 <f>IF(Verbruikerslijst!$I$10="Nee",Inzetlijst!OX13*Verbruikerslijst!$G10,Inzetlijst!OX13*Verbruikerslijst!$K10)</f>
        <v>#N/A</v>
      </c>
      <c r="PA8" s="41" t="e">
        <f>IF(Verbruikerslijst!$I$10="Nee",Inzetlijst!OY13*Verbruikerslijst!$G10,Inzetlijst!OY13*Verbruikerslijst!$K10)</f>
        <v>#N/A</v>
      </c>
      <c r="PB8" s="41" t="e">
        <f>IF(Verbruikerslijst!$I$10="Nee",Inzetlijst!OZ13*Verbruikerslijst!$G10,Inzetlijst!OZ13*Verbruikerslijst!$K10)</f>
        <v>#N/A</v>
      </c>
      <c r="PC8" s="41" t="e">
        <f>IF(Verbruikerslijst!$I$10="Nee",Inzetlijst!PA13*Verbruikerslijst!$G10,Inzetlijst!PA13*Verbruikerslijst!$K10)</f>
        <v>#N/A</v>
      </c>
      <c r="PD8" s="41" t="e">
        <f>IF(Verbruikerslijst!$I$10="Nee",Inzetlijst!PB13*Verbruikerslijst!$G10,Inzetlijst!PB13*Verbruikerslijst!$K10)</f>
        <v>#N/A</v>
      </c>
      <c r="PE8" s="41" t="e">
        <f>IF(Verbruikerslijst!$I$10="Nee",Inzetlijst!PC13*Verbruikerslijst!$G10,Inzetlijst!PC13*Verbruikerslijst!$K10)</f>
        <v>#N/A</v>
      </c>
      <c r="PF8" s="41" t="e">
        <f>IF(Verbruikerslijst!$I$10="Nee",Inzetlijst!PD13*Verbruikerslijst!$G10,Inzetlijst!PD13*Verbruikerslijst!$K10)</f>
        <v>#N/A</v>
      </c>
      <c r="PG8" s="41" t="e">
        <f>IF(Verbruikerslijst!$I$10="Nee",Inzetlijst!PE13*Verbruikerslijst!$G10,Inzetlijst!PE13*Verbruikerslijst!$K10)</f>
        <v>#N/A</v>
      </c>
      <c r="PH8" s="41" t="e">
        <f>IF(Verbruikerslijst!$I$10="Nee",Inzetlijst!PF13*Verbruikerslijst!$G10,Inzetlijst!PF13*Verbruikerslijst!$K10)</f>
        <v>#N/A</v>
      </c>
      <c r="PI8" s="41" t="e">
        <f>IF(Verbruikerslijst!$I$10="Nee",Inzetlijst!PG13*Verbruikerslijst!$G10,Inzetlijst!PG13*Verbruikerslijst!$K10)</f>
        <v>#N/A</v>
      </c>
      <c r="PJ8" s="41" t="e">
        <f>IF(Verbruikerslijst!$I$10="Nee",Inzetlijst!PH13*Verbruikerslijst!$G10,Inzetlijst!PH13*Verbruikerslijst!$K10)</f>
        <v>#N/A</v>
      </c>
      <c r="PK8" s="41" t="e">
        <f>IF(Verbruikerslijst!$I$10="Nee",Inzetlijst!PI13*Verbruikerslijst!$G10,Inzetlijst!PI13*Verbruikerslijst!$K10)</f>
        <v>#N/A</v>
      </c>
      <c r="PL8" s="41" t="e">
        <f>IF(Verbruikerslijst!$I$10="Nee",Inzetlijst!PJ13*Verbruikerslijst!$G10,Inzetlijst!PJ13*Verbruikerslijst!$K10)</f>
        <v>#N/A</v>
      </c>
      <c r="PM8" s="41" t="e">
        <f>IF(Verbruikerslijst!$I$10="Nee",Inzetlijst!PK13*Verbruikerslijst!$G10,Inzetlijst!PK13*Verbruikerslijst!$K10)</f>
        <v>#N/A</v>
      </c>
      <c r="PN8" s="41" t="e">
        <f>IF(Verbruikerslijst!$I$10="Nee",Inzetlijst!PL13*Verbruikerslijst!$G10,Inzetlijst!PL13*Verbruikerslijst!$K10)</f>
        <v>#N/A</v>
      </c>
      <c r="PO8" s="41" t="e">
        <f>IF(Verbruikerslijst!$I$10="Nee",Inzetlijst!PM13*Verbruikerslijst!$G10,Inzetlijst!PM13*Verbruikerslijst!$K10)</f>
        <v>#N/A</v>
      </c>
      <c r="PP8" s="41" t="e">
        <f>IF(Verbruikerslijst!$I$10="Nee",Inzetlijst!PN13*Verbruikerslijst!$G10,Inzetlijst!PN13*Verbruikerslijst!$K10)</f>
        <v>#N/A</v>
      </c>
      <c r="PQ8" s="41" t="e">
        <f>IF(Verbruikerslijst!$I$10="Nee",Inzetlijst!PO13*Verbruikerslijst!$G10,Inzetlijst!PO13*Verbruikerslijst!$K10)</f>
        <v>#N/A</v>
      </c>
      <c r="PR8" s="41" t="e">
        <f>IF(Verbruikerslijst!$I$10="Nee",Inzetlijst!PP13*Verbruikerslijst!$G10,Inzetlijst!PP13*Verbruikerslijst!$K10)</f>
        <v>#N/A</v>
      </c>
      <c r="PS8" s="41" t="e">
        <f>IF(Verbruikerslijst!$I$10="Nee",Inzetlijst!PQ13*Verbruikerslijst!$G10,Inzetlijst!PQ13*Verbruikerslijst!$K10)</f>
        <v>#N/A</v>
      </c>
      <c r="PT8" s="41" t="e">
        <f>IF(Verbruikerslijst!$I$10="Nee",Inzetlijst!PR13*Verbruikerslijst!$G10,Inzetlijst!PR13*Verbruikerslijst!$K10)</f>
        <v>#N/A</v>
      </c>
      <c r="PU8" s="41" t="e">
        <f>IF(Verbruikerslijst!$I$10="Nee",Inzetlijst!PS13*Verbruikerslijst!$G10,Inzetlijst!PS13*Verbruikerslijst!$K10)</f>
        <v>#N/A</v>
      </c>
      <c r="PV8" s="41" t="e">
        <f>IF(Verbruikerslijst!$I$10="Nee",Inzetlijst!PT13*Verbruikerslijst!$G10,Inzetlijst!PT13*Verbruikerslijst!$K10)</f>
        <v>#N/A</v>
      </c>
      <c r="PW8" s="41" t="e">
        <f>IF(Verbruikerslijst!$I$10="Nee",Inzetlijst!PU13*Verbruikerslijst!$G10,Inzetlijst!PU13*Verbruikerslijst!$K10)</f>
        <v>#N/A</v>
      </c>
      <c r="PX8" s="41" t="e">
        <f>IF(Verbruikerslijst!$I$10="Nee",Inzetlijst!PV13*Verbruikerslijst!$G10,Inzetlijst!PV13*Verbruikerslijst!$K10)</f>
        <v>#N/A</v>
      </c>
      <c r="PY8" s="41" t="e">
        <f>IF(Verbruikerslijst!$I$10="Nee",Inzetlijst!PW13*Verbruikerslijst!$G10,Inzetlijst!PW13*Verbruikerslijst!$K10)</f>
        <v>#N/A</v>
      </c>
      <c r="PZ8" s="41" t="e">
        <f>IF(Verbruikerslijst!$I$10="Nee",Inzetlijst!PX13*Verbruikerslijst!$G10,Inzetlijst!PX13*Verbruikerslijst!$K10)</f>
        <v>#N/A</v>
      </c>
      <c r="QA8" s="41" t="e">
        <f>IF(Verbruikerslijst!$I$10="Nee",Inzetlijst!PY13*Verbruikerslijst!$G10,Inzetlijst!PY13*Verbruikerslijst!$K10)</f>
        <v>#N/A</v>
      </c>
      <c r="QB8" s="41" t="e">
        <f>IF(Verbruikerslijst!$I$10="Nee",Inzetlijst!PZ13*Verbruikerslijst!$G10,Inzetlijst!PZ13*Verbruikerslijst!$K10)</f>
        <v>#N/A</v>
      </c>
      <c r="QC8" s="41" t="e">
        <f>IF(Verbruikerslijst!$I$10="Nee",Inzetlijst!QA13*Verbruikerslijst!$G10,Inzetlijst!QA13*Verbruikerslijst!$K10)</f>
        <v>#N/A</v>
      </c>
      <c r="QD8" s="41" t="e">
        <f>IF(Verbruikerslijst!$I$10="Nee",Inzetlijst!QB13*Verbruikerslijst!$G10,Inzetlijst!QB13*Verbruikerslijst!$K10)</f>
        <v>#N/A</v>
      </c>
      <c r="QE8" s="41" t="e">
        <f>IF(Verbruikerslijst!$I$10="Nee",Inzetlijst!QC13*Verbruikerslijst!$G10,Inzetlijst!QC13*Verbruikerslijst!$K10)</f>
        <v>#N/A</v>
      </c>
      <c r="QF8" s="41" t="e">
        <f>IF(Verbruikerslijst!$I$10="Nee",Inzetlijst!QD13*Verbruikerslijst!$G10,Inzetlijst!QD13*Verbruikerslijst!$K10)</f>
        <v>#N/A</v>
      </c>
      <c r="QG8" s="41" t="e">
        <f>IF(Verbruikerslijst!$I$10="Nee",Inzetlijst!QE13*Verbruikerslijst!$G10,Inzetlijst!QE13*Verbruikerslijst!$K10)</f>
        <v>#N/A</v>
      </c>
      <c r="QH8" s="41" t="e">
        <f>IF(Verbruikerslijst!$I$10="Nee",Inzetlijst!QF13*Verbruikerslijst!$G10,Inzetlijst!QF13*Verbruikerslijst!$K10)</f>
        <v>#N/A</v>
      </c>
      <c r="QI8" s="41" t="e">
        <f>IF(Verbruikerslijst!$I$10="Nee",Inzetlijst!QG13*Verbruikerslijst!$G10,Inzetlijst!QG13*Verbruikerslijst!$K10)</f>
        <v>#N/A</v>
      </c>
      <c r="QJ8" s="41" t="e">
        <f>IF(Verbruikerslijst!$I$10="Nee",Inzetlijst!QH13*Verbruikerslijst!$G10,Inzetlijst!QH13*Verbruikerslijst!$K10)</f>
        <v>#N/A</v>
      </c>
      <c r="QK8" s="41" t="e">
        <f>IF(Verbruikerslijst!$I$10="Nee",Inzetlijst!QI13*Verbruikerslijst!$G10,Inzetlijst!QI13*Verbruikerslijst!$K10)</f>
        <v>#N/A</v>
      </c>
      <c r="QL8" s="41" t="e">
        <f>IF(Verbruikerslijst!$I$10="Nee",Inzetlijst!QJ13*Verbruikerslijst!$G10,Inzetlijst!QJ13*Verbruikerslijst!$K10)</f>
        <v>#N/A</v>
      </c>
      <c r="QM8" s="41" t="e">
        <f>IF(Verbruikerslijst!$I$10="Nee",Inzetlijst!QK13*Verbruikerslijst!$G10,Inzetlijst!QK13*Verbruikerslijst!$K10)</f>
        <v>#N/A</v>
      </c>
      <c r="QN8" s="41" t="e">
        <f>IF(Verbruikerslijst!$I$10="Nee",Inzetlijst!QL13*Verbruikerslijst!$G10,Inzetlijst!QL13*Verbruikerslijst!$K10)</f>
        <v>#N/A</v>
      </c>
      <c r="QO8" s="41" t="e">
        <f>IF(Verbruikerslijst!$I$10="Nee",Inzetlijst!QM13*Verbruikerslijst!$G10,Inzetlijst!QM13*Verbruikerslijst!$K10)</f>
        <v>#N/A</v>
      </c>
      <c r="QP8" s="41" t="e">
        <f>IF(Verbruikerslijst!$I$10="Nee",Inzetlijst!QN13*Verbruikerslijst!$G10,Inzetlijst!QN13*Verbruikerslijst!$K10)</f>
        <v>#N/A</v>
      </c>
      <c r="QQ8" s="41" t="e">
        <f>IF(Verbruikerslijst!$I$10="Nee",Inzetlijst!QO13*Verbruikerslijst!$G10,Inzetlijst!QO13*Verbruikerslijst!$K10)</f>
        <v>#N/A</v>
      </c>
      <c r="QR8" s="41" t="e">
        <f>IF(Verbruikerslijst!$I$10="Nee",Inzetlijst!QP13*Verbruikerslijst!$G10,Inzetlijst!QP13*Verbruikerslijst!$K10)</f>
        <v>#N/A</v>
      </c>
      <c r="QS8" s="41" t="e">
        <f>IF(Verbruikerslijst!$I$10="Nee",Inzetlijst!QQ13*Verbruikerslijst!$G10,Inzetlijst!QQ13*Verbruikerslijst!$K10)</f>
        <v>#N/A</v>
      </c>
      <c r="QT8" s="41" t="e">
        <f>IF(Verbruikerslijst!$I$10="Nee",Inzetlijst!QR13*Verbruikerslijst!$G10,Inzetlijst!QR13*Verbruikerslijst!$K10)</f>
        <v>#N/A</v>
      </c>
      <c r="QU8" s="41" t="e">
        <f>IF(Verbruikerslijst!$I$10="Nee",Inzetlijst!QS13*Verbruikerslijst!$G10,Inzetlijst!QS13*Verbruikerslijst!$K10)</f>
        <v>#N/A</v>
      </c>
      <c r="QV8" s="41" t="e">
        <f>IF(Verbruikerslijst!$I$10="Nee",Inzetlijst!QT13*Verbruikerslijst!$G10,Inzetlijst!QT13*Verbruikerslijst!$K10)</f>
        <v>#N/A</v>
      </c>
      <c r="QW8" s="41" t="e">
        <f>IF(Verbruikerslijst!$I$10="Nee",Inzetlijst!QU13*Verbruikerslijst!$G10,Inzetlijst!QU13*Verbruikerslijst!$K10)</f>
        <v>#N/A</v>
      </c>
      <c r="QX8" s="41" t="e">
        <f>IF(Verbruikerslijst!$I$10="Nee",Inzetlijst!QV13*Verbruikerslijst!$G10,Inzetlijst!QV13*Verbruikerslijst!$K10)</f>
        <v>#N/A</v>
      </c>
      <c r="QY8" s="41" t="e">
        <f>IF(Verbruikerslijst!$I$10="Nee",Inzetlijst!QW13*Verbruikerslijst!$G10,Inzetlijst!QW13*Verbruikerslijst!$K10)</f>
        <v>#N/A</v>
      </c>
      <c r="QZ8" s="41" t="e">
        <f>IF(Verbruikerslijst!$I$10="Nee",Inzetlijst!QX13*Verbruikerslijst!$G10,Inzetlijst!QX13*Verbruikerslijst!$K10)</f>
        <v>#N/A</v>
      </c>
      <c r="RA8" s="41" t="e">
        <f>IF(Verbruikerslijst!$I$10="Nee",Inzetlijst!QY13*Verbruikerslijst!$G10,Inzetlijst!QY13*Verbruikerslijst!$K10)</f>
        <v>#N/A</v>
      </c>
      <c r="RB8" s="41" t="e">
        <f>IF(Verbruikerslijst!$I$10="Nee",Inzetlijst!QZ13*Verbruikerslijst!$G10,Inzetlijst!QZ13*Verbruikerslijst!$K10)</f>
        <v>#N/A</v>
      </c>
      <c r="RC8" s="41" t="e">
        <f>IF(Verbruikerslijst!$I$10="Nee",Inzetlijst!RA13*Verbruikerslijst!$G10,Inzetlijst!RA13*Verbruikerslijst!$K10)</f>
        <v>#N/A</v>
      </c>
      <c r="RD8" s="41" t="e">
        <f>IF(Verbruikerslijst!$I$10="Nee",Inzetlijst!RB13*Verbruikerslijst!$G10,Inzetlijst!RB13*Verbruikerslijst!$K10)</f>
        <v>#N/A</v>
      </c>
      <c r="RE8" s="41" t="e">
        <f>IF(Verbruikerslijst!$I$10="Nee",Inzetlijst!RC13*Verbruikerslijst!$G10,Inzetlijst!RC13*Verbruikerslijst!$K10)</f>
        <v>#N/A</v>
      </c>
      <c r="RF8" s="41" t="e">
        <f>IF(Verbruikerslijst!$I$10="Nee",Inzetlijst!RD13*Verbruikerslijst!$G10,Inzetlijst!RD13*Verbruikerslijst!$K10)</f>
        <v>#N/A</v>
      </c>
      <c r="RG8" s="41" t="e">
        <f>IF(Verbruikerslijst!$I$10="Nee",Inzetlijst!RE13*Verbruikerslijst!$G10,Inzetlijst!RE13*Verbruikerslijst!$K10)</f>
        <v>#N/A</v>
      </c>
      <c r="RH8" s="41" t="e">
        <f>IF(Verbruikerslijst!$I$10="Nee",Inzetlijst!RF13*Verbruikerslijst!$G10,Inzetlijst!RF13*Verbruikerslijst!$K10)</f>
        <v>#N/A</v>
      </c>
      <c r="RI8" s="41" t="e">
        <f>IF(Verbruikerslijst!$I$10="Nee",Inzetlijst!RG13*Verbruikerslijst!$G10,Inzetlijst!RG13*Verbruikerslijst!$K10)</f>
        <v>#N/A</v>
      </c>
      <c r="RJ8" s="41" t="e">
        <f>IF(Verbruikerslijst!$I$10="Nee",Inzetlijst!RH13*Verbruikerslijst!$G10,Inzetlijst!RH13*Verbruikerslijst!$K10)</f>
        <v>#N/A</v>
      </c>
      <c r="RK8" s="41" t="e">
        <f>IF(Verbruikerslijst!$I$10="Nee",Inzetlijst!RI13*Verbruikerslijst!$G10,Inzetlijst!RI13*Verbruikerslijst!$K10)</f>
        <v>#N/A</v>
      </c>
      <c r="RL8" s="41" t="e">
        <f>IF(Verbruikerslijst!$I$10="Nee",Inzetlijst!RJ13*Verbruikerslijst!$G10,Inzetlijst!RJ13*Verbruikerslijst!$K10)</f>
        <v>#N/A</v>
      </c>
      <c r="RM8" s="41" t="e">
        <f>IF(Verbruikerslijst!$I$10="Nee",Inzetlijst!RK13*Verbruikerslijst!$G10,Inzetlijst!RK13*Verbruikerslijst!$K10)</f>
        <v>#N/A</v>
      </c>
      <c r="RN8" s="41" t="e">
        <f>IF(Verbruikerslijst!$I$10="Nee",Inzetlijst!RL13*Verbruikerslijst!$G10,Inzetlijst!RL13*Verbruikerslijst!$K10)</f>
        <v>#N/A</v>
      </c>
      <c r="RO8" s="41" t="e">
        <f>IF(Verbruikerslijst!$I$10="Nee",Inzetlijst!RM13*Verbruikerslijst!$G10,Inzetlijst!RM13*Verbruikerslijst!$K10)</f>
        <v>#N/A</v>
      </c>
      <c r="RP8" s="41" t="e">
        <f>IF(Verbruikerslijst!$I$10="Nee",Inzetlijst!RN13*Verbruikerslijst!$G10,Inzetlijst!RN13*Verbruikerslijst!$K10)</f>
        <v>#N/A</v>
      </c>
      <c r="RQ8" s="41" t="e">
        <f>IF(Verbruikerslijst!$I$10="Nee",Inzetlijst!RO13*Verbruikerslijst!$G10,Inzetlijst!RO13*Verbruikerslijst!$K10)</f>
        <v>#N/A</v>
      </c>
      <c r="RR8" s="41" t="e">
        <f>IF(Verbruikerslijst!$I$10="Nee",Inzetlijst!RP13*Verbruikerslijst!$G10,Inzetlijst!RP13*Verbruikerslijst!$K10)</f>
        <v>#N/A</v>
      </c>
      <c r="RS8" s="41" t="e">
        <f>IF(Verbruikerslijst!$I$10="Nee",Inzetlijst!RQ13*Verbruikerslijst!$G10,Inzetlijst!RQ13*Verbruikerslijst!$K10)</f>
        <v>#N/A</v>
      </c>
      <c r="RT8" s="41" t="e">
        <f>IF(Verbruikerslijst!$I$10="Nee",Inzetlijst!RR13*Verbruikerslijst!$G10,Inzetlijst!RR13*Verbruikerslijst!$K10)</f>
        <v>#N/A</v>
      </c>
      <c r="RU8" s="41" t="e">
        <f>IF(Verbruikerslijst!$I$10="Nee",Inzetlijst!RS13*Verbruikerslijst!$G10,Inzetlijst!RS13*Verbruikerslijst!$K10)</f>
        <v>#N/A</v>
      </c>
      <c r="RV8" s="41" t="e">
        <f>IF(Verbruikerslijst!$I$10="Nee",Inzetlijst!RT13*Verbruikerslijst!$G10,Inzetlijst!RT13*Verbruikerslijst!$K10)</f>
        <v>#N/A</v>
      </c>
      <c r="RW8" s="41" t="e">
        <f>IF(Verbruikerslijst!$I$10="Nee",Inzetlijst!RU13*Verbruikerslijst!$G10,Inzetlijst!RU13*Verbruikerslijst!$K10)</f>
        <v>#N/A</v>
      </c>
      <c r="RX8" s="41" t="e">
        <f>IF(Verbruikerslijst!$I$10="Nee",Inzetlijst!RV13*Verbruikerslijst!$G10,Inzetlijst!RV13*Verbruikerslijst!$K10)</f>
        <v>#N/A</v>
      </c>
      <c r="RY8" s="41" t="e">
        <f>IF(Verbruikerslijst!$I$10="Nee",Inzetlijst!RW13*Verbruikerslijst!$G10,Inzetlijst!RW13*Verbruikerslijst!$K10)</f>
        <v>#N/A</v>
      </c>
      <c r="RZ8" s="41" t="e">
        <f>IF(Verbruikerslijst!$I$10="Nee",Inzetlijst!RX13*Verbruikerslijst!$G10,Inzetlijst!RX13*Verbruikerslijst!$K10)</f>
        <v>#N/A</v>
      </c>
      <c r="SA8" s="41" t="e">
        <f>IF(Verbruikerslijst!$I$10="Nee",Inzetlijst!RY13*Verbruikerslijst!$G10,Inzetlijst!RY13*Verbruikerslijst!$K10)</f>
        <v>#N/A</v>
      </c>
      <c r="SB8" s="41" t="e">
        <f>IF(Verbruikerslijst!$I$10="Nee",Inzetlijst!RZ13*Verbruikerslijst!$G10,Inzetlijst!RZ13*Verbruikerslijst!$K10)</f>
        <v>#N/A</v>
      </c>
      <c r="SC8" s="41" t="e">
        <f>IF(Verbruikerslijst!$I$10="Nee",Inzetlijst!SA13*Verbruikerslijst!$G10,Inzetlijst!SA13*Verbruikerslijst!$K10)</f>
        <v>#N/A</v>
      </c>
      <c r="SD8" s="41" t="e">
        <f>IF(Verbruikerslijst!$I$10="Nee",Inzetlijst!SB13*Verbruikerslijst!$G10,Inzetlijst!SB13*Verbruikerslijst!$K10)</f>
        <v>#N/A</v>
      </c>
      <c r="SE8" s="41" t="e">
        <f>IF(Verbruikerslijst!$I$10="Nee",Inzetlijst!SC13*Verbruikerslijst!$G10,Inzetlijst!SC13*Verbruikerslijst!$K10)</f>
        <v>#N/A</v>
      </c>
      <c r="SF8" s="41" t="e">
        <f>IF(Verbruikerslijst!$I$10="Nee",Inzetlijst!SD13*Verbruikerslijst!$G10,Inzetlijst!SD13*Verbruikerslijst!$K10)</f>
        <v>#N/A</v>
      </c>
      <c r="SG8" s="41" t="e">
        <f>IF(Verbruikerslijst!$I$10="Nee",Inzetlijst!SE13*Verbruikerslijst!$G10,Inzetlijst!SE13*Verbruikerslijst!$K10)</f>
        <v>#N/A</v>
      </c>
      <c r="SH8" s="41" t="e">
        <f>IF(Verbruikerslijst!$I$10="Nee",Inzetlijst!SF13*Verbruikerslijst!$G10,Inzetlijst!SF13*Verbruikerslijst!$K10)</f>
        <v>#N/A</v>
      </c>
      <c r="SI8" s="41" t="e">
        <f>IF(Verbruikerslijst!$I$10="Nee",Inzetlijst!SG13*Verbruikerslijst!$G10,Inzetlijst!SG13*Verbruikerslijst!$K10)</f>
        <v>#N/A</v>
      </c>
      <c r="SJ8" s="41" t="e">
        <f>IF(Verbruikerslijst!$I$10="Nee",Inzetlijst!SH13*Verbruikerslijst!$G10,Inzetlijst!SH13*Verbruikerslijst!$K10)</f>
        <v>#N/A</v>
      </c>
      <c r="SK8" s="41" t="e">
        <f>IF(Verbruikerslijst!$I$10="Nee",Inzetlijst!SI13*Verbruikerslijst!$G10,Inzetlijst!SI13*Verbruikerslijst!$K10)</f>
        <v>#N/A</v>
      </c>
    </row>
    <row r="9" spans="2:505" x14ac:dyDescent="0.25">
      <c r="D9" t="s">
        <v>621</v>
      </c>
      <c r="E9">
        <v>0</v>
      </c>
      <c r="F9" s="41" t="e">
        <f>IF(Verbruikerslijst!$I$11="Nee",Inzetlijst!D14*Verbruikerslijst!$G11,Inzetlijst!D14*Verbruikerslijst!$K11)</f>
        <v>#N/A</v>
      </c>
      <c r="G9" s="41" t="e">
        <f>IF(Verbruikerslijst!$I$11="Nee",Inzetlijst!E14*Verbruikerslijst!$G11,Inzetlijst!E14*Verbruikerslijst!$K11)</f>
        <v>#N/A</v>
      </c>
      <c r="H9" s="41" t="e">
        <f>IF(Verbruikerslijst!$I$11="Nee",Inzetlijst!F14*Verbruikerslijst!$G11,Inzetlijst!F14*Verbruikerslijst!$K11)</f>
        <v>#N/A</v>
      </c>
      <c r="I9" s="41" t="e">
        <f>IF(Verbruikerslijst!$I$11="Nee",Inzetlijst!G14*Verbruikerslijst!$G11,Inzetlijst!G14*Verbruikerslijst!$K11)</f>
        <v>#N/A</v>
      </c>
      <c r="J9" s="41" t="e">
        <f>IF(Verbruikerslijst!$I$11="Nee",Inzetlijst!H14*Verbruikerslijst!$G11,Inzetlijst!H14*Verbruikerslijst!$K11)</f>
        <v>#N/A</v>
      </c>
      <c r="K9" s="41" t="e">
        <f>IF(Verbruikerslijst!$I$11="Nee",Inzetlijst!I14*Verbruikerslijst!$G11,Inzetlijst!I14*Verbruikerslijst!$K11)</f>
        <v>#N/A</v>
      </c>
      <c r="L9" s="41" t="e">
        <f>IF(Verbruikerslijst!$I$11="Nee",Inzetlijst!J14*Verbruikerslijst!$G11,Inzetlijst!J14*Verbruikerslijst!$K11)</f>
        <v>#N/A</v>
      </c>
      <c r="M9" s="41" t="e">
        <f>IF(Verbruikerslijst!$I$11="Nee",Inzetlijst!K14*Verbruikerslijst!$G11,Inzetlijst!K14*Verbruikerslijst!$K11)</f>
        <v>#N/A</v>
      </c>
      <c r="N9" s="41" t="e">
        <f>IF(Verbruikerslijst!$I$11="Nee",Inzetlijst!L14*Verbruikerslijst!$G11,Inzetlijst!L14*Verbruikerslijst!$K11)</f>
        <v>#N/A</v>
      </c>
      <c r="O9" s="41" t="e">
        <f>IF(Verbruikerslijst!$I$11="Nee",Inzetlijst!M14*Verbruikerslijst!$G11,Inzetlijst!M14*Verbruikerslijst!$K11)</f>
        <v>#N/A</v>
      </c>
      <c r="P9" s="41" t="e">
        <f>IF(Verbruikerslijst!$I$11="Nee",Inzetlijst!N14*Verbruikerslijst!$G11,Inzetlijst!N14*Verbruikerslijst!$K11)</f>
        <v>#N/A</v>
      </c>
      <c r="Q9" s="41" t="e">
        <f>IF(Verbruikerslijst!$I$11="Nee",Inzetlijst!O14*Verbruikerslijst!$G11,Inzetlijst!O14*Verbruikerslijst!$K11)</f>
        <v>#N/A</v>
      </c>
      <c r="R9" s="41" t="e">
        <f>IF(Verbruikerslijst!$I$11="Nee",Inzetlijst!P14*Verbruikerslijst!$G11,Inzetlijst!P14*Verbruikerslijst!$K11)</f>
        <v>#N/A</v>
      </c>
      <c r="S9" s="41" t="e">
        <f>IF(Verbruikerslijst!$I$11="Nee",Inzetlijst!Q14*Verbruikerslijst!$G11,Inzetlijst!Q14*Verbruikerslijst!$K11)</f>
        <v>#N/A</v>
      </c>
      <c r="T9" s="41" t="e">
        <f>IF(Verbruikerslijst!$I$11="Nee",Inzetlijst!R14*Verbruikerslijst!$G11,Inzetlijst!R14*Verbruikerslijst!$K11)</f>
        <v>#N/A</v>
      </c>
      <c r="U9" s="41" t="e">
        <f>IF(Verbruikerslijst!$I$11="Nee",Inzetlijst!S14*Verbruikerslijst!$G11,Inzetlijst!S14*Verbruikerslijst!$K11)</f>
        <v>#N/A</v>
      </c>
      <c r="V9" s="41" t="e">
        <f>IF(Verbruikerslijst!$I$11="Nee",Inzetlijst!T14*Verbruikerslijst!$G11,Inzetlijst!T14*Verbruikerslijst!$K11)</f>
        <v>#N/A</v>
      </c>
      <c r="W9" s="41" t="e">
        <f>IF(Verbruikerslijst!$I$11="Nee",Inzetlijst!U14*Verbruikerslijst!$G11,Inzetlijst!U14*Verbruikerslijst!$K11)</f>
        <v>#N/A</v>
      </c>
      <c r="X9" s="41" t="e">
        <f>IF(Verbruikerslijst!$I$11="Nee",Inzetlijst!V14*Verbruikerslijst!$G11,Inzetlijst!V14*Verbruikerslijst!$K11)</f>
        <v>#N/A</v>
      </c>
      <c r="Y9" s="41" t="e">
        <f>IF(Verbruikerslijst!$I$11="Nee",Inzetlijst!W14*Verbruikerslijst!$G11,Inzetlijst!W14*Verbruikerslijst!$K11)</f>
        <v>#N/A</v>
      </c>
      <c r="Z9" s="41" t="e">
        <f>IF(Verbruikerslijst!$I$11="Nee",Inzetlijst!X14*Verbruikerslijst!$G11,Inzetlijst!X14*Verbruikerslijst!$K11)</f>
        <v>#N/A</v>
      </c>
      <c r="AA9" s="41" t="e">
        <f>IF(Verbruikerslijst!$I$11="Nee",Inzetlijst!Y14*Verbruikerslijst!$G11,Inzetlijst!Y14*Verbruikerslijst!$K11)</f>
        <v>#N/A</v>
      </c>
      <c r="AB9" s="41" t="e">
        <f>IF(Verbruikerslijst!$I$11="Nee",Inzetlijst!Z14*Verbruikerslijst!$G11,Inzetlijst!Z14*Verbruikerslijst!$K11)</f>
        <v>#N/A</v>
      </c>
      <c r="AC9" s="41" t="e">
        <f>IF(Verbruikerslijst!$I$11="Nee",Inzetlijst!AA14*Verbruikerslijst!$G11,Inzetlijst!AA14*Verbruikerslijst!$K11)</f>
        <v>#N/A</v>
      </c>
      <c r="AD9" s="41" t="e">
        <f>IF(Verbruikerslijst!$I$11="Nee",Inzetlijst!AB14*Verbruikerslijst!$G11,Inzetlijst!AB14*Verbruikerslijst!$K11)</f>
        <v>#N/A</v>
      </c>
      <c r="AE9" s="41" t="e">
        <f>IF(Verbruikerslijst!$I$11="Nee",Inzetlijst!AC14*Verbruikerslijst!$G11,Inzetlijst!AC14*Verbruikerslijst!$K11)</f>
        <v>#N/A</v>
      </c>
      <c r="AF9" s="41" t="e">
        <f>IF(Verbruikerslijst!$I$11="Nee",Inzetlijst!AD14*Verbruikerslijst!$G11,Inzetlijst!AD14*Verbruikerslijst!$K11)</f>
        <v>#N/A</v>
      </c>
      <c r="AG9" s="41" t="e">
        <f>IF(Verbruikerslijst!$I$11="Nee",Inzetlijst!AE14*Verbruikerslijst!$G11,Inzetlijst!AE14*Verbruikerslijst!$K11)</f>
        <v>#N/A</v>
      </c>
      <c r="AH9" s="41" t="e">
        <f>IF(Verbruikerslijst!$I$11="Nee",Inzetlijst!AF14*Verbruikerslijst!$G11,Inzetlijst!AF14*Verbruikerslijst!$K11)</f>
        <v>#N/A</v>
      </c>
      <c r="AI9" s="41" t="e">
        <f>IF(Verbruikerslijst!$I$11="Nee",Inzetlijst!AG14*Verbruikerslijst!$G11,Inzetlijst!AG14*Verbruikerslijst!$K11)</f>
        <v>#N/A</v>
      </c>
      <c r="AJ9" s="41" t="e">
        <f>IF(Verbruikerslijst!$I$11="Nee",Inzetlijst!AH14*Verbruikerslijst!$G11,Inzetlijst!AH14*Verbruikerslijst!$K11)</f>
        <v>#N/A</v>
      </c>
      <c r="AK9" s="41" t="e">
        <f>IF(Verbruikerslijst!$I$11="Nee",Inzetlijst!AI14*Verbruikerslijst!$G11,Inzetlijst!AI14*Verbruikerslijst!$K11)</f>
        <v>#N/A</v>
      </c>
      <c r="AL9" s="41" t="e">
        <f>IF(Verbruikerslijst!$I$11="Nee",Inzetlijst!AJ14*Verbruikerslijst!$G11,Inzetlijst!AJ14*Verbruikerslijst!$K11)</f>
        <v>#N/A</v>
      </c>
      <c r="AM9" s="41" t="e">
        <f>IF(Verbruikerslijst!$I$11="Nee",Inzetlijst!AK14*Verbruikerslijst!$G11,Inzetlijst!AK14*Verbruikerslijst!$K11)</f>
        <v>#N/A</v>
      </c>
      <c r="AN9" s="41" t="e">
        <f>IF(Verbruikerslijst!$I$11="Nee",Inzetlijst!AL14*Verbruikerslijst!$G11,Inzetlijst!AL14*Verbruikerslijst!$K11)</f>
        <v>#N/A</v>
      </c>
      <c r="AO9" s="41" t="e">
        <f>IF(Verbruikerslijst!$I$11="Nee",Inzetlijst!AM14*Verbruikerslijst!$G11,Inzetlijst!AM14*Verbruikerslijst!$K11)</f>
        <v>#N/A</v>
      </c>
      <c r="AP9" s="41" t="e">
        <f>IF(Verbruikerslijst!$I$11="Nee",Inzetlijst!AN14*Verbruikerslijst!$G11,Inzetlijst!AN14*Verbruikerslijst!$K11)</f>
        <v>#N/A</v>
      </c>
      <c r="AQ9" s="41" t="e">
        <f>IF(Verbruikerslijst!$I$11="Nee",Inzetlijst!AO14*Verbruikerslijst!$G11,Inzetlijst!AO14*Verbruikerslijst!$K11)</f>
        <v>#N/A</v>
      </c>
      <c r="AR9" s="41" t="e">
        <f>IF(Verbruikerslijst!$I$11="Nee",Inzetlijst!AP14*Verbruikerslijst!$G11,Inzetlijst!AP14*Verbruikerslijst!$K11)</f>
        <v>#N/A</v>
      </c>
      <c r="AS9" s="41" t="e">
        <f>IF(Verbruikerslijst!$I$11="Nee",Inzetlijst!AQ14*Verbruikerslijst!$G11,Inzetlijst!AQ14*Verbruikerslijst!$K11)</f>
        <v>#N/A</v>
      </c>
      <c r="AT9" s="41" t="e">
        <f>IF(Verbruikerslijst!$I$11="Nee",Inzetlijst!AR14*Verbruikerslijst!$G11,Inzetlijst!AR14*Verbruikerslijst!$K11)</f>
        <v>#N/A</v>
      </c>
      <c r="AU9" s="41" t="e">
        <f>IF(Verbruikerslijst!$I$11="Nee",Inzetlijst!AS14*Verbruikerslijst!$G11,Inzetlijst!AS14*Verbruikerslijst!$K11)</f>
        <v>#N/A</v>
      </c>
      <c r="AV9" s="41" t="e">
        <f>IF(Verbruikerslijst!$I$11="Nee",Inzetlijst!AT14*Verbruikerslijst!$G11,Inzetlijst!AT14*Verbruikerslijst!$K11)</f>
        <v>#N/A</v>
      </c>
      <c r="AW9" s="41" t="e">
        <f>IF(Verbruikerslijst!$I$11="Nee",Inzetlijst!AU14*Verbruikerslijst!$G11,Inzetlijst!AU14*Verbruikerslijst!$K11)</f>
        <v>#N/A</v>
      </c>
      <c r="AX9" s="41" t="e">
        <f>IF(Verbruikerslijst!$I$11="Nee",Inzetlijst!AV14*Verbruikerslijst!$G11,Inzetlijst!AV14*Verbruikerslijst!$K11)</f>
        <v>#N/A</v>
      </c>
      <c r="AY9" s="41" t="e">
        <f>IF(Verbruikerslijst!$I$11="Nee",Inzetlijst!AW14*Verbruikerslijst!$G11,Inzetlijst!AW14*Verbruikerslijst!$K11)</f>
        <v>#N/A</v>
      </c>
      <c r="AZ9" s="41" t="e">
        <f>IF(Verbruikerslijst!$I$11="Nee",Inzetlijst!AX14*Verbruikerslijst!$G11,Inzetlijst!AX14*Verbruikerslijst!$K11)</f>
        <v>#N/A</v>
      </c>
      <c r="BA9" s="41" t="e">
        <f>IF(Verbruikerslijst!$I$11="Nee",Inzetlijst!AY14*Verbruikerslijst!$G11,Inzetlijst!AY14*Verbruikerslijst!$K11)</f>
        <v>#N/A</v>
      </c>
      <c r="BB9" s="41" t="e">
        <f>IF(Verbruikerslijst!$I$11="Nee",Inzetlijst!AZ14*Verbruikerslijst!$G11,Inzetlijst!AZ14*Verbruikerslijst!$K11)</f>
        <v>#N/A</v>
      </c>
      <c r="BC9" s="41" t="e">
        <f>IF(Verbruikerslijst!$I$11="Nee",Inzetlijst!BA14*Verbruikerslijst!$G11,Inzetlijst!BA14*Verbruikerslijst!$K11)</f>
        <v>#N/A</v>
      </c>
      <c r="BD9" s="41" t="e">
        <f>IF(Verbruikerslijst!$I$11="Nee",Inzetlijst!BB14*Verbruikerslijst!$G11,Inzetlijst!BB14*Verbruikerslijst!$K11)</f>
        <v>#N/A</v>
      </c>
      <c r="BE9" s="41" t="e">
        <f>IF(Verbruikerslijst!$I$11="Nee",Inzetlijst!BC14*Verbruikerslijst!$G11,Inzetlijst!BC14*Verbruikerslijst!$K11)</f>
        <v>#N/A</v>
      </c>
      <c r="BF9" s="41" t="e">
        <f>IF(Verbruikerslijst!$I$11="Nee",Inzetlijst!BD14*Verbruikerslijst!$G11,Inzetlijst!BD14*Verbruikerslijst!$K11)</f>
        <v>#N/A</v>
      </c>
      <c r="BG9" s="41" t="e">
        <f>IF(Verbruikerslijst!$I$11="Nee",Inzetlijst!BE14*Verbruikerslijst!$G11,Inzetlijst!BE14*Verbruikerslijst!$K11)</f>
        <v>#N/A</v>
      </c>
      <c r="BH9" s="41" t="e">
        <f>IF(Verbruikerslijst!$I$11="Nee",Inzetlijst!BF14*Verbruikerslijst!$G11,Inzetlijst!BF14*Verbruikerslijst!$K11)</f>
        <v>#N/A</v>
      </c>
      <c r="BI9" s="41" t="e">
        <f>IF(Verbruikerslijst!$I$11="Nee",Inzetlijst!BG14*Verbruikerslijst!$G11,Inzetlijst!BG14*Verbruikerslijst!$K11)</f>
        <v>#N/A</v>
      </c>
      <c r="BJ9" s="41" t="e">
        <f>IF(Verbruikerslijst!$I$11="Nee",Inzetlijst!BH14*Verbruikerslijst!$G11,Inzetlijst!BH14*Verbruikerslijst!$K11)</f>
        <v>#N/A</v>
      </c>
      <c r="BK9" s="41" t="e">
        <f>IF(Verbruikerslijst!$I$11="Nee",Inzetlijst!BI14*Verbruikerslijst!$G11,Inzetlijst!BI14*Verbruikerslijst!$K11)</f>
        <v>#N/A</v>
      </c>
      <c r="BL9" s="41" t="e">
        <f>IF(Verbruikerslijst!$I$11="Nee",Inzetlijst!BJ14*Verbruikerslijst!$G11,Inzetlijst!BJ14*Verbruikerslijst!$K11)</f>
        <v>#N/A</v>
      </c>
      <c r="BM9" s="41" t="e">
        <f>IF(Verbruikerslijst!$I$11="Nee",Inzetlijst!BK14*Verbruikerslijst!$G11,Inzetlijst!BK14*Verbruikerslijst!$K11)</f>
        <v>#N/A</v>
      </c>
      <c r="BN9" s="41" t="e">
        <f>IF(Verbruikerslijst!$I$11="Nee",Inzetlijst!BL14*Verbruikerslijst!$G11,Inzetlijst!BL14*Verbruikerslijst!$K11)</f>
        <v>#N/A</v>
      </c>
      <c r="BO9" s="41" t="e">
        <f>IF(Verbruikerslijst!$I$11="Nee",Inzetlijst!BM14*Verbruikerslijst!$G11,Inzetlijst!BM14*Verbruikerslijst!$K11)</f>
        <v>#N/A</v>
      </c>
      <c r="BP9" s="41" t="e">
        <f>IF(Verbruikerslijst!$I$11="Nee",Inzetlijst!BN14*Verbruikerslijst!$G11,Inzetlijst!BN14*Verbruikerslijst!$K11)</f>
        <v>#N/A</v>
      </c>
      <c r="BQ9" s="41" t="e">
        <f>IF(Verbruikerslijst!$I$11="Nee",Inzetlijst!BO14*Verbruikerslijst!$G11,Inzetlijst!BO14*Verbruikerslijst!$K11)</f>
        <v>#N/A</v>
      </c>
      <c r="BR9" s="41" t="e">
        <f>IF(Verbruikerslijst!$I$11="Nee",Inzetlijst!BP14*Verbruikerslijst!$G11,Inzetlijst!BP14*Verbruikerslijst!$K11)</f>
        <v>#N/A</v>
      </c>
      <c r="BS9" s="41" t="e">
        <f>IF(Verbruikerslijst!$I$11="Nee",Inzetlijst!BQ14*Verbruikerslijst!$G11,Inzetlijst!BQ14*Verbruikerslijst!$K11)</f>
        <v>#N/A</v>
      </c>
      <c r="BT9" s="41" t="e">
        <f>IF(Verbruikerslijst!$I$11="Nee",Inzetlijst!BR14*Verbruikerslijst!$G11,Inzetlijst!BR14*Verbruikerslijst!$K11)</f>
        <v>#N/A</v>
      </c>
      <c r="BU9" s="41" t="e">
        <f>IF(Verbruikerslijst!$I$11="Nee",Inzetlijst!BS14*Verbruikerslijst!$G11,Inzetlijst!BS14*Verbruikerslijst!$K11)</f>
        <v>#N/A</v>
      </c>
      <c r="BV9" s="41" t="e">
        <f>IF(Verbruikerslijst!$I$11="Nee",Inzetlijst!BT14*Verbruikerslijst!$G11,Inzetlijst!BT14*Verbruikerslijst!$K11)</f>
        <v>#N/A</v>
      </c>
      <c r="BW9" s="41" t="e">
        <f>IF(Verbruikerslijst!$I$11="Nee",Inzetlijst!BU14*Verbruikerslijst!$G11,Inzetlijst!BU14*Verbruikerslijst!$K11)</f>
        <v>#N/A</v>
      </c>
      <c r="BX9" s="41" t="e">
        <f>IF(Verbruikerslijst!$I$11="Nee",Inzetlijst!BV14*Verbruikerslijst!$G11,Inzetlijst!BV14*Verbruikerslijst!$K11)</f>
        <v>#N/A</v>
      </c>
      <c r="BY9" s="41" t="e">
        <f>IF(Verbruikerslijst!$I$11="Nee",Inzetlijst!BW14*Verbruikerslijst!$G11,Inzetlijst!BW14*Verbruikerslijst!$K11)</f>
        <v>#N/A</v>
      </c>
      <c r="BZ9" s="41" t="e">
        <f>IF(Verbruikerslijst!$I$11="Nee",Inzetlijst!BX14*Verbruikerslijst!$G11,Inzetlijst!BX14*Verbruikerslijst!$K11)</f>
        <v>#N/A</v>
      </c>
      <c r="CA9" s="41" t="e">
        <f>IF(Verbruikerslijst!$I$11="Nee",Inzetlijst!BY14*Verbruikerslijst!$G11,Inzetlijst!BY14*Verbruikerslijst!$K11)</f>
        <v>#N/A</v>
      </c>
      <c r="CB9" s="41" t="e">
        <f>IF(Verbruikerslijst!$I$11="Nee",Inzetlijst!BZ14*Verbruikerslijst!$G11,Inzetlijst!BZ14*Verbruikerslijst!$K11)</f>
        <v>#N/A</v>
      </c>
      <c r="CC9" s="41" t="e">
        <f>IF(Verbruikerslijst!$I$11="Nee",Inzetlijst!CA14*Verbruikerslijst!$G11,Inzetlijst!CA14*Verbruikerslijst!$K11)</f>
        <v>#N/A</v>
      </c>
      <c r="CD9" s="41" t="e">
        <f>IF(Verbruikerslijst!$I$11="Nee",Inzetlijst!CB14*Verbruikerslijst!$G11,Inzetlijst!CB14*Verbruikerslijst!$K11)</f>
        <v>#N/A</v>
      </c>
      <c r="CE9" s="41" t="e">
        <f>IF(Verbruikerslijst!$I$11="Nee",Inzetlijst!CC14*Verbruikerslijst!$G11,Inzetlijst!CC14*Verbruikerslijst!$K11)</f>
        <v>#N/A</v>
      </c>
      <c r="CF9" s="41" t="e">
        <f>IF(Verbruikerslijst!$I$11="Nee",Inzetlijst!CD14*Verbruikerslijst!$G11,Inzetlijst!CD14*Verbruikerslijst!$K11)</f>
        <v>#N/A</v>
      </c>
      <c r="CG9" s="41" t="e">
        <f>IF(Verbruikerslijst!$I$11="Nee",Inzetlijst!CE14*Verbruikerslijst!$G11,Inzetlijst!CE14*Verbruikerslijst!$K11)</f>
        <v>#N/A</v>
      </c>
      <c r="CH9" s="41" t="e">
        <f>IF(Verbruikerslijst!$I$11="Nee",Inzetlijst!CF14*Verbruikerslijst!$G11,Inzetlijst!CF14*Verbruikerslijst!$K11)</f>
        <v>#N/A</v>
      </c>
      <c r="CI9" s="41" t="e">
        <f>IF(Verbruikerslijst!$I$11="Nee",Inzetlijst!CG14*Verbruikerslijst!$G11,Inzetlijst!CG14*Verbruikerslijst!$K11)</f>
        <v>#N/A</v>
      </c>
      <c r="CJ9" s="41" t="e">
        <f>IF(Verbruikerslijst!$I$11="Nee",Inzetlijst!CH14*Verbruikerslijst!$G11,Inzetlijst!CH14*Verbruikerslijst!$K11)</f>
        <v>#N/A</v>
      </c>
      <c r="CK9" s="41" t="e">
        <f>IF(Verbruikerslijst!$I$11="Nee",Inzetlijst!CI14*Verbruikerslijst!$G11,Inzetlijst!CI14*Verbruikerslijst!$K11)</f>
        <v>#N/A</v>
      </c>
      <c r="CL9" s="41" t="e">
        <f>IF(Verbruikerslijst!$I$11="Nee",Inzetlijst!CJ14*Verbruikerslijst!$G11,Inzetlijst!CJ14*Verbruikerslijst!$K11)</f>
        <v>#N/A</v>
      </c>
      <c r="CM9" s="41" t="e">
        <f>IF(Verbruikerslijst!$I$11="Nee",Inzetlijst!CK14*Verbruikerslijst!$G11,Inzetlijst!CK14*Verbruikerslijst!$K11)</f>
        <v>#N/A</v>
      </c>
      <c r="CN9" s="41" t="e">
        <f>IF(Verbruikerslijst!$I$11="Nee",Inzetlijst!CL14*Verbruikerslijst!$G11,Inzetlijst!CL14*Verbruikerslijst!$K11)</f>
        <v>#N/A</v>
      </c>
      <c r="CO9" s="41" t="e">
        <f>IF(Verbruikerslijst!$I$11="Nee",Inzetlijst!CM14*Verbruikerslijst!$G11,Inzetlijst!CM14*Verbruikerslijst!$K11)</f>
        <v>#N/A</v>
      </c>
      <c r="CP9" s="41" t="e">
        <f>IF(Verbruikerslijst!$I$11="Nee",Inzetlijst!CN14*Verbruikerslijst!$G11,Inzetlijst!CN14*Verbruikerslijst!$K11)</f>
        <v>#N/A</v>
      </c>
      <c r="CQ9" s="41" t="e">
        <f>IF(Verbruikerslijst!$I$11="Nee",Inzetlijst!CO14*Verbruikerslijst!$G11,Inzetlijst!CO14*Verbruikerslijst!$K11)</f>
        <v>#N/A</v>
      </c>
      <c r="CR9" s="41" t="e">
        <f>IF(Verbruikerslijst!$I$11="Nee",Inzetlijst!CP14*Verbruikerslijst!$G11,Inzetlijst!CP14*Verbruikerslijst!$K11)</f>
        <v>#N/A</v>
      </c>
      <c r="CS9" s="41" t="e">
        <f>IF(Verbruikerslijst!$I$11="Nee",Inzetlijst!CQ14*Verbruikerslijst!$G11,Inzetlijst!CQ14*Verbruikerslijst!$K11)</f>
        <v>#N/A</v>
      </c>
      <c r="CT9" s="41" t="e">
        <f>IF(Verbruikerslijst!$I$11="Nee",Inzetlijst!CR14*Verbruikerslijst!$G11,Inzetlijst!CR14*Verbruikerslijst!$K11)</f>
        <v>#N/A</v>
      </c>
      <c r="CU9" s="41" t="e">
        <f>IF(Verbruikerslijst!$I$11="Nee",Inzetlijst!CS14*Verbruikerslijst!$G11,Inzetlijst!CS14*Verbruikerslijst!$K11)</f>
        <v>#N/A</v>
      </c>
      <c r="CV9" s="41" t="e">
        <f>IF(Verbruikerslijst!$I$11="Nee",Inzetlijst!CT14*Verbruikerslijst!$G11,Inzetlijst!CT14*Verbruikerslijst!$K11)</f>
        <v>#N/A</v>
      </c>
      <c r="CW9" s="41" t="e">
        <f>IF(Verbruikerslijst!$I$11="Nee",Inzetlijst!CU14*Verbruikerslijst!$G11,Inzetlijst!CU14*Verbruikerslijst!$K11)</f>
        <v>#N/A</v>
      </c>
      <c r="CX9" s="41" t="e">
        <f>IF(Verbruikerslijst!$I$11="Nee",Inzetlijst!CV14*Verbruikerslijst!$G11,Inzetlijst!CV14*Verbruikerslijst!$K11)</f>
        <v>#N/A</v>
      </c>
      <c r="CY9" s="41" t="e">
        <f>IF(Verbruikerslijst!$I$11="Nee",Inzetlijst!CW14*Verbruikerslijst!$G11,Inzetlijst!CW14*Verbruikerslijst!$K11)</f>
        <v>#N/A</v>
      </c>
      <c r="CZ9" s="41" t="e">
        <f>IF(Verbruikerslijst!$I$11="Nee",Inzetlijst!CX14*Verbruikerslijst!$G11,Inzetlijst!CX14*Verbruikerslijst!$K11)</f>
        <v>#N/A</v>
      </c>
      <c r="DA9" s="41" t="e">
        <f>IF(Verbruikerslijst!$I$11="Nee",Inzetlijst!CY14*Verbruikerslijst!$G11,Inzetlijst!CY14*Verbruikerslijst!$K11)</f>
        <v>#N/A</v>
      </c>
      <c r="DB9" s="41" t="e">
        <f>IF(Verbruikerslijst!$I$11="Nee",Inzetlijst!CZ14*Verbruikerslijst!$G11,Inzetlijst!CZ14*Verbruikerslijst!$K11)</f>
        <v>#N/A</v>
      </c>
      <c r="DC9" s="41" t="e">
        <f>IF(Verbruikerslijst!$I$11="Nee",Inzetlijst!DA14*Verbruikerslijst!$G11,Inzetlijst!DA14*Verbruikerslijst!$K11)</f>
        <v>#N/A</v>
      </c>
      <c r="DD9" s="41" t="e">
        <f>IF(Verbruikerslijst!$I$11="Nee",Inzetlijst!DB14*Verbruikerslijst!$G11,Inzetlijst!DB14*Verbruikerslijst!$K11)</f>
        <v>#N/A</v>
      </c>
      <c r="DE9" s="41" t="e">
        <f>IF(Verbruikerslijst!$I$11="Nee",Inzetlijst!DC14*Verbruikerslijst!$G11,Inzetlijst!DC14*Verbruikerslijst!$K11)</f>
        <v>#N/A</v>
      </c>
      <c r="DF9" s="41" t="e">
        <f>IF(Verbruikerslijst!$I$11="Nee",Inzetlijst!DD14*Verbruikerslijst!$G11,Inzetlijst!DD14*Verbruikerslijst!$K11)</f>
        <v>#N/A</v>
      </c>
      <c r="DG9" s="41" t="e">
        <f>IF(Verbruikerslijst!$I$11="Nee",Inzetlijst!DE14*Verbruikerslijst!$G11,Inzetlijst!DE14*Verbruikerslijst!$K11)</f>
        <v>#N/A</v>
      </c>
      <c r="DH9" s="41" t="e">
        <f>IF(Verbruikerslijst!$I$11="Nee",Inzetlijst!DF14*Verbruikerslijst!$G11,Inzetlijst!DF14*Verbruikerslijst!$K11)</f>
        <v>#N/A</v>
      </c>
      <c r="DI9" s="41" t="e">
        <f>IF(Verbruikerslijst!$I$11="Nee",Inzetlijst!DG14*Verbruikerslijst!$G11,Inzetlijst!DG14*Verbruikerslijst!$K11)</f>
        <v>#N/A</v>
      </c>
      <c r="DJ9" s="41" t="e">
        <f>IF(Verbruikerslijst!$I$11="Nee",Inzetlijst!DH14*Verbruikerslijst!$G11,Inzetlijst!DH14*Verbruikerslijst!$K11)</f>
        <v>#N/A</v>
      </c>
      <c r="DK9" s="41" t="e">
        <f>IF(Verbruikerslijst!$I$11="Nee",Inzetlijst!DI14*Verbruikerslijst!$G11,Inzetlijst!DI14*Verbruikerslijst!$K11)</f>
        <v>#N/A</v>
      </c>
      <c r="DL9" s="41" t="e">
        <f>IF(Verbruikerslijst!$I$11="Nee",Inzetlijst!DJ14*Verbruikerslijst!$G11,Inzetlijst!DJ14*Verbruikerslijst!$K11)</f>
        <v>#N/A</v>
      </c>
      <c r="DM9" s="41" t="e">
        <f>IF(Verbruikerslijst!$I$11="Nee",Inzetlijst!DK14*Verbruikerslijst!$G11,Inzetlijst!DK14*Verbruikerslijst!$K11)</f>
        <v>#N/A</v>
      </c>
      <c r="DN9" s="41" t="e">
        <f>IF(Verbruikerslijst!$I$11="Nee",Inzetlijst!DL14*Verbruikerslijst!$G11,Inzetlijst!DL14*Verbruikerslijst!$K11)</f>
        <v>#N/A</v>
      </c>
      <c r="DO9" s="41" t="e">
        <f>IF(Verbruikerslijst!$I$11="Nee",Inzetlijst!DM14*Verbruikerslijst!$G11,Inzetlijst!DM14*Verbruikerslijst!$K11)</f>
        <v>#N/A</v>
      </c>
      <c r="DP9" s="41" t="e">
        <f>IF(Verbruikerslijst!$I$11="Nee",Inzetlijst!DN14*Verbruikerslijst!$G11,Inzetlijst!DN14*Verbruikerslijst!$K11)</f>
        <v>#N/A</v>
      </c>
      <c r="DQ9" s="41" t="e">
        <f>IF(Verbruikerslijst!$I$11="Nee",Inzetlijst!DO14*Verbruikerslijst!$G11,Inzetlijst!DO14*Verbruikerslijst!$K11)</f>
        <v>#N/A</v>
      </c>
      <c r="DR9" s="41" t="e">
        <f>IF(Verbruikerslijst!$I$11="Nee",Inzetlijst!DP14*Verbruikerslijst!$G11,Inzetlijst!DP14*Verbruikerslijst!$K11)</f>
        <v>#N/A</v>
      </c>
      <c r="DS9" s="41" t="e">
        <f>IF(Verbruikerslijst!$I$11="Nee",Inzetlijst!DQ14*Verbruikerslijst!$G11,Inzetlijst!DQ14*Verbruikerslijst!$K11)</f>
        <v>#N/A</v>
      </c>
      <c r="DT9" s="41" t="e">
        <f>IF(Verbruikerslijst!$I$11="Nee",Inzetlijst!DR14*Verbruikerslijst!$G11,Inzetlijst!DR14*Verbruikerslijst!$K11)</f>
        <v>#N/A</v>
      </c>
      <c r="DU9" s="41" t="e">
        <f>IF(Verbruikerslijst!$I$11="Nee",Inzetlijst!DS14*Verbruikerslijst!$G11,Inzetlijst!DS14*Verbruikerslijst!$K11)</f>
        <v>#N/A</v>
      </c>
      <c r="DV9" s="41" t="e">
        <f>IF(Verbruikerslijst!$I$11="Nee",Inzetlijst!DT14*Verbruikerslijst!$G11,Inzetlijst!DT14*Verbruikerslijst!$K11)</f>
        <v>#N/A</v>
      </c>
      <c r="DW9" s="41" t="e">
        <f>IF(Verbruikerslijst!$I$11="Nee",Inzetlijst!DU14*Verbruikerslijst!$G11,Inzetlijst!DU14*Verbruikerslijst!$K11)</f>
        <v>#N/A</v>
      </c>
      <c r="DX9" s="41" t="e">
        <f>IF(Verbruikerslijst!$I$11="Nee",Inzetlijst!DV14*Verbruikerslijst!$G11,Inzetlijst!DV14*Verbruikerslijst!$K11)</f>
        <v>#N/A</v>
      </c>
      <c r="DY9" s="41" t="e">
        <f>IF(Verbruikerslijst!$I$11="Nee",Inzetlijst!DW14*Verbruikerslijst!$G11,Inzetlijst!DW14*Verbruikerslijst!$K11)</f>
        <v>#N/A</v>
      </c>
      <c r="DZ9" s="41" t="e">
        <f>IF(Verbruikerslijst!$I$11="Nee",Inzetlijst!DX14*Verbruikerslijst!$G11,Inzetlijst!DX14*Verbruikerslijst!$K11)</f>
        <v>#N/A</v>
      </c>
      <c r="EA9" s="41" t="e">
        <f>IF(Verbruikerslijst!$I$11="Nee",Inzetlijst!DY14*Verbruikerslijst!$G11,Inzetlijst!DY14*Verbruikerslijst!$K11)</f>
        <v>#N/A</v>
      </c>
      <c r="EB9" s="41" t="e">
        <f>IF(Verbruikerslijst!$I$11="Nee",Inzetlijst!DZ14*Verbruikerslijst!$G11,Inzetlijst!DZ14*Verbruikerslijst!$K11)</f>
        <v>#N/A</v>
      </c>
      <c r="EC9" s="41" t="e">
        <f>IF(Verbruikerslijst!$I$11="Nee",Inzetlijst!EA14*Verbruikerslijst!$G11,Inzetlijst!EA14*Verbruikerslijst!$K11)</f>
        <v>#N/A</v>
      </c>
      <c r="ED9" s="41" t="e">
        <f>IF(Verbruikerslijst!$I$11="Nee",Inzetlijst!EB14*Verbruikerslijst!$G11,Inzetlijst!EB14*Verbruikerslijst!$K11)</f>
        <v>#N/A</v>
      </c>
      <c r="EE9" s="41" t="e">
        <f>IF(Verbruikerslijst!$I$11="Nee",Inzetlijst!EC14*Verbruikerslijst!$G11,Inzetlijst!EC14*Verbruikerslijst!$K11)</f>
        <v>#N/A</v>
      </c>
      <c r="EF9" s="41" t="e">
        <f>IF(Verbruikerslijst!$I$11="Nee",Inzetlijst!ED14*Verbruikerslijst!$G11,Inzetlijst!ED14*Verbruikerslijst!$K11)</f>
        <v>#N/A</v>
      </c>
      <c r="EG9" s="41" t="e">
        <f>IF(Verbruikerslijst!$I$11="Nee",Inzetlijst!EE14*Verbruikerslijst!$G11,Inzetlijst!EE14*Verbruikerslijst!$K11)</f>
        <v>#N/A</v>
      </c>
      <c r="EH9" s="41" t="e">
        <f>IF(Verbruikerslijst!$I$11="Nee",Inzetlijst!EF14*Verbruikerslijst!$G11,Inzetlijst!EF14*Verbruikerslijst!$K11)</f>
        <v>#N/A</v>
      </c>
      <c r="EI9" s="41" t="e">
        <f>IF(Verbruikerslijst!$I$11="Nee",Inzetlijst!EG14*Verbruikerslijst!$G11,Inzetlijst!EG14*Verbruikerslijst!$K11)</f>
        <v>#N/A</v>
      </c>
      <c r="EJ9" s="41" t="e">
        <f>IF(Verbruikerslijst!$I$11="Nee",Inzetlijst!EH14*Verbruikerslijst!$G11,Inzetlijst!EH14*Verbruikerslijst!$K11)</f>
        <v>#N/A</v>
      </c>
      <c r="EK9" s="41" t="e">
        <f>IF(Verbruikerslijst!$I$11="Nee",Inzetlijst!EI14*Verbruikerslijst!$G11,Inzetlijst!EI14*Verbruikerslijst!$K11)</f>
        <v>#N/A</v>
      </c>
      <c r="EL9" s="41" t="e">
        <f>IF(Verbruikerslijst!$I$11="Nee",Inzetlijst!EJ14*Verbruikerslijst!$G11,Inzetlijst!EJ14*Verbruikerslijst!$K11)</f>
        <v>#N/A</v>
      </c>
      <c r="EM9" s="41" t="e">
        <f>IF(Verbruikerslijst!$I$11="Nee",Inzetlijst!EK14*Verbruikerslijst!$G11,Inzetlijst!EK14*Verbruikerslijst!$K11)</f>
        <v>#N/A</v>
      </c>
      <c r="EN9" s="41" t="e">
        <f>IF(Verbruikerslijst!$I$11="Nee",Inzetlijst!EL14*Verbruikerslijst!$G11,Inzetlijst!EL14*Verbruikerslijst!$K11)</f>
        <v>#N/A</v>
      </c>
      <c r="EO9" s="41" t="e">
        <f>IF(Verbruikerslijst!$I$11="Nee",Inzetlijst!EM14*Verbruikerslijst!$G11,Inzetlijst!EM14*Verbruikerslijst!$K11)</f>
        <v>#N/A</v>
      </c>
      <c r="EP9" s="41" t="e">
        <f>IF(Verbruikerslijst!$I$11="Nee",Inzetlijst!EN14*Verbruikerslijst!$G11,Inzetlijst!EN14*Verbruikerslijst!$K11)</f>
        <v>#N/A</v>
      </c>
      <c r="EQ9" s="41" t="e">
        <f>IF(Verbruikerslijst!$I$11="Nee",Inzetlijst!EO14*Verbruikerslijst!$G11,Inzetlijst!EO14*Verbruikerslijst!$K11)</f>
        <v>#N/A</v>
      </c>
      <c r="ER9" s="41" t="e">
        <f>IF(Verbruikerslijst!$I$11="Nee",Inzetlijst!EP14*Verbruikerslijst!$G11,Inzetlijst!EP14*Verbruikerslijst!$K11)</f>
        <v>#N/A</v>
      </c>
      <c r="ES9" s="41" t="e">
        <f>IF(Verbruikerslijst!$I$11="Nee",Inzetlijst!EQ14*Verbruikerslijst!$G11,Inzetlijst!EQ14*Verbruikerslijst!$K11)</f>
        <v>#N/A</v>
      </c>
      <c r="ET9" s="41" t="e">
        <f>IF(Verbruikerslijst!$I$11="Nee",Inzetlijst!ER14*Verbruikerslijst!$G11,Inzetlijst!ER14*Verbruikerslijst!$K11)</f>
        <v>#N/A</v>
      </c>
      <c r="EU9" s="41" t="e">
        <f>IF(Verbruikerslijst!$I$11="Nee",Inzetlijst!ES14*Verbruikerslijst!$G11,Inzetlijst!ES14*Verbruikerslijst!$K11)</f>
        <v>#N/A</v>
      </c>
      <c r="EV9" s="41" t="e">
        <f>IF(Verbruikerslijst!$I$11="Nee",Inzetlijst!ET14*Verbruikerslijst!$G11,Inzetlijst!ET14*Verbruikerslijst!$K11)</f>
        <v>#N/A</v>
      </c>
      <c r="EW9" s="41" t="e">
        <f>IF(Verbruikerslijst!$I$11="Nee",Inzetlijst!EU14*Verbruikerslijst!$G11,Inzetlijst!EU14*Verbruikerslijst!$K11)</f>
        <v>#N/A</v>
      </c>
      <c r="EX9" s="41" t="e">
        <f>IF(Verbruikerslijst!$I$11="Nee",Inzetlijst!EV14*Verbruikerslijst!$G11,Inzetlijst!EV14*Verbruikerslijst!$K11)</f>
        <v>#N/A</v>
      </c>
      <c r="EY9" s="41" t="e">
        <f>IF(Verbruikerslijst!$I$11="Nee",Inzetlijst!EW14*Verbruikerslijst!$G11,Inzetlijst!EW14*Verbruikerslijst!$K11)</f>
        <v>#N/A</v>
      </c>
      <c r="EZ9" s="41" t="e">
        <f>IF(Verbruikerslijst!$I$11="Nee",Inzetlijst!EX14*Verbruikerslijst!$G11,Inzetlijst!EX14*Verbruikerslijst!$K11)</f>
        <v>#N/A</v>
      </c>
      <c r="FA9" s="41" t="e">
        <f>IF(Verbruikerslijst!$I$11="Nee",Inzetlijst!EY14*Verbruikerslijst!$G11,Inzetlijst!EY14*Verbruikerslijst!$K11)</f>
        <v>#N/A</v>
      </c>
      <c r="FB9" s="41" t="e">
        <f>IF(Verbruikerslijst!$I$11="Nee",Inzetlijst!EZ14*Verbruikerslijst!$G11,Inzetlijst!EZ14*Verbruikerslijst!$K11)</f>
        <v>#N/A</v>
      </c>
      <c r="FC9" s="41" t="e">
        <f>IF(Verbruikerslijst!$I$11="Nee",Inzetlijst!FA14*Verbruikerslijst!$G11,Inzetlijst!FA14*Verbruikerslijst!$K11)</f>
        <v>#N/A</v>
      </c>
      <c r="FD9" s="41" t="e">
        <f>IF(Verbruikerslijst!$I$11="Nee",Inzetlijst!FB14*Verbruikerslijst!$G11,Inzetlijst!FB14*Verbruikerslijst!$K11)</f>
        <v>#N/A</v>
      </c>
      <c r="FE9" s="41" t="e">
        <f>IF(Verbruikerslijst!$I$11="Nee",Inzetlijst!FC14*Verbruikerslijst!$G11,Inzetlijst!FC14*Verbruikerslijst!$K11)</f>
        <v>#N/A</v>
      </c>
      <c r="FF9" s="41" t="e">
        <f>IF(Verbruikerslijst!$I$11="Nee",Inzetlijst!FD14*Verbruikerslijst!$G11,Inzetlijst!FD14*Verbruikerslijst!$K11)</f>
        <v>#N/A</v>
      </c>
      <c r="FG9" s="41" t="e">
        <f>IF(Verbruikerslijst!$I$11="Nee",Inzetlijst!FE14*Verbruikerslijst!$G11,Inzetlijst!FE14*Verbruikerslijst!$K11)</f>
        <v>#N/A</v>
      </c>
      <c r="FH9" s="41" t="e">
        <f>IF(Verbruikerslijst!$I$11="Nee",Inzetlijst!FF14*Verbruikerslijst!$G11,Inzetlijst!FF14*Verbruikerslijst!$K11)</f>
        <v>#N/A</v>
      </c>
      <c r="FI9" s="41" t="e">
        <f>IF(Verbruikerslijst!$I$11="Nee",Inzetlijst!FG14*Verbruikerslijst!$G11,Inzetlijst!FG14*Verbruikerslijst!$K11)</f>
        <v>#N/A</v>
      </c>
      <c r="FJ9" s="41" t="e">
        <f>IF(Verbruikerslijst!$I$11="Nee",Inzetlijst!FH14*Verbruikerslijst!$G11,Inzetlijst!FH14*Verbruikerslijst!$K11)</f>
        <v>#N/A</v>
      </c>
      <c r="FK9" s="41" t="e">
        <f>IF(Verbruikerslijst!$I$11="Nee",Inzetlijst!FI14*Verbruikerslijst!$G11,Inzetlijst!FI14*Verbruikerslijst!$K11)</f>
        <v>#N/A</v>
      </c>
      <c r="FL9" s="41" t="e">
        <f>IF(Verbruikerslijst!$I$11="Nee",Inzetlijst!FJ14*Verbruikerslijst!$G11,Inzetlijst!FJ14*Verbruikerslijst!$K11)</f>
        <v>#N/A</v>
      </c>
      <c r="FM9" s="41" t="e">
        <f>IF(Verbruikerslijst!$I$11="Nee",Inzetlijst!FK14*Verbruikerslijst!$G11,Inzetlijst!FK14*Verbruikerslijst!$K11)</f>
        <v>#N/A</v>
      </c>
      <c r="FN9" s="41" t="e">
        <f>IF(Verbruikerslijst!$I$11="Nee",Inzetlijst!FL14*Verbruikerslijst!$G11,Inzetlijst!FL14*Verbruikerslijst!$K11)</f>
        <v>#N/A</v>
      </c>
      <c r="FO9" s="41" t="e">
        <f>IF(Verbruikerslijst!$I$11="Nee",Inzetlijst!FM14*Verbruikerslijst!$G11,Inzetlijst!FM14*Verbruikerslijst!$K11)</f>
        <v>#N/A</v>
      </c>
      <c r="FP9" s="41" t="e">
        <f>IF(Verbruikerslijst!$I$11="Nee",Inzetlijst!FN14*Verbruikerslijst!$G11,Inzetlijst!FN14*Verbruikerslijst!$K11)</f>
        <v>#N/A</v>
      </c>
      <c r="FQ9" s="41" t="e">
        <f>IF(Verbruikerslijst!$I$11="Nee",Inzetlijst!FO14*Verbruikerslijst!$G11,Inzetlijst!FO14*Verbruikerslijst!$K11)</f>
        <v>#N/A</v>
      </c>
      <c r="FR9" s="41" t="e">
        <f>IF(Verbruikerslijst!$I$11="Nee",Inzetlijst!FP14*Verbruikerslijst!$G11,Inzetlijst!FP14*Verbruikerslijst!$K11)</f>
        <v>#N/A</v>
      </c>
      <c r="FS9" s="41" t="e">
        <f>IF(Verbruikerslijst!$I$11="Nee",Inzetlijst!FQ14*Verbruikerslijst!$G11,Inzetlijst!FQ14*Verbruikerslijst!$K11)</f>
        <v>#N/A</v>
      </c>
      <c r="FT9" s="41" t="e">
        <f>IF(Verbruikerslijst!$I$11="Nee",Inzetlijst!FR14*Verbruikerslijst!$G11,Inzetlijst!FR14*Verbruikerslijst!$K11)</f>
        <v>#N/A</v>
      </c>
      <c r="FU9" s="41" t="e">
        <f>IF(Verbruikerslijst!$I$11="Nee",Inzetlijst!FS14*Verbruikerslijst!$G11,Inzetlijst!FS14*Verbruikerslijst!$K11)</f>
        <v>#N/A</v>
      </c>
      <c r="FV9" s="41" t="e">
        <f>IF(Verbruikerslijst!$I$11="Nee",Inzetlijst!FT14*Verbruikerslijst!$G11,Inzetlijst!FT14*Verbruikerslijst!$K11)</f>
        <v>#N/A</v>
      </c>
      <c r="FW9" s="41" t="e">
        <f>IF(Verbruikerslijst!$I$11="Nee",Inzetlijst!FU14*Verbruikerslijst!$G11,Inzetlijst!FU14*Verbruikerslijst!$K11)</f>
        <v>#N/A</v>
      </c>
      <c r="FX9" s="41" t="e">
        <f>IF(Verbruikerslijst!$I$11="Nee",Inzetlijst!FV14*Verbruikerslijst!$G11,Inzetlijst!FV14*Verbruikerslijst!$K11)</f>
        <v>#N/A</v>
      </c>
      <c r="FY9" s="41" t="e">
        <f>IF(Verbruikerslijst!$I$11="Nee",Inzetlijst!FW14*Verbruikerslijst!$G11,Inzetlijst!FW14*Verbruikerslijst!$K11)</f>
        <v>#N/A</v>
      </c>
      <c r="FZ9" s="41" t="e">
        <f>IF(Verbruikerslijst!$I$11="Nee",Inzetlijst!FX14*Verbruikerslijst!$G11,Inzetlijst!FX14*Verbruikerslijst!$K11)</f>
        <v>#N/A</v>
      </c>
      <c r="GA9" s="41" t="e">
        <f>IF(Verbruikerslijst!$I$11="Nee",Inzetlijst!FY14*Verbruikerslijst!$G11,Inzetlijst!FY14*Verbruikerslijst!$K11)</f>
        <v>#N/A</v>
      </c>
      <c r="GB9" s="41" t="e">
        <f>IF(Verbruikerslijst!$I$11="Nee",Inzetlijst!FZ14*Verbruikerslijst!$G11,Inzetlijst!FZ14*Verbruikerslijst!$K11)</f>
        <v>#N/A</v>
      </c>
      <c r="GC9" s="41" t="e">
        <f>IF(Verbruikerslijst!$I$11="Nee",Inzetlijst!GA14*Verbruikerslijst!$G11,Inzetlijst!GA14*Verbruikerslijst!$K11)</f>
        <v>#N/A</v>
      </c>
      <c r="GD9" s="41" t="e">
        <f>IF(Verbruikerslijst!$I$11="Nee",Inzetlijst!GB14*Verbruikerslijst!$G11,Inzetlijst!GB14*Verbruikerslijst!$K11)</f>
        <v>#N/A</v>
      </c>
      <c r="GE9" s="41" t="e">
        <f>IF(Verbruikerslijst!$I$11="Nee",Inzetlijst!GC14*Verbruikerslijst!$G11,Inzetlijst!GC14*Verbruikerslijst!$K11)</f>
        <v>#N/A</v>
      </c>
      <c r="GF9" s="41" t="e">
        <f>IF(Verbruikerslijst!$I$11="Nee",Inzetlijst!GD14*Verbruikerslijst!$G11,Inzetlijst!GD14*Verbruikerslijst!$K11)</f>
        <v>#N/A</v>
      </c>
      <c r="GG9" s="41" t="e">
        <f>IF(Verbruikerslijst!$I$11="Nee",Inzetlijst!GE14*Verbruikerslijst!$G11,Inzetlijst!GE14*Verbruikerslijst!$K11)</f>
        <v>#N/A</v>
      </c>
      <c r="GH9" s="41" t="e">
        <f>IF(Verbruikerslijst!$I$11="Nee",Inzetlijst!GF14*Verbruikerslijst!$G11,Inzetlijst!GF14*Verbruikerslijst!$K11)</f>
        <v>#N/A</v>
      </c>
      <c r="GI9" s="41" t="e">
        <f>IF(Verbruikerslijst!$I$11="Nee",Inzetlijst!GG14*Verbruikerslijst!$G11,Inzetlijst!GG14*Verbruikerslijst!$K11)</f>
        <v>#N/A</v>
      </c>
      <c r="GJ9" s="41" t="e">
        <f>IF(Verbruikerslijst!$I$11="Nee",Inzetlijst!GH14*Verbruikerslijst!$G11,Inzetlijst!GH14*Verbruikerslijst!$K11)</f>
        <v>#N/A</v>
      </c>
      <c r="GK9" s="41" t="e">
        <f>IF(Verbruikerslijst!$I$11="Nee",Inzetlijst!GI14*Verbruikerslijst!$G11,Inzetlijst!GI14*Verbruikerslijst!$K11)</f>
        <v>#N/A</v>
      </c>
      <c r="GL9" s="41" t="e">
        <f>IF(Verbruikerslijst!$I$11="Nee",Inzetlijst!GJ14*Verbruikerslijst!$G11,Inzetlijst!GJ14*Verbruikerslijst!$K11)</f>
        <v>#N/A</v>
      </c>
      <c r="GM9" s="41" t="e">
        <f>IF(Verbruikerslijst!$I$11="Nee",Inzetlijst!GK14*Verbruikerslijst!$G11,Inzetlijst!GK14*Verbruikerslijst!$K11)</f>
        <v>#N/A</v>
      </c>
      <c r="GN9" s="41" t="e">
        <f>IF(Verbruikerslijst!$I$11="Nee",Inzetlijst!GL14*Verbruikerslijst!$G11,Inzetlijst!GL14*Verbruikerslijst!$K11)</f>
        <v>#N/A</v>
      </c>
      <c r="GO9" s="41" t="e">
        <f>IF(Verbruikerslijst!$I$11="Nee",Inzetlijst!GM14*Verbruikerslijst!$G11,Inzetlijst!GM14*Verbruikerslijst!$K11)</f>
        <v>#N/A</v>
      </c>
      <c r="GP9" s="41" t="e">
        <f>IF(Verbruikerslijst!$I$11="Nee",Inzetlijst!GN14*Verbruikerslijst!$G11,Inzetlijst!GN14*Verbruikerslijst!$K11)</f>
        <v>#N/A</v>
      </c>
      <c r="GQ9" s="41" t="e">
        <f>IF(Verbruikerslijst!$I$11="Nee",Inzetlijst!GO14*Verbruikerslijst!$G11,Inzetlijst!GO14*Verbruikerslijst!$K11)</f>
        <v>#N/A</v>
      </c>
      <c r="GR9" s="41" t="e">
        <f>IF(Verbruikerslijst!$I$11="Nee",Inzetlijst!GP14*Verbruikerslijst!$G11,Inzetlijst!GP14*Verbruikerslijst!$K11)</f>
        <v>#N/A</v>
      </c>
      <c r="GS9" s="41" t="e">
        <f>IF(Verbruikerslijst!$I$11="Nee",Inzetlijst!GQ14*Verbruikerslijst!$G11,Inzetlijst!GQ14*Verbruikerslijst!$K11)</f>
        <v>#N/A</v>
      </c>
      <c r="GT9" s="41" t="e">
        <f>IF(Verbruikerslijst!$I$11="Nee",Inzetlijst!GR14*Verbruikerslijst!$G11,Inzetlijst!GR14*Verbruikerslijst!$K11)</f>
        <v>#N/A</v>
      </c>
      <c r="GU9" s="41" t="e">
        <f>IF(Verbruikerslijst!$I$11="Nee",Inzetlijst!GS14*Verbruikerslijst!$G11,Inzetlijst!GS14*Verbruikerslijst!$K11)</f>
        <v>#N/A</v>
      </c>
      <c r="GV9" s="41" t="e">
        <f>IF(Verbruikerslijst!$I$11="Nee",Inzetlijst!GT14*Verbruikerslijst!$G11,Inzetlijst!GT14*Verbruikerslijst!$K11)</f>
        <v>#N/A</v>
      </c>
      <c r="GW9" s="41" t="e">
        <f>IF(Verbruikerslijst!$I$11="Nee",Inzetlijst!GU14*Verbruikerslijst!$G11,Inzetlijst!GU14*Verbruikerslijst!$K11)</f>
        <v>#N/A</v>
      </c>
      <c r="GX9" s="41" t="e">
        <f>IF(Verbruikerslijst!$I$11="Nee",Inzetlijst!GV14*Verbruikerslijst!$G11,Inzetlijst!GV14*Verbruikerslijst!$K11)</f>
        <v>#N/A</v>
      </c>
      <c r="GY9" s="41" t="e">
        <f>IF(Verbruikerslijst!$I$11="Nee",Inzetlijst!GW14*Verbruikerslijst!$G11,Inzetlijst!GW14*Verbruikerslijst!$K11)</f>
        <v>#N/A</v>
      </c>
      <c r="GZ9" s="41" t="e">
        <f>IF(Verbruikerslijst!$I$11="Nee",Inzetlijst!GX14*Verbruikerslijst!$G11,Inzetlijst!GX14*Verbruikerslijst!$K11)</f>
        <v>#N/A</v>
      </c>
      <c r="HA9" s="41" t="e">
        <f>IF(Verbruikerslijst!$I$11="Nee",Inzetlijst!GY14*Verbruikerslijst!$G11,Inzetlijst!GY14*Verbruikerslijst!$K11)</f>
        <v>#N/A</v>
      </c>
      <c r="HB9" s="41" t="e">
        <f>IF(Verbruikerslijst!$I$11="Nee",Inzetlijst!GZ14*Verbruikerslijst!$G11,Inzetlijst!GZ14*Verbruikerslijst!$K11)</f>
        <v>#N/A</v>
      </c>
      <c r="HC9" s="41" t="e">
        <f>IF(Verbruikerslijst!$I$11="Nee",Inzetlijst!HA14*Verbruikerslijst!$G11,Inzetlijst!HA14*Verbruikerslijst!$K11)</f>
        <v>#N/A</v>
      </c>
      <c r="HD9" s="41" t="e">
        <f>IF(Verbruikerslijst!$I$11="Nee",Inzetlijst!HB14*Verbruikerslijst!$G11,Inzetlijst!HB14*Verbruikerslijst!$K11)</f>
        <v>#N/A</v>
      </c>
      <c r="HE9" s="41" t="e">
        <f>IF(Verbruikerslijst!$I$11="Nee",Inzetlijst!HC14*Verbruikerslijst!$G11,Inzetlijst!HC14*Verbruikerslijst!$K11)</f>
        <v>#N/A</v>
      </c>
      <c r="HF9" s="41" t="e">
        <f>IF(Verbruikerslijst!$I$11="Nee",Inzetlijst!HD14*Verbruikerslijst!$G11,Inzetlijst!HD14*Verbruikerslijst!$K11)</f>
        <v>#N/A</v>
      </c>
      <c r="HG9" s="41" t="e">
        <f>IF(Verbruikerslijst!$I$11="Nee",Inzetlijst!HE14*Verbruikerslijst!$G11,Inzetlijst!HE14*Verbruikerslijst!$K11)</f>
        <v>#N/A</v>
      </c>
      <c r="HH9" s="41" t="e">
        <f>IF(Verbruikerslijst!$I$11="Nee",Inzetlijst!HF14*Verbruikerslijst!$G11,Inzetlijst!HF14*Verbruikerslijst!$K11)</f>
        <v>#N/A</v>
      </c>
      <c r="HI9" s="41" t="e">
        <f>IF(Verbruikerslijst!$I$11="Nee",Inzetlijst!HG14*Verbruikerslijst!$G11,Inzetlijst!HG14*Verbruikerslijst!$K11)</f>
        <v>#N/A</v>
      </c>
      <c r="HJ9" s="41" t="e">
        <f>IF(Verbruikerslijst!$I$11="Nee",Inzetlijst!HH14*Verbruikerslijst!$G11,Inzetlijst!HH14*Verbruikerslijst!$K11)</f>
        <v>#N/A</v>
      </c>
      <c r="HK9" s="41" t="e">
        <f>IF(Verbruikerslijst!$I$11="Nee",Inzetlijst!HI14*Verbruikerslijst!$G11,Inzetlijst!HI14*Verbruikerslijst!$K11)</f>
        <v>#N/A</v>
      </c>
      <c r="HL9" s="41" t="e">
        <f>IF(Verbruikerslijst!$I$11="Nee",Inzetlijst!HJ14*Verbruikerslijst!$G11,Inzetlijst!HJ14*Verbruikerslijst!$K11)</f>
        <v>#N/A</v>
      </c>
      <c r="HM9" s="41" t="e">
        <f>IF(Verbruikerslijst!$I$11="Nee",Inzetlijst!HK14*Verbruikerslijst!$G11,Inzetlijst!HK14*Verbruikerslijst!$K11)</f>
        <v>#N/A</v>
      </c>
      <c r="HN9" s="41" t="e">
        <f>IF(Verbruikerslijst!$I$11="Nee",Inzetlijst!HL14*Verbruikerslijst!$G11,Inzetlijst!HL14*Verbruikerslijst!$K11)</f>
        <v>#N/A</v>
      </c>
      <c r="HO9" s="41" t="e">
        <f>IF(Verbruikerslijst!$I$11="Nee",Inzetlijst!HM14*Verbruikerslijst!$G11,Inzetlijst!HM14*Verbruikerslijst!$K11)</f>
        <v>#N/A</v>
      </c>
      <c r="HP9" s="41" t="e">
        <f>IF(Verbruikerslijst!$I$11="Nee",Inzetlijst!HN14*Verbruikerslijst!$G11,Inzetlijst!HN14*Verbruikerslijst!$K11)</f>
        <v>#N/A</v>
      </c>
      <c r="HQ9" s="41" t="e">
        <f>IF(Verbruikerslijst!$I$11="Nee",Inzetlijst!HO14*Verbruikerslijst!$G11,Inzetlijst!HO14*Verbruikerslijst!$K11)</f>
        <v>#N/A</v>
      </c>
      <c r="HR9" s="41" t="e">
        <f>IF(Verbruikerslijst!$I$11="Nee",Inzetlijst!HP14*Verbruikerslijst!$G11,Inzetlijst!HP14*Verbruikerslijst!$K11)</f>
        <v>#N/A</v>
      </c>
      <c r="HS9" s="41" t="e">
        <f>IF(Verbruikerslijst!$I$11="Nee",Inzetlijst!HQ14*Verbruikerslijst!$G11,Inzetlijst!HQ14*Verbruikerslijst!$K11)</f>
        <v>#N/A</v>
      </c>
      <c r="HT9" s="41" t="e">
        <f>IF(Verbruikerslijst!$I$11="Nee",Inzetlijst!HR14*Verbruikerslijst!$G11,Inzetlijst!HR14*Verbruikerslijst!$K11)</f>
        <v>#N/A</v>
      </c>
      <c r="HU9" s="41" t="e">
        <f>IF(Verbruikerslijst!$I$11="Nee",Inzetlijst!HS14*Verbruikerslijst!$G11,Inzetlijst!HS14*Verbruikerslijst!$K11)</f>
        <v>#N/A</v>
      </c>
      <c r="HV9" s="41" t="e">
        <f>IF(Verbruikerslijst!$I$11="Nee",Inzetlijst!HT14*Verbruikerslijst!$G11,Inzetlijst!HT14*Verbruikerslijst!$K11)</f>
        <v>#N/A</v>
      </c>
      <c r="HW9" s="41" t="e">
        <f>IF(Verbruikerslijst!$I$11="Nee",Inzetlijst!HU14*Verbruikerslijst!$G11,Inzetlijst!HU14*Verbruikerslijst!$K11)</f>
        <v>#N/A</v>
      </c>
      <c r="HX9" s="41" t="e">
        <f>IF(Verbruikerslijst!$I$11="Nee",Inzetlijst!HV14*Verbruikerslijst!$G11,Inzetlijst!HV14*Verbruikerslijst!$K11)</f>
        <v>#N/A</v>
      </c>
      <c r="HY9" s="41" t="e">
        <f>IF(Verbruikerslijst!$I$11="Nee",Inzetlijst!HW14*Verbruikerslijst!$G11,Inzetlijst!HW14*Verbruikerslijst!$K11)</f>
        <v>#N/A</v>
      </c>
      <c r="HZ9" s="41" t="e">
        <f>IF(Verbruikerslijst!$I$11="Nee",Inzetlijst!HX14*Verbruikerslijst!$G11,Inzetlijst!HX14*Verbruikerslijst!$K11)</f>
        <v>#N/A</v>
      </c>
      <c r="IA9" s="41" t="e">
        <f>IF(Verbruikerslijst!$I$11="Nee",Inzetlijst!HY14*Verbruikerslijst!$G11,Inzetlijst!HY14*Verbruikerslijst!$K11)</f>
        <v>#N/A</v>
      </c>
      <c r="IB9" s="41" t="e">
        <f>IF(Verbruikerslijst!$I$11="Nee",Inzetlijst!HZ14*Verbruikerslijst!$G11,Inzetlijst!HZ14*Verbruikerslijst!$K11)</f>
        <v>#N/A</v>
      </c>
      <c r="IC9" s="41" t="e">
        <f>IF(Verbruikerslijst!$I$11="Nee",Inzetlijst!IA14*Verbruikerslijst!$G11,Inzetlijst!IA14*Verbruikerslijst!$K11)</f>
        <v>#N/A</v>
      </c>
      <c r="ID9" s="41" t="e">
        <f>IF(Verbruikerslijst!$I$11="Nee",Inzetlijst!IB14*Verbruikerslijst!$G11,Inzetlijst!IB14*Verbruikerslijst!$K11)</f>
        <v>#N/A</v>
      </c>
      <c r="IE9" s="41" t="e">
        <f>IF(Verbruikerslijst!$I$11="Nee",Inzetlijst!IC14*Verbruikerslijst!$G11,Inzetlijst!IC14*Verbruikerslijst!$K11)</f>
        <v>#N/A</v>
      </c>
      <c r="IF9" s="41" t="e">
        <f>IF(Verbruikerslijst!$I$11="Nee",Inzetlijst!ID14*Verbruikerslijst!$G11,Inzetlijst!ID14*Verbruikerslijst!$K11)</f>
        <v>#N/A</v>
      </c>
      <c r="IG9" s="41" t="e">
        <f>IF(Verbruikerslijst!$I$11="Nee",Inzetlijst!IE14*Verbruikerslijst!$G11,Inzetlijst!IE14*Verbruikerslijst!$K11)</f>
        <v>#N/A</v>
      </c>
      <c r="IH9" s="41" t="e">
        <f>IF(Verbruikerslijst!$I$11="Nee",Inzetlijst!IF14*Verbruikerslijst!$G11,Inzetlijst!IF14*Verbruikerslijst!$K11)</f>
        <v>#N/A</v>
      </c>
      <c r="II9" s="41" t="e">
        <f>IF(Verbruikerslijst!$I$11="Nee",Inzetlijst!IG14*Verbruikerslijst!$G11,Inzetlijst!IG14*Verbruikerslijst!$K11)</f>
        <v>#N/A</v>
      </c>
      <c r="IJ9" s="41" t="e">
        <f>IF(Verbruikerslijst!$I$11="Nee",Inzetlijst!IH14*Verbruikerslijst!$G11,Inzetlijst!IH14*Verbruikerslijst!$K11)</f>
        <v>#N/A</v>
      </c>
      <c r="IK9" s="41" t="e">
        <f>IF(Verbruikerslijst!$I$11="Nee",Inzetlijst!II14*Verbruikerslijst!$G11,Inzetlijst!II14*Verbruikerslijst!$K11)</f>
        <v>#N/A</v>
      </c>
      <c r="IL9" s="41" t="e">
        <f>IF(Verbruikerslijst!$I$11="Nee",Inzetlijst!IJ14*Verbruikerslijst!$G11,Inzetlijst!IJ14*Verbruikerslijst!$K11)</f>
        <v>#N/A</v>
      </c>
      <c r="IM9" s="41" t="e">
        <f>IF(Verbruikerslijst!$I$11="Nee",Inzetlijst!IK14*Verbruikerslijst!$G11,Inzetlijst!IK14*Verbruikerslijst!$K11)</f>
        <v>#N/A</v>
      </c>
      <c r="IN9" s="41" t="e">
        <f>IF(Verbruikerslijst!$I$11="Nee",Inzetlijst!IL14*Verbruikerslijst!$G11,Inzetlijst!IL14*Verbruikerslijst!$K11)</f>
        <v>#N/A</v>
      </c>
      <c r="IO9" s="41" t="e">
        <f>IF(Verbruikerslijst!$I$11="Nee",Inzetlijst!IM14*Verbruikerslijst!$G11,Inzetlijst!IM14*Verbruikerslijst!$K11)</f>
        <v>#N/A</v>
      </c>
      <c r="IP9" s="41" t="e">
        <f>IF(Verbruikerslijst!$I$11="Nee",Inzetlijst!IN14*Verbruikerslijst!$G11,Inzetlijst!IN14*Verbruikerslijst!$K11)</f>
        <v>#N/A</v>
      </c>
      <c r="IQ9" s="41" t="e">
        <f>IF(Verbruikerslijst!$I$11="Nee",Inzetlijst!IO14*Verbruikerslijst!$G11,Inzetlijst!IO14*Verbruikerslijst!$K11)</f>
        <v>#N/A</v>
      </c>
      <c r="IR9" s="41" t="e">
        <f>IF(Verbruikerslijst!$I$11="Nee",Inzetlijst!IP14*Verbruikerslijst!$G11,Inzetlijst!IP14*Verbruikerslijst!$K11)</f>
        <v>#N/A</v>
      </c>
      <c r="IS9" s="41" t="e">
        <f>IF(Verbruikerslijst!$I$11="Nee",Inzetlijst!IQ14*Verbruikerslijst!$G11,Inzetlijst!IQ14*Verbruikerslijst!$K11)</f>
        <v>#N/A</v>
      </c>
      <c r="IT9" s="41" t="e">
        <f>IF(Verbruikerslijst!$I$11="Nee",Inzetlijst!IR14*Verbruikerslijst!$G11,Inzetlijst!IR14*Verbruikerslijst!$K11)</f>
        <v>#N/A</v>
      </c>
      <c r="IU9" s="41" t="e">
        <f>IF(Verbruikerslijst!$I$11="Nee",Inzetlijst!IS14*Verbruikerslijst!$G11,Inzetlijst!IS14*Verbruikerslijst!$K11)</f>
        <v>#N/A</v>
      </c>
      <c r="IV9" s="41" t="e">
        <f>IF(Verbruikerslijst!$I$11="Nee",Inzetlijst!IT14*Verbruikerslijst!$G11,Inzetlijst!IT14*Verbruikerslijst!$K11)</f>
        <v>#N/A</v>
      </c>
      <c r="IW9" s="41" t="e">
        <f>IF(Verbruikerslijst!$I$11="Nee",Inzetlijst!IU14*Verbruikerslijst!$G11,Inzetlijst!IU14*Verbruikerslijst!$K11)</f>
        <v>#N/A</v>
      </c>
      <c r="IX9" s="41" t="e">
        <f>IF(Verbruikerslijst!$I$11="Nee",Inzetlijst!IV14*Verbruikerslijst!$G11,Inzetlijst!IV14*Verbruikerslijst!$K11)</f>
        <v>#N/A</v>
      </c>
      <c r="IY9" s="41" t="e">
        <f>IF(Verbruikerslijst!$I$11="Nee",Inzetlijst!IW14*Verbruikerslijst!$G11,Inzetlijst!IW14*Verbruikerslijst!$K11)</f>
        <v>#N/A</v>
      </c>
      <c r="IZ9" s="41" t="e">
        <f>IF(Verbruikerslijst!$I$11="Nee",Inzetlijst!IX14*Verbruikerslijst!$G11,Inzetlijst!IX14*Verbruikerslijst!$K11)</f>
        <v>#N/A</v>
      </c>
      <c r="JA9" s="41" t="e">
        <f>IF(Verbruikerslijst!$I$11="Nee",Inzetlijst!IY14*Verbruikerslijst!$G11,Inzetlijst!IY14*Verbruikerslijst!$K11)</f>
        <v>#N/A</v>
      </c>
      <c r="JB9" s="41" t="e">
        <f>IF(Verbruikerslijst!$I$11="Nee",Inzetlijst!IZ14*Verbruikerslijst!$G11,Inzetlijst!IZ14*Verbruikerslijst!$K11)</f>
        <v>#N/A</v>
      </c>
      <c r="JC9" s="41" t="e">
        <f>IF(Verbruikerslijst!$I$11="Nee",Inzetlijst!JA14*Verbruikerslijst!$G11,Inzetlijst!JA14*Verbruikerslijst!$K11)</f>
        <v>#N/A</v>
      </c>
      <c r="JD9" s="41" t="e">
        <f>IF(Verbruikerslijst!$I$11="Nee",Inzetlijst!JB14*Verbruikerslijst!$G11,Inzetlijst!JB14*Verbruikerslijst!$K11)</f>
        <v>#N/A</v>
      </c>
      <c r="JE9" s="41" t="e">
        <f>IF(Verbruikerslijst!$I$11="Nee",Inzetlijst!JC14*Verbruikerslijst!$G11,Inzetlijst!JC14*Verbruikerslijst!$K11)</f>
        <v>#N/A</v>
      </c>
      <c r="JF9" s="41" t="e">
        <f>IF(Verbruikerslijst!$I$11="Nee",Inzetlijst!JD14*Verbruikerslijst!$G11,Inzetlijst!JD14*Verbruikerslijst!$K11)</f>
        <v>#N/A</v>
      </c>
      <c r="JG9" s="41" t="e">
        <f>IF(Verbruikerslijst!$I$11="Nee",Inzetlijst!JE14*Verbruikerslijst!$G11,Inzetlijst!JE14*Verbruikerslijst!$K11)</f>
        <v>#N/A</v>
      </c>
      <c r="JH9" s="41" t="e">
        <f>IF(Verbruikerslijst!$I$11="Nee",Inzetlijst!JF14*Verbruikerslijst!$G11,Inzetlijst!JF14*Verbruikerslijst!$K11)</f>
        <v>#N/A</v>
      </c>
      <c r="JI9" s="41" t="e">
        <f>IF(Verbruikerslijst!$I$11="Nee",Inzetlijst!JG14*Verbruikerslijst!$G11,Inzetlijst!JG14*Verbruikerslijst!$K11)</f>
        <v>#N/A</v>
      </c>
      <c r="JJ9" s="41" t="e">
        <f>IF(Verbruikerslijst!$I$11="Nee",Inzetlijst!JH14*Verbruikerslijst!$G11,Inzetlijst!JH14*Verbruikerslijst!$K11)</f>
        <v>#N/A</v>
      </c>
      <c r="JK9" s="41" t="e">
        <f>IF(Verbruikerslijst!$I$11="Nee",Inzetlijst!JI14*Verbruikerslijst!$G11,Inzetlijst!JI14*Verbruikerslijst!$K11)</f>
        <v>#N/A</v>
      </c>
      <c r="JL9" s="41" t="e">
        <f>IF(Verbruikerslijst!$I$11="Nee",Inzetlijst!JJ14*Verbruikerslijst!$G11,Inzetlijst!JJ14*Verbruikerslijst!$K11)</f>
        <v>#N/A</v>
      </c>
      <c r="JM9" s="41" t="e">
        <f>IF(Verbruikerslijst!$I$11="Nee",Inzetlijst!JK14*Verbruikerslijst!$G11,Inzetlijst!JK14*Verbruikerslijst!$K11)</f>
        <v>#N/A</v>
      </c>
      <c r="JN9" s="41" t="e">
        <f>IF(Verbruikerslijst!$I$11="Nee",Inzetlijst!JL14*Verbruikerslijst!$G11,Inzetlijst!JL14*Verbruikerslijst!$K11)</f>
        <v>#N/A</v>
      </c>
      <c r="JO9" s="41" t="e">
        <f>IF(Verbruikerslijst!$I$11="Nee",Inzetlijst!JM14*Verbruikerslijst!$G11,Inzetlijst!JM14*Verbruikerslijst!$K11)</f>
        <v>#N/A</v>
      </c>
      <c r="JP9" s="41" t="e">
        <f>IF(Verbruikerslijst!$I$11="Nee",Inzetlijst!JN14*Verbruikerslijst!$G11,Inzetlijst!JN14*Verbruikerslijst!$K11)</f>
        <v>#N/A</v>
      </c>
      <c r="JQ9" s="41" t="e">
        <f>IF(Verbruikerslijst!$I$11="Nee",Inzetlijst!JO14*Verbruikerslijst!$G11,Inzetlijst!JO14*Verbruikerslijst!$K11)</f>
        <v>#N/A</v>
      </c>
      <c r="JR9" s="41" t="e">
        <f>IF(Verbruikerslijst!$I$11="Nee",Inzetlijst!JP14*Verbruikerslijst!$G11,Inzetlijst!JP14*Verbruikerslijst!$K11)</f>
        <v>#N/A</v>
      </c>
      <c r="JS9" s="41" t="e">
        <f>IF(Verbruikerslijst!$I$11="Nee",Inzetlijst!JQ14*Verbruikerslijst!$G11,Inzetlijst!JQ14*Verbruikerslijst!$K11)</f>
        <v>#N/A</v>
      </c>
      <c r="JT9" s="41" t="e">
        <f>IF(Verbruikerslijst!$I$11="Nee",Inzetlijst!JR14*Verbruikerslijst!$G11,Inzetlijst!JR14*Verbruikerslijst!$K11)</f>
        <v>#N/A</v>
      </c>
      <c r="JU9" s="41" t="e">
        <f>IF(Verbruikerslijst!$I$11="Nee",Inzetlijst!JS14*Verbruikerslijst!$G11,Inzetlijst!JS14*Verbruikerslijst!$K11)</f>
        <v>#N/A</v>
      </c>
      <c r="JV9" s="41" t="e">
        <f>IF(Verbruikerslijst!$I$11="Nee",Inzetlijst!JT14*Verbruikerslijst!$G11,Inzetlijst!JT14*Verbruikerslijst!$K11)</f>
        <v>#N/A</v>
      </c>
      <c r="JW9" s="41" t="e">
        <f>IF(Verbruikerslijst!$I$11="Nee",Inzetlijst!JU14*Verbruikerslijst!$G11,Inzetlijst!JU14*Verbruikerslijst!$K11)</f>
        <v>#N/A</v>
      </c>
      <c r="JX9" s="41" t="e">
        <f>IF(Verbruikerslijst!$I$11="Nee",Inzetlijst!JV14*Verbruikerslijst!$G11,Inzetlijst!JV14*Verbruikerslijst!$K11)</f>
        <v>#N/A</v>
      </c>
      <c r="JY9" s="41" t="e">
        <f>IF(Verbruikerslijst!$I$11="Nee",Inzetlijst!JW14*Verbruikerslijst!$G11,Inzetlijst!JW14*Verbruikerslijst!$K11)</f>
        <v>#N/A</v>
      </c>
      <c r="JZ9" s="41" t="e">
        <f>IF(Verbruikerslijst!$I$11="Nee",Inzetlijst!JX14*Verbruikerslijst!$G11,Inzetlijst!JX14*Verbruikerslijst!$K11)</f>
        <v>#N/A</v>
      </c>
      <c r="KA9" s="41" t="e">
        <f>IF(Verbruikerslijst!$I$11="Nee",Inzetlijst!JY14*Verbruikerslijst!$G11,Inzetlijst!JY14*Verbruikerslijst!$K11)</f>
        <v>#N/A</v>
      </c>
      <c r="KB9" s="41" t="e">
        <f>IF(Verbruikerslijst!$I$11="Nee",Inzetlijst!JZ14*Verbruikerslijst!$G11,Inzetlijst!JZ14*Verbruikerslijst!$K11)</f>
        <v>#N/A</v>
      </c>
      <c r="KC9" s="41" t="e">
        <f>IF(Verbruikerslijst!$I$11="Nee",Inzetlijst!KA14*Verbruikerslijst!$G11,Inzetlijst!KA14*Verbruikerslijst!$K11)</f>
        <v>#N/A</v>
      </c>
      <c r="KD9" s="41" t="e">
        <f>IF(Verbruikerslijst!$I$11="Nee",Inzetlijst!KB14*Verbruikerslijst!$G11,Inzetlijst!KB14*Verbruikerslijst!$K11)</f>
        <v>#N/A</v>
      </c>
      <c r="KE9" s="41" t="e">
        <f>IF(Verbruikerslijst!$I$11="Nee",Inzetlijst!KC14*Verbruikerslijst!$G11,Inzetlijst!KC14*Verbruikerslijst!$K11)</f>
        <v>#N/A</v>
      </c>
      <c r="KF9" s="41" t="e">
        <f>IF(Verbruikerslijst!$I$11="Nee",Inzetlijst!KD14*Verbruikerslijst!$G11,Inzetlijst!KD14*Verbruikerslijst!$K11)</f>
        <v>#N/A</v>
      </c>
      <c r="KG9" s="41" t="e">
        <f>IF(Verbruikerslijst!$I$11="Nee",Inzetlijst!KE14*Verbruikerslijst!$G11,Inzetlijst!KE14*Verbruikerslijst!$K11)</f>
        <v>#N/A</v>
      </c>
      <c r="KH9" s="41" t="e">
        <f>IF(Verbruikerslijst!$I$11="Nee",Inzetlijst!KF14*Verbruikerslijst!$G11,Inzetlijst!KF14*Verbruikerslijst!$K11)</f>
        <v>#N/A</v>
      </c>
      <c r="KI9" s="41" t="e">
        <f>IF(Verbruikerslijst!$I$11="Nee",Inzetlijst!KG14*Verbruikerslijst!$G11,Inzetlijst!KG14*Verbruikerslijst!$K11)</f>
        <v>#N/A</v>
      </c>
      <c r="KJ9" s="41" t="e">
        <f>IF(Verbruikerslijst!$I$11="Nee",Inzetlijst!KH14*Verbruikerslijst!$G11,Inzetlijst!KH14*Verbruikerslijst!$K11)</f>
        <v>#N/A</v>
      </c>
      <c r="KK9" s="41" t="e">
        <f>IF(Verbruikerslijst!$I$11="Nee",Inzetlijst!KI14*Verbruikerslijst!$G11,Inzetlijst!KI14*Verbruikerslijst!$K11)</f>
        <v>#N/A</v>
      </c>
      <c r="KL9" s="41" t="e">
        <f>IF(Verbruikerslijst!$I$11="Nee",Inzetlijst!KJ14*Verbruikerslijst!$G11,Inzetlijst!KJ14*Verbruikerslijst!$K11)</f>
        <v>#N/A</v>
      </c>
      <c r="KM9" s="41" t="e">
        <f>IF(Verbruikerslijst!$I$11="Nee",Inzetlijst!KK14*Verbruikerslijst!$G11,Inzetlijst!KK14*Verbruikerslijst!$K11)</f>
        <v>#N/A</v>
      </c>
      <c r="KN9" s="41" t="e">
        <f>IF(Verbruikerslijst!$I$11="Nee",Inzetlijst!KL14*Verbruikerslijst!$G11,Inzetlijst!KL14*Verbruikerslijst!$K11)</f>
        <v>#N/A</v>
      </c>
      <c r="KO9" s="41" t="e">
        <f>IF(Verbruikerslijst!$I$11="Nee",Inzetlijst!KM14*Verbruikerslijst!$G11,Inzetlijst!KM14*Verbruikerslijst!$K11)</f>
        <v>#N/A</v>
      </c>
      <c r="KP9" s="41" t="e">
        <f>IF(Verbruikerslijst!$I$11="Nee",Inzetlijst!KN14*Verbruikerslijst!$G11,Inzetlijst!KN14*Verbruikerslijst!$K11)</f>
        <v>#N/A</v>
      </c>
      <c r="KQ9" s="41" t="e">
        <f>IF(Verbruikerslijst!$I$11="Nee",Inzetlijst!KO14*Verbruikerslijst!$G11,Inzetlijst!KO14*Verbruikerslijst!$K11)</f>
        <v>#N/A</v>
      </c>
      <c r="KR9" s="41" t="e">
        <f>IF(Verbruikerslijst!$I$11="Nee",Inzetlijst!KP14*Verbruikerslijst!$G11,Inzetlijst!KP14*Verbruikerslijst!$K11)</f>
        <v>#N/A</v>
      </c>
      <c r="KS9" s="41" t="e">
        <f>IF(Verbruikerslijst!$I$11="Nee",Inzetlijst!KQ14*Verbruikerslijst!$G11,Inzetlijst!KQ14*Verbruikerslijst!$K11)</f>
        <v>#N/A</v>
      </c>
      <c r="KT9" s="41" t="e">
        <f>IF(Verbruikerslijst!$I$11="Nee",Inzetlijst!KR14*Verbruikerslijst!$G11,Inzetlijst!KR14*Verbruikerslijst!$K11)</f>
        <v>#N/A</v>
      </c>
      <c r="KU9" s="41" t="e">
        <f>IF(Verbruikerslijst!$I$11="Nee",Inzetlijst!KS14*Verbruikerslijst!$G11,Inzetlijst!KS14*Verbruikerslijst!$K11)</f>
        <v>#N/A</v>
      </c>
      <c r="KV9" s="41" t="e">
        <f>IF(Verbruikerslijst!$I$11="Nee",Inzetlijst!KT14*Verbruikerslijst!$G11,Inzetlijst!KT14*Verbruikerslijst!$K11)</f>
        <v>#N/A</v>
      </c>
      <c r="KW9" s="41" t="e">
        <f>IF(Verbruikerslijst!$I$11="Nee",Inzetlijst!KU14*Verbruikerslijst!$G11,Inzetlijst!KU14*Verbruikerslijst!$K11)</f>
        <v>#N/A</v>
      </c>
      <c r="KX9" s="41" t="e">
        <f>IF(Verbruikerslijst!$I$11="Nee",Inzetlijst!KV14*Verbruikerslijst!$G11,Inzetlijst!KV14*Verbruikerslijst!$K11)</f>
        <v>#N/A</v>
      </c>
      <c r="KY9" s="41" t="e">
        <f>IF(Verbruikerslijst!$I$11="Nee",Inzetlijst!KW14*Verbruikerslijst!$G11,Inzetlijst!KW14*Verbruikerslijst!$K11)</f>
        <v>#N/A</v>
      </c>
      <c r="KZ9" s="41" t="e">
        <f>IF(Verbruikerslijst!$I$11="Nee",Inzetlijst!KX14*Verbruikerslijst!$G11,Inzetlijst!KX14*Verbruikerslijst!$K11)</f>
        <v>#N/A</v>
      </c>
      <c r="LA9" s="41" t="e">
        <f>IF(Verbruikerslijst!$I$11="Nee",Inzetlijst!KY14*Verbruikerslijst!$G11,Inzetlijst!KY14*Verbruikerslijst!$K11)</f>
        <v>#N/A</v>
      </c>
      <c r="LB9" s="41" t="e">
        <f>IF(Verbruikerslijst!$I$11="Nee",Inzetlijst!KZ14*Verbruikerslijst!$G11,Inzetlijst!KZ14*Verbruikerslijst!$K11)</f>
        <v>#N/A</v>
      </c>
      <c r="LC9" s="41" t="e">
        <f>IF(Verbruikerslijst!$I$11="Nee",Inzetlijst!LA14*Verbruikerslijst!$G11,Inzetlijst!LA14*Verbruikerslijst!$K11)</f>
        <v>#N/A</v>
      </c>
      <c r="LD9" s="41" t="e">
        <f>IF(Verbruikerslijst!$I$11="Nee",Inzetlijst!LB14*Verbruikerslijst!$G11,Inzetlijst!LB14*Verbruikerslijst!$K11)</f>
        <v>#N/A</v>
      </c>
      <c r="LE9" s="41" t="e">
        <f>IF(Verbruikerslijst!$I$11="Nee",Inzetlijst!LC14*Verbruikerslijst!$G11,Inzetlijst!LC14*Verbruikerslijst!$K11)</f>
        <v>#N/A</v>
      </c>
      <c r="LF9" s="41" t="e">
        <f>IF(Verbruikerslijst!$I$11="Nee",Inzetlijst!LD14*Verbruikerslijst!$G11,Inzetlijst!LD14*Verbruikerslijst!$K11)</f>
        <v>#N/A</v>
      </c>
      <c r="LG9" s="41" t="e">
        <f>IF(Verbruikerslijst!$I$11="Nee",Inzetlijst!LE14*Verbruikerslijst!$G11,Inzetlijst!LE14*Verbruikerslijst!$K11)</f>
        <v>#N/A</v>
      </c>
      <c r="LH9" s="41" t="e">
        <f>IF(Verbruikerslijst!$I$11="Nee",Inzetlijst!LF14*Verbruikerslijst!$G11,Inzetlijst!LF14*Verbruikerslijst!$K11)</f>
        <v>#N/A</v>
      </c>
      <c r="LI9" s="41" t="e">
        <f>IF(Verbruikerslijst!$I$11="Nee",Inzetlijst!LG14*Verbruikerslijst!$G11,Inzetlijst!LG14*Verbruikerslijst!$K11)</f>
        <v>#N/A</v>
      </c>
      <c r="LJ9" s="41" t="e">
        <f>IF(Verbruikerslijst!$I$11="Nee",Inzetlijst!LH14*Verbruikerslijst!$G11,Inzetlijst!LH14*Verbruikerslijst!$K11)</f>
        <v>#N/A</v>
      </c>
      <c r="LK9" s="41" t="e">
        <f>IF(Verbruikerslijst!$I$11="Nee",Inzetlijst!LI14*Verbruikerslijst!$G11,Inzetlijst!LI14*Verbruikerslijst!$K11)</f>
        <v>#N/A</v>
      </c>
      <c r="LL9" s="41" t="e">
        <f>IF(Verbruikerslijst!$I$11="Nee",Inzetlijst!LJ14*Verbruikerslijst!$G11,Inzetlijst!LJ14*Verbruikerslijst!$K11)</f>
        <v>#N/A</v>
      </c>
      <c r="LM9" s="41" t="e">
        <f>IF(Verbruikerslijst!$I$11="Nee",Inzetlijst!LK14*Verbruikerslijst!$G11,Inzetlijst!LK14*Verbruikerslijst!$K11)</f>
        <v>#N/A</v>
      </c>
      <c r="LN9" s="41" t="e">
        <f>IF(Verbruikerslijst!$I$11="Nee",Inzetlijst!LL14*Verbruikerslijst!$G11,Inzetlijst!LL14*Verbruikerslijst!$K11)</f>
        <v>#N/A</v>
      </c>
      <c r="LO9" s="41" t="e">
        <f>IF(Verbruikerslijst!$I$11="Nee",Inzetlijst!LM14*Verbruikerslijst!$G11,Inzetlijst!LM14*Verbruikerslijst!$K11)</f>
        <v>#N/A</v>
      </c>
      <c r="LP9" s="41" t="e">
        <f>IF(Verbruikerslijst!$I$11="Nee",Inzetlijst!LN14*Verbruikerslijst!$G11,Inzetlijst!LN14*Verbruikerslijst!$K11)</f>
        <v>#N/A</v>
      </c>
      <c r="LQ9" s="41" t="e">
        <f>IF(Verbruikerslijst!$I$11="Nee",Inzetlijst!LO14*Verbruikerslijst!$G11,Inzetlijst!LO14*Verbruikerslijst!$K11)</f>
        <v>#N/A</v>
      </c>
      <c r="LR9" s="41" t="e">
        <f>IF(Verbruikerslijst!$I$11="Nee",Inzetlijst!LP14*Verbruikerslijst!$G11,Inzetlijst!LP14*Verbruikerslijst!$K11)</f>
        <v>#N/A</v>
      </c>
      <c r="LS9" s="41" t="e">
        <f>IF(Verbruikerslijst!$I$11="Nee",Inzetlijst!LQ14*Verbruikerslijst!$G11,Inzetlijst!LQ14*Verbruikerslijst!$K11)</f>
        <v>#N/A</v>
      </c>
      <c r="LT9" s="41" t="e">
        <f>IF(Verbruikerslijst!$I$11="Nee",Inzetlijst!LR14*Verbruikerslijst!$G11,Inzetlijst!LR14*Verbruikerslijst!$K11)</f>
        <v>#N/A</v>
      </c>
      <c r="LU9" s="41" t="e">
        <f>IF(Verbruikerslijst!$I$11="Nee",Inzetlijst!LS14*Verbruikerslijst!$G11,Inzetlijst!LS14*Verbruikerslijst!$K11)</f>
        <v>#N/A</v>
      </c>
      <c r="LV9" s="41" t="e">
        <f>IF(Verbruikerslijst!$I$11="Nee",Inzetlijst!LT14*Verbruikerslijst!$G11,Inzetlijst!LT14*Verbruikerslijst!$K11)</f>
        <v>#N/A</v>
      </c>
      <c r="LW9" s="41" t="e">
        <f>IF(Verbruikerslijst!$I$11="Nee",Inzetlijst!LU14*Verbruikerslijst!$G11,Inzetlijst!LU14*Verbruikerslijst!$K11)</f>
        <v>#N/A</v>
      </c>
      <c r="LX9" s="41" t="e">
        <f>IF(Verbruikerslijst!$I$11="Nee",Inzetlijst!LV14*Verbruikerslijst!$G11,Inzetlijst!LV14*Verbruikerslijst!$K11)</f>
        <v>#N/A</v>
      </c>
      <c r="LY9" s="41" t="e">
        <f>IF(Verbruikerslijst!$I$11="Nee",Inzetlijst!LW14*Verbruikerslijst!$G11,Inzetlijst!LW14*Verbruikerslijst!$K11)</f>
        <v>#N/A</v>
      </c>
      <c r="LZ9" s="41" t="e">
        <f>IF(Verbruikerslijst!$I$11="Nee",Inzetlijst!LX14*Verbruikerslijst!$G11,Inzetlijst!LX14*Verbruikerslijst!$K11)</f>
        <v>#N/A</v>
      </c>
      <c r="MA9" s="41" t="e">
        <f>IF(Verbruikerslijst!$I$11="Nee",Inzetlijst!LY14*Verbruikerslijst!$G11,Inzetlijst!LY14*Verbruikerslijst!$K11)</f>
        <v>#N/A</v>
      </c>
      <c r="MB9" s="41" t="e">
        <f>IF(Verbruikerslijst!$I$11="Nee",Inzetlijst!LZ14*Verbruikerslijst!$G11,Inzetlijst!LZ14*Verbruikerslijst!$K11)</f>
        <v>#N/A</v>
      </c>
      <c r="MC9" s="41" t="e">
        <f>IF(Verbruikerslijst!$I$11="Nee",Inzetlijst!MA14*Verbruikerslijst!$G11,Inzetlijst!MA14*Verbruikerslijst!$K11)</f>
        <v>#N/A</v>
      </c>
      <c r="MD9" s="41" t="e">
        <f>IF(Verbruikerslijst!$I$11="Nee",Inzetlijst!MB14*Verbruikerslijst!$G11,Inzetlijst!MB14*Verbruikerslijst!$K11)</f>
        <v>#N/A</v>
      </c>
      <c r="ME9" s="41" t="e">
        <f>IF(Verbruikerslijst!$I$11="Nee",Inzetlijst!MC14*Verbruikerslijst!$G11,Inzetlijst!MC14*Verbruikerslijst!$K11)</f>
        <v>#N/A</v>
      </c>
      <c r="MF9" s="41" t="e">
        <f>IF(Verbruikerslijst!$I$11="Nee",Inzetlijst!MD14*Verbruikerslijst!$G11,Inzetlijst!MD14*Verbruikerslijst!$K11)</f>
        <v>#N/A</v>
      </c>
      <c r="MG9" s="41" t="e">
        <f>IF(Verbruikerslijst!$I$11="Nee",Inzetlijst!ME14*Verbruikerslijst!$G11,Inzetlijst!ME14*Verbruikerslijst!$K11)</f>
        <v>#N/A</v>
      </c>
      <c r="MH9" s="41" t="e">
        <f>IF(Verbruikerslijst!$I$11="Nee",Inzetlijst!MF14*Verbruikerslijst!$G11,Inzetlijst!MF14*Verbruikerslijst!$K11)</f>
        <v>#N/A</v>
      </c>
      <c r="MI9" s="41" t="e">
        <f>IF(Verbruikerslijst!$I$11="Nee",Inzetlijst!MG14*Verbruikerslijst!$G11,Inzetlijst!MG14*Verbruikerslijst!$K11)</f>
        <v>#N/A</v>
      </c>
      <c r="MJ9" s="41" t="e">
        <f>IF(Verbruikerslijst!$I$11="Nee",Inzetlijst!MH14*Verbruikerslijst!$G11,Inzetlijst!MH14*Verbruikerslijst!$K11)</f>
        <v>#N/A</v>
      </c>
      <c r="MK9" s="41" t="e">
        <f>IF(Verbruikerslijst!$I$11="Nee",Inzetlijst!MI14*Verbruikerslijst!$G11,Inzetlijst!MI14*Verbruikerslijst!$K11)</f>
        <v>#N/A</v>
      </c>
      <c r="ML9" s="41" t="e">
        <f>IF(Verbruikerslijst!$I$11="Nee",Inzetlijst!MJ14*Verbruikerslijst!$G11,Inzetlijst!MJ14*Verbruikerslijst!$K11)</f>
        <v>#N/A</v>
      </c>
      <c r="MM9" s="41" t="e">
        <f>IF(Verbruikerslijst!$I$11="Nee",Inzetlijst!MK14*Verbruikerslijst!$G11,Inzetlijst!MK14*Verbruikerslijst!$K11)</f>
        <v>#N/A</v>
      </c>
      <c r="MN9" s="41" t="e">
        <f>IF(Verbruikerslijst!$I$11="Nee",Inzetlijst!ML14*Verbruikerslijst!$G11,Inzetlijst!ML14*Verbruikerslijst!$K11)</f>
        <v>#N/A</v>
      </c>
      <c r="MO9" s="41" t="e">
        <f>IF(Verbruikerslijst!$I$11="Nee",Inzetlijst!MM14*Verbruikerslijst!$G11,Inzetlijst!MM14*Verbruikerslijst!$K11)</f>
        <v>#N/A</v>
      </c>
      <c r="MP9" s="41" t="e">
        <f>IF(Verbruikerslijst!$I$11="Nee",Inzetlijst!MN14*Verbruikerslijst!$G11,Inzetlijst!MN14*Verbruikerslijst!$K11)</f>
        <v>#N/A</v>
      </c>
      <c r="MQ9" s="41" t="e">
        <f>IF(Verbruikerslijst!$I$11="Nee",Inzetlijst!MO14*Verbruikerslijst!$G11,Inzetlijst!MO14*Verbruikerslijst!$K11)</f>
        <v>#N/A</v>
      </c>
      <c r="MR9" s="41" t="e">
        <f>IF(Verbruikerslijst!$I$11="Nee",Inzetlijst!MP14*Verbruikerslijst!$G11,Inzetlijst!MP14*Verbruikerslijst!$K11)</f>
        <v>#N/A</v>
      </c>
      <c r="MS9" s="41" t="e">
        <f>IF(Verbruikerslijst!$I$11="Nee",Inzetlijst!MQ14*Verbruikerslijst!$G11,Inzetlijst!MQ14*Verbruikerslijst!$K11)</f>
        <v>#N/A</v>
      </c>
      <c r="MT9" s="41" t="e">
        <f>IF(Verbruikerslijst!$I$11="Nee",Inzetlijst!MR14*Verbruikerslijst!$G11,Inzetlijst!MR14*Verbruikerslijst!$K11)</f>
        <v>#N/A</v>
      </c>
      <c r="MU9" s="41" t="e">
        <f>IF(Verbruikerslijst!$I$11="Nee",Inzetlijst!MS14*Verbruikerslijst!$G11,Inzetlijst!MS14*Verbruikerslijst!$K11)</f>
        <v>#N/A</v>
      </c>
      <c r="MV9" s="41" t="e">
        <f>IF(Verbruikerslijst!$I$11="Nee",Inzetlijst!MT14*Verbruikerslijst!$G11,Inzetlijst!MT14*Verbruikerslijst!$K11)</f>
        <v>#N/A</v>
      </c>
      <c r="MW9" s="41" t="e">
        <f>IF(Verbruikerslijst!$I$11="Nee",Inzetlijst!MU14*Verbruikerslijst!$G11,Inzetlijst!MU14*Verbruikerslijst!$K11)</f>
        <v>#N/A</v>
      </c>
      <c r="MX9" s="41" t="e">
        <f>IF(Verbruikerslijst!$I$11="Nee",Inzetlijst!MV14*Verbruikerslijst!$G11,Inzetlijst!MV14*Verbruikerslijst!$K11)</f>
        <v>#N/A</v>
      </c>
      <c r="MY9" s="41" t="e">
        <f>IF(Verbruikerslijst!$I$11="Nee",Inzetlijst!MW14*Verbruikerslijst!$G11,Inzetlijst!MW14*Verbruikerslijst!$K11)</f>
        <v>#N/A</v>
      </c>
      <c r="MZ9" s="41" t="e">
        <f>IF(Verbruikerslijst!$I$11="Nee",Inzetlijst!MX14*Verbruikerslijst!$G11,Inzetlijst!MX14*Verbruikerslijst!$K11)</f>
        <v>#N/A</v>
      </c>
      <c r="NA9" s="41" t="e">
        <f>IF(Verbruikerslijst!$I$11="Nee",Inzetlijst!MY14*Verbruikerslijst!$G11,Inzetlijst!MY14*Verbruikerslijst!$K11)</f>
        <v>#N/A</v>
      </c>
      <c r="NB9" s="41" t="e">
        <f>IF(Verbruikerslijst!$I$11="Nee",Inzetlijst!MZ14*Verbruikerslijst!$G11,Inzetlijst!MZ14*Verbruikerslijst!$K11)</f>
        <v>#N/A</v>
      </c>
      <c r="NC9" s="41" t="e">
        <f>IF(Verbruikerslijst!$I$11="Nee",Inzetlijst!NA14*Verbruikerslijst!$G11,Inzetlijst!NA14*Verbruikerslijst!$K11)</f>
        <v>#N/A</v>
      </c>
      <c r="ND9" s="41" t="e">
        <f>IF(Verbruikerslijst!$I$11="Nee",Inzetlijst!NB14*Verbruikerslijst!$G11,Inzetlijst!NB14*Verbruikerslijst!$K11)</f>
        <v>#N/A</v>
      </c>
      <c r="NE9" s="41" t="e">
        <f>IF(Verbruikerslijst!$I$11="Nee",Inzetlijst!NC14*Verbruikerslijst!$G11,Inzetlijst!NC14*Verbruikerslijst!$K11)</f>
        <v>#N/A</v>
      </c>
      <c r="NF9" s="41" t="e">
        <f>IF(Verbruikerslijst!$I$11="Nee",Inzetlijst!ND14*Verbruikerslijst!$G11,Inzetlijst!ND14*Verbruikerslijst!$K11)</f>
        <v>#N/A</v>
      </c>
      <c r="NG9" s="41" t="e">
        <f>IF(Verbruikerslijst!$I$11="Nee",Inzetlijst!NE14*Verbruikerslijst!$G11,Inzetlijst!NE14*Verbruikerslijst!$K11)</f>
        <v>#N/A</v>
      </c>
      <c r="NH9" s="41" t="e">
        <f>IF(Verbruikerslijst!$I$11="Nee",Inzetlijst!NF14*Verbruikerslijst!$G11,Inzetlijst!NF14*Verbruikerslijst!$K11)</f>
        <v>#N/A</v>
      </c>
      <c r="NI9" s="41" t="e">
        <f>IF(Verbruikerslijst!$I$11="Nee",Inzetlijst!NG14*Verbruikerslijst!$G11,Inzetlijst!NG14*Verbruikerslijst!$K11)</f>
        <v>#N/A</v>
      </c>
      <c r="NJ9" s="41" t="e">
        <f>IF(Verbruikerslijst!$I$11="Nee",Inzetlijst!NH14*Verbruikerslijst!$G11,Inzetlijst!NH14*Verbruikerslijst!$K11)</f>
        <v>#N/A</v>
      </c>
      <c r="NK9" s="41" t="e">
        <f>IF(Verbruikerslijst!$I$11="Nee",Inzetlijst!NI14*Verbruikerslijst!$G11,Inzetlijst!NI14*Verbruikerslijst!$K11)</f>
        <v>#N/A</v>
      </c>
      <c r="NL9" s="41" t="e">
        <f>IF(Verbruikerslijst!$I$11="Nee",Inzetlijst!NJ14*Verbruikerslijst!$G11,Inzetlijst!NJ14*Verbruikerslijst!$K11)</f>
        <v>#N/A</v>
      </c>
      <c r="NM9" s="41" t="e">
        <f>IF(Verbruikerslijst!$I$11="Nee",Inzetlijst!NK14*Verbruikerslijst!$G11,Inzetlijst!NK14*Verbruikerslijst!$K11)</f>
        <v>#N/A</v>
      </c>
      <c r="NN9" s="41" t="e">
        <f>IF(Verbruikerslijst!$I$11="Nee",Inzetlijst!NL14*Verbruikerslijst!$G11,Inzetlijst!NL14*Verbruikerslijst!$K11)</f>
        <v>#N/A</v>
      </c>
      <c r="NO9" s="41" t="e">
        <f>IF(Verbruikerslijst!$I$11="Nee",Inzetlijst!NM14*Verbruikerslijst!$G11,Inzetlijst!NM14*Verbruikerslijst!$K11)</f>
        <v>#N/A</v>
      </c>
      <c r="NP9" s="41" t="e">
        <f>IF(Verbruikerslijst!$I$11="Nee",Inzetlijst!NN14*Verbruikerslijst!$G11,Inzetlijst!NN14*Verbruikerslijst!$K11)</f>
        <v>#N/A</v>
      </c>
      <c r="NQ9" s="41" t="e">
        <f>IF(Verbruikerslijst!$I$11="Nee",Inzetlijst!NO14*Verbruikerslijst!$G11,Inzetlijst!NO14*Verbruikerslijst!$K11)</f>
        <v>#N/A</v>
      </c>
      <c r="NR9" s="41" t="e">
        <f>IF(Verbruikerslijst!$I$11="Nee",Inzetlijst!NP14*Verbruikerslijst!$G11,Inzetlijst!NP14*Verbruikerslijst!$K11)</f>
        <v>#N/A</v>
      </c>
      <c r="NS9" s="41" t="e">
        <f>IF(Verbruikerslijst!$I$11="Nee",Inzetlijst!NQ14*Verbruikerslijst!$G11,Inzetlijst!NQ14*Verbruikerslijst!$K11)</f>
        <v>#N/A</v>
      </c>
      <c r="NT9" s="41" t="e">
        <f>IF(Verbruikerslijst!$I$11="Nee",Inzetlijst!NR14*Verbruikerslijst!$G11,Inzetlijst!NR14*Verbruikerslijst!$K11)</f>
        <v>#N/A</v>
      </c>
      <c r="NU9" s="41" t="e">
        <f>IF(Verbruikerslijst!$I$11="Nee",Inzetlijst!NS14*Verbruikerslijst!$G11,Inzetlijst!NS14*Verbruikerslijst!$K11)</f>
        <v>#N/A</v>
      </c>
      <c r="NV9" s="41" t="e">
        <f>IF(Verbruikerslijst!$I$11="Nee",Inzetlijst!NT14*Verbruikerslijst!$G11,Inzetlijst!NT14*Verbruikerslijst!$K11)</f>
        <v>#N/A</v>
      </c>
      <c r="NW9" s="41" t="e">
        <f>IF(Verbruikerslijst!$I$11="Nee",Inzetlijst!NU14*Verbruikerslijst!$G11,Inzetlijst!NU14*Verbruikerslijst!$K11)</f>
        <v>#N/A</v>
      </c>
      <c r="NX9" s="41" t="e">
        <f>IF(Verbruikerslijst!$I$11="Nee",Inzetlijst!NV14*Verbruikerslijst!$G11,Inzetlijst!NV14*Verbruikerslijst!$K11)</f>
        <v>#N/A</v>
      </c>
      <c r="NY9" s="41" t="e">
        <f>IF(Verbruikerslijst!$I$11="Nee",Inzetlijst!NW14*Verbruikerslijst!$G11,Inzetlijst!NW14*Verbruikerslijst!$K11)</f>
        <v>#N/A</v>
      </c>
      <c r="NZ9" s="41" t="e">
        <f>IF(Verbruikerslijst!$I$11="Nee",Inzetlijst!NX14*Verbruikerslijst!$G11,Inzetlijst!NX14*Verbruikerslijst!$K11)</f>
        <v>#N/A</v>
      </c>
      <c r="OA9" s="41" t="e">
        <f>IF(Verbruikerslijst!$I$11="Nee",Inzetlijst!NY14*Verbruikerslijst!$G11,Inzetlijst!NY14*Verbruikerslijst!$K11)</f>
        <v>#N/A</v>
      </c>
      <c r="OB9" s="41" t="e">
        <f>IF(Verbruikerslijst!$I$11="Nee",Inzetlijst!NZ14*Verbruikerslijst!$G11,Inzetlijst!NZ14*Verbruikerslijst!$K11)</f>
        <v>#N/A</v>
      </c>
      <c r="OC9" s="41" t="e">
        <f>IF(Verbruikerslijst!$I$11="Nee",Inzetlijst!OA14*Verbruikerslijst!$G11,Inzetlijst!OA14*Verbruikerslijst!$K11)</f>
        <v>#N/A</v>
      </c>
      <c r="OD9" s="41" t="e">
        <f>IF(Verbruikerslijst!$I$11="Nee",Inzetlijst!OB14*Verbruikerslijst!$G11,Inzetlijst!OB14*Verbruikerslijst!$K11)</f>
        <v>#N/A</v>
      </c>
      <c r="OE9" s="41" t="e">
        <f>IF(Verbruikerslijst!$I$11="Nee",Inzetlijst!OC14*Verbruikerslijst!$G11,Inzetlijst!OC14*Verbruikerslijst!$K11)</f>
        <v>#N/A</v>
      </c>
      <c r="OF9" s="41" t="e">
        <f>IF(Verbruikerslijst!$I$11="Nee",Inzetlijst!OD14*Verbruikerslijst!$G11,Inzetlijst!OD14*Verbruikerslijst!$K11)</f>
        <v>#N/A</v>
      </c>
      <c r="OG9" s="41" t="e">
        <f>IF(Verbruikerslijst!$I$11="Nee",Inzetlijst!OE14*Verbruikerslijst!$G11,Inzetlijst!OE14*Verbruikerslijst!$K11)</f>
        <v>#N/A</v>
      </c>
      <c r="OH9" s="41" t="e">
        <f>IF(Verbruikerslijst!$I$11="Nee",Inzetlijst!OF14*Verbruikerslijst!$G11,Inzetlijst!OF14*Verbruikerslijst!$K11)</f>
        <v>#N/A</v>
      </c>
      <c r="OI9" s="41" t="e">
        <f>IF(Verbruikerslijst!$I$11="Nee",Inzetlijst!OG14*Verbruikerslijst!$G11,Inzetlijst!OG14*Verbruikerslijst!$K11)</f>
        <v>#N/A</v>
      </c>
      <c r="OJ9" s="41" t="e">
        <f>IF(Verbruikerslijst!$I$11="Nee",Inzetlijst!OH14*Verbruikerslijst!$G11,Inzetlijst!OH14*Verbruikerslijst!$K11)</f>
        <v>#N/A</v>
      </c>
      <c r="OK9" s="41" t="e">
        <f>IF(Verbruikerslijst!$I$11="Nee",Inzetlijst!OI14*Verbruikerslijst!$G11,Inzetlijst!OI14*Verbruikerslijst!$K11)</f>
        <v>#N/A</v>
      </c>
      <c r="OL9" s="41" t="e">
        <f>IF(Verbruikerslijst!$I$11="Nee",Inzetlijst!OJ14*Verbruikerslijst!$G11,Inzetlijst!OJ14*Verbruikerslijst!$K11)</f>
        <v>#N/A</v>
      </c>
      <c r="OM9" s="41" t="e">
        <f>IF(Verbruikerslijst!$I$11="Nee",Inzetlijst!OK14*Verbruikerslijst!$G11,Inzetlijst!OK14*Verbruikerslijst!$K11)</f>
        <v>#N/A</v>
      </c>
      <c r="ON9" s="41" t="e">
        <f>IF(Verbruikerslijst!$I$11="Nee",Inzetlijst!OL14*Verbruikerslijst!$G11,Inzetlijst!OL14*Verbruikerslijst!$K11)</f>
        <v>#N/A</v>
      </c>
      <c r="OO9" s="41" t="e">
        <f>IF(Verbruikerslijst!$I$11="Nee",Inzetlijst!OM14*Verbruikerslijst!$G11,Inzetlijst!OM14*Verbruikerslijst!$K11)</f>
        <v>#N/A</v>
      </c>
      <c r="OP9" s="41" t="e">
        <f>IF(Verbruikerslijst!$I$11="Nee",Inzetlijst!ON14*Verbruikerslijst!$G11,Inzetlijst!ON14*Verbruikerslijst!$K11)</f>
        <v>#N/A</v>
      </c>
      <c r="OQ9" s="41" t="e">
        <f>IF(Verbruikerslijst!$I$11="Nee",Inzetlijst!OO14*Verbruikerslijst!$G11,Inzetlijst!OO14*Verbruikerslijst!$K11)</f>
        <v>#N/A</v>
      </c>
      <c r="OR9" s="41" t="e">
        <f>IF(Verbruikerslijst!$I$11="Nee",Inzetlijst!OP14*Verbruikerslijst!$G11,Inzetlijst!OP14*Verbruikerslijst!$K11)</f>
        <v>#N/A</v>
      </c>
      <c r="OS9" s="41" t="e">
        <f>IF(Verbruikerslijst!$I$11="Nee",Inzetlijst!OQ14*Verbruikerslijst!$G11,Inzetlijst!OQ14*Verbruikerslijst!$K11)</f>
        <v>#N/A</v>
      </c>
      <c r="OT9" s="41" t="e">
        <f>IF(Verbruikerslijst!$I$11="Nee",Inzetlijst!OR14*Verbruikerslijst!$G11,Inzetlijst!OR14*Verbruikerslijst!$K11)</f>
        <v>#N/A</v>
      </c>
      <c r="OU9" s="41" t="e">
        <f>IF(Verbruikerslijst!$I$11="Nee",Inzetlijst!OS14*Verbruikerslijst!$G11,Inzetlijst!OS14*Verbruikerslijst!$K11)</f>
        <v>#N/A</v>
      </c>
      <c r="OV9" s="41" t="e">
        <f>IF(Verbruikerslijst!$I$11="Nee",Inzetlijst!OT14*Verbruikerslijst!$G11,Inzetlijst!OT14*Verbruikerslijst!$K11)</f>
        <v>#N/A</v>
      </c>
      <c r="OW9" s="41" t="e">
        <f>IF(Verbruikerslijst!$I$11="Nee",Inzetlijst!OU14*Verbruikerslijst!$G11,Inzetlijst!OU14*Verbruikerslijst!$K11)</f>
        <v>#N/A</v>
      </c>
      <c r="OX9" s="41" t="e">
        <f>IF(Verbruikerslijst!$I$11="Nee",Inzetlijst!OV14*Verbruikerslijst!$G11,Inzetlijst!OV14*Verbruikerslijst!$K11)</f>
        <v>#N/A</v>
      </c>
      <c r="OY9" s="41" t="e">
        <f>IF(Verbruikerslijst!$I$11="Nee",Inzetlijst!OW14*Verbruikerslijst!$G11,Inzetlijst!OW14*Verbruikerslijst!$K11)</f>
        <v>#N/A</v>
      </c>
      <c r="OZ9" s="41" t="e">
        <f>IF(Verbruikerslijst!$I$11="Nee",Inzetlijst!OX14*Verbruikerslijst!$G11,Inzetlijst!OX14*Verbruikerslijst!$K11)</f>
        <v>#N/A</v>
      </c>
      <c r="PA9" s="41" t="e">
        <f>IF(Verbruikerslijst!$I$11="Nee",Inzetlijst!OY14*Verbruikerslijst!$G11,Inzetlijst!OY14*Verbruikerslijst!$K11)</f>
        <v>#N/A</v>
      </c>
      <c r="PB9" s="41" t="e">
        <f>IF(Verbruikerslijst!$I$11="Nee",Inzetlijst!OZ14*Verbruikerslijst!$G11,Inzetlijst!OZ14*Verbruikerslijst!$K11)</f>
        <v>#N/A</v>
      </c>
      <c r="PC9" s="41" t="e">
        <f>IF(Verbruikerslijst!$I$11="Nee",Inzetlijst!PA14*Verbruikerslijst!$G11,Inzetlijst!PA14*Verbruikerslijst!$K11)</f>
        <v>#N/A</v>
      </c>
      <c r="PD9" s="41" t="e">
        <f>IF(Verbruikerslijst!$I$11="Nee",Inzetlijst!PB14*Verbruikerslijst!$G11,Inzetlijst!PB14*Verbruikerslijst!$K11)</f>
        <v>#N/A</v>
      </c>
      <c r="PE9" s="41" t="e">
        <f>IF(Verbruikerslijst!$I$11="Nee",Inzetlijst!PC14*Verbruikerslijst!$G11,Inzetlijst!PC14*Verbruikerslijst!$K11)</f>
        <v>#N/A</v>
      </c>
      <c r="PF9" s="41" t="e">
        <f>IF(Verbruikerslijst!$I$11="Nee",Inzetlijst!PD14*Verbruikerslijst!$G11,Inzetlijst!PD14*Verbruikerslijst!$K11)</f>
        <v>#N/A</v>
      </c>
      <c r="PG9" s="41" t="e">
        <f>IF(Verbruikerslijst!$I$11="Nee",Inzetlijst!PE14*Verbruikerslijst!$G11,Inzetlijst!PE14*Verbruikerslijst!$K11)</f>
        <v>#N/A</v>
      </c>
      <c r="PH9" s="41" t="e">
        <f>IF(Verbruikerslijst!$I$11="Nee",Inzetlijst!PF14*Verbruikerslijst!$G11,Inzetlijst!PF14*Verbruikerslijst!$K11)</f>
        <v>#N/A</v>
      </c>
      <c r="PI9" s="41" t="e">
        <f>IF(Verbruikerslijst!$I$11="Nee",Inzetlijst!PG14*Verbruikerslijst!$G11,Inzetlijst!PG14*Verbruikerslijst!$K11)</f>
        <v>#N/A</v>
      </c>
      <c r="PJ9" s="41" t="e">
        <f>IF(Verbruikerslijst!$I$11="Nee",Inzetlijst!PH14*Verbruikerslijst!$G11,Inzetlijst!PH14*Verbruikerslijst!$K11)</f>
        <v>#N/A</v>
      </c>
      <c r="PK9" s="41" t="e">
        <f>IF(Verbruikerslijst!$I$11="Nee",Inzetlijst!PI14*Verbruikerslijst!$G11,Inzetlijst!PI14*Verbruikerslijst!$K11)</f>
        <v>#N/A</v>
      </c>
      <c r="PL9" s="41" t="e">
        <f>IF(Verbruikerslijst!$I$11="Nee",Inzetlijst!PJ14*Verbruikerslijst!$G11,Inzetlijst!PJ14*Verbruikerslijst!$K11)</f>
        <v>#N/A</v>
      </c>
      <c r="PM9" s="41" t="e">
        <f>IF(Verbruikerslijst!$I$11="Nee",Inzetlijst!PK14*Verbruikerslijst!$G11,Inzetlijst!PK14*Verbruikerslijst!$K11)</f>
        <v>#N/A</v>
      </c>
      <c r="PN9" s="41" t="e">
        <f>IF(Verbruikerslijst!$I$11="Nee",Inzetlijst!PL14*Verbruikerslijst!$G11,Inzetlijst!PL14*Verbruikerslijst!$K11)</f>
        <v>#N/A</v>
      </c>
      <c r="PO9" s="41" t="e">
        <f>IF(Verbruikerslijst!$I$11="Nee",Inzetlijst!PM14*Verbruikerslijst!$G11,Inzetlijst!PM14*Verbruikerslijst!$K11)</f>
        <v>#N/A</v>
      </c>
      <c r="PP9" s="41" t="e">
        <f>IF(Verbruikerslijst!$I$11="Nee",Inzetlijst!PN14*Verbruikerslijst!$G11,Inzetlijst!PN14*Verbruikerslijst!$K11)</f>
        <v>#N/A</v>
      </c>
      <c r="PQ9" s="41" t="e">
        <f>IF(Verbruikerslijst!$I$11="Nee",Inzetlijst!PO14*Verbruikerslijst!$G11,Inzetlijst!PO14*Verbruikerslijst!$K11)</f>
        <v>#N/A</v>
      </c>
      <c r="PR9" s="41" t="e">
        <f>IF(Verbruikerslijst!$I$11="Nee",Inzetlijst!PP14*Verbruikerslijst!$G11,Inzetlijst!PP14*Verbruikerslijst!$K11)</f>
        <v>#N/A</v>
      </c>
      <c r="PS9" s="41" t="e">
        <f>IF(Verbruikerslijst!$I$11="Nee",Inzetlijst!PQ14*Verbruikerslijst!$G11,Inzetlijst!PQ14*Verbruikerslijst!$K11)</f>
        <v>#N/A</v>
      </c>
      <c r="PT9" s="41" t="e">
        <f>IF(Verbruikerslijst!$I$11="Nee",Inzetlijst!PR14*Verbruikerslijst!$G11,Inzetlijst!PR14*Verbruikerslijst!$K11)</f>
        <v>#N/A</v>
      </c>
      <c r="PU9" s="41" t="e">
        <f>IF(Verbruikerslijst!$I$11="Nee",Inzetlijst!PS14*Verbruikerslijst!$G11,Inzetlijst!PS14*Verbruikerslijst!$K11)</f>
        <v>#N/A</v>
      </c>
      <c r="PV9" s="41" t="e">
        <f>IF(Verbruikerslijst!$I$11="Nee",Inzetlijst!PT14*Verbruikerslijst!$G11,Inzetlijst!PT14*Verbruikerslijst!$K11)</f>
        <v>#N/A</v>
      </c>
      <c r="PW9" s="41" t="e">
        <f>IF(Verbruikerslijst!$I$11="Nee",Inzetlijst!PU14*Verbruikerslijst!$G11,Inzetlijst!PU14*Verbruikerslijst!$K11)</f>
        <v>#N/A</v>
      </c>
      <c r="PX9" s="41" t="e">
        <f>IF(Verbruikerslijst!$I$11="Nee",Inzetlijst!PV14*Verbruikerslijst!$G11,Inzetlijst!PV14*Verbruikerslijst!$K11)</f>
        <v>#N/A</v>
      </c>
      <c r="PY9" s="41" t="e">
        <f>IF(Verbruikerslijst!$I$11="Nee",Inzetlijst!PW14*Verbruikerslijst!$G11,Inzetlijst!PW14*Verbruikerslijst!$K11)</f>
        <v>#N/A</v>
      </c>
      <c r="PZ9" s="41" t="e">
        <f>IF(Verbruikerslijst!$I$11="Nee",Inzetlijst!PX14*Verbruikerslijst!$G11,Inzetlijst!PX14*Verbruikerslijst!$K11)</f>
        <v>#N/A</v>
      </c>
      <c r="QA9" s="41" t="e">
        <f>IF(Verbruikerslijst!$I$11="Nee",Inzetlijst!PY14*Verbruikerslijst!$G11,Inzetlijst!PY14*Verbruikerslijst!$K11)</f>
        <v>#N/A</v>
      </c>
      <c r="QB9" s="41" t="e">
        <f>IF(Verbruikerslijst!$I$11="Nee",Inzetlijst!PZ14*Verbruikerslijst!$G11,Inzetlijst!PZ14*Verbruikerslijst!$K11)</f>
        <v>#N/A</v>
      </c>
      <c r="QC9" s="41" t="e">
        <f>IF(Verbruikerslijst!$I$11="Nee",Inzetlijst!QA14*Verbruikerslijst!$G11,Inzetlijst!QA14*Verbruikerslijst!$K11)</f>
        <v>#N/A</v>
      </c>
      <c r="QD9" s="41" t="e">
        <f>IF(Verbruikerslijst!$I$11="Nee",Inzetlijst!QB14*Verbruikerslijst!$G11,Inzetlijst!QB14*Verbruikerslijst!$K11)</f>
        <v>#N/A</v>
      </c>
      <c r="QE9" s="41" t="e">
        <f>IF(Verbruikerslijst!$I$11="Nee",Inzetlijst!QC14*Verbruikerslijst!$G11,Inzetlijst!QC14*Verbruikerslijst!$K11)</f>
        <v>#N/A</v>
      </c>
      <c r="QF9" s="41" t="e">
        <f>IF(Verbruikerslijst!$I$11="Nee",Inzetlijst!QD14*Verbruikerslijst!$G11,Inzetlijst!QD14*Verbruikerslijst!$K11)</f>
        <v>#N/A</v>
      </c>
      <c r="QG9" s="41" t="e">
        <f>IF(Verbruikerslijst!$I$11="Nee",Inzetlijst!QE14*Verbruikerslijst!$G11,Inzetlijst!QE14*Verbruikerslijst!$K11)</f>
        <v>#N/A</v>
      </c>
      <c r="QH9" s="41" t="e">
        <f>IF(Verbruikerslijst!$I$11="Nee",Inzetlijst!QF14*Verbruikerslijst!$G11,Inzetlijst!QF14*Verbruikerslijst!$K11)</f>
        <v>#N/A</v>
      </c>
      <c r="QI9" s="41" t="e">
        <f>IF(Verbruikerslijst!$I$11="Nee",Inzetlijst!QG14*Verbruikerslijst!$G11,Inzetlijst!QG14*Verbruikerslijst!$K11)</f>
        <v>#N/A</v>
      </c>
      <c r="QJ9" s="41" t="e">
        <f>IF(Verbruikerslijst!$I$11="Nee",Inzetlijst!QH14*Verbruikerslijst!$G11,Inzetlijst!QH14*Verbruikerslijst!$K11)</f>
        <v>#N/A</v>
      </c>
      <c r="QK9" s="41" t="e">
        <f>IF(Verbruikerslijst!$I$11="Nee",Inzetlijst!QI14*Verbruikerslijst!$G11,Inzetlijst!QI14*Verbruikerslijst!$K11)</f>
        <v>#N/A</v>
      </c>
      <c r="QL9" s="41" t="e">
        <f>IF(Verbruikerslijst!$I$11="Nee",Inzetlijst!QJ14*Verbruikerslijst!$G11,Inzetlijst!QJ14*Verbruikerslijst!$K11)</f>
        <v>#N/A</v>
      </c>
      <c r="QM9" s="41" t="e">
        <f>IF(Verbruikerslijst!$I$11="Nee",Inzetlijst!QK14*Verbruikerslijst!$G11,Inzetlijst!QK14*Verbruikerslijst!$K11)</f>
        <v>#N/A</v>
      </c>
      <c r="QN9" s="41" t="e">
        <f>IF(Verbruikerslijst!$I$11="Nee",Inzetlijst!QL14*Verbruikerslijst!$G11,Inzetlijst!QL14*Verbruikerslijst!$K11)</f>
        <v>#N/A</v>
      </c>
      <c r="QO9" s="41" t="e">
        <f>IF(Verbruikerslijst!$I$11="Nee",Inzetlijst!QM14*Verbruikerslijst!$G11,Inzetlijst!QM14*Verbruikerslijst!$K11)</f>
        <v>#N/A</v>
      </c>
      <c r="QP9" s="41" t="e">
        <f>IF(Verbruikerslijst!$I$11="Nee",Inzetlijst!QN14*Verbruikerslijst!$G11,Inzetlijst!QN14*Verbruikerslijst!$K11)</f>
        <v>#N/A</v>
      </c>
      <c r="QQ9" s="41" t="e">
        <f>IF(Verbruikerslijst!$I$11="Nee",Inzetlijst!QO14*Verbruikerslijst!$G11,Inzetlijst!QO14*Verbruikerslijst!$K11)</f>
        <v>#N/A</v>
      </c>
      <c r="QR9" s="41" t="e">
        <f>IF(Verbruikerslijst!$I$11="Nee",Inzetlijst!QP14*Verbruikerslijst!$G11,Inzetlijst!QP14*Verbruikerslijst!$K11)</f>
        <v>#N/A</v>
      </c>
      <c r="QS9" s="41" t="e">
        <f>IF(Verbruikerslijst!$I$11="Nee",Inzetlijst!QQ14*Verbruikerslijst!$G11,Inzetlijst!QQ14*Verbruikerslijst!$K11)</f>
        <v>#N/A</v>
      </c>
      <c r="QT9" s="41" t="e">
        <f>IF(Verbruikerslijst!$I$11="Nee",Inzetlijst!QR14*Verbruikerslijst!$G11,Inzetlijst!QR14*Verbruikerslijst!$K11)</f>
        <v>#N/A</v>
      </c>
      <c r="QU9" s="41" t="e">
        <f>IF(Verbruikerslijst!$I$11="Nee",Inzetlijst!QS14*Verbruikerslijst!$G11,Inzetlijst!QS14*Verbruikerslijst!$K11)</f>
        <v>#N/A</v>
      </c>
      <c r="QV9" s="41" t="e">
        <f>IF(Verbruikerslijst!$I$11="Nee",Inzetlijst!QT14*Verbruikerslijst!$G11,Inzetlijst!QT14*Verbruikerslijst!$K11)</f>
        <v>#N/A</v>
      </c>
      <c r="QW9" s="41" t="e">
        <f>IF(Verbruikerslijst!$I$11="Nee",Inzetlijst!QU14*Verbruikerslijst!$G11,Inzetlijst!QU14*Verbruikerslijst!$K11)</f>
        <v>#N/A</v>
      </c>
      <c r="QX9" s="41" t="e">
        <f>IF(Verbruikerslijst!$I$11="Nee",Inzetlijst!QV14*Verbruikerslijst!$G11,Inzetlijst!QV14*Verbruikerslijst!$K11)</f>
        <v>#N/A</v>
      </c>
      <c r="QY9" s="41" t="e">
        <f>IF(Verbruikerslijst!$I$11="Nee",Inzetlijst!QW14*Verbruikerslijst!$G11,Inzetlijst!QW14*Verbruikerslijst!$K11)</f>
        <v>#N/A</v>
      </c>
      <c r="QZ9" s="41" t="e">
        <f>IF(Verbruikerslijst!$I$11="Nee",Inzetlijst!QX14*Verbruikerslijst!$G11,Inzetlijst!QX14*Verbruikerslijst!$K11)</f>
        <v>#N/A</v>
      </c>
      <c r="RA9" s="41" t="e">
        <f>IF(Verbruikerslijst!$I$11="Nee",Inzetlijst!QY14*Verbruikerslijst!$G11,Inzetlijst!QY14*Verbruikerslijst!$K11)</f>
        <v>#N/A</v>
      </c>
      <c r="RB9" s="41" t="e">
        <f>IF(Verbruikerslijst!$I$11="Nee",Inzetlijst!QZ14*Verbruikerslijst!$G11,Inzetlijst!QZ14*Verbruikerslijst!$K11)</f>
        <v>#N/A</v>
      </c>
      <c r="RC9" s="41" t="e">
        <f>IF(Verbruikerslijst!$I$11="Nee",Inzetlijst!RA14*Verbruikerslijst!$G11,Inzetlijst!RA14*Verbruikerslijst!$K11)</f>
        <v>#N/A</v>
      </c>
      <c r="RD9" s="41" t="e">
        <f>IF(Verbruikerslijst!$I$11="Nee",Inzetlijst!RB14*Verbruikerslijst!$G11,Inzetlijst!RB14*Verbruikerslijst!$K11)</f>
        <v>#N/A</v>
      </c>
      <c r="RE9" s="41" t="e">
        <f>IF(Verbruikerslijst!$I$11="Nee",Inzetlijst!RC14*Verbruikerslijst!$G11,Inzetlijst!RC14*Verbruikerslijst!$K11)</f>
        <v>#N/A</v>
      </c>
      <c r="RF9" s="41" t="e">
        <f>IF(Verbruikerslijst!$I$11="Nee",Inzetlijst!RD14*Verbruikerslijst!$G11,Inzetlijst!RD14*Verbruikerslijst!$K11)</f>
        <v>#N/A</v>
      </c>
      <c r="RG9" s="41" t="e">
        <f>IF(Verbruikerslijst!$I$11="Nee",Inzetlijst!RE14*Verbruikerslijst!$G11,Inzetlijst!RE14*Verbruikerslijst!$K11)</f>
        <v>#N/A</v>
      </c>
      <c r="RH9" s="41" t="e">
        <f>IF(Verbruikerslijst!$I$11="Nee",Inzetlijst!RF14*Verbruikerslijst!$G11,Inzetlijst!RF14*Verbruikerslijst!$K11)</f>
        <v>#N/A</v>
      </c>
      <c r="RI9" s="41" t="e">
        <f>IF(Verbruikerslijst!$I$11="Nee",Inzetlijst!RG14*Verbruikerslijst!$G11,Inzetlijst!RG14*Verbruikerslijst!$K11)</f>
        <v>#N/A</v>
      </c>
      <c r="RJ9" s="41" t="e">
        <f>IF(Verbruikerslijst!$I$11="Nee",Inzetlijst!RH14*Verbruikerslijst!$G11,Inzetlijst!RH14*Verbruikerslijst!$K11)</f>
        <v>#N/A</v>
      </c>
      <c r="RK9" s="41" t="e">
        <f>IF(Verbruikerslijst!$I$11="Nee",Inzetlijst!RI14*Verbruikerslijst!$G11,Inzetlijst!RI14*Verbruikerslijst!$K11)</f>
        <v>#N/A</v>
      </c>
      <c r="RL9" s="41" t="e">
        <f>IF(Verbruikerslijst!$I$11="Nee",Inzetlijst!RJ14*Verbruikerslijst!$G11,Inzetlijst!RJ14*Verbruikerslijst!$K11)</f>
        <v>#N/A</v>
      </c>
      <c r="RM9" s="41" t="e">
        <f>IF(Verbruikerslijst!$I$11="Nee",Inzetlijst!RK14*Verbruikerslijst!$G11,Inzetlijst!RK14*Verbruikerslijst!$K11)</f>
        <v>#N/A</v>
      </c>
      <c r="RN9" s="41" t="e">
        <f>IF(Verbruikerslijst!$I$11="Nee",Inzetlijst!RL14*Verbruikerslijst!$G11,Inzetlijst!RL14*Verbruikerslijst!$K11)</f>
        <v>#N/A</v>
      </c>
      <c r="RO9" s="41" t="e">
        <f>IF(Verbruikerslijst!$I$11="Nee",Inzetlijst!RM14*Verbruikerslijst!$G11,Inzetlijst!RM14*Verbruikerslijst!$K11)</f>
        <v>#N/A</v>
      </c>
      <c r="RP9" s="41" t="e">
        <f>IF(Verbruikerslijst!$I$11="Nee",Inzetlijst!RN14*Verbruikerslijst!$G11,Inzetlijst!RN14*Verbruikerslijst!$K11)</f>
        <v>#N/A</v>
      </c>
      <c r="RQ9" s="41" t="e">
        <f>IF(Verbruikerslijst!$I$11="Nee",Inzetlijst!RO14*Verbruikerslijst!$G11,Inzetlijst!RO14*Verbruikerslijst!$K11)</f>
        <v>#N/A</v>
      </c>
      <c r="RR9" s="41" t="e">
        <f>IF(Verbruikerslijst!$I$11="Nee",Inzetlijst!RP14*Verbruikerslijst!$G11,Inzetlijst!RP14*Verbruikerslijst!$K11)</f>
        <v>#N/A</v>
      </c>
      <c r="RS9" s="41" t="e">
        <f>IF(Verbruikerslijst!$I$11="Nee",Inzetlijst!RQ14*Verbruikerslijst!$G11,Inzetlijst!RQ14*Verbruikerslijst!$K11)</f>
        <v>#N/A</v>
      </c>
      <c r="RT9" s="41" t="e">
        <f>IF(Verbruikerslijst!$I$11="Nee",Inzetlijst!RR14*Verbruikerslijst!$G11,Inzetlijst!RR14*Verbruikerslijst!$K11)</f>
        <v>#N/A</v>
      </c>
      <c r="RU9" s="41" t="e">
        <f>IF(Verbruikerslijst!$I$11="Nee",Inzetlijst!RS14*Verbruikerslijst!$G11,Inzetlijst!RS14*Verbruikerslijst!$K11)</f>
        <v>#N/A</v>
      </c>
      <c r="RV9" s="41" t="e">
        <f>IF(Verbruikerslijst!$I$11="Nee",Inzetlijst!RT14*Verbruikerslijst!$G11,Inzetlijst!RT14*Verbruikerslijst!$K11)</f>
        <v>#N/A</v>
      </c>
      <c r="RW9" s="41" t="e">
        <f>IF(Verbruikerslijst!$I$11="Nee",Inzetlijst!RU14*Verbruikerslijst!$G11,Inzetlijst!RU14*Verbruikerslijst!$K11)</f>
        <v>#N/A</v>
      </c>
      <c r="RX9" s="41" t="e">
        <f>IF(Verbruikerslijst!$I$11="Nee",Inzetlijst!RV14*Verbruikerslijst!$G11,Inzetlijst!RV14*Verbruikerslijst!$K11)</f>
        <v>#N/A</v>
      </c>
      <c r="RY9" s="41" t="e">
        <f>IF(Verbruikerslijst!$I$11="Nee",Inzetlijst!RW14*Verbruikerslijst!$G11,Inzetlijst!RW14*Verbruikerslijst!$K11)</f>
        <v>#N/A</v>
      </c>
      <c r="RZ9" s="41" t="e">
        <f>IF(Verbruikerslijst!$I$11="Nee",Inzetlijst!RX14*Verbruikerslijst!$G11,Inzetlijst!RX14*Verbruikerslijst!$K11)</f>
        <v>#N/A</v>
      </c>
      <c r="SA9" s="41" t="e">
        <f>IF(Verbruikerslijst!$I$11="Nee",Inzetlijst!RY14*Verbruikerslijst!$G11,Inzetlijst!RY14*Verbruikerslijst!$K11)</f>
        <v>#N/A</v>
      </c>
      <c r="SB9" s="41" t="e">
        <f>IF(Verbruikerslijst!$I$11="Nee",Inzetlijst!RZ14*Verbruikerslijst!$G11,Inzetlijst!RZ14*Verbruikerslijst!$K11)</f>
        <v>#N/A</v>
      </c>
      <c r="SC9" s="41" t="e">
        <f>IF(Verbruikerslijst!$I$11="Nee",Inzetlijst!SA14*Verbruikerslijst!$G11,Inzetlijst!SA14*Verbruikerslijst!$K11)</f>
        <v>#N/A</v>
      </c>
      <c r="SD9" s="41" t="e">
        <f>IF(Verbruikerslijst!$I$11="Nee",Inzetlijst!SB14*Verbruikerslijst!$G11,Inzetlijst!SB14*Verbruikerslijst!$K11)</f>
        <v>#N/A</v>
      </c>
      <c r="SE9" s="41" t="e">
        <f>IF(Verbruikerslijst!$I$11="Nee",Inzetlijst!SC14*Verbruikerslijst!$G11,Inzetlijst!SC14*Verbruikerslijst!$K11)</f>
        <v>#N/A</v>
      </c>
      <c r="SF9" s="41" t="e">
        <f>IF(Verbruikerslijst!$I$11="Nee",Inzetlijst!SD14*Verbruikerslijst!$G11,Inzetlijst!SD14*Verbruikerslijst!$K11)</f>
        <v>#N/A</v>
      </c>
      <c r="SG9" s="41" t="e">
        <f>IF(Verbruikerslijst!$I$11="Nee",Inzetlijst!SE14*Verbruikerslijst!$G11,Inzetlijst!SE14*Verbruikerslijst!$K11)</f>
        <v>#N/A</v>
      </c>
      <c r="SH9" s="41" t="e">
        <f>IF(Verbruikerslijst!$I$11="Nee",Inzetlijst!SF14*Verbruikerslijst!$G11,Inzetlijst!SF14*Verbruikerslijst!$K11)</f>
        <v>#N/A</v>
      </c>
      <c r="SI9" s="41" t="e">
        <f>IF(Verbruikerslijst!$I$11="Nee",Inzetlijst!SG14*Verbruikerslijst!$G11,Inzetlijst!SG14*Verbruikerslijst!$K11)</f>
        <v>#N/A</v>
      </c>
      <c r="SJ9" s="41" t="e">
        <f>IF(Verbruikerslijst!$I$11="Nee",Inzetlijst!SH14*Verbruikerslijst!$G11,Inzetlijst!SH14*Verbruikerslijst!$K11)</f>
        <v>#N/A</v>
      </c>
      <c r="SK9" s="41" t="e">
        <f>IF(Verbruikerslijst!$I$11="Nee",Inzetlijst!SI14*Verbruikerslijst!$G11,Inzetlijst!SI14*Verbruikerslijst!$K11)</f>
        <v>#N/A</v>
      </c>
    </row>
    <row r="10" spans="2:505" x14ac:dyDescent="0.25">
      <c r="D10" t="s">
        <v>622</v>
      </c>
      <c r="E10">
        <v>0</v>
      </c>
      <c r="F10" s="41" t="e">
        <f>IF(Verbruikerslijst!$I$12="Nee",Inzetlijst!D15*Verbruikerslijst!$G12,Inzetlijst!D15*Verbruikerslijst!$K12)</f>
        <v>#N/A</v>
      </c>
      <c r="G10" s="41" t="e">
        <f>IF(Verbruikerslijst!$I$12="Nee",Inzetlijst!E15*Verbruikerslijst!$G12,Inzetlijst!E15*Verbruikerslijst!$K12)</f>
        <v>#N/A</v>
      </c>
      <c r="H10" s="41" t="e">
        <f>IF(Verbruikerslijst!$I$12="Nee",Inzetlijst!F15*Verbruikerslijst!$G12,Inzetlijst!F15*Verbruikerslijst!$K12)</f>
        <v>#N/A</v>
      </c>
      <c r="I10" s="41" t="e">
        <f>IF(Verbruikerslijst!$I$12="Nee",Inzetlijst!G15*Verbruikerslijst!$G12,Inzetlijst!G15*Verbruikerslijst!$K12)</f>
        <v>#N/A</v>
      </c>
      <c r="J10" s="41" t="e">
        <f>IF(Verbruikerslijst!$I$12="Nee",Inzetlijst!H15*Verbruikerslijst!$G12,Inzetlijst!H15*Verbruikerslijst!$K12)</f>
        <v>#N/A</v>
      </c>
      <c r="K10" s="41" t="e">
        <f>IF(Verbruikerslijst!$I$12="Nee",Inzetlijst!I15*Verbruikerslijst!$G12,Inzetlijst!I15*Verbruikerslijst!$K12)</f>
        <v>#N/A</v>
      </c>
      <c r="L10" s="41" t="e">
        <f>IF(Verbruikerslijst!$I$12="Nee",Inzetlijst!J15*Verbruikerslijst!$G12,Inzetlijst!J15*Verbruikerslijst!$K12)</f>
        <v>#N/A</v>
      </c>
      <c r="M10" s="41" t="e">
        <f>IF(Verbruikerslijst!$I$12="Nee",Inzetlijst!K15*Verbruikerslijst!$G12,Inzetlijst!K15*Verbruikerslijst!$K12)</f>
        <v>#N/A</v>
      </c>
      <c r="N10" s="41" t="e">
        <f>IF(Verbruikerslijst!$I$12="Nee",Inzetlijst!L15*Verbruikerslijst!$G12,Inzetlijst!L15*Verbruikerslijst!$K12)</f>
        <v>#N/A</v>
      </c>
      <c r="O10" s="41" t="e">
        <f>IF(Verbruikerslijst!$I$12="Nee",Inzetlijst!M15*Verbruikerslijst!$G12,Inzetlijst!M15*Verbruikerslijst!$K12)</f>
        <v>#N/A</v>
      </c>
      <c r="P10" s="41" t="e">
        <f>IF(Verbruikerslijst!$I$12="Nee",Inzetlijst!N15*Verbruikerslijst!$G12,Inzetlijst!N15*Verbruikerslijst!$K12)</f>
        <v>#N/A</v>
      </c>
      <c r="Q10" s="41" t="e">
        <f>IF(Verbruikerslijst!$I$12="Nee",Inzetlijst!O15*Verbruikerslijst!$G12,Inzetlijst!O15*Verbruikerslijst!$K12)</f>
        <v>#N/A</v>
      </c>
      <c r="R10" s="41" t="e">
        <f>IF(Verbruikerslijst!$I$12="Nee",Inzetlijst!P15*Verbruikerslijst!$G12,Inzetlijst!P15*Verbruikerslijst!$K12)</f>
        <v>#N/A</v>
      </c>
      <c r="S10" s="41" t="e">
        <f>IF(Verbruikerslijst!$I$12="Nee",Inzetlijst!Q15*Verbruikerslijst!$G12,Inzetlijst!Q15*Verbruikerslijst!$K12)</f>
        <v>#N/A</v>
      </c>
      <c r="T10" s="41" t="e">
        <f>IF(Verbruikerslijst!$I$12="Nee",Inzetlijst!R15*Verbruikerslijst!$G12,Inzetlijst!R15*Verbruikerslijst!$K12)</f>
        <v>#N/A</v>
      </c>
      <c r="U10" s="41" t="e">
        <f>IF(Verbruikerslijst!$I$12="Nee",Inzetlijst!S15*Verbruikerslijst!$G12,Inzetlijst!S15*Verbruikerslijst!$K12)</f>
        <v>#N/A</v>
      </c>
      <c r="V10" s="41" t="e">
        <f>IF(Verbruikerslijst!$I$12="Nee",Inzetlijst!T15*Verbruikerslijst!$G12,Inzetlijst!T15*Verbruikerslijst!$K12)</f>
        <v>#N/A</v>
      </c>
      <c r="W10" s="41" t="e">
        <f>IF(Verbruikerslijst!$I$12="Nee",Inzetlijst!U15*Verbruikerslijst!$G12,Inzetlijst!U15*Verbruikerslijst!$K12)</f>
        <v>#N/A</v>
      </c>
      <c r="X10" s="41" t="e">
        <f>IF(Verbruikerslijst!$I$12="Nee",Inzetlijst!V15*Verbruikerslijst!$G12,Inzetlijst!V15*Verbruikerslijst!$K12)</f>
        <v>#N/A</v>
      </c>
      <c r="Y10" s="41" t="e">
        <f>IF(Verbruikerslijst!$I$12="Nee",Inzetlijst!W15*Verbruikerslijst!$G12,Inzetlijst!W15*Verbruikerslijst!$K12)</f>
        <v>#N/A</v>
      </c>
      <c r="Z10" s="41" t="e">
        <f>IF(Verbruikerslijst!$I$12="Nee",Inzetlijst!X15*Verbruikerslijst!$G12,Inzetlijst!X15*Verbruikerslijst!$K12)</f>
        <v>#N/A</v>
      </c>
      <c r="AA10" s="41" t="e">
        <f>IF(Verbruikerslijst!$I$12="Nee",Inzetlijst!Y15*Verbruikerslijst!$G12,Inzetlijst!Y15*Verbruikerslijst!$K12)</f>
        <v>#N/A</v>
      </c>
      <c r="AB10" s="41" t="e">
        <f>IF(Verbruikerslijst!$I$12="Nee",Inzetlijst!Z15*Verbruikerslijst!$G12,Inzetlijst!Z15*Verbruikerslijst!$K12)</f>
        <v>#N/A</v>
      </c>
      <c r="AC10" s="41" t="e">
        <f>IF(Verbruikerslijst!$I$12="Nee",Inzetlijst!AA15*Verbruikerslijst!$G12,Inzetlijst!AA15*Verbruikerslijst!$K12)</f>
        <v>#N/A</v>
      </c>
      <c r="AD10" s="41" t="e">
        <f>IF(Verbruikerslijst!$I$12="Nee",Inzetlijst!AB15*Verbruikerslijst!$G12,Inzetlijst!AB15*Verbruikerslijst!$K12)</f>
        <v>#N/A</v>
      </c>
      <c r="AE10" s="41" t="e">
        <f>IF(Verbruikerslijst!$I$12="Nee",Inzetlijst!AC15*Verbruikerslijst!$G12,Inzetlijst!AC15*Verbruikerslijst!$K12)</f>
        <v>#N/A</v>
      </c>
      <c r="AF10" s="41" t="e">
        <f>IF(Verbruikerslijst!$I$12="Nee",Inzetlijst!AD15*Verbruikerslijst!$G12,Inzetlijst!AD15*Verbruikerslijst!$K12)</f>
        <v>#N/A</v>
      </c>
      <c r="AG10" s="41" t="e">
        <f>IF(Verbruikerslijst!$I$12="Nee",Inzetlijst!AE15*Verbruikerslijst!$G12,Inzetlijst!AE15*Verbruikerslijst!$K12)</f>
        <v>#N/A</v>
      </c>
      <c r="AH10" s="41" t="e">
        <f>IF(Verbruikerslijst!$I$12="Nee",Inzetlijst!AF15*Verbruikerslijst!$G12,Inzetlijst!AF15*Verbruikerslijst!$K12)</f>
        <v>#N/A</v>
      </c>
      <c r="AI10" s="41" t="e">
        <f>IF(Verbruikerslijst!$I$12="Nee",Inzetlijst!AG15*Verbruikerslijst!$G12,Inzetlijst!AG15*Verbruikerslijst!$K12)</f>
        <v>#N/A</v>
      </c>
      <c r="AJ10" s="41" t="e">
        <f>IF(Verbruikerslijst!$I$12="Nee",Inzetlijst!AH15*Verbruikerslijst!$G12,Inzetlijst!AH15*Verbruikerslijst!$K12)</f>
        <v>#N/A</v>
      </c>
      <c r="AK10" s="41" t="e">
        <f>IF(Verbruikerslijst!$I$12="Nee",Inzetlijst!AI15*Verbruikerslijst!$G12,Inzetlijst!AI15*Verbruikerslijst!$K12)</f>
        <v>#N/A</v>
      </c>
      <c r="AL10" s="41" t="e">
        <f>IF(Verbruikerslijst!$I$12="Nee",Inzetlijst!AJ15*Verbruikerslijst!$G12,Inzetlijst!AJ15*Verbruikerslijst!$K12)</f>
        <v>#N/A</v>
      </c>
      <c r="AM10" s="41" t="e">
        <f>IF(Verbruikerslijst!$I$12="Nee",Inzetlijst!AK15*Verbruikerslijst!$G12,Inzetlijst!AK15*Verbruikerslijst!$K12)</f>
        <v>#N/A</v>
      </c>
      <c r="AN10" s="41" t="e">
        <f>IF(Verbruikerslijst!$I$12="Nee",Inzetlijst!AL15*Verbruikerslijst!$G12,Inzetlijst!AL15*Verbruikerslijst!$K12)</f>
        <v>#N/A</v>
      </c>
      <c r="AO10" s="41" t="e">
        <f>IF(Verbruikerslijst!$I$12="Nee",Inzetlijst!AM15*Verbruikerslijst!$G12,Inzetlijst!AM15*Verbruikerslijst!$K12)</f>
        <v>#N/A</v>
      </c>
      <c r="AP10" s="41" t="e">
        <f>IF(Verbruikerslijst!$I$12="Nee",Inzetlijst!AN15*Verbruikerslijst!$G12,Inzetlijst!AN15*Verbruikerslijst!$K12)</f>
        <v>#N/A</v>
      </c>
      <c r="AQ10" s="41" t="e">
        <f>IF(Verbruikerslijst!$I$12="Nee",Inzetlijst!AO15*Verbruikerslijst!$G12,Inzetlijst!AO15*Verbruikerslijst!$K12)</f>
        <v>#N/A</v>
      </c>
      <c r="AR10" s="41" t="e">
        <f>IF(Verbruikerslijst!$I$12="Nee",Inzetlijst!AP15*Verbruikerslijst!$G12,Inzetlijst!AP15*Verbruikerslijst!$K12)</f>
        <v>#N/A</v>
      </c>
      <c r="AS10" s="41" t="e">
        <f>IF(Verbruikerslijst!$I$12="Nee",Inzetlijst!AQ15*Verbruikerslijst!$G12,Inzetlijst!AQ15*Verbruikerslijst!$K12)</f>
        <v>#N/A</v>
      </c>
      <c r="AT10" s="41" t="e">
        <f>IF(Verbruikerslijst!$I$12="Nee",Inzetlijst!AR15*Verbruikerslijst!$G12,Inzetlijst!AR15*Verbruikerslijst!$K12)</f>
        <v>#N/A</v>
      </c>
      <c r="AU10" s="41" t="e">
        <f>IF(Verbruikerslijst!$I$12="Nee",Inzetlijst!AS15*Verbruikerslijst!$G12,Inzetlijst!AS15*Verbruikerslijst!$K12)</f>
        <v>#N/A</v>
      </c>
      <c r="AV10" s="41" t="e">
        <f>IF(Verbruikerslijst!$I$12="Nee",Inzetlijst!AT15*Verbruikerslijst!$G12,Inzetlijst!AT15*Verbruikerslijst!$K12)</f>
        <v>#N/A</v>
      </c>
      <c r="AW10" s="41" t="e">
        <f>IF(Verbruikerslijst!$I$12="Nee",Inzetlijst!AU15*Verbruikerslijst!$G12,Inzetlijst!AU15*Verbruikerslijst!$K12)</f>
        <v>#N/A</v>
      </c>
      <c r="AX10" s="41" t="e">
        <f>IF(Verbruikerslijst!$I$12="Nee",Inzetlijst!AV15*Verbruikerslijst!$G12,Inzetlijst!AV15*Verbruikerslijst!$K12)</f>
        <v>#N/A</v>
      </c>
      <c r="AY10" s="41" t="e">
        <f>IF(Verbruikerslijst!$I$12="Nee",Inzetlijst!AW15*Verbruikerslijst!$G12,Inzetlijst!AW15*Verbruikerslijst!$K12)</f>
        <v>#N/A</v>
      </c>
      <c r="AZ10" s="41" t="e">
        <f>IF(Verbruikerslijst!$I$12="Nee",Inzetlijst!AX15*Verbruikerslijst!$G12,Inzetlijst!AX15*Verbruikerslijst!$K12)</f>
        <v>#N/A</v>
      </c>
      <c r="BA10" s="41" t="e">
        <f>IF(Verbruikerslijst!$I$12="Nee",Inzetlijst!AY15*Verbruikerslijst!$G12,Inzetlijst!AY15*Verbruikerslijst!$K12)</f>
        <v>#N/A</v>
      </c>
      <c r="BB10" s="41" t="e">
        <f>IF(Verbruikerslijst!$I$12="Nee",Inzetlijst!AZ15*Verbruikerslijst!$G12,Inzetlijst!AZ15*Verbruikerslijst!$K12)</f>
        <v>#N/A</v>
      </c>
      <c r="BC10" s="41" t="e">
        <f>IF(Verbruikerslijst!$I$12="Nee",Inzetlijst!BA15*Verbruikerslijst!$G12,Inzetlijst!BA15*Verbruikerslijst!$K12)</f>
        <v>#N/A</v>
      </c>
      <c r="BD10" s="41" t="e">
        <f>IF(Verbruikerslijst!$I$12="Nee",Inzetlijst!BB15*Verbruikerslijst!$G12,Inzetlijst!BB15*Verbruikerslijst!$K12)</f>
        <v>#N/A</v>
      </c>
      <c r="BE10" s="41" t="e">
        <f>IF(Verbruikerslijst!$I$12="Nee",Inzetlijst!BC15*Verbruikerslijst!$G12,Inzetlijst!BC15*Verbruikerslijst!$K12)</f>
        <v>#N/A</v>
      </c>
      <c r="BF10" s="41" t="e">
        <f>IF(Verbruikerslijst!$I$12="Nee",Inzetlijst!BD15*Verbruikerslijst!$G12,Inzetlijst!BD15*Verbruikerslijst!$K12)</f>
        <v>#N/A</v>
      </c>
      <c r="BG10" s="41" t="e">
        <f>IF(Verbruikerslijst!$I$12="Nee",Inzetlijst!BE15*Verbruikerslijst!$G12,Inzetlijst!BE15*Verbruikerslijst!$K12)</f>
        <v>#N/A</v>
      </c>
      <c r="BH10" s="41" t="e">
        <f>IF(Verbruikerslijst!$I$12="Nee",Inzetlijst!BF15*Verbruikerslijst!$G12,Inzetlijst!BF15*Verbruikerslijst!$K12)</f>
        <v>#N/A</v>
      </c>
      <c r="BI10" s="41" t="e">
        <f>IF(Verbruikerslijst!$I$12="Nee",Inzetlijst!BG15*Verbruikerslijst!$G12,Inzetlijst!BG15*Verbruikerslijst!$K12)</f>
        <v>#N/A</v>
      </c>
      <c r="BJ10" s="41" t="e">
        <f>IF(Verbruikerslijst!$I$12="Nee",Inzetlijst!BH15*Verbruikerslijst!$G12,Inzetlijst!BH15*Verbruikerslijst!$K12)</f>
        <v>#N/A</v>
      </c>
      <c r="BK10" s="41" t="e">
        <f>IF(Verbruikerslijst!$I$12="Nee",Inzetlijst!BI15*Verbruikerslijst!$G12,Inzetlijst!BI15*Verbruikerslijst!$K12)</f>
        <v>#N/A</v>
      </c>
      <c r="BL10" s="41" t="e">
        <f>IF(Verbruikerslijst!$I$12="Nee",Inzetlijst!BJ15*Verbruikerslijst!$G12,Inzetlijst!BJ15*Verbruikerslijst!$K12)</f>
        <v>#N/A</v>
      </c>
      <c r="BM10" s="41" t="e">
        <f>IF(Verbruikerslijst!$I$12="Nee",Inzetlijst!BK15*Verbruikerslijst!$G12,Inzetlijst!BK15*Verbruikerslijst!$K12)</f>
        <v>#N/A</v>
      </c>
      <c r="BN10" s="41" t="e">
        <f>IF(Verbruikerslijst!$I$12="Nee",Inzetlijst!BL15*Verbruikerslijst!$G12,Inzetlijst!BL15*Verbruikerslijst!$K12)</f>
        <v>#N/A</v>
      </c>
      <c r="BO10" s="41" t="e">
        <f>IF(Verbruikerslijst!$I$12="Nee",Inzetlijst!BM15*Verbruikerslijst!$G12,Inzetlijst!BM15*Verbruikerslijst!$K12)</f>
        <v>#N/A</v>
      </c>
      <c r="BP10" s="41" t="e">
        <f>IF(Verbruikerslijst!$I$12="Nee",Inzetlijst!BN15*Verbruikerslijst!$G12,Inzetlijst!BN15*Verbruikerslijst!$K12)</f>
        <v>#N/A</v>
      </c>
      <c r="BQ10" s="41" t="e">
        <f>IF(Verbruikerslijst!$I$12="Nee",Inzetlijst!BO15*Verbruikerslijst!$G12,Inzetlijst!BO15*Verbruikerslijst!$K12)</f>
        <v>#N/A</v>
      </c>
      <c r="BR10" s="41" t="e">
        <f>IF(Verbruikerslijst!$I$12="Nee",Inzetlijst!BP15*Verbruikerslijst!$G12,Inzetlijst!BP15*Verbruikerslijst!$K12)</f>
        <v>#N/A</v>
      </c>
      <c r="BS10" s="41" t="e">
        <f>IF(Verbruikerslijst!$I$12="Nee",Inzetlijst!BQ15*Verbruikerslijst!$G12,Inzetlijst!BQ15*Verbruikerslijst!$K12)</f>
        <v>#N/A</v>
      </c>
      <c r="BT10" s="41" t="e">
        <f>IF(Verbruikerslijst!$I$12="Nee",Inzetlijst!BR15*Verbruikerslijst!$G12,Inzetlijst!BR15*Verbruikerslijst!$K12)</f>
        <v>#N/A</v>
      </c>
      <c r="BU10" s="41" t="e">
        <f>IF(Verbruikerslijst!$I$12="Nee",Inzetlijst!BS15*Verbruikerslijst!$G12,Inzetlijst!BS15*Verbruikerslijst!$K12)</f>
        <v>#N/A</v>
      </c>
      <c r="BV10" s="41" t="e">
        <f>IF(Verbruikerslijst!$I$12="Nee",Inzetlijst!BT15*Verbruikerslijst!$G12,Inzetlijst!BT15*Verbruikerslijst!$K12)</f>
        <v>#N/A</v>
      </c>
      <c r="BW10" s="41" t="e">
        <f>IF(Verbruikerslijst!$I$12="Nee",Inzetlijst!BU15*Verbruikerslijst!$G12,Inzetlijst!BU15*Verbruikerslijst!$K12)</f>
        <v>#N/A</v>
      </c>
      <c r="BX10" s="41" t="e">
        <f>IF(Verbruikerslijst!$I$12="Nee",Inzetlijst!BV15*Verbruikerslijst!$G12,Inzetlijst!BV15*Verbruikerslijst!$K12)</f>
        <v>#N/A</v>
      </c>
      <c r="BY10" s="41" t="e">
        <f>IF(Verbruikerslijst!$I$12="Nee",Inzetlijst!BW15*Verbruikerslijst!$G12,Inzetlijst!BW15*Verbruikerslijst!$K12)</f>
        <v>#N/A</v>
      </c>
      <c r="BZ10" s="41" t="e">
        <f>IF(Verbruikerslijst!$I$12="Nee",Inzetlijst!BX15*Verbruikerslijst!$G12,Inzetlijst!BX15*Verbruikerslijst!$K12)</f>
        <v>#N/A</v>
      </c>
      <c r="CA10" s="41" t="e">
        <f>IF(Verbruikerslijst!$I$12="Nee",Inzetlijst!BY15*Verbruikerslijst!$G12,Inzetlijst!BY15*Verbruikerslijst!$K12)</f>
        <v>#N/A</v>
      </c>
      <c r="CB10" s="41" t="e">
        <f>IF(Verbruikerslijst!$I$12="Nee",Inzetlijst!BZ15*Verbruikerslijst!$G12,Inzetlijst!BZ15*Verbruikerslijst!$K12)</f>
        <v>#N/A</v>
      </c>
      <c r="CC10" s="41" t="e">
        <f>IF(Verbruikerslijst!$I$12="Nee",Inzetlijst!CA15*Verbruikerslijst!$G12,Inzetlijst!CA15*Verbruikerslijst!$K12)</f>
        <v>#N/A</v>
      </c>
      <c r="CD10" s="41" t="e">
        <f>IF(Verbruikerslijst!$I$12="Nee",Inzetlijst!CB15*Verbruikerslijst!$G12,Inzetlijst!CB15*Verbruikerslijst!$K12)</f>
        <v>#N/A</v>
      </c>
      <c r="CE10" s="41" t="e">
        <f>IF(Verbruikerslijst!$I$12="Nee",Inzetlijst!CC15*Verbruikerslijst!$G12,Inzetlijst!CC15*Verbruikerslijst!$K12)</f>
        <v>#N/A</v>
      </c>
      <c r="CF10" s="41" t="e">
        <f>IF(Verbruikerslijst!$I$12="Nee",Inzetlijst!CD15*Verbruikerslijst!$G12,Inzetlijst!CD15*Verbruikerslijst!$K12)</f>
        <v>#N/A</v>
      </c>
      <c r="CG10" s="41" t="e">
        <f>IF(Verbruikerslijst!$I$12="Nee",Inzetlijst!CE15*Verbruikerslijst!$G12,Inzetlijst!CE15*Verbruikerslijst!$K12)</f>
        <v>#N/A</v>
      </c>
      <c r="CH10" s="41" t="e">
        <f>IF(Verbruikerslijst!$I$12="Nee",Inzetlijst!CF15*Verbruikerslijst!$G12,Inzetlijst!CF15*Verbruikerslijst!$K12)</f>
        <v>#N/A</v>
      </c>
      <c r="CI10" s="41" t="e">
        <f>IF(Verbruikerslijst!$I$12="Nee",Inzetlijst!CG15*Verbruikerslijst!$G12,Inzetlijst!CG15*Verbruikerslijst!$K12)</f>
        <v>#N/A</v>
      </c>
      <c r="CJ10" s="41" t="e">
        <f>IF(Verbruikerslijst!$I$12="Nee",Inzetlijst!CH15*Verbruikerslijst!$G12,Inzetlijst!CH15*Verbruikerslijst!$K12)</f>
        <v>#N/A</v>
      </c>
      <c r="CK10" s="41" t="e">
        <f>IF(Verbruikerslijst!$I$12="Nee",Inzetlijst!CI15*Verbruikerslijst!$G12,Inzetlijst!CI15*Verbruikerslijst!$K12)</f>
        <v>#N/A</v>
      </c>
      <c r="CL10" s="41" t="e">
        <f>IF(Verbruikerslijst!$I$12="Nee",Inzetlijst!CJ15*Verbruikerslijst!$G12,Inzetlijst!CJ15*Verbruikerslijst!$K12)</f>
        <v>#N/A</v>
      </c>
      <c r="CM10" s="41" t="e">
        <f>IF(Verbruikerslijst!$I$12="Nee",Inzetlijst!CK15*Verbruikerslijst!$G12,Inzetlijst!CK15*Verbruikerslijst!$K12)</f>
        <v>#N/A</v>
      </c>
      <c r="CN10" s="41" t="e">
        <f>IF(Verbruikerslijst!$I$12="Nee",Inzetlijst!CL15*Verbruikerslijst!$G12,Inzetlijst!CL15*Verbruikerslijst!$K12)</f>
        <v>#N/A</v>
      </c>
      <c r="CO10" s="41" t="e">
        <f>IF(Verbruikerslijst!$I$12="Nee",Inzetlijst!CM15*Verbruikerslijst!$G12,Inzetlijst!CM15*Verbruikerslijst!$K12)</f>
        <v>#N/A</v>
      </c>
      <c r="CP10" s="41" t="e">
        <f>IF(Verbruikerslijst!$I$12="Nee",Inzetlijst!CN15*Verbruikerslijst!$G12,Inzetlijst!CN15*Verbruikerslijst!$K12)</f>
        <v>#N/A</v>
      </c>
      <c r="CQ10" s="41" t="e">
        <f>IF(Verbruikerslijst!$I$12="Nee",Inzetlijst!CO15*Verbruikerslijst!$G12,Inzetlijst!CO15*Verbruikerslijst!$K12)</f>
        <v>#N/A</v>
      </c>
      <c r="CR10" s="41" t="e">
        <f>IF(Verbruikerslijst!$I$12="Nee",Inzetlijst!CP15*Verbruikerslijst!$G12,Inzetlijst!CP15*Verbruikerslijst!$K12)</f>
        <v>#N/A</v>
      </c>
      <c r="CS10" s="41" t="e">
        <f>IF(Verbruikerslijst!$I$12="Nee",Inzetlijst!CQ15*Verbruikerslijst!$G12,Inzetlijst!CQ15*Verbruikerslijst!$K12)</f>
        <v>#N/A</v>
      </c>
      <c r="CT10" s="41" t="e">
        <f>IF(Verbruikerslijst!$I$12="Nee",Inzetlijst!CR15*Verbruikerslijst!$G12,Inzetlijst!CR15*Verbruikerslijst!$K12)</f>
        <v>#N/A</v>
      </c>
      <c r="CU10" s="41" t="e">
        <f>IF(Verbruikerslijst!$I$12="Nee",Inzetlijst!CS15*Verbruikerslijst!$G12,Inzetlijst!CS15*Verbruikerslijst!$K12)</f>
        <v>#N/A</v>
      </c>
      <c r="CV10" s="41" t="e">
        <f>IF(Verbruikerslijst!$I$12="Nee",Inzetlijst!CT15*Verbruikerslijst!$G12,Inzetlijst!CT15*Verbruikerslijst!$K12)</f>
        <v>#N/A</v>
      </c>
      <c r="CW10" s="41" t="e">
        <f>IF(Verbruikerslijst!$I$12="Nee",Inzetlijst!CU15*Verbruikerslijst!$G12,Inzetlijst!CU15*Verbruikerslijst!$K12)</f>
        <v>#N/A</v>
      </c>
      <c r="CX10" s="41" t="e">
        <f>IF(Verbruikerslijst!$I$12="Nee",Inzetlijst!CV15*Verbruikerslijst!$G12,Inzetlijst!CV15*Verbruikerslijst!$K12)</f>
        <v>#N/A</v>
      </c>
      <c r="CY10" s="41" t="e">
        <f>IF(Verbruikerslijst!$I$12="Nee",Inzetlijst!CW15*Verbruikerslijst!$G12,Inzetlijst!CW15*Verbruikerslijst!$K12)</f>
        <v>#N/A</v>
      </c>
      <c r="CZ10" s="41" t="e">
        <f>IF(Verbruikerslijst!$I$12="Nee",Inzetlijst!CX15*Verbruikerslijst!$G12,Inzetlijst!CX15*Verbruikerslijst!$K12)</f>
        <v>#N/A</v>
      </c>
      <c r="DA10" s="41" t="e">
        <f>IF(Verbruikerslijst!$I$12="Nee",Inzetlijst!CY15*Verbruikerslijst!$G12,Inzetlijst!CY15*Verbruikerslijst!$K12)</f>
        <v>#N/A</v>
      </c>
      <c r="DB10" s="41" t="e">
        <f>IF(Verbruikerslijst!$I$12="Nee",Inzetlijst!CZ15*Verbruikerslijst!$G12,Inzetlijst!CZ15*Verbruikerslijst!$K12)</f>
        <v>#N/A</v>
      </c>
      <c r="DC10" s="41" t="e">
        <f>IF(Verbruikerslijst!$I$12="Nee",Inzetlijst!DA15*Verbruikerslijst!$G12,Inzetlijst!DA15*Verbruikerslijst!$K12)</f>
        <v>#N/A</v>
      </c>
      <c r="DD10" s="41" t="e">
        <f>IF(Verbruikerslijst!$I$12="Nee",Inzetlijst!DB15*Verbruikerslijst!$G12,Inzetlijst!DB15*Verbruikerslijst!$K12)</f>
        <v>#N/A</v>
      </c>
      <c r="DE10" s="41" t="e">
        <f>IF(Verbruikerslijst!$I$12="Nee",Inzetlijst!DC15*Verbruikerslijst!$G12,Inzetlijst!DC15*Verbruikerslijst!$K12)</f>
        <v>#N/A</v>
      </c>
      <c r="DF10" s="41" t="e">
        <f>IF(Verbruikerslijst!$I$12="Nee",Inzetlijst!DD15*Verbruikerslijst!$G12,Inzetlijst!DD15*Verbruikerslijst!$K12)</f>
        <v>#N/A</v>
      </c>
      <c r="DG10" s="41" t="e">
        <f>IF(Verbruikerslijst!$I$12="Nee",Inzetlijst!DE15*Verbruikerslijst!$G12,Inzetlijst!DE15*Verbruikerslijst!$K12)</f>
        <v>#N/A</v>
      </c>
      <c r="DH10" s="41" t="e">
        <f>IF(Verbruikerslijst!$I$12="Nee",Inzetlijst!DF15*Verbruikerslijst!$G12,Inzetlijst!DF15*Verbruikerslijst!$K12)</f>
        <v>#N/A</v>
      </c>
      <c r="DI10" s="41" t="e">
        <f>IF(Verbruikerslijst!$I$12="Nee",Inzetlijst!DG15*Verbruikerslijst!$G12,Inzetlijst!DG15*Verbruikerslijst!$K12)</f>
        <v>#N/A</v>
      </c>
      <c r="DJ10" s="41" t="e">
        <f>IF(Verbruikerslijst!$I$12="Nee",Inzetlijst!DH15*Verbruikerslijst!$G12,Inzetlijst!DH15*Verbruikerslijst!$K12)</f>
        <v>#N/A</v>
      </c>
      <c r="DK10" s="41" t="e">
        <f>IF(Verbruikerslijst!$I$12="Nee",Inzetlijst!DI15*Verbruikerslijst!$G12,Inzetlijst!DI15*Verbruikerslijst!$K12)</f>
        <v>#N/A</v>
      </c>
      <c r="DL10" s="41" t="e">
        <f>IF(Verbruikerslijst!$I$12="Nee",Inzetlijst!DJ15*Verbruikerslijst!$G12,Inzetlijst!DJ15*Verbruikerslijst!$K12)</f>
        <v>#N/A</v>
      </c>
      <c r="DM10" s="41" t="e">
        <f>IF(Verbruikerslijst!$I$12="Nee",Inzetlijst!DK15*Verbruikerslijst!$G12,Inzetlijst!DK15*Verbruikerslijst!$K12)</f>
        <v>#N/A</v>
      </c>
      <c r="DN10" s="41" t="e">
        <f>IF(Verbruikerslijst!$I$12="Nee",Inzetlijst!DL15*Verbruikerslijst!$G12,Inzetlijst!DL15*Verbruikerslijst!$K12)</f>
        <v>#N/A</v>
      </c>
      <c r="DO10" s="41" t="e">
        <f>IF(Verbruikerslijst!$I$12="Nee",Inzetlijst!DM15*Verbruikerslijst!$G12,Inzetlijst!DM15*Verbruikerslijst!$K12)</f>
        <v>#N/A</v>
      </c>
      <c r="DP10" s="41" t="e">
        <f>IF(Verbruikerslijst!$I$12="Nee",Inzetlijst!DN15*Verbruikerslijst!$G12,Inzetlijst!DN15*Verbruikerslijst!$K12)</f>
        <v>#N/A</v>
      </c>
      <c r="DQ10" s="41" t="e">
        <f>IF(Verbruikerslijst!$I$12="Nee",Inzetlijst!DO15*Verbruikerslijst!$G12,Inzetlijst!DO15*Verbruikerslijst!$K12)</f>
        <v>#N/A</v>
      </c>
      <c r="DR10" s="41" t="e">
        <f>IF(Verbruikerslijst!$I$12="Nee",Inzetlijst!DP15*Verbruikerslijst!$G12,Inzetlijst!DP15*Verbruikerslijst!$K12)</f>
        <v>#N/A</v>
      </c>
      <c r="DS10" s="41" t="e">
        <f>IF(Verbruikerslijst!$I$12="Nee",Inzetlijst!DQ15*Verbruikerslijst!$G12,Inzetlijst!DQ15*Verbruikerslijst!$K12)</f>
        <v>#N/A</v>
      </c>
      <c r="DT10" s="41" t="e">
        <f>IF(Verbruikerslijst!$I$12="Nee",Inzetlijst!DR15*Verbruikerslijst!$G12,Inzetlijst!DR15*Verbruikerslijst!$K12)</f>
        <v>#N/A</v>
      </c>
      <c r="DU10" s="41" t="e">
        <f>IF(Verbruikerslijst!$I$12="Nee",Inzetlijst!DS15*Verbruikerslijst!$G12,Inzetlijst!DS15*Verbruikerslijst!$K12)</f>
        <v>#N/A</v>
      </c>
      <c r="DV10" s="41" t="e">
        <f>IF(Verbruikerslijst!$I$12="Nee",Inzetlijst!DT15*Verbruikerslijst!$G12,Inzetlijst!DT15*Verbruikerslijst!$K12)</f>
        <v>#N/A</v>
      </c>
      <c r="DW10" s="41" t="e">
        <f>IF(Verbruikerslijst!$I$12="Nee",Inzetlijst!DU15*Verbruikerslijst!$G12,Inzetlijst!DU15*Verbruikerslijst!$K12)</f>
        <v>#N/A</v>
      </c>
      <c r="DX10" s="41" t="e">
        <f>IF(Verbruikerslijst!$I$12="Nee",Inzetlijst!DV15*Verbruikerslijst!$G12,Inzetlijst!DV15*Verbruikerslijst!$K12)</f>
        <v>#N/A</v>
      </c>
      <c r="DY10" s="41" t="e">
        <f>IF(Verbruikerslijst!$I$12="Nee",Inzetlijst!DW15*Verbruikerslijst!$G12,Inzetlijst!DW15*Verbruikerslijst!$K12)</f>
        <v>#N/A</v>
      </c>
      <c r="DZ10" s="41" t="e">
        <f>IF(Verbruikerslijst!$I$12="Nee",Inzetlijst!DX15*Verbruikerslijst!$G12,Inzetlijst!DX15*Verbruikerslijst!$K12)</f>
        <v>#N/A</v>
      </c>
      <c r="EA10" s="41" t="e">
        <f>IF(Verbruikerslijst!$I$12="Nee",Inzetlijst!DY15*Verbruikerslijst!$G12,Inzetlijst!DY15*Verbruikerslijst!$K12)</f>
        <v>#N/A</v>
      </c>
      <c r="EB10" s="41" t="e">
        <f>IF(Verbruikerslijst!$I$12="Nee",Inzetlijst!DZ15*Verbruikerslijst!$G12,Inzetlijst!DZ15*Verbruikerslijst!$K12)</f>
        <v>#N/A</v>
      </c>
      <c r="EC10" s="41" t="e">
        <f>IF(Verbruikerslijst!$I$12="Nee",Inzetlijst!EA15*Verbruikerslijst!$G12,Inzetlijst!EA15*Verbruikerslijst!$K12)</f>
        <v>#N/A</v>
      </c>
      <c r="ED10" s="41" t="e">
        <f>IF(Verbruikerslijst!$I$12="Nee",Inzetlijst!EB15*Verbruikerslijst!$G12,Inzetlijst!EB15*Verbruikerslijst!$K12)</f>
        <v>#N/A</v>
      </c>
      <c r="EE10" s="41" t="e">
        <f>IF(Verbruikerslijst!$I$12="Nee",Inzetlijst!EC15*Verbruikerslijst!$G12,Inzetlijst!EC15*Verbruikerslijst!$K12)</f>
        <v>#N/A</v>
      </c>
      <c r="EF10" s="41" t="e">
        <f>IF(Verbruikerslijst!$I$12="Nee",Inzetlijst!ED15*Verbruikerslijst!$G12,Inzetlijst!ED15*Verbruikerslijst!$K12)</f>
        <v>#N/A</v>
      </c>
      <c r="EG10" s="41" t="e">
        <f>IF(Verbruikerslijst!$I$12="Nee",Inzetlijst!EE15*Verbruikerslijst!$G12,Inzetlijst!EE15*Verbruikerslijst!$K12)</f>
        <v>#N/A</v>
      </c>
      <c r="EH10" s="41" t="e">
        <f>IF(Verbruikerslijst!$I$12="Nee",Inzetlijst!EF15*Verbruikerslijst!$G12,Inzetlijst!EF15*Verbruikerslijst!$K12)</f>
        <v>#N/A</v>
      </c>
      <c r="EI10" s="41" t="e">
        <f>IF(Verbruikerslijst!$I$12="Nee",Inzetlijst!EG15*Verbruikerslijst!$G12,Inzetlijst!EG15*Verbruikerslijst!$K12)</f>
        <v>#N/A</v>
      </c>
      <c r="EJ10" s="41" t="e">
        <f>IF(Verbruikerslijst!$I$12="Nee",Inzetlijst!EH15*Verbruikerslijst!$G12,Inzetlijst!EH15*Verbruikerslijst!$K12)</f>
        <v>#N/A</v>
      </c>
      <c r="EK10" s="41" t="e">
        <f>IF(Verbruikerslijst!$I$12="Nee",Inzetlijst!EI15*Verbruikerslijst!$G12,Inzetlijst!EI15*Verbruikerslijst!$K12)</f>
        <v>#N/A</v>
      </c>
      <c r="EL10" s="41" t="e">
        <f>IF(Verbruikerslijst!$I$12="Nee",Inzetlijst!EJ15*Verbruikerslijst!$G12,Inzetlijst!EJ15*Verbruikerslijst!$K12)</f>
        <v>#N/A</v>
      </c>
      <c r="EM10" s="41" t="e">
        <f>IF(Verbruikerslijst!$I$12="Nee",Inzetlijst!EK15*Verbruikerslijst!$G12,Inzetlijst!EK15*Verbruikerslijst!$K12)</f>
        <v>#N/A</v>
      </c>
      <c r="EN10" s="41" t="e">
        <f>IF(Verbruikerslijst!$I$12="Nee",Inzetlijst!EL15*Verbruikerslijst!$G12,Inzetlijst!EL15*Verbruikerslijst!$K12)</f>
        <v>#N/A</v>
      </c>
      <c r="EO10" s="41" t="e">
        <f>IF(Verbruikerslijst!$I$12="Nee",Inzetlijst!EM15*Verbruikerslijst!$G12,Inzetlijst!EM15*Verbruikerslijst!$K12)</f>
        <v>#N/A</v>
      </c>
      <c r="EP10" s="41" t="e">
        <f>IF(Verbruikerslijst!$I$12="Nee",Inzetlijst!EN15*Verbruikerslijst!$G12,Inzetlijst!EN15*Verbruikerslijst!$K12)</f>
        <v>#N/A</v>
      </c>
      <c r="EQ10" s="41" t="e">
        <f>IF(Verbruikerslijst!$I$12="Nee",Inzetlijst!EO15*Verbruikerslijst!$G12,Inzetlijst!EO15*Verbruikerslijst!$K12)</f>
        <v>#N/A</v>
      </c>
      <c r="ER10" s="41" t="e">
        <f>IF(Verbruikerslijst!$I$12="Nee",Inzetlijst!EP15*Verbruikerslijst!$G12,Inzetlijst!EP15*Verbruikerslijst!$K12)</f>
        <v>#N/A</v>
      </c>
      <c r="ES10" s="41" t="e">
        <f>IF(Verbruikerslijst!$I$12="Nee",Inzetlijst!EQ15*Verbruikerslijst!$G12,Inzetlijst!EQ15*Verbruikerslijst!$K12)</f>
        <v>#N/A</v>
      </c>
      <c r="ET10" s="41" t="e">
        <f>IF(Verbruikerslijst!$I$12="Nee",Inzetlijst!ER15*Verbruikerslijst!$G12,Inzetlijst!ER15*Verbruikerslijst!$K12)</f>
        <v>#N/A</v>
      </c>
      <c r="EU10" s="41" t="e">
        <f>IF(Verbruikerslijst!$I$12="Nee",Inzetlijst!ES15*Verbruikerslijst!$G12,Inzetlijst!ES15*Verbruikerslijst!$K12)</f>
        <v>#N/A</v>
      </c>
      <c r="EV10" s="41" t="e">
        <f>IF(Verbruikerslijst!$I$12="Nee",Inzetlijst!ET15*Verbruikerslijst!$G12,Inzetlijst!ET15*Verbruikerslijst!$K12)</f>
        <v>#N/A</v>
      </c>
      <c r="EW10" s="41" t="e">
        <f>IF(Verbruikerslijst!$I$12="Nee",Inzetlijst!EU15*Verbruikerslijst!$G12,Inzetlijst!EU15*Verbruikerslijst!$K12)</f>
        <v>#N/A</v>
      </c>
      <c r="EX10" s="41" t="e">
        <f>IF(Verbruikerslijst!$I$12="Nee",Inzetlijst!EV15*Verbruikerslijst!$G12,Inzetlijst!EV15*Verbruikerslijst!$K12)</f>
        <v>#N/A</v>
      </c>
      <c r="EY10" s="41" t="e">
        <f>IF(Verbruikerslijst!$I$12="Nee",Inzetlijst!EW15*Verbruikerslijst!$G12,Inzetlijst!EW15*Verbruikerslijst!$K12)</f>
        <v>#N/A</v>
      </c>
      <c r="EZ10" s="41" t="e">
        <f>IF(Verbruikerslijst!$I$12="Nee",Inzetlijst!EX15*Verbruikerslijst!$G12,Inzetlijst!EX15*Verbruikerslijst!$K12)</f>
        <v>#N/A</v>
      </c>
      <c r="FA10" s="41" t="e">
        <f>IF(Verbruikerslijst!$I$12="Nee",Inzetlijst!EY15*Verbruikerslijst!$G12,Inzetlijst!EY15*Verbruikerslijst!$K12)</f>
        <v>#N/A</v>
      </c>
      <c r="FB10" s="41" t="e">
        <f>IF(Verbruikerslijst!$I$12="Nee",Inzetlijst!EZ15*Verbruikerslijst!$G12,Inzetlijst!EZ15*Verbruikerslijst!$K12)</f>
        <v>#N/A</v>
      </c>
      <c r="FC10" s="41" t="e">
        <f>IF(Verbruikerslijst!$I$12="Nee",Inzetlijst!FA15*Verbruikerslijst!$G12,Inzetlijst!FA15*Verbruikerslijst!$K12)</f>
        <v>#N/A</v>
      </c>
      <c r="FD10" s="41" t="e">
        <f>IF(Verbruikerslijst!$I$12="Nee",Inzetlijst!FB15*Verbruikerslijst!$G12,Inzetlijst!FB15*Verbruikerslijst!$K12)</f>
        <v>#N/A</v>
      </c>
      <c r="FE10" s="41" t="e">
        <f>IF(Verbruikerslijst!$I$12="Nee",Inzetlijst!FC15*Verbruikerslijst!$G12,Inzetlijst!FC15*Verbruikerslijst!$K12)</f>
        <v>#N/A</v>
      </c>
      <c r="FF10" s="41" t="e">
        <f>IF(Verbruikerslijst!$I$12="Nee",Inzetlijst!FD15*Verbruikerslijst!$G12,Inzetlijst!FD15*Verbruikerslijst!$K12)</f>
        <v>#N/A</v>
      </c>
      <c r="FG10" s="41" t="e">
        <f>IF(Verbruikerslijst!$I$12="Nee",Inzetlijst!FE15*Verbruikerslijst!$G12,Inzetlijst!FE15*Verbruikerslijst!$K12)</f>
        <v>#N/A</v>
      </c>
      <c r="FH10" s="41" t="e">
        <f>IF(Verbruikerslijst!$I$12="Nee",Inzetlijst!FF15*Verbruikerslijst!$G12,Inzetlijst!FF15*Verbruikerslijst!$K12)</f>
        <v>#N/A</v>
      </c>
      <c r="FI10" s="41" t="e">
        <f>IF(Verbruikerslijst!$I$12="Nee",Inzetlijst!FG15*Verbruikerslijst!$G12,Inzetlijst!FG15*Verbruikerslijst!$K12)</f>
        <v>#N/A</v>
      </c>
      <c r="FJ10" s="41" t="e">
        <f>IF(Verbruikerslijst!$I$12="Nee",Inzetlijst!FH15*Verbruikerslijst!$G12,Inzetlijst!FH15*Verbruikerslijst!$K12)</f>
        <v>#N/A</v>
      </c>
      <c r="FK10" s="41" t="e">
        <f>IF(Verbruikerslijst!$I$12="Nee",Inzetlijst!FI15*Verbruikerslijst!$G12,Inzetlijst!FI15*Verbruikerslijst!$K12)</f>
        <v>#N/A</v>
      </c>
      <c r="FL10" s="41" t="e">
        <f>IF(Verbruikerslijst!$I$12="Nee",Inzetlijst!FJ15*Verbruikerslijst!$G12,Inzetlijst!FJ15*Verbruikerslijst!$K12)</f>
        <v>#N/A</v>
      </c>
      <c r="FM10" s="41" t="e">
        <f>IF(Verbruikerslijst!$I$12="Nee",Inzetlijst!FK15*Verbruikerslijst!$G12,Inzetlijst!FK15*Verbruikerslijst!$K12)</f>
        <v>#N/A</v>
      </c>
      <c r="FN10" s="41" t="e">
        <f>IF(Verbruikerslijst!$I$12="Nee",Inzetlijst!FL15*Verbruikerslijst!$G12,Inzetlijst!FL15*Verbruikerslijst!$K12)</f>
        <v>#N/A</v>
      </c>
      <c r="FO10" s="41" t="e">
        <f>IF(Verbruikerslijst!$I$12="Nee",Inzetlijst!FM15*Verbruikerslijst!$G12,Inzetlijst!FM15*Verbruikerslijst!$K12)</f>
        <v>#N/A</v>
      </c>
      <c r="FP10" s="41" t="e">
        <f>IF(Verbruikerslijst!$I$12="Nee",Inzetlijst!FN15*Verbruikerslijst!$G12,Inzetlijst!FN15*Verbruikerslijst!$K12)</f>
        <v>#N/A</v>
      </c>
      <c r="FQ10" s="41" t="e">
        <f>IF(Verbruikerslijst!$I$12="Nee",Inzetlijst!FO15*Verbruikerslijst!$G12,Inzetlijst!FO15*Verbruikerslijst!$K12)</f>
        <v>#N/A</v>
      </c>
      <c r="FR10" s="41" t="e">
        <f>IF(Verbruikerslijst!$I$12="Nee",Inzetlijst!FP15*Verbruikerslijst!$G12,Inzetlijst!FP15*Verbruikerslijst!$K12)</f>
        <v>#N/A</v>
      </c>
      <c r="FS10" s="41" t="e">
        <f>IF(Verbruikerslijst!$I$12="Nee",Inzetlijst!FQ15*Verbruikerslijst!$G12,Inzetlijst!FQ15*Verbruikerslijst!$K12)</f>
        <v>#N/A</v>
      </c>
      <c r="FT10" s="41" t="e">
        <f>IF(Verbruikerslijst!$I$12="Nee",Inzetlijst!FR15*Verbruikerslijst!$G12,Inzetlijst!FR15*Verbruikerslijst!$K12)</f>
        <v>#N/A</v>
      </c>
      <c r="FU10" s="41" t="e">
        <f>IF(Verbruikerslijst!$I$12="Nee",Inzetlijst!FS15*Verbruikerslijst!$G12,Inzetlijst!FS15*Verbruikerslijst!$K12)</f>
        <v>#N/A</v>
      </c>
      <c r="FV10" s="41" t="e">
        <f>IF(Verbruikerslijst!$I$12="Nee",Inzetlijst!FT15*Verbruikerslijst!$G12,Inzetlijst!FT15*Verbruikerslijst!$K12)</f>
        <v>#N/A</v>
      </c>
      <c r="FW10" s="41" t="e">
        <f>IF(Verbruikerslijst!$I$12="Nee",Inzetlijst!FU15*Verbruikerslijst!$G12,Inzetlijst!FU15*Verbruikerslijst!$K12)</f>
        <v>#N/A</v>
      </c>
      <c r="FX10" s="41" t="e">
        <f>IF(Verbruikerslijst!$I$12="Nee",Inzetlijst!FV15*Verbruikerslijst!$G12,Inzetlijst!FV15*Verbruikerslijst!$K12)</f>
        <v>#N/A</v>
      </c>
      <c r="FY10" s="41" t="e">
        <f>IF(Verbruikerslijst!$I$12="Nee",Inzetlijst!FW15*Verbruikerslijst!$G12,Inzetlijst!FW15*Verbruikerslijst!$K12)</f>
        <v>#N/A</v>
      </c>
      <c r="FZ10" s="41" t="e">
        <f>IF(Verbruikerslijst!$I$12="Nee",Inzetlijst!FX15*Verbruikerslijst!$G12,Inzetlijst!FX15*Verbruikerslijst!$K12)</f>
        <v>#N/A</v>
      </c>
      <c r="GA10" s="41" t="e">
        <f>IF(Verbruikerslijst!$I$12="Nee",Inzetlijst!FY15*Verbruikerslijst!$G12,Inzetlijst!FY15*Verbruikerslijst!$K12)</f>
        <v>#N/A</v>
      </c>
      <c r="GB10" s="41" t="e">
        <f>IF(Verbruikerslijst!$I$12="Nee",Inzetlijst!FZ15*Verbruikerslijst!$G12,Inzetlijst!FZ15*Verbruikerslijst!$K12)</f>
        <v>#N/A</v>
      </c>
      <c r="GC10" s="41" t="e">
        <f>IF(Verbruikerslijst!$I$12="Nee",Inzetlijst!GA15*Verbruikerslijst!$G12,Inzetlijst!GA15*Verbruikerslijst!$K12)</f>
        <v>#N/A</v>
      </c>
      <c r="GD10" s="41" t="e">
        <f>IF(Verbruikerslijst!$I$12="Nee",Inzetlijst!GB15*Verbruikerslijst!$G12,Inzetlijst!GB15*Verbruikerslijst!$K12)</f>
        <v>#N/A</v>
      </c>
      <c r="GE10" s="41" t="e">
        <f>IF(Verbruikerslijst!$I$12="Nee",Inzetlijst!GC15*Verbruikerslijst!$G12,Inzetlijst!GC15*Verbruikerslijst!$K12)</f>
        <v>#N/A</v>
      </c>
      <c r="GF10" s="41" t="e">
        <f>IF(Verbruikerslijst!$I$12="Nee",Inzetlijst!GD15*Verbruikerslijst!$G12,Inzetlijst!GD15*Verbruikerslijst!$K12)</f>
        <v>#N/A</v>
      </c>
      <c r="GG10" s="41" t="e">
        <f>IF(Verbruikerslijst!$I$12="Nee",Inzetlijst!GE15*Verbruikerslijst!$G12,Inzetlijst!GE15*Verbruikerslijst!$K12)</f>
        <v>#N/A</v>
      </c>
      <c r="GH10" s="41" t="e">
        <f>IF(Verbruikerslijst!$I$12="Nee",Inzetlijst!GF15*Verbruikerslijst!$G12,Inzetlijst!GF15*Verbruikerslijst!$K12)</f>
        <v>#N/A</v>
      </c>
      <c r="GI10" s="41" t="e">
        <f>IF(Verbruikerslijst!$I$12="Nee",Inzetlijst!GG15*Verbruikerslijst!$G12,Inzetlijst!GG15*Verbruikerslijst!$K12)</f>
        <v>#N/A</v>
      </c>
      <c r="GJ10" s="41" t="e">
        <f>IF(Verbruikerslijst!$I$12="Nee",Inzetlijst!GH15*Verbruikerslijst!$G12,Inzetlijst!GH15*Verbruikerslijst!$K12)</f>
        <v>#N/A</v>
      </c>
      <c r="GK10" s="41" t="e">
        <f>IF(Verbruikerslijst!$I$12="Nee",Inzetlijst!GI15*Verbruikerslijst!$G12,Inzetlijst!GI15*Verbruikerslijst!$K12)</f>
        <v>#N/A</v>
      </c>
      <c r="GL10" s="41" t="e">
        <f>IF(Verbruikerslijst!$I$12="Nee",Inzetlijst!GJ15*Verbruikerslijst!$G12,Inzetlijst!GJ15*Verbruikerslijst!$K12)</f>
        <v>#N/A</v>
      </c>
      <c r="GM10" s="41" t="e">
        <f>IF(Verbruikerslijst!$I$12="Nee",Inzetlijst!GK15*Verbruikerslijst!$G12,Inzetlijst!GK15*Verbruikerslijst!$K12)</f>
        <v>#N/A</v>
      </c>
      <c r="GN10" s="41" t="e">
        <f>IF(Verbruikerslijst!$I$12="Nee",Inzetlijst!GL15*Verbruikerslijst!$G12,Inzetlijst!GL15*Verbruikerslijst!$K12)</f>
        <v>#N/A</v>
      </c>
      <c r="GO10" s="41" t="e">
        <f>IF(Verbruikerslijst!$I$12="Nee",Inzetlijst!GM15*Verbruikerslijst!$G12,Inzetlijst!GM15*Verbruikerslijst!$K12)</f>
        <v>#N/A</v>
      </c>
      <c r="GP10" s="41" t="e">
        <f>IF(Verbruikerslijst!$I$12="Nee",Inzetlijst!GN15*Verbruikerslijst!$G12,Inzetlijst!GN15*Verbruikerslijst!$K12)</f>
        <v>#N/A</v>
      </c>
      <c r="GQ10" s="41" t="e">
        <f>IF(Verbruikerslijst!$I$12="Nee",Inzetlijst!GO15*Verbruikerslijst!$G12,Inzetlijst!GO15*Verbruikerslijst!$K12)</f>
        <v>#N/A</v>
      </c>
      <c r="GR10" s="41" t="e">
        <f>IF(Verbruikerslijst!$I$12="Nee",Inzetlijst!GP15*Verbruikerslijst!$G12,Inzetlijst!GP15*Verbruikerslijst!$K12)</f>
        <v>#N/A</v>
      </c>
      <c r="GS10" s="41" t="e">
        <f>IF(Verbruikerslijst!$I$12="Nee",Inzetlijst!GQ15*Verbruikerslijst!$G12,Inzetlijst!GQ15*Verbruikerslijst!$K12)</f>
        <v>#N/A</v>
      </c>
      <c r="GT10" s="41" t="e">
        <f>IF(Verbruikerslijst!$I$12="Nee",Inzetlijst!GR15*Verbruikerslijst!$G12,Inzetlijst!GR15*Verbruikerslijst!$K12)</f>
        <v>#N/A</v>
      </c>
      <c r="GU10" s="41" t="e">
        <f>IF(Verbruikerslijst!$I$12="Nee",Inzetlijst!GS15*Verbruikerslijst!$G12,Inzetlijst!GS15*Verbruikerslijst!$K12)</f>
        <v>#N/A</v>
      </c>
      <c r="GV10" s="41" t="e">
        <f>IF(Verbruikerslijst!$I$12="Nee",Inzetlijst!GT15*Verbruikerslijst!$G12,Inzetlijst!GT15*Verbruikerslijst!$K12)</f>
        <v>#N/A</v>
      </c>
      <c r="GW10" s="41" t="e">
        <f>IF(Verbruikerslijst!$I$12="Nee",Inzetlijst!GU15*Verbruikerslijst!$G12,Inzetlijst!GU15*Verbruikerslijst!$K12)</f>
        <v>#N/A</v>
      </c>
      <c r="GX10" s="41" t="e">
        <f>IF(Verbruikerslijst!$I$12="Nee",Inzetlijst!GV15*Verbruikerslijst!$G12,Inzetlijst!GV15*Verbruikerslijst!$K12)</f>
        <v>#N/A</v>
      </c>
      <c r="GY10" s="41" t="e">
        <f>IF(Verbruikerslijst!$I$12="Nee",Inzetlijst!GW15*Verbruikerslijst!$G12,Inzetlijst!GW15*Verbruikerslijst!$K12)</f>
        <v>#N/A</v>
      </c>
      <c r="GZ10" s="41" t="e">
        <f>IF(Verbruikerslijst!$I$12="Nee",Inzetlijst!GX15*Verbruikerslijst!$G12,Inzetlijst!GX15*Verbruikerslijst!$K12)</f>
        <v>#N/A</v>
      </c>
      <c r="HA10" s="41" t="e">
        <f>IF(Verbruikerslijst!$I$12="Nee",Inzetlijst!GY15*Verbruikerslijst!$G12,Inzetlijst!GY15*Verbruikerslijst!$K12)</f>
        <v>#N/A</v>
      </c>
      <c r="HB10" s="41" t="e">
        <f>IF(Verbruikerslijst!$I$12="Nee",Inzetlijst!GZ15*Verbruikerslijst!$G12,Inzetlijst!GZ15*Verbruikerslijst!$K12)</f>
        <v>#N/A</v>
      </c>
      <c r="HC10" s="41" t="e">
        <f>IF(Verbruikerslijst!$I$12="Nee",Inzetlijst!HA15*Verbruikerslijst!$G12,Inzetlijst!HA15*Verbruikerslijst!$K12)</f>
        <v>#N/A</v>
      </c>
      <c r="HD10" s="41" t="e">
        <f>IF(Verbruikerslijst!$I$12="Nee",Inzetlijst!HB15*Verbruikerslijst!$G12,Inzetlijst!HB15*Verbruikerslijst!$K12)</f>
        <v>#N/A</v>
      </c>
      <c r="HE10" s="41" t="e">
        <f>IF(Verbruikerslijst!$I$12="Nee",Inzetlijst!HC15*Verbruikerslijst!$G12,Inzetlijst!HC15*Verbruikerslijst!$K12)</f>
        <v>#N/A</v>
      </c>
      <c r="HF10" s="41" t="e">
        <f>IF(Verbruikerslijst!$I$12="Nee",Inzetlijst!HD15*Verbruikerslijst!$G12,Inzetlijst!HD15*Verbruikerslijst!$K12)</f>
        <v>#N/A</v>
      </c>
      <c r="HG10" s="41" t="e">
        <f>IF(Verbruikerslijst!$I$12="Nee",Inzetlijst!HE15*Verbruikerslijst!$G12,Inzetlijst!HE15*Verbruikerslijst!$K12)</f>
        <v>#N/A</v>
      </c>
      <c r="HH10" s="41" t="e">
        <f>IF(Verbruikerslijst!$I$12="Nee",Inzetlijst!HF15*Verbruikerslijst!$G12,Inzetlijst!HF15*Verbruikerslijst!$K12)</f>
        <v>#N/A</v>
      </c>
      <c r="HI10" s="41" t="e">
        <f>IF(Verbruikerslijst!$I$12="Nee",Inzetlijst!HG15*Verbruikerslijst!$G12,Inzetlijst!HG15*Verbruikerslijst!$K12)</f>
        <v>#N/A</v>
      </c>
      <c r="HJ10" s="41" t="e">
        <f>IF(Verbruikerslijst!$I$12="Nee",Inzetlijst!HH15*Verbruikerslijst!$G12,Inzetlijst!HH15*Verbruikerslijst!$K12)</f>
        <v>#N/A</v>
      </c>
      <c r="HK10" s="41" t="e">
        <f>IF(Verbruikerslijst!$I$12="Nee",Inzetlijst!HI15*Verbruikerslijst!$G12,Inzetlijst!HI15*Verbruikerslijst!$K12)</f>
        <v>#N/A</v>
      </c>
      <c r="HL10" s="41" t="e">
        <f>IF(Verbruikerslijst!$I$12="Nee",Inzetlijst!HJ15*Verbruikerslijst!$G12,Inzetlijst!HJ15*Verbruikerslijst!$K12)</f>
        <v>#N/A</v>
      </c>
      <c r="HM10" s="41" t="e">
        <f>IF(Verbruikerslijst!$I$12="Nee",Inzetlijst!HK15*Verbruikerslijst!$G12,Inzetlijst!HK15*Verbruikerslijst!$K12)</f>
        <v>#N/A</v>
      </c>
      <c r="HN10" s="41" t="e">
        <f>IF(Verbruikerslijst!$I$12="Nee",Inzetlijst!HL15*Verbruikerslijst!$G12,Inzetlijst!HL15*Verbruikerslijst!$K12)</f>
        <v>#N/A</v>
      </c>
      <c r="HO10" s="41" t="e">
        <f>IF(Verbruikerslijst!$I$12="Nee",Inzetlijst!HM15*Verbruikerslijst!$G12,Inzetlijst!HM15*Verbruikerslijst!$K12)</f>
        <v>#N/A</v>
      </c>
      <c r="HP10" s="41" t="e">
        <f>IF(Verbruikerslijst!$I$12="Nee",Inzetlijst!HN15*Verbruikerslijst!$G12,Inzetlijst!HN15*Verbruikerslijst!$K12)</f>
        <v>#N/A</v>
      </c>
      <c r="HQ10" s="41" t="e">
        <f>IF(Verbruikerslijst!$I$12="Nee",Inzetlijst!HO15*Verbruikerslijst!$G12,Inzetlijst!HO15*Verbruikerslijst!$K12)</f>
        <v>#N/A</v>
      </c>
      <c r="HR10" s="41" t="e">
        <f>IF(Verbruikerslijst!$I$12="Nee",Inzetlijst!HP15*Verbruikerslijst!$G12,Inzetlijst!HP15*Verbruikerslijst!$K12)</f>
        <v>#N/A</v>
      </c>
      <c r="HS10" s="41" t="e">
        <f>IF(Verbruikerslijst!$I$12="Nee",Inzetlijst!HQ15*Verbruikerslijst!$G12,Inzetlijst!HQ15*Verbruikerslijst!$K12)</f>
        <v>#N/A</v>
      </c>
      <c r="HT10" s="41" t="e">
        <f>IF(Verbruikerslijst!$I$12="Nee",Inzetlijst!HR15*Verbruikerslijst!$G12,Inzetlijst!HR15*Verbruikerslijst!$K12)</f>
        <v>#N/A</v>
      </c>
      <c r="HU10" s="41" t="e">
        <f>IF(Verbruikerslijst!$I$12="Nee",Inzetlijst!HS15*Verbruikerslijst!$G12,Inzetlijst!HS15*Verbruikerslijst!$K12)</f>
        <v>#N/A</v>
      </c>
      <c r="HV10" s="41" t="e">
        <f>IF(Verbruikerslijst!$I$12="Nee",Inzetlijst!HT15*Verbruikerslijst!$G12,Inzetlijst!HT15*Verbruikerslijst!$K12)</f>
        <v>#N/A</v>
      </c>
      <c r="HW10" s="41" t="e">
        <f>IF(Verbruikerslijst!$I$12="Nee",Inzetlijst!HU15*Verbruikerslijst!$G12,Inzetlijst!HU15*Verbruikerslijst!$K12)</f>
        <v>#N/A</v>
      </c>
      <c r="HX10" s="41" t="e">
        <f>IF(Verbruikerslijst!$I$12="Nee",Inzetlijst!HV15*Verbruikerslijst!$G12,Inzetlijst!HV15*Verbruikerslijst!$K12)</f>
        <v>#N/A</v>
      </c>
      <c r="HY10" s="41" t="e">
        <f>IF(Verbruikerslijst!$I$12="Nee",Inzetlijst!HW15*Verbruikerslijst!$G12,Inzetlijst!HW15*Verbruikerslijst!$K12)</f>
        <v>#N/A</v>
      </c>
      <c r="HZ10" s="41" t="e">
        <f>IF(Verbruikerslijst!$I$12="Nee",Inzetlijst!HX15*Verbruikerslijst!$G12,Inzetlijst!HX15*Verbruikerslijst!$K12)</f>
        <v>#N/A</v>
      </c>
      <c r="IA10" s="41" t="e">
        <f>IF(Verbruikerslijst!$I$12="Nee",Inzetlijst!HY15*Verbruikerslijst!$G12,Inzetlijst!HY15*Verbruikerslijst!$K12)</f>
        <v>#N/A</v>
      </c>
      <c r="IB10" s="41" t="e">
        <f>IF(Verbruikerslijst!$I$12="Nee",Inzetlijst!HZ15*Verbruikerslijst!$G12,Inzetlijst!HZ15*Verbruikerslijst!$K12)</f>
        <v>#N/A</v>
      </c>
      <c r="IC10" s="41" t="e">
        <f>IF(Verbruikerslijst!$I$12="Nee",Inzetlijst!IA15*Verbruikerslijst!$G12,Inzetlijst!IA15*Verbruikerslijst!$K12)</f>
        <v>#N/A</v>
      </c>
      <c r="ID10" s="41" t="e">
        <f>IF(Verbruikerslijst!$I$12="Nee",Inzetlijst!IB15*Verbruikerslijst!$G12,Inzetlijst!IB15*Verbruikerslijst!$K12)</f>
        <v>#N/A</v>
      </c>
      <c r="IE10" s="41" t="e">
        <f>IF(Verbruikerslijst!$I$12="Nee",Inzetlijst!IC15*Verbruikerslijst!$G12,Inzetlijst!IC15*Verbruikerslijst!$K12)</f>
        <v>#N/A</v>
      </c>
      <c r="IF10" s="41" t="e">
        <f>IF(Verbruikerslijst!$I$12="Nee",Inzetlijst!ID15*Verbruikerslijst!$G12,Inzetlijst!ID15*Verbruikerslijst!$K12)</f>
        <v>#N/A</v>
      </c>
      <c r="IG10" s="41" t="e">
        <f>IF(Verbruikerslijst!$I$12="Nee",Inzetlijst!IE15*Verbruikerslijst!$G12,Inzetlijst!IE15*Verbruikerslijst!$K12)</f>
        <v>#N/A</v>
      </c>
      <c r="IH10" s="41" t="e">
        <f>IF(Verbruikerslijst!$I$12="Nee",Inzetlijst!IF15*Verbruikerslijst!$G12,Inzetlijst!IF15*Verbruikerslijst!$K12)</f>
        <v>#N/A</v>
      </c>
      <c r="II10" s="41" t="e">
        <f>IF(Verbruikerslijst!$I$12="Nee",Inzetlijst!IG15*Verbruikerslijst!$G12,Inzetlijst!IG15*Verbruikerslijst!$K12)</f>
        <v>#N/A</v>
      </c>
      <c r="IJ10" s="41" t="e">
        <f>IF(Verbruikerslijst!$I$12="Nee",Inzetlijst!IH15*Verbruikerslijst!$G12,Inzetlijst!IH15*Verbruikerslijst!$K12)</f>
        <v>#N/A</v>
      </c>
      <c r="IK10" s="41" t="e">
        <f>IF(Verbruikerslijst!$I$12="Nee",Inzetlijst!II15*Verbruikerslijst!$G12,Inzetlijst!II15*Verbruikerslijst!$K12)</f>
        <v>#N/A</v>
      </c>
      <c r="IL10" s="41" t="e">
        <f>IF(Verbruikerslijst!$I$12="Nee",Inzetlijst!IJ15*Verbruikerslijst!$G12,Inzetlijst!IJ15*Verbruikerslijst!$K12)</f>
        <v>#N/A</v>
      </c>
      <c r="IM10" s="41" t="e">
        <f>IF(Verbruikerslijst!$I$12="Nee",Inzetlijst!IK15*Verbruikerslijst!$G12,Inzetlijst!IK15*Verbruikerslijst!$K12)</f>
        <v>#N/A</v>
      </c>
      <c r="IN10" s="41" t="e">
        <f>IF(Verbruikerslijst!$I$12="Nee",Inzetlijst!IL15*Verbruikerslijst!$G12,Inzetlijst!IL15*Verbruikerslijst!$K12)</f>
        <v>#N/A</v>
      </c>
      <c r="IO10" s="41" t="e">
        <f>IF(Verbruikerslijst!$I$12="Nee",Inzetlijst!IM15*Verbruikerslijst!$G12,Inzetlijst!IM15*Verbruikerslijst!$K12)</f>
        <v>#N/A</v>
      </c>
      <c r="IP10" s="41" t="e">
        <f>IF(Verbruikerslijst!$I$12="Nee",Inzetlijst!IN15*Verbruikerslijst!$G12,Inzetlijst!IN15*Verbruikerslijst!$K12)</f>
        <v>#N/A</v>
      </c>
      <c r="IQ10" s="41" t="e">
        <f>IF(Verbruikerslijst!$I$12="Nee",Inzetlijst!IO15*Verbruikerslijst!$G12,Inzetlijst!IO15*Verbruikerslijst!$K12)</f>
        <v>#N/A</v>
      </c>
      <c r="IR10" s="41" t="e">
        <f>IF(Verbruikerslijst!$I$12="Nee",Inzetlijst!IP15*Verbruikerslijst!$G12,Inzetlijst!IP15*Verbruikerslijst!$K12)</f>
        <v>#N/A</v>
      </c>
      <c r="IS10" s="41" t="e">
        <f>IF(Verbruikerslijst!$I$12="Nee",Inzetlijst!IQ15*Verbruikerslijst!$G12,Inzetlijst!IQ15*Verbruikerslijst!$K12)</f>
        <v>#N/A</v>
      </c>
      <c r="IT10" s="41" t="e">
        <f>IF(Verbruikerslijst!$I$12="Nee",Inzetlijst!IR15*Verbruikerslijst!$G12,Inzetlijst!IR15*Verbruikerslijst!$K12)</f>
        <v>#N/A</v>
      </c>
      <c r="IU10" s="41" t="e">
        <f>IF(Verbruikerslijst!$I$12="Nee",Inzetlijst!IS15*Verbruikerslijst!$G12,Inzetlijst!IS15*Verbruikerslijst!$K12)</f>
        <v>#N/A</v>
      </c>
      <c r="IV10" s="41" t="e">
        <f>IF(Verbruikerslijst!$I$12="Nee",Inzetlijst!IT15*Verbruikerslijst!$G12,Inzetlijst!IT15*Verbruikerslijst!$K12)</f>
        <v>#N/A</v>
      </c>
      <c r="IW10" s="41" t="e">
        <f>IF(Verbruikerslijst!$I$12="Nee",Inzetlijst!IU15*Verbruikerslijst!$G12,Inzetlijst!IU15*Verbruikerslijst!$K12)</f>
        <v>#N/A</v>
      </c>
      <c r="IX10" s="41" t="e">
        <f>IF(Verbruikerslijst!$I$12="Nee",Inzetlijst!IV15*Verbruikerslijst!$G12,Inzetlijst!IV15*Verbruikerslijst!$K12)</f>
        <v>#N/A</v>
      </c>
      <c r="IY10" s="41" t="e">
        <f>IF(Verbruikerslijst!$I$12="Nee",Inzetlijst!IW15*Verbruikerslijst!$G12,Inzetlijst!IW15*Verbruikerslijst!$K12)</f>
        <v>#N/A</v>
      </c>
      <c r="IZ10" s="41" t="e">
        <f>IF(Verbruikerslijst!$I$12="Nee",Inzetlijst!IX15*Verbruikerslijst!$G12,Inzetlijst!IX15*Verbruikerslijst!$K12)</f>
        <v>#N/A</v>
      </c>
      <c r="JA10" s="41" t="e">
        <f>IF(Verbruikerslijst!$I$12="Nee",Inzetlijst!IY15*Verbruikerslijst!$G12,Inzetlijst!IY15*Verbruikerslijst!$K12)</f>
        <v>#N/A</v>
      </c>
      <c r="JB10" s="41" t="e">
        <f>IF(Verbruikerslijst!$I$12="Nee",Inzetlijst!IZ15*Verbruikerslijst!$G12,Inzetlijst!IZ15*Verbruikerslijst!$K12)</f>
        <v>#N/A</v>
      </c>
      <c r="JC10" s="41" t="e">
        <f>IF(Verbruikerslijst!$I$12="Nee",Inzetlijst!JA15*Verbruikerslijst!$G12,Inzetlijst!JA15*Verbruikerslijst!$K12)</f>
        <v>#N/A</v>
      </c>
      <c r="JD10" s="41" t="e">
        <f>IF(Verbruikerslijst!$I$12="Nee",Inzetlijst!JB15*Verbruikerslijst!$G12,Inzetlijst!JB15*Verbruikerslijst!$K12)</f>
        <v>#N/A</v>
      </c>
      <c r="JE10" s="41" t="e">
        <f>IF(Verbruikerslijst!$I$12="Nee",Inzetlijst!JC15*Verbruikerslijst!$G12,Inzetlijst!JC15*Verbruikerslijst!$K12)</f>
        <v>#N/A</v>
      </c>
      <c r="JF10" s="41" t="e">
        <f>IF(Verbruikerslijst!$I$12="Nee",Inzetlijst!JD15*Verbruikerslijst!$G12,Inzetlijst!JD15*Verbruikerslijst!$K12)</f>
        <v>#N/A</v>
      </c>
      <c r="JG10" s="41" t="e">
        <f>IF(Verbruikerslijst!$I$12="Nee",Inzetlijst!JE15*Verbruikerslijst!$G12,Inzetlijst!JE15*Verbruikerslijst!$K12)</f>
        <v>#N/A</v>
      </c>
      <c r="JH10" s="41" t="e">
        <f>IF(Verbruikerslijst!$I$12="Nee",Inzetlijst!JF15*Verbruikerslijst!$G12,Inzetlijst!JF15*Verbruikerslijst!$K12)</f>
        <v>#N/A</v>
      </c>
      <c r="JI10" s="41" t="e">
        <f>IF(Verbruikerslijst!$I$12="Nee",Inzetlijst!JG15*Verbruikerslijst!$G12,Inzetlijst!JG15*Verbruikerslijst!$K12)</f>
        <v>#N/A</v>
      </c>
      <c r="JJ10" s="41" t="e">
        <f>IF(Verbruikerslijst!$I$12="Nee",Inzetlijst!JH15*Verbruikerslijst!$G12,Inzetlijst!JH15*Verbruikerslijst!$K12)</f>
        <v>#N/A</v>
      </c>
      <c r="JK10" s="41" t="e">
        <f>IF(Verbruikerslijst!$I$12="Nee",Inzetlijst!JI15*Verbruikerslijst!$G12,Inzetlijst!JI15*Verbruikerslijst!$K12)</f>
        <v>#N/A</v>
      </c>
      <c r="JL10" s="41" t="e">
        <f>IF(Verbruikerslijst!$I$12="Nee",Inzetlijst!JJ15*Verbruikerslijst!$G12,Inzetlijst!JJ15*Verbruikerslijst!$K12)</f>
        <v>#N/A</v>
      </c>
      <c r="JM10" s="41" t="e">
        <f>IF(Verbruikerslijst!$I$12="Nee",Inzetlijst!JK15*Verbruikerslijst!$G12,Inzetlijst!JK15*Verbruikerslijst!$K12)</f>
        <v>#N/A</v>
      </c>
      <c r="JN10" s="41" t="e">
        <f>IF(Verbruikerslijst!$I$12="Nee",Inzetlijst!JL15*Verbruikerslijst!$G12,Inzetlijst!JL15*Verbruikerslijst!$K12)</f>
        <v>#N/A</v>
      </c>
      <c r="JO10" s="41" t="e">
        <f>IF(Verbruikerslijst!$I$12="Nee",Inzetlijst!JM15*Verbruikerslijst!$G12,Inzetlijst!JM15*Verbruikerslijst!$K12)</f>
        <v>#N/A</v>
      </c>
      <c r="JP10" s="41" t="e">
        <f>IF(Verbruikerslijst!$I$12="Nee",Inzetlijst!JN15*Verbruikerslijst!$G12,Inzetlijst!JN15*Verbruikerslijst!$K12)</f>
        <v>#N/A</v>
      </c>
      <c r="JQ10" s="41" t="e">
        <f>IF(Verbruikerslijst!$I$12="Nee",Inzetlijst!JO15*Verbruikerslijst!$G12,Inzetlijst!JO15*Verbruikerslijst!$K12)</f>
        <v>#N/A</v>
      </c>
      <c r="JR10" s="41" t="e">
        <f>IF(Verbruikerslijst!$I$12="Nee",Inzetlijst!JP15*Verbruikerslijst!$G12,Inzetlijst!JP15*Verbruikerslijst!$K12)</f>
        <v>#N/A</v>
      </c>
      <c r="JS10" s="41" t="e">
        <f>IF(Verbruikerslijst!$I$12="Nee",Inzetlijst!JQ15*Verbruikerslijst!$G12,Inzetlijst!JQ15*Verbruikerslijst!$K12)</f>
        <v>#N/A</v>
      </c>
      <c r="JT10" s="41" t="e">
        <f>IF(Verbruikerslijst!$I$12="Nee",Inzetlijst!JR15*Verbruikerslijst!$G12,Inzetlijst!JR15*Verbruikerslijst!$K12)</f>
        <v>#N/A</v>
      </c>
      <c r="JU10" s="41" t="e">
        <f>IF(Verbruikerslijst!$I$12="Nee",Inzetlijst!JS15*Verbruikerslijst!$G12,Inzetlijst!JS15*Verbruikerslijst!$K12)</f>
        <v>#N/A</v>
      </c>
      <c r="JV10" s="41" t="e">
        <f>IF(Verbruikerslijst!$I$12="Nee",Inzetlijst!JT15*Verbruikerslijst!$G12,Inzetlijst!JT15*Verbruikerslijst!$K12)</f>
        <v>#N/A</v>
      </c>
      <c r="JW10" s="41" t="e">
        <f>IF(Verbruikerslijst!$I$12="Nee",Inzetlijst!JU15*Verbruikerslijst!$G12,Inzetlijst!JU15*Verbruikerslijst!$K12)</f>
        <v>#N/A</v>
      </c>
      <c r="JX10" s="41" t="e">
        <f>IF(Verbruikerslijst!$I$12="Nee",Inzetlijst!JV15*Verbruikerslijst!$G12,Inzetlijst!JV15*Verbruikerslijst!$K12)</f>
        <v>#N/A</v>
      </c>
      <c r="JY10" s="41" t="e">
        <f>IF(Verbruikerslijst!$I$12="Nee",Inzetlijst!JW15*Verbruikerslijst!$G12,Inzetlijst!JW15*Verbruikerslijst!$K12)</f>
        <v>#N/A</v>
      </c>
      <c r="JZ10" s="41" t="e">
        <f>IF(Verbruikerslijst!$I$12="Nee",Inzetlijst!JX15*Verbruikerslijst!$G12,Inzetlijst!JX15*Verbruikerslijst!$K12)</f>
        <v>#N/A</v>
      </c>
      <c r="KA10" s="41" t="e">
        <f>IF(Verbruikerslijst!$I$12="Nee",Inzetlijst!JY15*Verbruikerslijst!$G12,Inzetlijst!JY15*Verbruikerslijst!$K12)</f>
        <v>#N/A</v>
      </c>
      <c r="KB10" s="41" t="e">
        <f>IF(Verbruikerslijst!$I$12="Nee",Inzetlijst!JZ15*Verbruikerslijst!$G12,Inzetlijst!JZ15*Verbruikerslijst!$K12)</f>
        <v>#N/A</v>
      </c>
      <c r="KC10" s="41" t="e">
        <f>IF(Verbruikerslijst!$I$12="Nee",Inzetlijst!KA15*Verbruikerslijst!$G12,Inzetlijst!KA15*Verbruikerslijst!$K12)</f>
        <v>#N/A</v>
      </c>
      <c r="KD10" s="41" t="e">
        <f>IF(Verbruikerslijst!$I$12="Nee",Inzetlijst!KB15*Verbruikerslijst!$G12,Inzetlijst!KB15*Verbruikerslijst!$K12)</f>
        <v>#N/A</v>
      </c>
      <c r="KE10" s="41" t="e">
        <f>IF(Verbruikerslijst!$I$12="Nee",Inzetlijst!KC15*Verbruikerslijst!$G12,Inzetlijst!KC15*Verbruikerslijst!$K12)</f>
        <v>#N/A</v>
      </c>
      <c r="KF10" s="41" t="e">
        <f>IF(Verbruikerslijst!$I$12="Nee",Inzetlijst!KD15*Verbruikerslijst!$G12,Inzetlijst!KD15*Verbruikerslijst!$K12)</f>
        <v>#N/A</v>
      </c>
      <c r="KG10" s="41" t="e">
        <f>IF(Verbruikerslijst!$I$12="Nee",Inzetlijst!KE15*Verbruikerslijst!$G12,Inzetlijst!KE15*Verbruikerslijst!$K12)</f>
        <v>#N/A</v>
      </c>
      <c r="KH10" s="41" t="e">
        <f>IF(Verbruikerslijst!$I$12="Nee",Inzetlijst!KF15*Verbruikerslijst!$G12,Inzetlijst!KF15*Verbruikerslijst!$K12)</f>
        <v>#N/A</v>
      </c>
      <c r="KI10" s="41" t="e">
        <f>IF(Verbruikerslijst!$I$12="Nee",Inzetlijst!KG15*Verbruikerslijst!$G12,Inzetlijst!KG15*Verbruikerslijst!$K12)</f>
        <v>#N/A</v>
      </c>
      <c r="KJ10" s="41" t="e">
        <f>IF(Verbruikerslijst!$I$12="Nee",Inzetlijst!KH15*Verbruikerslijst!$G12,Inzetlijst!KH15*Verbruikerslijst!$K12)</f>
        <v>#N/A</v>
      </c>
      <c r="KK10" s="41" t="e">
        <f>IF(Verbruikerslijst!$I$12="Nee",Inzetlijst!KI15*Verbruikerslijst!$G12,Inzetlijst!KI15*Verbruikerslijst!$K12)</f>
        <v>#N/A</v>
      </c>
      <c r="KL10" s="41" t="e">
        <f>IF(Verbruikerslijst!$I$12="Nee",Inzetlijst!KJ15*Verbruikerslijst!$G12,Inzetlijst!KJ15*Verbruikerslijst!$K12)</f>
        <v>#N/A</v>
      </c>
      <c r="KM10" s="41" t="e">
        <f>IF(Verbruikerslijst!$I$12="Nee",Inzetlijst!KK15*Verbruikerslijst!$G12,Inzetlijst!KK15*Verbruikerslijst!$K12)</f>
        <v>#N/A</v>
      </c>
      <c r="KN10" s="41" t="e">
        <f>IF(Verbruikerslijst!$I$12="Nee",Inzetlijst!KL15*Verbruikerslijst!$G12,Inzetlijst!KL15*Verbruikerslijst!$K12)</f>
        <v>#N/A</v>
      </c>
      <c r="KO10" s="41" t="e">
        <f>IF(Verbruikerslijst!$I$12="Nee",Inzetlijst!KM15*Verbruikerslijst!$G12,Inzetlijst!KM15*Verbruikerslijst!$K12)</f>
        <v>#N/A</v>
      </c>
      <c r="KP10" s="41" t="e">
        <f>IF(Verbruikerslijst!$I$12="Nee",Inzetlijst!KN15*Verbruikerslijst!$G12,Inzetlijst!KN15*Verbruikerslijst!$K12)</f>
        <v>#N/A</v>
      </c>
      <c r="KQ10" s="41" t="e">
        <f>IF(Verbruikerslijst!$I$12="Nee",Inzetlijst!KO15*Verbruikerslijst!$G12,Inzetlijst!KO15*Verbruikerslijst!$K12)</f>
        <v>#N/A</v>
      </c>
      <c r="KR10" s="41" t="e">
        <f>IF(Verbruikerslijst!$I$12="Nee",Inzetlijst!KP15*Verbruikerslijst!$G12,Inzetlijst!KP15*Verbruikerslijst!$K12)</f>
        <v>#N/A</v>
      </c>
      <c r="KS10" s="41" t="e">
        <f>IF(Verbruikerslijst!$I$12="Nee",Inzetlijst!KQ15*Verbruikerslijst!$G12,Inzetlijst!KQ15*Verbruikerslijst!$K12)</f>
        <v>#N/A</v>
      </c>
      <c r="KT10" s="41" t="e">
        <f>IF(Verbruikerslijst!$I$12="Nee",Inzetlijst!KR15*Verbruikerslijst!$G12,Inzetlijst!KR15*Verbruikerslijst!$K12)</f>
        <v>#N/A</v>
      </c>
      <c r="KU10" s="41" t="e">
        <f>IF(Verbruikerslijst!$I$12="Nee",Inzetlijst!KS15*Verbruikerslijst!$G12,Inzetlijst!KS15*Verbruikerslijst!$K12)</f>
        <v>#N/A</v>
      </c>
      <c r="KV10" s="41" t="e">
        <f>IF(Verbruikerslijst!$I$12="Nee",Inzetlijst!KT15*Verbruikerslijst!$G12,Inzetlijst!KT15*Verbruikerslijst!$K12)</f>
        <v>#N/A</v>
      </c>
      <c r="KW10" s="41" t="e">
        <f>IF(Verbruikerslijst!$I$12="Nee",Inzetlijst!KU15*Verbruikerslijst!$G12,Inzetlijst!KU15*Verbruikerslijst!$K12)</f>
        <v>#N/A</v>
      </c>
      <c r="KX10" s="41" t="e">
        <f>IF(Verbruikerslijst!$I$12="Nee",Inzetlijst!KV15*Verbruikerslijst!$G12,Inzetlijst!KV15*Verbruikerslijst!$K12)</f>
        <v>#N/A</v>
      </c>
      <c r="KY10" s="41" t="e">
        <f>IF(Verbruikerslijst!$I$12="Nee",Inzetlijst!KW15*Verbruikerslijst!$G12,Inzetlijst!KW15*Verbruikerslijst!$K12)</f>
        <v>#N/A</v>
      </c>
      <c r="KZ10" s="41" t="e">
        <f>IF(Verbruikerslijst!$I$12="Nee",Inzetlijst!KX15*Verbruikerslijst!$G12,Inzetlijst!KX15*Verbruikerslijst!$K12)</f>
        <v>#N/A</v>
      </c>
      <c r="LA10" s="41" t="e">
        <f>IF(Verbruikerslijst!$I$12="Nee",Inzetlijst!KY15*Verbruikerslijst!$G12,Inzetlijst!KY15*Verbruikerslijst!$K12)</f>
        <v>#N/A</v>
      </c>
      <c r="LB10" s="41" t="e">
        <f>IF(Verbruikerslijst!$I$12="Nee",Inzetlijst!KZ15*Verbruikerslijst!$G12,Inzetlijst!KZ15*Verbruikerslijst!$K12)</f>
        <v>#N/A</v>
      </c>
      <c r="LC10" s="41" t="e">
        <f>IF(Verbruikerslijst!$I$12="Nee",Inzetlijst!LA15*Verbruikerslijst!$G12,Inzetlijst!LA15*Verbruikerslijst!$K12)</f>
        <v>#N/A</v>
      </c>
      <c r="LD10" s="41" t="e">
        <f>IF(Verbruikerslijst!$I$12="Nee",Inzetlijst!LB15*Verbruikerslijst!$G12,Inzetlijst!LB15*Verbruikerslijst!$K12)</f>
        <v>#N/A</v>
      </c>
      <c r="LE10" s="41" t="e">
        <f>IF(Verbruikerslijst!$I$12="Nee",Inzetlijst!LC15*Verbruikerslijst!$G12,Inzetlijst!LC15*Verbruikerslijst!$K12)</f>
        <v>#N/A</v>
      </c>
      <c r="LF10" s="41" t="e">
        <f>IF(Verbruikerslijst!$I$12="Nee",Inzetlijst!LD15*Verbruikerslijst!$G12,Inzetlijst!LD15*Verbruikerslijst!$K12)</f>
        <v>#N/A</v>
      </c>
      <c r="LG10" s="41" t="e">
        <f>IF(Verbruikerslijst!$I$12="Nee",Inzetlijst!LE15*Verbruikerslijst!$G12,Inzetlijst!LE15*Verbruikerslijst!$K12)</f>
        <v>#N/A</v>
      </c>
      <c r="LH10" s="41" t="e">
        <f>IF(Verbruikerslijst!$I$12="Nee",Inzetlijst!LF15*Verbruikerslijst!$G12,Inzetlijst!LF15*Verbruikerslijst!$K12)</f>
        <v>#N/A</v>
      </c>
      <c r="LI10" s="41" t="e">
        <f>IF(Verbruikerslijst!$I$12="Nee",Inzetlijst!LG15*Verbruikerslijst!$G12,Inzetlijst!LG15*Verbruikerslijst!$K12)</f>
        <v>#N/A</v>
      </c>
      <c r="LJ10" s="41" t="e">
        <f>IF(Verbruikerslijst!$I$12="Nee",Inzetlijst!LH15*Verbruikerslijst!$G12,Inzetlijst!LH15*Verbruikerslijst!$K12)</f>
        <v>#N/A</v>
      </c>
      <c r="LK10" s="41" t="e">
        <f>IF(Verbruikerslijst!$I$12="Nee",Inzetlijst!LI15*Verbruikerslijst!$G12,Inzetlijst!LI15*Verbruikerslijst!$K12)</f>
        <v>#N/A</v>
      </c>
      <c r="LL10" s="41" t="e">
        <f>IF(Verbruikerslijst!$I$12="Nee",Inzetlijst!LJ15*Verbruikerslijst!$G12,Inzetlijst!LJ15*Verbruikerslijst!$K12)</f>
        <v>#N/A</v>
      </c>
      <c r="LM10" s="41" t="e">
        <f>IF(Verbruikerslijst!$I$12="Nee",Inzetlijst!LK15*Verbruikerslijst!$G12,Inzetlijst!LK15*Verbruikerslijst!$K12)</f>
        <v>#N/A</v>
      </c>
      <c r="LN10" s="41" t="e">
        <f>IF(Verbruikerslijst!$I$12="Nee",Inzetlijst!LL15*Verbruikerslijst!$G12,Inzetlijst!LL15*Verbruikerslijst!$K12)</f>
        <v>#N/A</v>
      </c>
      <c r="LO10" s="41" t="e">
        <f>IF(Verbruikerslijst!$I$12="Nee",Inzetlijst!LM15*Verbruikerslijst!$G12,Inzetlijst!LM15*Verbruikerslijst!$K12)</f>
        <v>#N/A</v>
      </c>
      <c r="LP10" s="41" t="e">
        <f>IF(Verbruikerslijst!$I$12="Nee",Inzetlijst!LN15*Verbruikerslijst!$G12,Inzetlijst!LN15*Verbruikerslijst!$K12)</f>
        <v>#N/A</v>
      </c>
      <c r="LQ10" s="41" t="e">
        <f>IF(Verbruikerslijst!$I$12="Nee",Inzetlijst!LO15*Verbruikerslijst!$G12,Inzetlijst!LO15*Verbruikerslijst!$K12)</f>
        <v>#N/A</v>
      </c>
      <c r="LR10" s="41" t="e">
        <f>IF(Verbruikerslijst!$I$12="Nee",Inzetlijst!LP15*Verbruikerslijst!$G12,Inzetlijst!LP15*Verbruikerslijst!$K12)</f>
        <v>#N/A</v>
      </c>
      <c r="LS10" s="41" t="e">
        <f>IF(Verbruikerslijst!$I$12="Nee",Inzetlijst!LQ15*Verbruikerslijst!$G12,Inzetlijst!LQ15*Verbruikerslijst!$K12)</f>
        <v>#N/A</v>
      </c>
      <c r="LT10" s="41" t="e">
        <f>IF(Verbruikerslijst!$I$12="Nee",Inzetlijst!LR15*Verbruikerslijst!$G12,Inzetlijst!LR15*Verbruikerslijst!$K12)</f>
        <v>#N/A</v>
      </c>
      <c r="LU10" s="41" t="e">
        <f>IF(Verbruikerslijst!$I$12="Nee",Inzetlijst!LS15*Verbruikerslijst!$G12,Inzetlijst!LS15*Verbruikerslijst!$K12)</f>
        <v>#N/A</v>
      </c>
      <c r="LV10" s="41" t="e">
        <f>IF(Verbruikerslijst!$I$12="Nee",Inzetlijst!LT15*Verbruikerslijst!$G12,Inzetlijst!LT15*Verbruikerslijst!$K12)</f>
        <v>#N/A</v>
      </c>
      <c r="LW10" s="41" t="e">
        <f>IF(Verbruikerslijst!$I$12="Nee",Inzetlijst!LU15*Verbruikerslijst!$G12,Inzetlijst!LU15*Verbruikerslijst!$K12)</f>
        <v>#N/A</v>
      </c>
      <c r="LX10" s="41" t="e">
        <f>IF(Verbruikerslijst!$I$12="Nee",Inzetlijst!LV15*Verbruikerslijst!$G12,Inzetlijst!LV15*Verbruikerslijst!$K12)</f>
        <v>#N/A</v>
      </c>
      <c r="LY10" s="41" t="e">
        <f>IF(Verbruikerslijst!$I$12="Nee",Inzetlijst!LW15*Verbruikerslijst!$G12,Inzetlijst!LW15*Verbruikerslijst!$K12)</f>
        <v>#N/A</v>
      </c>
      <c r="LZ10" s="41" t="e">
        <f>IF(Verbruikerslijst!$I$12="Nee",Inzetlijst!LX15*Verbruikerslijst!$G12,Inzetlijst!LX15*Verbruikerslijst!$K12)</f>
        <v>#N/A</v>
      </c>
      <c r="MA10" s="41" t="e">
        <f>IF(Verbruikerslijst!$I$12="Nee",Inzetlijst!LY15*Verbruikerslijst!$G12,Inzetlijst!LY15*Verbruikerslijst!$K12)</f>
        <v>#N/A</v>
      </c>
      <c r="MB10" s="41" t="e">
        <f>IF(Verbruikerslijst!$I$12="Nee",Inzetlijst!LZ15*Verbruikerslijst!$G12,Inzetlijst!LZ15*Verbruikerslijst!$K12)</f>
        <v>#N/A</v>
      </c>
      <c r="MC10" s="41" t="e">
        <f>IF(Verbruikerslijst!$I$12="Nee",Inzetlijst!MA15*Verbruikerslijst!$G12,Inzetlijst!MA15*Verbruikerslijst!$K12)</f>
        <v>#N/A</v>
      </c>
      <c r="MD10" s="41" t="e">
        <f>IF(Verbruikerslijst!$I$12="Nee",Inzetlijst!MB15*Verbruikerslijst!$G12,Inzetlijst!MB15*Verbruikerslijst!$K12)</f>
        <v>#N/A</v>
      </c>
      <c r="ME10" s="41" t="e">
        <f>IF(Verbruikerslijst!$I$12="Nee",Inzetlijst!MC15*Verbruikerslijst!$G12,Inzetlijst!MC15*Verbruikerslijst!$K12)</f>
        <v>#N/A</v>
      </c>
      <c r="MF10" s="41" t="e">
        <f>IF(Verbruikerslijst!$I$12="Nee",Inzetlijst!MD15*Verbruikerslijst!$G12,Inzetlijst!MD15*Verbruikerslijst!$K12)</f>
        <v>#N/A</v>
      </c>
      <c r="MG10" s="41" t="e">
        <f>IF(Verbruikerslijst!$I$12="Nee",Inzetlijst!ME15*Verbruikerslijst!$G12,Inzetlijst!ME15*Verbruikerslijst!$K12)</f>
        <v>#N/A</v>
      </c>
      <c r="MH10" s="41" t="e">
        <f>IF(Verbruikerslijst!$I$12="Nee",Inzetlijst!MF15*Verbruikerslijst!$G12,Inzetlijst!MF15*Verbruikerslijst!$K12)</f>
        <v>#N/A</v>
      </c>
      <c r="MI10" s="41" t="e">
        <f>IF(Verbruikerslijst!$I$12="Nee",Inzetlijst!MG15*Verbruikerslijst!$G12,Inzetlijst!MG15*Verbruikerslijst!$K12)</f>
        <v>#N/A</v>
      </c>
      <c r="MJ10" s="41" t="e">
        <f>IF(Verbruikerslijst!$I$12="Nee",Inzetlijst!MH15*Verbruikerslijst!$G12,Inzetlijst!MH15*Verbruikerslijst!$K12)</f>
        <v>#N/A</v>
      </c>
      <c r="MK10" s="41" t="e">
        <f>IF(Verbruikerslijst!$I$12="Nee",Inzetlijst!MI15*Verbruikerslijst!$G12,Inzetlijst!MI15*Verbruikerslijst!$K12)</f>
        <v>#N/A</v>
      </c>
      <c r="ML10" s="41" t="e">
        <f>IF(Verbruikerslijst!$I$12="Nee",Inzetlijst!MJ15*Verbruikerslijst!$G12,Inzetlijst!MJ15*Verbruikerslijst!$K12)</f>
        <v>#N/A</v>
      </c>
      <c r="MM10" s="41" t="e">
        <f>IF(Verbruikerslijst!$I$12="Nee",Inzetlijst!MK15*Verbruikerslijst!$G12,Inzetlijst!MK15*Verbruikerslijst!$K12)</f>
        <v>#N/A</v>
      </c>
      <c r="MN10" s="41" t="e">
        <f>IF(Verbruikerslijst!$I$12="Nee",Inzetlijst!ML15*Verbruikerslijst!$G12,Inzetlijst!ML15*Verbruikerslijst!$K12)</f>
        <v>#N/A</v>
      </c>
      <c r="MO10" s="41" t="e">
        <f>IF(Verbruikerslijst!$I$12="Nee",Inzetlijst!MM15*Verbruikerslijst!$G12,Inzetlijst!MM15*Verbruikerslijst!$K12)</f>
        <v>#N/A</v>
      </c>
      <c r="MP10" s="41" t="e">
        <f>IF(Verbruikerslijst!$I$12="Nee",Inzetlijst!MN15*Verbruikerslijst!$G12,Inzetlijst!MN15*Verbruikerslijst!$K12)</f>
        <v>#N/A</v>
      </c>
      <c r="MQ10" s="41" t="e">
        <f>IF(Verbruikerslijst!$I$12="Nee",Inzetlijst!MO15*Verbruikerslijst!$G12,Inzetlijst!MO15*Verbruikerslijst!$K12)</f>
        <v>#N/A</v>
      </c>
      <c r="MR10" s="41" t="e">
        <f>IF(Verbruikerslijst!$I$12="Nee",Inzetlijst!MP15*Verbruikerslijst!$G12,Inzetlijst!MP15*Verbruikerslijst!$K12)</f>
        <v>#N/A</v>
      </c>
      <c r="MS10" s="41" t="e">
        <f>IF(Verbruikerslijst!$I$12="Nee",Inzetlijst!MQ15*Verbruikerslijst!$G12,Inzetlijst!MQ15*Verbruikerslijst!$K12)</f>
        <v>#N/A</v>
      </c>
      <c r="MT10" s="41" t="e">
        <f>IF(Verbruikerslijst!$I$12="Nee",Inzetlijst!MR15*Verbruikerslijst!$G12,Inzetlijst!MR15*Verbruikerslijst!$K12)</f>
        <v>#N/A</v>
      </c>
      <c r="MU10" s="41" t="e">
        <f>IF(Verbruikerslijst!$I$12="Nee",Inzetlijst!MS15*Verbruikerslijst!$G12,Inzetlijst!MS15*Verbruikerslijst!$K12)</f>
        <v>#N/A</v>
      </c>
      <c r="MV10" s="41" t="e">
        <f>IF(Verbruikerslijst!$I$12="Nee",Inzetlijst!MT15*Verbruikerslijst!$G12,Inzetlijst!MT15*Verbruikerslijst!$K12)</f>
        <v>#N/A</v>
      </c>
      <c r="MW10" s="41" t="e">
        <f>IF(Verbruikerslijst!$I$12="Nee",Inzetlijst!MU15*Verbruikerslijst!$G12,Inzetlijst!MU15*Verbruikerslijst!$K12)</f>
        <v>#N/A</v>
      </c>
      <c r="MX10" s="41" t="e">
        <f>IF(Verbruikerslijst!$I$12="Nee",Inzetlijst!MV15*Verbruikerslijst!$G12,Inzetlijst!MV15*Verbruikerslijst!$K12)</f>
        <v>#N/A</v>
      </c>
      <c r="MY10" s="41" t="e">
        <f>IF(Verbruikerslijst!$I$12="Nee",Inzetlijst!MW15*Verbruikerslijst!$G12,Inzetlijst!MW15*Verbruikerslijst!$K12)</f>
        <v>#N/A</v>
      </c>
      <c r="MZ10" s="41" t="e">
        <f>IF(Verbruikerslijst!$I$12="Nee",Inzetlijst!MX15*Verbruikerslijst!$G12,Inzetlijst!MX15*Verbruikerslijst!$K12)</f>
        <v>#N/A</v>
      </c>
      <c r="NA10" s="41" t="e">
        <f>IF(Verbruikerslijst!$I$12="Nee",Inzetlijst!MY15*Verbruikerslijst!$G12,Inzetlijst!MY15*Verbruikerslijst!$K12)</f>
        <v>#N/A</v>
      </c>
      <c r="NB10" s="41" t="e">
        <f>IF(Verbruikerslijst!$I$12="Nee",Inzetlijst!MZ15*Verbruikerslijst!$G12,Inzetlijst!MZ15*Verbruikerslijst!$K12)</f>
        <v>#N/A</v>
      </c>
      <c r="NC10" s="41" t="e">
        <f>IF(Verbruikerslijst!$I$12="Nee",Inzetlijst!NA15*Verbruikerslijst!$G12,Inzetlijst!NA15*Verbruikerslijst!$K12)</f>
        <v>#N/A</v>
      </c>
      <c r="ND10" s="41" t="e">
        <f>IF(Verbruikerslijst!$I$12="Nee",Inzetlijst!NB15*Verbruikerslijst!$G12,Inzetlijst!NB15*Verbruikerslijst!$K12)</f>
        <v>#N/A</v>
      </c>
      <c r="NE10" s="41" t="e">
        <f>IF(Verbruikerslijst!$I$12="Nee",Inzetlijst!NC15*Verbruikerslijst!$G12,Inzetlijst!NC15*Verbruikerslijst!$K12)</f>
        <v>#N/A</v>
      </c>
      <c r="NF10" s="41" t="e">
        <f>IF(Verbruikerslijst!$I$12="Nee",Inzetlijst!ND15*Verbruikerslijst!$G12,Inzetlijst!ND15*Verbruikerslijst!$K12)</f>
        <v>#N/A</v>
      </c>
      <c r="NG10" s="41" t="e">
        <f>IF(Verbruikerslijst!$I$12="Nee",Inzetlijst!NE15*Verbruikerslijst!$G12,Inzetlijst!NE15*Verbruikerslijst!$K12)</f>
        <v>#N/A</v>
      </c>
      <c r="NH10" s="41" t="e">
        <f>IF(Verbruikerslijst!$I$12="Nee",Inzetlijst!NF15*Verbruikerslijst!$G12,Inzetlijst!NF15*Verbruikerslijst!$K12)</f>
        <v>#N/A</v>
      </c>
      <c r="NI10" s="41" t="e">
        <f>IF(Verbruikerslijst!$I$12="Nee",Inzetlijst!NG15*Verbruikerslijst!$G12,Inzetlijst!NG15*Verbruikerslijst!$K12)</f>
        <v>#N/A</v>
      </c>
      <c r="NJ10" s="41" t="e">
        <f>IF(Verbruikerslijst!$I$12="Nee",Inzetlijst!NH15*Verbruikerslijst!$G12,Inzetlijst!NH15*Verbruikerslijst!$K12)</f>
        <v>#N/A</v>
      </c>
      <c r="NK10" s="41" t="e">
        <f>IF(Verbruikerslijst!$I$12="Nee",Inzetlijst!NI15*Verbruikerslijst!$G12,Inzetlijst!NI15*Verbruikerslijst!$K12)</f>
        <v>#N/A</v>
      </c>
      <c r="NL10" s="41" t="e">
        <f>IF(Verbruikerslijst!$I$12="Nee",Inzetlijst!NJ15*Verbruikerslijst!$G12,Inzetlijst!NJ15*Verbruikerslijst!$K12)</f>
        <v>#N/A</v>
      </c>
      <c r="NM10" s="41" t="e">
        <f>IF(Verbruikerslijst!$I$12="Nee",Inzetlijst!NK15*Verbruikerslijst!$G12,Inzetlijst!NK15*Verbruikerslijst!$K12)</f>
        <v>#N/A</v>
      </c>
      <c r="NN10" s="41" t="e">
        <f>IF(Verbruikerslijst!$I$12="Nee",Inzetlijst!NL15*Verbruikerslijst!$G12,Inzetlijst!NL15*Verbruikerslijst!$K12)</f>
        <v>#N/A</v>
      </c>
      <c r="NO10" s="41" t="e">
        <f>IF(Verbruikerslijst!$I$12="Nee",Inzetlijst!NM15*Verbruikerslijst!$G12,Inzetlijst!NM15*Verbruikerslijst!$K12)</f>
        <v>#N/A</v>
      </c>
      <c r="NP10" s="41" t="e">
        <f>IF(Verbruikerslijst!$I$12="Nee",Inzetlijst!NN15*Verbruikerslijst!$G12,Inzetlijst!NN15*Verbruikerslijst!$K12)</f>
        <v>#N/A</v>
      </c>
      <c r="NQ10" s="41" t="e">
        <f>IF(Verbruikerslijst!$I$12="Nee",Inzetlijst!NO15*Verbruikerslijst!$G12,Inzetlijst!NO15*Verbruikerslijst!$K12)</f>
        <v>#N/A</v>
      </c>
      <c r="NR10" s="41" t="e">
        <f>IF(Verbruikerslijst!$I$12="Nee",Inzetlijst!NP15*Verbruikerslijst!$G12,Inzetlijst!NP15*Verbruikerslijst!$K12)</f>
        <v>#N/A</v>
      </c>
      <c r="NS10" s="41" t="e">
        <f>IF(Verbruikerslijst!$I$12="Nee",Inzetlijst!NQ15*Verbruikerslijst!$G12,Inzetlijst!NQ15*Verbruikerslijst!$K12)</f>
        <v>#N/A</v>
      </c>
      <c r="NT10" s="41" t="e">
        <f>IF(Verbruikerslijst!$I$12="Nee",Inzetlijst!NR15*Verbruikerslijst!$G12,Inzetlijst!NR15*Verbruikerslijst!$K12)</f>
        <v>#N/A</v>
      </c>
      <c r="NU10" s="41" t="e">
        <f>IF(Verbruikerslijst!$I$12="Nee",Inzetlijst!NS15*Verbruikerslijst!$G12,Inzetlijst!NS15*Verbruikerslijst!$K12)</f>
        <v>#N/A</v>
      </c>
      <c r="NV10" s="41" t="e">
        <f>IF(Verbruikerslijst!$I$12="Nee",Inzetlijst!NT15*Verbruikerslijst!$G12,Inzetlijst!NT15*Verbruikerslijst!$K12)</f>
        <v>#N/A</v>
      </c>
      <c r="NW10" s="41" t="e">
        <f>IF(Verbruikerslijst!$I$12="Nee",Inzetlijst!NU15*Verbruikerslijst!$G12,Inzetlijst!NU15*Verbruikerslijst!$K12)</f>
        <v>#N/A</v>
      </c>
      <c r="NX10" s="41" t="e">
        <f>IF(Verbruikerslijst!$I$12="Nee",Inzetlijst!NV15*Verbruikerslijst!$G12,Inzetlijst!NV15*Verbruikerslijst!$K12)</f>
        <v>#N/A</v>
      </c>
      <c r="NY10" s="41" t="e">
        <f>IF(Verbruikerslijst!$I$12="Nee",Inzetlijst!NW15*Verbruikerslijst!$G12,Inzetlijst!NW15*Verbruikerslijst!$K12)</f>
        <v>#N/A</v>
      </c>
      <c r="NZ10" s="41" t="e">
        <f>IF(Verbruikerslijst!$I$12="Nee",Inzetlijst!NX15*Verbruikerslijst!$G12,Inzetlijst!NX15*Verbruikerslijst!$K12)</f>
        <v>#N/A</v>
      </c>
      <c r="OA10" s="41" t="e">
        <f>IF(Verbruikerslijst!$I$12="Nee",Inzetlijst!NY15*Verbruikerslijst!$G12,Inzetlijst!NY15*Verbruikerslijst!$K12)</f>
        <v>#N/A</v>
      </c>
      <c r="OB10" s="41" t="e">
        <f>IF(Verbruikerslijst!$I$12="Nee",Inzetlijst!NZ15*Verbruikerslijst!$G12,Inzetlijst!NZ15*Verbruikerslijst!$K12)</f>
        <v>#N/A</v>
      </c>
      <c r="OC10" s="41" t="e">
        <f>IF(Verbruikerslijst!$I$12="Nee",Inzetlijst!OA15*Verbruikerslijst!$G12,Inzetlijst!OA15*Verbruikerslijst!$K12)</f>
        <v>#N/A</v>
      </c>
      <c r="OD10" s="41" t="e">
        <f>IF(Verbruikerslijst!$I$12="Nee",Inzetlijst!OB15*Verbruikerslijst!$G12,Inzetlijst!OB15*Verbruikerslijst!$K12)</f>
        <v>#N/A</v>
      </c>
      <c r="OE10" s="41" t="e">
        <f>IF(Verbruikerslijst!$I$12="Nee",Inzetlijst!OC15*Verbruikerslijst!$G12,Inzetlijst!OC15*Verbruikerslijst!$K12)</f>
        <v>#N/A</v>
      </c>
      <c r="OF10" s="41" t="e">
        <f>IF(Verbruikerslijst!$I$12="Nee",Inzetlijst!OD15*Verbruikerslijst!$G12,Inzetlijst!OD15*Verbruikerslijst!$K12)</f>
        <v>#N/A</v>
      </c>
      <c r="OG10" s="41" t="e">
        <f>IF(Verbruikerslijst!$I$12="Nee",Inzetlijst!OE15*Verbruikerslijst!$G12,Inzetlijst!OE15*Verbruikerslijst!$K12)</f>
        <v>#N/A</v>
      </c>
      <c r="OH10" s="41" t="e">
        <f>IF(Verbruikerslijst!$I$12="Nee",Inzetlijst!OF15*Verbruikerslijst!$G12,Inzetlijst!OF15*Verbruikerslijst!$K12)</f>
        <v>#N/A</v>
      </c>
      <c r="OI10" s="41" t="e">
        <f>IF(Verbruikerslijst!$I$12="Nee",Inzetlijst!OG15*Verbruikerslijst!$G12,Inzetlijst!OG15*Verbruikerslijst!$K12)</f>
        <v>#N/A</v>
      </c>
      <c r="OJ10" s="41" t="e">
        <f>IF(Verbruikerslijst!$I$12="Nee",Inzetlijst!OH15*Verbruikerslijst!$G12,Inzetlijst!OH15*Verbruikerslijst!$K12)</f>
        <v>#N/A</v>
      </c>
      <c r="OK10" s="41" t="e">
        <f>IF(Verbruikerslijst!$I$12="Nee",Inzetlijst!OI15*Verbruikerslijst!$G12,Inzetlijst!OI15*Verbruikerslijst!$K12)</f>
        <v>#N/A</v>
      </c>
      <c r="OL10" s="41" t="e">
        <f>IF(Verbruikerslijst!$I$12="Nee",Inzetlijst!OJ15*Verbruikerslijst!$G12,Inzetlijst!OJ15*Verbruikerslijst!$K12)</f>
        <v>#N/A</v>
      </c>
      <c r="OM10" s="41" t="e">
        <f>IF(Verbruikerslijst!$I$12="Nee",Inzetlijst!OK15*Verbruikerslijst!$G12,Inzetlijst!OK15*Verbruikerslijst!$K12)</f>
        <v>#N/A</v>
      </c>
      <c r="ON10" s="41" t="e">
        <f>IF(Verbruikerslijst!$I$12="Nee",Inzetlijst!OL15*Verbruikerslijst!$G12,Inzetlijst!OL15*Verbruikerslijst!$K12)</f>
        <v>#N/A</v>
      </c>
      <c r="OO10" s="41" t="e">
        <f>IF(Verbruikerslijst!$I$12="Nee",Inzetlijst!OM15*Verbruikerslijst!$G12,Inzetlijst!OM15*Verbruikerslijst!$K12)</f>
        <v>#N/A</v>
      </c>
      <c r="OP10" s="41" t="e">
        <f>IF(Verbruikerslijst!$I$12="Nee",Inzetlijst!ON15*Verbruikerslijst!$G12,Inzetlijst!ON15*Verbruikerslijst!$K12)</f>
        <v>#N/A</v>
      </c>
      <c r="OQ10" s="41" t="e">
        <f>IF(Verbruikerslijst!$I$12="Nee",Inzetlijst!OO15*Verbruikerslijst!$G12,Inzetlijst!OO15*Verbruikerslijst!$K12)</f>
        <v>#N/A</v>
      </c>
      <c r="OR10" s="41" t="e">
        <f>IF(Verbruikerslijst!$I$12="Nee",Inzetlijst!OP15*Verbruikerslijst!$G12,Inzetlijst!OP15*Verbruikerslijst!$K12)</f>
        <v>#N/A</v>
      </c>
      <c r="OS10" s="41" t="e">
        <f>IF(Verbruikerslijst!$I$12="Nee",Inzetlijst!OQ15*Verbruikerslijst!$G12,Inzetlijst!OQ15*Verbruikerslijst!$K12)</f>
        <v>#N/A</v>
      </c>
      <c r="OT10" s="41" t="e">
        <f>IF(Verbruikerslijst!$I$12="Nee",Inzetlijst!OR15*Verbruikerslijst!$G12,Inzetlijst!OR15*Verbruikerslijst!$K12)</f>
        <v>#N/A</v>
      </c>
      <c r="OU10" s="41" t="e">
        <f>IF(Verbruikerslijst!$I$12="Nee",Inzetlijst!OS15*Verbruikerslijst!$G12,Inzetlijst!OS15*Verbruikerslijst!$K12)</f>
        <v>#N/A</v>
      </c>
      <c r="OV10" s="41" t="e">
        <f>IF(Verbruikerslijst!$I$12="Nee",Inzetlijst!OT15*Verbruikerslijst!$G12,Inzetlijst!OT15*Verbruikerslijst!$K12)</f>
        <v>#N/A</v>
      </c>
      <c r="OW10" s="41" t="e">
        <f>IF(Verbruikerslijst!$I$12="Nee",Inzetlijst!OU15*Verbruikerslijst!$G12,Inzetlijst!OU15*Verbruikerslijst!$K12)</f>
        <v>#N/A</v>
      </c>
      <c r="OX10" s="41" t="e">
        <f>IF(Verbruikerslijst!$I$12="Nee",Inzetlijst!OV15*Verbruikerslijst!$G12,Inzetlijst!OV15*Verbruikerslijst!$K12)</f>
        <v>#N/A</v>
      </c>
      <c r="OY10" s="41" t="e">
        <f>IF(Verbruikerslijst!$I$12="Nee",Inzetlijst!OW15*Verbruikerslijst!$G12,Inzetlijst!OW15*Verbruikerslijst!$K12)</f>
        <v>#N/A</v>
      </c>
      <c r="OZ10" s="41" t="e">
        <f>IF(Verbruikerslijst!$I$12="Nee",Inzetlijst!OX15*Verbruikerslijst!$G12,Inzetlijst!OX15*Verbruikerslijst!$K12)</f>
        <v>#N/A</v>
      </c>
      <c r="PA10" s="41" t="e">
        <f>IF(Verbruikerslijst!$I$12="Nee",Inzetlijst!OY15*Verbruikerslijst!$G12,Inzetlijst!OY15*Verbruikerslijst!$K12)</f>
        <v>#N/A</v>
      </c>
      <c r="PB10" s="41" t="e">
        <f>IF(Verbruikerslijst!$I$12="Nee",Inzetlijst!OZ15*Verbruikerslijst!$G12,Inzetlijst!OZ15*Verbruikerslijst!$K12)</f>
        <v>#N/A</v>
      </c>
      <c r="PC10" s="41" t="e">
        <f>IF(Verbruikerslijst!$I$12="Nee",Inzetlijst!PA15*Verbruikerslijst!$G12,Inzetlijst!PA15*Verbruikerslijst!$K12)</f>
        <v>#N/A</v>
      </c>
      <c r="PD10" s="41" t="e">
        <f>IF(Verbruikerslijst!$I$12="Nee",Inzetlijst!PB15*Verbruikerslijst!$G12,Inzetlijst!PB15*Verbruikerslijst!$K12)</f>
        <v>#N/A</v>
      </c>
      <c r="PE10" s="41" t="e">
        <f>IF(Verbruikerslijst!$I$12="Nee",Inzetlijst!PC15*Verbruikerslijst!$G12,Inzetlijst!PC15*Verbruikerslijst!$K12)</f>
        <v>#N/A</v>
      </c>
      <c r="PF10" s="41" t="e">
        <f>IF(Verbruikerslijst!$I$12="Nee",Inzetlijst!PD15*Verbruikerslijst!$G12,Inzetlijst!PD15*Verbruikerslijst!$K12)</f>
        <v>#N/A</v>
      </c>
      <c r="PG10" s="41" t="e">
        <f>IF(Verbruikerslijst!$I$12="Nee",Inzetlijst!PE15*Verbruikerslijst!$G12,Inzetlijst!PE15*Verbruikerslijst!$K12)</f>
        <v>#N/A</v>
      </c>
      <c r="PH10" s="41" t="e">
        <f>IF(Verbruikerslijst!$I$12="Nee",Inzetlijst!PF15*Verbruikerslijst!$G12,Inzetlijst!PF15*Verbruikerslijst!$K12)</f>
        <v>#N/A</v>
      </c>
      <c r="PI10" s="41" t="e">
        <f>IF(Verbruikerslijst!$I$12="Nee",Inzetlijst!PG15*Verbruikerslijst!$G12,Inzetlijst!PG15*Verbruikerslijst!$K12)</f>
        <v>#N/A</v>
      </c>
      <c r="PJ10" s="41" t="e">
        <f>IF(Verbruikerslijst!$I$12="Nee",Inzetlijst!PH15*Verbruikerslijst!$G12,Inzetlijst!PH15*Verbruikerslijst!$K12)</f>
        <v>#N/A</v>
      </c>
      <c r="PK10" s="41" t="e">
        <f>IF(Verbruikerslijst!$I$12="Nee",Inzetlijst!PI15*Verbruikerslijst!$G12,Inzetlijst!PI15*Verbruikerslijst!$K12)</f>
        <v>#N/A</v>
      </c>
      <c r="PL10" s="41" t="e">
        <f>IF(Verbruikerslijst!$I$12="Nee",Inzetlijst!PJ15*Verbruikerslijst!$G12,Inzetlijst!PJ15*Verbruikerslijst!$K12)</f>
        <v>#N/A</v>
      </c>
      <c r="PM10" s="41" t="e">
        <f>IF(Verbruikerslijst!$I$12="Nee",Inzetlijst!PK15*Verbruikerslijst!$G12,Inzetlijst!PK15*Verbruikerslijst!$K12)</f>
        <v>#N/A</v>
      </c>
      <c r="PN10" s="41" t="e">
        <f>IF(Verbruikerslijst!$I$12="Nee",Inzetlijst!PL15*Verbruikerslijst!$G12,Inzetlijst!PL15*Verbruikerslijst!$K12)</f>
        <v>#N/A</v>
      </c>
      <c r="PO10" s="41" t="e">
        <f>IF(Verbruikerslijst!$I$12="Nee",Inzetlijst!PM15*Verbruikerslijst!$G12,Inzetlijst!PM15*Verbruikerslijst!$K12)</f>
        <v>#N/A</v>
      </c>
      <c r="PP10" s="41" t="e">
        <f>IF(Verbruikerslijst!$I$12="Nee",Inzetlijst!PN15*Verbruikerslijst!$G12,Inzetlijst!PN15*Verbruikerslijst!$K12)</f>
        <v>#N/A</v>
      </c>
      <c r="PQ10" s="41" t="e">
        <f>IF(Verbruikerslijst!$I$12="Nee",Inzetlijst!PO15*Verbruikerslijst!$G12,Inzetlijst!PO15*Verbruikerslijst!$K12)</f>
        <v>#N/A</v>
      </c>
      <c r="PR10" s="41" t="e">
        <f>IF(Verbruikerslijst!$I$12="Nee",Inzetlijst!PP15*Verbruikerslijst!$G12,Inzetlijst!PP15*Verbruikerslijst!$K12)</f>
        <v>#N/A</v>
      </c>
      <c r="PS10" s="41" t="e">
        <f>IF(Verbruikerslijst!$I$12="Nee",Inzetlijst!PQ15*Verbruikerslijst!$G12,Inzetlijst!PQ15*Verbruikerslijst!$K12)</f>
        <v>#N/A</v>
      </c>
      <c r="PT10" s="41" t="e">
        <f>IF(Verbruikerslijst!$I$12="Nee",Inzetlijst!PR15*Verbruikerslijst!$G12,Inzetlijst!PR15*Verbruikerslijst!$K12)</f>
        <v>#N/A</v>
      </c>
      <c r="PU10" s="41" t="e">
        <f>IF(Verbruikerslijst!$I$12="Nee",Inzetlijst!PS15*Verbruikerslijst!$G12,Inzetlijst!PS15*Verbruikerslijst!$K12)</f>
        <v>#N/A</v>
      </c>
      <c r="PV10" s="41" t="e">
        <f>IF(Verbruikerslijst!$I$12="Nee",Inzetlijst!PT15*Verbruikerslijst!$G12,Inzetlijst!PT15*Verbruikerslijst!$K12)</f>
        <v>#N/A</v>
      </c>
      <c r="PW10" s="41" t="e">
        <f>IF(Verbruikerslijst!$I$12="Nee",Inzetlijst!PU15*Verbruikerslijst!$G12,Inzetlijst!PU15*Verbruikerslijst!$K12)</f>
        <v>#N/A</v>
      </c>
      <c r="PX10" s="41" t="e">
        <f>IF(Verbruikerslijst!$I$12="Nee",Inzetlijst!PV15*Verbruikerslijst!$G12,Inzetlijst!PV15*Verbruikerslijst!$K12)</f>
        <v>#N/A</v>
      </c>
      <c r="PY10" s="41" t="e">
        <f>IF(Verbruikerslijst!$I$12="Nee",Inzetlijst!PW15*Verbruikerslijst!$G12,Inzetlijst!PW15*Verbruikerslijst!$K12)</f>
        <v>#N/A</v>
      </c>
      <c r="PZ10" s="41" t="e">
        <f>IF(Verbruikerslijst!$I$12="Nee",Inzetlijst!PX15*Verbruikerslijst!$G12,Inzetlijst!PX15*Verbruikerslijst!$K12)</f>
        <v>#N/A</v>
      </c>
      <c r="QA10" s="41" t="e">
        <f>IF(Verbruikerslijst!$I$12="Nee",Inzetlijst!PY15*Verbruikerslijst!$G12,Inzetlijst!PY15*Verbruikerslijst!$K12)</f>
        <v>#N/A</v>
      </c>
      <c r="QB10" s="41" t="e">
        <f>IF(Verbruikerslijst!$I$12="Nee",Inzetlijst!PZ15*Verbruikerslijst!$G12,Inzetlijst!PZ15*Verbruikerslijst!$K12)</f>
        <v>#N/A</v>
      </c>
      <c r="QC10" s="41" t="e">
        <f>IF(Verbruikerslijst!$I$12="Nee",Inzetlijst!QA15*Verbruikerslijst!$G12,Inzetlijst!QA15*Verbruikerslijst!$K12)</f>
        <v>#N/A</v>
      </c>
      <c r="QD10" s="41" t="e">
        <f>IF(Verbruikerslijst!$I$12="Nee",Inzetlijst!QB15*Verbruikerslijst!$G12,Inzetlijst!QB15*Verbruikerslijst!$K12)</f>
        <v>#N/A</v>
      </c>
      <c r="QE10" s="41" t="e">
        <f>IF(Verbruikerslijst!$I$12="Nee",Inzetlijst!QC15*Verbruikerslijst!$G12,Inzetlijst!QC15*Verbruikerslijst!$K12)</f>
        <v>#N/A</v>
      </c>
      <c r="QF10" s="41" t="e">
        <f>IF(Verbruikerslijst!$I$12="Nee",Inzetlijst!QD15*Verbruikerslijst!$G12,Inzetlijst!QD15*Verbruikerslijst!$K12)</f>
        <v>#N/A</v>
      </c>
      <c r="QG10" s="41" t="e">
        <f>IF(Verbruikerslijst!$I$12="Nee",Inzetlijst!QE15*Verbruikerslijst!$G12,Inzetlijst!QE15*Verbruikerslijst!$K12)</f>
        <v>#N/A</v>
      </c>
      <c r="QH10" s="41" t="e">
        <f>IF(Verbruikerslijst!$I$12="Nee",Inzetlijst!QF15*Verbruikerslijst!$G12,Inzetlijst!QF15*Verbruikerslijst!$K12)</f>
        <v>#N/A</v>
      </c>
      <c r="QI10" s="41" t="e">
        <f>IF(Verbruikerslijst!$I$12="Nee",Inzetlijst!QG15*Verbruikerslijst!$G12,Inzetlijst!QG15*Verbruikerslijst!$K12)</f>
        <v>#N/A</v>
      </c>
      <c r="QJ10" s="41" t="e">
        <f>IF(Verbruikerslijst!$I$12="Nee",Inzetlijst!QH15*Verbruikerslijst!$G12,Inzetlijst!QH15*Verbruikerslijst!$K12)</f>
        <v>#N/A</v>
      </c>
      <c r="QK10" s="41" t="e">
        <f>IF(Verbruikerslijst!$I$12="Nee",Inzetlijst!QI15*Verbruikerslijst!$G12,Inzetlijst!QI15*Verbruikerslijst!$K12)</f>
        <v>#N/A</v>
      </c>
      <c r="QL10" s="41" t="e">
        <f>IF(Verbruikerslijst!$I$12="Nee",Inzetlijst!QJ15*Verbruikerslijst!$G12,Inzetlijst!QJ15*Verbruikerslijst!$K12)</f>
        <v>#N/A</v>
      </c>
      <c r="QM10" s="41" t="e">
        <f>IF(Verbruikerslijst!$I$12="Nee",Inzetlijst!QK15*Verbruikerslijst!$G12,Inzetlijst!QK15*Verbruikerslijst!$K12)</f>
        <v>#N/A</v>
      </c>
      <c r="QN10" s="41" t="e">
        <f>IF(Verbruikerslijst!$I$12="Nee",Inzetlijst!QL15*Verbruikerslijst!$G12,Inzetlijst!QL15*Verbruikerslijst!$K12)</f>
        <v>#N/A</v>
      </c>
      <c r="QO10" s="41" t="e">
        <f>IF(Verbruikerslijst!$I$12="Nee",Inzetlijst!QM15*Verbruikerslijst!$G12,Inzetlijst!QM15*Verbruikerslijst!$K12)</f>
        <v>#N/A</v>
      </c>
      <c r="QP10" s="41" t="e">
        <f>IF(Verbruikerslijst!$I$12="Nee",Inzetlijst!QN15*Verbruikerslijst!$G12,Inzetlijst!QN15*Verbruikerslijst!$K12)</f>
        <v>#N/A</v>
      </c>
      <c r="QQ10" s="41" t="e">
        <f>IF(Verbruikerslijst!$I$12="Nee",Inzetlijst!QO15*Verbruikerslijst!$G12,Inzetlijst!QO15*Verbruikerslijst!$K12)</f>
        <v>#N/A</v>
      </c>
      <c r="QR10" s="41" t="e">
        <f>IF(Verbruikerslijst!$I$12="Nee",Inzetlijst!QP15*Verbruikerslijst!$G12,Inzetlijst!QP15*Verbruikerslijst!$K12)</f>
        <v>#N/A</v>
      </c>
      <c r="QS10" s="41" t="e">
        <f>IF(Verbruikerslijst!$I$12="Nee",Inzetlijst!QQ15*Verbruikerslijst!$G12,Inzetlijst!QQ15*Verbruikerslijst!$K12)</f>
        <v>#N/A</v>
      </c>
      <c r="QT10" s="41" t="e">
        <f>IF(Verbruikerslijst!$I$12="Nee",Inzetlijst!QR15*Verbruikerslijst!$G12,Inzetlijst!QR15*Verbruikerslijst!$K12)</f>
        <v>#N/A</v>
      </c>
      <c r="QU10" s="41" t="e">
        <f>IF(Verbruikerslijst!$I$12="Nee",Inzetlijst!QS15*Verbruikerslijst!$G12,Inzetlijst!QS15*Verbruikerslijst!$K12)</f>
        <v>#N/A</v>
      </c>
      <c r="QV10" s="41" t="e">
        <f>IF(Verbruikerslijst!$I$12="Nee",Inzetlijst!QT15*Verbruikerslijst!$G12,Inzetlijst!QT15*Verbruikerslijst!$K12)</f>
        <v>#N/A</v>
      </c>
      <c r="QW10" s="41" t="e">
        <f>IF(Verbruikerslijst!$I$12="Nee",Inzetlijst!QU15*Verbruikerslijst!$G12,Inzetlijst!QU15*Verbruikerslijst!$K12)</f>
        <v>#N/A</v>
      </c>
      <c r="QX10" s="41" t="e">
        <f>IF(Verbruikerslijst!$I$12="Nee",Inzetlijst!QV15*Verbruikerslijst!$G12,Inzetlijst!QV15*Verbruikerslijst!$K12)</f>
        <v>#N/A</v>
      </c>
      <c r="QY10" s="41" t="e">
        <f>IF(Verbruikerslijst!$I$12="Nee",Inzetlijst!QW15*Verbruikerslijst!$G12,Inzetlijst!QW15*Verbruikerslijst!$K12)</f>
        <v>#N/A</v>
      </c>
      <c r="QZ10" s="41" t="e">
        <f>IF(Verbruikerslijst!$I$12="Nee",Inzetlijst!QX15*Verbruikerslijst!$G12,Inzetlijst!QX15*Verbruikerslijst!$K12)</f>
        <v>#N/A</v>
      </c>
      <c r="RA10" s="41" t="e">
        <f>IF(Verbruikerslijst!$I$12="Nee",Inzetlijst!QY15*Verbruikerslijst!$G12,Inzetlijst!QY15*Verbruikerslijst!$K12)</f>
        <v>#N/A</v>
      </c>
      <c r="RB10" s="41" t="e">
        <f>IF(Verbruikerslijst!$I$12="Nee",Inzetlijst!QZ15*Verbruikerslijst!$G12,Inzetlijst!QZ15*Verbruikerslijst!$K12)</f>
        <v>#N/A</v>
      </c>
      <c r="RC10" s="41" t="e">
        <f>IF(Verbruikerslijst!$I$12="Nee",Inzetlijst!RA15*Verbruikerslijst!$G12,Inzetlijst!RA15*Verbruikerslijst!$K12)</f>
        <v>#N/A</v>
      </c>
      <c r="RD10" s="41" t="e">
        <f>IF(Verbruikerslijst!$I$12="Nee",Inzetlijst!RB15*Verbruikerslijst!$G12,Inzetlijst!RB15*Verbruikerslijst!$K12)</f>
        <v>#N/A</v>
      </c>
      <c r="RE10" s="41" t="e">
        <f>IF(Verbruikerslijst!$I$12="Nee",Inzetlijst!RC15*Verbruikerslijst!$G12,Inzetlijst!RC15*Verbruikerslijst!$K12)</f>
        <v>#N/A</v>
      </c>
      <c r="RF10" s="41" t="e">
        <f>IF(Verbruikerslijst!$I$12="Nee",Inzetlijst!RD15*Verbruikerslijst!$G12,Inzetlijst!RD15*Verbruikerslijst!$K12)</f>
        <v>#N/A</v>
      </c>
      <c r="RG10" s="41" t="e">
        <f>IF(Verbruikerslijst!$I$12="Nee",Inzetlijst!RE15*Verbruikerslijst!$G12,Inzetlijst!RE15*Verbruikerslijst!$K12)</f>
        <v>#N/A</v>
      </c>
      <c r="RH10" s="41" t="e">
        <f>IF(Verbruikerslijst!$I$12="Nee",Inzetlijst!RF15*Verbruikerslijst!$G12,Inzetlijst!RF15*Verbruikerslijst!$K12)</f>
        <v>#N/A</v>
      </c>
      <c r="RI10" s="41" t="e">
        <f>IF(Verbruikerslijst!$I$12="Nee",Inzetlijst!RG15*Verbruikerslijst!$G12,Inzetlijst!RG15*Verbruikerslijst!$K12)</f>
        <v>#N/A</v>
      </c>
      <c r="RJ10" s="41" t="e">
        <f>IF(Verbruikerslijst!$I$12="Nee",Inzetlijst!RH15*Verbruikerslijst!$G12,Inzetlijst!RH15*Verbruikerslijst!$K12)</f>
        <v>#N/A</v>
      </c>
      <c r="RK10" s="41" t="e">
        <f>IF(Verbruikerslijst!$I$12="Nee",Inzetlijst!RI15*Verbruikerslijst!$G12,Inzetlijst!RI15*Verbruikerslijst!$K12)</f>
        <v>#N/A</v>
      </c>
      <c r="RL10" s="41" t="e">
        <f>IF(Verbruikerslijst!$I$12="Nee",Inzetlijst!RJ15*Verbruikerslijst!$G12,Inzetlijst!RJ15*Verbruikerslijst!$K12)</f>
        <v>#N/A</v>
      </c>
      <c r="RM10" s="41" t="e">
        <f>IF(Verbruikerslijst!$I$12="Nee",Inzetlijst!RK15*Verbruikerslijst!$G12,Inzetlijst!RK15*Verbruikerslijst!$K12)</f>
        <v>#N/A</v>
      </c>
      <c r="RN10" s="41" t="e">
        <f>IF(Verbruikerslijst!$I$12="Nee",Inzetlijst!RL15*Verbruikerslijst!$G12,Inzetlijst!RL15*Verbruikerslijst!$K12)</f>
        <v>#N/A</v>
      </c>
      <c r="RO10" s="41" t="e">
        <f>IF(Verbruikerslijst!$I$12="Nee",Inzetlijst!RM15*Verbruikerslijst!$G12,Inzetlijst!RM15*Verbruikerslijst!$K12)</f>
        <v>#N/A</v>
      </c>
      <c r="RP10" s="41" t="e">
        <f>IF(Verbruikerslijst!$I$12="Nee",Inzetlijst!RN15*Verbruikerslijst!$G12,Inzetlijst!RN15*Verbruikerslijst!$K12)</f>
        <v>#N/A</v>
      </c>
      <c r="RQ10" s="41" t="e">
        <f>IF(Verbruikerslijst!$I$12="Nee",Inzetlijst!RO15*Verbruikerslijst!$G12,Inzetlijst!RO15*Verbruikerslijst!$K12)</f>
        <v>#N/A</v>
      </c>
      <c r="RR10" s="41" t="e">
        <f>IF(Verbruikerslijst!$I$12="Nee",Inzetlijst!RP15*Verbruikerslijst!$G12,Inzetlijst!RP15*Verbruikerslijst!$K12)</f>
        <v>#N/A</v>
      </c>
      <c r="RS10" s="41" t="e">
        <f>IF(Verbruikerslijst!$I$12="Nee",Inzetlijst!RQ15*Verbruikerslijst!$G12,Inzetlijst!RQ15*Verbruikerslijst!$K12)</f>
        <v>#N/A</v>
      </c>
      <c r="RT10" s="41" t="e">
        <f>IF(Verbruikerslijst!$I$12="Nee",Inzetlijst!RR15*Verbruikerslijst!$G12,Inzetlijst!RR15*Verbruikerslijst!$K12)</f>
        <v>#N/A</v>
      </c>
      <c r="RU10" s="41" t="e">
        <f>IF(Verbruikerslijst!$I$12="Nee",Inzetlijst!RS15*Verbruikerslijst!$G12,Inzetlijst!RS15*Verbruikerslijst!$K12)</f>
        <v>#N/A</v>
      </c>
      <c r="RV10" s="41" t="e">
        <f>IF(Verbruikerslijst!$I$12="Nee",Inzetlijst!RT15*Verbruikerslijst!$G12,Inzetlijst!RT15*Verbruikerslijst!$K12)</f>
        <v>#N/A</v>
      </c>
      <c r="RW10" s="41" t="e">
        <f>IF(Verbruikerslijst!$I$12="Nee",Inzetlijst!RU15*Verbruikerslijst!$G12,Inzetlijst!RU15*Verbruikerslijst!$K12)</f>
        <v>#N/A</v>
      </c>
      <c r="RX10" s="41" t="e">
        <f>IF(Verbruikerslijst!$I$12="Nee",Inzetlijst!RV15*Verbruikerslijst!$G12,Inzetlijst!RV15*Verbruikerslijst!$K12)</f>
        <v>#N/A</v>
      </c>
      <c r="RY10" s="41" t="e">
        <f>IF(Verbruikerslijst!$I$12="Nee",Inzetlijst!RW15*Verbruikerslijst!$G12,Inzetlijst!RW15*Verbruikerslijst!$K12)</f>
        <v>#N/A</v>
      </c>
      <c r="RZ10" s="41" t="e">
        <f>IF(Verbruikerslijst!$I$12="Nee",Inzetlijst!RX15*Verbruikerslijst!$G12,Inzetlijst!RX15*Verbruikerslijst!$K12)</f>
        <v>#N/A</v>
      </c>
      <c r="SA10" s="41" t="e">
        <f>IF(Verbruikerslijst!$I$12="Nee",Inzetlijst!RY15*Verbruikerslijst!$G12,Inzetlijst!RY15*Verbruikerslijst!$K12)</f>
        <v>#N/A</v>
      </c>
      <c r="SB10" s="41" t="e">
        <f>IF(Verbruikerslijst!$I$12="Nee",Inzetlijst!RZ15*Verbruikerslijst!$G12,Inzetlijst!RZ15*Verbruikerslijst!$K12)</f>
        <v>#N/A</v>
      </c>
      <c r="SC10" s="41" t="e">
        <f>IF(Verbruikerslijst!$I$12="Nee",Inzetlijst!SA15*Verbruikerslijst!$G12,Inzetlijst!SA15*Verbruikerslijst!$K12)</f>
        <v>#N/A</v>
      </c>
      <c r="SD10" s="41" t="e">
        <f>IF(Verbruikerslijst!$I$12="Nee",Inzetlijst!SB15*Verbruikerslijst!$G12,Inzetlijst!SB15*Verbruikerslijst!$K12)</f>
        <v>#N/A</v>
      </c>
      <c r="SE10" s="41" t="e">
        <f>IF(Verbruikerslijst!$I$12="Nee",Inzetlijst!SC15*Verbruikerslijst!$G12,Inzetlijst!SC15*Verbruikerslijst!$K12)</f>
        <v>#N/A</v>
      </c>
      <c r="SF10" s="41" t="e">
        <f>IF(Verbruikerslijst!$I$12="Nee",Inzetlijst!SD15*Verbruikerslijst!$G12,Inzetlijst!SD15*Verbruikerslijst!$K12)</f>
        <v>#N/A</v>
      </c>
      <c r="SG10" s="41" t="e">
        <f>IF(Verbruikerslijst!$I$12="Nee",Inzetlijst!SE15*Verbruikerslijst!$G12,Inzetlijst!SE15*Verbruikerslijst!$K12)</f>
        <v>#N/A</v>
      </c>
      <c r="SH10" s="41" t="e">
        <f>IF(Verbruikerslijst!$I$12="Nee",Inzetlijst!SF15*Verbruikerslijst!$G12,Inzetlijst!SF15*Verbruikerslijst!$K12)</f>
        <v>#N/A</v>
      </c>
      <c r="SI10" s="41" t="e">
        <f>IF(Verbruikerslijst!$I$12="Nee",Inzetlijst!SG15*Verbruikerslijst!$G12,Inzetlijst!SG15*Verbruikerslijst!$K12)</f>
        <v>#N/A</v>
      </c>
      <c r="SJ10" s="41" t="e">
        <f>IF(Verbruikerslijst!$I$12="Nee",Inzetlijst!SH15*Verbruikerslijst!$G12,Inzetlijst!SH15*Verbruikerslijst!$K12)</f>
        <v>#N/A</v>
      </c>
      <c r="SK10" s="41" t="e">
        <f>IF(Verbruikerslijst!$I$12="Nee",Inzetlijst!SI15*Verbruikerslijst!$G12,Inzetlijst!SI15*Verbruikerslijst!$K12)</f>
        <v>#N/A</v>
      </c>
    </row>
    <row r="11" spans="2:505" x14ac:dyDescent="0.25">
      <c r="D11" t="s">
        <v>623</v>
      </c>
      <c r="E11">
        <v>0</v>
      </c>
      <c r="F11" s="41" t="e">
        <f>IF(Verbruikerslijst!$I$13="Nee",Inzetlijst!D16*Verbruikerslijst!$G13,Inzetlijst!D16*Verbruikerslijst!$K13)</f>
        <v>#N/A</v>
      </c>
      <c r="G11" s="41" t="e">
        <f>IF(Verbruikerslijst!$I$13="Nee",Inzetlijst!E16*Verbruikerslijst!$G13,Inzetlijst!E16*Verbruikerslijst!$K13)</f>
        <v>#N/A</v>
      </c>
      <c r="H11" s="41" t="e">
        <f>IF(Verbruikerslijst!$I$13="Nee",Inzetlijst!F16*Verbruikerslijst!$G13,Inzetlijst!F16*Verbruikerslijst!$K13)</f>
        <v>#N/A</v>
      </c>
      <c r="I11" s="41" t="e">
        <f>IF(Verbruikerslijst!$I$13="Nee",Inzetlijst!G16*Verbruikerslijst!$G13,Inzetlijst!G16*Verbruikerslijst!$K13)</f>
        <v>#N/A</v>
      </c>
      <c r="J11" s="41" t="e">
        <f>IF(Verbruikerslijst!$I$13="Nee",Inzetlijst!H16*Verbruikerslijst!$G13,Inzetlijst!H16*Verbruikerslijst!$K13)</f>
        <v>#N/A</v>
      </c>
      <c r="K11" s="41" t="e">
        <f>IF(Verbruikerslijst!$I$13="Nee",Inzetlijst!I16*Verbruikerslijst!$G13,Inzetlijst!I16*Verbruikerslijst!$K13)</f>
        <v>#N/A</v>
      </c>
      <c r="L11" s="41" t="e">
        <f>IF(Verbruikerslijst!$I$13="Nee",Inzetlijst!J16*Verbruikerslijst!$G13,Inzetlijst!J16*Verbruikerslijst!$K13)</f>
        <v>#N/A</v>
      </c>
      <c r="M11" s="41" t="e">
        <f>IF(Verbruikerslijst!$I$13="Nee",Inzetlijst!K16*Verbruikerslijst!$G13,Inzetlijst!K16*Verbruikerslijst!$K13)</f>
        <v>#N/A</v>
      </c>
      <c r="N11" s="41" t="e">
        <f>IF(Verbruikerslijst!$I$13="Nee",Inzetlijst!L16*Verbruikerslijst!$G13,Inzetlijst!L16*Verbruikerslijst!$K13)</f>
        <v>#N/A</v>
      </c>
      <c r="O11" s="41" t="e">
        <f>IF(Verbruikerslijst!$I$13="Nee",Inzetlijst!M16*Verbruikerslijst!$G13,Inzetlijst!M16*Verbruikerslijst!$K13)</f>
        <v>#N/A</v>
      </c>
      <c r="P11" s="41" t="e">
        <f>IF(Verbruikerslijst!$I$13="Nee",Inzetlijst!N16*Verbruikerslijst!$G13,Inzetlijst!N16*Verbruikerslijst!$K13)</f>
        <v>#N/A</v>
      </c>
      <c r="Q11" s="41" t="e">
        <f>IF(Verbruikerslijst!$I$13="Nee",Inzetlijst!O16*Verbruikerslijst!$G13,Inzetlijst!O16*Verbruikerslijst!$K13)</f>
        <v>#N/A</v>
      </c>
      <c r="R11" s="41" t="e">
        <f>IF(Verbruikerslijst!$I$13="Nee",Inzetlijst!P16*Verbruikerslijst!$G13,Inzetlijst!P16*Verbruikerslijst!$K13)</f>
        <v>#N/A</v>
      </c>
      <c r="S11" s="41" t="e">
        <f>IF(Verbruikerslijst!$I$13="Nee",Inzetlijst!Q16*Verbruikerslijst!$G13,Inzetlijst!Q16*Verbruikerslijst!$K13)</f>
        <v>#N/A</v>
      </c>
      <c r="T11" s="41" t="e">
        <f>IF(Verbruikerslijst!$I$13="Nee",Inzetlijst!R16*Verbruikerslijst!$G13,Inzetlijst!R16*Verbruikerslijst!$K13)</f>
        <v>#N/A</v>
      </c>
      <c r="U11" s="41" t="e">
        <f>IF(Verbruikerslijst!$I$13="Nee",Inzetlijst!S16*Verbruikerslijst!$G13,Inzetlijst!S16*Verbruikerslijst!$K13)</f>
        <v>#N/A</v>
      </c>
      <c r="V11" s="41" t="e">
        <f>IF(Verbruikerslijst!$I$13="Nee",Inzetlijst!T16*Verbruikerslijst!$G13,Inzetlijst!T16*Verbruikerslijst!$K13)</f>
        <v>#N/A</v>
      </c>
      <c r="W11" s="41" t="e">
        <f>IF(Verbruikerslijst!$I$13="Nee",Inzetlijst!U16*Verbruikerslijst!$G13,Inzetlijst!U16*Verbruikerslijst!$K13)</f>
        <v>#N/A</v>
      </c>
      <c r="X11" s="41" t="e">
        <f>IF(Verbruikerslijst!$I$13="Nee",Inzetlijst!V16*Verbruikerslijst!$G13,Inzetlijst!V16*Verbruikerslijst!$K13)</f>
        <v>#N/A</v>
      </c>
      <c r="Y11" s="41" t="e">
        <f>IF(Verbruikerslijst!$I$13="Nee",Inzetlijst!W16*Verbruikerslijst!$G13,Inzetlijst!W16*Verbruikerslijst!$K13)</f>
        <v>#N/A</v>
      </c>
      <c r="Z11" s="41" t="e">
        <f>IF(Verbruikerslijst!$I$13="Nee",Inzetlijst!X16*Verbruikerslijst!$G13,Inzetlijst!X16*Verbruikerslijst!$K13)</f>
        <v>#N/A</v>
      </c>
      <c r="AA11" s="41" t="e">
        <f>IF(Verbruikerslijst!$I$13="Nee",Inzetlijst!Y16*Verbruikerslijst!$G13,Inzetlijst!Y16*Verbruikerslijst!$K13)</f>
        <v>#N/A</v>
      </c>
      <c r="AB11" s="41" t="e">
        <f>IF(Verbruikerslijst!$I$13="Nee",Inzetlijst!Z16*Verbruikerslijst!$G13,Inzetlijst!Z16*Verbruikerslijst!$K13)</f>
        <v>#N/A</v>
      </c>
      <c r="AC11" s="41" t="e">
        <f>IF(Verbruikerslijst!$I$13="Nee",Inzetlijst!AA16*Verbruikerslijst!$G13,Inzetlijst!AA16*Verbruikerslijst!$K13)</f>
        <v>#N/A</v>
      </c>
      <c r="AD11" s="41" t="e">
        <f>IF(Verbruikerslijst!$I$13="Nee",Inzetlijst!AB16*Verbruikerslijst!$G13,Inzetlijst!AB16*Verbruikerslijst!$K13)</f>
        <v>#N/A</v>
      </c>
      <c r="AE11" s="41" t="e">
        <f>IF(Verbruikerslijst!$I$13="Nee",Inzetlijst!AC16*Verbruikerslijst!$G13,Inzetlijst!AC16*Verbruikerslijst!$K13)</f>
        <v>#N/A</v>
      </c>
      <c r="AF11" s="41" t="e">
        <f>IF(Verbruikerslijst!$I$13="Nee",Inzetlijst!AD16*Verbruikerslijst!$G13,Inzetlijst!AD16*Verbruikerslijst!$K13)</f>
        <v>#N/A</v>
      </c>
      <c r="AG11" s="41" t="e">
        <f>IF(Verbruikerslijst!$I$13="Nee",Inzetlijst!AE16*Verbruikerslijst!$G13,Inzetlijst!AE16*Verbruikerslijst!$K13)</f>
        <v>#N/A</v>
      </c>
      <c r="AH11" s="41" t="e">
        <f>IF(Verbruikerslijst!$I$13="Nee",Inzetlijst!AF16*Verbruikerslijst!$G13,Inzetlijst!AF16*Verbruikerslijst!$K13)</f>
        <v>#N/A</v>
      </c>
      <c r="AI11" s="41" t="e">
        <f>IF(Verbruikerslijst!$I$13="Nee",Inzetlijst!AG16*Verbruikerslijst!$G13,Inzetlijst!AG16*Verbruikerslijst!$K13)</f>
        <v>#N/A</v>
      </c>
      <c r="AJ11" s="41" t="e">
        <f>IF(Verbruikerslijst!$I$13="Nee",Inzetlijst!AH16*Verbruikerslijst!$G13,Inzetlijst!AH16*Verbruikerslijst!$K13)</f>
        <v>#N/A</v>
      </c>
      <c r="AK11" s="41" t="e">
        <f>IF(Verbruikerslijst!$I$13="Nee",Inzetlijst!AI16*Verbruikerslijst!$G13,Inzetlijst!AI16*Verbruikerslijst!$K13)</f>
        <v>#N/A</v>
      </c>
      <c r="AL11" s="41" t="e">
        <f>IF(Verbruikerslijst!$I$13="Nee",Inzetlijst!AJ16*Verbruikerslijst!$G13,Inzetlijst!AJ16*Verbruikerslijst!$K13)</f>
        <v>#N/A</v>
      </c>
      <c r="AM11" s="41" t="e">
        <f>IF(Verbruikerslijst!$I$13="Nee",Inzetlijst!AK16*Verbruikerslijst!$G13,Inzetlijst!AK16*Verbruikerslijst!$K13)</f>
        <v>#N/A</v>
      </c>
      <c r="AN11" s="41" t="e">
        <f>IF(Verbruikerslijst!$I$13="Nee",Inzetlijst!AL16*Verbruikerslijst!$G13,Inzetlijst!AL16*Verbruikerslijst!$K13)</f>
        <v>#N/A</v>
      </c>
      <c r="AO11" s="41" t="e">
        <f>IF(Verbruikerslijst!$I$13="Nee",Inzetlijst!AM16*Verbruikerslijst!$G13,Inzetlijst!AM16*Verbruikerslijst!$K13)</f>
        <v>#N/A</v>
      </c>
      <c r="AP11" s="41" t="e">
        <f>IF(Verbruikerslijst!$I$13="Nee",Inzetlijst!AN16*Verbruikerslijst!$G13,Inzetlijst!AN16*Verbruikerslijst!$K13)</f>
        <v>#N/A</v>
      </c>
      <c r="AQ11" s="41" t="e">
        <f>IF(Verbruikerslijst!$I$13="Nee",Inzetlijst!AO16*Verbruikerslijst!$G13,Inzetlijst!AO16*Verbruikerslijst!$K13)</f>
        <v>#N/A</v>
      </c>
      <c r="AR11" s="41" t="e">
        <f>IF(Verbruikerslijst!$I$13="Nee",Inzetlijst!AP16*Verbruikerslijst!$G13,Inzetlijst!AP16*Verbruikerslijst!$K13)</f>
        <v>#N/A</v>
      </c>
      <c r="AS11" s="41" t="e">
        <f>IF(Verbruikerslijst!$I$13="Nee",Inzetlijst!AQ16*Verbruikerslijst!$G13,Inzetlijst!AQ16*Verbruikerslijst!$K13)</f>
        <v>#N/A</v>
      </c>
      <c r="AT11" s="41" t="e">
        <f>IF(Verbruikerslijst!$I$13="Nee",Inzetlijst!AR16*Verbruikerslijst!$G13,Inzetlijst!AR16*Verbruikerslijst!$K13)</f>
        <v>#N/A</v>
      </c>
      <c r="AU11" s="41" t="e">
        <f>IF(Verbruikerslijst!$I$13="Nee",Inzetlijst!AS16*Verbruikerslijst!$G13,Inzetlijst!AS16*Verbruikerslijst!$K13)</f>
        <v>#N/A</v>
      </c>
      <c r="AV11" s="41" t="e">
        <f>IF(Verbruikerslijst!$I$13="Nee",Inzetlijst!AT16*Verbruikerslijst!$G13,Inzetlijst!AT16*Verbruikerslijst!$K13)</f>
        <v>#N/A</v>
      </c>
      <c r="AW11" s="41" t="e">
        <f>IF(Verbruikerslijst!$I$13="Nee",Inzetlijst!AU16*Verbruikerslijst!$G13,Inzetlijst!AU16*Verbruikerslijst!$K13)</f>
        <v>#N/A</v>
      </c>
      <c r="AX11" s="41" t="e">
        <f>IF(Verbruikerslijst!$I$13="Nee",Inzetlijst!AV16*Verbruikerslijst!$G13,Inzetlijst!AV16*Verbruikerslijst!$K13)</f>
        <v>#N/A</v>
      </c>
      <c r="AY11" s="41" t="e">
        <f>IF(Verbruikerslijst!$I$13="Nee",Inzetlijst!AW16*Verbruikerslijst!$G13,Inzetlijst!AW16*Verbruikerslijst!$K13)</f>
        <v>#N/A</v>
      </c>
      <c r="AZ11" s="41" t="e">
        <f>IF(Verbruikerslijst!$I$13="Nee",Inzetlijst!AX16*Verbruikerslijst!$G13,Inzetlijst!AX16*Verbruikerslijst!$K13)</f>
        <v>#N/A</v>
      </c>
      <c r="BA11" s="41" t="e">
        <f>IF(Verbruikerslijst!$I$13="Nee",Inzetlijst!AY16*Verbruikerslijst!$G13,Inzetlijst!AY16*Verbruikerslijst!$K13)</f>
        <v>#N/A</v>
      </c>
      <c r="BB11" s="41" t="e">
        <f>IF(Verbruikerslijst!$I$13="Nee",Inzetlijst!AZ16*Verbruikerslijst!$G13,Inzetlijst!AZ16*Verbruikerslijst!$K13)</f>
        <v>#N/A</v>
      </c>
      <c r="BC11" s="41" t="e">
        <f>IF(Verbruikerslijst!$I$13="Nee",Inzetlijst!BA16*Verbruikerslijst!$G13,Inzetlijst!BA16*Verbruikerslijst!$K13)</f>
        <v>#N/A</v>
      </c>
      <c r="BD11" s="41" t="e">
        <f>IF(Verbruikerslijst!$I$13="Nee",Inzetlijst!BB16*Verbruikerslijst!$G13,Inzetlijst!BB16*Verbruikerslijst!$K13)</f>
        <v>#N/A</v>
      </c>
      <c r="BE11" s="41" t="e">
        <f>IF(Verbruikerslijst!$I$13="Nee",Inzetlijst!BC16*Verbruikerslijst!$G13,Inzetlijst!BC16*Verbruikerslijst!$K13)</f>
        <v>#N/A</v>
      </c>
      <c r="BF11" s="41" t="e">
        <f>IF(Verbruikerslijst!$I$13="Nee",Inzetlijst!BD16*Verbruikerslijst!$G13,Inzetlijst!BD16*Verbruikerslijst!$K13)</f>
        <v>#N/A</v>
      </c>
      <c r="BG11" s="41" t="e">
        <f>IF(Verbruikerslijst!$I$13="Nee",Inzetlijst!BE16*Verbruikerslijst!$G13,Inzetlijst!BE16*Verbruikerslijst!$K13)</f>
        <v>#N/A</v>
      </c>
      <c r="BH11" s="41" t="e">
        <f>IF(Verbruikerslijst!$I$13="Nee",Inzetlijst!BF16*Verbruikerslijst!$G13,Inzetlijst!BF16*Verbruikerslijst!$K13)</f>
        <v>#N/A</v>
      </c>
      <c r="BI11" s="41" t="e">
        <f>IF(Verbruikerslijst!$I$13="Nee",Inzetlijst!BG16*Verbruikerslijst!$G13,Inzetlijst!BG16*Verbruikerslijst!$K13)</f>
        <v>#N/A</v>
      </c>
      <c r="BJ11" s="41" t="e">
        <f>IF(Verbruikerslijst!$I$13="Nee",Inzetlijst!BH16*Verbruikerslijst!$G13,Inzetlijst!BH16*Verbruikerslijst!$K13)</f>
        <v>#N/A</v>
      </c>
      <c r="BK11" s="41" t="e">
        <f>IF(Verbruikerslijst!$I$13="Nee",Inzetlijst!BI16*Verbruikerslijst!$G13,Inzetlijst!BI16*Verbruikerslijst!$K13)</f>
        <v>#N/A</v>
      </c>
      <c r="BL11" s="41" t="e">
        <f>IF(Verbruikerslijst!$I$13="Nee",Inzetlijst!BJ16*Verbruikerslijst!$G13,Inzetlijst!BJ16*Verbruikerslijst!$K13)</f>
        <v>#N/A</v>
      </c>
      <c r="BM11" s="41" t="e">
        <f>IF(Verbruikerslijst!$I$13="Nee",Inzetlijst!BK16*Verbruikerslijst!$G13,Inzetlijst!BK16*Verbruikerslijst!$K13)</f>
        <v>#N/A</v>
      </c>
      <c r="BN11" s="41" t="e">
        <f>IF(Verbruikerslijst!$I$13="Nee",Inzetlijst!BL16*Verbruikerslijst!$G13,Inzetlijst!BL16*Verbruikerslijst!$K13)</f>
        <v>#N/A</v>
      </c>
      <c r="BO11" s="41" t="e">
        <f>IF(Verbruikerslijst!$I$13="Nee",Inzetlijst!BM16*Verbruikerslijst!$G13,Inzetlijst!BM16*Verbruikerslijst!$K13)</f>
        <v>#N/A</v>
      </c>
      <c r="BP11" s="41" t="e">
        <f>IF(Verbruikerslijst!$I$13="Nee",Inzetlijst!BN16*Verbruikerslijst!$G13,Inzetlijst!BN16*Verbruikerslijst!$K13)</f>
        <v>#N/A</v>
      </c>
      <c r="BQ11" s="41" t="e">
        <f>IF(Verbruikerslijst!$I$13="Nee",Inzetlijst!BO16*Verbruikerslijst!$G13,Inzetlijst!BO16*Verbruikerslijst!$K13)</f>
        <v>#N/A</v>
      </c>
      <c r="BR11" s="41" t="e">
        <f>IF(Verbruikerslijst!$I$13="Nee",Inzetlijst!BP16*Verbruikerslijst!$G13,Inzetlijst!BP16*Verbruikerslijst!$K13)</f>
        <v>#N/A</v>
      </c>
      <c r="BS11" s="41" t="e">
        <f>IF(Verbruikerslijst!$I$13="Nee",Inzetlijst!BQ16*Verbruikerslijst!$G13,Inzetlijst!BQ16*Verbruikerslijst!$K13)</f>
        <v>#N/A</v>
      </c>
      <c r="BT11" s="41" t="e">
        <f>IF(Verbruikerslijst!$I$13="Nee",Inzetlijst!BR16*Verbruikerslijst!$G13,Inzetlijst!BR16*Verbruikerslijst!$K13)</f>
        <v>#N/A</v>
      </c>
      <c r="BU11" s="41" t="e">
        <f>IF(Verbruikerslijst!$I$13="Nee",Inzetlijst!BS16*Verbruikerslijst!$G13,Inzetlijst!BS16*Verbruikerslijst!$K13)</f>
        <v>#N/A</v>
      </c>
      <c r="BV11" s="41" t="e">
        <f>IF(Verbruikerslijst!$I$13="Nee",Inzetlijst!BT16*Verbruikerslijst!$G13,Inzetlijst!BT16*Verbruikerslijst!$K13)</f>
        <v>#N/A</v>
      </c>
      <c r="BW11" s="41" t="e">
        <f>IF(Verbruikerslijst!$I$13="Nee",Inzetlijst!BU16*Verbruikerslijst!$G13,Inzetlijst!BU16*Verbruikerslijst!$K13)</f>
        <v>#N/A</v>
      </c>
      <c r="BX11" s="41" t="e">
        <f>IF(Verbruikerslijst!$I$13="Nee",Inzetlijst!BV16*Verbruikerslijst!$G13,Inzetlijst!BV16*Verbruikerslijst!$K13)</f>
        <v>#N/A</v>
      </c>
      <c r="BY11" s="41" t="e">
        <f>IF(Verbruikerslijst!$I$13="Nee",Inzetlijst!BW16*Verbruikerslijst!$G13,Inzetlijst!BW16*Verbruikerslijst!$K13)</f>
        <v>#N/A</v>
      </c>
      <c r="BZ11" s="41" t="e">
        <f>IF(Verbruikerslijst!$I$13="Nee",Inzetlijst!BX16*Verbruikerslijst!$G13,Inzetlijst!BX16*Verbruikerslijst!$K13)</f>
        <v>#N/A</v>
      </c>
      <c r="CA11" s="41" t="e">
        <f>IF(Verbruikerslijst!$I$13="Nee",Inzetlijst!BY16*Verbruikerslijst!$G13,Inzetlijst!BY16*Verbruikerslijst!$K13)</f>
        <v>#N/A</v>
      </c>
      <c r="CB11" s="41" t="e">
        <f>IF(Verbruikerslijst!$I$13="Nee",Inzetlijst!BZ16*Verbruikerslijst!$G13,Inzetlijst!BZ16*Verbruikerslijst!$K13)</f>
        <v>#N/A</v>
      </c>
      <c r="CC11" s="41" t="e">
        <f>IF(Verbruikerslijst!$I$13="Nee",Inzetlijst!CA16*Verbruikerslijst!$G13,Inzetlijst!CA16*Verbruikerslijst!$K13)</f>
        <v>#N/A</v>
      </c>
      <c r="CD11" s="41" t="e">
        <f>IF(Verbruikerslijst!$I$13="Nee",Inzetlijst!CB16*Verbruikerslijst!$G13,Inzetlijst!CB16*Verbruikerslijst!$K13)</f>
        <v>#N/A</v>
      </c>
      <c r="CE11" s="41" t="e">
        <f>IF(Verbruikerslijst!$I$13="Nee",Inzetlijst!CC16*Verbruikerslijst!$G13,Inzetlijst!CC16*Verbruikerslijst!$K13)</f>
        <v>#N/A</v>
      </c>
      <c r="CF11" s="41" t="e">
        <f>IF(Verbruikerslijst!$I$13="Nee",Inzetlijst!CD16*Verbruikerslijst!$G13,Inzetlijst!CD16*Verbruikerslijst!$K13)</f>
        <v>#N/A</v>
      </c>
      <c r="CG11" s="41" t="e">
        <f>IF(Verbruikerslijst!$I$13="Nee",Inzetlijst!CE16*Verbruikerslijst!$G13,Inzetlijst!CE16*Verbruikerslijst!$K13)</f>
        <v>#N/A</v>
      </c>
      <c r="CH11" s="41" t="e">
        <f>IF(Verbruikerslijst!$I$13="Nee",Inzetlijst!CF16*Verbruikerslijst!$G13,Inzetlijst!CF16*Verbruikerslijst!$K13)</f>
        <v>#N/A</v>
      </c>
      <c r="CI11" s="41" t="e">
        <f>IF(Verbruikerslijst!$I$13="Nee",Inzetlijst!CG16*Verbruikerslijst!$G13,Inzetlijst!CG16*Verbruikerslijst!$K13)</f>
        <v>#N/A</v>
      </c>
      <c r="CJ11" s="41" t="e">
        <f>IF(Verbruikerslijst!$I$13="Nee",Inzetlijst!CH16*Verbruikerslijst!$G13,Inzetlijst!CH16*Verbruikerslijst!$K13)</f>
        <v>#N/A</v>
      </c>
      <c r="CK11" s="41" t="e">
        <f>IF(Verbruikerslijst!$I$13="Nee",Inzetlijst!CI16*Verbruikerslijst!$G13,Inzetlijst!CI16*Verbruikerslijst!$K13)</f>
        <v>#N/A</v>
      </c>
      <c r="CL11" s="41" t="e">
        <f>IF(Verbruikerslijst!$I$13="Nee",Inzetlijst!CJ16*Verbruikerslijst!$G13,Inzetlijst!CJ16*Verbruikerslijst!$K13)</f>
        <v>#N/A</v>
      </c>
      <c r="CM11" s="41" t="e">
        <f>IF(Verbruikerslijst!$I$13="Nee",Inzetlijst!CK16*Verbruikerslijst!$G13,Inzetlijst!CK16*Verbruikerslijst!$K13)</f>
        <v>#N/A</v>
      </c>
      <c r="CN11" s="41" t="e">
        <f>IF(Verbruikerslijst!$I$13="Nee",Inzetlijst!CL16*Verbruikerslijst!$G13,Inzetlijst!CL16*Verbruikerslijst!$K13)</f>
        <v>#N/A</v>
      </c>
      <c r="CO11" s="41" t="e">
        <f>IF(Verbruikerslijst!$I$13="Nee",Inzetlijst!CM16*Verbruikerslijst!$G13,Inzetlijst!CM16*Verbruikerslijst!$K13)</f>
        <v>#N/A</v>
      </c>
      <c r="CP11" s="41" t="e">
        <f>IF(Verbruikerslijst!$I$13="Nee",Inzetlijst!CN16*Verbruikerslijst!$G13,Inzetlijst!CN16*Verbruikerslijst!$K13)</f>
        <v>#N/A</v>
      </c>
      <c r="CQ11" s="41" t="e">
        <f>IF(Verbruikerslijst!$I$13="Nee",Inzetlijst!CO16*Verbruikerslijst!$G13,Inzetlijst!CO16*Verbruikerslijst!$K13)</f>
        <v>#N/A</v>
      </c>
      <c r="CR11" s="41" t="e">
        <f>IF(Verbruikerslijst!$I$13="Nee",Inzetlijst!CP16*Verbruikerslijst!$G13,Inzetlijst!CP16*Verbruikerslijst!$K13)</f>
        <v>#N/A</v>
      </c>
      <c r="CS11" s="41" t="e">
        <f>IF(Verbruikerslijst!$I$13="Nee",Inzetlijst!CQ16*Verbruikerslijst!$G13,Inzetlijst!CQ16*Verbruikerslijst!$K13)</f>
        <v>#N/A</v>
      </c>
      <c r="CT11" s="41" t="e">
        <f>IF(Verbruikerslijst!$I$13="Nee",Inzetlijst!CR16*Verbruikerslijst!$G13,Inzetlijst!CR16*Verbruikerslijst!$K13)</f>
        <v>#N/A</v>
      </c>
      <c r="CU11" s="41" t="e">
        <f>IF(Verbruikerslijst!$I$13="Nee",Inzetlijst!CS16*Verbruikerslijst!$G13,Inzetlijst!CS16*Verbruikerslijst!$K13)</f>
        <v>#N/A</v>
      </c>
      <c r="CV11" s="41" t="e">
        <f>IF(Verbruikerslijst!$I$13="Nee",Inzetlijst!CT16*Verbruikerslijst!$G13,Inzetlijst!CT16*Verbruikerslijst!$K13)</f>
        <v>#N/A</v>
      </c>
      <c r="CW11" s="41" t="e">
        <f>IF(Verbruikerslijst!$I$13="Nee",Inzetlijst!CU16*Verbruikerslijst!$G13,Inzetlijst!CU16*Verbruikerslijst!$K13)</f>
        <v>#N/A</v>
      </c>
      <c r="CX11" s="41" t="e">
        <f>IF(Verbruikerslijst!$I$13="Nee",Inzetlijst!CV16*Verbruikerslijst!$G13,Inzetlijst!CV16*Verbruikerslijst!$K13)</f>
        <v>#N/A</v>
      </c>
      <c r="CY11" s="41" t="e">
        <f>IF(Verbruikerslijst!$I$13="Nee",Inzetlijst!CW16*Verbruikerslijst!$G13,Inzetlijst!CW16*Verbruikerslijst!$K13)</f>
        <v>#N/A</v>
      </c>
      <c r="CZ11" s="41" t="e">
        <f>IF(Verbruikerslijst!$I$13="Nee",Inzetlijst!CX16*Verbruikerslijst!$G13,Inzetlijst!CX16*Verbruikerslijst!$K13)</f>
        <v>#N/A</v>
      </c>
      <c r="DA11" s="41" t="e">
        <f>IF(Verbruikerslijst!$I$13="Nee",Inzetlijst!CY16*Verbruikerslijst!$G13,Inzetlijst!CY16*Verbruikerslijst!$K13)</f>
        <v>#N/A</v>
      </c>
      <c r="DB11" s="41" t="e">
        <f>IF(Verbruikerslijst!$I$13="Nee",Inzetlijst!CZ16*Verbruikerslijst!$G13,Inzetlijst!CZ16*Verbruikerslijst!$K13)</f>
        <v>#N/A</v>
      </c>
      <c r="DC11" s="41" t="e">
        <f>IF(Verbruikerslijst!$I$13="Nee",Inzetlijst!DA16*Verbruikerslijst!$G13,Inzetlijst!DA16*Verbruikerslijst!$K13)</f>
        <v>#N/A</v>
      </c>
      <c r="DD11" s="41" t="e">
        <f>IF(Verbruikerslijst!$I$13="Nee",Inzetlijst!DB16*Verbruikerslijst!$G13,Inzetlijst!DB16*Verbruikerslijst!$K13)</f>
        <v>#N/A</v>
      </c>
      <c r="DE11" s="41" t="e">
        <f>IF(Verbruikerslijst!$I$13="Nee",Inzetlijst!DC16*Verbruikerslijst!$G13,Inzetlijst!DC16*Verbruikerslijst!$K13)</f>
        <v>#N/A</v>
      </c>
      <c r="DF11" s="41" t="e">
        <f>IF(Verbruikerslijst!$I$13="Nee",Inzetlijst!DD16*Verbruikerslijst!$G13,Inzetlijst!DD16*Verbruikerslijst!$K13)</f>
        <v>#N/A</v>
      </c>
      <c r="DG11" s="41" t="e">
        <f>IF(Verbruikerslijst!$I$13="Nee",Inzetlijst!DE16*Verbruikerslijst!$G13,Inzetlijst!DE16*Verbruikerslijst!$K13)</f>
        <v>#N/A</v>
      </c>
      <c r="DH11" s="41" t="e">
        <f>IF(Verbruikerslijst!$I$13="Nee",Inzetlijst!DF16*Verbruikerslijst!$G13,Inzetlijst!DF16*Verbruikerslijst!$K13)</f>
        <v>#N/A</v>
      </c>
      <c r="DI11" s="41" t="e">
        <f>IF(Verbruikerslijst!$I$13="Nee",Inzetlijst!DG16*Verbruikerslijst!$G13,Inzetlijst!DG16*Verbruikerslijst!$K13)</f>
        <v>#N/A</v>
      </c>
      <c r="DJ11" s="41" t="e">
        <f>IF(Verbruikerslijst!$I$13="Nee",Inzetlijst!DH16*Verbruikerslijst!$G13,Inzetlijst!DH16*Verbruikerslijst!$K13)</f>
        <v>#N/A</v>
      </c>
      <c r="DK11" s="41" t="e">
        <f>IF(Verbruikerslijst!$I$13="Nee",Inzetlijst!DI16*Verbruikerslijst!$G13,Inzetlijst!DI16*Verbruikerslijst!$K13)</f>
        <v>#N/A</v>
      </c>
      <c r="DL11" s="41" t="e">
        <f>IF(Verbruikerslijst!$I$13="Nee",Inzetlijst!DJ16*Verbruikerslijst!$G13,Inzetlijst!DJ16*Verbruikerslijst!$K13)</f>
        <v>#N/A</v>
      </c>
      <c r="DM11" s="41" t="e">
        <f>IF(Verbruikerslijst!$I$13="Nee",Inzetlijst!DK16*Verbruikerslijst!$G13,Inzetlijst!DK16*Verbruikerslijst!$K13)</f>
        <v>#N/A</v>
      </c>
      <c r="DN11" s="41" t="e">
        <f>IF(Verbruikerslijst!$I$13="Nee",Inzetlijst!DL16*Verbruikerslijst!$G13,Inzetlijst!DL16*Verbruikerslijst!$K13)</f>
        <v>#N/A</v>
      </c>
      <c r="DO11" s="41" t="e">
        <f>IF(Verbruikerslijst!$I$13="Nee",Inzetlijst!DM16*Verbruikerslijst!$G13,Inzetlijst!DM16*Verbruikerslijst!$K13)</f>
        <v>#N/A</v>
      </c>
      <c r="DP11" s="41" t="e">
        <f>IF(Verbruikerslijst!$I$13="Nee",Inzetlijst!DN16*Verbruikerslijst!$G13,Inzetlijst!DN16*Verbruikerslijst!$K13)</f>
        <v>#N/A</v>
      </c>
      <c r="DQ11" s="41" t="e">
        <f>IF(Verbruikerslijst!$I$13="Nee",Inzetlijst!DO16*Verbruikerslijst!$G13,Inzetlijst!DO16*Verbruikerslijst!$K13)</f>
        <v>#N/A</v>
      </c>
      <c r="DR11" s="41" t="e">
        <f>IF(Verbruikerslijst!$I$13="Nee",Inzetlijst!DP16*Verbruikerslijst!$G13,Inzetlijst!DP16*Verbruikerslijst!$K13)</f>
        <v>#N/A</v>
      </c>
      <c r="DS11" s="41" t="e">
        <f>IF(Verbruikerslijst!$I$13="Nee",Inzetlijst!DQ16*Verbruikerslijst!$G13,Inzetlijst!DQ16*Verbruikerslijst!$K13)</f>
        <v>#N/A</v>
      </c>
      <c r="DT11" s="41" t="e">
        <f>IF(Verbruikerslijst!$I$13="Nee",Inzetlijst!DR16*Verbruikerslijst!$G13,Inzetlijst!DR16*Verbruikerslijst!$K13)</f>
        <v>#N/A</v>
      </c>
      <c r="DU11" s="41" t="e">
        <f>IF(Verbruikerslijst!$I$13="Nee",Inzetlijst!DS16*Verbruikerslijst!$G13,Inzetlijst!DS16*Verbruikerslijst!$K13)</f>
        <v>#N/A</v>
      </c>
      <c r="DV11" s="41" t="e">
        <f>IF(Verbruikerslijst!$I$13="Nee",Inzetlijst!DT16*Verbruikerslijst!$G13,Inzetlijst!DT16*Verbruikerslijst!$K13)</f>
        <v>#N/A</v>
      </c>
      <c r="DW11" s="41" t="e">
        <f>IF(Verbruikerslijst!$I$13="Nee",Inzetlijst!DU16*Verbruikerslijst!$G13,Inzetlijst!DU16*Verbruikerslijst!$K13)</f>
        <v>#N/A</v>
      </c>
      <c r="DX11" s="41" t="e">
        <f>IF(Verbruikerslijst!$I$13="Nee",Inzetlijst!DV16*Verbruikerslijst!$G13,Inzetlijst!DV16*Verbruikerslijst!$K13)</f>
        <v>#N/A</v>
      </c>
      <c r="DY11" s="41" t="e">
        <f>IF(Verbruikerslijst!$I$13="Nee",Inzetlijst!DW16*Verbruikerslijst!$G13,Inzetlijst!DW16*Verbruikerslijst!$K13)</f>
        <v>#N/A</v>
      </c>
      <c r="DZ11" s="41" t="e">
        <f>IF(Verbruikerslijst!$I$13="Nee",Inzetlijst!DX16*Verbruikerslijst!$G13,Inzetlijst!DX16*Verbruikerslijst!$K13)</f>
        <v>#N/A</v>
      </c>
      <c r="EA11" s="41" t="e">
        <f>IF(Verbruikerslijst!$I$13="Nee",Inzetlijst!DY16*Verbruikerslijst!$G13,Inzetlijst!DY16*Verbruikerslijst!$K13)</f>
        <v>#N/A</v>
      </c>
      <c r="EB11" s="41" t="e">
        <f>IF(Verbruikerslijst!$I$13="Nee",Inzetlijst!DZ16*Verbruikerslijst!$G13,Inzetlijst!DZ16*Verbruikerslijst!$K13)</f>
        <v>#N/A</v>
      </c>
      <c r="EC11" s="41" t="e">
        <f>IF(Verbruikerslijst!$I$13="Nee",Inzetlijst!EA16*Verbruikerslijst!$G13,Inzetlijst!EA16*Verbruikerslijst!$K13)</f>
        <v>#N/A</v>
      </c>
      <c r="ED11" s="41" t="e">
        <f>IF(Verbruikerslijst!$I$13="Nee",Inzetlijst!EB16*Verbruikerslijst!$G13,Inzetlijst!EB16*Verbruikerslijst!$K13)</f>
        <v>#N/A</v>
      </c>
      <c r="EE11" s="41" t="e">
        <f>IF(Verbruikerslijst!$I$13="Nee",Inzetlijst!EC16*Verbruikerslijst!$G13,Inzetlijst!EC16*Verbruikerslijst!$K13)</f>
        <v>#N/A</v>
      </c>
      <c r="EF11" s="41" t="e">
        <f>IF(Verbruikerslijst!$I$13="Nee",Inzetlijst!ED16*Verbruikerslijst!$G13,Inzetlijst!ED16*Verbruikerslijst!$K13)</f>
        <v>#N/A</v>
      </c>
      <c r="EG11" s="41" t="e">
        <f>IF(Verbruikerslijst!$I$13="Nee",Inzetlijst!EE16*Verbruikerslijst!$G13,Inzetlijst!EE16*Verbruikerslijst!$K13)</f>
        <v>#N/A</v>
      </c>
      <c r="EH11" s="41" t="e">
        <f>IF(Verbruikerslijst!$I$13="Nee",Inzetlijst!EF16*Verbruikerslijst!$G13,Inzetlijst!EF16*Verbruikerslijst!$K13)</f>
        <v>#N/A</v>
      </c>
      <c r="EI11" s="41" t="e">
        <f>IF(Verbruikerslijst!$I$13="Nee",Inzetlijst!EG16*Verbruikerslijst!$G13,Inzetlijst!EG16*Verbruikerslijst!$K13)</f>
        <v>#N/A</v>
      </c>
      <c r="EJ11" s="41" t="e">
        <f>IF(Verbruikerslijst!$I$13="Nee",Inzetlijst!EH16*Verbruikerslijst!$G13,Inzetlijst!EH16*Verbruikerslijst!$K13)</f>
        <v>#N/A</v>
      </c>
      <c r="EK11" s="41" t="e">
        <f>IF(Verbruikerslijst!$I$13="Nee",Inzetlijst!EI16*Verbruikerslijst!$G13,Inzetlijst!EI16*Verbruikerslijst!$K13)</f>
        <v>#N/A</v>
      </c>
      <c r="EL11" s="41" t="e">
        <f>IF(Verbruikerslijst!$I$13="Nee",Inzetlijst!EJ16*Verbruikerslijst!$G13,Inzetlijst!EJ16*Verbruikerslijst!$K13)</f>
        <v>#N/A</v>
      </c>
      <c r="EM11" s="41" t="e">
        <f>IF(Verbruikerslijst!$I$13="Nee",Inzetlijst!EK16*Verbruikerslijst!$G13,Inzetlijst!EK16*Verbruikerslijst!$K13)</f>
        <v>#N/A</v>
      </c>
      <c r="EN11" s="41" t="e">
        <f>IF(Verbruikerslijst!$I$13="Nee",Inzetlijst!EL16*Verbruikerslijst!$G13,Inzetlijst!EL16*Verbruikerslijst!$K13)</f>
        <v>#N/A</v>
      </c>
      <c r="EO11" s="41" t="e">
        <f>IF(Verbruikerslijst!$I$13="Nee",Inzetlijst!EM16*Verbruikerslijst!$G13,Inzetlijst!EM16*Verbruikerslijst!$K13)</f>
        <v>#N/A</v>
      </c>
      <c r="EP11" s="41" t="e">
        <f>IF(Verbruikerslijst!$I$13="Nee",Inzetlijst!EN16*Verbruikerslijst!$G13,Inzetlijst!EN16*Verbruikerslijst!$K13)</f>
        <v>#N/A</v>
      </c>
      <c r="EQ11" s="41" t="e">
        <f>IF(Verbruikerslijst!$I$13="Nee",Inzetlijst!EO16*Verbruikerslijst!$G13,Inzetlijst!EO16*Verbruikerslijst!$K13)</f>
        <v>#N/A</v>
      </c>
      <c r="ER11" s="41" t="e">
        <f>IF(Verbruikerslijst!$I$13="Nee",Inzetlijst!EP16*Verbruikerslijst!$G13,Inzetlijst!EP16*Verbruikerslijst!$K13)</f>
        <v>#N/A</v>
      </c>
      <c r="ES11" s="41" t="e">
        <f>IF(Verbruikerslijst!$I$13="Nee",Inzetlijst!EQ16*Verbruikerslijst!$G13,Inzetlijst!EQ16*Verbruikerslijst!$K13)</f>
        <v>#N/A</v>
      </c>
      <c r="ET11" s="41" t="e">
        <f>IF(Verbruikerslijst!$I$13="Nee",Inzetlijst!ER16*Verbruikerslijst!$G13,Inzetlijst!ER16*Verbruikerslijst!$K13)</f>
        <v>#N/A</v>
      </c>
      <c r="EU11" s="41" t="e">
        <f>IF(Verbruikerslijst!$I$13="Nee",Inzetlijst!ES16*Verbruikerslijst!$G13,Inzetlijst!ES16*Verbruikerslijst!$K13)</f>
        <v>#N/A</v>
      </c>
      <c r="EV11" s="41" t="e">
        <f>IF(Verbruikerslijst!$I$13="Nee",Inzetlijst!ET16*Verbruikerslijst!$G13,Inzetlijst!ET16*Verbruikerslijst!$K13)</f>
        <v>#N/A</v>
      </c>
      <c r="EW11" s="41" t="e">
        <f>IF(Verbruikerslijst!$I$13="Nee",Inzetlijst!EU16*Verbruikerslijst!$G13,Inzetlijst!EU16*Verbruikerslijst!$K13)</f>
        <v>#N/A</v>
      </c>
      <c r="EX11" s="41" t="e">
        <f>IF(Verbruikerslijst!$I$13="Nee",Inzetlijst!EV16*Verbruikerslijst!$G13,Inzetlijst!EV16*Verbruikerslijst!$K13)</f>
        <v>#N/A</v>
      </c>
      <c r="EY11" s="41" t="e">
        <f>IF(Verbruikerslijst!$I$13="Nee",Inzetlijst!EW16*Verbruikerslijst!$G13,Inzetlijst!EW16*Verbruikerslijst!$K13)</f>
        <v>#N/A</v>
      </c>
      <c r="EZ11" s="41" t="e">
        <f>IF(Verbruikerslijst!$I$13="Nee",Inzetlijst!EX16*Verbruikerslijst!$G13,Inzetlijst!EX16*Verbruikerslijst!$K13)</f>
        <v>#N/A</v>
      </c>
      <c r="FA11" s="41" t="e">
        <f>IF(Verbruikerslijst!$I$13="Nee",Inzetlijst!EY16*Verbruikerslijst!$G13,Inzetlijst!EY16*Verbruikerslijst!$K13)</f>
        <v>#N/A</v>
      </c>
      <c r="FB11" s="41" t="e">
        <f>IF(Verbruikerslijst!$I$13="Nee",Inzetlijst!EZ16*Verbruikerslijst!$G13,Inzetlijst!EZ16*Verbruikerslijst!$K13)</f>
        <v>#N/A</v>
      </c>
      <c r="FC11" s="41" t="e">
        <f>IF(Verbruikerslijst!$I$13="Nee",Inzetlijst!FA16*Verbruikerslijst!$G13,Inzetlijst!FA16*Verbruikerslijst!$K13)</f>
        <v>#N/A</v>
      </c>
      <c r="FD11" s="41" t="e">
        <f>IF(Verbruikerslijst!$I$13="Nee",Inzetlijst!FB16*Verbruikerslijst!$G13,Inzetlijst!FB16*Verbruikerslijst!$K13)</f>
        <v>#N/A</v>
      </c>
      <c r="FE11" s="41" t="e">
        <f>IF(Verbruikerslijst!$I$13="Nee",Inzetlijst!FC16*Verbruikerslijst!$G13,Inzetlijst!FC16*Verbruikerslijst!$K13)</f>
        <v>#N/A</v>
      </c>
      <c r="FF11" s="41" t="e">
        <f>IF(Verbruikerslijst!$I$13="Nee",Inzetlijst!FD16*Verbruikerslijst!$G13,Inzetlijst!FD16*Verbruikerslijst!$K13)</f>
        <v>#N/A</v>
      </c>
      <c r="FG11" s="41" t="e">
        <f>IF(Verbruikerslijst!$I$13="Nee",Inzetlijst!FE16*Verbruikerslijst!$G13,Inzetlijst!FE16*Verbruikerslijst!$K13)</f>
        <v>#N/A</v>
      </c>
      <c r="FH11" s="41" t="e">
        <f>IF(Verbruikerslijst!$I$13="Nee",Inzetlijst!FF16*Verbruikerslijst!$G13,Inzetlijst!FF16*Verbruikerslijst!$K13)</f>
        <v>#N/A</v>
      </c>
      <c r="FI11" s="41" t="e">
        <f>IF(Verbruikerslijst!$I$13="Nee",Inzetlijst!FG16*Verbruikerslijst!$G13,Inzetlijst!FG16*Verbruikerslijst!$K13)</f>
        <v>#N/A</v>
      </c>
      <c r="FJ11" s="41" t="e">
        <f>IF(Verbruikerslijst!$I$13="Nee",Inzetlijst!FH16*Verbruikerslijst!$G13,Inzetlijst!FH16*Verbruikerslijst!$K13)</f>
        <v>#N/A</v>
      </c>
      <c r="FK11" s="41" t="e">
        <f>IF(Verbruikerslijst!$I$13="Nee",Inzetlijst!FI16*Verbruikerslijst!$G13,Inzetlijst!FI16*Verbruikerslijst!$K13)</f>
        <v>#N/A</v>
      </c>
      <c r="FL11" s="41" t="e">
        <f>IF(Verbruikerslijst!$I$13="Nee",Inzetlijst!FJ16*Verbruikerslijst!$G13,Inzetlijst!FJ16*Verbruikerslijst!$K13)</f>
        <v>#N/A</v>
      </c>
      <c r="FM11" s="41" t="e">
        <f>IF(Verbruikerslijst!$I$13="Nee",Inzetlijst!FK16*Verbruikerslijst!$G13,Inzetlijst!FK16*Verbruikerslijst!$K13)</f>
        <v>#N/A</v>
      </c>
      <c r="FN11" s="41" t="e">
        <f>IF(Verbruikerslijst!$I$13="Nee",Inzetlijst!FL16*Verbruikerslijst!$G13,Inzetlijst!FL16*Verbruikerslijst!$K13)</f>
        <v>#N/A</v>
      </c>
      <c r="FO11" s="41" t="e">
        <f>IF(Verbruikerslijst!$I$13="Nee",Inzetlijst!FM16*Verbruikerslijst!$G13,Inzetlijst!FM16*Verbruikerslijst!$K13)</f>
        <v>#N/A</v>
      </c>
      <c r="FP11" s="41" t="e">
        <f>IF(Verbruikerslijst!$I$13="Nee",Inzetlijst!FN16*Verbruikerslijst!$G13,Inzetlijst!FN16*Verbruikerslijst!$K13)</f>
        <v>#N/A</v>
      </c>
      <c r="FQ11" s="41" t="e">
        <f>IF(Verbruikerslijst!$I$13="Nee",Inzetlijst!FO16*Verbruikerslijst!$G13,Inzetlijst!FO16*Verbruikerslijst!$K13)</f>
        <v>#N/A</v>
      </c>
      <c r="FR11" s="41" t="e">
        <f>IF(Verbruikerslijst!$I$13="Nee",Inzetlijst!FP16*Verbruikerslijst!$G13,Inzetlijst!FP16*Verbruikerslijst!$K13)</f>
        <v>#N/A</v>
      </c>
      <c r="FS11" s="41" t="e">
        <f>IF(Verbruikerslijst!$I$13="Nee",Inzetlijst!FQ16*Verbruikerslijst!$G13,Inzetlijst!FQ16*Verbruikerslijst!$K13)</f>
        <v>#N/A</v>
      </c>
      <c r="FT11" s="41" t="e">
        <f>IF(Verbruikerslijst!$I$13="Nee",Inzetlijst!FR16*Verbruikerslijst!$G13,Inzetlijst!FR16*Verbruikerslijst!$K13)</f>
        <v>#N/A</v>
      </c>
      <c r="FU11" s="41" t="e">
        <f>IF(Verbruikerslijst!$I$13="Nee",Inzetlijst!FS16*Verbruikerslijst!$G13,Inzetlijst!FS16*Verbruikerslijst!$K13)</f>
        <v>#N/A</v>
      </c>
      <c r="FV11" s="41" t="e">
        <f>IF(Verbruikerslijst!$I$13="Nee",Inzetlijst!FT16*Verbruikerslijst!$G13,Inzetlijst!FT16*Verbruikerslijst!$K13)</f>
        <v>#N/A</v>
      </c>
      <c r="FW11" s="41" t="e">
        <f>IF(Verbruikerslijst!$I$13="Nee",Inzetlijst!FU16*Verbruikerslijst!$G13,Inzetlijst!FU16*Verbruikerslijst!$K13)</f>
        <v>#N/A</v>
      </c>
      <c r="FX11" s="41" t="e">
        <f>IF(Verbruikerslijst!$I$13="Nee",Inzetlijst!FV16*Verbruikerslijst!$G13,Inzetlijst!FV16*Verbruikerslijst!$K13)</f>
        <v>#N/A</v>
      </c>
      <c r="FY11" s="41" t="e">
        <f>IF(Verbruikerslijst!$I$13="Nee",Inzetlijst!FW16*Verbruikerslijst!$G13,Inzetlijst!FW16*Verbruikerslijst!$K13)</f>
        <v>#N/A</v>
      </c>
      <c r="FZ11" s="41" t="e">
        <f>IF(Verbruikerslijst!$I$13="Nee",Inzetlijst!FX16*Verbruikerslijst!$G13,Inzetlijst!FX16*Verbruikerslijst!$K13)</f>
        <v>#N/A</v>
      </c>
      <c r="GA11" s="41" t="e">
        <f>IF(Verbruikerslijst!$I$13="Nee",Inzetlijst!FY16*Verbruikerslijst!$G13,Inzetlijst!FY16*Verbruikerslijst!$K13)</f>
        <v>#N/A</v>
      </c>
      <c r="GB11" s="41" t="e">
        <f>IF(Verbruikerslijst!$I$13="Nee",Inzetlijst!FZ16*Verbruikerslijst!$G13,Inzetlijst!FZ16*Verbruikerslijst!$K13)</f>
        <v>#N/A</v>
      </c>
      <c r="GC11" s="41" t="e">
        <f>IF(Verbruikerslijst!$I$13="Nee",Inzetlijst!GA16*Verbruikerslijst!$G13,Inzetlijst!GA16*Verbruikerslijst!$K13)</f>
        <v>#N/A</v>
      </c>
      <c r="GD11" s="41" t="e">
        <f>IF(Verbruikerslijst!$I$13="Nee",Inzetlijst!GB16*Verbruikerslijst!$G13,Inzetlijst!GB16*Verbruikerslijst!$K13)</f>
        <v>#N/A</v>
      </c>
      <c r="GE11" s="41" t="e">
        <f>IF(Verbruikerslijst!$I$13="Nee",Inzetlijst!GC16*Verbruikerslijst!$G13,Inzetlijst!GC16*Verbruikerslijst!$K13)</f>
        <v>#N/A</v>
      </c>
      <c r="GF11" s="41" t="e">
        <f>IF(Verbruikerslijst!$I$13="Nee",Inzetlijst!GD16*Verbruikerslijst!$G13,Inzetlijst!GD16*Verbruikerslijst!$K13)</f>
        <v>#N/A</v>
      </c>
      <c r="GG11" s="41" t="e">
        <f>IF(Verbruikerslijst!$I$13="Nee",Inzetlijst!GE16*Verbruikerslijst!$G13,Inzetlijst!GE16*Verbruikerslijst!$K13)</f>
        <v>#N/A</v>
      </c>
      <c r="GH11" s="41" t="e">
        <f>IF(Verbruikerslijst!$I$13="Nee",Inzetlijst!GF16*Verbruikerslijst!$G13,Inzetlijst!GF16*Verbruikerslijst!$K13)</f>
        <v>#N/A</v>
      </c>
      <c r="GI11" s="41" t="e">
        <f>IF(Verbruikerslijst!$I$13="Nee",Inzetlijst!GG16*Verbruikerslijst!$G13,Inzetlijst!GG16*Verbruikerslijst!$K13)</f>
        <v>#N/A</v>
      </c>
      <c r="GJ11" s="41" t="e">
        <f>IF(Verbruikerslijst!$I$13="Nee",Inzetlijst!GH16*Verbruikerslijst!$G13,Inzetlijst!GH16*Verbruikerslijst!$K13)</f>
        <v>#N/A</v>
      </c>
      <c r="GK11" s="41" t="e">
        <f>IF(Verbruikerslijst!$I$13="Nee",Inzetlijst!GI16*Verbruikerslijst!$G13,Inzetlijst!GI16*Verbruikerslijst!$K13)</f>
        <v>#N/A</v>
      </c>
      <c r="GL11" s="41" t="e">
        <f>IF(Verbruikerslijst!$I$13="Nee",Inzetlijst!GJ16*Verbruikerslijst!$G13,Inzetlijst!GJ16*Verbruikerslijst!$K13)</f>
        <v>#N/A</v>
      </c>
      <c r="GM11" s="41" t="e">
        <f>IF(Verbruikerslijst!$I$13="Nee",Inzetlijst!GK16*Verbruikerslijst!$G13,Inzetlijst!GK16*Verbruikerslijst!$K13)</f>
        <v>#N/A</v>
      </c>
      <c r="GN11" s="41" t="e">
        <f>IF(Verbruikerslijst!$I$13="Nee",Inzetlijst!GL16*Verbruikerslijst!$G13,Inzetlijst!GL16*Verbruikerslijst!$K13)</f>
        <v>#N/A</v>
      </c>
      <c r="GO11" s="41" t="e">
        <f>IF(Verbruikerslijst!$I$13="Nee",Inzetlijst!GM16*Verbruikerslijst!$G13,Inzetlijst!GM16*Verbruikerslijst!$K13)</f>
        <v>#N/A</v>
      </c>
      <c r="GP11" s="41" t="e">
        <f>IF(Verbruikerslijst!$I$13="Nee",Inzetlijst!GN16*Verbruikerslijst!$G13,Inzetlijst!GN16*Verbruikerslijst!$K13)</f>
        <v>#N/A</v>
      </c>
      <c r="GQ11" s="41" t="e">
        <f>IF(Verbruikerslijst!$I$13="Nee",Inzetlijst!GO16*Verbruikerslijst!$G13,Inzetlijst!GO16*Verbruikerslijst!$K13)</f>
        <v>#N/A</v>
      </c>
      <c r="GR11" s="41" t="e">
        <f>IF(Verbruikerslijst!$I$13="Nee",Inzetlijst!GP16*Verbruikerslijst!$G13,Inzetlijst!GP16*Verbruikerslijst!$K13)</f>
        <v>#N/A</v>
      </c>
      <c r="GS11" s="41" t="e">
        <f>IF(Verbruikerslijst!$I$13="Nee",Inzetlijst!GQ16*Verbruikerslijst!$G13,Inzetlijst!GQ16*Verbruikerslijst!$K13)</f>
        <v>#N/A</v>
      </c>
      <c r="GT11" s="41" t="e">
        <f>IF(Verbruikerslijst!$I$13="Nee",Inzetlijst!GR16*Verbruikerslijst!$G13,Inzetlijst!GR16*Verbruikerslijst!$K13)</f>
        <v>#N/A</v>
      </c>
      <c r="GU11" s="41" t="e">
        <f>IF(Verbruikerslijst!$I$13="Nee",Inzetlijst!GS16*Verbruikerslijst!$G13,Inzetlijst!GS16*Verbruikerslijst!$K13)</f>
        <v>#N/A</v>
      </c>
      <c r="GV11" s="41" t="e">
        <f>IF(Verbruikerslijst!$I$13="Nee",Inzetlijst!GT16*Verbruikerslijst!$G13,Inzetlijst!GT16*Verbruikerslijst!$K13)</f>
        <v>#N/A</v>
      </c>
      <c r="GW11" s="41" t="e">
        <f>IF(Verbruikerslijst!$I$13="Nee",Inzetlijst!GU16*Verbruikerslijst!$G13,Inzetlijst!GU16*Verbruikerslijst!$K13)</f>
        <v>#N/A</v>
      </c>
      <c r="GX11" s="41" t="e">
        <f>IF(Verbruikerslijst!$I$13="Nee",Inzetlijst!GV16*Verbruikerslijst!$G13,Inzetlijst!GV16*Verbruikerslijst!$K13)</f>
        <v>#N/A</v>
      </c>
      <c r="GY11" s="41" t="e">
        <f>IF(Verbruikerslijst!$I$13="Nee",Inzetlijst!GW16*Verbruikerslijst!$G13,Inzetlijst!GW16*Verbruikerslijst!$K13)</f>
        <v>#N/A</v>
      </c>
      <c r="GZ11" s="41" t="e">
        <f>IF(Verbruikerslijst!$I$13="Nee",Inzetlijst!GX16*Verbruikerslijst!$G13,Inzetlijst!GX16*Verbruikerslijst!$K13)</f>
        <v>#N/A</v>
      </c>
      <c r="HA11" s="41" t="e">
        <f>IF(Verbruikerslijst!$I$13="Nee",Inzetlijst!GY16*Verbruikerslijst!$G13,Inzetlijst!GY16*Verbruikerslijst!$K13)</f>
        <v>#N/A</v>
      </c>
      <c r="HB11" s="41" t="e">
        <f>IF(Verbruikerslijst!$I$13="Nee",Inzetlijst!GZ16*Verbruikerslijst!$G13,Inzetlijst!GZ16*Verbruikerslijst!$K13)</f>
        <v>#N/A</v>
      </c>
      <c r="HC11" s="41" t="e">
        <f>IF(Verbruikerslijst!$I$13="Nee",Inzetlijst!HA16*Verbruikerslijst!$G13,Inzetlijst!HA16*Verbruikerslijst!$K13)</f>
        <v>#N/A</v>
      </c>
      <c r="HD11" s="41" t="e">
        <f>IF(Verbruikerslijst!$I$13="Nee",Inzetlijst!HB16*Verbruikerslijst!$G13,Inzetlijst!HB16*Verbruikerslijst!$K13)</f>
        <v>#N/A</v>
      </c>
      <c r="HE11" s="41" t="e">
        <f>IF(Verbruikerslijst!$I$13="Nee",Inzetlijst!HC16*Verbruikerslijst!$G13,Inzetlijst!HC16*Verbruikerslijst!$K13)</f>
        <v>#N/A</v>
      </c>
      <c r="HF11" s="41" t="e">
        <f>IF(Verbruikerslijst!$I$13="Nee",Inzetlijst!HD16*Verbruikerslijst!$G13,Inzetlijst!HD16*Verbruikerslijst!$K13)</f>
        <v>#N/A</v>
      </c>
      <c r="HG11" s="41" t="e">
        <f>IF(Verbruikerslijst!$I$13="Nee",Inzetlijst!HE16*Verbruikerslijst!$G13,Inzetlijst!HE16*Verbruikerslijst!$K13)</f>
        <v>#N/A</v>
      </c>
      <c r="HH11" s="41" t="e">
        <f>IF(Verbruikerslijst!$I$13="Nee",Inzetlijst!HF16*Verbruikerslijst!$G13,Inzetlijst!HF16*Verbruikerslijst!$K13)</f>
        <v>#N/A</v>
      </c>
      <c r="HI11" s="41" t="e">
        <f>IF(Verbruikerslijst!$I$13="Nee",Inzetlijst!HG16*Verbruikerslijst!$G13,Inzetlijst!HG16*Verbruikerslijst!$K13)</f>
        <v>#N/A</v>
      </c>
      <c r="HJ11" s="41" t="e">
        <f>IF(Verbruikerslijst!$I$13="Nee",Inzetlijst!HH16*Verbruikerslijst!$G13,Inzetlijst!HH16*Verbruikerslijst!$K13)</f>
        <v>#N/A</v>
      </c>
      <c r="HK11" s="41" t="e">
        <f>IF(Verbruikerslijst!$I$13="Nee",Inzetlijst!HI16*Verbruikerslijst!$G13,Inzetlijst!HI16*Verbruikerslijst!$K13)</f>
        <v>#N/A</v>
      </c>
      <c r="HL11" s="41" t="e">
        <f>IF(Verbruikerslijst!$I$13="Nee",Inzetlijst!HJ16*Verbruikerslijst!$G13,Inzetlijst!HJ16*Verbruikerslijst!$K13)</f>
        <v>#N/A</v>
      </c>
      <c r="HM11" s="41" t="e">
        <f>IF(Verbruikerslijst!$I$13="Nee",Inzetlijst!HK16*Verbruikerslijst!$G13,Inzetlijst!HK16*Verbruikerslijst!$K13)</f>
        <v>#N/A</v>
      </c>
      <c r="HN11" s="41" t="e">
        <f>IF(Verbruikerslijst!$I$13="Nee",Inzetlijst!HL16*Verbruikerslijst!$G13,Inzetlijst!HL16*Verbruikerslijst!$K13)</f>
        <v>#N/A</v>
      </c>
      <c r="HO11" s="41" t="e">
        <f>IF(Verbruikerslijst!$I$13="Nee",Inzetlijst!HM16*Verbruikerslijst!$G13,Inzetlijst!HM16*Verbruikerslijst!$K13)</f>
        <v>#N/A</v>
      </c>
      <c r="HP11" s="41" t="e">
        <f>IF(Verbruikerslijst!$I$13="Nee",Inzetlijst!HN16*Verbruikerslijst!$G13,Inzetlijst!HN16*Verbruikerslijst!$K13)</f>
        <v>#N/A</v>
      </c>
      <c r="HQ11" s="41" t="e">
        <f>IF(Verbruikerslijst!$I$13="Nee",Inzetlijst!HO16*Verbruikerslijst!$G13,Inzetlijst!HO16*Verbruikerslijst!$K13)</f>
        <v>#N/A</v>
      </c>
      <c r="HR11" s="41" t="e">
        <f>IF(Verbruikerslijst!$I$13="Nee",Inzetlijst!HP16*Verbruikerslijst!$G13,Inzetlijst!HP16*Verbruikerslijst!$K13)</f>
        <v>#N/A</v>
      </c>
      <c r="HS11" s="41" t="e">
        <f>IF(Verbruikerslijst!$I$13="Nee",Inzetlijst!HQ16*Verbruikerslijst!$G13,Inzetlijst!HQ16*Verbruikerslijst!$K13)</f>
        <v>#N/A</v>
      </c>
      <c r="HT11" s="41" t="e">
        <f>IF(Verbruikerslijst!$I$13="Nee",Inzetlijst!HR16*Verbruikerslijst!$G13,Inzetlijst!HR16*Verbruikerslijst!$K13)</f>
        <v>#N/A</v>
      </c>
      <c r="HU11" s="41" t="e">
        <f>IF(Verbruikerslijst!$I$13="Nee",Inzetlijst!HS16*Verbruikerslijst!$G13,Inzetlijst!HS16*Verbruikerslijst!$K13)</f>
        <v>#N/A</v>
      </c>
      <c r="HV11" s="41" t="e">
        <f>IF(Verbruikerslijst!$I$13="Nee",Inzetlijst!HT16*Verbruikerslijst!$G13,Inzetlijst!HT16*Verbruikerslijst!$K13)</f>
        <v>#N/A</v>
      </c>
      <c r="HW11" s="41" t="e">
        <f>IF(Verbruikerslijst!$I$13="Nee",Inzetlijst!HU16*Verbruikerslijst!$G13,Inzetlijst!HU16*Verbruikerslijst!$K13)</f>
        <v>#N/A</v>
      </c>
      <c r="HX11" s="41" t="e">
        <f>IF(Verbruikerslijst!$I$13="Nee",Inzetlijst!HV16*Verbruikerslijst!$G13,Inzetlijst!HV16*Verbruikerslijst!$K13)</f>
        <v>#N/A</v>
      </c>
      <c r="HY11" s="41" t="e">
        <f>IF(Verbruikerslijst!$I$13="Nee",Inzetlijst!HW16*Verbruikerslijst!$G13,Inzetlijst!HW16*Verbruikerslijst!$K13)</f>
        <v>#N/A</v>
      </c>
      <c r="HZ11" s="41" t="e">
        <f>IF(Verbruikerslijst!$I$13="Nee",Inzetlijst!HX16*Verbruikerslijst!$G13,Inzetlijst!HX16*Verbruikerslijst!$K13)</f>
        <v>#N/A</v>
      </c>
      <c r="IA11" s="41" t="e">
        <f>IF(Verbruikerslijst!$I$13="Nee",Inzetlijst!HY16*Verbruikerslijst!$G13,Inzetlijst!HY16*Verbruikerslijst!$K13)</f>
        <v>#N/A</v>
      </c>
      <c r="IB11" s="41" t="e">
        <f>IF(Verbruikerslijst!$I$13="Nee",Inzetlijst!HZ16*Verbruikerslijst!$G13,Inzetlijst!HZ16*Verbruikerslijst!$K13)</f>
        <v>#N/A</v>
      </c>
      <c r="IC11" s="41" t="e">
        <f>IF(Verbruikerslijst!$I$13="Nee",Inzetlijst!IA16*Verbruikerslijst!$G13,Inzetlijst!IA16*Verbruikerslijst!$K13)</f>
        <v>#N/A</v>
      </c>
      <c r="ID11" s="41" t="e">
        <f>IF(Verbruikerslijst!$I$13="Nee",Inzetlijst!IB16*Verbruikerslijst!$G13,Inzetlijst!IB16*Verbruikerslijst!$K13)</f>
        <v>#N/A</v>
      </c>
      <c r="IE11" s="41" t="e">
        <f>IF(Verbruikerslijst!$I$13="Nee",Inzetlijst!IC16*Verbruikerslijst!$G13,Inzetlijst!IC16*Verbruikerslijst!$K13)</f>
        <v>#N/A</v>
      </c>
      <c r="IF11" s="41" t="e">
        <f>IF(Verbruikerslijst!$I$13="Nee",Inzetlijst!ID16*Verbruikerslijst!$G13,Inzetlijst!ID16*Verbruikerslijst!$K13)</f>
        <v>#N/A</v>
      </c>
      <c r="IG11" s="41" t="e">
        <f>IF(Verbruikerslijst!$I$13="Nee",Inzetlijst!IE16*Verbruikerslijst!$G13,Inzetlijst!IE16*Verbruikerslijst!$K13)</f>
        <v>#N/A</v>
      </c>
      <c r="IH11" s="41" t="e">
        <f>IF(Verbruikerslijst!$I$13="Nee",Inzetlijst!IF16*Verbruikerslijst!$G13,Inzetlijst!IF16*Verbruikerslijst!$K13)</f>
        <v>#N/A</v>
      </c>
      <c r="II11" s="41" t="e">
        <f>IF(Verbruikerslijst!$I$13="Nee",Inzetlijst!IG16*Verbruikerslijst!$G13,Inzetlijst!IG16*Verbruikerslijst!$K13)</f>
        <v>#N/A</v>
      </c>
      <c r="IJ11" s="41" t="e">
        <f>IF(Verbruikerslijst!$I$13="Nee",Inzetlijst!IH16*Verbruikerslijst!$G13,Inzetlijst!IH16*Verbruikerslijst!$K13)</f>
        <v>#N/A</v>
      </c>
      <c r="IK11" s="41" t="e">
        <f>IF(Verbruikerslijst!$I$13="Nee",Inzetlijst!II16*Verbruikerslijst!$G13,Inzetlijst!II16*Verbruikerslijst!$K13)</f>
        <v>#N/A</v>
      </c>
      <c r="IL11" s="41" t="e">
        <f>IF(Verbruikerslijst!$I$13="Nee",Inzetlijst!IJ16*Verbruikerslijst!$G13,Inzetlijst!IJ16*Verbruikerslijst!$K13)</f>
        <v>#N/A</v>
      </c>
      <c r="IM11" s="41" t="e">
        <f>IF(Verbruikerslijst!$I$13="Nee",Inzetlijst!IK16*Verbruikerslijst!$G13,Inzetlijst!IK16*Verbruikerslijst!$K13)</f>
        <v>#N/A</v>
      </c>
      <c r="IN11" s="41" t="e">
        <f>IF(Verbruikerslijst!$I$13="Nee",Inzetlijst!IL16*Verbruikerslijst!$G13,Inzetlijst!IL16*Verbruikerslijst!$K13)</f>
        <v>#N/A</v>
      </c>
      <c r="IO11" s="41" t="e">
        <f>IF(Verbruikerslijst!$I$13="Nee",Inzetlijst!IM16*Verbruikerslijst!$G13,Inzetlijst!IM16*Verbruikerslijst!$K13)</f>
        <v>#N/A</v>
      </c>
      <c r="IP11" s="41" t="e">
        <f>IF(Verbruikerslijst!$I$13="Nee",Inzetlijst!IN16*Verbruikerslijst!$G13,Inzetlijst!IN16*Verbruikerslijst!$K13)</f>
        <v>#N/A</v>
      </c>
      <c r="IQ11" s="41" t="e">
        <f>IF(Verbruikerslijst!$I$13="Nee",Inzetlijst!IO16*Verbruikerslijst!$G13,Inzetlijst!IO16*Verbruikerslijst!$K13)</f>
        <v>#N/A</v>
      </c>
      <c r="IR11" s="41" t="e">
        <f>IF(Verbruikerslijst!$I$13="Nee",Inzetlijst!IP16*Verbruikerslijst!$G13,Inzetlijst!IP16*Verbruikerslijst!$K13)</f>
        <v>#N/A</v>
      </c>
      <c r="IS11" s="41" t="e">
        <f>IF(Verbruikerslijst!$I$13="Nee",Inzetlijst!IQ16*Verbruikerslijst!$G13,Inzetlijst!IQ16*Verbruikerslijst!$K13)</f>
        <v>#N/A</v>
      </c>
      <c r="IT11" s="41" t="e">
        <f>IF(Verbruikerslijst!$I$13="Nee",Inzetlijst!IR16*Verbruikerslijst!$G13,Inzetlijst!IR16*Verbruikerslijst!$K13)</f>
        <v>#N/A</v>
      </c>
      <c r="IU11" s="41" t="e">
        <f>IF(Verbruikerslijst!$I$13="Nee",Inzetlijst!IS16*Verbruikerslijst!$G13,Inzetlijst!IS16*Verbruikerslijst!$K13)</f>
        <v>#N/A</v>
      </c>
      <c r="IV11" s="41" t="e">
        <f>IF(Verbruikerslijst!$I$13="Nee",Inzetlijst!IT16*Verbruikerslijst!$G13,Inzetlijst!IT16*Verbruikerslijst!$K13)</f>
        <v>#N/A</v>
      </c>
      <c r="IW11" s="41" t="e">
        <f>IF(Verbruikerslijst!$I$13="Nee",Inzetlijst!IU16*Verbruikerslijst!$G13,Inzetlijst!IU16*Verbruikerslijst!$K13)</f>
        <v>#N/A</v>
      </c>
      <c r="IX11" s="41" t="e">
        <f>IF(Verbruikerslijst!$I$13="Nee",Inzetlijst!IV16*Verbruikerslijst!$G13,Inzetlijst!IV16*Verbruikerslijst!$K13)</f>
        <v>#N/A</v>
      </c>
      <c r="IY11" s="41" t="e">
        <f>IF(Verbruikerslijst!$I$13="Nee",Inzetlijst!IW16*Verbruikerslijst!$G13,Inzetlijst!IW16*Verbruikerslijst!$K13)</f>
        <v>#N/A</v>
      </c>
      <c r="IZ11" s="41" t="e">
        <f>IF(Verbruikerslijst!$I$13="Nee",Inzetlijst!IX16*Verbruikerslijst!$G13,Inzetlijst!IX16*Verbruikerslijst!$K13)</f>
        <v>#N/A</v>
      </c>
      <c r="JA11" s="41" t="e">
        <f>IF(Verbruikerslijst!$I$13="Nee",Inzetlijst!IY16*Verbruikerslijst!$G13,Inzetlijst!IY16*Verbruikerslijst!$K13)</f>
        <v>#N/A</v>
      </c>
      <c r="JB11" s="41" t="e">
        <f>IF(Verbruikerslijst!$I$13="Nee",Inzetlijst!IZ16*Verbruikerslijst!$G13,Inzetlijst!IZ16*Verbruikerslijst!$K13)</f>
        <v>#N/A</v>
      </c>
      <c r="JC11" s="41" t="e">
        <f>IF(Verbruikerslijst!$I$13="Nee",Inzetlijst!JA16*Verbruikerslijst!$G13,Inzetlijst!JA16*Verbruikerslijst!$K13)</f>
        <v>#N/A</v>
      </c>
      <c r="JD11" s="41" t="e">
        <f>IF(Verbruikerslijst!$I$13="Nee",Inzetlijst!JB16*Verbruikerslijst!$G13,Inzetlijst!JB16*Verbruikerslijst!$K13)</f>
        <v>#N/A</v>
      </c>
      <c r="JE11" s="41" t="e">
        <f>IF(Verbruikerslijst!$I$13="Nee",Inzetlijst!JC16*Verbruikerslijst!$G13,Inzetlijst!JC16*Verbruikerslijst!$K13)</f>
        <v>#N/A</v>
      </c>
      <c r="JF11" s="41" t="e">
        <f>IF(Verbruikerslijst!$I$13="Nee",Inzetlijst!JD16*Verbruikerslijst!$G13,Inzetlijst!JD16*Verbruikerslijst!$K13)</f>
        <v>#N/A</v>
      </c>
      <c r="JG11" s="41" t="e">
        <f>IF(Verbruikerslijst!$I$13="Nee",Inzetlijst!JE16*Verbruikerslijst!$G13,Inzetlijst!JE16*Verbruikerslijst!$K13)</f>
        <v>#N/A</v>
      </c>
      <c r="JH11" s="41" t="e">
        <f>IF(Verbruikerslijst!$I$13="Nee",Inzetlijst!JF16*Verbruikerslijst!$G13,Inzetlijst!JF16*Verbruikerslijst!$K13)</f>
        <v>#N/A</v>
      </c>
      <c r="JI11" s="41" t="e">
        <f>IF(Verbruikerslijst!$I$13="Nee",Inzetlijst!JG16*Verbruikerslijst!$G13,Inzetlijst!JG16*Verbruikerslijst!$K13)</f>
        <v>#N/A</v>
      </c>
      <c r="JJ11" s="41" t="e">
        <f>IF(Verbruikerslijst!$I$13="Nee",Inzetlijst!JH16*Verbruikerslijst!$G13,Inzetlijst!JH16*Verbruikerslijst!$K13)</f>
        <v>#N/A</v>
      </c>
      <c r="JK11" s="41" t="e">
        <f>IF(Verbruikerslijst!$I$13="Nee",Inzetlijst!JI16*Verbruikerslijst!$G13,Inzetlijst!JI16*Verbruikerslijst!$K13)</f>
        <v>#N/A</v>
      </c>
      <c r="JL11" s="41" t="e">
        <f>IF(Verbruikerslijst!$I$13="Nee",Inzetlijst!JJ16*Verbruikerslijst!$G13,Inzetlijst!JJ16*Verbruikerslijst!$K13)</f>
        <v>#N/A</v>
      </c>
      <c r="JM11" s="41" t="e">
        <f>IF(Verbruikerslijst!$I$13="Nee",Inzetlijst!JK16*Verbruikerslijst!$G13,Inzetlijst!JK16*Verbruikerslijst!$K13)</f>
        <v>#N/A</v>
      </c>
      <c r="JN11" s="41" t="e">
        <f>IF(Verbruikerslijst!$I$13="Nee",Inzetlijst!JL16*Verbruikerslijst!$G13,Inzetlijst!JL16*Verbruikerslijst!$K13)</f>
        <v>#N/A</v>
      </c>
      <c r="JO11" s="41" t="e">
        <f>IF(Verbruikerslijst!$I$13="Nee",Inzetlijst!JM16*Verbruikerslijst!$G13,Inzetlijst!JM16*Verbruikerslijst!$K13)</f>
        <v>#N/A</v>
      </c>
      <c r="JP11" s="41" t="e">
        <f>IF(Verbruikerslijst!$I$13="Nee",Inzetlijst!JN16*Verbruikerslijst!$G13,Inzetlijst!JN16*Verbruikerslijst!$K13)</f>
        <v>#N/A</v>
      </c>
      <c r="JQ11" s="41" t="e">
        <f>IF(Verbruikerslijst!$I$13="Nee",Inzetlijst!JO16*Verbruikerslijst!$G13,Inzetlijst!JO16*Verbruikerslijst!$K13)</f>
        <v>#N/A</v>
      </c>
      <c r="JR11" s="41" t="e">
        <f>IF(Verbruikerslijst!$I$13="Nee",Inzetlijst!JP16*Verbruikerslijst!$G13,Inzetlijst!JP16*Verbruikerslijst!$K13)</f>
        <v>#N/A</v>
      </c>
      <c r="JS11" s="41" t="e">
        <f>IF(Verbruikerslijst!$I$13="Nee",Inzetlijst!JQ16*Verbruikerslijst!$G13,Inzetlijst!JQ16*Verbruikerslijst!$K13)</f>
        <v>#N/A</v>
      </c>
      <c r="JT11" s="41" t="e">
        <f>IF(Verbruikerslijst!$I$13="Nee",Inzetlijst!JR16*Verbruikerslijst!$G13,Inzetlijst!JR16*Verbruikerslijst!$K13)</f>
        <v>#N/A</v>
      </c>
      <c r="JU11" s="41" t="e">
        <f>IF(Verbruikerslijst!$I$13="Nee",Inzetlijst!JS16*Verbruikerslijst!$G13,Inzetlijst!JS16*Verbruikerslijst!$K13)</f>
        <v>#N/A</v>
      </c>
      <c r="JV11" s="41" t="e">
        <f>IF(Verbruikerslijst!$I$13="Nee",Inzetlijst!JT16*Verbruikerslijst!$G13,Inzetlijst!JT16*Verbruikerslijst!$K13)</f>
        <v>#N/A</v>
      </c>
      <c r="JW11" s="41" t="e">
        <f>IF(Verbruikerslijst!$I$13="Nee",Inzetlijst!JU16*Verbruikerslijst!$G13,Inzetlijst!JU16*Verbruikerslijst!$K13)</f>
        <v>#N/A</v>
      </c>
      <c r="JX11" s="41" t="e">
        <f>IF(Verbruikerslijst!$I$13="Nee",Inzetlijst!JV16*Verbruikerslijst!$G13,Inzetlijst!JV16*Verbruikerslijst!$K13)</f>
        <v>#N/A</v>
      </c>
      <c r="JY11" s="41" t="e">
        <f>IF(Verbruikerslijst!$I$13="Nee",Inzetlijst!JW16*Verbruikerslijst!$G13,Inzetlijst!JW16*Verbruikerslijst!$K13)</f>
        <v>#N/A</v>
      </c>
      <c r="JZ11" s="41" t="e">
        <f>IF(Verbruikerslijst!$I$13="Nee",Inzetlijst!JX16*Verbruikerslijst!$G13,Inzetlijst!JX16*Verbruikerslijst!$K13)</f>
        <v>#N/A</v>
      </c>
      <c r="KA11" s="41" t="e">
        <f>IF(Verbruikerslijst!$I$13="Nee",Inzetlijst!JY16*Verbruikerslijst!$G13,Inzetlijst!JY16*Verbruikerslijst!$K13)</f>
        <v>#N/A</v>
      </c>
      <c r="KB11" s="41" t="e">
        <f>IF(Verbruikerslijst!$I$13="Nee",Inzetlijst!JZ16*Verbruikerslijst!$G13,Inzetlijst!JZ16*Verbruikerslijst!$K13)</f>
        <v>#N/A</v>
      </c>
      <c r="KC11" s="41" t="e">
        <f>IF(Verbruikerslijst!$I$13="Nee",Inzetlijst!KA16*Verbruikerslijst!$G13,Inzetlijst!KA16*Verbruikerslijst!$K13)</f>
        <v>#N/A</v>
      </c>
      <c r="KD11" s="41" t="e">
        <f>IF(Verbruikerslijst!$I$13="Nee",Inzetlijst!KB16*Verbruikerslijst!$G13,Inzetlijst!KB16*Verbruikerslijst!$K13)</f>
        <v>#N/A</v>
      </c>
      <c r="KE11" s="41" t="e">
        <f>IF(Verbruikerslijst!$I$13="Nee",Inzetlijst!KC16*Verbruikerslijst!$G13,Inzetlijst!KC16*Verbruikerslijst!$K13)</f>
        <v>#N/A</v>
      </c>
      <c r="KF11" s="41" t="e">
        <f>IF(Verbruikerslijst!$I$13="Nee",Inzetlijst!KD16*Verbruikerslijst!$G13,Inzetlijst!KD16*Verbruikerslijst!$K13)</f>
        <v>#N/A</v>
      </c>
      <c r="KG11" s="41" t="e">
        <f>IF(Verbruikerslijst!$I$13="Nee",Inzetlijst!KE16*Verbruikerslijst!$G13,Inzetlijst!KE16*Verbruikerslijst!$K13)</f>
        <v>#N/A</v>
      </c>
      <c r="KH11" s="41" t="e">
        <f>IF(Verbruikerslijst!$I$13="Nee",Inzetlijst!KF16*Verbruikerslijst!$G13,Inzetlijst!KF16*Verbruikerslijst!$K13)</f>
        <v>#N/A</v>
      </c>
      <c r="KI11" s="41" t="e">
        <f>IF(Verbruikerslijst!$I$13="Nee",Inzetlijst!KG16*Verbruikerslijst!$G13,Inzetlijst!KG16*Verbruikerslijst!$K13)</f>
        <v>#N/A</v>
      </c>
      <c r="KJ11" s="41" t="e">
        <f>IF(Verbruikerslijst!$I$13="Nee",Inzetlijst!KH16*Verbruikerslijst!$G13,Inzetlijst!KH16*Verbruikerslijst!$K13)</f>
        <v>#N/A</v>
      </c>
      <c r="KK11" s="41" t="e">
        <f>IF(Verbruikerslijst!$I$13="Nee",Inzetlijst!KI16*Verbruikerslijst!$G13,Inzetlijst!KI16*Verbruikerslijst!$K13)</f>
        <v>#N/A</v>
      </c>
      <c r="KL11" s="41" t="e">
        <f>IF(Verbruikerslijst!$I$13="Nee",Inzetlijst!KJ16*Verbruikerslijst!$G13,Inzetlijst!KJ16*Verbruikerslijst!$K13)</f>
        <v>#N/A</v>
      </c>
      <c r="KM11" s="41" t="e">
        <f>IF(Verbruikerslijst!$I$13="Nee",Inzetlijst!KK16*Verbruikerslijst!$G13,Inzetlijst!KK16*Verbruikerslijst!$K13)</f>
        <v>#N/A</v>
      </c>
      <c r="KN11" s="41" t="e">
        <f>IF(Verbruikerslijst!$I$13="Nee",Inzetlijst!KL16*Verbruikerslijst!$G13,Inzetlijst!KL16*Verbruikerslijst!$K13)</f>
        <v>#N/A</v>
      </c>
      <c r="KO11" s="41" t="e">
        <f>IF(Verbruikerslijst!$I$13="Nee",Inzetlijst!KM16*Verbruikerslijst!$G13,Inzetlijst!KM16*Verbruikerslijst!$K13)</f>
        <v>#N/A</v>
      </c>
      <c r="KP11" s="41" t="e">
        <f>IF(Verbruikerslijst!$I$13="Nee",Inzetlijst!KN16*Verbruikerslijst!$G13,Inzetlijst!KN16*Verbruikerslijst!$K13)</f>
        <v>#N/A</v>
      </c>
      <c r="KQ11" s="41" t="e">
        <f>IF(Verbruikerslijst!$I$13="Nee",Inzetlijst!KO16*Verbruikerslijst!$G13,Inzetlijst!KO16*Verbruikerslijst!$K13)</f>
        <v>#N/A</v>
      </c>
      <c r="KR11" s="41" t="e">
        <f>IF(Verbruikerslijst!$I$13="Nee",Inzetlijst!KP16*Verbruikerslijst!$G13,Inzetlijst!KP16*Verbruikerslijst!$K13)</f>
        <v>#N/A</v>
      </c>
      <c r="KS11" s="41" t="e">
        <f>IF(Verbruikerslijst!$I$13="Nee",Inzetlijst!KQ16*Verbruikerslijst!$G13,Inzetlijst!KQ16*Verbruikerslijst!$K13)</f>
        <v>#N/A</v>
      </c>
      <c r="KT11" s="41" t="e">
        <f>IF(Verbruikerslijst!$I$13="Nee",Inzetlijst!KR16*Verbruikerslijst!$G13,Inzetlijst!KR16*Verbruikerslijst!$K13)</f>
        <v>#N/A</v>
      </c>
      <c r="KU11" s="41" t="e">
        <f>IF(Verbruikerslijst!$I$13="Nee",Inzetlijst!KS16*Verbruikerslijst!$G13,Inzetlijst!KS16*Verbruikerslijst!$K13)</f>
        <v>#N/A</v>
      </c>
      <c r="KV11" s="41" t="e">
        <f>IF(Verbruikerslijst!$I$13="Nee",Inzetlijst!KT16*Verbruikerslijst!$G13,Inzetlijst!KT16*Verbruikerslijst!$K13)</f>
        <v>#N/A</v>
      </c>
      <c r="KW11" s="41" t="e">
        <f>IF(Verbruikerslijst!$I$13="Nee",Inzetlijst!KU16*Verbruikerslijst!$G13,Inzetlijst!KU16*Verbruikerslijst!$K13)</f>
        <v>#N/A</v>
      </c>
      <c r="KX11" s="41" t="e">
        <f>IF(Verbruikerslijst!$I$13="Nee",Inzetlijst!KV16*Verbruikerslijst!$G13,Inzetlijst!KV16*Verbruikerslijst!$K13)</f>
        <v>#N/A</v>
      </c>
      <c r="KY11" s="41" t="e">
        <f>IF(Verbruikerslijst!$I$13="Nee",Inzetlijst!KW16*Verbruikerslijst!$G13,Inzetlijst!KW16*Verbruikerslijst!$K13)</f>
        <v>#N/A</v>
      </c>
      <c r="KZ11" s="41" t="e">
        <f>IF(Verbruikerslijst!$I$13="Nee",Inzetlijst!KX16*Verbruikerslijst!$G13,Inzetlijst!KX16*Verbruikerslijst!$K13)</f>
        <v>#N/A</v>
      </c>
      <c r="LA11" s="41" t="e">
        <f>IF(Verbruikerslijst!$I$13="Nee",Inzetlijst!KY16*Verbruikerslijst!$G13,Inzetlijst!KY16*Verbruikerslijst!$K13)</f>
        <v>#N/A</v>
      </c>
      <c r="LB11" s="41" t="e">
        <f>IF(Verbruikerslijst!$I$13="Nee",Inzetlijst!KZ16*Verbruikerslijst!$G13,Inzetlijst!KZ16*Verbruikerslijst!$K13)</f>
        <v>#N/A</v>
      </c>
      <c r="LC11" s="41" t="e">
        <f>IF(Verbruikerslijst!$I$13="Nee",Inzetlijst!LA16*Verbruikerslijst!$G13,Inzetlijst!LA16*Verbruikerslijst!$K13)</f>
        <v>#N/A</v>
      </c>
      <c r="LD11" s="41" t="e">
        <f>IF(Verbruikerslijst!$I$13="Nee",Inzetlijst!LB16*Verbruikerslijst!$G13,Inzetlijst!LB16*Verbruikerslijst!$K13)</f>
        <v>#N/A</v>
      </c>
      <c r="LE11" s="41" t="e">
        <f>IF(Verbruikerslijst!$I$13="Nee",Inzetlijst!LC16*Verbruikerslijst!$G13,Inzetlijst!LC16*Verbruikerslijst!$K13)</f>
        <v>#N/A</v>
      </c>
      <c r="LF11" s="41" t="e">
        <f>IF(Verbruikerslijst!$I$13="Nee",Inzetlijst!LD16*Verbruikerslijst!$G13,Inzetlijst!LD16*Verbruikerslijst!$K13)</f>
        <v>#N/A</v>
      </c>
      <c r="LG11" s="41" t="e">
        <f>IF(Verbruikerslijst!$I$13="Nee",Inzetlijst!LE16*Verbruikerslijst!$G13,Inzetlijst!LE16*Verbruikerslijst!$K13)</f>
        <v>#N/A</v>
      </c>
      <c r="LH11" s="41" t="e">
        <f>IF(Verbruikerslijst!$I$13="Nee",Inzetlijst!LF16*Verbruikerslijst!$G13,Inzetlijst!LF16*Verbruikerslijst!$K13)</f>
        <v>#N/A</v>
      </c>
      <c r="LI11" s="41" t="e">
        <f>IF(Verbruikerslijst!$I$13="Nee",Inzetlijst!LG16*Verbruikerslijst!$G13,Inzetlijst!LG16*Verbruikerslijst!$K13)</f>
        <v>#N/A</v>
      </c>
      <c r="LJ11" s="41" t="e">
        <f>IF(Verbruikerslijst!$I$13="Nee",Inzetlijst!LH16*Verbruikerslijst!$G13,Inzetlijst!LH16*Verbruikerslijst!$K13)</f>
        <v>#N/A</v>
      </c>
      <c r="LK11" s="41" t="e">
        <f>IF(Verbruikerslijst!$I$13="Nee",Inzetlijst!LI16*Verbruikerslijst!$G13,Inzetlijst!LI16*Verbruikerslijst!$K13)</f>
        <v>#N/A</v>
      </c>
      <c r="LL11" s="41" t="e">
        <f>IF(Verbruikerslijst!$I$13="Nee",Inzetlijst!LJ16*Verbruikerslijst!$G13,Inzetlijst!LJ16*Verbruikerslijst!$K13)</f>
        <v>#N/A</v>
      </c>
      <c r="LM11" s="41" t="e">
        <f>IF(Verbruikerslijst!$I$13="Nee",Inzetlijst!LK16*Verbruikerslijst!$G13,Inzetlijst!LK16*Verbruikerslijst!$K13)</f>
        <v>#N/A</v>
      </c>
      <c r="LN11" s="41" t="e">
        <f>IF(Verbruikerslijst!$I$13="Nee",Inzetlijst!LL16*Verbruikerslijst!$G13,Inzetlijst!LL16*Verbruikerslijst!$K13)</f>
        <v>#N/A</v>
      </c>
      <c r="LO11" s="41" t="e">
        <f>IF(Verbruikerslijst!$I$13="Nee",Inzetlijst!LM16*Verbruikerslijst!$G13,Inzetlijst!LM16*Verbruikerslijst!$K13)</f>
        <v>#N/A</v>
      </c>
      <c r="LP11" s="41" t="e">
        <f>IF(Verbruikerslijst!$I$13="Nee",Inzetlijst!LN16*Verbruikerslijst!$G13,Inzetlijst!LN16*Verbruikerslijst!$K13)</f>
        <v>#N/A</v>
      </c>
      <c r="LQ11" s="41" t="e">
        <f>IF(Verbruikerslijst!$I$13="Nee",Inzetlijst!LO16*Verbruikerslijst!$G13,Inzetlijst!LO16*Verbruikerslijst!$K13)</f>
        <v>#N/A</v>
      </c>
      <c r="LR11" s="41" t="e">
        <f>IF(Verbruikerslijst!$I$13="Nee",Inzetlijst!LP16*Verbruikerslijst!$G13,Inzetlijst!LP16*Verbruikerslijst!$K13)</f>
        <v>#N/A</v>
      </c>
      <c r="LS11" s="41" t="e">
        <f>IF(Verbruikerslijst!$I$13="Nee",Inzetlijst!LQ16*Verbruikerslijst!$G13,Inzetlijst!LQ16*Verbruikerslijst!$K13)</f>
        <v>#N/A</v>
      </c>
      <c r="LT11" s="41" t="e">
        <f>IF(Verbruikerslijst!$I$13="Nee",Inzetlijst!LR16*Verbruikerslijst!$G13,Inzetlijst!LR16*Verbruikerslijst!$K13)</f>
        <v>#N/A</v>
      </c>
      <c r="LU11" s="41" t="e">
        <f>IF(Verbruikerslijst!$I$13="Nee",Inzetlijst!LS16*Verbruikerslijst!$G13,Inzetlijst!LS16*Verbruikerslijst!$K13)</f>
        <v>#N/A</v>
      </c>
      <c r="LV11" s="41" t="e">
        <f>IF(Verbruikerslijst!$I$13="Nee",Inzetlijst!LT16*Verbruikerslijst!$G13,Inzetlijst!LT16*Verbruikerslijst!$K13)</f>
        <v>#N/A</v>
      </c>
      <c r="LW11" s="41" t="e">
        <f>IF(Verbruikerslijst!$I$13="Nee",Inzetlijst!LU16*Verbruikerslijst!$G13,Inzetlijst!LU16*Verbruikerslijst!$K13)</f>
        <v>#N/A</v>
      </c>
      <c r="LX11" s="41" t="e">
        <f>IF(Verbruikerslijst!$I$13="Nee",Inzetlijst!LV16*Verbruikerslijst!$G13,Inzetlijst!LV16*Verbruikerslijst!$K13)</f>
        <v>#N/A</v>
      </c>
      <c r="LY11" s="41" t="e">
        <f>IF(Verbruikerslijst!$I$13="Nee",Inzetlijst!LW16*Verbruikerslijst!$G13,Inzetlijst!LW16*Verbruikerslijst!$K13)</f>
        <v>#N/A</v>
      </c>
      <c r="LZ11" s="41" t="e">
        <f>IF(Verbruikerslijst!$I$13="Nee",Inzetlijst!LX16*Verbruikerslijst!$G13,Inzetlijst!LX16*Verbruikerslijst!$K13)</f>
        <v>#N/A</v>
      </c>
      <c r="MA11" s="41" t="e">
        <f>IF(Verbruikerslijst!$I$13="Nee",Inzetlijst!LY16*Verbruikerslijst!$G13,Inzetlijst!LY16*Verbruikerslijst!$K13)</f>
        <v>#N/A</v>
      </c>
      <c r="MB11" s="41" t="e">
        <f>IF(Verbruikerslijst!$I$13="Nee",Inzetlijst!LZ16*Verbruikerslijst!$G13,Inzetlijst!LZ16*Verbruikerslijst!$K13)</f>
        <v>#N/A</v>
      </c>
      <c r="MC11" s="41" t="e">
        <f>IF(Verbruikerslijst!$I$13="Nee",Inzetlijst!MA16*Verbruikerslijst!$G13,Inzetlijst!MA16*Verbruikerslijst!$K13)</f>
        <v>#N/A</v>
      </c>
      <c r="MD11" s="41" t="e">
        <f>IF(Verbruikerslijst!$I$13="Nee",Inzetlijst!MB16*Verbruikerslijst!$G13,Inzetlijst!MB16*Verbruikerslijst!$K13)</f>
        <v>#N/A</v>
      </c>
      <c r="ME11" s="41" t="e">
        <f>IF(Verbruikerslijst!$I$13="Nee",Inzetlijst!MC16*Verbruikerslijst!$G13,Inzetlijst!MC16*Verbruikerslijst!$K13)</f>
        <v>#N/A</v>
      </c>
      <c r="MF11" s="41" t="e">
        <f>IF(Verbruikerslijst!$I$13="Nee",Inzetlijst!MD16*Verbruikerslijst!$G13,Inzetlijst!MD16*Verbruikerslijst!$K13)</f>
        <v>#N/A</v>
      </c>
      <c r="MG11" s="41" t="e">
        <f>IF(Verbruikerslijst!$I$13="Nee",Inzetlijst!ME16*Verbruikerslijst!$G13,Inzetlijst!ME16*Verbruikerslijst!$K13)</f>
        <v>#N/A</v>
      </c>
      <c r="MH11" s="41" t="e">
        <f>IF(Verbruikerslijst!$I$13="Nee",Inzetlijst!MF16*Verbruikerslijst!$G13,Inzetlijst!MF16*Verbruikerslijst!$K13)</f>
        <v>#N/A</v>
      </c>
      <c r="MI11" s="41" t="e">
        <f>IF(Verbruikerslijst!$I$13="Nee",Inzetlijst!MG16*Verbruikerslijst!$G13,Inzetlijst!MG16*Verbruikerslijst!$K13)</f>
        <v>#N/A</v>
      </c>
      <c r="MJ11" s="41" t="e">
        <f>IF(Verbruikerslijst!$I$13="Nee",Inzetlijst!MH16*Verbruikerslijst!$G13,Inzetlijst!MH16*Verbruikerslijst!$K13)</f>
        <v>#N/A</v>
      </c>
      <c r="MK11" s="41" t="e">
        <f>IF(Verbruikerslijst!$I$13="Nee",Inzetlijst!MI16*Verbruikerslijst!$G13,Inzetlijst!MI16*Verbruikerslijst!$K13)</f>
        <v>#N/A</v>
      </c>
      <c r="ML11" s="41" t="e">
        <f>IF(Verbruikerslijst!$I$13="Nee",Inzetlijst!MJ16*Verbruikerslijst!$G13,Inzetlijst!MJ16*Verbruikerslijst!$K13)</f>
        <v>#N/A</v>
      </c>
      <c r="MM11" s="41" t="e">
        <f>IF(Verbruikerslijst!$I$13="Nee",Inzetlijst!MK16*Verbruikerslijst!$G13,Inzetlijst!MK16*Verbruikerslijst!$K13)</f>
        <v>#N/A</v>
      </c>
      <c r="MN11" s="41" t="e">
        <f>IF(Verbruikerslijst!$I$13="Nee",Inzetlijst!ML16*Verbruikerslijst!$G13,Inzetlijst!ML16*Verbruikerslijst!$K13)</f>
        <v>#N/A</v>
      </c>
      <c r="MO11" s="41" t="e">
        <f>IF(Verbruikerslijst!$I$13="Nee",Inzetlijst!MM16*Verbruikerslijst!$G13,Inzetlijst!MM16*Verbruikerslijst!$K13)</f>
        <v>#N/A</v>
      </c>
      <c r="MP11" s="41" t="e">
        <f>IF(Verbruikerslijst!$I$13="Nee",Inzetlijst!MN16*Verbruikerslijst!$G13,Inzetlijst!MN16*Verbruikerslijst!$K13)</f>
        <v>#N/A</v>
      </c>
      <c r="MQ11" s="41" t="e">
        <f>IF(Verbruikerslijst!$I$13="Nee",Inzetlijst!MO16*Verbruikerslijst!$G13,Inzetlijst!MO16*Verbruikerslijst!$K13)</f>
        <v>#N/A</v>
      </c>
      <c r="MR11" s="41" t="e">
        <f>IF(Verbruikerslijst!$I$13="Nee",Inzetlijst!MP16*Verbruikerslijst!$G13,Inzetlijst!MP16*Verbruikerslijst!$K13)</f>
        <v>#N/A</v>
      </c>
      <c r="MS11" s="41" t="e">
        <f>IF(Verbruikerslijst!$I$13="Nee",Inzetlijst!MQ16*Verbruikerslijst!$G13,Inzetlijst!MQ16*Verbruikerslijst!$K13)</f>
        <v>#N/A</v>
      </c>
      <c r="MT11" s="41" t="e">
        <f>IF(Verbruikerslijst!$I$13="Nee",Inzetlijst!MR16*Verbruikerslijst!$G13,Inzetlijst!MR16*Verbruikerslijst!$K13)</f>
        <v>#N/A</v>
      </c>
      <c r="MU11" s="41" t="e">
        <f>IF(Verbruikerslijst!$I$13="Nee",Inzetlijst!MS16*Verbruikerslijst!$G13,Inzetlijst!MS16*Verbruikerslijst!$K13)</f>
        <v>#N/A</v>
      </c>
      <c r="MV11" s="41" t="e">
        <f>IF(Verbruikerslijst!$I$13="Nee",Inzetlijst!MT16*Verbruikerslijst!$G13,Inzetlijst!MT16*Verbruikerslijst!$K13)</f>
        <v>#N/A</v>
      </c>
      <c r="MW11" s="41" t="e">
        <f>IF(Verbruikerslijst!$I$13="Nee",Inzetlijst!MU16*Verbruikerslijst!$G13,Inzetlijst!MU16*Verbruikerslijst!$K13)</f>
        <v>#N/A</v>
      </c>
      <c r="MX11" s="41" t="e">
        <f>IF(Verbruikerslijst!$I$13="Nee",Inzetlijst!MV16*Verbruikerslijst!$G13,Inzetlijst!MV16*Verbruikerslijst!$K13)</f>
        <v>#N/A</v>
      </c>
      <c r="MY11" s="41" t="e">
        <f>IF(Verbruikerslijst!$I$13="Nee",Inzetlijst!MW16*Verbruikerslijst!$G13,Inzetlijst!MW16*Verbruikerslijst!$K13)</f>
        <v>#N/A</v>
      </c>
      <c r="MZ11" s="41" t="e">
        <f>IF(Verbruikerslijst!$I$13="Nee",Inzetlijst!MX16*Verbruikerslijst!$G13,Inzetlijst!MX16*Verbruikerslijst!$K13)</f>
        <v>#N/A</v>
      </c>
      <c r="NA11" s="41" t="e">
        <f>IF(Verbruikerslijst!$I$13="Nee",Inzetlijst!MY16*Verbruikerslijst!$G13,Inzetlijst!MY16*Verbruikerslijst!$K13)</f>
        <v>#N/A</v>
      </c>
      <c r="NB11" s="41" t="e">
        <f>IF(Verbruikerslijst!$I$13="Nee",Inzetlijst!MZ16*Verbruikerslijst!$G13,Inzetlijst!MZ16*Verbruikerslijst!$K13)</f>
        <v>#N/A</v>
      </c>
      <c r="NC11" s="41" t="e">
        <f>IF(Verbruikerslijst!$I$13="Nee",Inzetlijst!NA16*Verbruikerslijst!$G13,Inzetlijst!NA16*Verbruikerslijst!$K13)</f>
        <v>#N/A</v>
      </c>
      <c r="ND11" s="41" t="e">
        <f>IF(Verbruikerslijst!$I$13="Nee",Inzetlijst!NB16*Verbruikerslijst!$G13,Inzetlijst!NB16*Verbruikerslijst!$K13)</f>
        <v>#N/A</v>
      </c>
      <c r="NE11" s="41" t="e">
        <f>IF(Verbruikerslijst!$I$13="Nee",Inzetlijst!NC16*Verbruikerslijst!$G13,Inzetlijst!NC16*Verbruikerslijst!$K13)</f>
        <v>#N/A</v>
      </c>
      <c r="NF11" s="41" t="e">
        <f>IF(Verbruikerslijst!$I$13="Nee",Inzetlijst!ND16*Verbruikerslijst!$G13,Inzetlijst!ND16*Verbruikerslijst!$K13)</f>
        <v>#N/A</v>
      </c>
      <c r="NG11" s="41" t="e">
        <f>IF(Verbruikerslijst!$I$13="Nee",Inzetlijst!NE16*Verbruikerslijst!$G13,Inzetlijst!NE16*Verbruikerslijst!$K13)</f>
        <v>#N/A</v>
      </c>
      <c r="NH11" s="41" t="e">
        <f>IF(Verbruikerslijst!$I$13="Nee",Inzetlijst!NF16*Verbruikerslijst!$G13,Inzetlijst!NF16*Verbruikerslijst!$K13)</f>
        <v>#N/A</v>
      </c>
      <c r="NI11" s="41" t="e">
        <f>IF(Verbruikerslijst!$I$13="Nee",Inzetlijst!NG16*Verbruikerslijst!$G13,Inzetlijst!NG16*Verbruikerslijst!$K13)</f>
        <v>#N/A</v>
      </c>
      <c r="NJ11" s="41" t="e">
        <f>IF(Verbruikerslijst!$I$13="Nee",Inzetlijst!NH16*Verbruikerslijst!$G13,Inzetlijst!NH16*Verbruikerslijst!$K13)</f>
        <v>#N/A</v>
      </c>
      <c r="NK11" s="41" t="e">
        <f>IF(Verbruikerslijst!$I$13="Nee",Inzetlijst!NI16*Verbruikerslijst!$G13,Inzetlijst!NI16*Verbruikerslijst!$K13)</f>
        <v>#N/A</v>
      </c>
      <c r="NL11" s="41" t="e">
        <f>IF(Verbruikerslijst!$I$13="Nee",Inzetlijst!NJ16*Verbruikerslijst!$G13,Inzetlijst!NJ16*Verbruikerslijst!$K13)</f>
        <v>#N/A</v>
      </c>
      <c r="NM11" s="41" t="e">
        <f>IF(Verbruikerslijst!$I$13="Nee",Inzetlijst!NK16*Verbruikerslijst!$G13,Inzetlijst!NK16*Verbruikerslijst!$K13)</f>
        <v>#N/A</v>
      </c>
      <c r="NN11" s="41" t="e">
        <f>IF(Verbruikerslijst!$I$13="Nee",Inzetlijst!NL16*Verbruikerslijst!$G13,Inzetlijst!NL16*Verbruikerslijst!$K13)</f>
        <v>#N/A</v>
      </c>
      <c r="NO11" s="41" t="e">
        <f>IF(Verbruikerslijst!$I$13="Nee",Inzetlijst!NM16*Verbruikerslijst!$G13,Inzetlijst!NM16*Verbruikerslijst!$K13)</f>
        <v>#N/A</v>
      </c>
      <c r="NP11" s="41" t="e">
        <f>IF(Verbruikerslijst!$I$13="Nee",Inzetlijst!NN16*Verbruikerslijst!$G13,Inzetlijst!NN16*Verbruikerslijst!$K13)</f>
        <v>#N/A</v>
      </c>
      <c r="NQ11" s="41" t="e">
        <f>IF(Verbruikerslijst!$I$13="Nee",Inzetlijst!NO16*Verbruikerslijst!$G13,Inzetlijst!NO16*Verbruikerslijst!$K13)</f>
        <v>#N/A</v>
      </c>
      <c r="NR11" s="41" t="e">
        <f>IF(Verbruikerslijst!$I$13="Nee",Inzetlijst!NP16*Verbruikerslijst!$G13,Inzetlijst!NP16*Verbruikerslijst!$K13)</f>
        <v>#N/A</v>
      </c>
      <c r="NS11" s="41" t="e">
        <f>IF(Verbruikerslijst!$I$13="Nee",Inzetlijst!NQ16*Verbruikerslijst!$G13,Inzetlijst!NQ16*Verbruikerslijst!$K13)</f>
        <v>#N/A</v>
      </c>
      <c r="NT11" s="41" t="e">
        <f>IF(Verbruikerslijst!$I$13="Nee",Inzetlijst!NR16*Verbruikerslijst!$G13,Inzetlijst!NR16*Verbruikerslijst!$K13)</f>
        <v>#N/A</v>
      </c>
      <c r="NU11" s="41" t="e">
        <f>IF(Verbruikerslijst!$I$13="Nee",Inzetlijst!NS16*Verbruikerslijst!$G13,Inzetlijst!NS16*Verbruikerslijst!$K13)</f>
        <v>#N/A</v>
      </c>
      <c r="NV11" s="41" t="e">
        <f>IF(Verbruikerslijst!$I$13="Nee",Inzetlijst!NT16*Verbruikerslijst!$G13,Inzetlijst!NT16*Verbruikerslijst!$K13)</f>
        <v>#N/A</v>
      </c>
      <c r="NW11" s="41" t="e">
        <f>IF(Verbruikerslijst!$I$13="Nee",Inzetlijst!NU16*Verbruikerslijst!$G13,Inzetlijst!NU16*Verbruikerslijst!$K13)</f>
        <v>#N/A</v>
      </c>
      <c r="NX11" s="41" t="e">
        <f>IF(Verbruikerslijst!$I$13="Nee",Inzetlijst!NV16*Verbruikerslijst!$G13,Inzetlijst!NV16*Verbruikerslijst!$K13)</f>
        <v>#N/A</v>
      </c>
      <c r="NY11" s="41" t="e">
        <f>IF(Verbruikerslijst!$I$13="Nee",Inzetlijst!NW16*Verbruikerslijst!$G13,Inzetlijst!NW16*Verbruikerslijst!$K13)</f>
        <v>#N/A</v>
      </c>
      <c r="NZ11" s="41" t="e">
        <f>IF(Verbruikerslijst!$I$13="Nee",Inzetlijst!NX16*Verbruikerslijst!$G13,Inzetlijst!NX16*Verbruikerslijst!$K13)</f>
        <v>#N/A</v>
      </c>
      <c r="OA11" s="41" t="e">
        <f>IF(Verbruikerslijst!$I$13="Nee",Inzetlijst!NY16*Verbruikerslijst!$G13,Inzetlijst!NY16*Verbruikerslijst!$K13)</f>
        <v>#N/A</v>
      </c>
      <c r="OB11" s="41" t="e">
        <f>IF(Verbruikerslijst!$I$13="Nee",Inzetlijst!NZ16*Verbruikerslijst!$G13,Inzetlijst!NZ16*Verbruikerslijst!$K13)</f>
        <v>#N/A</v>
      </c>
      <c r="OC11" s="41" t="e">
        <f>IF(Verbruikerslijst!$I$13="Nee",Inzetlijst!OA16*Verbruikerslijst!$G13,Inzetlijst!OA16*Verbruikerslijst!$K13)</f>
        <v>#N/A</v>
      </c>
      <c r="OD11" s="41" t="e">
        <f>IF(Verbruikerslijst!$I$13="Nee",Inzetlijst!OB16*Verbruikerslijst!$G13,Inzetlijst!OB16*Verbruikerslijst!$K13)</f>
        <v>#N/A</v>
      </c>
      <c r="OE11" s="41" t="e">
        <f>IF(Verbruikerslijst!$I$13="Nee",Inzetlijst!OC16*Verbruikerslijst!$G13,Inzetlijst!OC16*Verbruikerslijst!$K13)</f>
        <v>#N/A</v>
      </c>
      <c r="OF11" s="41" t="e">
        <f>IF(Verbruikerslijst!$I$13="Nee",Inzetlijst!OD16*Verbruikerslijst!$G13,Inzetlijst!OD16*Verbruikerslijst!$K13)</f>
        <v>#N/A</v>
      </c>
      <c r="OG11" s="41" t="e">
        <f>IF(Verbruikerslijst!$I$13="Nee",Inzetlijst!OE16*Verbruikerslijst!$G13,Inzetlijst!OE16*Verbruikerslijst!$K13)</f>
        <v>#N/A</v>
      </c>
      <c r="OH11" s="41" t="e">
        <f>IF(Verbruikerslijst!$I$13="Nee",Inzetlijst!OF16*Verbruikerslijst!$G13,Inzetlijst!OF16*Verbruikerslijst!$K13)</f>
        <v>#N/A</v>
      </c>
      <c r="OI11" s="41" t="e">
        <f>IF(Verbruikerslijst!$I$13="Nee",Inzetlijst!OG16*Verbruikerslijst!$G13,Inzetlijst!OG16*Verbruikerslijst!$K13)</f>
        <v>#N/A</v>
      </c>
      <c r="OJ11" s="41" t="e">
        <f>IF(Verbruikerslijst!$I$13="Nee",Inzetlijst!OH16*Verbruikerslijst!$G13,Inzetlijst!OH16*Verbruikerslijst!$K13)</f>
        <v>#N/A</v>
      </c>
      <c r="OK11" s="41" t="e">
        <f>IF(Verbruikerslijst!$I$13="Nee",Inzetlijst!OI16*Verbruikerslijst!$G13,Inzetlijst!OI16*Verbruikerslijst!$K13)</f>
        <v>#N/A</v>
      </c>
      <c r="OL11" s="41" t="e">
        <f>IF(Verbruikerslijst!$I$13="Nee",Inzetlijst!OJ16*Verbruikerslijst!$G13,Inzetlijst!OJ16*Verbruikerslijst!$K13)</f>
        <v>#N/A</v>
      </c>
      <c r="OM11" s="41" t="e">
        <f>IF(Verbruikerslijst!$I$13="Nee",Inzetlijst!OK16*Verbruikerslijst!$G13,Inzetlijst!OK16*Verbruikerslijst!$K13)</f>
        <v>#N/A</v>
      </c>
      <c r="ON11" s="41" t="e">
        <f>IF(Verbruikerslijst!$I$13="Nee",Inzetlijst!OL16*Verbruikerslijst!$G13,Inzetlijst!OL16*Verbruikerslijst!$K13)</f>
        <v>#N/A</v>
      </c>
      <c r="OO11" s="41" t="e">
        <f>IF(Verbruikerslijst!$I$13="Nee",Inzetlijst!OM16*Verbruikerslijst!$G13,Inzetlijst!OM16*Verbruikerslijst!$K13)</f>
        <v>#N/A</v>
      </c>
      <c r="OP11" s="41" t="e">
        <f>IF(Verbruikerslijst!$I$13="Nee",Inzetlijst!ON16*Verbruikerslijst!$G13,Inzetlijst!ON16*Verbruikerslijst!$K13)</f>
        <v>#N/A</v>
      </c>
      <c r="OQ11" s="41" t="e">
        <f>IF(Verbruikerslijst!$I$13="Nee",Inzetlijst!OO16*Verbruikerslijst!$G13,Inzetlijst!OO16*Verbruikerslijst!$K13)</f>
        <v>#N/A</v>
      </c>
      <c r="OR11" s="41" t="e">
        <f>IF(Verbruikerslijst!$I$13="Nee",Inzetlijst!OP16*Verbruikerslijst!$G13,Inzetlijst!OP16*Verbruikerslijst!$K13)</f>
        <v>#N/A</v>
      </c>
      <c r="OS11" s="41" t="e">
        <f>IF(Verbruikerslijst!$I$13="Nee",Inzetlijst!OQ16*Verbruikerslijst!$G13,Inzetlijst!OQ16*Verbruikerslijst!$K13)</f>
        <v>#N/A</v>
      </c>
      <c r="OT11" s="41" t="e">
        <f>IF(Verbruikerslijst!$I$13="Nee",Inzetlijst!OR16*Verbruikerslijst!$G13,Inzetlijst!OR16*Verbruikerslijst!$K13)</f>
        <v>#N/A</v>
      </c>
      <c r="OU11" s="41" t="e">
        <f>IF(Verbruikerslijst!$I$13="Nee",Inzetlijst!OS16*Verbruikerslijst!$G13,Inzetlijst!OS16*Verbruikerslijst!$K13)</f>
        <v>#N/A</v>
      </c>
      <c r="OV11" s="41" t="e">
        <f>IF(Verbruikerslijst!$I$13="Nee",Inzetlijst!OT16*Verbruikerslijst!$G13,Inzetlijst!OT16*Verbruikerslijst!$K13)</f>
        <v>#N/A</v>
      </c>
      <c r="OW11" s="41" t="e">
        <f>IF(Verbruikerslijst!$I$13="Nee",Inzetlijst!OU16*Verbruikerslijst!$G13,Inzetlijst!OU16*Verbruikerslijst!$K13)</f>
        <v>#N/A</v>
      </c>
      <c r="OX11" s="41" t="e">
        <f>IF(Verbruikerslijst!$I$13="Nee",Inzetlijst!OV16*Verbruikerslijst!$G13,Inzetlijst!OV16*Verbruikerslijst!$K13)</f>
        <v>#N/A</v>
      </c>
      <c r="OY11" s="41" t="e">
        <f>IF(Verbruikerslijst!$I$13="Nee",Inzetlijst!OW16*Verbruikerslijst!$G13,Inzetlijst!OW16*Verbruikerslijst!$K13)</f>
        <v>#N/A</v>
      </c>
      <c r="OZ11" s="41" t="e">
        <f>IF(Verbruikerslijst!$I$13="Nee",Inzetlijst!OX16*Verbruikerslijst!$G13,Inzetlijst!OX16*Verbruikerslijst!$K13)</f>
        <v>#N/A</v>
      </c>
      <c r="PA11" s="41" t="e">
        <f>IF(Verbruikerslijst!$I$13="Nee",Inzetlijst!OY16*Verbruikerslijst!$G13,Inzetlijst!OY16*Verbruikerslijst!$K13)</f>
        <v>#N/A</v>
      </c>
      <c r="PB11" s="41" t="e">
        <f>IF(Verbruikerslijst!$I$13="Nee",Inzetlijst!OZ16*Verbruikerslijst!$G13,Inzetlijst!OZ16*Verbruikerslijst!$K13)</f>
        <v>#N/A</v>
      </c>
      <c r="PC11" s="41" t="e">
        <f>IF(Verbruikerslijst!$I$13="Nee",Inzetlijst!PA16*Verbruikerslijst!$G13,Inzetlijst!PA16*Verbruikerslijst!$K13)</f>
        <v>#N/A</v>
      </c>
      <c r="PD11" s="41" t="e">
        <f>IF(Verbruikerslijst!$I$13="Nee",Inzetlijst!PB16*Verbruikerslijst!$G13,Inzetlijst!PB16*Verbruikerslijst!$K13)</f>
        <v>#N/A</v>
      </c>
      <c r="PE11" s="41" t="e">
        <f>IF(Verbruikerslijst!$I$13="Nee",Inzetlijst!PC16*Verbruikerslijst!$G13,Inzetlijst!PC16*Verbruikerslijst!$K13)</f>
        <v>#N/A</v>
      </c>
      <c r="PF11" s="41" t="e">
        <f>IF(Verbruikerslijst!$I$13="Nee",Inzetlijst!PD16*Verbruikerslijst!$G13,Inzetlijst!PD16*Verbruikerslijst!$K13)</f>
        <v>#N/A</v>
      </c>
      <c r="PG11" s="41" t="e">
        <f>IF(Verbruikerslijst!$I$13="Nee",Inzetlijst!PE16*Verbruikerslijst!$G13,Inzetlijst!PE16*Verbruikerslijst!$K13)</f>
        <v>#N/A</v>
      </c>
      <c r="PH11" s="41" t="e">
        <f>IF(Verbruikerslijst!$I$13="Nee",Inzetlijst!PF16*Verbruikerslijst!$G13,Inzetlijst!PF16*Verbruikerslijst!$K13)</f>
        <v>#N/A</v>
      </c>
      <c r="PI11" s="41" t="e">
        <f>IF(Verbruikerslijst!$I$13="Nee",Inzetlijst!PG16*Verbruikerslijst!$G13,Inzetlijst!PG16*Verbruikerslijst!$K13)</f>
        <v>#N/A</v>
      </c>
      <c r="PJ11" s="41" t="e">
        <f>IF(Verbruikerslijst!$I$13="Nee",Inzetlijst!PH16*Verbruikerslijst!$G13,Inzetlijst!PH16*Verbruikerslijst!$K13)</f>
        <v>#N/A</v>
      </c>
      <c r="PK11" s="41" t="e">
        <f>IF(Verbruikerslijst!$I$13="Nee",Inzetlijst!PI16*Verbruikerslijst!$G13,Inzetlijst!PI16*Verbruikerslijst!$K13)</f>
        <v>#N/A</v>
      </c>
      <c r="PL11" s="41" t="e">
        <f>IF(Verbruikerslijst!$I$13="Nee",Inzetlijst!PJ16*Verbruikerslijst!$G13,Inzetlijst!PJ16*Verbruikerslijst!$K13)</f>
        <v>#N/A</v>
      </c>
      <c r="PM11" s="41" t="e">
        <f>IF(Verbruikerslijst!$I$13="Nee",Inzetlijst!PK16*Verbruikerslijst!$G13,Inzetlijst!PK16*Verbruikerslijst!$K13)</f>
        <v>#N/A</v>
      </c>
      <c r="PN11" s="41" t="e">
        <f>IF(Verbruikerslijst!$I$13="Nee",Inzetlijst!PL16*Verbruikerslijst!$G13,Inzetlijst!PL16*Verbruikerslijst!$K13)</f>
        <v>#N/A</v>
      </c>
      <c r="PO11" s="41" t="e">
        <f>IF(Verbruikerslijst!$I$13="Nee",Inzetlijst!PM16*Verbruikerslijst!$G13,Inzetlijst!PM16*Verbruikerslijst!$K13)</f>
        <v>#N/A</v>
      </c>
      <c r="PP11" s="41" t="e">
        <f>IF(Verbruikerslijst!$I$13="Nee",Inzetlijst!PN16*Verbruikerslijst!$G13,Inzetlijst!PN16*Verbruikerslijst!$K13)</f>
        <v>#N/A</v>
      </c>
      <c r="PQ11" s="41" t="e">
        <f>IF(Verbruikerslijst!$I$13="Nee",Inzetlijst!PO16*Verbruikerslijst!$G13,Inzetlijst!PO16*Verbruikerslijst!$K13)</f>
        <v>#N/A</v>
      </c>
      <c r="PR11" s="41" t="e">
        <f>IF(Verbruikerslijst!$I$13="Nee",Inzetlijst!PP16*Verbruikerslijst!$G13,Inzetlijst!PP16*Verbruikerslijst!$K13)</f>
        <v>#N/A</v>
      </c>
      <c r="PS11" s="41" t="e">
        <f>IF(Verbruikerslijst!$I$13="Nee",Inzetlijst!PQ16*Verbruikerslijst!$G13,Inzetlijst!PQ16*Verbruikerslijst!$K13)</f>
        <v>#N/A</v>
      </c>
      <c r="PT11" s="41" t="e">
        <f>IF(Verbruikerslijst!$I$13="Nee",Inzetlijst!PR16*Verbruikerslijst!$G13,Inzetlijst!PR16*Verbruikerslijst!$K13)</f>
        <v>#N/A</v>
      </c>
      <c r="PU11" s="41" t="e">
        <f>IF(Verbruikerslijst!$I$13="Nee",Inzetlijst!PS16*Verbruikerslijst!$G13,Inzetlijst!PS16*Verbruikerslijst!$K13)</f>
        <v>#N/A</v>
      </c>
      <c r="PV11" s="41" t="e">
        <f>IF(Verbruikerslijst!$I$13="Nee",Inzetlijst!PT16*Verbruikerslijst!$G13,Inzetlijst!PT16*Verbruikerslijst!$K13)</f>
        <v>#N/A</v>
      </c>
      <c r="PW11" s="41" t="e">
        <f>IF(Verbruikerslijst!$I$13="Nee",Inzetlijst!PU16*Verbruikerslijst!$G13,Inzetlijst!PU16*Verbruikerslijst!$K13)</f>
        <v>#N/A</v>
      </c>
      <c r="PX11" s="41" t="e">
        <f>IF(Verbruikerslijst!$I$13="Nee",Inzetlijst!PV16*Verbruikerslijst!$G13,Inzetlijst!PV16*Verbruikerslijst!$K13)</f>
        <v>#N/A</v>
      </c>
      <c r="PY11" s="41" t="e">
        <f>IF(Verbruikerslijst!$I$13="Nee",Inzetlijst!PW16*Verbruikerslijst!$G13,Inzetlijst!PW16*Verbruikerslijst!$K13)</f>
        <v>#N/A</v>
      </c>
      <c r="PZ11" s="41" t="e">
        <f>IF(Verbruikerslijst!$I$13="Nee",Inzetlijst!PX16*Verbruikerslijst!$G13,Inzetlijst!PX16*Verbruikerslijst!$K13)</f>
        <v>#N/A</v>
      </c>
      <c r="QA11" s="41" t="e">
        <f>IF(Verbruikerslijst!$I$13="Nee",Inzetlijst!PY16*Verbruikerslijst!$G13,Inzetlijst!PY16*Verbruikerslijst!$K13)</f>
        <v>#N/A</v>
      </c>
      <c r="QB11" s="41" t="e">
        <f>IF(Verbruikerslijst!$I$13="Nee",Inzetlijst!PZ16*Verbruikerslijst!$G13,Inzetlijst!PZ16*Verbruikerslijst!$K13)</f>
        <v>#N/A</v>
      </c>
      <c r="QC11" s="41" t="e">
        <f>IF(Verbruikerslijst!$I$13="Nee",Inzetlijst!QA16*Verbruikerslijst!$G13,Inzetlijst!QA16*Verbruikerslijst!$K13)</f>
        <v>#N/A</v>
      </c>
      <c r="QD11" s="41" t="e">
        <f>IF(Verbruikerslijst!$I$13="Nee",Inzetlijst!QB16*Verbruikerslijst!$G13,Inzetlijst!QB16*Verbruikerslijst!$K13)</f>
        <v>#N/A</v>
      </c>
      <c r="QE11" s="41" t="e">
        <f>IF(Verbruikerslijst!$I$13="Nee",Inzetlijst!QC16*Verbruikerslijst!$G13,Inzetlijst!QC16*Verbruikerslijst!$K13)</f>
        <v>#N/A</v>
      </c>
      <c r="QF11" s="41" t="e">
        <f>IF(Verbruikerslijst!$I$13="Nee",Inzetlijst!QD16*Verbruikerslijst!$G13,Inzetlijst!QD16*Verbruikerslijst!$K13)</f>
        <v>#N/A</v>
      </c>
      <c r="QG11" s="41" t="e">
        <f>IF(Verbruikerslijst!$I$13="Nee",Inzetlijst!QE16*Verbruikerslijst!$G13,Inzetlijst!QE16*Verbruikerslijst!$K13)</f>
        <v>#N/A</v>
      </c>
      <c r="QH11" s="41" t="e">
        <f>IF(Verbruikerslijst!$I$13="Nee",Inzetlijst!QF16*Verbruikerslijst!$G13,Inzetlijst!QF16*Verbruikerslijst!$K13)</f>
        <v>#N/A</v>
      </c>
      <c r="QI11" s="41" t="e">
        <f>IF(Verbruikerslijst!$I$13="Nee",Inzetlijst!QG16*Verbruikerslijst!$G13,Inzetlijst!QG16*Verbruikerslijst!$K13)</f>
        <v>#N/A</v>
      </c>
      <c r="QJ11" s="41" t="e">
        <f>IF(Verbruikerslijst!$I$13="Nee",Inzetlijst!QH16*Verbruikerslijst!$G13,Inzetlijst!QH16*Verbruikerslijst!$K13)</f>
        <v>#N/A</v>
      </c>
      <c r="QK11" s="41" t="e">
        <f>IF(Verbruikerslijst!$I$13="Nee",Inzetlijst!QI16*Verbruikerslijst!$G13,Inzetlijst!QI16*Verbruikerslijst!$K13)</f>
        <v>#N/A</v>
      </c>
      <c r="QL11" s="41" t="e">
        <f>IF(Verbruikerslijst!$I$13="Nee",Inzetlijst!QJ16*Verbruikerslijst!$G13,Inzetlijst!QJ16*Verbruikerslijst!$K13)</f>
        <v>#N/A</v>
      </c>
      <c r="QM11" s="41" t="e">
        <f>IF(Verbruikerslijst!$I$13="Nee",Inzetlijst!QK16*Verbruikerslijst!$G13,Inzetlijst!QK16*Verbruikerslijst!$K13)</f>
        <v>#N/A</v>
      </c>
      <c r="QN11" s="41" t="e">
        <f>IF(Verbruikerslijst!$I$13="Nee",Inzetlijst!QL16*Verbruikerslijst!$G13,Inzetlijst!QL16*Verbruikerslijst!$K13)</f>
        <v>#N/A</v>
      </c>
      <c r="QO11" s="41" t="e">
        <f>IF(Verbruikerslijst!$I$13="Nee",Inzetlijst!QM16*Verbruikerslijst!$G13,Inzetlijst!QM16*Verbruikerslijst!$K13)</f>
        <v>#N/A</v>
      </c>
      <c r="QP11" s="41" t="e">
        <f>IF(Verbruikerslijst!$I$13="Nee",Inzetlijst!QN16*Verbruikerslijst!$G13,Inzetlijst!QN16*Verbruikerslijst!$K13)</f>
        <v>#N/A</v>
      </c>
      <c r="QQ11" s="41" t="e">
        <f>IF(Verbruikerslijst!$I$13="Nee",Inzetlijst!QO16*Verbruikerslijst!$G13,Inzetlijst!QO16*Verbruikerslijst!$K13)</f>
        <v>#N/A</v>
      </c>
      <c r="QR11" s="41" t="e">
        <f>IF(Verbruikerslijst!$I$13="Nee",Inzetlijst!QP16*Verbruikerslijst!$G13,Inzetlijst!QP16*Verbruikerslijst!$K13)</f>
        <v>#N/A</v>
      </c>
      <c r="QS11" s="41" t="e">
        <f>IF(Verbruikerslijst!$I$13="Nee",Inzetlijst!QQ16*Verbruikerslijst!$G13,Inzetlijst!QQ16*Verbruikerslijst!$K13)</f>
        <v>#N/A</v>
      </c>
      <c r="QT11" s="41" t="e">
        <f>IF(Verbruikerslijst!$I$13="Nee",Inzetlijst!QR16*Verbruikerslijst!$G13,Inzetlijst!QR16*Verbruikerslijst!$K13)</f>
        <v>#N/A</v>
      </c>
      <c r="QU11" s="41" t="e">
        <f>IF(Verbruikerslijst!$I$13="Nee",Inzetlijst!QS16*Verbruikerslijst!$G13,Inzetlijst!QS16*Verbruikerslijst!$K13)</f>
        <v>#N/A</v>
      </c>
      <c r="QV11" s="41" t="e">
        <f>IF(Verbruikerslijst!$I$13="Nee",Inzetlijst!QT16*Verbruikerslijst!$G13,Inzetlijst!QT16*Verbruikerslijst!$K13)</f>
        <v>#N/A</v>
      </c>
      <c r="QW11" s="41" t="e">
        <f>IF(Verbruikerslijst!$I$13="Nee",Inzetlijst!QU16*Verbruikerslijst!$G13,Inzetlijst!QU16*Verbruikerslijst!$K13)</f>
        <v>#N/A</v>
      </c>
      <c r="QX11" s="41" t="e">
        <f>IF(Verbruikerslijst!$I$13="Nee",Inzetlijst!QV16*Verbruikerslijst!$G13,Inzetlijst!QV16*Verbruikerslijst!$K13)</f>
        <v>#N/A</v>
      </c>
      <c r="QY11" s="41" t="e">
        <f>IF(Verbruikerslijst!$I$13="Nee",Inzetlijst!QW16*Verbruikerslijst!$G13,Inzetlijst!QW16*Verbruikerslijst!$K13)</f>
        <v>#N/A</v>
      </c>
      <c r="QZ11" s="41" t="e">
        <f>IF(Verbruikerslijst!$I$13="Nee",Inzetlijst!QX16*Verbruikerslijst!$G13,Inzetlijst!QX16*Verbruikerslijst!$K13)</f>
        <v>#N/A</v>
      </c>
      <c r="RA11" s="41" t="e">
        <f>IF(Verbruikerslijst!$I$13="Nee",Inzetlijst!QY16*Verbruikerslijst!$G13,Inzetlijst!QY16*Verbruikerslijst!$K13)</f>
        <v>#N/A</v>
      </c>
      <c r="RB11" s="41" t="e">
        <f>IF(Verbruikerslijst!$I$13="Nee",Inzetlijst!QZ16*Verbruikerslijst!$G13,Inzetlijst!QZ16*Verbruikerslijst!$K13)</f>
        <v>#N/A</v>
      </c>
      <c r="RC11" s="41" t="e">
        <f>IF(Verbruikerslijst!$I$13="Nee",Inzetlijst!RA16*Verbruikerslijst!$G13,Inzetlijst!RA16*Verbruikerslijst!$K13)</f>
        <v>#N/A</v>
      </c>
      <c r="RD11" s="41" t="e">
        <f>IF(Verbruikerslijst!$I$13="Nee",Inzetlijst!RB16*Verbruikerslijst!$G13,Inzetlijst!RB16*Verbruikerslijst!$K13)</f>
        <v>#N/A</v>
      </c>
      <c r="RE11" s="41" t="e">
        <f>IF(Verbruikerslijst!$I$13="Nee",Inzetlijst!RC16*Verbruikerslijst!$G13,Inzetlijst!RC16*Verbruikerslijst!$K13)</f>
        <v>#N/A</v>
      </c>
      <c r="RF11" s="41" t="e">
        <f>IF(Verbruikerslijst!$I$13="Nee",Inzetlijst!RD16*Verbruikerslijst!$G13,Inzetlijst!RD16*Verbruikerslijst!$K13)</f>
        <v>#N/A</v>
      </c>
      <c r="RG11" s="41" t="e">
        <f>IF(Verbruikerslijst!$I$13="Nee",Inzetlijst!RE16*Verbruikerslijst!$G13,Inzetlijst!RE16*Verbruikerslijst!$K13)</f>
        <v>#N/A</v>
      </c>
      <c r="RH11" s="41" t="e">
        <f>IF(Verbruikerslijst!$I$13="Nee",Inzetlijst!RF16*Verbruikerslijst!$G13,Inzetlijst!RF16*Verbruikerslijst!$K13)</f>
        <v>#N/A</v>
      </c>
      <c r="RI11" s="41" t="e">
        <f>IF(Verbruikerslijst!$I$13="Nee",Inzetlijst!RG16*Verbruikerslijst!$G13,Inzetlijst!RG16*Verbruikerslijst!$K13)</f>
        <v>#N/A</v>
      </c>
      <c r="RJ11" s="41" t="e">
        <f>IF(Verbruikerslijst!$I$13="Nee",Inzetlijst!RH16*Verbruikerslijst!$G13,Inzetlijst!RH16*Verbruikerslijst!$K13)</f>
        <v>#N/A</v>
      </c>
      <c r="RK11" s="41" t="e">
        <f>IF(Verbruikerslijst!$I$13="Nee",Inzetlijst!RI16*Verbruikerslijst!$G13,Inzetlijst!RI16*Verbruikerslijst!$K13)</f>
        <v>#N/A</v>
      </c>
      <c r="RL11" s="41" t="e">
        <f>IF(Verbruikerslijst!$I$13="Nee",Inzetlijst!RJ16*Verbruikerslijst!$G13,Inzetlijst!RJ16*Verbruikerslijst!$K13)</f>
        <v>#N/A</v>
      </c>
      <c r="RM11" s="41" t="e">
        <f>IF(Verbruikerslijst!$I$13="Nee",Inzetlijst!RK16*Verbruikerslijst!$G13,Inzetlijst!RK16*Verbruikerslijst!$K13)</f>
        <v>#N/A</v>
      </c>
      <c r="RN11" s="41" t="e">
        <f>IF(Verbruikerslijst!$I$13="Nee",Inzetlijst!RL16*Verbruikerslijst!$G13,Inzetlijst!RL16*Verbruikerslijst!$K13)</f>
        <v>#N/A</v>
      </c>
      <c r="RO11" s="41" t="e">
        <f>IF(Verbruikerslijst!$I$13="Nee",Inzetlijst!RM16*Verbruikerslijst!$G13,Inzetlijst!RM16*Verbruikerslijst!$K13)</f>
        <v>#N/A</v>
      </c>
      <c r="RP11" s="41" t="e">
        <f>IF(Verbruikerslijst!$I$13="Nee",Inzetlijst!RN16*Verbruikerslijst!$G13,Inzetlijst!RN16*Verbruikerslijst!$K13)</f>
        <v>#N/A</v>
      </c>
      <c r="RQ11" s="41" t="e">
        <f>IF(Verbruikerslijst!$I$13="Nee",Inzetlijst!RO16*Verbruikerslijst!$G13,Inzetlijst!RO16*Verbruikerslijst!$K13)</f>
        <v>#N/A</v>
      </c>
      <c r="RR11" s="41" t="e">
        <f>IF(Verbruikerslijst!$I$13="Nee",Inzetlijst!RP16*Verbruikerslijst!$G13,Inzetlijst!RP16*Verbruikerslijst!$K13)</f>
        <v>#N/A</v>
      </c>
      <c r="RS11" s="41" t="e">
        <f>IF(Verbruikerslijst!$I$13="Nee",Inzetlijst!RQ16*Verbruikerslijst!$G13,Inzetlijst!RQ16*Verbruikerslijst!$K13)</f>
        <v>#N/A</v>
      </c>
      <c r="RT11" s="41" t="e">
        <f>IF(Verbruikerslijst!$I$13="Nee",Inzetlijst!RR16*Verbruikerslijst!$G13,Inzetlijst!RR16*Verbruikerslijst!$K13)</f>
        <v>#N/A</v>
      </c>
      <c r="RU11" s="41" t="e">
        <f>IF(Verbruikerslijst!$I$13="Nee",Inzetlijst!RS16*Verbruikerslijst!$G13,Inzetlijst!RS16*Verbruikerslijst!$K13)</f>
        <v>#N/A</v>
      </c>
      <c r="RV11" s="41" t="e">
        <f>IF(Verbruikerslijst!$I$13="Nee",Inzetlijst!RT16*Verbruikerslijst!$G13,Inzetlijst!RT16*Verbruikerslijst!$K13)</f>
        <v>#N/A</v>
      </c>
      <c r="RW11" s="41" t="e">
        <f>IF(Verbruikerslijst!$I$13="Nee",Inzetlijst!RU16*Verbruikerslijst!$G13,Inzetlijst!RU16*Verbruikerslijst!$K13)</f>
        <v>#N/A</v>
      </c>
      <c r="RX11" s="41" t="e">
        <f>IF(Verbruikerslijst!$I$13="Nee",Inzetlijst!RV16*Verbruikerslijst!$G13,Inzetlijst!RV16*Verbruikerslijst!$K13)</f>
        <v>#N/A</v>
      </c>
      <c r="RY11" s="41" t="e">
        <f>IF(Verbruikerslijst!$I$13="Nee",Inzetlijst!RW16*Verbruikerslijst!$G13,Inzetlijst!RW16*Verbruikerslijst!$K13)</f>
        <v>#N/A</v>
      </c>
      <c r="RZ11" s="41" t="e">
        <f>IF(Verbruikerslijst!$I$13="Nee",Inzetlijst!RX16*Verbruikerslijst!$G13,Inzetlijst!RX16*Verbruikerslijst!$K13)</f>
        <v>#N/A</v>
      </c>
      <c r="SA11" s="41" t="e">
        <f>IF(Verbruikerslijst!$I$13="Nee",Inzetlijst!RY16*Verbruikerslijst!$G13,Inzetlijst!RY16*Verbruikerslijst!$K13)</f>
        <v>#N/A</v>
      </c>
      <c r="SB11" s="41" t="e">
        <f>IF(Verbruikerslijst!$I$13="Nee",Inzetlijst!RZ16*Verbruikerslijst!$G13,Inzetlijst!RZ16*Verbruikerslijst!$K13)</f>
        <v>#N/A</v>
      </c>
      <c r="SC11" s="41" t="e">
        <f>IF(Verbruikerslijst!$I$13="Nee",Inzetlijst!SA16*Verbruikerslijst!$G13,Inzetlijst!SA16*Verbruikerslijst!$K13)</f>
        <v>#N/A</v>
      </c>
      <c r="SD11" s="41" t="e">
        <f>IF(Verbruikerslijst!$I$13="Nee",Inzetlijst!SB16*Verbruikerslijst!$G13,Inzetlijst!SB16*Verbruikerslijst!$K13)</f>
        <v>#N/A</v>
      </c>
      <c r="SE11" s="41" t="e">
        <f>IF(Verbruikerslijst!$I$13="Nee",Inzetlijst!SC16*Verbruikerslijst!$G13,Inzetlijst!SC16*Verbruikerslijst!$K13)</f>
        <v>#N/A</v>
      </c>
      <c r="SF11" s="41" t="e">
        <f>IF(Verbruikerslijst!$I$13="Nee",Inzetlijst!SD16*Verbruikerslijst!$G13,Inzetlijst!SD16*Verbruikerslijst!$K13)</f>
        <v>#N/A</v>
      </c>
      <c r="SG11" s="41" t="e">
        <f>IF(Verbruikerslijst!$I$13="Nee",Inzetlijst!SE16*Verbruikerslijst!$G13,Inzetlijst!SE16*Verbruikerslijst!$K13)</f>
        <v>#N/A</v>
      </c>
      <c r="SH11" s="41" t="e">
        <f>IF(Verbruikerslijst!$I$13="Nee",Inzetlijst!SF16*Verbruikerslijst!$G13,Inzetlijst!SF16*Verbruikerslijst!$K13)</f>
        <v>#N/A</v>
      </c>
      <c r="SI11" s="41" t="e">
        <f>IF(Verbruikerslijst!$I$13="Nee",Inzetlijst!SG16*Verbruikerslijst!$G13,Inzetlijst!SG16*Verbruikerslijst!$K13)</f>
        <v>#N/A</v>
      </c>
      <c r="SJ11" s="41" t="e">
        <f>IF(Verbruikerslijst!$I$13="Nee",Inzetlijst!SH16*Verbruikerslijst!$G13,Inzetlijst!SH16*Verbruikerslijst!$K13)</f>
        <v>#N/A</v>
      </c>
      <c r="SK11" s="41" t="e">
        <f>IF(Verbruikerslijst!$I$13="Nee",Inzetlijst!SI16*Verbruikerslijst!$G13,Inzetlijst!SI16*Verbruikerslijst!$K13)</f>
        <v>#N/A</v>
      </c>
    </row>
    <row r="12" spans="2:505" x14ac:dyDescent="0.25">
      <c r="D12" t="s">
        <v>624</v>
      </c>
      <c r="E12">
        <v>0</v>
      </c>
      <c r="F12" s="41" t="e">
        <f>IF(Verbruikerslijst!$I$14="Nee",Inzetlijst!D17*Verbruikerslijst!$G14,Inzetlijst!D17*Verbruikerslijst!$K14)</f>
        <v>#N/A</v>
      </c>
      <c r="G12" s="41" t="e">
        <f>IF(Verbruikerslijst!$I$14="Nee",Inzetlijst!E17*Verbruikerslijst!$G14,Inzetlijst!E17*Verbruikerslijst!$K14)</f>
        <v>#N/A</v>
      </c>
      <c r="H12" s="41" t="e">
        <f>IF(Verbruikerslijst!$I$14="Nee",Inzetlijst!F17*Verbruikerslijst!$G14,Inzetlijst!F17*Verbruikerslijst!$K14)</f>
        <v>#N/A</v>
      </c>
      <c r="I12" s="41" t="e">
        <f>IF(Verbruikerslijst!$I$14="Nee",Inzetlijst!G17*Verbruikerslijst!$G14,Inzetlijst!G17*Verbruikerslijst!$K14)</f>
        <v>#N/A</v>
      </c>
      <c r="J12" s="41" t="e">
        <f>IF(Verbruikerslijst!$I$14="Nee",Inzetlijst!H17*Verbruikerslijst!$G14,Inzetlijst!H17*Verbruikerslijst!$K14)</f>
        <v>#N/A</v>
      </c>
      <c r="K12" s="41" t="e">
        <f>IF(Verbruikerslijst!$I$14="Nee",Inzetlijst!I17*Verbruikerslijst!$G14,Inzetlijst!I17*Verbruikerslijst!$K14)</f>
        <v>#N/A</v>
      </c>
      <c r="L12" s="41" t="e">
        <f>IF(Verbruikerslijst!$I$14="Nee",Inzetlijst!J17*Verbruikerslijst!$G14,Inzetlijst!J17*Verbruikerslijst!$K14)</f>
        <v>#N/A</v>
      </c>
      <c r="M12" s="41" t="e">
        <f>IF(Verbruikerslijst!$I$14="Nee",Inzetlijst!K17*Verbruikerslijst!$G14,Inzetlijst!K17*Verbruikerslijst!$K14)</f>
        <v>#N/A</v>
      </c>
      <c r="N12" s="41" t="e">
        <f>IF(Verbruikerslijst!$I$14="Nee",Inzetlijst!L17*Verbruikerslijst!$G14,Inzetlijst!L17*Verbruikerslijst!$K14)</f>
        <v>#N/A</v>
      </c>
      <c r="O12" s="41" t="e">
        <f>IF(Verbruikerslijst!$I$14="Nee",Inzetlijst!M17*Verbruikerslijst!$G14,Inzetlijst!M17*Verbruikerslijst!$K14)</f>
        <v>#N/A</v>
      </c>
      <c r="P12" s="41" t="e">
        <f>IF(Verbruikerslijst!$I$14="Nee",Inzetlijst!N17*Verbruikerslijst!$G14,Inzetlijst!N17*Verbruikerslijst!$K14)</f>
        <v>#N/A</v>
      </c>
      <c r="Q12" s="41" t="e">
        <f>IF(Verbruikerslijst!$I$14="Nee",Inzetlijst!O17*Verbruikerslijst!$G14,Inzetlijst!O17*Verbruikerslijst!$K14)</f>
        <v>#N/A</v>
      </c>
      <c r="R12" s="41" t="e">
        <f>IF(Verbruikerslijst!$I$14="Nee",Inzetlijst!P17*Verbruikerslijst!$G14,Inzetlijst!P17*Verbruikerslijst!$K14)</f>
        <v>#N/A</v>
      </c>
      <c r="S12" s="41" t="e">
        <f>IF(Verbruikerslijst!$I$14="Nee",Inzetlijst!Q17*Verbruikerslijst!$G14,Inzetlijst!Q17*Verbruikerslijst!$K14)</f>
        <v>#N/A</v>
      </c>
      <c r="T12" s="41" t="e">
        <f>IF(Verbruikerslijst!$I$14="Nee",Inzetlijst!R17*Verbruikerslijst!$G14,Inzetlijst!R17*Verbruikerslijst!$K14)</f>
        <v>#N/A</v>
      </c>
      <c r="U12" s="41" t="e">
        <f>IF(Verbruikerslijst!$I$14="Nee",Inzetlijst!S17*Verbruikerslijst!$G14,Inzetlijst!S17*Verbruikerslijst!$K14)</f>
        <v>#N/A</v>
      </c>
      <c r="V12" s="41" t="e">
        <f>IF(Verbruikerslijst!$I$14="Nee",Inzetlijst!T17*Verbruikerslijst!$G14,Inzetlijst!T17*Verbruikerslijst!$K14)</f>
        <v>#N/A</v>
      </c>
      <c r="W12" s="41" t="e">
        <f>IF(Verbruikerslijst!$I$14="Nee",Inzetlijst!U17*Verbruikerslijst!$G14,Inzetlijst!U17*Verbruikerslijst!$K14)</f>
        <v>#N/A</v>
      </c>
      <c r="X12" s="41" t="e">
        <f>IF(Verbruikerslijst!$I$14="Nee",Inzetlijst!V17*Verbruikerslijst!$G14,Inzetlijst!V17*Verbruikerslijst!$K14)</f>
        <v>#N/A</v>
      </c>
      <c r="Y12" s="41" t="e">
        <f>IF(Verbruikerslijst!$I$14="Nee",Inzetlijst!W17*Verbruikerslijst!$G14,Inzetlijst!W17*Verbruikerslijst!$K14)</f>
        <v>#N/A</v>
      </c>
      <c r="Z12" s="41" t="e">
        <f>IF(Verbruikerslijst!$I$14="Nee",Inzetlijst!X17*Verbruikerslijst!$G14,Inzetlijst!X17*Verbruikerslijst!$K14)</f>
        <v>#N/A</v>
      </c>
      <c r="AA12" s="41" t="e">
        <f>IF(Verbruikerslijst!$I$14="Nee",Inzetlijst!Y17*Verbruikerslijst!$G14,Inzetlijst!Y17*Verbruikerslijst!$K14)</f>
        <v>#N/A</v>
      </c>
      <c r="AB12" s="41" t="e">
        <f>IF(Verbruikerslijst!$I$14="Nee",Inzetlijst!Z17*Verbruikerslijst!$G14,Inzetlijst!Z17*Verbruikerslijst!$K14)</f>
        <v>#N/A</v>
      </c>
      <c r="AC12" s="41" t="e">
        <f>IF(Verbruikerslijst!$I$14="Nee",Inzetlijst!AA17*Verbruikerslijst!$G14,Inzetlijst!AA17*Verbruikerslijst!$K14)</f>
        <v>#N/A</v>
      </c>
      <c r="AD12" s="41" t="e">
        <f>IF(Verbruikerslijst!$I$14="Nee",Inzetlijst!AB17*Verbruikerslijst!$G14,Inzetlijst!AB17*Verbruikerslijst!$K14)</f>
        <v>#N/A</v>
      </c>
      <c r="AE12" s="41" t="e">
        <f>IF(Verbruikerslijst!$I$14="Nee",Inzetlijst!AC17*Verbruikerslijst!$G14,Inzetlijst!AC17*Verbruikerslijst!$K14)</f>
        <v>#N/A</v>
      </c>
      <c r="AF12" s="41" t="e">
        <f>IF(Verbruikerslijst!$I$14="Nee",Inzetlijst!AD17*Verbruikerslijst!$G14,Inzetlijst!AD17*Verbruikerslijst!$K14)</f>
        <v>#N/A</v>
      </c>
      <c r="AG12" s="41" t="e">
        <f>IF(Verbruikerslijst!$I$14="Nee",Inzetlijst!AE17*Verbruikerslijst!$G14,Inzetlijst!AE17*Verbruikerslijst!$K14)</f>
        <v>#N/A</v>
      </c>
      <c r="AH12" s="41" t="e">
        <f>IF(Verbruikerslijst!$I$14="Nee",Inzetlijst!AF17*Verbruikerslijst!$G14,Inzetlijst!AF17*Verbruikerslijst!$K14)</f>
        <v>#N/A</v>
      </c>
      <c r="AI12" s="41" t="e">
        <f>IF(Verbruikerslijst!$I$14="Nee",Inzetlijst!AG17*Verbruikerslijst!$G14,Inzetlijst!AG17*Verbruikerslijst!$K14)</f>
        <v>#N/A</v>
      </c>
      <c r="AJ12" s="41" t="e">
        <f>IF(Verbruikerslijst!$I$14="Nee",Inzetlijst!AH17*Verbruikerslijst!$G14,Inzetlijst!AH17*Verbruikerslijst!$K14)</f>
        <v>#N/A</v>
      </c>
      <c r="AK12" s="41" t="e">
        <f>IF(Verbruikerslijst!$I$14="Nee",Inzetlijst!AI17*Verbruikerslijst!$G14,Inzetlijst!AI17*Verbruikerslijst!$K14)</f>
        <v>#N/A</v>
      </c>
      <c r="AL12" s="41" t="e">
        <f>IF(Verbruikerslijst!$I$14="Nee",Inzetlijst!AJ17*Verbruikerslijst!$G14,Inzetlijst!AJ17*Verbruikerslijst!$K14)</f>
        <v>#N/A</v>
      </c>
      <c r="AM12" s="41" t="e">
        <f>IF(Verbruikerslijst!$I$14="Nee",Inzetlijst!AK17*Verbruikerslijst!$G14,Inzetlijst!AK17*Verbruikerslijst!$K14)</f>
        <v>#N/A</v>
      </c>
      <c r="AN12" s="41" t="e">
        <f>IF(Verbruikerslijst!$I$14="Nee",Inzetlijst!AL17*Verbruikerslijst!$G14,Inzetlijst!AL17*Verbruikerslijst!$K14)</f>
        <v>#N/A</v>
      </c>
      <c r="AO12" s="41" t="e">
        <f>IF(Verbruikerslijst!$I$14="Nee",Inzetlijst!AM17*Verbruikerslijst!$G14,Inzetlijst!AM17*Verbruikerslijst!$K14)</f>
        <v>#N/A</v>
      </c>
      <c r="AP12" s="41" t="e">
        <f>IF(Verbruikerslijst!$I$14="Nee",Inzetlijst!AN17*Verbruikerslijst!$G14,Inzetlijst!AN17*Verbruikerslijst!$K14)</f>
        <v>#N/A</v>
      </c>
      <c r="AQ12" s="41" t="e">
        <f>IF(Verbruikerslijst!$I$14="Nee",Inzetlijst!AO17*Verbruikerslijst!$G14,Inzetlijst!AO17*Verbruikerslijst!$K14)</f>
        <v>#N/A</v>
      </c>
      <c r="AR12" s="41" t="e">
        <f>IF(Verbruikerslijst!$I$14="Nee",Inzetlijst!AP17*Verbruikerslijst!$G14,Inzetlijst!AP17*Verbruikerslijst!$K14)</f>
        <v>#N/A</v>
      </c>
      <c r="AS12" s="41" t="e">
        <f>IF(Verbruikerslijst!$I$14="Nee",Inzetlijst!AQ17*Verbruikerslijst!$G14,Inzetlijst!AQ17*Verbruikerslijst!$K14)</f>
        <v>#N/A</v>
      </c>
      <c r="AT12" s="41" t="e">
        <f>IF(Verbruikerslijst!$I$14="Nee",Inzetlijst!AR17*Verbruikerslijst!$G14,Inzetlijst!AR17*Verbruikerslijst!$K14)</f>
        <v>#N/A</v>
      </c>
      <c r="AU12" s="41" t="e">
        <f>IF(Verbruikerslijst!$I$14="Nee",Inzetlijst!AS17*Verbruikerslijst!$G14,Inzetlijst!AS17*Verbruikerslijst!$K14)</f>
        <v>#N/A</v>
      </c>
      <c r="AV12" s="41" t="e">
        <f>IF(Verbruikerslijst!$I$14="Nee",Inzetlijst!AT17*Verbruikerslijst!$G14,Inzetlijst!AT17*Verbruikerslijst!$K14)</f>
        <v>#N/A</v>
      </c>
      <c r="AW12" s="41" t="e">
        <f>IF(Verbruikerslijst!$I$14="Nee",Inzetlijst!AU17*Verbruikerslijst!$G14,Inzetlijst!AU17*Verbruikerslijst!$K14)</f>
        <v>#N/A</v>
      </c>
      <c r="AX12" s="41" t="e">
        <f>IF(Verbruikerslijst!$I$14="Nee",Inzetlijst!AV17*Verbruikerslijst!$G14,Inzetlijst!AV17*Verbruikerslijst!$K14)</f>
        <v>#N/A</v>
      </c>
      <c r="AY12" s="41" t="e">
        <f>IF(Verbruikerslijst!$I$14="Nee",Inzetlijst!AW17*Verbruikerslijst!$G14,Inzetlijst!AW17*Verbruikerslijst!$K14)</f>
        <v>#N/A</v>
      </c>
      <c r="AZ12" s="41" t="e">
        <f>IF(Verbruikerslijst!$I$14="Nee",Inzetlijst!AX17*Verbruikerslijst!$G14,Inzetlijst!AX17*Verbruikerslijst!$K14)</f>
        <v>#N/A</v>
      </c>
      <c r="BA12" s="41" t="e">
        <f>IF(Verbruikerslijst!$I$14="Nee",Inzetlijst!AY17*Verbruikerslijst!$G14,Inzetlijst!AY17*Verbruikerslijst!$K14)</f>
        <v>#N/A</v>
      </c>
      <c r="BB12" s="41" t="e">
        <f>IF(Verbruikerslijst!$I$14="Nee",Inzetlijst!AZ17*Verbruikerslijst!$G14,Inzetlijst!AZ17*Verbruikerslijst!$K14)</f>
        <v>#N/A</v>
      </c>
      <c r="BC12" s="41" t="e">
        <f>IF(Verbruikerslijst!$I$14="Nee",Inzetlijst!BA17*Verbruikerslijst!$G14,Inzetlijst!BA17*Verbruikerslijst!$K14)</f>
        <v>#N/A</v>
      </c>
      <c r="BD12" s="41" t="e">
        <f>IF(Verbruikerslijst!$I$14="Nee",Inzetlijst!BB17*Verbruikerslijst!$G14,Inzetlijst!BB17*Verbruikerslijst!$K14)</f>
        <v>#N/A</v>
      </c>
      <c r="BE12" s="41" t="e">
        <f>IF(Verbruikerslijst!$I$14="Nee",Inzetlijst!BC17*Verbruikerslijst!$G14,Inzetlijst!BC17*Verbruikerslijst!$K14)</f>
        <v>#N/A</v>
      </c>
      <c r="BF12" s="41" t="e">
        <f>IF(Verbruikerslijst!$I$14="Nee",Inzetlijst!BD17*Verbruikerslijst!$G14,Inzetlijst!BD17*Verbruikerslijst!$K14)</f>
        <v>#N/A</v>
      </c>
      <c r="BG12" s="41" t="e">
        <f>IF(Verbruikerslijst!$I$14="Nee",Inzetlijst!BE17*Verbruikerslijst!$G14,Inzetlijst!BE17*Verbruikerslijst!$K14)</f>
        <v>#N/A</v>
      </c>
      <c r="BH12" s="41" t="e">
        <f>IF(Verbruikerslijst!$I$14="Nee",Inzetlijst!BF17*Verbruikerslijst!$G14,Inzetlijst!BF17*Verbruikerslijst!$K14)</f>
        <v>#N/A</v>
      </c>
      <c r="BI12" s="41" t="e">
        <f>IF(Verbruikerslijst!$I$14="Nee",Inzetlijst!BG17*Verbruikerslijst!$G14,Inzetlijst!BG17*Verbruikerslijst!$K14)</f>
        <v>#N/A</v>
      </c>
      <c r="BJ12" s="41" t="e">
        <f>IF(Verbruikerslijst!$I$14="Nee",Inzetlijst!BH17*Verbruikerslijst!$G14,Inzetlijst!BH17*Verbruikerslijst!$K14)</f>
        <v>#N/A</v>
      </c>
      <c r="BK12" s="41" t="e">
        <f>IF(Verbruikerslijst!$I$14="Nee",Inzetlijst!BI17*Verbruikerslijst!$G14,Inzetlijst!BI17*Verbruikerslijst!$K14)</f>
        <v>#N/A</v>
      </c>
      <c r="BL12" s="41" t="e">
        <f>IF(Verbruikerslijst!$I$14="Nee",Inzetlijst!BJ17*Verbruikerslijst!$G14,Inzetlijst!BJ17*Verbruikerslijst!$K14)</f>
        <v>#N/A</v>
      </c>
      <c r="BM12" s="41" t="e">
        <f>IF(Verbruikerslijst!$I$14="Nee",Inzetlijst!BK17*Verbruikerslijst!$G14,Inzetlijst!BK17*Verbruikerslijst!$K14)</f>
        <v>#N/A</v>
      </c>
      <c r="BN12" s="41" t="e">
        <f>IF(Verbruikerslijst!$I$14="Nee",Inzetlijst!BL17*Verbruikerslijst!$G14,Inzetlijst!BL17*Verbruikerslijst!$K14)</f>
        <v>#N/A</v>
      </c>
      <c r="BO12" s="41" t="e">
        <f>IF(Verbruikerslijst!$I$14="Nee",Inzetlijst!BM17*Verbruikerslijst!$G14,Inzetlijst!BM17*Verbruikerslijst!$K14)</f>
        <v>#N/A</v>
      </c>
      <c r="BP12" s="41" t="e">
        <f>IF(Verbruikerslijst!$I$14="Nee",Inzetlijst!BN17*Verbruikerslijst!$G14,Inzetlijst!BN17*Verbruikerslijst!$K14)</f>
        <v>#N/A</v>
      </c>
      <c r="BQ12" s="41" t="e">
        <f>IF(Verbruikerslijst!$I$14="Nee",Inzetlijst!BO17*Verbruikerslijst!$G14,Inzetlijst!BO17*Verbruikerslijst!$K14)</f>
        <v>#N/A</v>
      </c>
      <c r="BR12" s="41" t="e">
        <f>IF(Verbruikerslijst!$I$14="Nee",Inzetlijst!BP17*Verbruikerslijst!$G14,Inzetlijst!BP17*Verbruikerslijst!$K14)</f>
        <v>#N/A</v>
      </c>
      <c r="BS12" s="41" t="e">
        <f>IF(Verbruikerslijst!$I$14="Nee",Inzetlijst!BQ17*Verbruikerslijst!$G14,Inzetlijst!BQ17*Verbruikerslijst!$K14)</f>
        <v>#N/A</v>
      </c>
      <c r="BT12" s="41" t="e">
        <f>IF(Verbruikerslijst!$I$14="Nee",Inzetlijst!BR17*Verbruikerslijst!$G14,Inzetlijst!BR17*Verbruikerslijst!$K14)</f>
        <v>#N/A</v>
      </c>
      <c r="BU12" s="41" t="e">
        <f>IF(Verbruikerslijst!$I$14="Nee",Inzetlijst!BS17*Verbruikerslijst!$G14,Inzetlijst!BS17*Verbruikerslijst!$K14)</f>
        <v>#N/A</v>
      </c>
      <c r="BV12" s="41" t="e">
        <f>IF(Verbruikerslijst!$I$14="Nee",Inzetlijst!BT17*Verbruikerslijst!$G14,Inzetlijst!BT17*Verbruikerslijst!$K14)</f>
        <v>#N/A</v>
      </c>
      <c r="BW12" s="41" t="e">
        <f>IF(Verbruikerslijst!$I$14="Nee",Inzetlijst!BU17*Verbruikerslijst!$G14,Inzetlijst!BU17*Verbruikerslijst!$K14)</f>
        <v>#N/A</v>
      </c>
      <c r="BX12" s="41" t="e">
        <f>IF(Verbruikerslijst!$I$14="Nee",Inzetlijst!BV17*Verbruikerslijst!$G14,Inzetlijst!BV17*Verbruikerslijst!$K14)</f>
        <v>#N/A</v>
      </c>
      <c r="BY12" s="41" t="e">
        <f>IF(Verbruikerslijst!$I$14="Nee",Inzetlijst!BW17*Verbruikerslijst!$G14,Inzetlijst!BW17*Verbruikerslijst!$K14)</f>
        <v>#N/A</v>
      </c>
      <c r="BZ12" s="41" t="e">
        <f>IF(Verbruikerslijst!$I$14="Nee",Inzetlijst!BX17*Verbruikerslijst!$G14,Inzetlijst!BX17*Verbruikerslijst!$K14)</f>
        <v>#N/A</v>
      </c>
      <c r="CA12" s="41" t="e">
        <f>IF(Verbruikerslijst!$I$14="Nee",Inzetlijst!BY17*Verbruikerslijst!$G14,Inzetlijst!BY17*Verbruikerslijst!$K14)</f>
        <v>#N/A</v>
      </c>
      <c r="CB12" s="41" t="e">
        <f>IF(Verbruikerslijst!$I$14="Nee",Inzetlijst!BZ17*Verbruikerslijst!$G14,Inzetlijst!BZ17*Verbruikerslijst!$K14)</f>
        <v>#N/A</v>
      </c>
      <c r="CC12" s="41" t="e">
        <f>IF(Verbruikerslijst!$I$14="Nee",Inzetlijst!CA17*Verbruikerslijst!$G14,Inzetlijst!CA17*Verbruikerslijst!$K14)</f>
        <v>#N/A</v>
      </c>
      <c r="CD12" s="41" t="e">
        <f>IF(Verbruikerslijst!$I$14="Nee",Inzetlijst!CB17*Verbruikerslijst!$G14,Inzetlijst!CB17*Verbruikerslijst!$K14)</f>
        <v>#N/A</v>
      </c>
      <c r="CE12" s="41" t="e">
        <f>IF(Verbruikerslijst!$I$14="Nee",Inzetlijst!CC17*Verbruikerslijst!$G14,Inzetlijst!CC17*Verbruikerslijst!$K14)</f>
        <v>#N/A</v>
      </c>
      <c r="CF12" s="41" t="e">
        <f>IF(Verbruikerslijst!$I$14="Nee",Inzetlijst!CD17*Verbruikerslijst!$G14,Inzetlijst!CD17*Verbruikerslijst!$K14)</f>
        <v>#N/A</v>
      </c>
      <c r="CG12" s="41" t="e">
        <f>IF(Verbruikerslijst!$I$14="Nee",Inzetlijst!CE17*Verbruikerslijst!$G14,Inzetlijst!CE17*Verbruikerslijst!$K14)</f>
        <v>#N/A</v>
      </c>
      <c r="CH12" s="41" t="e">
        <f>IF(Verbruikerslijst!$I$14="Nee",Inzetlijst!CF17*Verbruikerslijst!$G14,Inzetlijst!CF17*Verbruikerslijst!$K14)</f>
        <v>#N/A</v>
      </c>
      <c r="CI12" s="41" t="e">
        <f>IF(Verbruikerslijst!$I$14="Nee",Inzetlijst!CG17*Verbruikerslijst!$G14,Inzetlijst!CG17*Verbruikerslijst!$K14)</f>
        <v>#N/A</v>
      </c>
      <c r="CJ12" s="41" t="e">
        <f>IF(Verbruikerslijst!$I$14="Nee",Inzetlijst!CH17*Verbruikerslijst!$G14,Inzetlijst!CH17*Verbruikerslijst!$K14)</f>
        <v>#N/A</v>
      </c>
      <c r="CK12" s="41" t="e">
        <f>IF(Verbruikerslijst!$I$14="Nee",Inzetlijst!CI17*Verbruikerslijst!$G14,Inzetlijst!CI17*Verbruikerslijst!$K14)</f>
        <v>#N/A</v>
      </c>
      <c r="CL12" s="41" t="e">
        <f>IF(Verbruikerslijst!$I$14="Nee",Inzetlijst!CJ17*Verbruikerslijst!$G14,Inzetlijst!CJ17*Verbruikerslijst!$K14)</f>
        <v>#N/A</v>
      </c>
      <c r="CM12" s="41" t="e">
        <f>IF(Verbruikerslijst!$I$14="Nee",Inzetlijst!CK17*Verbruikerslijst!$G14,Inzetlijst!CK17*Verbruikerslijst!$K14)</f>
        <v>#N/A</v>
      </c>
      <c r="CN12" s="41" t="e">
        <f>IF(Verbruikerslijst!$I$14="Nee",Inzetlijst!CL17*Verbruikerslijst!$G14,Inzetlijst!CL17*Verbruikerslijst!$K14)</f>
        <v>#N/A</v>
      </c>
      <c r="CO12" s="41" t="e">
        <f>IF(Verbruikerslijst!$I$14="Nee",Inzetlijst!CM17*Verbruikerslijst!$G14,Inzetlijst!CM17*Verbruikerslijst!$K14)</f>
        <v>#N/A</v>
      </c>
      <c r="CP12" s="41" t="e">
        <f>IF(Verbruikerslijst!$I$14="Nee",Inzetlijst!CN17*Verbruikerslijst!$G14,Inzetlijst!CN17*Verbruikerslijst!$K14)</f>
        <v>#N/A</v>
      </c>
      <c r="CQ12" s="41" t="e">
        <f>IF(Verbruikerslijst!$I$14="Nee",Inzetlijst!CO17*Verbruikerslijst!$G14,Inzetlijst!CO17*Verbruikerslijst!$K14)</f>
        <v>#N/A</v>
      </c>
      <c r="CR12" s="41" t="e">
        <f>IF(Verbruikerslijst!$I$14="Nee",Inzetlijst!CP17*Verbruikerslijst!$G14,Inzetlijst!CP17*Verbruikerslijst!$K14)</f>
        <v>#N/A</v>
      </c>
      <c r="CS12" s="41" t="e">
        <f>IF(Verbruikerslijst!$I$14="Nee",Inzetlijst!CQ17*Verbruikerslijst!$G14,Inzetlijst!CQ17*Verbruikerslijst!$K14)</f>
        <v>#N/A</v>
      </c>
      <c r="CT12" s="41" t="e">
        <f>IF(Verbruikerslijst!$I$14="Nee",Inzetlijst!CR17*Verbruikerslijst!$G14,Inzetlijst!CR17*Verbruikerslijst!$K14)</f>
        <v>#N/A</v>
      </c>
      <c r="CU12" s="41" t="e">
        <f>IF(Verbruikerslijst!$I$14="Nee",Inzetlijst!CS17*Verbruikerslijst!$G14,Inzetlijst!CS17*Verbruikerslijst!$K14)</f>
        <v>#N/A</v>
      </c>
      <c r="CV12" s="41" t="e">
        <f>IF(Verbruikerslijst!$I$14="Nee",Inzetlijst!CT17*Verbruikerslijst!$G14,Inzetlijst!CT17*Verbruikerslijst!$K14)</f>
        <v>#N/A</v>
      </c>
      <c r="CW12" s="41" t="e">
        <f>IF(Verbruikerslijst!$I$14="Nee",Inzetlijst!CU17*Verbruikerslijst!$G14,Inzetlijst!CU17*Verbruikerslijst!$K14)</f>
        <v>#N/A</v>
      </c>
      <c r="CX12" s="41" t="e">
        <f>IF(Verbruikerslijst!$I$14="Nee",Inzetlijst!CV17*Verbruikerslijst!$G14,Inzetlijst!CV17*Verbruikerslijst!$K14)</f>
        <v>#N/A</v>
      </c>
      <c r="CY12" s="41" t="e">
        <f>IF(Verbruikerslijst!$I$14="Nee",Inzetlijst!CW17*Verbruikerslijst!$G14,Inzetlijst!CW17*Verbruikerslijst!$K14)</f>
        <v>#N/A</v>
      </c>
      <c r="CZ12" s="41" t="e">
        <f>IF(Verbruikerslijst!$I$14="Nee",Inzetlijst!CX17*Verbruikerslijst!$G14,Inzetlijst!CX17*Verbruikerslijst!$K14)</f>
        <v>#N/A</v>
      </c>
      <c r="DA12" s="41" t="e">
        <f>IF(Verbruikerslijst!$I$14="Nee",Inzetlijst!CY17*Verbruikerslijst!$G14,Inzetlijst!CY17*Verbruikerslijst!$K14)</f>
        <v>#N/A</v>
      </c>
      <c r="DB12" s="41" t="e">
        <f>IF(Verbruikerslijst!$I$14="Nee",Inzetlijst!CZ17*Verbruikerslijst!$G14,Inzetlijst!CZ17*Verbruikerslijst!$K14)</f>
        <v>#N/A</v>
      </c>
      <c r="DC12" s="41" t="e">
        <f>IF(Verbruikerslijst!$I$14="Nee",Inzetlijst!DA17*Verbruikerslijst!$G14,Inzetlijst!DA17*Verbruikerslijst!$K14)</f>
        <v>#N/A</v>
      </c>
      <c r="DD12" s="41" t="e">
        <f>IF(Verbruikerslijst!$I$14="Nee",Inzetlijst!DB17*Verbruikerslijst!$G14,Inzetlijst!DB17*Verbruikerslijst!$K14)</f>
        <v>#N/A</v>
      </c>
      <c r="DE12" s="41" t="e">
        <f>IF(Verbruikerslijst!$I$14="Nee",Inzetlijst!DC17*Verbruikerslijst!$G14,Inzetlijst!DC17*Verbruikerslijst!$K14)</f>
        <v>#N/A</v>
      </c>
      <c r="DF12" s="41" t="e">
        <f>IF(Verbruikerslijst!$I$14="Nee",Inzetlijst!DD17*Verbruikerslijst!$G14,Inzetlijst!DD17*Verbruikerslijst!$K14)</f>
        <v>#N/A</v>
      </c>
      <c r="DG12" s="41" t="e">
        <f>IF(Verbruikerslijst!$I$14="Nee",Inzetlijst!DE17*Verbruikerslijst!$G14,Inzetlijst!DE17*Verbruikerslijst!$K14)</f>
        <v>#N/A</v>
      </c>
      <c r="DH12" s="41" t="e">
        <f>IF(Verbruikerslijst!$I$14="Nee",Inzetlijst!DF17*Verbruikerslijst!$G14,Inzetlijst!DF17*Verbruikerslijst!$K14)</f>
        <v>#N/A</v>
      </c>
      <c r="DI12" s="41" t="e">
        <f>IF(Verbruikerslijst!$I$14="Nee",Inzetlijst!DG17*Verbruikerslijst!$G14,Inzetlijst!DG17*Verbruikerslijst!$K14)</f>
        <v>#N/A</v>
      </c>
      <c r="DJ12" s="41" t="e">
        <f>IF(Verbruikerslijst!$I$14="Nee",Inzetlijst!DH17*Verbruikerslijst!$G14,Inzetlijst!DH17*Verbruikerslijst!$K14)</f>
        <v>#N/A</v>
      </c>
      <c r="DK12" s="41" t="e">
        <f>IF(Verbruikerslijst!$I$14="Nee",Inzetlijst!DI17*Verbruikerslijst!$G14,Inzetlijst!DI17*Verbruikerslijst!$K14)</f>
        <v>#N/A</v>
      </c>
      <c r="DL12" s="41" t="e">
        <f>IF(Verbruikerslijst!$I$14="Nee",Inzetlijst!DJ17*Verbruikerslijst!$G14,Inzetlijst!DJ17*Verbruikerslijst!$K14)</f>
        <v>#N/A</v>
      </c>
      <c r="DM12" s="41" t="e">
        <f>IF(Verbruikerslijst!$I$14="Nee",Inzetlijst!DK17*Verbruikerslijst!$G14,Inzetlijst!DK17*Verbruikerslijst!$K14)</f>
        <v>#N/A</v>
      </c>
      <c r="DN12" s="41" t="e">
        <f>IF(Verbruikerslijst!$I$14="Nee",Inzetlijst!DL17*Verbruikerslijst!$G14,Inzetlijst!DL17*Verbruikerslijst!$K14)</f>
        <v>#N/A</v>
      </c>
      <c r="DO12" s="41" t="e">
        <f>IF(Verbruikerslijst!$I$14="Nee",Inzetlijst!DM17*Verbruikerslijst!$G14,Inzetlijst!DM17*Verbruikerslijst!$K14)</f>
        <v>#N/A</v>
      </c>
      <c r="DP12" s="41" t="e">
        <f>IF(Verbruikerslijst!$I$14="Nee",Inzetlijst!DN17*Verbruikerslijst!$G14,Inzetlijst!DN17*Verbruikerslijst!$K14)</f>
        <v>#N/A</v>
      </c>
      <c r="DQ12" s="41" t="e">
        <f>IF(Verbruikerslijst!$I$14="Nee",Inzetlijst!DO17*Verbruikerslijst!$G14,Inzetlijst!DO17*Verbruikerslijst!$K14)</f>
        <v>#N/A</v>
      </c>
      <c r="DR12" s="41" t="e">
        <f>IF(Verbruikerslijst!$I$14="Nee",Inzetlijst!DP17*Verbruikerslijst!$G14,Inzetlijst!DP17*Verbruikerslijst!$K14)</f>
        <v>#N/A</v>
      </c>
      <c r="DS12" s="41" t="e">
        <f>IF(Verbruikerslijst!$I$14="Nee",Inzetlijst!DQ17*Verbruikerslijst!$G14,Inzetlijst!DQ17*Verbruikerslijst!$K14)</f>
        <v>#N/A</v>
      </c>
      <c r="DT12" s="41" t="e">
        <f>IF(Verbruikerslijst!$I$14="Nee",Inzetlijst!DR17*Verbruikerslijst!$G14,Inzetlijst!DR17*Verbruikerslijst!$K14)</f>
        <v>#N/A</v>
      </c>
      <c r="DU12" s="41" t="e">
        <f>IF(Verbruikerslijst!$I$14="Nee",Inzetlijst!DS17*Verbruikerslijst!$G14,Inzetlijst!DS17*Verbruikerslijst!$K14)</f>
        <v>#N/A</v>
      </c>
      <c r="DV12" s="41" t="e">
        <f>IF(Verbruikerslijst!$I$14="Nee",Inzetlijst!DT17*Verbruikerslijst!$G14,Inzetlijst!DT17*Verbruikerslijst!$K14)</f>
        <v>#N/A</v>
      </c>
      <c r="DW12" s="41" t="e">
        <f>IF(Verbruikerslijst!$I$14="Nee",Inzetlijst!DU17*Verbruikerslijst!$G14,Inzetlijst!DU17*Verbruikerslijst!$K14)</f>
        <v>#N/A</v>
      </c>
      <c r="DX12" s="41" t="e">
        <f>IF(Verbruikerslijst!$I$14="Nee",Inzetlijst!DV17*Verbruikerslijst!$G14,Inzetlijst!DV17*Verbruikerslijst!$K14)</f>
        <v>#N/A</v>
      </c>
      <c r="DY12" s="41" t="e">
        <f>IF(Verbruikerslijst!$I$14="Nee",Inzetlijst!DW17*Verbruikerslijst!$G14,Inzetlijst!DW17*Verbruikerslijst!$K14)</f>
        <v>#N/A</v>
      </c>
      <c r="DZ12" s="41" t="e">
        <f>IF(Verbruikerslijst!$I$14="Nee",Inzetlijst!DX17*Verbruikerslijst!$G14,Inzetlijst!DX17*Verbruikerslijst!$K14)</f>
        <v>#N/A</v>
      </c>
      <c r="EA12" s="41" t="e">
        <f>IF(Verbruikerslijst!$I$14="Nee",Inzetlijst!DY17*Verbruikerslijst!$G14,Inzetlijst!DY17*Verbruikerslijst!$K14)</f>
        <v>#N/A</v>
      </c>
      <c r="EB12" s="41" t="e">
        <f>IF(Verbruikerslijst!$I$14="Nee",Inzetlijst!DZ17*Verbruikerslijst!$G14,Inzetlijst!DZ17*Verbruikerslijst!$K14)</f>
        <v>#N/A</v>
      </c>
      <c r="EC12" s="41" t="e">
        <f>IF(Verbruikerslijst!$I$14="Nee",Inzetlijst!EA17*Verbruikerslijst!$G14,Inzetlijst!EA17*Verbruikerslijst!$K14)</f>
        <v>#N/A</v>
      </c>
      <c r="ED12" s="41" t="e">
        <f>IF(Verbruikerslijst!$I$14="Nee",Inzetlijst!EB17*Verbruikerslijst!$G14,Inzetlijst!EB17*Verbruikerslijst!$K14)</f>
        <v>#N/A</v>
      </c>
      <c r="EE12" s="41" t="e">
        <f>IF(Verbruikerslijst!$I$14="Nee",Inzetlijst!EC17*Verbruikerslijst!$G14,Inzetlijst!EC17*Verbruikerslijst!$K14)</f>
        <v>#N/A</v>
      </c>
      <c r="EF12" s="41" t="e">
        <f>IF(Verbruikerslijst!$I$14="Nee",Inzetlijst!ED17*Verbruikerslijst!$G14,Inzetlijst!ED17*Verbruikerslijst!$K14)</f>
        <v>#N/A</v>
      </c>
      <c r="EG12" s="41" t="e">
        <f>IF(Verbruikerslijst!$I$14="Nee",Inzetlijst!EE17*Verbruikerslijst!$G14,Inzetlijst!EE17*Verbruikerslijst!$K14)</f>
        <v>#N/A</v>
      </c>
      <c r="EH12" s="41" t="e">
        <f>IF(Verbruikerslijst!$I$14="Nee",Inzetlijst!EF17*Verbruikerslijst!$G14,Inzetlijst!EF17*Verbruikerslijst!$K14)</f>
        <v>#N/A</v>
      </c>
      <c r="EI12" s="41" t="e">
        <f>IF(Verbruikerslijst!$I$14="Nee",Inzetlijst!EG17*Verbruikerslijst!$G14,Inzetlijst!EG17*Verbruikerslijst!$K14)</f>
        <v>#N/A</v>
      </c>
      <c r="EJ12" s="41" t="e">
        <f>IF(Verbruikerslijst!$I$14="Nee",Inzetlijst!EH17*Verbruikerslijst!$G14,Inzetlijst!EH17*Verbruikerslijst!$K14)</f>
        <v>#N/A</v>
      </c>
      <c r="EK12" s="41" t="e">
        <f>IF(Verbruikerslijst!$I$14="Nee",Inzetlijst!EI17*Verbruikerslijst!$G14,Inzetlijst!EI17*Verbruikerslijst!$K14)</f>
        <v>#N/A</v>
      </c>
      <c r="EL12" s="41" t="e">
        <f>IF(Verbruikerslijst!$I$14="Nee",Inzetlijst!EJ17*Verbruikerslijst!$G14,Inzetlijst!EJ17*Verbruikerslijst!$K14)</f>
        <v>#N/A</v>
      </c>
      <c r="EM12" s="41" t="e">
        <f>IF(Verbruikerslijst!$I$14="Nee",Inzetlijst!EK17*Verbruikerslijst!$G14,Inzetlijst!EK17*Verbruikerslijst!$K14)</f>
        <v>#N/A</v>
      </c>
      <c r="EN12" s="41" t="e">
        <f>IF(Verbruikerslijst!$I$14="Nee",Inzetlijst!EL17*Verbruikerslijst!$G14,Inzetlijst!EL17*Verbruikerslijst!$K14)</f>
        <v>#N/A</v>
      </c>
      <c r="EO12" s="41" t="e">
        <f>IF(Verbruikerslijst!$I$14="Nee",Inzetlijst!EM17*Verbruikerslijst!$G14,Inzetlijst!EM17*Verbruikerslijst!$K14)</f>
        <v>#N/A</v>
      </c>
      <c r="EP12" s="41" t="e">
        <f>IF(Verbruikerslijst!$I$14="Nee",Inzetlijst!EN17*Verbruikerslijst!$G14,Inzetlijst!EN17*Verbruikerslijst!$K14)</f>
        <v>#N/A</v>
      </c>
      <c r="EQ12" s="41" t="e">
        <f>IF(Verbruikerslijst!$I$14="Nee",Inzetlijst!EO17*Verbruikerslijst!$G14,Inzetlijst!EO17*Verbruikerslijst!$K14)</f>
        <v>#N/A</v>
      </c>
      <c r="ER12" s="41" t="e">
        <f>IF(Verbruikerslijst!$I$14="Nee",Inzetlijst!EP17*Verbruikerslijst!$G14,Inzetlijst!EP17*Verbruikerslijst!$K14)</f>
        <v>#N/A</v>
      </c>
      <c r="ES12" s="41" t="e">
        <f>IF(Verbruikerslijst!$I$14="Nee",Inzetlijst!EQ17*Verbruikerslijst!$G14,Inzetlijst!EQ17*Verbruikerslijst!$K14)</f>
        <v>#N/A</v>
      </c>
      <c r="ET12" s="41" t="e">
        <f>IF(Verbruikerslijst!$I$14="Nee",Inzetlijst!ER17*Verbruikerslijst!$G14,Inzetlijst!ER17*Verbruikerslijst!$K14)</f>
        <v>#N/A</v>
      </c>
      <c r="EU12" s="41" t="e">
        <f>IF(Verbruikerslijst!$I$14="Nee",Inzetlijst!ES17*Verbruikerslijst!$G14,Inzetlijst!ES17*Verbruikerslijst!$K14)</f>
        <v>#N/A</v>
      </c>
      <c r="EV12" s="41" t="e">
        <f>IF(Verbruikerslijst!$I$14="Nee",Inzetlijst!ET17*Verbruikerslijst!$G14,Inzetlijst!ET17*Verbruikerslijst!$K14)</f>
        <v>#N/A</v>
      </c>
      <c r="EW12" s="41" t="e">
        <f>IF(Verbruikerslijst!$I$14="Nee",Inzetlijst!EU17*Verbruikerslijst!$G14,Inzetlijst!EU17*Verbruikerslijst!$K14)</f>
        <v>#N/A</v>
      </c>
      <c r="EX12" s="41" t="e">
        <f>IF(Verbruikerslijst!$I$14="Nee",Inzetlijst!EV17*Verbruikerslijst!$G14,Inzetlijst!EV17*Verbruikerslijst!$K14)</f>
        <v>#N/A</v>
      </c>
      <c r="EY12" s="41" t="e">
        <f>IF(Verbruikerslijst!$I$14="Nee",Inzetlijst!EW17*Verbruikerslijst!$G14,Inzetlijst!EW17*Verbruikerslijst!$K14)</f>
        <v>#N/A</v>
      </c>
      <c r="EZ12" s="41" t="e">
        <f>IF(Verbruikerslijst!$I$14="Nee",Inzetlijst!EX17*Verbruikerslijst!$G14,Inzetlijst!EX17*Verbruikerslijst!$K14)</f>
        <v>#N/A</v>
      </c>
      <c r="FA12" s="41" t="e">
        <f>IF(Verbruikerslijst!$I$14="Nee",Inzetlijst!EY17*Verbruikerslijst!$G14,Inzetlijst!EY17*Verbruikerslijst!$K14)</f>
        <v>#N/A</v>
      </c>
      <c r="FB12" s="41" t="e">
        <f>IF(Verbruikerslijst!$I$14="Nee",Inzetlijst!EZ17*Verbruikerslijst!$G14,Inzetlijst!EZ17*Verbruikerslijst!$K14)</f>
        <v>#N/A</v>
      </c>
      <c r="FC12" s="41" t="e">
        <f>IF(Verbruikerslijst!$I$14="Nee",Inzetlijst!FA17*Verbruikerslijst!$G14,Inzetlijst!FA17*Verbruikerslijst!$K14)</f>
        <v>#N/A</v>
      </c>
      <c r="FD12" s="41" t="e">
        <f>IF(Verbruikerslijst!$I$14="Nee",Inzetlijst!FB17*Verbruikerslijst!$G14,Inzetlijst!FB17*Verbruikerslijst!$K14)</f>
        <v>#N/A</v>
      </c>
      <c r="FE12" s="41" t="e">
        <f>IF(Verbruikerslijst!$I$14="Nee",Inzetlijst!FC17*Verbruikerslijst!$G14,Inzetlijst!FC17*Verbruikerslijst!$K14)</f>
        <v>#N/A</v>
      </c>
      <c r="FF12" s="41" t="e">
        <f>IF(Verbruikerslijst!$I$14="Nee",Inzetlijst!FD17*Verbruikerslijst!$G14,Inzetlijst!FD17*Verbruikerslijst!$K14)</f>
        <v>#N/A</v>
      </c>
      <c r="FG12" s="41" t="e">
        <f>IF(Verbruikerslijst!$I$14="Nee",Inzetlijst!FE17*Verbruikerslijst!$G14,Inzetlijst!FE17*Verbruikerslijst!$K14)</f>
        <v>#N/A</v>
      </c>
      <c r="FH12" s="41" t="e">
        <f>IF(Verbruikerslijst!$I$14="Nee",Inzetlijst!FF17*Verbruikerslijst!$G14,Inzetlijst!FF17*Verbruikerslijst!$K14)</f>
        <v>#N/A</v>
      </c>
      <c r="FI12" s="41" t="e">
        <f>IF(Verbruikerslijst!$I$14="Nee",Inzetlijst!FG17*Verbruikerslijst!$G14,Inzetlijst!FG17*Verbruikerslijst!$K14)</f>
        <v>#N/A</v>
      </c>
      <c r="FJ12" s="41" t="e">
        <f>IF(Verbruikerslijst!$I$14="Nee",Inzetlijst!FH17*Verbruikerslijst!$G14,Inzetlijst!FH17*Verbruikerslijst!$K14)</f>
        <v>#N/A</v>
      </c>
      <c r="FK12" s="41" t="e">
        <f>IF(Verbruikerslijst!$I$14="Nee",Inzetlijst!FI17*Verbruikerslijst!$G14,Inzetlijst!FI17*Verbruikerslijst!$K14)</f>
        <v>#N/A</v>
      </c>
      <c r="FL12" s="41" t="e">
        <f>IF(Verbruikerslijst!$I$14="Nee",Inzetlijst!FJ17*Verbruikerslijst!$G14,Inzetlijst!FJ17*Verbruikerslijst!$K14)</f>
        <v>#N/A</v>
      </c>
      <c r="FM12" s="41" t="e">
        <f>IF(Verbruikerslijst!$I$14="Nee",Inzetlijst!FK17*Verbruikerslijst!$G14,Inzetlijst!FK17*Verbruikerslijst!$K14)</f>
        <v>#N/A</v>
      </c>
      <c r="FN12" s="41" t="e">
        <f>IF(Verbruikerslijst!$I$14="Nee",Inzetlijst!FL17*Verbruikerslijst!$G14,Inzetlijst!FL17*Verbruikerslijst!$K14)</f>
        <v>#N/A</v>
      </c>
      <c r="FO12" s="41" t="e">
        <f>IF(Verbruikerslijst!$I$14="Nee",Inzetlijst!FM17*Verbruikerslijst!$G14,Inzetlijst!FM17*Verbruikerslijst!$K14)</f>
        <v>#N/A</v>
      </c>
      <c r="FP12" s="41" t="e">
        <f>IF(Verbruikerslijst!$I$14="Nee",Inzetlijst!FN17*Verbruikerslijst!$G14,Inzetlijst!FN17*Verbruikerslijst!$K14)</f>
        <v>#N/A</v>
      </c>
      <c r="FQ12" s="41" t="e">
        <f>IF(Verbruikerslijst!$I$14="Nee",Inzetlijst!FO17*Verbruikerslijst!$G14,Inzetlijst!FO17*Verbruikerslijst!$K14)</f>
        <v>#N/A</v>
      </c>
      <c r="FR12" s="41" t="e">
        <f>IF(Verbruikerslijst!$I$14="Nee",Inzetlijst!FP17*Verbruikerslijst!$G14,Inzetlijst!FP17*Verbruikerslijst!$K14)</f>
        <v>#N/A</v>
      </c>
      <c r="FS12" s="41" t="e">
        <f>IF(Verbruikerslijst!$I$14="Nee",Inzetlijst!FQ17*Verbruikerslijst!$G14,Inzetlijst!FQ17*Verbruikerslijst!$K14)</f>
        <v>#N/A</v>
      </c>
      <c r="FT12" s="41" t="e">
        <f>IF(Verbruikerslijst!$I$14="Nee",Inzetlijst!FR17*Verbruikerslijst!$G14,Inzetlijst!FR17*Verbruikerslijst!$K14)</f>
        <v>#N/A</v>
      </c>
      <c r="FU12" s="41" t="e">
        <f>IF(Verbruikerslijst!$I$14="Nee",Inzetlijst!FS17*Verbruikerslijst!$G14,Inzetlijst!FS17*Verbruikerslijst!$K14)</f>
        <v>#N/A</v>
      </c>
      <c r="FV12" s="41" t="e">
        <f>IF(Verbruikerslijst!$I$14="Nee",Inzetlijst!FT17*Verbruikerslijst!$G14,Inzetlijst!FT17*Verbruikerslijst!$K14)</f>
        <v>#N/A</v>
      </c>
      <c r="FW12" s="41" t="e">
        <f>IF(Verbruikerslijst!$I$14="Nee",Inzetlijst!FU17*Verbruikerslijst!$G14,Inzetlijst!FU17*Verbruikerslijst!$K14)</f>
        <v>#N/A</v>
      </c>
      <c r="FX12" s="41" t="e">
        <f>IF(Verbruikerslijst!$I$14="Nee",Inzetlijst!FV17*Verbruikerslijst!$G14,Inzetlijst!FV17*Verbruikerslijst!$K14)</f>
        <v>#N/A</v>
      </c>
      <c r="FY12" s="41" t="e">
        <f>IF(Verbruikerslijst!$I$14="Nee",Inzetlijst!FW17*Verbruikerslijst!$G14,Inzetlijst!FW17*Verbruikerslijst!$K14)</f>
        <v>#N/A</v>
      </c>
      <c r="FZ12" s="41" t="e">
        <f>IF(Verbruikerslijst!$I$14="Nee",Inzetlijst!FX17*Verbruikerslijst!$G14,Inzetlijst!FX17*Verbruikerslijst!$K14)</f>
        <v>#N/A</v>
      </c>
      <c r="GA12" s="41" t="e">
        <f>IF(Verbruikerslijst!$I$14="Nee",Inzetlijst!FY17*Verbruikerslijst!$G14,Inzetlijst!FY17*Verbruikerslijst!$K14)</f>
        <v>#N/A</v>
      </c>
      <c r="GB12" s="41" t="e">
        <f>IF(Verbruikerslijst!$I$14="Nee",Inzetlijst!FZ17*Verbruikerslijst!$G14,Inzetlijst!FZ17*Verbruikerslijst!$K14)</f>
        <v>#N/A</v>
      </c>
      <c r="GC12" s="41" t="e">
        <f>IF(Verbruikerslijst!$I$14="Nee",Inzetlijst!GA17*Verbruikerslijst!$G14,Inzetlijst!GA17*Verbruikerslijst!$K14)</f>
        <v>#N/A</v>
      </c>
      <c r="GD12" s="41" t="e">
        <f>IF(Verbruikerslijst!$I$14="Nee",Inzetlijst!GB17*Verbruikerslijst!$G14,Inzetlijst!GB17*Verbruikerslijst!$K14)</f>
        <v>#N/A</v>
      </c>
      <c r="GE12" s="41" t="e">
        <f>IF(Verbruikerslijst!$I$14="Nee",Inzetlijst!GC17*Verbruikerslijst!$G14,Inzetlijst!GC17*Verbruikerslijst!$K14)</f>
        <v>#N/A</v>
      </c>
      <c r="GF12" s="41" t="e">
        <f>IF(Verbruikerslijst!$I$14="Nee",Inzetlijst!GD17*Verbruikerslijst!$G14,Inzetlijst!GD17*Verbruikerslijst!$K14)</f>
        <v>#N/A</v>
      </c>
      <c r="GG12" s="41" t="e">
        <f>IF(Verbruikerslijst!$I$14="Nee",Inzetlijst!GE17*Verbruikerslijst!$G14,Inzetlijst!GE17*Verbruikerslijst!$K14)</f>
        <v>#N/A</v>
      </c>
      <c r="GH12" s="41" t="e">
        <f>IF(Verbruikerslijst!$I$14="Nee",Inzetlijst!GF17*Verbruikerslijst!$G14,Inzetlijst!GF17*Verbruikerslijst!$K14)</f>
        <v>#N/A</v>
      </c>
      <c r="GI12" s="41" t="e">
        <f>IF(Verbruikerslijst!$I$14="Nee",Inzetlijst!GG17*Verbruikerslijst!$G14,Inzetlijst!GG17*Verbruikerslijst!$K14)</f>
        <v>#N/A</v>
      </c>
      <c r="GJ12" s="41" t="e">
        <f>IF(Verbruikerslijst!$I$14="Nee",Inzetlijst!GH17*Verbruikerslijst!$G14,Inzetlijst!GH17*Verbruikerslijst!$K14)</f>
        <v>#N/A</v>
      </c>
      <c r="GK12" s="41" t="e">
        <f>IF(Verbruikerslijst!$I$14="Nee",Inzetlijst!GI17*Verbruikerslijst!$G14,Inzetlijst!GI17*Verbruikerslijst!$K14)</f>
        <v>#N/A</v>
      </c>
      <c r="GL12" s="41" t="e">
        <f>IF(Verbruikerslijst!$I$14="Nee",Inzetlijst!GJ17*Verbruikerslijst!$G14,Inzetlijst!GJ17*Verbruikerslijst!$K14)</f>
        <v>#N/A</v>
      </c>
      <c r="GM12" s="41" t="e">
        <f>IF(Verbruikerslijst!$I$14="Nee",Inzetlijst!GK17*Verbruikerslijst!$G14,Inzetlijst!GK17*Verbruikerslijst!$K14)</f>
        <v>#N/A</v>
      </c>
      <c r="GN12" s="41" t="e">
        <f>IF(Verbruikerslijst!$I$14="Nee",Inzetlijst!GL17*Verbruikerslijst!$G14,Inzetlijst!GL17*Verbruikerslijst!$K14)</f>
        <v>#N/A</v>
      </c>
      <c r="GO12" s="41" t="e">
        <f>IF(Verbruikerslijst!$I$14="Nee",Inzetlijst!GM17*Verbruikerslijst!$G14,Inzetlijst!GM17*Verbruikerslijst!$K14)</f>
        <v>#N/A</v>
      </c>
      <c r="GP12" s="41" t="e">
        <f>IF(Verbruikerslijst!$I$14="Nee",Inzetlijst!GN17*Verbruikerslijst!$G14,Inzetlijst!GN17*Verbruikerslijst!$K14)</f>
        <v>#N/A</v>
      </c>
      <c r="GQ12" s="41" t="e">
        <f>IF(Verbruikerslijst!$I$14="Nee",Inzetlijst!GO17*Verbruikerslijst!$G14,Inzetlijst!GO17*Verbruikerslijst!$K14)</f>
        <v>#N/A</v>
      </c>
      <c r="GR12" s="41" t="e">
        <f>IF(Verbruikerslijst!$I$14="Nee",Inzetlijst!GP17*Verbruikerslijst!$G14,Inzetlijst!GP17*Verbruikerslijst!$K14)</f>
        <v>#N/A</v>
      </c>
      <c r="GS12" s="41" t="e">
        <f>IF(Verbruikerslijst!$I$14="Nee",Inzetlijst!GQ17*Verbruikerslijst!$G14,Inzetlijst!GQ17*Verbruikerslijst!$K14)</f>
        <v>#N/A</v>
      </c>
      <c r="GT12" s="41" t="e">
        <f>IF(Verbruikerslijst!$I$14="Nee",Inzetlijst!GR17*Verbruikerslijst!$G14,Inzetlijst!GR17*Verbruikerslijst!$K14)</f>
        <v>#N/A</v>
      </c>
      <c r="GU12" s="41" t="e">
        <f>IF(Verbruikerslijst!$I$14="Nee",Inzetlijst!GS17*Verbruikerslijst!$G14,Inzetlijst!GS17*Verbruikerslijst!$K14)</f>
        <v>#N/A</v>
      </c>
      <c r="GV12" s="41" t="e">
        <f>IF(Verbruikerslijst!$I$14="Nee",Inzetlijst!GT17*Verbruikerslijst!$G14,Inzetlijst!GT17*Verbruikerslijst!$K14)</f>
        <v>#N/A</v>
      </c>
      <c r="GW12" s="41" t="e">
        <f>IF(Verbruikerslijst!$I$14="Nee",Inzetlijst!GU17*Verbruikerslijst!$G14,Inzetlijst!GU17*Verbruikerslijst!$K14)</f>
        <v>#N/A</v>
      </c>
      <c r="GX12" s="41" t="e">
        <f>IF(Verbruikerslijst!$I$14="Nee",Inzetlijst!GV17*Verbruikerslijst!$G14,Inzetlijst!GV17*Verbruikerslijst!$K14)</f>
        <v>#N/A</v>
      </c>
      <c r="GY12" s="41" t="e">
        <f>IF(Verbruikerslijst!$I$14="Nee",Inzetlijst!GW17*Verbruikerslijst!$G14,Inzetlijst!GW17*Verbruikerslijst!$K14)</f>
        <v>#N/A</v>
      </c>
      <c r="GZ12" s="41" t="e">
        <f>IF(Verbruikerslijst!$I$14="Nee",Inzetlijst!GX17*Verbruikerslijst!$G14,Inzetlijst!GX17*Verbruikerslijst!$K14)</f>
        <v>#N/A</v>
      </c>
      <c r="HA12" s="41" t="e">
        <f>IF(Verbruikerslijst!$I$14="Nee",Inzetlijst!GY17*Verbruikerslijst!$G14,Inzetlijst!GY17*Verbruikerslijst!$K14)</f>
        <v>#N/A</v>
      </c>
      <c r="HB12" s="41" t="e">
        <f>IF(Verbruikerslijst!$I$14="Nee",Inzetlijst!GZ17*Verbruikerslijst!$G14,Inzetlijst!GZ17*Verbruikerslijst!$K14)</f>
        <v>#N/A</v>
      </c>
      <c r="HC12" s="41" t="e">
        <f>IF(Verbruikerslijst!$I$14="Nee",Inzetlijst!HA17*Verbruikerslijst!$G14,Inzetlijst!HA17*Verbruikerslijst!$K14)</f>
        <v>#N/A</v>
      </c>
      <c r="HD12" s="41" t="e">
        <f>IF(Verbruikerslijst!$I$14="Nee",Inzetlijst!HB17*Verbruikerslijst!$G14,Inzetlijst!HB17*Verbruikerslijst!$K14)</f>
        <v>#N/A</v>
      </c>
      <c r="HE12" s="41" t="e">
        <f>IF(Verbruikerslijst!$I$14="Nee",Inzetlijst!HC17*Verbruikerslijst!$G14,Inzetlijst!HC17*Verbruikerslijst!$K14)</f>
        <v>#N/A</v>
      </c>
      <c r="HF12" s="41" t="e">
        <f>IF(Verbruikerslijst!$I$14="Nee",Inzetlijst!HD17*Verbruikerslijst!$G14,Inzetlijst!HD17*Verbruikerslijst!$K14)</f>
        <v>#N/A</v>
      </c>
      <c r="HG12" s="41" t="e">
        <f>IF(Verbruikerslijst!$I$14="Nee",Inzetlijst!HE17*Verbruikerslijst!$G14,Inzetlijst!HE17*Verbruikerslijst!$K14)</f>
        <v>#N/A</v>
      </c>
      <c r="HH12" s="41" t="e">
        <f>IF(Verbruikerslijst!$I$14="Nee",Inzetlijst!HF17*Verbruikerslijst!$G14,Inzetlijst!HF17*Verbruikerslijst!$K14)</f>
        <v>#N/A</v>
      </c>
      <c r="HI12" s="41" t="e">
        <f>IF(Verbruikerslijst!$I$14="Nee",Inzetlijst!HG17*Verbruikerslijst!$G14,Inzetlijst!HG17*Verbruikerslijst!$K14)</f>
        <v>#N/A</v>
      </c>
      <c r="HJ12" s="41" t="e">
        <f>IF(Verbruikerslijst!$I$14="Nee",Inzetlijst!HH17*Verbruikerslijst!$G14,Inzetlijst!HH17*Verbruikerslijst!$K14)</f>
        <v>#N/A</v>
      </c>
      <c r="HK12" s="41" t="e">
        <f>IF(Verbruikerslijst!$I$14="Nee",Inzetlijst!HI17*Verbruikerslijst!$G14,Inzetlijst!HI17*Verbruikerslijst!$K14)</f>
        <v>#N/A</v>
      </c>
      <c r="HL12" s="41" t="e">
        <f>IF(Verbruikerslijst!$I$14="Nee",Inzetlijst!HJ17*Verbruikerslijst!$G14,Inzetlijst!HJ17*Verbruikerslijst!$K14)</f>
        <v>#N/A</v>
      </c>
      <c r="HM12" s="41" t="e">
        <f>IF(Verbruikerslijst!$I$14="Nee",Inzetlijst!HK17*Verbruikerslijst!$G14,Inzetlijst!HK17*Verbruikerslijst!$K14)</f>
        <v>#N/A</v>
      </c>
      <c r="HN12" s="41" t="e">
        <f>IF(Verbruikerslijst!$I$14="Nee",Inzetlijst!HL17*Verbruikerslijst!$G14,Inzetlijst!HL17*Verbruikerslijst!$K14)</f>
        <v>#N/A</v>
      </c>
      <c r="HO12" s="41" t="e">
        <f>IF(Verbruikerslijst!$I$14="Nee",Inzetlijst!HM17*Verbruikerslijst!$G14,Inzetlijst!HM17*Verbruikerslijst!$K14)</f>
        <v>#N/A</v>
      </c>
      <c r="HP12" s="41" t="e">
        <f>IF(Verbruikerslijst!$I$14="Nee",Inzetlijst!HN17*Verbruikerslijst!$G14,Inzetlijst!HN17*Verbruikerslijst!$K14)</f>
        <v>#N/A</v>
      </c>
      <c r="HQ12" s="41" t="e">
        <f>IF(Verbruikerslijst!$I$14="Nee",Inzetlijst!HO17*Verbruikerslijst!$G14,Inzetlijst!HO17*Verbruikerslijst!$K14)</f>
        <v>#N/A</v>
      </c>
      <c r="HR12" s="41" t="e">
        <f>IF(Verbruikerslijst!$I$14="Nee",Inzetlijst!HP17*Verbruikerslijst!$G14,Inzetlijst!HP17*Verbruikerslijst!$K14)</f>
        <v>#N/A</v>
      </c>
      <c r="HS12" s="41" t="e">
        <f>IF(Verbruikerslijst!$I$14="Nee",Inzetlijst!HQ17*Verbruikerslijst!$G14,Inzetlijst!HQ17*Verbruikerslijst!$K14)</f>
        <v>#N/A</v>
      </c>
      <c r="HT12" s="41" t="e">
        <f>IF(Verbruikerslijst!$I$14="Nee",Inzetlijst!HR17*Verbruikerslijst!$G14,Inzetlijst!HR17*Verbruikerslijst!$K14)</f>
        <v>#N/A</v>
      </c>
      <c r="HU12" s="41" t="e">
        <f>IF(Verbruikerslijst!$I$14="Nee",Inzetlijst!HS17*Verbruikerslijst!$G14,Inzetlijst!HS17*Verbruikerslijst!$K14)</f>
        <v>#N/A</v>
      </c>
      <c r="HV12" s="41" t="e">
        <f>IF(Verbruikerslijst!$I$14="Nee",Inzetlijst!HT17*Verbruikerslijst!$G14,Inzetlijst!HT17*Verbruikerslijst!$K14)</f>
        <v>#N/A</v>
      </c>
      <c r="HW12" s="41" t="e">
        <f>IF(Verbruikerslijst!$I$14="Nee",Inzetlijst!HU17*Verbruikerslijst!$G14,Inzetlijst!HU17*Verbruikerslijst!$K14)</f>
        <v>#N/A</v>
      </c>
      <c r="HX12" s="41" t="e">
        <f>IF(Verbruikerslijst!$I$14="Nee",Inzetlijst!HV17*Verbruikerslijst!$G14,Inzetlijst!HV17*Verbruikerslijst!$K14)</f>
        <v>#N/A</v>
      </c>
      <c r="HY12" s="41" t="e">
        <f>IF(Verbruikerslijst!$I$14="Nee",Inzetlijst!HW17*Verbruikerslijst!$G14,Inzetlijst!HW17*Verbruikerslijst!$K14)</f>
        <v>#N/A</v>
      </c>
      <c r="HZ12" s="41" t="e">
        <f>IF(Verbruikerslijst!$I$14="Nee",Inzetlijst!HX17*Verbruikerslijst!$G14,Inzetlijst!HX17*Verbruikerslijst!$K14)</f>
        <v>#N/A</v>
      </c>
      <c r="IA12" s="41" t="e">
        <f>IF(Verbruikerslijst!$I$14="Nee",Inzetlijst!HY17*Verbruikerslijst!$G14,Inzetlijst!HY17*Verbruikerslijst!$K14)</f>
        <v>#N/A</v>
      </c>
      <c r="IB12" s="41" t="e">
        <f>IF(Verbruikerslijst!$I$14="Nee",Inzetlijst!HZ17*Verbruikerslijst!$G14,Inzetlijst!HZ17*Verbruikerslijst!$K14)</f>
        <v>#N/A</v>
      </c>
      <c r="IC12" s="41" t="e">
        <f>IF(Verbruikerslijst!$I$14="Nee",Inzetlijst!IA17*Verbruikerslijst!$G14,Inzetlijst!IA17*Verbruikerslijst!$K14)</f>
        <v>#N/A</v>
      </c>
      <c r="ID12" s="41" t="e">
        <f>IF(Verbruikerslijst!$I$14="Nee",Inzetlijst!IB17*Verbruikerslijst!$G14,Inzetlijst!IB17*Verbruikerslijst!$K14)</f>
        <v>#N/A</v>
      </c>
      <c r="IE12" s="41" t="e">
        <f>IF(Verbruikerslijst!$I$14="Nee",Inzetlijst!IC17*Verbruikerslijst!$G14,Inzetlijst!IC17*Verbruikerslijst!$K14)</f>
        <v>#N/A</v>
      </c>
      <c r="IF12" s="41" t="e">
        <f>IF(Verbruikerslijst!$I$14="Nee",Inzetlijst!ID17*Verbruikerslijst!$G14,Inzetlijst!ID17*Verbruikerslijst!$K14)</f>
        <v>#N/A</v>
      </c>
      <c r="IG12" s="41" t="e">
        <f>IF(Verbruikerslijst!$I$14="Nee",Inzetlijst!IE17*Verbruikerslijst!$G14,Inzetlijst!IE17*Verbruikerslijst!$K14)</f>
        <v>#N/A</v>
      </c>
      <c r="IH12" s="41" t="e">
        <f>IF(Verbruikerslijst!$I$14="Nee",Inzetlijst!IF17*Verbruikerslijst!$G14,Inzetlijst!IF17*Verbruikerslijst!$K14)</f>
        <v>#N/A</v>
      </c>
      <c r="II12" s="41" t="e">
        <f>IF(Verbruikerslijst!$I$14="Nee",Inzetlijst!IG17*Verbruikerslijst!$G14,Inzetlijst!IG17*Verbruikerslijst!$K14)</f>
        <v>#N/A</v>
      </c>
      <c r="IJ12" s="41" t="e">
        <f>IF(Verbruikerslijst!$I$14="Nee",Inzetlijst!IH17*Verbruikerslijst!$G14,Inzetlijst!IH17*Verbruikerslijst!$K14)</f>
        <v>#N/A</v>
      </c>
      <c r="IK12" s="41" t="e">
        <f>IF(Verbruikerslijst!$I$14="Nee",Inzetlijst!II17*Verbruikerslijst!$G14,Inzetlijst!II17*Verbruikerslijst!$K14)</f>
        <v>#N/A</v>
      </c>
      <c r="IL12" s="41" t="e">
        <f>IF(Verbruikerslijst!$I$14="Nee",Inzetlijst!IJ17*Verbruikerslijst!$G14,Inzetlijst!IJ17*Verbruikerslijst!$K14)</f>
        <v>#N/A</v>
      </c>
      <c r="IM12" s="41" t="e">
        <f>IF(Verbruikerslijst!$I$14="Nee",Inzetlijst!IK17*Verbruikerslijst!$G14,Inzetlijst!IK17*Verbruikerslijst!$K14)</f>
        <v>#N/A</v>
      </c>
      <c r="IN12" s="41" t="e">
        <f>IF(Verbruikerslijst!$I$14="Nee",Inzetlijst!IL17*Verbruikerslijst!$G14,Inzetlijst!IL17*Verbruikerslijst!$K14)</f>
        <v>#N/A</v>
      </c>
      <c r="IO12" s="41" t="e">
        <f>IF(Verbruikerslijst!$I$14="Nee",Inzetlijst!IM17*Verbruikerslijst!$G14,Inzetlijst!IM17*Verbruikerslijst!$K14)</f>
        <v>#N/A</v>
      </c>
      <c r="IP12" s="41" t="e">
        <f>IF(Verbruikerslijst!$I$14="Nee",Inzetlijst!IN17*Verbruikerslijst!$G14,Inzetlijst!IN17*Verbruikerslijst!$K14)</f>
        <v>#N/A</v>
      </c>
      <c r="IQ12" s="41" t="e">
        <f>IF(Verbruikerslijst!$I$14="Nee",Inzetlijst!IO17*Verbruikerslijst!$G14,Inzetlijst!IO17*Verbruikerslijst!$K14)</f>
        <v>#N/A</v>
      </c>
      <c r="IR12" s="41" t="e">
        <f>IF(Verbruikerslijst!$I$14="Nee",Inzetlijst!IP17*Verbruikerslijst!$G14,Inzetlijst!IP17*Verbruikerslijst!$K14)</f>
        <v>#N/A</v>
      </c>
      <c r="IS12" s="41" t="e">
        <f>IF(Verbruikerslijst!$I$14="Nee",Inzetlijst!IQ17*Verbruikerslijst!$G14,Inzetlijst!IQ17*Verbruikerslijst!$K14)</f>
        <v>#N/A</v>
      </c>
      <c r="IT12" s="41" t="e">
        <f>IF(Verbruikerslijst!$I$14="Nee",Inzetlijst!IR17*Verbruikerslijst!$G14,Inzetlijst!IR17*Verbruikerslijst!$K14)</f>
        <v>#N/A</v>
      </c>
      <c r="IU12" s="41" t="e">
        <f>IF(Verbruikerslijst!$I$14="Nee",Inzetlijst!IS17*Verbruikerslijst!$G14,Inzetlijst!IS17*Verbruikerslijst!$K14)</f>
        <v>#N/A</v>
      </c>
      <c r="IV12" s="41" t="e">
        <f>IF(Verbruikerslijst!$I$14="Nee",Inzetlijst!IT17*Verbruikerslijst!$G14,Inzetlijst!IT17*Verbruikerslijst!$K14)</f>
        <v>#N/A</v>
      </c>
      <c r="IW12" s="41" t="e">
        <f>IF(Verbruikerslijst!$I$14="Nee",Inzetlijst!IU17*Verbruikerslijst!$G14,Inzetlijst!IU17*Verbruikerslijst!$K14)</f>
        <v>#N/A</v>
      </c>
      <c r="IX12" s="41" t="e">
        <f>IF(Verbruikerslijst!$I$14="Nee",Inzetlijst!IV17*Verbruikerslijst!$G14,Inzetlijst!IV17*Verbruikerslijst!$K14)</f>
        <v>#N/A</v>
      </c>
      <c r="IY12" s="41" t="e">
        <f>IF(Verbruikerslijst!$I$14="Nee",Inzetlijst!IW17*Verbruikerslijst!$G14,Inzetlijst!IW17*Verbruikerslijst!$K14)</f>
        <v>#N/A</v>
      </c>
      <c r="IZ12" s="41" t="e">
        <f>IF(Verbruikerslijst!$I$14="Nee",Inzetlijst!IX17*Verbruikerslijst!$G14,Inzetlijst!IX17*Verbruikerslijst!$K14)</f>
        <v>#N/A</v>
      </c>
      <c r="JA12" s="41" t="e">
        <f>IF(Verbruikerslijst!$I$14="Nee",Inzetlijst!IY17*Verbruikerslijst!$G14,Inzetlijst!IY17*Verbruikerslijst!$K14)</f>
        <v>#N/A</v>
      </c>
      <c r="JB12" s="41" t="e">
        <f>IF(Verbruikerslijst!$I$14="Nee",Inzetlijst!IZ17*Verbruikerslijst!$G14,Inzetlijst!IZ17*Verbruikerslijst!$K14)</f>
        <v>#N/A</v>
      </c>
      <c r="JC12" s="41" t="e">
        <f>IF(Verbruikerslijst!$I$14="Nee",Inzetlijst!JA17*Verbruikerslijst!$G14,Inzetlijst!JA17*Verbruikerslijst!$K14)</f>
        <v>#N/A</v>
      </c>
      <c r="JD12" s="41" t="e">
        <f>IF(Verbruikerslijst!$I$14="Nee",Inzetlijst!JB17*Verbruikerslijst!$G14,Inzetlijst!JB17*Verbruikerslijst!$K14)</f>
        <v>#N/A</v>
      </c>
      <c r="JE12" s="41" t="e">
        <f>IF(Verbruikerslijst!$I$14="Nee",Inzetlijst!JC17*Verbruikerslijst!$G14,Inzetlijst!JC17*Verbruikerslijst!$K14)</f>
        <v>#N/A</v>
      </c>
      <c r="JF12" s="41" t="e">
        <f>IF(Verbruikerslijst!$I$14="Nee",Inzetlijst!JD17*Verbruikerslijst!$G14,Inzetlijst!JD17*Verbruikerslijst!$K14)</f>
        <v>#N/A</v>
      </c>
      <c r="JG12" s="41" t="e">
        <f>IF(Verbruikerslijst!$I$14="Nee",Inzetlijst!JE17*Verbruikerslijst!$G14,Inzetlijst!JE17*Verbruikerslijst!$K14)</f>
        <v>#N/A</v>
      </c>
      <c r="JH12" s="41" t="e">
        <f>IF(Verbruikerslijst!$I$14="Nee",Inzetlijst!JF17*Verbruikerslijst!$G14,Inzetlijst!JF17*Verbruikerslijst!$K14)</f>
        <v>#N/A</v>
      </c>
      <c r="JI12" s="41" t="e">
        <f>IF(Verbruikerslijst!$I$14="Nee",Inzetlijst!JG17*Verbruikerslijst!$G14,Inzetlijst!JG17*Verbruikerslijst!$K14)</f>
        <v>#N/A</v>
      </c>
      <c r="JJ12" s="41" t="e">
        <f>IF(Verbruikerslijst!$I$14="Nee",Inzetlijst!JH17*Verbruikerslijst!$G14,Inzetlijst!JH17*Verbruikerslijst!$K14)</f>
        <v>#N/A</v>
      </c>
      <c r="JK12" s="41" t="e">
        <f>IF(Verbruikerslijst!$I$14="Nee",Inzetlijst!JI17*Verbruikerslijst!$G14,Inzetlijst!JI17*Verbruikerslijst!$K14)</f>
        <v>#N/A</v>
      </c>
      <c r="JL12" s="41" t="e">
        <f>IF(Verbruikerslijst!$I$14="Nee",Inzetlijst!JJ17*Verbruikerslijst!$G14,Inzetlijst!JJ17*Verbruikerslijst!$K14)</f>
        <v>#N/A</v>
      </c>
      <c r="JM12" s="41" t="e">
        <f>IF(Verbruikerslijst!$I$14="Nee",Inzetlijst!JK17*Verbruikerslijst!$G14,Inzetlijst!JK17*Verbruikerslijst!$K14)</f>
        <v>#N/A</v>
      </c>
      <c r="JN12" s="41" t="e">
        <f>IF(Verbruikerslijst!$I$14="Nee",Inzetlijst!JL17*Verbruikerslijst!$G14,Inzetlijst!JL17*Verbruikerslijst!$K14)</f>
        <v>#N/A</v>
      </c>
      <c r="JO12" s="41" t="e">
        <f>IF(Verbruikerslijst!$I$14="Nee",Inzetlijst!JM17*Verbruikerslijst!$G14,Inzetlijst!JM17*Verbruikerslijst!$K14)</f>
        <v>#N/A</v>
      </c>
      <c r="JP12" s="41" t="e">
        <f>IF(Verbruikerslijst!$I$14="Nee",Inzetlijst!JN17*Verbruikerslijst!$G14,Inzetlijst!JN17*Verbruikerslijst!$K14)</f>
        <v>#N/A</v>
      </c>
      <c r="JQ12" s="41" t="e">
        <f>IF(Verbruikerslijst!$I$14="Nee",Inzetlijst!JO17*Verbruikerslijst!$G14,Inzetlijst!JO17*Verbruikerslijst!$K14)</f>
        <v>#N/A</v>
      </c>
      <c r="JR12" s="41" t="e">
        <f>IF(Verbruikerslijst!$I$14="Nee",Inzetlijst!JP17*Verbruikerslijst!$G14,Inzetlijst!JP17*Verbruikerslijst!$K14)</f>
        <v>#N/A</v>
      </c>
      <c r="JS12" s="41" t="e">
        <f>IF(Verbruikerslijst!$I$14="Nee",Inzetlijst!JQ17*Verbruikerslijst!$G14,Inzetlijst!JQ17*Verbruikerslijst!$K14)</f>
        <v>#N/A</v>
      </c>
      <c r="JT12" s="41" t="e">
        <f>IF(Verbruikerslijst!$I$14="Nee",Inzetlijst!JR17*Verbruikerslijst!$G14,Inzetlijst!JR17*Verbruikerslijst!$K14)</f>
        <v>#N/A</v>
      </c>
      <c r="JU12" s="41" t="e">
        <f>IF(Verbruikerslijst!$I$14="Nee",Inzetlijst!JS17*Verbruikerslijst!$G14,Inzetlijst!JS17*Verbruikerslijst!$K14)</f>
        <v>#N/A</v>
      </c>
      <c r="JV12" s="41" t="e">
        <f>IF(Verbruikerslijst!$I$14="Nee",Inzetlijst!JT17*Verbruikerslijst!$G14,Inzetlijst!JT17*Verbruikerslijst!$K14)</f>
        <v>#N/A</v>
      </c>
      <c r="JW12" s="41" t="e">
        <f>IF(Verbruikerslijst!$I$14="Nee",Inzetlijst!JU17*Verbruikerslijst!$G14,Inzetlijst!JU17*Verbruikerslijst!$K14)</f>
        <v>#N/A</v>
      </c>
      <c r="JX12" s="41" t="e">
        <f>IF(Verbruikerslijst!$I$14="Nee",Inzetlijst!JV17*Verbruikerslijst!$G14,Inzetlijst!JV17*Verbruikerslijst!$K14)</f>
        <v>#N/A</v>
      </c>
      <c r="JY12" s="41" t="e">
        <f>IF(Verbruikerslijst!$I$14="Nee",Inzetlijst!JW17*Verbruikerslijst!$G14,Inzetlijst!JW17*Verbruikerslijst!$K14)</f>
        <v>#N/A</v>
      </c>
      <c r="JZ12" s="41" t="e">
        <f>IF(Verbruikerslijst!$I$14="Nee",Inzetlijst!JX17*Verbruikerslijst!$G14,Inzetlijst!JX17*Verbruikerslijst!$K14)</f>
        <v>#N/A</v>
      </c>
      <c r="KA12" s="41" t="e">
        <f>IF(Verbruikerslijst!$I$14="Nee",Inzetlijst!JY17*Verbruikerslijst!$G14,Inzetlijst!JY17*Verbruikerslijst!$K14)</f>
        <v>#N/A</v>
      </c>
      <c r="KB12" s="41" t="e">
        <f>IF(Verbruikerslijst!$I$14="Nee",Inzetlijst!JZ17*Verbruikerslijst!$G14,Inzetlijst!JZ17*Verbruikerslijst!$K14)</f>
        <v>#N/A</v>
      </c>
      <c r="KC12" s="41" t="e">
        <f>IF(Verbruikerslijst!$I$14="Nee",Inzetlijst!KA17*Verbruikerslijst!$G14,Inzetlijst!KA17*Verbruikerslijst!$K14)</f>
        <v>#N/A</v>
      </c>
      <c r="KD12" s="41" t="e">
        <f>IF(Verbruikerslijst!$I$14="Nee",Inzetlijst!KB17*Verbruikerslijst!$G14,Inzetlijst!KB17*Verbruikerslijst!$K14)</f>
        <v>#N/A</v>
      </c>
      <c r="KE12" s="41" t="e">
        <f>IF(Verbruikerslijst!$I$14="Nee",Inzetlijst!KC17*Verbruikerslijst!$G14,Inzetlijst!KC17*Verbruikerslijst!$K14)</f>
        <v>#N/A</v>
      </c>
      <c r="KF12" s="41" t="e">
        <f>IF(Verbruikerslijst!$I$14="Nee",Inzetlijst!KD17*Verbruikerslijst!$G14,Inzetlijst!KD17*Verbruikerslijst!$K14)</f>
        <v>#N/A</v>
      </c>
      <c r="KG12" s="41" t="e">
        <f>IF(Verbruikerslijst!$I$14="Nee",Inzetlijst!KE17*Verbruikerslijst!$G14,Inzetlijst!KE17*Verbruikerslijst!$K14)</f>
        <v>#N/A</v>
      </c>
      <c r="KH12" s="41" t="e">
        <f>IF(Verbruikerslijst!$I$14="Nee",Inzetlijst!KF17*Verbruikerslijst!$G14,Inzetlijst!KF17*Verbruikerslijst!$K14)</f>
        <v>#N/A</v>
      </c>
      <c r="KI12" s="41" t="e">
        <f>IF(Verbruikerslijst!$I$14="Nee",Inzetlijst!KG17*Verbruikerslijst!$G14,Inzetlijst!KG17*Verbruikerslijst!$K14)</f>
        <v>#N/A</v>
      </c>
      <c r="KJ12" s="41" t="e">
        <f>IF(Verbruikerslijst!$I$14="Nee",Inzetlijst!KH17*Verbruikerslijst!$G14,Inzetlijst!KH17*Verbruikerslijst!$K14)</f>
        <v>#N/A</v>
      </c>
      <c r="KK12" s="41" t="e">
        <f>IF(Verbruikerslijst!$I$14="Nee",Inzetlijst!KI17*Verbruikerslijst!$G14,Inzetlijst!KI17*Verbruikerslijst!$K14)</f>
        <v>#N/A</v>
      </c>
      <c r="KL12" s="41" t="e">
        <f>IF(Verbruikerslijst!$I$14="Nee",Inzetlijst!KJ17*Verbruikerslijst!$G14,Inzetlijst!KJ17*Verbruikerslijst!$K14)</f>
        <v>#N/A</v>
      </c>
      <c r="KM12" s="41" t="e">
        <f>IF(Verbruikerslijst!$I$14="Nee",Inzetlijst!KK17*Verbruikerslijst!$G14,Inzetlijst!KK17*Verbruikerslijst!$K14)</f>
        <v>#N/A</v>
      </c>
      <c r="KN12" s="41" t="e">
        <f>IF(Verbruikerslijst!$I$14="Nee",Inzetlijst!KL17*Verbruikerslijst!$G14,Inzetlijst!KL17*Verbruikerslijst!$K14)</f>
        <v>#N/A</v>
      </c>
      <c r="KO12" s="41" t="e">
        <f>IF(Verbruikerslijst!$I$14="Nee",Inzetlijst!KM17*Verbruikerslijst!$G14,Inzetlijst!KM17*Verbruikerslijst!$K14)</f>
        <v>#N/A</v>
      </c>
      <c r="KP12" s="41" t="e">
        <f>IF(Verbruikerslijst!$I$14="Nee",Inzetlijst!KN17*Verbruikerslijst!$G14,Inzetlijst!KN17*Verbruikerslijst!$K14)</f>
        <v>#N/A</v>
      </c>
      <c r="KQ12" s="41" t="e">
        <f>IF(Verbruikerslijst!$I$14="Nee",Inzetlijst!KO17*Verbruikerslijst!$G14,Inzetlijst!KO17*Verbruikerslijst!$K14)</f>
        <v>#N/A</v>
      </c>
      <c r="KR12" s="41" t="e">
        <f>IF(Verbruikerslijst!$I$14="Nee",Inzetlijst!KP17*Verbruikerslijst!$G14,Inzetlijst!KP17*Verbruikerslijst!$K14)</f>
        <v>#N/A</v>
      </c>
      <c r="KS12" s="41" t="e">
        <f>IF(Verbruikerslijst!$I$14="Nee",Inzetlijst!KQ17*Verbruikerslijst!$G14,Inzetlijst!KQ17*Verbruikerslijst!$K14)</f>
        <v>#N/A</v>
      </c>
      <c r="KT12" s="41" t="e">
        <f>IF(Verbruikerslijst!$I$14="Nee",Inzetlijst!KR17*Verbruikerslijst!$G14,Inzetlijst!KR17*Verbruikerslijst!$K14)</f>
        <v>#N/A</v>
      </c>
      <c r="KU12" s="41" t="e">
        <f>IF(Verbruikerslijst!$I$14="Nee",Inzetlijst!KS17*Verbruikerslijst!$G14,Inzetlijst!KS17*Verbruikerslijst!$K14)</f>
        <v>#N/A</v>
      </c>
      <c r="KV12" s="41" t="e">
        <f>IF(Verbruikerslijst!$I$14="Nee",Inzetlijst!KT17*Verbruikerslijst!$G14,Inzetlijst!KT17*Verbruikerslijst!$K14)</f>
        <v>#N/A</v>
      </c>
      <c r="KW12" s="41" t="e">
        <f>IF(Verbruikerslijst!$I$14="Nee",Inzetlijst!KU17*Verbruikerslijst!$G14,Inzetlijst!KU17*Verbruikerslijst!$K14)</f>
        <v>#N/A</v>
      </c>
      <c r="KX12" s="41" t="e">
        <f>IF(Verbruikerslijst!$I$14="Nee",Inzetlijst!KV17*Verbruikerslijst!$G14,Inzetlijst!KV17*Verbruikerslijst!$K14)</f>
        <v>#N/A</v>
      </c>
      <c r="KY12" s="41" t="e">
        <f>IF(Verbruikerslijst!$I$14="Nee",Inzetlijst!KW17*Verbruikerslijst!$G14,Inzetlijst!KW17*Verbruikerslijst!$K14)</f>
        <v>#N/A</v>
      </c>
      <c r="KZ12" s="41" t="e">
        <f>IF(Verbruikerslijst!$I$14="Nee",Inzetlijst!KX17*Verbruikerslijst!$G14,Inzetlijst!KX17*Verbruikerslijst!$K14)</f>
        <v>#N/A</v>
      </c>
      <c r="LA12" s="41" t="e">
        <f>IF(Verbruikerslijst!$I$14="Nee",Inzetlijst!KY17*Verbruikerslijst!$G14,Inzetlijst!KY17*Verbruikerslijst!$K14)</f>
        <v>#N/A</v>
      </c>
      <c r="LB12" s="41" t="e">
        <f>IF(Verbruikerslijst!$I$14="Nee",Inzetlijst!KZ17*Verbruikerslijst!$G14,Inzetlijst!KZ17*Verbruikerslijst!$K14)</f>
        <v>#N/A</v>
      </c>
      <c r="LC12" s="41" t="e">
        <f>IF(Verbruikerslijst!$I$14="Nee",Inzetlijst!LA17*Verbruikerslijst!$G14,Inzetlijst!LA17*Verbruikerslijst!$K14)</f>
        <v>#N/A</v>
      </c>
      <c r="LD12" s="41" t="e">
        <f>IF(Verbruikerslijst!$I$14="Nee",Inzetlijst!LB17*Verbruikerslijst!$G14,Inzetlijst!LB17*Verbruikerslijst!$K14)</f>
        <v>#N/A</v>
      </c>
      <c r="LE12" s="41" t="e">
        <f>IF(Verbruikerslijst!$I$14="Nee",Inzetlijst!LC17*Verbruikerslijst!$G14,Inzetlijst!LC17*Verbruikerslijst!$K14)</f>
        <v>#N/A</v>
      </c>
      <c r="LF12" s="41" t="e">
        <f>IF(Verbruikerslijst!$I$14="Nee",Inzetlijst!LD17*Verbruikerslijst!$G14,Inzetlijst!LD17*Verbruikerslijst!$K14)</f>
        <v>#N/A</v>
      </c>
      <c r="LG12" s="41" t="e">
        <f>IF(Verbruikerslijst!$I$14="Nee",Inzetlijst!LE17*Verbruikerslijst!$G14,Inzetlijst!LE17*Verbruikerslijst!$K14)</f>
        <v>#N/A</v>
      </c>
      <c r="LH12" s="41" t="e">
        <f>IF(Verbruikerslijst!$I$14="Nee",Inzetlijst!LF17*Verbruikerslijst!$G14,Inzetlijst!LF17*Verbruikerslijst!$K14)</f>
        <v>#N/A</v>
      </c>
      <c r="LI12" s="41" t="e">
        <f>IF(Verbruikerslijst!$I$14="Nee",Inzetlijst!LG17*Verbruikerslijst!$G14,Inzetlijst!LG17*Verbruikerslijst!$K14)</f>
        <v>#N/A</v>
      </c>
      <c r="LJ12" s="41" t="e">
        <f>IF(Verbruikerslijst!$I$14="Nee",Inzetlijst!LH17*Verbruikerslijst!$G14,Inzetlijst!LH17*Verbruikerslijst!$K14)</f>
        <v>#N/A</v>
      </c>
      <c r="LK12" s="41" t="e">
        <f>IF(Verbruikerslijst!$I$14="Nee",Inzetlijst!LI17*Verbruikerslijst!$G14,Inzetlijst!LI17*Verbruikerslijst!$K14)</f>
        <v>#N/A</v>
      </c>
      <c r="LL12" s="41" t="e">
        <f>IF(Verbruikerslijst!$I$14="Nee",Inzetlijst!LJ17*Verbruikerslijst!$G14,Inzetlijst!LJ17*Verbruikerslijst!$K14)</f>
        <v>#N/A</v>
      </c>
      <c r="LM12" s="41" t="e">
        <f>IF(Verbruikerslijst!$I$14="Nee",Inzetlijst!LK17*Verbruikerslijst!$G14,Inzetlijst!LK17*Verbruikerslijst!$K14)</f>
        <v>#N/A</v>
      </c>
      <c r="LN12" s="41" t="e">
        <f>IF(Verbruikerslijst!$I$14="Nee",Inzetlijst!LL17*Verbruikerslijst!$G14,Inzetlijst!LL17*Verbruikerslijst!$K14)</f>
        <v>#N/A</v>
      </c>
      <c r="LO12" s="41" t="e">
        <f>IF(Verbruikerslijst!$I$14="Nee",Inzetlijst!LM17*Verbruikerslijst!$G14,Inzetlijst!LM17*Verbruikerslijst!$K14)</f>
        <v>#N/A</v>
      </c>
      <c r="LP12" s="41" t="e">
        <f>IF(Verbruikerslijst!$I$14="Nee",Inzetlijst!LN17*Verbruikerslijst!$G14,Inzetlijst!LN17*Verbruikerslijst!$K14)</f>
        <v>#N/A</v>
      </c>
      <c r="LQ12" s="41" t="e">
        <f>IF(Verbruikerslijst!$I$14="Nee",Inzetlijst!LO17*Verbruikerslijst!$G14,Inzetlijst!LO17*Verbruikerslijst!$K14)</f>
        <v>#N/A</v>
      </c>
      <c r="LR12" s="41" t="e">
        <f>IF(Verbruikerslijst!$I$14="Nee",Inzetlijst!LP17*Verbruikerslijst!$G14,Inzetlijst!LP17*Verbruikerslijst!$K14)</f>
        <v>#N/A</v>
      </c>
      <c r="LS12" s="41" t="e">
        <f>IF(Verbruikerslijst!$I$14="Nee",Inzetlijst!LQ17*Verbruikerslijst!$G14,Inzetlijst!LQ17*Verbruikerslijst!$K14)</f>
        <v>#N/A</v>
      </c>
      <c r="LT12" s="41" t="e">
        <f>IF(Verbruikerslijst!$I$14="Nee",Inzetlijst!LR17*Verbruikerslijst!$G14,Inzetlijst!LR17*Verbruikerslijst!$K14)</f>
        <v>#N/A</v>
      </c>
      <c r="LU12" s="41" t="e">
        <f>IF(Verbruikerslijst!$I$14="Nee",Inzetlijst!LS17*Verbruikerslijst!$G14,Inzetlijst!LS17*Verbruikerslijst!$K14)</f>
        <v>#N/A</v>
      </c>
      <c r="LV12" s="41" t="e">
        <f>IF(Verbruikerslijst!$I$14="Nee",Inzetlijst!LT17*Verbruikerslijst!$G14,Inzetlijst!LT17*Verbruikerslijst!$K14)</f>
        <v>#N/A</v>
      </c>
      <c r="LW12" s="41" t="e">
        <f>IF(Verbruikerslijst!$I$14="Nee",Inzetlijst!LU17*Verbruikerslijst!$G14,Inzetlijst!LU17*Verbruikerslijst!$K14)</f>
        <v>#N/A</v>
      </c>
      <c r="LX12" s="41" t="e">
        <f>IF(Verbruikerslijst!$I$14="Nee",Inzetlijst!LV17*Verbruikerslijst!$G14,Inzetlijst!LV17*Verbruikerslijst!$K14)</f>
        <v>#N/A</v>
      </c>
      <c r="LY12" s="41" t="e">
        <f>IF(Verbruikerslijst!$I$14="Nee",Inzetlijst!LW17*Verbruikerslijst!$G14,Inzetlijst!LW17*Verbruikerslijst!$K14)</f>
        <v>#N/A</v>
      </c>
      <c r="LZ12" s="41" t="e">
        <f>IF(Verbruikerslijst!$I$14="Nee",Inzetlijst!LX17*Verbruikerslijst!$G14,Inzetlijst!LX17*Verbruikerslijst!$K14)</f>
        <v>#N/A</v>
      </c>
      <c r="MA12" s="41" t="e">
        <f>IF(Verbruikerslijst!$I$14="Nee",Inzetlijst!LY17*Verbruikerslijst!$G14,Inzetlijst!LY17*Verbruikerslijst!$K14)</f>
        <v>#N/A</v>
      </c>
      <c r="MB12" s="41" t="e">
        <f>IF(Verbruikerslijst!$I$14="Nee",Inzetlijst!LZ17*Verbruikerslijst!$G14,Inzetlijst!LZ17*Verbruikerslijst!$K14)</f>
        <v>#N/A</v>
      </c>
      <c r="MC12" s="41" t="e">
        <f>IF(Verbruikerslijst!$I$14="Nee",Inzetlijst!MA17*Verbruikerslijst!$G14,Inzetlijst!MA17*Verbruikerslijst!$K14)</f>
        <v>#N/A</v>
      </c>
      <c r="MD12" s="41" t="e">
        <f>IF(Verbruikerslijst!$I$14="Nee",Inzetlijst!MB17*Verbruikerslijst!$G14,Inzetlijst!MB17*Verbruikerslijst!$K14)</f>
        <v>#N/A</v>
      </c>
      <c r="ME12" s="41" t="e">
        <f>IF(Verbruikerslijst!$I$14="Nee",Inzetlijst!MC17*Verbruikerslijst!$G14,Inzetlijst!MC17*Verbruikerslijst!$K14)</f>
        <v>#N/A</v>
      </c>
      <c r="MF12" s="41" t="e">
        <f>IF(Verbruikerslijst!$I$14="Nee",Inzetlijst!MD17*Verbruikerslijst!$G14,Inzetlijst!MD17*Verbruikerslijst!$K14)</f>
        <v>#N/A</v>
      </c>
      <c r="MG12" s="41" t="e">
        <f>IF(Verbruikerslijst!$I$14="Nee",Inzetlijst!ME17*Verbruikerslijst!$G14,Inzetlijst!ME17*Verbruikerslijst!$K14)</f>
        <v>#N/A</v>
      </c>
      <c r="MH12" s="41" t="e">
        <f>IF(Verbruikerslijst!$I$14="Nee",Inzetlijst!MF17*Verbruikerslijst!$G14,Inzetlijst!MF17*Verbruikerslijst!$K14)</f>
        <v>#N/A</v>
      </c>
      <c r="MI12" s="41" t="e">
        <f>IF(Verbruikerslijst!$I$14="Nee",Inzetlijst!MG17*Verbruikerslijst!$G14,Inzetlijst!MG17*Verbruikerslijst!$K14)</f>
        <v>#N/A</v>
      </c>
      <c r="MJ12" s="41" t="e">
        <f>IF(Verbruikerslijst!$I$14="Nee",Inzetlijst!MH17*Verbruikerslijst!$G14,Inzetlijst!MH17*Verbruikerslijst!$K14)</f>
        <v>#N/A</v>
      </c>
      <c r="MK12" s="41" t="e">
        <f>IF(Verbruikerslijst!$I$14="Nee",Inzetlijst!MI17*Verbruikerslijst!$G14,Inzetlijst!MI17*Verbruikerslijst!$K14)</f>
        <v>#N/A</v>
      </c>
      <c r="ML12" s="41" t="e">
        <f>IF(Verbruikerslijst!$I$14="Nee",Inzetlijst!MJ17*Verbruikerslijst!$G14,Inzetlijst!MJ17*Verbruikerslijst!$K14)</f>
        <v>#N/A</v>
      </c>
      <c r="MM12" s="41" t="e">
        <f>IF(Verbruikerslijst!$I$14="Nee",Inzetlijst!MK17*Verbruikerslijst!$G14,Inzetlijst!MK17*Verbruikerslijst!$K14)</f>
        <v>#N/A</v>
      </c>
      <c r="MN12" s="41" t="e">
        <f>IF(Verbruikerslijst!$I$14="Nee",Inzetlijst!ML17*Verbruikerslijst!$G14,Inzetlijst!ML17*Verbruikerslijst!$K14)</f>
        <v>#N/A</v>
      </c>
      <c r="MO12" s="41" t="e">
        <f>IF(Verbruikerslijst!$I$14="Nee",Inzetlijst!MM17*Verbruikerslijst!$G14,Inzetlijst!MM17*Verbruikerslijst!$K14)</f>
        <v>#N/A</v>
      </c>
      <c r="MP12" s="41" t="e">
        <f>IF(Verbruikerslijst!$I$14="Nee",Inzetlijst!MN17*Verbruikerslijst!$G14,Inzetlijst!MN17*Verbruikerslijst!$K14)</f>
        <v>#N/A</v>
      </c>
      <c r="MQ12" s="41" t="e">
        <f>IF(Verbruikerslijst!$I$14="Nee",Inzetlijst!MO17*Verbruikerslijst!$G14,Inzetlijst!MO17*Verbruikerslijst!$K14)</f>
        <v>#N/A</v>
      </c>
      <c r="MR12" s="41" t="e">
        <f>IF(Verbruikerslijst!$I$14="Nee",Inzetlijst!MP17*Verbruikerslijst!$G14,Inzetlijst!MP17*Verbruikerslijst!$K14)</f>
        <v>#N/A</v>
      </c>
      <c r="MS12" s="41" t="e">
        <f>IF(Verbruikerslijst!$I$14="Nee",Inzetlijst!MQ17*Verbruikerslijst!$G14,Inzetlijst!MQ17*Verbruikerslijst!$K14)</f>
        <v>#N/A</v>
      </c>
      <c r="MT12" s="41" t="e">
        <f>IF(Verbruikerslijst!$I$14="Nee",Inzetlijst!MR17*Verbruikerslijst!$G14,Inzetlijst!MR17*Verbruikerslijst!$K14)</f>
        <v>#N/A</v>
      </c>
      <c r="MU12" s="41" t="e">
        <f>IF(Verbruikerslijst!$I$14="Nee",Inzetlijst!MS17*Verbruikerslijst!$G14,Inzetlijst!MS17*Verbruikerslijst!$K14)</f>
        <v>#N/A</v>
      </c>
      <c r="MV12" s="41" t="e">
        <f>IF(Verbruikerslijst!$I$14="Nee",Inzetlijst!MT17*Verbruikerslijst!$G14,Inzetlijst!MT17*Verbruikerslijst!$K14)</f>
        <v>#N/A</v>
      </c>
      <c r="MW12" s="41" t="e">
        <f>IF(Verbruikerslijst!$I$14="Nee",Inzetlijst!MU17*Verbruikerslijst!$G14,Inzetlijst!MU17*Verbruikerslijst!$K14)</f>
        <v>#N/A</v>
      </c>
      <c r="MX12" s="41" t="e">
        <f>IF(Verbruikerslijst!$I$14="Nee",Inzetlijst!MV17*Verbruikerslijst!$G14,Inzetlijst!MV17*Verbruikerslijst!$K14)</f>
        <v>#N/A</v>
      </c>
      <c r="MY12" s="41" t="e">
        <f>IF(Verbruikerslijst!$I$14="Nee",Inzetlijst!MW17*Verbruikerslijst!$G14,Inzetlijst!MW17*Verbruikerslijst!$K14)</f>
        <v>#N/A</v>
      </c>
      <c r="MZ12" s="41" t="e">
        <f>IF(Verbruikerslijst!$I$14="Nee",Inzetlijst!MX17*Verbruikerslijst!$G14,Inzetlijst!MX17*Verbruikerslijst!$K14)</f>
        <v>#N/A</v>
      </c>
      <c r="NA12" s="41" t="e">
        <f>IF(Verbruikerslijst!$I$14="Nee",Inzetlijst!MY17*Verbruikerslijst!$G14,Inzetlijst!MY17*Verbruikerslijst!$K14)</f>
        <v>#N/A</v>
      </c>
      <c r="NB12" s="41" t="e">
        <f>IF(Verbruikerslijst!$I$14="Nee",Inzetlijst!MZ17*Verbruikerslijst!$G14,Inzetlijst!MZ17*Verbruikerslijst!$K14)</f>
        <v>#N/A</v>
      </c>
      <c r="NC12" s="41" t="e">
        <f>IF(Verbruikerslijst!$I$14="Nee",Inzetlijst!NA17*Verbruikerslijst!$G14,Inzetlijst!NA17*Verbruikerslijst!$K14)</f>
        <v>#N/A</v>
      </c>
      <c r="ND12" s="41" t="e">
        <f>IF(Verbruikerslijst!$I$14="Nee",Inzetlijst!NB17*Verbruikerslijst!$G14,Inzetlijst!NB17*Verbruikerslijst!$K14)</f>
        <v>#N/A</v>
      </c>
      <c r="NE12" s="41" t="e">
        <f>IF(Verbruikerslijst!$I$14="Nee",Inzetlijst!NC17*Verbruikerslijst!$G14,Inzetlijst!NC17*Verbruikerslijst!$K14)</f>
        <v>#N/A</v>
      </c>
      <c r="NF12" s="41" t="e">
        <f>IF(Verbruikerslijst!$I$14="Nee",Inzetlijst!ND17*Verbruikerslijst!$G14,Inzetlijst!ND17*Verbruikerslijst!$K14)</f>
        <v>#N/A</v>
      </c>
      <c r="NG12" s="41" t="e">
        <f>IF(Verbruikerslijst!$I$14="Nee",Inzetlijst!NE17*Verbruikerslijst!$G14,Inzetlijst!NE17*Verbruikerslijst!$K14)</f>
        <v>#N/A</v>
      </c>
      <c r="NH12" s="41" t="e">
        <f>IF(Verbruikerslijst!$I$14="Nee",Inzetlijst!NF17*Verbruikerslijst!$G14,Inzetlijst!NF17*Verbruikerslijst!$K14)</f>
        <v>#N/A</v>
      </c>
      <c r="NI12" s="41" t="e">
        <f>IF(Verbruikerslijst!$I$14="Nee",Inzetlijst!NG17*Verbruikerslijst!$G14,Inzetlijst!NG17*Verbruikerslijst!$K14)</f>
        <v>#N/A</v>
      </c>
      <c r="NJ12" s="41" t="e">
        <f>IF(Verbruikerslijst!$I$14="Nee",Inzetlijst!NH17*Verbruikerslijst!$G14,Inzetlijst!NH17*Verbruikerslijst!$K14)</f>
        <v>#N/A</v>
      </c>
      <c r="NK12" s="41" t="e">
        <f>IF(Verbruikerslijst!$I$14="Nee",Inzetlijst!NI17*Verbruikerslijst!$G14,Inzetlijst!NI17*Verbruikerslijst!$K14)</f>
        <v>#N/A</v>
      </c>
      <c r="NL12" s="41" t="e">
        <f>IF(Verbruikerslijst!$I$14="Nee",Inzetlijst!NJ17*Verbruikerslijst!$G14,Inzetlijst!NJ17*Verbruikerslijst!$K14)</f>
        <v>#N/A</v>
      </c>
      <c r="NM12" s="41" t="e">
        <f>IF(Verbruikerslijst!$I$14="Nee",Inzetlijst!NK17*Verbruikerslijst!$G14,Inzetlijst!NK17*Verbruikerslijst!$K14)</f>
        <v>#N/A</v>
      </c>
      <c r="NN12" s="41" t="e">
        <f>IF(Verbruikerslijst!$I$14="Nee",Inzetlijst!NL17*Verbruikerslijst!$G14,Inzetlijst!NL17*Verbruikerslijst!$K14)</f>
        <v>#N/A</v>
      </c>
      <c r="NO12" s="41" t="e">
        <f>IF(Verbruikerslijst!$I$14="Nee",Inzetlijst!NM17*Verbruikerslijst!$G14,Inzetlijst!NM17*Verbruikerslijst!$K14)</f>
        <v>#N/A</v>
      </c>
      <c r="NP12" s="41" t="e">
        <f>IF(Verbruikerslijst!$I$14="Nee",Inzetlijst!NN17*Verbruikerslijst!$G14,Inzetlijst!NN17*Verbruikerslijst!$K14)</f>
        <v>#N/A</v>
      </c>
      <c r="NQ12" s="41" t="e">
        <f>IF(Verbruikerslijst!$I$14="Nee",Inzetlijst!NO17*Verbruikerslijst!$G14,Inzetlijst!NO17*Verbruikerslijst!$K14)</f>
        <v>#N/A</v>
      </c>
      <c r="NR12" s="41" t="e">
        <f>IF(Verbruikerslijst!$I$14="Nee",Inzetlijst!NP17*Verbruikerslijst!$G14,Inzetlijst!NP17*Verbruikerslijst!$K14)</f>
        <v>#N/A</v>
      </c>
      <c r="NS12" s="41" t="e">
        <f>IF(Verbruikerslijst!$I$14="Nee",Inzetlijst!NQ17*Verbruikerslijst!$G14,Inzetlijst!NQ17*Verbruikerslijst!$K14)</f>
        <v>#N/A</v>
      </c>
      <c r="NT12" s="41" t="e">
        <f>IF(Verbruikerslijst!$I$14="Nee",Inzetlijst!NR17*Verbruikerslijst!$G14,Inzetlijst!NR17*Verbruikerslijst!$K14)</f>
        <v>#N/A</v>
      </c>
      <c r="NU12" s="41" t="e">
        <f>IF(Verbruikerslijst!$I$14="Nee",Inzetlijst!NS17*Verbruikerslijst!$G14,Inzetlijst!NS17*Verbruikerslijst!$K14)</f>
        <v>#N/A</v>
      </c>
      <c r="NV12" s="41" t="e">
        <f>IF(Verbruikerslijst!$I$14="Nee",Inzetlijst!NT17*Verbruikerslijst!$G14,Inzetlijst!NT17*Verbruikerslijst!$K14)</f>
        <v>#N/A</v>
      </c>
      <c r="NW12" s="41" t="e">
        <f>IF(Verbruikerslijst!$I$14="Nee",Inzetlijst!NU17*Verbruikerslijst!$G14,Inzetlijst!NU17*Verbruikerslijst!$K14)</f>
        <v>#N/A</v>
      </c>
      <c r="NX12" s="41" t="e">
        <f>IF(Verbruikerslijst!$I$14="Nee",Inzetlijst!NV17*Verbruikerslijst!$G14,Inzetlijst!NV17*Verbruikerslijst!$K14)</f>
        <v>#N/A</v>
      </c>
      <c r="NY12" s="41" t="e">
        <f>IF(Verbruikerslijst!$I$14="Nee",Inzetlijst!NW17*Verbruikerslijst!$G14,Inzetlijst!NW17*Verbruikerslijst!$K14)</f>
        <v>#N/A</v>
      </c>
      <c r="NZ12" s="41" t="e">
        <f>IF(Verbruikerslijst!$I$14="Nee",Inzetlijst!NX17*Verbruikerslijst!$G14,Inzetlijst!NX17*Verbruikerslijst!$K14)</f>
        <v>#N/A</v>
      </c>
      <c r="OA12" s="41" t="e">
        <f>IF(Verbruikerslijst!$I$14="Nee",Inzetlijst!NY17*Verbruikerslijst!$G14,Inzetlijst!NY17*Verbruikerslijst!$K14)</f>
        <v>#N/A</v>
      </c>
      <c r="OB12" s="41" t="e">
        <f>IF(Verbruikerslijst!$I$14="Nee",Inzetlijst!NZ17*Verbruikerslijst!$G14,Inzetlijst!NZ17*Verbruikerslijst!$K14)</f>
        <v>#N/A</v>
      </c>
      <c r="OC12" s="41" t="e">
        <f>IF(Verbruikerslijst!$I$14="Nee",Inzetlijst!OA17*Verbruikerslijst!$G14,Inzetlijst!OA17*Verbruikerslijst!$K14)</f>
        <v>#N/A</v>
      </c>
      <c r="OD12" s="41" t="e">
        <f>IF(Verbruikerslijst!$I$14="Nee",Inzetlijst!OB17*Verbruikerslijst!$G14,Inzetlijst!OB17*Verbruikerslijst!$K14)</f>
        <v>#N/A</v>
      </c>
      <c r="OE12" s="41" t="e">
        <f>IF(Verbruikerslijst!$I$14="Nee",Inzetlijst!OC17*Verbruikerslijst!$G14,Inzetlijst!OC17*Verbruikerslijst!$K14)</f>
        <v>#N/A</v>
      </c>
      <c r="OF12" s="41" t="e">
        <f>IF(Verbruikerslijst!$I$14="Nee",Inzetlijst!OD17*Verbruikerslijst!$G14,Inzetlijst!OD17*Verbruikerslijst!$K14)</f>
        <v>#N/A</v>
      </c>
      <c r="OG12" s="41" t="e">
        <f>IF(Verbruikerslijst!$I$14="Nee",Inzetlijst!OE17*Verbruikerslijst!$G14,Inzetlijst!OE17*Verbruikerslijst!$K14)</f>
        <v>#N/A</v>
      </c>
      <c r="OH12" s="41" t="e">
        <f>IF(Verbruikerslijst!$I$14="Nee",Inzetlijst!OF17*Verbruikerslijst!$G14,Inzetlijst!OF17*Verbruikerslijst!$K14)</f>
        <v>#N/A</v>
      </c>
      <c r="OI12" s="41" t="e">
        <f>IF(Verbruikerslijst!$I$14="Nee",Inzetlijst!OG17*Verbruikerslijst!$G14,Inzetlijst!OG17*Verbruikerslijst!$K14)</f>
        <v>#N/A</v>
      </c>
      <c r="OJ12" s="41" t="e">
        <f>IF(Verbruikerslijst!$I$14="Nee",Inzetlijst!OH17*Verbruikerslijst!$G14,Inzetlijst!OH17*Verbruikerslijst!$K14)</f>
        <v>#N/A</v>
      </c>
      <c r="OK12" s="41" t="e">
        <f>IF(Verbruikerslijst!$I$14="Nee",Inzetlijst!OI17*Verbruikerslijst!$G14,Inzetlijst!OI17*Verbruikerslijst!$K14)</f>
        <v>#N/A</v>
      </c>
      <c r="OL12" s="41" t="e">
        <f>IF(Verbruikerslijst!$I$14="Nee",Inzetlijst!OJ17*Verbruikerslijst!$G14,Inzetlijst!OJ17*Verbruikerslijst!$K14)</f>
        <v>#N/A</v>
      </c>
      <c r="OM12" s="41" t="e">
        <f>IF(Verbruikerslijst!$I$14="Nee",Inzetlijst!OK17*Verbruikerslijst!$G14,Inzetlijst!OK17*Verbruikerslijst!$K14)</f>
        <v>#N/A</v>
      </c>
      <c r="ON12" s="41" t="e">
        <f>IF(Verbruikerslijst!$I$14="Nee",Inzetlijst!OL17*Verbruikerslijst!$G14,Inzetlijst!OL17*Verbruikerslijst!$K14)</f>
        <v>#N/A</v>
      </c>
      <c r="OO12" s="41" t="e">
        <f>IF(Verbruikerslijst!$I$14="Nee",Inzetlijst!OM17*Verbruikerslijst!$G14,Inzetlijst!OM17*Verbruikerslijst!$K14)</f>
        <v>#N/A</v>
      </c>
      <c r="OP12" s="41" t="e">
        <f>IF(Verbruikerslijst!$I$14="Nee",Inzetlijst!ON17*Verbruikerslijst!$G14,Inzetlijst!ON17*Verbruikerslijst!$K14)</f>
        <v>#N/A</v>
      </c>
      <c r="OQ12" s="41" t="e">
        <f>IF(Verbruikerslijst!$I$14="Nee",Inzetlijst!OO17*Verbruikerslijst!$G14,Inzetlijst!OO17*Verbruikerslijst!$K14)</f>
        <v>#N/A</v>
      </c>
      <c r="OR12" s="41" t="e">
        <f>IF(Verbruikerslijst!$I$14="Nee",Inzetlijst!OP17*Verbruikerslijst!$G14,Inzetlijst!OP17*Verbruikerslijst!$K14)</f>
        <v>#N/A</v>
      </c>
      <c r="OS12" s="41" t="e">
        <f>IF(Verbruikerslijst!$I$14="Nee",Inzetlijst!OQ17*Verbruikerslijst!$G14,Inzetlijst!OQ17*Verbruikerslijst!$K14)</f>
        <v>#N/A</v>
      </c>
      <c r="OT12" s="41" t="e">
        <f>IF(Verbruikerslijst!$I$14="Nee",Inzetlijst!OR17*Verbruikerslijst!$G14,Inzetlijst!OR17*Verbruikerslijst!$K14)</f>
        <v>#N/A</v>
      </c>
      <c r="OU12" s="41" t="e">
        <f>IF(Verbruikerslijst!$I$14="Nee",Inzetlijst!OS17*Verbruikerslijst!$G14,Inzetlijst!OS17*Verbruikerslijst!$K14)</f>
        <v>#N/A</v>
      </c>
      <c r="OV12" s="41" t="e">
        <f>IF(Verbruikerslijst!$I$14="Nee",Inzetlijst!OT17*Verbruikerslijst!$G14,Inzetlijst!OT17*Verbruikerslijst!$K14)</f>
        <v>#N/A</v>
      </c>
      <c r="OW12" s="41" t="e">
        <f>IF(Verbruikerslijst!$I$14="Nee",Inzetlijst!OU17*Verbruikerslijst!$G14,Inzetlijst!OU17*Verbruikerslijst!$K14)</f>
        <v>#N/A</v>
      </c>
      <c r="OX12" s="41" t="e">
        <f>IF(Verbruikerslijst!$I$14="Nee",Inzetlijst!OV17*Verbruikerslijst!$G14,Inzetlijst!OV17*Verbruikerslijst!$K14)</f>
        <v>#N/A</v>
      </c>
      <c r="OY12" s="41" t="e">
        <f>IF(Verbruikerslijst!$I$14="Nee",Inzetlijst!OW17*Verbruikerslijst!$G14,Inzetlijst!OW17*Verbruikerslijst!$K14)</f>
        <v>#N/A</v>
      </c>
      <c r="OZ12" s="41" t="e">
        <f>IF(Verbruikerslijst!$I$14="Nee",Inzetlijst!OX17*Verbruikerslijst!$G14,Inzetlijst!OX17*Verbruikerslijst!$K14)</f>
        <v>#N/A</v>
      </c>
      <c r="PA12" s="41" t="e">
        <f>IF(Verbruikerslijst!$I$14="Nee",Inzetlijst!OY17*Verbruikerslijst!$G14,Inzetlijst!OY17*Verbruikerslijst!$K14)</f>
        <v>#N/A</v>
      </c>
      <c r="PB12" s="41" t="e">
        <f>IF(Verbruikerslijst!$I$14="Nee",Inzetlijst!OZ17*Verbruikerslijst!$G14,Inzetlijst!OZ17*Verbruikerslijst!$K14)</f>
        <v>#N/A</v>
      </c>
      <c r="PC12" s="41" t="e">
        <f>IF(Verbruikerslijst!$I$14="Nee",Inzetlijst!PA17*Verbruikerslijst!$G14,Inzetlijst!PA17*Verbruikerslijst!$K14)</f>
        <v>#N/A</v>
      </c>
      <c r="PD12" s="41" t="e">
        <f>IF(Verbruikerslijst!$I$14="Nee",Inzetlijst!PB17*Verbruikerslijst!$G14,Inzetlijst!PB17*Verbruikerslijst!$K14)</f>
        <v>#N/A</v>
      </c>
      <c r="PE12" s="41" t="e">
        <f>IF(Verbruikerslijst!$I$14="Nee",Inzetlijst!PC17*Verbruikerslijst!$G14,Inzetlijst!PC17*Verbruikerslijst!$K14)</f>
        <v>#N/A</v>
      </c>
      <c r="PF12" s="41" t="e">
        <f>IF(Verbruikerslijst!$I$14="Nee",Inzetlijst!PD17*Verbruikerslijst!$G14,Inzetlijst!PD17*Verbruikerslijst!$K14)</f>
        <v>#N/A</v>
      </c>
      <c r="PG12" s="41" t="e">
        <f>IF(Verbruikerslijst!$I$14="Nee",Inzetlijst!PE17*Verbruikerslijst!$G14,Inzetlijst!PE17*Verbruikerslijst!$K14)</f>
        <v>#N/A</v>
      </c>
      <c r="PH12" s="41" t="e">
        <f>IF(Verbruikerslijst!$I$14="Nee",Inzetlijst!PF17*Verbruikerslijst!$G14,Inzetlijst!PF17*Verbruikerslijst!$K14)</f>
        <v>#N/A</v>
      </c>
      <c r="PI12" s="41" t="e">
        <f>IF(Verbruikerslijst!$I$14="Nee",Inzetlijst!PG17*Verbruikerslijst!$G14,Inzetlijst!PG17*Verbruikerslijst!$K14)</f>
        <v>#N/A</v>
      </c>
      <c r="PJ12" s="41" t="e">
        <f>IF(Verbruikerslijst!$I$14="Nee",Inzetlijst!PH17*Verbruikerslijst!$G14,Inzetlijst!PH17*Verbruikerslijst!$K14)</f>
        <v>#N/A</v>
      </c>
      <c r="PK12" s="41" t="e">
        <f>IF(Verbruikerslijst!$I$14="Nee",Inzetlijst!PI17*Verbruikerslijst!$G14,Inzetlijst!PI17*Verbruikerslijst!$K14)</f>
        <v>#N/A</v>
      </c>
      <c r="PL12" s="41" t="e">
        <f>IF(Verbruikerslijst!$I$14="Nee",Inzetlijst!PJ17*Verbruikerslijst!$G14,Inzetlijst!PJ17*Verbruikerslijst!$K14)</f>
        <v>#N/A</v>
      </c>
      <c r="PM12" s="41" t="e">
        <f>IF(Verbruikerslijst!$I$14="Nee",Inzetlijst!PK17*Verbruikerslijst!$G14,Inzetlijst!PK17*Verbruikerslijst!$K14)</f>
        <v>#N/A</v>
      </c>
      <c r="PN12" s="41" t="e">
        <f>IF(Verbruikerslijst!$I$14="Nee",Inzetlijst!PL17*Verbruikerslijst!$G14,Inzetlijst!PL17*Verbruikerslijst!$K14)</f>
        <v>#N/A</v>
      </c>
      <c r="PO12" s="41" t="e">
        <f>IF(Verbruikerslijst!$I$14="Nee",Inzetlijst!PM17*Verbruikerslijst!$G14,Inzetlijst!PM17*Verbruikerslijst!$K14)</f>
        <v>#N/A</v>
      </c>
      <c r="PP12" s="41" t="e">
        <f>IF(Verbruikerslijst!$I$14="Nee",Inzetlijst!PN17*Verbruikerslijst!$G14,Inzetlijst!PN17*Verbruikerslijst!$K14)</f>
        <v>#N/A</v>
      </c>
      <c r="PQ12" s="41" t="e">
        <f>IF(Verbruikerslijst!$I$14="Nee",Inzetlijst!PO17*Verbruikerslijst!$G14,Inzetlijst!PO17*Verbruikerslijst!$K14)</f>
        <v>#N/A</v>
      </c>
      <c r="PR12" s="41" t="e">
        <f>IF(Verbruikerslijst!$I$14="Nee",Inzetlijst!PP17*Verbruikerslijst!$G14,Inzetlijst!PP17*Verbruikerslijst!$K14)</f>
        <v>#N/A</v>
      </c>
      <c r="PS12" s="41" t="e">
        <f>IF(Verbruikerslijst!$I$14="Nee",Inzetlijst!PQ17*Verbruikerslijst!$G14,Inzetlijst!PQ17*Verbruikerslijst!$K14)</f>
        <v>#N/A</v>
      </c>
      <c r="PT12" s="41" t="e">
        <f>IF(Verbruikerslijst!$I$14="Nee",Inzetlijst!PR17*Verbruikerslijst!$G14,Inzetlijst!PR17*Verbruikerslijst!$K14)</f>
        <v>#N/A</v>
      </c>
      <c r="PU12" s="41" t="e">
        <f>IF(Verbruikerslijst!$I$14="Nee",Inzetlijst!PS17*Verbruikerslijst!$G14,Inzetlijst!PS17*Verbruikerslijst!$K14)</f>
        <v>#N/A</v>
      </c>
      <c r="PV12" s="41" t="e">
        <f>IF(Verbruikerslijst!$I$14="Nee",Inzetlijst!PT17*Verbruikerslijst!$G14,Inzetlijst!PT17*Verbruikerslijst!$K14)</f>
        <v>#N/A</v>
      </c>
      <c r="PW12" s="41" t="e">
        <f>IF(Verbruikerslijst!$I$14="Nee",Inzetlijst!PU17*Verbruikerslijst!$G14,Inzetlijst!PU17*Verbruikerslijst!$K14)</f>
        <v>#N/A</v>
      </c>
      <c r="PX12" s="41" t="e">
        <f>IF(Verbruikerslijst!$I$14="Nee",Inzetlijst!PV17*Verbruikerslijst!$G14,Inzetlijst!PV17*Verbruikerslijst!$K14)</f>
        <v>#N/A</v>
      </c>
      <c r="PY12" s="41" t="e">
        <f>IF(Verbruikerslijst!$I$14="Nee",Inzetlijst!PW17*Verbruikerslijst!$G14,Inzetlijst!PW17*Verbruikerslijst!$K14)</f>
        <v>#N/A</v>
      </c>
      <c r="PZ12" s="41" t="e">
        <f>IF(Verbruikerslijst!$I$14="Nee",Inzetlijst!PX17*Verbruikerslijst!$G14,Inzetlijst!PX17*Verbruikerslijst!$K14)</f>
        <v>#N/A</v>
      </c>
      <c r="QA12" s="41" t="e">
        <f>IF(Verbruikerslijst!$I$14="Nee",Inzetlijst!PY17*Verbruikerslijst!$G14,Inzetlijst!PY17*Verbruikerslijst!$K14)</f>
        <v>#N/A</v>
      </c>
      <c r="QB12" s="41" t="e">
        <f>IF(Verbruikerslijst!$I$14="Nee",Inzetlijst!PZ17*Verbruikerslijst!$G14,Inzetlijst!PZ17*Verbruikerslijst!$K14)</f>
        <v>#N/A</v>
      </c>
      <c r="QC12" s="41" t="e">
        <f>IF(Verbruikerslijst!$I$14="Nee",Inzetlijst!QA17*Verbruikerslijst!$G14,Inzetlijst!QA17*Verbruikerslijst!$K14)</f>
        <v>#N/A</v>
      </c>
      <c r="QD12" s="41" t="e">
        <f>IF(Verbruikerslijst!$I$14="Nee",Inzetlijst!QB17*Verbruikerslijst!$G14,Inzetlijst!QB17*Verbruikerslijst!$K14)</f>
        <v>#N/A</v>
      </c>
      <c r="QE12" s="41" t="e">
        <f>IF(Verbruikerslijst!$I$14="Nee",Inzetlijst!QC17*Verbruikerslijst!$G14,Inzetlijst!QC17*Verbruikerslijst!$K14)</f>
        <v>#N/A</v>
      </c>
      <c r="QF12" s="41" t="e">
        <f>IF(Verbruikerslijst!$I$14="Nee",Inzetlijst!QD17*Verbruikerslijst!$G14,Inzetlijst!QD17*Verbruikerslijst!$K14)</f>
        <v>#N/A</v>
      </c>
      <c r="QG12" s="41" t="e">
        <f>IF(Verbruikerslijst!$I$14="Nee",Inzetlijst!QE17*Verbruikerslijst!$G14,Inzetlijst!QE17*Verbruikerslijst!$K14)</f>
        <v>#N/A</v>
      </c>
      <c r="QH12" s="41" t="e">
        <f>IF(Verbruikerslijst!$I$14="Nee",Inzetlijst!QF17*Verbruikerslijst!$G14,Inzetlijst!QF17*Verbruikerslijst!$K14)</f>
        <v>#N/A</v>
      </c>
      <c r="QI12" s="41" t="e">
        <f>IF(Verbruikerslijst!$I$14="Nee",Inzetlijst!QG17*Verbruikerslijst!$G14,Inzetlijst!QG17*Verbruikerslijst!$K14)</f>
        <v>#N/A</v>
      </c>
      <c r="QJ12" s="41" t="e">
        <f>IF(Verbruikerslijst!$I$14="Nee",Inzetlijst!QH17*Verbruikerslijst!$G14,Inzetlijst!QH17*Verbruikerslijst!$K14)</f>
        <v>#N/A</v>
      </c>
      <c r="QK12" s="41" t="e">
        <f>IF(Verbruikerslijst!$I$14="Nee",Inzetlijst!QI17*Verbruikerslijst!$G14,Inzetlijst!QI17*Verbruikerslijst!$K14)</f>
        <v>#N/A</v>
      </c>
      <c r="QL12" s="41" t="e">
        <f>IF(Verbruikerslijst!$I$14="Nee",Inzetlijst!QJ17*Verbruikerslijst!$G14,Inzetlijst!QJ17*Verbruikerslijst!$K14)</f>
        <v>#N/A</v>
      </c>
      <c r="QM12" s="41" t="e">
        <f>IF(Verbruikerslijst!$I$14="Nee",Inzetlijst!QK17*Verbruikerslijst!$G14,Inzetlijst!QK17*Verbruikerslijst!$K14)</f>
        <v>#N/A</v>
      </c>
      <c r="QN12" s="41" t="e">
        <f>IF(Verbruikerslijst!$I$14="Nee",Inzetlijst!QL17*Verbruikerslijst!$G14,Inzetlijst!QL17*Verbruikerslijst!$K14)</f>
        <v>#N/A</v>
      </c>
      <c r="QO12" s="41" t="e">
        <f>IF(Verbruikerslijst!$I$14="Nee",Inzetlijst!QM17*Verbruikerslijst!$G14,Inzetlijst!QM17*Verbruikerslijst!$K14)</f>
        <v>#N/A</v>
      </c>
      <c r="QP12" s="41" t="e">
        <f>IF(Verbruikerslijst!$I$14="Nee",Inzetlijst!QN17*Verbruikerslijst!$G14,Inzetlijst!QN17*Verbruikerslijst!$K14)</f>
        <v>#N/A</v>
      </c>
      <c r="QQ12" s="41" t="e">
        <f>IF(Verbruikerslijst!$I$14="Nee",Inzetlijst!QO17*Verbruikerslijst!$G14,Inzetlijst!QO17*Verbruikerslijst!$K14)</f>
        <v>#N/A</v>
      </c>
      <c r="QR12" s="41" t="e">
        <f>IF(Verbruikerslijst!$I$14="Nee",Inzetlijst!QP17*Verbruikerslijst!$G14,Inzetlijst!QP17*Verbruikerslijst!$K14)</f>
        <v>#N/A</v>
      </c>
      <c r="QS12" s="41" t="e">
        <f>IF(Verbruikerslijst!$I$14="Nee",Inzetlijst!QQ17*Verbruikerslijst!$G14,Inzetlijst!QQ17*Verbruikerslijst!$K14)</f>
        <v>#N/A</v>
      </c>
      <c r="QT12" s="41" t="e">
        <f>IF(Verbruikerslijst!$I$14="Nee",Inzetlijst!QR17*Verbruikerslijst!$G14,Inzetlijst!QR17*Verbruikerslijst!$K14)</f>
        <v>#N/A</v>
      </c>
      <c r="QU12" s="41" t="e">
        <f>IF(Verbruikerslijst!$I$14="Nee",Inzetlijst!QS17*Verbruikerslijst!$G14,Inzetlijst!QS17*Verbruikerslijst!$K14)</f>
        <v>#N/A</v>
      </c>
      <c r="QV12" s="41" t="e">
        <f>IF(Verbruikerslijst!$I$14="Nee",Inzetlijst!QT17*Verbruikerslijst!$G14,Inzetlijst!QT17*Verbruikerslijst!$K14)</f>
        <v>#N/A</v>
      </c>
      <c r="QW12" s="41" t="e">
        <f>IF(Verbruikerslijst!$I$14="Nee",Inzetlijst!QU17*Verbruikerslijst!$G14,Inzetlijst!QU17*Verbruikerslijst!$K14)</f>
        <v>#N/A</v>
      </c>
      <c r="QX12" s="41" t="e">
        <f>IF(Verbruikerslijst!$I$14="Nee",Inzetlijst!QV17*Verbruikerslijst!$G14,Inzetlijst!QV17*Verbruikerslijst!$K14)</f>
        <v>#N/A</v>
      </c>
      <c r="QY12" s="41" t="e">
        <f>IF(Verbruikerslijst!$I$14="Nee",Inzetlijst!QW17*Verbruikerslijst!$G14,Inzetlijst!QW17*Verbruikerslijst!$K14)</f>
        <v>#N/A</v>
      </c>
      <c r="QZ12" s="41" t="e">
        <f>IF(Verbruikerslijst!$I$14="Nee",Inzetlijst!QX17*Verbruikerslijst!$G14,Inzetlijst!QX17*Verbruikerslijst!$K14)</f>
        <v>#N/A</v>
      </c>
      <c r="RA12" s="41" t="e">
        <f>IF(Verbruikerslijst!$I$14="Nee",Inzetlijst!QY17*Verbruikerslijst!$G14,Inzetlijst!QY17*Verbruikerslijst!$K14)</f>
        <v>#N/A</v>
      </c>
      <c r="RB12" s="41" t="e">
        <f>IF(Verbruikerslijst!$I$14="Nee",Inzetlijst!QZ17*Verbruikerslijst!$G14,Inzetlijst!QZ17*Verbruikerslijst!$K14)</f>
        <v>#N/A</v>
      </c>
      <c r="RC12" s="41" t="e">
        <f>IF(Verbruikerslijst!$I$14="Nee",Inzetlijst!RA17*Verbruikerslijst!$G14,Inzetlijst!RA17*Verbruikerslijst!$K14)</f>
        <v>#N/A</v>
      </c>
      <c r="RD12" s="41" t="e">
        <f>IF(Verbruikerslijst!$I$14="Nee",Inzetlijst!RB17*Verbruikerslijst!$G14,Inzetlijst!RB17*Verbruikerslijst!$K14)</f>
        <v>#N/A</v>
      </c>
      <c r="RE12" s="41" t="e">
        <f>IF(Verbruikerslijst!$I$14="Nee",Inzetlijst!RC17*Verbruikerslijst!$G14,Inzetlijst!RC17*Verbruikerslijst!$K14)</f>
        <v>#N/A</v>
      </c>
      <c r="RF12" s="41" t="e">
        <f>IF(Verbruikerslijst!$I$14="Nee",Inzetlijst!RD17*Verbruikerslijst!$G14,Inzetlijst!RD17*Verbruikerslijst!$K14)</f>
        <v>#N/A</v>
      </c>
      <c r="RG12" s="41" t="e">
        <f>IF(Verbruikerslijst!$I$14="Nee",Inzetlijst!RE17*Verbruikerslijst!$G14,Inzetlijst!RE17*Verbruikerslijst!$K14)</f>
        <v>#N/A</v>
      </c>
      <c r="RH12" s="41" t="e">
        <f>IF(Verbruikerslijst!$I$14="Nee",Inzetlijst!RF17*Verbruikerslijst!$G14,Inzetlijst!RF17*Verbruikerslijst!$K14)</f>
        <v>#N/A</v>
      </c>
      <c r="RI12" s="41" t="e">
        <f>IF(Verbruikerslijst!$I$14="Nee",Inzetlijst!RG17*Verbruikerslijst!$G14,Inzetlijst!RG17*Verbruikerslijst!$K14)</f>
        <v>#N/A</v>
      </c>
      <c r="RJ12" s="41" t="e">
        <f>IF(Verbruikerslijst!$I$14="Nee",Inzetlijst!RH17*Verbruikerslijst!$G14,Inzetlijst!RH17*Verbruikerslijst!$K14)</f>
        <v>#N/A</v>
      </c>
      <c r="RK12" s="41" t="e">
        <f>IF(Verbruikerslijst!$I$14="Nee",Inzetlijst!RI17*Verbruikerslijst!$G14,Inzetlijst!RI17*Verbruikerslijst!$K14)</f>
        <v>#N/A</v>
      </c>
      <c r="RL12" s="41" t="e">
        <f>IF(Verbruikerslijst!$I$14="Nee",Inzetlijst!RJ17*Verbruikerslijst!$G14,Inzetlijst!RJ17*Verbruikerslijst!$K14)</f>
        <v>#N/A</v>
      </c>
      <c r="RM12" s="41" t="e">
        <f>IF(Verbruikerslijst!$I$14="Nee",Inzetlijst!RK17*Verbruikerslijst!$G14,Inzetlijst!RK17*Verbruikerslijst!$K14)</f>
        <v>#N/A</v>
      </c>
      <c r="RN12" s="41" t="e">
        <f>IF(Verbruikerslijst!$I$14="Nee",Inzetlijst!RL17*Verbruikerslijst!$G14,Inzetlijst!RL17*Verbruikerslijst!$K14)</f>
        <v>#N/A</v>
      </c>
      <c r="RO12" s="41" t="e">
        <f>IF(Verbruikerslijst!$I$14="Nee",Inzetlijst!RM17*Verbruikerslijst!$G14,Inzetlijst!RM17*Verbruikerslijst!$K14)</f>
        <v>#N/A</v>
      </c>
      <c r="RP12" s="41" t="e">
        <f>IF(Verbruikerslijst!$I$14="Nee",Inzetlijst!RN17*Verbruikerslijst!$G14,Inzetlijst!RN17*Verbruikerslijst!$K14)</f>
        <v>#N/A</v>
      </c>
      <c r="RQ12" s="41" t="e">
        <f>IF(Verbruikerslijst!$I$14="Nee",Inzetlijst!RO17*Verbruikerslijst!$G14,Inzetlijst!RO17*Verbruikerslijst!$K14)</f>
        <v>#N/A</v>
      </c>
      <c r="RR12" s="41" t="e">
        <f>IF(Verbruikerslijst!$I$14="Nee",Inzetlijst!RP17*Verbruikerslijst!$G14,Inzetlijst!RP17*Verbruikerslijst!$K14)</f>
        <v>#N/A</v>
      </c>
      <c r="RS12" s="41" t="e">
        <f>IF(Verbruikerslijst!$I$14="Nee",Inzetlijst!RQ17*Verbruikerslijst!$G14,Inzetlijst!RQ17*Verbruikerslijst!$K14)</f>
        <v>#N/A</v>
      </c>
      <c r="RT12" s="41" t="e">
        <f>IF(Verbruikerslijst!$I$14="Nee",Inzetlijst!RR17*Verbruikerslijst!$G14,Inzetlijst!RR17*Verbruikerslijst!$K14)</f>
        <v>#N/A</v>
      </c>
      <c r="RU12" s="41" t="e">
        <f>IF(Verbruikerslijst!$I$14="Nee",Inzetlijst!RS17*Verbruikerslijst!$G14,Inzetlijst!RS17*Verbruikerslijst!$K14)</f>
        <v>#N/A</v>
      </c>
      <c r="RV12" s="41" t="e">
        <f>IF(Verbruikerslijst!$I$14="Nee",Inzetlijst!RT17*Verbruikerslijst!$G14,Inzetlijst!RT17*Verbruikerslijst!$K14)</f>
        <v>#N/A</v>
      </c>
      <c r="RW12" s="41" t="e">
        <f>IF(Verbruikerslijst!$I$14="Nee",Inzetlijst!RU17*Verbruikerslijst!$G14,Inzetlijst!RU17*Verbruikerslijst!$K14)</f>
        <v>#N/A</v>
      </c>
      <c r="RX12" s="41" t="e">
        <f>IF(Verbruikerslijst!$I$14="Nee",Inzetlijst!RV17*Verbruikerslijst!$G14,Inzetlijst!RV17*Verbruikerslijst!$K14)</f>
        <v>#N/A</v>
      </c>
      <c r="RY12" s="41" t="e">
        <f>IF(Verbruikerslijst!$I$14="Nee",Inzetlijst!RW17*Verbruikerslijst!$G14,Inzetlijst!RW17*Verbruikerslijst!$K14)</f>
        <v>#N/A</v>
      </c>
      <c r="RZ12" s="41" t="e">
        <f>IF(Verbruikerslijst!$I$14="Nee",Inzetlijst!RX17*Verbruikerslijst!$G14,Inzetlijst!RX17*Verbruikerslijst!$K14)</f>
        <v>#N/A</v>
      </c>
      <c r="SA12" s="41" t="e">
        <f>IF(Verbruikerslijst!$I$14="Nee",Inzetlijst!RY17*Verbruikerslijst!$G14,Inzetlijst!RY17*Verbruikerslijst!$K14)</f>
        <v>#N/A</v>
      </c>
      <c r="SB12" s="41" t="e">
        <f>IF(Verbruikerslijst!$I$14="Nee",Inzetlijst!RZ17*Verbruikerslijst!$G14,Inzetlijst!RZ17*Verbruikerslijst!$K14)</f>
        <v>#N/A</v>
      </c>
      <c r="SC12" s="41" t="e">
        <f>IF(Verbruikerslijst!$I$14="Nee",Inzetlijst!SA17*Verbruikerslijst!$G14,Inzetlijst!SA17*Verbruikerslijst!$K14)</f>
        <v>#N/A</v>
      </c>
      <c r="SD12" s="41" t="e">
        <f>IF(Verbruikerslijst!$I$14="Nee",Inzetlijst!SB17*Verbruikerslijst!$G14,Inzetlijst!SB17*Verbruikerslijst!$K14)</f>
        <v>#N/A</v>
      </c>
      <c r="SE12" s="41" t="e">
        <f>IF(Verbruikerslijst!$I$14="Nee",Inzetlijst!SC17*Verbruikerslijst!$G14,Inzetlijst!SC17*Verbruikerslijst!$K14)</f>
        <v>#N/A</v>
      </c>
      <c r="SF12" s="41" t="e">
        <f>IF(Verbruikerslijst!$I$14="Nee",Inzetlijst!SD17*Verbruikerslijst!$G14,Inzetlijst!SD17*Verbruikerslijst!$K14)</f>
        <v>#N/A</v>
      </c>
      <c r="SG12" s="41" t="e">
        <f>IF(Verbruikerslijst!$I$14="Nee",Inzetlijst!SE17*Verbruikerslijst!$G14,Inzetlijst!SE17*Verbruikerslijst!$K14)</f>
        <v>#N/A</v>
      </c>
      <c r="SH12" s="41" t="e">
        <f>IF(Verbruikerslijst!$I$14="Nee",Inzetlijst!SF17*Verbruikerslijst!$G14,Inzetlijst!SF17*Verbruikerslijst!$K14)</f>
        <v>#N/A</v>
      </c>
      <c r="SI12" s="41" t="e">
        <f>IF(Verbruikerslijst!$I$14="Nee",Inzetlijst!SG17*Verbruikerslijst!$G14,Inzetlijst!SG17*Verbruikerslijst!$K14)</f>
        <v>#N/A</v>
      </c>
      <c r="SJ12" s="41" t="e">
        <f>IF(Verbruikerslijst!$I$14="Nee",Inzetlijst!SH17*Verbruikerslijst!$G14,Inzetlijst!SH17*Verbruikerslijst!$K14)</f>
        <v>#N/A</v>
      </c>
      <c r="SK12" s="41" t="e">
        <f>IF(Verbruikerslijst!$I$14="Nee",Inzetlijst!SI17*Verbruikerslijst!$G14,Inzetlijst!SI17*Verbruikerslijst!$K14)</f>
        <v>#N/A</v>
      </c>
    </row>
    <row r="13" spans="2:505" x14ac:dyDescent="0.25">
      <c r="D13" t="s">
        <v>625</v>
      </c>
      <c r="E13">
        <v>0</v>
      </c>
      <c r="F13" s="41" t="e">
        <f>IF(Verbruikerslijst!$I$15="Nee",Inzetlijst!D18*Verbruikerslijst!$G15,Inzetlijst!D18*Verbruikerslijst!$K15)</f>
        <v>#N/A</v>
      </c>
      <c r="G13" s="41" t="e">
        <f>IF(Verbruikerslijst!$I$15="Nee",Inzetlijst!E18*Verbruikerslijst!$G15,Inzetlijst!E18*Verbruikerslijst!$K15)</f>
        <v>#N/A</v>
      </c>
      <c r="H13" s="41" t="e">
        <f>IF(Verbruikerslijst!$I$15="Nee",Inzetlijst!F18*Verbruikerslijst!$G15,Inzetlijst!F18*Verbruikerslijst!$K15)</f>
        <v>#N/A</v>
      </c>
      <c r="I13" s="41" t="e">
        <f>IF(Verbruikerslijst!$I$15="Nee",Inzetlijst!G18*Verbruikerslijst!$G15,Inzetlijst!G18*Verbruikerslijst!$K15)</f>
        <v>#N/A</v>
      </c>
      <c r="J13" s="41" t="e">
        <f>IF(Verbruikerslijst!$I$15="Nee",Inzetlijst!H18*Verbruikerslijst!$G15,Inzetlijst!H18*Verbruikerslijst!$K15)</f>
        <v>#N/A</v>
      </c>
      <c r="K13" s="41" t="e">
        <f>IF(Verbruikerslijst!$I$15="Nee",Inzetlijst!I18*Verbruikerslijst!$G15,Inzetlijst!I18*Verbruikerslijst!$K15)</f>
        <v>#N/A</v>
      </c>
      <c r="L13" s="41" t="e">
        <f>IF(Verbruikerslijst!$I$15="Nee",Inzetlijst!J18*Verbruikerslijst!$G15,Inzetlijst!J18*Verbruikerslijst!$K15)</f>
        <v>#N/A</v>
      </c>
      <c r="M13" s="41" t="e">
        <f>IF(Verbruikerslijst!$I$15="Nee",Inzetlijst!K18*Verbruikerslijst!$G15,Inzetlijst!K18*Verbruikerslijst!$K15)</f>
        <v>#N/A</v>
      </c>
      <c r="N13" s="41" t="e">
        <f>IF(Verbruikerslijst!$I$15="Nee",Inzetlijst!L18*Verbruikerslijst!$G15,Inzetlijst!L18*Verbruikerslijst!$K15)</f>
        <v>#N/A</v>
      </c>
      <c r="O13" s="41" t="e">
        <f>IF(Verbruikerslijst!$I$15="Nee",Inzetlijst!M18*Verbruikerslijst!$G15,Inzetlijst!M18*Verbruikerslijst!$K15)</f>
        <v>#N/A</v>
      </c>
      <c r="P13" s="41" t="e">
        <f>IF(Verbruikerslijst!$I$15="Nee",Inzetlijst!N18*Verbruikerslijst!$G15,Inzetlijst!N18*Verbruikerslijst!$K15)</f>
        <v>#N/A</v>
      </c>
      <c r="Q13" s="41" t="e">
        <f>IF(Verbruikerslijst!$I$15="Nee",Inzetlijst!O18*Verbruikerslijst!$G15,Inzetlijst!O18*Verbruikerslijst!$K15)</f>
        <v>#N/A</v>
      </c>
      <c r="R13" s="41" t="e">
        <f>IF(Verbruikerslijst!$I$15="Nee",Inzetlijst!P18*Verbruikerslijst!$G15,Inzetlijst!P18*Verbruikerslijst!$K15)</f>
        <v>#N/A</v>
      </c>
      <c r="S13" s="41" t="e">
        <f>IF(Verbruikerslijst!$I$15="Nee",Inzetlijst!Q18*Verbruikerslijst!$G15,Inzetlijst!Q18*Verbruikerslijst!$K15)</f>
        <v>#N/A</v>
      </c>
      <c r="T13" s="41" t="e">
        <f>IF(Verbruikerslijst!$I$15="Nee",Inzetlijst!R18*Verbruikerslijst!$G15,Inzetlijst!R18*Verbruikerslijst!$K15)</f>
        <v>#N/A</v>
      </c>
      <c r="U13" s="41" t="e">
        <f>IF(Verbruikerslijst!$I$15="Nee",Inzetlijst!S18*Verbruikerslijst!$G15,Inzetlijst!S18*Verbruikerslijst!$K15)</f>
        <v>#N/A</v>
      </c>
      <c r="V13" s="41" t="e">
        <f>IF(Verbruikerslijst!$I$15="Nee",Inzetlijst!T18*Verbruikerslijst!$G15,Inzetlijst!T18*Verbruikerslijst!$K15)</f>
        <v>#N/A</v>
      </c>
      <c r="W13" s="41" t="e">
        <f>IF(Verbruikerslijst!$I$15="Nee",Inzetlijst!U18*Verbruikerslijst!$G15,Inzetlijst!U18*Verbruikerslijst!$K15)</f>
        <v>#N/A</v>
      </c>
      <c r="X13" s="41" t="e">
        <f>IF(Verbruikerslijst!$I$15="Nee",Inzetlijst!V18*Verbruikerslijst!$G15,Inzetlijst!V18*Verbruikerslijst!$K15)</f>
        <v>#N/A</v>
      </c>
      <c r="Y13" s="41" t="e">
        <f>IF(Verbruikerslijst!$I$15="Nee",Inzetlijst!W18*Verbruikerslijst!$G15,Inzetlijst!W18*Verbruikerslijst!$K15)</f>
        <v>#N/A</v>
      </c>
      <c r="Z13" s="41" t="e">
        <f>IF(Verbruikerslijst!$I$15="Nee",Inzetlijst!X18*Verbruikerslijst!$G15,Inzetlijst!X18*Verbruikerslijst!$K15)</f>
        <v>#N/A</v>
      </c>
      <c r="AA13" s="41" t="e">
        <f>IF(Verbruikerslijst!$I$15="Nee",Inzetlijst!Y18*Verbruikerslijst!$G15,Inzetlijst!Y18*Verbruikerslijst!$K15)</f>
        <v>#N/A</v>
      </c>
      <c r="AB13" s="41" t="e">
        <f>IF(Verbruikerslijst!$I$15="Nee",Inzetlijst!Z18*Verbruikerslijst!$G15,Inzetlijst!Z18*Verbruikerslijst!$K15)</f>
        <v>#N/A</v>
      </c>
      <c r="AC13" s="41" t="e">
        <f>IF(Verbruikerslijst!$I$15="Nee",Inzetlijst!AA18*Verbruikerslijst!$G15,Inzetlijst!AA18*Verbruikerslijst!$K15)</f>
        <v>#N/A</v>
      </c>
      <c r="AD13" s="41" t="e">
        <f>IF(Verbruikerslijst!$I$15="Nee",Inzetlijst!AB18*Verbruikerslijst!$G15,Inzetlijst!AB18*Verbruikerslijst!$K15)</f>
        <v>#N/A</v>
      </c>
      <c r="AE13" s="41" t="e">
        <f>IF(Verbruikerslijst!$I$15="Nee",Inzetlijst!AC18*Verbruikerslijst!$G15,Inzetlijst!AC18*Verbruikerslijst!$K15)</f>
        <v>#N/A</v>
      </c>
      <c r="AF13" s="41" t="e">
        <f>IF(Verbruikerslijst!$I$15="Nee",Inzetlijst!AD18*Verbruikerslijst!$G15,Inzetlijst!AD18*Verbruikerslijst!$K15)</f>
        <v>#N/A</v>
      </c>
      <c r="AG13" s="41" t="e">
        <f>IF(Verbruikerslijst!$I$15="Nee",Inzetlijst!AE18*Verbruikerslijst!$G15,Inzetlijst!AE18*Verbruikerslijst!$K15)</f>
        <v>#N/A</v>
      </c>
      <c r="AH13" s="41" t="e">
        <f>IF(Verbruikerslijst!$I$15="Nee",Inzetlijst!AF18*Verbruikerslijst!$G15,Inzetlijst!AF18*Verbruikerslijst!$K15)</f>
        <v>#N/A</v>
      </c>
      <c r="AI13" s="41" t="e">
        <f>IF(Verbruikerslijst!$I$15="Nee",Inzetlijst!AG18*Verbruikerslijst!$G15,Inzetlijst!AG18*Verbruikerslijst!$K15)</f>
        <v>#N/A</v>
      </c>
      <c r="AJ13" s="41" t="e">
        <f>IF(Verbruikerslijst!$I$15="Nee",Inzetlijst!AH18*Verbruikerslijst!$G15,Inzetlijst!AH18*Verbruikerslijst!$K15)</f>
        <v>#N/A</v>
      </c>
      <c r="AK13" s="41" t="e">
        <f>IF(Verbruikerslijst!$I$15="Nee",Inzetlijst!AI18*Verbruikerslijst!$G15,Inzetlijst!AI18*Verbruikerslijst!$K15)</f>
        <v>#N/A</v>
      </c>
      <c r="AL13" s="41" t="e">
        <f>IF(Verbruikerslijst!$I$15="Nee",Inzetlijst!AJ18*Verbruikerslijst!$G15,Inzetlijst!AJ18*Verbruikerslijst!$K15)</f>
        <v>#N/A</v>
      </c>
      <c r="AM13" s="41" t="e">
        <f>IF(Verbruikerslijst!$I$15="Nee",Inzetlijst!AK18*Verbruikerslijst!$G15,Inzetlijst!AK18*Verbruikerslijst!$K15)</f>
        <v>#N/A</v>
      </c>
      <c r="AN13" s="41" t="e">
        <f>IF(Verbruikerslijst!$I$15="Nee",Inzetlijst!AL18*Verbruikerslijst!$G15,Inzetlijst!AL18*Verbruikerslijst!$K15)</f>
        <v>#N/A</v>
      </c>
      <c r="AO13" s="41" t="e">
        <f>IF(Verbruikerslijst!$I$15="Nee",Inzetlijst!AM18*Verbruikerslijst!$G15,Inzetlijst!AM18*Verbruikerslijst!$K15)</f>
        <v>#N/A</v>
      </c>
      <c r="AP13" s="41" t="e">
        <f>IF(Verbruikerslijst!$I$15="Nee",Inzetlijst!AN18*Verbruikerslijst!$G15,Inzetlijst!AN18*Verbruikerslijst!$K15)</f>
        <v>#N/A</v>
      </c>
      <c r="AQ13" s="41" t="e">
        <f>IF(Verbruikerslijst!$I$15="Nee",Inzetlijst!AO18*Verbruikerslijst!$G15,Inzetlijst!AO18*Verbruikerslijst!$K15)</f>
        <v>#N/A</v>
      </c>
      <c r="AR13" s="41" t="e">
        <f>IF(Verbruikerslijst!$I$15="Nee",Inzetlijst!AP18*Verbruikerslijst!$G15,Inzetlijst!AP18*Verbruikerslijst!$K15)</f>
        <v>#N/A</v>
      </c>
      <c r="AS13" s="41" t="e">
        <f>IF(Verbruikerslijst!$I$15="Nee",Inzetlijst!AQ18*Verbruikerslijst!$G15,Inzetlijst!AQ18*Verbruikerslijst!$K15)</f>
        <v>#N/A</v>
      </c>
      <c r="AT13" s="41" t="e">
        <f>IF(Verbruikerslijst!$I$15="Nee",Inzetlijst!AR18*Verbruikerslijst!$G15,Inzetlijst!AR18*Verbruikerslijst!$K15)</f>
        <v>#N/A</v>
      </c>
      <c r="AU13" s="41" t="e">
        <f>IF(Verbruikerslijst!$I$15="Nee",Inzetlijst!AS18*Verbruikerslijst!$G15,Inzetlijst!AS18*Verbruikerslijst!$K15)</f>
        <v>#N/A</v>
      </c>
      <c r="AV13" s="41" t="e">
        <f>IF(Verbruikerslijst!$I$15="Nee",Inzetlijst!AT18*Verbruikerslijst!$G15,Inzetlijst!AT18*Verbruikerslijst!$K15)</f>
        <v>#N/A</v>
      </c>
      <c r="AW13" s="41" t="e">
        <f>IF(Verbruikerslijst!$I$15="Nee",Inzetlijst!AU18*Verbruikerslijst!$G15,Inzetlijst!AU18*Verbruikerslijst!$K15)</f>
        <v>#N/A</v>
      </c>
      <c r="AX13" s="41" t="e">
        <f>IF(Verbruikerslijst!$I$15="Nee",Inzetlijst!AV18*Verbruikerslijst!$G15,Inzetlijst!AV18*Verbruikerslijst!$K15)</f>
        <v>#N/A</v>
      </c>
      <c r="AY13" s="41" t="e">
        <f>IF(Verbruikerslijst!$I$15="Nee",Inzetlijst!AW18*Verbruikerslijst!$G15,Inzetlijst!AW18*Verbruikerslijst!$K15)</f>
        <v>#N/A</v>
      </c>
      <c r="AZ13" s="41" t="e">
        <f>IF(Verbruikerslijst!$I$15="Nee",Inzetlijst!AX18*Verbruikerslijst!$G15,Inzetlijst!AX18*Verbruikerslijst!$K15)</f>
        <v>#N/A</v>
      </c>
      <c r="BA13" s="41" t="e">
        <f>IF(Verbruikerslijst!$I$15="Nee",Inzetlijst!AY18*Verbruikerslijst!$G15,Inzetlijst!AY18*Verbruikerslijst!$K15)</f>
        <v>#N/A</v>
      </c>
      <c r="BB13" s="41" t="e">
        <f>IF(Verbruikerslijst!$I$15="Nee",Inzetlijst!AZ18*Verbruikerslijst!$G15,Inzetlijst!AZ18*Verbruikerslijst!$K15)</f>
        <v>#N/A</v>
      </c>
      <c r="BC13" s="41" t="e">
        <f>IF(Verbruikerslijst!$I$15="Nee",Inzetlijst!BA18*Verbruikerslijst!$G15,Inzetlijst!BA18*Verbruikerslijst!$K15)</f>
        <v>#N/A</v>
      </c>
      <c r="BD13" s="41" t="e">
        <f>IF(Verbruikerslijst!$I$15="Nee",Inzetlijst!BB18*Verbruikerslijst!$G15,Inzetlijst!BB18*Verbruikerslijst!$K15)</f>
        <v>#N/A</v>
      </c>
      <c r="BE13" s="41" t="e">
        <f>IF(Verbruikerslijst!$I$15="Nee",Inzetlijst!BC18*Verbruikerslijst!$G15,Inzetlijst!BC18*Verbruikerslijst!$K15)</f>
        <v>#N/A</v>
      </c>
      <c r="BF13" s="41" t="e">
        <f>IF(Verbruikerslijst!$I$15="Nee",Inzetlijst!BD18*Verbruikerslijst!$G15,Inzetlijst!BD18*Verbruikerslijst!$K15)</f>
        <v>#N/A</v>
      </c>
      <c r="BG13" s="41" t="e">
        <f>IF(Verbruikerslijst!$I$15="Nee",Inzetlijst!BE18*Verbruikerslijst!$G15,Inzetlijst!BE18*Verbruikerslijst!$K15)</f>
        <v>#N/A</v>
      </c>
      <c r="BH13" s="41" t="e">
        <f>IF(Verbruikerslijst!$I$15="Nee",Inzetlijst!BF18*Verbruikerslijst!$G15,Inzetlijst!BF18*Verbruikerslijst!$K15)</f>
        <v>#N/A</v>
      </c>
      <c r="BI13" s="41" t="e">
        <f>IF(Verbruikerslijst!$I$15="Nee",Inzetlijst!BG18*Verbruikerslijst!$G15,Inzetlijst!BG18*Verbruikerslijst!$K15)</f>
        <v>#N/A</v>
      </c>
      <c r="BJ13" s="41" t="e">
        <f>IF(Verbruikerslijst!$I$15="Nee",Inzetlijst!BH18*Verbruikerslijst!$G15,Inzetlijst!BH18*Verbruikerslijst!$K15)</f>
        <v>#N/A</v>
      </c>
      <c r="BK13" s="41" t="e">
        <f>IF(Verbruikerslijst!$I$15="Nee",Inzetlijst!BI18*Verbruikerslijst!$G15,Inzetlijst!BI18*Verbruikerslijst!$K15)</f>
        <v>#N/A</v>
      </c>
      <c r="BL13" s="41" t="e">
        <f>IF(Verbruikerslijst!$I$15="Nee",Inzetlijst!BJ18*Verbruikerslijst!$G15,Inzetlijst!BJ18*Verbruikerslijst!$K15)</f>
        <v>#N/A</v>
      </c>
      <c r="BM13" s="41" t="e">
        <f>IF(Verbruikerslijst!$I$15="Nee",Inzetlijst!BK18*Verbruikerslijst!$G15,Inzetlijst!BK18*Verbruikerslijst!$K15)</f>
        <v>#N/A</v>
      </c>
      <c r="BN13" s="41" t="e">
        <f>IF(Verbruikerslijst!$I$15="Nee",Inzetlijst!BL18*Verbruikerslijst!$G15,Inzetlijst!BL18*Verbruikerslijst!$K15)</f>
        <v>#N/A</v>
      </c>
      <c r="BO13" s="41" t="e">
        <f>IF(Verbruikerslijst!$I$15="Nee",Inzetlijst!BM18*Verbruikerslijst!$G15,Inzetlijst!BM18*Verbruikerslijst!$K15)</f>
        <v>#N/A</v>
      </c>
      <c r="BP13" s="41" t="e">
        <f>IF(Verbruikerslijst!$I$15="Nee",Inzetlijst!BN18*Verbruikerslijst!$G15,Inzetlijst!BN18*Verbruikerslijst!$K15)</f>
        <v>#N/A</v>
      </c>
      <c r="BQ13" s="41" t="e">
        <f>IF(Verbruikerslijst!$I$15="Nee",Inzetlijst!BO18*Verbruikerslijst!$G15,Inzetlijst!BO18*Verbruikerslijst!$K15)</f>
        <v>#N/A</v>
      </c>
      <c r="BR13" s="41" t="e">
        <f>IF(Verbruikerslijst!$I$15="Nee",Inzetlijst!BP18*Verbruikerslijst!$G15,Inzetlijst!BP18*Verbruikerslijst!$K15)</f>
        <v>#N/A</v>
      </c>
      <c r="BS13" s="41" t="e">
        <f>IF(Verbruikerslijst!$I$15="Nee",Inzetlijst!BQ18*Verbruikerslijst!$G15,Inzetlijst!BQ18*Verbruikerslijst!$K15)</f>
        <v>#N/A</v>
      </c>
      <c r="BT13" s="41" t="e">
        <f>IF(Verbruikerslijst!$I$15="Nee",Inzetlijst!BR18*Verbruikerslijst!$G15,Inzetlijst!BR18*Verbruikerslijst!$K15)</f>
        <v>#N/A</v>
      </c>
      <c r="BU13" s="41" t="e">
        <f>IF(Verbruikerslijst!$I$15="Nee",Inzetlijst!BS18*Verbruikerslijst!$G15,Inzetlijst!BS18*Verbruikerslijst!$K15)</f>
        <v>#N/A</v>
      </c>
      <c r="BV13" s="41" t="e">
        <f>IF(Verbruikerslijst!$I$15="Nee",Inzetlijst!BT18*Verbruikerslijst!$G15,Inzetlijst!BT18*Verbruikerslijst!$K15)</f>
        <v>#N/A</v>
      </c>
      <c r="BW13" s="41" t="e">
        <f>IF(Verbruikerslijst!$I$15="Nee",Inzetlijst!BU18*Verbruikerslijst!$G15,Inzetlijst!BU18*Verbruikerslijst!$K15)</f>
        <v>#N/A</v>
      </c>
      <c r="BX13" s="41" t="e">
        <f>IF(Verbruikerslijst!$I$15="Nee",Inzetlijst!BV18*Verbruikerslijst!$G15,Inzetlijst!BV18*Verbruikerslijst!$K15)</f>
        <v>#N/A</v>
      </c>
      <c r="BY13" s="41" t="e">
        <f>IF(Verbruikerslijst!$I$15="Nee",Inzetlijst!BW18*Verbruikerslijst!$G15,Inzetlijst!BW18*Verbruikerslijst!$K15)</f>
        <v>#N/A</v>
      </c>
      <c r="BZ13" s="41" t="e">
        <f>IF(Verbruikerslijst!$I$15="Nee",Inzetlijst!BX18*Verbruikerslijst!$G15,Inzetlijst!BX18*Verbruikerslijst!$K15)</f>
        <v>#N/A</v>
      </c>
      <c r="CA13" s="41" t="e">
        <f>IF(Verbruikerslijst!$I$15="Nee",Inzetlijst!BY18*Verbruikerslijst!$G15,Inzetlijst!BY18*Verbruikerslijst!$K15)</f>
        <v>#N/A</v>
      </c>
      <c r="CB13" s="41" t="e">
        <f>IF(Verbruikerslijst!$I$15="Nee",Inzetlijst!BZ18*Verbruikerslijst!$G15,Inzetlijst!BZ18*Verbruikerslijst!$K15)</f>
        <v>#N/A</v>
      </c>
      <c r="CC13" s="41" t="e">
        <f>IF(Verbruikerslijst!$I$15="Nee",Inzetlijst!CA18*Verbruikerslijst!$G15,Inzetlijst!CA18*Verbruikerslijst!$K15)</f>
        <v>#N/A</v>
      </c>
      <c r="CD13" s="41" t="e">
        <f>IF(Verbruikerslijst!$I$15="Nee",Inzetlijst!CB18*Verbruikerslijst!$G15,Inzetlijst!CB18*Verbruikerslijst!$K15)</f>
        <v>#N/A</v>
      </c>
      <c r="CE13" s="41" t="e">
        <f>IF(Verbruikerslijst!$I$15="Nee",Inzetlijst!CC18*Verbruikerslijst!$G15,Inzetlijst!CC18*Verbruikerslijst!$K15)</f>
        <v>#N/A</v>
      </c>
      <c r="CF13" s="41" t="e">
        <f>IF(Verbruikerslijst!$I$15="Nee",Inzetlijst!CD18*Verbruikerslijst!$G15,Inzetlijst!CD18*Verbruikerslijst!$K15)</f>
        <v>#N/A</v>
      </c>
      <c r="CG13" s="41" t="e">
        <f>IF(Verbruikerslijst!$I$15="Nee",Inzetlijst!CE18*Verbruikerslijst!$G15,Inzetlijst!CE18*Verbruikerslijst!$K15)</f>
        <v>#N/A</v>
      </c>
      <c r="CH13" s="41" t="e">
        <f>IF(Verbruikerslijst!$I$15="Nee",Inzetlijst!CF18*Verbruikerslijst!$G15,Inzetlijst!CF18*Verbruikerslijst!$K15)</f>
        <v>#N/A</v>
      </c>
      <c r="CI13" s="41" t="e">
        <f>IF(Verbruikerslijst!$I$15="Nee",Inzetlijst!CG18*Verbruikerslijst!$G15,Inzetlijst!CG18*Verbruikerslijst!$K15)</f>
        <v>#N/A</v>
      </c>
      <c r="CJ13" s="41" t="e">
        <f>IF(Verbruikerslijst!$I$15="Nee",Inzetlijst!CH18*Verbruikerslijst!$G15,Inzetlijst!CH18*Verbruikerslijst!$K15)</f>
        <v>#N/A</v>
      </c>
      <c r="CK13" s="41" t="e">
        <f>IF(Verbruikerslijst!$I$15="Nee",Inzetlijst!CI18*Verbruikerslijst!$G15,Inzetlijst!CI18*Verbruikerslijst!$K15)</f>
        <v>#N/A</v>
      </c>
      <c r="CL13" s="41" t="e">
        <f>IF(Verbruikerslijst!$I$15="Nee",Inzetlijst!CJ18*Verbruikerslijst!$G15,Inzetlijst!CJ18*Verbruikerslijst!$K15)</f>
        <v>#N/A</v>
      </c>
      <c r="CM13" s="41" t="e">
        <f>IF(Verbruikerslijst!$I$15="Nee",Inzetlijst!CK18*Verbruikerslijst!$G15,Inzetlijst!CK18*Verbruikerslijst!$K15)</f>
        <v>#N/A</v>
      </c>
      <c r="CN13" s="41" t="e">
        <f>IF(Verbruikerslijst!$I$15="Nee",Inzetlijst!CL18*Verbruikerslijst!$G15,Inzetlijst!CL18*Verbruikerslijst!$K15)</f>
        <v>#N/A</v>
      </c>
      <c r="CO13" s="41" t="e">
        <f>IF(Verbruikerslijst!$I$15="Nee",Inzetlijst!CM18*Verbruikerslijst!$G15,Inzetlijst!CM18*Verbruikerslijst!$K15)</f>
        <v>#N/A</v>
      </c>
      <c r="CP13" s="41" t="e">
        <f>IF(Verbruikerslijst!$I$15="Nee",Inzetlijst!CN18*Verbruikerslijst!$G15,Inzetlijst!CN18*Verbruikerslijst!$K15)</f>
        <v>#N/A</v>
      </c>
      <c r="CQ13" s="41" t="e">
        <f>IF(Verbruikerslijst!$I$15="Nee",Inzetlijst!CO18*Verbruikerslijst!$G15,Inzetlijst!CO18*Verbruikerslijst!$K15)</f>
        <v>#N/A</v>
      </c>
      <c r="CR13" s="41" t="e">
        <f>IF(Verbruikerslijst!$I$15="Nee",Inzetlijst!CP18*Verbruikerslijst!$G15,Inzetlijst!CP18*Verbruikerslijst!$K15)</f>
        <v>#N/A</v>
      </c>
      <c r="CS13" s="41" t="e">
        <f>IF(Verbruikerslijst!$I$15="Nee",Inzetlijst!CQ18*Verbruikerslijst!$G15,Inzetlijst!CQ18*Verbruikerslijst!$K15)</f>
        <v>#N/A</v>
      </c>
      <c r="CT13" s="41" t="e">
        <f>IF(Verbruikerslijst!$I$15="Nee",Inzetlijst!CR18*Verbruikerslijst!$G15,Inzetlijst!CR18*Verbruikerslijst!$K15)</f>
        <v>#N/A</v>
      </c>
      <c r="CU13" s="41" t="e">
        <f>IF(Verbruikerslijst!$I$15="Nee",Inzetlijst!CS18*Verbruikerslijst!$G15,Inzetlijst!CS18*Verbruikerslijst!$K15)</f>
        <v>#N/A</v>
      </c>
      <c r="CV13" s="41" t="e">
        <f>IF(Verbruikerslijst!$I$15="Nee",Inzetlijst!CT18*Verbruikerslijst!$G15,Inzetlijst!CT18*Verbruikerslijst!$K15)</f>
        <v>#N/A</v>
      </c>
      <c r="CW13" s="41" t="e">
        <f>IF(Verbruikerslijst!$I$15="Nee",Inzetlijst!CU18*Verbruikerslijst!$G15,Inzetlijst!CU18*Verbruikerslijst!$K15)</f>
        <v>#N/A</v>
      </c>
      <c r="CX13" s="41" t="e">
        <f>IF(Verbruikerslijst!$I$15="Nee",Inzetlijst!CV18*Verbruikerslijst!$G15,Inzetlijst!CV18*Verbruikerslijst!$K15)</f>
        <v>#N/A</v>
      </c>
      <c r="CY13" s="41" t="e">
        <f>IF(Verbruikerslijst!$I$15="Nee",Inzetlijst!CW18*Verbruikerslijst!$G15,Inzetlijst!CW18*Verbruikerslijst!$K15)</f>
        <v>#N/A</v>
      </c>
      <c r="CZ13" s="41" t="e">
        <f>IF(Verbruikerslijst!$I$15="Nee",Inzetlijst!CX18*Verbruikerslijst!$G15,Inzetlijst!CX18*Verbruikerslijst!$K15)</f>
        <v>#N/A</v>
      </c>
      <c r="DA13" s="41" t="e">
        <f>IF(Verbruikerslijst!$I$15="Nee",Inzetlijst!CY18*Verbruikerslijst!$G15,Inzetlijst!CY18*Verbruikerslijst!$K15)</f>
        <v>#N/A</v>
      </c>
      <c r="DB13" s="41" t="e">
        <f>IF(Verbruikerslijst!$I$15="Nee",Inzetlijst!CZ18*Verbruikerslijst!$G15,Inzetlijst!CZ18*Verbruikerslijst!$K15)</f>
        <v>#N/A</v>
      </c>
      <c r="DC13" s="41" t="e">
        <f>IF(Verbruikerslijst!$I$15="Nee",Inzetlijst!DA18*Verbruikerslijst!$G15,Inzetlijst!DA18*Verbruikerslijst!$K15)</f>
        <v>#N/A</v>
      </c>
      <c r="DD13" s="41" t="e">
        <f>IF(Verbruikerslijst!$I$15="Nee",Inzetlijst!DB18*Verbruikerslijst!$G15,Inzetlijst!DB18*Verbruikerslijst!$K15)</f>
        <v>#N/A</v>
      </c>
      <c r="DE13" s="41" t="e">
        <f>IF(Verbruikerslijst!$I$15="Nee",Inzetlijst!DC18*Verbruikerslijst!$G15,Inzetlijst!DC18*Verbruikerslijst!$K15)</f>
        <v>#N/A</v>
      </c>
      <c r="DF13" s="41" t="e">
        <f>IF(Verbruikerslijst!$I$15="Nee",Inzetlijst!DD18*Verbruikerslijst!$G15,Inzetlijst!DD18*Verbruikerslijst!$K15)</f>
        <v>#N/A</v>
      </c>
      <c r="DG13" s="41" t="e">
        <f>IF(Verbruikerslijst!$I$15="Nee",Inzetlijst!DE18*Verbruikerslijst!$G15,Inzetlijst!DE18*Verbruikerslijst!$K15)</f>
        <v>#N/A</v>
      </c>
      <c r="DH13" s="41" t="e">
        <f>IF(Verbruikerslijst!$I$15="Nee",Inzetlijst!DF18*Verbruikerslijst!$G15,Inzetlijst!DF18*Verbruikerslijst!$K15)</f>
        <v>#N/A</v>
      </c>
      <c r="DI13" s="41" t="e">
        <f>IF(Verbruikerslijst!$I$15="Nee",Inzetlijst!DG18*Verbruikerslijst!$G15,Inzetlijst!DG18*Verbruikerslijst!$K15)</f>
        <v>#N/A</v>
      </c>
      <c r="DJ13" s="41" t="e">
        <f>IF(Verbruikerslijst!$I$15="Nee",Inzetlijst!DH18*Verbruikerslijst!$G15,Inzetlijst!DH18*Verbruikerslijst!$K15)</f>
        <v>#N/A</v>
      </c>
      <c r="DK13" s="41" t="e">
        <f>IF(Verbruikerslijst!$I$15="Nee",Inzetlijst!DI18*Verbruikerslijst!$G15,Inzetlijst!DI18*Verbruikerslijst!$K15)</f>
        <v>#N/A</v>
      </c>
      <c r="DL13" s="41" t="e">
        <f>IF(Verbruikerslijst!$I$15="Nee",Inzetlijst!DJ18*Verbruikerslijst!$G15,Inzetlijst!DJ18*Verbruikerslijst!$K15)</f>
        <v>#N/A</v>
      </c>
      <c r="DM13" s="41" t="e">
        <f>IF(Verbruikerslijst!$I$15="Nee",Inzetlijst!DK18*Verbruikerslijst!$G15,Inzetlijst!DK18*Verbruikerslijst!$K15)</f>
        <v>#N/A</v>
      </c>
      <c r="DN13" s="41" t="e">
        <f>IF(Verbruikerslijst!$I$15="Nee",Inzetlijst!DL18*Verbruikerslijst!$G15,Inzetlijst!DL18*Verbruikerslijst!$K15)</f>
        <v>#N/A</v>
      </c>
      <c r="DO13" s="41" t="e">
        <f>IF(Verbruikerslijst!$I$15="Nee",Inzetlijst!DM18*Verbruikerslijst!$G15,Inzetlijst!DM18*Verbruikerslijst!$K15)</f>
        <v>#N/A</v>
      </c>
      <c r="DP13" s="41" t="e">
        <f>IF(Verbruikerslijst!$I$15="Nee",Inzetlijst!DN18*Verbruikerslijst!$G15,Inzetlijst!DN18*Verbruikerslijst!$K15)</f>
        <v>#N/A</v>
      </c>
      <c r="DQ13" s="41" t="e">
        <f>IF(Verbruikerslijst!$I$15="Nee",Inzetlijst!DO18*Verbruikerslijst!$G15,Inzetlijst!DO18*Verbruikerslijst!$K15)</f>
        <v>#N/A</v>
      </c>
      <c r="DR13" s="41" t="e">
        <f>IF(Verbruikerslijst!$I$15="Nee",Inzetlijst!DP18*Verbruikerslijst!$G15,Inzetlijst!DP18*Verbruikerslijst!$K15)</f>
        <v>#N/A</v>
      </c>
      <c r="DS13" s="41" t="e">
        <f>IF(Verbruikerslijst!$I$15="Nee",Inzetlijst!DQ18*Verbruikerslijst!$G15,Inzetlijst!DQ18*Verbruikerslijst!$K15)</f>
        <v>#N/A</v>
      </c>
      <c r="DT13" s="41" t="e">
        <f>IF(Verbruikerslijst!$I$15="Nee",Inzetlijst!DR18*Verbruikerslijst!$G15,Inzetlijst!DR18*Verbruikerslijst!$K15)</f>
        <v>#N/A</v>
      </c>
      <c r="DU13" s="41" t="e">
        <f>IF(Verbruikerslijst!$I$15="Nee",Inzetlijst!DS18*Verbruikerslijst!$G15,Inzetlijst!DS18*Verbruikerslijst!$K15)</f>
        <v>#N/A</v>
      </c>
      <c r="DV13" s="41" t="e">
        <f>IF(Verbruikerslijst!$I$15="Nee",Inzetlijst!DT18*Verbruikerslijst!$G15,Inzetlijst!DT18*Verbruikerslijst!$K15)</f>
        <v>#N/A</v>
      </c>
      <c r="DW13" s="41" t="e">
        <f>IF(Verbruikerslijst!$I$15="Nee",Inzetlijst!DU18*Verbruikerslijst!$G15,Inzetlijst!DU18*Verbruikerslijst!$K15)</f>
        <v>#N/A</v>
      </c>
      <c r="DX13" s="41" t="e">
        <f>IF(Verbruikerslijst!$I$15="Nee",Inzetlijst!DV18*Verbruikerslijst!$G15,Inzetlijst!DV18*Verbruikerslijst!$K15)</f>
        <v>#N/A</v>
      </c>
      <c r="DY13" s="41" t="e">
        <f>IF(Verbruikerslijst!$I$15="Nee",Inzetlijst!DW18*Verbruikerslijst!$G15,Inzetlijst!DW18*Verbruikerslijst!$K15)</f>
        <v>#N/A</v>
      </c>
      <c r="DZ13" s="41" t="e">
        <f>IF(Verbruikerslijst!$I$15="Nee",Inzetlijst!DX18*Verbruikerslijst!$G15,Inzetlijst!DX18*Verbruikerslijst!$K15)</f>
        <v>#N/A</v>
      </c>
      <c r="EA13" s="41" t="e">
        <f>IF(Verbruikerslijst!$I$15="Nee",Inzetlijst!DY18*Verbruikerslijst!$G15,Inzetlijst!DY18*Verbruikerslijst!$K15)</f>
        <v>#N/A</v>
      </c>
      <c r="EB13" s="41" t="e">
        <f>IF(Verbruikerslijst!$I$15="Nee",Inzetlijst!DZ18*Verbruikerslijst!$G15,Inzetlijst!DZ18*Verbruikerslijst!$K15)</f>
        <v>#N/A</v>
      </c>
      <c r="EC13" s="41" t="e">
        <f>IF(Verbruikerslijst!$I$15="Nee",Inzetlijst!EA18*Verbruikerslijst!$G15,Inzetlijst!EA18*Verbruikerslijst!$K15)</f>
        <v>#N/A</v>
      </c>
      <c r="ED13" s="41" t="e">
        <f>IF(Verbruikerslijst!$I$15="Nee",Inzetlijst!EB18*Verbruikerslijst!$G15,Inzetlijst!EB18*Verbruikerslijst!$K15)</f>
        <v>#N/A</v>
      </c>
      <c r="EE13" s="41" t="e">
        <f>IF(Verbruikerslijst!$I$15="Nee",Inzetlijst!EC18*Verbruikerslijst!$G15,Inzetlijst!EC18*Verbruikerslijst!$K15)</f>
        <v>#N/A</v>
      </c>
      <c r="EF13" s="41" t="e">
        <f>IF(Verbruikerslijst!$I$15="Nee",Inzetlijst!ED18*Verbruikerslijst!$G15,Inzetlijst!ED18*Verbruikerslijst!$K15)</f>
        <v>#N/A</v>
      </c>
      <c r="EG13" s="41" t="e">
        <f>IF(Verbruikerslijst!$I$15="Nee",Inzetlijst!EE18*Verbruikerslijst!$G15,Inzetlijst!EE18*Verbruikerslijst!$K15)</f>
        <v>#N/A</v>
      </c>
      <c r="EH13" s="41" t="e">
        <f>IF(Verbruikerslijst!$I$15="Nee",Inzetlijst!EF18*Verbruikerslijst!$G15,Inzetlijst!EF18*Verbruikerslijst!$K15)</f>
        <v>#N/A</v>
      </c>
      <c r="EI13" s="41" t="e">
        <f>IF(Verbruikerslijst!$I$15="Nee",Inzetlijst!EG18*Verbruikerslijst!$G15,Inzetlijst!EG18*Verbruikerslijst!$K15)</f>
        <v>#N/A</v>
      </c>
      <c r="EJ13" s="41" t="e">
        <f>IF(Verbruikerslijst!$I$15="Nee",Inzetlijst!EH18*Verbruikerslijst!$G15,Inzetlijst!EH18*Verbruikerslijst!$K15)</f>
        <v>#N/A</v>
      </c>
      <c r="EK13" s="41" t="e">
        <f>IF(Verbruikerslijst!$I$15="Nee",Inzetlijst!EI18*Verbruikerslijst!$G15,Inzetlijst!EI18*Verbruikerslijst!$K15)</f>
        <v>#N/A</v>
      </c>
      <c r="EL13" s="41" t="e">
        <f>IF(Verbruikerslijst!$I$15="Nee",Inzetlijst!EJ18*Verbruikerslijst!$G15,Inzetlijst!EJ18*Verbruikerslijst!$K15)</f>
        <v>#N/A</v>
      </c>
      <c r="EM13" s="41" t="e">
        <f>IF(Verbruikerslijst!$I$15="Nee",Inzetlijst!EK18*Verbruikerslijst!$G15,Inzetlijst!EK18*Verbruikerslijst!$K15)</f>
        <v>#N/A</v>
      </c>
      <c r="EN13" s="41" t="e">
        <f>IF(Verbruikerslijst!$I$15="Nee",Inzetlijst!EL18*Verbruikerslijst!$G15,Inzetlijst!EL18*Verbruikerslijst!$K15)</f>
        <v>#N/A</v>
      </c>
      <c r="EO13" s="41" t="e">
        <f>IF(Verbruikerslijst!$I$15="Nee",Inzetlijst!EM18*Verbruikerslijst!$G15,Inzetlijst!EM18*Verbruikerslijst!$K15)</f>
        <v>#N/A</v>
      </c>
      <c r="EP13" s="41" t="e">
        <f>IF(Verbruikerslijst!$I$15="Nee",Inzetlijst!EN18*Verbruikerslijst!$G15,Inzetlijst!EN18*Verbruikerslijst!$K15)</f>
        <v>#N/A</v>
      </c>
      <c r="EQ13" s="41" t="e">
        <f>IF(Verbruikerslijst!$I$15="Nee",Inzetlijst!EO18*Verbruikerslijst!$G15,Inzetlijst!EO18*Verbruikerslijst!$K15)</f>
        <v>#N/A</v>
      </c>
      <c r="ER13" s="41" t="e">
        <f>IF(Verbruikerslijst!$I$15="Nee",Inzetlijst!EP18*Verbruikerslijst!$G15,Inzetlijst!EP18*Verbruikerslijst!$K15)</f>
        <v>#N/A</v>
      </c>
      <c r="ES13" s="41" t="e">
        <f>IF(Verbruikerslijst!$I$15="Nee",Inzetlijst!EQ18*Verbruikerslijst!$G15,Inzetlijst!EQ18*Verbruikerslijst!$K15)</f>
        <v>#N/A</v>
      </c>
      <c r="ET13" s="41" t="e">
        <f>IF(Verbruikerslijst!$I$15="Nee",Inzetlijst!ER18*Verbruikerslijst!$G15,Inzetlijst!ER18*Verbruikerslijst!$K15)</f>
        <v>#N/A</v>
      </c>
      <c r="EU13" s="41" t="e">
        <f>IF(Verbruikerslijst!$I$15="Nee",Inzetlijst!ES18*Verbruikerslijst!$G15,Inzetlijst!ES18*Verbruikerslijst!$K15)</f>
        <v>#N/A</v>
      </c>
      <c r="EV13" s="41" t="e">
        <f>IF(Verbruikerslijst!$I$15="Nee",Inzetlijst!ET18*Verbruikerslijst!$G15,Inzetlijst!ET18*Verbruikerslijst!$K15)</f>
        <v>#N/A</v>
      </c>
      <c r="EW13" s="41" t="e">
        <f>IF(Verbruikerslijst!$I$15="Nee",Inzetlijst!EU18*Verbruikerslijst!$G15,Inzetlijst!EU18*Verbruikerslijst!$K15)</f>
        <v>#N/A</v>
      </c>
      <c r="EX13" s="41" t="e">
        <f>IF(Verbruikerslijst!$I$15="Nee",Inzetlijst!EV18*Verbruikerslijst!$G15,Inzetlijst!EV18*Verbruikerslijst!$K15)</f>
        <v>#N/A</v>
      </c>
      <c r="EY13" s="41" t="e">
        <f>IF(Verbruikerslijst!$I$15="Nee",Inzetlijst!EW18*Verbruikerslijst!$G15,Inzetlijst!EW18*Verbruikerslijst!$K15)</f>
        <v>#N/A</v>
      </c>
      <c r="EZ13" s="41" t="e">
        <f>IF(Verbruikerslijst!$I$15="Nee",Inzetlijst!EX18*Verbruikerslijst!$G15,Inzetlijst!EX18*Verbruikerslijst!$K15)</f>
        <v>#N/A</v>
      </c>
      <c r="FA13" s="41" t="e">
        <f>IF(Verbruikerslijst!$I$15="Nee",Inzetlijst!EY18*Verbruikerslijst!$G15,Inzetlijst!EY18*Verbruikerslijst!$K15)</f>
        <v>#N/A</v>
      </c>
      <c r="FB13" s="41" t="e">
        <f>IF(Verbruikerslijst!$I$15="Nee",Inzetlijst!EZ18*Verbruikerslijst!$G15,Inzetlijst!EZ18*Verbruikerslijst!$K15)</f>
        <v>#N/A</v>
      </c>
      <c r="FC13" s="41" t="e">
        <f>IF(Verbruikerslijst!$I$15="Nee",Inzetlijst!FA18*Verbruikerslijst!$G15,Inzetlijst!FA18*Verbruikerslijst!$K15)</f>
        <v>#N/A</v>
      </c>
      <c r="FD13" s="41" t="e">
        <f>IF(Verbruikerslijst!$I$15="Nee",Inzetlijst!FB18*Verbruikerslijst!$G15,Inzetlijst!FB18*Verbruikerslijst!$K15)</f>
        <v>#N/A</v>
      </c>
      <c r="FE13" s="41" t="e">
        <f>IF(Verbruikerslijst!$I$15="Nee",Inzetlijst!FC18*Verbruikerslijst!$G15,Inzetlijst!FC18*Verbruikerslijst!$K15)</f>
        <v>#N/A</v>
      </c>
      <c r="FF13" s="41" t="e">
        <f>IF(Verbruikerslijst!$I$15="Nee",Inzetlijst!FD18*Verbruikerslijst!$G15,Inzetlijst!FD18*Verbruikerslijst!$K15)</f>
        <v>#N/A</v>
      </c>
      <c r="FG13" s="41" t="e">
        <f>IF(Verbruikerslijst!$I$15="Nee",Inzetlijst!FE18*Verbruikerslijst!$G15,Inzetlijst!FE18*Verbruikerslijst!$K15)</f>
        <v>#N/A</v>
      </c>
      <c r="FH13" s="41" t="e">
        <f>IF(Verbruikerslijst!$I$15="Nee",Inzetlijst!FF18*Verbruikerslijst!$G15,Inzetlijst!FF18*Verbruikerslijst!$K15)</f>
        <v>#N/A</v>
      </c>
      <c r="FI13" s="41" t="e">
        <f>IF(Verbruikerslijst!$I$15="Nee",Inzetlijst!FG18*Verbruikerslijst!$G15,Inzetlijst!FG18*Verbruikerslijst!$K15)</f>
        <v>#N/A</v>
      </c>
      <c r="FJ13" s="41" t="e">
        <f>IF(Verbruikerslijst!$I$15="Nee",Inzetlijst!FH18*Verbruikerslijst!$G15,Inzetlijst!FH18*Verbruikerslijst!$K15)</f>
        <v>#N/A</v>
      </c>
      <c r="FK13" s="41" t="e">
        <f>IF(Verbruikerslijst!$I$15="Nee",Inzetlijst!FI18*Verbruikerslijst!$G15,Inzetlijst!FI18*Verbruikerslijst!$K15)</f>
        <v>#N/A</v>
      </c>
      <c r="FL13" s="41" t="e">
        <f>IF(Verbruikerslijst!$I$15="Nee",Inzetlijst!FJ18*Verbruikerslijst!$G15,Inzetlijst!FJ18*Verbruikerslijst!$K15)</f>
        <v>#N/A</v>
      </c>
      <c r="FM13" s="41" t="e">
        <f>IF(Verbruikerslijst!$I$15="Nee",Inzetlijst!FK18*Verbruikerslijst!$G15,Inzetlijst!FK18*Verbruikerslijst!$K15)</f>
        <v>#N/A</v>
      </c>
      <c r="FN13" s="41" t="e">
        <f>IF(Verbruikerslijst!$I$15="Nee",Inzetlijst!FL18*Verbruikerslijst!$G15,Inzetlijst!FL18*Verbruikerslijst!$K15)</f>
        <v>#N/A</v>
      </c>
      <c r="FO13" s="41" t="e">
        <f>IF(Verbruikerslijst!$I$15="Nee",Inzetlijst!FM18*Verbruikerslijst!$G15,Inzetlijst!FM18*Verbruikerslijst!$K15)</f>
        <v>#N/A</v>
      </c>
      <c r="FP13" s="41" t="e">
        <f>IF(Verbruikerslijst!$I$15="Nee",Inzetlijst!FN18*Verbruikerslijst!$G15,Inzetlijst!FN18*Verbruikerslijst!$K15)</f>
        <v>#N/A</v>
      </c>
      <c r="FQ13" s="41" t="e">
        <f>IF(Verbruikerslijst!$I$15="Nee",Inzetlijst!FO18*Verbruikerslijst!$G15,Inzetlijst!FO18*Verbruikerslijst!$K15)</f>
        <v>#N/A</v>
      </c>
      <c r="FR13" s="41" t="e">
        <f>IF(Verbruikerslijst!$I$15="Nee",Inzetlijst!FP18*Verbruikerslijst!$G15,Inzetlijst!FP18*Verbruikerslijst!$K15)</f>
        <v>#N/A</v>
      </c>
      <c r="FS13" s="41" t="e">
        <f>IF(Verbruikerslijst!$I$15="Nee",Inzetlijst!FQ18*Verbruikerslijst!$G15,Inzetlijst!FQ18*Verbruikerslijst!$K15)</f>
        <v>#N/A</v>
      </c>
      <c r="FT13" s="41" t="e">
        <f>IF(Verbruikerslijst!$I$15="Nee",Inzetlijst!FR18*Verbruikerslijst!$G15,Inzetlijst!FR18*Verbruikerslijst!$K15)</f>
        <v>#N/A</v>
      </c>
      <c r="FU13" s="41" t="e">
        <f>IF(Verbruikerslijst!$I$15="Nee",Inzetlijst!FS18*Verbruikerslijst!$G15,Inzetlijst!FS18*Verbruikerslijst!$K15)</f>
        <v>#N/A</v>
      </c>
      <c r="FV13" s="41" t="e">
        <f>IF(Verbruikerslijst!$I$15="Nee",Inzetlijst!FT18*Verbruikerslijst!$G15,Inzetlijst!FT18*Verbruikerslijst!$K15)</f>
        <v>#N/A</v>
      </c>
      <c r="FW13" s="41" t="e">
        <f>IF(Verbruikerslijst!$I$15="Nee",Inzetlijst!FU18*Verbruikerslijst!$G15,Inzetlijst!FU18*Verbruikerslijst!$K15)</f>
        <v>#N/A</v>
      </c>
      <c r="FX13" s="41" t="e">
        <f>IF(Verbruikerslijst!$I$15="Nee",Inzetlijst!FV18*Verbruikerslijst!$G15,Inzetlijst!FV18*Verbruikerslijst!$K15)</f>
        <v>#N/A</v>
      </c>
      <c r="FY13" s="41" t="e">
        <f>IF(Verbruikerslijst!$I$15="Nee",Inzetlijst!FW18*Verbruikerslijst!$G15,Inzetlijst!FW18*Verbruikerslijst!$K15)</f>
        <v>#N/A</v>
      </c>
      <c r="FZ13" s="41" t="e">
        <f>IF(Verbruikerslijst!$I$15="Nee",Inzetlijst!FX18*Verbruikerslijst!$G15,Inzetlijst!FX18*Verbruikerslijst!$K15)</f>
        <v>#N/A</v>
      </c>
      <c r="GA13" s="41" t="e">
        <f>IF(Verbruikerslijst!$I$15="Nee",Inzetlijst!FY18*Verbruikerslijst!$G15,Inzetlijst!FY18*Verbruikerslijst!$K15)</f>
        <v>#N/A</v>
      </c>
      <c r="GB13" s="41" t="e">
        <f>IF(Verbruikerslijst!$I$15="Nee",Inzetlijst!FZ18*Verbruikerslijst!$G15,Inzetlijst!FZ18*Verbruikerslijst!$K15)</f>
        <v>#N/A</v>
      </c>
      <c r="GC13" s="41" t="e">
        <f>IF(Verbruikerslijst!$I$15="Nee",Inzetlijst!GA18*Verbruikerslijst!$G15,Inzetlijst!GA18*Verbruikerslijst!$K15)</f>
        <v>#N/A</v>
      </c>
      <c r="GD13" s="41" t="e">
        <f>IF(Verbruikerslijst!$I$15="Nee",Inzetlijst!GB18*Verbruikerslijst!$G15,Inzetlijst!GB18*Verbruikerslijst!$K15)</f>
        <v>#N/A</v>
      </c>
      <c r="GE13" s="41" t="e">
        <f>IF(Verbruikerslijst!$I$15="Nee",Inzetlijst!GC18*Verbruikerslijst!$G15,Inzetlijst!GC18*Verbruikerslijst!$K15)</f>
        <v>#N/A</v>
      </c>
      <c r="GF13" s="41" t="e">
        <f>IF(Verbruikerslijst!$I$15="Nee",Inzetlijst!GD18*Verbruikerslijst!$G15,Inzetlijst!GD18*Verbruikerslijst!$K15)</f>
        <v>#N/A</v>
      </c>
      <c r="GG13" s="41" t="e">
        <f>IF(Verbruikerslijst!$I$15="Nee",Inzetlijst!GE18*Verbruikerslijst!$G15,Inzetlijst!GE18*Verbruikerslijst!$K15)</f>
        <v>#N/A</v>
      </c>
      <c r="GH13" s="41" t="e">
        <f>IF(Verbruikerslijst!$I$15="Nee",Inzetlijst!GF18*Verbruikerslijst!$G15,Inzetlijst!GF18*Verbruikerslijst!$K15)</f>
        <v>#N/A</v>
      </c>
      <c r="GI13" s="41" t="e">
        <f>IF(Verbruikerslijst!$I$15="Nee",Inzetlijst!GG18*Verbruikerslijst!$G15,Inzetlijst!GG18*Verbruikerslijst!$K15)</f>
        <v>#N/A</v>
      </c>
      <c r="GJ13" s="41" t="e">
        <f>IF(Verbruikerslijst!$I$15="Nee",Inzetlijst!GH18*Verbruikerslijst!$G15,Inzetlijst!GH18*Verbruikerslijst!$K15)</f>
        <v>#N/A</v>
      </c>
      <c r="GK13" s="41" t="e">
        <f>IF(Verbruikerslijst!$I$15="Nee",Inzetlijst!GI18*Verbruikerslijst!$G15,Inzetlijst!GI18*Verbruikerslijst!$K15)</f>
        <v>#N/A</v>
      </c>
      <c r="GL13" s="41" t="e">
        <f>IF(Verbruikerslijst!$I$15="Nee",Inzetlijst!GJ18*Verbruikerslijst!$G15,Inzetlijst!GJ18*Verbruikerslijst!$K15)</f>
        <v>#N/A</v>
      </c>
      <c r="GM13" s="41" t="e">
        <f>IF(Verbruikerslijst!$I$15="Nee",Inzetlijst!GK18*Verbruikerslijst!$G15,Inzetlijst!GK18*Verbruikerslijst!$K15)</f>
        <v>#N/A</v>
      </c>
      <c r="GN13" s="41" t="e">
        <f>IF(Verbruikerslijst!$I$15="Nee",Inzetlijst!GL18*Verbruikerslijst!$G15,Inzetlijst!GL18*Verbruikerslijst!$K15)</f>
        <v>#N/A</v>
      </c>
      <c r="GO13" s="41" t="e">
        <f>IF(Verbruikerslijst!$I$15="Nee",Inzetlijst!GM18*Verbruikerslijst!$G15,Inzetlijst!GM18*Verbruikerslijst!$K15)</f>
        <v>#N/A</v>
      </c>
      <c r="GP13" s="41" t="e">
        <f>IF(Verbruikerslijst!$I$15="Nee",Inzetlijst!GN18*Verbruikerslijst!$G15,Inzetlijst!GN18*Verbruikerslijst!$K15)</f>
        <v>#N/A</v>
      </c>
      <c r="GQ13" s="41" t="e">
        <f>IF(Verbruikerslijst!$I$15="Nee",Inzetlijst!GO18*Verbruikerslijst!$G15,Inzetlijst!GO18*Verbruikerslijst!$K15)</f>
        <v>#N/A</v>
      </c>
      <c r="GR13" s="41" t="e">
        <f>IF(Verbruikerslijst!$I$15="Nee",Inzetlijst!GP18*Verbruikerslijst!$G15,Inzetlijst!GP18*Verbruikerslijst!$K15)</f>
        <v>#N/A</v>
      </c>
      <c r="GS13" s="41" t="e">
        <f>IF(Verbruikerslijst!$I$15="Nee",Inzetlijst!GQ18*Verbruikerslijst!$G15,Inzetlijst!GQ18*Verbruikerslijst!$K15)</f>
        <v>#N/A</v>
      </c>
      <c r="GT13" s="41" t="e">
        <f>IF(Verbruikerslijst!$I$15="Nee",Inzetlijst!GR18*Verbruikerslijst!$G15,Inzetlijst!GR18*Verbruikerslijst!$K15)</f>
        <v>#N/A</v>
      </c>
      <c r="GU13" s="41" t="e">
        <f>IF(Verbruikerslijst!$I$15="Nee",Inzetlijst!GS18*Verbruikerslijst!$G15,Inzetlijst!GS18*Verbruikerslijst!$K15)</f>
        <v>#N/A</v>
      </c>
      <c r="GV13" s="41" t="e">
        <f>IF(Verbruikerslijst!$I$15="Nee",Inzetlijst!GT18*Verbruikerslijst!$G15,Inzetlijst!GT18*Verbruikerslijst!$K15)</f>
        <v>#N/A</v>
      </c>
      <c r="GW13" s="41" t="e">
        <f>IF(Verbruikerslijst!$I$15="Nee",Inzetlijst!GU18*Verbruikerslijst!$G15,Inzetlijst!GU18*Verbruikerslijst!$K15)</f>
        <v>#N/A</v>
      </c>
      <c r="GX13" s="41" t="e">
        <f>IF(Verbruikerslijst!$I$15="Nee",Inzetlijst!GV18*Verbruikerslijst!$G15,Inzetlijst!GV18*Verbruikerslijst!$K15)</f>
        <v>#N/A</v>
      </c>
      <c r="GY13" s="41" t="e">
        <f>IF(Verbruikerslijst!$I$15="Nee",Inzetlijst!GW18*Verbruikerslijst!$G15,Inzetlijst!GW18*Verbruikerslijst!$K15)</f>
        <v>#N/A</v>
      </c>
      <c r="GZ13" s="41" t="e">
        <f>IF(Verbruikerslijst!$I$15="Nee",Inzetlijst!GX18*Verbruikerslijst!$G15,Inzetlijst!GX18*Verbruikerslijst!$K15)</f>
        <v>#N/A</v>
      </c>
      <c r="HA13" s="41" t="e">
        <f>IF(Verbruikerslijst!$I$15="Nee",Inzetlijst!GY18*Verbruikerslijst!$G15,Inzetlijst!GY18*Verbruikerslijst!$K15)</f>
        <v>#N/A</v>
      </c>
      <c r="HB13" s="41" t="e">
        <f>IF(Verbruikerslijst!$I$15="Nee",Inzetlijst!GZ18*Verbruikerslijst!$G15,Inzetlijst!GZ18*Verbruikerslijst!$K15)</f>
        <v>#N/A</v>
      </c>
      <c r="HC13" s="41" t="e">
        <f>IF(Verbruikerslijst!$I$15="Nee",Inzetlijst!HA18*Verbruikerslijst!$G15,Inzetlijst!HA18*Verbruikerslijst!$K15)</f>
        <v>#N/A</v>
      </c>
      <c r="HD13" s="41" t="e">
        <f>IF(Verbruikerslijst!$I$15="Nee",Inzetlijst!HB18*Verbruikerslijst!$G15,Inzetlijst!HB18*Verbruikerslijst!$K15)</f>
        <v>#N/A</v>
      </c>
      <c r="HE13" s="41" t="e">
        <f>IF(Verbruikerslijst!$I$15="Nee",Inzetlijst!HC18*Verbruikerslijst!$G15,Inzetlijst!HC18*Verbruikerslijst!$K15)</f>
        <v>#N/A</v>
      </c>
      <c r="HF13" s="41" t="e">
        <f>IF(Verbruikerslijst!$I$15="Nee",Inzetlijst!HD18*Verbruikerslijst!$G15,Inzetlijst!HD18*Verbruikerslijst!$K15)</f>
        <v>#N/A</v>
      </c>
      <c r="HG13" s="41" t="e">
        <f>IF(Verbruikerslijst!$I$15="Nee",Inzetlijst!HE18*Verbruikerslijst!$G15,Inzetlijst!HE18*Verbruikerslijst!$K15)</f>
        <v>#N/A</v>
      </c>
      <c r="HH13" s="41" t="e">
        <f>IF(Verbruikerslijst!$I$15="Nee",Inzetlijst!HF18*Verbruikerslijst!$G15,Inzetlijst!HF18*Verbruikerslijst!$K15)</f>
        <v>#N/A</v>
      </c>
      <c r="HI13" s="41" t="e">
        <f>IF(Verbruikerslijst!$I$15="Nee",Inzetlijst!HG18*Verbruikerslijst!$G15,Inzetlijst!HG18*Verbruikerslijst!$K15)</f>
        <v>#N/A</v>
      </c>
      <c r="HJ13" s="41" t="e">
        <f>IF(Verbruikerslijst!$I$15="Nee",Inzetlijst!HH18*Verbruikerslijst!$G15,Inzetlijst!HH18*Verbruikerslijst!$K15)</f>
        <v>#N/A</v>
      </c>
      <c r="HK13" s="41" t="e">
        <f>IF(Verbruikerslijst!$I$15="Nee",Inzetlijst!HI18*Verbruikerslijst!$G15,Inzetlijst!HI18*Verbruikerslijst!$K15)</f>
        <v>#N/A</v>
      </c>
      <c r="HL13" s="41" t="e">
        <f>IF(Verbruikerslijst!$I$15="Nee",Inzetlijst!HJ18*Verbruikerslijst!$G15,Inzetlijst!HJ18*Verbruikerslijst!$K15)</f>
        <v>#N/A</v>
      </c>
      <c r="HM13" s="41" t="e">
        <f>IF(Verbruikerslijst!$I$15="Nee",Inzetlijst!HK18*Verbruikerslijst!$G15,Inzetlijst!HK18*Verbruikerslijst!$K15)</f>
        <v>#N/A</v>
      </c>
      <c r="HN13" s="41" t="e">
        <f>IF(Verbruikerslijst!$I$15="Nee",Inzetlijst!HL18*Verbruikerslijst!$G15,Inzetlijst!HL18*Verbruikerslijst!$K15)</f>
        <v>#N/A</v>
      </c>
      <c r="HO13" s="41" t="e">
        <f>IF(Verbruikerslijst!$I$15="Nee",Inzetlijst!HM18*Verbruikerslijst!$G15,Inzetlijst!HM18*Verbruikerslijst!$K15)</f>
        <v>#N/A</v>
      </c>
      <c r="HP13" s="41" t="e">
        <f>IF(Verbruikerslijst!$I$15="Nee",Inzetlijst!HN18*Verbruikerslijst!$G15,Inzetlijst!HN18*Verbruikerslijst!$K15)</f>
        <v>#N/A</v>
      </c>
      <c r="HQ13" s="41" t="e">
        <f>IF(Verbruikerslijst!$I$15="Nee",Inzetlijst!HO18*Verbruikerslijst!$G15,Inzetlijst!HO18*Verbruikerslijst!$K15)</f>
        <v>#N/A</v>
      </c>
      <c r="HR13" s="41" t="e">
        <f>IF(Verbruikerslijst!$I$15="Nee",Inzetlijst!HP18*Verbruikerslijst!$G15,Inzetlijst!HP18*Verbruikerslijst!$K15)</f>
        <v>#N/A</v>
      </c>
      <c r="HS13" s="41" t="e">
        <f>IF(Verbruikerslijst!$I$15="Nee",Inzetlijst!HQ18*Verbruikerslijst!$G15,Inzetlijst!HQ18*Verbruikerslijst!$K15)</f>
        <v>#N/A</v>
      </c>
      <c r="HT13" s="41" t="e">
        <f>IF(Verbruikerslijst!$I$15="Nee",Inzetlijst!HR18*Verbruikerslijst!$G15,Inzetlijst!HR18*Verbruikerslijst!$K15)</f>
        <v>#N/A</v>
      </c>
      <c r="HU13" s="41" t="e">
        <f>IF(Verbruikerslijst!$I$15="Nee",Inzetlijst!HS18*Verbruikerslijst!$G15,Inzetlijst!HS18*Verbruikerslijst!$K15)</f>
        <v>#N/A</v>
      </c>
      <c r="HV13" s="41" t="e">
        <f>IF(Verbruikerslijst!$I$15="Nee",Inzetlijst!HT18*Verbruikerslijst!$G15,Inzetlijst!HT18*Verbruikerslijst!$K15)</f>
        <v>#N/A</v>
      </c>
      <c r="HW13" s="41" t="e">
        <f>IF(Verbruikerslijst!$I$15="Nee",Inzetlijst!HU18*Verbruikerslijst!$G15,Inzetlijst!HU18*Verbruikerslijst!$K15)</f>
        <v>#N/A</v>
      </c>
      <c r="HX13" s="41" t="e">
        <f>IF(Verbruikerslijst!$I$15="Nee",Inzetlijst!HV18*Verbruikerslijst!$G15,Inzetlijst!HV18*Verbruikerslijst!$K15)</f>
        <v>#N/A</v>
      </c>
      <c r="HY13" s="41" t="e">
        <f>IF(Verbruikerslijst!$I$15="Nee",Inzetlijst!HW18*Verbruikerslijst!$G15,Inzetlijst!HW18*Verbruikerslijst!$K15)</f>
        <v>#N/A</v>
      </c>
      <c r="HZ13" s="41" t="e">
        <f>IF(Verbruikerslijst!$I$15="Nee",Inzetlijst!HX18*Verbruikerslijst!$G15,Inzetlijst!HX18*Verbruikerslijst!$K15)</f>
        <v>#N/A</v>
      </c>
      <c r="IA13" s="41" t="e">
        <f>IF(Verbruikerslijst!$I$15="Nee",Inzetlijst!HY18*Verbruikerslijst!$G15,Inzetlijst!HY18*Verbruikerslijst!$K15)</f>
        <v>#N/A</v>
      </c>
      <c r="IB13" s="41" t="e">
        <f>IF(Verbruikerslijst!$I$15="Nee",Inzetlijst!HZ18*Verbruikerslijst!$G15,Inzetlijst!HZ18*Verbruikerslijst!$K15)</f>
        <v>#N/A</v>
      </c>
      <c r="IC13" s="41" t="e">
        <f>IF(Verbruikerslijst!$I$15="Nee",Inzetlijst!IA18*Verbruikerslijst!$G15,Inzetlijst!IA18*Verbruikerslijst!$K15)</f>
        <v>#N/A</v>
      </c>
      <c r="ID13" s="41" t="e">
        <f>IF(Verbruikerslijst!$I$15="Nee",Inzetlijst!IB18*Verbruikerslijst!$G15,Inzetlijst!IB18*Verbruikerslijst!$K15)</f>
        <v>#N/A</v>
      </c>
      <c r="IE13" s="41" t="e">
        <f>IF(Verbruikerslijst!$I$15="Nee",Inzetlijst!IC18*Verbruikerslijst!$G15,Inzetlijst!IC18*Verbruikerslijst!$K15)</f>
        <v>#N/A</v>
      </c>
      <c r="IF13" s="41" t="e">
        <f>IF(Verbruikerslijst!$I$15="Nee",Inzetlijst!ID18*Verbruikerslijst!$G15,Inzetlijst!ID18*Verbruikerslijst!$K15)</f>
        <v>#N/A</v>
      </c>
      <c r="IG13" s="41" t="e">
        <f>IF(Verbruikerslijst!$I$15="Nee",Inzetlijst!IE18*Verbruikerslijst!$G15,Inzetlijst!IE18*Verbruikerslijst!$K15)</f>
        <v>#N/A</v>
      </c>
      <c r="IH13" s="41" t="e">
        <f>IF(Verbruikerslijst!$I$15="Nee",Inzetlijst!IF18*Verbruikerslijst!$G15,Inzetlijst!IF18*Verbruikerslijst!$K15)</f>
        <v>#N/A</v>
      </c>
      <c r="II13" s="41" t="e">
        <f>IF(Verbruikerslijst!$I$15="Nee",Inzetlijst!IG18*Verbruikerslijst!$G15,Inzetlijst!IG18*Verbruikerslijst!$K15)</f>
        <v>#N/A</v>
      </c>
      <c r="IJ13" s="41" t="e">
        <f>IF(Verbruikerslijst!$I$15="Nee",Inzetlijst!IH18*Verbruikerslijst!$G15,Inzetlijst!IH18*Verbruikerslijst!$K15)</f>
        <v>#N/A</v>
      </c>
      <c r="IK13" s="41" t="e">
        <f>IF(Verbruikerslijst!$I$15="Nee",Inzetlijst!II18*Verbruikerslijst!$G15,Inzetlijst!II18*Verbruikerslijst!$K15)</f>
        <v>#N/A</v>
      </c>
      <c r="IL13" s="41" t="e">
        <f>IF(Verbruikerslijst!$I$15="Nee",Inzetlijst!IJ18*Verbruikerslijst!$G15,Inzetlijst!IJ18*Verbruikerslijst!$K15)</f>
        <v>#N/A</v>
      </c>
      <c r="IM13" s="41" t="e">
        <f>IF(Verbruikerslijst!$I$15="Nee",Inzetlijst!IK18*Verbruikerslijst!$G15,Inzetlijst!IK18*Verbruikerslijst!$K15)</f>
        <v>#N/A</v>
      </c>
      <c r="IN13" s="41" t="e">
        <f>IF(Verbruikerslijst!$I$15="Nee",Inzetlijst!IL18*Verbruikerslijst!$G15,Inzetlijst!IL18*Verbruikerslijst!$K15)</f>
        <v>#N/A</v>
      </c>
      <c r="IO13" s="41" t="e">
        <f>IF(Verbruikerslijst!$I$15="Nee",Inzetlijst!IM18*Verbruikerslijst!$G15,Inzetlijst!IM18*Verbruikerslijst!$K15)</f>
        <v>#N/A</v>
      </c>
      <c r="IP13" s="41" t="e">
        <f>IF(Verbruikerslijst!$I$15="Nee",Inzetlijst!IN18*Verbruikerslijst!$G15,Inzetlijst!IN18*Verbruikerslijst!$K15)</f>
        <v>#N/A</v>
      </c>
      <c r="IQ13" s="41" t="e">
        <f>IF(Verbruikerslijst!$I$15="Nee",Inzetlijst!IO18*Verbruikerslijst!$G15,Inzetlijst!IO18*Verbruikerslijst!$K15)</f>
        <v>#N/A</v>
      </c>
      <c r="IR13" s="41" t="e">
        <f>IF(Verbruikerslijst!$I$15="Nee",Inzetlijst!IP18*Verbruikerslijst!$G15,Inzetlijst!IP18*Verbruikerslijst!$K15)</f>
        <v>#N/A</v>
      </c>
      <c r="IS13" s="41" t="e">
        <f>IF(Verbruikerslijst!$I$15="Nee",Inzetlijst!IQ18*Verbruikerslijst!$G15,Inzetlijst!IQ18*Verbruikerslijst!$K15)</f>
        <v>#N/A</v>
      </c>
      <c r="IT13" s="41" t="e">
        <f>IF(Verbruikerslijst!$I$15="Nee",Inzetlijst!IR18*Verbruikerslijst!$G15,Inzetlijst!IR18*Verbruikerslijst!$K15)</f>
        <v>#N/A</v>
      </c>
      <c r="IU13" s="41" t="e">
        <f>IF(Verbruikerslijst!$I$15="Nee",Inzetlijst!IS18*Verbruikerslijst!$G15,Inzetlijst!IS18*Verbruikerslijst!$K15)</f>
        <v>#N/A</v>
      </c>
      <c r="IV13" s="41" t="e">
        <f>IF(Verbruikerslijst!$I$15="Nee",Inzetlijst!IT18*Verbruikerslijst!$G15,Inzetlijst!IT18*Verbruikerslijst!$K15)</f>
        <v>#N/A</v>
      </c>
      <c r="IW13" s="41" t="e">
        <f>IF(Verbruikerslijst!$I$15="Nee",Inzetlijst!IU18*Verbruikerslijst!$G15,Inzetlijst!IU18*Verbruikerslijst!$K15)</f>
        <v>#N/A</v>
      </c>
      <c r="IX13" s="41" t="e">
        <f>IF(Verbruikerslijst!$I$15="Nee",Inzetlijst!IV18*Verbruikerslijst!$G15,Inzetlijst!IV18*Verbruikerslijst!$K15)</f>
        <v>#N/A</v>
      </c>
      <c r="IY13" s="41" t="e">
        <f>IF(Verbruikerslijst!$I$15="Nee",Inzetlijst!IW18*Verbruikerslijst!$G15,Inzetlijst!IW18*Verbruikerslijst!$K15)</f>
        <v>#N/A</v>
      </c>
      <c r="IZ13" s="41" t="e">
        <f>IF(Verbruikerslijst!$I$15="Nee",Inzetlijst!IX18*Verbruikerslijst!$G15,Inzetlijst!IX18*Verbruikerslijst!$K15)</f>
        <v>#N/A</v>
      </c>
      <c r="JA13" s="41" t="e">
        <f>IF(Verbruikerslijst!$I$15="Nee",Inzetlijst!IY18*Verbruikerslijst!$G15,Inzetlijst!IY18*Verbruikerslijst!$K15)</f>
        <v>#N/A</v>
      </c>
      <c r="JB13" s="41" t="e">
        <f>IF(Verbruikerslijst!$I$15="Nee",Inzetlijst!IZ18*Verbruikerslijst!$G15,Inzetlijst!IZ18*Verbruikerslijst!$K15)</f>
        <v>#N/A</v>
      </c>
      <c r="JC13" s="41" t="e">
        <f>IF(Verbruikerslijst!$I$15="Nee",Inzetlijst!JA18*Verbruikerslijst!$G15,Inzetlijst!JA18*Verbruikerslijst!$K15)</f>
        <v>#N/A</v>
      </c>
      <c r="JD13" s="41" t="e">
        <f>IF(Verbruikerslijst!$I$15="Nee",Inzetlijst!JB18*Verbruikerslijst!$G15,Inzetlijst!JB18*Verbruikerslijst!$K15)</f>
        <v>#N/A</v>
      </c>
      <c r="JE13" s="41" t="e">
        <f>IF(Verbruikerslijst!$I$15="Nee",Inzetlijst!JC18*Verbruikerslijst!$G15,Inzetlijst!JC18*Verbruikerslijst!$K15)</f>
        <v>#N/A</v>
      </c>
      <c r="JF13" s="41" t="e">
        <f>IF(Verbruikerslijst!$I$15="Nee",Inzetlijst!JD18*Verbruikerslijst!$G15,Inzetlijst!JD18*Verbruikerslijst!$K15)</f>
        <v>#N/A</v>
      </c>
      <c r="JG13" s="41" t="e">
        <f>IF(Verbruikerslijst!$I$15="Nee",Inzetlijst!JE18*Verbruikerslijst!$G15,Inzetlijst!JE18*Verbruikerslijst!$K15)</f>
        <v>#N/A</v>
      </c>
      <c r="JH13" s="41" t="e">
        <f>IF(Verbruikerslijst!$I$15="Nee",Inzetlijst!JF18*Verbruikerslijst!$G15,Inzetlijst!JF18*Verbruikerslijst!$K15)</f>
        <v>#N/A</v>
      </c>
      <c r="JI13" s="41" t="e">
        <f>IF(Verbruikerslijst!$I$15="Nee",Inzetlijst!JG18*Verbruikerslijst!$G15,Inzetlijst!JG18*Verbruikerslijst!$K15)</f>
        <v>#N/A</v>
      </c>
      <c r="JJ13" s="41" t="e">
        <f>IF(Verbruikerslijst!$I$15="Nee",Inzetlijst!JH18*Verbruikerslijst!$G15,Inzetlijst!JH18*Verbruikerslijst!$K15)</f>
        <v>#N/A</v>
      </c>
      <c r="JK13" s="41" t="e">
        <f>IF(Verbruikerslijst!$I$15="Nee",Inzetlijst!JI18*Verbruikerslijst!$G15,Inzetlijst!JI18*Verbruikerslijst!$K15)</f>
        <v>#N/A</v>
      </c>
      <c r="JL13" s="41" t="e">
        <f>IF(Verbruikerslijst!$I$15="Nee",Inzetlijst!JJ18*Verbruikerslijst!$G15,Inzetlijst!JJ18*Verbruikerslijst!$K15)</f>
        <v>#N/A</v>
      </c>
      <c r="JM13" s="41" t="e">
        <f>IF(Verbruikerslijst!$I$15="Nee",Inzetlijst!JK18*Verbruikerslijst!$G15,Inzetlijst!JK18*Verbruikerslijst!$K15)</f>
        <v>#N/A</v>
      </c>
      <c r="JN13" s="41" t="e">
        <f>IF(Verbruikerslijst!$I$15="Nee",Inzetlijst!JL18*Verbruikerslijst!$G15,Inzetlijst!JL18*Verbruikerslijst!$K15)</f>
        <v>#N/A</v>
      </c>
      <c r="JO13" s="41" t="e">
        <f>IF(Verbruikerslijst!$I$15="Nee",Inzetlijst!JM18*Verbruikerslijst!$G15,Inzetlijst!JM18*Verbruikerslijst!$K15)</f>
        <v>#N/A</v>
      </c>
      <c r="JP13" s="41" t="e">
        <f>IF(Verbruikerslijst!$I$15="Nee",Inzetlijst!JN18*Verbruikerslijst!$G15,Inzetlijst!JN18*Verbruikerslijst!$K15)</f>
        <v>#N/A</v>
      </c>
      <c r="JQ13" s="41" t="e">
        <f>IF(Verbruikerslijst!$I$15="Nee",Inzetlijst!JO18*Verbruikerslijst!$G15,Inzetlijst!JO18*Verbruikerslijst!$K15)</f>
        <v>#N/A</v>
      </c>
      <c r="JR13" s="41" t="e">
        <f>IF(Verbruikerslijst!$I$15="Nee",Inzetlijst!JP18*Verbruikerslijst!$G15,Inzetlijst!JP18*Verbruikerslijst!$K15)</f>
        <v>#N/A</v>
      </c>
      <c r="JS13" s="41" t="e">
        <f>IF(Verbruikerslijst!$I$15="Nee",Inzetlijst!JQ18*Verbruikerslijst!$G15,Inzetlijst!JQ18*Verbruikerslijst!$K15)</f>
        <v>#N/A</v>
      </c>
      <c r="JT13" s="41" t="e">
        <f>IF(Verbruikerslijst!$I$15="Nee",Inzetlijst!JR18*Verbruikerslijst!$G15,Inzetlijst!JR18*Verbruikerslijst!$K15)</f>
        <v>#N/A</v>
      </c>
      <c r="JU13" s="41" t="e">
        <f>IF(Verbruikerslijst!$I$15="Nee",Inzetlijst!JS18*Verbruikerslijst!$G15,Inzetlijst!JS18*Verbruikerslijst!$K15)</f>
        <v>#N/A</v>
      </c>
      <c r="JV13" s="41" t="e">
        <f>IF(Verbruikerslijst!$I$15="Nee",Inzetlijst!JT18*Verbruikerslijst!$G15,Inzetlijst!JT18*Verbruikerslijst!$K15)</f>
        <v>#N/A</v>
      </c>
      <c r="JW13" s="41" t="e">
        <f>IF(Verbruikerslijst!$I$15="Nee",Inzetlijst!JU18*Verbruikerslijst!$G15,Inzetlijst!JU18*Verbruikerslijst!$K15)</f>
        <v>#N/A</v>
      </c>
      <c r="JX13" s="41" t="e">
        <f>IF(Verbruikerslijst!$I$15="Nee",Inzetlijst!JV18*Verbruikerslijst!$G15,Inzetlijst!JV18*Verbruikerslijst!$K15)</f>
        <v>#N/A</v>
      </c>
      <c r="JY13" s="41" t="e">
        <f>IF(Verbruikerslijst!$I$15="Nee",Inzetlijst!JW18*Verbruikerslijst!$G15,Inzetlijst!JW18*Verbruikerslijst!$K15)</f>
        <v>#N/A</v>
      </c>
      <c r="JZ13" s="41" t="e">
        <f>IF(Verbruikerslijst!$I$15="Nee",Inzetlijst!JX18*Verbruikerslijst!$G15,Inzetlijst!JX18*Verbruikerslijst!$K15)</f>
        <v>#N/A</v>
      </c>
      <c r="KA13" s="41" t="e">
        <f>IF(Verbruikerslijst!$I$15="Nee",Inzetlijst!JY18*Verbruikerslijst!$G15,Inzetlijst!JY18*Verbruikerslijst!$K15)</f>
        <v>#N/A</v>
      </c>
      <c r="KB13" s="41" t="e">
        <f>IF(Verbruikerslijst!$I$15="Nee",Inzetlijst!JZ18*Verbruikerslijst!$G15,Inzetlijst!JZ18*Verbruikerslijst!$K15)</f>
        <v>#N/A</v>
      </c>
      <c r="KC13" s="41" t="e">
        <f>IF(Verbruikerslijst!$I$15="Nee",Inzetlijst!KA18*Verbruikerslijst!$G15,Inzetlijst!KA18*Verbruikerslijst!$K15)</f>
        <v>#N/A</v>
      </c>
      <c r="KD13" s="41" t="e">
        <f>IF(Verbruikerslijst!$I$15="Nee",Inzetlijst!KB18*Verbruikerslijst!$G15,Inzetlijst!KB18*Verbruikerslijst!$K15)</f>
        <v>#N/A</v>
      </c>
      <c r="KE13" s="41" t="e">
        <f>IF(Verbruikerslijst!$I$15="Nee",Inzetlijst!KC18*Verbruikerslijst!$G15,Inzetlijst!KC18*Verbruikerslijst!$K15)</f>
        <v>#N/A</v>
      </c>
      <c r="KF13" s="41" t="e">
        <f>IF(Verbruikerslijst!$I$15="Nee",Inzetlijst!KD18*Verbruikerslijst!$G15,Inzetlijst!KD18*Verbruikerslijst!$K15)</f>
        <v>#N/A</v>
      </c>
      <c r="KG13" s="41" t="e">
        <f>IF(Verbruikerslijst!$I$15="Nee",Inzetlijst!KE18*Verbruikerslijst!$G15,Inzetlijst!KE18*Verbruikerslijst!$K15)</f>
        <v>#N/A</v>
      </c>
      <c r="KH13" s="41" t="e">
        <f>IF(Verbruikerslijst!$I$15="Nee",Inzetlijst!KF18*Verbruikerslijst!$G15,Inzetlijst!KF18*Verbruikerslijst!$K15)</f>
        <v>#N/A</v>
      </c>
      <c r="KI13" s="41" t="e">
        <f>IF(Verbruikerslijst!$I$15="Nee",Inzetlijst!KG18*Verbruikerslijst!$G15,Inzetlijst!KG18*Verbruikerslijst!$K15)</f>
        <v>#N/A</v>
      </c>
      <c r="KJ13" s="41" t="e">
        <f>IF(Verbruikerslijst!$I$15="Nee",Inzetlijst!KH18*Verbruikerslijst!$G15,Inzetlijst!KH18*Verbruikerslijst!$K15)</f>
        <v>#N/A</v>
      </c>
      <c r="KK13" s="41" t="e">
        <f>IF(Verbruikerslijst!$I$15="Nee",Inzetlijst!KI18*Verbruikerslijst!$G15,Inzetlijst!KI18*Verbruikerslijst!$K15)</f>
        <v>#N/A</v>
      </c>
      <c r="KL13" s="41" t="e">
        <f>IF(Verbruikerslijst!$I$15="Nee",Inzetlijst!KJ18*Verbruikerslijst!$G15,Inzetlijst!KJ18*Verbruikerslijst!$K15)</f>
        <v>#N/A</v>
      </c>
      <c r="KM13" s="41" t="e">
        <f>IF(Verbruikerslijst!$I$15="Nee",Inzetlijst!KK18*Verbruikerslijst!$G15,Inzetlijst!KK18*Verbruikerslijst!$K15)</f>
        <v>#N/A</v>
      </c>
      <c r="KN13" s="41" t="e">
        <f>IF(Verbruikerslijst!$I$15="Nee",Inzetlijst!KL18*Verbruikerslijst!$G15,Inzetlijst!KL18*Verbruikerslijst!$K15)</f>
        <v>#N/A</v>
      </c>
      <c r="KO13" s="41" t="e">
        <f>IF(Verbruikerslijst!$I$15="Nee",Inzetlijst!KM18*Verbruikerslijst!$G15,Inzetlijst!KM18*Verbruikerslijst!$K15)</f>
        <v>#N/A</v>
      </c>
      <c r="KP13" s="41" t="e">
        <f>IF(Verbruikerslijst!$I$15="Nee",Inzetlijst!KN18*Verbruikerslijst!$G15,Inzetlijst!KN18*Verbruikerslijst!$K15)</f>
        <v>#N/A</v>
      </c>
      <c r="KQ13" s="41" t="e">
        <f>IF(Verbruikerslijst!$I$15="Nee",Inzetlijst!KO18*Verbruikerslijst!$G15,Inzetlijst!KO18*Verbruikerslijst!$K15)</f>
        <v>#N/A</v>
      </c>
      <c r="KR13" s="41" t="e">
        <f>IF(Verbruikerslijst!$I$15="Nee",Inzetlijst!KP18*Verbruikerslijst!$G15,Inzetlijst!KP18*Verbruikerslijst!$K15)</f>
        <v>#N/A</v>
      </c>
      <c r="KS13" s="41" t="e">
        <f>IF(Verbruikerslijst!$I$15="Nee",Inzetlijst!KQ18*Verbruikerslijst!$G15,Inzetlijst!KQ18*Verbruikerslijst!$K15)</f>
        <v>#N/A</v>
      </c>
      <c r="KT13" s="41" t="e">
        <f>IF(Verbruikerslijst!$I$15="Nee",Inzetlijst!KR18*Verbruikerslijst!$G15,Inzetlijst!KR18*Verbruikerslijst!$K15)</f>
        <v>#N/A</v>
      </c>
      <c r="KU13" s="41" t="e">
        <f>IF(Verbruikerslijst!$I$15="Nee",Inzetlijst!KS18*Verbruikerslijst!$G15,Inzetlijst!KS18*Verbruikerslijst!$K15)</f>
        <v>#N/A</v>
      </c>
      <c r="KV13" s="41" t="e">
        <f>IF(Verbruikerslijst!$I$15="Nee",Inzetlijst!KT18*Verbruikerslijst!$G15,Inzetlijst!KT18*Verbruikerslijst!$K15)</f>
        <v>#N/A</v>
      </c>
      <c r="KW13" s="41" t="e">
        <f>IF(Verbruikerslijst!$I$15="Nee",Inzetlijst!KU18*Verbruikerslijst!$G15,Inzetlijst!KU18*Verbruikerslijst!$K15)</f>
        <v>#N/A</v>
      </c>
      <c r="KX13" s="41" t="e">
        <f>IF(Verbruikerslijst!$I$15="Nee",Inzetlijst!KV18*Verbruikerslijst!$G15,Inzetlijst!KV18*Verbruikerslijst!$K15)</f>
        <v>#N/A</v>
      </c>
      <c r="KY13" s="41" t="e">
        <f>IF(Verbruikerslijst!$I$15="Nee",Inzetlijst!KW18*Verbruikerslijst!$G15,Inzetlijst!KW18*Verbruikerslijst!$K15)</f>
        <v>#N/A</v>
      </c>
      <c r="KZ13" s="41" t="e">
        <f>IF(Verbruikerslijst!$I$15="Nee",Inzetlijst!KX18*Verbruikerslijst!$G15,Inzetlijst!KX18*Verbruikerslijst!$K15)</f>
        <v>#N/A</v>
      </c>
      <c r="LA13" s="41" t="e">
        <f>IF(Verbruikerslijst!$I$15="Nee",Inzetlijst!KY18*Verbruikerslijst!$G15,Inzetlijst!KY18*Verbruikerslijst!$K15)</f>
        <v>#N/A</v>
      </c>
      <c r="LB13" s="41" t="e">
        <f>IF(Verbruikerslijst!$I$15="Nee",Inzetlijst!KZ18*Verbruikerslijst!$G15,Inzetlijst!KZ18*Verbruikerslijst!$K15)</f>
        <v>#N/A</v>
      </c>
      <c r="LC13" s="41" t="e">
        <f>IF(Verbruikerslijst!$I$15="Nee",Inzetlijst!LA18*Verbruikerslijst!$G15,Inzetlijst!LA18*Verbruikerslijst!$K15)</f>
        <v>#N/A</v>
      </c>
      <c r="LD13" s="41" t="e">
        <f>IF(Verbruikerslijst!$I$15="Nee",Inzetlijst!LB18*Verbruikerslijst!$G15,Inzetlijst!LB18*Verbruikerslijst!$K15)</f>
        <v>#N/A</v>
      </c>
      <c r="LE13" s="41" t="e">
        <f>IF(Verbruikerslijst!$I$15="Nee",Inzetlijst!LC18*Verbruikerslijst!$G15,Inzetlijst!LC18*Verbruikerslijst!$K15)</f>
        <v>#N/A</v>
      </c>
      <c r="LF13" s="41" t="e">
        <f>IF(Verbruikerslijst!$I$15="Nee",Inzetlijst!LD18*Verbruikerslijst!$G15,Inzetlijst!LD18*Verbruikerslijst!$K15)</f>
        <v>#N/A</v>
      </c>
      <c r="LG13" s="41" t="e">
        <f>IF(Verbruikerslijst!$I$15="Nee",Inzetlijst!LE18*Verbruikerslijst!$G15,Inzetlijst!LE18*Verbruikerslijst!$K15)</f>
        <v>#N/A</v>
      </c>
      <c r="LH13" s="41" t="e">
        <f>IF(Verbruikerslijst!$I$15="Nee",Inzetlijst!LF18*Verbruikerslijst!$G15,Inzetlijst!LF18*Verbruikerslijst!$K15)</f>
        <v>#N/A</v>
      </c>
      <c r="LI13" s="41" t="e">
        <f>IF(Verbruikerslijst!$I$15="Nee",Inzetlijst!LG18*Verbruikerslijst!$G15,Inzetlijst!LG18*Verbruikerslijst!$K15)</f>
        <v>#N/A</v>
      </c>
      <c r="LJ13" s="41" t="e">
        <f>IF(Verbruikerslijst!$I$15="Nee",Inzetlijst!LH18*Verbruikerslijst!$G15,Inzetlijst!LH18*Verbruikerslijst!$K15)</f>
        <v>#N/A</v>
      </c>
      <c r="LK13" s="41" t="e">
        <f>IF(Verbruikerslijst!$I$15="Nee",Inzetlijst!LI18*Verbruikerslijst!$G15,Inzetlijst!LI18*Verbruikerslijst!$K15)</f>
        <v>#N/A</v>
      </c>
      <c r="LL13" s="41" t="e">
        <f>IF(Verbruikerslijst!$I$15="Nee",Inzetlijst!LJ18*Verbruikerslijst!$G15,Inzetlijst!LJ18*Verbruikerslijst!$K15)</f>
        <v>#N/A</v>
      </c>
      <c r="LM13" s="41" t="e">
        <f>IF(Verbruikerslijst!$I$15="Nee",Inzetlijst!LK18*Verbruikerslijst!$G15,Inzetlijst!LK18*Verbruikerslijst!$K15)</f>
        <v>#N/A</v>
      </c>
      <c r="LN13" s="41" t="e">
        <f>IF(Verbruikerslijst!$I$15="Nee",Inzetlijst!LL18*Verbruikerslijst!$G15,Inzetlijst!LL18*Verbruikerslijst!$K15)</f>
        <v>#N/A</v>
      </c>
      <c r="LO13" s="41" t="e">
        <f>IF(Verbruikerslijst!$I$15="Nee",Inzetlijst!LM18*Verbruikerslijst!$G15,Inzetlijst!LM18*Verbruikerslijst!$K15)</f>
        <v>#N/A</v>
      </c>
      <c r="LP13" s="41" t="e">
        <f>IF(Verbruikerslijst!$I$15="Nee",Inzetlijst!LN18*Verbruikerslijst!$G15,Inzetlijst!LN18*Verbruikerslijst!$K15)</f>
        <v>#N/A</v>
      </c>
      <c r="LQ13" s="41" t="e">
        <f>IF(Verbruikerslijst!$I$15="Nee",Inzetlijst!LO18*Verbruikerslijst!$G15,Inzetlijst!LO18*Verbruikerslijst!$K15)</f>
        <v>#N/A</v>
      </c>
      <c r="LR13" s="41" t="e">
        <f>IF(Verbruikerslijst!$I$15="Nee",Inzetlijst!LP18*Verbruikerslijst!$G15,Inzetlijst!LP18*Verbruikerslijst!$K15)</f>
        <v>#N/A</v>
      </c>
      <c r="LS13" s="41" t="e">
        <f>IF(Verbruikerslijst!$I$15="Nee",Inzetlijst!LQ18*Verbruikerslijst!$G15,Inzetlijst!LQ18*Verbruikerslijst!$K15)</f>
        <v>#N/A</v>
      </c>
      <c r="LT13" s="41" t="e">
        <f>IF(Verbruikerslijst!$I$15="Nee",Inzetlijst!LR18*Verbruikerslijst!$G15,Inzetlijst!LR18*Verbruikerslijst!$K15)</f>
        <v>#N/A</v>
      </c>
      <c r="LU13" s="41" t="e">
        <f>IF(Verbruikerslijst!$I$15="Nee",Inzetlijst!LS18*Verbruikerslijst!$G15,Inzetlijst!LS18*Verbruikerslijst!$K15)</f>
        <v>#N/A</v>
      </c>
      <c r="LV13" s="41" t="e">
        <f>IF(Verbruikerslijst!$I$15="Nee",Inzetlijst!LT18*Verbruikerslijst!$G15,Inzetlijst!LT18*Verbruikerslijst!$K15)</f>
        <v>#N/A</v>
      </c>
      <c r="LW13" s="41" t="e">
        <f>IF(Verbruikerslijst!$I$15="Nee",Inzetlijst!LU18*Verbruikerslijst!$G15,Inzetlijst!LU18*Verbruikerslijst!$K15)</f>
        <v>#N/A</v>
      </c>
      <c r="LX13" s="41" t="e">
        <f>IF(Verbruikerslijst!$I$15="Nee",Inzetlijst!LV18*Verbruikerslijst!$G15,Inzetlijst!LV18*Verbruikerslijst!$K15)</f>
        <v>#N/A</v>
      </c>
      <c r="LY13" s="41" t="e">
        <f>IF(Verbruikerslijst!$I$15="Nee",Inzetlijst!LW18*Verbruikerslijst!$G15,Inzetlijst!LW18*Verbruikerslijst!$K15)</f>
        <v>#N/A</v>
      </c>
      <c r="LZ13" s="41" t="e">
        <f>IF(Verbruikerslijst!$I$15="Nee",Inzetlijst!LX18*Verbruikerslijst!$G15,Inzetlijst!LX18*Verbruikerslijst!$K15)</f>
        <v>#N/A</v>
      </c>
      <c r="MA13" s="41" t="e">
        <f>IF(Verbruikerslijst!$I$15="Nee",Inzetlijst!LY18*Verbruikerslijst!$G15,Inzetlijst!LY18*Verbruikerslijst!$K15)</f>
        <v>#N/A</v>
      </c>
      <c r="MB13" s="41" t="e">
        <f>IF(Verbruikerslijst!$I$15="Nee",Inzetlijst!LZ18*Verbruikerslijst!$G15,Inzetlijst!LZ18*Verbruikerslijst!$K15)</f>
        <v>#N/A</v>
      </c>
      <c r="MC13" s="41" t="e">
        <f>IF(Verbruikerslijst!$I$15="Nee",Inzetlijst!MA18*Verbruikerslijst!$G15,Inzetlijst!MA18*Verbruikerslijst!$K15)</f>
        <v>#N/A</v>
      </c>
      <c r="MD13" s="41" t="e">
        <f>IF(Verbruikerslijst!$I$15="Nee",Inzetlijst!MB18*Verbruikerslijst!$G15,Inzetlijst!MB18*Verbruikerslijst!$K15)</f>
        <v>#N/A</v>
      </c>
      <c r="ME13" s="41" t="e">
        <f>IF(Verbruikerslijst!$I$15="Nee",Inzetlijst!MC18*Verbruikerslijst!$G15,Inzetlijst!MC18*Verbruikerslijst!$K15)</f>
        <v>#N/A</v>
      </c>
      <c r="MF13" s="41" t="e">
        <f>IF(Verbruikerslijst!$I$15="Nee",Inzetlijst!MD18*Verbruikerslijst!$G15,Inzetlijst!MD18*Verbruikerslijst!$K15)</f>
        <v>#N/A</v>
      </c>
      <c r="MG13" s="41" t="e">
        <f>IF(Verbruikerslijst!$I$15="Nee",Inzetlijst!ME18*Verbruikerslijst!$G15,Inzetlijst!ME18*Verbruikerslijst!$K15)</f>
        <v>#N/A</v>
      </c>
      <c r="MH13" s="41" t="e">
        <f>IF(Verbruikerslijst!$I$15="Nee",Inzetlijst!MF18*Verbruikerslijst!$G15,Inzetlijst!MF18*Verbruikerslijst!$K15)</f>
        <v>#N/A</v>
      </c>
      <c r="MI13" s="41" t="e">
        <f>IF(Verbruikerslijst!$I$15="Nee",Inzetlijst!MG18*Verbruikerslijst!$G15,Inzetlijst!MG18*Verbruikerslijst!$K15)</f>
        <v>#N/A</v>
      </c>
      <c r="MJ13" s="41" t="e">
        <f>IF(Verbruikerslijst!$I$15="Nee",Inzetlijst!MH18*Verbruikerslijst!$G15,Inzetlijst!MH18*Verbruikerslijst!$K15)</f>
        <v>#N/A</v>
      </c>
      <c r="MK13" s="41" t="e">
        <f>IF(Verbruikerslijst!$I$15="Nee",Inzetlijst!MI18*Verbruikerslijst!$G15,Inzetlijst!MI18*Verbruikerslijst!$K15)</f>
        <v>#N/A</v>
      </c>
      <c r="ML13" s="41" t="e">
        <f>IF(Verbruikerslijst!$I$15="Nee",Inzetlijst!MJ18*Verbruikerslijst!$G15,Inzetlijst!MJ18*Verbruikerslijst!$K15)</f>
        <v>#N/A</v>
      </c>
      <c r="MM13" s="41" t="e">
        <f>IF(Verbruikerslijst!$I$15="Nee",Inzetlijst!MK18*Verbruikerslijst!$G15,Inzetlijst!MK18*Verbruikerslijst!$K15)</f>
        <v>#N/A</v>
      </c>
      <c r="MN13" s="41" t="e">
        <f>IF(Verbruikerslijst!$I$15="Nee",Inzetlijst!ML18*Verbruikerslijst!$G15,Inzetlijst!ML18*Verbruikerslijst!$K15)</f>
        <v>#N/A</v>
      </c>
      <c r="MO13" s="41" t="e">
        <f>IF(Verbruikerslijst!$I$15="Nee",Inzetlijst!MM18*Verbruikerslijst!$G15,Inzetlijst!MM18*Verbruikerslijst!$K15)</f>
        <v>#N/A</v>
      </c>
      <c r="MP13" s="41" t="e">
        <f>IF(Verbruikerslijst!$I$15="Nee",Inzetlijst!MN18*Verbruikerslijst!$G15,Inzetlijst!MN18*Verbruikerslijst!$K15)</f>
        <v>#N/A</v>
      </c>
      <c r="MQ13" s="41" t="e">
        <f>IF(Verbruikerslijst!$I$15="Nee",Inzetlijst!MO18*Verbruikerslijst!$G15,Inzetlijst!MO18*Verbruikerslijst!$K15)</f>
        <v>#N/A</v>
      </c>
      <c r="MR13" s="41" t="e">
        <f>IF(Verbruikerslijst!$I$15="Nee",Inzetlijst!MP18*Verbruikerslijst!$G15,Inzetlijst!MP18*Verbruikerslijst!$K15)</f>
        <v>#N/A</v>
      </c>
      <c r="MS13" s="41" t="e">
        <f>IF(Verbruikerslijst!$I$15="Nee",Inzetlijst!MQ18*Verbruikerslijst!$G15,Inzetlijst!MQ18*Verbruikerslijst!$K15)</f>
        <v>#N/A</v>
      </c>
      <c r="MT13" s="41" t="e">
        <f>IF(Verbruikerslijst!$I$15="Nee",Inzetlijst!MR18*Verbruikerslijst!$G15,Inzetlijst!MR18*Verbruikerslijst!$K15)</f>
        <v>#N/A</v>
      </c>
      <c r="MU13" s="41" t="e">
        <f>IF(Verbruikerslijst!$I$15="Nee",Inzetlijst!MS18*Verbruikerslijst!$G15,Inzetlijst!MS18*Verbruikerslijst!$K15)</f>
        <v>#N/A</v>
      </c>
      <c r="MV13" s="41" t="e">
        <f>IF(Verbruikerslijst!$I$15="Nee",Inzetlijst!MT18*Verbruikerslijst!$G15,Inzetlijst!MT18*Verbruikerslijst!$K15)</f>
        <v>#N/A</v>
      </c>
      <c r="MW13" s="41" t="e">
        <f>IF(Verbruikerslijst!$I$15="Nee",Inzetlijst!MU18*Verbruikerslijst!$G15,Inzetlijst!MU18*Verbruikerslijst!$K15)</f>
        <v>#N/A</v>
      </c>
      <c r="MX13" s="41" t="e">
        <f>IF(Verbruikerslijst!$I$15="Nee",Inzetlijst!MV18*Verbruikerslijst!$G15,Inzetlijst!MV18*Verbruikerslijst!$K15)</f>
        <v>#N/A</v>
      </c>
      <c r="MY13" s="41" t="e">
        <f>IF(Verbruikerslijst!$I$15="Nee",Inzetlijst!MW18*Verbruikerslijst!$G15,Inzetlijst!MW18*Verbruikerslijst!$K15)</f>
        <v>#N/A</v>
      </c>
      <c r="MZ13" s="41" t="e">
        <f>IF(Verbruikerslijst!$I$15="Nee",Inzetlijst!MX18*Verbruikerslijst!$G15,Inzetlijst!MX18*Verbruikerslijst!$K15)</f>
        <v>#N/A</v>
      </c>
      <c r="NA13" s="41" t="e">
        <f>IF(Verbruikerslijst!$I$15="Nee",Inzetlijst!MY18*Verbruikerslijst!$G15,Inzetlijst!MY18*Verbruikerslijst!$K15)</f>
        <v>#N/A</v>
      </c>
      <c r="NB13" s="41" t="e">
        <f>IF(Verbruikerslijst!$I$15="Nee",Inzetlijst!MZ18*Verbruikerslijst!$G15,Inzetlijst!MZ18*Verbruikerslijst!$K15)</f>
        <v>#N/A</v>
      </c>
      <c r="NC13" s="41" t="e">
        <f>IF(Verbruikerslijst!$I$15="Nee",Inzetlijst!NA18*Verbruikerslijst!$G15,Inzetlijst!NA18*Verbruikerslijst!$K15)</f>
        <v>#N/A</v>
      </c>
      <c r="ND13" s="41" t="e">
        <f>IF(Verbruikerslijst!$I$15="Nee",Inzetlijst!NB18*Verbruikerslijst!$G15,Inzetlijst!NB18*Verbruikerslijst!$K15)</f>
        <v>#N/A</v>
      </c>
      <c r="NE13" s="41" t="e">
        <f>IF(Verbruikerslijst!$I$15="Nee",Inzetlijst!NC18*Verbruikerslijst!$G15,Inzetlijst!NC18*Verbruikerslijst!$K15)</f>
        <v>#N/A</v>
      </c>
      <c r="NF13" s="41" t="e">
        <f>IF(Verbruikerslijst!$I$15="Nee",Inzetlijst!ND18*Verbruikerslijst!$G15,Inzetlijst!ND18*Verbruikerslijst!$K15)</f>
        <v>#N/A</v>
      </c>
      <c r="NG13" s="41" t="e">
        <f>IF(Verbruikerslijst!$I$15="Nee",Inzetlijst!NE18*Verbruikerslijst!$G15,Inzetlijst!NE18*Verbruikerslijst!$K15)</f>
        <v>#N/A</v>
      </c>
      <c r="NH13" s="41" t="e">
        <f>IF(Verbruikerslijst!$I$15="Nee",Inzetlijst!NF18*Verbruikerslijst!$G15,Inzetlijst!NF18*Verbruikerslijst!$K15)</f>
        <v>#N/A</v>
      </c>
      <c r="NI13" s="41" t="e">
        <f>IF(Verbruikerslijst!$I$15="Nee",Inzetlijst!NG18*Verbruikerslijst!$G15,Inzetlijst!NG18*Verbruikerslijst!$K15)</f>
        <v>#N/A</v>
      </c>
      <c r="NJ13" s="41" t="e">
        <f>IF(Verbruikerslijst!$I$15="Nee",Inzetlijst!NH18*Verbruikerslijst!$G15,Inzetlijst!NH18*Verbruikerslijst!$K15)</f>
        <v>#N/A</v>
      </c>
      <c r="NK13" s="41" t="e">
        <f>IF(Verbruikerslijst!$I$15="Nee",Inzetlijst!NI18*Verbruikerslijst!$G15,Inzetlijst!NI18*Verbruikerslijst!$K15)</f>
        <v>#N/A</v>
      </c>
      <c r="NL13" s="41" t="e">
        <f>IF(Verbruikerslijst!$I$15="Nee",Inzetlijst!NJ18*Verbruikerslijst!$G15,Inzetlijst!NJ18*Verbruikerslijst!$K15)</f>
        <v>#N/A</v>
      </c>
      <c r="NM13" s="41" t="e">
        <f>IF(Verbruikerslijst!$I$15="Nee",Inzetlijst!NK18*Verbruikerslijst!$G15,Inzetlijst!NK18*Verbruikerslijst!$K15)</f>
        <v>#N/A</v>
      </c>
      <c r="NN13" s="41" t="e">
        <f>IF(Verbruikerslijst!$I$15="Nee",Inzetlijst!NL18*Verbruikerslijst!$G15,Inzetlijst!NL18*Verbruikerslijst!$K15)</f>
        <v>#N/A</v>
      </c>
      <c r="NO13" s="41" t="e">
        <f>IF(Verbruikerslijst!$I$15="Nee",Inzetlijst!NM18*Verbruikerslijst!$G15,Inzetlijst!NM18*Verbruikerslijst!$K15)</f>
        <v>#N/A</v>
      </c>
      <c r="NP13" s="41" t="e">
        <f>IF(Verbruikerslijst!$I$15="Nee",Inzetlijst!NN18*Verbruikerslijst!$G15,Inzetlijst!NN18*Verbruikerslijst!$K15)</f>
        <v>#N/A</v>
      </c>
      <c r="NQ13" s="41" t="e">
        <f>IF(Verbruikerslijst!$I$15="Nee",Inzetlijst!NO18*Verbruikerslijst!$G15,Inzetlijst!NO18*Verbruikerslijst!$K15)</f>
        <v>#N/A</v>
      </c>
      <c r="NR13" s="41" t="e">
        <f>IF(Verbruikerslijst!$I$15="Nee",Inzetlijst!NP18*Verbruikerslijst!$G15,Inzetlijst!NP18*Verbruikerslijst!$K15)</f>
        <v>#N/A</v>
      </c>
      <c r="NS13" s="41" t="e">
        <f>IF(Verbruikerslijst!$I$15="Nee",Inzetlijst!NQ18*Verbruikerslijst!$G15,Inzetlijst!NQ18*Verbruikerslijst!$K15)</f>
        <v>#N/A</v>
      </c>
      <c r="NT13" s="41" t="e">
        <f>IF(Verbruikerslijst!$I$15="Nee",Inzetlijst!NR18*Verbruikerslijst!$G15,Inzetlijst!NR18*Verbruikerslijst!$K15)</f>
        <v>#N/A</v>
      </c>
      <c r="NU13" s="41" t="e">
        <f>IF(Verbruikerslijst!$I$15="Nee",Inzetlijst!NS18*Verbruikerslijst!$G15,Inzetlijst!NS18*Verbruikerslijst!$K15)</f>
        <v>#N/A</v>
      </c>
      <c r="NV13" s="41" t="e">
        <f>IF(Verbruikerslijst!$I$15="Nee",Inzetlijst!NT18*Verbruikerslijst!$G15,Inzetlijst!NT18*Verbruikerslijst!$K15)</f>
        <v>#N/A</v>
      </c>
      <c r="NW13" s="41" t="e">
        <f>IF(Verbruikerslijst!$I$15="Nee",Inzetlijst!NU18*Verbruikerslijst!$G15,Inzetlijst!NU18*Verbruikerslijst!$K15)</f>
        <v>#N/A</v>
      </c>
      <c r="NX13" s="41" t="e">
        <f>IF(Verbruikerslijst!$I$15="Nee",Inzetlijst!NV18*Verbruikerslijst!$G15,Inzetlijst!NV18*Verbruikerslijst!$K15)</f>
        <v>#N/A</v>
      </c>
      <c r="NY13" s="41" t="e">
        <f>IF(Verbruikerslijst!$I$15="Nee",Inzetlijst!NW18*Verbruikerslijst!$G15,Inzetlijst!NW18*Verbruikerslijst!$K15)</f>
        <v>#N/A</v>
      </c>
      <c r="NZ13" s="41" t="e">
        <f>IF(Verbruikerslijst!$I$15="Nee",Inzetlijst!NX18*Verbruikerslijst!$G15,Inzetlijst!NX18*Verbruikerslijst!$K15)</f>
        <v>#N/A</v>
      </c>
      <c r="OA13" s="41" t="e">
        <f>IF(Verbruikerslijst!$I$15="Nee",Inzetlijst!NY18*Verbruikerslijst!$G15,Inzetlijst!NY18*Verbruikerslijst!$K15)</f>
        <v>#N/A</v>
      </c>
      <c r="OB13" s="41" t="e">
        <f>IF(Verbruikerslijst!$I$15="Nee",Inzetlijst!NZ18*Verbruikerslijst!$G15,Inzetlijst!NZ18*Verbruikerslijst!$K15)</f>
        <v>#N/A</v>
      </c>
      <c r="OC13" s="41" t="e">
        <f>IF(Verbruikerslijst!$I$15="Nee",Inzetlijst!OA18*Verbruikerslijst!$G15,Inzetlijst!OA18*Verbruikerslijst!$K15)</f>
        <v>#N/A</v>
      </c>
      <c r="OD13" s="41" t="e">
        <f>IF(Verbruikerslijst!$I$15="Nee",Inzetlijst!OB18*Verbruikerslijst!$G15,Inzetlijst!OB18*Verbruikerslijst!$K15)</f>
        <v>#N/A</v>
      </c>
      <c r="OE13" s="41" t="e">
        <f>IF(Verbruikerslijst!$I$15="Nee",Inzetlijst!OC18*Verbruikerslijst!$G15,Inzetlijst!OC18*Verbruikerslijst!$K15)</f>
        <v>#N/A</v>
      </c>
      <c r="OF13" s="41" t="e">
        <f>IF(Verbruikerslijst!$I$15="Nee",Inzetlijst!OD18*Verbruikerslijst!$G15,Inzetlijst!OD18*Verbruikerslijst!$K15)</f>
        <v>#N/A</v>
      </c>
      <c r="OG13" s="41" t="e">
        <f>IF(Verbruikerslijst!$I$15="Nee",Inzetlijst!OE18*Verbruikerslijst!$G15,Inzetlijst!OE18*Verbruikerslijst!$K15)</f>
        <v>#N/A</v>
      </c>
      <c r="OH13" s="41" t="e">
        <f>IF(Verbruikerslijst!$I$15="Nee",Inzetlijst!OF18*Verbruikerslijst!$G15,Inzetlijst!OF18*Verbruikerslijst!$K15)</f>
        <v>#N/A</v>
      </c>
      <c r="OI13" s="41" t="e">
        <f>IF(Verbruikerslijst!$I$15="Nee",Inzetlijst!OG18*Verbruikerslijst!$G15,Inzetlijst!OG18*Verbruikerslijst!$K15)</f>
        <v>#N/A</v>
      </c>
      <c r="OJ13" s="41" t="e">
        <f>IF(Verbruikerslijst!$I$15="Nee",Inzetlijst!OH18*Verbruikerslijst!$G15,Inzetlijst!OH18*Verbruikerslijst!$K15)</f>
        <v>#N/A</v>
      </c>
      <c r="OK13" s="41" t="e">
        <f>IF(Verbruikerslijst!$I$15="Nee",Inzetlijst!OI18*Verbruikerslijst!$G15,Inzetlijst!OI18*Verbruikerslijst!$K15)</f>
        <v>#N/A</v>
      </c>
      <c r="OL13" s="41" t="e">
        <f>IF(Verbruikerslijst!$I$15="Nee",Inzetlijst!OJ18*Verbruikerslijst!$G15,Inzetlijst!OJ18*Verbruikerslijst!$K15)</f>
        <v>#N/A</v>
      </c>
      <c r="OM13" s="41" t="e">
        <f>IF(Verbruikerslijst!$I$15="Nee",Inzetlijst!OK18*Verbruikerslijst!$G15,Inzetlijst!OK18*Verbruikerslijst!$K15)</f>
        <v>#N/A</v>
      </c>
      <c r="ON13" s="41" t="e">
        <f>IF(Verbruikerslijst!$I$15="Nee",Inzetlijst!OL18*Verbruikerslijst!$G15,Inzetlijst!OL18*Verbruikerslijst!$K15)</f>
        <v>#N/A</v>
      </c>
      <c r="OO13" s="41" t="e">
        <f>IF(Verbruikerslijst!$I$15="Nee",Inzetlijst!OM18*Verbruikerslijst!$G15,Inzetlijst!OM18*Verbruikerslijst!$K15)</f>
        <v>#N/A</v>
      </c>
      <c r="OP13" s="41" t="e">
        <f>IF(Verbruikerslijst!$I$15="Nee",Inzetlijst!ON18*Verbruikerslijst!$G15,Inzetlijst!ON18*Verbruikerslijst!$K15)</f>
        <v>#N/A</v>
      </c>
      <c r="OQ13" s="41" t="e">
        <f>IF(Verbruikerslijst!$I$15="Nee",Inzetlijst!OO18*Verbruikerslijst!$G15,Inzetlijst!OO18*Verbruikerslijst!$K15)</f>
        <v>#N/A</v>
      </c>
      <c r="OR13" s="41" t="e">
        <f>IF(Verbruikerslijst!$I$15="Nee",Inzetlijst!OP18*Verbruikerslijst!$G15,Inzetlijst!OP18*Verbruikerslijst!$K15)</f>
        <v>#N/A</v>
      </c>
      <c r="OS13" s="41" t="e">
        <f>IF(Verbruikerslijst!$I$15="Nee",Inzetlijst!OQ18*Verbruikerslijst!$G15,Inzetlijst!OQ18*Verbruikerslijst!$K15)</f>
        <v>#N/A</v>
      </c>
      <c r="OT13" s="41" t="e">
        <f>IF(Verbruikerslijst!$I$15="Nee",Inzetlijst!OR18*Verbruikerslijst!$G15,Inzetlijst!OR18*Verbruikerslijst!$K15)</f>
        <v>#N/A</v>
      </c>
      <c r="OU13" s="41" t="e">
        <f>IF(Verbruikerslijst!$I$15="Nee",Inzetlijst!OS18*Verbruikerslijst!$G15,Inzetlijst!OS18*Verbruikerslijst!$K15)</f>
        <v>#N/A</v>
      </c>
      <c r="OV13" s="41" t="e">
        <f>IF(Verbruikerslijst!$I$15="Nee",Inzetlijst!OT18*Verbruikerslijst!$G15,Inzetlijst!OT18*Verbruikerslijst!$K15)</f>
        <v>#N/A</v>
      </c>
      <c r="OW13" s="41" t="e">
        <f>IF(Verbruikerslijst!$I$15="Nee",Inzetlijst!OU18*Verbruikerslijst!$G15,Inzetlijst!OU18*Verbruikerslijst!$K15)</f>
        <v>#N/A</v>
      </c>
      <c r="OX13" s="41" t="e">
        <f>IF(Verbruikerslijst!$I$15="Nee",Inzetlijst!OV18*Verbruikerslijst!$G15,Inzetlijst!OV18*Verbruikerslijst!$K15)</f>
        <v>#N/A</v>
      </c>
      <c r="OY13" s="41" t="e">
        <f>IF(Verbruikerslijst!$I$15="Nee",Inzetlijst!OW18*Verbruikerslijst!$G15,Inzetlijst!OW18*Verbruikerslijst!$K15)</f>
        <v>#N/A</v>
      </c>
      <c r="OZ13" s="41" t="e">
        <f>IF(Verbruikerslijst!$I$15="Nee",Inzetlijst!OX18*Verbruikerslijst!$G15,Inzetlijst!OX18*Verbruikerslijst!$K15)</f>
        <v>#N/A</v>
      </c>
      <c r="PA13" s="41" t="e">
        <f>IF(Verbruikerslijst!$I$15="Nee",Inzetlijst!OY18*Verbruikerslijst!$G15,Inzetlijst!OY18*Verbruikerslijst!$K15)</f>
        <v>#N/A</v>
      </c>
      <c r="PB13" s="41" t="e">
        <f>IF(Verbruikerslijst!$I$15="Nee",Inzetlijst!OZ18*Verbruikerslijst!$G15,Inzetlijst!OZ18*Verbruikerslijst!$K15)</f>
        <v>#N/A</v>
      </c>
      <c r="PC13" s="41" t="e">
        <f>IF(Verbruikerslijst!$I$15="Nee",Inzetlijst!PA18*Verbruikerslijst!$G15,Inzetlijst!PA18*Verbruikerslijst!$K15)</f>
        <v>#N/A</v>
      </c>
      <c r="PD13" s="41" t="e">
        <f>IF(Verbruikerslijst!$I$15="Nee",Inzetlijst!PB18*Verbruikerslijst!$G15,Inzetlijst!PB18*Verbruikerslijst!$K15)</f>
        <v>#N/A</v>
      </c>
      <c r="PE13" s="41" t="e">
        <f>IF(Verbruikerslijst!$I$15="Nee",Inzetlijst!PC18*Verbruikerslijst!$G15,Inzetlijst!PC18*Verbruikerslijst!$K15)</f>
        <v>#N/A</v>
      </c>
      <c r="PF13" s="41" t="e">
        <f>IF(Verbruikerslijst!$I$15="Nee",Inzetlijst!PD18*Verbruikerslijst!$G15,Inzetlijst!PD18*Verbruikerslijst!$K15)</f>
        <v>#N/A</v>
      </c>
      <c r="PG13" s="41" t="e">
        <f>IF(Verbruikerslijst!$I$15="Nee",Inzetlijst!PE18*Verbruikerslijst!$G15,Inzetlijst!PE18*Verbruikerslijst!$K15)</f>
        <v>#N/A</v>
      </c>
      <c r="PH13" s="41" t="e">
        <f>IF(Verbruikerslijst!$I$15="Nee",Inzetlijst!PF18*Verbruikerslijst!$G15,Inzetlijst!PF18*Verbruikerslijst!$K15)</f>
        <v>#N/A</v>
      </c>
      <c r="PI13" s="41" t="e">
        <f>IF(Verbruikerslijst!$I$15="Nee",Inzetlijst!PG18*Verbruikerslijst!$G15,Inzetlijst!PG18*Verbruikerslijst!$K15)</f>
        <v>#N/A</v>
      </c>
      <c r="PJ13" s="41" t="e">
        <f>IF(Verbruikerslijst!$I$15="Nee",Inzetlijst!PH18*Verbruikerslijst!$G15,Inzetlijst!PH18*Verbruikerslijst!$K15)</f>
        <v>#N/A</v>
      </c>
      <c r="PK13" s="41" t="e">
        <f>IF(Verbruikerslijst!$I$15="Nee",Inzetlijst!PI18*Verbruikerslijst!$G15,Inzetlijst!PI18*Verbruikerslijst!$K15)</f>
        <v>#N/A</v>
      </c>
      <c r="PL13" s="41" t="e">
        <f>IF(Verbruikerslijst!$I$15="Nee",Inzetlijst!PJ18*Verbruikerslijst!$G15,Inzetlijst!PJ18*Verbruikerslijst!$K15)</f>
        <v>#N/A</v>
      </c>
      <c r="PM13" s="41" t="e">
        <f>IF(Verbruikerslijst!$I$15="Nee",Inzetlijst!PK18*Verbruikerslijst!$G15,Inzetlijst!PK18*Verbruikerslijst!$K15)</f>
        <v>#N/A</v>
      </c>
      <c r="PN13" s="41" t="e">
        <f>IF(Verbruikerslijst!$I$15="Nee",Inzetlijst!PL18*Verbruikerslijst!$G15,Inzetlijst!PL18*Verbruikerslijst!$K15)</f>
        <v>#N/A</v>
      </c>
      <c r="PO13" s="41" t="e">
        <f>IF(Verbruikerslijst!$I$15="Nee",Inzetlijst!PM18*Verbruikerslijst!$G15,Inzetlijst!PM18*Verbruikerslijst!$K15)</f>
        <v>#N/A</v>
      </c>
      <c r="PP13" s="41" t="e">
        <f>IF(Verbruikerslijst!$I$15="Nee",Inzetlijst!PN18*Verbruikerslijst!$G15,Inzetlijst!PN18*Verbruikerslijst!$K15)</f>
        <v>#N/A</v>
      </c>
      <c r="PQ13" s="41" t="e">
        <f>IF(Verbruikerslijst!$I$15="Nee",Inzetlijst!PO18*Verbruikerslijst!$G15,Inzetlijst!PO18*Verbruikerslijst!$K15)</f>
        <v>#N/A</v>
      </c>
      <c r="PR13" s="41" t="e">
        <f>IF(Verbruikerslijst!$I$15="Nee",Inzetlijst!PP18*Verbruikerslijst!$G15,Inzetlijst!PP18*Verbruikerslijst!$K15)</f>
        <v>#N/A</v>
      </c>
      <c r="PS13" s="41" t="e">
        <f>IF(Verbruikerslijst!$I$15="Nee",Inzetlijst!PQ18*Verbruikerslijst!$G15,Inzetlijst!PQ18*Verbruikerslijst!$K15)</f>
        <v>#N/A</v>
      </c>
      <c r="PT13" s="41" t="e">
        <f>IF(Verbruikerslijst!$I$15="Nee",Inzetlijst!PR18*Verbruikerslijst!$G15,Inzetlijst!PR18*Verbruikerslijst!$K15)</f>
        <v>#N/A</v>
      </c>
      <c r="PU13" s="41" t="e">
        <f>IF(Verbruikerslijst!$I$15="Nee",Inzetlijst!PS18*Verbruikerslijst!$G15,Inzetlijst!PS18*Verbruikerslijst!$K15)</f>
        <v>#N/A</v>
      </c>
      <c r="PV13" s="41" t="e">
        <f>IF(Verbruikerslijst!$I$15="Nee",Inzetlijst!PT18*Verbruikerslijst!$G15,Inzetlijst!PT18*Verbruikerslijst!$K15)</f>
        <v>#N/A</v>
      </c>
      <c r="PW13" s="41" t="e">
        <f>IF(Verbruikerslijst!$I$15="Nee",Inzetlijst!PU18*Verbruikerslijst!$G15,Inzetlijst!PU18*Verbruikerslijst!$K15)</f>
        <v>#N/A</v>
      </c>
      <c r="PX13" s="41" t="e">
        <f>IF(Verbruikerslijst!$I$15="Nee",Inzetlijst!PV18*Verbruikerslijst!$G15,Inzetlijst!PV18*Verbruikerslijst!$K15)</f>
        <v>#N/A</v>
      </c>
      <c r="PY13" s="41" t="e">
        <f>IF(Verbruikerslijst!$I$15="Nee",Inzetlijst!PW18*Verbruikerslijst!$G15,Inzetlijst!PW18*Verbruikerslijst!$K15)</f>
        <v>#N/A</v>
      </c>
      <c r="PZ13" s="41" t="e">
        <f>IF(Verbruikerslijst!$I$15="Nee",Inzetlijst!PX18*Verbruikerslijst!$G15,Inzetlijst!PX18*Verbruikerslijst!$K15)</f>
        <v>#N/A</v>
      </c>
      <c r="QA13" s="41" t="e">
        <f>IF(Verbruikerslijst!$I$15="Nee",Inzetlijst!PY18*Verbruikerslijst!$G15,Inzetlijst!PY18*Verbruikerslijst!$K15)</f>
        <v>#N/A</v>
      </c>
      <c r="QB13" s="41" t="e">
        <f>IF(Verbruikerslijst!$I$15="Nee",Inzetlijst!PZ18*Verbruikerslijst!$G15,Inzetlijst!PZ18*Verbruikerslijst!$K15)</f>
        <v>#N/A</v>
      </c>
      <c r="QC13" s="41" t="e">
        <f>IF(Verbruikerslijst!$I$15="Nee",Inzetlijst!QA18*Verbruikerslijst!$G15,Inzetlijst!QA18*Verbruikerslijst!$K15)</f>
        <v>#N/A</v>
      </c>
      <c r="QD13" s="41" t="e">
        <f>IF(Verbruikerslijst!$I$15="Nee",Inzetlijst!QB18*Verbruikerslijst!$G15,Inzetlijst!QB18*Verbruikerslijst!$K15)</f>
        <v>#N/A</v>
      </c>
      <c r="QE13" s="41" t="e">
        <f>IF(Verbruikerslijst!$I$15="Nee",Inzetlijst!QC18*Verbruikerslijst!$G15,Inzetlijst!QC18*Verbruikerslijst!$K15)</f>
        <v>#N/A</v>
      </c>
      <c r="QF13" s="41" t="e">
        <f>IF(Verbruikerslijst!$I$15="Nee",Inzetlijst!QD18*Verbruikerslijst!$G15,Inzetlijst!QD18*Verbruikerslijst!$K15)</f>
        <v>#N/A</v>
      </c>
      <c r="QG13" s="41" t="e">
        <f>IF(Verbruikerslijst!$I$15="Nee",Inzetlijst!QE18*Verbruikerslijst!$G15,Inzetlijst!QE18*Verbruikerslijst!$K15)</f>
        <v>#N/A</v>
      </c>
      <c r="QH13" s="41" t="e">
        <f>IF(Verbruikerslijst!$I$15="Nee",Inzetlijst!QF18*Verbruikerslijst!$G15,Inzetlijst!QF18*Verbruikerslijst!$K15)</f>
        <v>#N/A</v>
      </c>
      <c r="QI13" s="41" t="e">
        <f>IF(Verbruikerslijst!$I$15="Nee",Inzetlijst!QG18*Verbruikerslijst!$G15,Inzetlijst!QG18*Verbruikerslijst!$K15)</f>
        <v>#N/A</v>
      </c>
      <c r="QJ13" s="41" t="e">
        <f>IF(Verbruikerslijst!$I$15="Nee",Inzetlijst!QH18*Verbruikerslijst!$G15,Inzetlijst!QH18*Verbruikerslijst!$K15)</f>
        <v>#N/A</v>
      </c>
      <c r="QK13" s="41" t="e">
        <f>IF(Verbruikerslijst!$I$15="Nee",Inzetlijst!QI18*Verbruikerslijst!$G15,Inzetlijst!QI18*Verbruikerslijst!$K15)</f>
        <v>#N/A</v>
      </c>
      <c r="QL13" s="41" t="e">
        <f>IF(Verbruikerslijst!$I$15="Nee",Inzetlijst!QJ18*Verbruikerslijst!$G15,Inzetlijst!QJ18*Verbruikerslijst!$K15)</f>
        <v>#N/A</v>
      </c>
      <c r="QM13" s="41" t="e">
        <f>IF(Verbruikerslijst!$I$15="Nee",Inzetlijst!QK18*Verbruikerslijst!$G15,Inzetlijst!QK18*Verbruikerslijst!$K15)</f>
        <v>#N/A</v>
      </c>
      <c r="QN13" s="41" t="e">
        <f>IF(Verbruikerslijst!$I$15="Nee",Inzetlijst!QL18*Verbruikerslijst!$G15,Inzetlijst!QL18*Verbruikerslijst!$K15)</f>
        <v>#N/A</v>
      </c>
      <c r="QO13" s="41" t="e">
        <f>IF(Verbruikerslijst!$I$15="Nee",Inzetlijst!QM18*Verbruikerslijst!$G15,Inzetlijst!QM18*Verbruikerslijst!$K15)</f>
        <v>#N/A</v>
      </c>
      <c r="QP13" s="41" t="e">
        <f>IF(Verbruikerslijst!$I$15="Nee",Inzetlijst!QN18*Verbruikerslijst!$G15,Inzetlijst!QN18*Verbruikerslijst!$K15)</f>
        <v>#N/A</v>
      </c>
      <c r="QQ13" s="41" t="e">
        <f>IF(Verbruikerslijst!$I$15="Nee",Inzetlijst!QO18*Verbruikerslijst!$G15,Inzetlijst!QO18*Verbruikerslijst!$K15)</f>
        <v>#N/A</v>
      </c>
      <c r="QR13" s="41" t="e">
        <f>IF(Verbruikerslijst!$I$15="Nee",Inzetlijst!QP18*Verbruikerslijst!$G15,Inzetlijst!QP18*Verbruikerslijst!$K15)</f>
        <v>#N/A</v>
      </c>
      <c r="QS13" s="41" t="e">
        <f>IF(Verbruikerslijst!$I$15="Nee",Inzetlijst!QQ18*Verbruikerslijst!$G15,Inzetlijst!QQ18*Verbruikerslijst!$K15)</f>
        <v>#N/A</v>
      </c>
      <c r="QT13" s="41" t="e">
        <f>IF(Verbruikerslijst!$I$15="Nee",Inzetlijst!QR18*Verbruikerslijst!$G15,Inzetlijst!QR18*Verbruikerslijst!$K15)</f>
        <v>#N/A</v>
      </c>
      <c r="QU13" s="41" t="e">
        <f>IF(Verbruikerslijst!$I$15="Nee",Inzetlijst!QS18*Verbruikerslijst!$G15,Inzetlijst!QS18*Verbruikerslijst!$K15)</f>
        <v>#N/A</v>
      </c>
      <c r="QV13" s="41" t="e">
        <f>IF(Verbruikerslijst!$I$15="Nee",Inzetlijst!QT18*Verbruikerslijst!$G15,Inzetlijst!QT18*Verbruikerslijst!$K15)</f>
        <v>#N/A</v>
      </c>
      <c r="QW13" s="41" t="e">
        <f>IF(Verbruikerslijst!$I$15="Nee",Inzetlijst!QU18*Verbruikerslijst!$G15,Inzetlijst!QU18*Verbruikerslijst!$K15)</f>
        <v>#N/A</v>
      </c>
      <c r="QX13" s="41" t="e">
        <f>IF(Verbruikerslijst!$I$15="Nee",Inzetlijst!QV18*Verbruikerslijst!$G15,Inzetlijst!QV18*Verbruikerslijst!$K15)</f>
        <v>#N/A</v>
      </c>
      <c r="QY13" s="41" t="e">
        <f>IF(Verbruikerslijst!$I$15="Nee",Inzetlijst!QW18*Verbruikerslijst!$G15,Inzetlijst!QW18*Verbruikerslijst!$K15)</f>
        <v>#N/A</v>
      </c>
      <c r="QZ13" s="41" t="e">
        <f>IF(Verbruikerslijst!$I$15="Nee",Inzetlijst!QX18*Verbruikerslijst!$G15,Inzetlijst!QX18*Verbruikerslijst!$K15)</f>
        <v>#N/A</v>
      </c>
      <c r="RA13" s="41" t="e">
        <f>IF(Verbruikerslijst!$I$15="Nee",Inzetlijst!QY18*Verbruikerslijst!$G15,Inzetlijst!QY18*Verbruikerslijst!$K15)</f>
        <v>#N/A</v>
      </c>
      <c r="RB13" s="41" t="e">
        <f>IF(Verbruikerslijst!$I$15="Nee",Inzetlijst!QZ18*Verbruikerslijst!$G15,Inzetlijst!QZ18*Verbruikerslijst!$K15)</f>
        <v>#N/A</v>
      </c>
      <c r="RC13" s="41" t="e">
        <f>IF(Verbruikerslijst!$I$15="Nee",Inzetlijst!RA18*Verbruikerslijst!$G15,Inzetlijst!RA18*Verbruikerslijst!$K15)</f>
        <v>#N/A</v>
      </c>
      <c r="RD13" s="41" t="e">
        <f>IF(Verbruikerslijst!$I$15="Nee",Inzetlijst!RB18*Verbruikerslijst!$G15,Inzetlijst!RB18*Verbruikerslijst!$K15)</f>
        <v>#N/A</v>
      </c>
      <c r="RE13" s="41" t="e">
        <f>IF(Verbruikerslijst!$I$15="Nee",Inzetlijst!RC18*Verbruikerslijst!$G15,Inzetlijst!RC18*Verbruikerslijst!$K15)</f>
        <v>#N/A</v>
      </c>
      <c r="RF13" s="41" t="e">
        <f>IF(Verbruikerslijst!$I$15="Nee",Inzetlijst!RD18*Verbruikerslijst!$G15,Inzetlijst!RD18*Verbruikerslijst!$K15)</f>
        <v>#N/A</v>
      </c>
      <c r="RG13" s="41" t="e">
        <f>IF(Verbruikerslijst!$I$15="Nee",Inzetlijst!RE18*Verbruikerslijst!$G15,Inzetlijst!RE18*Verbruikerslijst!$K15)</f>
        <v>#N/A</v>
      </c>
      <c r="RH13" s="41" t="e">
        <f>IF(Verbruikerslijst!$I$15="Nee",Inzetlijst!RF18*Verbruikerslijst!$G15,Inzetlijst!RF18*Verbruikerslijst!$K15)</f>
        <v>#N/A</v>
      </c>
      <c r="RI13" s="41" t="e">
        <f>IF(Verbruikerslijst!$I$15="Nee",Inzetlijst!RG18*Verbruikerslijst!$G15,Inzetlijst!RG18*Verbruikerslijst!$K15)</f>
        <v>#N/A</v>
      </c>
      <c r="RJ13" s="41" t="e">
        <f>IF(Verbruikerslijst!$I$15="Nee",Inzetlijst!RH18*Verbruikerslijst!$G15,Inzetlijst!RH18*Verbruikerslijst!$K15)</f>
        <v>#N/A</v>
      </c>
      <c r="RK13" s="41" t="e">
        <f>IF(Verbruikerslijst!$I$15="Nee",Inzetlijst!RI18*Verbruikerslijst!$G15,Inzetlijst!RI18*Verbruikerslijst!$K15)</f>
        <v>#N/A</v>
      </c>
      <c r="RL13" s="41" t="e">
        <f>IF(Verbruikerslijst!$I$15="Nee",Inzetlijst!RJ18*Verbruikerslijst!$G15,Inzetlijst!RJ18*Verbruikerslijst!$K15)</f>
        <v>#N/A</v>
      </c>
      <c r="RM13" s="41" t="e">
        <f>IF(Verbruikerslijst!$I$15="Nee",Inzetlijst!RK18*Verbruikerslijst!$G15,Inzetlijst!RK18*Verbruikerslijst!$K15)</f>
        <v>#N/A</v>
      </c>
      <c r="RN13" s="41" t="e">
        <f>IF(Verbruikerslijst!$I$15="Nee",Inzetlijst!RL18*Verbruikerslijst!$G15,Inzetlijst!RL18*Verbruikerslijst!$K15)</f>
        <v>#N/A</v>
      </c>
      <c r="RO13" s="41" t="e">
        <f>IF(Verbruikerslijst!$I$15="Nee",Inzetlijst!RM18*Verbruikerslijst!$G15,Inzetlijst!RM18*Verbruikerslijst!$K15)</f>
        <v>#N/A</v>
      </c>
      <c r="RP13" s="41" t="e">
        <f>IF(Verbruikerslijst!$I$15="Nee",Inzetlijst!RN18*Verbruikerslijst!$G15,Inzetlijst!RN18*Verbruikerslijst!$K15)</f>
        <v>#N/A</v>
      </c>
      <c r="RQ13" s="41" t="e">
        <f>IF(Verbruikerslijst!$I$15="Nee",Inzetlijst!RO18*Verbruikerslijst!$G15,Inzetlijst!RO18*Verbruikerslijst!$K15)</f>
        <v>#N/A</v>
      </c>
      <c r="RR13" s="41" t="e">
        <f>IF(Verbruikerslijst!$I$15="Nee",Inzetlijst!RP18*Verbruikerslijst!$G15,Inzetlijst!RP18*Verbruikerslijst!$K15)</f>
        <v>#N/A</v>
      </c>
      <c r="RS13" s="41" t="e">
        <f>IF(Verbruikerslijst!$I$15="Nee",Inzetlijst!RQ18*Verbruikerslijst!$G15,Inzetlijst!RQ18*Verbruikerslijst!$K15)</f>
        <v>#N/A</v>
      </c>
      <c r="RT13" s="41" t="e">
        <f>IF(Verbruikerslijst!$I$15="Nee",Inzetlijst!RR18*Verbruikerslijst!$G15,Inzetlijst!RR18*Verbruikerslijst!$K15)</f>
        <v>#N/A</v>
      </c>
      <c r="RU13" s="41" t="e">
        <f>IF(Verbruikerslijst!$I$15="Nee",Inzetlijst!RS18*Verbruikerslijst!$G15,Inzetlijst!RS18*Verbruikerslijst!$K15)</f>
        <v>#N/A</v>
      </c>
      <c r="RV13" s="41" t="e">
        <f>IF(Verbruikerslijst!$I$15="Nee",Inzetlijst!RT18*Verbruikerslijst!$G15,Inzetlijst!RT18*Verbruikerslijst!$K15)</f>
        <v>#N/A</v>
      </c>
      <c r="RW13" s="41" t="e">
        <f>IF(Verbruikerslijst!$I$15="Nee",Inzetlijst!RU18*Verbruikerslijst!$G15,Inzetlijst!RU18*Verbruikerslijst!$K15)</f>
        <v>#N/A</v>
      </c>
      <c r="RX13" s="41" t="e">
        <f>IF(Verbruikerslijst!$I$15="Nee",Inzetlijst!RV18*Verbruikerslijst!$G15,Inzetlijst!RV18*Verbruikerslijst!$K15)</f>
        <v>#N/A</v>
      </c>
      <c r="RY13" s="41" t="e">
        <f>IF(Verbruikerslijst!$I$15="Nee",Inzetlijst!RW18*Verbruikerslijst!$G15,Inzetlijst!RW18*Verbruikerslijst!$K15)</f>
        <v>#N/A</v>
      </c>
      <c r="RZ13" s="41" t="e">
        <f>IF(Verbruikerslijst!$I$15="Nee",Inzetlijst!RX18*Verbruikerslijst!$G15,Inzetlijst!RX18*Verbruikerslijst!$K15)</f>
        <v>#N/A</v>
      </c>
      <c r="SA13" s="41" t="e">
        <f>IF(Verbruikerslijst!$I$15="Nee",Inzetlijst!RY18*Verbruikerslijst!$G15,Inzetlijst!RY18*Verbruikerslijst!$K15)</f>
        <v>#N/A</v>
      </c>
      <c r="SB13" s="41" t="e">
        <f>IF(Verbruikerslijst!$I$15="Nee",Inzetlijst!RZ18*Verbruikerslijst!$G15,Inzetlijst!RZ18*Verbruikerslijst!$K15)</f>
        <v>#N/A</v>
      </c>
      <c r="SC13" s="41" t="e">
        <f>IF(Verbruikerslijst!$I$15="Nee",Inzetlijst!SA18*Verbruikerslijst!$G15,Inzetlijst!SA18*Verbruikerslijst!$K15)</f>
        <v>#N/A</v>
      </c>
      <c r="SD13" s="41" t="e">
        <f>IF(Verbruikerslijst!$I$15="Nee",Inzetlijst!SB18*Verbruikerslijst!$G15,Inzetlijst!SB18*Verbruikerslijst!$K15)</f>
        <v>#N/A</v>
      </c>
      <c r="SE13" s="41" t="e">
        <f>IF(Verbruikerslijst!$I$15="Nee",Inzetlijst!SC18*Verbruikerslijst!$G15,Inzetlijst!SC18*Verbruikerslijst!$K15)</f>
        <v>#N/A</v>
      </c>
      <c r="SF13" s="41" t="e">
        <f>IF(Verbruikerslijst!$I$15="Nee",Inzetlijst!SD18*Verbruikerslijst!$G15,Inzetlijst!SD18*Verbruikerslijst!$K15)</f>
        <v>#N/A</v>
      </c>
      <c r="SG13" s="41" t="e">
        <f>IF(Verbruikerslijst!$I$15="Nee",Inzetlijst!SE18*Verbruikerslijst!$G15,Inzetlijst!SE18*Verbruikerslijst!$K15)</f>
        <v>#N/A</v>
      </c>
      <c r="SH13" s="41" t="e">
        <f>IF(Verbruikerslijst!$I$15="Nee",Inzetlijst!SF18*Verbruikerslijst!$G15,Inzetlijst!SF18*Verbruikerslijst!$K15)</f>
        <v>#N/A</v>
      </c>
      <c r="SI13" s="41" t="e">
        <f>IF(Verbruikerslijst!$I$15="Nee",Inzetlijst!SG18*Verbruikerslijst!$G15,Inzetlijst!SG18*Verbruikerslijst!$K15)</f>
        <v>#N/A</v>
      </c>
      <c r="SJ13" s="41" t="e">
        <f>IF(Verbruikerslijst!$I$15="Nee",Inzetlijst!SH18*Verbruikerslijst!$G15,Inzetlijst!SH18*Verbruikerslijst!$K15)</f>
        <v>#N/A</v>
      </c>
      <c r="SK13" s="41" t="e">
        <f>IF(Verbruikerslijst!$I$15="Nee",Inzetlijst!SI18*Verbruikerslijst!$G15,Inzetlijst!SI18*Verbruikerslijst!$K15)</f>
        <v>#N/A</v>
      </c>
    </row>
    <row r="14" spans="2:505" x14ac:dyDescent="0.25">
      <c r="D14" t="s">
        <v>626</v>
      </c>
      <c r="E14">
        <v>0</v>
      </c>
      <c r="F14" s="41" t="e">
        <f>IF(Verbruikerslijst!$I$16="Nee",Inzetlijst!D19*Verbruikerslijst!$G16,Inzetlijst!D19*Verbruikerslijst!$K16)</f>
        <v>#N/A</v>
      </c>
      <c r="G14" s="41" t="e">
        <f>IF(Verbruikerslijst!$I$16="Nee",Inzetlijst!E19*Verbruikerslijst!$G16,Inzetlijst!E19*Verbruikerslijst!$K16)</f>
        <v>#N/A</v>
      </c>
      <c r="H14" s="41" t="e">
        <f>IF(Verbruikerslijst!$I$16="Nee",Inzetlijst!F19*Verbruikerslijst!$G16,Inzetlijst!F19*Verbruikerslijst!$K16)</f>
        <v>#N/A</v>
      </c>
      <c r="I14" s="41" t="e">
        <f>IF(Verbruikerslijst!$I$16="Nee",Inzetlijst!G19*Verbruikerslijst!$G16,Inzetlijst!G19*Verbruikerslijst!$K16)</f>
        <v>#N/A</v>
      </c>
      <c r="J14" s="41" t="e">
        <f>IF(Verbruikerslijst!$I$16="Nee",Inzetlijst!H19*Verbruikerslijst!$G16,Inzetlijst!H19*Verbruikerslijst!$K16)</f>
        <v>#N/A</v>
      </c>
      <c r="K14" s="41" t="e">
        <f>IF(Verbruikerslijst!$I$16="Nee",Inzetlijst!I19*Verbruikerslijst!$G16,Inzetlijst!I19*Verbruikerslijst!$K16)</f>
        <v>#N/A</v>
      </c>
      <c r="L14" s="41" t="e">
        <f>IF(Verbruikerslijst!$I$16="Nee",Inzetlijst!J19*Verbruikerslijst!$G16,Inzetlijst!J19*Verbruikerslijst!$K16)</f>
        <v>#N/A</v>
      </c>
      <c r="M14" s="41" t="e">
        <f>IF(Verbruikerslijst!$I$16="Nee",Inzetlijst!K19*Verbruikerslijst!$G16,Inzetlijst!K19*Verbruikerslijst!$K16)</f>
        <v>#N/A</v>
      </c>
      <c r="N14" s="41" t="e">
        <f>IF(Verbruikerslijst!$I$16="Nee",Inzetlijst!L19*Verbruikerslijst!$G16,Inzetlijst!L19*Verbruikerslijst!$K16)</f>
        <v>#N/A</v>
      </c>
      <c r="O14" s="41" t="e">
        <f>IF(Verbruikerslijst!$I$16="Nee",Inzetlijst!M19*Verbruikerslijst!$G16,Inzetlijst!M19*Verbruikerslijst!$K16)</f>
        <v>#N/A</v>
      </c>
      <c r="P14" s="41" t="e">
        <f>IF(Verbruikerslijst!$I$16="Nee",Inzetlijst!N19*Verbruikerslijst!$G16,Inzetlijst!N19*Verbruikerslijst!$K16)</f>
        <v>#N/A</v>
      </c>
      <c r="Q14" s="41" t="e">
        <f>IF(Verbruikerslijst!$I$16="Nee",Inzetlijst!O19*Verbruikerslijst!$G16,Inzetlijst!O19*Verbruikerslijst!$K16)</f>
        <v>#N/A</v>
      </c>
      <c r="R14" s="41" t="e">
        <f>IF(Verbruikerslijst!$I$16="Nee",Inzetlijst!P19*Verbruikerslijst!$G16,Inzetlijst!P19*Verbruikerslijst!$K16)</f>
        <v>#N/A</v>
      </c>
      <c r="S14" s="41" t="e">
        <f>IF(Verbruikerslijst!$I$16="Nee",Inzetlijst!Q19*Verbruikerslijst!$G16,Inzetlijst!Q19*Verbruikerslijst!$K16)</f>
        <v>#N/A</v>
      </c>
      <c r="T14" s="41" t="e">
        <f>IF(Verbruikerslijst!$I$16="Nee",Inzetlijst!R19*Verbruikerslijst!$G16,Inzetlijst!R19*Verbruikerslijst!$K16)</f>
        <v>#N/A</v>
      </c>
      <c r="U14" s="41" t="e">
        <f>IF(Verbruikerslijst!$I$16="Nee",Inzetlijst!S19*Verbruikerslijst!$G16,Inzetlijst!S19*Verbruikerslijst!$K16)</f>
        <v>#N/A</v>
      </c>
      <c r="V14" s="41" t="e">
        <f>IF(Verbruikerslijst!$I$16="Nee",Inzetlijst!T19*Verbruikerslijst!$G16,Inzetlijst!T19*Verbruikerslijst!$K16)</f>
        <v>#N/A</v>
      </c>
      <c r="W14" s="41" t="e">
        <f>IF(Verbruikerslijst!$I$16="Nee",Inzetlijst!U19*Verbruikerslijst!$G16,Inzetlijst!U19*Verbruikerslijst!$K16)</f>
        <v>#N/A</v>
      </c>
      <c r="X14" s="41" t="e">
        <f>IF(Verbruikerslijst!$I$16="Nee",Inzetlijst!V19*Verbruikerslijst!$G16,Inzetlijst!V19*Verbruikerslijst!$K16)</f>
        <v>#N/A</v>
      </c>
      <c r="Y14" s="41" t="e">
        <f>IF(Verbruikerslijst!$I$16="Nee",Inzetlijst!W19*Verbruikerslijst!$G16,Inzetlijst!W19*Verbruikerslijst!$K16)</f>
        <v>#N/A</v>
      </c>
      <c r="Z14" s="41" t="e">
        <f>IF(Verbruikerslijst!$I$16="Nee",Inzetlijst!X19*Verbruikerslijst!$G16,Inzetlijst!X19*Verbruikerslijst!$K16)</f>
        <v>#N/A</v>
      </c>
      <c r="AA14" s="41" t="e">
        <f>IF(Verbruikerslijst!$I$16="Nee",Inzetlijst!Y19*Verbruikerslijst!$G16,Inzetlijst!Y19*Verbruikerslijst!$K16)</f>
        <v>#N/A</v>
      </c>
      <c r="AB14" s="41" t="e">
        <f>IF(Verbruikerslijst!$I$16="Nee",Inzetlijst!Z19*Verbruikerslijst!$G16,Inzetlijst!Z19*Verbruikerslijst!$K16)</f>
        <v>#N/A</v>
      </c>
      <c r="AC14" s="41" t="e">
        <f>IF(Verbruikerslijst!$I$16="Nee",Inzetlijst!AA19*Verbruikerslijst!$G16,Inzetlijst!AA19*Verbruikerslijst!$K16)</f>
        <v>#N/A</v>
      </c>
      <c r="AD14" s="41" t="e">
        <f>IF(Verbruikerslijst!$I$16="Nee",Inzetlijst!AB19*Verbruikerslijst!$G16,Inzetlijst!AB19*Verbruikerslijst!$K16)</f>
        <v>#N/A</v>
      </c>
      <c r="AE14" s="41" t="e">
        <f>IF(Verbruikerslijst!$I$16="Nee",Inzetlijst!AC19*Verbruikerslijst!$G16,Inzetlijst!AC19*Verbruikerslijst!$K16)</f>
        <v>#N/A</v>
      </c>
      <c r="AF14" s="41" t="e">
        <f>IF(Verbruikerslijst!$I$16="Nee",Inzetlijst!AD19*Verbruikerslijst!$G16,Inzetlijst!AD19*Verbruikerslijst!$K16)</f>
        <v>#N/A</v>
      </c>
      <c r="AG14" s="41" t="e">
        <f>IF(Verbruikerslijst!$I$16="Nee",Inzetlijst!AE19*Verbruikerslijst!$G16,Inzetlijst!AE19*Verbruikerslijst!$K16)</f>
        <v>#N/A</v>
      </c>
      <c r="AH14" s="41" t="e">
        <f>IF(Verbruikerslijst!$I$16="Nee",Inzetlijst!AF19*Verbruikerslijst!$G16,Inzetlijst!AF19*Verbruikerslijst!$K16)</f>
        <v>#N/A</v>
      </c>
      <c r="AI14" s="41" t="e">
        <f>IF(Verbruikerslijst!$I$16="Nee",Inzetlijst!AG19*Verbruikerslijst!$G16,Inzetlijst!AG19*Verbruikerslijst!$K16)</f>
        <v>#N/A</v>
      </c>
      <c r="AJ14" s="41" t="e">
        <f>IF(Verbruikerslijst!$I$16="Nee",Inzetlijst!AH19*Verbruikerslijst!$G16,Inzetlijst!AH19*Verbruikerslijst!$K16)</f>
        <v>#N/A</v>
      </c>
      <c r="AK14" s="41" t="e">
        <f>IF(Verbruikerslijst!$I$16="Nee",Inzetlijst!AI19*Verbruikerslijst!$G16,Inzetlijst!AI19*Verbruikerslijst!$K16)</f>
        <v>#N/A</v>
      </c>
      <c r="AL14" s="41" t="e">
        <f>IF(Verbruikerslijst!$I$16="Nee",Inzetlijst!AJ19*Verbruikerslijst!$G16,Inzetlijst!AJ19*Verbruikerslijst!$K16)</f>
        <v>#N/A</v>
      </c>
      <c r="AM14" s="41" t="e">
        <f>IF(Verbruikerslijst!$I$16="Nee",Inzetlijst!AK19*Verbruikerslijst!$G16,Inzetlijst!AK19*Verbruikerslijst!$K16)</f>
        <v>#N/A</v>
      </c>
      <c r="AN14" s="41" t="e">
        <f>IF(Verbruikerslijst!$I$16="Nee",Inzetlijst!AL19*Verbruikerslijst!$G16,Inzetlijst!AL19*Verbruikerslijst!$K16)</f>
        <v>#N/A</v>
      </c>
      <c r="AO14" s="41" t="e">
        <f>IF(Verbruikerslijst!$I$16="Nee",Inzetlijst!AM19*Verbruikerslijst!$G16,Inzetlijst!AM19*Verbruikerslijst!$K16)</f>
        <v>#N/A</v>
      </c>
      <c r="AP14" s="41" t="e">
        <f>IF(Verbruikerslijst!$I$16="Nee",Inzetlijst!AN19*Verbruikerslijst!$G16,Inzetlijst!AN19*Verbruikerslijst!$K16)</f>
        <v>#N/A</v>
      </c>
      <c r="AQ14" s="41" t="e">
        <f>IF(Verbruikerslijst!$I$16="Nee",Inzetlijst!AO19*Verbruikerslijst!$G16,Inzetlijst!AO19*Verbruikerslijst!$K16)</f>
        <v>#N/A</v>
      </c>
      <c r="AR14" s="41" t="e">
        <f>IF(Verbruikerslijst!$I$16="Nee",Inzetlijst!AP19*Verbruikerslijst!$G16,Inzetlijst!AP19*Verbruikerslijst!$K16)</f>
        <v>#N/A</v>
      </c>
      <c r="AS14" s="41" t="e">
        <f>IF(Verbruikerslijst!$I$16="Nee",Inzetlijst!AQ19*Verbruikerslijst!$G16,Inzetlijst!AQ19*Verbruikerslijst!$K16)</f>
        <v>#N/A</v>
      </c>
      <c r="AT14" s="41" t="e">
        <f>IF(Verbruikerslijst!$I$16="Nee",Inzetlijst!AR19*Verbruikerslijst!$G16,Inzetlijst!AR19*Verbruikerslijst!$K16)</f>
        <v>#N/A</v>
      </c>
      <c r="AU14" s="41" t="e">
        <f>IF(Verbruikerslijst!$I$16="Nee",Inzetlijst!AS19*Verbruikerslijst!$G16,Inzetlijst!AS19*Verbruikerslijst!$K16)</f>
        <v>#N/A</v>
      </c>
      <c r="AV14" s="41" t="e">
        <f>IF(Verbruikerslijst!$I$16="Nee",Inzetlijst!AT19*Verbruikerslijst!$G16,Inzetlijst!AT19*Verbruikerslijst!$K16)</f>
        <v>#N/A</v>
      </c>
      <c r="AW14" s="41" t="e">
        <f>IF(Verbruikerslijst!$I$16="Nee",Inzetlijst!AU19*Verbruikerslijst!$G16,Inzetlijst!AU19*Verbruikerslijst!$K16)</f>
        <v>#N/A</v>
      </c>
      <c r="AX14" s="41" t="e">
        <f>IF(Verbruikerslijst!$I$16="Nee",Inzetlijst!AV19*Verbruikerslijst!$G16,Inzetlijst!AV19*Verbruikerslijst!$K16)</f>
        <v>#N/A</v>
      </c>
      <c r="AY14" s="41" t="e">
        <f>IF(Verbruikerslijst!$I$16="Nee",Inzetlijst!AW19*Verbruikerslijst!$G16,Inzetlijst!AW19*Verbruikerslijst!$K16)</f>
        <v>#N/A</v>
      </c>
      <c r="AZ14" s="41" t="e">
        <f>IF(Verbruikerslijst!$I$16="Nee",Inzetlijst!AX19*Verbruikerslijst!$G16,Inzetlijst!AX19*Verbruikerslijst!$K16)</f>
        <v>#N/A</v>
      </c>
      <c r="BA14" s="41" t="e">
        <f>IF(Verbruikerslijst!$I$16="Nee",Inzetlijst!AY19*Verbruikerslijst!$G16,Inzetlijst!AY19*Verbruikerslijst!$K16)</f>
        <v>#N/A</v>
      </c>
      <c r="BB14" s="41" t="e">
        <f>IF(Verbruikerslijst!$I$16="Nee",Inzetlijst!AZ19*Verbruikerslijst!$G16,Inzetlijst!AZ19*Verbruikerslijst!$K16)</f>
        <v>#N/A</v>
      </c>
      <c r="BC14" s="41" t="e">
        <f>IF(Verbruikerslijst!$I$16="Nee",Inzetlijst!BA19*Verbruikerslijst!$G16,Inzetlijst!BA19*Verbruikerslijst!$K16)</f>
        <v>#N/A</v>
      </c>
      <c r="BD14" s="41" t="e">
        <f>IF(Verbruikerslijst!$I$16="Nee",Inzetlijst!BB19*Verbruikerslijst!$G16,Inzetlijst!BB19*Verbruikerslijst!$K16)</f>
        <v>#N/A</v>
      </c>
      <c r="BE14" s="41" t="e">
        <f>IF(Verbruikerslijst!$I$16="Nee",Inzetlijst!BC19*Verbruikerslijst!$G16,Inzetlijst!BC19*Verbruikerslijst!$K16)</f>
        <v>#N/A</v>
      </c>
      <c r="BF14" s="41" t="e">
        <f>IF(Verbruikerslijst!$I$16="Nee",Inzetlijst!BD19*Verbruikerslijst!$G16,Inzetlijst!BD19*Verbruikerslijst!$K16)</f>
        <v>#N/A</v>
      </c>
      <c r="BG14" s="41" t="e">
        <f>IF(Verbruikerslijst!$I$16="Nee",Inzetlijst!BE19*Verbruikerslijst!$G16,Inzetlijst!BE19*Verbruikerslijst!$K16)</f>
        <v>#N/A</v>
      </c>
      <c r="BH14" s="41" t="e">
        <f>IF(Verbruikerslijst!$I$16="Nee",Inzetlijst!BF19*Verbruikerslijst!$G16,Inzetlijst!BF19*Verbruikerslijst!$K16)</f>
        <v>#N/A</v>
      </c>
      <c r="BI14" s="41" t="e">
        <f>IF(Verbruikerslijst!$I$16="Nee",Inzetlijst!BG19*Verbruikerslijst!$G16,Inzetlijst!BG19*Verbruikerslijst!$K16)</f>
        <v>#N/A</v>
      </c>
      <c r="BJ14" s="41" t="e">
        <f>IF(Verbruikerslijst!$I$16="Nee",Inzetlijst!BH19*Verbruikerslijst!$G16,Inzetlijst!BH19*Verbruikerslijst!$K16)</f>
        <v>#N/A</v>
      </c>
      <c r="BK14" s="41" t="e">
        <f>IF(Verbruikerslijst!$I$16="Nee",Inzetlijst!BI19*Verbruikerslijst!$G16,Inzetlijst!BI19*Verbruikerslijst!$K16)</f>
        <v>#N/A</v>
      </c>
      <c r="BL14" s="41" t="e">
        <f>IF(Verbruikerslijst!$I$16="Nee",Inzetlijst!BJ19*Verbruikerslijst!$G16,Inzetlijst!BJ19*Verbruikerslijst!$K16)</f>
        <v>#N/A</v>
      </c>
      <c r="BM14" s="41" t="e">
        <f>IF(Verbruikerslijst!$I$16="Nee",Inzetlijst!BK19*Verbruikerslijst!$G16,Inzetlijst!BK19*Verbruikerslijst!$K16)</f>
        <v>#N/A</v>
      </c>
      <c r="BN14" s="41" t="e">
        <f>IF(Verbruikerslijst!$I$16="Nee",Inzetlijst!BL19*Verbruikerslijst!$G16,Inzetlijst!BL19*Verbruikerslijst!$K16)</f>
        <v>#N/A</v>
      </c>
      <c r="BO14" s="41" t="e">
        <f>IF(Verbruikerslijst!$I$16="Nee",Inzetlijst!BM19*Verbruikerslijst!$G16,Inzetlijst!BM19*Verbruikerslijst!$K16)</f>
        <v>#N/A</v>
      </c>
      <c r="BP14" s="41" t="e">
        <f>IF(Verbruikerslijst!$I$16="Nee",Inzetlijst!BN19*Verbruikerslijst!$G16,Inzetlijst!BN19*Verbruikerslijst!$K16)</f>
        <v>#N/A</v>
      </c>
      <c r="BQ14" s="41" t="e">
        <f>IF(Verbruikerslijst!$I$16="Nee",Inzetlijst!BO19*Verbruikerslijst!$G16,Inzetlijst!BO19*Verbruikerslijst!$K16)</f>
        <v>#N/A</v>
      </c>
      <c r="BR14" s="41" t="e">
        <f>IF(Verbruikerslijst!$I$16="Nee",Inzetlijst!BP19*Verbruikerslijst!$G16,Inzetlijst!BP19*Verbruikerslijst!$K16)</f>
        <v>#N/A</v>
      </c>
      <c r="BS14" s="41" t="e">
        <f>IF(Verbruikerslijst!$I$16="Nee",Inzetlijst!BQ19*Verbruikerslijst!$G16,Inzetlijst!BQ19*Verbruikerslijst!$K16)</f>
        <v>#N/A</v>
      </c>
      <c r="BT14" s="41" t="e">
        <f>IF(Verbruikerslijst!$I$16="Nee",Inzetlijst!BR19*Verbruikerslijst!$G16,Inzetlijst!BR19*Verbruikerslijst!$K16)</f>
        <v>#N/A</v>
      </c>
      <c r="BU14" s="41" t="e">
        <f>IF(Verbruikerslijst!$I$16="Nee",Inzetlijst!BS19*Verbruikerslijst!$G16,Inzetlijst!BS19*Verbruikerslijst!$K16)</f>
        <v>#N/A</v>
      </c>
      <c r="BV14" s="41" t="e">
        <f>IF(Verbruikerslijst!$I$16="Nee",Inzetlijst!BT19*Verbruikerslijst!$G16,Inzetlijst!BT19*Verbruikerslijst!$K16)</f>
        <v>#N/A</v>
      </c>
      <c r="BW14" s="41" t="e">
        <f>IF(Verbruikerslijst!$I$16="Nee",Inzetlijst!BU19*Verbruikerslijst!$G16,Inzetlijst!BU19*Verbruikerslijst!$K16)</f>
        <v>#N/A</v>
      </c>
      <c r="BX14" s="41" t="e">
        <f>IF(Verbruikerslijst!$I$16="Nee",Inzetlijst!BV19*Verbruikerslijst!$G16,Inzetlijst!BV19*Verbruikerslijst!$K16)</f>
        <v>#N/A</v>
      </c>
      <c r="BY14" s="41" t="e">
        <f>IF(Verbruikerslijst!$I$16="Nee",Inzetlijst!BW19*Verbruikerslijst!$G16,Inzetlijst!BW19*Verbruikerslijst!$K16)</f>
        <v>#N/A</v>
      </c>
      <c r="BZ14" s="41" t="e">
        <f>IF(Verbruikerslijst!$I$16="Nee",Inzetlijst!BX19*Verbruikerslijst!$G16,Inzetlijst!BX19*Verbruikerslijst!$K16)</f>
        <v>#N/A</v>
      </c>
      <c r="CA14" s="41" t="e">
        <f>IF(Verbruikerslijst!$I$16="Nee",Inzetlijst!BY19*Verbruikerslijst!$G16,Inzetlijst!BY19*Verbruikerslijst!$K16)</f>
        <v>#N/A</v>
      </c>
      <c r="CB14" s="41" t="e">
        <f>IF(Verbruikerslijst!$I$16="Nee",Inzetlijst!BZ19*Verbruikerslijst!$G16,Inzetlijst!BZ19*Verbruikerslijst!$K16)</f>
        <v>#N/A</v>
      </c>
      <c r="CC14" s="41" t="e">
        <f>IF(Verbruikerslijst!$I$16="Nee",Inzetlijst!CA19*Verbruikerslijst!$G16,Inzetlijst!CA19*Verbruikerslijst!$K16)</f>
        <v>#N/A</v>
      </c>
      <c r="CD14" s="41" t="e">
        <f>IF(Verbruikerslijst!$I$16="Nee",Inzetlijst!CB19*Verbruikerslijst!$G16,Inzetlijst!CB19*Verbruikerslijst!$K16)</f>
        <v>#N/A</v>
      </c>
      <c r="CE14" s="41" t="e">
        <f>IF(Verbruikerslijst!$I$16="Nee",Inzetlijst!CC19*Verbruikerslijst!$G16,Inzetlijst!CC19*Verbruikerslijst!$K16)</f>
        <v>#N/A</v>
      </c>
      <c r="CF14" s="41" t="e">
        <f>IF(Verbruikerslijst!$I$16="Nee",Inzetlijst!CD19*Verbruikerslijst!$G16,Inzetlijst!CD19*Verbruikerslijst!$K16)</f>
        <v>#N/A</v>
      </c>
      <c r="CG14" s="41" t="e">
        <f>IF(Verbruikerslijst!$I$16="Nee",Inzetlijst!CE19*Verbruikerslijst!$G16,Inzetlijst!CE19*Verbruikerslijst!$K16)</f>
        <v>#N/A</v>
      </c>
      <c r="CH14" s="41" t="e">
        <f>IF(Verbruikerslijst!$I$16="Nee",Inzetlijst!CF19*Verbruikerslijst!$G16,Inzetlijst!CF19*Verbruikerslijst!$K16)</f>
        <v>#N/A</v>
      </c>
      <c r="CI14" s="41" t="e">
        <f>IF(Verbruikerslijst!$I$16="Nee",Inzetlijst!CG19*Verbruikerslijst!$G16,Inzetlijst!CG19*Verbruikerslijst!$K16)</f>
        <v>#N/A</v>
      </c>
      <c r="CJ14" s="41" t="e">
        <f>IF(Verbruikerslijst!$I$16="Nee",Inzetlijst!CH19*Verbruikerslijst!$G16,Inzetlijst!CH19*Verbruikerslijst!$K16)</f>
        <v>#N/A</v>
      </c>
      <c r="CK14" s="41" t="e">
        <f>IF(Verbruikerslijst!$I$16="Nee",Inzetlijst!CI19*Verbruikerslijst!$G16,Inzetlijst!CI19*Verbruikerslijst!$K16)</f>
        <v>#N/A</v>
      </c>
      <c r="CL14" s="41" t="e">
        <f>IF(Verbruikerslijst!$I$16="Nee",Inzetlijst!CJ19*Verbruikerslijst!$G16,Inzetlijst!CJ19*Verbruikerslijst!$K16)</f>
        <v>#N/A</v>
      </c>
      <c r="CM14" s="41" t="e">
        <f>IF(Verbruikerslijst!$I$16="Nee",Inzetlijst!CK19*Verbruikerslijst!$G16,Inzetlijst!CK19*Verbruikerslijst!$K16)</f>
        <v>#N/A</v>
      </c>
      <c r="CN14" s="41" t="e">
        <f>IF(Verbruikerslijst!$I$16="Nee",Inzetlijst!CL19*Verbruikerslijst!$G16,Inzetlijst!CL19*Verbruikerslijst!$K16)</f>
        <v>#N/A</v>
      </c>
      <c r="CO14" s="41" t="e">
        <f>IF(Verbruikerslijst!$I$16="Nee",Inzetlijst!CM19*Verbruikerslijst!$G16,Inzetlijst!CM19*Verbruikerslijst!$K16)</f>
        <v>#N/A</v>
      </c>
      <c r="CP14" s="41" t="e">
        <f>IF(Verbruikerslijst!$I$16="Nee",Inzetlijst!CN19*Verbruikerslijst!$G16,Inzetlijst!CN19*Verbruikerslijst!$K16)</f>
        <v>#N/A</v>
      </c>
      <c r="CQ14" s="41" t="e">
        <f>IF(Verbruikerslijst!$I$16="Nee",Inzetlijst!CO19*Verbruikerslijst!$G16,Inzetlijst!CO19*Verbruikerslijst!$K16)</f>
        <v>#N/A</v>
      </c>
      <c r="CR14" s="41" t="e">
        <f>IF(Verbruikerslijst!$I$16="Nee",Inzetlijst!CP19*Verbruikerslijst!$G16,Inzetlijst!CP19*Verbruikerslijst!$K16)</f>
        <v>#N/A</v>
      </c>
      <c r="CS14" s="41" t="e">
        <f>IF(Verbruikerslijst!$I$16="Nee",Inzetlijst!CQ19*Verbruikerslijst!$G16,Inzetlijst!CQ19*Verbruikerslijst!$K16)</f>
        <v>#N/A</v>
      </c>
      <c r="CT14" s="41" t="e">
        <f>IF(Verbruikerslijst!$I$16="Nee",Inzetlijst!CR19*Verbruikerslijst!$G16,Inzetlijst!CR19*Verbruikerslijst!$K16)</f>
        <v>#N/A</v>
      </c>
      <c r="CU14" s="41" t="e">
        <f>IF(Verbruikerslijst!$I$16="Nee",Inzetlijst!CS19*Verbruikerslijst!$G16,Inzetlijst!CS19*Verbruikerslijst!$K16)</f>
        <v>#N/A</v>
      </c>
      <c r="CV14" s="41" t="e">
        <f>IF(Verbruikerslijst!$I$16="Nee",Inzetlijst!CT19*Verbruikerslijst!$G16,Inzetlijst!CT19*Verbruikerslijst!$K16)</f>
        <v>#N/A</v>
      </c>
      <c r="CW14" s="41" t="e">
        <f>IF(Verbruikerslijst!$I$16="Nee",Inzetlijst!CU19*Verbruikerslijst!$G16,Inzetlijst!CU19*Verbruikerslijst!$K16)</f>
        <v>#N/A</v>
      </c>
      <c r="CX14" s="41" t="e">
        <f>IF(Verbruikerslijst!$I$16="Nee",Inzetlijst!CV19*Verbruikerslijst!$G16,Inzetlijst!CV19*Verbruikerslijst!$K16)</f>
        <v>#N/A</v>
      </c>
      <c r="CY14" s="41" t="e">
        <f>IF(Verbruikerslijst!$I$16="Nee",Inzetlijst!CW19*Verbruikerslijst!$G16,Inzetlijst!CW19*Verbruikerslijst!$K16)</f>
        <v>#N/A</v>
      </c>
      <c r="CZ14" s="41" t="e">
        <f>IF(Verbruikerslijst!$I$16="Nee",Inzetlijst!CX19*Verbruikerslijst!$G16,Inzetlijst!CX19*Verbruikerslijst!$K16)</f>
        <v>#N/A</v>
      </c>
      <c r="DA14" s="41" t="e">
        <f>IF(Verbruikerslijst!$I$16="Nee",Inzetlijst!CY19*Verbruikerslijst!$G16,Inzetlijst!CY19*Verbruikerslijst!$K16)</f>
        <v>#N/A</v>
      </c>
      <c r="DB14" s="41" t="e">
        <f>IF(Verbruikerslijst!$I$16="Nee",Inzetlijst!CZ19*Verbruikerslijst!$G16,Inzetlijst!CZ19*Verbruikerslijst!$K16)</f>
        <v>#N/A</v>
      </c>
      <c r="DC14" s="41" t="e">
        <f>IF(Verbruikerslijst!$I$16="Nee",Inzetlijst!DA19*Verbruikerslijst!$G16,Inzetlijst!DA19*Verbruikerslijst!$K16)</f>
        <v>#N/A</v>
      </c>
      <c r="DD14" s="41" t="e">
        <f>IF(Verbruikerslijst!$I$16="Nee",Inzetlijst!DB19*Verbruikerslijst!$G16,Inzetlijst!DB19*Verbruikerslijst!$K16)</f>
        <v>#N/A</v>
      </c>
      <c r="DE14" s="41" t="e">
        <f>IF(Verbruikerslijst!$I$16="Nee",Inzetlijst!DC19*Verbruikerslijst!$G16,Inzetlijst!DC19*Verbruikerslijst!$K16)</f>
        <v>#N/A</v>
      </c>
      <c r="DF14" s="41" t="e">
        <f>IF(Verbruikerslijst!$I$16="Nee",Inzetlijst!DD19*Verbruikerslijst!$G16,Inzetlijst!DD19*Verbruikerslijst!$K16)</f>
        <v>#N/A</v>
      </c>
      <c r="DG14" s="41" t="e">
        <f>IF(Verbruikerslijst!$I$16="Nee",Inzetlijst!DE19*Verbruikerslijst!$G16,Inzetlijst!DE19*Verbruikerslijst!$K16)</f>
        <v>#N/A</v>
      </c>
      <c r="DH14" s="41" t="e">
        <f>IF(Verbruikerslijst!$I$16="Nee",Inzetlijst!DF19*Verbruikerslijst!$G16,Inzetlijst!DF19*Verbruikerslijst!$K16)</f>
        <v>#N/A</v>
      </c>
      <c r="DI14" s="41" t="e">
        <f>IF(Verbruikerslijst!$I$16="Nee",Inzetlijst!DG19*Verbruikerslijst!$G16,Inzetlijst!DG19*Verbruikerslijst!$K16)</f>
        <v>#N/A</v>
      </c>
      <c r="DJ14" s="41" t="e">
        <f>IF(Verbruikerslijst!$I$16="Nee",Inzetlijst!DH19*Verbruikerslijst!$G16,Inzetlijst!DH19*Verbruikerslijst!$K16)</f>
        <v>#N/A</v>
      </c>
      <c r="DK14" s="41" t="e">
        <f>IF(Verbruikerslijst!$I$16="Nee",Inzetlijst!DI19*Verbruikerslijst!$G16,Inzetlijst!DI19*Verbruikerslijst!$K16)</f>
        <v>#N/A</v>
      </c>
      <c r="DL14" s="41" t="e">
        <f>IF(Verbruikerslijst!$I$16="Nee",Inzetlijst!DJ19*Verbruikerslijst!$G16,Inzetlijst!DJ19*Verbruikerslijst!$K16)</f>
        <v>#N/A</v>
      </c>
      <c r="DM14" s="41" t="e">
        <f>IF(Verbruikerslijst!$I$16="Nee",Inzetlijst!DK19*Verbruikerslijst!$G16,Inzetlijst!DK19*Verbruikerslijst!$K16)</f>
        <v>#N/A</v>
      </c>
      <c r="DN14" s="41" t="e">
        <f>IF(Verbruikerslijst!$I$16="Nee",Inzetlijst!DL19*Verbruikerslijst!$G16,Inzetlijst!DL19*Verbruikerslijst!$K16)</f>
        <v>#N/A</v>
      </c>
      <c r="DO14" s="41" t="e">
        <f>IF(Verbruikerslijst!$I$16="Nee",Inzetlijst!DM19*Verbruikerslijst!$G16,Inzetlijst!DM19*Verbruikerslijst!$K16)</f>
        <v>#N/A</v>
      </c>
      <c r="DP14" s="41" t="e">
        <f>IF(Verbruikerslijst!$I$16="Nee",Inzetlijst!DN19*Verbruikerslijst!$G16,Inzetlijst!DN19*Verbruikerslijst!$K16)</f>
        <v>#N/A</v>
      </c>
      <c r="DQ14" s="41" t="e">
        <f>IF(Verbruikerslijst!$I$16="Nee",Inzetlijst!DO19*Verbruikerslijst!$G16,Inzetlijst!DO19*Verbruikerslijst!$K16)</f>
        <v>#N/A</v>
      </c>
      <c r="DR14" s="41" t="e">
        <f>IF(Verbruikerslijst!$I$16="Nee",Inzetlijst!DP19*Verbruikerslijst!$G16,Inzetlijst!DP19*Verbruikerslijst!$K16)</f>
        <v>#N/A</v>
      </c>
      <c r="DS14" s="41" t="e">
        <f>IF(Verbruikerslijst!$I$16="Nee",Inzetlijst!DQ19*Verbruikerslijst!$G16,Inzetlijst!DQ19*Verbruikerslijst!$K16)</f>
        <v>#N/A</v>
      </c>
      <c r="DT14" s="41" t="e">
        <f>IF(Verbruikerslijst!$I$16="Nee",Inzetlijst!DR19*Verbruikerslijst!$G16,Inzetlijst!DR19*Verbruikerslijst!$K16)</f>
        <v>#N/A</v>
      </c>
      <c r="DU14" s="41" t="e">
        <f>IF(Verbruikerslijst!$I$16="Nee",Inzetlijst!DS19*Verbruikerslijst!$G16,Inzetlijst!DS19*Verbruikerslijst!$K16)</f>
        <v>#N/A</v>
      </c>
      <c r="DV14" s="41" t="e">
        <f>IF(Verbruikerslijst!$I$16="Nee",Inzetlijst!DT19*Verbruikerslijst!$G16,Inzetlijst!DT19*Verbruikerslijst!$K16)</f>
        <v>#N/A</v>
      </c>
      <c r="DW14" s="41" t="e">
        <f>IF(Verbruikerslijst!$I$16="Nee",Inzetlijst!DU19*Verbruikerslijst!$G16,Inzetlijst!DU19*Verbruikerslijst!$K16)</f>
        <v>#N/A</v>
      </c>
      <c r="DX14" s="41" t="e">
        <f>IF(Verbruikerslijst!$I$16="Nee",Inzetlijst!DV19*Verbruikerslijst!$G16,Inzetlijst!DV19*Verbruikerslijst!$K16)</f>
        <v>#N/A</v>
      </c>
      <c r="DY14" s="41" t="e">
        <f>IF(Verbruikerslijst!$I$16="Nee",Inzetlijst!DW19*Verbruikerslijst!$G16,Inzetlijst!DW19*Verbruikerslijst!$K16)</f>
        <v>#N/A</v>
      </c>
      <c r="DZ14" s="41" t="e">
        <f>IF(Verbruikerslijst!$I$16="Nee",Inzetlijst!DX19*Verbruikerslijst!$G16,Inzetlijst!DX19*Verbruikerslijst!$K16)</f>
        <v>#N/A</v>
      </c>
      <c r="EA14" s="41" t="e">
        <f>IF(Verbruikerslijst!$I$16="Nee",Inzetlijst!DY19*Verbruikerslijst!$G16,Inzetlijst!DY19*Verbruikerslijst!$K16)</f>
        <v>#N/A</v>
      </c>
      <c r="EB14" s="41" t="e">
        <f>IF(Verbruikerslijst!$I$16="Nee",Inzetlijst!DZ19*Verbruikerslijst!$G16,Inzetlijst!DZ19*Verbruikerslijst!$K16)</f>
        <v>#N/A</v>
      </c>
      <c r="EC14" s="41" t="e">
        <f>IF(Verbruikerslijst!$I$16="Nee",Inzetlijst!EA19*Verbruikerslijst!$G16,Inzetlijst!EA19*Verbruikerslijst!$K16)</f>
        <v>#N/A</v>
      </c>
      <c r="ED14" s="41" t="e">
        <f>IF(Verbruikerslijst!$I$16="Nee",Inzetlijst!EB19*Verbruikerslijst!$G16,Inzetlijst!EB19*Verbruikerslijst!$K16)</f>
        <v>#N/A</v>
      </c>
      <c r="EE14" s="41" t="e">
        <f>IF(Verbruikerslijst!$I$16="Nee",Inzetlijst!EC19*Verbruikerslijst!$G16,Inzetlijst!EC19*Verbruikerslijst!$K16)</f>
        <v>#N/A</v>
      </c>
      <c r="EF14" s="41" t="e">
        <f>IF(Verbruikerslijst!$I$16="Nee",Inzetlijst!ED19*Verbruikerslijst!$G16,Inzetlijst!ED19*Verbruikerslijst!$K16)</f>
        <v>#N/A</v>
      </c>
      <c r="EG14" s="41" t="e">
        <f>IF(Verbruikerslijst!$I$16="Nee",Inzetlijst!EE19*Verbruikerslijst!$G16,Inzetlijst!EE19*Verbruikerslijst!$K16)</f>
        <v>#N/A</v>
      </c>
      <c r="EH14" s="41" t="e">
        <f>IF(Verbruikerslijst!$I$16="Nee",Inzetlijst!EF19*Verbruikerslijst!$G16,Inzetlijst!EF19*Verbruikerslijst!$K16)</f>
        <v>#N/A</v>
      </c>
      <c r="EI14" s="41" t="e">
        <f>IF(Verbruikerslijst!$I$16="Nee",Inzetlijst!EG19*Verbruikerslijst!$G16,Inzetlijst!EG19*Verbruikerslijst!$K16)</f>
        <v>#N/A</v>
      </c>
      <c r="EJ14" s="41" t="e">
        <f>IF(Verbruikerslijst!$I$16="Nee",Inzetlijst!EH19*Verbruikerslijst!$G16,Inzetlijst!EH19*Verbruikerslijst!$K16)</f>
        <v>#N/A</v>
      </c>
      <c r="EK14" s="41" t="e">
        <f>IF(Verbruikerslijst!$I$16="Nee",Inzetlijst!EI19*Verbruikerslijst!$G16,Inzetlijst!EI19*Verbruikerslijst!$K16)</f>
        <v>#N/A</v>
      </c>
      <c r="EL14" s="41" t="e">
        <f>IF(Verbruikerslijst!$I$16="Nee",Inzetlijst!EJ19*Verbruikerslijst!$G16,Inzetlijst!EJ19*Verbruikerslijst!$K16)</f>
        <v>#N/A</v>
      </c>
      <c r="EM14" s="41" t="e">
        <f>IF(Verbruikerslijst!$I$16="Nee",Inzetlijst!EK19*Verbruikerslijst!$G16,Inzetlijst!EK19*Verbruikerslijst!$K16)</f>
        <v>#N/A</v>
      </c>
      <c r="EN14" s="41" t="e">
        <f>IF(Verbruikerslijst!$I$16="Nee",Inzetlijst!EL19*Verbruikerslijst!$G16,Inzetlijst!EL19*Verbruikerslijst!$K16)</f>
        <v>#N/A</v>
      </c>
      <c r="EO14" s="41" t="e">
        <f>IF(Verbruikerslijst!$I$16="Nee",Inzetlijst!EM19*Verbruikerslijst!$G16,Inzetlijst!EM19*Verbruikerslijst!$K16)</f>
        <v>#N/A</v>
      </c>
      <c r="EP14" s="41" t="e">
        <f>IF(Verbruikerslijst!$I$16="Nee",Inzetlijst!EN19*Verbruikerslijst!$G16,Inzetlijst!EN19*Verbruikerslijst!$K16)</f>
        <v>#N/A</v>
      </c>
      <c r="EQ14" s="41" t="e">
        <f>IF(Verbruikerslijst!$I$16="Nee",Inzetlijst!EO19*Verbruikerslijst!$G16,Inzetlijst!EO19*Verbruikerslijst!$K16)</f>
        <v>#N/A</v>
      </c>
      <c r="ER14" s="41" t="e">
        <f>IF(Verbruikerslijst!$I$16="Nee",Inzetlijst!EP19*Verbruikerslijst!$G16,Inzetlijst!EP19*Verbruikerslijst!$K16)</f>
        <v>#N/A</v>
      </c>
      <c r="ES14" s="41" t="e">
        <f>IF(Verbruikerslijst!$I$16="Nee",Inzetlijst!EQ19*Verbruikerslijst!$G16,Inzetlijst!EQ19*Verbruikerslijst!$K16)</f>
        <v>#N/A</v>
      </c>
      <c r="ET14" s="41" t="e">
        <f>IF(Verbruikerslijst!$I$16="Nee",Inzetlijst!ER19*Verbruikerslijst!$G16,Inzetlijst!ER19*Verbruikerslijst!$K16)</f>
        <v>#N/A</v>
      </c>
      <c r="EU14" s="41" t="e">
        <f>IF(Verbruikerslijst!$I$16="Nee",Inzetlijst!ES19*Verbruikerslijst!$G16,Inzetlijst!ES19*Verbruikerslijst!$K16)</f>
        <v>#N/A</v>
      </c>
      <c r="EV14" s="41" t="e">
        <f>IF(Verbruikerslijst!$I$16="Nee",Inzetlijst!ET19*Verbruikerslijst!$G16,Inzetlijst!ET19*Verbruikerslijst!$K16)</f>
        <v>#N/A</v>
      </c>
      <c r="EW14" s="41" t="e">
        <f>IF(Verbruikerslijst!$I$16="Nee",Inzetlijst!EU19*Verbruikerslijst!$G16,Inzetlijst!EU19*Verbruikerslijst!$K16)</f>
        <v>#N/A</v>
      </c>
      <c r="EX14" s="41" t="e">
        <f>IF(Verbruikerslijst!$I$16="Nee",Inzetlijst!EV19*Verbruikerslijst!$G16,Inzetlijst!EV19*Verbruikerslijst!$K16)</f>
        <v>#N/A</v>
      </c>
      <c r="EY14" s="41" t="e">
        <f>IF(Verbruikerslijst!$I$16="Nee",Inzetlijst!EW19*Verbruikerslijst!$G16,Inzetlijst!EW19*Verbruikerslijst!$K16)</f>
        <v>#N/A</v>
      </c>
      <c r="EZ14" s="41" t="e">
        <f>IF(Verbruikerslijst!$I$16="Nee",Inzetlijst!EX19*Verbruikerslijst!$G16,Inzetlijst!EX19*Verbruikerslijst!$K16)</f>
        <v>#N/A</v>
      </c>
      <c r="FA14" s="41" t="e">
        <f>IF(Verbruikerslijst!$I$16="Nee",Inzetlijst!EY19*Verbruikerslijst!$G16,Inzetlijst!EY19*Verbruikerslijst!$K16)</f>
        <v>#N/A</v>
      </c>
      <c r="FB14" s="41" t="e">
        <f>IF(Verbruikerslijst!$I$16="Nee",Inzetlijst!EZ19*Verbruikerslijst!$G16,Inzetlijst!EZ19*Verbruikerslijst!$K16)</f>
        <v>#N/A</v>
      </c>
      <c r="FC14" s="41" t="e">
        <f>IF(Verbruikerslijst!$I$16="Nee",Inzetlijst!FA19*Verbruikerslijst!$G16,Inzetlijst!FA19*Verbruikerslijst!$K16)</f>
        <v>#N/A</v>
      </c>
      <c r="FD14" s="41" t="e">
        <f>IF(Verbruikerslijst!$I$16="Nee",Inzetlijst!FB19*Verbruikerslijst!$G16,Inzetlijst!FB19*Verbruikerslijst!$K16)</f>
        <v>#N/A</v>
      </c>
      <c r="FE14" s="41" t="e">
        <f>IF(Verbruikerslijst!$I$16="Nee",Inzetlijst!FC19*Verbruikerslijst!$G16,Inzetlijst!FC19*Verbruikerslijst!$K16)</f>
        <v>#N/A</v>
      </c>
      <c r="FF14" s="41" t="e">
        <f>IF(Verbruikerslijst!$I$16="Nee",Inzetlijst!FD19*Verbruikerslijst!$G16,Inzetlijst!FD19*Verbruikerslijst!$K16)</f>
        <v>#N/A</v>
      </c>
      <c r="FG14" s="41" t="e">
        <f>IF(Verbruikerslijst!$I$16="Nee",Inzetlijst!FE19*Verbruikerslijst!$G16,Inzetlijst!FE19*Verbruikerslijst!$K16)</f>
        <v>#N/A</v>
      </c>
      <c r="FH14" s="41" t="e">
        <f>IF(Verbruikerslijst!$I$16="Nee",Inzetlijst!FF19*Verbruikerslijst!$G16,Inzetlijst!FF19*Verbruikerslijst!$K16)</f>
        <v>#N/A</v>
      </c>
      <c r="FI14" s="41" t="e">
        <f>IF(Verbruikerslijst!$I$16="Nee",Inzetlijst!FG19*Verbruikerslijst!$G16,Inzetlijst!FG19*Verbruikerslijst!$K16)</f>
        <v>#N/A</v>
      </c>
      <c r="FJ14" s="41" t="e">
        <f>IF(Verbruikerslijst!$I$16="Nee",Inzetlijst!FH19*Verbruikerslijst!$G16,Inzetlijst!FH19*Verbruikerslijst!$K16)</f>
        <v>#N/A</v>
      </c>
      <c r="FK14" s="41" t="e">
        <f>IF(Verbruikerslijst!$I$16="Nee",Inzetlijst!FI19*Verbruikerslijst!$G16,Inzetlijst!FI19*Verbruikerslijst!$K16)</f>
        <v>#N/A</v>
      </c>
      <c r="FL14" s="41" t="e">
        <f>IF(Verbruikerslijst!$I$16="Nee",Inzetlijst!FJ19*Verbruikerslijst!$G16,Inzetlijst!FJ19*Verbruikerslijst!$K16)</f>
        <v>#N/A</v>
      </c>
      <c r="FM14" s="41" t="e">
        <f>IF(Verbruikerslijst!$I$16="Nee",Inzetlijst!FK19*Verbruikerslijst!$G16,Inzetlijst!FK19*Verbruikerslijst!$K16)</f>
        <v>#N/A</v>
      </c>
      <c r="FN14" s="41" t="e">
        <f>IF(Verbruikerslijst!$I$16="Nee",Inzetlijst!FL19*Verbruikerslijst!$G16,Inzetlijst!FL19*Verbruikerslijst!$K16)</f>
        <v>#N/A</v>
      </c>
      <c r="FO14" s="41" t="e">
        <f>IF(Verbruikerslijst!$I$16="Nee",Inzetlijst!FM19*Verbruikerslijst!$G16,Inzetlijst!FM19*Verbruikerslijst!$K16)</f>
        <v>#N/A</v>
      </c>
      <c r="FP14" s="41" t="e">
        <f>IF(Verbruikerslijst!$I$16="Nee",Inzetlijst!FN19*Verbruikerslijst!$G16,Inzetlijst!FN19*Verbruikerslijst!$K16)</f>
        <v>#N/A</v>
      </c>
      <c r="FQ14" s="41" t="e">
        <f>IF(Verbruikerslijst!$I$16="Nee",Inzetlijst!FO19*Verbruikerslijst!$G16,Inzetlijst!FO19*Verbruikerslijst!$K16)</f>
        <v>#N/A</v>
      </c>
      <c r="FR14" s="41" t="e">
        <f>IF(Verbruikerslijst!$I$16="Nee",Inzetlijst!FP19*Verbruikerslijst!$G16,Inzetlijst!FP19*Verbruikerslijst!$K16)</f>
        <v>#N/A</v>
      </c>
      <c r="FS14" s="41" t="e">
        <f>IF(Verbruikerslijst!$I$16="Nee",Inzetlijst!FQ19*Verbruikerslijst!$G16,Inzetlijst!FQ19*Verbruikerslijst!$K16)</f>
        <v>#N/A</v>
      </c>
      <c r="FT14" s="41" t="e">
        <f>IF(Verbruikerslijst!$I$16="Nee",Inzetlijst!FR19*Verbruikerslijst!$G16,Inzetlijst!FR19*Verbruikerslijst!$K16)</f>
        <v>#N/A</v>
      </c>
      <c r="FU14" s="41" t="e">
        <f>IF(Verbruikerslijst!$I$16="Nee",Inzetlijst!FS19*Verbruikerslijst!$G16,Inzetlijst!FS19*Verbruikerslijst!$K16)</f>
        <v>#N/A</v>
      </c>
      <c r="FV14" s="41" t="e">
        <f>IF(Verbruikerslijst!$I$16="Nee",Inzetlijst!FT19*Verbruikerslijst!$G16,Inzetlijst!FT19*Verbruikerslijst!$K16)</f>
        <v>#N/A</v>
      </c>
      <c r="FW14" s="41" t="e">
        <f>IF(Verbruikerslijst!$I$16="Nee",Inzetlijst!FU19*Verbruikerslijst!$G16,Inzetlijst!FU19*Verbruikerslijst!$K16)</f>
        <v>#N/A</v>
      </c>
      <c r="FX14" s="41" t="e">
        <f>IF(Verbruikerslijst!$I$16="Nee",Inzetlijst!FV19*Verbruikerslijst!$G16,Inzetlijst!FV19*Verbruikerslijst!$K16)</f>
        <v>#N/A</v>
      </c>
      <c r="FY14" s="41" t="e">
        <f>IF(Verbruikerslijst!$I$16="Nee",Inzetlijst!FW19*Verbruikerslijst!$G16,Inzetlijst!FW19*Verbruikerslijst!$K16)</f>
        <v>#N/A</v>
      </c>
      <c r="FZ14" s="41" t="e">
        <f>IF(Verbruikerslijst!$I$16="Nee",Inzetlijst!FX19*Verbruikerslijst!$G16,Inzetlijst!FX19*Verbruikerslijst!$K16)</f>
        <v>#N/A</v>
      </c>
      <c r="GA14" s="41" t="e">
        <f>IF(Verbruikerslijst!$I$16="Nee",Inzetlijst!FY19*Verbruikerslijst!$G16,Inzetlijst!FY19*Verbruikerslijst!$K16)</f>
        <v>#N/A</v>
      </c>
      <c r="GB14" s="41" t="e">
        <f>IF(Verbruikerslijst!$I$16="Nee",Inzetlijst!FZ19*Verbruikerslijst!$G16,Inzetlijst!FZ19*Verbruikerslijst!$K16)</f>
        <v>#N/A</v>
      </c>
      <c r="GC14" s="41" t="e">
        <f>IF(Verbruikerslijst!$I$16="Nee",Inzetlijst!GA19*Verbruikerslijst!$G16,Inzetlijst!GA19*Verbruikerslijst!$K16)</f>
        <v>#N/A</v>
      </c>
      <c r="GD14" s="41" t="e">
        <f>IF(Verbruikerslijst!$I$16="Nee",Inzetlijst!GB19*Verbruikerslijst!$G16,Inzetlijst!GB19*Verbruikerslijst!$K16)</f>
        <v>#N/A</v>
      </c>
      <c r="GE14" s="41" t="e">
        <f>IF(Verbruikerslijst!$I$16="Nee",Inzetlijst!GC19*Verbruikerslijst!$G16,Inzetlijst!GC19*Verbruikerslijst!$K16)</f>
        <v>#N/A</v>
      </c>
      <c r="GF14" s="41" t="e">
        <f>IF(Verbruikerslijst!$I$16="Nee",Inzetlijst!GD19*Verbruikerslijst!$G16,Inzetlijst!GD19*Verbruikerslijst!$K16)</f>
        <v>#N/A</v>
      </c>
      <c r="GG14" s="41" t="e">
        <f>IF(Verbruikerslijst!$I$16="Nee",Inzetlijst!GE19*Verbruikerslijst!$G16,Inzetlijst!GE19*Verbruikerslijst!$K16)</f>
        <v>#N/A</v>
      </c>
      <c r="GH14" s="41" t="e">
        <f>IF(Verbruikerslijst!$I$16="Nee",Inzetlijst!GF19*Verbruikerslijst!$G16,Inzetlijst!GF19*Verbruikerslijst!$K16)</f>
        <v>#N/A</v>
      </c>
      <c r="GI14" s="41" t="e">
        <f>IF(Verbruikerslijst!$I$16="Nee",Inzetlijst!GG19*Verbruikerslijst!$G16,Inzetlijst!GG19*Verbruikerslijst!$K16)</f>
        <v>#N/A</v>
      </c>
      <c r="GJ14" s="41" t="e">
        <f>IF(Verbruikerslijst!$I$16="Nee",Inzetlijst!GH19*Verbruikerslijst!$G16,Inzetlijst!GH19*Verbruikerslijst!$K16)</f>
        <v>#N/A</v>
      </c>
      <c r="GK14" s="41" t="e">
        <f>IF(Verbruikerslijst!$I$16="Nee",Inzetlijst!GI19*Verbruikerslijst!$G16,Inzetlijst!GI19*Verbruikerslijst!$K16)</f>
        <v>#N/A</v>
      </c>
      <c r="GL14" s="41" t="e">
        <f>IF(Verbruikerslijst!$I$16="Nee",Inzetlijst!GJ19*Verbruikerslijst!$G16,Inzetlijst!GJ19*Verbruikerslijst!$K16)</f>
        <v>#N/A</v>
      </c>
      <c r="GM14" s="41" t="e">
        <f>IF(Verbruikerslijst!$I$16="Nee",Inzetlijst!GK19*Verbruikerslijst!$G16,Inzetlijst!GK19*Verbruikerslijst!$K16)</f>
        <v>#N/A</v>
      </c>
      <c r="GN14" s="41" t="e">
        <f>IF(Verbruikerslijst!$I$16="Nee",Inzetlijst!GL19*Verbruikerslijst!$G16,Inzetlijst!GL19*Verbruikerslijst!$K16)</f>
        <v>#N/A</v>
      </c>
      <c r="GO14" s="41" t="e">
        <f>IF(Verbruikerslijst!$I$16="Nee",Inzetlijst!GM19*Verbruikerslijst!$G16,Inzetlijst!GM19*Verbruikerslijst!$K16)</f>
        <v>#N/A</v>
      </c>
      <c r="GP14" s="41" t="e">
        <f>IF(Verbruikerslijst!$I$16="Nee",Inzetlijst!GN19*Verbruikerslijst!$G16,Inzetlijst!GN19*Verbruikerslijst!$K16)</f>
        <v>#N/A</v>
      </c>
      <c r="GQ14" s="41" t="e">
        <f>IF(Verbruikerslijst!$I$16="Nee",Inzetlijst!GO19*Verbruikerslijst!$G16,Inzetlijst!GO19*Verbruikerslijst!$K16)</f>
        <v>#N/A</v>
      </c>
      <c r="GR14" s="41" t="e">
        <f>IF(Verbruikerslijst!$I$16="Nee",Inzetlijst!GP19*Verbruikerslijst!$G16,Inzetlijst!GP19*Verbruikerslijst!$K16)</f>
        <v>#N/A</v>
      </c>
      <c r="GS14" s="41" t="e">
        <f>IF(Verbruikerslijst!$I$16="Nee",Inzetlijst!GQ19*Verbruikerslijst!$G16,Inzetlijst!GQ19*Verbruikerslijst!$K16)</f>
        <v>#N/A</v>
      </c>
      <c r="GT14" s="41" t="e">
        <f>IF(Verbruikerslijst!$I$16="Nee",Inzetlijst!GR19*Verbruikerslijst!$G16,Inzetlijst!GR19*Verbruikerslijst!$K16)</f>
        <v>#N/A</v>
      </c>
      <c r="GU14" s="41" t="e">
        <f>IF(Verbruikerslijst!$I$16="Nee",Inzetlijst!GS19*Verbruikerslijst!$G16,Inzetlijst!GS19*Verbruikerslijst!$K16)</f>
        <v>#N/A</v>
      </c>
      <c r="GV14" s="41" t="e">
        <f>IF(Verbruikerslijst!$I$16="Nee",Inzetlijst!GT19*Verbruikerslijst!$G16,Inzetlijst!GT19*Verbruikerslijst!$K16)</f>
        <v>#N/A</v>
      </c>
      <c r="GW14" s="41" t="e">
        <f>IF(Verbruikerslijst!$I$16="Nee",Inzetlijst!GU19*Verbruikerslijst!$G16,Inzetlijst!GU19*Verbruikerslijst!$K16)</f>
        <v>#N/A</v>
      </c>
      <c r="GX14" s="41" t="e">
        <f>IF(Verbruikerslijst!$I$16="Nee",Inzetlijst!GV19*Verbruikerslijst!$G16,Inzetlijst!GV19*Verbruikerslijst!$K16)</f>
        <v>#N/A</v>
      </c>
      <c r="GY14" s="41" t="e">
        <f>IF(Verbruikerslijst!$I$16="Nee",Inzetlijst!GW19*Verbruikerslijst!$G16,Inzetlijst!GW19*Verbruikerslijst!$K16)</f>
        <v>#N/A</v>
      </c>
      <c r="GZ14" s="41" t="e">
        <f>IF(Verbruikerslijst!$I$16="Nee",Inzetlijst!GX19*Verbruikerslijst!$G16,Inzetlijst!GX19*Verbruikerslijst!$K16)</f>
        <v>#N/A</v>
      </c>
      <c r="HA14" s="41" t="e">
        <f>IF(Verbruikerslijst!$I$16="Nee",Inzetlijst!GY19*Verbruikerslijst!$G16,Inzetlijst!GY19*Verbruikerslijst!$K16)</f>
        <v>#N/A</v>
      </c>
      <c r="HB14" s="41" t="e">
        <f>IF(Verbruikerslijst!$I$16="Nee",Inzetlijst!GZ19*Verbruikerslijst!$G16,Inzetlijst!GZ19*Verbruikerslijst!$K16)</f>
        <v>#N/A</v>
      </c>
      <c r="HC14" s="41" t="e">
        <f>IF(Verbruikerslijst!$I$16="Nee",Inzetlijst!HA19*Verbruikerslijst!$G16,Inzetlijst!HA19*Verbruikerslijst!$K16)</f>
        <v>#N/A</v>
      </c>
      <c r="HD14" s="41" t="e">
        <f>IF(Verbruikerslijst!$I$16="Nee",Inzetlijst!HB19*Verbruikerslijst!$G16,Inzetlijst!HB19*Verbruikerslijst!$K16)</f>
        <v>#N/A</v>
      </c>
      <c r="HE14" s="41" t="e">
        <f>IF(Verbruikerslijst!$I$16="Nee",Inzetlijst!HC19*Verbruikerslijst!$G16,Inzetlijst!HC19*Verbruikerslijst!$K16)</f>
        <v>#N/A</v>
      </c>
      <c r="HF14" s="41" t="e">
        <f>IF(Verbruikerslijst!$I$16="Nee",Inzetlijst!HD19*Verbruikerslijst!$G16,Inzetlijst!HD19*Verbruikerslijst!$K16)</f>
        <v>#N/A</v>
      </c>
      <c r="HG14" s="41" t="e">
        <f>IF(Verbruikerslijst!$I$16="Nee",Inzetlijst!HE19*Verbruikerslijst!$G16,Inzetlijst!HE19*Verbruikerslijst!$K16)</f>
        <v>#N/A</v>
      </c>
      <c r="HH14" s="41" t="e">
        <f>IF(Verbruikerslijst!$I$16="Nee",Inzetlijst!HF19*Verbruikerslijst!$G16,Inzetlijst!HF19*Verbruikerslijst!$K16)</f>
        <v>#N/A</v>
      </c>
      <c r="HI14" s="41" t="e">
        <f>IF(Verbruikerslijst!$I$16="Nee",Inzetlijst!HG19*Verbruikerslijst!$G16,Inzetlijst!HG19*Verbruikerslijst!$K16)</f>
        <v>#N/A</v>
      </c>
      <c r="HJ14" s="41" t="e">
        <f>IF(Verbruikerslijst!$I$16="Nee",Inzetlijst!HH19*Verbruikerslijst!$G16,Inzetlijst!HH19*Verbruikerslijst!$K16)</f>
        <v>#N/A</v>
      </c>
      <c r="HK14" s="41" t="e">
        <f>IF(Verbruikerslijst!$I$16="Nee",Inzetlijst!HI19*Verbruikerslijst!$G16,Inzetlijst!HI19*Verbruikerslijst!$K16)</f>
        <v>#N/A</v>
      </c>
      <c r="HL14" s="41" t="e">
        <f>IF(Verbruikerslijst!$I$16="Nee",Inzetlijst!HJ19*Verbruikerslijst!$G16,Inzetlijst!HJ19*Verbruikerslijst!$K16)</f>
        <v>#N/A</v>
      </c>
      <c r="HM14" s="41" t="e">
        <f>IF(Verbruikerslijst!$I$16="Nee",Inzetlijst!HK19*Verbruikerslijst!$G16,Inzetlijst!HK19*Verbruikerslijst!$K16)</f>
        <v>#N/A</v>
      </c>
      <c r="HN14" s="41" t="e">
        <f>IF(Verbruikerslijst!$I$16="Nee",Inzetlijst!HL19*Verbruikerslijst!$G16,Inzetlijst!HL19*Verbruikerslijst!$K16)</f>
        <v>#N/A</v>
      </c>
      <c r="HO14" s="41" t="e">
        <f>IF(Verbruikerslijst!$I$16="Nee",Inzetlijst!HM19*Verbruikerslijst!$G16,Inzetlijst!HM19*Verbruikerslijst!$K16)</f>
        <v>#N/A</v>
      </c>
      <c r="HP14" s="41" t="e">
        <f>IF(Verbruikerslijst!$I$16="Nee",Inzetlijst!HN19*Verbruikerslijst!$G16,Inzetlijst!HN19*Verbruikerslijst!$K16)</f>
        <v>#N/A</v>
      </c>
      <c r="HQ14" s="41" t="e">
        <f>IF(Verbruikerslijst!$I$16="Nee",Inzetlijst!HO19*Verbruikerslijst!$G16,Inzetlijst!HO19*Verbruikerslijst!$K16)</f>
        <v>#N/A</v>
      </c>
      <c r="HR14" s="41" t="e">
        <f>IF(Verbruikerslijst!$I$16="Nee",Inzetlijst!HP19*Verbruikerslijst!$G16,Inzetlijst!HP19*Verbruikerslijst!$K16)</f>
        <v>#N/A</v>
      </c>
      <c r="HS14" s="41" t="e">
        <f>IF(Verbruikerslijst!$I$16="Nee",Inzetlijst!HQ19*Verbruikerslijst!$G16,Inzetlijst!HQ19*Verbruikerslijst!$K16)</f>
        <v>#N/A</v>
      </c>
      <c r="HT14" s="41" t="e">
        <f>IF(Verbruikerslijst!$I$16="Nee",Inzetlijst!HR19*Verbruikerslijst!$G16,Inzetlijst!HR19*Verbruikerslijst!$K16)</f>
        <v>#N/A</v>
      </c>
      <c r="HU14" s="41" t="e">
        <f>IF(Verbruikerslijst!$I$16="Nee",Inzetlijst!HS19*Verbruikerslijst!$G16,Inzetlijst!HS19*Verbruikerslijst!$K16)</f>
        <v>#N/A</v>
      </c>
      <c r="HV14" s="41" t="e">
        <f>IF(Verbruikerslijst!$I$16="Nee",Inzetlijst!HT19*Verbruikerslijst!$G16,Inzetlijst!HT19*Verbruikerslijst!$K16)</f>
        <v>#N/A</v>
      </c>
      <c r="HW14" s="41" t="e">
        <f>IF(Verbruikerslijst!$I$16="Nee",Inzetlijst!HU19*Verbruikerslijst!$G16,Inzetlijst!HU19*Verbruikerslijst!$K16)</f>
        <v>#N/A</v>
      </c>
      <c r="HX14" s="41" t="e">
        <f>IF(Verbruikerslijst!$I$16="Nee",Inzetlijst!HV19*Verbruikerslijst!$G16,Inzetlijst!HV19*Verbruikerslijst!$K16)</f>
        <v>#N/A</v>
      </c>
      <c r="HY14" s="41" t="e">
        <f>IF(Verbruikerslijst!$I$16="Nee",Inzetlijst!HW19*Verbruikerslijst!$G16,Inzetlijst!HW19*Verbruikerslijst!$K16)</f>
        <v>#N/A</v>
      </c>
      <c r="HZ14" s="41" t="e">
        <f>IF(Verbruikerslijst!$I$16="Nee",Inzetlijst!HX19*Verbruikerslijst!$G16,Inzetlijst!HX19*Verbruikerslijst!$K16)</f>
        <v>#N/A</v>
      </c>
      <c r="IA14" s="41" t="e">
        <f>IF(Verbruikerslijst!$I$16="Nee",Inzetlijst!HY19*Verbruikerslijst!$G16,Inzetlijst!HY19*Verbruikerslijst!$K16)</f>
        <v>#N/A</v>
      </c>
      <c r="IB14" s="41" t="e">
        <f>IF(Verbruikerslijst!$I$16="Nee",Inzetlijst!HZ19*Verbruikerslijst!$G16,Inzetlijst!HZ19*Verbruikerslijst!$K16)</f>
        <v>#N/A</v>
      </c>
      <c r="IC14" s="41" t="e">
        <f>IF(Verbruikerslijst!$I$16="Nee",Inzetlijst!IA19*Verbruikerslijst!$G16,Inzetlijst!IA19*Verbruikerslijst!$K16)</f>
        <v>#N/A</v>
      </c>
      <c r="ID14" s="41" t="e">
        <f>IF(Verbruikerslijst!$I$16="Nee",Inzetlijst!IB19*Verbruikerslijst!$G16,Inzetlijst!IB19*Verbruikerslijst!$K16)</f>
        <v>#N/A</v>
      </c>
      <c r="IE14" s="41" t="e">
        <f>IF(Verbruikerslijst!$I$16="Nee",Inzetlijst!IC19*Verbruikerslijst!$G16,Inzetlijst!IC19*Verbruikerslijst!$K16)</f>
        <v>#N/A</v>
      </c>
      <c r="IF14" s="41" t="e">
        <f>IF(Verbruikerslijst!$I$16="Nee",Inzetlijst!ID19*Verbruikerslijst!$G16,Inzetlijst!ID19*Verbruikerslijst!$K16)</f>
        <v>#N/A</v>
      </c>
      <c r="IG14" s="41" t="e">
        <f>IF(Verbruikerslijst!$I$16="Nee",Inzetlijst!IE19*Verbruikerslijst!$G16,Inzetlijst!IE19*Verbruikerslijst!$K16)</f>
        <v>#N/A</v>
      </c>
      <c r="IH14" s="41" t="e">
        <f>IF(Verbruikerslijst!$I$16="Nee",Inzetlijst!IF19*Verbruikerslijst!$G16,Inzetlijst!IF19*Verbruikerslijst!$K16)</f>
        <v>#N/A</v>
      </c>
      <c r="II14" s="41" t="e">
        <f>IF(Verbruikerslijst!$I$16="Nee",Inzetlijst!IG19*Verbruikerslijst!$G16,Inzetlijst!IG19*Verbruikerslijst!$K16)</f>
        <v>#N/A</v>
      </c>
      <c r="IJ14" s="41" t="e">
        <f>IF(Verbruikerslijst!$I$16="Nee",Inzetlijst!IH19*Verbruikerslijst!$G16,Inzetlijst!IH19*Verbruikerslijst!$K16)</f>
        <v>#N/A</v>
      </c>
      <c r="IK14" s="41" t="e">
        <f>IF(Verbruikerslijst!$I$16="Nee",Inzetlijst!II19*Verbruikerslijst!$G16,Inzetlijst!II19*Verbruikerslijst!$K16)</f>
        <v>#N/A</v>
      </c>
      <c r="IL14" s="41" t="e">
        <f>IF(Verbruikerslijst!$I$16="Nee",Inzetlijst!IJ19*Verbruikerslijst!$G16,Inzetlijst!IJ19*Verbruikerslijst!$K16)</f>
        <v>#N/A</v>
      </c>
      <c r="IM14" s="41" t="e">
        <f>IF(Verbruikerslijst!$I$16="Nee",Inzetlijst!IK19*Verbruikerslijst!$G16,Inzetlijst!IK19*Verbruikerslijst!$K16)</f>
        <v>#N/A</v>
      </c>
      <c r="IN14" s="41" t="e">
        <f>IF(Verbruikerslijst!$I$16="Nee",Inzetlijst!IL19*Verbruikerslijst!$G16,Inzetlijst!IL19*Verbruikerslijst!$K16)</f>
        <v>#N/A</v>
      </c>
      <c r="IO14" s="41" t="e">
        <f>IF(Verbruikerslijst!$I$16="Nee",Inzetlijst!IM19*Verbruikerslijst!$G16,Inzetlijst!IM19*Verbruikerslijst!$K16)</f>
        <v>#N/A</v>
      </c>
      <c r="IP14" s="41" t="e">
        <f>IF(Verbruikerslijst!$I$16="Nee",Inzetlijst!IN19*Verbruikerslijst!$G16,Inzetlijst!IN19*Verbruikerslijst!$K16)</f>
        <v>#N/A</v>
      </c>
      <c r="IQ14" s="41" t="e">
        <f>IF(Verbruikerslijst!$I$16="Nee",Inzetlijst!IO19*Verbruikerslijst!$G16,Inzetlijst!IO19*Verbruikerslijst!$K16)</f>
        <v>#N/A</v>
      </c>
      <c r="IR14" s="41" t="e">
        <f>IF(Verbruikerslijst!$I$16="Nee",Inzetlijst!IP19*Verbruikerslijst!$G16,Inzetlijst!IP19*Verbruikerslijst!$K16)</f>
        <v>#N/A</v>
      </c>
      <c r="IS14" s="41" t="e">
        <f>IF(Verbruikerslijst!$I$16="Nee",Inzetlijst!IQ19*Verbruikerslijst!$G16,Inzetlijst!IQ19*Verbruikerslijst!$K16)</f>
        <v>#N/A</v>
      </c>
      <c r="IT14" s="41" t="e">
        <f>IF(Verbruikerslijst!$I$16="Nee",Inzetlijst!IR19*Verbruikerslijst!$G16,Inzetlijst!IR19*Verbruikerslijst!$K16)</f>
        <v>#N/A</v>
      </c>
      <c r="IU14" s="41" t="e">
        <f>IF(Verbruikerslijst!$I$16="Nee",Inzetlijst!IS19*Verbruikerslijst!$G16,Inzetlijst!IS19*Verbruikerslijst!$K16)</f>
        <v>#N/A</v>
      </c>
      <c r="IV14" s="41" t="e">
        <f>IF(Verbruikerslijst!$I$16="Nee",Inzetlijst!IT19*Verbruikerslijst!$G16,Inzetlijst!IT19*Verbruikerslijst!$K16)</f>
        <v>#N/A</v>
      </c>
      <c r="IW14" s="41" t="e">
        <f>IF(Verbruikerslijst!$I$16="Nee",Inzetlijst!IU19*Verbruikerslijst!$G16,Inzetlijst!IU19*Verbruikerslijst!$K16)</f>
        <v>#N/A</v>
      </c>
      <c r="IX14" s="41" t="e">
        <f>IF(Verbruikerslijst!$I$16="Nee",Inzetlijst!IV19*Verbruikerslijst!$G16,Inzetlijst!IV19*Verbruikerslijst!$K16)</f>
        <v>#N/A</v>
      </c>
      <c r="IY14" s="41" t="e">
        <f>IF(Verbruikerslijst!$I$16="Nee",Inzetlijst!IW19*Verbruikerslijst!$G16,Inzetlijst!IW19*Verbruikerslijst!$K16)</f>
        <v>#N/A</v>
      </c>
      <c r="IZ14" s="41" t="e">
        <f>IF(Verbruikerslijst!$I$16="Nee",Inzetlijst!IX19*Verbruikerslijst!$G16,Inzetlijst!IX19*Verbruikerslijst!$K16)</f>
        <v>#N/A</v>
      </c>
      <c r="JA14" s="41" t="e">
        <f>IF(Verbruikerslijst!$I$16="Nee",Inzetlijst!IY19*Verbruikerslijst!$G16,Inzetlijst!IY19*Verbruikerslijst!$K16)</f>
        <v>#N/A</v>
      </c>
      <c r="JB14" s="41" t="e">
        <f>IF(Verbruikerslijst!$I$16="Nee",Inzetlijst!IZ19*Verbruikerslijst!$G16,Inzetlijst!IZ19*Verbruikerslijst!$K16)</f>
        <v>#N/A</v>
      </c>
      <c r="JC14" s="41" t="e">
        <f>IF(Verbruikerslijst!$I$16="Nee",Inzetlijst!JA19*Verbruikerslijst!$G16,Inzetlijst!JA19*Verbruikerslijst!$K16)</f>
        <v>#N/A</v>
      </c>
      <c r="JD14" s="41" t="e">
        <f>IF(Verbruikerslijst!$I$16="Nee",Inzetlijst!JB19*Verbruikerslijst!$G16,Inzetlijst!JB19*Verbruikerslijst!$K16)</f>
        <v>#N/A</v>
      </c>
      <c r="JE14" s="41" t="e">
        <f>IF(Verbruikerslijst!$I$16="Nee",Inzetlijst!JC19*Verbruikerslijst!$G16,Inzetlijst!JC19*Verbruikerslijst!$K16)</f>
        <v>#N/A</v>
      </c>
      <c r="JF14" s="41" t="e">
        <f>IF(Verbruikerslijst!$I$16="Nee",Inzetlijst!JD19*Verbruikerslijst!$G16,Inzetlijst!JD19*Verbruikerslijst!$K16)</f>
        <v>#N/A</v>
      </c>
      <c r="JG14" s="41" t="e">
        <f>IF(Verbruikerslijst!$I$16="Nee",Inzetlijst!JE19*Verbruikerslijst!$G16,Inzetlijst!JE19*Verbruikerslijst!$K16)</f>
        <v>#N/A</v>
      </c>
      <c r="JH14" s="41" t="e">
        <f>IF(Verbruikerslijst!$I$16="Nee",Inzetlijst!JF19*Verbruikerslijst!$G16,Inzetlijst!JF19*Verbruikerslijst!$K16)</f>
        <v>#N/A</v>
      </c>
      <c r="JI14" s="41" t="e">
        <f>IF(Verbruikerslijst!$I$16="Nee",Inzetlijst!JG19*Verbruikerslijst!$G16,Inzetlijst!JG19*Verbruikerslijst!$K16)</f>
        <v>#N/A</v>
      </c>
      <c r="JJ14" s="41" t="e">
        <f>IF(Verbruikerslijst!$I$16="Nee",Inzetlijst!JH19*Verbruikerslijst!$G16,Inzetlijst!JH19*Verbruikerslijst!$K16)</f>
        <v>#N/A</v>
      </c>
      <c r="JK14" s="41" t="e">
        <f>IF(Verbruikerslijst!$I$16="Nee",Inzetlijst!JI19*Verbruikerslijst!$G16,Inzetlijst!JI19*Verbruikerslijst!$K16)</f>
        <v>#N/A</v>
      </c>
      <c r="JL14" s="41" t="e">
        <f>IF(Verbruikerslijst!$I$16="Nee",Inzetlijst!JJ19*Verbruikerslijst!$G16,Inzetlijst!JJ19*Verbruikerslijst!$K16)</f>
        <v>#N/A</v>
      </c>
      <c r="JM14" s="41" t="e">
        <f>IF(Verbruikerslijst!$I$16="Nee",Inzetlijst!JK19*Verbruikerslijst!$G16,Inzetlijst!JK19*Verbruikerslijst!$K16)</f>
        <v>#N/A</v>
      </c>
      <c r="JN14" s="41" t="e">
        <f>IF(Verbruikerslijst!$I$16="Nee",Inzetlijst!JL19*Verbruikerslijst!$G16,Inzetlijst!JL19*Verbruikerslijst!$K16)</f>
        <v>#N/A</v>
      </c>
      <c r="JO14" s="41" t="e">
        <f>IF(Verbruikerslijst!$I$16="Nee",Inzetlijst!JM19*Verbruikerslijst!$G16,Inzetlijst!JM19*Verbruikerslijst!$K16)</f>
        <v>#N/A</v>
      </c>
      <c r="JP14" s="41" t="e">
        <f>IF(Verbruikerslijst!$I$16="Nee",Inzetlijst!JN19*Verbruikerslijst!$G16,Inzetlijst!JN19*Verbruikerslijst!$K16)</f>
        <v>#N/A</v>
      </c>
      <c r="JQ14" s="41" t="e">
        <f>IF(Verbruikerslijst!$I$16="Nee",Inzetlijst!JO19*Verbruikerslijst!$G16,Inzetlijst!JO19*Verbruikerslijst!$K16)</f>
        <v>#N/A</v>
      </c>
      <c r="JR14" s="41" t="e">
        <f>IF(Verbruikerslijst!$I$16="Nee",Inzetlijst!JP19*Verbruikerslijst!$G16,Inzetlijst!JP19*Verbruikerslijst!$K16)</f>
        <v>#N/A</v>
      </c>
      <c r="JS14" s="41" t="e">
        <f>IF(Verbruikerslijst!$I$16="Nee",Inzetlijst!JQ19*Verbruikerslijst!$G16,Inzetlijst!JQ19*Verbruikerslijst!$K16)</f>
        <v>#N/A</v>
      </c>
      <c r="JT14" s="41" t="e">
        <f>IF(Verbruikerslijst!$I$16="Nee",Inzetlijst!JR19*Verbruikerslijst!$G16,Inzetlijst!JR19*Verbruikerslijst!$K16)</f>
        <v>#N/A</v>
      </c>
      <c r="JU14" s="41" t="e">
        <f>IF(Verbruikerslijst!$I$16="Nee",Inzetlijst!JS19*Verbruikerslijst!$G16,Inzetlijst!JS19*Verbruikerslijst!$K16)</f>
        <v>#N/A</v>
      </c>
      <c r="JV14" s="41" t="e">
        <f>IF(Verbruikerslijst!$I$16="Nee",Inzetlijst!JT19*Verbruikerslijst!$G16,Inzetlijst!JT19*Verbruikerslijst!$K16)</f>
        <v>#N/A</v>
      </c>
      <c r="JW14" s="41" t="e">
        <f>IF(Verbruikerslijst!$I$16="Nee",Inzetlijst!JU19*Verbruikerslijst!$G16,Inzetlijst!JU19*Verbruikerslijst!$K16)</f>
        <v>#N/A</v>
      </c>
      <c r="JX14" s="41" t="e">
        <f>IF(Verbruikerslijst!$I$16="Nee",Inzetlijst!JV19*Verbruikerslijst!$G16,Inzetlijst!JV19*Verbruikerslijst!$K16)</f>
        <v>#N/A</v>
      </c>
      <c r="JY14" s="41" t="e">
        <f>IF(Verbruikerslijst!$I$16="Nee",Inzetlijst!JW19*Verbruikerslijst!$G16,Inzetlijst!JW19*Verbruikerslijst!$K16)</f>
        <v>#N/A</v>
      </c>
      <c r="JZ14" s="41" t="e">
        <f>IF(Verbruikerslijst!$I$16="Nee",Inzetlijst!JX19*Verbruikerslijst!$G16,Inzetlijst!JX19*Verbruikerslijst!$K16)</f>
        <v>#N/A</v>
      </c>
      <c r="KA14" s="41" t="e">
        <f>IF(Verbruikerslijst!$I$16="Nee",Inzetlijst!JY19*Verbruikerslijst!$G16,Inzetlijst!JY19*Verbruikerslijst!$K16)</f>
        <v>#N/A</v>
      </c>
      <c r="KB14" s="41" t="e">
        <f>IF(Verbruikerslijst!$I$16="Nee",Inzetlijst!JZ19*Verbruikerslijst!$G16,Inzetlijst!JZ19*Verbruikerslijst!$K16)</f>
        <v>#N/A</v>
      </c>
      <c r="KC14" s="41" t="e">
        <f>IF(Verbruikerslijst!$I$16="Nee",Inzetlijst!KA19*Verbruikerslijst!$G16,Inzetlijst!KA19*Verbruikerslijst!$K16)</f>
        <v>#N/A</v>
      </c>
      <c r="KD14" s="41" t="e">
        <f>IF(Verbruikerslijst!$I$16="Nee",Inzetlijst!KB19*Verbruikerslijst!$G16,Inzetlijst!KB19*Verbruikerslijst!$K16)</f>
        <v>#N/A</v>
      </c>
      <c r="KE14" s="41" t="e">
        <f>IF(Verbruikerslijst!$I$16="Nee",Inzetlijst!KC19*Verbruikerslijst!$G16,Inzetlijst!KC19*Verbruikerslijst!$K16)</f>
        <v>#N/A</v>
      </c>
      <c r="KF14" s="41" t="e">
        <f>IF(Verbruikerslijst!$I$16="Nee",Inzetlijst!KD19*Verbruikerslijst!$G16,Inzetlijst!KD19*Verbruikerslijst!$K16)</f>
        <v>#N/A</v>
      </c>
      <c r="KG14" s="41" t="e">
        <f>IF(Verbruikerslijst!$I$16="Nee",Inzetlijst!KE19*Verbruikerslijst!$G16,Inzetlijst!KE19*Verbruikerslijst!$K16)</f>
        <v>#N/A</v>
      </c>
      <c r="KH14" s="41" t="e">
        <f>IF(Verbruikerslijst!$I$16="Nee",Inzetlijst!KF19*Verbruikerslijst!$G16,Inzetlijst!KF19*Verbruikerslijst!$K16)</f>
        <v>#N/A</v>
      </c>
      <c r="KI14" s="41" t="e">
        <f>IF(Verbruikerslijst!$I$16="Nee",Inzetlijst!KG19*Verbruikerslijst!$G16,Inzetlijst!KG19*Verbruikerslijst!$K16)</f>
        <v>#N/A</v>
      </c>
      <c r="KJ14" s="41" t="e">
        <f>IF(Verbruikerslijst!$I$16="Nee",Inzetlijst!KH19*Verbruikerslijst!$G16,Inzetlijst!KH19*Verbruikerslijst!$K16)</f>
        <v>#N/A</v>
      </c>
      <c r="KK14" s="41" t="e">
        <f>IF(Verbruikerslijst!$I$16="Nee",Inzetlijst!KI19*Verbruikerslijst!$G16,Inzetlijst!KI19*Verbruikerslijst!$K16)</f>
        <v>#N/A</v>
      </c>
      <c r="KL14" s="41" t="e">
        <f>IF(Verbruikerslijst!$I$16="Nee",Inzetlijst!KJ19*Verbruikerslijst!$G16,Inzetlijst!KJ19*Verbruikerslijst!$K16)</f>
        <v>#N/A</v>
      </c>
      <c r="KM14" s="41" t="e">
        <f>IF(Verbruikerslijst!$I$16="Nee",Inzetlijst!KK19*Verbruikerslijst!$G16,Inzetlijst!KK19*Verbruikerslijst!$K16)</f>
        <v>#N/A</v>
      </c>
      <c r="KN14" s="41" t="e">
        <f>IF(Verbruikerslijst!$I$16="Nee",Inzetlijst!KL19*Verbruikerslijst!$G16,Inzetlijst!KL19*Verbruikerslijst!$K16)</f>
        <v>#N/A</v>
      </c>
      <c r="KO14" s="41" t="e">
        <f>IF(Verbruikerslijst!$I$16="Nee",Inzetlijst!KM19*Verbruikerslijst!$G16,Inzetlijst!KM19*Verbruikerslijst!$K16)</f>
        <v>#N/A</v>
      </c>
      <c r="KP14" s="41" t="e">
        <f>IF(Verbruikerslijst!$I$16="Nee",Inzetlijst!KN19*Verbruikerslijst!$G16,Inzetlijst!KN19*Verbruikerslijst!$K16)</f>
        <v>#N/A</v>
      </c>
      <c r="KQ14" s="41" t="e">
        <f>IF(Verbruikerslijst!$I$16="Nee",Inzetlijst!KO19*Verbruikerslijst!$G16,Inzetlijst!KO19*Verbruikerslijst!$K16)</f>
        <v>#N/A</v>
      </c>
      <c r="KR14" s="41" t="e">
        <f>IF(Verbruikerslijst!$I$16="Nee",Inzetlijst!KP19*Verbruikerslijst!$G16,Inzetlijst!KP19*Verbruikerslijst!$K16)</f>
        <v>#N/A</v>
      </c>
      <c r="KS14" s="41" t="e">
        <f>IF(Verbruikerslijst!$I$16="Nee",Inzetlijst!KQ19*Verbruikerslijst!$G16,Inzetlijst!KQ19*Verbruikerslijst!$K16)</f>
        <v>#N/A</v>
      </c>
      <c r="KT14" s="41" t="e">
        <f>IF(Verbruikerslijst!$I$16="Nee",Inzetlijst!KR19*Verbruikerslijst!$G16,Inzetlijst!KR19*Verbruikerslijst!$K16)</f>
        <v>#N/A</v>
      </c>
      <c r="KU14" s="41" t="e">
        <f>IF(Verbruikerslijst!$I$16="Nee",Inzetlijst!KS19*Verbruikerslijst!$G16,Inzetlijst!KS19*Verbruikerslijst!$K16)</f>
        <v>#N/A</v>
      </c>
      <c r="KV14" s="41" t="e">
        <f>IF(Verbruikerslijst!$I$16="Nee",Inzetlijst!KT19*Verbruikerslijst!$G16,Inzetlijst!KT19*Verbruikerslijst!$K16)</f>
        <v>#N/A</v>
      </c>
      <c r="KW14" s="41" t="e">
        <f>IF(Verbruikerslijst!$I$16="Nee",Inzetlijst!KU19*Verbruikerslijst!$G16,Inzetlijst!KU19*Verbruikerslijst!$K16)</f>
        <v>#N/A</v>
      </c>
      <c r="KX14" s="41" t="e">
        <f>IF(Verbruikerslijst!$I$16="Nee",Inzetlijst!KV19*Verbruikerslijst!$G16,Inzetlijst!KV19*Verbruikerslijst!$K16)</f>
        <v>#N/A</v>
      </c>
      <c r="KY14" s="41" t="e">
        <f>IF(Verbruikerslijst!$I$16="Nee",Inzetlijst!KW19*Verbruikerslijst!$G16,Inzetlijst!KW19*Verbruikerslijst!$K16)</f>
        <v>#N/A</v>
      </c>
      <c r="KZ14" s="41" t="e">
        <f>IF(Verbruikerslijst!$I$16="Nee",Inzetlijst!KX19*Verbruikerslijst!$G16,Inzetlijst!KX19*Verbruikerslijst!$K16)</f>
        <v>#N/A</v>
      </c>
      <c r="LA14" s="41" t="e">
        <f>IF(Verbruikerslijst!$I$16="Nee",Inzetlijst!KY19*Verbruikerslijst!$G16,Inzetlijst!KY19*Verbruikerslijst!$K16)</f>
        <v>#N/A</v>
      </c>
      <c r="LB14" s="41" t="e">
        <f>IF(Verbruikerslijst!$I$16="Nee",Inzetlijst!KZ19*Verbruikerslijst!$G16,Inzetlijst!KZ19*Verbruikerslijst!$K16)</f>
        <v>#N/A</v>
      </c>
      <c r="LC14" s="41" t="e">
        <f>IF(Verbruikerslijst!$I$16="Nee",Inzetlijst!LA19*Verbruikerslijst!$G16,Inzetlijst!LA19*Verbruikerslijst!$K16)</f>
        <v>#N/A</v>
      </c>
      <c r="LD14" s="41" t="e">
        <f>IF(Verbruikerslijst!$I$16="Nee",Inzetlijst!LB19*Verbruikerslijst!$G16,Inzetlijst!LB19*Verbruikerslijst!$K16)</f>
        <v>#N/A</v>
      </c>
      <c r="LE14" s="41" t="e">
        <f>IF(Verbruikerslijst!$I$16="Nee",Inzetlijst!LC19*Verbruikerslijst!$G16,Inzetlijst!LC19*Verbruikerslijst!$K16)</f>
        <v>#N/A</v>
      </c>
      <c r="LF14" s="41" t="e">
        <f>IF(Verbruikerslijst!$I$16="Nee",Inzetlijst!LD19*Verbruikerslijst!$G16,Inzetlijst!LD19*Verbruikerslijst!$K16)</f>
        <v>#N/A</v>
      </c>
      <c r="LG14" s="41" t="e">
        <f>IF(Verbruikerslijst!$I$16="Nee",Inzetlijst!LE19*Verbruikerslijst!$G16,Inzetlijst!LE19*Verbruikerslijst!$K16)</f>
        <v>#N/A</v>
      </c>
      <c r="LH14" s="41" t="e">
        <f>IF(Verbruikerslijst!$I$16="Nee",Inzetlijst!LF19*Verbruikerslijst!$G16,Inzetlijst!LF19*Verbruikerslijst!$K16)</f>
        <v>#N/A</v>
      </c>
      <c r="LI14" s="41" t="e">
        <f>IF(Verbruikerslijst!$I$16="Nee",Inzetlijst!LG19*Verbruikerslijst!$G16,Inzetlijst!LG19*Verbruikerslijst!$K16)</f>
        <v>#N/A</v>
      </c>
      <c r="LJ14" s="41" t="e">
        <f>IF(Verbruikerslijst!$I$16="Nee",Inzetlijst!LH19*Verbruikerslijst!$G16,Inzetlijst!LH19*Verbruikerslijst!$K16)</f>
        <v>#N/A</v>
      </c>
      <c r="LK14" s="41" t="e">
        <f>IF(Verbruikerslijst!$I$16="Nee",Inzetlijst!LI19*Verbruikerslijst!$G16,Inzetlijst!LI19*Verbruikerslijst!$K16)</f>
        <v>#N/A</v>
      </c>
      <c r="LL14" s="41" t="e">
        <f>IF(Verbruikerslijst!$I$16="Nee",Inzetlijst!LJ19*Verbruikerslijst!$G16,Inzetlijst!LJ19*Verbruikerslijst!$K16)</f>
        <v>#N/A</v>
      </c>
      <c r="LM14" s="41" t="e">
        <f>IF(Verbruikerslijst!$I$16="Nee",Inzetlijst!LK19*Verbruikerslijst!$G16,Inzetlijst!LK19*Verbruikerslijst!$K16)</f>
        <v>#N/A</v>
      </c>
      <c r="LN14" s="41" t="e">
        <f>IF(Verbruikerslijst!$I$16="Nee",Inzetlijst!LL19*Verbruikerslijst!$G16,Inzetlijst!LL19*Verbruikerslijst!$K16)</f>
        <v>#N/A</v>
      </c>
      <c r="LO14" s="41" t="e">
        <f>IF(Verbruikerslijst!$I$16="Nee",Inzetlijst!LM19*Verbruikerslijst!$G16,Inzetlijst!LM19*Verbruikerslijst!$K16)</f>
        <v>#N/A</v>
      </c>
      <c r="LP14" s="41" t="e">
        <f>IF(Verbruikerslijst!$I$16="Nee",Inzetlijst!LN19*Verbruikerslijst!$G16,Inzetlijst!LN19*Verbruikerslijst!$K16)</f>
        <v>#N/A</v>
      </c>
      <c r="LQ14" s="41" t="e">
        <f>IF(Verbruikerslijst!$I$16="Nee",Inzetlijst!LO19*Verbruikerslijst!$G16,Inzetlijst!LO19*Verbruikerslijst!$K16)</f>
        <v>#N/A</v>
      </c>
      <c r="LR14" s="41" t="e">
        <f>IF(Verbruikerslijst!$I$16="Nee",Inzetlijst!LP19*Verbruikerslijst!$G16,Inzetlijst!LP19*Verbruikerslijst!$K16)</f>
        <v>#N/A</v>
      </c>
      <c r="LS14" s="41" t="e">
        <f>IF(Verbruikerslijst!$I$16="Nee",Inzetlijst!LQ19*Verbruikerslijst!$G16,Inzetlijst!LQ19*Verbruikerslijst!$K16)</f>
        <v>#N/A</v>
      </c>
      <c r="LT14" s="41" t="e">
        <f>IF(Verbruikerslijst!$I$16="Nee",Inzetlijst!LR19*Verbruikerslijst!$G16,Inzetlijst!LR19*Verbruikerslijst!$K16)</f>
        <v>#N/A</v>
      </c>
      <c r="LU14" s="41" t="e">
        <f>IF(Verbruikerslijst!$I$16="Nee",Inzetlijst!LS19*Verbruikerslijst!$G16,Inzetlijst!LS19*Verbruikerslijst!$K16)</f>
        <v>#N/A</v>
      </c>
      <c r="LV14" s="41" t="e">
        <f>IF(Verbruikerslijst!$I$16="Nee",Inzetlijst!LT19*Verbruikerslijst!$G16,Inzetlijst!LT19*Verbruikerslijst!$K16)</f>
        <v>#N/A</v>
      </c>
      <c r="LW14" s="41" t="e">
        <f>IF(Verbruikerslijst!$I$16="Nee",Inzetlijst!LU19*Verbruikerslijst!$G16,Inzetlijst!LU19*Verbruikerslijst!$K16)</f>
        <v>#N/A</v>
      </c>
      <c r="LX14" s="41" t="e">
        <f>IF(Verbruikerslijst!$I$16="Nee",Inzetlijst!LV19*Verbruikerslijst!$G16,Inzetlijst!LV19*Verbruikerslijst!$K16)</f>
        <v>#N/A</v>
      </c>
      <c r="LY14" s="41" t="e">
        <f>IF(Verbruikerslijst!$I$16="Nee",Inzetlijst!LW19*Verbruikerslijst!$G16,Inzetlijst!LW19*Verbruikerslijst!$K16)</f>
        <v>#N/A</v>
      </c>
      <c r="LZ14" s="41" t="e">
        <f>IF(Verbruikerslijst!$I$16="Nee",Inzetlijst!LX19*Verbruikerslijst!$G16,Inzetlijst!LX19*Verbruikerslijst!$K16)</f>
        <v>#N/A</v>
      </c>
      <c r="MA14" s="41" t="e">
        <f>IF(Verbruikerslijst!$I$16="Nee",Inzetlijst!LY19*Verbruikerslijst!$G16,Inzetlijst!LY19*Verbruikerslijst!$K16)</f>
        <v>#N/A</v>
      </c>
      <c r="MB14" s="41" t="e">
        <f>IF(Verbruikerslijst!$I$16="Nee",Inzetlijst!LZ19*Verbruikerslijst!$G16,Inzetlijst!LZ19*Verbruikerslijst!$K16)</f>
        <v>#N/A</v>
      </c>
      <c r="MC14" s="41" t="e">
        <f>IF(Verbruikerslijst!$I$16="Nee",Inzetlijst!MA19*Verbruikerslijst!$G16,Inzetlijst!MA19*Verbruikerslijst!$K16)</f>
        <v>#N/A</v>
      </c>
      <c r="MD14" s="41" t="e">
        <f>IF(Verbruikerslijst!$I$16="Nee",Inzetlijst!MB19*Verbruikerslijst!$G16,Inzetlijst!MB19*Verbruikerslijst!$K16)</f>
        <v>#N/A</v>
      </c>
      <c r="ME14" s="41" t="e">
        <f>IF(Verbruikerslijst!$I$16="Nee",Inzetlijst!MC19*Verbruikerslijst!$G16,Inzetlijst!MC19*Verbruikerslijst!$K16)</f>
        <v>#N/A</v>
      </c>
      <c r="MF14" s="41" t="e">
        <f>IF(Verbruikerslijst!$I$16="Nee",Inzetlijst!MD19*Verbruikerslijst!$G16,Inzetlijst!MD19*Verbruikerslijst!$K16)</f>
        <v>#N/A</v>
      </c>
      <c r="MG14" s="41" t="e">
        <f>IF(Verbruikerslijst!$I$16="Nee",Inzetlijst!ME19*Verbruikerslijst!$G16,Inzetlijst!ME19*Verbruikerslijst!$K16)</f>
        <v>#N/A</v>
      </c>
      <c r="MH14" s="41" t="e">
        <f>IF(Verbruikerslijst!$I$16="Nee",Inzetlijst!MF19*Verbruikerslijst!$G16,Inzetlijst!MF19*Verbruikerslijst!$K16)</f>
        <v>#N/A</v>
      </c>
      <c r="MI14" s="41" t="e">
        <f>IF(Verbruikerslijst!$I$16="Nee",Inzetlijst!MG19*Verbruikerslijst!$G16,Inzetlijst!MG19*Verbruikerslijst!$K16)</f>
        <v>#N/A</v>
      </c>
      <c r="MJ14" s="41" t="e">
        <f>IF(Verbruikerslijst!$I$16="Nee",Inzetlijst!MH19*Verbruikerslijst!$G16,Inzetlijst!MH19*Verbruikerslijst!$K16)</f>
        <v>#N/A</v>
      </c>
      <c r="MK14" s="41" t="e">
        <f>IF(Verbruikerslijst!$I$16="Nee",Inzetlijst!MI19*Verbruikerslijst!$G16,Inzetlijst!MI19*Verbruikerslijst!$K16)</f>
        <v>#N/A</v>
      </c>
      <c r="ML14" s="41" t="e">
        <f>IF(Verbruikerslijst!$I$16="Nee",Inzetlijst!MJ19*Verbruikerslijst!$G16,Inzetlijst!MJ19*Verbruikerslijst!$K16)</f>
        <v>#N/A</v>
      </c>
      <c r="MM14" s="41" t="e">
        <f>IF(Verbruikerslijst!$I$16="Nee",Inzetlijst!MK19*Verbruikerslijst!$G16,Inzetlijst!MK19*Verbruikerslijst!$K16)</f>
        <v>#N/A</v>
      </c>
      <c r="MN14" s="41" t="e">
        <f>IF(Verbruikerslijst!$I$16="Nee",Inzetlijst!ML19*Verbruikerslijst!$G16,Inzetlijst!ML19*Verbruikerslijst!$K16)</f>
        <v>#N/A</v>
      </c>
      <c r="MO14" s="41" t="e">
        <f>IF(Verbruikerslijst!$I$16="Nee",Inzetlijst!MM19*Verbruikerslijst!$G16,Inzetlijst!MM19*Verbruikerslijst!$K16)</f>
        <v>#N/A</v>
      </c>
      <c r="MP14" s="41" t="e">
        <f>IF(Verbruikerslijst!$I$16="Nee",Inzetlijst!MN19*Verbruikerslijst!$G16,Inzetlijst!MN19*Verbruikerslijst!$K16)</f>
        <v>#N/A</v>
      </c>
      <c r="MQ14" s="41" t="e">
        <f>IF(Verbruikerslijst!$I$16="Nee",Inzetlijst!MO19*Verbruikerslijst!$G16,Inzetlijst!MO19*Verbruikerslijst!$K16)</f>
        <v>#N/A</v>
      </c>
      <c r="MR14" s="41" t="e">
        <f>IF(Verbruikerslijst!$I$16="Nee",Inzetlijst!MP19*Verbruikerslijst!$G16,Inzetlijst!MP19*Verbruikerslijst!$K16)</f>
        <v>#N/A</v>
      </c>
      <c r="MS14" s="41" t="e">
        <f>IF(Verbruikerslijst!$I$16="Nee",Inzetlijst!MQ19*Verbruikerslijst!$G16,Inzetlijst!MQ19*Verbruikerslijst!$K16)</f>
        <v>#N/A</v>
      </c>
      <c r="MT14" s="41" t="e">
        <f>IF(Verbruikerslijst!$I$16="Nee",Inzetlijst!MR19*Verbruikerslijst!$G16,Inzetlijst!MR19*Verbruikerslijst!$K16)</f>
        <v>#N/A</v>
      </c>
      <c r="MU14" s="41" t="e">
        <f>IF(Verbruikerslijst!$I$16="Nee",Inzetlijst!MS19*Verbruikerslijst!$G16,Inzetlijst!MS19*Verbruikerslijst!$K16)</f>
        <v>#N/A</v>
      </c>
      <c r="MV14" s="41" t="e">
        <f>IF(Verbruikerslijst!$I$16="Nee",Inzetlijst!MT19*Verbruikerslijst!$G16,Inzetlijst!MT19*Verbruikerslijst!$K16)</f>
        <v>#N/A</v>
      </c>
      <c r="MW14" s="41" t="e">
        <f>IF(Verbruikerslijst!$I$16="Nee",Inzetlijst!MU19*Verbruikerslijst!$G16,Inzetlijst!MU19*Verbruikerslijst!$K16)</f>
        <v>#N/A</v>
      </c>
      <c r="MX14" s="41" t="e">
        <f>IF(Verbruikerslijst!$I$16="Nee",Inzetlijst!MV19*Verbruikerslijst!$G16,Inzetlijst!MV19*Verbruikerslijst!$K16)</f>
        <v>#N/A</v>
      </c>
      <c r="MY14" s="41" t="e">
        <f>IF(Verbruikerslijst!$I$16="Nee",Inzetlijst!MW19*Verbruikerslijst!$G16,Inzetlijst!MW19*Verbruikerslijst!$K16)</f>
        <v>#N/A</v>
      </c>
      <c r="MZ14" s="41" t="e">
        <f>IF(Verbruikerslijst!$I$16="Nee",Inzetlijst!MX19*Verbruikerslijst!$G16,Inzetlijst!MX19*Verbruikerslijst!$K16)</f>
        <v>#N/A</v>
      </c>
      <c r="NA14" s="41" t="e">
        <f>IF(Verbruikerslijst!$I$16="Nee",Inzetlijst!MY19*Verbruikerslijst!$G16,Inzetlijst!MY19*Verbruikerslijst!$K16)</f>
        <v>#N/A</v>
      </c>
      <c r="NB14" s="41" t="e">
        <f>IF(Verbruikerslijst!$I$16="Nee",Inzetlijst!MZ19*Verbruikerslijst!$G16,Inzetlijst!MZ19*Verbruikerslijst!$K16)</f>
        <v>#N/A</v>
      </c>
      <c r="NC14" s="41" t="e">
        <f>IF(Verbruikerslijst!$I$16="Nee",Inzetlijst!NA19*Verbruikerslijst!$G16,Inzetlijst!NA19*Verbruikerslijst!$K16)</f>
        <v>#N/A</v>
      </c>
      <c r="ND14" s="41" t="e">
        <f>IF(Verbruikerslijst!$I$16="Nee",Inzetlijst!NB19*Verbruikerslijst!$G16,Inzetlijst!NB19*Verbruikerslijst!$K16)</f>
        <v>#N/A</v>
      </c>
      <c r="NE14" s="41" t="e">
        <f>IF(Verbruikerslijst!$I$16="Nee",Inzetlijst!NC19*Verbruikerslijst!$G16,Inzetlijst!NC19*Verbruikerslijst!$K16)</f>
        <v>#N/A</v>
      </c>
      <c r="NF14" s="41" t="e">
        <f>IF(Verbruikerslijst!$I$16="Nee",Inzetlijst!ND19*Verbruikerslijst!$G16,Inzetlijst!ND19*Verbruikerslijst!$K16)</f>
        <v>#N/A</v>
      </c>
      <c r="NG14" s="41" t="e">
        <f>IF(Verbruikerslijst!$I$16="Nee",Inzetlijst!NE19*Verbruikerslijst!$G16,Inzetlijst!NE19*Verbruikerslijst!$K16)</f>
        <v>#N/A</v>
      </c>
      <c r="NH14" s="41" t="e">
        <f>IF(Verbruikerslijst!$I$16="Nee",Inzetlijst!NF19*Verbruikerslijst!$G16,Inzetlijst!NF19*Verbruikerslijst!$K16)</f>
        <v>#N/A</v>
      </c>
      <c r="NI14" s="41" t="e">
        <f>IF(Verbruikerslijst!$I$16="Nee",Inzetlijst!NG19*Verbruikerslijst!$G16,Inzetlijst!NG19*Verbruikerslijst!$K16)</f>
        <v>#N/A</v>
      </c>
      <c r="NJ14" s="41" t="e">
        <f>IF(Verbruikerslijst!$I$16="Nee",Inzetlijst!NH19*Verbruikerslijst!$G16,Inzetlijst!NH19*Verbruikerslijst!$K16)</f>
        <v>#N/A</v>
      </c>
      <c r="NK14" s="41" t="e">
        <f>IF(Verbruikerslijst!$I$16="Nee",Inzetlijst!NI19*Verbruikerslijst!$G16,Inzetlijst!NI19*Verbruikerslijst!$K16)</f>
        <v>#N/A</v>
      </c>
      <c r="NL14" s="41" t="e">
        <f>IF(Verbruikerslijst!$I$16="Nee",Inzetlijst!NJ19*Verbruikerslijst!$G16,Inzetlijst!NJ19*Verbruikerslijst!$K16)</f>
        <v>#N/A</v>
      </c>
      <c r="NM14" s="41" t="e">
        <f>IF(Verbruikerslijst!$I$16="Nee",Inzetlijst!NK19*Verbruikerslijst!$G16,Inzetlijst!NK19*Verbruikerslijst!$K16)</f>
        <v>#N/A</v>
      </c>
      <c r="NN14" s="41" t="e">
        <f>IF(Verbruikerslijst!$I$16="Nee",Inzetlijst!NL19*Verbruikerslijst!$G16,Inzetlijst!NL19*Verbruikerslijst!$K16)</f>
        <v>#N/A</v>
      </c>
      <c r="NO14" s="41" t="e">
        <f>IF(Verbruikerslijst!$I$16="Nee",Inzetlijst!NM19*Verbruikerslijst!$G16,Inzetlijst!NM19*Verbruikerslijst!$K16)</f>
        <v>#N/A</v>
      </c>
      <c r="NP14" s="41" t="e">
        <f>IF(Verbruikerslijst!$I$16="Nee",Inzetlijst!NN19*Verbruikerslijst!$G16,Inzetlijst!NN19*Verbruikerslijst!$K16)</f>
        <v>#N/A</v>
      </c>
      <c r="NQ14" s="41" t="e">
        <f>IF(Verbruikerslijst!$I$16="Nee",Inzetlijst!NO19*Verbruikerslijst!$G16,Inzetlijst!NO19*Verbruikerslijst!$K16)</f>
        <v>#N/A</v>
      </c>
      <c r="NR14" s="41" t="e">
        <f>IF(Verbruikerslijst!$I$16="Nee",Inzetlijst!NP19*Verbruikerslijst!$G16,Inzetlijst!NP19*Verbruikerslijst!$K16)</f>
        <v>#N/A</v>
      </c>
      <c r="NS14" s="41" t="e">
        <f>IF(Verbruikerslijst!$I$16="Nee",Inzetlijst!NQ19*Verbruikerslijst!$G16,Inzetlijst!NQ19*Verbruikerslijst!$K16)</f>
        <v>#N/A</v>
      </c>
      <c r="NT14" s="41" t="e">
        <f>IF(Verbruikerslijst!$I$16="Nee",Inzetlijst!NR19*Verbruikerslijst!$G16,Inzetlijst!NR19*Verbruikerslijst!$K16)</f>
        <v>#N/A</v>
      </c>
      <c r="NU14" s="41" t="e">
        <f>IF(Verbruikerslijst!$I$16="Nee",Inzetlijst!NS19*Verbruikerslijst!$G16,Inzetlijst!NS19*Verbruikerslijst!$K16)</f>
        <v>#N/A</v>
      </c>
      <c r="NV14" s="41" t="e">
        <f>IF(Verbruikerslijst!$I$16="Nee",Inzetlijst!NT19*Verbruikerslijst!$G16,Inzetlijst!NT19*Verbruikerslijst!$K16)</f>
        <v>#N/A</v>
      </c>
      <c r="NW14" s="41" t="e">
        <f>IF(Verbruikerslijst!$I$16="Nee",Inzetlijst!NU19*Verbruikerslijst!$G16,Inzetlijst!NU19*Verbruikerslijst!$K16)</f>
        <v>#N/A</v>
      </c>
      <c r="NX14" s="41" t="e">
        <f>IF(Verbruikerslijst!$I$16="Nee",Inzetlijst!NV19*Verbruikerslijst!$G16,Inzetlijst!NV19*Verbruikerslijst!$K16)</f>
        <v>#N/A</v>
      </c>
      <c r="NY14" s="41" t="e">
        <f>IF(Verbruikerslijst!$I$16="Nee",Inzetlijst!NW19*Verbruikerslijst!$G16,Inzetlijst!NW19*Verbruikerslijst!$K16)</f>
        <v>#N/A</v>
      </c>
      <c r="NZ14" s="41" t="e">
        <f>IF(Verbruikerslijst!$I$16="Nee",Inzetlijst!NX19*Verbruikerslijst!$G16,Inzetlijst!NX19*Verbruikerslijst!$K16)</f>
        <v>#N/A</v>
      </c>
      <c r="OA14" s="41" t="e">
        <f>IF(Verbruikerslijst!$I$16="Nee",Inzetlijst!NY19*Verbruikerslijst!$G16,Inzetlijst!NY19*Verbruikerslijst!$K16)</f>
        <v>#N/A</v>
      </c>
      <c r="OB14" s="41" t="e">
        <f>IF(Verbruikerslijst!$I$16="Nee",Inzetlijst!NZ19*Verbruikerslijst!$G16,Inzetlijst!NZ19*Verbruikerslijst!$K16)</f>
        <v>#N/A</v>
      </c>
      <c r="OC14" s="41" t="e">
        <f>IF(Verbruikerslijst!$I$16="Nee",Inzetlijst!OA19*Verbruikerslijst!$G16,Inzetlijst!OA19*Verbruikerslijst!$K16)</f>
        <v>#N/A</v>
      </c>
      <c r="OD14" s="41" t="e">
        <f>IF(Verbruikerslijst!$I$16="Nee",Inzetlijst!OB19*Verbruikerslijst!$G16,Inzetlijst!OB19*Verbruikerslijst!$K16)</f>
        <v>#N/A</v>
      </c>
      <c r="OE14" s="41" t="e">
        <f>IF(Verbruikerslijst!$I$16="Nee",Inzetlijst!OC19*Verbruikerslijst!$G16,Inzetlijst!OC19*Verbruikerslijst!$K16)</f>
        <v>#N/A</v>
      </c>
      <c r="OF14" s="41" t="e">
        <f>IF(Verbruikerslijst!$I$16="Nee",Inzetlijst!OD19*Verbruikerslijst!$G16,Inzetlijst!OD19*Verbruikerslijst!$K16)</f>
        <v>#N/A</v>
      </c>
      <c r="OG14" s="41" t="e">
        <f>IF(Verbruikerslijst!$I$16="Nee",Inzetlijst!OE19*Verbruikerslijst!$G16,Inzetlijst!OE19*Verbruikerslijst!$K16)</f>
        <v>#N/A</v>
      </c>
      <c r="OH14" s="41" t="e">
        <f>IF(Verbruikerslijst!$I$16="Nee",Inzetlijst!OF19*Verbruikerslijst!$G16,Inzetlijst!OF19*Verbruikerslijst!$K16)</f>
        <v>#N/A</v>
      </c>
      <c r="OI14" s="41" t="e">
        <f>IF(Verbruikerslijst!$I$16="Nee",Inzetlijst!OG19*Verbruikerslijst!$G16,Inzetlijst!OG19*Verbruikerslijst!$K16)</f>
        <v>#N/A</v>
      </c>
      <c r="OJ14" s="41" t="e">
        <f>IF(Verbruikerslijst!$I$16="Nee",Inzetlijst!OH19*Verbruikerslijst!$G16,Inzetlijst!OH19*Verbruikerslijst!$K16)</f>
        <v>#N/A</v>
      </c>
      <c r="OK14" s="41" t="e">
        <f>IF(Verbruikerslijst!$I$16="Nee",Inzetlijst!OI19*Verbruikerslijst!$G16,Inzetlijst!OI19*Verbruikerslijst!$K16)</f>
        <v>#N/A</v>
      </c>
      <c r="OL14" s="41" t="e">
        <f>IF(Verbruikerslijst!$I$16="Nee",Inzetlijst!OJ19*Verbruikerslijst!$G16,Inzetlijst!OJ19*Verbruikerslijst!$K16)</f>
        <v>#N/A</v>
      </c>
      <c r="OM14" s="41" t="e">
        <f>IF(Verbruikerslijst!$I$16="Nee",Inzetlijst!OK19*Verbruikerslijst!$G16,Inzetlijst!OK19*Verbruikerslijst!$K16)</f>
        <v>#N/A</v>
      </c>
      <c r="ON14" s="41" t="e">
        <f>IF(Verbruikerslijst!$I$16="Nee",Inzetlijst!OL19*Verbruikerslijst!$G16,Inzetlijst!OL19*Verbruikerslijst!$K16)</f>
        <v>#N/A</v>
      </c>
      <c r="OO14" s="41" t="e">
        <f>IF(Verbruikerslijst!$I$16="Nee",Inzetlijst!OM19*Verbruikerslijst!$G16,Inzetlijst!OM19*Verbruikerslijst!$K16)</f>
        <v>#N/A</v>
      </c>
      <c r="OP14" s="41" t="e">
        <f>IF(Verbruikerslijst!$I$16="Nee",Inzetlijst!ON19*Verbruikerslijst!$G16,Inzetlijst!ON19*Verbruikerslijst!$K16)</f>
        <v>#N/A</v>
      </c>
      <c r="OQ14" s="41" t="e">
        <f>IF(Verbruikerslijst!$I$16="Nee",Inzetlijst!OO19*Verbruikerslijst!$G16,Inzetlijst!OO19*Verbruikerslijst!$K16)</f>
        <v>#N/A</v>
      </c>
      <c r="OR14" s="41" t="e">
        <f>IF(Verbruikerslijst!$I$16="Nee",Inzetlijst!OP19*Verbruikerslijst!$G16,Inzetlijst!OP19*Verbruikerslijst!$K16)</f>
        <v>#N/A</v>
      </c>
      <c r="OS14" s="41" t="e">
        <f>IF(Verbruikerslijst!$I$16="Nee",Inzetlijst!OQ19*Verbruikerslijst!$G16,Inzetlijst!OQ19*Verbruikerslijst!$K16)</f>
        <v>#N/A</v>
      </c>
      <c r="OT14" s="41" t="e">
        <f>IF(Verbruikerslijst!$I$16="Nee",Inzetlijst!OR19*Verbruikerslijst!$G16,Inzetlijst!OR19*Verbruikerslijst!$K16)</f>
        <v>#N/A</v>
      </c>
      <c r="OU14" s="41" t="e">
        <f>IF(Verbruikerslijst!$I$16="Nee",Inzetlijst!OS19*Verbruikerslijst!$G16,Inzetlijst!OS19*Verbruikerslijst!$K16)</f>
        <v>#N/A</v>
      </c>
      <c r="OV14" s="41" t="e">
        <f>IF(Verbruikerslijst!$I$16="Nee",Inzetlijst!OT19*Verbruikerslijst!$G16,Inzetlijst!OT19*Verbruikerslijst!$K16)</f>
        <v>#N/A</v>
      </c>
      <c r="OW14" s="41" t="e">
        <f>IF(Verbruikerslijst!$I$16="Nee",Inzetlijst!OU19*Verbruikerslijst!$G16,Inzetlijst!OU19*Verbruikerslijst!$K16)</f>
        <v>#N/A</v>
      </c>
      <c r="OX14" s="41" t="e">
        <f>IF(Verbruikerslijst!$I$16="Nee",Inzetlijst!OV19*Verbruikerslijst!$G16,Inzetlijst!OV19*Verbruikerslijst!$K16)</f>
        <v>#N/A</v>
      </c>
      <c r="OY14" s="41" t="e">
        <f>IF(Verbruikerslijst!$I$16="Nee",Inzetlijst!OW19*Verbruikerslijst!$G16,Inzetlijst!OW19*Verbruikerslijst!$K16)</f>
        <v>#N/A</v>
      </c>
      <c r="OZ14" s="41" t="e">
        <f>IF(Verbruikerslijst!$I$16="Nee",Inzetlijst!OX19*Verbruikerslijst!$G16,Inzetlijst!OX19*Verbruikerslijst!$K16)</f>
        <v>#N/A</v>
      </c>
      <c r="PA14" s="41" t="e">
        <f>IF(Verbruikerslijst!$I$16="Nee",Inzetlijst!OY19*Verbruikerslijst!$G16,Inzetlijst!OY19*Verbruikerslijst!$K16)</f>
        <v>#N/A</v>
      </c>
      <c r="PB14" s="41" t="e">
        <f>IF(Verbruikerslijst!$I$16="Nee",Inzetlijst!OZ19*Verbruikerslijst!$G16,Inzetlijst!OZ19*Verbruikerslijst!$K16)</f>
        <v>#N/A</v>
      </c>
      <c r="PC14" s="41" t="e">
        <f>IF(Verbruikerslijst!$I$16="Nee",Inzetlijst!PA19*Verbruikerslijst!$G16,Inzetlijst!PA19*Verbruikerslijst!$K16)</f>
        <v>#N/A</v>
      </c>
      <c r="PD14" s="41" t="e">
        <f>IF(Verbruikerslijst!$I$16="Nee",Inzetlijst!PB19*Verbruikerslijst!$G16,Inzetlijst!PB19*Verbruikerslijst!$K16)</f>
        <v>#N/A</v>
      </c>
      <c r="PE14" s="41" t="e">
        <f>IF(Verbruikerslijst!$I$16="Nee",Inzetlijst!PC19*Verbruikerslijst!$G16,Inzetlijst!PC19*Verbruikerslijst!$K16)</f>
        <v>#N/A</v>
      </c>
      <c r="PF14" s="41" t="e">
        <f>IF(Verbruikerslijst!$I$16="Nee",Inzetlijst!PD19*Verbruikerslijst!$G16,Inzetlijst!PD19*Verbruikerslijst!$K16)</f>
        <v>#N/A</v>
      </c>
      <c r="PG14" s="41" t="e">
        <f>IF(Verbruikerslijst!$I$16="Nee",Inzetlijst!PE19*Verbruikerslijst!$G16,Inzetlijst!PE19*Verbruikerslijst!$K16)</f>
        <v>#N/A</v>
      </c>
      <c r="PH14" s="41" t="e">
        <f>IF(Verbruikerslijst!$I$16="Nee",Inzetlijst!PF19*Verbruikerslijst!$G16,Inzetlijst!PF19*Verbruikerslijst!$K16)</f>
        <v>#N/A</v>
      </c>
      <c r="PI14" s="41" t="e">
        <f>IF(Verbruikerslijst!$I$16="Nee",Inzetlijst!PG19*Verbruikerslijst!$G16,Inzetlijst!PG19*Verbruikerslijst!$K16)</f>
        <v>#N/A</v>
      </c>
      <c r="PJ14" s="41" t="e">
        <f>IF(Verbruikerslijst!$I$16="Nee",Inzetlijst!PH19*Verbruikerslijst!$G16,Inzetlijst!PH19*Verbruikerslijst!$K16)</f>
        <v>#N/A</v>
      </c>
      <c r="PK14" s="41" t="e">
        <f>IF(Verbruikerslijst!$I$16="Nee",Inzetlijst!PI19*Verbruikerslijst!$G16,Inzetlijst!PI19*Verbruikerslijst!$K16)</f>
        <v>#N/A</v>
      </c>
      <c r="PL14" s="41" t="e">
        <f>IF(Verbruikerslijst!$I$16="Nee",Inzetlijst!PJ19*Verbruikerslijst!$G16,Inzetlijst!PJ19*Verbruikerslijst!$K16)</f>
        <v>#N/A</v>
      </c>
      <c r="PM14" s="41" t="e">
        <f>IF(Verbruikerslijst!$I$16="Nee",Inzetlijst!PK19*Verbruikerslijst!$G16,Inzetlijst!PK19*Verbruikerslijst!$K16)</f>
        <v>#N/A</v>
      </c>
      <c r="PN14" s="41" t="e">
        <f>IF(Verbruikerslijst!$I$16="Nee",Inzetlijst!PL19*Verbruikerslijst!$G16,Inzetlijst!PL19*Verbruikerslijst!$K16)</f>
        <v>#N/A</v>
      </c>
      <c r="PO14" s="41" t="e">
        <f>IF(Verbruikerslijst!$I$16="Nee",Inzetlijst!PM19*Verbruikerslijst!$G16,Inzetlijst!PM19*Verbruikerslijst!$K16)</f>
        <v>#N/A</v>
      </c>
      <c r="PP14" s="41" t="e">
        <f>IF(Verbruikerslijst!$I$16="Nee",Inzetlijst!PN19*Verbruikerslijst!$G16,Inzetlijst!PN19*Verbruikerslijst!$K16)</f>
        <v>#N/A</v>
      </c>
      <c r="PQ14" s="41" t="e">
        <f>IF(Verbruikerslijst!$I$16="Nee",Inzetlijst!PO19*Verbruikerslijst!$G16,Inzetlijst!PO19*Verbruikerslijst!$K16)</f>
        <v>#N/A</v>
      </c>
      <c r="PR14" s="41" t="e">
        <f>IF(Verbruikerslijst!$I$16="Nee",Inzetlijst!PP19*Verbruikerslijst!$G16,Inzetlijst!PP19*Verbruikerslijst!$K16)</f>
        <v>#N/A</v>
      </c>
      <c r="PS14" s="41" t="e">
        <f>IF(Verbruikerslijst!$I$16="Nee",Inzetlijst!PQ19*Verbruikerslijst!$G16,Inzetlijst!PQ19*Verbruikerslijst!$K16)</f>
        <v>#N/A</v>
      </c>
      <c r="PT14" s="41" t="e">
        <f>IF(Verbruikerslijst!$I$16="Nee",Inzetlijst!PR19*Verbruikerslijst!$G16,Inzetlijst!PR19*Verbruikerslijst!$K16)</f>
        <v>#N/A</v>
      </c>
      <c r="PU14" s="41" t="e">
        <f>IF(Verbruikerslijst!$I$16="Nee",Inzetlijst!PS19*Verbruikerslijst!$G16,Inzetlijst!PS19*Verbruikerslijst!$K16)</f>
        <v>#N/A</v>
      </c>
      <c r="PV14" s="41" t="e">
        <f>IF(Verbruikerslijst!$I$16="Nee",Inzetlijst!PT19*Verbruikerslijst!$G16,Inzetlijst!PT19*Verbruikerslijst!$K16)</f>
        <v>#N/A</v>
      </c>
      <c r="PW14" s="41" t="e">
        <f>IF(Verbruikerslijst!$I$16="Nee",Inzetlijst!PU19*Verbruikerslijst!$G16,Inzetlijst!PU19*Verbruikerslijst!$K16)</f>
        <v>#N/A</v>
      </c>
      <c r="PX14" s="41" t="e">
        <f>IF(Verbruikerslijst!$I$16="Nee",Inzetlijst!PV19*Verbruikerslijst!$G16,Inzetlijst!PV19*Verbruikerslijst!$K16)</f>
        <v>#N/A</v>
      </c>
      <c r="PY14" s="41" t="e">
        <f>IF(Verbruikerslijst!$I$16="Nee",Inzetlijst!PW19*Verbruikerslijst!$G16,Inzetlijst!PW19*Verbruikerslijst!$K16)</f>
        <v>#N/A</v>
      </c>
      <c r="PZ14" s="41" t="e">
        <f>IF(Verbruikerslijst!$I$16="Nee",Inzetlijst!PX19*Verbruikerslijst!$G16,Inzetlijst!PX19*Verbruikerslijst!$K16)</f>
        <v>#N/A</v>
      </c>
      <c r="QA14" s="41" t="e">
        <f>IF(Verbruikerslijst!$I$16="Nee",Inzetlijst!PY19*Verbruikerslijst!$G16,Inzetlijst!PY19*Verbruikerslijst!$K16)</f>
        <v>#N/A</v>
      </c>
      <c r="QB14" s="41" t="e">
        <f>IF(Verbruikerslijst!$I$16="Nee",Inzetlijst!PZ19*Verbruikerslijst!$G16,Inzetlijst!PZ19*Verbruikerslijst!$K16)</f>
        <v>#N/A</v>
      </c>
      <c r="QC14" s="41" t="e">
        <f>IF(Verbruikerslijst!$I$16="Nee",Inzetlijst!QA19*Verbruikerslijst!$G16,Inzetlijst!QA19*Verbruikerslijst!$K16)</f>
        <v>#N/A</v>
      </c>
      <c r="QD14" s="41" t="e">
        <f>IF(Verbruikerslijst!$I$16="Nee",Inzetlijst!QB19*Verbruikerslijst!$G16,Inzetlijst!QB19*Verbruikerslijst!$K16)</f>
        <v>#N/A</v>
      </c>
      <c r="QE14" s="41" t="e">
        <f>IF(Verbruikerslijst!$I$16="Nee",Inzetlijst!QC19*Verbruikerslijst!$G16,Inzetlijst!QC19*Verbruikerslijst!$K16)</f>
        <v>#N/A</v>
      </c>
      <c r="QF14" s="41" t="e">
        <f>IF(Verbruikerslijst!$I$16="Nee",Inzetlijst!QD19*Verbruikerslijst!$G16,Inzetlijst!QD19*Verbruikerslijst!$K16)</f>
        <v>#N/A</v>
      </c>
      <c r="QG14" s="41" t="e">
        <f>IF(Verbruikerslijst!$I$16="Nee",Inzetlijst!QE19*Verbruikerslijst!$G16,Inzetlijst!QE19*Verbruikerslijst!$K16)</f>
        <v>#N/A</v>
      </c>
      <c r="QH14" s="41" t="e">
        <f>IF(Verbruikerslijst!$I$16="Nee",Inzetlijst!QF19*Verbruikerslijst!$G16,Inzetlijst!QF19*Verbruikerslijst!$K16)</f>
        <v>#N/A</v>
      </c>
      <c r="QI14" s="41" t="e">
        <f>IF(Verbruikerslijst!$I$16="Nee",Inzetlijst!QG19*Verbruikerslijst!$G16,Inzetlijst!QG19*Verbruikerslijst!$K16)</f>
        <v>#N/A</v>
      </c>
      <c r="QJ14" s="41" t="e">
        <f>IF(Verbruikerslijst!$I$16="Nee",Inzetlijst!QH19*Verbruikerslijst!$G16,Inzetlijst!QH19*Verbruikerslijst!$K16)</f>
        <v>#N/A</v>
      </c>
      <c r="QK14" s="41" t="e">
        <f>IF(Verbruikerslijst!$I$16="Nee",Inzetlijst!QI19*Verbruikerslijst!$G16,Inzetlijst!QI19*Verbruikerslijst!$K16)</f>
        <v>#N/A</v>
      </c>
      <c r="QL14" s="41" t="e">
        <f>IF(Verbruikerslijst!$I$16="Nee",Inzetlijst!QJ19*Verbruikerslijst!$G16,Inzetlijst!QJ19*Verbruikerslijst!$K16)</f>
        <v>#N/A</v>
      </c>
      <c r="QM14" s="41" t="e">
        <f>IF(Verbruikerslijst!$I$16="Nee",Inzetlijst!QK19*Verbruikerslijst!$G16,Inzetlijst!QK19*Verbruikerslijst!$K16)</f>
        <v>#N/A</v>
      </c>
      <c r="QN14" s="41" t="e">
        <f>IF(Verbruikerslijst!$I$16="Nee",Inzetlijst!QL19*Verbruikerslijst!$G16,Inzetlijst!QL19*Verbruikerslijst!$K16)</f>
        <v>#N/A</v>
      </c>
      <c r="QO14" s="41" t="e">
        <f>IF(Verbruikerslijst!$I$16="Nee",Inzetlijst!QM19*Verbruikerslijst!$G16,Inzetlijst!QM19*Verbruikerslijst!$K16)</f>
        <v>#N/A</v>
      </c>
      <c r="QP14" s="41" t="e">
        <f>IF(Verbruikerslijst!$I$16="Nee",Inzetlijst!QN19*Verbruikerslijst!$G16,Inzetlijst!QN19*Verbruikerslijst!$K16)</f>
        <v>#N/A</v>
      </c>
      <c r="QQ14" s="41" t="e">
        <f>IF(Verbruikerslijst!$I$16="Nee",Inzetlijst!QO19*Verbruikerslijst!$G16,Inzetlijst!QO19*Verbruikerslijst!$K16)</f>
        <v>#N/A</v>
      </c>
      <c r="QR14" s="41" t="e">
        <f>IF(Verbruikerslijst!$I$16="Nee",Inzetlijst!QP19*Verbruikerslijst!$G16,Inzetlijst!QP19*Verbruikerslijst!$K16)</f>
        <v>#N/A</v>
      </c>
      <c r="QS14" s="41" t="e">
        <f>IF(Verbruikerslijst!$I$16="Nee",Inzetlijst!QQ19*Verbruikerslijst!$G16,Inzetlijst!QQ19*Verbruikerslijst!$K16)</f>
        <v>#N/A</v>
      </c>
      <c r="QT14" s="41" t="e">
        <f>IF(Verbruikerslijst!$I$16="Nee",Inzetlijst!QR19*Verbruikerslijst!$G16,Inzetlijst!QR19*Verbruikerslijst!$K16)</f>
        <v>#N/A</v>
      </c>
      <c r="QU14" s="41" t="e">
        <f>IF(Verbruikerslijst!$I$16="Nee",Inzetlijst!QS19*Verbruikerslijst!$G16,Inzetlijst!QS19*Verbruikerslijst!$K16)</f>
        <v>#N/A</v>
      </c>
      <c r="QV14" s="41" t="e">
        <f>IF(Verbruikerslijst!$I$16="Nee",Inzetlijst!QT19*Verbruikerslijst!$G16,Inzetlijst!QT19*Verbruikerslijst!$K16)</f>
        <v>#N/A</v>
      </c>
      <c r="QW14" s="41" t="e">
        <f>IF(Verbruikerslijst!$I$16="Nee",Inzetlijst!QU19*Verbruikerslijst!$G16,Inzetlijst!QU19*Verbruikerslijst!$K16)</f>
        <v>#N/A</v>
      </c>
      <c r="QX14" s="41" t="e">
        <f>IF(Verbruikerslijst!$I$16="Nee",Inzetlijst!QV19*Verbruikerslijst!$G16,Inzetlijst!QV19*Verbruikerslijst!$K16)</f>
        <v>#N/A</v>
      </c>
      <c r="QY14" s="41" t="e">
        <f>IF(Verbruikerslijst!$I$16="Nee",Inzetlijst!QW19*Verbruikerslijst!$G16,Inzetlijst!QW19*Verbruikerslijst!$K16)</f>
        <v>#N/A</v>
      </c>
      <c r="QZ14" s="41" t="e">
        <f>IF(Verbruikerslijst!$I$16="Nee",Inzetlijst!QX19*Verbruikerslijst!$G16,Inzetlijst!QX19*Verbruikerslijst!$K16)</f>
        <v>#N/A</v>
      </c>
      <c r="RA14" s="41" t="e">
        <f>IF(Verbruikerslijst!$I$16="Nee",Inzetlijst!QY19*Verbruikerslijst!$G16,Inzetlijst!QY19*Verbruikerslijst!$K16)</f>
        <v>#N/A</v>
      </c>
      <c r="RB14" s="41" t="e">
        <f>IF(Verbruikerslijst!$I$16="Nee",Inzetlijst!QZ19*Verbruikerslijst!$G16,Inzetlijst!QZ19*Verbruikerslijst!$K16)</f>
        <v>#N/A</v>
      </c>
      <c r="RC14" s="41" t="e">
        <f>IF(Verbruikerslijst!$I$16="Nee",Inzetlijst!RA19*Verbruikerslijst!$G16,Inzetlijst!RA19*Verbruikerslijst!$K16)</f>
        <v>#N/A</v>
      </c>
      <c r="RD14" s="41" t="e">
        <f>IF(Verbruikerslijst!$I$16="Nee",Inzetlijst!RB19*Verbruikerslijst!$G16,Inzetlijst!RB19*Verbruikerslijst!$K16)</f>
        <v>#N/A</v>
      </c>
      <c r="RE14" s="41" t="e">
        <f>IF(Verbruikerslijst!$I$16="Nee",Inzetlijst!RC19*Verbruikerslijst!$G16,Inzetlijst!RC19*Verbruikerslijst!$K16)</f>
        <v>#N/A</v>
      </c>
      <c r="RF14" s="41" t="e">
        <f>IF(Verbruikerslijst!$I$16="Nee",Inzetlijst!RD19*Verbruikerslijst!$G16,Inzetlijst!RD19*Verbruikerslijst!$K16)</f>
        <v>#N/A</v>
      </c>
      <c r="RG14" s="41" t="e">
        <f>IF(Verbruikerslijst!$I$16="Nee",Inzetlijst!RE19*Verbruikerslijst!$G16,Inzetlijst!RE19*Verbruikerslijst!$K16)</f>
        <v>#N/A</v>
      </c>
      <c r="RH14" s="41" t="e">
        <f>IF(Verbruikerslijst!$I$16="Nee",Inzetlijst!RF19*Verbruikerslijst!$G16,Inzetlijst!RF19*Verbruikerslijst!$K16)</f>
        <v>#N/A</v>
      </c>
      <c r="RI14" s="41" t="e">
        <f>IF(Verbruikerslijst!$I$16="Nee",Inzetlijst!RG19*Verbruikerslijst!$G16,Inzetlijst!RG19*Verbruikerslijst!$K16)</f>
        <v>#N/A</v>
      </c>
      <c r="RJ14" s="41" t="e">
        <f>IF(Verbruikerslijst!$I$16="Nee",Inzetlijst!RH19*Verbruikerslijst!$G16,Inzetlijst!RH19*Verbruikerslijst!$K16)</f>
        <v>#N/A</v>
      </c>
      <c r="RK14" s="41" t="e">
        <f>IF(Verbruikerslijst!$I$16="Nee",Inzetlijst!RI19*Verbruikerslijst!$G16,Inzetlijst!RI19*Verbruikerslijst!$K16)</f>
        <v>#N/A</v>
      </c>
      <c r="RL14" s="41" t="e">
        <f>IF(Verbruikerslijst!$I$16="Nee",Inzetlijst!RJ19*Verbruikerslijst!$G16,Inzetlijst!RJ19*Verbruikerslijst!$K16)</f>
        <v>#N/A</v>
      </c>
      <c r="RM14" s="41" t="e">
        <f>IF(Verbruikerslijst!$I$16="Nee",Inzetlijst!RK19*Verbruikerslijst!$G16,Inzetlijst!RK19*Verbruikerslijst!$K16)</f>
        <v>#N/A</v>
      </c>
      <c r="RN14" s="41" t="e">
        <f>IF(Verbruikerslijst!$I$16="Nee",Inzetlijst!RL19*Verbruikerslijst!$G16,Inzetlijst!RL19*Verbruikerslijst!$K16)</f>
        <v>#N/A</v>
      </c>
      <c r="RO14" s="41" t="e">
        <f>IF(Verbruikerslijst!$I$16="Nee",Inzetlijst!RM19*Verbruikerslijst!$G16,Inzetlijst!RM19*Verbruikerslijst!$K16)</f>
        <v>#N/A</v>
      </c>
      <c r="RP14" s="41" t="e">
        <f>IF(Verbruikerslijst!$I$16="Nee",Inzetlijst!RN19*Verbruikerslijst!$G16,Inzetlijst!RN19*Verbruikerslijst!$K16)</f>
        <v>#N/A</v>
      </c>
      <c r="RQ14" s="41" t="e">
        <f>IF(Verbruikerslijst!$I$16="Nee",Inzetlijst!RO19*Verbruikerslijst!$G16,Inzetlijst!RO19*Verbruikerslijst!$K16)</f>
        <v>#N/A</v>
      </c>
      <c r="RR14" s="41" t="e">
        <f>IF(Verbruikerslijst!$I$16="Nee",Inzetlijst!RP19*Verbruikerslijst!$G16,Inzetlijst!RP19*Verbruikerslijst!$K16)</f>
        <v>#N/A</v>
      </c>
      <c r="RS14" s="41" t="e">
        <f>IF(Verbruikerslijst!$I$16="Nee",Inzetlijst!RQ19*Verbruikerslijst!$G16,Inzetlijst!RQ19*Verbruikerslijst!$K16)</f>
        <v>#N/A</v>
      </c>
      <c r="RT14" s="41" t="e">
        <f>IF(Verbruikerslijst!$I$16="Nee",Inzetlijst!RR19*Verbruikerslijst!$G16,Inzetlijst!RR19*Verbruikerslijst!$K16)</f>
        <v>#N/A</v>
      </c>
      <c r="RU14" s="41" t="e">
        <f>IF(Verbruikerslijst!$I$16="Nee",Inzetlijst!RS19*Verbruikerslijst!$G16,Inzetlijst!RS19*Verbruikerslijst!$K16)</f>
        <v>#N/A</v>
      </c>
      <c r="RV14" s="41" t="e">
        <f>IF(Verbruikerslijst!$I$16="Nee",Inzetlijst!RT19*Verbruikerslijst!$G16,Inzetlijst!RT19*Verbruikerslijst!$K16)</f>
        <v>#N/A</v>
      </c>
      <c r="RW14" s="41" t="e">
        <f>IF(Verbruikerslijst!$I$16="Nee",Inzetlijst!RU19*Verbruikerslijst!$G16,Inzetlijst!RU19*Verbruikerslijst!$K16)</f>
        <v>#N/A</v>
      </c>
      <c r="RX14" s="41" t="e">
        <f>IF(Verbruikerslijst!$I$16="Nee",Inzetlijst!RV19*Verbruikerslijst!$G16,Inzetlijst!RV19*Verbruikerslijst!$K16)</f>
        <v>#N/A</v>
      </c>
      <c r="RY14" s="41" t="e">
        <f>IF(Verbruikerslijst!$I$16="Nee",Inzetlijst!RW19*Verbruikerslijst!$G16,Inzetlijst!RW19*Verbruikerslijst!$K16)</f>
        <v>#N/A</v>
      </c>
      <c r="RZ14" s="41" t="e">
        <f>IF(Verbruikerslijst!$I$16="Nee",Inzetlijst!RX19*Verbruikerslijst!$G16,Inzetlijst!RX19*Verbruikerslijst!$K16)</f>
        <v>#N/A</v>
      </c>
      <c r="SA14" s="41" t="e">
        <f>IF(Verbruikerslijst!$I$16="Nee",Inzetlijst!RY19*Verbruikerslijst!$G16,Inzetlijst!RY19*Verbruikerslijst!$K16)</f>
        <v>#N/A</v>
      </c>
      <c r="SB14" s="41" t="e">
        <f>IF(Verbruikerslijst!$I$16="Nee",Inzetlijst!RZ19*Verbruikerslijst!$G16,Inzetlijst!RZ19*Verbruikerslijst!$K16)</f>
        <v>#N/A</v>
      </c>
      <c r="SC14" s="41" t="e">
        <f>IF(Verbruikerslijst!$I$16="Nee",Inzetlijst!SA19*Verbruikerslijst!$G16,Inzetlijst!SA19*Verbruikerslijst!$K16)</f>
        <v>#N/A</v>
      </c>
      <c r="SD14" s="41" t="e">
        <f>IF(Verbruikerslijst!$I$16="Nee",Inzetlijst!SB19*Verbruikerslijst!$G16,Inzetlijst!SB19*Verbruikerslijst!$K16)</f>
        <v>#N/A</v>
      </c>
      <c r="SE14" s="41" t="e">
        <f>IF(Verbruikerslijst!$I$16="Nee",Inzetlijst!SC19*Verbruikerslijst!$G16,Inzetlijst!SC19*Verbruikerslijst!$K16)</f>
        <v>#N/A</v>
      </c>
      <c r="SF14" s="41" t="e">
        <f>IF(Verbruikerslijst!$I$16="Nee",Inzetlijst!SD19*Verbruikerslijst!$G16,Inzetlijst!SD19*Verbruikerslijst!$K16)</f>
        <v>#N/A</v>
      </c>
      <c r="SG14" s="41" t="e">
        <f>IF(Verbruikerslijst!$I$16="Nee",Inzetlijst!SE19*Verbruikerslijst!$G16,Inzetlijst!SE19*Verbruikerslijst!$K16)</f>
        <v>#N/A</v>
      </c>
      <c r="SH14" s="41" t="e">
        <f>IF(Verbruikerslijst!$I$16="Nee",Inzetlijst!SF19*Verbruikerslijst!$G16,Inzetlijst!SF19*Verbruikerslijst!$K16)</f>
        <v>#N/A</v>
      </c>
      <c r="SI14" s="41" t="e">
        <f>IF(Verbruikerslijst!$I$16="Nee",Inzetlijst!SG19*Verbruikerslijst!$G16,Inzetlijst!SG19*Verbruikerslijst!$K16)</f>
        <v>#N/A</v>
      </c>
      <c r="SJ14" s="41" t="e">
        <f>IF(Verbruikerslijst!$I$16="Nee",Inzetlijst!SH19*Verbruikerslijst!$G16,Inzetlijst!SH19*Verbruikerslijst!$K16)</f>
        <v>#N/A</v>
      </c>
      <c r="SK14" s="41" t="e">
        <f>IF(Verbruikerslijst!$I$16="Nee",Inzetlijst!SI19*Verbruikerslijst!$G16,Inzetlijst!SI19*Verbruikerslijst!$K16)</f>
        <v>#N/A</v>
      </c>
    </row>
    <row r="15" spans="2:505" x14ac:dyDescent="0.25">
      <c r="D15" t="s">
        <v>627</v>
      </c>
      <c r="E15">
        <v>0</v>
      </c>
      <c r="F15" s="41" t="e">
        <f>IF(Verbruikerslijst!$I$17="Nee",Inzetlijst!D20*Verbruikerslijst!$G17,Inzetlijst!D20*Verbruikerslijst!$K17)</f>
        <v>#N/A</v>
      </c>
      <c r="G15" s="41" t="e">
        <f>IF(Verbruikerslijst!$I$17="Nee",Inzetlijst!E20*Verbruikerslijst!$G17,Inzetlijst!E20*Verbruikerslijst!$K17)</f>
        <v>#N/A</v>
      </c>
      <c r="H15" s="41" t="e">
        <f>IF(Verbruikerslijst!$I$17="Nee",Inzetlijst!F20*Verbruikerslijst!$G17,Inzetlijst!F20*Verbruikerslijst!$K17)</f>
        <v>#N/A</v>
      </c>
      <c r="I15" s="41" t="e">
        <f>IF(Verbruikerslijst!$I$17="Nee",Inzetlijst!G20*Verbruikerslijst!$G17,Inzetlijst!G20*Verbruikerslijst!$K17)</f>
        <v>#N/A</v>
      </c>
      <c r="J15" s="41" t="e">
        <f>IF(Verbruikerslijst!$I$17="Nee",Inzetlijst!H20*Verbruikerslijst!$G17,Inzetlijst!H20*Verbruikerslijst!$K17)</f>
        <v>#N/A</v>
      </c>
      <c r="K15" s="41" t="e">
        <f>IF(Verbruikerslijst!$I$17="Nee",Inzetlijst!I20*Verbruikerslijst!$G17,Inzetlijst!I20*Verbruikerslijst!$K17)</f>
        <v>#N/A</v>
      </c>
      <c r="L15" s="41" t="e">
        <f>IF(Verbruikerslijst!$I$17="Nee",Inzetlijst!J20*Verbruikerslijst!$G17,Inzetlijst!J20*Verbruikerslijst!$K17)</f>
        <v>#N/A</v>
      </c>
      <c r="M15" s="41" t="e">
        <f>IF(Verbruikerslijst!$I$17="Nee",Inzetlijst!K20*Verbruikerslijst!$G17,Inzetlijst!K20*Verbruikerslijst!$K17)</f>
        <v>#N/A</v>
      </c>
      <c r="N15" s="41" t="e">
        <f>IF(Verbruikerslijst!$I$17="Nee",Inzetlijst!L20*Verbruikerslijst!$G17,Inzetlijst!L20*Verbruikerslijst!$K17)</f>
        <v>#N/A</v>
      </c>
      <c r="O15" s="41" t="e">
        <f>IF(Verbruikerslijst!$I$17="Nee",Inzetlijst!M20*Verbruikerslijst!$G17,Inzetlijst!M20*Verbruikerslijst!$K17)</f>
        <v>#N/A</v>
      </c>
      <c r="P15" s="41" t="e">
        <f>IF(Verbruikerslijst!$I$17="Nee",Inzetlijst!N20*Verbruikerslijst!$G17,Inzetlijst!N20*Verbruikerslijst!$K17)</f>
        <v>#N/A</v>
      </c>
      <c r="Q15" s="41" t="e">
        <f>IF(Verbruikerslijst!$I$17="Nee",Inzetlijst!O20*Verbruikerslijst!$G17,Inzetlijst!O20*Verbruikerslijst!$K17)</f>
        <v>#N/A</v>
      </c>
      <c r="R15" s="41" t="e">
        <f>IF(Verbruikerslijst!$I$17="Nee",Inzetlijst!P20*Verbruikerslijst!$G17,Inzetlijst!P20*Verbruikerslijst!$K17)</f>
        <v>#N/A</v>
      </c>
      <c r="S15" s="41" t="e">
        <f>IF(Verbruikerslijst!$I$17="Nee",Inzetlijst!Q20*Verbruikerslijst!$G17,Inzetlijst!Q20*Verbruikerslijst!$K17)</f>
        <v>#N/A</v>
      </c>
      <c r="T15" s="41" t="e">
        <f>IF(Verbruikerslijst!$I$17="Nee",Inzetlijst!R20*Verbruikerslijst!$G17,Inzetlijst!R20*Verbruikerslijst!$K17)</f>
        <v>#N/A</v>
      </c>
      <c r="U15" s="41" t="e">
        <f>IF(Verbruikerslijst!$I$17="Nee",Inzetlijst!S20*Verbruikerslijst!$G17,Inzetlijst!S20*Verbruikerslijst!$K17)</f>
        <v>#N/A</v>
      </c>
      <c r="V15" s="41" t="e">
        <f>IF(Verbruikerslijst!$I$17="Nee",Inzetlijst!T20*Verbruikerslijst!$G17,Inzetlijst!T20*Verbruikerslijst!$K17)</f>
        <v>#N/A</v>
      </c>
      <c r="W15" s="41" t="e">
        <f>IF(Verbruikerslijst!$I$17="Nee",Inzetlijst!U20*Verbruikerslijst!$G17,Inzetlijst!U20*Verbruikerslijst!$K17)</f>
        <v>#N/A</v>
      </c>
      <c r="X15" s="41" t="e">
        <f>IF(Verbruikerslijst!$I$17="Nee",Inzetlijst!V20*Verbruikerslijst!$G17,Inzetlijst!V20*Verbruikerslijst!$K17)</f>
        <v>#N/A</v>
      </c>
      <c r="Y15" s="41" t="e">
        <f>IF(Verbruikerslijst!$I$17="Nee",Inzetlijst!W20*Verbruikerslijst!$G17,Inzetlijst!W20*Verbruikerslijst!$K17)</f>
        <v>#N/A</v>
      </c>
      <c r="Z15" s="41" t="e">
        <f>IF(Verbruikerslijst!$I$17="Nee",Inzetlijst!X20*Verbruikerslijst!$G17,Inzetlijst!X20*Verbruikerslijst!$K17)</f>
        <v>#N/A</v>
      </c>
      <c r="AA15" s="41" t="e">
        <f>IF(Verbruikerslijst!$I$17="Nee",Inzetlijst!Y20*Verbruikerslijst!$G17,Inzetlijst!Y20*Verbruikerslijst!$K17)</f>
        <v>#N/A</v>
      </c>
      <c r="AB15" s="41" t="e">
        <f>IF(Verbruikerslijst!$I$17="Nee",Inzetlijst!Z20*Verbruikerslijst!$G17,Inzetlijst!Z20*Verbruikerslijst!$K17)</f>
        <v>#N/A</v>
      </c>
      <c r="AC15" s="41" t="e">
        <f>IF(Verbruikerslijst!$I$17="Nee",Inzetlijst!AA20*Verbruikerslijst!$G17,Inzetlijst!AA20*Verbruikerslijst!$K17)</f>
        <v>#N/A</v>
      </c>
      <c r="AD15" s="41" t="e">
        <f>IF(Verbruikerslijst!$I$17="Nee",Inzetlijst!AB20*Verbruikerslijst!$G17,Inzetlijst!AB20*Verbruikerslijst!$K17)</f>
        <v>#N/A</v>
      </c>
      <c r="AE15" s="41" t="e">
        <f>IF(Verbruikerslijst!$I$17="Nee",Inzetlijst!AC20*Verbruikerslijst!$G17,Inzetlijst!AC20*Verbruikerslijst!$K17)</f>
        <v>#N/A</v>
      </c>
      <c r="AF15" s="41" t="e">
        <f>IF(Verbruikerslijst!$I$17="Nee",Inzetlijst!AD20*Verbruikerslijst!$G17,Inzetlijst!AD20*Verbruikerslijst!$K17)</f>
        <v>#N/A</v>
      </c>
      <c r="AG15" s="41" t="e">
        <f>IF(Verbruikerslijst!$I$17="Nee",Inzetlijst!AE20*Verbruikerslijst!$G17,Inzetlijst!AE20*Verbruikerslijst!$K17)</f>
        <v>#N/A</v>
      </c>
      <c r="AH15" s="41" t="e">
        <f>IF(Verbruikerslijst!$I$17="Nee",Inzetlijst!AF20*Verbruikerslijst!$G17,Inzetlijst!AF20*Verbruikerslijst!$K17)</f>
        <v>#N/A</v>
      </c>
      <c r="AI15" s="41" t="e">
        <f>IF(Verbruikerslijst!$I$17="Nee",Inzetlijst!AG20*Verbruikerslijst!$G17,Inzetlijst!AG20*Verbruikerslijst!$K17)</f>
        <v>#N/A</v>
      </c>
      <c r="AJ15" s="41" t="e">
        <f>IF(Verbruikerslijst!$I$17="Nee",Inzetlijst!AH20*Verbruikerslijst!$G17,Inzetlijst!AH20*Verbruikerslijst!$K17)</f>
        <v>#N/A</v>
      </c>
      <c r="AK15" s="41" t="e">
        <f>IF(Verbruikerslijst!$I$17="Nee",Inzetlijst!AI20*Verbruikerslijst!$G17,Inzetlijst!AI20*Verbruikerslijst!$K17)</f>
        <v>#N/A</v>
      </c>
      <c r="AL15" s="41" t="e">
        <f>IF(Verbruikerslijst!$I$17="Nee",Inzetlijst!AJ20*Verbruikerslijst!$G17,Inzetlijst!AJ20*Verbruikerslijst!$K17)</f>
        <v>#N/A</v>
      </c>
      <c r="AM15" s="41" t="e">
        <f>IF(Verbruikerslijst!$I$17="Nee",Inzetlijst!AK20*Verbruikerslijst!$G17,Inzetlijst!AK20*Verbruikerslijst!$K17)</f>
        <v>#N/A</v>
      </c>
      <c r="AN15" s="41" t="e">
        <f>IF(Verbruikerslijst!$I$17="Nee",Inzetlijst!AL20*Verbruikerslijst!$G17,Inzetlijst!AL20*Verbruikerslijst!$K17)</f>
        <v>#N/A</v>
      </c>
      <c r="AO15" s="41" t="e">
        <f>IF(Verbruikerslijst!$I$17="Nee",Inzetlijst!AM20*Verbruikerslijst!$G17,Inzetlijst!AM20*Verbruikerslijst!$K17)</f>
        <v>#N/A</v>
      </c>
      <c r="AP15" s="41" t="e">
        <f>IF(Verbruikerslijst!$I$17="Nee",Inzetlijst!AN20*Verbruikerslijst!$G17,Inzetlijst!AN20*Verbruikerslijst!$K17)</f>
        <v>#N/A</v>
      </c>
      <c r="AQ15" s="41" t="e">
        <f>IF(Verbruikerslijst!$I$17="Nee",Inzetlijst!AO20*Verbruikerslijst!$G17,Inzetlijst!AO20*Verbruikerslijst!$K17)</f>
        <v>#N/A</v>
      </c>
      <c r="AR15" s="41" t="e">
        <f>IF(Verbruikerslijst!$I$17="Nee",Inzetlijst!AP20*Verbruikerslijst!$G17,Inzetlijst!AP20*Verbruikerslijst!$K17)</f>
        <v>#N/A</v>
      </c>
      <c r="AS15" s="41" t="e">
        <f>IF(Verbruikerslijst!$I$17="Nee",Inzetlijst!AQ20*Verbruikerslijst!$G17,Inzetlijst!AQ20*Verbruikerslijst!$K17)</f>
        <v>#N/A</v>
      </c>
      <c r="AT15" s="41" t="e">
        <f>IF(Verbruikerslijst!$I$17="Nee",Inzetlijst!AR20*Verbruikerslijst!$G17,Inzetlijst!AR20*Verbruikerslijst!$K17)</f>
        <v>#N/A</v>
      </c>
      <c r="AU15" s="41" t="e">
        <f>IF(Verbruikerslijst!$I$17="Nee",Inzetlijst!AS20*Verbruikerslijst!$G17,Inzetlijst!AS20*Verbruikerslijst!$K17)</f>
        <v>#N/A</v>
      </c>
      <c r="AV15" s="41" t="e">
        <f>IF(Verbruikerslijst!$I$17="Nee",Inzetlijst!AT20*Verbruikerslijst!$G17,Inzetlijst!AT20*Verbruikerslijst!$K17)</f>
        <v>#N/A</v>
      </c>
      <c r="AW15" s="41" t="e">
        <f>IF(Verbruikerslijst!$I$17="Nee",Inzetlijst!AU20*Verbruikerslijst!$G17,Inzetlijst!AU20*Verbruikerslijst!$K17)</f>
        <v>#N/A</v>
      </c>
      <c r="AX15" s="41" t="e">
        <f>IF(Verbruikerslijst!$I$17="Nee",Inzetlijst!AV20*Verbruikerslijst!$G17,Inzetlijst!AV20*Verbruikerslijst!$K17)</f>
        <v>#N/A</v>
      </c>
      <c r="AY15" s="41" t="e">
        <f>IF(Verbruikerslijst!$I$17="Nee",Inzetlijst!AW20*Verbruikerslijst!$G17,Inzetlijst!AW20*Verbruikerslijst!$K17)</f>
        <v>#N/A</v>
      </c>
      <c r="AZ15" s="41" t="e">
        <f>IF(Verbruikerslijst!$I$17="Nee",Inzetlijst!AX20*Verbruikerslijst!$G17,Inzetlijst!AX20*Verbruikerslijst!$K17)</f>
        <v>#N/A</v>
      </c>
      <c r="BA15" s="41" t="e">
        <f>IF(Verbruikerslijst!$I$17="Nee",Inzetlijst!AY20*Verbruikerslijst!$G17,Inzetlijst!AY20*Verbruikerslijst!$K17)</f>
        <v>#N/A</v>
      </c>
      <c r="BB15" s="41" t="e">
        <f>IF(Verbruikerslijst!$I$17="Nee",Inzetlijst!AZ20*Verbruikerslijst!$G17,Inzetlijst!AZ20*Verbruikerslijst!$K17)</f>
        <v>#N/A</v>
      </c>
      <c r="BC15" s="41" t="e">
        <f>IF(Verbruikerslijst!$I$17="Nee",Inzetlijst!BA20*Verbruikerslijst!$G17,Inzetlijst!BA20*Verbruikerslijst!$K17)</f>
        <v>#N/A</v>
      </c>
      <c r="BD15" s="41" t="e">
        <f>IF(Verbruikerslijst!$I$17="Nee",Inzetlijst!BB20*Verbruikerslijst!$G17,Inzetlijst!BB20*Verbruikerslijst!$K17)</f>
        <v>#N/A</v>
      </c>
      <c r="BE15" s="41" t="e">
        <f>IF(Verbruikerslijst!$I$17="Nee",Inzetlijst!BC20*Verbruikerslijst!$G17,Inzetlijst!BC20*Verbruikerslijst!$K17)</f>
        <v>#N/A</v>
      </c>
      <c r="BF15" s="41" t="e">
        <f>IF(Verbruikerslijst!$I$17="Nee",Inzetlijst!BD20*Verbruikerslijst!$G17,Inzetlijst!BD20*Verbruikerslijst!$K17)</f>
        <v>#N/A</v>
      </c>
      <c r="BG15" s="41" t="e">
        <f>IF(Verbruikerslijst!$I$17="Nee",Inzetlijst!BE20*Verbruikerslijst!$G17,Inzetlijst!BE20*Verbruikerslijst!$K17)</f>
        <v>#N/A</v>
      </c>
      <c r="BH15" s="41" t="e">
        <f>IF(Verbruikerslijst!$I$17="Nee",Inzetlijst!BF20*Verbruikerslijst!$G17,Inzetlijst!BF20*Verbruikerslijst!$K17)</f>
        <v>#N/A</v>
      </c>
      <c r="BI15" s="41" t="e">
        <f>IF(Verbruikerslijst!$I$17="Nee",Inzetlijst!BG20*Verbruikerslijst!$G17,Inzetlijst!BG20*Verbruikerslijst!$K17)</f>
        <v>#N/A</v>
      </c>
      <c r="BJ15" s="41" t="e">
        <f>IF(Verbruikerslijst!$I$17="Nee",Inzetlijst!BH20*Verbruikerslijst!$G17,Inzetlijst!BH20*Verbruikerslijst!$K17)</f>
        <v>#N/A</v>
      </c>
      <c r="BK15" s="41" t="e">
        <f>IF(Verbruikerslijst!$I$17="Nee",Inzetlijst!BI20*Verbruikerslijst!$G17,Inzetlijst!BI20*Verbruikerslijst!$K17)</f>
        <v>#N/A</v>
      </c>
      <c r="BL15" s="41" t="e">
        <f>IF(Verbruikerslijst!$I$17="Nee",Inzetlijst!BJ20*Verbruikerslijst!$G17,Inzetlijst!BJ20*Verbruikerslijst!$K17)</f>
        <v>#N/A</v>
      </c>
      <c r="BM15" s="41" t="e">
        <f>IF(Verbruikerslijst!$I$17="Nee",Inzetlijst!BK20*Verbruikerslijst!$G17,Inzetlijst!BK20*Verbruikerslijst!$K17)</f>
        <v>#N/A</v>
      </c>
      <c r="BN15" s="41" t="e">
        <f>IF(Verbruikerslijst!$I$17="Nee",Inzetlijst!BL20*Verbruikerslijst!$G17,Inzetlijst!BL20*Verbruikerslijst!$K17)</f>
        <v>#N/A</v>
      </c>
      <c r="BO15" s="41" t="e">
        <f>IF(Verbruikerslijst!$I$17="Nee",Inzetlijst!BM20*Verbruikerslijst!$G17,Inzetlijst!BM20*Verbruikerslijst!$K17)</f>
        <v>#N/A</v>
      </c>
      <c r="BP15" s="41" t="e">
        <f>IF(Verbruikerslijst!$I$17="Nee",Inzetlijst!BN20*Verbruikerslijst!$G17,Inzetlijst!BN20*Verbruikerslijst!$K17)</f>
        <v>#N/A</v>
      </c>
      <c r="BQ15" s="41" t="e">
        <f>IF(Verbruikerslijst!$I$17="Nee",Inzetlijst!BO20*Verbruikerslijst!$G17,Inzetlijst!BO20*Verbruikerslijst!$K17)</f>
        <v>#N/A</v>
      </c>
      <c r="BR15" s="41" t="e">
        <f>IF(Verbruikerslijst!$I$17="Nee",Inzetlijst!BP20*Verbruikerslijst!$G17,Inzetlijst!BP20*Verbruikerslijst!$K17)</f>
        <v>#N/A</v>
      </c>
      <c r="BS15" s="41" t="e">
        <f>IF(Verbruikerslijst!$I$17="Nee",Inzetlijst!BQ20*Verbruikerslijst!$G17,Inzetlijst!BQ20*Verbruikerslijst!$K17)</f>
        <v>#N/A</v>
      </c>
      <c r="BT15" s="41" t="e">
        <f>IF(Verbruikerslijst!$I$17="Nee",Inzetlijst!BR20*Verbruikerslijst!$G17,Inzetlijst!BR20*Verbruikerslijst!$K17)</f>
        <v>#N/A</v>
      </c>
      <c r="BU15" s="41" t="e">
        <f>IF(Verbruikerslijst!$I$17="Nee",Inzetlijst!BS20*Verbruikerslijst!$G17,Inzetlijst!BS20*Verbruikerslijst!$K17)</f>
        <v>#N/A</v>
      </c>
      <c r="BV15" s="41" t="e">
        <f>IF(Verbruikerslijst!$I$17="Nee",Inzetlijst!BT20*Verbruikerslijst!$G17,Inzetlijst!BT20*Verbruikerslijst!$K17)</f>
        <v>#N/A</v>
      </c>
      <c r="BW15" s="41" t="e">
        <f>IF(Verbruikerslijst!$I$17="Nee",Inzetlijst!BU20*Verbruikerslijst!$G17,Inzetlijst!BU20*Verbruikerslijst!$K17)</f>
        <v>#N/A</v>
      </c>
      <c r="BX15" s="41" t="e">
        <f>IF(Verbruikerslijst!$I$17="Nee",Inzetlijst!BV20*Verbruikerslijst!$G17,Inzetlijst!BV20*Verbruikerslijst!$K17)</f>
        <v>#N/A</v>
      </c>
      <c r="BY15" s="41" t="e">
        <f>IF(Verbruikerslijst!$I$17="Nee",Inzetlijst!BW20*Verbruikerslijst!$G17,Inzetlijst!BW20*Verbruikerslijst!$K17)</f>
        <v>#N/A</v>
      </c>
      <c r="BZ15" s="41" t="e">
        <f>IF(Verbruikerslijst!$I$17="Nee",Inzetlijst!BX20*Verbruikerslijst!$G17,Inzetlijst!BX20*Verbruikerslijst!$K17)</f>
        <v>#N/A</v>
      </c>
      <c r="CA15" s="41" t="e">
        <f>IF(Verbruikerslijst!$I$17="Nee",Inzetlijst!BY20*Verbruikerslijst!$G17,Inzetlijst!BY20*Verbruikerslijst!$K17)</f>
        <v>#N/A</v>
      </c>
      <c r="CB15" s="41" t="e">
        <f>IF(Verbruikerslijst!$I$17="Nee",Inzetlijst!BZ20*Verbruikerslijst!$G17,Inzetlijst!BZ20*Verbruikerslijst!$K17)</f>
        <v>#N/A</v>
      </c>
      <c r="CC15" s="41" t="e">
        <f>IF(Verbruikerslijst!$I$17="Nee",Inzetlijst!CA20*Verbruikerslijst!$G17,Inzetlijst!CA20*Verbruikerslijst!$K17)</f>
        <v>#N/A</v>
      </c>
      <c r="CD15" s="41" t="e">
        <f>IF(Verbruikerslijst!$I$17="Nee",Inzetlijst!CB20*Verbruikerslijst!$G17,Inzetlijst!CB20*Verbruikerslijst!$K17)</f>
        <v>#N/A</v>
      </c>
      <c r="CE15" s="41" t="e">
        <f>IF(Verbruikerslijst!$I$17="Nee",Inzetlijst!CC20*Verbruikerslijst!$G17,Inzetlijst!CC20*Verbruikerslijst!$K17)</f>
        <v>#N/A</v>
      </c>
      <c r="CF15" s="41" t="e">
        <f>IF(Verbruikerslijst!$I$17="Nee",Inzetlijst!CD20*Verbruikerslijst!$G17,Inzetlijst!CD20*Verbruikerslijst!$K17)</f>
        <v>#N/A</v>
      </c>
      <c r="CG15" s="41" t="e">
        <f>IF(Verbruikerslijst!$I$17="Nee",Inzetlijst!CE20*Verbruikerslijst!$G17,Inzetlijst!CE20*Verbruikerslijst!$K17)</f>
        <v>#N/A</v>
      </c>
      <c r="CH15" s="41" t="e">
        <f>IF(Verbruikerslijst!$I$17="Nee",Inzetlijst!CF20*Verbruikerslijst!$G17,Inzetlijst!CF20*Verbruikerslijst!$K17)</f>
        <v>#N/A</v>
      </c>
      <c r="CI15" s="41" t="e">
        <f>IF(Verbruikerslijst!$I$17="Nee",Inzetlijst!CG20*Verbruikerslijst!$G17,Inzetlijst!CG20*Verbruikerslijst!$K17)</f>
        <v>#N/A</v>
      </c>
      <c r="CJ15" s="41" t="e">
        <f>IF(Verbruikerslijst!$I$17="Nee",Inzetlijst!CH20*Verbruikerslijst!$G17,Inzetlijst!CH20*Verbruikerslijst!$K17)</f>
        <v>#N/A</v>
      </c>
      <c r="CK15" s="41" t="e">
        <f>IF(Verbruikerslijst!$I$17="Nee",Inzetlijst!CI20*Verbruikerslijst!$G17,Inzetlijst!CI20*Verbruikerslijst!$K17)</f>
        <v>#N/A</v>
      </c>
      <c r="CL15" s="41" t="e">
        <f>IF(Verbruikerslijst!$I$17="Nee",Inzetlijst!CJ20*Verbruikerslijst!$G17,Inzetlijst!CJ20*Verbruikerslijst!$K17)</f>
        <v>#N/A</v>
      </c>
      <c r="CM15" s="41" t="e">
        <f>IF(Verbruikerslijst!$I$17="Nee",Inzetlijst!CK20*Verbruikerslijst!$G17,Inzetlijst!CK20*Verbruikerslijst!$K17)</f>
        <v>#N/A</v>
      </c>
      <c r="CN15" s="41" t="e">
        <f>IF(Verbruikerslijst!$I$17="Nee",Inzetlijst!CL20*Verbruikerslijst!$G17,Inzetlijst!CL20*Verbruikerslijst!$K17)</f>
        <v>#N/A</v>
      </c>
      <c r="CO15" s="41" t="e">
        <f>IF(Verbruikerslijst!$I$17="Nee",Inzetlijst!CM20*Verbruikerslijst!$G17,Inzetlijst!CM20*Verbruikerslijst!$K17)</f>
        <v>#N/A</v>
      </c>
      <c r="CP15" s="41" t="e">
        <f>IF(Verbruikerslijst!$I$17="Nee",Inzetlijst!CN20*Verbruikerslijst!$G17,Inzetlijst!CN20*Verbruikerslijst!$K17)</f>
        <v>#N/A</v>
      </c>
      <c r="CQ15" s="41" t="e">
        <f>IF(Verbruikerslijst!$I$17="Nee",Inzetlijst!CO20*Verbruikerslijst!$G17,Inzetlijst!CO20*Verbruikerslijst!$K17)</f>
        <v>#N/A</v>
      </c>
      <c r="CR15" s="41" t="e">
        <f>IF(Verbruikerslijst!$I$17="Nee",Inzetlijst!CP20*Verbruikerslijst!$G17,Inzetlijst!CP20*Verbruikerslijst!$K17)</f>
        <v>#N/A</v>
      </c>
      <c r="CS15" s="41" t="e">
        <f>IF(Verbruikerslijst!$I$17="Nee",Inzetlijst!CQ20*Verbruikerslijst!$G17,Inzetlijst!CQ20*Verbruikerslijst!$K17)</f>
        <v>#N/A</v>
      </c>
      <c r="CT15" s="41" t="e">
        <f>IF(Verbruikerslijst!$I$17="Nee",Inzetlijst!CR20*Verbruikerslijst!$G17,Inzetlijst!CR20*Verbruikerslijst!$K17)</f>
        <v>#N/A</v>
      </c>
      <c r="CU15" s="41" t="e">
        <f>IF(Verbruikerslijst!$I$17="Nee",Inzetlijst!CS20*Verbruikerslijst!$G17,Inzetlijst!CS20*Verbruikerslijst!$K17)</f>
        <v>#N/A</v>
      </c>
      <c r="CV15" s="41" t="e">
        <f>IF(Verbruikerslijst!$I$17="Nee",Inzetlijst!CT20*Verbruikerslijst!$G17,Inzetlijst!CT20*Verbruikerslijst!$K17)</f>
        <v>#N/A</v>
      </c>
      <c r="CW15" s="41" t="e">
        <f>IF(Verbruikerslijst!$I$17="Nee",Inzetlijst!CU20*Verbruikerslijst!$G17,Inzetlijst!CU20*Verbruikerslijst!$K17)</f>
        <v>#N/A</v>
      </c>
      <c r="CX15" s="41" t="e">
        <f>IF(Verbruikerslijst!$I$17="Nee",Inzetlijst!CV20*Verbruikerslijst!$G17,Inzetlijst!CV20*Verbruikerslijst!$K17)</f>
        <v>#N/A</v>
      </c>
      <c r="CY15" s="41" t="e">
        <f>IF(Verbruikerslijst!$I$17="Nee",Inzetlijst!CW20*Verbruikerslijst!$G17,Inzetlijst!CW20*Verbruikerslijst!$K17)</f>
        <v>#N/A</v>
      </c>
      <c r="CZ15" s="41" t="e">
        <f>IF(Verbruikerslijst!$I$17="Nee",Inzetlijst!CX20*Verbruikerslijst!$G17,Inzetlijst!CX20*Verbruikerslijst!$K17)</f>
        <v>#N/A</v>
      </c>
      <c r="DA15" s="41" t="e">
        <f>IF(Verbruikerslijst!$I$17="Nee",Inzetlijst!CY20*Verbruikerslijst!$G17,Inzetlijst!CY20*Verbruikerslijst!$K17)</f>
        <v>#N/A</v>
      </c>
      <c r="DB15" s="41" t="e">
        <f>IF(Verbruikerslijst!$I$17="Nee",Inzetlijst!CZ20*Verbruikerslijst!$G17,Inzetlijst!CZ20*Verbruikerslijst!$K17)</f>
        <v>#N/A</v>
      </c>
      <c r="DC15" s="41" t="e">
        <f>IF(Verbruikerslijst!$I$17="Nee",Inzetlijst!DA20*Verbruikerslijst!$G17,Inzetlijst!DA20*Verbruikerslijst!$K17)</f>
        <v>#N/A</v>
      </c>
      <c r="DD15" s="41" t="e">
        <f>IF(Verbruikerslijst!$I$17="Nee",Inzetlijst!DB20*Verbruikerslijst!$G17,Inzetlijst!DB20*Verbruikerslijst!$K17)</f>
        <v>#N/A</v>
      </c>
      <c r="DE15" s="41" t="e">
        <f>IF(Verbruikerslijst!$I$17="Nee",Inzetlijst!DC20*Verbruikerslijst!$G17,Inzetlijst!DC20*Verbruikerslijst!$K17)</f>
        <v>#N/A</v>
      </c>
      <c r="DF15" s="41" t="e">
        <f>IF(Verbruikerslijst!$I$17="Nee",Inzetlijst!DD20*Verbruikerslijst!$G17,Inzetlijst!DD20*Verbruikerslijst!$K17)</f>
        <v>#N/A</v>
      </c>
      <c r="DG15" s="41" t="e">
        <f>IF(Verbruikerslijst!$I$17="Nee",Inzetlijst!DE20*Verbruikerslijst!$G17,Inzetlijst!DE20*Verbruikerslijst!$K17)</f>
        <v>#N/A</v>
      </c>
      <c r="DH15" s="41" t="e">
        <f>IF(Verbruikerslijst!$I$17="Nee",Inzetlijst!DF20*Verbruikerslijst!$G17,Inzetlijst!DF20*Verbruikerslijst!$K17)</f>
        <v>#N/A</v>
      </c>
      <c r="DI15" s="41" t="e">
        <f>IF(Verbruikerslijst!$I$17="Nee",Inzetlijst!DG20*Verbruikerslijst!$G17,Inzetlijst!DG20*Verbruikerslijst!$K17)</f>
        <v>#N/A</v>
      </c>
      <c r="DJ15" s="41" t="e">
        <f>IF(Verbruikerslijst!$I$17="Nee",Inzetlijst!DH20*Verbruikerslijst!$G17,Inzetlijst!DH20*Verbruikerslijst!$K17)</f>
        <v>#N/A</v>
      </c>
      <c r="DK15" s="41" t="e">
        <f>IF(Verbruikerslijst!$I$17="Nee",Inzetlijst!DI20*Verbruikerslijst!$G17,Inzetlijst!DI20*Verbruikerslijst!$K17)</f>
        <v>#N/A</v>
      </c>
      <c r="DL15" s="41" t="e">
        <f>IF(Verbruikerslijst!$I$17="Nee",Inzetlijst!DJ20*Verbruikerslijst!$G17,Inzetlijst!DJ20*Verbruikerslijst!$K17)</f>
        <v>#N/A</v>
      </c>
      <c r="DM15" s="41" t="e">
        <f>IF(Verbruikerslijst!$I$17="Nee",Inzetlijst!DK20*Verbruikerslijst!$G17,Inzetlijst!DK20*Verbruikerslijst!$K17)</f>
        <v>#N/A</v>
      </c>
      <c r="DN15" s="41" t="e">
        <f>IF(Verbruikerslijst!$I$17="Nee",Inzetlijst!DL20*Verbruikerslijst!$G17,Inzetlijst!DL20*Verbruikerslijst!$K17)</f>
        <v>#N/A</v>
      </c>
      <c r="DO15" s="41" t="e">
        <f>IF(Verbruikerslijst!$I$17="Nee",Inzetlijst!DM20*Verbruikerslijst!$G17,Inzetlijst!DM20*Verbruikerslijst!$K17)</f>
        <v>#N/A</v>
      </c>
      <c r="DP15" s="41" t="e">
        <f>IF(Verbruikerslijst!$I$17="Nee",Inzetlijst!DN20*Verbruikerslijst!$G17,Inzetlijst!DN20*Verbruikerslijst!$K17)</f>
        <v>#N/A</v>
      </c>
      <c r="DQ15" s="41" t="e">
        <f>IF(Verbruikerslijst!$I$17="Nee",Inzetlijst!DO20*Verbruikerslijst!$G17,Inzetlijst!DO20*Verbruikerslijst!$K17)</f>
        <v>#N/A</v>
      </c>
      <c r="DR15" s="41" t="e">
        <f>IF(Verbruikerslijst!$I$17="Nee",Inzetlijst!DP20*Verbruikerslijst!$G17,Inzetlijst!DP20*Verbruikerslijst!$K17)</f>
        <v>#N/A</v>
      </c>
      <c r="DS15" s="41" t="e">
        <f>IF(Verbruikerslijst!$I$17="Nee",Inzetlijst!DQ20*Verbruikerslijst!$G17,Inzetlijst!DQ20*Verbruikerslijst!$K17)</f>
        <v>#N/A</v>
      </c>
      <c r="DT15" s="41" t="e">
        <f>IF(Verbruikerslijst!$I$17="Nee",Inzetlijst!DR20*Verbruikerslijst!$G17,Inzetlijst!DR20*Verbruikerslijst!$K17)</f>
        <v>#N/A</v>
      </c>
      <c r="DU15" s="41" t="e">
        <f>IF(Verbruikerslijst!$I$17="Nee",Inzetlijst!DS20*Verbruikerslijst!$G17,Inzetlijst!DS20*Verbruikerslijst!$K17)</f>
        <v>#N/A</v>
      </c>
      <c r="DV15" s="41" t="e">
        <f>IF(Verbruikerslijst!$I$17="Nee",Inzetlijst!DT20*Verbruikerslijst!$G17,Inzetlijst!DT20*Verbruikerslijst!$K17)</f>
        <v>#N/A</v>
      </c>
      <c r="DW15" s="41" t="e">
        <f>IF(Verbruikerslijst!$I$17="Nee",Inzetlijst!DU20*Verbruikerslijst!$G17,Inzetlijst!DU20*Verbruikerslijst!$K17)</f>
        <v>#N/A</v>
      </c>
      <c r="DX15" s="41" t="e">
        <f>IF(Verbruikerslijst!$I$17="Nee",Inzetlijst!DV20*Verbruikerslijst!$G17,Inzetlijst!DV20*Verbruikerslijst!$K17)</f>
        <v>#N/A</v>
      </c>
      <c r="DY15" s="41" t="e">
        <f>IF(Verbruikerslijst!$I$17="Nee",Inzetlijst!DW20*Verbruikerslijst!$G17,Inzetlijst!DW20*Verbruikerslijst!$K17)</f>
        <v>#N/A</v>
      </c>
      <c r="DZ15" s="41" t="e">
        <f>IF(Verbruikerslijst!$I$17="Nee",Inzetlijst!DX20*Verbruikerslijst!$G17,Inzetlijst!DX20*Verbruikerslijst!$K17)</f>
        <v>#N/A</v>
      </c>
      <c r="EA15" s="41" t="e">
        <f>IF(Verbruikerslijst!$I$17="Nee",Inzetlijst!DY20*Verbruikerslijst!$G17,Inzetlijst!DY20*Verbruikerslijst!$K17)</f>
        <v>#N/A</v>
      </c>
      <c r="EB15" s="41" t="e">
        <f>IF(Verbruikerslijst!$I$17="Nee",Inzetlijst!DZ20*Verbruikerslijst!$G17,Inzetlijst!DZ20*Verbruikerslijst!$K17)</f>
        <v>#N/A</v>
      </c>
      <c r="EC15" s="41" t="e">
        <f>IF(Verbruikerslijst!$I$17="Nee",Inzetlijst!EA20*Verbruikerslijst!$G17,Inzetlijst!EA20*Verbruikerslijst!$K17)</f>
        <v>#N/A</v>
      </c>
      <c r="ED15" s="41" t="e">
        <f>IF(Verbruikerslijst!$I$17="Nee",Inzetlijst!EB20*Verbruikerslijst!$G17,Inzetlijst!EB20*Verbruikerslijst!$K17)</f>
        <v>#N/A</v>
      </c>
      <c r="EE15" s="41" t="e">
        <f>IF(Verbruikerslijst!$I$17="Nee",Inzetlijst!EC20*Verbruikerslijst!$G17,Inzetlijst!EC20*Verbruikerslijst!$K17)</f>
        <v>#N/A</v>
      </c>
      <c r="EF15" s="41" t="e">
        <f>IF(Verbruikerslijst!$I$17="Nee",Inzetlijst!ED20*Verbruikerslijst!$G17,Inzetlijst!ED20*Verbruikerslijst!$K17)</f>
        <v>#N/A</v>
      </c>
      <c r="EG15" s="41" t="e">
        <f>IF(Verbruikerslijst!$I$17="Nee",Inzetlijst!EE20*Verbruikerslijst!$G17,Inzetlijst!EE20*Verbruikerslijst!$K17)</f>
        <v>#N/A</v>
      </c>
      <c r="EH15" s="41" t="e">
        <f>IF(Verbruikerslijst!$I$17="Nee",Inzetlijst!EF20*Verbruikerslijst!$G17,Inzetlijst!EF20*Verbruikerslijst!$K17)</f>
        <v>#N/A</v>
      </c>
      <c r="EI15" s="41" t="e">
        <f>IF(Verbruikerslijst!$I$17="Nee",Inzetlijst!EG20*Verbruikerslijst!$G17,Inzetlijst!EG20*Verbruikerslijst!$K17)</f>
        <v>#N/A</v>
      </c>
      <c r="EJ15" s="41" t="e">
        <f>IF(Verbruikerslijst!$I$17="Nee",Inzetlijst!EH20*Verbruikerslijst!$G17,Inzetlijst!EH20*Verbruikerslijst!$K17)</f>
        <v>#N/A</v>
      </c>
      <c r="EK15" s="41" t="e">
        <f>IF(Verbruikerslijst!$I$17="Nee",Inzetlijst!EI20*Verbruikerslijst!$G17,Inzetlijst!EI20*Verbruikerslijst!$K17)</f>
        <v>#N/A</v>
      </c>
      <c r="EL15" s="41" t="e">
        <f>IF(Verbruikerslijst!$I$17="Nee",Inzetlijst!EJ20*Verbruikerslijst!$G17,Inzetlijst!EJ20*Verbruikerslijst!$K17)</f>
        <v>#N/A</v>
      </c>
      <c r="EM15" s="41" t="e">
        <f>IF(Verbruikerslijst!$I$17="Nee",Inzetlijst!EK20*Verbruikerslijst!$G17,Inzetlijst!EK20*Verbruikerslijst!$K17)</f>
        <v>#N/A</v>
      </c>
      <c r="EN15" s="41" t="e">
        <f>IF(Verbruikerslijst!$I$17="Nee",Inzetlijst!EL20*Verbruikerslijst!$G17,Inzetlijst!EL20*Verbruikerslijst!$K17)</f>
        <v>#N/A</v>
      </c>
      <c r="EO15" s="41" t="e">
        <f>IF(Verbruikerslijst!$I$17="Nee",Inzetlijst!EM20*Verbruikerslijst!$G17,Inzetlijst!EM20*Verbruikerslijst!$K17)</f>
        <v>#N/A</v>
      </c>
      <c r="EP15" s="41" t="e">
        <f>IF(Verbruikerslijst!$I$17="Nee",Inzetlijst!EN20*Verbruikerslijst!$G17,Inzetlijst!EN20*Verbruikerslijst!$K17)</f>
        <v>#N/A</v>
      </c>
      <c r="EQ15" s="41" t="e">
        <f>IF(Verbruikerslijst!$I$17="Nee",Inzetlijst!EO20*Verbruikerslijst!$G17,Inzetlijst!EO20*Verbruikerslijst!$K17)</f>
        <v>#N/A</v>
      </c>
      <c r="ER15" s="41" t="e">
        <f>IF(Verbruikerslijst!$I$17="Nee",Inzetlijst!EP20*Verbruikerslijst!$G17,Inzetlijst!EP20*Verbruikerslijst!$K17)</f>
        <v>#N/A</v>
      </c>
      <c r="ES15" s="41" t="e">
        <f>IF(Verbruikerslijst!$I$17="Nee",Inzetlijst!EQ20*Verbruikerslijst!$G17,Inzetlijst!EQ20*Verbruikerslijst!$K17)</f>
        <v>#N/A</v>
      </c>
      <c r="ET15" s="41" t="e">
        <f>IF(Verbruikerslijst!$I$17="Nee",Inzetlijst!ER20*Verbruikerslijst!$G17,Inzetlijst!ER20*Verbruikerslijst!$K17)</f>
        <v>#N/A</v>
      </c>
      <c r="EU15" s="41" t="e">
        <f>IF(Verbruikerslijst!$I$17="Nee",Inzetlijst!ES20*Verbruikerslijst!$G17,Inzetlijst!ES20*Verbruikerslijst!$K17)</f>
        <v>#N/A</v>
      </c>
      <c r="EV15" s="41" t="e">
        <f>IF(Verbruikerslijst!$I$17="Nee",Inzetlijst!ET20*Verbruikerslijst!$G17,Inzetlijst!ET20*Verbruikerslijst!$K17)</f>
        <v>#N/A</v>
      </c>
      <c r="EW15" s="41" t="e">
        <f>IF(Verbruikerslijst!$I$17="Nee",Inzetlijst!EU20*Verbruikerslijst!$G17,Inzetlijst!EU20*Verbruikerslijst!$K17)</f>
        <v>#N/A</v>
      </c>
      <c r="EX15" s="41" t="e">
        <f>IF(Verbruikerslijst!$I$17="Nee",Inzetlijst!EV20*Verbruikerslijst!$G17,Inzetlijst!EV20*Verbruikerslijst!$K17)</f>
        <v>#N/A</v>
      </c>
      <c r="EY15" s="41" t="e">
        <f>IF(Verbruikerslijst!$I$17="Nee",Inzetlijst!EW20*Verbruikerslijst!$G17,Inzetlijst!EW20*Verbruikerslijst!$K17)</f>
        <v>#N/A</v>
      </c>
      <c r="EZ15" s="41" t="e">
        <f>IF(Verbruikerslijst!$I$17="Nee",Inzetlijst!EX20*Verbruikerslijst!$G17,Inzetlijst!EX20*Verbruikerslijst!$K17)</f>
        <v>#N/A</v>
      </c>
      <c r="FA15" s="41" t="e">
        <f>IF(Verbruikerslijst!$I$17="Nee",Inzetlijst!EY20*Verbruikerslijst!$G17,Inzetlijst!EY20*Verbruikerslijst!$K17)</f>
        <v>#N/A</v>
      </c>
      <c r="FB15" s="41" t="e">
        <f>IF(Verbruikerslijst!$I$17="Nee",Inzetlijst!EZ20*Verbruikerslijst!$G17,Inzetlijst!EZ20*Verbruikerslijst!$K17)</f>
        <v>#N/A</v>
      </c>
      <c r="FC15" s="41" t="e">
        <f>IF(Verbruikerslijst!$I$17="Nee",Inzetlijst!FA20*Verbruikerslijst!$G17,Inzetlijst!FA20*Verbruikerslijst!$K17)</f>
        <v>#N/A</v>
      </c>
      <c r="FD15" s="41" t="e">
        <f>IF(Verbruikerslijst!$I$17="Nee",Inzetlijst!FB20*Verbruikerslijst!$G17,Inzetlijst!FB20*Verbruikerslijst!$K17)</f>
        <v>#N/A</v>
      </c>
      <c r="FE15" s="41" t="e">
        <f>IF(Verbruikerslijst!$I$17="Nee",Inzetlijst!FC20*Verbruikerslijst!$G17,Inzetlijst!FC20*Verbruikerslijst!$K17)</f>
        <v>#N/A</v>
      </c>
      <c r="FF15" s="41" t="e">
        <f>IF(Verbruikerslijst!$I$17="Nee",Inzetlijst!FD20*Verbruikerslijst!$G17,Inzetlijst!FD20*Verbruikerslijst!$K17)</f>
        <v>#N/A</v>
      </c>
      <c r="FG15" s="41" t="e">
        <f>IF(Verbruikerslijst!$I$17="Nee",Inzetlijst!FE20*Verbruikerslijst!$G17,Inzetlijst!FE20*Verbruikerslijst!$K17)</f>
        <v>#N/A</v>
      </c>
      <c r="FH15" s="41" t="e">
        <f>IF(Verbruikerslijst!$I$17="Nee",Inzetlijst!FF20*Verbruikerslijst!$G17,Inzetlijst!FF20*Verbruikerslijst!$K17)</f>
        <v>#N/A</v>
      </c>
      <c r="FI15" s="41" t="e">
        <f>IF(Verbruikerslijst!$I$17="Nee",Inzetlijst!FG20*Verbruikerslijst!$G17,Inzetlijst!FG20*Verbruikerslijst!$K17)</f>
        <v>#N/A</v>
      </c>
      <c r="FJ15" s="41" t="e">
        <f>IF(Verbruikerslijst!$I$17="Nee",Inzetlijst!FH20*Verbruikerslijst!$G17,Inzetlijst!FH20*Verbruikerslijst!$K17)</f>
        <v>#N/A</v>
      </c>
      <c r="FK15" s="41" t="e">
        <f>IF(Verbruikerslijst!$I$17="Nee",Inzetlijst!FI20*Verbruikerslijst!$G17,Inzetlijst!FI20*Verbruikerslijst!$K17)</f>
        <v>#N/A</v>
      </c>
      <c r="FL15" s="41" t="e">
        <f>IF(Verbruikerslijst!$I$17="Nee",Inzetlijst!FJ20*Verbruikerslijst!$G17,Inzetlijst!FJ20*Verbruikerslijst!$K17)</f>
        <v>#N/A</v>
      </c>
      <c r="FM15" s="41" t="e">
        <f>IF(Verbruikerslijst!$I$17="Nee",Inzetlijst!FK20*Verbruikerslijst!$G17,Inzetlijst!FK20*Verbruikerslijst!$K17)</f>
        <v>#N/A</v>
      </c>
      <c r="FN15" s="41" t="e">
        <f>IF(Verbruikerslijst!$I$17="Nee",Inzetlijst!FL20*Verbruikerslijst!$G17,Inzetlijst!FL20*Verbruikerslijst!$K17)</f>
        <v>#N/A</v>
      </c>
      <c r="FO15" s="41" t="e">
        <f>IF(Verbruikerslijst!$I$17="Nee",Inzetlijst!FM20*Verbruikerslijst!$G17,Inzetlijst!FM20*Verbruikerslijst!$K17)</f>
        <v>#N/A</v>
      </c>
      <c r="FP15" s="41" t="e">
        <f>IF(Verbruikerslijst!$I$17="Nee",Inzetlijst!FN20*Verbruikerslijst!$G17,Inzetlijst!FN20*Verbruikerslijst!$K17)</f>
        <v>#N/A</v>
      </c>
      <c r="FQ15" s="41" t="e">
        <f>IF(Verbruikerslijst!$I$17="Nee",Inzetlijst!FO20*Verbruikerslijst!$G17,Inzetlijst!FO20*Verbruikerslijst!$K17)</f>
        <v>#N/A</v>
      </c>
      <c r="FR15" s="41" t="e">
        <f>IF(Verbruikerslijst!$I$17="Nee",Inzetlijst!FP20*Verbruikerslijst!$G17,Inzetlijst!FP20*Verbruikerslijst!$K17)</f>
        <v>#N/A</v>
      </c>
      <c r="FS15" s="41" t="e">
        <f>IF(Verbruikerslijst!$I$17="Nee",Inzetlijst!FQ20*Verbruikerslijst!$G17,Inzetlijst!FQ20*Verbruikerslijst!$K17)</f>
        <v>#N/A</v>
      </c>
      <c r="FT15" s="41" t="e">
        <f>IF(Verbruikerslijst!$I$17="Nee",Inzetlijst!FR20*Verbruikerslijst!$G17,Inzetlijst!FR20*Verbruikerslijst!$K17)</f>
        <v>#N/A</v>
      </c>
      <c r="FU15" s="41" t="e">
        <f>IF(Verbruikerslijst!$I$17="Nee",Inzetlijst!FS20*Verbruikerslijst!$G17,Inzetlijst!FS20*Verbruikerslijst!$K17)</f>
        <v>#N/A</v>
      </c>
      <c r="FV15" s="41" t="e">
        <f>IF(Verbruikerslijst!$I$17="Nee",Inzetlijst!FT20*Verbruikerslijst!$G17,Inzetlijst!FT20*Verbruikerslijst!$K17)</f>
        <v>#N/A</v>
      </c>
      <c r="FW15" s="41" t="e">
        <f>IF(Verbruikerslijst!$I$17="Nee",Inzetlijst!FU20*Verbruikerslijst!$G17,Inzetlijst!FU20*Verbruikerslijst!$K17)</f>
        <v>#N/A</v>
      </c>
      <c r="FX15" s="41" t="e">
        <f>IF(Verbruikerslijst!$I$17="Nee",Inzetlijst!FV20*Verbruikerslijst!$G17,Inzetlijst!FV20*Verbruikerslijst!$K17)</f>
        <v>#N/A</v>
      </c>
      <c r="FY15" s="41" t="e">
        <f>IF(Verbruikerslijst!$I$17="Nee",Inzetlijst!FW20*Verbruikerslijst!$G17,Inzetlijst!FW20*Verbruikerslijst!$K17)</f>
        <v>#N/A</v>
      </c>
      <c r="FZ15" s="41" t="e">
        <f>IF(Verbruikerslijst!$I$17="Nee",Inzetlijst!FX20*Verbruikerslijst!$G17,Inzetlijst!FX20*Verbruikerslijst!$K17)</f>
        <v>#N/A</v>
      </c>
      <c r="GA15" s="41" t="e">
        <f>IF(Verbruikerslijst!$I$17="Nee",Inzetlijst!FY20*Verbruikerslijst!$G17,Inzetlijst!FY20*Verbruikerslijst!$K17)</f>
        <v>#N/A</v>
      </c>
      <c r="GB15" s="41" t="e">
        <f>IF(Verbruikerslijst!$I$17="Nee",Inzetlijst!FZ20*Verbruikerslijst!$G17,Inzetlijst!FZ20*Verbruikerslijst!$K17)</f>
        <v>#N/A</v>
      </c>
      <c r="GC15" s="41" t="e">
        <f>IF(Verbruikerslijst!$I$17="Nee",Inzetlijst!GA20*Verbruikerslijst!$G17,Inzetlijst!GA20*Verbruikerslijst!$K17)</f>
        <v>#N/A</v>
      </c>
      <c r="GD15" s="41" t="e">
        <f>IF(Verbruikerslijst!$I$17="Nee",Inzetlijst!GB20*Verbruikerslijst!$G17,Inzetlijst!GB20*Verbruikerslijst!$K17)</f>
        <v>#N/A</v>
      </c>
      <c r="GE15" s="41" t="e">
        <f>IF(Verbruikerslijst!$I$17="Nee",Inzetlijst!GC20*Verbruikerslijst!$G17,Inzetlijst!GC20*Verbruikerslijst!$K17)</f>
        <v>#N/A</v>
      </c>
      <c r="GF15" s="41" t="e">
        <f>IF(Verbruikerslijst!$I$17="Nee",Inzetlijst!GD20*Verbruikerslijst!$G17,Inzetlijst!GD20*Verbruikerslijst!$K17)</f>
        <v>#N/A</v>
      </c>
      <c r="GG15" s="41" t="e">
        <f>IF(Verbruikerslijst!$I$17="Nee",Inzetlijst!GE20*Verbruikerslijst!$G17,Inzetlijst!GE20*Verbruikerslijst!$K17)</f>
        <v>#N/A</v>
      </c>
      <c r="GH15" s="41" t="e">
        <f>IF(Verbruikerslijst!$I$17="Nee",Inzetlijst!GF20*Verbruikerslijst!$G17,Inzetlijst!GF20*Verbruikerslijst!$K17)</f>
        <v>#N/A</v>
      </c>
      <c r="GI15" s="41" t="e">
        <f>IF(Verbruikerslijst!$I$17="Nee",Inzetlijst!GG20*Verbruikerslijst!$G17,Inzetlijst!GG20*Verbruikerslijst!$K17)</f>
        <v>#N/A</v>
      </c>
      <c r="GJ15" s="41" t="e">
        <f>IF(Verbruikerslijst!$I$17="Nee",Inzetlijst!GH20*Verbruikerslijst!$G17,Inzetlijst!GH20*Verbruikerslijst!$K17)</f>
        <v>#N/A</v>
      </c>
      <c r="GK15" s="41" t="e">
        <f>IF(Verbruikerslijst!$I$17="Nee",Inzetlijst!GI20*Verbruikerslijst!$G17,Inzetlijst!GI20*Verbruikerslijst!$K17)</f>
        <v>#N/A</v>
      </c>
      <c r="GL15" s="41" t="e">
        <f>IF(Verbruikerslijst!$I$17="Nee",Inzetlijst!GJ20*Verbruikerslijst!$G17,Inzetlijst!GJ20*Verbruikerslijst!$K17)</f>
        <v>#N/A</v>
      </c>
      <c r="GM15" s="41" t="e">
        <f>IF(Verbruikerslijst!$I$17="Nee",Inzetlijst!GK20*Verbruikerslijst!$G17,Inzetlijst!GK20*Verbruikerslijst!$K17)</f>
        <v>#N/A</v>
      </c>
      <c r="GN15" s="41" t="e">
        <f>IF(Verbruikerslijst!$I$17="Nee",Inzetlijst!GL20*Verbruikerslijst!$G17,Inzetlijst!GL20*Verbruikerslijst!$K17)</f>
        <v>#N/A</v>
      </c>
      <c r="GO15" s="41" t="e">
        <f>IF(Verbruikerslijst!$I$17="Nee",Inzetlijst!GM20*Verbruikerslijst!$G17,Inzetlijst!GM20*Verbruikerslijst!$K17)</f>
        <v>#N/A</v>
      </c>
      <c r="GP15" s="41" t="e">
        <f>IF(Verbruikerslijst!$I$17="Nee",Inzetlijst!GN20*Verbruikerslijst!$G17,Inzetlijst!GN20*Verbruikerslijst!$K17)</f>
        <v>#N/A</v>
      </c>
      <c r="GQ15" s="41" t="e">
        <f>IF(Verbruikerslijst!$I$17="Nee",Inzetlijst!GO20*Verbruikerslijst!$G17,Inzetlijst!GO20*Verbruikerslijst!$K17)</f>
        <v>#N/A</v>
      </c>
      <c r="GR15" s="41" t="e">
        <f>IF(Verbruikerslijst!$I$17="Nee",Inzetlijst!GP20*Verbruikerslijst!$G17,Inzetlijst!GP20*Verbruikerslijst!$K17)</f>
        <v>#N/A</v>
      </c>
      <c r="GS15" s="41" t="e">
        <f>IF(Verbruikerslijst!$I$17="Nee",Inzetlijst!GQ20*Verbruikerslijst!$G17,Inzetlijst!GQ20*Verbruikerslijst!$K17)</f>
        <v>#N/A</v>
      </c>
      <c r="GT15" s="41" t="e">
        <f>IF(Verbruikerslijst!$I$17="Nee",Inzetlijst!GR20*Verbruikerslijst!$G17,Inzetlijst!GR20*Verbruikerslijst!$K17)</f>
        <v>#N/A</v>
      </c>
      <c r="GU15" s="41" t="e">
        <f>IF(Verbruikerslijst!$I$17="Nee",Inzetlijst!GS20*Verbruikerslijst!$G17,Inzetlijst!GS20*Verbruikerslijst!$K17)</f>
        <v>#N/A</v>
      </c>
      <c r="GV15" s="41" t="e">
        <f>IF(Verbruikerslijst!$I$17="Nee",Inzetlijst!GT20*Verbruikerslijst!$G17,Inzetlijst!GT20*Verbruikerslijst!$K17)</f>
        <v>#N/A</v>
      </c>
      <c r="GW15" s="41" t="e">
        <f>IF(Verbruikerslijst!$I$17="Nee",Inzetlijst!GU20*Verbruikerslijst!$G17,Inzetlijst!GU20*Verbruikerslijst!$K17)</f>
        <v>#N/A</v>
      </c>
      <c r="GX15" s="41" t="e">
        <f>IF(Verbruikerslijst!$I$17="Nee",Inzetlijst!GV20*Verbruikerslijst!$G17,Inzetlijst!GV20*Verbruikerslijst!$K17)</f>
        <v>#N/A</v>
      </c>
      <c r="GY15" s="41" t="e">
        <f>IF(Verbruikerslijst!$I$17="Nee",Inzetlijst!GW20*Verbruikerslijst!$G17,Inzetlijst!GW20*Verbruikerslijst!$K17)</f>
        <v>#N/A</v>
      </c>
      <c r="GZ15" s="41" t="e">
        <f>IF(Verbruikerslijst!$I$17="Nee",Inzetlijst!GX20*Verbruikerslijst!$G17,Inzetlijst!GX20*Verbruikerslijst!$K17)</f>
        <v>#N/A</v>
      </c>
      <c r="HA15" s="41" t="e">
        <f>IF(Verbruikerslijst!$I$17="Nee",Inzetlijst!GY20*Verbruikerslijst!$G17,Inzetlijst!GY20*Verbruikerslijst!$K17)</f>
        <v>#N/A</v>
      </c>
      <c r="HB15" s="41" t="e">
        <f>IF(Verbruikerslijst!$I$17="Nee",Inzetlijst!GZ20*Verbruikerslijst!$G17,Inzetlijst!GZ20*Verbruikerslijst!$K17)</f>
        <v>#N/A</v>
      </c>
      <c r="HC15" s="41" t="e">
        <f>IF(Verbruikerslijst!$I$17="Nee",Inzetlijst!HA20*Verbruikerslijst!$G17,Inzetlijst!HA20*Verbruikerslijst!$K17)</f>
        <v>#N/A</v>
      </c>
      <c r="HD15" s="41" t="e">
        <f>IF(Verbruikerslijst!$I$17="Nee",Inzetlijst!HB20*Verbruikerslijst!$G17,Inzetlijst!HB20*Verbruikerslijst!$K17)</f>
        <v>#N/A</v>
      </c>
      <c r="HE15" s="41" t="e">
        <f>IF(Verbruikerslijst!$I$17="Nee",Inzetlijst!HC20*Verbruikerslijst!$G17,Inzetlijst!HC20*Verbruikerslijst!$K17)</f>
        <v>#N/A</v>
      </c>
      <c r="HF15" s="41" t="e">
        <f>IF(Verbruikerslijst!$I$17="Nee",Inzetlijst!HD20*Verbruikerslijst!$G17,Inzetlijst!HD20*Verbruikerslijst!$K17)</f>
        <v>#N/A</v>
      </c>
      <c r="HG15" s="41" t="e">
        <f>IF(Verbruikerslijst!$I$17="Nee",Inzetlijst!HE20*Verbruikerslijst!$G17,Inzetlijst!HE20*Verbruikerslijst!$K17)</f>
        <v>#N/A</v>
      </c>
      <c r="HH15" s="41" t="e">
        <f>IF(Verbruikerslijst!$I$17="Nee",Inzetlijst!HF20*Verbruikerslijst!$G17,Inzetlijst!HF20*Verbruikerslijst!$K17)</f>
        <v>#N/A</v>
      </c>
      <c r="HI15" s="41" t="e">
        <f>IF(Verbruikerslijst!$I$17="Nee",Inzetlijst!HG20*Verbruikerslijst!$G17,Inzetlijst!HG20*Verbruikerslijst!$K17)</f>
        <v>#N/A</v>
      </c>
      <c r="HJ15" s="41" t="e">
        <f>IF(Verbruikerslijst!$I$17="Nee",Inzetlijst!HH20*Verbruikerslijst!$G17,Inzetlijst!HH20*Verbruikerslijst!$K17)</f>
        <v>#N/A</v>
      </c>
      <c r="HK15" s="41" t="e">
        <f>IF(Verbruikerslijst!$I$17="Nee",Inzetlijst!HI20*Verbruikerslijst!$G17,Inzetlijst!HI20*Verbruikerslijst!$K17)</f>
        <v>#N/A</v>
      </c>
      <c r="HL15" s="41" t="e">
        <f>IF(Verbruikerslijst!$I$17="Nee",Inzetlijst!HJ20*Verbruikerslijst!$G17,Inzetlijst!HJ20*Verbruikerslijst!$K17)</f>
        <v>#N/A</v>
      </c>
      <c r="HM15" s="41" t="e">
        <f>IF(Verbruikerslijst!$I$17="Nee",Inzetlijst!HK20*Verbruikerslijst!$G17,Inzetlijst!HK20*Verbruikerslijst!$K17)</f>
        <v>#N/A</v>
      </c>
      <c r="HN15" s="41" t="e">
        <f>IF(Verbruikerslijst!$I$17="Nee",Inzetlijst!HL20*Verbruikerslijst!$G17,Inzetlijst!HL20*Verbruikerslijst!$K17)</f>
        <v>#N/A</v>
      </c>
      <c r="HO15" s="41" t="e">
        <f>IF(Verbruikerslijst!$I$17="Nee",Inzetlijst!HM20*Verbruikerslijst!$G17,Inzetlijst!HM20*Verbruikerslijst!$K17)</f>
        <v>#N/A</v>
      </c>
      <c r="HP15" s="41" t="e">
        <f>IF(Verbruikerslijst!$I$17="Nee",Inzetlijst!HN20*Verbruikerslijst!$G17,Inzetlijst!HN20*Verbruikerslijst!$K17)</f>
        <v>#N/A</v>
      </c>
      <c r="HQ15" s="41" t="e">
        <f>IF(Verbruikerslijst!$I$17="Nee",Inzetlijst!HO20*Verbruikerslijst!$G17,Inzetlijst!HO20*Verbruikerslijst!$K17)</f>
        <v>#N/A</v>
      </c>
      <c r="HR15" s="41" t="e">
        <f>IF(Verbruikerslijst!$I$17="Nee",Inzetlijst!HP20*Verbruikerslijst!$G17,Inzetlijst!HP20*Verbruikerslijst!$K17)</f>
        <v>#N/A</v>
      </c>
      <c r="HS15" s="41" t="e">
        <f>IF(Verbruikerslijst!$I$17="Nee",Inzetlijst!HQ20*Verbruikerslijst!$G17,Inzetlijst!HQ20*Verbruikerslijst!$K17)</f>
        <v>#N/A</v>
      </c>
      <c r="HT15" s="41" t="e">
        <f>IF(Verbruikerslijst!$I$17="Nee",Inzetlijst!HR20*Verbruikerslijst!$G17,Inzetlijst!HR20*Verbruikerslijst!$K17)</f>
        <v>#N/A</v>
      </c>
      <c r="HU15" s="41" t="e">
        <f>IF(Verbruikerslijst!$I$17="Nee",Inzetlijst!HS20*Verbruikerslijst!$G17,Inzetlijst!HS20*Verbruikerslijst!$K17)</f>
        <v>#N/A</v>
      </c>
      <c r="HV15" s="41" t="e">
        <f>IF(Verbruikerslijst!$I$17="Nee",Inzetlijst!HT20*Verbruikerslijst!$G17,Inzetlijst!HT20*Verbruikerslijst!$K17)</f>
        <v>#N/A</v>
      </c>
      <c r="HW15" s="41" t="e">
        <f>IF(Verbruikerslijst!$I$17="Nee",Inzetlijst!HU20*Verbruikerslijst!$G17,Inzetlijst!HU20*Verbruikerslijst!$K17)</f>
        <v>#N/A</v>
      </c>
      <c r="HX15" s="41" t="e">
        <f>IF(Verbruikerslijst!$I$17="Nee",Inzetlijst!HV20*Verbruikerslijst!$G17,Inzetlijst!HV20*Verbruikerslijst!$K17)</f>
        <v>#N/A</v>
      </c>
      <c r="HY15" s="41" t="e">
        <f>IF(Verbruikerslijst!$I$17="Nee",Inzetlijst!HW20*Verbruikerslijst!$G17,Inzetlijst!HW20*Verbruikerslijst!$K17)</f>
        <v>#N/A</v>
      </c>
      <c r="HZ15" s="41" t="e">
        <f>IF(Verbruikerslijst!$I$17="Nee",Inzetlijst!HX20*Verbruikerslijst!$G17,Inzetlijst!HX20*Verbruikerslijst!$K17)</f>
        <v>#N/A</v>
      </c>
      <c r="IA15" s="41" t="e">
        <f>IF(Verbruikerslijst!$I$17="Nee",Inzetlijst!HY20*Verbruikerslijst!$G17,Inzetlijst!HY20*Verbruikerslijst!$K17)</f>
        <v>#N/A</v>
      </c>
      <c r="IB15" s="41" t="e">
        <f>IF(Verbruikerslijst!$I$17="Nee",Inzetlijst!HZ20*Verbruikerslijst!$G17,Inzetlijst!HZ20*Verbruikerslijst!$K17)</f>
        <v>#N/A</v>
      </c>
      <c r="IC15" s="41" t="e">
        <f>IF(Verbruikerslijst!$I$17="Nee",Inzetlijst!IA20*Verbruikerslijst!$G17,Inzetlijst!IA20*Verbruikerslijst!$K17)</f>
        <v>#N/A</v>
      </c>
      <c r="ID15" s="41" t="e">
        <f>IF(Verbruikerslijst!$I$17="Nee",Inzetlijst!IB20*Verbruikerslijst!$G17,Inzetlijst!IB20*Verbruikerslijst!$K17)</f>
        <v>#N/A</v>
      </c>
      <c r="IE15" s="41" t="e">
        <f>IF(Verbruikerslijst!$I$17="Nee",Inzetlijst!IC20*Verbruikerslijst!$G17,Inzetlijst!IC20*Verbruikerslijst!$K17)</f>
        <v>#N/A</v>
      </c>
      <c r="IF15" s="41" t="e">
        <f>IF(Verbruikerslijst!$I$17="Nee",Inzetlijst!ID20*Verbruikerslijst!$G17,Inzetlijst!ID20*Verbruikerslijst!$K17)</f>
        <v>#N/A</v>
      </c>
      <c r="IG15" s="41" t="e">
        <f>IF(Verbruikerslijst!$I$17="Nee",Inzetlijst!IE20*Verbruikerslijst!$G17,Inzetlijst!IE20*Verbruikerslijst!$K17)</f>
        <v>#N/A</v>
      </c>
      <c r="IH15" s="41" t="e">
        <f>IF(Verbruikerslijst!$I$17="Nee",Inzetlijst!IF20*Verbruikerslijst!$G17,Inzetlijst!IF20*Verbruikerslijst!$K17)</f>
        <v>#N/A</v>
      </c>
      <c r="II15" s="41" t="e">
        <f>IF(Verbruikerslijst!$I$17="Nee",Inzetlijst!IG20*Verbruikerslijst!$G17,Inzetlijst!IG20*Verbruikerslijst!$K17)</f>
        <v>#N/A</v>
      </c>
      <c r="IJ15" s="41" t="e">
        <f>IF(Verbruikerslijst!$I$17="Nee",Inzetlijst!IH20*Verbruikerslijst!$G17,Inzetlijst!IH20*Verbruikerslijst!$K17)</f>
        <v>#N/A</v>
      </c>
      <c r="IK15" s="41" t="e">
        <f>IF(Verbruikerslijst!$I$17="Nee",Inzetlijst!II20*Verbruikerslijst!$G17,Inzetlijst!II20*Verbruikerslijst!$K17)</f>
        <v>#N/A</v>
      </c>
      <c r="IL15" s="41" t="e">
        <f>IF(Verbruikerslijst!$I$17="Nee",Inzetlijst!IJ20*Verbruikerslijst!$G17,Inzetlijst!IJ20*Verbruikerslijst!$K17)</f>
        <v>#N/A</v>
      </c>
      <c r="IM15" s="41" t="e">
        <f>IF(Verbruikerslijst!$I$17="Nee",Inzetlijst!IK20*Verbruikerslijst!$G17,Inzetlijst!IK20*Verbruikerslijst!$K17)</f>
        <v>#N/A</v>
      </c>
      <c r="IN15" s="41" t="e">
        <f>IF(Verbruikerslijst!$I$17="Nee",Inzetlijst!IL20*Verbruikerslijst!$G17,Inzetlijst!IL20*Verbruikerslijst!$K17)</f>
        <v>#N/A</v>
      </c>
      <c r="IO15" s="41" t="e">
        <f>IF(Verbruikerslijst!$I$17="Nee",Inzetlijst!IM20*Verbruikerslijst!$G17,Inzetlijst!IM20*Verbruikerslijst!$K17)</f>
        <v>#N/A</v>
      </c>
      <c r="IP15" s="41" t="e">
        <f>IF(Verbruikerslijst!$I$17="Nee",Inzetlijst!IN20*Verbruikerslijst!$G17,Inzetlijst!IN20*Verbruikerslijst!$K17)</f>
        <v>#N/A</v>
      </c>
      <c r="IQ15" s="41" t="e">
        <f>IF(Verbruikerslijst!$I$17="Nee",Inzetlijst!IO20*Verbruikerslijst!$G17,Inzetlijst!IO20*Verbruikerslijst!$K17)</f>
        <v>#N/A</v>
      </c>
      <c r="IR15" s="41" t="e">
        <f>IF(Verbruikerslijst!$I$17="Nee",Inzetlijst!IP20*Verbruikerslijst!$G17,Inzetlijst!IP20*Verbruikerslijst!$K17)</f>
        <v>#N/A</v>
      </c>
      <c r="IS15" s="41" t="e">
        <f>IF(Verbruikerslijst!$I$17="Nee",Inzetlijst!IQ20*Verbruikerslijst!$G17,Inzetlijst!IQ20*Verbruikerslijst!$K17)</f>
        <v>#N/A</v>
      </c>
      <c r="IT15" s="41" t="e">
        <f>IF(Verbruikerslijst!$I$17="Nee",Inzetlijst!IR20*Verbruikerslijst!$G17,Inzetlijst!IR20*Verbruikerslijst!$K17)</f>
        <v>#N/A</v>
      </c>
      <c r="IU15" s="41" t="e">
        <f>IF(Verbruikerslijst!$I$17="Nee",Inzetlijst!IS20*Verbruikerslijst!$G17,Inzetlijst!IS20*Verbruikerslijst!$K17)</f>
        <v>#N/A</v>
      </c>
      <c r="IV15" s="41" t="e">
        <f>IF(Verbruikerslijst!$I$17="Nee",Inzetlijst!IT20*Verbruikerslijst!$G17,Inzetlijst!IT20*Verbruikerslijst!$K17)</f>
        <v>#N/A</v>
      </c>
      <c r="IW15" s="41" t="e">
        <f>IF(Verbruikerslijst!$I$17="Nee",Inzetlijst!IU20*Verbruikerslijst!$G17,Inzetlijst!IU20*Verbruikerslijst!$K17)</f>
        <v>#N/A</v>
      </c>
      <c r="IX15" s="41" t="e">
        <f>IF(Verbruikerslijst!$I$17="Nee",Inzetlijst!IV20*Verbruikerslijst!$G17,Inzetlijst!IV20*Verbruikerslijst!$K17)</f>
        <v>#N/A</v>
      </c>
      <c r="IY15" s="41" t="e">
        <f>IF(Verbruikerslijst!$I$17="Nee",Inzetlijst!IW20*Verbruikerslijst!$G17,Inzetlijst!IW20*Verbruikerslijst!$K17)</f>
        <v>#N/A</v>
      </c>
      <c r="IZ15" s="41" t="e">
        <f>IF(Verbruikerslijst!$I$17="Nee",Inzetlijst!IX20*Verbruikerslijst!$G17,Inzetlijst!IX20*Verbruikerslijst!$K17)</f>
        <v>#N/A</v>
      </c>
      <c r="JA15" s="41" t="e">
        <f>IF(Verbruikerslijst!$I$17="Nee",Inzetlijst!IY20*Verbruikerslijst!$G17,Inzetlijst!IY20*Verbruikerslijst!$K17)</f>
        <v>#N/A</v>
      </c>
      <c r="JB15" s="41" t="e">
        <f>IF(Verbruikerslijst!$I$17="Nee",Inzetlijst!IZ20*Verbruikerslijst!$G17,Inzetlijst!IZ20*Verbruikerslijst!$K17)</f>
        <v>#N/A</v>
      </c>
      <c r="JC15" s="41" t="e">
        <f>IF(Verbruikerslijst!$I$17="Nee",Inzetlijst!JA20*Verbruikerslijst!$G17,Inzetlijst!JA20*Verbruikerslijst!$K17)</f>
        <v>#N/A</v>
      </c>
      <c r="JD15" s="41" t="e">
        <f>IF(Verbruikerslijst!$I$17="Nee",Inzetlijst!JB20*Verbruikerslijst!$G17,Inzetlijst!JB20*Verbruikerslijst!$K17)</f>
        <v>#N/A</v>
      </c>
      <c r="JE15" s="41" t="e">
        <f>IF(Verbruikerslijst!$I$17="Nee",Inzetlijst!JC20*Verbruikerslijst!$G17,Inzetlijst!JC20*Verbruikerslijst!$K17)</f>
        <v>#N/A</v>
      </c>
      <c r="JF15" s="41" t="e">
        <f>IF(Verbruikerslijst!$I$17="Nee",Inzetlijst!JD20*Verbruikerslijst!$G17,Inzetlijst!JD20*Verbruikerslijst!$K17)</f>
        <v>#N/A</v>
      </c>
      <c r="JG15" s="41" t="e">
        <f>IF(Verbruikerslijst!$I$17="Nee",Inzetlijst!JE20*Verbruikerslijst!$G17,Inzetlijst!JE20*Verbruikerslijst!$K17)</f>
        <v>#N/A</v>
      </c>
      <c r="JH15" s="41" t="e">
        <f>IF(Verbruikerslijst!$I$17="Nee",Inzetlijst!JF20*Verbruikerslijst!$G17,Inzetlijst!JF20*Verbruikerslijst!$K17)</f>
        <v>#N/A</v>
      </c>
      <c r="JI15" s="41" t="e">
        <f>IF(Verbruikerslijst!$I$17="Nee",Inzetlijst!JG20*Verbruikerslijst!$G17,Inzetlijst!JG20*Verbruikerslijst!$K17)</f>
        <v>#N/A</v>
      </c>
      <c r="JJ15" s="41" t="e">
        <f>IF(Verbruikerslijst!$I$17="Nee",Inzetlijst!JH20*Verbruikerslijst!$G17,Inzetlijst!JH20*Verbruikerslijst!$K17)</f>
        <v>#N/A</v>
      </c>
      <c r="JK15" s="41" t="e">
        <f>IF(Verbruikerslijst!$I$17="Nee",Inzetlijst!JI20*Verbruikerslijst!$G17,Inzetlijst!JI20*Verbruikerslijst!$K17)</f>
        <v>#N/A</v>
      </c>
      <c r="JL15" s="41" t="e">
        <f>IF(Verbruikerslijst!$I$17="Nee",Inzetlijst!JJ20*Verbruikerslijst!$G17,Inzetlijst!JJ20*Verbruikerslijst!$K17)</f>
        <v>#N/A</v>
      </c>
      <c r="JM15" s="41" t="e">
        <f>IF(Verbruikerslijst!$I$17="Nee",Inzetlijst!JK20*Verbruikerslijst!$G17,Inzetlijst!JK20*Verbruikerslijst!$K17)</f>
        <v>#N/A</v>
      </c>
      <c r="JN15" s="41" t="e">
        <f>IF(Verbruikerslijst!$I$17="Nee",Inzetlijst!JL20*Verbruikerslijst!$G17,Inzetlijst!JL20*Verbruikerslijst!$K17)</f>
        <v>#N/A</v>
      </c>
      <c r="JO15" s="41" t="e">
        <f>IF(Verbruikerslijst!$I$17="Nee",Inzetlijst!JM20*Verbruikerslijst!$G17,Inzetlijst!JM20*Verbruikerslijst!$K17)</f>
        <v>#N/A</v>
      </c>
      <c r="JP15" s="41" t="e">
        <f>IF(Verbruikerslijst!$I$17="Nee",Inzetlijst!JN20*Verbruikerslijst!$G17,Inzetlijst!JN20*Verbruikerslijst!$K17)</f>
        <v>#N/A</v>
      </c>
      <c r="JQ15" s="41" t="e">
        <f>IF(Verbruikerslijst!$I$17="Nee",Inzetlijst!JO20*Verbruikerslijst!$G17,Inzetlijst!JO20*Verbruikerslijst!$K17)</f>
        <v>#N/A</v>
      </c>
      <c r="JR15" s="41" t="e">
        <f>IF(Verbruikerslijst!$I$17="Nee",Inzetlijst!JP20*Verbruikerslijst!$G17,Inzetlijst!JP20*Verbruikerslijst!$K17)</f>
        <v>#N/A</v>
      </c>
      <c r="JS15" s="41" t="e">
        <f>IF(Verbruikerslijst!$I$17="Nee",Inzetlijst!JQ20*Verbruikerslijst!$G17,Inzetlijst!JQ20*Verbruikerslijst!$K17)</f>
        <v>#N/A</v>
      </c>
      <c r="JT15" s="41" t="e">
        <f>IF(Verbruikerslijst!$I$17="Nee",Inzetlijst!JR20*Verbruikerslijst!$G17,Inzetlijst!JR20*Verbruikerslijst!$K17)</f>
        <v>#N/A</v>
      </c>
      <c r="JU15" s="41" t="e">
        <f>IF(Verbruikerslijst!$I$17="Nee",Inzetlijst!JS20*Verbruikerslijst!$G17,Inzetlijst!JS20*Verbruikerslijst!$K17)</f>
        <v>#N/A</v>
      </c>
      <c r="JV15" s="41" t="e">
        <f>IF(Verbruikerslijst!$I$17="Nee",Inzetlijst!JT20*Verbruikerslijst!$G17,Inzetlijst!JT20*Verbruikerslijst!$K17)</f>
        <v>#N/A</v>
      </c>
      <c r="JW15" s="41" t="e">
        <f>IF(Verbruikerslijst!$I$17="Nee",Inzetlijst!JU20*Verbruikerslijst!$G17,Inzetlijst!JU20*Verbruikerslijst!$K17)</f>
        <v>#N/A</v>
      </c>
      <c r="JX15" s="41" t="e">
        <f>IF(Verbruikerslijst!$I$17="Nee",Inzetlijst!JV20*Verbruikerslijst!$G17,Inzetlijst!JV20*Verbruikerslijst!$K17)</f>
        <v>#N/A</v>
      </c>
      <c r="JY15" s="41" t="e">
        <f>IF(Verbruikerslijst!$I$17="Nee",Inzetlijst!JW20*Verbruikerslijst!$G17,Inzetlijst!JW20*Verbruikerslijst!$K17)</f>
        <v>#N/A</v>
      </c>
      <c r="JZ15" s="41" t="e">
        <f>IF(Verbruikerslijst!$I$17="Nee",Inzetlijst!JX20*Verbruikerslijst!$G17,Inzetlijst!JX20*Verbruikerslijst!$K17)</f>
        <v>#N/A</v>
      </c>
      <c r="KA15" s="41" t="e">
        <f>IF(Verbruikerslijst!$I$17="Nee",Inzetlijst!JY20*Verbruikerslijst!$G17,Inzetlijst!JY20*Verbruikerslijst!$K17)</f>
        <v>#N/A</v>
      </c>
      <c r="KB15" s="41" t="e">
        <f>IF(Verbruikerslijst!$I$17="Nee",Inzetlijst!JZ20*Verbruikerslijst!$G17,Inzetlijst!JZ20*Verbruikerslijst!$K17)</f>
        <v>#N/A</v>
      </c>
      <c r="KC15" s="41" t="e">
        <f>IF(Verbruikerslijst!$I$17="Nee",Inzetlijst!KA20*Verbruikerslijst!$G17,Inzetlijst!KA20*Verbruikerslijst!$K17)</f>
        <v>#N/A</v>
      </c>
      <c r="KD15" s="41" t="e">
        <f>IF(Verbruikerslijst!$I$17="Nee",Inzetlijst!KB20*Verbruikerslijst!$G17,Inzetlijst!KB20*Verbruikerslijst!$K17)</f>
        <v>#N/A</v>
      </c>
      <c r="KE15" s="41" t="e">
        <f>IF(Verbruikerslijst!$I$17="Nee",Inzetlijst!KC20*Verbruikerslijst!$G17,Inzetlijst!KC20*Verbruikerslijst!$K17)</f>
        <v>#N/A</v>
      </c>
      <c r="KF15" s="41" t="e">
        <f>IF(Verbruikerslijst!$I$17="Nee",Inzetlijst!KD20*Verbruikerslijst!$G17,Inzetlijst!KD20*Verbruikerslijst!$K17)</f>
        <v>#N/A</v>
      </c>
      <c r="KG15" s="41" t="e">
        <f>IF(Verbruikerslijst!$I$17="Nee",Inzetlijst!KE20*Verbruikerslijst!$G17,Inzetlijst!KE20*Verbruikerslijst!$K17)</f>
        <v>#N/A</v>
      </c>
      <c r="KH15" s="41" t="e">
        <f>IF(Verbruikerslijst!$I$17="Nee",Inzetlijst!KF20*Verbruikerslijst!$G17,Inzetlijst!KF20*Verbruikerslijst!$K17)</f>
        <v>#N/A</v>
      </c>
      <c r="KI15" s="41" t="e">
        <f>IF(Verbruikerslijst!$I$17="Nee",Inzetlijst!KG20*Verbruikerslijst!$G17,Inzetlijst!KG20*Verbruikerslijst!$K17)</f>
        <v>#N/A</v>
      </c>
      <c r="KJ15" s="41" t="e">
        <f>IF(Verbruikerslijst!$I$17="Nee",Inzetlijst!KH20*Verbruikerslijst!$G17,Inzetlijst!KH20*Verbruikerslijst!$K17)</f>
        <v>#N/A</v>
      </c>
      <c r="KK15" s="41" t="e">
        <f>IF(Verbruikerslijst!$I$17="Nee",Inzetlijst!KI20*Verbruikerslijst!$G17,Inzetlijst!KI20*Verbruikerslijst!$K17)</f>
        <v>#N/A</v>
      </c>
      <c r="KL15" s="41" t="e">
        <f>IF(Verbruikerslijst!$I$17="Nee",Inzetlijst!KJ20*Verbruikerslijst!$G17,Inzetlijst!KJ20*Verbruikerslijst!$K17)</f>
        <v>#N/A</v>
      </c>
      <c r="KM15" s="41" t="e">
        <f>IF(Verbruikerslijst!$I$17="Nee",Inzetlijst!KK20*Verbruikerslijst!$G17,Inzetlijst!KK20*Verbruikerslijst!$K17)</f>
        <v>#N/A</v>
      </c>
      <c r="KN15" s="41" t="e">
        <f>IF(Verbruikerslijst!$I$17="Nee",Inzetlijst!KL20*Verbruikerslijst!$G17,Inzetlijst!KL20*Verbruikerslijst!$K17)</f>
        <v>#N/A</v>
      </c>
      <c r="KO15" s="41" t="e">
        <f>IF(Verbruikerslijst!$I$17="Nee",Inzetlijst!KM20*Verbruikerslijst!$G17,Inzetlijst!KM20*Verbruikerslijst!$K17)</f>
        <v>#N/A</v>
      </c>
      <c r="KP15" s="41" t="e">
        <f>IF(Verbruikerslijst!$I$17="Nee",Inzetlijst!KN20*Verbruikerslijst!$G17,Inzetlijst!KN20*Verbruikerslijst!$K17)</f>
        <v>#N/A</v>
      </c>
      <c r="KQ15" s="41" t="e">
        <f>IF(Verbruikerslijst!$I$17="Nee",Inzetlijst!KO20*Verbruikerslijst!$G17,Inzetlijst!KO20*Verbruikerslijst!$K17)</f>
        <v>#N/A</v>
      </c>
      <c r="KR15" s="41" t="e">
        <f>IF(Verbruikerslijst!$I$17="Nee",Inzetlijst!KP20*Verbruikerslijst!$G17,Inzetlijst!KP20*Verbruikerslijst!$K17)</f>
        <v>#N/A</v>
      </c>
      <c r="KS15" s="41" t="e">
        <f>IF(Verbruikerslijst!$I$17="Nee",Inzetlijst!KQ20*Verbruikerslijst!$G17,Inzetlijst!KQ20*Verbruikerslijst!$K17)</f>
        <v>#N/A</v>
      </c>
      <c r="KT15" s="41" t="e">
        <f>IF(Verbruikerslijst!$I$17="Nee",Inzetlijst!KR20*Verbruikerslijst!$G17,Inzetlijst!KR20*Verbruikerslijst!$K17)</f>
        <v>#N/A</v>
      </c>
      <c r="KU15" s="41" t="e">
        <f>IF(Verbruikerslijst!$I$17="Nee",Inzetlijst!KS20*Verbruikerslijst!$G17,Inzetlijst!KS20*Verbruikerslijst!$K17)</f>
        <v>#N/A</v>
      </c>
      <c r="KV15" s="41" t="e">
        <f>IF(Verbruikerslijst!$I$17="Nee",Inzetlijst!KT20*Verbruikerslijst!$G17,Inzetlijst!KT20*Verbruikerslijst!$K17)</f>
        <v>#N/A</v>
      </c>
      <c r="KW15" s="41" t="e">
        <f>IF(Verbruikerslijst!$I$17="Nee",Inzetlijst!KU20*Verbruikerslijst!$G17,Inzetlijst!KU20*Verbruikerslijst!$K17)</f>
        <v>#N/A</v>
      </c>
      <c r="KX15" s="41" t="e">
        <f>IF(Verbruikerslijst!$I$17="Nee",Inzetlijst!KV20*Verbruikerslijst!$G17,Inzetlijst!KV20*Verbruikerslijst!$K17)</f>
        <v>#N/A</v>
      </c>
      <c r="KY15" s="41" t="e">
        <f>IF(Verbruikerslijst!$I$17="Nee",Inzetlijst!KW20*Verbruikerslijst!$G17,Inzetlijst!KW20*Verbruikerslijst!$K17)</f>
        <v>#N/A</v>
      </c>
      <c r="KZ15" s="41" t="e">
        <f>IF(Verbruikerslijst!$I$17="Nee",Inzetlijst!KX20*Verbruikerslijst!$G17,Inzetlijst!KX20*Verbruikerslijst!$K17)</f>
        <v>#N/A</v>
      </c>
      <c r="LA15" s="41" t="e">
        <f>IF(Verbruikerslijst!$I$17="Nee",Inzetlijst!KY20*Verbruikerslijst!$G17,Inzetlijst!KY20*Verbruikerslijst!$K17)</f>
        <v>#N/A</v>
      </c>
      <c r="LB15" s="41" t="e">
        <f>IF(Verbruikerslijst!$I$17="Nee",Inzetlijst!KZ20*Verbruikerslijst!$G17,Inzetlijst!KZ20*Verbruikerslijst!$K17)</f>
        <v>#N/A</v>
      </c>
      <c r="LC15" s="41" t="e">
        <f>IF(Verbruikerslijst!$I$17="Nee",Inzetlijst!LA20*Verbruikerslijst!$G17,Inzetlijst!LA20*Verbruikerslijst!$K17)</f>
        <v>#N/A</v>
      </c>
      <c r="LD15" s="41" t="e">
        <f>IF(Verbruikerslijst!$I$17="Nee",Inzetlijst!LB20*Verbruikerslijst!$G17,Inzetlijst!LB20*Verbruikerslijst!$K17)</f>
        <v>#N/A</v>
      </c>
      <c r="LE15" s="41" t="e">
        <f>IF(Verbruikerslijst!$I$17="Nee",Inzetlijst!LC20*Verbruikerslijst!$G17,Inzetlijst!LC20*Verbruikerslijst!$K17)</f>
        <v>#N/A</v>
      </c>
      <c r="LF15" s="41" t="e">
        <f>IF(Verbruikerslijst!$I$17="Nee",Inzetlijst!LD20*Verbruikerslijst!$G17,Inzetlijst!LD20*Verbruikerslijst!$K17)</f>
        <v>#N/A</v>
      </c>
      <c r="LG15" s="41" t="e">
        <f>IF(Verbruikerslijst!$I$17="Nee",Inzetlijst!LE20*Verbruikerslijst!$G17,Inzetlijst!LE20*Verbruikerslijst!$K17)</f>
        <v>#N/A</v>
      </c>
      <c r="LH15" s="41" t="e">
        <f>IF(Verbruikerslijst!$I$17="Nee",Inzetlijst!LF20*Verbruikerslijst!$G17,Inzetlijst!LF20*Verbruikerslijst!$K17)</f>
        <v>#N/A</v>
      </c>
      <c r="LI15" s="41" t="e">
        <f>IF(Verbruikerslijst!$I$17="Nee",Inzetlijst!LG20*Verbruikerslijst!$G17,Inzetlijst!LG20*Verbruikerslijst!$K17)</f>
        <v>#N/A</v>
      </c>
      <c r="LJ15" s="41" t="e">
        <f>IF(Verbruikerslijst!$I$17="Nee",Inzetlijst!LH20*Verbruikerslijst!$G17,Inzetlijst!LH20*Verbruikerslijst!$K17)</f>
        <v>#N/A</v>
      </c>
      <c r="LK15" s="41" t="e">
        <f>IF(Verbruikerslijst!$I$17="Nee",Inzetlijst!LI20*Verbruikerslijst!$G17,Inzetlijst!LI20*Verbruikerslijst!$K17)</f>
        <v>#N/A</v>
      </c>
      <c r="LL15" s="41" t="e">
        <f>IF(Verbruikerslijst!$I$17="Nee",Inzetlijst!LJ20*Verbruikerslijst!$G17,Inzetlijst!LJ20*Verbruikerslijst!$K17)</f>
        <v>#N/A</v>
      </c>
      <c r="LM15" s="41" t="e">
        <f>IF(Verbruikerslijst!$I$17="Nee",Inzetlijst!LK20*Verbruikerslijst!$G17,Inzetlijst!LK20*Verbruikerslijst!$K17)</f>
        <v>#N/A</v>
      </c>
      <c r="LN15" s="41" t="e">
        <f>IF(Verbruikerslijst!$I$17="Nee",Inzetlijst!LL20*Verbruikerslijst!$G17,Inzetlijst!LL20*Verbruikerslijst!$K17)</f>
        <v>#N/A</v>
      </c>
      <c r="LO15" s="41" t="e">
        <f>IF(Verbruikerslijst!$I$17="Nee",Inzetlijst!LM20*Verbruikerslijst!$G17,Inzetlijst!LM20*Verbruikerslijst!$K17)</f>
        <v>#N/A</v>
      </c>
      <c r="LP15" s="41" t="e">
        <f>IF(Verbruikerslijst!$I$17="Nee",Inzetlijst!LN20*Verbruikerslijst!$G17,Inzetlijst!LN20*Verbruikerslijst!$K17)</f>
        <v>#N/A</v>
      </c>
      <c r="LQ15" s="41" t="e">
        <f>IF(Verbruikerslijst!$I$17="Nee",Inzetlijst!LO20*Verbruikerslijst!$G17,Inzetlijst!LO20*Verbruikerslijst!$K17)</f>
        <v>#N/A</v>
      </c>
      <c r="LR15" s="41" t="e">
        <f>IF(Verbruikerslijst!$I$17="Nee",Inzetlijst!LP20*Verbruikerslijst!$G17,Inzetlijst!LP20*Verbruikerslijst!$K17)</f>
        <v>#N/A</v>
      </c>
      <c r="LS15" s="41" t="e">
        <f>IF(Verbruikerslijst!$I$17="Nee",Inzetlijst!LQ20*Verbruikerslijst!$G17,Inzetlijst!LQ20*Verbruikerslijst!$K17)</f>
        <v>#N/A</v>
      </c>
      <c r="LT15" s="41" t="e">
        <f>IF(Verbruikerslijst!$I$17="Nee",Inzetlijst!LR20*Verbruikerslijst!$G17,Inzetlijst!LR20*Verbruikerslijst!$K17)</f>
        <v>#N/A</v>
      </c>
      <c r="LU15" s="41" t="e">
        <f>IF(Verbruikerslijst!$I$17="Nee",Inzetlijst!LS20*Verbruikerslijst!$G17,Inzetlijst!LS20*Verbruikerslijst!$K17)</f>
        <v>#N/A</v>
      </c>
      <c r="LV15" s="41" t="e">
        <f>IF(Verbruikerslijst!$I$17="Nee",Inzetlijst!LT20*Verbruikerslijst!$G17,Inzetlijst!LT20*Verbruikerslijst!$K17)</f>
        <v>#N/A</v>
      </c>
      <c r="LW15" s="41" t="e">
        <f>IF(Verbruikerslijst!$I$17="Nee",Inzetlijst!LU20*Verbruikerslijst!$G17,Inzetlijst!LU20*Verbruikerslijst!$K17)</f>
        <v>#N/A</v>
      </c>
      <c r="LX15" s="41" t="e">
        <f>IF(Verbruikerslijst!$I$17="Nee",Inzetlijst!LV20*Verbruikerslijst!$G17,Inzetlijst!LV20*Verbruikerslijst!$K17)</f>
        <v>#N/A</v>
      </c>
      <c r="LY15" s="41" t="e">
        <f>IF(Verbruikerslijst!$I$17="Nee",Inzetlijst!LW20*Verbruikerslijst!$G17,Inzetlijst!LW20*Verbruikerslijst!$K17)</f>
        <v>#N/A</v>
      </c>
      <c r="LZ15" s="41" t="e">
        <f>IF(Verbruikerslijst!$I$17="Nee",Inzetlijst!LX20*Verbruikerslijst!$G17,Inzetlijst!LX20*Verbruikerslijst!$K17)</f>
        <v>#N/A</v>
      </c>
      <c r="MA15" s="41" t="e">
        <f>IF(Verbruikerslijst!$I$17="Nee",Inzetlijst!LY20*Verbruikerslijst!$G17,Inzetlijst!LY20*Verbruikerslijst!$K17)</f>
        <v>#N/A</v>
      </c>
      <c r="MB15" s="41" t="e">
        <f>IF(Verbruikerslijst!$I$17="Nee",Inzetlijst!LZ20*Verbruikerslijst!$G17,Inzetlijst!LZ20*Verbruikerslijst!$K17)</f>
        <v>#N/A</v>
      </c>
      <c r="MC15" s="41" t="e">
        <f>IF(Verbruikerslijst!$I$17="Nee",Inzetlijst!MA20*Verbruikerslijst!$G17,Inzetlijst!MA20*Verbruikerslijst!$K17)</f>
        <v>#N/A</v>
      </c>
      <c r="MD15" s="41" t="e">
        <f>IF(Verbruikerslijst!$I$17="Nee",Inzetlijst!MB20*Verbruikerslijst!$G17,Inzetlijst!MB20*Verbruikerslijst!$K17)</f>
        <v>#N/A</v>
      </c>
      <c r="ME15" s="41" t="e">
        <f>IF(Verbruikerslijst!$I$17="Nee",Inzetlijst!MC20*Verbruikerslijst!$G17,Inzetlijst!MC20*Verbruikerslijst!$K17)</f>
        <v>#N/A</v>
      </c>
      <c r="MF15" s="41" t="e">
        <f>IF(Verbruikerslijst!$I$17="Nee",Inzetlijst!MD20*Verbruikerslijst!$G17,Inzetlijst!MD20*Verbruikerslijst!$K17)</f>
        <v>#N/A</v>
      </c>
      <c r="MG15" s="41" t="e">
        <f>IF(Verbruikerslijst!$I$17="Nee",Inzetlijst!ME20*Verbruikerslijst!$G17,Inzetlijst!ME20*Verbruikerslijst!$K17)</f>
        <v>#N/A</v>
      </c>
      <c r="MH15" s="41" t="e">
        <f>IF(Verbruikerslijst!$I$17="Nee",Inzetlijst!MF20*Verbruikerslijst!$G17,Inzetlijst!MF20*Verbruikerslijst!$K17)</f>
        <v>#N/A</v>
      </c>
      <c r="MI15" s="41" t="e">
        <f>IF(Verbruikerslijst!$I$17="Nee",Inzetlijst!MG20*Verbruikerslijst!$G17,Inzetlijst!MG20*Verbruikerslijst!$K17)</f>
        <v>#N/A</v>
      </c>
      <c r="MJ15" s="41" t="e">
        <f>IF(Verbruikerslijst!$I$17="Nee",Inzetlijst!MH20*Verbruikerslijst!$G17,Inzetlijst!MH20*Verbruikerslijst!$K17)</f>
        <v>#N/A</v>
      </c>
      <c r="MK15" s="41" t="e">
        <f>IF(Verbruikerslijst!$I$17="Nee",Inzetlijst!MI20*Verbruikerslijst!$G17,Inzetlijst!MI20*Verbruikerslijst!$K17)</f>
        <v>#N/A</v>
      </c>
      <c r="ML15" s="41" t="e">
        <f>IF(Verbruikerslijst!$I$17="Nee",Inzetlijst!MJ20*Verbruikerslijst!$G17,Inzetlijst!MJ20*Verbruikerslijst!$K17)</f>
        <v>#N/A</v>
      </c>
      <c r="MM15" s="41" t="e">
        <f>IF(Verbruikerslijst!$I$17="Nee",Inzetlijst!MK20*Verbruikerslijst!$G17,Inzetlijst!MK20*Verbruikerslijst!$K17)</f>
        <v>#N/A</v>
      </c>
      <c r="MN15" s="41" t="e">
        <f>IF(Verbruikerslijst!$I$17="Nee",Inzetlijst!ML20*Verbruikerslijst!$G17,Inzetlijst!ML20*Verbruikerslijst!$K17)</f>
        <v>#N/A</v>
      </c>
      <c r="MO15" s="41" t="e">
        <f>IF(Verbruikerslijst!$I$17="Nee",Inzetlijst!MM20*Verbruikerslijst!$G17,Inzetlijst!MM20*Verbruikerslijst!$K17)</f>
        <v>#N/A</v>
      </c>
      <c r="MP15" s="41" t="e">
        <f>IF(Verbruikerslijst!$I$17="Nee",Inzetlijst!MN20*Verbruikerslijst!$G17,Inzetlijst!MN20*Verbruikerslijst!$K17)</f>
        <v>#N/A</v>
      </c>
      <c r="MQ15" s="41" t="e">
        <f>IF(Verbruikerslijst!$I$17="Nee",Inzetlijst!MO20*Verbruikerslijst!$G17,Inzetlijst!MO20*Verbruikerslijst!$K17)</f>
        <v>#N/A</v>
      </c>
      <c r="MR15" s="41" t="e">
        <f>IF(Verbruikerslijst!$I$17="Nee",Inzetlijst!MP20*Verbruikerslijst!$G17,Inzetlijst!MP20*Verbruikerslijst!$K17)</f>
        <v>#N/A</v>
      </c>
      <c r="MS15" s="41" t="e">
        <f>IF(Verbruikerslijst!$I$17="Nee",Inzetlijst!MQ20*Verbruikerslijst!$G17,Inzetlijst!MQ20*Verbruikerslijst!$K17)</f>
        <v>#N/A</v>
      </c>
      <c r="MT15" s="41" t="e">
        <f>IF(Verbruikerslijst!$I$17="Nee",Inzetlijst!MR20*Verbruikerslijst!$G17,Inzetlijst!MR20*Verbruikerslijst!$K17)</f>
        <v>#N/A</v>
      </c>
      <c r="MU15" s="41" t="e">
        <f>IF(Verbruikerslijst!$I$17="Nee",Inzetlijst!MS20*Verbruikerslijst!$G17,Inzetlijst!MS20*Verbruikerslijst!$K17)</f>
        <v>#N/A</v>
      </c>
      <c r="MV15" s="41" t="e">
        <f>IF(Verbruikerslijst!$I$17="Nee",Inzetlijst!MT20*Verbruikerslijst!$G17,Inzetlijst!MT20*Verbruikerslijst!$K17)</f>
        <v>#N/A</v>
      </c>
      <c r="MW15" s="41" t="e">
        <f>IF(Verbruikerslijst!$I$17="Nee",Inzetlijst!MU20*Verbruikerslijst!$G17,Inzetlijst!MU20*Verbruikerslijst!$K17)</f>
        <v>#N/A</v>
      </c>
      <c r="MX15" s="41" t="e">
        <f>IF(Verbruikerslijst!$I$17="Nee",Inzetlijst!MV20*Verbruikerslijst!$G17,Inzetlijst!MV20*Verbruikerslijst!$K17)</f>
        <v>#N/A</v>
      </c>
      <c r="MY15" s="41" t="e">
        <f>IF(Verbruikerslijst!$I$17="Nee",Inzetlijst!MW20*Verbruikerslijst!$G17,Inzetlijst!MW20*Verbruikerslijst!$K17)</f>
        <v>#N/A</v>
      </c>
      <c r="MZ15" s="41" t="e">
        <f>IF(Verbruikerslijst!$I$17="Nee",Inzetlijst!MX20*Verbruikerslijst!$G17,Inzetlijst!MX20*Verbruikerslijst!$K17)</f>
        <v>#N/A</v>
      </c>
      <c r="NA15" s="41" t="e">
        <f>IF(Verbruikerslijst!$I$17="Nee",Inzetlijst!MY20*Verbruikerslijst!$G17,Inzetlijst!MY20*Verbruikerslijst!$K17)</f>
        <v>#N/A</v>
      </c>
      <c r="NB15" s="41" t="e">
        <f>IF(Verbruikerslijst!$I$17="Nee",Inzetlijst!MZ20*Verbruikerslijst!$G17,Inzetlijst!MZ20*Verbruikerslijst!$K17)</f>
        <v>#N/A</v>
      </c>
      <c r="NC15" s="41" t="e">
        <f>IF(Verbruikerslijst!$I$17="Nee",Inzetlijst!NA20*Verbruikerslijst!$G17,Inzetlijst!NA20*Verbruikerslijst!$K17)</f>
        <v>#N/A</v>
      </c>
      <c r="ND15" s="41" t="e">
        <f>IF(Verbruikerslijst!$I$17="Nee",Inzetlijst!NB20*Verbruikerslijst!$G17,Inzetlijst!NB20*Verbruikerslijst!$K17)</f>
        <v>#N/A</v>
      </c>
      <c r="NE15" s="41" t="e">
        <f>IF(Verbruikerslijst!$I$17="Nee",Inzetlijst!NC20*Verbruikerslijst!$G17,Inzetlijst!NC20*Verbruikerslijst!$K17)</f>
        <v>#N/A</v>
      </c>
      <c r="NF15" s="41" t="e">
        <f>IF(Verbruikerslijst!$I$17="Nee",Inzetlijst!ND20*Verbruikerslijst!$G17,Inzetlijst!ND20*Verbruikerslijst!$K17)</f>
        <v>#N/A</v>
      </c>
      <c r="NG15" s="41" t="e">
        <f>IF(Verbruikerslijst!$I$17="Nee",Inzetlijst!NE20*Verbruikerslijst!$G17,Inzetlijst!NE20*Verbruikerslijst!$K17)</f>
        <v>#N/A</v>
      </c>
      <c r="NH15" s="41" t="e">
        <f>IF(Verbruikerslijst!$I$17="Nee",Inzetlijst!NF20*Verbruikerslijst!$G17,Inzetlijst!NF20*Verbruikerslijst!$K17)</f>
        <v>#N/A</v>
      </c>
      <c r="NI15" s="41" t="e">
        <f>IF(Verbruikerslijst!$I$17="Nee",Inzetlijst!NG20*Verbruikerslijst!$G17,Inzetlijst!NG20*Verbruikerslijst!$K17)</f>
        <v>#N/A</v>
      </c>
      <c r="NJ15" s="41" t="e">
        <f>IF(Verbruikerslijst!$I$17="Nee",Inzetlijst!NH20*Verbruikerslijst!$G17,Inzetlijst!NH20*Verbruikerslijst!$K17)</f>
        <v>#N/A</v>
      </c>
      <c r="NK15" s="41" t="e">
        <f>IF(Verbruikerslijst!$I$17="Nee",Inzetlijst!NI20*Verbruikerslijst!$G17,Inzetlijst!NI20*Verbruikerslijst!$K17)</f>
        <v>#N/A</v>
      </c>
      <c r="NL15" s="41" t="e">
        <f>IF(Verbruikerslijst!$I$17="Nee",Inzetlijst!NJ20*Verbruikerslijst!$G17,Inzetlijst!NJ20*Verbruikerslijst!$K17)</f>
        <v>#N/A</v>
      </c>
      <c r="NM15" s="41" t="e">
        <f>IF(Verbruikerslijst!$I$17="Nee",Inzetlijst!NK20*Verbruikerslijst!$G17,Inzetlijst!NK20*Verbruikerslijst!$K17)</f>
        <v>#N/A</v>
      </c>
      <c r="NN15" s="41" t="e">
        <f>IF(Verbruikerslijst!$I$17="Nee",Inzetlijst!NL20*Verbruikerslijst!$G17,Inzetlijst!NL20*Verbruikerslijst!$K17)</f>
        <v>#N/A</v>
      </c>
      <c r="NO15" s="41" t="e">
        <f>IF(Verbruikerslijst!$I$17="Nee",Inzetlijst!NM20*Verbruikerslijst!$G17,Inzetlijst!NM20*Verbruikerslijst!$K17)</f>
        <v>#N/A</v>
      </c>
      <c r="NP15" s="41" t="e">
        <f>IF(Verbruikerslijst!$I$17="Nee",Inzetlijst!NN20*Verbruikerslijst!$G17,Inzetlijst!NN20*Verbruikerslijst!$K17)</f>
        <v>#N/A</v>
      </c>
      <c r="NQ15" s="41" t="e">
        <f>IF(Verbruikerslijst!$I$17="Nee",Inzetlijst!NO20*Verbruikerslijst!$G17,Inzetlijst!NO20*Verbruikerslijst!$K17)</f>
        <v>#N/A</v>
      </c>
      <c r="NR15" s="41" t="e">
        <f>IF(Verbruikerslijst!$I$17="Nee",Inzetlijst!NP20*Verbruikerslijst!$G17,Inzetlijst!NP20*Verbruikerslijst!$K17)</f>
        <v>#N/A</v>
      </c>
      <c r="NS15" s="41" t="e">
        <f>IF(Verbruikerslijst!$I$17="Nee",Inzetlijst!NQ20*Verbruikerslijst!$G17,Inzetlijst!NQ20*Verbruikerslijst!$K17)</f>
        <v>#N/A</v>
      </c>
      <c r="NT15" s="41" t="e">
        <f>IF(Verbruikerslijst!$I$17="Nee",Inzetlijst!NR20*Verbruikerslijst!$G17,Inzetlijst!NR20*Verbruikerslijst!$K17)</f>
        <v>#N/A</v>
      </c>
      <c r="NU15" s="41" t="e">
        <f>IF(Verbruikerslijst!$I$17="Nee",Inzetlijst!NS20*Verbruikerslijst!$G17,Inzetlijst!NS20*Verbruikerslijst!$K17)</f>
        <v>#N/A</v>
      </c>
      <c r="NV15" s="41" t="e">
        <f>IF(Verbruikerslijst!$I$17="Nee",Inzetlijst!NT20*Verbruikerslijst!$G17,Inzetlijst!NT20*Verbruikerslijst!$K17)</f>
        <v>#N/A</v>
      </c>
      <c r="NW15" s="41" t="e">
        <f>IF(Verbruikerslijst!$I$17="Nee",Inzetlijst!NU20*Verbruikerslijst!$G17,Inzetlijst!NU20*Verbruikerslijst!$K17)</f>
        <v>#N/A</v>
      </c>
      <c r="NX15" s="41" t="e">
        <f>IF(Verbruikerslijst!$I$17="Nee",Inzetlijst!NV20*Verbruikerslijst!$G17,Inzetlijst!NV20*Verbruikerslijst!$K17)</f>
        <v>#N/A</v>
      </c>
      <c r="NY15" s="41" t="e">
        <f>IF(Verbruikerslijst!$I$17="Nee",Inzetlijst!NW20*Verbruikerslijst!$G17,Inzetlijst!NW20*Verbruikerslijst!$K17)</f>
        <v>#N/A</v>
      </c>
      <c r="NZ15" s="41" t="e">
        <f>IF(Verbruikerslijst!$I$17="Nee",Inzetlijst!NX20*Verbruikerslijst!$G17,Inzetlijst!NX20*Verbruikerslijst!$K17)</f>
        <v>#N/A</v>
      </c>
      <c r="OA15" s="41" t="e">
        <f>IF(Verbruikerslijst!$I$17="Nee",Inzetlijst!NY20*Verbruikerslijst!$G17,Inzetlijst!NY20*Verbruikerslijst!$K17)</f>
        <v>#N/A</v>
      </c>
      <c r="OB15" s="41" t="e">
        <f>IF(Verbruikerslijst!$I$17="Nee",Inzetlijst!NZ20*Verbruikerslijst!$G17,Inzetlijst!NZ20*Verbruikerslijst!$K17)</f>
        <v>#N/A</v>
      </c>
      <c r="OC15" s="41" t="e">
        <f>IF(Verbruikerslijst!$I$17="Nee",Inzetlijst!OA20*Verbruikerslijst!$G17,Inzetlijst!OA20*Verbruikerslijst!$K17)</f>
        <v>#N/A</v>
      </c>
      <c r="OD15" s="41" t="e">
        <f>IF(Verbruikerslijst!$I$17="Nee",Inzetlijst!OB20*Verbruikerslijst!$G17,Inzetlijst!OB20*Verbruikerslijst!$K17)</f>
        <v>#N/A</v>
      </c>
      <c r="OE15" s="41" t="e">
        <f>IF(Verbruikerslijst!$I$17="Nee",Inzetlijst!OC20*Verbruikerslijst!$G17,Inzetlijst!OC20*Verbruikerslijst!$K17)</f>
        <v>#N/A</v>
      </c>
      <c r="OF15" s="41" t="e">
        <f>IF(Verbruikerslijst!$I$17="Nee",Inzetlijst!OD20*Verbruikerslijst!$G17,Inzetlijst!OD20*Verbruikerslijst!$K17)</f>
        <v>#N/A</v>
      </c>
      <c r="OG15" s="41" t="e">
        <f>IF(Verbruikerslijst!$I$17="Nee",Inzetlijst!OE20*Verbruikerslijst!$G17,Inzetlijst!OE20*Verbruikerslijst!$K17)</f>
        <v>#N/A</v>
      </c>
      <c r="OH15" s="41" t="e">
        <f>IF(Verbruikerslijst!$I$17="Nee",Inzetlijst!OF20*Verbruikerslijst!$G17,Inzetlijst!OF20*Verbruikerslijst!$K17)</f>
        <v>#N/A</v>
      </c>
      <c r="OI15" s="41" t="e">
        <f>IF(Verbruikerslijst!$I$17="Nee",Inzetlijst!OG20*Verbruikerslijst!$G17,Inzetlijst!OG20*Verbruikerslijst!$K17)</f>
        <v>#N/A</v>
      </c>
      <c r="OJ15" s="41" t="e">
        <f>IF(Verbruikerslijst!$I$17="Nee",Inzetlijst!OH20*Verbruikerslijst!$G17,Inzetlijst!OH20*Verbruikerslijst!$K17)</f>
        <v>#N/A</v>
      </c>
      <c r="OK15" s="41" t="e">
        <f>IF(Verbruikerslijst!$I$17="Nee",Inzetlijst!OI20*Verbruikerslijst!$G17,Inzetlijst!OI20*Verbruikerslijst!$K17)</f>
        <v>#N/A</v>
      </c>
      <c r="OL15" s="41" t="e">
        <f>IF(Verbruikerslijst!$I$17="Nee",Inzetlijst!OJ20*Verbruikerslijst!$G17,Inzetlijst!OJ20*Verbruikerslijst!$K17)</f>
        <v>#N/A</v>
      </c>
      <c r="OM15" s="41" t="e">
        <f>IF(Verbruikerslijst!$I$17="Nee",Inzetlijst!OK20*Verbruikerslijst!$G17,Inzetlijst!OK20*Verbruikerslijst!$K17)</f>
        <v>#N/A</v>
      </c>
      <c r="ON15" s="41" t="e">
        <f>IF(Verbruikerslijst!$I$17="Nee",Inzetlijst!OL20*Verbruikerslijst!$G17,Inzetlijst!OL20*Verbruikerslijst!$K17)</f>
        <v>#N/A</v>
      </c>
      <c r="OO15" s="41" t="e">
        <f>IF(Verbruikerslijst!$I$17="Nee",Inzetlijst!OM20*Verbruikerslijst!$G17,Inzetlijst!OM20*Verbruikerslijst!$K17)</f>
        <v>#N/A</v>
      </c>
      <c r="OP15" s="41" t="e">
        <f>IF(Verbruikerslijst!$I$17="Nee",Inzetlijst!ON20*Verbruikerslijst!$G17,Inzetlijst!ON20*Verbruikerslijst!$K17)</f>
        <v>#N/A</v>
      </c>
      <c r="OQ15" s="41" t="e">
        <f>IF(Verbruikerslijst!$I$17="Nee",Inzetlijst!OO20*Verbruikerslijst!$G17,Inzetlijst!OO20*Verbruikerslijst!$K17)</f>
        <v>#N/A</v>
      </c>
      <c r="OR15" s="41" t="e">
        <f>IF(Verbruikerslijst!$I$17="Nee",Inzetlijst!OP20*Verbruikerslijst!$G17,Inzetlijst!OP20*Verbruikerslijst!$K17)</f>
        <v>#N/A</v>
      </c>
      <c r="OS15" s="41" t="e">
        <f>IF(Verbruikerslijst!$I$17="Nee",Inzetlijst!OQ20*Verbruikerslijst!$G17,Inzetlijst!OQ20*Verbruikerslijst!$K17)</f>
        <v>#N/A</v>
      </c>
      <c r="OT15" s="41" t="e">
        <f>IF(Verbruikerslijst!$I$17="Nee",Inzetlijst!OR20*Verbruikerslijst!$G17,Inzetlijst!OR20*Verbruikerslijst!$K17)</f>
        <v>#N/A</v>
      </c>
      <c r="OU15" s="41" t="e">
        <f>IF(Verbruikerslijst!$I$17="Nee",Inzetlijst!OS20*Verbruikerslijst!$G17,Inzetlijst!OS20*Verbruikerslijst!$K17)</f>
        <v>#N/A</v>
      </c>
      <c r="OV15" s="41" t="e">
        <f>IF(Verbruikerslijst!$I$17="Nee",Inzetlijst!OT20*Verbruikerslijst!$G17,Inzetlijst!OT20*Verbruikerslijst!$K17)</f>
        <v>#N/A</v>
      </c>
      <c r="OW15" s="41" t="e">
        <f>IF(Verbruikerslijst!$I$17="Nee",Inzetlijst!OU20*Verbruikerslijst!$G17,Inzetlijst!OU20*Verbruikerslijst!$K17)</f>
        <v>#N/A</v>
      </c>
      <c r="OX15" s="41" t="e">
        <f>IF(Verbruikerslijst!$I$17="Nee",Inzetlijst!OV20*Verbruikerslijst!$G17,Inzetlijst!OV20*Verbruikerslijst!$K17)</f>
        <v>#N/A</v>
      </c>
      <c r="OY15" s="41" t="e">
        <f>IF(Verbruikerslijst!$I$17="Nee",Inzetlijst!OW20*Verbruikerslijst!$G17,Inzetlijst!OW20*Verbruikerslijst!$K17)</f>
        <v>#N/A</v>
      </c>
      <c r="OZ15" s="41" t="e">
        <f>IF(Verbruikerslijst!$I$17="Nee",Inzetlijst!OX20*Verbruikerslijst!$G17,Inzetlijst!OX20*Verbruikerslijst!$K17)</f>
        <v>#N/A</v>
      </c>
      <c r="PA15" s="41" t="e">
        <f>IF(Verbruikerslijst!$I$17="Nee",Inzetlijst!OY20*Verbruikerslijst!$G17,Inzetlijst!OY20*Verbruikerslijst!$K17)</f>
        <v>#N/A</v>
      </c>
      <c r="PB15" s="41" t="e">
        <f>IF(Verbruikerslijst!$I$17="Nee",Inzetlijst!OZ20*Verbruikerslijst!$G17,Inzetlijst!OZ20*Verbruikerslijst!$K17)</f>
        <v>#N/A</v>
      </c>
      <c r="PC15" s="41" t="e">
        <f>IF(Verbruikerslijst!$I$17="Nee",Inzetlijst!PA20*Verbruikerslijst!$G17,Inzetlijst!PA20*Verbruikerslijst!$K17)</f>
        <v>#N/A</v>
      </c>
      <c r="PD15" s="41" t="e">
        <f>IF(Verbruikerslijst!$I$17="Nee",Inzetlijst!PB20*Verbruikerslijst!$G17,Inzetlijst!PB20*Verbruikerslijst!$K17)</f>
        <v>#N/A</v>
      </c>
      <c r="PE15" s="41" t="e">
        <f>IF(Verbruikerslijst!$I$17="Nee",Inzetlijst!PC20*Verbruikerslijst!$G17,Inzetlijst!PC20*Verbruikerslijst!$K17)</f>
        <v>#N/A</v>
      </c>
      <c r="PF15" s="41" t="e">
        <f>IF(Verbruikerslijst!$I$17="Nee",Inzetlijst!PD20*Verbruikerslijst!$G17,Inzetlijst!PD20*Verbruikerslijst!$K17)</f>
        <v>#N/A</v>
      </c>
      <c r="PG15" s="41" t="e">
        <f>IF(Verbruikerslijst!$I$17="Nee",Inzetlijst!PE20*Verbruikerslijst!$G17,Inzetlijst!PE20*Verbruikerslijst!$K17)</f>
        <v>#N/A</v>
      </c>
      <c r="PH15" s="41" t="e">
        <f>IF(Verbruikerslijst!$I$17="Nee",Inzetlijst!PF20*Verbruikerslijst!$G17,Inzetlijst!PF20*Verbruikerslijst!$K17)</f>
        <v>#N/A</v>
      </c>
      <c r="PI15" s="41" t="e">
        <f>IF(Verbruikerslijst!$I$17="Nee",Inzetlijst!PG20*Verbruikerslijst!$G17,Inzetlijst!PG20*Verbruikerslijst!$K17)</f>
        <v>#N/A</v>
      </c>
      <c r="PJ15" s="41" t="e">
        <f>IF(Verbruikerslijst!$I$17="Nee",Inzetlijst!PH20*Verbruikerslijst!$G17,Inzetlijst!PH20*Verbruikerslijst!$K17)</f>
        <v>#N/A</v>
      </c>
      <c r="PK15" s="41" t="e">
        <f>IF(Verbruikerslijst!$I$17="Nee",Inzetlijst!PI20*Verbruikerslijst!$G17,Inzetlijst!PI20*Verbruikerslijst!$K17)</f>
        <v>#N/A</v>
      </c>
      <c r="PL15" s="41" t="e">
        <f>IF(Verbruikerslijst!$I$17="Nee",Inzetlijst!PJ20*Verbruikerslijst!$G17,Inzetlijst!PJ20*Verbruikerslijst!$K17)</f>
        <v>#N/A</v>
      </c>
      <c r="PM15" s="41" t="e">
        <f>IF(Verbruikerslijst!$I$17="Nee",Inzetlijst!PK20*Verbruikerslijst!$G17,Inzetlijst!PK20*Verbruikerslijst!$K17)</f>
        <v>#N/A</v>
      </c>
      <c r="PN15" s="41" t="e">
        <f>IF(Verbruikerslijst!$I$17="Nee",Inzetlijst!PL20*Verbruikerslijst!$G17,Inzetlijst!PL20*Verbruikerslijst!$K17)</f>
        <v>#N/A</v>
      </c>
      <c r="PO15" s="41" t="e">
        <f>IF(Verbruikerslijst!$I$17="Nee",Inzetlijst!PM20*Verbruikerslijst!$G17,Inzetlijst!PM20*Verbruikerslijst!$K17)</f>
        <v>#N/A</v>
      </c>
      <c r="PP15" s="41" t="e">
        <f>IF(Verbruikerslijst!$I$17="Nee",Inzetlijst!PN20*Verbruikerslijst!$G17,Inzetlijst!PN20*Verbruikerslijst!$K17)</f>
        <v>#N/A</v>
      </c>
      <c r="PQ15" s="41" t="e">
        <f>IF(Verbruikerslijst!$I$17="Nee",Inzetlijst!PO20*Verbruikerslijst!$G17,Inzetlijst!PO20*Verbruikerslijst!$K17)</f>
        <v>#N/A</v>
      </c>
      <c r="PR15" s="41" t="e">
        <f>IF(Verbruikerslijst!$I$17="Nee",Inzetlijst!PP20*Verbruikerslijst!$G17,Inzetlijst!PP20*Verbruikerslijst!$K17)</f>
        <v>#N/A</v>
      </c>
      <c r="PS15" s="41" t="e">
        <f>IF(Verbruikerslijst!$I$17="Nee",Inzetlijst!PQ20*Verbruikerslijst!$G17,Inzetlijst!PQ20*Verbruikerslijst!$K17)</f>
        <v>#N/A</v>
      </c>
      <c r="PT15" s="41" t="e">
        <f>IF(Verbruikerslijst!$I$17="Nee",Inzetlijst!PR20*Verbruikerslijst!$G17,Inzetlijst!PR20*Verbruikerslijst!$K17)</f>
        <v>#N/A</v>
      </c>
      <c r="PU15" s="41" t="e">
        <f>IF(Verbruikerslijst!$I$17="Nee",Inzetlijst!PS20*Verbruikerslijst!$G17,Inzetlijst!PS20*Verbruikerslijst!$K17)</f>
        <v>#N/A</v>
      </c>
      <c r="PV15" s="41" t="e">
        <f>IF(Verbruikerslijst!$I$17="Nee",Inzetlijst!PT20*Verbruikerslijst!$G17,Inzetlijst!PT20*Verbruikerslijst!$K17)</f>
        <v>#N/A</v>
      </c>
      <c r="PW15" s="41" t="e">
        <f>IF(Verbruikerslijst!$I$17="Nee",Inzetlijst!PU20*Verbruikerslijst!$G17,Inzetlijst!PU20*Verbruikerslijst!$K17)</f>
        <v>#N/A</v>
      </c>
      <c r="PX15" s="41" t="e">
        <f>IF(Verbruikerslijst!$I$17="Nee",Inzetlijst!PV20*Verbruikerslijst!$G17,Inzetlijst!PV20*Verbruikerslijst!$K17)</f>
        <v>#N/A</v>
      </c>
      <c r="PY15" s="41" t="e">
        <f>IF(Verbruikerslijst!$I$17="Nee",Inzetlijst!PW20*Verbruikerslijst!$G17,Inzetlijst!PW20*Verbruikerslijst!$K17)</f>
        <v>#N/A</v>
      </c>
      <c r="PZ15" s="41" t="e">
        <f>IF(Verbruikerslijst!$I$17="Nee",Inzetlijst!PX20*Verbruikerslijst!$G17,Inzetlijst!PX20*Verbruikerslijst!$K17)</f>
        <v>#N/A</v>
      </c>
      <c r="QA15" s="41" t="e">
        <f>IF(Verbruikerslijst!$I$17="Nee",Inzetlijst!PY20*Verbruikerslijst!$G17,Inzetlijst!PY20*Verbruikerslijst!$K17)</f>
        <v>#N/A</v>
      </c>
      <c r="QB15" s="41" t="e">
        <f>IF(Verbruikerslijst!$I$17="Nee",Inzetlijst!PZ20*Verbruikerslijst!$G17,Inzetlijst!PZ20*Verbruikerslijst!$K17)</f>
        <v>#N/A</v>
      </c>
      <c r="QC15" s="41" t="e">
        <f>IF(Verbruikerslijst!$I$17="Nee",Inzetlijst!QA20*Verbruikerslijst!$G17,Inzetlijst!QA20*Verbruikerslijst!$K17)</f>
        <v>#N/A</v>
      </c>
      <c r="QD15" s="41" t="e">
        <f>IF(Verbruikerslijst!$I$17="Nee",Inzetlijst!QB20*Verbruikerslijst!$G17,Inzetlijst!QB20*Verbruikerslijst!$K17)</f>
        <v>#N/A</v>
      </c>
      <c r="QE15" s="41" t="e">
        <f>IF(Verbruikerslijst!$I$17="Nee",Inzetlijst!QC20*Verbruikerslijst!$G17,Inzetlijst!QC20*Verbruikerslijst!$K17)</f>
        <v>#N/A</v>
      </c>
      <c r="QF15" s="41" t="e">
        <f>IF(Verbruikerslijst!$I$17="Nee",Inzetlijst!QD20*Verbruikerslijst!$G17,Inzetlijst!QD20*Verbruikerslijst!$K17)</f>
        <v>#N/A</v>
      </c>
      <c r="QG15" s="41" t="e">
        <f>IF(Verbruikerslijst!$I$17="Nee",Inzetlijst!QE20*Verbruikerslijst!$G17,Inzetlijst!QE20*Verbruikerslijst!$K17)</f>
        <v>#N/A</v>
      </c>
      <c r="QH15" s="41" t="e">
        <f>IF(Verbruikerslijst!$I$17="Nee",Inzetlijst!QF20*Verbruikerslijst!$G17,Inzetlijst!QF20*Verbruikerslijst!$K17)</f>
        <v>#N/A</v>
      </c>
      <c r="QI15" s="41" t="e">
        <f>IF(Verbruikerslijst!$I$17="Nee",Inzetlijst!QG20*Verbruikerslijst!$G17,Inzetlijst!QG20*Verbruikerslijst!$K17)</f>
        <v>#N/A</v>
      </c>
      <c r="QJ15" s="41" t="e">
        <f>IF(Verbruikerslijst!$I$17="Nee",Inzetlijst!QH20*Verbruikerslijst!$G17,Inzetlijst!QH20*Verbruikerslijst!$K17)</f>
        <v>#N/A</v>
      </c>
      <c r="QK15" s="41" t="e">
        <f>IF(Verbruikerslijst!$I$17="Nee",Inzetlijst!QI20*Verbruikerslijst!$G17,Inzetlijst!QI20*Verbruikerslijst!$K17)</f>
        <v>#N/A</v>
      </c>
      <c r="QL15" s="41" t="e">
        <f>IF(Verbruikerslijst!$I$17="Nee",Inzetlijst!QJ20*Verbruikerslijst!$G17,Inzetlijst!QJ20*Verbruikerslijst!$K17)</f>
        <v>#N/A</v>
      </c>
      <c r="QM15" s="41" t="e">
        <f>IF(Verbruikerslijst!$I$17="Nee",Inzetlijst!QK20*Verbruikerslijst!$G17,Inzetlijst!QK20*Verbruikerslijst!$K17)</f>
        <v>#N/A</v>
      </c>
      <c r="QN15" s="41" t="e">
        <f>IF(Verbruikerslijst!$I$17="Nee",Inzetlijst!QL20*Verbruikerslijst!$G17,Inzetlijst!QL20*Verbruikerslijst!$K17)</f>
        <v>#N/A</v>
      </c>
      <c r="QO15" s="41" t="e">
        <f>IF(Verbruikerslijst!$I$17="Nee",Inzetlijst!QM20*Verbruikerslijst!$G17,Inzetlijst!QM20*Verbruikerslijst!$K17)</f>
        <v>#N/A</v>
      </c>
      <c r="QP15" s="41" t="e">
        <f>IF(Verbruikerslijst!$I$17="Nee",Inzetlijst!QN20*Verbruikerslijst!$G17,Inzetlijst!QN20*Verbruikerslijst!$K17)</f>
        <v>#N/A</v>
      </c>
      <c r="QQ15" s="41" t="e">
        <f>IF(Verbruikerslijst!$I$17="Nee",Inzetlijst!QO20*Verbruikerslijst!$G17,Inzetlijst!QO20*Verbruikerslijst!$K17)</f>
        <v>#N/A</v>
      </c>
      <c r="QR15" s="41" t="e">
        <f>IF(Verbruikerslijst!$I$17="Nee",Inzetlijst!QP20*Verbruikerslijst!$G17,Inzetlijst!QP20*Verbruikerslijst!$K17)</f>
        <v>#N/A</v>
      </c>
      <c r="QS15" s="41" t="e">
        <f>IF(Verbruikerslijst!$I$17="Nee",Inzetlijst!QQ20*Verbruikerslijst!$G17,Inzetlijst!QQ20*Verbruikerslijst!$K17)</f>
        <v>#N/A</v>
      </c>
      <c r="QT15" s="41" t="e">
        <f>IF(Verbruikerslijst!$I$17="Nee",Inzetlijst!QR20*Verbruikerslijst!$G17,Inzetlijst!QR20*Verbruikerslijst!$K17)</f>
        <v>#N/A</v>
      </c>
      <c r="QU15" s="41" t="e">
        <f>IF(Verbruikerslijst!$I$17="Nee",Inzetlijst!QS20*Verbruikerslijst!$G17,Inzetlijst!QS20*Verbruikerslijst!$K17)</f>
        <v>#N/A</v>
      </c>
      <c r="QV15" s="41" t="e">
        <f>IF(Verbruikerslijst!$I$17="Nee",Inzetlijst!QT20*Verbruikerslijst!$G17,Inzetlijst!QT20*Verbruikerslijst!$K17)</f>
        <v>#N/A</v>
      </c>
      <c r="QW15" s="41" t="e">
        <f>IF(Verbruikerslijst!$I$17="Nee",Inzetlijst!QU20*Verbruikerslijst!$G17,Inzetlijst!QU20*Verbruikerslijst!$K17)</f>
        <v>#N/A</v>
      </c>
      <c r="QX15" s="41" t="e">
        <f>IF(Verbruikerslijst!$I$17="Nee",Inzetlijst!QV20*Verbruikerslijst!$G17,Inzetlijst!QV20*Verbruikerslijst!$K17)</f>
        <v>#N/A</v>
      </c>
      <c r="QY15" s="41" t="e">
        <f>IF(Verbruikerslijst!$I$17="Nee",Inzetlijst!QW20*Verbruikerslijst!$G17,Inzetlijst!QW20*Verbruikerslijst!$K17)</f>
        <v>#N/A</v>
      </c>
      <c r="QZ15" s="41" t="e">
        <f>IF(Verbruikerslijst!$I$17="Nee",Inzetlijst!QX20*Verbruikerslijst!$G17,Inzetlijst!QX20*Verbruikerslijst!$K17)</f>
        <v>#N/A</v>
      </c>
      <c r="RA15" s="41" t="e">
        <f>IF(Verbruikerslijst!$I$17="Nee",Inzetlijst!QY20*Verbruikerslijst!$G17,Inzetlijst!QY20*Verbruikerslijst!$K17)</f>
        <v>#N/A</v>
      </c>
      <c r="RB15" s="41" t="e">
        <f>IF(Verbruikerslijst!$I$17="Nee",Inzetlijst!QZ20*Verbruikerslijst!$G17,Inzetlijst!QZ20*Verbruikerslijst!$K17)</f>
        <v>#N/A</v>
      </c>
      <c r="RC15" s="41" t="e">
        <f>IF(Verbruikerslijst!$I$17="Nee",Inzetlijst!RA20*Verbruikerslijst!$G17,Inzetlijst!RA20*Verbruikerslijst!$K17)</f>
        <v>#N/A</v>
      </c>
      <c r="RD15" s="41" t="e">
        <f>IF(Verbruikerslijst!$I$17="Nee",Inzetlijst!RB20*Verbruikerslijst!$G17,Inzetlijst!RB20*Verbruikerslijst!$K17)</f>
        <v>#N/A</v>
      </c>
      <c r="RE15" s="41" t="e">
        <f>IF(Verbruikerslijst!$I$17="Nee",Inzetlijst!RC20*Verbruikerslijst!$G17,Inzetlijst!RC20*Verbruikerslijst!$K17)</f>
        <v>#N/A</v>
      </c>
      <c r="RF15" s="41" t="e">
        <f>IF(Verbruikerslijst!$I$17="Nee",Inzetlijst!RD20*Verbruikerslijst!$G17,Inzetlijst!RD20*Verbruikerslijst!$K17)</f>
        <v>#N/A</v>
      </c>
      <c r="RG15" s="41" t="e">
        <f>IF(Verbruikerslijst!$I$17="Nee",Inzetlijst!RE20*Verbruikerslijst!$G17,Inzetlijst!RE20*Verbruikerslijst!$K17)</f>
        <v>#N/A</v>
      </c>
      <c r="RH15" s="41" t="e">
        <f>IF(Verbruikerslijst!$I$17="Nee",Inzetlijst!RF20*Verbruikerslijst!$G17,Inzetlijst!RF20*Verbruikerslijst!$K17)</f>
        <v>#N/A</v>
      </c>
      <c r="RI15" s="41" t="e">
        <f>IF(Verbruikerslijst!$I$17="Nee",Inzetlijst!RG20*Verbruikerslijst!$G17,Inzetlijst!RG20*Verbruikerslijst!$K17)</f>
        <v>#N/A</v>
      </c>
      <c r="RJ15" s="41" t="e">
        <f>IF(Verbruikerslijst!$I$17="Nee",Inzetlijst!RH20*Verbruikerslijst!$G17,Inzetlijst!RH20*Verbruikerslijst!$K17)</f>
        <v>#N/A</v>
      </c>
      <c r="RK15" s="41" t="e">
        <f>IF(Verbruikerslijst!$I$17="Nee",Inzetlijst!RI20*Verbruikerslijst!$G17,Inzetlijst!RI20*Verbruikerslijst!$K17)</f>
        <v>#N/A</v>
      </c>
      <c r="RL15" s="41" t="e">
        <f>IF(Verbruikerslijst!$I$17="Nee",Inzetlijst!RJ20*Verbruikerslijst!$G17,Inzetlijst!RJ20*Verbruikerslijst!$K17)</f>
        <v>#N/A</v>
      </c>
      <c r="RM15" s="41" t="e">
        <f>IF(Verbruikerslijst!$I$17="Nee",Inzetlijst!RK20*Verbruikerslijst!$G17,Inzetlijst!RK20*Verbruikerslijst!$K17)</f>
        <v>#N/A</v>
      </c>
      <c r="RN15" s="41" t="e">
        <f>IF(Verbruikerslijst!$I$17="Nee",Inzetlijst!RL20*Verbruikerslijst!$G17,Inzetlijst!RL20*Verbruikerslijst!$K17)</f>
        <v>#N/A</v>
      </c>
      <c r="RO15" s="41" t="e">
        <f>IF(Verbruikerslijst!$I$17="Nee",Inzetlijst!RM20*Verbruikerslijst!$G17,Inzetlijst!RM20*Verbruikerslijst!$K17)</f>
        <v>#N/A</v>
      </c>
      <c r="RP15" s="41" t="e">
        <f>IF(Verbruikerslijst!$I$17="Nee",Inzetlijst!RN20*Verbruikerslijst!$G17,Inzetlijst!RN20*Verbruikerslijst!$K17)</f>
        <v>#N/A</v>
      </c>
      <c r="RQ15" s="41" t="e">
        <f>IF(Verbruikerslijst!$I$17="Nee",Inzetlijst!RO20*Verbruikerslijst!$G17,Inzetlijst!RO20*Verbruikerslijst!$K17)</f>
        <v>#N/A</v>
      </c>
      <c r="RR15" s="41" t="e">
        <f>IF(Verbruikerslijst!$I$17="Nee",Inzetlijst!RP20*Verbruikerslijst!$G17,Inzetlijst!RP20*Verbruikerslijst!$K17)</f>
        <v>#N/A</v>
      </c>
      <c r="RS15" s="41" t="e">
        <f>IF(Verbruikerslijst!$I$17="Nee",Inzetlijst!RQ20*Verbruikerslijst!$G17,Inzetlijst!RQ20*Verbruikerslijst!$K17)</f>
        <v>#N/A</v>
      </c>
      <c r="RT15" s="41" t="e">
        <f>IF(Verbruikerslijst!$I$17="Nee",Inzetlijst!RR20*Verbruikerslijst!$G17,Inzetlijst!RR20*Verbruikerslijst!$K17)</f>
        <v>#N/A</v>
      </c>
      <c r="RU15" s="41" t="e">
        <f>IF(Verbruikerslijst!$I$17="Nee",Inzetlijst!RS20*Verbruikerslijst!$G17,Inzetlijst!RS20*Verbruikerslijst!$K17)</f>
        <v>#N/A</v>
      </c>
      <c r="RV15" s="41" t="e">
        <f>IF(Verbruikerslijst!$I$17="Nee",Inzetlijst!RT20*Verbruikerslijst!$G17,Inzetlijst!RT20*Verbruikerslijst!$K17)</f>
        <v>#N/A</v>
      </c>
      <c r="RW15" s="41" t="e">
        <f>IF(Verbruikerslijst!$I$17="Nee",Inzetlijst!RU20*Verbruikerslijst!$G17,Inzetlijst!RU20*Verbruikerslijst!$K17)</f>
        <v>#N/A</v>
      </c>
      <c r="RX15" s="41" t="e">
        <f>IF(Verbruikerslijst!$I$17="Nee",Inzetlijst!RV20*Verbruikerslijst!$G17,Inzetlijst!RV20*Verbruikerslijst!$K17)</f>
        <v>#N/A</v>
      </c>
      <c r="RY15" s="41" t="e">
        <f>IF(Verbruikerslijst!$I$17="Nee",Inzetlijst!RW20*Verbruikerslijst!$G17,Inzetlijst!RW20*Verbruikerslijst!$K17)</f>
        <v>#N/A</v>
      </c>
      <c r="RZ15" s="41" t="e">
        <f>IF(Verbruikerslijst!$I$17="Nee",Inzetlijst!RX20*Verbruikerslijst!$G17,Inzetlijst!RX20*Verbruikerslijst!$K17)</f>
        <v>#N/A</v>
      </c>
      <c r="SA15" s="41" t="e">
        <f>IF(Verbruikerslijst!$I$17="Nee",Inzetlijst!RY20*Verbruikerslijst!$G17,Inzetlijst!RY20*Verbruikerslijst!$K17)</f>
        <v>#N/A</v>
      </c>
      <c r="SB15" s="41" t="e">
        <f>IF(Verbruikerslijst!$I$17="Nee",Inzetlijst!RZ20*Verbruikerslijst!$G17,Inzetlijst!RZ20*Verbruikerslijst!$K17)</f>
        <v>#N/A</v>
      </c>
      <c r="SC15" s="41" t="e">
        <f>IF(Verbruikerslijst!$I$17="Nee",Inzetlijst!SA20*Verbruikerslijst!$G17,Inzetlijst!SA20*Verbruikerslijst!$K17)</f>
        <v>#N/A</v>
      </c>
      <c r="SD15" s="41" t="e">
        <f>IF(Verbruikerslijst!$I$17="Nee",Inzetlijst!SB20*Verbruikerslijst!$G17,Inzetlijst!SB20*Verbruikerslijst!$K17)</f>
        <v>#N/A</v>
      </c>
      <c r="SE15" s="41" t="e">
        <f>IF(Verbruikerslijst!$I$17="Nee",Inzetlijst!SC20*Verbruikerslijst!$G17,Inzetlijst!SC20*Verbruikerslijst!$K17)</f>
        <v>#N/A</v>
      </c>
      <c r="SF15" s="41" t="e">
        <f>IF(Verbruikerslijst!$I$17="Nee",Inzetlijst!SD20*Verbruikerslijst!$G17,Inzetlijst!SD20*Verbruikerslijst!$K17)</f>
        <v>#N/A</v>
      </c>
      <c r="SG15" s="41" t="e">
        <f>IF(Verbruikerslijst!$I$17="Nee",Inzetlijst!SE20*Verbruikerslijst!$G17,Inzetlijst!SE20*Verbruikerslijst!$K17)</f>
        <v>#N/A</v>
      </c>
      <c r="SH15" s="41" t="e">
        <f>IF(Verbruikerslijst!$I$17="Nee",Inzetlijst!SF20*Verbruikerslijst!$G17,Inzetlijst!SF20*Verbruikerslijst!$K17)</f>
        <v>#N/A</v>
      </c>
      <c r="SI15" s="41" t="e">
        <f>IF(Verbruikerslijst!$I$17="Nee",Inzetlijst!SG20*Verbruikerslijst!$G17,Inzetlijst!SG20*Verbruikerslijst!$K17)</f>
        <v>#N/A</v>
      </c>
      <c r="SJ15" s="41" t="e">
        <f>IF(Verbruikerslijst!$I$17="Nee",Inzetlijst!SH20*Verbruikerslijst!$G17,Inzetlijst!SH20*Verbruikerslijst!$K17)</f>
        <v>#N/A</v>
      </c>
      <c r="SK15" s="41" t="e">
        <f>IF(Verbruikerslijst!$I$17="Nee",Inzetlijst!SI20*Verbruikerslijst!$G17,Inzetlijst!SI20*Verbruikerslijst!$K17)</f>
        <v>#N/A</v>
      </c>
    </row>
    <row r="16" spans="2:505" x14ac:dyDescent="0.25">
      <c r="D16" t="s">
        <v>628</v>
      </c>
      <c r="E16">
        <v>0</v>
      </c>
      <c r="F16" s="41" t="e">
        <f>IF(Verbruikerslijst!$I$18="Nee",Inzetlijst!D21*Verbruikerslijst!$G18,Inzetlijst!D21*Verbruikerslijst!$K18)</f>
        <v>#N/A</v>
      </c>
      <c r="G16" s="41" t="e">
        <f>IF(Verbruikerslijst!$I$18="Nee",Inzetlijst!E21*Verbruikerslijst!$G18,Inzetlijst!E21*Verbruikerslijst!$K18)</f>
        <v>#N/A</v>
      </c>
      <c r="H16" s="41" t="e">
        <f>IF(Verbruikerslijst!$I$18="Nee",Inzetlijst!F21*Verbruikerslijst!$G18,Inzetlijst!F21*Verbruikerslijst!$K18)</f>
        <v>#N/A</v>
      </c>
      <c r="I16" s="41" t="e">
        <f>IF(Verbruikerslijst!$I$18="Nee",Inzetlijst!G21*Verbruikerslijst!$G18,Inzetlijst!G21*Verbruikerslijst!$K18)</f>
        <v>#N/A</v>
      </c>
      <c r="J16" s="41" t="e">
        <f>IF(Verbruikerslijst!$I$18="Nee",Inzetlijst!H21*Verbruikerslijst!$G18,Inzetlijst!H21*Verbruikerslijst!$K18)</f>
        <v>#N/A</v>
      </c>
      <c r="K16" s="41" t="e">
        <f>IF(Verbruikerslijst!$I$18="Nee",Inzetlijst!I21*Verbruikerslijst!$G18,Inzetlijst!I21*Verbruikerslijst!$K18)</f>
        <v>#N/A</v>
      </c>
      <c r="L16" s="41" t="e">
        <f>IF(Verbruikerslijst!$I$18="Nee",Inzetlijst!J21*Verbruikerslijst!$G18,Inzetlijst!J21*Verbruikerslijst!$K18)</f>
        <v>#N/A</v>
      </c>
      <c r="M16" s="41" t="e">
        <f>IF(Verbruikerslijst!$I$18="Nee",Inzetlijst!K21*Verbruikerslijst!$G18,Inzetlijst!K21*Verbruikerslijst!$K18)</f>
        <v>#N/A</v>
      </c>
      <c r="N16" s="41" t="e">
        <f>IF(Verbruikerslijst!$I$18="Nee",Inzetlijst!L21*Verbruikerslijst!$G18,Inzetlijst!L21*Verbruikerslijst!$K18)</f>
        <v>#N/A</v>
      </c>
      <c r="O16" s="41" t="e">
        <f>IF(Verbruikerslijst!$I$18="Nee",Inzetlijst!M21*Verbruikerslijst!$G18,Inzetlijst!M21*Verbruikerslijst!$K18)</f>
        <v>#N/A</v>
      </c>
      <c r="P16" s="41" t="e">
        <f>IF(Verbruikerslijst!$I$18="Nee",Inzetlijst!N21*Verbruikerslijst!$G18,Inzetlijst!N21*Verbruikerslijst!$K18)</f>
        <v>#N/A</v>
      </c>
      <c r="Q16" s="41" t="e">
        <f>IF(Verbruikerslijst!$I$18="Nee",Inzetlijst!O21*Verbruikerslijst!$G18,Inzetlijst!O21*Verbruikerslijst!$K18)</f>
        <v>#N/A</v>
      </c>
      <c r="R16" s="41" t="e">
        <f>IF(Verbruikerslijst!$I$18="Nee",Inzetlijst!P21*Verbruikerslijst!$G18,Inzetlijst!P21*Verbruikerslijst!$K18)</f>
        <v>#N/A</v>
      </c>
      <c r="S16" s="41" t="e">
        <f>IF(Verbruikerslijst!$I$18="Nee",Inzetlijst!Q21*Verbruikerslijst!$G18,Inzetlijst!Q21*Verbruikerslijst!$K18)</f>
        <v>#N/A</v>
      </c>
      <c r="T16" s="41" t="e">
        <f>IF(Verbruikerslijst!$I$18="Nee",Inzetlijst!R21*Verbruikerslijst!$G18,Inzetlijst!R21*Verbruikerslijst!$K18)</f>
        <v>#N/A</v>
      </c>
      <c r="U16" s="41" t="e">
        <f>IF(Verbruikerslijst!$I$18="Nee",Inzetlijst!S21*Verbruikerslijst!$G18,Inzetlijst!S21*Verbruikerslijst!$K18)</f>
        <v>#N/A</v>
      </c>
      <c r="V16" s="41" t="e">
        <f>IF(Verbruikerslijst!$I$18="Nee",Inzetlijst!T21*Verbruikerslijst!$G18,Inzetlijst!T21*Verbruikerslijst!$K18)</f>
        <v>#N/A</v>
      </c>
      <c r="W16" s="41" t="e">
        <f>IF(Verbruikerslijst!$I$18="Nee",Inzetlijst!U21*Verbruikerslijst!$G18,Inzetlijst!U21*Verbruikerslijst!$K18)</f>
        <v>#N/A</v>
      </c>
      <c r="X16" s="41" t="e">
        <f>IF(Verbruikerslijst!$I$18="Nee",Inzetlijst!V21*Verbruikerslijst!$G18,Inzetlijst!V21*Verbruikerslijst!$K18)</f>
        <v>#N/A</v>
      </c>
      <c r="Y16" s="41" t="e">
        <f>IF(Verbruikerslijst!$I$18="Nee",Inzetlijst!W21*Verbruikerslijst!$G18,Inzetlijst!W21*Verbruikerslijst!$K18)</f>
        <v>#N/A</v>
      </c>
      <c r="Z16" s="41" t="e">
        <f>IF(Verbruikerslijst!$I$18="Nee",Inzetlijst!X21*Verbruikerslijst!$G18,Inzetlijst!X21*Verbruikerslijst!$K18)</f>
        <v>#N/A</v>
      </c>
      <c r="AA16" s="41" t="e">
        <f>IF(Verbruikerslijst!$I$18="Nee",Inzetlijst!Y21*Verbruikerslijst!$G18,Inzetlijst!Y21*Verbruikerslijst!$K18)</f>
        <v>#N/A</v>
      </c>
      <c r="AB16" s="41" t="e">
        <f>IF(Verbruikerslijst!$I$18="Nee",Inzetlijst!Z21*Verbruikerslijst!$G18,Inzetlijst!Z21*Verbruikerslijst!$K18)</f>
        <v>#N/A</v>
      </c>
      <c r="AC16" s="41" t="e">
        <f>IF(Verbruikerslijst!$I$18="Nee",Inzetlijst!AA21*Verbruikerslijst!$G18,Inzetlijst!AA21*Verbruikerslijst!$K18)</f>
        <v>#N/A</v>
      </c>
      <c r="AD16" s="41" t="e">
        <f>IF(Verbruikerslijst!$I$18="Nee",Inzetlijst!AB21*Verbruikerslijst!$G18,Inzetlijst!AB21*Verbruikerslijst!$K18)</f>
        <v>#N/A</v>
      </c>
      <c r="AE16" s="41" t="e">
        <f>IF(Verbruikerslijst!$I$18="Nee",Inzetlijst!AC21*Verbruikerslijst!$G18,Inzetlijst!AC21*Verbruikerslijst!$K18)</f>
        <v>#N/A</v>
      </c>
      <c r="AF16" s="41" t="e">
        <f>IF(Verbruikerslijst!$I$18="Nee",Inzetlijst!AD21*Verbruikerslijst!$G18,Inzetlijst!AD21*Verbruikerslijst!$K18)</f>
        <v>#N/A</v>
      </c>
      <c r="AG16" s="41" t="e">
        <f>IF(Verbruikerslijst!$I$18="Nee",Inzetlijst!AE21*Verbruikerslijst!$G18,Inzetlijst!AE21*Verbruikerslijst!$K18)</f>
        <v>#N/A</v>
      </c>
      <c r="AH16" s="41" t="e">
        <f>IF(Verbruikerslijst!$I$18="Nee",Inzetlijst!AF21*Verbruikerslijst!$G18,Inzetlijst!AF21*Verbruikerslijst!$K18)</f>
        <v>#N/A</v>
      </c>
      <c r="AI16" s="41" t="e">
        <f>IF(Verbruikerslijst!$I$18="Nee",Inzetlijst!AG21*Verbruikerslijst!$G18,Inzetlijst!AG21*Verbruikerslijst!$K18)</f>
        <v>#N/A</v>
      </c>
      <c r="AJ16" s="41" t="e">
        <f>IF(Verbruikerslijst!$I$18="Nee",Inzetlijst!AH21*Verbruikerslijst!$G18,Inzetlijst!AH21*Verbruikerslijst!$K18)</f>
        <v>#N/A</v>
      </c>
      <c r="AK16" s="41" t="e">
        <f>IF(Verbruikerslijst!$I$18="Nee",Inzetlijst!AI21*Verbruikerslijst!$G18,Inzetlijst!AI21*Verbruikerslijst!$K18)</f>
        <v>#N/A</v>
      </c>
      <c r="AL16" s="41" t="e">
        <f>IF(Verbruikerslijst!$I$18="Nee",Inzetlijst!AJ21*Verbruikerslijst!$G18,Inzetlijst!AJ21*Verbruikerslijst!$K18)</f>
        <v>#N/A</v>
      </c>
      <c r="AM16" s="41" t="e">
        <f>IF(Verbruikerslijst!$I$18="Nee",Inzetlijst!AK21*Verbruikerslijst!$G18,Inzetlijst!AK21*Verbruikerslijst!$K18)</f>
        <v>#N/A</v>
      </c>
      <c r="AN16" s="41" t="e">
        <f>IF(Verbruikerslijst!$I$18="Nee",Inzetlijst!AL21*Verbruikerslijst!$G18,Inzetlijst!AL21*Verbruikerslijst!$K18)</f>
        <v>#N/A</v>
      </c>
      <c r="AO16" s="41" t="e">
        <f>IF(Verbruikerslijst!$I$18="Nee",Inzetlijst!AM21*Verbruikerslijst!$G18,Inzetlijst!AM21*Verbruikerslijst!$K18)</f>
        <v>#N/A</v>
      </c>
      <c r="AP16" s="41" t="e">
        <f>IF(Verbruikerslijst!$I$18="Nee",Inzetlijst!AN21*Verbruikerslijst!$G18,Inzetlijst!AN21*Verbruikerslijst!$K18)</f>
        <v>#N/A</v>
      </c>
      <c r="AQ16" s="41" t="e">
        <f>IF(Verbruikerslijst!$I$18="Nee",Inzetlijst!AO21*Verbruikerslijst!$G18,Inzetlijst!AO21*Verbruikerslijst!$K18)</f>
        <v>#N/A</v>
      </c>
      <c r="AR16" s="41" t="e">
        <f>IF(Verbruikerslijst!$I$18="Nee",Inzetlijst!AP21*Verbruikerslijst!$G18,Inzetlijst!AP21*Verbruikerslijst!$K18)</f>
        <v>#N/A</v>
      </c>
      <c r="AS16" s="41" t="e">
        <f>IF(Verbruikerslijst!$I$18="Nee",Inzetlijst!AQ21*Verbruikerslijst!$G18,Inzetlijst!AQ21*Verbruikerslijst!$K18)</f>
        <v>#N/A</v>
      </c>
      <c r="AT16" s="41" t="e">
        <f>IF(Verbruikerslijst!$I$18="Nee",Inzetlijst!AR21*Verbruikerslijst!$G18,Inzetlijst!AR21*Verbruikerslijst!$K18)</f>
        <v>#N/A</v>
      </c>
      <c r="AU16" s="41" t="e">
        <f>IF(Verbruikerslijst!$I$18="Nee",Inzetlijst!AS21*Verbruikerslijst!$G18,Inzetlijst!AS21*Verbruikerslijst!$K18)</f>
        <v>#N/A</v>
      </c>
      <c r="AV16" s="41" t="e">
        <f>IF(Verbruikerslijst!$I$18="Nee",Inzetlijst!AT21*Verbruikerslijst!$G18,Inzetlijst!AT21*Verbruikerslijst!$K18)</f>
        <v>#N/A</v>
      </c>
      <c r="AW16" s="41" t="e">
        <f>IF(Verbruikerslijst!$I$18="Nee",Inzetlijst!AU21*Verbruikerslijst!$G18,Inzetlijst!AU21*Verbruikerslijst!$K18)</f>
        <v>#N/A</v>
      </c>
      <c r="AX16" s="41" t="e">
        <f>IF(Verbruikerslijst!$I$18="Nee",Inzetlijst!AV21*Verbruikerslijst!$G18,Inzetlijst!AV21*Verbruikerslijst!$K18)</f>
        <v>#N/A</v>
      </c>
      <c r="AY16" s="41" t="e">
        <f>IF(Verbruikerslijst!$I$18="Nee",Inzetlijst!AW21*Verbruikerslijst!$G18,Inzetlijst!AW21*Verbruikerslijst!$K18)</f>
        <v>#N/A</v>
      </c>
      <c r="AZ16" s="41" t="e">
        <f>IF(Verbruikerslijst!$I$18="Nee",Inzetlijst!AX21*Verbruikerslijst!$G18,Inzetlijst!AX21*Verbruikerslijst!$K18)</f>
        <v>#N/A</v>
      </c>
      <c r="BA16" s="41" t="e">
        <f>IF(Verbruikerslijst!$I$18="Nee",Inzetlijst!AY21*Verbruikerslijst!$G18,Inzetlijst!AY21*Verbruikerslijst!$K18)</f>
        <v>#N/A</v>
      </c>
      <c r="BB16" s="41" t="e">
        <f>IF(Verbruikerslijst!$I$18="Nee",Inzetlijst!AZ21*Verbruikerslijst!$G18,Inzetlijst!AZ21*Verbruikerslijst!$K18)</f>
        <v>#N/A</v>
      </c>
      <c r="BC16" s="41" t="e">
        <f>IF(Verbruikerslijst!$I$18="Nee",Inzetlijst!BA21*Verbruikerslijst!$G18,Inzetlijst!BA21*Verbruikerslijst!$K18)</f>
        <v>#N/A</v>
      </c>
      <c r="BD16" s="41" t="e">
        <f>IF(Verbruikerslijst!$I$18="Nee",Inzetlijst!BB21*Verbruikerslijst!$G18,Inzetlijst!BB21*Verbruikerslijst!$K18)</f>
        <v>#N/A</v>
      </c>
      <c r="BE16" s="41" t="e">
        <f>IF(Verbruikerslijst!$I$18="Nee",Inzetlijst!BC21*Verbruikerslijst!$G18,Inzetlijst!BC21*Verbruikerslijst!$K18)</f>
        <v>#N/A</v>
      </c>
      <c r="BF16" s="41" t="e">
        <f>IF(Verbruikerslijst!$I$18="Nee",Inzetlijst!BD21*Verbruikerslijst!$G18,Inzetlijst!BD21*Verbruikerslijst!$K18)</f>
        <v>#N/A</v>
      </c>
      <c r="BG16" s="41" t="e">
        <f>IF(Verbruikerslijst!$I$18="Nee",Inzetlijst!BE21*Verbruikerslijst!$G18,Inzetlijst!BE21*Verbruikerslijst!$K18)</f>
        <v>#N/A</v>
      </c>
      <c r="BH16" s="41" t="e">
        <f>IF(Verbruikerslijst!$I$18="Nee",Inzetlijst!BF21*Verbruikerslijst!$G18,Inzetlijst!BF21*Verbruikerslijst!$K18)</f>
        <v>#N/A</v>
      </c>
      <c r="BI16" s="41" t="e">
        <f>IF(Verbruikerslijst!$I$18="Nee",Inzetlijst!BG21*Verbruikerslijst!$G18,Inzetlijst!BG21*Verbruikerslijst!$K18)</f>
        <v>#N/A</v>
      </c>
      <c r="BJ16" s="41" t="e">
        <f>IF(Verbruikerslijst!$I$18="Nee",Inzetlijst!BH21*Verbruikerslijst!$G18,Inzetlijst!BH21*Verbruikerslijst!$K18)</f>
        <v>#N/A</v>
      </c>
      <c r="BK16" s="41" t="e">
        <f>IF(Verbruikerslijst!$I$18="Nee",Inzetlijst!BI21*Verbruikerslijst!$G18,Inzetlijst!BI21*Verbruikerslijst!$K18)</f>
        <v>#N/A</v>
      </c>
      <c r="BL16" s="41" t="e">
        <f>IF(Verbruikerslijst!$I$18="Nee",Inzetlijst!BJ21*Verbruikerslijst!$G18,Inzetlijst!BJ21*Verbruikerslijst!$K18)</f>
        <v>#N/A</v>
      </c>
      <c r="BM16" s="41" t="e">
        <f>IF(Verbruikerslijst!$I$18="Nee",Inzetlijst!BK21*Verbruikerslijst!$G18,Inzetlijst!BK21*Verbruikerslijst!$K18)</f>
        <v>#N/A</v>
      </c>
      <c r="BN16" s="41" t="e">
        <f>IF(Verbruikerslijst!$I$18="Nee",Inzetlijst!BL21*Verbruikerslijst!$G18,Inzetlijst!BL21*Verbruikerslijst!$K18)</f>
        <v>#N/A</v>
      </c>
      <c r="BO16" s="41" t="e">
        <f>IF(Verbruikerslijst!$I$18="Nee",Inzetlijst!BM21*Verbruikerslijst!$G18,Inzetlijst!BM21*Verbruikerslijst!$K18)</f>
        <v>#N/A</v>
      </c>
      <c r="BP16" s="41" t="e">
        <f>IF(Verbruikerslijst!$I$18="Nee",Inzetlijst!BN21*Verbruikerslijst!$G18,Inzetlijst!BN21*Verbruikerslijst!$K18)</f>
        <v>#N/A</v>
      </c>
      <c r="BQ16" s="41" t="e">
        <f>IF(Verbruikerslijst!$I$18="Nee",Inzetlijst!BO21*Verbruikerslijst!$G18,Inzetlijst!BO21*Verbruikerslijst!$K18)</f>
        <v>#N/A</v>
      </c>
      <c r="BR16" s="41" t="e">
        <f>IF(Verbruikerslijst!$I$18="Nee",Inzetlijst!BP21*Verbruikerslijst!$G18,Inzetlijst!BP21*Verbruikerslijst!$K18)</f>
        <v>#N/A</v>
      </c>
      <c r="BS16" s="41" t="e">
        <f>IF(Verbruikerslijst!$I$18="Nee",Inzetlijst!BQ21*Verbruikerslijst!$G18,Inzetlijst!BQ21*Verbruikerslijst!$K18)</f>
        <v>#N/A</v>
      </c>
      <c r="BT16" s="41" t="e">
        <f>IF(Verbruikerslijst!$I$18="Nee",Inzetlijst!BR21*Verbruikerslijst!$G18,Inzetlijst!BR21*Verbruikerslijst!$K18)</f>
        <v>#N/A</v>
      </c>
      <c r="BU16" s="41" t="e">
        <f>IF(Verbruikerslijst!$I$18="Nee",Inzetlijst!BS21*Verbruikerslijst!$G18,Inzetlijst!BS21*Verbruikerslijst!$K18)</f>
        <v>#N/A</v>
      </c>
      <c r="BV16" s="41" t="e">
        <f>IF(Verbruikerslijst!$I$18="Nee",Inzetlijst!BT21*Verbruikerslijst!$G18,Inzetlijst!BT21*Verbruikerslijst!$K18)</f>
        <v>#N/A</v>
      </c>
      <c r="BW16" s="41" t="e">
        <f>IF(Verbruikerslijst!$I$18="Nee",Inzetlijst!BU21*Verbruikerslijst!$G18,Inzetlijst!BU21*Verbruikerslijst!$K18)</f>
        <v>#N/A</v>
      </c>
      <c r="BX16" s="41" t="e">
        <f>IF(Verbruikerslijst!$I$18="Nee",Inzetlijst!BV21*Verbruikerslijst!$G18,Inzetlijst!BV21*Verbruikerslijst!$K18)</f>
        <v>#N/A</v>
      </c>
      <c r="BY16" s="41" t="e">
        <f>IF(Verbruikerslijst!$I$18="Nee",Inzetlijst!BW21*Verbruikerslijst!$G18,Inzetlijst!BW21*Verbruikerslijst!$K18)</f>
        <v>#N/A</v>
      </c>
      <c r="BZ16" s="41" t="e">
        <f>IF(Verbruikerslijst!$I$18="Nee",Inzetlijst!BX21*Verbruikerslijst!$G18,Inzetlijst!BX21*Verbruikerslijst!$K18)</f>
        <v>#N/A</v>
      </c>
      <c r="CA16" s="41" t="e">
        <f>IF(Verbruikerslijst!$I$18="Nee",Inzetlijst!BY21*Verbruikerslijst!$G18,Inzetlijst!BY21*Verbruikerslijst!$K18)</f>
        <v>#N/A</v>
      </c>
      <c r="CB16" s="41" t="e">
        <f>IF(Verbruikerslijst!$I$18="Nee",Inzetlijst!BZ21*Verbruikerslijst!$G18,Inzetlijst!BZ21*Verbruikerslijst!$K18)</f>
        <v>#N/A</v>
      </c>
      <c r="CC16" s="41" t="e">
        <f>IF(Verbruikerslijst!$I$18="Nee",Inzetlijst!CA21*Verbruikerslijst!$G18,Inzetlijst!CA21*Verbruikerslijst!$K18)</f>
        <v>#N/A</v>
      </c>
      <c r="CD16" s="41" t="e">
        <f>IF(Verbruikerslijst!$I$18="Nee",Inzetlijst!CB21*Verbruikerslijst!$G18,Inzetlijst!CB21*Verbruikerslijst!$K18)</f>
        <v>#N/A</v>
      </c>
      <c r="CE16" s="41" t="e">
        <f>IF(Verbruikerslijst!$I$18="Nee",Inzetlijst!CC21*Verbruikerslijst!$G18,Inzetlijst!CC21*Verbruikerslijst!$K18)</f>
        <v>#N/A</v>
      </c>
      <c r="CF16" s="41" t="e">
        <f>IF(Verbruikerslijst!$I$18="Nee",Inzetlijst!CD21*Verbruikerslijst!$G18,Inzetlijst!CD21*Verbruikerslijst!$K18)</f>
        <v>#N/A</v>
      </c>
      <c r="CG16" s="41" t="e">
        <f>IF(Verbruikerslijst!$I$18="Nee",Inzetlijst!CE21*Verbruikerslijst!$G18,Inzetlijst!CE21*Verbruikerslijst!$K18)</f>
        <v>#N/A</v>
      </c>
      <c r="CH16" s="41" t="e">
        <f>IF(Verbruikerslijst!$I$18="Nee",Inzetlijst!CF21*Verbruikerslijst!$G18,Inzetlijst!CF21*Verbruikerslijst!$K18)</f>
        <v>#N/A</v>
      </c>
      <c r="CI16" s="41" t="e">
        <f>IF(Verbruikerslijst!$I$18="Nee",Inzetlijst!CG21*Verbruikerslijst!$G18,Inzetlijst!CG21*Verbruikerslijst!$K18)</f>
        <v>#N/A</v>
      </c>
      <c r="CJ16" s="41" t="e">
        <f>IF(Verbruikerslijst!$I$18="Nee",Inzetlijst!CH21*Verbruikerslijst!$G18,Inzetlijst!CH21*Verbruikerslijst!$K18)</f>
        <v>#N/A</v>
      </c>
      <c r="CK16" s="41" t="e">
        <f>IF(Verbruikerslijst!$I$18="Nee",Inzetlijst!CI21*Verbruikerslijst!$G18,Inzetlijst!CI21*Verbruikerslijst!$K18)</f>
        <v>#N/A</v>
      </c>
      <c r="CL16" s="41" t="e">
        <f>IF(Verbruikerslijst!$I$18="Nee",Inzetlijst!CJ21*Verbruikerslijst!$G18,Inzetlijst!CJ21*Verbruikerslijst!$K18)</f>
        <v>#N/A</v>
      </c>
      <c r="CM16" s="41" t="e">
        <f>IF(Verbruikerslijst!$I$18="Nee",Inzetlijst!CK21*Verbruikerslijst!$G18,Inzetlijst!CK21*Verbruikerslijst!$K18)</f>
        <v>#N/A</v>
      </c>
      <c r="CN16" s="41" t="e">
        <f>IF(Verbruikerslijst!$I$18="Nee",Inzetlijst!CL21*Verbruikerslijst!$G18,Inzetlijst!CL21*Verbruikerslijst!$K18)</f>
        <v>#N/A</v>
      </c>
      <c r="CO16" s="41" t="e">
        <f>IF(Verbruikerslijst!$I$18="Nee",Inzetlijst!CM21*Verbruikerslijst!$G18,Inzetlijst!CM21*Verbruikerslijst!$K18)</f>
        <v>#N/A</v>
      </c>
      <c r="CP16" s="41" t="e">
        <f>IF(Verbruikerslijst!$I$18="Nee",Inzetlijst!CN21*Verbruikerslijst!$G18,Inzetlijst!CN21*Verbruikerslijst!$K18)</f>
        <v>#N/A</v>
      </c>
      <c r="CQ16" s="41" t="e">
        <f>IF(Verbruikerslijst!$I$18="Nee",Inzetlijst!CO21*Verbruikerslijst!$G18,Inzetlijst!CO21*Verbruikerslijst!$K18)</f>
        <v>#N/A</v>
      </c>
      <c r="CR16" s="41" t="e">
        <f>IF(Verbruikerslijst!$I$18="Nee",Inzetlijst!CP21*Verbruikerslijst!$G18,Inzetlijst!CP21*Verbruikerslijst!$K18)</f>
        <v>#N/A</v>
      </c>
      <c r="CS16" s="41" t="e">
        <f>IF(Verbruikerslijst!$I$18="Nee",Inzetlijst!CQ21*Verbruikerslijst!$G18,Inzetlijst!CQ21*Verbruikerslijst!$K18)</f>
        <v>#N/A</v>
      </c>
      <c r="CT16" s="41" t="e">
        <f>IF(Verbruikerslijst!$I$18="Nee",Inzetlijst!CR21*Verbruikerslijst!$G18,Inzetlijst!CR21*Verbruikerslijst!$K18)</f>
        <v>#N/A</v>
      </c>
      <c r="CU16" s="41" t="e">
        <f>IF(Verbruikerslijst!$I$18="Nee",Inzetlijst!CS21*Verbruikerslijst!$G18,Inzetlijst!CS21*Verbruikerslijst!$K18)</f>
        <v>#N/A</v>
      </c>
      <c r="CV16" s="41" t="e">
        <f>IF(Verbruikerslijst!$I$18="Nee",Inzetlijst!CT21*Verbruikerslijst!$G18,Inzetlijst!CT21*Verbruikerslijst!$K18)</f>
        <v>#N/A</v>
      </c>
      <c r="CW16" s="41" t="e">
        <f>IF(Verbruikerslijst!$I$18="Nee",Inzetlijst!CU21*Verbruikerslijst!$G18,Inzetlijst!CU21*Verbruikerslijst!$K18)</f>
        <v>#N/A</v>
      </c>
      <c r="CX16" s="41" t="e">
        <f>IF(Verbruikerslijst!$I$18="Nee",Inzetlijst!CV21*Verbruikerslijst!$G18,Inzetlijst!CV21*Verbruikerslijst!$K18)</f>
        <v>#N/A</v>
      </c>
      <c r="CY16" s="41" t="e">
        <f>IF(Verbruikerslijst!$I$18="Nee",Inzetlijst!CW21*Verbruikerslijst!$G18,Inzetlijst!CW21*Verbruikerslijst!$K18)</f>
        <v>#N/A</v>
      </c>
      <c r="CZ16" s="41" t="e">
        <f>IF(Verbruikerslijst!$I$18="Nee",Inzetlijst!CX21*Verbruikerslijst!$G18,Inzetlijst!CX21*Verbruikerslijst!$K18)</f>
        <v>#N/A</v>
      </c>
      <c r="DA16" s="41" t="e">
        <f>IF(Verbruikerslijst!$I$18="Nee",Inzetlijst!CY21*Verbruikerslijst!$G18,Inzetlijst!CY21*Verbruikerslijst!$K18)</f>
        <v>#N/A</v>
      </c>
      <c r="DB16" s="41" t="e">
        <f>IF(Verbruikerslijst!$I$18="Nee",Inzetlijst!CZ21*Verbruikerslijst!$G18,Inzetlijst!CZ21*Verbruikerslijst!$K18)</f>
        <v>#N/A</v>
      </c>
      <c r="DC16" s="41" t="e">
        <f>IF(Verbruikerslijst!$I$18="Nee",Inzetlijst!DA21*Verbruikerslijst!$G18,Inzetlijst!DA21*Verbruikerslijst!$K18)</f>
        <v>#N/A</v>
      </c>
      <c r="DD16" s="41" t="e">
        <f>IF(Verbruikerslijst!$I$18="Nee",Inzetlijst!DB21*Verbruikerslijst!$G18,Inzetlijst!DB21*Verbruikerslijst!$K18)</f>
        <v>#N/A</v>
      </c>
      <c r="DE16" s="41" t="e">
        <f>IF(Verbruikerslijst!$I$18="Nee",Inzetlijst!DC21*Verbruikerslijst!$G18,Inzetlijst!DC21*Verbruikerslijst!$K18)</f>
        <v>#N/A</v>
      </c>
      <c r="DF16" s="41" t="e">
        <f>IF(Verbruikerslijst!$I$18="Nee",Inzetlijst!DD21*Verbruikerslijst!$G18,Inzetlijst!DD21*Verbruikerslijst!$K18)</f>
        <v>#N/A</v>
      </c>
      <c r="DG16" s="41" t="e">
        <f>IF(Verbruikerslijst!$I$18="Nee",Inzetlijst!DE21*Verbruikerslijst!$G18,Inzetlijst!DE21*Verbruikerslijst!$K18)</f>
        <v>#N/A</v>
      </c>
      <c r="DH16" s="41" t="e">
        <f>IF(Verbruikerslijst!$I$18="Nee",Inzetlijst!DF21*Verbruikerslijst!$G18,Inzetlijst!DF21*Verbruikerslijst!$K18)</f>
        <v>#N/A</v>
      </c>
      <c r="DI16" s="41" t="e">
        <f>IF(Verbruikerslijst!$I$18="Nee",Inzetlijst!DG21*Verbruikerslijst!$G18,Inzetlijst!DG21*Verbruikerslijst!$K18)</f>
        <v>#N/A</v>
      </c>
      <c r="DJ16" s="41" t="e">
        <f>IF(Verbruikerslijst!$I$18="Nee",Inzetlijst!DH21*Verbruikerslijst!$G18,Inzetlijst!DH21*Verbruikerslijst!$K18)</f>
        <v>#N/A</v>
      </c>
      <c r="DK16" s="41" t="e">
        <f>IF(Verbruikerslijst!$I$18="Nee",Inzetlijst!DI21*Verbruikerslijst!$G18,Inzetlijst!DI21*Verbruikerslijst!$K18)</f>
        <v>#N/A</v>
      </c>
      <c r="DL16" s="41" t="e">
        <f>IF(Verbruikerslijst!$I$18="Nee",Inzetlijst!DJ21*Verbruikerslijst!$G18,Inzetlijst!DJ21*Verbruikerslijst!$K18)</f>
        <v>#N/A</v>
      </c>
      <c r="DM16" s="41" t="e">
        <f>IF(Verbruikerslijst!$I$18="Nee",Inzetlijst!DK21*Verbruikerslijst!$G18,Inzetlijst!DK21*Verbruikerslijst!$K18)</f>
        <v>#N/A</v>
      </c>
      <c r="DN16" s="41" t="e">
        <f>IF(Verbruikerslijst!$I$18="Nee",Inzetlijst!DL21*Verbruikerslijst!$G18,Inzetlijst!DL21*Verbruikerslijst!$K18)</f>
        <v>#N/A</v>
      </c>
      <c r="DO16" s="41" t="e">
        <f>IF(Verbruikerslijst!$I$18="Nee",Inzetlijst!DM21*Verbruikerslijst!$G18,Inzetlijst!DM21*Verbruikerslijst!$K18)</f>
        <v>#N/A</v>
      </c>
      <c r="DP16" s="41" t="e">
        <f>IF(Verbruikerslijst!$I$18="Nee",Inzetlijst!DN21*Verbruikerslijst!$G18,Inzetlijst!DN21*Verbruikerslijst!$K18)</f>
        <v>#N/A</v>
      </c>
      <c r="DQ16" s="41" t="e">
        <f>IF(Verbruikerslijst!$I$18="Nee",Inzetlijst!DO21*Verbruikerslijst!$G18,Inzetlijst!DO21*Verbruikerslijst!$K18)</f>
        <v>#N/A</v>
      </c>
      <c r="DR16" s="41" t="e">
        <f>IF(Verbruikerslijst!$I$18="Nee",Inzetlijst!DP21*Verbruikerslijst!$G18,Inzetlijst!DP21*Verbruikerslijst!$K18)</f>
        <v>#N/A</v>
      </c>
      <c r="DS16" s="41" t="e">
        <f>IF(Verbruikerslijst!$I$18="Nee",Inzetlijst!DQ21*Verbruikerslijst!$G18,Inzetlijst!DQ21*Verbruikerslijst!$K18)</f>
        <v>#N/A</v>
      </c>
      <c r="DT16" s="41" t="e">
        <f>IF(Verbruikerslijst!$I$18="Nee",Inzetlijst!DR21*Verbruikerslijst!$G18,Inzetlijst!DR21*Verbruikerslijst!$K18)</f>
        <v>#N/A</v>
      </c>
      <c r="DU16" s="41" t="e">
        <f>IF(Verbruikerslijst!$I$18="Nee",Inzetlijst!DS21*Verbruikerslijst!$G18,Inzetlijst!DS21*Verbruikerslijst!$K18)</f>
        <v>#N/A</v>
      </c>
      <c r="DV16" s="41" t="e">
        <f>IF(Verbruikerslijst!$I$18="Nee",Inzetlijst!DT21*Verbruikerslijst!$G18,Inzetlijst!DT21*Verbruikerslijst!$K18)</f>
        <v>#N/A</v>
      </c>
      <c r="DW16" s="41" t="e">
        <f>IF(Verbruikerslijst!$I$18="Nee",Inzetlijst!DU21*Verbruikerslijst!$G18,Inzetlijst!DU21*Verbruikerslijst!$K18)</f>
        <v>#N/A</v>
      </c>
      <c r="DX16" s="41" t="e">
        <f>IF(Verbruikerslijst!$I$18="Nee",Inzetlijst!DV21*Verbruikerslijst!$G18,Inzetlijst!DV21*Verbruikerslijst!$K18)</f>
        <v>#N/A</v>
      </c>
      <c r="DY16" s="41" t="e">
        <f>IF(Verbruikerslijst!$I$18="Nee",Inzetlijst!DW21*Verbruikerslijst!$G18,Inzetlijst!DW21*Verbruikerslijst!$K18)</f>
        <v>#N/A</v>
      </c>
      <c r="DZ16" s="41" t="e">
        <f>IF(Verbruikerslijst!$I$18="Nee",Inzetlijst!DX21*Verbruikerslijst!$G18,Inzetlijst!DX21*Verbruikerslijst!$K18)</f>
        <v>#N/A</v>
      </c>
      <c r="EA16" s="41" t="e">
        <f>IF(Verbruikerslijst!$I$18="Nee",Inzetlijst!DY21*Verbruikerslijst!$G18,Inzetlijst!DY21*Verbruikerslijst!$K18)</f>
        <v>#N/A</v>
      </c>
      <c r="EB16" s="41" t="e">
        <f>IF(Verbruikerslijst!$I$18="Nee",Inzetlijst!DZ21*Verbruikerslijst!$G18,Inzetlijst!DZ21*Verbruikerslijst!$K18)</f>
        <v>#N/A</v>
      </c>
      <c r="EC16" s="41" t="e">
        <f>IF(Verbruikerslijst!$I$18="Nee",Inzetlijst!EA21*Verbruikerslijst!$G18,Inzetlijst!EA21*Verbruikerslijst!$K18)</f>
        <v>#N/A</v>
      </c>
      <c r="ED16" s="41" t="e">
        <f>IF(Verbruikerslijst!$I$18="Nee",Inzetlijst!EB21*Verbruikerslijst!$G18,Inzetlijst!EB21*Verbruikerslijst!$K18)</f>
        <v>#N/A</v>
      </c>
      <c r="EE16" s="41" t="e">
        <f>IF(Verbruikerslijst!$I$18="Nee",Inzetlijst!EC21*Verbruikerslijst!$G18,Inzetlijst!EC21*Verbruikerslijst!$K18)</f>
        <v>#N/A</v>
      </c>
      <c r="EF16" s="41" t="e">
        <f>IF(Verbruikerslijst!$I$18="Nee",Inzetlijst!ED21*Verbruikerslijst!$G18,Inzetlijst!ED21*Verbruikerslijst!$K18)</f>
        <v>#N/A</v>
      </c>
      <c r="EG16" s="41" t="e">
        <f>IF(Verbruikerslijst!$I$18="Nee",Inzetlijst!EE21*Verbruikerslijst!$G18,Inzetlijst!EE21*Verbruikerslijst!$K18)</f>
        <v>#N/A</v>
      </c>
      <c r="EH16" s="41" t="e">
        <f>IF(Verbruikerslijst!$I$18="Nee",Inzetlijst!EF21*Verbruikerslijst!$G18,Inzetlijst!EF21*Verbruikerslijst!$K18)</f>
        <v>#N/A</v>
      </c>
      <c r="EI16" s="41" t="e">
        <f>IF(Verbruikerslijst!$I$18="Nee",Inzetlijst!EG21*Verbruikerslijst!$G18,Inzetlijst!EG21*Verbruikerslijst!$K18)</f>
        <v>#N/A</v>
      </c>
      <c r="EJ16" s="41" t="e">
        <f>IF(Verbruikerslijst!$I$18="Nee",Inzetlijst!EH21*Verbruikerslijst!$G18,Inzetlijst!EH21*Verbruikerslijst!$K18)</f>
        <v>#N/A</v>
      </c>
      <c r="EK16" s="41" t="e">
        <f>IF(Verbruikerslijst!$I$18="Nee",Inzetlijst!EI21*Verbruikerslijst!$G18,Inzetlijst!EI21*Verbruikerslijst!$K18)</f>
        <v>#N/A</v>
      </c>
      <c r="EL16" s="41" t="e">
        <f>IF(Verbruikerslijst!$I$18="Nee",Inzetlijst!EJ21*Verbruikerslijst!$G18,Inzetlijst!EJ21*Verbruikerslijst!$K18)</f>
        <v>#N/A</v>
      </c>
      <c r="EM16" s="41" t="e">
        <f>IF(Verbruikerslijst!$I$18="Nee",Inzetlijst!EK21*Verbruikerslijst!$G18,Inzetlijst!EK21*Verbruikerslijst!$K18)</f>
        <v>#N/A</v>
      </c>
      <c r="EN16" s="41" t="e">
        <f>IF(Verbruikerslijst!$I$18="Nee",Inzetlijst!EL21*Verbruikerslijst!$G18,Inzetlijst!EL21*Verbruikerslijst!$K18)</f>
        <v>#N/A</v>
      </c>
      <c r="EO16" s="41" t="e">
        <f>IF(Verbruikerslijst!$I$18="Nee",Inzetlijst!EM21*Verbruikerslijst!$G18,Inzetlijst!EM21*Verbruikerslijst!$K18)</f>
        <v>#N/A</v>
      </c>
      <c r="EP16" s="41" t="e">
        <f>IF(Verbruikerslijst!$I$18="Nee",Inzetlijst!EN21*Verbruikerslijst!$G18,Inzetlijst!EN21*Verbruikerslijst!$K18)</f>
        <v>#N/A</v>
      </c>
      <c r="EQ16" s="41" t="e">
        <f>IF(Verbruikerslijst!$I$18="Nee",Inzetlijst!EO21*Verbruikerslijst!$G18,Inzetlijst!EO21*Verbruikerslijst!$K18)</f>
        <v>#N/A</v>
      </c>
      <c r="ER16" s="41" t="e">
        <f>IF(Verbruikerslijst!$I$18="Nee",Inzetlijst!EP21*Verbruikerslijst!$G18,Inzetlijst!EP21*Verbruikerslijst!$K18)</f>
        <v>#N/A</v>
      </c>
      <c r="ES16" s="41" t="e">
        <f>IF(Verbruikerslijst!$I$18="Nee",Inzetlijst!EQ21*Verbruikerslijst!$G18,Inzetlijst!EQ21*Verbruikerslijst!$K18)</f>
        <v>#N/A</v>
      </c>
      <c r="ET16" s="41" t="e">
        <f>IF(Verbruikerslijst!$I$18="Nee",Inzetlijst!ER21*Verbruikerslijst!$G18,Inzetlijst!ER21*Verbruikerslijst!$K18)</f>
        <v>#N/A</v>
      </c>
      <c r="EU16" s="41" t="e">
        <f>IF(Verbruikerslijst!$I$18="Nee",Inzetlijst!ES21*Verbruikerslijst!$G18,Inzetlijst!ES21*Verbruikerslijst!$K18)</f>
        <v>#N/A</v>
      </c>
      <c r="EV16" s="41" t="e">
        <f>IF(Verbruikerslijst!$I$18="Nee",Inzetlijst!ET21*Verbruikerslijst!$G18,Inzetlijst!ET21*Verbruikerslijst!$K18)</f>
        <v>#N/A</v>
      </c>
      <c r="EW16" s="41" t="e">
        <f>IF(Verbruikerslijst!$I$18="Nee",Inzetlijst!EU21*Verbruikerslijst!$G18,Inzetlijst!EU21*Verbruikerslijst!$K18)</f>
        <v>#N/A</v>
      </c>
      <c r="EX16" s="41" t="e">
        <f>IF(Verbruikerslijst!$I$18="Nee",Inzetlijst!EV21*Verbruikerslijst!$G18,Inzetlijst!EV21*Verbruikerslijst!$K18)</f>
        <v>#N/A</v>
      </c>
      <c r="EY16" s="41" t="e">
        <f>IF(Verbruikerslijst!$I$18="Nee",Inzetlijst!EW21*Verbruikerslijst!$G18,Inzetlijst!EW21*Verbruikerslijst!$K18)</f>
        <v>#N/A</v>
      </c>
      <c r="EZ16" s="41" t="e">
        <f>IF(Verbruikerslijst!$I$18="Nee",Inzetlijst!EX21*Verbruikerslijst!$G18,Inzetlijst!EX21*Verbruikerslijst!$K18)</f>
        <v>#N/A</v>
      </c>
      <c r="FA16" s="41" t="e">
        <f>IF(Verbruikerslijst!$I$18="Nee",Inzetlijst!EY21*Verbruikerslijst!$G18,Inzetlijst!EY21*Verbruikerslijst!$K18)</f>
        <v>#N/A</v>
      </c>
      <c r="FB16" s="41" t="e">
        <f>IF(Verbruikerslijst!$I$18="Nee",Inzetlijst!EZ21*Verbruikerslijst!$G18,Inzetlijst!EZ21*Verbruikerslijst!$K18)</f>
        <v>#N/A</v>
      </c>
      <c r="FC16" s="41" t="e">
        <f>IF(Verbruikerslijst!$I$18="Nee",Inzetlijst!FA21*Verbruikerslijst!$G18,Inzetlijst!FA21*Verbruikerslijst!$K18)</f>
        <v>#N/A</v>
      </c>
      <c r="FD16" s="41" t="e">
        <f>IF(Verbruikerslijst!$I$18="Nee",Inzetlijst!FB21*Verbruikerslijst!$G18,Inzetlijst!FB21*Verbruikerslijst!$K18)</f>
        <v>#N/A</v>
      </c>
      <c r="FE16" s="41" t="e">
        <f>IF(Verbruikerslijst!$I$18="Nee",Inzetlijst!FC21*Verbruikerslijst!$G18,Inzetlijst!FC21*Verbruikerslijst!$K18)</f>
        <v>#N/A</v>
      </c>
      <c r="FF16" s="41" t="e">
        <f>IF(Verbruikerslijst!$I$18="Nee",Inzetlijst!FD21*Verbruikerslijst!$G18,Inzetlijst!FD21*Verbruikerslijst!$K18)</f>
        <v>#N/A</v>
      </c>
      <c r="FG16" s="41" t="e">
        <f>IF(Verbruikerslijst!$I$18="Nee",Inzetlijst!FE21*Verbruikerslijst!$G18,Inzetlijst!FE21*Verbruikerslijst!$K18)</f>
        <v>#N/A</v>
      </c>
      <c r="FH16" s="41" t="e">
        <f>IF(Verbruikerslijst!$I$18="Nee",Inzetlijst!FF21*Verbruikerslijst!$G18,Inzetlijst!FF21*Verbruikerslijst!$K18)</f>
        <v>#N/A</v>
      </c>
      <c r="FI16" s="41" t="e">
        <f>IF(Verbruikerslijst!$I$18="Nee",Inzetlijst!FG21*Verbruikerslijst!$G18,Inzetlijst!FG21*Verbruikerslijst!$K18)</f>
        <v>#N/A</v>
      </c>
      <c r="FJ16" s="41" t="e">
        <f>IF(Verbruikerslijst!$I$18="Nee",Inzetlijst!FH21*Verbruikerslijst!$G18,Inzetlijst!FH21*Verbruikerslijst!$K18)</f>
        <v>#N/A</v>
      </c>
      <c r="FK16" s="41" t="e">
        <f>IF(Verbruikerslijst!$I$18="Nee",Inzetlijst!FI21*Verbruikerslijst!$G18,Inzetlijst!FI21*Verbruikerslijst!$K18)</f>
        <v>#N/A</v>
      </c>
      <c r="FL16" s="41" t="e">
        <f>IF(Verbruikerslijst!$I$18="Nee",Inzetlijst!FJ21*Verbruikerslijst!$G18,Inzetlijst!FJ21*Verbruikerslijst!$K18)</f>
        <v>#N/A</v>
      </c>
      <c r="FM16" s="41" t="e">
        <f>IF(Verbruikerslijst!$I$18="Nee",Inzetlijst!FK21*Verbruikerslijst!$G18,Inzetlijst!FK21*Verbruikerslijst!$K18)</f>
        <v>#N/A</v>
      </c>
      <c r="FN16" s="41" t="e">
        <f>IF(Verbruikerslijst!$I$18="Nee",Inzetlijst!FL21*Verbruikerslijst!$G18,Inzetlijst!FL21*Verbruikerslijst!$K18)</f>
        <v>#N/A</v>
      </c>
      <c r="FO16" s="41" t="e">
        <f>IF(Verbruikerslijst!$I$18="Nee",Inzetlijst!FM21*Verbruikerslijst!$G18,Inzetlijst!FM21*Verbruikerslijst!$K18)</f>
        <v>#N/A</v>
      </c>
      <c r="FP16" s="41" t="e">
        <f>IF(Verbruikerslijst!$I$18="Nee",Inzetlijst!FN21*Verbruikerslijst!$G18,Inzetlijst!FN21*Verbruikerslijst!$K18)</f>
        <v>#N/A</v>
      </c>
      <c r="FQ16" s="41" t="e">
        <f>IF(Verbruikerslijst!$I$18="Nee",Inzetlijst!FO21*Verbruikerslijst!$G18,Inzetlijst!FO21*Verbruikerslijst!$K18)</f>
        <v>#N/A</v>
      </c>
      <c r="FR16" s="41" t="e">
        <f>IF(Verbruikerslijst!$I$18="Nee",Inzetlijst!FP21*Verbruikerslijst!$G18,Inzetlijst!FP21*Verbruikerslijst!$K18)</f>
        <v>#N/A</v>
      </c>
      <c r="FS16" s="41" t="e">
        <f>IF(Verbruikerslijst!$I$18="Nee",Inzetlijst!FQ21*Verbruikerslijst!$G18,Inzetlijst!FQ21*Verbruikerslijst!$K18)</f>
        <v>#N/A</v>
      </c>
      <c r="FT16" s="41" t="e">
        <f>IF(Verbruikerslijst!$I$18="Nee",Inzetlijst!FR21*Verbruikerslijst!$G18,Inzetlijst!FR21*Verbruikerslijst!$K18)</f>
        <v>#N/A</v>
      </c>
      <c r="FU16" s="41" t="e">
        <f>IF(Verbruikerslijst!$I$18="Nee",Inzetlijst!FS21*Verbruikerslijst!$G18,Inzetlijst!FS21*Verbruikerslijst!$K18)</f>
        <v>#N/A</v>
      </c>
      <c r="FV16" s="41" t="e">
        <f>IF(Verbruikerslijst!$I$18="Nee",Inzetlijst!FT21*Verbruikerslijst!$G18,Inzetlijst!FT21*Verbruikerslijst!$K18)</f>
        <v>#N/A</v>
      </c>
      <c r="FW16" s="41" t="e">
        <f>IF(Verbruikerslijst!$I$18="Nee",Inzetlijst!FU21*Verbruikerslijst!$G18,Inzetlijst!FU21*Verbruikerslijst!$K18)</f>
        <v>#N/A</v>
      </c>
      <c r="FX16" s="41" t="e">
        <f>IF(Verbruikerslijst!$I$18="Nee",Inzetlijst!FV21*Verbruikerslijst!$G18,Inzetlijst!FV21*Verbruikerslijst!$K18)</f>
        <v>#N/A</v>
      </c>
      <c r="FY16" s="41" t="e">
        <f>IF(Verbruikerslijst!$I$18="Nee",Inzetlijst!FW21*Verbruikerslijst!$G18,Inzetlijst!FW21*Verbruikerslijst!$K18)</f>
        <v>#N/A</v>
      </c>
      <c r="FZ16" s="41" t="e">
        <f>IF(Verbruikerslijst!$I$18="Nee",Inzetlijst!FX21*Verbruikerslijst!$G18,Inzetlijst!FX21*Verbruikerslijst!$K18)</f>
        <v>#N/A</v>
      </c>
      <c r="GA16" s="41" t="e">
        <f>IF(Verbruikerslijst!$I$18="Nee",Inzetlijst!FY21*Verbruikerslijst!$G18,Inzetlijst!FY21*Verbruikerslijst!$K18)</f>
        <v>#N/A</v>
      </c>
      <c r="GB16" s="41" t="e">
        <f>IF(Verbruikerslijst!$I$18="Nee",Inzetlijst!FZ21*Verbruikerslijst!$G18,Inzetlijst!FZ21*Verbruikerslijst!$K18)</f>
        <v>#N/A</v>
      </c>
      <c r="GC16" s="41" t="e">
        <f>IF(Verbruikerslijst!$I$18="Nee",Inzetlijst!GA21*Verbruikerslijst!$G18,Inzetlijst!GA21*Verbruikerslijst!$K18)</f>
        <v>#N/A</v>
      </c>
      <c r="GD16" s="41" t="e">
        <f>IF(Verbruikerslijst!$I$18="Nee",Inzetlijst!GB21*Verbruikerslijst!$G18,Inzetlijst!GB21*Verbruikerslijst!$K18)</f>
        <v>#N/A</v>
      </c>
      <c r="GE16" s="41" t="e">
        <f>IF(Verbruikerslijst!$I$18="Nee",Inzetlijst!GC21*Verbruikerslijst!$G18,Inzetlijst!GC21*Verbruikerslijst!$K18)</f>
        <v>#N/A</v>
      </c>
      <c r="GF16" s="41" t="e">
        <f>IF(Verbruikerslijst!$I$18="Nee",Inzetlijst!GD21*Verbruikerslijst!$G18,Inzetlijst!GD21*Verbruikerslijst!$K18)</f>
        <v>#N/A</v>
      </c>
      <c r="GG16" s="41" t="e">
        <f>IF(Verbruikerslijst!$I$18="Nee",Inzetlijst!GE21*Verbruikerslijst!$G18,Inzetlijst!GE21*Verbruikerslijst!$K18)</f>
        <v>#N/A</v>
      </c>
      <c r="GH16" s="41" t="e">
        <f>IF(Verbruikerslijst!$I$18="Nee",Inzetlijst!GF21*Verbruikerslijst!$G18,Inzetlijst!GF21*Verbruikerslijst!$K18)</f>
        <v>#N/A</v>
      </c>
      <c r="GI16" s="41" t="e">
        <f>IF(Verbruikerslijst!$I$18="Nee",Inzetlijst!GG21*Verbruikerslijst!$G18,Inzetlijst!GG21*Verbruikerslijst!$K18)</f>
        <v>#N/A</v>
      </c>
      <c r="GJ16" s="41" t="e">
        <f>IF(Verbruikerslijst!$I$18="Nee",Inzetlijst!GH21*Verbruikerslijst!$G18,Inzetlijst!GH21*Verbruikerslijst!$K18)</f>
        <v>#N/A</v>
      </c>
      <c r="GK16" s="41" t="e">
        <f>IF(Verbruikerslijst!$I$18="Nee",Inzetlijst!GI21*Verbruikerslijst!$G18,Inzetlijst!GI21*Verbruikerslijst!$K18)</f>
        <v>#N/A</v>
      </c>
      <c r="GL16" s="41" t="e">
        <f>IF(Verbruikerslijst!$I$18="Nee",Inzetlijst!GJ21*Verbruikerslijst!$G18,Inzetlijst!GJ21*Verbruikerslijst!$K18)</f>
        <v>#N/A</v>
      </c>
      <c r="GM16" s="41" t="e">
        <f>IF(Verbruikerslijst!$I$18="Nee",Inzetlijst!GK21*Verbruikerslijst!$G18,Inzetlijst!GK21*Verbruikerslijst!$K18)</f>
        <v>#N/A</v>
      </c>
      <c r="GN16" s="41" t="e">
        <f>IF(Verbruikerslijst!$I$18="Nee",Inzetlijst!GL21*Verbruikerslijst!$G18,Inzetlijst!GL21*Verbruikerslijst!$K18)</f>
        <v>#N/A</v>
      </c>
      <c r="GO16" s="41" t="e">
        <f>IF(Verbruikerslijst!$I$18="Nee",Inzetlijst!GM21*Verbruikerslijst!$G18,Inzetlijst!GM21*Verbruikerslijst!$K18)</f>
        <v>#N/A</v>
      </c>
      <c r="GP16" s="41" t="e">
        <f>IF(Verbruikerslijst!$I$18="Nee",Inzetlijst!GN21*Verbruikerslijst!$G18,Inzetlijst!GN21*Verbruikerslijst!$K18)</f>
        <v>#N/A</v>
      </c>
      <c r="GQ16" s="41" t="e">
        <f>IF(Verbruikerslijst!$I$18="Nee",Inzetlijst!GO21*Verbruikerslijst!$G18,Inzetlijst!GO21*Verbruikerslijst!$K18)</f>
        <v>#N/A</v>
      </c>
      <c r="GR16" s="41" t="e">
        <f>IF(Verbruikerslijst!$I$18="Nee",Inzetlijst!GP21*Verbruikerslijst!$G18,Inzetlijst!GP21*Verbruikerslijst!$K18)</f>
        <v>#N/A</v>
      </c>
      <c r="GS16" s="41" t="e">
        <f>IF(Verbruikerslijst!$I$18="Nee",Inzetlijst!GQ21*Verbruikerslijst!$G18,Inzetlijst!GQ21*Verbruikerslijst!$K18)</f>
        <v>#N/A</v>
      </c>
      <c r="GT16" s="41" t="e">
        <f>IF(Verbruikerslijst!$I$18="Nee",Inzetlijst!GR21*Verbruikerslijst!$G18,Inzetlijst!GR21*Verbruikerslijst!$K18)</f>
        <v>#N/A</v>
      </c>
      <c r="GU16" s="41" t="e">
        <f>IF(Verbruikerslijst!$I$18="Nee",Inzetlijst!GS21*Verbruikerslijst!$G18,Inzetlijst!GS21*Verbruikerslijst!$K18)</f>
        <v>#N/A</v>
      </c>
      <c r="GV16" s="41" t="e">
        <f>IF(Verbruikerslijst!$I$18="Nee",Inzetlijst!GT21*Verbruikerslijst!$G18,Inzetlijst!GT21*Verbruikerslijst!$K18)</f>
        <v>#N/A</v>
      </c>
      <c r="GW16" s="41" t="e">
        <f>IF(Verbruikerslijst!$I$18="Nee",Inzetlijst!GU21*Verbruikerslijst!$G18,Inzetlijst!GU21*Verbruikerslijst!$K18)</f>
        <v>#N/A</v>
      </c>
      <c r="GX16" s="41" t="e">
        <f>IF(Verbruikerslijst!$I$18="Nee",Inzetlijst!GV21*Verbruikerslijst!$G18,Inzetlijst!GV21*Verbruikerslijst!$K18)</f>
        <v>#N/A</v>
      </c>
      <c r="GY16" s="41" t="e">
        <f>IF(Verbruikerslijst!$I$18="Nee",Inzetlijst!GW21*Verbruikerslijst!$G18,Inzetlijst!GW21*Verbruikerslijst!$K18)</f>
        <v>#N/A</v>
      </c>
      <c r="GZ16" s="41" t="e">
        <f>IF(Verbruikerslijst!$I$18="Nee",Inzetlijst!GX21*Verbruikerslijst!$G18,Inzetlijst!GX21*Verbruikerslijst!$K18)</f>
        <v>#N/A</v>
      </c>
      <c r="HA16" s="41" t="e">
        <f>IF(Verbruikerslijst!$I$18="Nee",Inzetlijst!GY21*Verbruikerslijst!$G18,Inzetlijst!GY21*Verbruikerslijst!$K18)</f>
        <v>#N/A</v>
      </c>
      <c r="HB16" s="41" t="e">
        <f>IF(Verbruikerslijst!$I$18="Nee",Inzetlijst!GZ21*Verbruikerslijst!$G18,Inzetlijst!GZ21*Verbruikerslijst!$K18)</f>
        <v>#N/A</v>
      </c>
      <c r="HC16" s="41" t="e">
        <f>IF(Verbruikerslijst!$I$18="Nee",Inzetlijst!HA21*Verbruikerslijst!$G18,Inzetlijst!HA21*Verbruikerslijst!$K18)</f>
        <v>#N/A</v>
      </c>
      <c r="HD16" s="41" t="e">
        <f>IF(Verbruikerslijst!$I$18="Nee",Inzetlijst!HB21*Verbruikerslijst!$G18,Inzetlijst!HB21*Verbruikerslijst!$K18)</f>
        <v>#N/A</v>
      </c>
      <c r="HE16" s="41" t="e">
        <f>IF(Verbruikerslijst!$I$18="Nee",Inzetlijst!HC21*Verbruikerslijst!$G18,Inzetlijst!HC21*Verbruikerslijst!$K18)</f>
        <v>#N/A</v>
      </c>
      <c r="HF16" s="41" t="e">
        <f>IF(Verbruikerslijst!$I$18="Nee",Inzetlijst!HD21*Verbruikerslijst!$G18,Inzetlijst!HD21*Verbruikerslijst!$K18)</f>
        <v>#N/A</v>
      </c>
      <c r="HG16" s="41" t="e">
        <f>IF(Verbruikerslijst!$I$18="Nee",Inzetlijst!HE21*Verbruikerslijst!$G18,Inzetlijst!HE21*Verbruikerslijst!$K18)</f>
        <v>#N/A</v>
      </c>
      <c r="HH16" s="41" t="e">
        <f>IF(Verbruikerslijst!$I$18="Nee",Inzetlijst!HF21*Verbruikerslijst!$G18,Inzetlijst!HF21*Verbruikerslijst!$K18)</f>
        <v>#N/A</v>
      </c>
      <c r="HI16" s="41" t="e">
        <f>IF(Verbruikerslijst!$I$18="Nee",Inzetlijst!HG21*Verbruikerslijst!$G18,Inzetlijst!HG21*Verbruikerslijst!$K18)</f>
        <v>#N/A</v>
      </c>
      <c r="HJ16" s="41" t="e">
        <f>IF(Verbruikerslijst!$I$18="Nee",Inzetlijst!HH21*Verbruikerslijst!$G18,Inzetlijst!HH21*Verbruikerslijst!$K18)</f>
        <v>#N/A</v>
      </c>
      <c r="HK16" s="41" t="e">
        <f>IF(Verbruikerslijst!$I$18="Nee",Inzetlijst!HI21*Verbruikerslijst!$G18,Inzetlijst!HI21*Verbruikerslijst!$K18)</f>
        <v>#N/A</v>
      </c>
      <c r="HL16" s="41" t="e">
        <f>IF(Verbruikerslijst!$I$18="Nee",Inzetlijst!HJ21*Verbruikerslijst!$G18,Inzetlijst!HJ21*Verbruikerslijst!$K18)</f>
        <v>#N/A</v>
      </c>
      <c r="HM16" s="41" t="e">
        <f>IF(Verbruikerslijst!$I$18="Nee",Inzetlijst!HK21*Verbruikerslijst!$G18,Inzetlijst!HK21*Verbruikerslijst!$K18)</f>
        <v>#N/A</v>
      </c>
      <c r="HN16" s="41" t="e">
        <f>IF(Verbruikerslijst!$I$18="Nee",Inzetlijst!HL21*Verbruikerslijst!$G18,Inzetlijst!HL21*Verbruikerslijst!$K18)</f>
        <v>#N/A</v>
      </c>
      <c r="HO16" s="41" t="e">
        <f>IF(Verbruikerslijst!$I$18="Nee",Inzetlijst!HM21*Verbruikerslijst!$G18,Inzetlijst!HM21*Verbruikerslijst!$K18)</f>
        <v>#N/A</v>
      </c>
      <c r="HP16" s="41" t="e">
        <f>IF(Verbruikerslijst!$I$18="Nee",Inzetlijst!HN21*Verbruikerslijst!$G18,Inzetlijst!HN21*Verbruikerslijst!$K18)</f>
        <v>#N/A</v>
      </c>
      <c r="HQ16" s="41" t="e">
        <f>IF(Verbruikerslijst!$I$18="Nee",Inzetlijst!HO21*Verbruikerslijst!$G18,Inzetlijst!HO21*Verbruikerslijst!$K18)</f>
        <v>#N/A</v>
      </c>
      <c r="HR16" s="41" t="e">
        <f>IF(Verbruikerslijst!$I$18="Nee",Inzetlijst!HP21*Verbruikerslijst!$G18,Inzetlijst!HP21*Verbruikerslijst!$K18)</f>
        <v>#N/A</v>
      </c>
      <c r="HS16" s="41" t="e">
        <f>IF(Verbruikerslijst!$I$18="Nee",Inzetlijst!HQ21*Verbruikerslijst!$G18,Inzetlijst!HQ21*Verbruikerslijst!$K18)</f>
        <v>#N/A</v>
      </c>
      <c r="HT16" s="41" t="e">
        <f>IF(Verbruikerslijst!$I$18="Nee",Inzetlijst!HR21*Verbruikerslijst!$G18,Inzetlijst!HR21*Verbruikerslijst!$K18)</f>
        <v>#N/A</v>
      </c>
      <c r="HU16" s="41" t="e">
        <f>IF(Verbruikerslijst!$I$18="Nee",Inzetlijst!HS21*Verbruikerslijst!$G18,Inzetlijst!HS21*Verbruikerslijst!$K18)</f>
        <v>#N/A</v>
      </c>
      <c r="HV16" s="41" t="e">
        <f>IF(Verbruikerslijst!$I$18="Nee",Inzetlijst!HT21*Verbruikerslijst!$G18,Inzetlijst!HT21*Verbruikerslijst!$K18)</f>
        <v>#N/A</v>
      </c>
      <c r="HW16" s="41" t="e">
        <f>IF(Verbruikerslijst!$I$18="Nee",Inzetlijst!HU21*Verbruikerslijst!$G18,Inzetlijst!HU21*Verbruikerslijst!$K18)</f>
        <v>#N/A</v>
      </c>
      <c r="HX16" s="41" t="e">
        <f>IF(Verbruikerslijst!$I$18="Nee",Inzetlijst!HV21*Verbruikerslijst!$G18,Inzetlijst!HV21*Verbruikerslijst!$K18)</f>
        <v>#N/A</v>
      </c>
      <c r="HY16" s="41" t="e">
        <f>IF(Verbruikerslijst!$I$18="Nee",Inzetlijst!HW21*Verbruikerslijst!$G18,Inzetlijst!HW21*Verbruikerslijst!$K18)</f>
        <v>#N/A</v>
      </c>
      <c r="HZ16" s="41" t="e">
        <f>IF(Verbruikerslijst!$I$18="Nee",Inzetlijst!HX21*Verbruikerslijst!$G18,Inzetlijst!HX21*Verbruikerslijst!$K18)</f>
        <v>#N/A</v>
      </c>
      <c r="IA16" s="41" t="e">
        <f>IF(Verbruikerslijst!$I$18="Nee",Inzetlijst!HY21*Verbruikerslijst!$G18,Inzetlijst!HY21*Verbruikerslijst!$K18)</f>
        <v>#N/A</v>
      </c>
      <c r="IB16" s="41" t="e">
        <f>IF(Verbruikerslijst!$I$18="Nee",Inzetlijst!HZ21*Verbruikerslijst!$G18,Inzetlijst!HZ21*Verbruikerslijst!$K18)</f>
        <v>#N/A</v>
      </c>
      <c r="IC16" s="41" t="e">
        <f>IF(Verbruikerslijst!$I$18="Nee",Inzetlijst!IA21*Verbruikerslijst!$G18,Inzetlijst!IA21*Verbruikerslijst!$K18)</f>
        <v>#N/A</v>
      </c>
      <c r="ID16" s="41" t="e">
        <f>IF(Verbruikerslijst!$I$18="Nee",Inzetlijst!IB21*Verbruikerslijst!$G18,Inzetlijst!IB21*Verbruikerslijst!$K18)</f>
        <v>#N/A</v>
      </c>
      <c r="IE16" s="41" t="e">
        <f>IF(Verbruikerslijst!$I$18="Nee",Inzetlijst!IC21*Verbruikerslijst!$G18,Inzetlijst!IC21*Verbruikerslijst!$K18)</f>
        <v>#N/A</v>
      </c>
      <c r="IF16" s="41" t="e">
        <f>IF(Verbruikerslijst!$I$18="Nee",Inzetlijst!ID21*Verbruikerslijst!$G18,Inzetlijst!ID21*Verbruikerslijst!$K18)</f>
        <v>#N/A</v>
      </c>
      <c r="IG16" s="41" t="e">
        <f>IF(Verbruikerslijst!$I$18="Nee",Inzetlijst!IE21*Verbruikerslijst!$G18,Inzetlijst!IE21*Verbruikerslijst!$K18)</f>
        <v>#N/A</v>
      </c>
      <c r="IH16" s="41" t="e">
        <f>IF(Verbruikerslijst!$I$18="Nee",Inzetlijst!IF21*Verbruikerslijst!$G18,Inzetlijst!IF21*Verbruikerslijst!$K18)</f>
        <v>#N/A</v>
      </c>
      <c r="II16" s="41" t="e">
        <f>IF(Verbruikerslijst!$I$18="Nee",Inzetlijst!IG21*Verbruikerslijst!$G18,Inzetlijst!IG21*Verbruikerslijst!$K18)</f>
        <v>#N/A</v>
      </c>
      <c r="IJ16" s="41" t="e">
        <f>IF(Verbruikerslijst!$I$18="Nee",Inzetlijst!IH21*Verbruikerslijst!$G18,Inzetlijst!IH21*Verbruikerslijst!$K18)</f>
        <v>#N/A</v>
      </c>
      <c r="IK16" s="41" t="e">
        <f>IF(Verbruikerslijst!$I$18="Nee",Inzetlijst!II21*Verbruikerslijst!$G18,Inzetlijst!II21*Verbruikerslijst!$K18)</f>
        <v>#N/A</v>
      </c>
      <c r="IL16" s="41" t="e">
        <f>IF(Verbruikerslijst!$I$18="Nee",Inzetlijst!IJ21*Verbruikerslijst!$G18,Inzetlijst!IJ21*Verbruikerslijst!$K18)</f>
        <v>#N/A</v>
      </c>
      <c r="IM16" s="41" t="e">
        <f>IF(Verbruikerslijst!$I$18="Nee",Inzetlijst!IK21*Verbruikerslijst!$G18,Inzetlijst!IK21*Verbruikerslijst!$K18)</f>
        <v>#N/A</v>
      </c>
      <c r="IN16" s="41" t="e">
        <f>IF(Verbruikerslijst!$I$18="Nee",Inzetlijst!IL21*Verbruikerslijst!$G18,Inzetlijst!IL21*Verbruikerslijst!$K18)</f>
        <v>#N/A</v>
      </c>
      <c r="IO16" s="41" t="e">
        <f>IF(Verbruikerslijst!$I$18="Nee",Inzetlijst!IM21*Verbruikerslijst!$G18,Inzetlijst!IM21*Verbruikerslijst!$K18)</f>
        <v>#N/A</v>
      </c>
      <c r="IP16" s="41" t="e">
        <f>IF(Verbruikerslijst!$I$18="Nee",Inzetlijst!IN21*Verbruikerslijst!$G18,Inzetlijst!IN21*Verbruikerslijst!$K18)</f>
        <v>#N/A</v>
      </c>
      <c r="IQ16" s="41" t="e">
        <f>IF(Verbruikerslijst!$I$18="Nee",Inzetlijst!IO21*Verbruikerslijst!$G18,Inzetlijst!IO21*Verbruikerslijst!$K18)</f>
        <v>#N/A</v>
      </c>
      <c r="IR16" s="41" t="e">
        <f>IF(Verbruikerslijst!$I$18="Nee",Inzetlijst!IP21*Verbruikerslijst!$G18,Inzetlijst!IP21*Verbruikerslijst!$K18)</f>
        <v>#N/A</v>
      </c>
      <c r="IS16" s="41" t="e">
        <f>IF(Verbruikerslijst!$I$18="Nee",Inzetlijst!IQ21*Verbruikerslijst!$G18,Inzetlijst!IQ21*Verbruikerslijst!$K18)</f>
        <v>#N/A</v>
      </c>
      <c r="IT16" s="41" t="e">
        <f>IF(Verbruikerslijst!$I$18="Nee",Inzetlijst!IR21*Verbruikerslijst!$G18,Inzetlijst!IR21*Verbruikerslijst!$K18)</f>
        <v>#N/A</v>
      </c>
      <c r="IU16" s="41" t="e">
        <f>IF(Verbruikerslijst!$I$18="Nee",Inzetlijst!IS21*Verbruikerslijst!$G18,Inzetlijst!IS21*Verbruikerslijst!$K18)</f>
        <v>#N/A</v>
      </c>
      <c r="IV16" s="41" t="e">
        <f>IF(Verbruikerslijst!$I$18="Nee",Inzetlijst!IT21*Verbruikerslijst!$G18,Inzetlijst!IT21*Verbruikerslijst!$K18)</f>
        <v>#N/A</v>
      </c>
      <c r="IW16" s="41" t="e">
        <f>IF(Verbruikerslijst!$I$18="Nee",Inzetlijst!IU21*Verbruikerslijst!$G18,Inzetlijst!IU21*Verbruikerslijst!$K18)</f>
        <v>#N/A</v>
      </c>
      <c r="IX16" s="41" t="e">
        <f>IF(Verbruikerslijst!$I$18="Nee",Inzetlijst!IV21*Verbruikerslijst!$G18,Inzetlijst!IV21*Verbruikerslijst!$K18)</f>
        <v>#N/A</v>
      </c>
      <c r="IY16" s="41" t="e">
        <f>IF(Verbruikerslijst!$I$18="Nee",Inzetlijst!IW21*Verbruikerslijst!$G18,Inzetlijst!IW21*Verbruikerslijst!$K18)</f>
        <v>#N/A</v>
      </c>
      <c r="IZ16" s="41" t="e">
        <f>IF(Verbruikerslijst!$I$18="Nee",Inzetlijst!IX21*Verbruikerslijst!$G18,Inzetlijst!IX21*Verbruikerslijst!$K18)</f>
        <v>#N/A</v>
      </c>
      <c r="JA16" s="41" t="e">
        <f>IF(Verbruikerslijst!$I$18="Nee",Inzetlijst!IY21*Verbruikerslijst!$G18,Inzetlijst!IY21*Verbruikerslijst!$K18)</f>
        <v>#N/A</v>
      </c>
      <c r="JB16" s="41" t="e">
        <f>IF(Verbruikerslijst!$I$18="Nee",Inzetlijst!IZ21*Verbruikerslijst!$G18,Inzetlijst!IZ21*Verbruikerslijst!$K18)</f>
        <v>#N/A</v>
      </c>
      <c r="JC16" s="41" t="e">
        <f>IF(Verbruikerslijst!$I$18="Nee",Inzetlijst!JA21*Verbruikerslijst!$G18,Inzetlijst!JA21*Verbruikerslijst!$K18)</f>
        <v>#N/A</v>
      </c>
      <c r="JD16" s="41" t="e">
        <f>IF(Verbruikerslijst!$I$18="Nee",Inzetlijst!JB21*Verbruikerslijst!$G18,Inzetlijst!JB21*Verbruikerslijst!$K18)</f>
        <v>#N/A</v>
      </c>
      <c r="JE16" s="41" t="e">
        <f>IF(Verbruikerslijst!$I$18="Nee",Inzetlijst!JC21*Verbruikerslijst!$G18,Inzetlijst!JC21*Verbruikerslijst!$K18)</f>
        <v>#N/A</v>
      </c>
      <c r="JF16" s="41" t="e">
        <f>IF(Verbruikerslijst!$I$18="Nee",Inzetlijst!JD21*Verbruikerslijst!$G18,Inzetlijst!JD21*Verbruikerslijst!$K18)</f>
        <v>#N/A</v>
      </c>
      <c r="JG16" s="41" t="e">
        <f>IF(Verbruikerslijst!$I$18="Nee",Inzetlijst!JE21*Verbruikerslijst!$G18,Inzetlijst!JE21*Verbruikerslijst!$K18)</f>
        <v>#N/A</v>
      </c>
      <c r="JH16" s="41" t="e">
        <f>IF(Verbruikerslijst!$I$18="Nee",Inzetlijst!JF21*Verbruikerslijst!$G18,Inzetlijst!JF21*Verbruikerslijst!$K18)</f>
        <v>#N/A</v>
      </c>
      <c r="JI16" s="41" t="e">
        <f>IF(Verbruikerslijst!$I$18="Nee",Inzetlijst!JG21*Verbruikerslijst!$G18,Inzetlijst!JG21*Verbruikerslijst!$K18)</f>
        <v>#N/A</v>
      </c>
      <c r="JJ16" s="41" t="e">
        <f>IF(Verbruikerslijst!$I$18="Nee",Inzetlijst!JH21*Verbruikerslijst!$G18,Inzetlijst!JH21*Verbruikerslijst!$K18)</f>
        <v>#N/A</v>
      </c>
      <c r="JK16" s="41" t="e">
        <f>IF(Verbruikerslijst!$I$18="Nee",Inzetlijst!JI21*Verbruikerslijst!$G18,Inzetlijst!JI21*Verbruikerslijst!$K18)</f>
        <v>#N/A</v>
      </c>
      <c r="JL16" s="41" t="e">
        <f>IF(Verbruikerslijst!$I$18="Nee",Inzetlijst!JJ21*Verbruikerslijst!$G18,Inzetlijst!JJ21*Verbruikerslijst!$K18)</f>
        <v>#N/A</v>
      </c>
      <c r="JM16" s="41" t="e">
        <f>IF(Verbruikerslijst!$I$18="Nee",Inzetlijst!JK21*Verbruikerslijst!$G18,Inzetlijst!JK21*Verbruikerslijst!$K18)</f>
        <v>#N/A</v>
      </c>
      <c r="JN16" s="41" t="e">
        <f>IF(Verbruikerslijst!$I$18="Nee",Inzetlijst!JL21*Verbruikerslijst!$G18,Inzetlijst!JL21*Verbruikerslijst!$K18)</f>
        <v>#N/A</v>
      </c>
      <c r="JO16" s="41" t="e">
        <f>IF(Verbruikerslijst!$I$18="Nee",Inzetlijst!JM21*Verbruikerslijst!$G18,Inzetlijst!JM21*Verbruikerslijst!$K18)</f>
        <v>#N/A</v>
      </c>
      <c r="JP16" s="41" t="e">
        <f>IF(Verbruikerslijst!$I$18="Nee",Inzetlijst!JN21*Verbruikerslijst!$G18,Inzetlijst!JN21*Verbruikerslijst!$K18)</f>
        <v>#N/A</v>
      </c>
      <c r="JQ16" s="41" t="e">
        <f>IF(Verbruikerslijst!$I$18="Nee",Inzetlijst!JO21*Verbruikerslijst!$G18,Inzetlijst!JO21*Verbruikerslijst!$K18)</f>
        <v>#N/A</v>
      </c>
      <c r="JR16" s="41" t="e">
        <f>IF(Verbruikerslijst!$I$18="Nee",Inzetlijst!JP21*Verbruikerslijst!$G18,Inzetlijst!JP21*Verbruikerslijst!$K18)</f>
        <v>#N/A</v>
      </c>
      <c r="JS16" s="41" t="e">
        <f>IF(Verbruikerslijst!$I$18="Nee",Inzetlijst!JQ21*Verbruikerslijst!$G18,Inzetlijst!JQ21*Verbruikerslijst!$K18)</f>
        <v>#N/A</v>
      </c>
      <c r="JT16" s="41" t="e">
        <f>IF(Verbruikerslijst!$I$18="Nee",Inzetlijst!JR21*Verbruikerslijst!$G18,Inzetlijst!JR21*Verbruikerslijst!$K18)</f>
        <v>#N/A</v>
      </c>
      <c r="JU16" s="41" t="e">
        <f>IF(Verbruikerslijst!$I$18="Nee",Inzetlijst!JS21*Verbruikerslijst!$G18,Inzetlijst!JS21*Verbruikerslijst!$K18)</f>
        <v>#N/A</v>
      </c>
      <c r="JV16" s="41" t="e">
        <f>IF(Verbruikerslijst!$I$18="Nee",Inzetlijst!JT21*Verbruikerslijst!$G18,Inzetlijst!JT21*Verbruikerslijst!$K18)</f>
        <v>#N/A</v>
      </c>
      <c r="JW16" s="41" t="e">
        <f>IF(Verbruikerslijst!$I$18="Nee",Inzetlijst!JU21*Verbruikerslijst!$G18,Inzetlijst!JU21*Verbruikerslijst!$K18)</f>
        <v>#N/A</v>
      </c>
      <c r="JX16" s="41" t="e">
        <f>IF(Verbruikerslijst!$I$18="Nee",Inzetlijst!JV21*Verbruikerslijst!$G18,Inzetlijst!JV21*Verbruikerslijst!$K18)</f>
        <v>#N/A</v>
      </c>
      <c r="JY16" s="41" t="e">
        <f>IF(Verbruikerslijst!$I$18="Nee",Inzetlijst!JW21*Verbruikerslijst!$G18,Inzetlijst!JW21*Verbruikerslijst!$K18)</f>
        <v>#N/A</v>
      </c>
      <c r="JZ16" s="41" t="e">
        <f>IF(Verbruikerslijst!$I$18="Nee",Inzetlijst!JX21*Verbruikerslijst!$G18,Inzetlijst!JX21*Verbruikerslijst!$K18)</f>
        <v>#N/A</v>
      </c>
      <c r="KA16" s="41" t="e">
        <f>IF(Verbruikerslijst!$I$18="Nee",Inzetlijst!JY21*Verbruikerslijst!$G18,Inzetlijst!JY21*Verbruikerslijst!$K18)</f>
        <v>#N/A</v>
      </c>
      <c r="KB16" s="41" t="e">
        <f>IF(Verbruikerslijst!$I$18="Nee",Inzetlijst!JZ21*Verbruikerslijst!$G18,Inzetlijst!JZ21*Verbruikerslijst!$K18)</f>
        <v>#N/A</v>
      </c>
      <c r="KC16" s="41" t="e">
        <f>IF(Verbruikerslijst!$I$18="Nee",Inzetlijst!KA21*Verbruikerslijst!$G18,Inzetlijst!KA21*Verbruikerslijst!$K18)</f>
        <v>#N/A</v>
      </c>
      <c r="KD16" s="41" t="e">
        <f>IF(Verbruikerslijst!$I$18="Nee",Inzetlijst!KB21*Verbruikerslijst!$G18,Inzetlijst!KB21*Verbruikerslijst!$K18)</f>
        <v>#N/A</v>
      </c>
      <c r="KE16" s="41" t="e">
        <f>IF(Verbruikerslijst!$I$18="Nee",Inzetlijst!KC21*Verbruikerslijst!$G18,Inzetlijst!KC21*Verbruikerslijst!$K18)</f>
        <v>#N/A</v>
      </c>
      <c r="KF16" s="41" t="e">
        <f>IF(Verbruikerslijst!$I$18="Nee",Inzetlijst!KD21*Verbruikerslijst!$G18,Inzetlijst!KD21*Verbruikerslijst!$K18)</f>
        <v>#N/A</v>
      </c>
      <c r="KG16" s="41" t="e">
        <f>IF(Verbruikerslijst!$I$18="Nee",Inzetlijst!KE21*Verbruikerslijst!$G18,Inzetlijst!KE21*Verbruikerslijst!$K18)</f>
        <v>#N/A</v>
      </c>
      <c r="KH16" s="41" t="e">
        <f>IF(Verbruikerslijst!$I$18="Nee",Inzetlijst!KF21*Verbruikerslijst!$G18,Inzetlijst!KF21*Verbruikerslijst!$K18)</f>
        <v>#N/A</v>
      </c>
      <c r="KI16" s="41" t="e">
        <f>IF(Verbruikerslijst!$I$18="Nee",Inzetlijst!KG21*Verbruikerslijst!$G18,Inzetlijst!KG21*Verbruikerslijst!$K18)</f>
        <v>#N/A</v>
      </c>
      <c r="KJ16" s="41" t="e">
        <f>IF(Verbruikerslijst!$I$18="Nee",Inzetlijst!KH21*Verbruikerslijst!$G18,Inzetlijst!KH21*Verbruikerslijst!$K18)</f>
        <v>#N/A</v>
      </c>
      <c r="KK16" s="41" t="e">
        <f>IF(Verbruikerslijst!$I$18="Nee",Inzetlijst!KI21*Verbruikerslijst!$G18,Inzetlijst!KI21*Verbruikerslijst!$K18)</f>
        <v>#N/A</v>
      </c>
      <c r="KL16" s="41" t="e">
        <f>IF(Verbruikerslijst!$I$18="Nee",Inzetlijst!KJ21*Verbruikerslijst!$G18,Inzetlijst!KJ21*Verbruikerslijst!$K18)</f>
        <v>#N/A</v>
      </c>
      <c r="KM16" s="41" t="e">
        <f>IF(Verbruikerslijst!$I$18="Nee",Inzetlijst!KK21*Verbruikerslijst!$G18,Inzetlijst!KK21*Verbruikerslijst!$K18)</f>
        <v>#N/A</v>
      </c>
      <c r="KN16" s="41" t="e">
        <f>IF(Verbruikerslijst!$I$18="Nee",Inzetlijst!KL21*Verbruikerslijst!$G18,Inzetlijst!KL21*Verbruikerslijst!$K18)</f>
        <v>#N/A</v>
      </c>
      <c r="KO16" s="41" t="e">
        <f>IF(Verbruikerslijst!$I$18="Nee",Inzetlijst!KM21*Verbruikerslijst!$G18,Inzetlijst!KM21*Verbruikerslijst!$K18)</f>
        <v>#N/A</v>
      </c>
      <c r="KP16" s="41" t="e">
        <f>IF(Verbruikerslijst!$I$18="Nee",Inzetlijst!KN21*Verbruikerslijst!$G18,Inzetlijst!KN21*Verbruikerslijst!$K18)</f>
        <v>#N/A</v>
      </c>
      <c r="KQ16" s="41" t="e">
        <f>IF(Verbruikerslijst!$I$18="Nee",Inzetlijst!KO21*Verbruikerslijst!$G18,Inzetlijst!KO21*Verbruikerslijst!$K18)</f>
        <v>#N/A</v>
      </c>
      <c r="KR16" s="41" t="e">
        <f>IF(Verbruikerslijst!$I$18="Nee",Inzetlijst!KP21*Verbruikerslijst!$G18,Inzetlijst!KP21*Verbruikerslijst!$K18)</f>
        <v>#N/A</v>
      </c>
      <c r="KS16" s="41" t="e">
        <f>IF(Verbruikerslijst!$I$18="Nee",Inzetlijst!KQ21*Verbruikerslijst!$G18,Inzetlijst!KQ21*Verbruikerslijst!$K18)</f>
        <v>#N/A</v>
      </c>
      <c r="KT16" s="41" t="e">
        <f>IF(Verbruikerslijst!$I$18="Nee",Inzetlijst!KR21*Verbruikerslijst!$G18,Inzetlijst!KR21*Verbruikerslijst!$K18)</f>
        <v>#N/A</v>
      </c>
      <c r="KU16" s="41" t="e">
        <f>IF(Verbruikerslijst!$I$18="Nee",Inzetlijst!KS21*Verbruikerslijst!$G18,Inzetlijst!KS21*Verbruikerslijst!$K18)</f>
        <v>#N/A</v>
      </c>
      <c r="KV16" s="41" t="e">
        <f>IF(Verbruikerslijst!$I$18="Nee",Inzetlijst!KT21*Verbruikerslijst!$G18,Inzetlijst!KT21*Verbruikerslijst!$K18)</f>
        <v>#N/A</v>
      </c>
      <c r="KW16" s="41" t="e">
        <f>IF(Verbruikerslijst!$I$18="Nee",Inzetlijst!KU21*Verbruikerslijst!$G18,Inzetlijst!KU21*Verbruikerslijst!$K18)</f>
        <v>#N/A</v>
      </c>
      <c r="KX16" s="41" t="e">
        <f>IF(Verbruikerslijst!$I$18="Nee",Inzetlijst!KV21*Verbruikerslijst!$G18,Inzetlijst!KV21*Verbruikerslijst!$K18)</f>
        <v>#N/A</v>
      </c>
      <c r="KY16" s="41" t="e">
        <f>IF(Verbruikerslijst!$I$18="Nee",Inzetlijst!KW21*Verbruikerslijst!$G18,Inzetlijst!KW21*Verbruikerslijst!$K18)</f>
        <v>#N/A</v>
      </c>
      <c r="KZ16" s="41" t="e">
        <f>IF(Verbruikerslijst!$I$18="Nee",Inzetlijst!KX21*Verbruikerslijst!$G18,Inzetlijst!KX21*Verbruikerslijst!$K18)</f>
        <v>#N/A</v>
      </c>
      <c r="LA16" s="41" t="e">
        <f>IF(Verbruikerslijst!$I$18="Nee",Inzetlijst!KY21*Verbruikerslijst!$G18,Inzetlijst!KY21*Verbruikerslijst!$K18)</f>
        <v>#N/A</v>
      </c>
      <c r="LB16" s="41" t="e">
        <f>IF(Verbruikerslijst!$I$18="Nee",Inzetlijst!KZ21*Verbruikerslijst!$G18,Inzetlijst!KZ21*Verbruikerslijst!$K18)</f>
        <v>#N/A</v>
      </c>
      <c r="LC16" s="41" t="e">
        <f>IF(Verbruikerslijst!$I$18="Nee",Inzetlijst!LA21*Verbruikerslijst!$G18,Inzetlijst!LA21*Verbruikerslijst!$K18)</f>
        <v>#N/A</v>
      </c>
      <c r="LD16" s="41" t="e">
        <f>IF(Verbruikerslijst!$I$18="Nee",Inzetlijst!LB21*Verbruikerslijst!$G18,Inzetlijst!LB21*Verbruikerslijst!$K18)</f>
        <v>#N/A</v>
      </c>
      <c r="LE16" s="41" t="e">
        <f>IF(Verbruikerslijst!$I$18="Nee",Inzetlijst!LC21*Verbruikerslijst!$G18,Inzetlijst!LC21*Verbruikerslijst!$K18)</f>
        <v>#N/A</v>
      </c>
      <c r="LF16" s="41" t="e">
        <f>IF(Verbruikerslijst!$I$18="Nee",Inzetlijst!LD21*Verbruikerslijst!$G18,Inzetlijst!LD21*Verbruikerslijst!$K18)</f>
        <v>#N/A</v>
      </c>
      <c r="LG16" s="41" t="e">
        <f>IF(Verbruikerslijst!$I$18="Nee",Inzetlijst!LE21*Verbruikerslijst!$G18,Inzetlijst!LE21*Verbruikerslijst!$K18)</f>
        <v>#N/A</v>
      </c>
      <c r="LH16" s="41" t="e">
        <f>IF(Verbruikerslijst!$I$18="Nee",Inzetlijst!LF21*Verbruikerslijst!$G18,Inzetlijst!LF21*Verbruikerslijst!$K18)</f>
        <v>#N/A</v>
      </c>
      <c r="LI16" s="41" t="e">
        <f>IF(Verbruikerslijst!$I$18="Nee",Inzetlijst!LG21*Verbruikerslijst!$G18,Inzetlijst!LG21*Verbruikerslijst!$K18)</f>
        <v>#N/A</v>
      </c>
      <c r="LJ16" s="41" t="e">
        <f>IF(Verbruikerslijst!$I$18="Nee",Inzetlijst!LH21*Verbruikerslijst!$G18,Inzetlijst!LH21*Verbruikerslijst!$K18)</f>
        <v>#N/A</v>
      </c>
      <c r="LK16" s="41" t="e">
        <f>IF(Verbruikerslijst!$I$18="Nee",Inzetlijst!LI21*Verbruikerslijst!$G18,Inzetlijst!LI21*Verbruikerslijst!$K18)</f>
        <v>#N/A</v>
      </c>
      <c r="LL16" s="41" t="e">
        <f>IF(Verbruikerslijst!$I$18="Nee",Inzetlijst!LJ21*Verbruikerslijst!$G18,Inzetlijst!LJ21*Verbruikerslijst!$K18)</f>
        <v>#N/A</v>
      </c>
      <c r="LM16" s="41" t="e">
        <f>IF(Verbruikerslijst!$I$18="Nee",Inzetlijst!LK21*Verbruikerslijst!$G18,Inzetlijst!LK21*Verbruikerslijst!$K18)</f>
        <v>#N/A</v>
      </c>
      <c r="LN16" s="41" t="e">
        <f>IF(Verbruikerslijst!$I$18="Nee",Inzetlijst!LL21*Verbruikerslijst!$G18,Inzetlijst!LL21*Verbruikerslijst!$K18)</f>
        <v>#N/A</v>
      </c>
      <c r="LO16" s="41" t="e">
        <f>IF(Verbruikerslijst!$I$18="Nee",Inzetlijst!LM21*Verbruikerslijst!$G18,Inzetlijst!LM21*Verbruikerslijst!$K18)</f>
        <v>#N/A</v>
      </c>
      <c r="LP16" s="41" t="e">
        <f>IF(Verbruikerslijst!$I$18="Nee",Inzetlijst!LN21*Verbruikerslijst!$G18,Inzetlijst!LN21*Verbruikerslijst!$K18)</f>
        <v>#N/A</v>
      </c>
      <c r="LQ16" s="41" t="e">
        <f>IF(Verbruikerslijst!$I$18="Nee",Inzetlijst!LO21*Verbruikerslijst!$G18,Inzetlijst!LO21*Verbruikerslijst!$K18)</f>
        <v>#N/A</v>
      </c>
      <c r="LR16" s="41" t="e">
        <f>IF(Verbruikerslijst!$I$18="Nee",Inzetlijst!LP21*Verbruikerslijst!$G18,Inzetlijst!LP21*Verbruikerslijst!$K18)</f>
        <v>#N/A</v>
      </c>
      <c r="LS16" s="41" t="e">
        <f>IF(Verbruikerslijst!$I$18="Nee",Inzetlijst!LQ21*Verbruikerslijst!$G18,Inzetlijst!LQ21*Verbruikerslijst!$K18)</f>
        <v>#N/A</v>
      </c>
      <c r="LT16" s="41" t="e">
        <f>IF(Verbruikerslijst!$I$18="Nee",Inzetlijst!LR21*Verbruikerslijst!$G18,Inzetlijst!LR21*Verbruikerslijst!$K18)</f>
        <v>#N/A</v>
      </c>
      <c r="LU16" s="41" t="e">
        <f>IF(Verbruikerslijst!$I$18="Nee",Inzetlijst!LS21*Verbruikerslijst!$G18,Inzetlijst!LS21*Verbruikerslijst!$K18)</f>
        <v>#N/A</v>
      </c>
      <c r="LV16" s="41" t="e">
        <f>IF(Verbruikerslijst!$I$18="Nee",Inzetlijst!LT21*Verbruikerslijst!$G18,Inzetlijst!LT21*Verbruikerslijst!$K18)</f>
        <v>#N/A</v>
      </c>
      <c r="LW16" s="41" t="e">
        <f>IF(Verbruikerslijst!$I$18="Nee",Inzetlijst!LU21*Verbruikerslijst!$G18,Inzetlijst!LU21*Verbruikerslijst!$K18)</f>
        <v>#N/A</v>
      </c>
      <c r="LX16" s="41" t="e">
        <f>IF(Verbruikerslijst!$I$18="Nee",Inzetlijst!LV21*Verbruikerslijst!$G18,Inzetlijst!LV21*Verbruikerslijst!$K18)</f>
        <v>#N/A</v>
      </c>
      <c r="LY16" s="41" t="e">
        <f>IF(Verbruikerslijst!$I$18="Nee",Inzetlijst!LW21*Verbruikerslijst!$G18,Inzetlijst!LW21*Verbruikerslijst!$K18)</f>
        <v>#N/A</v>
      </c>
      <c r="LZ16" s="41" t="e">
        <f>IF(Verbruikerslijst!$I$18="Nee",Inzetlijst!LX21*Verbruikerslijst!$G18,Inzetlijst!LX21*Verbruikerslijst!$K18)</f>
        <v>#N/A</v>
      </c>
      <c r="MA16" s="41" t="e">
        <f>IF(Verbruikerslijst!$I$18="Nee",Inzetlijst!LY21*Verbruikerslijst!$G18,Inzetlijst!LY21*Verbruikerslijst!$K18)</f>
        <v>#N/A</v>
      </c>
      <c r="MB16" s="41" t="e">
        <f>IF(Verbruikerslijst!$I$18="Nee",Inzetlijst!LZ21*Verbruikerslijst!$G18,Inzetlijst!LZ21*Verbruikerslijst!$K18)</f>
        <v>#N/A</v>
      </c>
      <c r="MC16" s="41" t="e">
        <f>IF(Verbruikerslijst!$I$18="Nee",Inzetlijst!MA21*Verbruikerslijst!$G18,Inzetlijst!MA21*Verbruikerslijst!$K18)</f>
        <v>#N/A</v>
      </c>
      <c r="MD16" s="41" t="e">
        <f>IF(Verbruikerslijst!$I$18="Nee",Inzetlijst!MB21*Verbruikerslijst!$G18,Inzetlijst!MB21*Verbruikerslijst!$K18)</f>
        <v>#N/A</v>
      </c>
      <c r="ME16" s="41" t="e">
        <f>IF(Verbruikerslijst!$I$18="Nee",Inzetlijst!MC21*Verbruikerslijst!$G18,Inzetlijst!MC21*Verbruikerslijst!$K18)</f>
        <v>#N/A</v>
      </c>
      <c r="MF16" s="41" t="e">
        <f>IF(Verbruikerslijst!$I$18="Nee",Inzetlijst!MD21*Verbruikerslijst!$G18,Inzetlijst!MD21*Verbruikerslijst!$K18)</f>
        <v>#N/A</v>
      </c>
      <c r="MG16" s="41" t="e">
        <f>IF(Verbruikerslijst!$I$18="Nee",Inzetlijst!ME21*Verbruikerslijst!$G18,Inzetlijst!ME21*Verbruikerslijst!$K18)</f>
        <v>#N/A</v>
      </c>
      <c r="MH16" s="41" t="e">
        <f>IF(Verbruikerslijst!$I$18="Nee",Inzetlijst!MF21*Verbruikerslijst!$G18,Inzetlijst!MF21*Verbruikerslijst!$K18)</f>
        <v>#N/A</v>
      </c>
      <c r="MI16" s="41" t="e">
        <f>IF(Verbruikerslijst!$I$18="Nee",Inzetlijst!MG21*Verbruikerslijst!$G18,Inzetlijst!MG21*Verbruikerslijst!$K18)</f>
        <v>#N/A</v>
      </c>
      <c r="MJ16" s="41" t="e">
        <f>IF(Verbruikerslijst!$I$18="Nee",Inzetlijst!MH21*Verbruikerslijst!$G18,Inzetlijst!MH21*Verbruikerslijst!$K18)</f>
        <v>#N/A</v>
      </c>
      <c r="MK16" s="41" t="e">
        <f>IF(Verbruikerslijst!$I$18="Nee",Inzetlijst!MI21*Verbruikerslijst!$G18,Inzetlijst!MI21*Verbruikerslijst!$K18)</f>
        <v>#N/A</v>
      </c>
      <c r="ML16" s="41" t="e">
        <f>IF(Verbruikerslijst!$I$18="Nee",Inzetlijst!MJ21*Verbruikerslijst!$G18,Inzetlijst!MJ21*Verbruikerslijst!$K18)</f>
        <v>#N/A</v>
      </c>
      <c r="MM16" s="41" t="e">
        <f>IF(Verbruikerslijst!$I$18="Nee",Inzetlijst!MK21*Verbruikerslijst!$G18,Inzetlijst!MK21*Verbruikerslijst!$K18)</f>
        <v>#N/A</v>
      </c>
      <c r="MN16" s="41" t="e">
        <f>IF(Verbruikerslijst!$I$18="Nee",Inzetlijst!ML21*Verbruikerslijst!$G18,Inzetlijst!ML21*Verbruikerslijst!$K18)</f>
        <v>#N/A</v>
      </c>
      <c r="MO16" s="41" t="e">
        <f>IF(Verbruikerslijst!$I$18="Nee",Inzetlijst!MM21*Verbruikerslijst!$G18,Inzetlijst!MM21*Verbruikerslijst!$K18)</f>
        <v>#N/A</v>
      </c>
      <c r="MP16" s="41" t="e">
        <f>IF(Verbruikerslijst!$I$18="Nee",Inzetlijst!MN21*Verbruikerslijst!$G18,Inzetlijst!MN21*Verbruikerslijst!$K18)</f>
        <v>#N/A</v>
      </c>
      <c r="MQ16" s="41" t="e">
        <f>IF(Verbruikerslijst!$I$18="Nee",Inzetlijst!MO21*Verbruikerslijst!$G18,Inzetlijst!MO21*Verbruikerslijst!$K18)</f>
        <v>#N/A</v>
      </c>
      <c r="MR16" s="41" t="e">
        <f>IF(Verbruikerslijst!$I$18="Nee",Inzetlijst!MP21*Verbruikerslijst!$G18,Inzetlijst!MP21*Verbruikerslijst!$K18)</f>
        <v>#N/A</v>
      </c>
      <c r="MS16" s="41" t="e">
        <f>IF(Verbruikerslijst!$I$18="Nee",Inzetlijst!MQ21*Verbruikerslijst!$G18,Inzetlijst!MQ21*Verbruikerslijst!$K18)</f>
        <v>#N/A</v>
      </c>
      <c r="MT16" s="41" t="e">
        <f>IF(Verbruikerslijst!$I$18="Nee",Inzetlijst!MR21*Verbruikerslijst!$G18,Inzetlijst!MR21*Verbruikerslijst!$K18)</f>
        <v>#N/A</v>
      </c>
      <c r="MU16" s="41" t="e">
        <f>IF(Verbruikerslijst!$I$18="Nee",Inzetlijst!MS21*Verbruikerslijst!$G18,Inzetlijst!MS21*Verbruikerslijst!$K18)</f>
        <v>#N/A</v>
      </c>
      <c r="MV16" s="41" t="e">
        <f>IF(Verbruikerslijst!$I$18="Nee",Inzetlijst!MT21*Verbruikerslijst!$G18,Inzetlijst!MT21*Verbruikerslijst!$K18)</f>
        <v>#N/A</v>
      </c>
      <c r="MW16" s="41" t="e">
        <f>IF(Verbruikerslijst!$I$18="Nee",Inzetlijst!MU21*Verbruikerslijst!$G18,Inzetlijst!MU21*Verbruikerslijst!$K18)</f>
        <v>#N/A</v>
      </c>
      <c r="MX16" s="41" t="e">
        <f>IF(Verbruikerslijst!$I$18="Nee",Inzetlijst!MV21*Verbruikerslijst!$G18,Inzetlijst!MV21*Verbruikerslijst!$K18)</f>
        <v>#N/A</v>
      </c>
      <c r="MY16" s="41" t="e">
        <f>IF(Verbruikerslijst!$I$18="Nee",Inzetlijst!MW21*Verbruikerslijst!$G18,Inzetlijst!MW21*Verbruikerslijst!$K18)</f>
        <v>#N/A</v>
      </c>
      <c r="MZ16" s="41" t="e">
        <f>IF(Verbruikerslijst!$I$18="Nee",Inzetlijst!MX21*Verbruikerslijst!$G18,Inzetlijst!MX21*Verbruikerslijst!$K18)</f>
        <v>#N/A</v>
      </c>
      <c r="NA16" s="41" t="e">
        <f>IF(Verbruikerslijst!$I$18="Nee",Inzetlijst!MY21*Verbruikerslijst!$G18,Inzetlijst!MY21*Verbruikerslijst!$K18)</f>
        <v>#N/A</v>
      </c>
      <c r="NB16" s="41" t="e">
        <f>IF(Verbruikerslijst!$I$18="Nee",Inzetlijst!MZ21*Verbruikerslijst!$G18,Inzetlijst!MZ21*Verbruikerslijst!$K18)</f>
        <v>#N/A</v>
      </c>
      <c r="NC16" s="41" t="e">
        <f>IF(Verbruikerslijst!$I$18="Nee",Inzetlijst!NA21*Verbruikerslijst!$G18,Inzetlijst!NA21*Verbruikerslijst!$K18)</f>
        <v>#N/A</v>
      </c>
      <c r="ND16" s="41" t="e">
        <f>IF(Verbruikerslijst!$I$18="Nee",Inzetlijst!NB21*Verbruikerslijst!$G18,Inzetlijst!NB21*Verbruikerslijst!$K18)</f>
        <v>#N/A</v>
      </c>
      <c r="NE16" s="41" t="e">
        <f>IF(Verbruikerslijst!$I$18="Nee",Inzetlijst!NC21*Verbruikerslijst!$G18,Inzetlijst!NC21*Verbruikerslijst!$K18)</f>
        <v>#N/A</v>
      </c>
      <c r="NF16" s="41" t="e">
        <f>IF(Verbruikerslijst!$I$18="Nee",Inzetlijst!ND21*Verbruikerslijst!$G18,Inzetlijst!ND21*Verbruikerslijst!$K18)</f>
        <v>#N/A</v>
      </c>
      <c r="NG16" s="41" t="e">
        <f>IF(Verbruikerslijst!$I$18="Nee",Inzetlijst!NE21*Verbruikerslijst!$G18,Inzetlijst!NE21*Verbruikerslijst!$K18)</f>
        <v>#N/A</v>
      </c>
      <c r="NH16" s="41" t="e">
        <f>IF(Verbruikerslijst!$I$18="Nee",Inzetlijst!NF21*Verbruikerslijst!$G18,Inzetlijst!NF21*Verbruikerslijst!$K18)</f>
        <v>#N/A</v>
      </c>
      <c r="NI16" s="41" t="e">
        <f>IF(Verbruikerslijst!$I$18="Nee",Inzetlijst!NG21*Verbruikerslijst!$G18,Inzetlijst!NG21*Verbruikerslijst!$K18)</f>
        <v>#N/A</v>
      </c>
      <c r="NJ16" s="41" t="e">
        <f>IF(Verbruikerslijst!$I$18="Nee",Inzetlijst!NH21*Verbruikerslijst!$G18,Inzetlijst!NH21*Verbruikerslijst!$K18)</f>
        <v>#N/A</v>
      </c>
      <c r="NK16" s="41" t="e">
        <f>IF(Verbruikerslijst!$I$18="Nee",Inzetlijst!NI21*Verbruikerslijst!$G18,Inzetlijst!NI21*Verbruikerslijst!$K18)</f>
        <v>#N/A</v>
      </c>
      <c r="NL16" s="41" t="e">
        <f>IF(Verbruikerslijst!$I$18="Nee",Inzetlijst!NJ21*Verbruikerslijst!$G18,Inzetlijst!NJ21*Verbruikerslijst!$K18)</f>
        <v>#N/A</v>
      </c>
      <c r="NM16" s="41" t="e">
        <f>IF(Verbruikerslijst!$I$18="Nee",Inzetlijst!NK21*Verbruikerslijst!$G18,Inzetlijst!NK21*Verbruikerslijst!$K18)</f>
        <v>#N/A</v>
      </c>
      <c r="NN16" s="41" t="e">
        <f>IF(Verbruikerslijst!$I$18="Nee",Inzetlijst!NL21*Verbruikerslijst!$G18,Inzetlijst!NL21*Verbruikerslijst!$K18)</f>
        <v>#N/A</v>
      </c>
      <c r="NO16" s="41" t="e">
        <f>IF(Verbruikerslijst!$I$18="Nee",Inzetlijst!NM21*Verbruikerslijst!$G18,Inzetlijst!NM21*Verbruikerslijst!$K18)</f>
        <v>#N/A</v>
      </c>
      <c r="NP16" s="41" t="e">
        <f>IF(Verbruikerslijst!$I$18="Nee",Inzetlijst!NN21*Verbruikerslijst!$G18,Inzetlijst!NN21*Verbruikerslijst!$K18)</f>
        <v>#N/A</v>
      </c>
      <c r="NQ16" s="41" t="e">
        <f>IF(Verbruikerslijst!$I$18="Nee",Inzetlijst!NO21*Verbruikerslijst!$G18,Inzetlijst!NO21*Verbruikerslijst!$K18)</f>
        <v>#N/A</v>
      </c>
      <c r="NR16" s="41" t="e">
        <f>IF(Verbruikerslijst!$I$18="Nee",Inzetlijst!NP21*Verbruikerslijst!$G18,Inzetlijst!NP21*Verbruikerslijst!$K18)</f>
        <v>#N/A</v>
      </c>
      <c r="NS16" s="41" t="e">
        <f>IF(Verbruikerslijst!$I$18="Nee",Inzetlijst!NQ21*Verbruikerslijst!$G18,Inzetlijst!NQ21*Verbruikerslijst!$K18)</f>
        <v>#N/A</v>
      </c>
      <c r="NT16" s="41" t="e">
        <f>IF(Verbruikerslijst!$I$18="Nee",Inzetlijst!NR21*Verbruikerslijst!$G18,Inzetlijst!NR21*Verbruikerslijst!$K18)</f>
        <v>#N/A</v>
      </c>
      <c r="NU16" s="41" t="e">
        <f>IF(Verbruikerslijst!$I$18="Nee",Inzetlijst!NS21*Verbruikerslijst!$G18,Inzetlijst!NS21*Verbruikerslijst!$K18)</f>
        <v>#N/A</v>
      </c>
      <c r="NV16" s="41" t="e">
        <f>IF(Verbruikerslijst!$I$18="Nee",Inzetlijst!NT21*Verbruikerslijst!$G18,Inzetlijst!NT21*Verbruikerslijst!$K18)</f>
        <v>#N/A</v>
      </c>
      <c r="NW16" s="41" t="e">
        <f>IF(Verbruikerslijst!$I$18="Nee",Inzetlijst!NU21*Verbruikerslijst!$G18,Inzetlijst!NU21*Verbruikerslijst!$K18)</f>
        <v>#N/A</v>
      </c>
      <c r="NX16" s="41" t="e">
        <f>IF(Verbruikerslijst!$I$18="Nee",Inzetlijst!NV21*Verbruikerslijst!$G18,Inzetlijst!NV21*Verbruikerslijst!$K18)</f>
        <v>#N/A</v>
      </c>
      <c r="NY16" s="41" t="e">
        <f>IF(Verbruikerslijst!$I$18="Nee",Inzetlijst!NW21*Verbruikerslijst!$G18,Inzetlijst!NW21*Verbruikerslijst!$K18)</f>
        <v>#N/A</v>
      </c>
      <c r="NZ16" s="41" t="e">
        <f>IF(Verbruikerslijst!$I$18="Nee",Inzetlijst!NX21*Verbruikerslijst!$G18,Inzetlijst!NX21*Verbruikerslijst!$K18)</f>
        <v>#N/A</v>
      </c>
      <c r="OA16" s="41" t="e">
        <f>IF(Verbruikerslijst!$I$18="Nee",Inzetlijst!NY21*Verbruikerslijst!$G18,Inzetlijst!NY21*Verbruikerslijst!$K18)</f>
        <v>#N/A</v>
      </c>
      <c r="OB16" s="41" t="e">
        <f>IF(Verbruikerslijst!$I$18="Nee",Inzetlijst!NZ21*Verbruikerslijst!$G18,Inzetlijst!NZ21*Verbruikerslijst!$K18)</f>
        <v>#N/A</v>
      </c>
      <c r="OC16" s="41" t="e">
        <f>IF(Verbruikerslijst!$I$18="Nee",Inzetlijst!OA21*Verbruikerslijst!$G18,Inzetlijst!OA21*Verbruikerslijst!$K18)</f>
        <v>#N/A</v>
      </c>
      <c r="OD16" s="41" t="e">
        <f>IF(Verbruikerslijst!$I$18="Nee",Inzetlijst!OB21*Verbruikerslijst!$G18,Inzetlijst!OB21*Verbruikerslijst!$K18)</f>
        <v>#N/A</v>
      </c>
      <c r="OE16" s="41" t="e">
        <f>IF(Verbruikerslijst!$I$18="Nee",Inzetlijst!OC21*Verbruikerslijst!$G18,Inzetlijst!OC21*Verbruikerslijst!$K18)</f>
        <v>#N/A</v>
      </c>
      <c r="OF16" s="41" t="e">
        <f>IF(Verbruikerslijst!$I$18="Nee",Inzetlijst!OD21*Verbruikerslijst!$G18,Inzetlijst!OD21*Verbruikerslijst!$K18)</f>
        <v>#N/A</v>
      </c>
      <c r="OG16" s="41" t="e">
        <f>IF(Verbruikerslijst!$I$18="Nee",Inzetlijst!OE21*Verbruikerslijst!$G18,Inzetlijst!OE21*Verbruikerslijst!$K18)</f>
        <v>#N/A</v>
      </c>
      <c r="OH16" s="41" t="e">
        <f>IF(Verbruikerslijst!$I$18="Nee",Inzetlijst!OF21*Verbruikerslijst!$G18,Inzetlijst!OF21*Verbruikerslijst!$K18)</f>
        <v>#N/A</v>
      </c>
      <c r="OI16" s="41" t="e">
        <f>IF(Verbruikerslijst!$I$18="Nee",Inzetlijst!OG21*Verbruikerslijst!$G18,Inzetlijst!OG21*Verbruikerslijst!$K18)</f>
        <v>#N/A</v>
      </c>
      <c r="OJ16" s="41" t="e">
        <f>IF(Verbruikerslijst!$I$18="Nee",Inzetlijst!OH21*Verbruikerslijst!$G18,Inzetlijst!OH21*Verbruikerslijst!$K18)</f>
        <v>#N/A</v>
      </c>
      <c r="OK16" s="41" t="e">
        <f>IF(Verbruikerslijst!$I$18="Nee",Inzetlijst!OI21*Verbruikerslijst!$G18,Inzetlijst!OI21*Verbruikerslijst!$K18)</f>
        <v>#N/A</v>
      </c>
      <c r="OL16" s="41" t="e">
        <f>IF(Verbruikerslijst!$I$18="Nee",Inzetlijst!OJ21*Verbruikerslijst!$G18,Inzetlijst!OJ21*Verbruikerslijst!$K18)</f>
        <v>#N/A</v>
      </c>
      <c r="OM16" s="41" t="e">
        <f>IF(Verbruikerslijst!$I$18="Nee",Inzetlijst!OK21*Verbruikerslijst!$G18,Inzetlijst!OK21*Verbruikerslijst!$K18)</f>
        <v>#N/A</v>
      </c>
      <c r="ON16" s="41" t="e">
        <f>IF(Verbruikerslijst!$I$18="Nee",Inzetlijst!OL21*Verbruikerslijst!$G18,Inzetlijst!OL21*Verbruikerslijst!$K18)</f>
        <v>#N/A</v>
      </c>
      <c r="OO16" s="41" t="e">
        <f>IF(Verbruikerslijst!$I$18="Nee",Inzetlijst!OM21*Verbruikerslijst!$G18,Inzetlijst!OM21*Verbruikerslijst!$K18)</f>
        <v>#N/A</v>
      </c>
      <c r="OP16" s="41" t="e">
        <f>IF(Verbruikerslijst!$I$18="Nee",Inzetlijst!ON21*Verbruikerslijst!$G18,Inzetlijst!ON21*Verbruikerslijst!$K18)</f>
        <v>#N/A</v>
      </c>
      <c r="OQ16" s="41" t="e">
        <f>IF(Verbruikerslijst!$I$18="Nee",Inzetlijst!OO21*Verbruikerslijst!$G18,Inzetlijst!OO21*Verbruikerslijst!$K18)</f>
        <v>#N/A</v>
      </c>
      <c r="OR16" s="41" t="e">
        <f>IF(Verbruikerslijst!$I$18="Nee",Inzetlijst!OP21*Verbruikerslijst!$G18,Inzetlijst!OP21*Verbruikerslijst!$K18)</f>
        <v>#N/A</v>
      </c>
      <c r="OS16" s="41" t="e">
        <f>IF(Verbruikerslijst!$I$18="Nee",Inzetlijst!OQ21*Verbruikerslijst!$G18,Inzetlijst!OQ21*Verbruikerslijst!$K18)</f>
        <v>#N/A</v>
      </c>
      <c r="OT16" s="41" t="e">
        <f>IF(Verbruikerslijst!$I$18="Nee",Inzetlijst!OR21*Verbruikerslijst!$G18,Inzetlijst!OR21*Verbruikerslijst!$K18)</f>
        <v>#N/A</v>
      </c>
      <c r="OU16" s="41" t="e">
        <f>IF(Verbruikerslijst!$I$18="Nee",Inzetlijst!OS21*Verbruikerslijst!$G18,Inzetlijst!OS21*Verbruikerslijst!$K18)</f>
        <v>#N/A</v>
      </c>
      <c r="OV16" s="41" t="e">
        <f>IF(Verbruikerslijst!$I$18="Nee",Inzetlijst!OT21*Verbruikerslijst!$G18,Inzetlijst!OT21*Verbruikerslijst!$K18)</f>
        <v>#N/A</v>
      </c>
      <c r="OW16" s="41" t="e">
        <f>IF(Verbruikerslijst!$I$18="Nee",Inzetlijst!OU21*Verbruikerslijst!$G18,Inzetlijst!OU21*Verbruikerslijst!$K18)</f>
        <v>#N/A</v>
      </c>
      <c r="OX16" s="41" t="e">
        <f>IF(Verbruikerslijst!$I$18="Nee",Inzetlijst!OV21*Verbruikerslijst!$G18,Inzetlijst!OV21*Verbruikerslijst!$K18)</f>
        <v>#N/A</v>
      </c>
      <c r="OY16" s="41" t="e">
        <f>IF(Verbruikerslijst!$I$18="Nee",Inzetlijst!OW21*Verbruikerslijst!$G18,Inzetlijst!OW21*Verbruikerslijst!$K18)</f>
        <v>#N/A</v>
      </c>
      <c r="OZ16" s="41" t="e">
        <f>IF(Verbruikerslijst!$I$18="Nee",Inzetlijst!OX21*Verbruikerslijst!$G18,Inzetlijst!OX21*Verbruikerslijst!$K18)</f>
        <v>#N/A</v>
      </c>
      <c r="PA16" s="41" t="e">
        <f>IF(Verbruikerslijst!$I$18="Nee",Inzetlijst!OY21*Verbruikerslijst!$G18,Inzetlijst!OY21*Verbruikerslijst!$K18)</f>
        <v>#N/A</v>
      </c>
      <c r="PB16" s="41" t="e">
        <f>IF(Verbruikerslijst!$I$18="Nee",Inzetlijst!OZ21*Verbruikerslijst!$G18,Inzetlijst!OZ21*Verbruikerslijst!$K18)</f>
        <v>#N/A</v>
      </c>
      <c r="PC16" s="41" t="e">
        <f>IF(Verbruikerslijst!$I$18="Nee",Inzetlijst!PA21*Verbruikerslijst!$G18,Inzetlijst!PA21*Verbruikerslijst!$K18)</f>
        <v>#N/A</v>
      </c>
      <c r="PD16" s="41" t="e">
        <f>IF(Verbruikerslijst!$I$18="Nee",Inzetlijst!PB21*Verbruikerslijst!$G18,Inzetlijst!PB21*Verbruikerslijst!$K18)</f>
        <v>#N/A</v>
      </c>
      <c r="PE16" s="41" t="e">
        <f>IF(Verbruikerslijst!$I$18="Nee",Inzetlijst!PC21*Verbruikerslijst!$G18,Inzetlijst!PC21*Verbruikerslijst!$K18)</f>
        <v>#N/A</v>
      </c>
      <c r="PF16" s="41" t="e">
        <f>IF(Verbruikerslijst!$I$18="Nee",Inzetlijst!PD21*Verbruikerslijst!$G18,Inzetlijst!PD21*Verbruikerslijst!$K18)</f>
        <v>#N/A</v>
      </c>
      <c r="PG16" s="41" t="e">
        <f>IF(Verbruikerslijst!$I$18="Nee",Inzetlijst!PE21*Verbruikerslijst!$G18,Inzetlijst!PE21*Verbruikerslijst!$K18)</f>
        <v>#N/A</v>
      </c>
      <c r="PH16" s="41" t="e">
        <f>IF(Verbruikerslijst!$I$18="Nee",Inzetlijst!PF21*Verbruikerslijst!$G18,Inzetlijst!PF21*Verbruikerslijst!$K18)</f>
        <v>#N/A</v>
      </c>
      <c r="PI16" s="41" t="e">
        <f>IF(Verbruikerslijst!$I$18="Nee",Inzetlijst!PG21*Verbruikerslijst!$G18,Inzetlijst!PG21*Verbruikerslijst!$K18)</f>
        <v>#N/A</v>
      </c>
      <c r="PJ16" s="41" t="e">
        <f>IF(Verbruikerslijst!$I$18="Nee",Inzetlijst!PH21*Verbruikerslijst!$G18,Inzetlijst!PH21*Verbruikerslijst!$K18)</f>
        <v>#N/A</v>
      </c>
      <c r="PK16" s="41" t="e">
        <f>IF(Verbruikerslijst!$I$18="Nee",Inzetlijst!PI21*Verbruikerslijst!$G18,Inzetlijst!PI21*Verbruikerslijst!$K18)</f>
        <v>#N/A</v>
      </c>
      <c r="PL16" s="41" t="e">
        <f>IF(Verbruikerslijst!$I$18="Nee",Inzetlijst!PJ21*Verbruikerslijst!$G18,Inzetlijst!PJ21*Verbruikerslijst!$K18)</f>
        <v>#N/A</v>
      </c>
      <c r="PM16" s="41" t="e">
        <f>IF(Verbruikerslijst!$I$18="Nee",Inzetlijst!PK21*Verbruikerslijst!$G18,Inzetlijst!PK21*Verbruikerslijst!$K18)</f>
        <v>#N/A</v>
      </c>
      <c r="PN16" s="41" t="e">
        <f>IF(Verbruikerslijst!$I$18="Nee",Inzetlijst!PL21*Verbruikerslijst!$G18,Inzetlijst!PL21*Verbruikerslijst!$K18)</f>
        <v>#N/A</v>
      </c>
      <c r="PO16" s="41" t="e">
        <f>IF(Verbruikerslijst!$I$18="Nee",Inzetlijst!PM21*Verbruikerslijst!$G18,Inzetlijst!PM21*Verbruikerslijst!$K18)</f>
        <v>#N/A</v>
      </c>
      <c r="PP16" s="41" t="e">
        <f>IF(Verbruikerslijst!$I$18="Nee",Inzetlijst!PN21*Verbruikerslijst!$G18,Inzetlijst!PN21*Verbruikerslijst!$K18)</f>
        <v>#N/A</v>
      </c>
      <c r="PQ16" s="41" t="e">
        <f>IF(Verbruikerslijst!$I$18="Nee",Inzetlijst!PO21*Verbruikerslijst!$G18,Inzetlijst!PO21*Verbruikerslijst!$K18)</f>
        <v>#N/A</v>
      </c>
      <c r="PR16" s="41" t="e">
        <f>IF(Verbruikerslijst!$I$18="Nee",Inzetlijst!PP21*Verbruikerslijst!$G18,Inzetlijst!PP21*Verbruikerslijst!$K18)</f>
        <v>#N/A</v>
      </c>
      <c r="PS16" s="41" t="e">
        <f>IF(Verbruikerslijst!$I$18="Nee",Inzetlijst!PQ21*Verbruikerslijst!$G18,Inzetlijst!PQ21*Verbruikerslijst!$K18)</f>
        <v>#N/A</v>
      </c>
      <c r="PT16" s="41" t="e">
        <f>IF(Verbruikerslijst!$I$18="Nee",Inzetlijst!PR21*Verbruikerslijst!$G18,Inzetlijst!PR21*Verbruikerslijst!$K18)</f>
        <v>#N/A</v>
      </c>
      <c r="PU16" s="41" t="e">
        <f>IF(Verbruikerslijst!$I$18="Nee",Inzetlijst!PS21*Verbruikerslijst!$G18,Inzetlijst!PS21*Verbruikerslijst!$K18)</f>
        <v>#N/A</v>
      </c>
      <c r="PV16" s="41" t="e">
        <f>IF(Verbruikerslijst!$I$18="Nee",Inzetlijst!PT21*Verbruikerslijst!$G18,Inzetlijst!PT21*Verbruikerslijst!$K18)</f>
        <v>#N/A</v>
      </c>
      <c r="PW16" s="41" t="e">
        <f>IF(Verbruikerslijst!$I$18="Nee",Inzetlijst!PU21*Verbruikerslijst!$G18,Inzetlijst!PU21*Verbruikerslijst!$K18)</f>
        <v>#N/A</v>
      </c>
      <c r="PX16" s="41" t="e">
        <f>IF(Verbruikerslijst!$I$18="Nee",Inzetlijst!PV21*Verbruikerslijst!$G18,Inzetlijst!PV21*Verbruikerslijst!$K18)</f>
        <v>#N/A</v>
      </c>
      <c r="PY16" s="41" t="e">
        <f>IF(Verbruikerslijst!$I$18="Nee",Inzetlijst!PW21*Verbruikerslijst!$G18,Inzetlijst!PW21*Verbruikerslijst!$K18)</f>
        <v>#N/A</v>
      </c>
      <c r="PZ16" s="41" t="e">
        <f>IF(Verbruikerslijst!$I$18="Nee",Inzetlijst!PX21*Verbruikerslijst!$G18,Inzetlijst!PX21*Verbruikerslijst!$K18)</f>
        <v>#N/A</v>
      </c>
      <c r="QA16" s="41" t="e">
        <f>IF(Verbruikerslijst!$I$18="Nee",Inzetlijst!PY21*Verbruikerslijst!$G18,Inzetlijst!PY21*Verbruikerslijst!$K18)</f>
        <v>#N/A</v>
      </c>
      <c r="QB16" s="41" t="e">
        <f>IF(Verbruikerslijst!$I$18="Nee",Inzetlijst!PZ21*Verbruikerslijst!$G18,Inzetlijst!PZ21*Verbruikerslijst!$K18)</f>
        <v>#N/A</v>
      </c>
      <c r="QC16" s="41" t="e">
        <f>IF(Verbruikerslijst!$I$18="Nee",Inzetlijst!QA21*Verbruikerslijst!$G18,Inzetlijst!QA21*Verbruikerslijst!$K18)</f>
        <v>#N/A</v>
      </c>
      <c r="QD16" s="41" t="e">
        <f>IF(Verbruikerslijst!$I$18="Nee",Inzetlijst!QB21*Verbruikerslijst!$G18,Inzetlijst!QB21*Verbruikerslijst!$K18)</f>
        <v>#N/A</v>
      </c>
      <c r="QE16" s="41" t="e">
        <f>IF(Verbruikerslijst!$I$18="Nee",Inzetlijst!QC21*Verbruikerslijst!$G18,Inzetlijst!QC21*Verbruikerslijst!$K18)</f>
        <v>#N/A</v>
      </c>
      <c r="QF16" s="41" t="e">
        <f>IF(Verbruikerslijst!$I$18="Nee",Inzetlijst!QD21*Verbruikerslijst!$G18,Inzetlijst!QD21*Verbruikerslijst!$K18)</f>
        <v>#N/A</v>
      </c>
      <c r="QG16" s="41" t="e">
        <f>IF(Verbruikerslijst!$I$18="Nee",Inzetlijst!QE21*Verbruikerslijst!$G18,Inzetlijst!QE21*Verbruikerslijst!$K18)</f>
        <v>#N/A</v>
      </c>
      <c r="QH16" s="41" t="e">
        <f>IF(Verbruikerslijst!$I$18="Nee",Inzetlijst!QF21*Verbruikerslijst!$G18,Inzetlijst!QF21*Verbruikerslijst!$K18)</f>
        <v>#N/A</v>
      </c>
      <c r="QI16" s="41" t="e">
        <f>IF(Verbruikerslijst!$I$18="Nee",Inzetlijst!QG21*Verbruikerslijst!$G18,Inzetlijst!QG21*Verbruikerslijst!$K18)</f>
        <v>#N/A</v>
      </c>
      <c r="QJ16" s="41" t="e">
        <f>IF(Verbruikerslijst!$I$18="Nee",Inzetlijst!QH21*Verbruikerslijst!$G18,Inzetlijst!QH21*Verbruikerslijst!$K18)</f>
        <v>#N/A</v>
      </c>
      <c r="QK16" s="41" t="e">
        <f>IF(Verbruikerslijst!$I$18="Nee",Inzetlijst!QI21*Verbruikerslijst!$G18,Inzetlijst!QI21*Verbruikerslijst!$K18)</f>
        <v>#N/A</v>
      </c>
      <c r="QL16" s="41" t="e">
        <f>IF(Verbruikerslijst!$I$18="Nee",Inzetlijst!QJ21*Verbruikerslijst!$G18,Inzetlijst!QJ21*Verbruikerslijst!$K18)</f>
        <v>#N/A</v>
      </c>
      <c r="QM16" s="41" t="e">
        <f>IF(Verbruikerslijst!$I$18="Nee",Inzetlijst!QK21*Verbruikerslijst!$G18,Inzetlijst!QK21*Verbruikerslijst!$K18)</f>
        <v>#N/A</v>
      </c>
      <c r="QN16" s="41" t="e">
        <f>IF(Verbruikerslijst!$I$18="Nee",Inzetlijst!QL21*Verbruikerslijst!$G18,Inzetlijst!QL21*Verbruikerslijst!$K18)</f>
        <v>#N/A</v>
      </c>
      <c r="QO16" s="41" t="e">
        <f>IF(Verbruikerslijst!$I$18="Nee",Inzetlijst!QM21*Verbruikerslijst!$G18,Inzetlijst!QM21*Verbruikerslijst!$K18)</f>
        <v>#N/A</v>
      </c>
      <c r="QP16" s="41" t="e">
        <f>IF(Verbruikerslijst!$I$18="Nee",Inzetlijst!QN21*Verbruikerslijst!$G18,Inzetlijst!QN21*Verbruikerslijst!$K18)</f>
        <v>#N/A</v>
      </c>
      <c r="QQ16" s="41" t="e">
        <f>IF(Verbruikerslijst!$I$18="Nee",Inzetlijst!QO21*Verbruikerslijst!$G18,Inzetlijst!QO21*Verbruikerslijst!$K18)</f>
        <v>#N/A</v>
      </c>
      <c r="QR16" s="41" t="e">
        <f>IF(Verbruikerslijst!$I$18="Nee",Inzetlijst!QP21*Verbruikerslijst!$G18,Inzetlijst!QP21*Verbruikerslijst!$K18)</f>
        <v>#N/A</v>
      </c>
      <c r="QS16" s="41" t="e">
        <f>IF(Verbruikerslijst!$I$18="Nee",Inzetlijst!QQ21*Verbruikerslijst!$G18,Inzetlijst!QQ21*Verbruikerslijst!$K18)</f>
        <v>#N/A</v>
      </c>
      <c r="QT16" s="41" t="e">
        <f>IF(Verbruikerslijst!$I$18="Nee",Inzetlijst!QR21*Verbruikerslijst!$G18,Inzetlijst!QR21*Verbruikerslijst!$K18)</f>
        <v>#N/A</v>
      </c>
      <c r="QU16" s="41" t="e">
        <f>IF(Verbruikerslijst!$I$18="Nee",Inzetlijst!QS21*Verbruikerslijst!$G18,Inzetlijst!QS21*Verbruikerslijst!$K18)</f>
        <v>#N/A</v>
      </c>
      <c r="QV16" s="41" t="e">
        <f>IF(Verbruikerslijst!$I$18="Nee",Inzetlijst!QT21*Verbruikerslijst!$G18,Inzetlijst!QT21*Verbruikerslijst!$K18)</f>
        <v>#N/A</v>
      </c>
      <c r="QW16" s="41" t="e">
        <f>IF(Verbruikerslijst!$I$18="Nee",Inzetlijst!QU21*Verbruikerslijst!$G18,Inzetlijst!QU21*Verbruikerslijst!$K18)</f>
        <v>#N/A</v>
      </c>
      <c r="QX16" s="41" t="e">
        <f>IF(Verbruikerslijst!$I$18="Nee",Inzetlijst!QV21*Verbruikerslijst!$G18,Inzetlijst!QV21*Verbruikerslijst!$K18)</f>
        <v>#N/A</v>
      </c>
      <c r="QY16" s="41" t="e">
        <f>IF(Verbruikerslijst!$I$18="Nee",Inzetlijst!QW21*Verbruikerslijst!$G18,Inzetlijst!QW21*Verbruikerslijst!$K18)</f>
        <v>#N/A</v>
      </c>
      <c r="QZ16" s="41" t="e">
        <f>IF(Verbruikerslijst!$I$18="Nee",Inzetlijst!QX21*Verbruikerslijst!$G18,Inzetlijst!QX21*Verbruikerslijst!$K18)</f>
        <v>#N/A</v>
      </c>
      <c r="RA16" s="41" t="e">
        <f>IF(Verbruikerslijst!$I$18="Nee",Inzetlijst!QY21*Verbruikerslijst!$G18,Inzetlijst!QY21*Verbruikerslijst!$K18)</f>
        <v>#N/A</v>
      </c>
      <c r="RB16" s="41" t="e">
        <f>IF(Verbruikerslijst!$I$18="Nee",Inzetlijst!QZ21*Verbruikerslijst!$G18,Inzetlijst!QZ21*Verbruikerslijst!$K18)</f>
        <v>#N/A</v>
      </c>
      <c r="RC16" s="41" t="e">
        <f>IF(Verbruikerslijst!$I$18="Nee",Inzetlijst!RA21*Verbruikerslijst!$G18,Inzetlijst!RA21*Verbruikerslijst!$K18)</f>
        <v>#N/A</v>
      </c>
      <c r="RD16" s="41" t="e">
        <f>IF(Verbruikerslijst!$I$18="Nee",Inzetlijst!RB21*Verbruikerslijst!$G18,Inzetlijst!RB21*Verbruikerslijst!$K18)</f>
        <v>#N/A</v>
      </c>
      <c r="RE16" s="41" t="e">
        <f>IF(Verbruikerslijst!$I$18="Nee",Inzetlijst!RC21*Verbruikerslijst!$G18,Inzetlijst!RC21*Verbruikerslijst!$K18)</f>
        <v>#N/A</v>
      </c>
      <c r="RF16" s="41" t="e">
        <f>IF(Verbruikerslijst!$I$18="Nee",Inzetlijst!RD21*Verbruikerslijst!$G18,Inzetlijst!RD21*Verbruikerslijst!$K18)</f>
        <v>#N/A</v>
      </c>
      <c r="RG16" s="41" t="e">
        <f>IF(Verbruikerslijst!$I$18="Nee",Inzetlijst!RE21*Verbruikerslijst!$G18,Inzetlijst!RE21*Verbruikerslijst!$K18)</f>
        <v>#N/A</v>
      </c>
      <c r="RH16" s="41" t="e">
        <f>IF(Verbruikerslijst!$I$18="Nee",Inzetlijst!RF21*Verbruikerslijst!$G18,Inzetlijst!RF21*Verbruikerslijst!$K18)</f>
        <v>#N/A</v>
      </c>
      <c r="RI16" s="41" t="e">
        <f>IF(Verbruikerslijst!$I$18="Nee",Inzetlijst!RG21*Verbruikerslijst!$G18,Inzetlijst!RG21*Verbruikerslijst!$K18)</f>
        <v>#N/A</v>
      </c>
      <c r="RJ16" s="41" t="e">
        <f>IF(Verbruikerslijst!$I$18="Nee",Inzetlijst!RH21*Verbruikerslijst!$G18,Inzetlijst!RH21*Verbruikerslijst!$K18)</f>
        <v>#N/A</v>
      </c>
      <c r="RK16" s="41" t="e">
        <f>IF(Verbruikerslijst!$I$18="Nee",Inzetlijst!RI21*Verbruikerslijst!$G18,Inzetlijst!RI21*Verbruikerslijst!$K18)</f>
        <v>#N/A</v>
      </c>
      <c r="RL16" s="41" t="e">
        <f>IF(Verbruikerslijst!$I$18="Nee",Inzetlijst!RJ21*Verbruikerslijst!$G18,Inzetlijst!RJ21*Verbruikerslijst!$K18)</f>
        <v>#N/A</v>
      </c>
      <c r="RM16" s="41" t="e">
        <f>IF(Verbruikerslijst!$I$18="Nee",Inzetlijst!RK21*Verbruikerslijst!$G18,Inzetlijst!RK21*Verbruikerslijst!$K18)</f>
        <v>#N/A</v>
      </c>
      <c r="RN16" s="41" t="e">
        <f>IF(Verbruikerslijst!$I$18="Nee",Inzetlijst!RL21*Verbruikerslijst!$G18,Inzetlijst!RL21*Verbruikerslijst!$K18)</f>
        <v>#N/A</v>
      </c>
      <c r="RO16" s="41" t="e">
        <f>IF(Verbruikerslijst!$I$18="Nee",Inzetlijst!RM21*Verbruikerslijst!$G18,Inzetlijst!RM21*Verbruikerslijst!$K18)</f>
        <v>#N/A</v>
      </c>
      <c r="RP16" s="41" t="e">
        <f>IF(Verbruikerslijst!$I$18="Nee",Inzetlijst!RN21*Verbruikerslijst!$G18,Inzetlijst!RN21*Verbruikerslijst!$K18)</f>
        <v>#N/A</v>
      </c>
      <c r="RQ16" s="41" t="e">
        <f>IF(Verbruikerslijst!$I$18="Nee",Inzetlijst!RO21*Verbruikerslijst!$G18,Inzetlijst!RO21*Verbruikerslijst!$K18)</f>
        <v>#N/A</v>
      </c>
      <c r="RR16" s="41" t="e">
        <f>IF(Verbruikerslijst!$I$18="Nee",Inzetlijst!RP21*Verbruikerslijst!$G18,Inzetlijst!RP21*Verbruikerslijst!$K18)</f>
        <v>#N/A</v>
      </c>
      <c r="RS16" s="41" t="e">
        <f>IF(Verbruikerslijst!$I$18="Nee",Inzetlijst!RQ21*Verbruikerslijst!$G18,Inzetlijst!RQ21*Verbruikerslijst!$K18)</f>
        <v>#N/A</v>
      </c>
      <c r="RT16" s="41" t="e">
        <f>IF(Verbruikerslijst!$I$18="Nee",Inzetlijst!RR21*Verbruikerslijst!$G18,Inzetlijst!RR21*Verbruikerslijst!$K18)</f>
        <v>#N/A</v>
      </c>
      <c r="RU16" s="41" t="e">
        <f>IF(Verbruikerslijst!$I$18="Nee",Inzetlijst!RS21*Verbruikerslijst!$G18,Inzetlijst!RS21*Verbruikerslijst!$K18)</f>
        <v>#N/A</v>
      </c>
      <c r="RV16" s="41" t="e">
        <f>IF(Verbruikerslijst!$I$18="Nee",Inzetlijst!RT21*Verbruikerslijst!$G18,Inzetlijst!RT21*Verbruikerslijst!$K18)</f>
        <v>#N/A</v>
      </c>
      <c r="RW16" s="41" t="e">
        <f>IF(Verbruikerslijst!$I$18="Nee",Inzetlijst!RU21*Verbruikerslijst!$G18,Inzetlijst!RU21*Verbruikerslijst!$K18)</f>
        <v>#N/A</v>
      </c>
      <c r="RX16" s="41" t="e">
        <f>IF(Verbruikerslijst!$I$18="Nee",Inzetlijst!RV21*Verbruikerslijst!$G18,Inzetlijst!RV21*Verbruikerslijst!$K18)</f>
        <v>#N/A</v>
      </c>
      <c r="RY16" s="41" t="e">
        <f>IF(Verbruikerslijst!$I$18="Nee",Inzetlijst!RW21*Verbruikerslijst!$G18,Inzetlijst!RW21*Verbruikerslijst!$K18)</f>
        <v>#N/A</v>
      </c>
      <c r="RZ16" s="41" t="e">
        <f>IF(Verbruikerslijst!$I$18="Nee",Inzetlijst!RX21*Verbruikerslijst!$G18,Inzetlijst!RX21*Verbruikerslijst!$K18)</f>
        <v>#N/A</v>
      </c>
      <c r="SA16" s="41" t="e">
        <f>IF(Verbruikerslijst!$I$18="Nee",Inzetlijst!RY21*Verbruikerslijst!$G18,Inzetlijst!RY21*Verbruikerslijst!$K18)</f>
        <v>#N/A</v>
      </c>
      <c r="SB16" s="41" t="e">
        <f>IF(Verbruikerslijst!$I$18="Nee",Inzetlijst!RZ21*Verbruikerslijst!$G18,Inzetlijst!RZ21*Verbruikerslijst!$K18)</f>
        <v>#N/A</v>
      </c>
      <c r="SC16" s="41" t="e">
        <f>IF(Verbruikerslijst!$I$18="Nee",Inzetlijst!SA21*Verbruikerslijst!$G18,Inzetlijst!SA21*Verbruikerslijst!$K18)</f>
        <v>#N/A</v>
      </c>
      <c r="SD16" s="41" t="e">
        <f>IF(Verbruikerslijst!$I$18="Nee",Inzetlijst!SB21*Verbruikerslijst!$G18,Inzetlijst!SB21*Verbruikerslijst!$K18)</f>
        <v>#N/A</v>
      </c>
      <c r="SE16" s="41" t="e">
        <f>IF(Verbruikerslijst!$I$18="Nee",Inzetlijst!SC21*Verbruikerslijst!$G18,Inzetlijst!SC21*Verbruikerslijst!$K18)</f>
        <v>#N/A</v>
      </c>
      <c r="SF16" s="41" t="e">
        <f>IF(Verbruikerslijst!$I$18="Nee",Inzetlijst!SD21*Verbruikerslijst!$G18,Inzetlijst!SD21*Verbruikerslijst!$K18)</f>
        <v>#N/A</v>
      </c>
      <c r="SG16" s="41" t="e">
        <f>IF(Verbruikerslijst!$I$18="Nee",Inzetlijst!SE21*Verbruikerslijst!$G18,Inzetlijst!SE21*Verbruikerslijst!$K18)</f>
        <v>#N/A</v>
      </c>
      <c r="SH16" s="41" t="e">
        <f>IF(Verbruikerslijst!$I$18="Nee",Inzetlijst!SF21*Verbruikerslijst!$G18,Inzetlijst!SF21*Verbruikerslijst!$K18)</f>
        <v>#N/A</v>
      </c>
      <c r="SI16" s="41" t="e">
        <f>IF(Verbruikerslijst!$I$18="Nee",Inzetlijst!SG21*Verbruikerslijst!$G18,Inzetlijst!SG21*Verbruikerslijst!$K18)</f>
        <v>#N/A</v>
      </c>
      <c r="SJ16" s="41" t="e">
        <f>IF(Verbruikerslijst!$I$18="Nee",Inzetlijst!SH21*Verbruikerslijst!$G18,Inzetlijst!SH21*Verbruikerslijst!$K18)</f>
        <v>#N/A</v>
      </c>
      <c r="SK16" s="41" t="e">
        <f>IF(Verbruikerslijst!$I$18="Nee",Inzetlijst!SI21*Verbruikerslijst!$G18,Inzetlijst!SI21*Verbruikerslijst!$K18)</f>
        <v>#N/A</v>
      </c>
    </row>
    <row r="17" spans="4:505" x14ac:dyDescent="0.25">
      <c r="D17" t="s">
        <v>629</v>
      </c>
      <c r="E17">
        <v>0</v>
      </c>
      <c r="F17" s="41" t="e">
        <f>IF(Verbruikerslijst!$I$19="Nee",Inzetlijst!D22*Verbruikerslijst!$G19,Inzetlijst!D22*Verbruikerslijst!$K19)</f>
        <v>#N/A</v>
      </c>
      <c r="G17" s="41" t="e">
        <f>IF(Verbruikerslijst!$I$19="Nee",Inzetlijst!E22*Verbruikerslijst!$G19,Inzetlijst!E22*Verbruikerslijst!$K19)</f>
        <v>#N/A</v>
      </c>
      <c r="H17" s="41" t="e">
        <f>IF(Verbruikerslijst!$I$19="Nee",Inzetlijst!F22*Verbruikerslijst!$G19,Inzetlijst!F22*Verbruikerslijst!$K19)</f>
        <v>#N/A</v>
      </c>
      <c r="I17" s="41" t="e">
        <f>IF(Verbruikerslijst!$I$19="Nee",Inzetlijst!G22*Verbruikerslijst!$G19,Inzetlijst!G22*Verbruikerslijst!$K19)</f>
        <v>#N/A</v>
      </c>
      <c r="J17" s="41" t="e">
        <f>IF(Verbruikerslijst!$I$19="Nee",Inzetlijst!H22*Verbruikerslijst!$G19,Inzetlijst!H22*Verbruikerslijst!$K19)</f>
        <v>#N/A</v>
      </c>
      <c r="K17" s="41" t="e">
        <f>IF(Verbruikerslijst!$I$19="Nee",Inzetlijst!I22*Verbruikerslijst!$G19,Inzetlijst!I22*Verbruikerslijst!$K19)</f>
        <v>#N/A</v>
      </c>
      <c r="L17" s="41" t="e">
        <f>IF(Verbruikerslijst!$I$19="Nee",Inzetlijst!J22*Verbruikerslijst!$G19,Inzetlijst!J22*Verbruikerslijst!$K19)</f>
        <v>#N/A</v>
      </c>
      <c r="M17" s="41" t="e">
        <f>IF(Verbruikerslijst!$I$19="Nee",Inzetlijst!K22*Verbruikerslijst!$G19,Inzetlijst!K22*Verbruikerslijst!$K19)</f>
        <v>#N/A</v>
      </c>
      <c r="N17" s="41" t="e">
        <f>IF(Verbruikerslijst!$I$19="Nee",Inzetlijst!L22*Verbruikerslijst!$G19,Inzetlijst!L22*Verbruikerslijst!$K19)</f>
        <v>#N/A</v>
      </c>
      <c r="O17" s="41" t="e">
        <f>IF(Verbruikerslijst!$I$19="Nee",Inzetlijst!M22*Verbruikerslijst!$G19,Inzetlijst!M22*Verbruikerslijst!$K19)</f>
        <v>#N/A</v>
      </c>
      <c r="P17" s="41" t="e">
        <f>IF(Verbruikerslijst!$I$19="Nee",Inzetlijst!N22*Verbruikerslijst!$G19,Inzetlijst!N22*Verbruikerslijst!$K19)</f>
        <v>#N/A</v>
      </c>
      <c r="Q17" s="41" t="e">
        <f>IF(Verbruikerslijst!$I$19="Nee",Inzetlijst!O22*Verbruikerslijst!$G19,Inzetlijst!O22*Verbruikerslijst!$K19)</f>
        <v>#N/A</v>
      </c>
      <c r="R17" s="41" t="e">
        <f>IF(Verbruikerslijst!$I$19="Nee",Inzetlijst!P22*Verbruikerslijst!$G19,Inzetlijst!P22*Verbruikerslijst!$K19)</f>
        <v>#N/A</v>
      </c>
      <c r="S17" s="41" t="e">
        <f>IF(Verbruikerslijst!$I$19="Nee",Inzetlijst!Q22*Verbruikerslijst!$G19,Inzetlijst!Q22*Verbruikerslijst!$K19)</f>
        <v>#N/A</v>
      </c>
      <c r="T17" s="41" t="e">
        <f>IF(Verbruikerslijst!$I$19="Nee",Inzetlijst!R22*Verbruikerslijst!$G19,Inzetlijst!R22*Verbruikerslijst!$K19)</f>
        <v>#N/A</v>
      </c>
      <c r="U17" s="41" t="e">
        <f>IF(Verbruikerslijst!$I$19="Nee",Inzetlijst!S22*Verbruikerslijst!$G19,Inzetlijst!S22*Verbruikerslijst!$K19)</f>
        <v>#N/A</v>
      </c>
      <c r="V17" s="41" t="e">
        <f>IF(Verbruikerslijst!$I$19="Nee",Inzetlijst!T22*Verbruikerslijst!$G19,Inzetlijst!T22*Verbruikerslijst!$K19)</f>
        <v>#N/A</v>
      </c>
      <c r="W17" s="41" t="e">
        <f>IF(Verbruikerslijst!$I$19="Nee",Inzetlijst!U22*Verbruikerslijst!$G19,Inzetlijst!U22*Verbruikerslijst!$K19)</f>
        <v>#N/A</v>
      </c>
      <c r="X17" s="41" t="e">
        <f>IF(Verbruikerslijst!$I$19="Nee",Inzetlijst!V22*Verbruikerslijst!$G19,Inzetlijst!V22*Verbruikerslijst!$K19)</f>
        <v>#N/A</v>
      </c>
      <c r="Y17" s="41" t="e">
        <f>IF(Verbruikerslijst!$I$19="Nee",Inzetlijst!W22*Verbruikerslijst!$G19,Inzetlijst!W22*Verbruikerslijst!$K19)</f>
        <v>#N/A</v>
      </c>
      <c r="Z17" s="41" t="e">
        <f>IF(Verbruikerslijst!$I$19="Nee",Inzetlijst!X22*Verbruikerslijst!$G19,Inzetlijst!X22*Verbruikerslijst!$K19)</f>
        <v>#N/A</v>
      </c>
      <c r="AA17" s="41" t="e">
        <f>IF(Verbruikerslijst!$I$19="Nee",Inzetlijst!Y22*Verbruikerslijst!$G19,Inzetlijst!Y22*Verbruikerslijst!$K19)</f>
        <v>#N/A</v>
      </c>
      <c r="AB17" s="41" t="e">
        <f>IF(Verbruikerslijst!$I$19="Nee",Inzetlijst!Z22*Verbruikerslijst!$G19,Inzetlijst!Z22*Verbruikerslijst!$K19)</f>
        <v>#N/A</v>
      </c>
      <c r="AC17" s="41" t="e">
        <f>IF(Verbruikerslijst!$I$19="Nee",Inzetlijst!AA22*Verbruikerslijst!$G19,Inzetlijst!AA22*Verbruikerslijst!$K19)</f>
        <v>#N/A</v>
      </c>
      <c r="AD17" s="41" t="e">
        <f>IF(Verbruikerslijst!$I$19="Nee",Inzetlijst!AB22*Verbruikerslijst!$G19,Inzetlijst!AB22*Verbruikerslijst!$K19)</f>
        <v>#N/A</v>
      </c>
      <c r="AE17" s="41" t="e">
        <f>IF(Verbruikerslijst!$I$19="Nee",Inzetlijst!AC22*Verbruikerslijst!$G19,Inzetlijst!AC22*Verbruikerslijst!$K19)</f>
        <v>#N/A</v>
      </c>
      <c r="AF17" s="41" t="e">
        <f>IF(Verbruikerslijst!$I$19="Nee",Inzetlijst!AD22*Verbruikerslijst!$G19,Inzetlijst!AD22*Verbruikerslijst!$K19)</f>
        <v>#N/A</v>
      </c>
      <c r="AG17" s="41" t="e">
        <f>IF(Verbruikerslijst!$I$19="Nee",Inzetlijst!AE22*Verbruikerslijst!$G19,Inzetlijst!AE22*Verbruikerslijst!$K19)</f>
        <v>#N/A</v>
      </c>
      <c r="AH17" s="41" t="e">
        <f>IF(Verbruikerslijst!$I$19="Nee",Inzetlijst!AF22*Verbruikerslijst!$G19,Inzetlijst!AF22*Verbruikerslijst!$K19)</f>
        <v>#N/A</v>
      </c>
      <c r="AI17" s="41" t="e">
        <f>IF(Verbruikerslijst!$I$19="Nee",Inzetlijst!AG22*Verbruikerslijst!$G19,Inzetlijst!AG22*Verbruikerslijst!$K19)</f>
        <v>#N/A</v>
      </c>
      <c r="AJ17" s="41" t="e">
        <f>IF(Verbruikerslijst!$I$19="Nee",Inzetlijst!AH22*Verbruikerslijst!$G19,Inzetlijst!AH22*Verbruikerslijst!$K19)</f>
        <v>#N/A</v>
      </c>
      <c r="AK17" s="41" t="e">
        <f>IF(Verbruikerslijst!$I$19="Nee",Inzetlijst!AI22*Verbruikerslijst!$G19,Inzetlijst!AI22*Verbruikerslijst!$K19)</f>
        <v>#N/A</v>
      </c>
      <c r="AL17" s="41" t="e">
        <f>IF(Verbruikerslijst!$I$19="Nee",Inzetlijst!AJ22*Verbruikerslijst!$G19,Inzetlijst!AJ22*Verbruikerslijst!$K19)</f>
        <v>#N/A</v>
      </c>
      <c r="AM17" s="41" t="e">
        <f>IF(Verbruikerslijst!$I$19="Nee",Inzetlijst!AK22*Verbruikerslijst!$G19,Inzetlijst!AK22*Verbruikerslijst!$K19)</f>
        <v>#N/A</v>
      </c>
      <c r="AN17" s="41" t="e">
        <f>IF(Verbruikerslijst!$I$19="Nee",Inzetlijst!AL22*Verbruikerslijst!$G19,Inzetlijst!AL22*Verbruikerslijst!$K19)</f>
        <v>#N/A</v>
      </c>
      <c r="AO17" s="41" t="e">
        <f>IF(Verbruikerslijst!$I$19="Nee",Inzetlijst!AM22*Verbruikerslijst!$G19,Inzetlijst!AM22*Verbruikerslijst!$K19)</f>
        <v>#N/A</v>
      </c>
      <c r="AP17" s="41" t="e">
        <f>IF(Verbruikerslijst!$I$19="Nee",Inzetlijst!AN22*Verbruikerslijst!$G19,Inzetlijst!AN22*Verbruikerslijst!$K19)</f>
        <v>#N/A</v>
      </c>
      <c r="AQ17" s="41" t="e">
        <f>IF(Verbruikerslijst!$I$19="Nee",Inzetlijst!AO22*Verbruikerslijst!$G19,Inzetlijst!AO22*Verbruikerslijst!$K19)</f>
        <v>#N/A</v>
      </c>
      <c r="AR17" s="41" t="e">
        <f>IF(Verbruikerslijst!$I$19="Nee",Inzetlijst!AP22*Verbruikerslijst!$G19,Inzetlijst!AP22*Verbruikerslijst!$K19)</f>
        <v>#N/A</v>
      </c>
      <c r="AS17" s="41" t="e">
        <f>IF(Verbruikerslijst!$I$19="Nee",Inzetlijst!AQ22*Verbruikerslijst!$G19,Inzetlijst!AQ22*Verbruikerslijst!$K19)</f>
        <v>#N/A</v>
      </c>
      <c r="AT17" s="41" t="e">
        <f>IF(Verbruikerslijst!$I$19="Nee",Inzetlijst!AR22*Verbruikerslijst!$G19,Inzetlijst!AR22*Verbruikerslijst!$K19)</f>
        <v>#N/A</v>
      </c>
      <c r="AU17" s="41" t="e">
        <f>IF(Verbruikerslijst!$I$19="Nee",Inzetlijst!AS22*Verbruikerslijst!$G19,Inzetlijst!AS22*Verbruikerslijst!$K19)</f>
        <v>#N/A</v>
      </c>
      <c r="AV17" s="41" t="e">
        <f>IF(Verbruikerslijst!$I$19="Nee",Inzetlijst!AT22*Verbruikerslijst!$G19,Inzetlijst!AT22*Verbruikerslijst!$K19)</f>
        <v>#N/A</v>
      </c>
      <c r="AW17" s="41" t="e">
        <f>IF(Verbruikerslijst!$I$19="Nee",Inzetlijst!AU22*Verbruikerslijst!$G19,Inzetlijst!AU22*Verbruikerslijst!$K19)</f>
        <v>#N/A</v>
      </c>
      <c r="AX17" s="41" t="e">
        <f>IF(Verbruikerslijst!$I$19="Nee",Inzetlijst!AV22*Verbruikerslijst!$G19,Inzetlijst!AV22*Verbruikerslijst!$K19)</f>
        <v>#N/A</v>
      </c>
      <c r="AY17" s="41" t="e">
        <f>IF(Verbruikerslijst!$I$19="Nee",Inzetlijst!AW22*Verbruikerslijst!$G19,Inzetlijst!AW22*Verbruikerslijst!$K19)</f>
        <v>#N/A</v>
      </c>
      <c r="AZ17" s="41" t="e">
        <f>IF(Verbruikerslijst!$I$19="Nee",Inzetlijst!AX22*Verbruikerslijst!$G19,Inzetlijst!AX22*Verbruikerslijst!$K19)</f>
        <v>#N/A</v>
      </c>
      <c r="BA17" s="41" t="e">
        <f>IF(Verbruikerslijst!$I$19="Nee",Inzetlijst!AY22*Verbruikerslijst!$G19,Inzetlijst!AY22*Verbruikerslijst!$K19)</f>
        <v>#N/A</v>
      </c>
      <c r="BB17" s="41" t="e">
        <f>IF(Verbruikerslijst!$I$19="Nee",Inzetlijst!AZ22*Verbruikerslijst!$G19,Inzetlijst!AZ22*Verbruikerslijst!$K19)</f>
        <v>#N/A</v>
      </c>
      <c r="BC17" s="41" t="e">
        <f>IF(Verbruikerslijst!$I$19="Nee",Inzetlijst!BA22*Verbruikerslijst!$G19,Inzetlijst!BA22*Verbruikerslijst!$K19)</f>
        <v>#N/A</v>
      </c>
      <c r="BD17" s="41" t="e">
        <f>IF(Verbruikerslijst!$I$19="Nee",Inzetlijst!BB22*Verbruikerslijst!$G19,Inzetlijst!BB22*Verbruikerslijst!$K19)</f>
        <v>#N/A</v>
      </c>
      <c r="BE17" s="41" t="e">
        <f>IF(Verbruikerslijst!$I$19="Nee",Inzetlijst!BC22*Verbruikerslijst!$G19,Inzetlijst!BC22*Verbruikerslijst!$K19)</f>
        <v>#N/A</v>
      </c>
      <c r="BF17" s="41" t="e">
        <f>IF(Verbruikerslijst!$I$19="Nee",Inzetlijst!BD22*Verbruikerslijst!$G19,Inzetlijst!BD22*Verbruikerslijst!$K19)</f>
        <v>#N/A</v>
      </c>
      <c r="BG17" s="41" t="e">
        <f>IF(Verbruikerslijst!$I$19="Nee",Inzetlijst!BE22*Verbruikerslijst!$G19,Inzetlijst!BE22*Verbruikerslijst!$K19)</f>
        <v>#N/A</v>
      </c>
      <c r="BH17" s="41" t="e">
        <f>IF(Verbruikerslijst!$I$19="Nee",Inzetlijst!BF22*Verbruikerslijst!$G19,Inzetlijst!BF22*Verbruikerslijst!$K19)</f>
        <v>#N/A</v>
      </c>
      <c r="BI17" s="41" t="e">
        <f>IF(Verbruikerslijst!$I$19="Nee",Inzetlijst!BG22*Verbruikerslijst!$G19,Inzetlijst!BG22*Verbruikerslijst!$K19)</f>
        <v>#N/A</v>
      </c>
      <c r="BJ17" s="41" t="e">
        <f>IF(Verbruikerslijst!$I$19="Nee",Inzetlijst!BH22*Verbruikerslijst!$G19,Inzetlijst!BH22*Verbruikerslijst!$K19)</f>
        <v>#N/A</v>
      </c>
      <c r="BK17" s="41" t="e">
        <f>IF(Verbruikerslijst!$I$19="Nee",Inzetlijst!BI22*Verbruikerslijst!$G19,Inzetlijst!BI22*Verbruikerslijst!$K19)</f>
        <v>#N/A</v>
      </c>
      <c r="BL17" s="41" t="e">
        <f>IF(Verbruikerslijst!$I$19="Nee",Inzetlijst!BJ22*Verbruikerslijst!$G19,Inzetlijst!BJ22*Verbruikerslijst!$K19)</f>
        <v>#N/A</v>
      </c>
      <c r="BM17" s="41" t="e">
        <f>IF(Verbruikerslijst!$I$19="Nee",Inzetlijst!BK22*Verbruikerslijst!$G19,Inzetlijst!BK22*Verbruikerslijst!$K19)</f>
        <v>#N/A</v>
      </c>
      <c r="BN17" s="41" t="e">
        <f>IF(Verbruikerslijst!$I$19="Nee",Inzetlijst!BL22*Verbruikerslijst!$G19,Inzetlijst!BL22*Verbruikerslijst!$K19)</f>
        <v>#N/A</v>
      </c>
      <c r="BO17" s="41" t="e">
        <f>IF(Verbruikerslijst!$I$19="Nee",Inzetlijst!BM22*Verbruikerslijst!$G19,Inzetlijst!BM22*Verbruikerslijst!$K19)</f>
        <v>#N/A</v>
      </c>
      <c r="BP17" s="41" t="e">
        <f>IF(Verbruikerslijst!$I$19="Nee",Inzetlijst!BN22*Verbruikerslijst!$G19,Inzetlijst!BN22*Verbruikerslijst!$K19)</f>
        <v>#N/A</v>
      </c>
      <c r="BQ17" s="41" t="e">
        <f>IF(Verbruikerslijst!$I$19="Nee",Inzetlijst!BO22*Verbruikerslijst!$G19,Inzetlijst!BO22*Verbruikerslijst!$K19)</f>
        <v>#N/A</v>
      </c>
      <c r="BR17" s="41" t="e">
        <f>IF(Verbruikerslijst!$I$19="Nee",Inzetlijst!BP22*Verbruikerslijst!$G19,Inzetlijst!BP22*Verbruikerslijst!$K19)</f>
        <v>#N/A</v>
      </c>
      <c r="BS17" s="41" t="e">
        <f>IF(Verbruikerslijst!$I$19="Nee",Inzetlijst!BQ22*Verbruikerslijst!$G19,Inzetlijst!BQ22*Verbruikerslijst!$K19)</f>
        <v>#N/A</v>
      </c>
      <c r="BT17" s="41" t="e">
        <f>IF(Verbruikerslijst!$I$19="Nee",Inzetlijst!BR22*Verbruikerslijst!$G19,Inzetlijst!BR22*Verbruikerslijst!$K19)</f>
        <v>#N/A</v>
      </c>
      <c r="BU17" s="41" t="e">
        <f>IF(Verbruikerslijst!$I$19="Nee",Inzetlijst!BS22*Verbruikerslijst!$G19,Inzetlijst!BS22*Verbruikerslijst!$K19)</f>
        <v>#N/A</v>
      </c>
      <c r="BV17" s="41" t="e">
        <f>IF(Verbruikerslijst!$I$19="Nee",Inzetlijst!BT22*Verbruikerslijst!$G19,Inzetlijst!BT22*Verbruikerslijst!$K19)</f>
        <v>#N/A</v>
      </c>
      <c r="BW17" s="41" t="e">
        <f>IF(Verbruikerslijst!$I$19="Nee",Inzetlijst!BU22*Verbruikerslijst!$G19,Inzetlijst!BU22*Verbruikerslijst!$K19)</f>
        <v>#N/A</v>
      </c>
      <c r="BX17" s="41" t="e">
        <f>IF(Verbruikerslijst!$I$19="Nee",Inzetlijst!BV22*Verbruikerslijst!$G19,Inzetlijst!BV22*Verbruikerslijst!$K19)</f>
        <v>#N/A</v>
      </c>
      <c r="BY17" s="41" t="e">
        <f>IF(Verbruikerslijst!$I$19="Nee",Inzetlijst!BW22*Verbruikerslijst!$G19,Inzetlijst!BW22*Verbruikerslijst!$K19)</f>
        <v>#N/A</v>
      </c>
      <c r="BZ17" s="41" t="e">
        <f>IF(Verbruikerslijst!$I$19="Nee",Inzetlijst!BX22*Verbruikerslijst!$G19,Inzetlijst!BX22*Verbruikerslijst!$K19)</f>
        <v>#N/A</v>
      </c>
      <c r="CA17" s="41" t="e">
        <f>IF(Verbruikerslijst!$I$19="Nee",Inzetlijst!BY22*Verbruikerslijst!$G19,Inzetlijst!BY22*Verbruikerslijst!$K19)</f>
        <v>#N/A</v>
      </c>
      <c r="CB17" s="41" t="e">
        <f>IF(Verbruikerslijst!$I$19="Nee",Inzetlijst!BZ22*Verbruikerslijst!$G19,Inzetlijst!BZ22*Verbruikerslijst!$K19)</f>
        <v>#N/A</v>
      </c>
      <c r="CC17" s="41" t="e">
        <f>IF(Verbruikerslijst!$I$19="Nee",Inzetlijst!CA22*Verbruikerslijst!$G19,Inzetlijst!CA22*Verbruikerslijst!$K19)</f>
        <v>#N/A</v>
      </c>
      <c r="CD17" s="41" t="e">
        <f>IF(Verbruikerslijst!$I$19="Nee",Inzetlijst!CB22*Verbruikerslijst!$G19,Inzetlijst!CB22*Verbruikerslijst!$K19)</f>
        <v>#N/A</v>
      </c>
      <c r="CE17" s="41" t="e">
        <f>IF(Verbruikerslijst!$I$19="Nee",Inzetlijst!CC22*Verbruikerslijst!$G19,Inzetlijst!CC22*Verbruikerslijst!$K19)</f>
        <v>#N/A</v>
      </c>
      <c r="CF17" s="41" t="e">
        <f>IF(Verbruikerslijst!$I$19="Nee",Inzetlijst!CD22*Verbruikerslijst!$G19,Inzetlijst!CD22*Verbruikerslijst!$K19)</f>
        <v>#N/A</v>
      </c>
      <c r="CG17" s="41" t="e">
        <f>IF(Verbruikerslijst!$I$19="Nee",Inzetlijst!CE22*Verbruikerslijst!$G19,Inzetlijst!CE22*Verbruikerslijst!$K19)</f>
        <v>#N/A</v>
      </c>
      <c r="CH17" s="41" t="e">
        <f>IF(Verbruikerslijst!$I$19="Nee",Inzetlijst!CF22*Verbruikerslijst!$G19,Inzetlijst!CF22*Verbruikerslijst!$K19)</f>
        <v>#N/A</v>
      </c>
      <c r="CI17" s="41" t="e">
        <f>IF(Verbruikerslijst!$I$19="Nee",Inzetlijst!CG22*Verbruikerslijst!$G19,Inzetlijst!CG22*Verbruikerslijst!$K19)</f>
        <v>#N/A</v>
      </c>
      <c r="CJ17" s="41" t="e">
        <f>IF(Verbruikerslijst!$I$19="Nee",Inzetlijst!CH22*Verbruikerslijst!$G19,Inzetlijst!CH22*Verbruikerslijst!$K19)</f>
        <v>#N/A</v>
      </c>
      <c r="CK17" s="41" t="e">
        <f>IF(Verbruikerslijst!$I$19="Nee",Inzetlijst!CI22*Verbruikerslijst!$G19,Inzetlijst!CI22*Verbruikerslijst!$K19)</f>
        <v>#N/A</v>
      </c>
      <c r="CL17" s="41" t="e">
        <f>IF(Verbruikerslijst!$I$19="Nee",Inzetlijst!CJ22*Verbruikerslijst!$G19,Inzetlijst!CJ22*Verbruikerslijst!$K19)</f>
        <v>#N/A</v>
      </c>
      <c r="CM17" s="41" t="e">
        <f>IF(Verbruikerslijst!$I$19="Nee",Inzetlijst!CK22*Verbruikerslijst!$G19,Inzetlijst!CK22*Verbruikerslijst!$K19)</f>
        <v>#N/A</v>
      </c>
      <c r="CN17" s="41" t="e">
        <f>IF(Verbruikerslijst!$I$19="Nee",Inzetlijst!CL22*Verbruikerslijst!$G19,Inzetlijst!CL22*Verbruikerslijst!$K19)</f>
        <v>#N/A</v>
      </c>
      <c r="CO17" s="41" t="e">
        <f>IF(Verbruikerslijst!$I$19="Nee",Inzetlijst!CM22*Verbruikerslijst!$G19,Inzetlijst!CM22*Verbruikerslijst!$K19)</f>
        <v>#N/A</v>
      </c>
      <c r="CP17" s="41" t="e">
        <f>IF(Verbruikerslijst!$I$19="Nee",Inzetlijst!CN22*Verbruikerslijst!$G19,Inzetlijst!CN22*Verbruikerslijst!$K19)</f>
        <v>#N/A</v>
      </c>
      <c r="CQ17" s="41" t="e">
        <f>IF(Verbruikerslijst!$I$19="Nee",Inzetlijst!CO22*Verbruikerslijst!$G19,Inzetlijst!CO22*Verbruikerslijst!$K19)</f>
        <v>#N/A</v>
      </c>
      <c r="CR17" s="41" t="e">
        <f>IF(Verbruikerslijst!$I$19="Nee",Inzetlijst!CP22*Verbruikerslijst!$G19,Inzetlijst!CP22*Verbruikerslijst!$K19)</f>
        <v>#N/A</v>
      </c>
      <c r="CS17" s="41" t="e">
        <f>IF(Verbruikerslijst!$I$19="Nee",Inzetlijst!CQ22*Verbruikerslijst!$G19,Inzetlijst!CQ22*Verbruikerslijst!$K19)</f>
        <v>#N/A</v>
      </c>
      <c r="CT17" s="41" t="e">
        <f>IF(Verbruikerslijst!$I$19="Nee",Inzetlijst!CR22*Verbruikerslijst!$G19,Inzetlijst!CR22*Verbruikerslijst!$K19)</f>
        <v>#N/A</v>
      </c>
      <c r="CU17" s="41" t="e">
        <f>IF(Verbruikerslijst!$I$19="Nee",Inzetlijst!CS22*Verbruikerslijst!$G19,Inzetlijst!CS22*Verbruikerslijst!$K19)</f>
        <v>#N/A</v>
      </c>
      <c r="CV17" s="41" t="e">
        <f>IF(Verbruikerslijst!$I$19="Nee",Inzetlijst!CT22*Verbruikerslijst!$G19,Inzetlijst!CT22*Verbruikerslijst!$K19)</f>
        <v>#N/A</v>
      </c>
      <c r="CW17" s="41" t="e">
        <f>IF(Verbruikerslijst!$I$19="Nee",Inzetlijst!CU22*Verbruikerslijst!$G19,Inzetlijst!CU22*Verbruikerslijst!$K19)</f>
        <v>#N/A</v>
      </c>
      <c r="CX17" s="41" t="e">
        <f>IF(Verbruikerslijst!$I$19="Nee",Inzetlijst!CV22*Verbruikerslijst!$G19,Inzetlijst!CV22*Verbruikerslijst!$K19)</f>
        <v>#N/A</v>
      </c>
      <c r="CY17" s="41" t="e">
        <f>IF(Verbruikerslijst!$I$19="Nee",Inzetlijst!CW22*Verbruikerslijst!$G19,Inzetlijst!CW22*Verbruikerslijst!$K19)</f>
        <v>#N/A</v>
      </c>
      <c r="CZ17" s="41" t="e">
        <f>IF(Verbruikerslijst!$I$19="Nee",Inzetlijst!CX22*Verbruikerslijst!$G19,Inzetlijst!CX22*Verbruikerslijst!$K19)</f>
        <v>#N/A</v>
      </c>
      <c r="DA17" s="41" t="e">
        <f>IF(Verbruikerslijst!$I$19="Nee",Inzetlijst!CY22*Verbruikerslijst!$G19,Inzetlijst!CY22*Verbruikerslijst!$K19)</f>
        <v>#N/A</v>
      </c>
      <c r="DB17" s="41" t="e">
        <f>IF(Verbruikerslijst!$I$19="Nee",Inzetlijst!CZ22*Verbruikerslijst!$G19,Inzetlijst!CZ22*Verbruikerslijst!$K19)</f>
        <v>#N/A</v>
      </c>
      <c r="DC17" s="41" t="e">
        <f>IF(Verbruikerslijst!$I$19="Nee",Inzetlijst!DA22*Verbruikerslijst!$G19,Inzetlijst!DA22*Verbruikerslijst!$K19)</f>
        <v>#N/A</v>
      </c>
      <c r="DD17" s="41" t="e">
        <f>IF(Verbruikerslijst!$I$19="Nee",Inzetlijst!DB22*Verbruikerslijst!$G19,Inzetlijst!DB22*Verbruikerslijst!$K19)</f>
        <v>#N/A</v>
      </c>
      <c r="DE17" s="41" t="e">
        <f>IF(Verbruikerslijst!$I$19="Nee",Inzetlijst!DC22*Verbruikerslijst!$G19,Inzetlijst!DC22*Verbruikerslijst!$K19)</f>
        <v>#N/A</v>
      </c>
      <c r="DF17" s="41" t="e">
        <f>IF(Verbruikerslijst!$I$19="Nee",Inzetlijst!DD22*Verbruikerslijst!$G19,Inzetlijst!DD22*Verbruikerslijst!$K19)</f>
        <v>#N/A</v>
      </c>
      <c r="DG17" s="41" t="e">
        <f>IF(Verbruikerslijst!$I$19="Nee",Inzetlijst!DE22*Verbruikerslijst!$G19,Inzetlijst!DE22*Verbruikerslijst!$K19)</f>
        <v>#N/A</v>
      </c>
      <c r="DH17" s="41" t="e">
        <f>IF(Verbruikerslijst!$I$19="Nee",Inzetlijst!DF22*Verbruikerslijst!$G19,Inzetlijst!DF22*Verbruikerslijst!$K19)</f>
        <v>#N/A</v>
      </c>
      <c r="DI17" s="41" t="e">
        <f>IF(Verbruikerslijst!$I$19="Nee",Inzetlijst!DG22*Verbruikerslijst!$G19,Inzetlijst!DG22*Verbruikerslijst!$K19)</f>
        <v>#N/A</v>
      </c>
      <c r="DJ17" s="41" t="e">
        <f>IF(Verbruikerslijst!$I$19="Nee",Inzetlijst!DH22*Verbruikerslijst!$G19,Inzetlijst!DH22*Verbruikerslijst!$K19)</f>
        <v>#N/A</v>
      </c>
      <c r="DK17" s="41" t="e">
        <f>IF(Verbruikerslijst!$I$19="Nee",Inzetlijst!DI22*Verbruikerslijst!$G19,Inzetlijst!DI22*Verbruikerslijst!$K19)</f>
        <v>#N/A</v>
      </c>
      <c r="DL17" s="41" t="e">
        <f>IF(Verbruikerslijst!$I$19="Nee",Inzetlijst!DJ22*Verbruikerslijst!$G19,Inzetlijst!DJ22*Verbruikerslijst!$K19)</f>
        <v>#N/A</v>
      </c>
      <c r="DM17" s="41" t="e">
        <f>IF(Verbruikerslijst!$I$19="Nee",Inzetlijst!DK22*Verbruikerslijst!$G19,Inzetlijst!DK22*Verbruikerslijst!$K19)</f>
        <v>#N/A</v>
      </c>
      <c r="DN17" s="41" t="e">
        <f>IF(Verbruikerslijst!$I$19="Nee",Inzetlijst!DL22*Verbruikerslijst!$G19,Inzetlijst!DL22*Verbruikerslijst!$K19)</f>
        <v>#N/A</v>
      </c>
      <c r="DO17" s="41" t="e">
        <f>IF(Verbruikerslijst!$I$19="Nee",Inzetlijst!DM22*Verbruikerslijst!$G19,Inzetlijst!DM22*Verbruikerslijst!$K19)</f>
        <v>#N/A</v>
      </c>
      <c r="DP17" s="41" t="e">
        <f>IF(Verbruikerslijst!$I$19="Nee",Inzetlijst!DN22*Verbruikerslijst!$G19,Inzetlijst!DN22*Verbruikerslijst!$K19)</f>
        <v>#N/A</v>
      </c>
      <c r="DQ17" s="41" t="e">
        <f>IF(Verbruikerslijst!$I$19="Nee",Inzetlijst!DO22*Verbruikerslijst!$G19,Inzetlijst!DO22*Verbruikerslijst!$K19)</f>
        <v>#N/A</v>
      </c>
      <c r="DR17" s="41" t="e">
        <f>IF(Verbruikerslijst!$I$19="Nee",Inzetlijst!DP22*Verbruikerslijst!$G19,Inzetlijst!DP22*Verbruikerslijst!$K19)</f>
        <v>#N/A</v>
      </c>
      <c r="DS17" s="41" t="e">
        <f>IF(Verbruikerslijst!$I$19="Nee",Inzetlijst!DQ22*Verbruikerslijst!$G19,Inzetlijst!DQ22*Verbruikerslijst!$K19)</f>
        <v>#N/A</v>
      </c>
      <c r="DT17" s="41" t="e">
        <f>IF(Verbruikerslijst!$I$19="Nee",Inzetlijst!DR22*Verbruikerslijst!$G19,Inzetlijst!DR22*Verbruikerslijst!$K19)</f>
        <v>#N/A</v>
      </c>
      <c r="DU17" s="41" t="e">
        <f>IF(Verbruikerslijst!$I$19="Nee",Inzetlijst!DS22*Verbruikerslijst!$G19,Inzetlijst!DS22*Verbruikerslijst!$K19)</f>
        <v>#N/A</v>
      </c>
      <c r="DV17" s="41" t="e">
        <f>IF(Verbruikerslijst!$I$19="Nee",Inzetlijst!DT22*Verbruikerslijst!$G19,Inzetlijst!DT22*Verbruikerslijst!$K19)</f>
        <v>#N/A</v>
      </c>
      <c r="DW17" s="41" t="e">
        <f>IF(Verbruikerslijst!$I$19="Nee",Inzetlijst!DU22*Verbruikerslijst!$G19,Inzetlijst!DU22*Verbruikerslijst!$K19)</f>
        <v>#N/A</v>
      </c>
      <c r="DX17" s="41" t="e">
        <f>IF(Verbruikerslijst!$I$19="Nee",Inzetlijst!DV22*Verbruikerslijst!$G19,Inzetlijst!DV22*Verbruikerslijst!$K19)</f>
        <v>#N/A</v>
      </c>
      <c r="DY17" s="41" t="e">
        <f>IF(Verbruikerslijst!$I$19="Nee",Inzetlijst!DW22*Verbruikerslijst!$G19,Inzetlijst!DW22*Verbruikerslijst!$K19)</f>
        <v>#N/A</v>
      </c>
      <c r="DZ17" s="41" t="e">
        <f>IF(Verbruikerslijst!$I$19="Nee",Inzetlijst!DX22*Verbruikerslijst!$G19,Inzetlijst!DX22*Verbruikerslijst!$K19)</f>
        <v>#N/A</v>
      </c>
      <c r="EA17" s="41" t="e">
        <f>IF(Verbruikerslijst!$I$19="Nee",Inzetlijst!DY22*Verbruikerslijst!$G19,Inzetlijst!DY22*Verbruikerslijst!$K19)</f>
        <v>#N/A</v>
      </c>
      <c r="EB17" s="41" t="e">
        <f>IF(Verbruikerslijst!$I$19="Nee",Inzetlijst!DZ22*Verbruikerslijst!$G19,Inzetlijst!DZ22*Verbruikerslijst!$K19)</f>
        <v>#N/A</v>
      </c>
      <c r="EC17" s="41" t="e">
        <f>IF(Verbruikerslijst!$I$19="Nee",Inzetlijst!EA22*Verbruikerslijst!$G19,Inzetlijst!EA22*Verbruikerslijst!$K19)</f>
        <v>#N/A</v>
      </c>
      <c r="ED17" s="41" t="e">
        <f>IF(Verbruikerslijst!$I$19="Nee",Inzetlijst!EB22*Verbruikerslijst!$G19,Inzetlijst!EB22*Verbruikerslijst!$K19)</f>
        <v>#N/A</v>
      </c>
      <c r="EE17" s="41" t="e">
        <f>IF(Verbruikerslijst!$I$19="Nee",Inzetlijst!EC22*Verbruikerslijst!$G19,Inzetlijst!EC22*Verbruikerslijst!$K19)</f>
        <v>#N/A</v>
      </c>
      <c r="EF17" s="41" t="e">
        <f>IF(Verbruikerslijst!$I$19="Nee",Inzetlijst!ED22*Verbruikerslijst!$G19,Inzetlijst!ED22*Verbruikerslijst!$K19)</f>
        <v>#N/A</v>
      </c>
      <c r="EG17" s="41" t="e">
        <f>IF(Verbruikerslijst!$I$19="Nee",Inzetlijst!EE22*Verbruikerslijst!$G19,Inzetlijst!EE22*Verbruikerslijst!$K19)</f>
        <v>#N/A</v>
      </c>
      <c r="EH17" s="41" t="e">
        <f>IF(Verbruikerslijst!$I$19="Nee",Inzetlijst!EF22*Verbruikerslijst!$G19,Inzetlijst!EF22*Verbruikerslijst!$K19)</f>
        <v>#N/A</v>
      </c>
      <c r="EI17" s="41" t="e">
        <f>IF(Verbruikerslijst!$I$19="Nee",Inzetlijst!EG22*Verbruikerslijst!$G19,Inzetlijst!EG22*Verbruikerslijst!$K19)</f>
        <v>#N/A</v>
      </c>
      <c r="EJ17" s="41" t="e">
        <f>IF(Verbruikerslijst!$I$19="Nee",Inzetlijst!EH22*Verbruikerslijst!$G19,Inzetlijst!EH22*Verbruikerslijst!$K19)</f>
        <v>#N/A</v>
      </c>
      <c r="EK17" s="41" t="e">
        <f>IF(Verbruikerslijst!$I$19="Nee",Inzetlijst!EI22*Verbruikerslijst!$G19,Inzetlijst!EI22*Verbruikerslijst!$K19)</f>
        <v>#N/A</v>
      </c>
      <c r="EL17" s="41" t="e">
        <f>IF(Verbruikerslijst!$I$19="Nee",Inzetlijst!EJ22*Verbruikerslijst!$G19,Inzetlijst!EJ22*Verbruikerslijst!$K19)</f>
        <v>#N/A</v>
      </c>
      <c r="EM17" s="41" t="e">
        <f>IF(Verbruikerslijst!$I$19="Nee",Inzetlijst!EK22*Verbruikerslijst!$G19,Inzetlijst!EK22*Verbruikerslijst!$K19)</f>
        <v>#N/A</v>
      </c>
      <c r="EN17" s="41" t="e">
        <f>IF(Verbruikerslijst!$I$19="Nee",Inzetlijst!EL22*Verbruikerslijst!$G19,Inzetlijst!EL22*Verbruikerslijst!$K19)</f>
        <v>#N/A</v>
      </c>
      <c r="EO17" s="41" t="e">
        <f>IF(Verbruikerslijst!$I$19="Nee",Inzetlijst!EM22*Verbruikerslijst!$G19,Inzetlijst!EM22*Verbruikerslijst!$K19)</f>
        <v>#N/A</v>
      </c>
      <c r="EP17" s="41" t="e">
        <f>IF(Verbruikerslijst!$I$19="Nee",Inzetlijst!EN22*Verbruikerslijst!$G19,Inzetlijst!EN22*Verbruikerslijst!$K19)</f>
        <v>#N/A</v>
      </c>
      <c r="EQ17" s="41" t="e">
        <f>IF(Verbruikerslijst!$I$19="Nee",Inzetlijst!EO22*Verbruikerslijst!$G19,Inzetlijst!EO22*Verbruikerslijst!$K19)</f>
        <v>#N/A</v>
      </c>
      <c r="ER17" s="41" t="e">
        <f>IF(Verbruikerslijst!$I$19="Nee",Inzetlijst!EP22*Verbruikerslijst!$G19,Inzetlijst!EP22*Verbruikerslijst!$K19)</f>
        <v>#N/A</v>
      </c>
      <c r="ES17" s="41" t="e">
        <f>IF(Verbruikerslijst!$I$19="Nee",Inzetlijst!EQ22*Verbruikerslijst!$G19,Inzetlijst!EQ22*Verbruikerslijst!$K19)</f>
        <v>#N/A</v>
      </c>
      <c r="ET17" s="41" t="e">
        <f>IF(Verbruikerslijst!$I$19="Nee",Inzetlijst!ER22*Verbruikerslijst!$G19,Inzetlijst!ER22*Verbruikerslijst!$K19)</f>
        <v>#N/A</v>
      </c>
      <c r="EU17" s="41" t="e">
        <f>IF(Verbruikerslijst!$I$19="Nee",Inzetlijst!ES22*Verbruikerslijst!$G19,Inzetlijst!ES22*Verbruikerslijst!$K19)</f>
        <v>#N/A</v>
      </c>
      <c r="EV17" s="41" t="e">
        <f>IF(Verbruikerslijst!$I$19="Nee",Inzetlijst!ET22*Verbruikerslijst!$G19,Inzetlijst!ET22*Verbruikerslijst!$K19)</f>
        <v>#N/A</v>
      </c>
      <c r="EW17" s="41" t="e">
        <f>IF(Verbruikerslijst!$I$19="Nee",Inzetlijst!EU22*Verbruikerslijst!$G19,Inzetlijst!EU22*Verbruikerslijst!$K19)</f>
        <v>#N/A</v>
      </c>
      <c r="EX17" s="41" t="e">
        <f>IF(Verbruikerslijst!$I$19="Nee",Inzetlijst!EV22*Verbruikerslijst!$G19,Inzetlijst!EV22*Verbruikerslijst!$K19)</f>
        <v>#N/A</v>
      </c>
      <c r="EY17" s="41" t="e">
        <f>IF(Verbruikerslijst!$I$19="Nee",Inzetlijst!EW22*Verbruikerslijst!$G19,Inzetlijst!EW22*Verbruikerslijst!$K19)</f>
        <v>#N/A</v>
      </c>
      <c r="EZ17" s="41" t="e">
        <f>IF(Verbruikerslijst!$I$19="Nee",Inzetlijst!EX22*Verbruikerslijst!$G19,Inzetlijst!EX22*Verbruikerslijst!$K19)</f>
        <v>#N/A</v>
      </c>
      <c r="FA17" s="41" t="e">
        <f>IF(Verbruikerslijst!$I$19="Nee",Inzetlijst!EY22*Verbruikerslijst!$G19,Inzetlijst!EY22*Verbruikerslijst!$K19)</f>
        <v>#N/A</v>
      </c>
      <c r="FB17" s="41" t="e">
        <f>IF(Verbruikerslijst!$I$19="Nee",Inzetlijst!EZ22*Verbruikerslijst!$G19,Inzetlijst!EZ22*Verbruikerslijst!$K19)</f>
        <v>#N/A</v>
      </c>
      <c r="FC17" s="41" t="e">
        <f>IF(Verbruikerslijst!$I$19="Nee",Inzetlijst!FA22*Verbruikerslijst!$G19,Inzetlijst!FA22*Verbruikerslijst!$K19)</f>
        <v>#N/A</v>
      </c>
      <c r="FD17" s="41" t="e">
        <f>IF(Verbruikerslijst!$I$19="Nee",Inzetlijst!FB22*Verbruikerslijst!$G19,Inzetlijst!FB22*Verbruikerslijst!$K19)</f>
        <v>#N/A</v>
      </c>
      <c r="FE17" s="41" t="e">
        <f>IF(Verbruikerslijst!$I$19="Nee",Inzetlijst!FC22*Verbruikerslijst!$G19,Inzetlijst!FC22*Verbruikerslijst!$K19)</f>
        <v>#N/A</v>
      </c>
      <c r="FF17" s="41" t="e">
        <f>IF(Verbruikerslijst!$I$19="Nee",Inzetlijst!FD22*Verbruikerslijst!$G19,Inzetlijst!FD22*Verbruikerslijst!$K19)</f>
        <v>#N/A</v>
      </c>
      <c r="FG17" s="41" t="e">
        <f>IF(Verbruikerslijst!$I$19="Nee",Inzetlijst!FE22*Verbruikerslijst!$G19,Inzetlijst!FE22*Verbruikerslijst!$K19)</f>
        <v>#N/A</v>
      </c>
      <c r="FH17" s="41" t="e">
        <f>IF(Verbruikerslijst!$I$19="Nee",Inzetlijst!FF22*Verbruikerslijst!$G19,Inzetlijst!FF22*Verbruikerslijst!$K19)</f>
        <v>#N/A</v>
      </c>
      <c r="FI17" s="41" t="e">
        <f>IF(Verbruikerslijst!$I$19="Nee",Inzetlijst!FG22*Verbruikerslijst!$G19,Inzetlijst!FG22*Verbruikerslijst!$K19)</f>
        <v>#N/A</v>
      </c>
      <c r="FJ17" s="41" t="e">
        <f>IF(Verbruikerslijst!$I$19="Nee",Inzetlijst!FH22*Verbruikerslijst!$G19,Inzetlijst!FH22*Verbruikerslijst!$K19)</f>
        <v>#N/A</v>
      </c>
      <c r="FK17" s="41" t="e">
        <f>IF(Verbruikerslijst!$I$19="Nee",Inzetlijst!FI22*Verbruikerslijst!$G19,Inzetlijst!FI22*Verbruikerslijst!$K19)</f>
        <v>#N/A</v>
      </c>
      <c r="FL17" s="41" t="e">
        <f>IF(Verbruikerslijst!$I$19="Nee",Inzetlijst!FJ22*Verbruikerslijst!$G19,Inzetlijst!FJ22*Verbruikerslijst!$K19)</f>
        <v>#N/A</v>
      </c>
      <c r="FM17" s="41" t="e">
        <f>IF(Verbruikerslijst!$I$19="Nee",Inzetlijst!FK22*Verbruikerslijst!$G19,Inzetlijst!FK22*Verbruikerslijst!$K19)</f>
        <v>#N/A</v>
      </c>
      <c r="FN17" s="41" t="e">
        <f>IF(Verbruikerslijst!$I$19="Nee",Inzetlijst!FL22*Verbruikerslijst!$G19,Inzetlijst!FL22*Verbruikerslijst!$K19)</f>
        <v>#N/A</v>
      </c>
      <c r="FO17" s="41" t="e">
        <f>IF(Verbruikerslijst!$I$19="Nee",Inzetlijst!FM22*Verbruikerslijst!$G19,Inzetlijst!FM22*Verbruikerslijst!$K19)</f>
        <v>#N/A</v>
      </c>
      <c r="FP17" s="41" t="e">
        <f>IF(Verbruikerslijst!$I$19="Nee",Inzetlijst!FN22*Verbruikerslijst!$G19,Inzetlijst!FN22*Verbruikerslijst!$K19)</f>
        <v>#N/A</v>
      </c>
      <c r="FQ17" s="41" t="e">
        <f>IF(Verbruikerslijst!$I$19="Nee",Inzetlijst!FO22*Verbruikerslijst!$G19,Inzetlijst!FO22*Verbruikerslijst!$K19)</f>
        <v>#N/A</v>
      </c>
      <c r="FR17" s="41" t="e">
        <f>IF(Verbruikerslijst!$I$19="Nee",Inzetlijst!FP22*Verbruikerslijst!$G19,Inzetlijst!FP22*Verbruikerslijst!$K19)</f>
        <v>#N/A</v>
      </c>
      <c r="FS17" s="41" t="e">
        <f>IF(Verbruikerslijst!$I$19="Nee",Inzetlijst!FQ22*Verbruikerslijst!$G19,Inzetlijst!FQ22*Verbruikerslijst!$K19)</f>
        <v>#N/A</v>
      </c>
      <c r="FT17" s="41" t="e">
        <f>IF(Verbruikerslijst!$I$19="Nee",Inzetlijst!FR22*Verbruikerslijst!$G19,Inzetlijst!FR22*Verbruikerslijst!$K19)</f>
        <v>#N/A</v>
      </c>
      <c r="FU17" s="41" t="e">
        <f>IF(Verbruikerslijst!$I$19="Nee",Inzetlijst!FS22*Verbruikerslijst!$G19,Inzetlijst!FS22*Verbruikerslijst!$K19)</f>
        <v>#N/A</v>
      </c>
      <c r="FV17" s="41" t="e">
        <f>IF(Verbruikerslijst!$I$19="Nee",Inzetlijst!FT22*Verbruikerslijst!$G19,Inzetlijst!FT22*Verbruikerslijst!$K19)</f>
        <v>#N/A</v>
      </c>
      <c r="FW17" s="41" t="e">
        <f>IF(Verbruikerslijst!$I$19="Nee",Inzetlijst!FU22*Verbruikerslijst!$G19,Inzetlijst!FU22*Verbruikerslijst!$K19)</f>
        <v>#N/A</v>
      </c>
      <c r="FX17" s="41" t="e">
        <f>IF(Verbruikerslijst!$I$19="Nee",Inzetlijst!FV22*Verbruikerslijst!$G19,Inzetlijst!FV22*Verbruikerslijst!$K19)</f>
        <v>#N/A</v>
      </c>
      <c r="FY17" s="41" t="e">
        <f>IF(Verbruikerslijst!$I$19="Nee",Inzetlijst!FW22*Verbruikerslijst!$G19,Inzetlijst!FW22*Verbruikerslijst!$K19)</f>
        <v>#N/A</v>
      </c>
      <c r="FZ17" s="41" t="e">
        <f>IF(Verbruikerslijst!$I$19="Nee",Inzetlijst!FX22*Verbruikerslijst!$G19,Inzetlijst!FX22*Verbruikerslijst!$K19)</f>
        <v>#N/A</v>
      </c>
      <c r="GA17" s="41" t="e">
        <f>IF(Verbruikerslijst!$I$19="Nee",Inzetlijst!FY22*Verbruikerslijst!$G19,Inzetlijst!FY22*Verbruikerslijst!$K19)</f>
        <v>#N/A</v>
      </c>
      <c r="GB17" s="41" t="e">
        <f>IF(Verbruikerslijst!$I$19="Nee",Inzetlijst!FZ22*Verbruikerslijst!$G19,Inzetlijst!FZ22*Verbruikerslijst!$K19)</f>
        <v>#N/A</v>
      </c>
      <c r="GC17" s="41" t="e">
        <f>IF(Verbruikerslijst!$I$19="Nee",Inzetlijst!GA22*Verbruikerslijst!$G19,Inzetlijst!GA22*Verbruikerslijst!$K19)</f>
        <v>#N/A</v>
      </c>
      <c r="GD17" s="41" t="e">
        <f>IF(Verbruikerslijst!$I$19="Nee",Inzetlijst!GB22*Verbruikerslijst!$G19,Inzetlijst!GB22*Verbruikerslijst!$K19)</f>
        <v>#N/A</v>
      </c>
      <c r="GE17" s="41" t="e">
        <f>IF(Verbruikerslijst!$I$19="Nee",Inzetlijst!GC22*Verbruikerslijst!$G19,Inzetlijst!GC22*Verbruikerslijst!$K19)</f>
        <v>#N/A</v>
      </c>
      <c r="GF17" s="41" t="e">
        <f>IF(Verbruikerslijst!$I$19="Nee",Inzetlijst!GD22*Verbruikerslijst!$G19,Inzetlijst!GD22*Verbruikerslijst!$K19)</f>
        <v>#N/A</v>
      </c>
      <c r="GG17" s="41" t="e">
        <f>IF(Verbruikerslijst!$I$19="Nee",Inzetlijst!GE22*Verbruikerslijst!$G19,Inzetlijst!GE22*Verbruikerslijst!$K19)</f>
        <v>#N/A</v>
      </c>
      <c r="GH17" s="41" t="e">
        <f>IF(Verbruikerslijst!$I$19="Nee",Inzetlijst!GF22*Verbruikerslijst!$G19,Inzetlijst!GF22*Verbruikerslijst!$K19)</f>
        <v>#N/A</v>
      </c>
      <c r="GI17" s="41" t="e">
        <f>IF(Verbruikerslijst!$I$19="Nee",Inzetlijst!GG22*Verbruikerslijst!$G19,Inzetlijst!GG22*Verbruikerslijst!$K19)</f>
        <v>#N/A</v>
      </c>
      <c r="GJ17" s="41" t="e">
        <f>IF(Verbruikerslijst!$I$19="Nee",Inzetlijst!GH22*Verbruikerslijst!$G19,Inzetlijst!GH22*Verbruikerslijst!$K19)</f>
        <v>#N/A</v>
      </c>
      <c r="GK17" s="41" t="e">
        <f>IF(Verbruikerslijst!$I$19="Nee",Inzetlijst!GI22*Verbruikerslijst!$G19,Inzetlijst!GI22*Verbruikerslijst!$K19)</f>
        <v>#N/A</v>
      </c>
      <c r="GL17" s="41" t="e">
        <f>IF(Verbruikerslijst!$I$19="Nee",Inzetlijst!GJ22*Verbruikerslijst!$G19,Inzetlijst!GJ22*Verbruikerslijst!$K19)</f>
        <v>#N/A</v>
      </c>
      <c r="GM17" s="41" t="e">
        <f>IF(Verbruikerslijst!$I$19="Nee",Inzetlijst!GK22*Verbruikerslijst!$G19,Inzetlijst!GK22*Verbruikerslijst!$K19)</f>
        <v>#N/A</v>
      </c>
      <c r="GN17" s="41" t="e">
        <f>IF(Verbruikerslijst!$I$19="Nee",Inzetlijst!GL22*Verbruikerslijst!$G19,Inzetlijst!GL22*Verbruikerslijst!$K19)</f>
        <v>#N/A</v>
      </c>
      <c r="GO17" s="41" t="e">
        <f>IF(Verbruikerslijst!$I$19="Nee",Inzetlijst!GM22*Verbruikerslijst!$G19,Inzetlijst!GM22*Verbruikerslijst!$K19)</f>
        <v>#N/A</v>
      </c>
      <c r="GP17" s="41" t="e">
        <f>IF(Verbruikerslijst!$I$19="Nee",Inzetlijst!GN22*Verbruikerslijst!$G19,Inzetlijst!GN22*Verbruikerslijst!$K19)</f>
        <v>#N/A</v>
      </c>
      <c r="GQ17" s="41" t="e">
        <f>IF(Verbruikerslijst!$I$19="Nee",Inzetlijst!GO22*Verbruikerslijst!$G19,Inzetlijst!GO22*Verbruikerslijst!$K19)</f>
        <v>#N/A</v>
      </c>
      <c r="GR17" s="41" t="e">
        <f>IF(Verbruikerslijst!$I$19="Nee",Inzetlijst!GP22*Verbruikerslijst!$G19,Inzetlijst!GP22*Verbruikerslijst!$K19)</f>
        <v>#N/A</v>
      </c>
      <c r="GS17" s="41" t="e">
        <f>IF(Verbruikerslijst!$I$19="Nee",Inzetlijst!GQ22*Verbruikerslijst!$G19,Inzetlijst!GQ22*Verbruikerslijst!$K19)</f>
        <v>#N/A</v>
      </c>
      <c r="GT17" s="41" t="e">
        <f>IF(Verbruikerslijst!$I$19="Nee",Inzetlijst!GR22*Verbruikerslijst!$G19,Inzetlijst!GR22*Verbruikerslijst!$K19)</f>
        <v>#N/A</v>
      </c>
      <c r="GU17" s="41" t="e">
        <f>IF(Verbruikerslijst!$I$19="Nee",Inzetlijst!GS22*Verbruikerslijst!$G19,Inzetlijst!GS22*Verbruikerslijst!$K19)</f>
        <v>#N/A</v>
      </c>
      <c r="GV17" s="41" t="e">
        <f>IF(Verbruikerslijst!$I$19="Nee",Inzetlijst!GT22*Verbruikerslijst!$G19,Inzetlijst!GT22*Verbruikerslijst!$K19)</f>
        <v>#N/A</v>
      </c>
      <c r="GW17" s="41" t="e">
        <f>IF(Verbruikerslijst!$I$19="Nee",Inzetlijst!GU22*Verbruikerslijst!$G19,Inzetlijst!GU22*Verbruikerslijst!$K19)</f>
        <v>#N/A</v>
      </c>
      <c r="GX17" s="41" t="e">
        <f>IF(Verbruikerslijst!$I$19="Nee",Inzetlijst!GV22*Verbruikerslijst!$G19,Inzetlijst!GV22*Verbruikerslijst!$K19)</f>
        <v>#N/A</v>
      </c>
      <c r="GY17" s="41" t="e">
        <f>IF(Verbruikerslijst!$I$19="Nee",Inzetlijst!GW22*Verbruikerslijst!$G19,Inzetlijst!GW22*Verbruikerslijst!$K19)</f>
        <v>#N/A</v>
      </c>
      <c r="GZ17" s="41" t="e">
        <f>IF(Verbruikerslijst!$I$19="Nee",Inzetlijst!GX22*Verbruikerslijst!$G19,Inzetlijst!GX22*Verbruikerslijst!$K19)</f>
        <v>#N/A</v>
      </c>
      <c r="HA17" s="41" t="e">
        <f>IF(Verbruikerslijst!$I$19="Nee",Inzetlijst!GY22*Verbruikerslijst!$G19,Inzetlijst!GY22*Verbruikerslijst!$K19)</f>
        <v>#N/A</v>
      </c>
      <c r="HB17" s="41" t="e">
        <f>IF(Verbruikerslijst!$I$19="Nee",Inzetlijst!GZ22*Verbruikerslijst!$G19,Inzetlijst!GZ22*Verbruikerslijst!$K19)</f>
        <v>#N/A</v>
      </c>
      <c r="HC17" s="41" t="e">
        <f>IF(Verbruikerslijst!$I$19="Nee",Inzetlijst!HA22*Verbruikerslijst!$G19,Inzetlijst!HA22*Verbruikerslijst!$K19)</f>
        <v>#N/A</v>
      </c>
      <c r="HD17" s="41" t="e">
        <f>IF(Verbruikerslijst!$I$19="Nee",Inzetlijst!HB22*Verbruikerslijst!$G19,Inzetlijst!HB22*Verbruikerslijst!$K19)</f>
        <v>#N/A</v>
      </c>
      <c r="HE17" s="41" t="e">
        <f>IF(Verbruikerslijst!$I$19="Nee",Inzetlijst!HC22*Verbruikerslijst!$G19,Inzetlijst!HC22*Verbruikerslijst!$K19)</f>
        <v>#N/A</v>
      </c>
      <c r="HF17" s="41" t="e">
        <f>IF(Verbruikerslijst!$I$19="Nee",Inzetlijst!HD22*Verbruikerslijst!$G19,Inzetlijst!HD22*Verbruikerslijst!$K19)</f>
        <v>#N/A</v>
      </c>
      <c r="HG17" s="41" t="e">
        <f>IF(Verbruikerslijst!$I$19="Nee",Inzetlijst!HE22*Verbruikerslijst!$G19,Inzetlijst!HE22*Verbruikerslijst!$K19)</f>
        <v>#N/A</v>
      </c>
      <c r="HH17" s="41" t="e">
        <f>IF(Verbruikerslijst!$I$19="Nee",Inzetlijst!HF22*Verbruikerslijst!$G19,Inzetlijst!HF22*Verbruikerslijst!$K19)</f>
        <v>#N/A</v>
      </c>
      <c r="HI17" s="41" t="e">
        <f>IF(Verbruikerslijst!$I$19="Nee",Inzetlijst!HG22*Verbruikerslijst!$G19,Inzetlijst!HG22*Verbruikerslijst!$K19)</f>
        <v>#N/A</v>
      </c>
      <c r="HJ17" s="41" t="e">
        <f>IF(Verbruikerslijst!$I$19="Nee",Inzetlijst!HH22*Verbruikerslijst!$G19,Inzetlijst!HH22*Verbruikerslijst!$K19)</f>
        <v>#N/A</v>
      </c>
      <c r="HK17" s="41" t="e">
        <f>IF(Verbruikerslijst!$I$19="Nee",Inzetlijst!HI22*Verbruikerslijst!$G19,Inzetlijst!HI22*Verbruikerslijst!$K19)</f>
        <v>#N/A</v>
      </c>
      <c r="HL17" s="41" t="e">
        <f>IF(Verbruikerslijst!$I$19="Nee",Inzetlijst!HJ22*Verbruikerslijst!$G19,Inzetlijst!HJ22*Verbruikerslijst!$K19)</f>
        <v>#N/A</v>
      </c>
      <c r="HM17" s="41" t="e">
        <f>IF(Verbruikerslijst!$I$19="Nee",Inzetlijst!HK22*Verbruikerslijst!$G19,Inzetlijst!HK22*Verbruikerslijst!$K19)</f>
        <v>#N/A</v>
      </c>
      <c r="HN17" s="41" t="e">
        <f>IF(Verbruikerslijst!$I$19="Nee",Inzetlijst!HL22*Verbruikerslijst!$G19,Inzetlijst!HL22*Verbruikerslijst!$K19)</f>
        <v>#N/A</v>
      </c>
      <c r="HO17" s="41" t="e">
        <f>IF(Verbruikerslijst!$I$19="Nee",Inzetlijst!HM22*Verbruikerslijst!$G19,Inzetlijst!HM22*Verbruikerslijst!$K19)</f>
        <v>#N/A</v>
      </c>
      <c r="HP17" s="41" t="e">
        <f>IF(Verbruikerslijst!$I$19="Nee",Inzetlijst!HN22*Verbruikerslijst!$G19,Inzetlijst!HN22*Verbruikerslijst!$K19)</f>
        <v>#N/A</v>
      </c>
      <c r="HQ17" s="41" t="e">
        <f>IF(Verbruikerslijst!$I$19="Nee",Inzetlijst!HO22*Verbruikerslijst!$G19,Inzetlijst!HO22*Verbruikerslijst!$K19)</f>
        <v>#N/A</v>
      </c>
      <c r="HR17" s="41" t="e">
        <f>IF(Verbruikerslijst!$I$19="Nee",Inzetlijst!HP22*Verbruikerslijst!$G19,Inzetlijst!HP22*Verbruikerslijst!$K19)</f>
        <v>#N/A</v>
      </c>
      <c r="HS17" s="41" t="e">
        <f>IF(Verbruikerslijst!$I$19="Nee",Inzetlijst!HQ22*Verbruikerslijst!$G19,Inzetlijst!HQ22*Verbruikerslijst!$K19)</f>
        <v>#N/A</v>
      </c>
      <c r="HT17" s="41" t="e">
        <f>IF(Verbruikerslijst!$I$19="Nee",Inzetlijst!HR22*Verbruikerslijst!$G19,Inzetlijst!HR22*Verbruikerslijst!$K19)</f>
        <v>#N/A</v>
      </c>
      <c r="HU17" s="41" t="e">
        <f>IF(Verbruikerslijst!$I$19="Nee",Inzetlijst!HS22*Verbruikerslijst!$G19,Inzetlijst!HS22*Verbruikerslijst!$K19)</f>
        <v>#N/A</v>
      </c>
      <c r="HV17" s="41" t="e">
        <f>IF(Verbruikerslijst!$I$19="Nee",Inzetlijst!HT22*Verbruikerslijst!$G19,Inzetlijst!HT22*Verbruikerslijst!$K19)</f>
        <v>#N/A</v>
      </c>
      <c r="HW17" s="41" t="e">
        <f>IF(Verbruikerslijst!$I$19="Nee",Inzetlijst!HU22*Verbruikerslijst!$G19,Inzetlijst!HU22*Verbruikerslijst!$K19)</f>
        <v>#N/A</v>
      </c>
      <c r="HX17" s="41" t="e">
        <f>IF(Verbruikerslijst!$I$19="Nee",Inzetlijst!HV22*Verbruikerslijst!$G19,Inzetlijst!HV22*Verbruikerslijst!$K19)</f>
        <v>#N/A</v>
      </c>
      <c r="HY17" s="41" t="e">
        <f>IF(Verbruikerslijst!$I$19="Nee",Inzetlijst!HW22*Verbruikerslijst!$G19,Inzetlijst!HW22*Verbruikerslijst!$K19)</f>
        <v>#N/A</v>
      </c>
      <c r="HZ17" s="41" t="e">
        <f>IF(Verbruikerslijst!$I$19="Nee",Inzetlijst!HX22*Verbruikerslijst!$G19,Inzetlijst!HX22*Verbruikerslijst!$K19)</f>
        <v>#N/A</v>
      </c>
      <c r="IA17" s="41" t="e">
        <f>IF(Verbruikerslijst!$I$19="Nee",Inzetlijst!HY22*Verbruikerslijst!$G19,Inzetlijst!HY22*Verbruikerslijst!$K19)</f>
        <v>#N/A</v>
      </c>
      <c r="IB17" s="41" t="e">
        <f>IF(Verbruikerslijst!$I$19="Nee",Inzetlijst!HZ22*Verbruikerslijst!$G19,Inzetlijst!HZ22*Verbruikerslijst!$K19)</f>
        <v>#N/A</v>
      </c>
      <c r="IC17" s="41" t="e">
        <f>IF(Verbruikerslijst!$I$19="Nee",Inzetlijst!IA22*Verbruikerslijst!$G19,Inzetlijst!IA22*Verbruikerslijst!$K19)</f>
        <v>#N/A</v>
      </c>
      <c r="ID17" s="41" t="e">
        <f>IF(Verbruikerslijst!$I$19="Nee",Inzetlijst!IB22*Verbruikerslijst!$G19,Inzetlijst!IB22*Verbruikerslijst!$K19)</f>
        <v>#N/A</v>
      </c>
      <c r="IE17" s="41" t="e">
        <f>IF(Verbruikerslijst!$I$19="Nee",Inzetlijst!IC22*Verbruikerslijst!$G19,Inzetlijst!IC22*Verbruikerslijst!$K19)</f>
        <v>#N/A</v>
      </c>
      <c r="IF17" s="41" t="e">
        <f>IF(Verbruikerslijst!$I$19="Nee",Inzetlijst!ID22*Verbruikerslijst!$G19,Inzetlijst!ID22*Verbruikerslijst!$K19)</f>
        <v>#N/A</v>
      </c>
      <c r="IG17" s="41" t="e">
        <f>IF(Verbruikerslijst!$I$19="Nee",Inzetlijst!IE22*Verbruikerslijst!$G19,Inzetlijst!IE22*Verbruikerslijst!$K19)</f>
        <v>#N/A</v>
      </c>
      <c r="IH17" s="41" t="e">
        <f>IF(Verbruikerslijst!$I$19="Nee",Inzetlijst!IF22*Verbruikerslijst!$G19,Inzetlijst!IF22*Verbruikerslijst!$K19)</f>
        <v>#N/A</v>
      </c>
      <c r="II17" s="41" t="e">
        <f>IF(Verbruikerslijst!$I$19="Nee",Inzetlijst!IG22*Verbruikerslijst!$G19,Inzetlijst!IG22*Verbruikerslijst!$K19)</f>
        <v>#N/A</v>
      </c>
      <c r="IJ17" s="41" t="e">
        <f>IF(Verbruikerslijst!$I$19="Nee",Inzetlijst!IH22*Verbruikerslijst!$G19,Inzetlijst!IH22*Verbruikerslijst!$K19)</f>
        <v>#N/A</v>
      </c>
      <c r="IK17" s="41" t="e">
        <f>IF(Verbruikerslijst!$I$19="Nee",Inzetlijst!II22*Verbruikerslijst!$G19,Inzetlijst!II22*Verbruikerslijst!$K19)</f>
        <v>#N/A</v>
      </c>
      <c r="IL17" s="41" t="e">
        <f>IF(Verbruikerslijst!$I$19="Nee",Inzetlijst!IJ22*Verbruikerslijst!$G19,Inzetlijst!IJ22*Verbruikerslijst!$K19)</f>
        <v>#N/A</v>
      </c>
      <c r="IM17" s="41" t="e">
        <f>IF(Verbruikerslijst!$I$19="Nee",Inzetlijst!IK22*Verbruikerslijst!$G19,Inzetlijst!IK22*Verbruikerslijst!$K19)</f>
        <v>#N/A</v>
      </c>
      <c r="IN17" s="41" t="e">
        <f>IF(Verbruikerslijst!$I$19="Nee",Inzetlijst!IL22*Verbruikerslijst!$G19,Inzetlijst!IL22*Verbruikerslijst!$K19)</f>
        <v>#N/A</v>
      </c>
      <c r="IO17" s="41" t="e">
        <f>IF(Verbruikerslijst!$I$19="Nee",Inzetlijst!IM22*Verbruikerslijst!$G19,Inzetlijst!IM22*Verbruikerslijst!$K19)</f>
        <v>#N/A</v>
      </c>
      <c r="IP17" s="41" t="e">
        <f>IF(Verbruikerslijst!$I$19="Nee",Inzetlijst!IN22*Verbruikerslijst!$G19,Inzetlijst!IN22*Verbruikerslijst!$K19)</f>
        <v>#N/A</v>
      </c>
      <c r="IQ17" s="41" t="e">
        <f>IF(Verbruikerslijst!$I$19="Nee",Inzetlijst!IO22*Verbruikerslijst!$G19,Inzetlijst!IO22*Verbruikerslijst!$K19)</f>
        <v>#N/A</v>
      </c>
      <c r="IR17" s="41" t="e">
        <f>IF(Verbruikerslijst!$I$19="Nee",Inzetlijst!IP22*Verbruikerslijst!$G19,Inzetlijst!IP22*Verbruikerslijst!$K19)</f>
        <v>#N/A</v>
      </c>
      <c r="IS17" s="41" t="e">
        <f>IF(Verbruikerslijst!$I$19="Nee",Inzetlijst!IQ22*Verbruikerslijst!$G19,Inzetlijst!IQ22*Verbruikerslijst!$K19)</f>
        <v>#N/A</v>
      </c>
      <c r="IT17" s="41" t="e">
        <f>IF(Verbruikerslijst!$I$19="Nee",Inzetlijst!IR22*Verbruikerslijst!$G19,Inzetlijst!IR22*Verbruikerslijst!$K19)</f>
        <v>#N/A</v>
      </c>
      <c r="IU17" s="41" t="e">
        <f>IF(Verbruikerslijst!$I$19="Nee",Inzetlijst!IS22*Verbruikerslijst!$G19,Inzetlijst!IS22*Verbruikerslijst!$K19)</f>
        <v>#N/A</v>
      </c>
      <c r="IV17" s="41" t="e">
        <f>IF(Verbruikerslijst!$I$19="Nee",Inzetlijst!IT22*Verbruikerslijst!$G19,Inzetlijst!IT22*Verbruikerslijst!$K19)</f>
        <v>#N/A</v>
      </c>
      <c r="IW17" s="41" t="e">
        <f>IF(Verbruikerslijst!$I$19="Nee",Inzetlijst!IU22*Verbruikerslijst!$G19,Inzetlijst!IU22*Verbruikerslijst!$K19)</f>
        <v>#N/A</v>
      </c>
      <c r="IX17" s="41" t="e">
        <f>IF(Verbruikerslijst!$I$19="Nee",Inzetlijst!IV22*Verbruikerslijst!$G19,Inzetlijst!IV22*Verbruikerslijst!$K19)</f>
        <v>#N/A</v>
      </c>
      <c r="IY17" s="41" t="e">
        <f>IF(Verbruikerslijst!$I$19="Nee",Inzetlijst!IW22*Verbruikerslijst!$G19,Inzetlijst!IW22*Verbruikerslijst!$K19)</f>
        <v>#N/A</v>
      </c>
      <c r="IZ17" s="41" t="e">
        <f>IF(Verbruikerslijst!$I$19="Nee",Inzetlijst!IX22*Verbruikerslijst!$G19,Inzetlijst!IX22*Verbruikerslijst!$K19)</f>
        <v>#N/A</v>
      </c>
      <c r="JA17" s="41" t="e">
        <f>IF(Verbruikerslijst!$I$19="Nee",Inzetlijst!IY22*Verbruikerslijst!$G19,Inzetlijst!IY22*Verbruikerslijst!$K19)</f>
        <v>#N/A</v>
      </c>
      <c r="JB17" s="41" t="e">
        <f>IF(Verbruikerslijst!$I$19="Nee",Inzetlijst!IZ22*Verbruikerslijst!$G19,Inzetlijst!IZ22*Verbruikerslijst!$K19)</f>
        <v>#N/A</v>
      </c>
      <c r="JC17" s="41" t="e">
        <f>IF(Verbruikerslijst!$I$19="Nee",Inzetlijst!JA22*Verbruikerslijst!$G19,Inzetlijst!JA22*Verbruikerslijst!$K19)</f>
        <v>#N/A</v>
      </c>
      <c r="JD17" s="41" t="e">
        <f>IF(Verbruikerslijst!$I$19="Nee",Inzetlijst!JB22*Verbruikerslijst!$G19,Inzetlijst!JB22*Verbruikerslijst!$K19)</f>
        <v>#N/A</v>
      </c>
      <c r="JE17" s="41" t="e">
        <f>IF(Verbruikerslijst!$I$19="Nee",Inzetlijst!JC22*Verbruikerslijst!$G19,Inzetlijst!JC22*Verbruikerslijst!$K19)</f>
        <v>#N/A</v>
      </c>
      <c r="JF17" s="41" t="e">
        <f>IF(Verbruikerslijst!$I$19="Nee",Inzetlijst!JD22*Verbruikerslijst!$G19,Inzetlijst!JD22*Verbruikerslijst!$K19)</f>
        <v>#N/A</v>
      </c>
      <c r="JG17" s="41" t="e">
        <f>IF(Verbruikerslijst!$I$19="Nee",Inzetlijst!JE22*Verbruikerslijst!$G19,Inzetlijst!JE22*Verbruikerslijst!$K19)</f>
        <v>#N/A</v>
      </c>
      <c r="JH17" s="41" t="e">
        <f>IF(Verbruikerslijst!$I$19="Nee",Inzetlijst!JF22*Verbruikerslijst!$G19,Inzetlijst!JF22*Verbruikerslijst!$K19)</f>
        <v>#N/A</v>
      </c>
      <c r="JI17" s="41" t="e">
        <f>IF(Verbruikerslijst!$I$19="Nee",Inzetlijst!JG22*Verbruikerslijst!$G19,Inzetlijst!JG22*Verbruikerslijst!$K19)</f>
        <v>#N/A</v>
      </c>
      <c r="JJ17" s="41" t="e">
        <f>IF(Verbruikerslijst!$I$19="Nee",Inzetlijst!JH22*Verbruikerslijst!$G19,Inzetlijst!JH22*Verbruikerslijst!$K19)</f>
        <v>#N/A</v>
      </c>
      <c r="JK17" s="41" t="e">
        <f>IF(Verbruikerslijst!$I$19="Nee",Inzetlijst!JI22*Verbruikerslijst!$G19,Inzetlijst!JI22*Verbruikerslijst!$K19)</f>
        <v>#N/A</v>
      </c>
      <c r="JL17" s="41" t="e">
        <f>IF(Verbruikerslijst!$I$19="Nee",Inzetlijst!JJ22*Verbruikerslijst!$G19,Inzetlijst!JJ22*Verbruikerslijst!$K19)</f>
        <v>#N/A</v>
      </c>
      <c r="JM17" s="41" t="e">
        <f>IF(Verbruikerslijst!$I$19="Nee",Inzetlijst!JK22*Verbruikerslijst!$G19,Inzetlijst!JK22*Verbruikerslijst!$K19)</f>
        <v>#N/A</v>
      </c>
      <c r="JN17" s="41" t="e">
        <f>IF(Verbruikerslijst!$I$19="Nee",Inzetlijst!JL22*Verbruikerslijst!$G19,Inzetlijst!JL22*Verbruikerslijst!$K19)</f>
        <v>#N/A</v>
      </c>
      <c r="JO17" s="41" t="e">
        <f>IF(Verbruikerslijst!$I$19="Nee",Inzetlijst!JM22*Verbruikerslijst!$G19,Inzetlijst!JM22*Verbruikerslijst!$K19)</f>
        <v>#N/A</v>
      </c>
      <c r="JP17" s="41" t="e">
        <f>IF(Verbruikerslijst!$I$19="Nee",Inzetlijst!JN22*Verbruikerslijst!$G19,Inzetlijst!JN22*Verbruikerslijst!$K19)</f>
        <v>#N/A</v>
      </c>
      <c r="JQ17" s="41" t="e">
        <f>IF(Verbruikerslijst!$I$19="Nee",Inzetlijst!JO22*Verbruikerslijst!$G19,Inzetlijst!JO22*Verbruikerslijst!$K19)</f>
        <v>#N/A</v>
      </c>
      <c r="JR17" s="41" t="e">
        <f>IF(Verbruikerslijst!$I$19="Nee",Inzetlijst!JP22*Verbruikerslijst!$G19,Inzetlijst!JP22*Verbruikerslijst!$K19)</f>
        <v>#N/A</v>
      </c>
      <c r="JS17" s="41" t="e">
        <f>IF(Verbruikerslijst!$I$19="Nee",Inzetlijst!JQ22*Verbruikerslijst!$G19,Inzetlijst!JQ22*Verbruikerslijst!$K19)</f>
        <v>#N/A</v>
      </c>
      <c r="JT17" s="41" t="e">
        <f>IF(Verbruikerslijst!$I$19="Nee",Inzetlijst!JR22*Verbruikerslijst!$G19,Inzetlijst!JR22*Verbruikerslijst!$K19)</f>
        <v>#N/A</v>
      </c>
      <c r="JU17" s="41" t="e">
        <f>IF(Verbruikerslijst!$I$19="Nee",Inzetlijst!JS22*Verbruikerslijst!$G19,Inzetlijst!JS22*Verbruikerslijst!$K19)</f>
        <v>#N/A</v>
      </c>
      <c r="JV17" s="41" t="e">
        <f>IF(Verbruikerslijst!$I$19="Nee",Inzetlijst!JT22*Verbruikerslijst!$G19,Inzetlijst!JT22*Verbruikerslijst!$K19)</f>
        <v>#N/A</v>
      </c>
      <c r="JW17" s="41" t="e">
        <f>IF(Verbruikerslijst!$I$19="Nee",Inzetlijst!JU22*Verbruikerslijst!$G19,Inzetlijst!JU22*Verbruikerslijst!$K19)</f>
        <v>#N/A</v>
      </c>
      <c r="JX17" s="41" t="e">
        <f>IF(Verbruikerslijst!$I$19="Nee",Inzetlijst!JV22*Verbruikerslijst!$G19,Inzetlijst!JV22*Verbruikerslijst!$K19)</f>
        <v>#N/A</v>
      </c>
      <c r="JY17" s="41" t="e">
        <f>IF(Verbruikerslijst!$I$19="Nee",Inzetlijst!JW22*Verbruikerslijst!$G19,Inzetlijst!JW22*Verbruikerslijst!$K19)</f>
        <v>#N/A</v>
      </c>
      <c r="JZ17" s="41" t="e">
        <f>IF(Verbruikerslijst!$I$19="Nee",Inzetlijst!JX22*Verbruikerslijst!$G19,Inzetlijst!JX22*Verbruikerslijst!$K19)</f>
        <v>#N/A</v>
      </c>
      <c r="KA17" s="41" t="e">
        <f>IF(Verbruikerslijst!$I$19="Nee",Inzetlijst!JY22*Verbruikerslijst!$G19,Inzetlijst!JY22*Verbruikerslijst!$K19)</f>
        <v>#N/A</v>
      </c>
      <c r="KB17" s="41" t="e">
        <f>IF(Verbruikerslijst!$I$19="Nee",Inzetlijst!JZ22*Verbruikerslijst!$G19,Inzetlijst!JZ22*Verbruikerslijst!$K19)</f>
        <v>#N/A</v>
      </c>
      <c r="KC17" s="41" t="e">
        <f>IF(Verbruikerslijst!$I$19="Nee",Inzetlijst!KA22*Verbruikerslijst!$G19,Inzetlijst!KA22*Verbruikerslijst!$K19)</f>
        <v>#N/A</v>
      </c>
      <c r="KD17" s="41" t="e">
        <f>IF(Verbruikerslijst!$I$19="Nee",Inzetlijst!KB22*Verbruikerslijst!$G19,Inzetlijst!KB22*Verbruikerslijst!$K19)</f>
        <v>#N/A</v>
      </c>
      <c r="KE17" s="41" t="e">
        <f>IF(Verbruikerslijst!$I$19="Nee",Inzetlijst!KC22*Verbruikerslijst!$G19,Inzetlijst!KC22*Verbruikerslijst!$K19)</f>
        <v>#N/A</v>
      </c>
      <c r="KF17" s="41" t="e">
        <f>IF(Verbruikerslijst!$I$19="Nee",Inzetlijst!KD22*Verbruikerslijst!$G19,Inzetlijst!KD22*Verbruikerslijst!$K19)</f>
        <v>#N/A</v>
      </c>
      <c r="KG17" s="41" t="e">
        <f>IF(Verbruikerslijst!$I$19="Nee",Inzetlijst!KE22*Verbruikerslijst!$G19,Inzetlijst!KE22*Verbruikerslijst!$K19)</f>
        <v>#N/A</v>
      </c>
      <c r="KH17" s="41" t="e">
        <f>IF(Verbruikerslijst!$I$19="Nee",Inzetlijst!KF22*Verbruikerslijst!$G19,Inzetlijst!KF22*Verbruikerslijst!$K19)</f>
        <v>#N/A</v>
      </c>
      <c r="KI17" s="41" t="e">
        <f>IF(Verbruikerslijst!$I$19="Nee",Inzetlijst!KG22*Verbruikerslijst!$G19,Inzetlijst!KG22*Verbruikerslijst!$K19)</f>
        <v>#N/A</v>
      </c>
      <c r="KJ17" s="41" t="e">
        <f>IF(Verbruikerslijst!$I$19="Nee",Inzetlijst!KH22*Verbruikerslijst!$G19,Inzetlijst!KH22*Verbruikerslijst!$K19)</f>
        <v>#N/A</v>
      </c>
      <c r="KK17" s="41" t="e">
        <f>IF(Verbruikerslijst!$I$19="Nee",Inzetlijst!KI22*Verbruikerslijst!$G19,Inzetlijst!KI22*Verbruikerslijst!$K19)</f>
        <v>#N/A</v>
      </c>
      <c r="KL17" s="41" t="e">
        <f>IF(Verbruikerslijst!$I$19="Nee",Inzetlijst!KJ22*Verbruikerslijst!$G19,Inzetlijst!KJ22*Verbruikerslijst!$K19)</f>
        <v>#N/A</v>
      </c>
      <c r="KM17" s="41" t="e">
        <f>IF(Verbruikerslijst!$I$19="Nee",Inzetlijst!KK22*Verbruikerslijst!$G19,Inzetlijst!KK22*Verbruikerslijst!$K19)</f>
        <v>#N/A</v>
      </c>
      <c r="KN17" s="41" t="e">
        <f>IF(Verbruikerslijst!$I$19="Nee",Inzetlijst!KL22*Verbruikerslijst!$G19,Inzetlijst!KL22*Verbruikerslijst!$K19)</f>
        <v>#N/A</v>
      </c>
      <c r="KO17" s="41" t="e">
        <f>IF(Verbruikerslijst!$I$19="Nee",Inzetlijst!KM22*Verbruikerslijst!$G19,Inzetlijst!KM22*Verbruikerslijst!$K19)</f>
        <v>#N/A</v>
      </c>
      <c r="KP17" s="41" t="e">
        <f>IF(Verbruikerslijst!$I$19="Nee",Inzetlijst!KN22*Verbruikerslijst!$G19,Inzetlijst!KN22*Verbruikerslijst!$K19)</f>
        <v>#N/A</v>
      </c>
      <c r="KQ17" s="41" t="e">
        <f>IF(Verbruikerslijst!$I$19="Nee",Inzetlijst!KO22*Verbruikerslijst!$G19,Inzetlijst!KO22*Verbruikerslijst!$K19)</f>
        <v>#N/A</v>
      </c>
      <c r="KR17" s="41" t="e">
        <f>IF(Verbruikerslijst!$I$19="Nee",Inzetlijst!KP22*Verbruikerslijst!$G19,Inzetlijst!KP22*Verbruikerslijst!$K19)</f>
        <v>#N/A</v>
      </c>
      <c r="KS17" s="41" t="e">
        <f>IF(Verbruikerslijst!$I$19="Nee",Inzetlijst!KQ22*Verbruikerslijst!$G19,Inzetlijst!KQ22*Verbruikerslijst!$K19)</f>
        <v>#N/A</v>
      </c>
      <c r="KT17" s="41" t="e">
        <f>IF(Verbruikerslijst!$I$19="Nee",Inzetlijst!KR22*Verbruikerslijst!$G19,Inzetlijst!KR22*Verbruikerslijst!$K19)</f>
        <v>#N/A</v>
      </c>
      <c r="KU17" s="41" t="e">
        <f>IF(Verbruikerslijst!$I$19="Nee",Inzetlijst!KS22*Verbruikerslijst!$G19,Inzetlijst!KS22*Verbruikerslijst!$K19)</f>
        <v>#N/A</v>
      </c>
      <c r="KV17" s="41" t="e">
        <f>IF(Verbruikerslijst!$I$19="Nee",Inzetlijst!KT22*Verbruikerslijst!$G19,Inzetlijst!KT22*Verbruikerslijst!$K19)</f>
        <v>#N/A</v>
      </c>
      <c r="KW17" s="41" t="e">
        <f>IF(Verbruikerslijst!$I$19="Nee",Inzetlijst!KU22*Verbruikerslijst!$G19,Inzetlijst!KU22*Verbruikerslijst!$K19)</f>
        <v>#N/A</v>
      </c>
      <c r="KX17" s="41" t="e">
        <f>IF(Verbruikerslijst!$I$19="Nee",Inzetlijst!KV22*Verbruikerslijst!$G19,Inzetlijst!KV22*Verbruikerslijst!$K19)</f>
        <v>#N/A</v>
      </c>
      <c r="KY17" s="41" t="e">
        <f>IF(Verbruikerslijst!$I$19="Nee",Inzetlijst!KW22*Verbruikerslijst!$G19,Inzetlijst!KW22*Verbruikerslijst!$K19)</f>
        <v>#N/A</v>
      </c>
      <c r="KZ17" s="41" t="e">
        <f>IF(Verbruikerslijst!$I$19="Nee",Inzetlijst!KX22*Verbruikerslijst!$G19,Inzetlijst!KX22*Verbruikerslijst!$K19)</f>
        <v>#N/A</v>
      </c>
      <c r="LA17" s="41" t="e">
        <f>IF(Verbruikerslijst!$I$19="Nee",Inzetlijst!KY22*Verbruikerslijst!$G19,Inzetlijst!KY22*Verbruikerslijst!$K19)</f>
        <v>#N/A</v>
      </c>
      <c r="LB17" s="41" t="e">
        <f>IF(Verbruikerslijst!$I$19="Nee",Inzetlijst!KZ22*Verbruikerslijst!$G19,Inzetlijst!KZ22*Verbruikerslijst!$K19)</f>
        <v>#N/A</v>
      </c>
      <c r="LC17" s="41" t="e">
        <f>IF(Verbruikerslijst!$I$19="Nee",Inzetlijst!LA22*Verbruikerslijst!$G19,Inzetlijst!LA22*Verbruikerslijst!$K19)</f>
        <v>#N/A</v>
      </c>
      <c r="LD17" s="41" t="e">
        <f>IF(Verbruikerslijst!$I$19="Nee",Inzetlijst!LB22*Verbruikerslijst!$G19,Inzetlijst!LB22*Verbruikerslijst!$K19)</f>
        <v>#N/A</v>
      </c>
      <c r="LE17" s="41" t="e">
        <f>IF(Verbruikerslijst!$I$19="Nee",Inzetlijst!LC22*Verbruikerslijst!$G19,Inzetlijst!LC22*Verbruikerslijst!$K19)</f>
        <v>#N/A</v>
      </c>
      <c r="LF17" s="41" t="e">
        <f>IF(Verbruikerslijst!$I$19="Nee",Inzetlijst!LD22*Verbruikerslijst!$G19,Inzetlijst!LD22*Verbruikerslijst!$K19)</f>
        <v>#N/A</v>
      </c>
      <c r="LG17" s="41" t="e">
        <f>IF(Verbruikerslijst!$I$19="Nee",Inzetlijst!LE22*Verbruikerslijst!$G19,Inzetlijst!LE22*Verbruikerslijst!$K19)</f>
        <v>#N/A</v>
      </c>
      <c r="LH17" s="41" t="e">
        <f>IF(Verbruikerslijst!$I$19="Nee",Inzetlijst!LF22*Verbruikerslijst!$G19,Inzetlijst!LF22*Verbruikerslijst!$K19)</f>
        <v>#N/A</v>
      </c>
      <c r="LI17" s="41" t="e">
        <f>IF(Verbruikerslijst!$I$19="Nee",Inzetlijst!LG22*Verbruikerslijst!$G19,Inzetlijst!LG22*Verbruikerslijst!$K19)</f>
        <v>#N/A</v>
      </c>
      <c r="LJ17" s="41" t="e">
        <f>IF(Verbruikerslijst!$I$19="Nee",Inzetlijst!LH22*Verbruikerslijst!$G19,Inzetlijst!LH22*Verbruikerslijst!$K19)</f>
        <v>#N/A</v>
      </c>
      <c r="LK17" s="41" t="e">
        <f>IF(Verbruikerslijst!$I$19="Nee",Inzetlijst!LI22*Verbruikerslijst!$G19,Inzetlijst!LI22*Verbruikerslijst!$K19)</f>
        <v>#N/A</v>
      </c>
      <c r="LL17" s="41" t="e">
        <f>IF(Verbruikerslijst!$I$19="Nee",Inzetlijst!LJ22*Verbruikerslijst!$G19,Inzetlijst!LJ22*Verbruikerslijst!$K19)</f>
        <v>#N/A</v>
      </c>
      <c r="LM17" s="41" t="e">
        <f>IF(Verbruikerslijst!$I$19="Nee",Inzetlijst!LK22*Verbruikerslijst!$G19,Inzetlijst!LK22*Verbruikerslijst!$K19)</f>
        <v>#N/A</v>
      </c>
      <c r="LN17" s="41" t="e">
        <f>IF(Verbruikerslijst!$I$19="Nee",Inzetlijst!LL22*Verbruikerslijst!$G19,Inzetlijst!LL22*Verbruikerslijst!$K19)</f>
        <v>#N/A</v>
      </c>
      <c r="LO17" s="41" t="e">
        <f>IF(Verbruikerslijst!$I$19="Nee",Inzetlijst!LM22*Verbruikerslijst!$G19,Inzetlijst!LM22*Verbruikerslijst!$K19)</f>
        <v>#N/A</v>
      </c>
      <c r="LP17" s="41" t="e">
        <f>IF(Verbruikerslijst!$I$19="Nee",Inzetlijst!LN22*Verbruikerslijst!$G19,Inzetlijst!LN22*Verbruikerslijst!$K19)</f>
        <v>#N/A</v>
      </c>
      <c r="LQ17" s="41" t="e">
        <f>IF(Verbruikerslijst!$I$19="Nee",Inzetlijst!LO22*Verbruikerslijst!$G19,Inzetlijst!LO22*Verbruikerslijst!$K19)</f>
        <v>#N/A</v>
      </c>
      <c r="LR17" s="41" t="e">
        <f>IF(Verbruikerslijst!$I$19="Nee",Inzetlijst!LP22*Verbruikerslijst!$G19,Inzetlijst!LP22*Verbruikerslijst!$K19)</f>
        <v>#N/A</v>
      </c>
      <c r="LS17" s="41" t="e">
        <f>IF(Verbruikerslijst!$I$19="Nee",Inzetlijst!LQ22*Verbruikerslijst!$G19,Inzetlijst!LQ22*Verbruikerslijst!$K19)</f>
        <v>#N/A</v>
      </c>
      <c r="LT17" s="41" t="e">
        <f>IF(Verbruikerslijst!$I$19="Nee",Inzetlijst!LR22*Verbruikerslijst!$G19,Inzetlijst!LR22*Verbruikerslijst!$K19)</f>
        <v>#N/A</v>
      </c>
      <c r="LU17" s="41" t="e">
        <f>IF(Verbruikerslijst!$I$19="Nee",Inzetlijst!LS22*Verbruikerslijst!$G19,Inzetlijst!LS22*Verbruikerslijst!$K19)</f>
        <v>#N/A</v>
      </c>
      <c r="LV17" s="41" t="e">
        <f>IF(Verbruikerslijst!$I$19="Nee",Inzetlijst!LT22*Verbruikerslijst!$G19,Inzetlijst!LT22*Verbruikerslijst!$K19)</f>
        <v>#N/A</v>
      </c>
      <c r="LW17" s="41" t="e">
        <f>IF(Verbruikerslijst!$I$19="Nee",Inzetlijst!LU22*Verbruikerslijst!$G19,Inzetlijst!LU22*Verbruikerslijst!$K19)</f>
        <v>#N/A</v>
      </c>
      <c r="LX17" s="41" t="e">
        <f>IF(Verbruikerslijst!$I$19="Nee",Inzetlijst!LV22*Verbruikerslijst!$G19,Inzetlijst!LV22*Verbruikerslijst!$K19)</f>
        <v>#N/A</v>
      </c>
      <c r="LY17" s="41" t="e">
        <f>IF(Verbruikerslijst!$I$19="Nee",Inzetlijst!LW22*Verbruikerslijst!$G19,Inzetlijst!LW22*Verbruikerslijst!$K19)</f>
        <v>#N/A</v>
      </c>
      <c r="LZ17" s="41" t="e">
        <f>IF(Verbruikerslijst!$I$19="Nee",Inzetlijst!LX22*Verbruikerslijst!$G19,Inzetlijst!LX22*Verbruikerslijst!$K19)</f>
        <v>#N/A</v>
      </c>
      <c r="MA17" s="41" t="e">
        <f>IF(Verbruikerslijst!$I$19="Nee",Inzetlijst!LY22*Verbruikerslijst!$G19,Inzetlijst!LY22*Verbruikerslijst!$K19)</f>
        <v>#N/A</v>
      </c>
      <c r="MB17" s="41" t="e">
        <f>IF(Verbruikerslijst!$I$19="Nee",Inzetlijst!LZ22*Verbruikerslijst!$G19,Inzetlijst!LZ22*Verbruikerslijst!$K19)</f>
        <v>#N/A</v>
      </c>
      <c r="MC17" s="41" t="e">
        <f>IF(Verbruikerslijst!$I$19="Nee",Inzetlijst!MA22*Verbruikerslijst!$G19,Inzetlijst!MA22*Verbruikerslijst!$K19)</f>
        <v>#N/A</v>
      </c>
      <c r="MD17" s="41" t="e">
        <f>IF(Verbruikerslijst!$I$19="Nee",Inzetlijst!MB22*Verbruikerslijst!$G19,Inzetlijst!MB22*Verbruikerslijst!$K19)</f>
        <v>#N/A</v>
      </c>
      <c r="ME17" s="41" t="e">
        <f>IF(Verbruikerslijst!$I$19="Nee",Inzetlijst!MC22*Verbruikerslijst!$G19,Inzetlijst!MC22*Verbruikerslijst!$K19)</f>
        <v>#N/A</v>
      </c>
      <c r="MF17" s="41" t="e">
        <f>IF(Verbruikerslijst!$I$19="Nee",Inzetlijst!MD22*Verbruikerslijst!$G19,Inzetlijst!MD22*Verbruikerslijst!$K19)</f>
        <v>#N/A</v>
      </c>
      <c r="MG17" s="41" t="e">
        <f>IF(Verbruikerslijst!$I$19="Nee",Inzetlijst!ME22*Verbruikerslijst!$G19,Inzetlijst!ME22*Verbruikerslijst!$K19)</f>
        <v>#N/A</v>
      </c>
      <c r="MH17" s="41" t="e">
        <f>IF(Verbruikerslijst!$I$19="Nee",Inzetlijst!MF22*Verbruikerslijst!$G19,Inzetlijst!MF22*Verbruikerslijst!$K19)</f>
        <v>#N/A</v>
      </c>
      <c r="MI17" s="41" t="e">
        <f>IF(Verbruikerslijst!$I$19="Nee",Inzetlijst!MG22*Verbruikerslijst!$G19,Inzetlijst!MG22*Verbruikerslijst!$K19)</f>
        <v>#N/A</v>
      </c>
      <c r="MJ17" s="41" t="e">
        <f>IF(Verbruikerslijst!$I$19="Nee",Inzetlijst!MH22*Verbruikerslijst!$G19,Inzetlijst!MH22*Verbruikerslijst!$K19)</f>
        <v>#N/A</v>
      </c>
      <c r="MK17" s="41" t="e">
        <f>IF(Verbruikerslijst!$I$19="Nee",Inzetlijst!MI22*Verbruikerslijst!$G19,Inzetlijst!MI22*Verbruikerslijst!$K19)</f>
        <v>#N/A</v>
      </c>
      <c r="ML17" s="41" t="e">
        <f>IF(Verbruikerslijst!$I$19="Nee",Inzetlijst!MJ22*Verbruikerslijst!$G19,Inzetlijst!MJ22*Verbruikerslijst!$K19)</f>
        <v>#N/A</v>
      </c>
      <c r="MM17" s="41" t="e">
        <f>IF(Verbruikerslijst!$I$19="Nee",Inzetlijst!MK22*Verbruikerslijst!$G19,Inzetlijst!MK22*Verbruikerslijst!$K19)</f>
        <v>#N/A</v>
      </c>
      <c r="MN17" s="41" t="e">
        <f>IF(Verbruikerslijst!$I$19="Nee",Inzetlijst!ML22*Verbruikerslijst!$G19,Inzetlijst!ML22*Verbruikerslijst!$K19)</f>
        <v>#N/A</v>
      </c>
      <c r="MO17" s="41" t="e">
        <f>IF(Verbruikerslijst!$I$19="Nee",Inzetlijst!MM22*Verbruikerslijst!$G19,Inzetlijst!MM22*Verbruikerslijst!$K19)</f>
        <v>#N/A</v>
      </c>
      <c r="MP17" s="41" t="e">
        <f>IF(Verbruikerslijst!$I$19="Nee",Inzetlijst!MN22*Verbruikerslijst!$G19,Inzetlijst!MN22*Verbruikerslijst!$K19)</f>
        <v>#N/A</v>
      </c>
      <c r="MQ17" s="41" t="e">
        <f>IF(Verbruikerslijst!$I$19="Nee",Inzetlijst!MO22*Verbruikerslijst!$G19,Inzetlijst!MO22*Verbruikerslijst!$K19)</f>
        <v>#N/A</v>
      </c>
      <c r="MR17" s="41" t="e">
        <f>IF(Verbruikerslijst!$I$19="Nee",Inzetlijst!MP22*Verbruikerslijst!$G19,Inzetlijst!MP22*Verbruikerslijst!$K19)</f>
        <v>#N/A</v>
      </c>
      <c r="MS17" s="41" t="e">
        <f>IF(Verbruikerslijst!$I$19="Nee",Inzetlijst!MQ22*Verbruikerslijst!$G19,Inzetlijst!MQ22*Verbruikerslijst!$K19)</f>
        <v>#N/A</v>
      </c>
      <c r="MT17" s="41" t="e">
        <f>IF(Verbruikerslijst!$I$19="Nee",Inzetlijst!MR22*Verbruikerslijst!$G19,Inzetlijst!MR22*Verbruikerslijst!$K19)</f>
        <v>#N/A</v>
      </c>
      <c r="MU17" s="41" t="e">
        <f>IF(Verbruikerslijst!$I$19="Nee",Inzetlijst!MS22*Verbruikerslijst!$G19,Inzetlijst!MS22*Verbruikerslijst!$K19)</f>
        <v>#N/A</v>
      </c>
      <c r="MV17" s="41" t="e">
        <f>IF(Verbruikerslijst!$I$19="Nee",Inzetlijst!MT22*Verbruikerslijst!$G19,Inzetlijst!MT22*Verbruikerslijst!$K19)</f>
        <v>#N/A</v>
      </c>
      <c r="MW17" s="41" t="e">
        <f>IF(Verbruikerslijst!$I$19="Nee",Inzetlijst!MU22*Verbruikerslijst!$G19,Inzetlijst!MU22*Verbruikerslijst!$K19)</f>
        <v>#N/A</v>
      </c>
      <c r="MX17" s="41" t="e">
        <f>IF(Verbruikerslijst!$I$19="Nee",Inzetlijst!MV22*Verbruikerslijst!$G19,Inzetlijst!MV22*Verbruikerslijst!$K19)</f>
        <v>#N/A</v>
      </c>
      <c r="MY17" s="41" t="e">
        <f>IF(Verbruikerslijst!$I$19="Nee",Inzetlijst!MW22*Verbruikerslijst!$G19,Inzetlijst!MW22*Verbruikerslijst!$K19)</f>
        <v>#N/A</v>
      </c>
      <c r="MZ17" s="41" t="e">
        <f>IF(Verbruikerslijst!$I$19="Nee",Inzetlijst!MX22*Verbruikerslijst!$G19,Inzetlijst!MX22*Verbruikerslijst!$K19)</f>
        <v>#N/A</v>
      </c>
      <c r="NA17" s="41" t="e">
        <f>IF(Verbruikerslijst!$I$19="Nee",Inzetlijst!MY22*Verbruikerslijst!$G19,Inzetlijst!MY22*Verbruikerslijst!$K19)</f>
        <v>#N/A</v>
      </c>
      <c r="NB17" s="41" t="e">
        <f>IF(Verbruikerslijst!$I$19="Nee",Inzetlijst!MZ22*Verbruikerslijst!$G19,Inzetlijst!MZ22*Verbruikerslijst!$K19)</f>
        <v>#N/A</v>
      </c>
      <c r="NC17" s="41" t="e">
        <f>IF(Verbruikerslijst!$I$19="Nee",Inzetlijst!NA22*Verbruikerslijst!$G19,Inzetlijst!NA22*Verbruikerslijst!$K19)</f>
        <v>#N/A</v>
      </c>
      <c r="ND17" s="41" t="e">
        <f>IF(Verbruikerslijst!$I$19="Nee",Inzetlijst!NB22*Verbruikerslijst!$G19,Inzetlijst!NB22*Verbruikerslijst!$K19)</f>
        <v>#N/A</v>
      </c>
      <c r="NE17" s="41" t="e">
        <f>IF(Verbruikerslijst!$I$19="Nee",Inzetlijst!NC22*Verbruikerslijst!$G19,Inzetlijst!NC22*Verbruikerslijst!$K19)</f>
        <v>#N/A</v>
      </c>
      <c r="NF17" s="41" t="e">
        <f>IF(Verbruikerslijst!$I$19="Nee",Inzetlijst!ND22*Verbruikerslijst!$G19,Inzetlijst!ND22*Verbruikerslijst!$K19)</f>
        <v>#N/A</v>
      </c>
      <c r="NG17" s="41" t="e">
        <f>IF(Verbruikerslijst!$I$19="Nee",Inzetlijst!NE22*Verbruikerslijst!$G19,Inzetlijst!NE22*Verbruikerslijst!$K19)</f>
        <v>#N/A</v>
      </c>
      <c r="NH17" s="41" t="e">
        <f>IF(Verbruikerslijst!$I$19="Nee",Inzetlijst!NF22*Verbruikerslijst!$G19,Inzetlijst!NF22*Verbruikerslijst!$K19)</f>
        <v>#N/A</v>
      </c>
      <c r="NI17" s="41" t="e">
        <f>IF(Verbruikerslijst!$I$19="Nee",Inzetlijst!NG22*Verbruikerslijst!$G19,Inzetlijst!NG22*Verbruikerslijst!$K19)</f>
        <v>#N/A</v>
      </c>
      <c r="NJ17" s="41" t="e">
        <f>IF(Verbruikerslijst!$I$19="Nee",Inzetlijst!NH22*Verbruikerslijst!$G19,Inzetlijst!NH22*Verbruikerslijst!$K19)</f>
        <v>#N/A</v>
      </c>
      <c r="NK17" s="41" t="e">
        <f>IF(Verbruikerslijst!$I$19="Nee",Inzetlijst!NI22*Verbruikerslijst!$G19,Inzetlijst!NI22*Verbruikerslijst!$K19)</f>
        <v>#N/A</v>
      </c>
      <c r="NL17" s="41" t="e">
        <f>IF(Verbruikerslijst!$I$19="Nee",Inzetlijst!NJ22*Verbruikerslijst!$G19,Inzetlijst!NJ22*Verbruikerslijst!$K19)</f>
        <v>#N/A</v>
      </c>
      <c r="NM17" s="41" t="e">
        <f>IF(Verbruikerslijst!$I$19="Nee",Inzetlijst!NK22*Verbruikerslijst!$G19,Inzetlijst!NK22*Verbruikerslijst!$K19)</f>
        <v>#N/A</v>
      </c>
      <c r="NN17" s="41" t="e">
        <f>IF(Verbruikerslijst!$I$19="Nee",Inzetlijst!NL22*Verbruikerslijst!$G19,Inzetlijst!NL22*Verbruikerslijst!$K19)</f>
        <v>#N/A</v>
      </c>
      <c r="NO17" s="41" t="e">
        <f>IF(Verbruikerslijst!$I$19="Nee",Inzetlijst!NM22*Verbruikerslijst!$G19,Inzetlijst!NM22*Verbruikerslijst!$K19)</f>
        <v>#N/A</v>
      </c>
      <c r="NP17" s="41" t="e">
        <f>IF(Verbruikerslijst!$I$19="Nee",Inzetlijst!NN22*Verbruikerslijst!$G19,Inzetlijst!NN22*Verbruikerslijst!$K19)</f>
        <v>#N/A</v>
      </c>
      <c r="NQ17" s="41" t="e">
        <f>IF(Verbruikerslijst!$I$19="Nee",Inzetlijst!NO22*Verbruikerslijst!$G19,Inzetlijst!NO22*Verbruikerslijst!$K19)</f>
        <v>#N/A</v>
      </c>
      <c r="NR17" s="41" t="e">
        <f>IF(Verbruikerslijst!$I$19="Nee",Inzetlijst!NP22*Verbruikerslijst!$G19,Inzetlijst!NP22*Verbruikerslijst!$K19)</f>
        <v>#N/A</v>
      </c>
      <c r="NS17" s="41" t="e">
        <f>IF(Verbruikerslijst!$I$19="Nee",Inzetlijst!NQ22*Verbruikerslijst!$G19,Inzetlijst!NQ22*Verbruikerslijst!$K19)</f>
        <v>#N/A</v>
      </c>
      <c r="NT17" s="41" t="e">
        <f>IF(Verbruikerslijst!$I$19="Nee",Inzetlijst!NR22*Verbruikerslijst!$G19,Inzetlijst!NR22*Verbruikerslijst!$K19)</f>
        <v>#N/A</v>
      </c>
      <c r="NU17" s="41" t="e">
        <f>IF(Verbruikerslijst!$I$19="Nee",Inzetlijst!NS22*Verbruikerslijst!$G19,Inzetlijst!NS22*Verbruikerslijst!$K19)</f>
        <v>#N/A</v>
      </c>
      <c r="NV17" s="41" t="e">
        <f>IF(Verbruikerslijst!$I$19="Nee",Inzetlijst!NT22*Verbruikerslijst!$G19,Inzetlijst!NT22*Verbruikerslijst!$K19)</f>
        <v>#N/A</v>
      </c>
      <c r="NW17" s="41" t="e">
        <f>IF(Verbruikerslijst!$I$19="Nee",Inzetlijst!NU22*Verbruikerslijst!$G19,Inzetlijst!NU22*Verbruikerslijst!$K19)</f>
        <v>#N/A</v>
      </c>
      <c r="NX17" s="41" t="e">
        <f>IF(Verbruikerslijst!$I$19="Nee",Inzetlijst!NV22*Verbruikerslijst!$G19,Inzetlijst!NV22*Verbruikerslijst!$K19)</f>
        <v>#N/A</v>
      </c>
      <c r="NY17" s="41" t="e">
        <f>IF(Verbruikerslijst!$I$19="Nee",Inzetlijst!NW22*Verbruikerslijst!$G19,Inzetlijst!NW22*Verbruikerslijst!$K19)</f>
        <v>#N/A</v>
      </c>
      <c r="NZ17" s="41" t="e">
        <f>IF(Verbruikerslijst!$I$19="Nee",Inzetlijst!NX22*Verbruikerslijst!$G19,Inzetlijst!NX22*Verbruikerslijst!$K19)</f>
        <v>#N/A</v>
      </c>
      <c r="OA17" s="41" t="e">
        <f>IF(Verbruikerslijst!$I$19="Nee",Inzetlijst!NY22*Verbruikerslijst!$G19,Inzetlijst!NY22*Verbruikerslijst!$K19)</f>
        <v>#N/A</v>
      </c>
      <c r="OB17" s="41" t="e">
        <f>IF(Verbruikerslijst!$I$19="Nee",Inzetlijst!NZ22*Verbruikerslijst!$G19,Inzetlijst!NZ22*Verbruikerslijst!$K19)</f>
        <v>#N/A</v>
      </c>
      <c r="OC17" s="41" t="e">
        <f>IF(Verbruikerslijst!$I$19="Nee",Inzetlijst!OA22*Verbruikerslijst!$G19,Inzetlijst!OA22*Verbruikerslijst!$K19)</f>
        <v>#N/A</v>
      </c>
      <c r="OD17" s="41" t="e">
        <f>IF(Verbruikerslijst!$I$19="Nee",Inzetlijst!OB22*Verbruikerslijst!$G19,Inzetlijst!OB22*Verbruikerslijst!$K19)</f>
        <v>#N/A</v>
      </c>
      <c r="OE17" s="41" t="e">
        <f>IF(Verbruikerslijst!$I$19="Nee",Inzetlijst!OC22*Verbruikerslijst!$G19,Inzetlijst!OC22*Verbruikerslijst!$K19)</f>
        <v>#N/A</v>
      </c>
      <c r="OF17" s="41" t="e">
        <f>IF(Verbruikerslijst!$I$19="Nee",Inzetlijst!OD22*Verbruikerslijst!$G19,Inzetlijst!OD22*Verbruikerslijst!$K19)</f>
        <v>#N/A</v>
      </c>
      <c r="OG17" s="41" t="e">
        <f>IF(Verbruikerslijst!$I$19="Nee",Inzetlijst!OE22*Verbruikerslijst!$G19,Inzetlijst!OE22*Verbruikerslijst!$K19)</f>
        <v>#N/A</v>
      </c>
      <c r="OH17" s="41" t="e">
        <f>IF(Verbruikerslijst!$I$19="Nee",Inzetlijst!OF22*Verbruikerslijst!$G19,Inzetlijst!OF22*Verbruikerslijst!$K19)</f>
        <v>#N/A</v>
      </c>
      <c r="OI17" s="41" t="e">
        <f>IF(Verbruikerslijst!$I$19="Nee",Inzetlijst!OG22*Verbruikerslijst!$G19,Inzetlijst!OG22*Verbruikerslijst!$K19)</f>
        <v>#N/A</v>
      </c>
      <c r="OJ17" s="41" t="e">
        <f>IF(Verbruikerslijst!$I$19="Nee",Inzetlijst!OH22*Verbruikerslijst!$G19,Inzetlijst!OH22*Verbruikerslijst!$K19)</f>
        <v>#N/A</v>
      </c>
      <c r="OK17" s="41" t="e">
        <f>IF(Verbruikerslijst!$I$19="Nee",Inzetlijst!OI22*Verbruikerslijst!$G19,Inzetlijst!OI22*Verbruikerslijst!$K19)</f>
        <v>#N/A</v>
      </c>
      <c r="OL17" s="41" t="e">
        <f>IF(Verbruikerslijst!$I$19="Nee",Inzetlijst!OJ22*Verbruikerslijst!$G19,Inzetlijst!OJ22*Verbruikerslijst!$K19)</f>
        <v>#N/A</v>
      </c>
      <c r="OM17" s="41" t="e">
        <f>IF(Verbruikerslijst!$I$19="Nee",Inzetlijst!OK22*Verbruikerslijst!$G19,Inzetlijst!OK22*Verbruikerslijst!$K19)</f>
        <v>#N/A</v>
      </c>
      <c r="ON17" s="41" t="e">
        <f>IF(Verbruikerslijst!$I$19="Nee",Inzetlijst!OL22*Verbruikerslijst!$G19,Inzetlijst!OL22*Verbruikerslijst!$K19)</f>
        <v>#N/A</v>
      </c>
      <c r="OO17" s="41" t="e">
        <f>IF(Verbruikerslijst!$I$19="Nee",Inzetlijst!OM22*Verbruikerslijst!$G19,Inzetlijst!OM22*Verbruikerslijst!$K19)</f>
        <v>#N/A</v>
      </c>
      <c r="OP17" s="41" t="e">
        <f>IF(Verbruikerslijst!$I$19="Nee",Inzetlijst!ON22*Verbruikerslijst!$G19,Inzetlijst!ON22*Verbruikerslijst!$K19)</f>
        <v>#N/A</v>
      </c>
      <c r="OQ17" s="41" t="e">
        <f>IF(Verbruikerslijst!$I$19="Nee",Inzetlijst!OO22*Verbruikerslijst!$G19,Inzetlijst!OO22*Verbruikerslijst!$K19)</f>
        <v>#N/A</v>
      </c>
      <c r="OR17" s="41" t="e">
        <f>IF(Verbruikerslijst!$I$19="Nee",Inzetlijst!OP22*Verbruikerslijst!$G19,Inzetlijst!OP22*Verbruikerslijst!$K19)</f>
        <v>#N/A</v>
      </c>
      <c r="OS17" s="41" t="e">
        <f>IF(Verbruikerslijst!$I$19="Nee",Inzetlijst!OQ22*Verbruikerslijst!$G19,Inzetlijst!OQ22*Verbruikerslijst!$K19)</f>
        <v>#N/A</v>
      </c>
      <c r="OT17" s="41" t="e">
        <f>IF(Verbruikerslijst!$I$19="Nee",Inzetlijst!OR22*Verbruikerslijst!$G19,Inzetlijst!OR22*Verbruikerslijst!$K19)</f>
        <v>#N/A</v>
      </c>
      <c r="OU17" s="41" t="e">
        <f>IF(Verbruikerslijst!$I$19="Nee",Inzetlijst!OS22*Verbruikerslijst!$G19,Inzetlijst!OS22*Verbruikerslijst!$K19)</f>
        <v>#N/A</v>
      </c>
      <c r="OV17" s="41" t="e">
        <f>IF(Verbruikerslijst!$I$19="Nee",Inzetlijst!OT22*Verbruikerslijst!$G19,Inzetlijst!OT22*Verbruikerslijst!$K19)</f>
        <v>#N/A</v>
      </c>
      <c r="OW17" s="41" t="e">
        <f>IF(Verbruikerslijst!$I$19="Nee",Inzetlijst!OU22*Verbruikerslijst!$G19,Inzetlijst!OU22*Verbruikerslijst!$K19)</f>
        <v>#N/A</v>
      </c>
      <c r="OX17" s="41" t="e">
        <f>IF(Verbruikerslijst!$I$19="Nee",Inzetlijst!OV22*Verbruikerslijst!$G19,Inzetlijst!OV22*Verbruikerslijst!$K19)</f>
        <v>#N/A</v>
      </c>
      <c r="OY17" s="41" t="e">
        <f>IF(Verbruikerslijst!$I$19="Nee",Inzetlijst!OW22*Verbruikerslijst!$G19,Inzetlijst!OW22*Verbruikerslijst!$K19)</f>
        <v>#N/A</v>
      </c>
      <c r="OZ17" s="41" t="e">
        <f>IF(Verbruikerslijst!$I$19="Nee",Inzetlijst!OX22*Verbruikerslijst!$G19,Inzetlijst!OX22*Verbruikerslijst!$K19)</f>
        <v>#N/A</v>
      </c>
      <c r="PA17" s="41" t="e">
        <f>IF(Verbruikerslijst!$I$19="Nee",Inzetlijst!OY22*Verbruikerslijst!$G19,Inzetlijst!OY22*Verbruikerslijst!$K19)</f>
        <v>#N/A</v>
      </c>
      <c r="PB17" s="41" t="e">
        <f>IF(Verbruikerslijst!$I$19="Nee",Inzetlijst!OZ22*Verbruikerslijst!$G19,Inzetlijst!OZ22*Verbruikerslijst!$K19)</f>
        <v>#N/A</v>
      </c>
      <c r="PC17" s="41" t="e">
        <f>IF(Verbruikerslijst!$I$19="Nee",Inzetlijst!PA22*Verbruikerslijst!$G19,Inzetlijst!PA22*Verbruikerslijst!$K19)</f>
        <v>#N/A</v>
      </c>
      <c r="PD17" s="41" t="e">
        <f>IF(Verbruikerslijst!$I$19="Nee",Inzetlijst!PB22*Verbruikerslijst!$G19,Inzetlijst!PB22*Verbruikerslijst!$K19)</f>
        <v>#N/A</v>
      </c>
      <c r="PE17" s="41" t="e">
        <f>IF(Verbruikerslijst!$I$19="Nee",Inzetlijst!PC22*Verbruikerslijst!$G19,Inzetlijst!PC22*Verbruikerslijst!$K19)</f>
        <v>#N/A</v>
      </c>
      <c r="PF17" s="41" t="e">
        <f>IF(Verbruikerslijst!$I$19="Nee",Inzetlijst!PD22*Verbruikerslijst!$G19,Inzetlijst!PD22*Verbruikerslijst!$K19)</f>
        <v>#N/A</v>
      </c>
      <c r="PG17" s="41" t="e">
        <f>IF(Verbruikerslijst!$I$19="Nee",Inzetlijst!PE22*Verbruikerslijst!$G19,Inzetlijst!PE22*Verbruikerslijst!$K19)</f>
        <v>#N/A</v>
      </c>
      <c r="PH17" s="41" t="e">
        <f>IF(Verbruikerslijst!$I$19="Nee",Inzetlijst!PF22*Verbruikerslijst!$G19,Inzetlijst!PF22*Verbruikerslijst!$K19)</f>
        <v>#N/A</v>
      </c>
      <c r="PI17" s="41" t="e">
        <f>IF(Verbruikerslijst!$I$19="Nee",Inzetlijst!PG22*Verbruikerslijst!$G19,Inzetlijst!PG22*Verbruikerslijst!$K19)</f>
        <v>#N/A</v>
      </c>
      <c r="PJ17" s="41" t="e">
        <f>IF(Verbruikerslijst!$I$19="Nee",Inzetlijst!PH22*Verbruikerslijst!$G19,Inzetlijst!PH22*Verbruikerslijst!$K19)</f>
        <v>#N/A</v>
      </c>
      <c r="PK17" s="41" t="e">
        <f>IF(Verbruikerslijst!$I$19="Nee",Inzetlijst!PI22*Verbruikerslijst!$G19,Inzetlijst!PI22*Verbruikerslijst!$K19)</f>
        <v>#N/A</v>
      </c>
      <c r="PL17" s="41" t="e">
        <f>IF(Verbruikerslijst!$I$19="Nee",Inzetlijst!PJ22*Verbruikerslijst!$G19,Inzetlijst!PJ22*Verbruikerslijst!$K19)</f>
        <v>#N/A</v>
      </c>
      <c r="PM17" s="41" t="e">
        <f>IF(Verbruikerslijst!$I$19="Nee",Inzetlijst!PK22*Verbruikerslijst!$G19,Inzetlijst!PK22*Verbruikerslijst!$K19)</f>
        <v>#N/A</v>
      </c>
      <c r="PN17" s="41" t="e">
        <f>IF(Verbruikerslijst!$I$19="Nee",Inzetlijst!PL22*Verbruikerslijst!$G19,Inzetlijst!PL22*Verbruikerslijst!$K19)</f>
        <v>#N/A</v>
      </c>
      <c r="PO17" s="41" t="e">
        <f>IF(Verbruikerslijst!$I$19="Nee",Inzetlijst!PM22*Verbruikerslijst!$G19,Inzetlijst!PM22*Verbruikerslijst!$K19)</f>
        <v>#N/A</v>
      </c>
      <c r="PP17" s="41" t="e">
        <f>IF(Verbruikerslijst!$I$19="Nee",Inzetlijst!PN22*Verbruikerslijst!$G19,Inzetlijst!PN22*Verbruikerslijst!$K19)</f>
        <v>#N/A</v>
      </c>
      <c r="PQ17" s="41" t="e">
        <f>IF(Verbruikerslijst!$I$19="Nee",Inzetlijst!PO22*Verbruikerslijst!$G19,Inzetlijst!PO22*Verbruikerslijst!$K19)</f>
        <v>#N/A</v>
      </c>
      <c r="PR17" s="41" t="e">
        <f>IF(Verbruikerslijst!$I$19="Nee",Inzetlijst!PP22*Verbruikerslijst!$G19,Inzetlijst!PP22*Verbruikerslijst!$K19)</f>
        <v>#N/A</v>
      </c>
      <c r="PS17" s="41" t="e">
        <f>IF(Verbruikerslijst!$I$19="Nee",Inzetlijst!PQ22*Verbruikerslijst!$G19,Inzetlijst!PQ22*Verbruikerslijst!$K19)</f>
        <v>#N/A</v>
      </c>
      <c r="PT17" s="41" t="e">
        <f>IF(Verbruikerslijst!$I$19="Nee",Inzetlijst!PR22*Verbruikerslijst!$G19,Inzetlijst!PR22*Verbruikerslijst!$K19)</f>
        <v>#N/A</v>
      </c>
      <c r="PU17" s="41" t="e">
        <f>IF(Verbruikerslijst!$I$19="Nee",Inzetlijst!PS22*Verbruikerslijst!$G19,Inzetlijst!PS22*Verbruikerslijst!$K19)</f>
        <v>#N/A</v>
      </c>
      <c r="PV17" s="41" t="e">
        <f>IF(Verbruikerslijst!$I$19="Nee",Inzetlijst!PT22*Verbruikerslijst!$G19,Inzetlijst!PT22*Verbruikerslijst!$K19)</f>
        <v>#N/A</v>
      </c>
      <c r="PW17" s="41" t="e">
        <f>IF(Verbruikerslijst!$I$19="Nee",Inzetlijst!PU22*Verbruikerslijst!$G19,Inzetlijst!PU22*Verbruikerslijst!$K19)</f>
        <v>#N/A</v>
      </c>
      <c r="PX17" s="41" t="e">
        <f>IF(Verbruikerslijst!$I$19="Nee",Inzetlijst!PV22*Verbruikerslijst!$G19,Inzetlijst!PV22*Verbruikerslijst!$K19)</f>
        <v>#N/A</v>
      </c>
      <c r="PY17" s="41" t="e">
        <f>IF(Verbruikerslijst!$I$19="Nee",Inzetlijst!PW22*Verbruikerslijst!$G19,Inzetlijst!PW22*Verbruikerslijst!$K19)</f>
        <v>#N/A</v>
      </c>
      <c r="PZ17" s="41" t="e">
        <f>IF(Verbruikerslijst!$I$19="Nee",Inzetlijst!PX22*Verbruikerslijst!$G19,Inzetlijst!PX22*Verbruikerslijst!$K19)</f>
        <v>#N/A</v>
      </c>
      <c r="QA17" s="41" t="e">
        <f>IF(Verbruikerslijst!$I$19="Nee",Inzetlijst!PY22*Verbruikerslijst!$G19,Inzetlijst!PY22*Verbruikerslijst!$K19)</f>
        <v>#N/A</v>
      </c>
      <c r="QB17" s="41" t="e">
        <f>IF(Verbruikerslijst!$I$19="Nee",Inzetlijst!PZ22*Verbruikerslijst!$G19,Inzetlijst!PZ22*Verbruikerslijst!$K19)</f>
        <v>#N/A</v>
      </c>
      <c r="QC17" s="41" t="e">
        <f>IF(Verbruikerslijst!$I$19="Nee",Inzetlijst!QA22*Verbruikerslijst!$G19,Inzetlijst!QA22*Verbruikerslijst!$K19)</f>
        <v>#N/A</v>
      </c>
      <c r="QD17" s="41" t="e">
        <f>IF(Verbruikerslijst!$I$19="Nee",Inzetlijst!QB22*Verbruikerslijst!$G19,Inzetlijst!QB22*Verbruikerslijst!$K19)</f>
        <v>#N/A</v>
      </c>
      <c r="QE17" s="41" t="e">
        <f>IF(Verbruikerslijst!$I$19="Nee",Inzetlijst!QC22*Verbruikerslijst!$G19,Inzetlijst!QC22*Verbruikerslijst!$K19)</f>
        <v>#N/A</v>
      </c>
      <c r="QF17" s="41" t="e">
        <f>IF(Verbruikerslijst!$I$19="Nee",Inzetlijst!QD22*Verbruikerslijst!$G19,Inzetlijst!QD22*Verbruikerslijst!$K19)</f>
        <v>#N/A</v>
      </c>
      <c r="QG17" s="41" t="e">
        <f>IF(Verbruikerslijst!$I$19="Nee",Inzetlijst!QE22*Verbruikerslijst!$G19,Inzetlijst!QE22*Verbruikerslijst!$K19)</f>
        <v>#N/A</v>
      </c>
      <c r="QH17" s="41" t="e">
        <f>IF(Verbruikerslijst!$I$19="Nee",Inzetlijst!QF22*Verbruikerslijst!$G19,Inzetlijst!QF22*Verbruikerslijst!$K19)</f>
        <v>#N/A</v>
      </c>
      <c r="QI17" s="41" t="e">
        <f>IF(Verbruikerslijst!$I$19="Nee",Inzetlijst!QG22*Verbruikerslijst!$G19,Inzetlijst!QG22*Verbruikerslijst!$K19)</f>
        <v>#N/A</v>
      </c>
      <c r="QJ17" s="41" t="e">
        <f>IF(Verbruikerslijst!$I$19="Nee",Inzetlijst!QH22*Verbruikerslijst!$G19,Inzetlijst!QH22*Verbruikerslijst!$K19)</f>
        <v>#N/A</v>
      </c>
      <c r="QK17" s="41" t="e">
        <f>IF(Verbruikerslijst!$I$19="Nee",Inzetlijst!QI22*Verbruikerslijst!$G19,Inzetlijst!QI22*Verbruikerslijst!$K19)</f>
        <v>#N/A</v>
      </c>
      <c r="QL17" s="41" t="e">
        <f>IF(Verbruikerslijst!$I$19="Nee",Inzetlijst!QJ22*Verbruikerslijst!$G19,Inzetlijst!QJ22*Verbruikerslijst!$K19)</f>
        <v>#N/A</v>
      </c>
      <c r="QM17" s="41" t="e">
        <f>IF(Verbruikerslijst!$I$19="Nee",Inzetlijst!QK22*Verbruikerslijst!$G19,Inzetlijst!QK22*Verbruikerslijst!$K19)</f>
        <v>#N/A</v>
      </c>
      <c r="QN17" s="41" t="e">
        <f>IF(Verbruikerslijst!$I$19="Nee",Inzetlijst!QL22*Verbruikerslijst!$G19,Inzetlijst!QL22*Verbruikerslijst!$K19)</f>
        <v>#N/A</v>
      </c>
      <c r="QO17" s="41" t="e">
        <f>IF(Verbruikerslijst!$I$19="Nee",Inzetlijst!QM22*Verbruikerslijst!$G19,Inzetlijst!QM22*Verbruikerslijst!$K19)</f>
        <v>#N/A</v>
      </c>
      <c r="QP17" s="41" t="e">
        <f>IF(Verbruikerslijst!$I$19="Nee",Inzetlijst!QN22*Verbruikerslijst!$G19,Inzetlijst!QN22*Verbruikerslijst!$K19)</f>
        <v>#N/A</v>
      </c>
      <c r="QQ17" s="41" t="e">
        <f>IF(Verbruikerslijst!$I$19="Nee",Inzetlijst!QO22*Verbruikerslijst!$G19,Inzetlijst!QO22*Verbruikerslijst!$K19)</f>
        <v>#N/A</v>
      </c>
      <c r="QR17" s="41" t="e">
        <f>IF(Verbruikerslijst!$I$19="Nee",Inzetlijst!QP22*Verbruikerslijst!$G19,Inzetlijst!QP22*Verbruikerslijst!$K19)</f>
        <v>#N/A</v>
      </c>
      <c r="QS17" s="41" t="e">
        <f>IF(Verbruikerslijst!$I$19="Nee",Inzetlijst!QQ22*Verbruikerslijst!$G19,Inzetlijst!QQ22*Verbruikerslijst!$K19)</f>
        <v>#N/A</v>
      </c>
      <c r="QT17" s="41" t="e">
        <f>IF(Verbruikerslijst!$I$19="Nee",Inzetlijst!QR22*Verbruikerslijst!$G19,Inzetlijst!QR22*Verbruikerslijst!$K19)</f>
        <v>#N/A</v>
      </c>
      <c r="QU17" s="41" t="e">
        <f>IF(Verbruikerslijst!$I$19="Nee",Inzetlijst!QS22*Verbruikerslijst!$G19,Inzetlijst!QS22*Verbruikerslijst!$K19)</f>
        <v>#N/A</v>
      </c>
      <c r="QV17" s="41" t="e">
        <f>IF(Verbruikerslijst!$I$19="Nee",Inzetlijst!QT22*Verbruikerslijst!$G19,Inzetlijst!QT22*Verbruikerslijst!$K19)</f>
        <v>#N/A</v>
      </c>
      <c r="QW17" s="41" t="e">
        <f>IF(Verbruikerslijst!$I$19="Nee",Inzetlijst!QU22*Verbruikerslijst!$G19,Inzetlijst!QU22*Verbruikerslijst!$K19)</f>
        <v>#N/A</v>
      </c>
      <c r="QX17" s="41" t="e">
        <f>IF(Verbruikerslijst!$I$19="Nee",Inzetlijst!QV22*Verbruikerslijst!$G19,Inzetlijst!QV22*Verbruikerslijst!$K19)</f>
        <v>#N/A</v>
      </c>
      <c r="QY17" s="41" t="e">
        <f>IF(Verbruikerslijst!$I$19="Nee",Inzetlijst!QW22*Verbruikerslijst!$G19,Inzetlijst!QW22*Verbruikerslijst!$K19)</f>
        <v>#N/A</v>
      </c>
      <c r="QZ17" s="41" t="e">
        <f>IF(Verbruikerslijst!$I$19="Nee",Inzetlijst!QX22*Verbruikerslijst!$G19,Inzetlijst!QX22*Verbruikerslijst!$K19)</f>
        <v>#N/A</v>
      </c>
      <c r="RA17" s="41" t="e">
        <f>IF(Verbruikerslijst!$I$19="Nee",Inzetlijst!QY22*Verbruikerslijst!$G19,Inzetlijst!QY22*Verbruikerslijst!$K19)</f>
        <v>#N/A</v>
      </c>
      <c r="RB17" s="41" t="e">
        <f>IF(Verbruikerslijst!$I$19="Nee",Inzetlijst!QZ22*Verbruikerslijst!$G19,Inzetlijst!QZ22*Verbruikerslijst!$K19)</f>
        <v>#N/A</v>
      </c>
      <c r="RC17" s="41" t="e">
        <f>IF(Verbruikerslijst!$I$19="Nee",Inzetlijst!RA22*Verbruikerslijst!$G19,Inzetlijst!RA22*Verbruikerslijst!$K19)</f>
        <v>#N/A</v>
      </c>
      <c r="RD17" s="41" t="e">
        <f>IF(Verbruikerslijst!$I$19="Nee",Inzetlijst!RB22*Verbruikerslijst!$G19,Inzetlijst!RB22*Verbruikerslijst!$K19)</f>
        <v>#N/A</v>
      </c>
      <c r="RE17" s="41" t="e">
        <f>IF(Verbruikerslijst!$I$19="Nee",Inzetlijst!RC22*Verbruikerslijst!$G19,Inzetlijst!RC22*Verbruikerslijst!$K19)</f>
        <v>#N/A</v>
      </c>
      <c r="RF17" s="41" t="e">
        <f>IF(Verbruikerslijst!$I$19="Nee",Inzetlijst!RD22*Verbruikerslijst!$G19,Inzetlijst!RD22*Verbruikerslijst!$K19)</f>
        <v>#N/A</v>
      </c>
      <c r="RG17" s="41" t="e">
        <f>IF(Verbruikerslijst!$I$19="Nee",Inzetlijst!RE22*Verbruikerslijst!$G19,Inzetlijst!RE22*Verbruikerslijst!$K19)</f>
        <v>#N/A</v>
      </c>
      <c r="RH17" s="41" t="e">
        <f>IF(Verbruikerslijst!$I$19="Nee",Inzetlijst!RF22*Verbruikerslijst!$G19,Inzetlijst!RF22*Verbruikerslijst!$K19)</f>
        <v>#N/A</v>
      </c>
      <c r="RI17" s="41" t="e">
        <f>IF(Verbruikerslijst!$I$19="Nee",Inzetlijst!RG22*Verbruikerslijst!$G19,Inzetlijst!RG22*Verbruikerslijst!$K19)</f>
        <v>#N/A</v>
      </c>
      <c r="RJ17" s="41" t="e">
        <f>IF(Verbruikerslijst!$I$19="Nee",Inzetlijst!RH22*Verbruikerslijst!$G19,Inzetlijst!RH22*Verbruikerslijst!$K19)</f>
        <v>#N/A</v>
      </c>
      <c r="RK17" s="41" t="e">
        <f>IF(Verbruikerslijst!$I$19="Nee",Inzetlijst!RI22*Verbruikerslijst!$G19,Inzetlijst!RI22*Verbruikerslijst!$K19)</f>
        <v>#N/A</v>
      </c>
      <c r="RL17" s="41" t="e">
        <f>IF(Verbruikerslijst!$I$19="Nee",Inzetlijst!RJ22*Verbruikerslijst!$G19,Inzetlijst!RJ22*Verbruikerslijst!$K19)</f>
        <v>#N/A</v>
      </c>
      <c r="RM17" s="41" t="e">
        <f>IF(Verbruikerslijst!$I$19="Nee",Inzetlijst!RK22*Verbruikerslijst!$G19,Inzetlijst!RK22*Verbruikerslijst!$K19)</f>
        <v>#N/A</v>
      </c>
      <c r="RN17" s="41" t="e">
        <f>IF(Verbruikerslijst!$I$19="Nee",Inzetlijst!RL22*Verbruikerslijst!$G19,Inzetlijst!RL22*Verbruikerslijst!$K19)</f>
        <v>#N/A</v>
      </c>
      <c r="RO17" s="41" t="e">
        <f>IF(Verbruikerslijst!$I$19="Nee",Inzetlijst!RM22*Verbruikerslijst!$G19,Inzetlijst!RM22*Verbruikerslijst!$K19)</f>
        <v>#N/A</v>
      </c>
      <c r="RP17" s="41" t="e">
        <f>IF(Verbruikerslijst!$I$19="Nee",Inzetlijst!RN22*Verbruikerslijst!$G19,Inzetlijst!RN22*Verbruikerslijst!$K19)</f>
        <v>#N/A</v>
      </c>
      <c r="RQ17" s="41" t="e">
        <f>IF(Verbruikerslijst!$I$19="Nee",Inzetlijst!RO22*Verbruikerslijst!$G19,Inzetlijst!RO22*Verbruikerslijst!$K19)</f>
        <v>#N/A</v>
      </c>
      <c r="RR17" s="41" t="e">
        <f>IF(Verbruikerslijst!$I$19="Nee",Inzetlijst!RP22*Verbruikerslijst!$G19,Inzetlijst!RP22*Verbruikerslijst!$K19)</f>
        <v>#N/A</v>
      </c>
      <c r="RS17" s="41" t="e">
        <f>IF(Verbruikerslijst!$I$19="Nee",Inzetlijst!RQ22*Verbruikerslijst!$G19,Inzetlijst!RQ22*Verbruikerslijst!$K19)</f>
        <v>#N/A</v>
      </c>
      <c r="RT17" s="41" t="e">
        <f>IF(Verbruikerslijst!$I$19="Nee",Inzetlijst!RR22*Verbruikerslijst!$G19,Inzetlijst!RR22*Verbruikerslijst!$K19)</f>
        <v>#N/A</v>
      </c>
      <c r="RU17" s="41" t="e">
        <f>IF(Verbruikerslijst!$I$19="Nee",Inzetlijst!RS22*Verbruikerslijst!$G19,Inzetlijst!RS22*Verbruikerslijst!$K19)</f>
        <v>#N/A</v>
      </c>
      <c r="RV17" s="41" t="e">
        <f>IF(Verbruikerslijst!$I$19="Nee",Inzetlijst!RT22*Verbruikerslijst!$G19,Inzetlijst!RT22*Verbruikerslijst!$K19)</f>
        <v>#N/A</v>
      </c>
      <c r="RW17" s="41" t="e">
        <f>IF(Verbruikerslijst!$I$19="Nee",Inzetlijst!RU22*Verbruikerslijst!$G19,Inzetlijst!RU22*Verbruikerslijst!$K19)</f>
        <v>#N/A</v>
      </c>
      <c r="RX17" s="41" t="e">
        <f>IF(Verbruikerslijst!$I$19="Nee",Inzetlijst!RV22*Verbruikerslijst!$G19,Inzetlijst!RV22*Verbruikerslijst!$K19)</f>
        <v>#N/A</v>
      </c>
      <c r="RY17" s="41" t="e">
        <f>IF(Verbruikerslijst!$I$19="Nee",Inzetlijst!RW22*Verbruikerslijst!$G19,Inzetlijst!RW22*Verbruikerslijst!$K19)</f>
        <v>#N/A</v>
      </c>
      <c r="RZ17" s="41" t="e">
        <f>IF(Verbruikerslijst!$I$19="Nee",Inzetlijst!RX22*Verbruikerslijst!$G19,Inzetlijst!RX22*Verbruikerslijst!$K19)</f>
        <v>#N/A</v>
      </c>
      <c r="SA17" s="41" t="e">
        <f>IF(Verbruikerslijst!$I$19="Nee",Inzetlijst!RY22*Verbruikerslijst!$G19,Inzetlijst!RY22*Verbruikerslijst!$K19)</f>
        <v>#N/A</v>
      </c>
      <c r="SB17" s="41" t="e">
        <f>IF(Verbruikerslijst!$I$19="Nee",Inzetlijst!RZ22*Verbruikerslijst!$G19,Inzetlijst!RZ22*Verbruikerslijst!$K19)</f>
        <v>#N/A</v>
      </c>
      <c r="SC17" s="41" t="e">
        <f>IF(Verbruikerslijst!$I$19="Nee",Inzetlijst!SA22*Verbruikerslijst!$G19,Inzetlijst!SA22*Verbruikerslijst!$K19)</f>
        <v>#N/A</v>
      </c>
      <c r="SD17" s="41" t="e">
        <f>IF(Verbruikerslijst!$I$19="Nee",Inzetlijst!SB22*Verbruikerslijst!$G19,Inzetlijst!SB22*Verbruikerslijst!$K19)</f>
        <v>#N/A</v>
      </c>
      <c r="SE17" s="41" t="e">
        <f>IF(Verbruikerslijst!$I$19="Nee",Inzetlijst!SC22*Verbruikerslijst!$G19,Inzetlijst!SC22*Verbruikerslijst!$K19)</f>
        <v>#N/A</v>
      </c>
      <c r="SF17" s="41" t="e">
        <f>IF(Verbruikerslijst!$I$19="Nee",Inzetlijst!SD22*Verbruikerslijst!$G19,Inzetlijst!SD22*Verbruikerslijst!$K19)</f>
        <v>#N/A</v>
      </c>
      <c r="SG17" s="41" t="e">
        <f>IF(Verbruikerslijst!$I$19="Nee",Inzetlijst!SE22*Verbruikerslijst!$G19,Inzetlijst!SE22*Verbruikerslijst!$K19)</f>
        <v>#N/A</v>
      </c>
      <c r="SH17" s="41" t="e">
        <f>IF(Verbruikerslijst!$I$19="Nee",Inzetlijst!SF22*Verbruikerslijst!$G19,Inzetlijst!SF22*Verbruikerslijst!$K19)</f>
        <v>#N/A</v>
      </c>
      <c r="SI17" s="41" t="e">
        <f>IF(Verbruikerslijst!$I$19="Nee",Inzetlijst!SG22*Verbruikerslijst!$G19,Inzetlijst!SG22*Verbruikerslijst!$K19)</f>
        <v>#N/A</v>
      </c>
      <c r="SJ17" s="41" t="e">
        <f>IF(Verbruikerslijst!$I$19="Nee",Inzetlijst!SH22*Verbruikerslijst!$G19,Inzetlijst!SH22*Verbruikerslijst!$K19)</f>
        <v>#N/A</v>
      </c>
      <c r="SK17" s="41" t="e">
        <f>IF(Verbruikerslijst!$I$19="Nee",Inzetlijst!SI22*Verbruikerslijst!$G19,Inzetlijst!SI22*Verbruikerslijst!$K19)</f>
        <v>#N/A</v>
      </c>
    </row>
    <row r="18" spans="4:505" x14ac:dyDescent="0.25">
      <c r="D18" t="s">
        <v>630</v>
      </c>
      <c r="E18">
        <v>0</v>
      </c>
      <c r="F18" s="41" t="e">
        <f>IF(Verbruikerslijst!$I$20="Nee",Inzetlijst!D23*Verbruikerslijst!$G20,Inzetlijst!D23*Verbruikerslijst!$K20)</f>
        <v>#N/A</v>
      </c>
      <c r="G18" s="41" t="e">
        <f>IF(Verbruikerslijst!$I$20="Nee",Inzetlijst!E23*Verbruikerslijst!$G20,Inzetlijst!E23*Verbruikerslijst!$K20)</f>
        <v>#N/A</v>
      </c>
      <c r="H18" s="41" t="e">
        <f>IF(Verbruikerslijst!$I$20="Nee",Inzetlijst!F23*Verbruikerslijst!$G20,Inzetlijst!F23*Verbruikerslijst!$K20)</f>
        <v>#N/A</v>
      </c>
      <c r="I18" s="41" t="e">
        <f>IF(Verbruikerslijst!$I$20="Nee",Inzetlijst!G23*Verbruikerslijst!$G20,Inzetlijst!G23*Verbruikerslijst!$K20)</f>
        <v>#N/A</v>
      </c>
      <c r="J18" s="41" t="e">
        <f>IF(Verbruikerslijst!$I$20="Nee",Inzetlijst!H23*Verbruikerslijst!$G20,Inzetlijst!H23*Verbruikerslijst!$K20)</f>
        <v>#N/A</v>
      </c>
      <c r="K18" s="41" t="e">
        <f>IF(Verbruikerslijst!$I$20="Nee",Inzetlijst!I23*Verbruikerslijst!$G20,Inzetlijst!I23*Verbruikerslijst!$K20)</f>
        <v>#N/A</v>
      </c>
      <c r="L18" s="41" t="e">
        <f>IF(Verbruikerslijst!$I$20="Nee",Inzetlijst!J23*Verbruikerslijst!$G20,Inzetlijst!J23*Verbruikerslijst!$K20)</f>
        <v>#N/A</v>
      </c>
      <c r="M18" s="41" t="e">
        <f>IF(Verbruikerslijst!$I$20="Nee",Inzetlijst!K23*Verbruikerslijst!$G20,Inzetlijst!K23*Verbruikerslijst!$K20)</f>
        <v>#N/A</v>
      </c>
      <c r="N18" s="41" t="e">
        <f>IF(Verbruikerslijst!$I$20="Nee",Inzetlijst!L23*Verbruikerslijst!$G20,Inzetlijst!L23*Verbruikerslijst!$K20)</f>
        <v>#N/A</v>
      </c>
      <c r="O18" s="41" t="e">
        <f>IF(Verbruikerslijst!$I$20="Nee",Inzetlijst!M23*Verbruikerslijst!$G20,Inzetlijst!M23*Verbruikerslijst!$K20)</f>
        <v>#N/A</v>
      </c>
      <c r="P18" s="41" t="e">
        <f>IF(Verbruikerslijst!$I$20="Nee",Inzetlijst!N23*Verbruikerslijst!$G20,Inzetlijst!N23*Verbruikerslijst!$K20)</f>
        <v>#N/A</v>
      </c>
      <c r="Q18" s="41" t="e">
        <f>IF(Verbruikerslijst!$I$20="Nee",Inzetlijst!O23*Verbruikerslijst!$G20,Inzetlijst!O23*Verbruikerslijst!$K20)</f>
        <v>#N/A</v>
      </c>
      <c r="R18" s="41" t="e">
        <f>IF(Verbruikerslijst!$I$20="Nee",Inzetlijst!P23*Verbruikerslijst!$G20,Inzetlijst!P23*Verbruikerslijst!$K20)</f>
        <v>#N/A</v>
      </c>
      <c r="S18" s="41" t="e">
        <f>IF(Verbruikerslijst!$I$20="Nee",Inzetlijst!Q23*Verbruikerslijst!$G20,Inzetlijst!Q23*Verbruikerslijst!$K20)</f>
        <v>#N/A</v>
      </c>
      <c r="T18" s="41" t="e">
        <f>IF(Verbruikerslijst!$I$20="Nee",Inzetlijst!R23*Verbruikerslijst!$G20,Inzetlijst!R23*Verbruikerslijst!$K20)</f>
        <v>#N/A</v>
      </c>
      <c r="U18" s="41" t="e">
        <f>IF(Verbruikerslijst!$I$20="Nee",Inzetlijst!S23*Verbruikerslijst!$G20,Inzetlijst!S23*Verbruikerslijst!$K20)</f>
        <v>#N/A</v>
      </c>
      <c r="V18" s="41" t="e">
        <f>IF(Verbruikerslijst!$I$20="Nee",Inzetlijst!T23*Verbruikerslijst!$G20,Inzetlijst!T23*Verbruikerslijst!$K20)</f>
        <v>#N/A</v>
      </c>
      <c r="W18" s="41" t="e">
        <f>IF(Verbruikerslijst!$I$20="Nee",Inzetlijst!U23*Verbruikerslijst!$G20,Inzetlijst!U23*Verbruikerslijst!$K20)</f>
        <v>#N/A</v>
      </c>
      <c r="X18" s="41" t="e">
        <f>IF(Verbruikerslijst!$I$20="Nee",Inzetlijst!V23*Verbruikerslijst!$G20,Inzetlijst!V23*Verbruikerslijst!$K20)</f>
        <v>#N/A</v>
      </c>
      <c r="Y18" s="41" t="e">
        <f>IF(Verbruikerslijst!$I$20="Nee",Inzetlijst!W23*Verbruikerslijst!$G20,Inzetlijst!W23*Verbruikerslijst!$K20)</f>
        <v>#N/A</v>
      </c>
      <c r="Z18" s="41" t="e">
        <f>IF(Verbruikerslijst!$I$20="Nee",Inzetlijst!X23*Verbruikerslijst!$G20,Inzetlijst!X23*Verbruikerslijst!$K20)</f>
        <v>#N/A</v>
      </c>
      <c r="AA18" s="41" t="e">
        <f>IF(Verbruikerslijst!$I$20="Nee",Inzetlijst!Y23*Verbruikerslijst!$G20,Inzetlijst!Y23*Verbruikerslijst!$K20)</f>
        <v>#N/A</v>
      </c>
      <c r="AB18" s="41" t="e">
        <f>IF(Verbruikerslijst!$I$20="Nee",Inzetlijst!Z23*Verbruikerslijst!$G20,Inzetlijst!Z23*Verbruikerslijst!$K20)</f>
        <v>#N/A</v>
      </c>
      <c r="AC18" s="41" t="e">
        <f>IF(Verbruikerslijst!$I$20="Nee",Inzetlijst!AA23*Verbruikerslijst!$G20,Inzetlijst!AA23*Verbruikerslijst!$K20)</f>
        <v>#N/A</v>
      </c>
      <c r="AD18" s="41" t="e">
        <f>IF(Verbruikerslijst!$I$20="Nee",Inzetlijst!AB23*Verbruikerslijst!$G20,Inzetlijst!AB23*Verbruikerslijst!$K20)</f>
        <v>#N/A</v>
      </c>
      <c r="AE18" s="41" t="e">
        <f>IF(Verbruikerslijst!$I$20="Nee",Inzetlijst!AC23*Verbruikerslijst!$G20,Inzetlijst!AC23*Verbruikerslijst!$K20)</f>
        <v>#N/A</v>
      </c>
      <c r="AF18" s="41" t="e">
        <f>IF(Verbruikerslijst!$I$20="Nee",Inzetlijst!AD23*Verbruikerslijst!$G20,Inzetlijst!AD23*Verbruikerslijst!$K20)</f>
        <v>#N/A</v>
      </c>
      <c r="AG18" s="41" t="e">
        <f>IF(Verbruikerslijst!$I$20="Nee",Inzetlijst!AE23*Verbruikerslijst!$G20,Inzetlijst!AE23*Verbruikerslijst!$K20)</f>
        <v>#N/A</v>
      </c>
      <c r="AH18" s="41" t="e">
        <f>IF(Verbruikerslijst!$I$20="Nee",Inzetlijst!AF23*Verbruikerslijst!$G20,Inzetlijst!AF23*Verbruikerslijst!$K20)</f>
        <v>#N/A</v>
      </c>
      <c r="AI18" s="41" t="e">
        <f>IF(Verbruikerslijst!$I$20="Nee",Inzetlijst!AG23*Verbruikerslijst!$G20,Inzetlijst!AG23*Verbruikerslijst!$K20)</f>
        <v>#N/A</v>
      </c>
      <c r="AJ18" s="41" t="e">
        <f>IF(Verbruikerslijst!$I$20="Nee",Inzetlijst!AH23*Verbruikerslijst!$G20,Inzetlijst!AH23*Verbruikerslijst!$K20)</f>
        <v>#N/A</v>
      </c>
      <c r="AK18" s="41" t="e">
        <f>IF(Verbruikerslijst!$I$20="Nee",Inzetlijst!AI23*Verbruikerslijst!$G20,Inzetlijst!AI23*Verbruikerslijst!$K20)</f>
        <v>#N/A</v>
      </c>
      <c r="AL18" s="41" t="e">
        <f>IF(Verbruikerslijst!$I$20="Nee",Inzetlijst!AJ23*Verbruikerslijst!$G20,Inzetlijst!AJ23*Verbruikerslijst!$K20)</f>
        <v>#N/A</v>
      </c>
      <c r="AM18" s="41" t="e">
        <f>IF(Verbruikerslijst!$I$20="Nee",Inzetlijst!AK23*Verbruikerslijst!$G20,Inzetlijst!AK23*Verbruikerslijst!$K20)</f>
        <v>#N/A</v>
      </c>
      <c r="AN18" s="41" t="e">
        <f>IF(Verbruikerslijst!$I$20="Nee",Inzetlijst!AL23*Verbruikerslijst!$G20,Inzetlijst!AL23*Verbruikerslijst!$K20)</f>
        <v>#N/A</v>
      </c>
      <c r="AO18" s="41" t="e">
        <f>IF(Verbruikerslijst!$I$20="Nee",Inzetlijst!AM23*Verbruikerslijst!$G20,Inzetlijst!AM23*Verbruikerslijst!$K20)</f>
        <v>#N/A</v>
      </c>
      <c r="AP18" s="41" t="e">
        <f>IF(Verbruikerslijst!$I$20="Nee",Inzetlijst!AN23*Verbruikerslijst!$G20,Inzetlijst!AN23*Verbruikerslijst!$K20)</f>
        <v>#N/A</v>
      </c>
      <c r="AQ18" s="41" t="e">
        <f>IF(Verbruikerslijst!$I$20="Nee",Inzetlijst!AO23*Verbruikerslijst!$G20,Inzetlijst!AO23*Verbruikerslijst!$K20)</f>
        <v>#N/A</v>
      </c>
      <c r="AR18" s="41" t="e">
        <f>IF(Verbruikerslijst!$I$20="Nee",Inzetlijst!AP23*Verbruikerslijst!$G20,Inzetlijst!AP23*Verbruikerslijst!$K20)</f>
        <v>#N/A</v>
      </c>
      <c r="AS18" s="41" t="e">
        <f>IF(Verbruikerslijst!$I$20="Nee",Inzetlijst!AQ23*Verbruikerslijst!$G20,Inzetlijst!AQ23*Verbruikerslijst!$K20)</f>
        <v>#N/A</v>
      </c>
      <c r="AT18" s="41" t="e">
        <f>IF(Verbruikerslijst!$I$20="Nee",Inzetlijst!AR23*Verbruikerslijst!$G20,Inzetlijst!AR23*Verbruikerslijst!$K20)</f>
        <v>#N/A</v>
      </c>
      <c r="AU18" s="41" t="e">
        <f>IF(Verbruikerslijst!$I$20="Nee",Inzetlijst!AS23*Verbruikerslijst!$G20,Inzetlijst!AS23*Verbruikerslijst!$K20)</f>
        <v>#N/A</v>
      </c>
      <c r="AV18" s="41" t="e">
        <f>IF(Verbruikerslijst!$I$20="Nee",Inzetlijst!AT23*Verbruikerslijst!$G20,Inzetlijst!AT23*Verbruikerslijst!$K20)</f>
        <v>#N/A</v>
      </c>
      <c r="AW18" s="41" t="e">
        <f>IF(Verbruikerslijst!$I$20="Nee",Inzetlijst!AU23*Verbruikerslijst!$G20,Inzetlijst!AU23*Verbruikerslijst!$K20)</f>
        <v>#N/A</v>
      </c>
      <c r="AX18" s="41" t="e">
        <f>IF(Verbruikerslijst!$I$20="Nee",Inzetlijst!AV23*Verbruikerslijst!$G20,Inzetlijst!AV23*Verbruikerslijst!$K20)</f>
        <v>#N/A</v>
      </c>
      <c r="AY18" s="41" t="e">
        <f>IF(Verbruikerslijst!$I$20="Nee",Inzetlijst!AW23*Verbruikerslijst!$G20,Inzetlijst!AW23*Verbruikerslijst!$K20)</f>
        <v>#N/A</v>
      </c>
      <c r="AZ18" s="41" t="e">
        <f>IF(Verbruikerslijst!$I$20="Nee",Inzetlijst!AX23*Verbruikerslijst!$G20,Inzetlijst!AX23*Verbruikerslijst!$K20)</f>
        <v>#N/A</v>
      </c>
      <c r="BA18" s="41" t="e">
        <f>IF(Verbruikerslijst!$I$20="Nee",Inzetlijst!AY23*Verbruikerslijst!$G20,Inzetlijst!AY23*Verbruikerslijst!$K20)</f>
        <v>#N/A</v>
      </c>
      <c r="BB18" s="41" t="e">
        <f>IF(Verbruikerslijst!$I$20="Nee",Inzetlijst!AZ23*Verbruikerslijst!$G20,Inzetlijst!AZ23*Verbruikerslijst!$K20)</f>
        <v>#N/A</v>
      </c>
      <c r="BC18" s="41" t="e">
        <f>IF(Verbruikerslijst!$I$20="Nee",Inzetlijst!BA23*Verbruikerslijst!$G20,Inzetlijst!BA23*Verbruikerslijst!$K20)</f>
        <v>#N/A</v>
      </c>
      <c r="BD18" s="41" t="e">
        <f>IF(Verbruikerslijst!$I$20="Nee",Inzetlijst!BB23*Verbruikerslijst!$G20,Inzetlijst!BB23*Verbruikerslijst!$K20)</f>
        <v>#N/A</v>
      </c>
      <c r="BE18" s="41" t="e">
        <f>IF(Verbruikerslijst!$I$20="Nee",Inzetlijst!BC23*Verbruikerslijst!$G20,Inzetlijst!BC23*Verbruikerslijst!$K20)</f>
        <v>#N/A</v>
      </c>
      <c r="BF18" s="41" t="e">
        <f>IF(Verbruikerslijst!$I$20="Nee",Inzetlijst!BD23*Verbruikerslijst!$G20,Inzetlijst!BD23*Verbruikerslijst!$K20)</f>
        <v>#N/A</v>
      </c>
      <c r="BG18" s="41" t="e">
        <f>IF(Verbruikerslijst!$I$20="Nee",Inzetlijst!BE23*Verbruikerslijst!$G20,Inzetlijst!BE23*Verbruikerslijst!$K20)</f>
        <v>#N/A</v>
      </c>
      <c r="BH18" s="41" t="e">
        <f>IF(Verbruikerslijst!$I$20="Nee",Inzetlijst!BF23*Verbruikerslijst!$G20,Inzetlijst!BF23*Verbruikerslijst!$K20)</f>
        <v>#N/A</v>
      </c>
      <c r="BI18" s="41" t="e">
        <f>IF(Verbruikerslijst!$I$20="Nee",Inzetlijst!BG23*Verbruikerslijst!$G20,Inzetlijst!BG23*Verbruikerslijst!$K20)</f>
        <v>#N/A</v>
      </c>
      <c r="BJ18" s="41" t="e">
        <f>IF(Verbruikerslijst!$I$20="Nee",Inzetlijst!BH23*Verbruikerslijst!$G20,Inzetlijst!BH23*Verbruikerslijst!$K20)</f>
        <v>#N/A</v>
      </c>
      <c r="BK18" s="41" t="e">
        <f>IF(Verbruikerslijst!$I$20="Nee",Inzetlijst!BI23*Verbruikerslijst!$G20,Inzetlijst!BI23*Verbruikerslijst!$K20)</f>
        <v>#N/A</v>
      </c>
      <c r="BL18" s="41" t="e">
        <f>IF(Verbruikerslijst!$I$20="Nee",Inzetlijst!BJ23*Verbruikerslijst!$G20,Inzetlijst!BJ23*Verbruikerslijst!$K20)</f>
        <v>#N/A</v>
      </c>
      <c r="BM18" s="41" t="e">
        <f>IF(Verbruikerslijst!$I$20="Nee",Inzetlijst!BK23*Verbruikerslijst!$G20,Inzetlijst!BK23*Verbruikerslijst!$K20)</f>
        <v>#N/A</v>
      </c>
      <c r="BN18" s="41" t="e">
        <f>IF(Verbruikerslijst!$I$20="Nee",Inzetlijst!BL23*Verbruikerslijst!$G20,Inzetlijst!BL23*Verbruikerslijst!$K20)</f>
        <v>#N/A</v>
      </c>
      <c r="BO18" s="41" t="e">
        <f>IF(Verbruikerslijst!$I$20="Nee",Inzetlijst!BM23*Verbruikerslijst!$G20,Inzetlijst!BM23*Verbruikerslijst!$K20)</f>
        <v>#N/A</v>
      </c>
      <c r="BP18" s="41" t="e">
        <f>IF(Verbruikerslijst!$I$20="Nee",Inzetlijst!BN23*Verbruikerslijst!$G20,Inzetlijst!BN23*Verbruikerslijst!$K20)</f>
        <v>#N/A</v>
      </c>
      <c r="BQ18" s="41" t="e">
        <f>IF(Verbruikerslijst!$I$20="Nee",Inzetlijst!BO23*Verbruikerslijst!$G20,Inzetlijst!BO23*Verbruikerslijst!$K20)</f>
        <v>#N/A</v>
      </c>
      <c r="BR18" s="41" t="e">
        <f>IF(Verbruikerslijst!$I$20="Nee",Inzetlijst!BP23*Verbruikerslijst!$G20,Inzetlijst!BP23*Verbruikerslijst!$K20)</f>
        <v>#N/A</v>
      </c>
      <c r="BS18" s="41" t="e">
        <f>IF(Verbruikerslijst!$I$20="Nee",Inzetlijst!BQ23*Verbruikerslijst!$G20,Inzetlijst!BQ23*Verbruikerslijst!$K20)</f>
        <v>#N/A</v>
      </c>
      <c r="BT18" s="41" t="e">
        <f>IF(Verbruikerslijst!$I$20="Nee",Inzetlijst!BR23*Verbruikerslijst!$G20,Inzetlijst!BR23*Verbruikerslijst!$K20)</f>
        <v>#N/A</v>
      </c>
      <c r="BU18" s="41" t="e">
        <f>IF(Verbruikerslijst!$I$20="Nee",Inzetlijst!BS23*Verbruikerslijst!$G20,Inzetlijst!BS23*Verbruikerslijst!$K20)</f>
        <v>#N/A</v>
      </c>
      <c r="BV18" s="41" t="e">
        <f>IF(Verbruikerslijst!$I$20="Nee",Inzetlijst!BT23*Verbruikerslijst!$G20,Inzetlijst!BT23*Verbruikerslijst!$K20)</f>
        <v>#N/A</v>
      </c>
      <c r="BW18" s="41" t="e">
        <f>IF(Verbruikerslijst!$I$20="Nee",Inzetlijst!BU23*Verbruikerslijst!$G20,Inzetlijst!BU23*Verbruikerslijst!$K20)</f>
        <v>#N/A</v>
      </c>
      <c r="BX18" s="41" t="e">
        <f>IF(Verbruikerslijst!$I$20="Nee",Inzetlijst!BV23*Verbruikerslijst!$G20,Inzetlijst!BV23*Verbruikerslijst!$K20)</f>
        <v>#N/A</v>
      </c>
      <c r="BY18" s="41" t="e">
        <f>IF(Verbruikerslijst!$I$20="Nee",Inzetlijst!BW23*Verbruikerslijst!$G20,Inzetlijst!BW23*Verbruikerslijst!$K20)</f>
        <v>#N/A</v>
      </c>
      <c r="BZ18" s="41" t="e">
        <f>IF(Verbruikerslijst!$I$20="Nee",Inzetlijst!BX23*Verbruikerslijst!$G20,Inzetlijst!BX23*Verbruikerslijst!$K20)</f>
        <v>#N/A</v>
      </c>
      <c r="CA18" s="41" t="e">
        <f>IF(Verbruikerslijst!$I$20="Nee",Inzetlijst!BY23*Verbruikerslijst!$G20,Inzetlijst!BY23*Verbruikerslijst!$K20)</f>
        <v>#N/A</v>
      </c>
      <c r="CB18" s="41" t="e">
        <f>IF(Verbruikerslijst!$I$20="Nee",Inzetlijst!BZ23*Verbruikerslijst!$G20,Inzetlijst!BZ23*Verbruikerslijst!$K20)</f>
        <v>#N/A</v>
      </c>
      <c r="CC18" s="41" t="e">
        <f>IF(Verbruikerslijst!$I$20="Nee",Inzetlijst!CA23*Verbruikerslijst!$G20,Inzetlijst!CA23*Verbruikerslijst!$K20)</f>
        <v>#N/A</v>
      </c>
      <c r="CD18" s="41" t="e">
        <f>IF(Verbruikerslijst!$I$20="Nee",Inzetlijst!CB23*Verbruikerslijst!$G20,Inzetlijst!CB23*Verbruikerslijst!$K20)</f>
        <v>#N/A</v>
      </c>
      <c r="CE18" s="41" t="e">
        <f>IF(Verbruikerslijst!$I$20="Nee",Inzetlijst!CC23*Verbruikerslijst!$G20,Inzetlijst!CC23*Verbruikerslijst!$K20)</f>
        <v>#N/A</v>
      </c>
      <c r="CF18" s="41" t="e">
        <f>IF(Verbruikerslijst!$I$20="Nee",Inzetlijst!CD23*Verbruikerslijst!$G20,Inzetlijst!CD23*Verbruikerslijst!$K20)</f>
        <v>#N/A</v>
      </c>
      <c r="CG18" s="41" t="e">
        <f>IF(Verbruikerslijst!$I$20="Nee",Inzetlijst!CE23*Verbruikerslijst!$G20,Inzetlijst!CE23*Verbruikerslijst!$K20)</f>
        <v>#N/A</v>
      </c>
      <c r="CH18" s="41" t="e">
        <f>IF(Verbruikerslijst!$I$20="Nee",Inzetlijst!CF23*Verbruikerslijst!$G20,Inzetlijst!CF23*Verbruikerslijst!$K20)</f>
        <v>#N/A</v>
      </c>
      <c r="CI18" s="41" t="e">
        <f>IF(Verbruikerslijst!$I$20="Nee",Inzetlijst!CG23*Verbruikerslijst!$G20,Inzetlijst!CG23*Verbruikerslijst!$K20)</f>
        <v>#N/A</v>
      </c>
      <c r="CJ18" s="41" t="e">
        <f>IF(Verbruikerslijst!$I$20="Nee",Inzetlijst!CH23*Verbruikerslijst!$G20,Inzetlijst!CH23*Verbruikerslijst!$K20)</f>
        <v>#N/A</v>
      </c>
      <c r="CK18" s="41" t="e">
        <f>IF(Verbruikerslijst!$I$20="Nee",Inzetlijst!CI23*Verbruikerslijst!$G20,Inzetlijst!CI23*Verbruikerslijst!$K20)</f>
        <v>#N/A</v>
      </c>
      <c r="CL18" s="41" t="e">
        <f>IF(Verbruikerslijst!$I$20="Nee",Inzetlijst!CJ23*Verbruikerslijst!$G20,Inzetlijst!CJ23*Verbruikerslijst!$K20)</f>
        <v>#N/A</v>
      </c>
      <c r="CM18" s="41" t="e">
        <f>IF(Verbruikerslijst!$I$20="Nee",Inzetlijst!CK23*Verbruikerslijst!$G20,Inzetlijst!CK23*Verbruikerslijst!$K20)</f>
        <v>#N/A</v>
      </c>
      <c r="CN18" s="41" t="e">
        <f>IF(Verbruikerslijst!$I$20="Nee",Inzetlijst!CL23*Verbruikerslijst!$G20,Inzetlijst!CL23*Verbruikerslijst!$K20)</f>
        <v>#N/A</v>
      </c>
      <c r="CO18" s="41" t="e">
        <f>IF(Verbruikerslijst!$I$20="Nee",Inzetlijst!CM23*Verbruikerslijst!$G20,Inzetlijst!CM23*Verbruikerslijst!$K20)</f>
        <v>#N/A</v>
      </c>
      <c r="CP18" s="41" t="e">
        <f>IF(Verbruikerslijst!$I$20="Nee",Inzetlijst!CN23*Verbruikerslijst!$G20,Inzetlijst!CN23*Verbruikerslijst!$K20)</f>
        <v>#N/A</v>
      </c>
      <c r="CQ18" s="41" t="e">
        <f>IF(Verbruikerslijst!$I$20="Nee",Inzetlijst!CO23*Verbruikerslijst!$G20,Inzetlijst!CO23*Verbruikerslijst!$K20)</f>
        <v>#N/A</v>
      </c>
      <c r="CR18" s="41" t="e">
        <f>IF(Verbruikerslijst!$I$20="Nee",Inzetlijst!CP23*Verbruikerslijst!$G20,Inzetlijst!CP23*Verbruikerslijst!$K20)</f>
        <v>#N/A</v>
      </c>
      <c r="CS18" s="41" t="e">
        <f>IF(Verbruikerslijst!$I$20="Nee",Inzetlijst!CQ23*Verbruikerslijst!$G20,Inzetlijst!CQ23*Verbruikerslijst!$K20)</f>
        <v>#N/A</v>
      </c>
      <c r="CT18" s="41" t="e">
        <f>IF(Verbruikerslijst!$I$20="Nee",Inzetlijst!CR23*Verbruikerslijst!$G20,Inzetlijst!CR23*Verbruikerslijst!$K20)</f>
        <v>#N/A</v>
      </c>
      <c r="CU18" s="41" t="e">
        <f>IF(Verbruikerslijst!$I$20="Nee",Inzetlijst!CS23*Verbruikerslijst!$G20,Inzetlijst!CS23*Verbruikerslijst!$K20)</f>
        <v>#N/A</v>
      </c>
      <c r="CV18" s="41" t="e">
        <f>IF(Verbruikerslijst!$I$20="Nee",Inzetlijst!CT23*Verbruikerslijst!$G20,Inzetlijst!CT23*Verbruikerslijst!$K20)</f>
        <v>#N/A</v>
      </c>
      <c r="CW18" s="41" t="e">
        <f>IF(Verbruikerslijst!$I$20="Nee",Inzetlijst!CU23*Verbruikerslijst!$G20,Inzetlijst!CU23*Verbruikerslijst!$K20)</f>
        <v>#N/A</v>
      </c>
      <c r="CX18" s="41" t="e">
        <f>IF(Verbruikerslijst!$I$20="Nee",Inzetlijst!CV23*Verbruikerslijst!$G20,Inzetlijst!CV23*Verbruikerslijst!$K20)</f>
        <v>#N/A</v>
      </c>
      <c r="CY18" s="41" t="e">
        <f>IF(Verbruikerslijst!$I$20="Nee",Inzetlijst!CW23*Verbruikerslijst!$G20,Inzetlijst!CW23*Verbruikerslijst!$K20)</f>
        <v>#N/A</v>
      </c>
      <c r="CZ18" s="41" t="e">
        <f>IF(Verbruikerslijst!$I$20="Nee",Inzetlijst!CX23*Verbruikerslijst!$G20,Inzetlijst!CX23*Verbruikerslijst!$K20)</f>
        <v>#N/A</v>
      </c>
      <c r="DA18" s="41" t="e">
        <f>IF(Verbruikerslijst!$I$20="Nee",Inzetlijst!CY23*Verbruikerslijst!$G20,Inzetlijst!CY23*Verbruikerslijst!$K20)</f>
        <v>#N/A</v>
      </c>
      <c r="DB18" s="41" t="e">
        <f>IF(Verbruikerslijst!$I$20="Nee",Inzetlijst!CZ23*Verbruikerslijst!$G20,Inzetlijst!CZ23*Verbruikerslijst!$K20)</f>
        <v>#N/A</v>
      </c>
      <c r="DC18" s="41" t="e">
        <f>IF(Verbruikerslijst!$I$20="Nee",Inzetlijst!DA23*Verbruikerslijst!$G20,Inzetlijst!DA23*Verbruikerslijst!$K20)</f>
        <v>#N/A</v>
      </c>
      <c r="DD18" s="41" t="e">
        <f>IF(Verbruikerslijst!$I$20="Nee",Inzetlijst!DB23*Verbruikerslijst!$G20,Inzetlijst!DB23*Verbruikerslijst!$K20)</f>
        <v>#N/A</v>
      </c>
      <c r="DE18" s="41" t="e">
        <f>IF(Verbruikerslijst!$I$20="Nee",Inzetlijst!DC23*Verbruikerslijst!$G20,Inzetlijst!DC23*Verbruikerslijst!$K20)</f>
        <v>#N/A</v>
      </c>
      <c r="DF18" s="41" t="e">
        <f>IF(Verbruikerslijst!$I$20="Nee",Inzetlijst!DD23*Verbruikerslijst!$G20,Inzetlijst!DD23*Verbruikerslijst!$K20)</f>
        <v>#N/A</v>
      </c>
      <c r="DG18" s="41" t="e">
        <f>IF(Verbruikerslijst!$I$20="Nee",Inzetlijst!DE23*Verbruikerslijst!$G20,Inzetlijst!DE23*Verbruikerslijst!$K20)</f>
        <v>#N/A</v>
      </c>
      <c r="DH18" s="41" t="e">
        <f>IF(Verbruikerslijst!$I$20="Nee",Inzetlijst!DF23*Verbruikerslijst!$G20,Inzetlijst!DF23*Verbruikerslijst!$K20)</f>
        <v>#N/A</v>
      </c>
      <c r="DI18" s="41" t="e">
        <f>IF(Verbruikerslijst!$I$20="Nee",Inzetlijst!DG23*Verbruikerslijst!$G20,Inzetlijst!DG23*Verbruikerslijst!$K20)</f>
        <v>#N/A</v>
      </c>
      <c r="DJ18" s="41" t="e">
        <f>IF(Verbruikerslijst!$I$20="Nee",Inzetlijst!DH23*Verbruikerslijst!$G20,Inzetlijst!DH23*Verbruikerslijst!$K20)</f>
        <v>#N/A</v>
      </c>
      <c r="DK18" s="41" t="e">
        <f>IF(Verbruikerslijst!$I$20="Nee",Inzetlijst!DI23*Verbruikerslijst!$G20,Inzetlijst!DI23*Verbruikerslijst!$K20)</f>
        <v>#N/A</v>
      </c>
      <c r="DL18" s="41" t="e">
        <f>IF(Verbruikerslijst!$I$20="Nee",Inzetlijst!DJ23*Verbruikerslijst!$G20,Inzetlijst!DJ23*Verbruikerslijst!$K20)</f>
        <v>#N/A</v>
      </c>
      <c r="DM18" s="41" t="e">
        <f>IF(Verbruikerslijst!$I$20="Nee",Inzetlijst!DK23*Verbruikerslijst!$G20,Inzetlijst!DK23*Verbruikerslijst!$K20)</f>
        <v>#N/A</v>
      </c>
      <c r="DN18" s="41" t="e">
        <f>IF(Verbruikerslijst!$I$20="Nee",Inzetlijst!DL23*Verbruikerslijst!$G20,Inzetlijst!DL23*Verbruikerslijst!$K20)</f>
        <v>#N/A</v>
      </c>
      <c r="DO18" s="41" t="e">
        <f>IF(Verbruikerslijst!$I$20="Nee",Inzetlijst!DM23*Verbruikerslijst!$G20,Inzetlijst!DM23*Verbruikerslijst!$K20)</f>
        <v>#N/A</v>
      </c>
      <c r="DP18" s="41" t="e">
        <f>IF(Verbruikerslijst!$I$20="Nee",Inzetlijst!DN23*Verbruikerslijst!$G20,Inzetlijst!DN23*Verbruikerslijst!$K20)</f>
        <v>#N/A</v>
      </c>
      <c r="DQ18" s="41" t="e">
        <f>IF(Verbruikerslijst!$I$20="Nee",Inzetlijst!DO23*Verbruikerslijst!$G20,Inzetlijst!DO23*Verbruikerslijst!$K20)</f>
        <v>#N/A</v>
      </c>
      <c r="DR18" s="41" t="e">
        <f>IF(Verbruikerslijst!$I$20="Nee",Inzetlijst!DP23*Verbruikerslijst!$G20,Inzetlijst!DP23*Verbruikerslijst!$K20)</f>
        <v>#N/A</v>
      </c>
      <c r="DS18" s="41" t="e">
        <f>IF(Verbruikerslijst!$I$20="Nee",Inzetlijst!DQ23*Verbruikerslijst!$G20,Inzetlijst!DQ23*Verbruikerslijst!$K20)</f>
        <v>#N/A</v>
      </c>
      <c r="DT18" s="41" t="e">
        <f>IF(Verbruikerslijst!$I$20="Nee",Inzetlijst!DR23*Verbruikerslijst!$G20,Inzetlijst!DR23*Verbruikerslijst!$K20)</f>
        <v>#N/A</v>
      </c>
      <c r="DU18" s="41" t="e">
        <f>IF(Verbruikerslijst!$I$20="Nee",Inzetlijst!DS23*Verbruikerslijst!$G20,Inzetlijst!DS23*Verbruikerslijst!$K20)</f>
        <v>#N/A</v>
      </c>
      <c r="DV18" s="41" t="e">
        <f>IF(Verbruikerslijst!$I$20="Nee",Inzetlijst!DT23*Verbruikerslijst!$G20,Inzetlijst!DT23*Verbruikerslijst!$K20)</f>
        <v>#N/A</v>
      </c>
      <c r="DW18" s="41" t="e">
        <f>IF(Verbruikerslijst!$I$20="Nee",Inzetlijst!DU23*Verbruikerslijst!$G20,Inzetlijst!DU23*Verbruikerslijst!$K20)</f>
        <v>#N/A</v>
      </c>
      <c r="DX18" s="41" t="e">
        <f>IF(Verbruikerslijst!$I$20="Nee",Inzetlijst!DV23*Verbruikerslijst!$G20,Inzetlijst!DV23*Verbruikerslijst!$K20)</f>
        <v>#N/A</v>
      </c>
      <c r="DY18" s="41" t="e">
        <f>IF(Verbruikerslijst!$I$20="Nee",Inzetlijst!DW23*Verbruikerslijst!$G20,Inzetlijst!DW23*Verbruikerslijst!$K20)</f>
        <v>#N/A</v>
      </c>
      <c r="DZ18" s="41" t="e">
        <f>IF(Verbruikerslijst!$I$20="Nee",Inzetlijst!DX23*Verbruikerslijst!$G20,Inzetlijst!DX23*Verbruikerslijst!$K20)</f>
        <v>#N/A</v>
      </c>
      <c r="EA18" s="41" t="e">
        <f>IF(Verbruikerslijst!$I$20="Nee",Inzetlijst!DY23*Verbruikerslijst!$G20,Inzetlijst!DY23*Verbruikerslijst!$K20)</f>
        <v>#N/A</v>
      </c>
      <c r="EB18" s="41" t="e">
        <f>IF(Verbruikerslijst!$I$20="Nee",Inzetlijst!DZ23*Verbruikerslijst!$G20,Inzetlijst!DZ23*Verbruikerslijst!$K20)</f>
        <v>#N/A</v>
      </c>
      <c r="EC18" s="41" t="e">
        <f>IF(Verbruikerslijst!$I$20="Nee",Inzetlijst!EA23*Verbruikerslijst!$G20,Inzetlijst!EA23*Verbruikerslijst!$K20)</f>
        <v>#N/A</v>
      </c>
      <c r="ED18" s="41" t="e">
        <f>IF(Verbruikerslijst!$I$20="Nee",Inzetlijst!EB23*Verbruikerslijst!$G20,Inzetlijst!EB23*Verbruikerslijst!$K20)</f>
        <v>#N/A</v>
      </c>
      <c r="EE18" s="41" t="e">
        <f>IF(Verbruikerslijst!$I$20="Nee",Inzetlijst!EC23*Verbruikerslijst!$G20,Inzetlijst!EC23*Verbruikerslijst!$K20)</f>
        <v>#N/A</v>
      </c>
      <c r="EF18" s="41" t="e">
        <f>IF(Verbruikerslijst!$I$20="Nee",Inzetlijst!ED23*Verbruikerslijst!$G20,Inzetlijst!ED23*Verbruikerslijst!$K20)</f>
        <v>#N/A</v>
      </c>
      <c r="EG18" s="41" t="e">
        <f>IF(Verbruikerslijst!$I$20="Nee",Inzetlijst!EE23*Verbruikerslijst!$G20,Inzetlijst!EE23*Verbruikerslijst!$K20)</f>
        <v>#N/A</v>
      </c>
      <c r="EH18" s="41" t="e">
        <f>IF(Verbruikerslijst!$I$20="Nee",Inzetlijst!EF23*Verbruikerslijst!$G20,Inzetlijst!EF23*Verbruikerslijst!$K20)</f>
        <v>#N/A</v>
      </c>
      <c r="EI18" s="41" t="e">
        <f>IF(Verbruikerslijst!$I$20="Nee",Inzetlijst!EG23*Verbruikerslijst!$G20,Inzetlijst!EG23*Verbruikerslijst!$K20)</f>
        <v>#N/A</v>
      </c>
      <c r="EJ18" s="41" t="e">
        <f>IF(Verbruikerslijst!$I$20="Nee",Inzetlijst!EH23*Verbruikerslijst!$G20,Inzetlijst!EH23*Verbruikerslijst!$K20)</f>
        <v>#N/A</v>
      </c>
      <c r="EK18" s="41" t="e">
        <f>IF(Verbruikerslijst!$I$20="Nee",Inzetlijst!EI23*Verbruikerslijst!$G20,Inzetlijst!EI23*Verbruikerslijst!$K20)</f>
        <v>#N/A</v>
      </c>
      <c r="EL18" s="41" t="e">
        <f>IF(Verbruikerslijst!$I$20="Nee",Inzetlijst!EJ23*Verbruikerslijst!$G20,Inzetlijst!EJ23*Verbruikerslijst!$K20)</f>
        <v>#N/A</v>
      </c>
      <c r="EM18" s="41" t="e">
        <f>IF(Verbruikerslijst!$I$20="Nee",Inzetlijst!EK23*Verbruikerslijst!$G20,Inzetlijst!EK23*Verbruikerslijst!$K20)</f>
        <v>#N/A</v>
      </c>
      <c r="EN18" s="41" t="e">
        <f>IF(Verbruikerslijst!$I$20="Nee",Inzetlijst!EL23*Verbruikerslijst!$G20,Inzetlijst!EL23*Verbruikerslijst!$K20)</f>
        <v>#N/A</v>
      </c>
      <c r="EO18" s="41" t="e">
        <f>IF(Verbruikerslijst!$I$20="Nee",Inzetlijst!EM23*Verbruikerslijst!$G20,Inzetlijst!EM23*Verbruikerslijst!$K20)</f>
        <v>#N/A</v>
      </c>
      <c r="EP18" s="41" t="e">
        <f>IF(Verbruikerslijst!$I$20="Nee",Inzetlijst!EN23*Verbruikerslijst!$G20,Inzetlijst!EN23*Verbruikerslijst!$K20)</f>
        <v>#N/A</v>
      </c>
      <c r="EQ18" s="41" t="e">
        <f>IF(Verbruikerslijst!$I$20="Nee",Inzetlijst!EO23*Verbruikerslijst!$G20,Inzetlijst!EO23*Verbruikerslijst!$K20)</f>
        <v>#N/A</v>
      </c>
      <c r="ER18" s="41" t="e">
        <f>IF(Verbruikerslijst!$I$20="Nee",Inzetlijst!EP23*Verbruikerslijst!$G20,Inzetlijst!EP23*Verbruikerslijst!$K20)</f>
        <v>#N/A</v>
      </c>
      <c r="ES18" s="41" t="e">
        <f>IF(Verbruikerslijst!$I$20="Nee",Inzetlijst!EQ23*Verbruikerslijst!$G20,Inzetlijst!EQ23*Verbruikerslijst!$K20)</f>
        <v>#N/A</v>
      </c>
      <c r="ET18" s="41" t="e">
        <f>IF(Verbruikerslijst!$I$20="Nee",Inzetlijst!ER23*Verbruikerslijst!$G20,Inzetlijst!ER23*Verbruikerslijst!$K20)</f>
        <v>#N/A</v>
      </c>
      <c r="EU18" s="41" t="e">
        <f>IF(Verbruikerslijst!$I$20="Nee",Inzetlijst!ES23*Verbruikerslijst!$G20,Inzetlijst!ES23*Verbruikerslijst!$K20)</f>
        <v>#N/A</v>
      </c>
      <c r="EV18" s="41" t="e">
        <f>IF(Verbruikerslijst!$I$20="Nee",Inzetlijst!ET23*Verbruikerslijst!$G20,Inzetlijst!ET23*Verbruikerslijst!$K20)</f>
        <v>#N/A</v>
      </c>
      <c r="EW18" s="41" t="e">
        <f>IF(Verbruikerslijst!$I$20="Nee",Inzetlijst!EU23*Verbruikerslijst!$G20,Inzetlijst!EU23*Verbruikerslijst!$K20)</f>
        <v>#N/A</v>
      </c>
      <c r="EX18" s="41" t="e">
        <f>IF(Verbruikerslijst!$I$20="Nee",Inzetlijst!EV23*Verbruikerslijst!$G20,Inzetlijst!EV23*Verbruikerslijst!$K20)</f>
        <v>#N/A</v>
      </c>
      <c r="EY18" s="41" t="e">
        <f>IF(Verbruikerslijst!$I$20="Nee",Inzetlijst!EW23*Verbruikerslijst!$G20,Inzetlijst!EW23*Verbruikerslijst!$K20)</f>
        <v>#N/A</v>
      </c>
      <c r="EZ18" s="41" t="e">
        <f>IF(Verbruikerslijst!$I$20="Nee",Inzetlijst!EX23*Verbruikerslijst!$G20,Inzetlijst!EX23*Verbruikerslijst!$K20)</f>
        <v>#N/A</v>
      </c>
      <c r="FA18" s="41" t="e">
        <f>IF(Verbruikerslijst!$I$20="Nee",Inzetlijst!EY23*Verbruikerslijst!$G20,Inzetlijst!EY23*Verbruikerslijst!$K20)</f>
        <v>#N/A</v>
      </c>
      <c r="FB18" s="41" t="e">
        <f>IF(Verbruikerslijst!$I$20="Nee",Inzetlijst!EZ23*Verbruikerslijst!$G20,Inzetlijst!EZ23*Verbruikerslijst!$K20)</f>
        <v>#N/A</v>
      </c>
      <c r="FC18" s="41" t="e">
        <f>IF(Verbruikerslijst!$I$20="Nee",Inzetlijst!FA23*Verbruikerslijst!$G20,Inzetlijst!FA23*Verbruikerslijst!$K20)</f>
        <v>#N/A</v>
      </c>
      <c r="FD18" s="41" t="e">
        <f>IF(Verbruikerslijst!$I$20="Nee",Inzetlijst!FB23*Verbruikerslijst!$G20,Inzetlijst!FB23*Verbruikerslijst!$K20)</f>
        <v>#N/A</v>
      </c>
      <c r="FE18" s="41" t="e">
        <f>IF(Verbruikerslijst!$I$20="Nee",Inzetlijst!FC23*Verbruikerslijst!$G20,Inzetlijst!FC23*Verbruikerslijst!$K20)</f>
        <v>#N/A</v>
      </c>
      <c r="FF18" s="41" t="e">
        <f>IF(Verbruikerslijst!$I$20="Nee",Inzetlijst!FD23*Verbruikerslijst!$G20,Inzetlijst!FD23*Verbruikerslijst!$K20)</f>
        <v>#N/A</v>
      </c>
      <c r="FG18" s="41" t="e">
        <f>IF(Verbruikerslijst!$I$20="Nee",Inzetlijst!FE23*Verbruikerslijst!$G20,Inzetlijst!FE23*Verbruikerslijst!$K20)</f>
        <v>#N/A</v>
      </c>
      <c r="FH18" s="41" t="e">
        <f>IF(Verbruikerslijst!$I$20="Nee",Inzetlijst!FF23*Verbruikerslijst!$G20,Inzetlijst!FF23*Verbruikerslijst!$K20)</f>
        <v>#N/A</v>
      </c>
      <c r="FI18" s="41" t="e">
        <f>IF(Verbruikerslijst!$I$20="Nee",Inzetlijst!FG23*Verbruikerslijst!$G20,Inzetlijst!FG23*Verbruikerslijst!$K20)</f>
        <v>#N/A</v>
      </c>
      <c r="FJ18" s="41" t="e">
        <f>IF(Verbruikerslijst!$I$20="Nee",Inzetlijst!FH23*Verbruikerslijst!$G20,Inzetlijst!FH23*Verbruikerslijst!$K20)</f>
        <v>#N/A</v>
      </c>
      <c r="FK18" s="41" t="e">
        <f>IF(Verbruikerslijst!$I$20="Nee",Inzetlijst!FI23*Verbruikerslijst!$G20,Inzetlijst!FI23*Verbruikerslijst!$K20)</f>
        <v>#N/A</v>
      </c>
      <c r="FL18" s="41" t="e">
        <f>IF(Verbruikerslijst!$I$20="Nee",Inzetlijst!FJ23*Verbruikerslijst!$G20,Inzetlijst!FJ23*Verbruikerslijst!$K20)</f>
        <v>#N/A</v>
      </c>
      <c r="FM18" s="41" t="e">
        <f>IF(Verbruikerslijst!$I$20="Nee",Inzetlijst!FK23*Verbruikerslijst!$G20,Inzetlijst!FK23*Verbruikerslijst!$K20)</f>
        <v>#N/A</v>
      </c>
      <c r="FN18" s="41" t="e">
        <f>IF(Verbruikerslijst!$I$20="Nee",Inzetlijst!FL23*Verbruikerslijst!$G20,Inzetlijst!FL23*Verbruikerslijst!$K20)</f>
        <v>#N/A</v>
      </c>
      <c r="FO18" s="41" t="e">
        <f>IF(Verbruikerslijst!$I$20="Nee",Inzetlijst!FM23*Verbruikerslijst!$G20,Inzetlijst!FM23*Verbruikerslijst!$K20)</f>
        <v>#N/A</v>
      </c>
      <c r="FP18" s="41" t="e">
        <f>IF(Verbruikerslijst!$I$20="Nee",Inzetlijst!FN23*Verbruikerslijst!$G20,Inzetlijst!FN23*Verbruikerslijst!$K20)</f>
        <v>#N/A</v>
      </c>
      <c r="FQ18" s="41" t="e">
        <f>IF(Verbruikerslijst!$I$20="Nee",Inzetlijst!FO23*Verbruikerslijst!$G20,Inzetlijst!FO23*Verbruikerslijst!$K20)</f>
        <v>#N/A</v>
      </c>
      <c r="FR18" s="41" t="e">
        <f>IF(Verbruikerslijst!$I$20="Nee",Inzetlijst!FP23*Verbruikerslijst!$G20,Inzetlijst!FP23*Verbruikerslijst!$K20)</f>
        <v>#N/A</v>
      </c>
      <c r="FS18" s="41" t="e">
        <f>IF(Verbruikerslijst!$I$20="Nee",Inzetlijst!FQ23*Verbruikerslijst!$G20,Inzetlijst!FQ23*Verbruikerslijst!$K20)</f>
        <v>#N/A</v>
      </c>
      <c r="FT18" s="41" t="e">
        <f>IF(Verbruikerslijst!$I$20="Nee",Inzetlijst!FR23*Verbruikerslijst!$G20,Inzetlijst!FR23*Verbruikerslijst!$K20)</f>
        <v>#N/A</v>
      </c>
      <c r="FU18" s="41" t="e">
        <f>IF(Verbruikerslijst!$I$20="Nee",Inzetlijst!FS23*Verbruikerslijst!$G20,Inzetlijst!FS23*Verbruikerslijst!$K20)</f>
        <v>#N/A</v>
      </c>
      <c r="FV18" s="41" t="e">
        <f>IF(Verbruikerslijst!$I$20="Nee",Inzetlijst!FT23*Verbruikerslijst!$G20,Inzetlijst!FT23*Verbruikerslijst!$K20)</f>
        <v>#N/A</v>
      </c>
      <c r="FW18" s="41" t="e">
        <f>IF(Verbruikerslijst!$I$20="Nee",Inzetlijst!FU23*Verbruikerslijst!$G20,Inzetlijst!FU23*Verbruikerslijst!$K20)</f>
        <v>#N/A</v>
      </c>
      <c r="FX18" s="41" t="e">
        <f>IF(Verbruikerslijst!$I$20="Nee",Inzetlijst!FV23*Verbruikerslijst!$G20,Inzetlijst!FV23*Verbruikerslijst!$K20)</f>
        <v>#N/A</v>
      </c>
      <c r="FY18" s="41" t="e">
        <f>IF(Verbruikerslijst!$I$20="Nee",Inzetlijst!FW23*Verbruikerslijst!$G20,Inzetlijst!FW23*Verbruikerslijst!$K20)</f>
        <v>#N/A</v>
      </c>
      <c r="FZ18" s="41" t="e">
        <f>IF(Verbruikerslijst!$I$20="Nee",Inzetlijst!FX23*Verbruikerslijst!$G20,Inzetlijst!FX23*Verbruikerslijst!$K20)</f>
        <v>#N/A</v>
      </c>
      <c r="GA18" s="41" t="e">
        <f>IF(Verbruikerslijst!$I$20="Nee",Inzetlijst!FY23*Verbruikerslijst!$G20,Inzetlijst!FY23*Verbruikerslijst!$K20)</f>
        <v>#N/A</v>
      </c>
      <c r="GB18" s="41" t="e">
        <f>IF(Verbruikerslijst!$I$20="Nee",Inzetlijst!FZ23*Verbruikerslijst!$G20,Inzetlijst!FZ23*Verbruikerslijst!$K20)</f>
        <v>#N/A</v>
      </c>
      <c r="GC18" s="41" t="e">
        <f>IF(Verbruikerslijst!$I$20="Nee",Inzetlijst!GA23*Verbruikerslijst!$G20,Inzetlijst!GA23*Verbruikerslijst!$K20)</f>
        <v>#N/A</v>
      </c>
      <c r="GD18" s="41" t="e">
        <f>IF(Verbruikerslijst!$I$20="Nee",Inzetlijst!GB23*Verbruikerslijst!$G20,Inzetlijst!GB23*Verbruikerslijst!$K20)</f>
        <v>#N/A</v>
      </c>
      <c r="GE18" s="41" t="e">
        <f>IF(Verbruikerslijst!$I$20="Nee",Inzetlijst!GC23*Verbruikerslijst!$G20,Inzetlijst!GC23*Verbruikerslijst!$K20)</f>
        <v>#N/A</v>
      </c>
      <c r="GF18" s="41" t="e">
        <f>IF(Verbruikerslijst!$I$20="Nee",Inzetlijst!GD23*Verbruikerslijst!$G20,Inzetlijst!GD23*Verbruikerslijst!$K20)</f>
        <v>#N/A</v>
      </c>
      <c r="GG18" s="41" t="e">
        <f>IF(Verbruikerslijst!$I$20="Nee",Inzetlijst!GE23*Verbruikerslijst!$G20,Inzetlijst!GE23*Verbruikerslijst!$K20)</f>
        <v>#N/A</v>
      </c>
      <c r="GH18" s="41" t="e">
        <f>IF(Verbruikerslijst!$I$20="Nee",Inzetlijst!GF23*Verbruikerslijst!$G20,Inzetlijst!GF23*Verbruikerslijst!$K20)</f>
        <v>#N/A</v>
      </c>
      <c r="GI18" s="41" t="e">
        <f>IF(Verbruikerslijst!$I$20="Nee",Inzetlijst!GG23*Verbruikerslijst!$G20,Inzetlijst!GG23*Verbruikerslijst!$K20)</f>
        <v>#N/A</v>
      </c>
      <c r="GJ18" s="41" t="e">
        <f>IF(Verbruikerslijst!$I$20="Nee",Inzetlijst!GH23*Verbruikerslijst!$G20,Inzetlijst!GH23*Verbruikerslijst!$K20)</f>
        <v>#N/A</v>
      </c>
      <c r="GK18" s="41" t="e">
        <f>IF(Verbruikerslijst!$I$20="Nee",Inzetlijst!GI23*Verbruikerslijst!$G20,Inzetlijst!GI23*Verbruikerslijst!$K20)</f>
        <v>#N/A</v>
      </c>
      <c r="GL18" s="41" t="e">
        <f>IF(Verbruikerslijst!$I$20="Nee",Inzetlijst!GJ23*Verbruikerslijst!$G20,Inzetlijst!GJ23*Verbruikerslijst!$K20)</f>
        <v>#N/A</v>
      </c>
      <c r="GM18" s="41" t="e">
        <f>IF(Verbruikerslijst!$I$20="Nee",Inzetlijst!GK23*Verbruikerslijst!$G20,Inzetlijst!GK23*Verbruikerslijst!$K20)</f>
        <v>#N/A</v>
      </c>
      <c r="GN18" s="41" t="e">
        <f>IF(Verbruikerslijst!$I$20="Nee",Inzetlijst!GL23*Verbruikerslijst!$G20,Inzetlijst!GL23*Verbruikerslijst!$K20)</f>
        <v>#N/A</v>
      </c>
      <c r="GO18" s="41" t="e">
        <f>IF(Verbruikerslijst!$I$20="Nee",Inzetlijst!GM23*Verbruikerslijst!$G20,Inzetlijst!GM23*Verbruikerslijst!$K20)</f>
        <v>#N/A</v>
      </c>
      <c r="GP18" s="41" t="e">
        <f>IF(Verbruikerslijst!$I$20="Nee",Inzetlijst!GN23*Verbruikerslijst!$G20,Inzetlijst!GN23*Verbruikerslijst!$K20)</f>
        <v>#N/A</v>
      </c>
      <c r="GQ18" s="41" t="e">
        <f>IF(Verbruikerslijst!$I$20="Nee",Inzetlijst!GO23*Verbruikerslijst!$G20,Inzetlijst!GO23*Verbruikerslijst!$K20)</f>
        <v>#N/A</v>
      </c>
      <c r="GR18" s="41" t="e">
        <f>IF(Verbruikerslijst!$I$20="Nee",Inzetlijst!GP23*Verbruikerslijst!$G20,Inzetlijst!GP23*Verbruikerslijst!$K20)</f>
        <v>#N/A</v>
      </c>
      <c r="GS18" s="41" t="e">
        <f>IF(Verbruikerslijst!$I$20="Nee",Inzetlijst!GQ23*Verbruikerslijst!$G20,Inzetlijst!GQ23*Verbruikerslijst!$K20)</f>
        <v>#N/A</v>
      </c>
      <c r="GT18" s="41" t="e">
        <f>IF(Verbruikerslijst!$I$20="Nee",Inzetlijst!GR23*Verbruikerslijst!$G20,Inzetlijst!GR23*Verbruikerslijst!$K20)</f>
        <v>#N/A</v>
      </c>
      <c r="GU18" s="41" t="e">
        <f>IF(Verbruikerslijst!$I$20="Nee",Inzetlijst!GS23*Verbruikerslijst!$G20,Inzetlijst!GS23*Verbruikerslijst!$K20)</f>
        <v>#N/A</v>
      </c>
      <c r="GV18" s="41" t="e">
        <f>IF(Verbruikerslijst!$I$20="Nee",Inzetlijst!GT23*Verbruikerslijst!$G20,Inzetlijst!GT23*Verbruikerslijst!$K20)</f>
        <v>#N/A</v>
      </c>
      <c r="GW18" s="41" t="e">
        <f>IF(Verbruikerslijst!$I$20="Nee",Inzetlijst!GU23*Verbruikerslijst!$G20,Inzetlijst!GU23*Verbruikerslijst!$K20)</f>
        <v>#N/A</v>
      </c>
      <c r="GX18" s="41" t="e">
        <f>IF(Verbruikerslijst!$I$20="Nee",Inzetlijst!GV23*Verbruikerslijst!$G20,Inzetlijst!GV23*Verbruikerslijst!$K20)</f>
        <v>#N/A</v>
      </c>
      <c r="GY18" s="41" t="e">
        <f>IF(Verbruikerslijst!$I$20="Nee",Inzetlijst!GW23*Verbruikerslijst!$G20,Inzetlijst!GW23*Verbruikerslijst!$K20)</f>
        <v>#N/A</v>
      </c>
      <c r="GZ18" s="41" t="e">
        <f>IF(Verbruikerslijst!$I$20="Nee",Inzetlijst!GX23*Verbruikerslijst!$G20,Inzetlijst!GX23*Verbruikerslijst!$K20)</f>
        <v>#N/A</v>
      </c>
      <c r="HA18" s="41" t="e">
        <f>IF(Verbruikerslijst!$I$20="Nee",Inzetlijst!GY23*Verbruikerslijst!$G20,Inzetlijst!GY23*Verbruikerslijst!$K20)</f>
        <v>#N/A</v>
      </c>
      <c r="HB18" s="41" t="e">
        <f>IF(Verbruikerslijst!$I$20="Nee",Inzetlijst!GZ23*Verbruikerslijst!$G20,Inzetlijst!GZ23*Verbruikerslijst!$K20)</f>
        <v>#N/A</v>
      </c>
      <c r="HC18" s="41" t="e">
        <f>IF(Verbruikerslijst!$I$20="Nee",Inzetlijst!HA23*Verbruikerslijst!$G20,Inzetlijst!HA23*Verbruikerslijst!$K20)</f>
        <v>#N/A</v>
      </c>
      <c r="HD18" s="41" t="e">
        <f>IF(Verbruikerslijst!$I$20="Nee",Inzetlijst!HB23*Verbruikerslijst!$G20,Inzetlijst!HB23*Verbruikerslijst!$K20)</f>
        <v>#N/A</v>
      </c>
      <c r="HE18" s="41" t="e">
        <f>IF(Verbruikerslijst!$I$20="Nee",Inzetlijst!HC23*Verbruikerslijst!$G20,Inzetlijst!HC23*Verbruikerslijst!$K20)</f>
        <v>#N/A</v>
      </c>
      <c r="HF18" s="41" t="e">
        <f>IF(Verbruikerslijst!$I$20="Nee",Inzetlijst!HD23*Verbruikerslijst!$G20,Inzetlijst!HD23*Verbruikerslijst!$K20)</f>
        <v>#N/A</v>
      </c>
      <c r="HG18" s="41" t="e">
        <f>IF(Verbruikerslijst!$I$20="Nee",Inzetlijst!HE23*Verbruikerslijst!$G20,Inzetlijst!HE23*Verbruikerslijst!$K20)</f>
        <v>#N/A</v>
      </c>
      <c r="HH18" s="41" t="e">
        <f>IF(Verbruikerslijst!$I$20="Nee",Inzetlijst!HF23*Verbruikerslijst!$G20,Inzetlijst!HF23*Verbruikerslijst!$K20)</f>
        <v>#N/A</v>
      </c>
      <c r="HI18" s="41" t="e">
        <f>IF(Verbruikerslijst!$I$20="Nee",Inzetlijst!HG23*Verbruikerslijst!$G20,Inzetlijst!HG23*Verbruikerslijst!$K20)</f>
        <v>#N/A</v>
      </c>
      <c r="HJ18" s="41" t="e">
        <f>IF(Verbruikerslijst!$I$20="Nee",Inzetlijst!HH23*Verbruikerslijst!$G20,Inzetlijst!HH23*Verbruikerslijst!$K20)</f>
        <v>#N/A</v>
      </c>
      <c r="HK18" s="41" t="e">
        <f>IF(Verbruikerslijst!$I$20="Nee",Inzetlijst!HI23*Verbruikerslijst!$G20,Inzetlijst!HI23*Verbruikerslijst!$K20)</f>
        <v>#N/A</v>
      </c>
      <c r="HL18" s="41" t="e">
        <f>IF(Verbruikerslijst!$I$20="Nee",Inzetlijst!HJ23*Verbruikerslijst!$G20,Inzetlijst!HJ23*Verbruikerslijst!$K20)</f>
        <v>#N/A</v>
      </c>
      <c r="HM18" s="41" t="e">
        <f>IF(Verbruikerslijst!$I$20="Nee",Inzetlijst!HK23*Verbruikerslijst!$G20,Inzetlijst!HK23*Verbruikerslijst!$K20)</f>
        <v>#N/A</v>
      </c>
      <c r="HN18" s="41" t="e">
        <f>IF(Verbruikerslijst!$I$20="Nee",Inzetlijst!HL23*Verbruikerslijst!$G20,Inzetlijst!HL23*Verbruikerslijst!$K20)</f>
        <v>#N/A</v>
      </c>
      <c r="HO18" s="41" t="e">
        <f>IF(Verbruikerslijst!$I$20="Nee",Inzetlijst!HM23*Verbruikerslijst!$G20,Inzetlijst!HM23*Verbruikerslijst!$K20)</f>
        <v>#N/A</v>
      </c>
      <c r="HP18" s="41" t="e">
        <f>IF(Verbruikerslijst!$I$20="Nee",Inzetlijst!HN23*Verbruikerslijst!$G20,Inzetlijst!HN23*Verbruikerslijst!$K20)</f>
        <v>#N/A</v>
      </c>
      <c r="HQ18" s="41" t="e">
        <f>IF(Verbruikerslijst!$I$20="Nee",Inzetlijst!HO23*Verbruikerslijst!$G20,Inzetlijst!HO23*Verbruikerslijst!$K20)</f>
        <v>#N/A</v>
      </c>
      <c r="HR18" s="41" t="e">
        <f>IF(Verbruikerslijst!$I$20="Nee",Inzetlijst!HP23*Verbruikerslijst!$G20,Inzetlijst!HP23*Verbruikerslijst!$K20)</f>
        <v>#N/A</v>
      </c>
      <c r="HS18" s="41" t="e">
        <f>IF(Verbruikerslijst!$I$20="Nee",Inzetlijst!HQ23*Verbruikerslijst!$G20,Inzetlijst!HQ23*Verbruikerslijst!$K20)</f>
        <v>#N/A</v>
      </c>
      <c r="HT18" s="41" t="e">
        <f>IF(Verbruikerslijst!$I$20="Nee",Inzetlijst!HR23*Verbruikerslijst!$G20,Inzetlijst!HR23*Verbruikerslijst!$K20)</f>
        <v>#N/A</v>
      </c>
      <c r="HU18" s="41" t="e">
        <f>IF(Verbruikerslijst!$I$20="Nee",Inzetlijst!HS23*Verbruikerslijst!$G20,Inzetlijst!HS23*Verbruikerslijst!$K20)</f>
        <v>#N/A</v>
      </c>
      <c r="HV18" s="41" t="e">
        <f>IF(Verbruikerslijst!$I$20="Nee",Inzetlijst!HT23*Verbruikerslijst!$G20,Inzetlijst!HT23*Verbruikerslijst!$K20)</f>
        <v>#N/A</v>
      </c>
      <c r="HW18" s="41" t="e">
        <f>IF(Verbruikerslijst!$I$20="Nee",Inzetlijst!HU23*Verbruikerslijst!$G20,Inzetlijst!HU23*Verbruikerslijst!$K20)</f>
        <v>#N/A</v>
      </c>
      <c r="HX18" s="41" t="e">
        <f>IF(Verbruikerslijst!$I$20="Nee",Inzetlijst!HV23*Verbruikerslijst!$G20,Inzetlijst!HV23*Verbruikerslijst!$K20)</f>
        <v>#N/A</v>
      </c>
      <c r="HY18" s="41" t="e">
        <f>IF(Verbruikerslijst!$I$20="Nee",Inzetlijst!HW23*Verbruikerslijst!$G20,Inzetlijst!HW23*Verbruikerslijst!$K20)</f>
        <v>#N/A</v>
      </c>
      <c r="HZ18" s="41" t="e">
        <f>IF(Verbruikerslijst!$I$20="Nee",Inzetlijst!HX23*Verbruikerslijst!$G20,Inzetlijst!HX23*Verbruikerslijst!$K20)</f>
        <v>#N/A</v>
      </c>
      <c r="IA18" s="41" t="e">
        <f>IF(Verbruikerslijst!$I$20="Nee",Inzetlijst!HY23*Verbruikerslijst!$G20,Inzetlijst!HY23*Verbruikerslijst!$K20)</f>
        <v>#N/A</v>
      </c>
      <c r="IB18" s="41" t="e">
        <f>IF(Verbruikerslijst!$I$20="Nee",Inzetlijst!HZ23*Verbruikerslijst!$G20,Inzetlijst!HZ23*Verbruikerslijst!$K20)</f>
        <v>#N/A</v>
      </c>
      <c r="IC18" s="41" t="e">
        <f>IF(Verbruikerslijst!$I$20="Nee",Inzetlijst!IA23*Verbruikerslijst!$G20,Inzetlijst!IA23*Verbruikerslijst!$K20)</f>
        <v>#N/A</v>
      </c>
      <c r="ID18" s="41" t="e">
        <f>IF(Verbruikerslijst!$I$20="Nee",Inzetlijst!IB23*Verbruikerslijst!$G20,Inzetlijst!IB23*Verbruikerslijst!$K20)</f>
        <v>#N/A</v>
      </c>
      <c r="IE18" s="41" t="e">
        <f>IF(Verbruikerslijst!$I$20="Nee",Inzetlijst!IC23*Verbruikerslijst!$G20,Inzetlijst!IC23*Verbruikerslijst!$K20)</f>
        <v>#N/A</v>
      </c>
      <c r="IF18" s="41" t="e">
        <f>IF(Verbruikerslijst!$I$20="Nee",Inzetlijst!ID23*Verbruikerslijst!$G20,Inzetlijst!ID23*Verbruikerslijst!$K20)</f>
        <v>#N/A</v>
      </c>
      <c r="IG18" s="41" t="e">
        <f>IF(Verbruikerslijst!$I$20="Nee",Inzetlijst!IE23*Verbruikerslijst!$G20,Inzetlijst!IE23*Verbruikerslijst!$K20)</f>
        <v>#N/A</v>
      </c>
      <c r="IH18" s="41" t="e">
        <f>IF(Verbruikerslijst!$I$20="Nee",Inzetlijst!IF23*Verbruikerslijst!$G20,Inzetlijst!IF23*Verbruikerslijst!$K20)</f>
        <v>#N/A</v>
      </c>
      <c r="II18" s="41" t="e">
        <f>IF(Verbruikerslijst!$I$20="Nee",Inzetlijst!IG23*Verbruikerslijst!$G20,Inzetlijst!IG23*Verbruikerslijst!$K20)</f>
        <v>#N/A</v>
      </c>
      <c r="IJ18" s="41" t="e">
        <f>IF(Verbruikerslijst!$I$20="Nee",Inzetlijst!IH23*Verbruikerslijst!$G20,Inzetlijst!IH23*Verbruikerslijst!$K20)</f>
        <v>#N/A</v>
      </c>
      <c r="IK18" s="41" t="e">
        <f>IF(Verbruikerslijst!$I$20="Nee",Inzetlijst!II23*Verbruikerslijst!$G20,Inzetlijst!II23*Verbruikerslijst!$K20)</f>
        <v>#N/A</v>
      </c>
      <c r="IL18" s="41" t="e">
        <f>IF(Verbruikerslijst!$I$20="Nee",Inzetlijst!IJ23*Verbruikerslijst!$G20,Inzetlijst!IJ23*Verbruikerslijst!$K20)</f>
        <v>#N/A</v>
      </c>
      <c r="IM18" s="41" t="e">
        <f>IF(Verbruikerslijst!$I$20="Nee",Inzetlijst!IK23*Verbruikerslijst!$G20,Inzetlijst!IK23*Verbruikerslijst!$K20)</f>
        <v>#N/A</v>
      </c>
      <c r="IN18" s="41" t="e">
        <f>IF(Verbruikerslijst!$I$20="Nee",Inzetlijst!IL23*Verbruikerslijst!$G20,Inzetlijst!IL23*Verbruikerslijst!$K20)</f>
        <v>#N/A</v>
      </c>
      <c r="IO18" s="41" t="e">
        <f>IF(Verbruikerslijst!$I$20="Nee",Inzetlijst!IM23*Verbruikerslijst!$G20,Inzetlijst!IM23*Verbruikerslijst!$K20)</f>
        <v>#N/A</v>
      </c>
      <c r="IP18" s="41" t="e">
        <f>IF(Verbruikerslijst!$I$20="Nee",Inzetlijst!IN23*Verbruikerslijst!$G20,Inzetlijst!IN23*Verbruikerslijst!$K20)</f>
        <v>#N/A</v>
      </c>
      <c r="IQ18" s="41" t="e">
        <f>IF(Verbruikerslijst!$I$20="Nee",Inzetlijst!IO23*Verbruikerslijst!$G20,Inzetlijst!IO23*Verbruikerslijst!$K20)</f>
        <v>#N/A</v>
      </c>
      <c r="IR18" s="41" t="e">
        <f>IF(Verbruikerslijst!$I$20="Nee",Inzetlijst!IP23*Verbruikerslijst!$G20,Inzetlijst!IP23*Verbruikerslijst!$K20)</f>
        <v>#N/A</v>
      </c>
      <c r="IS18" s="41" t="e">
        <f>IF(Verbruikerslijst!$I$20="Nee",Inzetlijst!IQ23*Verbruikerslijst!$G20,Inzetlijst!IQ23*Verbruikerslijst!$K20)</f>
        <v>#N/A</v>
      </c>
      <c r="IT18" s="41" t="e">
        <f>IF(Verbruikerslijst!$I$20="Nee",Inzetlijst!IR23*Verbruikerslijst!$G20,Inzetlijst!IR23*Verbruikerslijst!$K20)</f>
        <v>#N/A</v>
      </c>
      <c r="IU18" s="41" t="e">
        <f>IF(Verbruikerslijst!$I$20="Nee",Inzetlijst!IS23*Verbruikerslijst!$G20,Inzetlijst!IS23*Verbruikerslijst!$K20)</f>
        <v>#N/A</v>
      </c>
      <c r="IV18" s="41" t="e">
        <f>IF(Verbruikerslijst!$I$20="Nee",Inzetlijst!IT23*Verbruikerslijst!$G20,Inzetlijst!IT23*Verbruikerslijst!$K20)</f>
        <v>#N/A</v>
      </c>
      <c r="IW18" s="41" t="e">
        <f>IF(Verbruikerslijst!$I$20="Nee",Inzetlijst!IU23*Verbruikerslijst!$G20,Inzetlijst!IU23*Verbruikerslijst!$K20)</f>
        <v>#N/A</v>
      </c>
      <c r="IX18" s="41" t="e">
        <f>IF(Verbruikerslijst!$I$20="Nee",Inzetlijst!IV23*Verbruikerslijst!$G20,Inzetlijst!IV23*Verbruikerslijst!$K20)</f>
        <v>#N/A</v>
      </c>
      <c r="IY18" s="41" t="e">
        <f>IF(Verbruikerslijst!$I$20="Nee",Inzetlijst!IW23*Verbruikerslijst!$G20,Inzetlijst!IW23*Verbruikerslijst!$K20)</f>
        <v>#N/A</v>
      </c>
      <c r="IZ18" s="41" t="e">
        <f>IF(Verbruikerslijst!$I$20="Nee",Inzetlijst!IX23*Verbruikerslijst!$G20,Inzetlijst!IX23*Verbruikerslijst!$K20)</f>
        <v>#N/A</v>
      </c>
      <c r="JA18" s="41" t="e">
        <f>IF(Verbruikerslijst!$I$20="Nee",Inzetlijst!IY23*Verbruikerslijst!$G20,Inzetlijst!IY23*Verbruikerslijst!$K20)</f>
        <v>#N/A</v>
      </c>
      <c r="JB18" s="41" t="e">
        <f>IF(Verbruikerslijst!$I$20="Nee",Inzetlijst!IZ23*Verbruikerslijst!$G20,Inzetlijst!IZ23*Verbruikerslijst!$K20)</f>
        <v>#N/A</v>
      </c>
      <c r="JC18" s="41" t="e">
        <f>IF(Verbruikerslijst!$I$20="Nee",Inzetlijst!JA23*Verbruikerslijst!$G20,Inzetlijst!JA23*Verbruikerslijst!$K20)</f>
        <v>#N/A</v>
      </c>
      <c r="JD18" s="41" t="e">
        <f>IF(Verbruikerslijst!$I$20="Nee",Inzetlijst!JB23*Verbruikerslijst!$G20,Inzetlijst!JB23*Verbruikerslijst!$K20)</f>
        <v>#N/A</v>
      </c>
      <c r="JE18" s="41" t="e">
        <f>IF(Verbruikerslijst!$I$20="Nee",Inzetlijst!JC23*Verbruikerslijst!$G20,Inzetlijst!JC23*Verbruikerslijst!$K20)</f>
        <v>#N/A</v>
      </c>
      <c r="JF18" s="41" t="e">
        <f>IF(Verbruikerslijst!$I$20="Nee",Inzetlijst!JD23*Verbruikerslijst!$G20,Inzetlijst!JD23*Verbruikerslijst!$K20)</f>
        <v>#N/A</v>
      </c>
      <c r="JG18" s="41" t="e">
        <f>IF(Verbruikerslijst!$I$20="Nee",Inzetlijst!JE23*Verbruikerslijst!$G20,Inzetlijst!JE23*Verbruikerslijst!$K20)</f>
        <v>#N/A</v>
      </c>
      <c r="JH18" s="41" t="e">
        <f>IF(Verbruikerslijst!$I$20="Nee",Inzetlijst!JF23*Verbruikerslijst!$G20,Inzetlijst!JF23*Verbruikerslijst!$K20)</f>
        <v>#N/A</v>
      </c>
      <c r="JI18" s="41" t="e">
        <f>IF(Verbruikerslijst!$I$20="Nee",Inzetlijst!JG23*Verbruikerslijst!$G20,Inzetlijst!JG23*Verbruikerslijst!$K20)</f>
        <v>#N/A</v>
      </c>
      <c r="JJ18" s="41" t="e">
        <f>IF(Verbruikerslijst!$I$20="Nee",Inzetlijst!JH23*Verbruikerslijst!$G20,Inzetlijst!JH23*Verbruikerslijst!$K20)</f>
        <v>#N/A</v>
      </c>
      <c r="JK18" s="41" t="e">
        <f>IF(Verbruikerslijst!$I$20="Nee",Inzetlijst!JI23*Verbruikerslijst!$G20,Inzetlijst!JI23*Verbruikerslijst!$K20)</f>
        <v>#N/A</v>
      </c>
      <c r="JL18" s="41" t="e">
        <f>IF(Verbruikerslijst!$I$20="Nee",Inzetlijst!JJ23*Verbruikerslijst!$G20,Inzetlijst!JJ23*Verbruikerslijst!$K20)</f>
        <v>#N/A</v>
      </c>
      <c r="JM18" s="41" t="e">
        <f>IF(Verbruikerslijst!$I$20="Nee",Inzetlijst!JK23*Verbruikerslijst!$G20,Inzetlijst!JK23*Verbruikerslijst!$K20)</f>
        <v>#N/A</v>
      </c>
      <c r="JN18" s="41" t="e">
        <f>IF(Verbruikerslijst!$I$20="Nee",Inzetlijst!JL23*Verbruikerslijst!$G20,Inzetlijst!JL23*Verbruikerslijst!$K20)</f>
        <v>#N/A</v>
      </c>
      <c r="JO18" s="41" t="e">
        <f>IF(Verbruikerslijst!$I$20="Nee",Inzetlijst!JM23*Verbruikerslijst!$G20,Inzetlijst!JM23*Verbruikerslijst!$K20)</f>
        <v>#N/A</v>
      </c>
      <c r="JP18" s="41" t="e">
        <f>IF(Verbruikerslijst!$I$20="Nee",Inzetlijst!JN23*Verbruikerslijst!$G20,Inzetlijst!JN23*Verbruikerslijst!$K20)</f>
        <v>#N/A</v>
      </c>
      <c r="JQ18" s="41" t="e">
        <f>IF(Verbruikerslijst!$I$20="Nee",Inzetlijst!JO23*Verbruikerslijst!$G20,Inzetlijst!JO23*Verbruikerslijst!$K20)</f>
        <v>#N/A</v>
      </c>
      <c r="JR18" s="41" t="e">
        <f>IF(Verbruikerslijst!$I$20="Nee",Inzetlijst!JP23*Verbruikerslijst!$G20,Inzetlijst!JP23*Verbruikerslijst!$K20)</f>
        <v>#N/A</v>
      </c>
      <c r="JS18" s="41" t="e">
        <f>IF(Verbruikerslijst!$I$20="Nee",Inzetlijst!JQ23*Verbruikerslijst!$G20,Inzetlijst!JQ23*Verbruikerslijst!$K20)</f>
        <v>#N/A</v>
      </c>
      <c r="JT18" s="41" t="e">
        <f>IF(Verbruikerslijst!$I$20="Nee",Inzetlijst!JR23*Verbruikerslijst!$G20,Inzetlijst!JR23*Verbruikerslijst!$K20)</f>
        <v>#N/A</v>
      </c>
      <c r="JU18" s="41" t="e">
        <f>IF(Verbruikerslijst!$I$20="Nee",Inzetlijst!JS23*Verbruikerslijst!$G20,Inzetlijst!JS23*Verbruikerslijst!$K20)</f>
        <v>#N/A</v>
      </c>
      <c r="JV18" s="41" t="e">
        <f>IF(Verbruikerslijst!$I$20="Nee",Inzetlijst!JT23*Verbruikerslijst!$G20,Inzetlijst!JT23*Verbruikerslijst!$K20)</f>
        <v>#N/A</v>
      </c>
      <c r="JW18" s="41" t="e">
        <f>IF(Verbruikerslijst!$I$20="Nee",Inzetlijst!JU23*Verbruikerslijst!$G20,Inzetlijst!JU23*Verbruikerslijst!$K20)</f>
        <v>#N/A</v>
      </c>
      <c r="JX18" s="41" t="e">
        <f>IF(Verbruikerslijst!$I$20="Nee",Inzetlijst!JV23*Verbruikerslijst!$G20,Inzetlijst!JV23*Verbruikerslijst!$K20)</f>
        <v>#N/A</v>
      </c>
      <c r="JY18" s="41" t="e">
        <f>IF(Verbruikerslijst!$I$20="Nee",Inzetlijst!JW23*Verbruikerslijst!$G20,Inzetlijst!JW23*Verbruikerslijst!$K20)</f>
        <v>#N/A</v>
      </c>
      <c r="JZ18" s="41" t="e">
        <f>IF(Verbruikerslijst!$I$20="Nee",Inzetlijst!JX23*Verbruikerslijst!$G20,Inzetlijst!JX23*Verbruikerslijst!$K20)</f>
        <v>#N/A</v>
      </c>
      <c r="KA18" s="41" t="e">
        <f>IF(Verbruikerslijst!$I$20="Nee",Inzetlijst!JY23*Verbruikerslijst!$G20,Inzetlijst!JY23*Verbruikerslijst!$K20)</f>
        <v>#N/A</v>
      </c>
      <c r="KB18" s="41" t="e">
        <f>IF(Verbruikerslijst!$I$20="Nee",Inzetlijst!JZ23*Verbruikerslijst!$G20,Inzetlijst!JZ23*Verbruikerslijst!$K20)</f>
        <v>#N/A</v>
      </c>
      <c r="KC18" s="41" t="e">
        <f>IF(Verbruikerslijst!$I$20="Nee",Inzetlijst!KA23*Verbruikerslijst!$G20,Inzetlijst!KA23*Verbruikerslijst!$K20)</f>
        <v>#N/A</v>
      </c>
      <c r="KD18" s="41" t="e">
        <f>IF(Verbruikerslijst!$I$20="Nee",Inzetlijst!KB23*Verbruikerslijst!$G20,Inzetlijst!KB23*Verbruikerslijst!$K20)</f>
        <v>#N/A</v>
      </c>
      <c r="KE18" s="41" t="e">
        <f>IF(Verbruikerslijst!$I$20="Nee",Inzetlijst!KC23*Verbruikerslijst!$G20,Inzetlijst!KC23*Verbruikerslijst!$K20)</f>
        <v>#N/A</v>
      </c>
      <c r="KF18" s="41" t="e">
        <f>IF(Verbruikerslijst!$I$20="Nee",Inzetlijst!KD23*Verbruikerslijst!$G20,Inzetlijst!KD23*Verbruikerslijst!$K20)</f>
        <v>#N/A</v>
      </c>
      <c r="KG18" s="41" t="e">
        <f>IF(Verbruikerslijst!$I$20="Nee",Inzetlijst!KE23*Verbruikerslijst!$G20,Inzetlijst!KE23*Verbruikerslijst!$K20)</f>
        <v>#N/A</v>
      </c>
      <c r="KH18" s="41" t="e">
        <f>IF(Verbruikerslijst!$I$20="Nee",Inzetlijst!KF23*Verbruikerslijst!$G20,Inzetlijst!KF23*Verbruikerslijst!$K20)</f>
        <v>#N/A</v>
      </c>
      <c r="KI18" s="41" t="e">
        <f>IF(Verbruikerslijst!$I$20="Nee",Inzetlijst!KG23*Verbruikerslijst!$G20,Inzetlijst!KG23*Verbruikerslijst!$K20)</f>
        <v>#N/A</v>
      </c>
      <c r="KJ18" s="41" t="e">
        <f>IF(Verbruikerslijst!$I$20="Nee",Inzetlijst!KH23*Verbruikerslijst!$G20,Inzetlijst!KH23*Verbruikerslijst!$K20)</f>
        <v>#N/A</v>
      </c>
      <c r="KK18" s="41" t="e">
        <f>IF(Verbruikerslijst!$I$20="Nee",Inzetlijst!KI23*Verbruikerslijst!$G20,Inzetlijst!KI23*Verbruikerslijst!$K20)</f>
        <v>#N/A</v>
      </c>
      <c r="KL18" s="41" t="e">
        <f>IF(Verbruikerslijst!$I$20="Nee",Inzetlijst!KJ23*Verbruikerslijst!$G20,Inzetlijst!KJ23*Verbruikerslijst!$K20)</f>
        <v>#N/A</v>
      </c>
      <c r="KM18" s="41" t="e">
        <f>IF(Verbruikerslijst!$I$20="Nee",Inzetlijst!KK23*Verbruikerslijst!$G20,Inzetlijst!KK23*Verbruikerslijst!$K20)</f>
        <v>#N/A</v>
      </c>
      <c r="KN18" s="41" t="e">
        <f>IF(Verbruikerslijst!$I$20="Nee",Inzetlijst!KL23*Verbruikerslijst!$G20,Inzetlijst!KL23*Verbruikerslijst!$K20)</f>
        <v>#N/A</v>
      </c>
      <c r="KO18" s="41" t="e">
        <f>IF(Verbruikerslijst!$I$20="Nee",Inzetlijst!KM23*Verbruikerslijst!$G20,Inzetlijst!KM23*Verbruikerslijst!$K20)</f>
        <v>#N/A</v>
      </c>
      <c r="KP18" s="41" t="e">
        <f>IF(Verbruikerslijst!$I$20="Nee",Inzetlijst!KN23*Verbruikerslijst!$G20,Inzetlijst!KN23*Verbruikerslijst!$K20)</f>
        <v>#N/A</v>
      </c>
      <c r="KQ18" s="41" t="e">
        <f>IF(Verbruikerslijst!$I$20="Nee",Inzetlijst!KO23*Verbruikerslijst!$G20,Inzetlijst!KO23*Verbruikerslijst!$K20)</f>
        <v>#N/A</v>
      </c>
      <c r="KR18" s="41" t="e">
        <f>IF(Verbruikerslijst!$I$20="Nee",Inzetlijst!KP23*Verbruikerslijst!$G20,Inzetlijst!KP23*Verbruikerslijst!$K20)</f>
        <v>#N/A</v>
      </c>
      <c r="KS18" s="41" t="e">
        <f>IF(Verbruikerslijst!$I$20="Nee",Inzetlijst!KQ23*Verbruikerslijst!$G20,Inzetlijst!KQ23*Verbruikerslijst!$K20)</f>
        <v>#N/A</v>
      </c>
      <c r="KT18" s="41" t="e">
        <f>IF(Verbruikerslijst!$I$20="Nee",Inzetlijst!KR23*Verbruikerslijst!$G20,Inzetlijst!KR23*Verbruikerslijst!$K20)</f>
        <v>#N/A</v>
      </c>
      <c r="KU18" s="41" t="e">
        <f>IF(Verbruikerslijst!$I$20="Nee",Inzetlijst!KS23*Verbruikerslijst!$G20,Inzetlijst!KS23*Verbruikerslijst!$K20)</f>
        <v>#N/A</v>
      </c>
      <c r="KV18" s="41" t="e">
        <f>IF(Verbruikerslijst!$I$20="Nee",Inzetlijst!KT23*Verbruikerslijst!$G20,Inzetlijst!KT23*Verbruikerslijst!$K20)</f>
        <v>#N/A</v>
      </c>
      <c r="KW18" s="41" t="e">
        <f>IF(Verbruikerslijst!$I$20="Nee",Inzetlijst!KU23*Verbruikerslijst!$G20,Inzetlijst!KU23*Verbruikerslijst!$K20)</f>
        <v>#N/A</v>
      </c>
      <c r="KX18" s="41" t="e">
        <f>IF(Verbruikerslijst!$I$20="Nee",Inzetlijst!KV23*Verbruikerslijst!$G20,Inzetlijst!KV23*Verbruikerslijst!$K20)</f>
        <v>#N/A</v>
      </c>
      <c r="KY18" s="41" t="e">
        <f>IF(Verbruikerslijst!$I$20="Nee",Inzetlijst!KW23*Verbruikerslijst!$G20,Inzetlijst!KW23*Verbruikerslijst!$K20)</f>
        <v>#N/A</v>
      </c>
      <c r="KZ18" s="41" t="e">
        <f>IF(Verbruikerslijst!$I$20="Nee",Inzetlijst!KX23*Verbruikerslijst!$G20,Inzetlijst!KX23*Verbruikerslijst!$K20)</f>
        <v>#N/A</v>
      </c>
      <c r="LA18" s="41" t="e">
        <f>IF(Verbruikerslijst!$I$20="Nee",Inzetlijst!KY23*Verbruikerslijst!$G20,Inzetlijst!KY23*Verbruikerslijst!$K20)</f>
        <v>#N/A</v>
      </c>
      <c r="LB18" s="41" t="e">
        <f>IF(Verbruikerslijst!$I$20="Nee",Inzetlijst!KZ23*Verbruikerslijst!$G20,Inzetlijst!KZ23*Verbruikerslijst!$K20)</f>
        <v>#N/A</v>
      </c>
      <c r="LC18" s="41" t="e">
        <f>IF(Verbruikerslijst!$I$20="Nee",Inzetlijst!LA23*Verbruikerslijst!$G20,Inzetlijst!LA23*Verbruikerslijst!$K20)</f>
        <v>#N/A</v>
      </c>
      <c r="LD18" s="41" t="e">
        <f>IF(Verbruikerslijst!$I$20="Nee",Inzetlijst!LB23*Verbruikerslijst!$G20,Inzetlijst!LB23*Verbruikerslijst!$K20)</f>
        <v>#N/A</v>
      </c>
      <c r="LE18" s="41" t="e">
        <f>IF(Verbruikerslijst!$I$20="Nee",Inzetlijst!LC23*Verbruikerslijst!$G20,Inzetlijst!LC23*Verbruikerslijst!$K20)</f>
        <v>#N/A</v>
      </c>
      <c r="LF18" s="41" t="e">
        <f>IF(Verbruikerslijst!$I$20="Nee",Inzetlijst!LD23*Verbruikerslijst!$G20,Inzetlijst!LD23*Verbruikerslijst!$K20)</f>
        <v>#N/A</v>
      </c>
      <c r="LG18" s="41" t="e">
        <f>IF(Verbruikerslijst!$I$20="Nee",Inzetlijst!LE23*Verbruikerslijst!$G20,Inzetlijst!LE23*Verbruikerslijst!$K20)</f>
        <v>#N/A</v>
      </c>
      <c r="LH18" s="41" t="e">
        <f>IF(Verbruikerslijst!$I$20="Nee",Inzetlijst!LF23*Verbruikerslijst!$G20,Inzetlijst!LF23*Verbruikerslijst!$K20)</f>
        <v>#N/A</v>
      </c>
      <c r="LI18" s="41" t="e">
        <f>IF(Verbruikerslijst!$I$20="Nee",Inzetlijst!LG23*Verbruikerslijst!$G20,Inzetlijst!LG23*Verbruikerslijst!$K20)</f>
        <v>#N/A</v>
      </c>
      <c r="LJ18" s="41" t="e">
        <f>IF(Verbruikerslijst!$I$20="Nee",Inzetlijst!LH23*Verbruikerslijst!$G20,Inzetlijst!LH23*Verbruikerslijst!$K20)</f>
        <v>#N/A</v>
      </c>
      <c r="LK18" s="41" t="e">
        <f>IF(Verbruikerslijst!$I$20="Nee",Inzetlijst!LI23*Verbruikerslijst!$G20,Inzetlijst!LI23*Verbruikerslijst!$K20)</f>
        <v>#N/A</v>
      </c>
      <c r="LL18" s="41" t="e">
        <f>IF(Verbruikerslijst!$I$20="Nee",Inzetlijst!LJ23*Verbruikerslijst!$G20,Inzetlijst!LJ23*Verbruikerslijst!$K20)</f>
        <v>#N/A</v>
      </c>
      <c r="LM18" s="41" t="e">
        <f>IF(Verbruikerslijst!$I$20="Nee",Inzetlijst!LK23*Verbruikerslijst!$G20,Inzetlijst!LK23*Verbruikerslijst!$K20)</f>
        <v>#N/A</v>
      </c>
      <c r="LN18" s="41" t="e">
        <f>IF(Verbruikerslijst!$I$20="Nee",Inzetlijst!LL23*Verbruikerslijst!$G20,Inzetlijst!LL23*Verbruikerslijst!$K20)</f>
        <v>#N/A</v>
      </c>
      <c r="LO18" s="41" t="e">
        <f>IF(Verbruikerslijst!$I$20="Nee",Inzetlijst!LM23*Verbruikerslijst!$G20,Inzetlijst!LM23*Verbruikerslijst!$K20)</f>
        <v>#N/A</v>
      </c>
      <c r="LP18" s="41" t="e">
        <f>IF(Verbruikerslijst!$I$20="Nee",Inzetlijst!LN23*Verbruikerslijst!$G20,Inzetlijst!LN23*Verbruikerslijst!$K20)</f>
        <v>#N/A</v>
      </c>
      <c r="LQ18" s="41" t="e">
        <f>IF(Verbruikerslijst!$I$20="Nee",Inzetlijst!LO23*Verbruikerslijst!$G20,Inzetlijst!LO23*Verbruikerslijst!$K20)</f>
        <v>#N/A</v>
      </c>
      <c r="LR18" s="41" t="e">
        <f>IF(Verbruikerslijst!$I$20="Nee",Inzetlijst!LP23*Verbruikerslijst!$G20,Inzetlijst!LP23*Verbruikerslijst!$K20)</f>
        <v>#N/A</v>
      </c>
      <c r="LS18" s="41" t="e">
        <f>IF(Verbruikerslijst!$I$20="Nee",Inzetlijst!LQ23*Verbruikerslijst!$G20,Inzetlijst!LQ23*Verbruikerslijst!$K20)</f>
        <v>#N/A</v>
      </c>
      <c r="LT18" s="41" t="e">
        <f>IF(Verbruikerslijst!$I$20="Nee",Inzetlijst!LR23*Verbruikerslijst!$G20,Inzetlijst!LR23*Verbruikerslijst!$K20)</f>
        <v>#N/A</v>
      </c>
      <c r="LU18" s="41" t="e">
        <f>IF(Verbruikerslijst!$I$20="Nee",Inzetlijst!LS23*Verbruikerslijst!$G20,Inzetlijst!LS23*Verbruikerslijst!$K20)</f>
        <v>#N/A</v>
      </c>
      <c r="LV18" s="41" t="e">
        <f>IF(Verbruikerslijst!$I$20="Nee",Inzetlijst!LT23*Verbruikerslijst!$G20,Inzetlijst!LT23*Verbruikerslijst!$K20)</f>
        <v>#N/A</v>
      </c>
      <c r="LW18" s="41" t="e">
        <f>IF(Verbruikerslijst!$I$20="Nee",Inzetlijst!LU23*Verbruikerslijst!$G20,Inzetlijst!LU23*Verbruikerslijst!$K20)</f>
        <v>#N/A</v>
      </c>
      <c r="LX18" s="41" t="e">
        <f>IF(Verbruikerslijst!$I$20="Nee",Inzetlijst!LV23*Verbruikerslijst!$G20,Inzetlijst!LV23*Verbruikerslijst!$K20)</f>
        <v>#N/A</v>
      </c>
      <c r="LY18" s="41" t="e">
        <f>IF(Verbruikerslijst!$I$20="Nee",Inzetlijst!LW23*Verbruikerslijst!$G20,Inzetlijst!LW23*Verbruikerslijst!$K20)</f>
        <v>#N/A</v>
      </c>
      <c r="LZ18" s="41" t="e">
        <f>IF(Verbruikerslijst!$I$20="Nee",Inzetlijst!LX23*Verbruikerslijst!$G20,Inzetlijst!LX23*Verbruikerslijst!$K20)</f>
        <v>#N/A</v>
      </c>
      <c r="MA18" s="41" t="e">
        <f>IF(Verbruikerslijst!$I$20="Nee",Inzetlijst!LY23*Verbruikerslijst!$G20,Inzetlijst!LY23*Verbruikerslijst!$K20)</f>
        <v>#N/A</v>
      </c>
      <c r="MB18" s="41" t="e">
        <f>IF(Verbruikerslijst!$I$20="Nee",Inzetlijst!LZ23*Verbruikerslijst!$G20,Inzetlijst!LZ23*Verbruikerslijst!$K20)</f>
        <v>#N/A</v>
      </c>
      <c r="MC18" s="41" t="e">
        <f>IF(Verbruikerslijst!$I$20="Nee",Inzetlijst!MA23*Verbruikerslijst!$G20,Inzetlijst!MA23*Verbruikerslijst!$K20)</f>
        <v>#N/A</v>
      </c>
      <c r="MD18" s="41" t="e">
        <f>IF(Verbruikerslijst!$I$20="Nee",Inzetlijst!MB23*Verbruikerslijst!$G20,Inzetlijst!MB23*Verbruikerslijst!$K20)</f>
        <v>#N/A</v>
      </c>
      <c r="ME18" s="41" t="e">
        <f>IF(Verbruikerslijst!$I$20="Nee",Inzetlijst!MC23*Verbruikerslijst!$G20,Inzetlijst!MC23*Verbruikerslijst!$K20)</f>
        <v>#N/A</v>
      </c>
      <c r="MF18" s="41" t="e">
        <f>IF(Verbruikerslijst!$I$20="Nee",Inzetlijst!MD23*Verbruikerslijst!$G20,Inzetlijst!MD23*Verbruikerslijst!$K20)</f>
        <v>#N/A</v>
      </c>
      <c r="MG18" s="41" t="e">
        <f>IF(Verbruikerslijst!$I$20="Nee",Inzetlijst!ME23*Verbruikerslijst!$G20,Inzetlijst!ME23*Verbruikerslijst!$K20)</f>
        <v>#N/A</v>
      </c>
      <c r="MH18" s="41" t="e">
        <f>IF(Verbruikerslijst!$I$20="Nee",Inzetlijst!MF23*Verbruikerslijst!$G20,Inzetlijst!MF23*Verbruikerslijst!$K20)</f>
        <v>#N/A</v>
      </c>
      <c r="MI18" s="41" t="e">
        <f>IF(Verbruikerslijst!$I$20="Nee",Inzetlijst!MG23*Verbruikerslijst!$G20,Inzetlijst!MG23*Verbruikerslijst!$K20)</f>
        <v>#N/A</v>
      </c>
      <c r="MJ18" s="41" t="e">
        <f>IF(Verbruikerslijst!$I$20="Nee",Inzetlijst!MH23*Verbruikerslijst!$G20,Inzetlijst!MH23*Verbruikerslijst!$K20)</f>
        <v>#N/A</v>
      </c>
      <c r="MK18" s="41" t="e">
        <f>IF(Verbruikerslijst!$I$20="Nee",Inzetlijst!MI23*Verbruikerslijst!$G20,Inzetlijst!MI23*Verbruikerslijst!$K20)</f>
        <v>#N/A</v>
      </c>
      <c r="ML18" s="41" t="e">
        <f>IF(Verbruikerslijst!$I$20="Nee",Inzetlijst!MJ23*Verbruikerslijst!$G20,Inzetlijst!MJ23*Verbruikerslijst!$K20)</f>
        <v>#N/A</v>
      </c>
      <c r="MM18" s="41" t="e">
        <f>IF(Verbruikerslijst!$I$20="Nee",Inzetlijst!MK23*Verbruikerslijst!$G20,Inzetlijst!MK23*Verbruikerslijst!$K20)</f>
        <v>#N/A</v>
      </c>
      <c r="MN18" s="41" t="e">
        <f>IF(Verbruikerslijst!$I$20="Nee",Inzetlijst!ML23*Verbruikerslijst!$G20,Inzetlijst!ML23*Verbruikerslijst!$K20)</f>
        <v>#N/A</v>
      </c>
      <c r="MO18" s="41" t="e">
        <f>IF(Verbruikerslijst!$I$20="Nee",Inzetlijst!MM23*Verbruikerslijst!$G20,Inzetlijst!MM23*Verbruikerslijst!$K20)</f>
        <v>#N/A</v>
      </c>
      <c r="MP18" s="41" t="e">
        <f>IF(Verbruikerslijst!$I$20="Nee",Inzetlijst!MN23*Verbruikerslijst!$G20,Inzetlijst!MN23*Verbruikerslijst!$K20)</f>
        <v>#N/A</v>
      </c>
      <c r="MQ18" s="41" t="e">
        <f>IF(Verbruikerslijst!$I$20="Nee",Inzetlijst!MO23*Verbruikerslijst!$G20,Inzetlijst!MO23*Verbruikerslijst!$K20)</f>
        <v>#N/A</v>
      </c>
      <c r="MR18" s="41" t="e">
        <f>IF(Verbruikerslijst!$I$20="Nee",Inzetlijst!MP23*Verbruikerslijst!$G20,Inzetlijst!MP23*Verbruikerslijst!$K20)</f>
        <v>#N/A</v>
      </c>
      <c r="MS18" s="41" t="e">
        <f>IF(Verbruikerslijst!$I$20="Nee",Inzetlijst!MQ23*Verbruikerslijst!$G20,Inzetlijst!MQ23*Verbruikerslijst!$K20)</f>
        <v>#N/A</v>
      </c>
      <c r="MT18" s="41" t="e">
        <f>IF(Verbruikerslijst!$I$20="Nee",Inzetlijst!MR23*Verbruikerslijst!$G20,Inzetlijst!MR23*Verbruikerslijst!$K20)</f>
        <v>#N/A</v>
      </c>
      <c r="MU18" s="41" t="e">
        <f>IF(Verbruikerslijst!$I$20="Nee",Inzetlijst!MS23*Verbruikerslijst!$G20,Inzetlijst!MS23*Verbruikerslijst!$K20)</f>
        <v>#N/A</v>
      </c>
      <c r="MV18" s="41" t="e">
        <f>IF(Verbruikerslijst!$I$20="Nee",Inzetlijst!MT23*Verbruikerslijst!$G20,Inzetlijst!MT23*Verbruikerslijst!$K20)</f>
        <v>#N/A</v>
      </c>
      <c r="MW18" s="41" t="e">
        <f>IF(Verbruikerslijst!$I$20="Nee",Inzetlijst!MU23*Verbruikerslijst!$G20,Inzetlijst!MU23*Verbruikerslijst!$K20)</f>
        <v>#N/A</v>
      </c>
      <c r="MX18" s="41" t="e">
        <f>IF(Verbruikerslijst!$I$20="Nee",Inzetlijst!MV23*Verbruikerslijst!$G20,Inzetlijst!MV23*Verbruikerslijst!$K20)</f>
        <v>#N/A</v>
      </c>
      <c r="MY18" s="41" t="e">
        <f>IF(Verbruikerslijst!$I$20="Nee",Inzetlijst!MW23*Verbruikerslijst!$G20,Inzetlijst!MW23*Verbruikerslijst!$K20)</f>
        <v>#N/A</v>
      </c>
      <c r="MZ18" s="41" t="e">
        <f>IF(Verbruikerslijst!$I$20="Nee",Inzetlijst!MX23*Verbruikerslijst!$G20,Inzetlijst!MX23*Verbruikerslijst!$K20)</f>
        <v>#N/A</v>
      </c>
      <c r="NA18" s="41" t="e">
        <f>IF(Verbruikerslijst!$I$20="Nee",Inzetlijst!MY23*Verbruikerslijst!$G20,Inzetlijst!MY23*Verbruikerslijst!$K20)</f>
        <v>#N/A</v>
      </c>
      <c r="NB18" s="41" t="e">
        <f>IF(Verbruikerslijst!$I$20="Nee",Inzetlijst!MZ23*Verbruikerslijst!$G20,Inzetlijst!MZ23*Verbruikerslijst!$K20)</f>
        <v>#N/A</v>
      </c>
      <c r="NC18" s="41" t="e">
        <f>IF(Verbruikerslijst!$I$20="Nee",Inzetlijst!NA23*Verbruikerslijst!$G20,Inzetlijst!NA23*Verbruikerslijst!$K20)</f>
        <v>#N/A</v>
      </c>
      <c r="ND18" s="41" t="e">
        <f>IF(Verbruikerslijst!$I$20="Nee",Inzetlijst!NB23*Verbruikerslijst!$G20,Inzetlijst!NB23*Verbruikerslijst!$K20)</f>
        <v>#N/A</v>
      </c>
      <c r="NE18" s="41" t="e">
        <f>IF(Verbruikerslijst!$I$20="Nee",Inzetlijst!NC23*Verbruikerslijst!$G20,Inzetlijst!NC23*Verbruikerslijst!$K20)</f>
        <v>#N/A</v>
      </c>
      <c r="NF18" s="41" t="e">
        <f>IF(Verbruikerslijst!$I$20="Nee",Inzetlijst!ND23*Verbruikerslijst!$G20,Inzetlijst!ND23*Verbruikerslijst!$K20)</f>
        <v>#N/A</v>
      </c>
      <c r="NG18" s="41" t="e">
        <f>IF(Verbruikerslijst!$I$20="Nee",Inzetlijst!NE23*Verbruikerslijst!$G20,Inzetlijst!NE23*Verbruikerslijst!$K20)</f>
        <v>#N/A</v>
      </c>
      <c r="NH18" s="41" t="e">
        <f>IF(Verbruikerslijst!$I$20="Nee",Inzetlijst!NF23*Verbruikerslijst!$G20,Inzetlijst!NF23*Verbruikerslijst!$K20)</f>
        <v>#N/A</v>
      </c>
      <c r="NI18" s="41" t="e">
        <f>IF(Verbruikerslijst!$I$20="Nee",Inzetlijst!NG23*Verbruikerslijst!$G20,Inzetlijst!NG23*Verbruikerslijst!$K20)</f>
        <v>#N/A</v>
      </c>
      <c r="NJ18" s="41" t="e">
        <f>IF(Verbruikerslijst!$I$20="Nee",Inzetlijst!NH23*Verbruikerslijst!$G20,Inzetlijst!NH23*Verbruikerslijst!$K20)</f>
        <v>#N/A</v>
      </c>
      <c r="NK18" s="41" t="e">
        <f>IF(Verbruikerslijst!$I$20="Nee",Inzetlijst!NI23*Verbruikerslijst!$G20,Inzetlijst!NI23*Verbruikerslijst!$K20)</f>
        <v>#N/A</v>
      </c>
      <c r="NL18" s="41" t="e">
        <f>IF(Verbruikerslijst!$I$20="Nee",Inzetlijst!NJ23*Verbruikerslijst!$G20,Inzetlijst!NJ23*Verbruikerslijst!$K20)</f>
        <v>#N/A</v>
      </c>
      <c r="NM18" s="41" t="e">
        <f>IF(Verbruikerslijst!$I$20="Nee",Inzetlijst!NK23*Verbruikerslijst!$G20,Inzetlijst!NK23*Verbruikerslijst!$K20)</f>
        <v>#N/A</v>
      </c>
      <c r="NN18" s="41" t="e">
        <f>IF(Verbruikerslijst!$I$20="Nee",Inzetlijst!NL23*Verbruikerslijst!$G20,Inzetlijst!NL23*Verbruikerslijst!$K20)</f>
        <v>#N/A</v>
      </c>
      <c r="NO18" s="41" t="e">
        <f>IF(Verbruikerslijst!$I$20="Nee",Inzetlijst!NM23*Verbruikerslijst!$G20,Inzetlijst!NM23*Verbruikerslijst!$K20)</f>
        <v>#N/A</v>
      </c>
      <c r="NP18" s="41" t="e">
        <f>IF(Verbruikerslijst!$I$20="Nee",Inzetlijst!NN23*Verbruikerslijst!$G20,Inzetlijst!NN23*Verbruikerslijst!$K20)</f>
        <v>#N/A</v>
      </c>
      <c r="NQ18" s="41" t="e">
        <f>IF(Verbruikerslijst!$I$20="Nee",Inzetlijst!NO23*Verbruikerslijst!$G20,Inzetlijst!NO23*Verbruikerslijst!$K20)</f>
        <v>#N/A</v>
      </c>
      <c r="NR18" s="41" t="e">
        <f>IF(Verbruikerslijst!$I$20="Nee",Inzetlijst!NP23*Verbruikerslijst!$G20,Inzetlijst!NP23*Verbruikerslijst!$K20)</f>
        <v>#N/A</v>
      </c>
      <c r="NS18" s="41" t="e">
        <f>IF(Verbruikerslijst!$I$20="Nee",Inzetlijst!NQ23*Verbruikerslijst!$G20,Inzetlijst!NQ23*Verbruikerslijst!$K20)</f>
        <v>#N/A</v>
      </c>
      <c r="NT18" s="41" t="e">
        <f>IF(Verbruikerslijst!$I$20="Nee",Inzetlijst!NR23*Verbruikerslijst!$G20,Inzetlijst!NR23*Verbruikerslijst!$K20)</f>
        <v>#N/A</v>
      </c>
      <c r="NU18" s="41" t="e">
        <f>IF(Verbruikerslijst!$I$20="Nee",Inzetlijst!NS23*Verbruikerslijst!$G20,Inzetlijst!NS23*Verbruikerslijst!$K20)</f>
        <v>#N/A</v>
      </c>
      <c r="NV18" s="41" t="e">
        <f>IF(Verbruikerslijst!$I$20="Nee",Inzetlijst!NT23*Verbruikerslijst!$G20,Inzetlijst!NT23*Verbruikerslijst!$K20)</f>
        <v>#N/A</v>
      </c>
      <c r="NW18" s="41" t="e">
        <f>IF(Verbruikerslijst!$I$20="Nee",Inzetlijst!NU23*Verbruikerslijst!$G20,Inzetlijst!NU23*Verbruikerslijst!$K20)</f>
        <v>#N/A</v>
      </c>
      <c r="NX18" s="41" t="e">
        <f>IF(Verbruikerslijst!$I$20="Nee",Inzetlijst!NV23*Verbruikerslijst!$G20,Inzetlijst!NV23*Verbruikerslijst!$K20)</f>
        <v>#N/A</v>
      </c>
      <c r="NY18" s="41" t="e">
        <f>IF(Verbruikerslijst!$I$20="Nee",Inzetlijst!NW23*Verbruikerslijst!$G20,Inzetlijst!NW23*Verbruikerslijst!$K20)</f>
        <v>#N/A</v>
      </c>
      <c r="NZ18" s="41" t="e">
        <f>IF(Verbruikerslijst!$I$20="Nee",Inzetlijst!NX23*Verbruikerslijst!$G20,Inzetlijst!NX23*Verbruikerslijst!$K20)</f>
        <v>#N/A</v>
      </c>
      <c r="OA18" s="41" t="e">
        <f>IF(Verbruikerslijst!$I$20="Nee",Inzetlijst!NY23*Verbruikerslijst!$G20,Inzetlijst!NY23*Verbruikerslijst!$K20)</f>
        <v>#N/A</v>
      </c>
      <c r="OB18" s="41" t="e">
        <f>IF(Verbruikerslijst!$I$20="Nee",Inzetlijst!NZ23*Verbruikerslijst!$G20,Inzetlijst!NZ23*Verbruikerslijst!$K20)</f>
        <v>#N/A</v>
      </c>
      <c r="OC18" s="41" t="e">
        <f>IF(Verbruikerslijst!$I$20="Nee",Inzetlijst!OA23*Verbruikerslijst!$G20,Inzetlijst!OA23*Verbruikerslijst!$K20)</f>
        <v>#N/A</v>
      </c>
      <c r="OD18" s="41" t="e">
        <f>IF(Verbruikerslijst!$I$20="Nee",Inzetlijst!OB23*Verbruikerslijst!$G20,Inzetlijst!OB23*Verbruikerslijst!$K20)</f>
        <v>#N/A</v>
      </c>
      <c r="OE18" s="41" t="e">
        <f>IF(Verbruikerslijst!$I$20="Nee",Inzetlijst!OC23*Verbruikerslijst!$G20,Inzetlijst!OC23*Verbruikerslijst!$K20)</f>
        <v>#N/A</v>
      </c>
      <c r="OF18" s="41" t="e">
        <f>IF(Verbruikerslijst!$I$20="Nee",Inzetlijst!OD23*Verbruikerslijst!$G20,Inzetlijst!OD23*Verbruikerslijst!$K20)</f>
        <v>#N/A</v>
      </c>
      <c r="OG18" s="41" t="e">
        <f>IF(Verbruikerslijst!$I$20="Nee",Inzetlijst!OE23*Verbruikerslijst!$G20,Inzetlijst!OE23*Verbruikerslijst!$K20)</f>
        <v>#N/A</v>
      </c>
      <c r="OH18" s="41" t="e">
        <f>IF(Verbruikerslijst!$I$20="Nee",Inzetlijst!OF23*Verbruikerslijst!$G20,Inzetlijst!OF23*Verbruikerslijst!$K20)</f>
        <v>#N/A</v>
      </c>
      <c r="OI18" s="41" t="e">
        <f>IF(Verbruikerslijst!$I$20="Nee",Inzetlijst!OG23*Verbruikerslijst!$G20,Inzetlijst!OG23*Verbruikerslijst!$K20)</f>
        <v>#N/A</v>
      </c>
      <c r="OJ18" s="41" t="e">
        <f>IF(Verbruikerslijst!$I$20="Nee",Inzetlijst!OH23*Verbruikerslijst!$G20,Inzetlijst!OH23*Verbruikerslijst!$K20)</f>
        <v>#N/A</v>
      </c>
      <c r="OK18" s="41" t="e">
        <f>IF(Verbruikerslijst!$I$20="Nee",Inzetlijst!OI23*Verbruikerslijst!$G20,Inzetlijst!OI23*Verbruikerslijst!$K20)</f>
        <v>#N/A</v>
      </c>
      <c r="OL18" s="41" t="e">
        <f>IF(Verbruikerslijst!$I$20="Nee",Inzetlijst!OJ23*Verbruikerslijst!$G20,Inzetlijst!OJ23*Verbruikerslijst!$K20)</f>
        <v>#N/A</v>
      </c>
      <c r="OM18" s="41" t="e">
        <f>IF(Verbruikerslijst!$I$20="Nee",Inzetlijst!OK23*Verbruikerslijst!$G20,Inzetlijst!OK23*Verbruikerslijst!$K20)</f>
        <v>#N/A</v>
      </c>
      <c r="ON18" s="41" t="e">
        <f>IF(Verbruikerslijst!$I$20="Nee",Inzetlijst!OL23*Verbruikerslijst!$G20,Inzetlijst!OL23*Verbruikerslijst!$K20)</f>
        <v>#N/A</v>
      </c>
      <c r="OO18" s="41" t="e">
        <f>IF(Verbruikerslijst!$I$20="Nee",Inzetlijst!OM23*Verbruikerslijst!$G20,Inzetlijst!OM23*Verbruikerslijst!$K20)</f>
        <v>#N/A</v>
      </c>
      <c r="OP18" s="41" t="e">
        <f>IF(Verbruikerslijst!$I$20="Nee",Inzetlijst!ON23*Verbruikerslijst!$G20,Inzetlijst!ON23*Verbruikerslijst!$K20)</f>
        <v>#N/A</v>
      </c>
      <c r="OQ18" s="41" t="e">
        <f>IF(Verbruikerslijst!$I$20="Nee",Inzetlijst!OO23*Verbruikerslijst!$G20,Inzetlijst!OO23*Verbruikerslijst!$K20)</f>
        <v>#N/A</v>
      </c>
      <c r="OR18" s="41" t="e">
        <f>IF(Verbruikerslijst!$I$20="Nee",Inzetlijst!OP23*Verbruikerslijst!$G20,Inzetlijst!OP23*Verbruikerslijst!$K20)</f>
        <v>#N/A</v>
      </c>
      <c r="OS18" s="41" t="e">
        <f>IF(Verbruikerslijst!$I$20="Nee",Inzetlijst!OQ23*Verbruikerslijst!$G20,Inzetlijst!OQ23*Verbruikerslijst!$K20)</f>
        <v>#N/A</v>
      </c>
      <c r="OT18" s="41" t="e">
        <f>IF(Verbruikerslijst!$I$20="Nee",Inzetlijst!OR23*Verbruikerslijst!$G20,Inzetlijst!OR23*Verbruikerslijst!$K20)</f>
        <v>#N/A</v>
      </c>
      <c r="OU18" s="41" t="e">
        <f>IF(Verbruikerslijst!$I$20="Nee",Inzetlijst!OS23*Verbruikerslijst!$G20,Inzetlijst!OS23*Verbruikerslijst!$K20)</f>
        <v>#N/A</v>
      </c>
      <c r="OV18" s="41" t="e">
        <f>IF(Verbruikerslijst!$I$20="Nee",Inzetlijst!OT23*Verbruikerslijst!$G20,Inzetlijst!OT23*Verbruikerslijst!$K20)</f>
        <v>#N/A</v>
      </c>
      <c r="OW18" s="41" t="e">
        <f>IF(Verbruikerslijst!$I$20="Nee",Inzetlijst!OU23*Verbruikerslijst!$G20,Inzetlijst!OU23*Verbruikerslijst!$K20)</f>
        <v>#N/A</v>
      </c>
      <c r="OX18" s="41" t="e">
        <f>IF(Verbruikerslijst!$I$20="Nee",Inzetlijst!OV23*Verbruikerslijst!$G20,Inzetlijst!OV23*Verbruikerslijst!$K20)</f>
        <v>#N/A</v>
      </c>
      <c r="OY18" s="41" t="e">
        <f>IF(Verbruikerslijst!$I$20="Nee",Inzetlijst!OW23*Verbruikerslijst!$G20,Inzetlijst!OW23*Verbruikerslijst!$K20)</f>
        <v>#N/A</v>
      </c>
      <c r="OZ18" s="41" t="e">
        <f>IF(Verbruikerslijst!$I$20="Nee",Inzetlijst!OX23*Verbruikerslijst!$G20,Inzetlijst!OX23*Verbruikerslijst!$K20)</f>
        <v>#N/A</v>
      </c>
      <c r="PA18" s="41" t="e">
        <f>IF(Verbruikerslijst!$I$20="Nee",Inzetlijst!OY23*Verbruikerslijst!$G20,Inzetlijst!OY23*Verbruikerslijst!$K20)</f>
        <v>#N/A</v>
      </c>
      <c r="PB18" s="41" t="e">
        <f>IF(Verbruikerslijst!$I$20="Nee",Inzetlijst!OZ23*Verbruikerslijst!$G20,Inzetlijst!OZ23*Verbruikerslijst!$K20)</f>
        <v>#N/A</v>
      </c>
      <c r="PC18" s="41" t="e">
        <f>IF(Verbruikerslijst!$I$20="Nee",Inzetlijst!PA23*Verbruikerslijst!$G20,Inzetlijst!PA23*Verbruikerslijst!$K20)</f>
        <v>#N/A</v>
      </c>
      <c r="PD18" s="41" t="e">
        <f>IF(Verbruikerslijst!$I$20="Nee",Inzetlijst!PB23*Verbruikerslijst!$G20,Inzetlijst!PB23*Verbruikerslijst!$K20)</f>
        <v>#N/A</v>
      </c>
      <c r="PE18" s="41" t="e">
        <f>IF(Verbruikerslijst!$I$20="Nee",Inzetlijst!PC23*Verbruikerslijst!$G20,Inzetlijst!PC23*Verbruikerslijst!$K20)</f>
        <v>#N/A</v>
      </c>
      <c r="PF18" s="41" t="e">
        <f>IF(Verbruikerslijst!$I$20="Nee",Inzetlijst!PD23*Verbruikerslijst!$G20,Inzetlijst!PD23*Verbruikerslijst!$K20)</f>
        <v>#N/A</v>
      </c>
      <c r="PG18" s="41" t="e">
        <f>IF(Verbruikerslijst!$I$20="Nee",Inzetlijst!PE23*Verbruikerslijst!$G20,Inzetlijst!PE23*Verbruikerslijst!$K20)</f>
        <v>#N/A</v>
      </c>
      <c r="PH18" s="41" t="e">
        <f>IF(Verbruikerslijst!$I$20="Nee",Inzetlijst!PF23*Verbruikerslijst!$G20,Inzetlijst!PF23*Verbruikerslijst!$K20)</f>
        <v>#N/A</v>
      </c>
      <c r="PI18" s="41" t="e">
        <f>IF(Verbruikerslijst!$I$20="Nee",Inzetlijst!PG23*Verbruikerslijst!$G20,Inzetlijst!PG23*Verbruikerslijst!$K20)</f>
        <v>#N/A</v>
      </c>
      <c r="PJ18" s="41" t="e">
        <f>IF(Verbruikerslijst!$I$20="Nee",Inzetlijst!PH23*Verbruikerslijst!$G20,Inzetlijst!PH23*Verbruikerslijst!$K20)</f>
        <v>#N/A</v>
      </c>
      <c r="PK18" s="41" t="e">
        <f>IF(Verbruikerslijst!$I$20="Nee",Inzetlijst!PI23*Verbruikerslijst!$G20,Inzetlijst!PI23*Verbruikerslijst!$K20)</f>
        <v>#N/A</v>
      </c>
      <c r="PL18" s="41" t="e">
        <f>IF(Verbruikerslijst!$I$20="Nee",Inzetlijst!PJ23*Verbruikerslijst!$G20,Inzetlijst!PJ23*Verbruikerslijst!$K20)</f>
        <v>#N/A</v>
      </c>
      <c r="PM18" s="41" t="e">
        <f>IF(Verbruikerslijst!$I$20="Nee",Inzetlijst!PK23*Verbruikerslijst!$G20,Inzetlijst!PK23*Verbruikerslijst!$K20)</f>
        <v>#N/A</v>
      </c>
      <c r="PN18" s="41" t="e">
        <f>IF(Verbruikerslijst!$I$20="Nee",Inzetlijst!PL23*Verbruikerslijst!$G20,Inzetlijst!PL23*Verbruikerslijst!$K20)</f>
        <v>#N/A</v>
      </c>
      <c r="PO18" s="41" t="e">
        <f>IF(Verbruikerslijst!$I$20="Nee",Inzetlijst!PM23*Verbruikerslijst!$G20,Inzetlijst!PM23*Verbruikerslijst!$K20)</f>
        <v>#N/A</v>
      </c>
      <c r="PP18" s="41" t="e">
        <f>IF(Verbruikerslijst!$I$20="Nee",Inzetlijst!PN23*Verbruikerslijst!$G20,Inzetlijst!PN23*Verbruikerslijst!$K20)</f>
        <v>#N/A</v>
      </c>
      <c r="PQ18" s="41" t="e">
        <f>IF(Verbruikerslijst!$I$20="Nee",Inzetlijst!PO23*Verbruikerslijst!$G20,Inzetlijst!PO23*Verbruikerslijst!$K20)</f>
        <v>#N/A</v>
      </c>
      <c r="PR18" s="41" t="e">
        <f>IF(Verbruikerslijst!$I$20="Nee",Inzetlijst!PP23*Verbruikerslijst!$G20,Inzetlijst!PP23*Verbruikerslijst!$K20)</f>
        <v>#N/A</v>
      </c>
      <c r="PS18" s="41" t="e">
        <f>IF(Verbruikerslijst!$I$20="Nee",Inzetlijst!PQ23*Verbruikerslijst!$G20,Inzetlijst!PQ23*Verbruikerslijst!$K20)</f>
        <v>#N/A</v>
      </c>
      <c r="PT18" s="41" t="e">
        <f>IF(Verbruikerslijst!$I$20="Nee",Inzetlijst!PR23*Verbruikerslijst!$G20,Inzetlijst!PR23*Verbruikerslijst!$K20)</f>
        <v>#N/A</v>
      </c>
      <c r="PU18" s="41" t="e">
        <f>IF(Verbruikerslijst!$I$20="Nee",Inzetlijst!PS23*Verbruikerslijst!$G20,Inzetlijst!PS23*Verbruikerslijst!$K20)</f>
        <v>#N/A</v>
      </c>
      <c r="PV18" s="41" t="e">
        <f>IF(Verbruikerslijst!$I$20="Nee",Inzetlijst!PT23*Verbruikerslijst!$G20,Inzetlijst!PT23*Verbruikerslijst!$K20)</f>
        <v>#N/A</v>
      </c>
      <c r="PW18" s="41" t="e">
        <f>IF(Verbruikerslijst!$I$20="Nee",Inzetlijst!PU23*Verbruikerslijst!$G20,Inzetlijst!PU23*Verbruikerslijst!$K20)</f>
        <v>#N/A</v>
      </c>
      <c r="PX18" s="41" t="e">
        <f>IF(Verbruikerslijst!$I$20="Nee",Inzetlijst!PV23*Verbruikerslijst!$G20,Inzetlijst!PV23*Verbruikerslijst!$K20)</f>
        <v>#N/A</v>
      </c>
      <c r="PY18" s="41" t="e">
        <f>IF(Verbruikerslijst!$I$20="Nee",Inzetlijst!PW23*Verbruikerslijst!$G20,Inzetlijst!PW23*Verbruikerslijst!$K20)</f>
        <v>#N/A</v>
      </c>
      <c r="PZ18" s="41" t="e">
        <f>IF(Verbruikerslijst!$I$20="Nee",Inzetlijst!PX23*Verbruikerslijst!$G20,Inzetlijst!PX23*Verbruikerslijst!$K20)</f>
        <v>#N/A</v>
      </c>
      <c r="QA18" s="41" t="e">
        <f>IF(Verbruikerslijst!$I$20="Nee",Inzetlijst!PY23*Verbruikerslijst!$G20,Inzetlijst!PY23*Verbruikerslijst!$K20)</f>
        <v>#N/A</v>
      </c>
      <c r="QB18" s="41" t="e">
        <f>IF(Verbruikerslijst!$I$20="Nee",Inzetlijst!PZ23*Verbruikerslijst!$G20,Inzetlijst!PZ23*Verbruikerslijst!$K20)</f>
        <v>#N/A</v>
      </c>
      <c r="QC18" s="41" t="e">
        <f>IF(Verbruikerslijst!$I$20="Nee",Inzetlijst!QA23*Verbruikerslijst!$G20,Inzetlijst!QA23*Verbruikerslijst!$K20)</f>
        <v>#N/A</v>
      </c>
      <c r="QD18" s="41" t="e">
        <f>IF(Verbruikerslijst!$I$20="Nee",Inzetlijst!QB23*Verbruikerslijst!$G20,Inzetlijst!QB23*Verbruikerslijst!$K20)</f>
        <v>#N/A</v>
      </c>
      <c r="QE18" s="41" t="e">
        <f>IF(Verbruikerslijst!$I$20="Nee",Inzetlijst!QC23*Verbruikerslijst!$G20,Inzetlijst!QC23*Verbruikerslijst!$K20)</f>
        <v>#N/A</v>
      </c>
      <c r="QF18" s="41" t="e">
        <f>IF(Verbruikerslijst!$I$20="Nee",Inzetlijst!QD23*Verbruikerslijst!$G20,Inzetlijst!QD23*Verbruikerslijst!$K20)</f>
        <v>#N/A</v>
      </c>
      <c r="QG18" s="41" t="e">
        <f>IF(Verbruikerslijst!$I$20="Nee",Inzetlijst!QE23*Verbruikerslijst!$G20,Inzetlijst!QE23*Verbruikerslijst!$K20)</f>
        <v>#N/A</v>
      </c>
      <c r="QH18" s="41" t="e">
        <f>IF(Verbruikerslijst!$I$20="Nee",Inzetlijst!QF23*Verbruikerslijst!$G20,Inzetlijst!QF23*Verbruikerslijst!$K20)</f>
        <v>#N/A</v>
      </c>
      <c r="QI18" s="41" t="e">
        <f>IF(Verbruikerslijst!$I$20="Nee",Inzetlijst!QG23*Verbruikerslijst!$G20,Inzetlijst!QG23*Verbruikerslijst!$K20)</f>
        <v>#N/A</v>
      </c>
      <c r="QJ18" s="41" t="e">
        <f>IF(Verbruikerslijst!$I$20="Nee",Inzetlijst!QH23*Verbruikerslijst!$G20,Inzetlijst!QH23*Verbruikerslijst!$K20)</f>
        <v>#N/A</v>
      </c>
      <c r="QK18" s="41" t="e">
        <f>IF(Verbruikerslijst!$I$20="Nee",Inzetlijst!QI23*Verbruikerslijst!$G20,Inzetlijst!QI23*Verbruikerslijst!$K20)</f>
        <v>#N/A</v>
      </c>
      <c r="QL18" s="41" t="e">
        <f>IF(Verbruikerslijst!$I$20="Nee",Inzetlijst!QJ23*Verbruikerslijst!$G20,Inzetlijst!QJ23*Verbruikerslijst!$K20)</f>
        <v>#N/A</v>
      </c>
      <c r="QM18" s="41" t="e">
        <f>IF(Verbruikerslijst!$I$20="Nee",Inzetlijst!QK23*Verbruikerslijst!$G20,Inzetlijst!QK23*Verbruikerslijst!$K20)</f>
        <v>#N/A</v>
      </c>
      <c r="QN18" s="41" t="e">
        <f>IF(Verbruikerslijst!$I$20="Nee",Inzetlijst!QL23*Verbruikerslijst!$G20,Inzetlijst!QL23*Verbruikerslijst!$K20)</f>
        <v>#N/A</v>
      </c>
      <c r="QO18" s="41" t="e">
        <f>IF(Verbruikerslijst!$I$20="Nee",Inzetlijst!QM23*Verbruikerslijst!$G20,Inzetlijst!QM23*Verbruikerslijst!$K20)</f>
        <v>#N/A</v>
      </c>
      <c r="QP18" s="41" t="e">
        <f>IF(Verbruikerslijst!$I$20="Nee",Inzetlijst!QN23*Verbruikerslijst!$G20,Inzetlijst!QN23*Verbruikerslijst!$K20)</f>
        <v>#N/A</v>
      </c>
      <c r="QQ18" s="41" t="e">
        <f>IF(Verbruikerslijst!$I$20="Nee",Inzetlijst!QO23*Verbruikerslijst!$G20,Inzetlijst!QO23*Verbruikerslijst!$K20)</f>
        <v>#N/A</v>
      </c>
      <c r="QR18" s="41" t="e">
        <f>IF(Verbruikerslijst!$I$20="Nee",Inzetlijst!QP23*Verbruikerslijst!$G20,Inzetlijst!QP23*Verbruikerslijst!$K20)</f>
        <v>#N/A</v>
      </c>
      <c r="QS18" s="41" t="e">
        <f>IF(Verbruikerslijst!$I$20="Nee",Inzetlijst!QQ23*Verbruikerslijst!$G20,Inzetlijst!QQ23*Verbruikerslijst!$K20)</f>
        <v>#N/A</v>
      </c>
      <c r="QT18" s="41" t="e">
        <f>IF(Verbruikerslijst!$I$20="Nee",Inzetlijst!QR23*Verbruikerslijst!$G20,Inzetlijst!QR23*Verbruikerslijst!$K20)</f>
        <v>#N/A</v>
      </c>
      <c r="QU18" s="41" t="e">
        <f>IF(Verbruikerslijst!$I$20="Nee",Inzetlijst!QS23*Verbruikerslijst!$G20,Inzetlijst!QS23*Verbruikerslijst!$K20)</f>
        <v>#N/A</v>
      </c>
      <c r="QV18" s="41" t="e">
        <f>IF(Verbruikerslijst!$I$20="Nee",Inzetlijst!QT23*Verbruikerslijst!$G20,Inzetlijst!QT23*Verbruikerslijst!$K20)</f>
        <v>#N/A</v>
      </c>
      <c r="QW18" s="41" t="e">
        <f>IF(Verbruikerslijst!$I$20="Nee",Inzetlijst!QU23*Verbruikerslijst!$G20,Inzetlijst!QU23*Verbruikerslijst!$K20)</f>
        <v>#N/A</v>
      </c>
      <c r="QX18" s="41" t="e">
        <f>IF(Verbruikerslijst!$I$20="Nee",Inzetlijst!QV23*Verbruikerslijst!$G20,Inzetlijst!QV23*Verbruikerslijst!$K20)</f>
        <v>#N/A</v>
      </c>
      <c r="QY18" s="41" t="e">
        <f>IF(Verbruikerslijst!$I$20="Nee",Inzetlijst!QW23*Verbruikerslijst!$G20,Inzetlijst!QW23*Verbruikerslijst!$K20)</f>
        <v>#N/A</v>
      </c>
      <c r="QZ18" s="41" t="e">
        <f>IF(Verbruikerslijst!$I$20="Nee",Inzetlijst!QX23*Verbruikerslijst!$G20,Inzetlijst!QX23*Verbruikerslijst!$K20)</f>
        <v>#N/A</v>
      </c>
      <c r="RA18" s="41" t="e">
        <f>IF(Verbruikerslijst!$I$20="Nee",Inzetlijst!QY23*Verbruikerslijst!$G20,Inzetlijst!QY23*Verbruikerslijst!$K20)</f>
        <v>#N/A</v>
      </c>
      <c r="RB18" s="41" t="e">
        <f>IF(Verbruikerslijst!$I$20="Nee",Inzetlijst!QZ23*Verbruikerslijst!$G20,Inzetlijst!QZ23*Verbruikerslijst!$K20)</f>
        <v>#N/A</v>
      </c>
      <c r="RC18" s="41" t="e">
        <f>IF(Verbruikerslijst!$I$20="Nee",Inzetlijst!RA23*Verbruikerslijst!$G20,Inzetlijst!RA23*Verbruikerslijst!$K20)</f>
        <v>#N/A</v>
      </c>
      <c r="RD18" s="41" t="e">
        <f>IF(Verbruikerslijst!$I$20="Nee",Inzetlijst!RB23*Verbruikerslijst!$G20,Inzetlijst!RB23*Verbruikerslijst!$K20)</f>
        <v>#N/A</v>
      </c>
      <c r="RE18" s="41" t="e">
        <f>IF(Verbruikerslijst!$I$20="Nee",Inzetlijst!RC23*Verbruikerslijst!$G20,Inzetlijst!RC23*Verbruikerslijst!$K20)</f>
        <v>#N/A</v>
      </c>
      <c r="RF18" s="41" t="e">
        <f>IF(Verbruikerslijst!$I$20="Nee",Inzetlijst!RD23*Verbruikerslijst!$G20,Inzetlijst!RD23*Verbruikerslijst!$K20)</f>
        <v>#N/A</v>
      </c>
      <c r="RG18" s="41" t="e">
        <f>IF(Verbruikerslijst!$I$20="Nee",Inzetlijst!RE23*Verbruikerslijst!$G20,Inzetlijst!RE23*Verbruikerslijst!$K20)</f>
        <v>#N/A</v>
      </c>
      <c r="RH18" s="41" t="e">
        <f>IF(Verbruikerslijst!$I$20="Nee",Inzetlijst!RF23*Verbruikerslijst!$G20,Inzetlijst!RF23*Verbruikerslijst!$K20)</f>
        <v>#N/A</v>
      </c>
      <c r="RI18" s="41" t="e">
        <f>IF(Verbruikerslijst!$I$20="Nee",Inzetlijst!RG23*Verbruikerslijst!$G20,Inzetlijst!RG23*Verbruikerslijst!$K20)</f>
        <v>#N/A</v>
      </c>
      <c r="RJ18" s="41" t="e">
        <f>IF(Verbruikerslijst!$I$20="Nee",Inzetlijst!RH23*Verbruikerslijst!$G20,Inzetlijst!RH23*Verbruikerslijst!$K20)</f>
        <v>#N/A</v>
      </c>
      <c r="RK18" s="41" t="e">
        <f>IF(Verbruikerslijst!$I$20="Nee",Inzetlijst!RI23*Verbruikerslijst!$G20,Inzetlijst!RI23*Verbruikerslijst!$K20)</f>
        <v>#N/A</v>
      </c>
      <c r="RL18" s="41" t="e">
        <f>IF(Verbruikerslijst!$I$20="Nee",Inzetlijst!RJ23*Verbruikerslijst!$G20,Inzetlijst!RJ23*Verbruikerslijst!$K20)</f>
        <v>#N/A</v>
      </c>
      <c r="RM18" s="41" t="e">
        <f>IF(Verbruikerslijst!$I$20="Nee",Inzetlijst!RK23*Verbruikerslijst!$G20,Inzetlijst!RK23*Verbruikerslijst!$K20)</f>
        <v>#N/A</v>
      </c>
      <c r="RN18" s="41" t="e">
        <f>IF(Verbruikerslijst!$I$20="Nee",Inzetlijst!RL23*Verbruikerslijst!$G20,Inzetlijst!RL23*Verbruikerslijst!$K20)</f>
        <v>#N/A</v>
      </c>
      <c r="RO18" s="41" t="e">
        <f>IF(Verbruikerslijst!$I$20="Nee",Inzetlijst!RM23*Verbruikerslijst!$G20,Inzetlijst!RM23*Verbruikerslijst!$K20)</f>
        <v>#N/A</v>
      </c>
      <c r="RP18" s="41" t="e">
        <f>IF(Verbruikerslijst!$I$20="Nee",Inzetlijst!RN23*Verbruikerslijst!$G20,Inzetlijst!RN23*Verbruikerslijst!$K20)</f>
        <v>#N/A</v>
      </c>
      <c r="RQ18" s="41" t="e">
        <f>IF(Verbruikerslijst!$I$20="Nee",Inzetlijst!RO23*Verbruikerslijst!$G20,Inzetlijst!RO23*Verbruikerslijst!$K20)</f>
        <v>#N/A</v>
      </c>
      <c r="RR18" s="41" t="e">
        <f>IF(Verbruikerslijst!$I$20="Nee",Inzetlijst!RP23*Verbruikerslijst!$G20,Inzetlijst!RP23*Verbruikerslijst!$K20)</f>
        <v>#N/A</v>
      </c>
      <c r="RS18" s="41" t="e">
        <f>IF(Verbruikerslijst!$I$20="Nee",Inzetlijst!RQ23*Verbruikerslijst!$G20,Inzetlijst!RQ23*Verbruikerslijst!$K20)</f>
        <v>#N/A</v>
      </c>
      <c r="RT18" s="41" t="e">
        <f>IF(Verbruikerslijst!$I$20="Nee",Inzetlijst!RR23*Verbruikerslijst!$G20,Inzetlijst!RR23*Verbruikerslijst!$K20)</f>
        <v>#N/A</v>
      </c>
      <c r="RU18" s="41" t="e">
        <f>IF(Verbruikerslijst!$I$20="Nee",Inzetlijst!RS23*Verbruikerslijst!$G20,Inzetlijst!RS23*Verbruikerslijst!$K20)</f>
        <v>#N/A</v>
      </c>
      <c r="RV18" s="41" t="e">
        <f>IF(Verbruikerslijst!$I$20="Nee",Inzetlijst!RT23*Verbruikerslijst!$G20,Inzetlijst!RT23*Verbruikerslijst!$K20)</f>
        <v>#N/A</v>
      </c>
      <c r="RW18" s="41" t="e">
        <f>IF(Verbruikerslijst!$I$20="Nee",Inzetlijst!RU23*Verbruikerslijst!$G20,Inzetlijst!RU23*Verbruikerslijst!$K20)</f>
        <v>#N/A</v>
      </c>
      <c r="RX18" s="41" t="e">
        <f>IF(Verbruikerslijst!$I$20="Nee",Inzetlijst!RV23*Verbruikerslijst!$G20,Inzetlijst!RV23*Verbruikerslijst!$K20)</f>
        <v>#N/A</v>
      </c>
      <c r="RY18" s="41" t="e">
        <f>IF(Verbruikerslijst!$I$20="Nee",Inzetlijst!RW23*Verbruikerslijst!$G20,Inzetlijst!RW23*Verbruikerslijst!$K20)</f>
        <v>#N/A</v>
      </c>
      <c r="RZ18" s="41" t="e">
        <f>IF(Verbruikerslijst!$I$20="Nee",Inzetlijst!RX23*Verbruikerslijst!$G20,Inzetlijst!RX23*Verbruikerslijst!$K20)</f>
        <v>#N/A</v>
      </c>
      <c r="SA18" s="41" t="e">
        <f>IF(Verbruikerslijst!$I$20="Nee",Inzetlijst!RY23*Verbruikerslijst!$G20,Inzetlijst!RY23*Verbruikerslijst!$K20)</f>
        <v>#N/A</v>
      </c>
      <c r="SB18" s="41" t="e">
        <f>IF(Verbruikerslijst!$I$20="Nee",Inzetlijst!RZ23*Verbruikerslijst!$G20,Inzetlijst!RZ23*Verbruikerslijst!$K20)</f>
        <v>#N/A</v>
      </c>
      <c r="SC18" s="41" t="e">
        <f>IF(Verbruikerslijst!$I$20="Nee",Inzetlijst!SA23*Verbruikerslijst!$G20,Inzetlijst!SA23*Verbruikerslijst!$K20)</f>
        <v>#N/A</v>
      </c>
      <c r="SD18" s="41" t="e">
        <f>IF(Verbruikerslijst!$I$20="Nee",Inzetlijst!SB23*Verbruikerslijst!$G20,Inzetlijst!SB23*Verbruikerslijst!$K20)</f>
        <v>#N/A</v>
      </c>
      <c r="SE18" s="41" t="e">
        <f>IF(Verbruikerslijst!$I$20="Nee",Inzetlijst!SC23*Verbruikerslijst!$G20,Inzetlijst!SC23*Verbruikerslijst!$K20)</f>
        <v>#N/A</v>
      </c>
      <c r="SF18" s="41" t="e">
        <f>IF(Verbruikerslijst!$I$20="Nee",Inzetlijst!SD23*Verbruikerslijst!$G20,Inzetlijst!SD23*Verbruikerslijst!$K20)</f>
        <v>#N/A</v>
      </c>
      <c r="SG18" s="41" t="e">
        <f>IF(Verbruikerslijst!$I$20="Nee",Inzetlijst!SE23*Verbruikerslijst!$G20,Inzetlijst!SE23*Verbruikerslijst!$K20)</f>
        <v>#N/A</v>
      </c>
      <c r="SH18" s="41" t="e">
        <f>IF(Verbruikerslijst!$I$20="Nee",Inzetlijst!SF23*Verbruikerslijst!$G20,Inzetlijst!SF23*Verbruikerslijst!$K20)</f>
        <v>#N/A</v>
      </c>
      <c r="SI18" s="41" t="e">
        <f>IF(Verbruikerslijst!$I$20="Nee",Inzetlijst!SG23*Verbruikerslijst!$G20,Inzetlijst!SG23*Verbruikerslijst!$K20)</f>
        <v>#N/A</v>
      </c>
      <c r="SJ18" s="41" t="e">
        <f>IF(Verbruikerslijst!$I$20="Nee",Inzetlijst!SH23*Verbruikerslijst!$G20,Inzetlijst!SH23*Verbruikerslijst!$K20)</f>
        <v>#N/A</v>
      </c>
      <c r="SK18" s="41" t="e">
        <f>IF(Verbruikerslijst!$I$20="Nee",Inzetlijst!SI23*Verbruikerslijst!$G20,Inzetlijst!SI23*Verbruikerslijst!$K20)</f>
        <v>#N/A</v>
      </c>
    </row>
    <row r="19" spans="4:505" x14ac:dyDescent="0.25">
      <c r="D19" t="s">
        <v>631</v>
      </c>
      <c r="E19">
        <v>0</v>
      </c>
      <c r="F19" s="41" t="e">
        <f>IF(Verbruikerslijst!$I$21="Nee",Inzetlijst!D24*Verbruikerslijst!$G21,Inzetlijst!D24*Verbruikerslijst!$K21)</f>
        <v>#N/A</v>
      </c>
      <c r="G19" s="41" t="e">
        <f>IF(Verbruikerslijst!$I$21="Nee",Inzetlijst!E24*Verbruikerslijst!$G21,Inzetlijst!E24*Verbruikerslijst!$K21)</f>
        <v>#N/A</v>
      </c>
      <c r="H19" s="41" t="e">
        <f>IF(Verbruikerslijst!$I$21="Nee",Inzetlijst!F24*Verbruikerslijst!$G21,Inzetlijst!F24*Verbruikerslijst!$K21)</f>
        <v>#N/A</v>
      </c>
      <c r="I19" s="41" t="e">
        <f>IF(Verbruikerslijst!$I$21="Nee",Inzetlijst!G24*Verbruikerslijst!$G21,Inzetlijst!G24*Verbruikerslijst!$K21)</f>
        <v>#N/A</v>
      </c>
      <c r="J19" s="41" t="e">
        <f>IF(Verbruikerslijst!$I$21="Nee",Inzetlijst!H24*Verbruikerslijst!$G21,Inzetlijst!H24*Verbruikerslijst!$K21)</f>
        <v>#N/A</v>
      </c>
      <c r="K19" s="41" t="e">
        <f>IF(Verbruikerslijst!$I$21="Nee",Inzetlijst!I24*Verbruikerslijst!$G21,Inzetlijst!I24*Verbruikerslijst!$K21)</f>
        <v>#N/A</v>
      </c>
      <c r="L19" s="41" t="e">
        <f>IF(Verbruikerslijst!$I$21="Nee",Inzetlijst!J24*Verbruikerslijst!$G21,Inzetlijst!J24*Verbruikerslijst!$K21)</f>
        <v>#N/A</v>
      </c>
      <c r="M19" s="41" t="e">
        <f>IF(Verbruikerslijst!$I$21="Nee",Inzetlijst!K24*Verbruikerslijst!$G21,Inzetlijst!K24*Verbruikerslijst!$K21)</f>
        <v>#N/A</v>
      </c>
      <c r="N19" s="41" t="e">
        <f>IF(Verbruikerslijst!$I$21="Nee",Inzetlijst!L24*Verbruikerslijst!$G21,Inzetlijst!L24*Verbruikerslijst!$K21)</f>
        <v>#N/A</v>
      </c>
      <c r="O19" s="41" t="e">
        <f>IF(Verbruikerslijst!$I$21="Nee",Inzetlijst!M24*Verbruikerslijst!$G21,Inzetlijst!M24*Verbruikerslijst!$K21)</f>
        <v>#N/A</v>
      </c>
      <c r="P19" s="41" t="e">
        <f>IF(Verbruikerslijst!$I$21="Nee",Inzetlijst!N24*Verbruikerslijst!$G21,Inzetlijst!N24*Verbruikerslijst!$K21)</f>
        <v>#N/A</v>
      </c>
      <c r="Q19" s="41" t="e">
        <f>IF(Verbruikerslijst!$I$21="Nee",Inzetlijst!O24*Verbruikerslijst!$G21,Inzetlijst!O24*Verbruikerslijst!$K21)</f>
        <v>#N/A</v>
      </c>
      <c r="R19" s="41" t="e">
        <f>IF(Verbruikerslijst!$I$21="Nee",Inzetlijst!P24*Verbruikerslijst!$G21,Inzetlijst!P24*Verbruikerslijst!$K21)</f>
        <v>#N/A</v>
      </c>
      <c r="S19" s="41" t="e">
        <f>IF(Verbruikerslijst!$I$21="Nee",Inzetlijst!Q24*Verbruikerslijst!$G21,Inzetlijst!Q24*Verbruikerslijst!$K21)</f>
        <v>#N/A</v>
      </c>
      <c r="T19" s="41" t="e">
        <f>IF(Verbruikerslijst!$I$21="Nee",Inzetlijst!R24*Verbruikerslijst!$G21,Inzetlijst!R24*Verbruikerslijst!$K21)</f>
        <v>#N/A</v>
      </c>
      <c r="U19" s="41" t="e">
        <f>IF(Verbruikerslijst!$I$21="Nee",Inzetlijst!S24*Verbruikerslijst!$G21,Inzetlijst!S24*Verbruikerslijst!$K21)</f>
        <v>#N/A</v>
      </c>
      <c r="V19" s="41" t="e">
        <f>IF(Verbruikerslijst!$I$21="Nee",Inzetlijst!T24*Verbruikerslijst!$G21,Inzetlijst!T24*Verbruikerslijst!$K21)</f>
        <v>#N/A</v>
      </c>
      <c r="W19" s="41" t="e">
        <f>IF(Verbruikerslijst!$I$21="Nee",Inzetlijst!U24*Verbruikerslijst!$G21,Inzetlijst!U24*Verbruikerslijst!$K21)</f>
        <v>#N/A</v>
      </c>
      <c r="X19" s="41" t="e">
        <f>IF(Verbruikerslijst!$I$21="Nee",Inzetlijst!V24*Verbruikerslijst!$G21,Inzetlijst!V24*Verbruikerslijst!$K21)</f>
        <v>#N/A</v>
      </c>
      <c r="Y19" s="41" t="e">
        <f>IF(Verbruikerslijst!$I$21="Nee",Inzetlijst!W24*Verbruikerslijst!$G21,Inzetlijst!W24*Verbruikerslijst!$K21)</f>
        <v>#N/A</v>
      </c>
      <c r="Z19" s="41" t="e">
        <f>IF(Verbruikerslijst!$I$21="Nee",Inzetlijst!X24*Verbruikerslijst!$G21,Inzetlijst!X24*Verbruikerslijst!$K21)</f>
        <v>#N/A</v>
      </c>
      <c r="AA19" s="41" t="e">
        <f>IF(Verbruikerslijst!$I$21="Nee",Inzetlijst!Y24*Verbruikerslijst!$G21,Inzetlijst!Y24*Verbruikerslijst!$K21)</f>
        <v>#N/A</v>
      </c>
      <c r="AB19" s="41" t="e">
        <f>IF(Verbruikerslijst!$I$21="Nee",Inzetlijst!Z24*Verbruikerslijst!$G21,Inzetlijst!Z24*Verbruikerslijst!$K21)</f>
        <v>#N/A</v>
      </c>
      <c r="AC19" s="41" t="e">
        <f>IF(Verbruikerslijst!$I$21="Nee",Inzetlijst!AA24*Verbruikerslijst!$G21,Inzetlijst!AA24*Verbruikerslijst!$K21)</f>
        <v>#N/A</v>
      </c>
      <c r="AD19" s="41" t="e">
        <f>IF(Verbruikerslijst!$I$21="Nee",Inzetlijst!AB24*Verbruikerslijst!$G21,Inzetlijst!AB24*Verbruikerslijst!$K21)</f>
        <v>#N/A</v>
      </c>
      <c r="AE19" s="41" t="e">
        <f>IF(Verbruikerslijst!$I$21="Nee",Inzetlijst!AC24*Verbruikerslijst!$G21,Inzetlijst!AC24*Verbruikerslijst!$K21)</f>
        <v>#N/A</v>
      </c>
      <c r="AF19" s="41" t="e">
        <f>IF(Verbruikerslijst!$I$21="Nee",Inzetlijst!AD24*Verbruikerslijst!$G21,Inzetlijst!AD24*Verbruikerslijst!$K21)</f>
        <v>#N/A</v>
      </c>
      <c r="AG19" s="41" t="e">
        <f>IF(Verbruikerslijst!$I$21="Nee",Inzetlijst!AE24*Verbruikerslijst!$G21,Inzetlijst!AE24*Verbruikerslijst!$K21)</f>
        <v>#N/A</v>
      </c>
      <c r="AH19" s="41" t="e">
        <f>IF(Verbruikerslijst!$I$21="Nee",Inzetlijst!AF24*Verbruikerslijst!$G21,Inzetlijst!AF24*Verbruikerslijst!$K21)</f>
        <v>#N/A</v>
      </c>
      <c r="AI19" s="41" t="e">
        <f>IF(Verbruikerslijst!$I$21="Nee",Inzetlijst!AG24*Verbruikerslijst!$G21,Inzetlijst!AG24*Verbruikerslijst!$K21)</f>
        <v>#N/A</v>
      </c>
      <c r="AJ19" s="41" t="e">
        <f>IF(Verbruikerslijst!$I$21="Nee",Inzetlijst!AH24*Verbruikerslijst!$G21,Inzetlijst!AH24*Verbruikerslijst!$K21)</f>
        <v>#N/A</v>
      </c>
      <c r="AK19" s="41" t="e">
        <f>IF(Verbruikerslijst!$I$21="Nee",Inzetlijst!AI24*Verbruikerslijst!$G21,Inzetlijst!AI24*Verbruikerslijst!$K21)</f>
        <v>#N/A</v>
      </c>
      <c r="AL19" s="41" t="e">
        <f>IF(Verbruikerslijst!$I$21="Nee",Inzetlijst!AJ24*Verbruikerslijst!$G21,Inzetlijst!AJ24*Verbruikerslijst!$K21)</f>
        <v>#N/A</v>
      </c>
      <c r="AM19" s="41" t="e">
        <f>IF(Verbruikerslijst!$I$21="Nee",Inzetlijst!AK24*Verbruikerslijst!$G21,Inzetlijst!AK24*Verbruikerslijst!$K21)</f>
        <v>#N/A</v>
      </c>
      <c r="AN19" s="41" t="e">
        <f>IF(Verbruikerslijst!$I$21="Nee",Inzetlijst!AL24*Verbruikerslijst!$G21,Inzetlijst!AL24*Verbruikerslijst!$K21)</f>
        <v>#N/A</v>
      </c>
      <c r="AO19" s="41" t="e">
        <f>IF(Verbruikerslijst!$I$21="Nee",Inzetlijst!AM24*Verbruikerslijst!$G21,Inzetlijst!AM24*Verbruikerslijst!$K21)</f>
        <v>#N/A</v>
      </c>
      <c r="AP19" s="41" t="e">
        <f>IF(Verbruikerslijst!$I$21="Nee",Inzetlijst!AN24*Verbruikerslijst!$G21,Inzetlijst!AN24*Verbruikerslijst!$K21)</f>
        <v>#N/A</v>
      </c>
      <c r="AQ19" s="41" t="e">
        <f>IF(Verbruikerslijst!$I$21="Nee",Inzetlijst!AO24*Verbruikerslijst!$G21,Inzetlijst!AO24*Verbruikerslijst!$K21)</f>
        <v>#N/A</v>
      </c>
      <c r="AR19" s="41" t="e">
        <f>IF(Verbruikerslijst!$I$21="Nee",Inzetlijst!AP24*Verbruikerslijst!$G21,Inzetlijst!AP24*Verbruikerslijst!$K21)</f>
        <v>#N/A</v>
      </c>
      <c r="AS19" s="41" t="e">
        <f>IF(Verbruikerslijst!$I$21="Nee",Inzetlijst!AQ24*Verbruikerslijst!$G21,Inzetlijst!AQ24*Verbruikerslijst!$K21)</f>
        <v>#N/A</v>
      </c>
      <c r="AT19" s="41" t="e">
        <f>IF(Verbruikerslijst!$I$21="Nee",Inzetlijst!AR24*Verbruikerslijst!$G21,Inzetlijst!AR24*Verbruikerslijst!$K21)</f>
        <v>#N/A</v>
      </c>
      <c r="AU19" s="41" t="e">
        <f>IF(Verbruikerslijst!$I$21="Nee",Inzetlijst!AS24*Verbruikerslijst!$G21,Inzetlijst!AS24*Verbruikerslijst!$K21)</f>
        <v>#N/A</v>
      </c>
      <c r="AV19" s="41" t="e">
        <f>IF(Verbruikerslijst!$I$21="Nee",Inzetlijst!AT24*Verbruikerslijst!$G21,Inzetlijst!AT24*Verbruikerslijst!$K21)</f>
        <v>#N/A</v>
      </c>
      <c r="AW19" s="41" t="e">
        <f>IF(Verbruikerslijst!$I$21="Nee",Inzetlijst!AU24*Verbruikerslijst!$G21,Inzetlijst!AU24*Verbruikerslijst!$K21)</f>
        <v>#N/A</v>
      </c>
      <c r="AX19" s="41" t="e">
        <f>IF(Verbruikerslijst!$I$21="Nee",Inzetlijst!AV24*Verbruikerslijst!$G21,Inzetlijst!AV24*Verbruikerslijst!$K21)</f>
        <v>#N/A</v>
      </c>
      <c r="AY19" s="41" t="e">
        <f>IF(Verbruikerslijst!$I$21="Nee",Inzetlijst!AW24*Verbruikerslijst!$G21,Inzetlijst!AW24*Verbruikerslijst!$K21)</f>
        <v>#N/A</v>
      </c>
      <c r="AZ19" s="41" t="e">
        <f>IF(Verbruikerslijst!$I$21="Nee",Inzetlijst!AX24*Verbruikerslijst!$G21,Inzetlijst!AX24*Verbruikerslijst!$K21)</f>
        <v>#N/A</v>
      </c>
      <c r="BA19" s="41" t="e">
        <f>IF(Verbruikerslijst!$I$21="Nee",Inzetlijst!AY24*Verbruikerslijst!$G21,Inzetlijst!AY24*Verbruikerslijst!$K21)</f>
        <v>#N/A</v>
      </c>
      <c r="BB19" s="41" t="e">
        <f>IF(Verbruikerslijst!$I$21="Nee",Inzetlijst!AZ24*Verbruikerslijst!$G21,Inzetlijst!AZ24*Verbruikerslijst!$K21)</f>
        <v>#N/A</v>
      </c>
      <c r="BC19" s="41" t="e">
        <f>IF(Verbruikerslijst!$I$21="Nee",Inzetlijst!BA24*Verbruikerslijst!$G21,Inzetlijst!BA24*Verbruikerslijst!$K21)</f>
        <v>#N/A</v>
      </c>
      <c r="BD19" s="41" t="e">
        <f>IF(Verbruikerslijst!$I$21="Nee",Inzetlijst!BB24*Verbruikerslijst!$G21,Inzetlijst!BB24*Verbruikerslijst!$K21)</f>
        <v>#N/A</v>
      </c>
      <c r="BE19" s="41" t="e">
        <f>IF(Verbruikerslijst!$I$21="Nee",Inzetlijst!BC24*Verbruikerslijst!$G21,Inzetlijst!BC24*Verbruikerslijst!$K21)</f>
        <v>#N/A</v>
      </c>
      <c r="BF19" s="41" t="e">
        <f>IF(Verbruikerslijst!$I$21="Nee",Inzetlijst!BD24*Verbruikerslijst!$G21,Inzetlijst!BD24*Verbruikerslijst!$K21)</f>
        <v>#N/A</v>
      </c>
      <c r="BG19" s="41" t="e">
        <f>IF(Verbruikerslijst!$I$21="Nee",Inzetlijst!BE24*Verbruikerslijst!$G21,Inzetlijst!BE24*Verbruikerslijst!$K21)</f>
        <v>#N/A</v>
      </c>
      <c r="BH19" s="41" t="e">
        <f>IF(Verbruikerslijst!$I$21="Nee",Inzetlijst!BF24*Verbruikerslijst!$G21,Inzetlijst!BF24*Verbruikerslijst!$K21)</f>
        <v>#N/A</v>
      </c>
      <c r="BI19" s="41" t="e">
        <f>IF(Verbruikerslijst!$I$21="Nee",Inzetlijst!BG24*Verbruikerslijst!$G21,Inzetlijst!BG24*Verbruikerslijst!$K21)</f>
        <v>#N/A</v>
      </c>
      <c r="BJ19" s="41" t="e">
        <f>IF(Verbruikerslijst!$I$21="Nee",Inzetlijst!BH24*Verbruikerslijst!$G21,Inzetlijst!BH24*Verbruikerslijst!$K21)</f>
        <v>#N/A</v>
      </c>
      <c r="BK19" s="41" t="e">
        <f>IF(Verbruikerslijst!$I$21="Nee",Inzetlijst!BI24*Verbruikerslijst!$G21,Inzetlijst!BI24*Verbruikerslijst!$K21)</f>
        <v>#N/A</v>
      </c>
      <c r="BL19" s="41" t="e">
        <f>IF(Verbruikerslijst!$I$21="Nee",Inzetlijst!BJ24*Verbruikerslijst!$G21,Inzetlijst!BJ24*Verbruikerslijst!$K21)</f>
        <v>#N/A</v>
      </c>
      <c r="BM19" s="41" t="e">
        <f>IF(Verbruikerslijst!$I$21="Nee",Inzetlijst!BK24*Verbruikerslijst!$G21,Inzetlijst!BK24*Verbruikerslijst!$K21)</f>
        <v>#N/A</v>
      </c>
      <c r="BN19" s="41" t="e">
        <f>IF(Verbruikerslijst!$I$21="Nee",Inzetlijst!BL24*Verbruikerslijst!$G21,Inzetlijst!BL24*Verbruikerslijst!$K21)</f>
        <v>#N/A</v>
      </c>
      <c r="BO19" s="41" t="e">
        <f>IF(Verbruikerslijst!$I$21="Nee",Inzetlijst!BM24*Verbruikerslijst!$G21,Inzetlijst!BM24*Verbruikerslijst!$K21)</f>
        <v>#N/A</v>
      </c>
      <c r="BP19" s="41" t="e">
        <f>IF(Verbruikerslijst!$I$21="Nee",Inzetlijst!BN24*Verbruikerslijst!$G21,Inzetlijst!BN24*Verbruikerslijst!$K21)</f>
        <v>#N/A</v>
      </c>
      <c r="BQ19" s="41" t="e">
        <f>IF(Verbruikerslijst!$I$21="Nee",Inzetlijst!BO24*Verbruikerslijst!$G21,Inzetlijst!BO24*Verbruikerslijst!$K21)</f>
        <v>#N/A</v>
      </c>
      <c r="BR19" s="41" t="e">
        <f>IF(Verbruikerslijst!$I$21="Nee",Inzetlijst!BP24*Verbruikerslijst!$G21,Inzetlijst!BP24*Verbruikerslijst!$K21)</f>
        <v>#N/A</v>
      </c>
      <c r="BS19" s="41" t="e">
        <f>IF(Verbruikerslijst!$I$21="Nee",Inzetlijst!BQ24*Verbruikerslijst!$G21,Inzetlijst!BQ24*Verbruikerslijst!$K21)</f>
        <v>#N/A</v>
      </c>
      <c r="BT19" s="41" t="e">
        <f>IF(Verbruikerslijst!$I$21="Nee",Inzetlijst!BR24*Verbruikerslijst!$G21,Inzetlijst!BR24*Verbruikerslijst!$K21)</f>
        <v>#N/A</v>
      </c>
      <c r="BU19" s="41" t="e">
        <f>IF(Verbruikerslijst!$I$21="Nee",Inzetlijst!BS24*Verbruikerslijst!$G21,Inzetlijst!BS24*Verbruikerslijst!$K21)</f>
        <v>#N/A</v>
      </c>
      <c r="BV19" s="41" t="e">
        <f>IF(Verbruikerslijst!$I$21="Nee",Inzetlijst!BT24*Verbruikerslijst!$G21,Inzetlijst!BT24*Verbruikerslijst!$K21)</f>
        <v>#N/A</v>
      </c>
      <c r="BW19" s="41" t="e">
        <f>IF(Verbruikerslijst!$I$21="Nee",Inzetlijst!BU24*Verbruikerslijst!$G21,Inzetlijst!BU24*Verbruikerslijst!$K21)</f>
        <v>#N/A</v>
      </c>
      <c r="BX19" s="41" t="e">
        <f>IF(Verbruikerslijst!$I$21="Nee",Inzetlijst!BV24*Verbruikerslijst!$G21,Inzetlijst!BV24*Verbruikerslijst!$K21)</f>
        <v>#N/A</v>
      </c>
      <c r="BY19" s="41" t="e">
        <f>IF(Verbruikerslijst!$I$21="Nee",Inzetlijst!BW24*Verbruikerslijst!$G21,Inzetlijst!BW24*Verbruikerslijst!$K21)</f>
        <v>#N/A</v>
      </c>
      <c r="BZ19" s="41" t="e">
        <f>IF(Verbruikerslijst!$I$21="Nee",Inzetlijst!BX24*Verbruikerslijst!$G21,Inzetlijst!BX24*Verbruikerslijst!$K21)</f>
        <v>#N/A</v>
      </c>
      <c r="CA19" s="41" t="e">
        <f>IF(Verbruikerslijst!$I$21="Nee",Inzetlijst!BY24*Verbruikerslijst!$G21,Inzetlijst!BY24*Verbruikerslijst!$K21)</f>
        <v>#N/A</v>
      </c>
      <c r="CB19" s="41" t="e">
        <f>IF(Verbruikerslijst!$I$21="Nee",Inzetlijst!BZ24*Verbruikerslijst!$G21,Inzetlijst!BZ24*Verbruikerslijst!$K21)</f>
        <v>#N/A</v>
      </c>
      <c r="CC19" s="41" t="e">
        <f>IF(Verbruikerslijst!$I$21="Nee",Inzetlijst!CA24*Verbruikerslijst!$G21,Inzetlijst!CA24*Verbruikerslijst!$K21)</f>
        <v>#N/A</v>
      </c>
      <c r="CD19" s="41" t="e">
        <f>IF(Verbruikerslijst!$I$21="Nee",Inzetlijst!CB24*Verbruikerslijst!$G21,Inzetlijst!CB24*Verbruikerslijst!$K21)</f>
        <v>#N/A</v>
      </c>
      <c r="CE19" s="41" t="e">
        <f>IF(Verbruikerslijst!$I$21="Nee",Inzetlijst!CC24*Verbruikerslijst!$G21,Inzetlijst!CC24*Verbruikerslijst!$K21)</f>
        <v>#N/A</v>
      </c>
      <c r="CF19" s="41" t="e">
        <f>IF(Verbruikerslijst!$I$21="Nee",Inzetlijst!CD24*Verbruikerslijst!$G21,Inzetlijst!CD24*Verbruikerslijst!$K21)</f>
        <v>#N/A</v>
      </c>
      <c r="CG19" s="41" t="e">
        <f>IF(Verbruikerslijst!$I$21="Nee",Inzetlijst!CE24*Verbruikerslijst!$G21,Inzetlijst!CE24*Verbruikerslijst!$K21)</f>
        <v>#N/A</v>
      </c>
      <c r="CH19" s="41" t="e">
        <f>IF(Verbruikerslijst!$I$21="Nee",Inzetlijst!CF24*Verbruikerslijst!$G21,Inzetlijst!CF24*Verbruikerslijst!$K21)</f>
        <v>#N/A</v>
      </c>
      <c r="CI19" s="41" t="e">
        <f>IF(Verbruikerslijst!$I$21="Nee",Inzetlijst!CG24*Verbruikerslijst!$G21,Inzetlijst!CG24*Verbruikerslijst!$K21)</f>
        <v>#N/A</v>
      </c>
      <c r="CJ19" s="41" t="e">
        <f>IF(Verbruikerslijst!$I$21="Nee",Inzetlijst!CH24*Verbruikerslijst!$G21,Inzetlijst!CH24*Verbruikerslijst!$K21)</f>
        <v>#N/A</v>
      </c>
      <c r="CK19" s="41" t="e">
        <f>IF(Verbruikerslijst!$I$21="Nee",Inzetlijst!CI24*Verbruikerslijst!$G21,Inzetlijst!CI24*Verbruikerslijst!$K21)</f>
        <v>#N/A</v>
      </c>
      <c r="CL19" s="41" t="e">
        <f>IF(Verbruikerslijst!$I$21="Nee",Inzetlijst!CJ24*Verbruikerslijst!$G21,Inzetlijst!CJ24*Verbruikerslijst!$K21)</f>
        <v>#N/A</v>
      </c>
      <c r="CM19" s="41" t="e">
        <f>IF(Verbruikerslijst!$I$21="Nee",Inzetlijst!CK24*Verbruikerslijst!$G21,Inzetlijst!CK24*Verbruikerslijst!$K21)</f>
        <v>#N/A</v>
      </c>
      <c r="CN19" s="41" t="e">
        <f>IF(Verbruikerslijst!$I$21="Nee",Inzetlijst!CL24*Verbruikerslijst!$G21,Inzetlijst!CL24*Verbruikerslijst!$K21)</f>
        <v>#N/A</v>
      </c>
      <c r="CO19" s="41" t="e">
        <f>IF(Verbruikerslijst!$I$21="Nee",Inzetlijst!CM24*Verbruikerslijst!$G21,Inzetlijst!CM24*Verbruikerslijst!$K21)</f>
        <v>#N/A</v>
      </c>
      <c r="CP19" s="41" t="e">
        <f>IF(Verbruikerslijst!$I$21="Nee",Inzetlijst!CN24*Verbruikerslijst!$G21,Inzetlijst!CN24*Verbruikerslijst!$K21)</f>
        <v>#N/A</v>
      </c>
      <c r="CQ19" s="41" t="e">
        <f>IF(Verbruikerslijst!$I$21="Nee",Inzetlijst!CO24*Verbruikerslijst!$G21,Inzetlijst!CO24*Verbruikerslijst!$K21)</f>
        <v>#N/A</v>
      </c>
      <c r="CR19" s="41" t="e">
        <f>IF(Verbruikerslijst!$I$21="Nee",Inzetlijst!CP24*Verbruikerslijst!$G21,Inzetlijst!CP24*Verbruikerslijst!$K21)</f>
        <v>#N/A</v>
      </c>
      <c r="CS19" s="41" t="e">
        <f>IF(Verbruikerslijst!$I$21="Nee",Inzetlijst!CQ24*Verbruikerslijst!$G21,Inzetlijst!CQ24*Verbruikerslijst!$K21)</f>
        <v>#N/A</v>
      </c>
      <c r="CT19" s="41" t="e">
        <f>IF(Verbruikerslijst!$I$21="Nee",Inzetlijst!CR24*Verbruikerslijst!$G21,Inzetlijst!CR24*Verbruikerslijst!$K21)</f>
        <v>#N/A</v>
      </c>
      <c r="CU19" s="41" t="e">
        <f>IF(Verbruikerslijst!$I$21="Nee",Inzetlijst!CS24*Verbruikerslijst!$G21,Inzetlijst!CS24*Verbruikerslijst!$K21)</f>
        <v>#N/A</v>
      </c>
      <c r="CV19" s="41" t="e">
        <f>IF(Verbruikerslijst!$I$21="Nee",Inzetlijst!CT24*Verbruikerslijst!$G21,Inzetlijst!CT24*Verbruikerslijst!$K21)</f>
        <v>#N/A</v>
      </c>
      <c r="CW19" s="41" t="e">
        <f>IF(Verbruikerslijst!$I$21="Nee",Inzetlijst!CU24*Verbruikerslijst!$G21,Inzetlijst!CU24*Verbruikerslijst!$K21)</f>
        <v>#N/A</v>
      </c>
      <c r="CX19" s="41" t="e">
        <f>IF(Verbruikerslijst!$I$21="Nee",Inzetlijst!CV24*Verbruikerslijst!$G21,Inzetlijst!CV24*Verbruikerslijst!$K21)</f>
        <v>#N/A</v>
      </c>
      <c r="CY19" s="41" t="e">
        <f>IF(Verbruikerslijst!$I$21="Nee",Inzetlijst!CW24*Verbruikerslijst!$G21,Inzetlijst!CW24*Verbruikerslijst!$K21)</f>
        <v>#N/A</v>
      </c>
      <c r="CZ19" s="41" t="e">
        <f>IF(Verbruikerslijst!$I$21="Nee",Inzetlijst!CX24*Verbruikerslijst!$G21,Inzetlijst!CX24*Verbruikerslijst!$K21)</f>
        <v>#N/A</v>
      </c>
      <c r="DA19" s="41" t="e">
        <f>IF(Verbruikerslijst!$I$21="Nee",Inzetlijst!CY24*Verbruikerslijst!$G21,Inzetlijst!CY24*Verbruikerslijst!$K21)</f>
        <v>#N/A</v>
      </c>
      <c r="DB19" s="41" t="e">
        <f>IF(Verbruikerslijst!$I$21="Nee",Inzetlijst!CZ24*Verbruikerslijst!$G21,Inzetlijst!CZ24*Verbruikerslijst!$K21)</f>
        <v>#N/A</v>
      </c>
      <c r="DC19" s="41" t="e">
        <f>IF(Verbruikerslijst!$I$21="Nee",Inzetlijst!DA24*Verbruikerslijst!$G21,Inzetlijst!DA24*Verbruikerslijst!$K21)</f>
        <v>#N/A</v>
      </c>
      <c r="DD19" s="41" t="e">
        <f>IF(Verbruikerslijst!$I$21="Nee",Inzetlijst!DB24*Verbruikerslijst!$G21,Inzetlijst!DB24*Verbruikerslijst!$K21)</f>
        <v>#N/A</v>
      </c>
      <c r="DE19" s="41" t="e">
        <f>IF(Verbruikerslijst!$I$21="Nee",Inzetlijst!DC24*Verbruikerslijst!$G21,Inzetlijst!DC24*Verbruikerslijst!$K21)</f>
        <v>#N/A</v>
      </c>
      <c r="DF19" s="41" t="e">
        <f>IF(Verbruikerslijst!$I$21="Nee",Inzetlijst!DD24*Verbruikerslijst!$G21,Inzetlijst!DD24*Verbruikerslijst!$K21)</f>
        <v>#N/A</v>
      </c>
      <c r="DG19" s="41" t="e">
        <f>IF(Verbruikerslijst!$I$21="Nee",Inzetlijst!DE24*Verbruikerslijst!$G21,Inzetlijst!DE24*Verbruikerslijst!$K21)</f>
        <v>#N/A</v>
      </c>
      <c r="DH19" s="41" t="e">
        <f>IF(Verbruikerslijst!$I$21="Nee",Inzetlijst!DF24*Verbruikerslijst!$G21,Inzetlijst!DF24*Verbruikerslijst!$K21)</f>
        <v>#N/A</v>
      </c>
      <c r="DI19" s="41" t="e">
        <f>IF(Verbruikerslijst!$I$21="Nee",Inzetlijst!DG24*Verbruikerslijst!$G21,Inzetlijst!DG24*Verbruikerslijst!$K21)</f>
        <v>#N/A</v>
      </c>
      <c r="DJ19" s="41" t="e">
        <f>IF(Verbruikerslijst!$I$21="Nee",Inzetlijst!DH24*Verbruikerslijst!$G21,Inzetlijst!DH24*Verbruikerslijst!$K21)</f>
        <v>#N/A</v>
      </c>
      <c r="DK19" s="41" t="e">
        <f>IF(Verbruikerslijst!$I$21="Nee",Inzetlijst!DI24*Verbruikerslijst!$G21,Inzetlijst!DI24*Verbruikerslijst!$K21)</f>
        <v>#N/A</v>
      </c>
      <c r="DL19" s="41" t="e">
        <f>IF(Verbruikerslijst!$I$21="Nee",Inzetlijst!DJ24*Verbruikerslijst!$G21,Inzetlijst!DJ24*Verbruikerslijst!$K21)</f>
        <v>#N/A</v>
      </c>
      <c r="DM19" s="41" t="e">
        <f>IF(Verbruikerslijst!$I$21="Nee",Inzetlijst!DK24*Verbruikerslijst!$G21,Inzetlijst!DK24*Verbruikerslijst!$K21)</f>
        <v>#N/A</v>
      </c>
      <c r="DN19" s="41" t="e">
        <f>IF(Verbruikerslijst!$I$21="Nee",Inzetlijst!DL24*Verbruikerslijst!$G21,Inzetlijst!DL24*Verbruikerslijst!$K21)</f>
        <v>#N/A</v>
      </c>
      <c r="DO19" s="41" t="e">
        <f>IF(Verbruikerslijst!$I$21="Nee",Inzetlijst!DM24*Verbruikerslijst!$G21,Inzetlijst!DM24*Verbruikerslijst!$K21)</f>
        <v>#N/A</v>
      </c>
      <c r="DP19" s="41" t="e">
        <f>IF(Verbruikerslijst!$I$21="Nee",Inzetlijst!DN24*Verbruikerslijst!$G21,Inzetlijst!DN24*Verbruikerslijst!$K21)</f>
        <v>#N/A</v>
      </c>
      <c r="DQ19" s="41" t="e">
        <f>IF(Verbruikerslijst!$I$21="Nee",Inzetlijst!DO24*Verbruikerslijst!$G21,Inzetlijst!DO24*Verbruikerslijst!$K21)</f>
        <v>#N/A</v>
      </c>
      <c r="DR19" s="41" t="e">
        <f>IF(Verbruikerslijst!$I$21="Nee",Inzetlijst!DP24*Verbruikerslijst!$G21,Inzetlijst!DP24*Verbruikerslijst!$K21)</f>
        <v>#N/A</v>
      </c>
      <c r="DS19" s="41" t="e">
        <f>IF(Verbruikerslijst!$I$21="Nee",Inzetlijst!DQ24*Verbruikerslijst!$G21,Inzetlijst!DQ24*Verbruikerslijst!$K21)</f>
        <v>#N/A</v>
      </c>
      <c r="DT19" s="41" t="e">
        <f>IF(Verbruikerslijst!$I$21="Nee",Inzetlijst!DR24*Verbruikerslijst!$G21,Inzetlijst!DR24*Verbruikerslijst!$K21)</f>
        <v>#N/A</v>
      </c>
      <c r="DU19" s="41" t="e">
        <f>IF(Verbruikerslijst!$I$21="Nee",Inzetlijst!DS24*Verbruikerslijst!$G21,Inzetlijst!DS24*Verbruikerslijst!$K21)</f>
        <v>#N/A</v>
      </c>
      <c r="DV19" s="41" t="e">
        <f>IF(Verbruikerslijst!$I$21="Nee",Inzetlijst!DT24*Verbruikerslijst!$G21,Inzetlijst!DT24*Verbruikerslijst!$K21)</f>
        <v>#N/A</v>
      </c>
      <c r="DW19" s="41" t="e">
        <f>IF(Verbruikerslijst!$I$21="Nee",Inzetlijst!DU24*Verbruikerslijst!$G21,Inzetlijst!DU24*Verbruikerslijst!$K21)</f>
        <v>#N/A</v>
      </c>
      <c r="DX19" s="41" t="e">
        <f>IF(Verbruikerslijst!$I$21="Nee",Inzetlijst!DV24*Verbruikerslijst!$G21,Inzetlijst!DV24*Verbruikerslijst!$K21)</f>
        <v>#N/A</v>
      </c>
      <c r="DY19" s="41" t="e">
        <f>IF(Verbruikerslijst!$I$21="Nee",Inzetlijst!DW24*Verbruikerslijst!$G21,Inzetlijst!DW24*Verbruikerslijst!$K21)</f>
        <v>#N/A</v>
      </c>
      <c r="DZ19" s="41" t="e">
        <f>IF(Verbruikerslijst!$I$21="Nee",Inzetlijst!DX24*Verbruikerslijst!$G21,Inzetlijst!DX24*Verbruikerslijst!$K21)</f>
        <v>#N/A</v>
      </c>
      <c r="EA19" s="41" t="e">
        <f>IF(Verbruikerslijst!$I$21="Nee",Inzetlijst!DY24*Verbruikerslijst!$G21,Inzetlijst!DY24*Verbruikerslijst!$K21)</f>
        <v>#N/A</v>
      </c>
      <c r="EB19" s="41" t="e">
        <f>IF(Verbruikerslijst!$I$21="Nee",Inzetlijst!DZ24*Verbruikerslijst!$G21,Inzetlijst!DZ24*Verbruikerslijst!$K21)</f>
        <v>#N/A</v>
      </c>
      <c r="EC19" s="41" t="e">
        <f>IF(Verbruikerslijst!$I$21="Nee",Inzetlijst!EA24*Verbruikerslijst!$G21,Inzetlijst!EA24*Verbruikerslijst!$K21)</f>
        <v>#N/A</v>
      </c>
      <c r="ED19" s="41" t="e">
        <f>IF(Verbruikerslijst!$I$21="Nee",Inzetlijst!EB24*Verbruikerslijst!$G21,Inzetlijst!EB24*Verbruikerslijst!$K21)</f>
        <v>#N/A</v>
      </c>
      <c r="EE19" s="41" t="e">
        <f>IF(Verbruikerslijst!$I$21="Nee",Inzetlijst!EC24*Verbruikerslijst!$G21,Inzetlijst!EC24*Verbruikerslijst!$K21)</f>
        <v>#N/A</v>
      </c>
      <c r="EF19" s="41" t="e">
        <f>IF(Verbruikerslijst!$I$21="Nee",Inzetlijst!ED24*Verbruikerslijst!$G21,Inzetlijst!ED24*Verbruikerslijst!$K21)</f>
        <v>#N/A</v>
      </c>
      <c r="EG19" s="41" t="e">
        <f>IF(Verbruikerslijst!$I$21="Nee",Inzetlijst!EE24*Verbruikerslijst!$G21,Inzetlijst!EE24*Verbruikerslijst!$K21)</f>
        <v>#N/A</v>
      </c>
      <c r="EH19" s="41" t="e">
        <f>IF(Verbruikerslijst!$I$21="Nee",Inzetlijst!EF24*Verbruikerslijst!$G21,Inzetlijst!EF24*Verbruikerslijst!$K21)</f>
        <v>#N/A</v>
      </c>
      <c r="EI19" s="41" t="e">
        <f>IF(Verbruikerslijst!$I$21="Nee",Inzetlijst!EG24*Verbruikerslijst!$G21,Inzetlijst!EG24*Verbruikerslijst!$K21)</f>
        <v>#N/A</v>
      </c>
      <c r="EJ19" s="41" t="e">
        <f>IF(Verbruikerslijst!$I$21="Nee",Inzetlijst!EH24*Verbruikerslijst!$G21,Inzetlijst!EH24*Verbruikerslijst!$K21)</f>
        <v>#N/A</v>
      </c>
      <c r="EK19" s="41" t="e">
        <f>IF(Verbruikerslijst!$I$21="Nee",Inzetlijst!EI24*Verbruikerslijst!$G21,Inzetlijst!EI24*Verbruikerslijst!$K21)</f>
        <v>#N/A</v>
      </c>
      <c r="EL19" s="41" t="e">
        <f>IF(Verbruikerslijst!$I$21="Nee",Inzetlijst!EJ24*Verbruikerslijst!$G21,Inzetlijst!EJ24*Verbruikerslijst!$K21)</f>
        <v>#N/A</v>
      </c>
      <c r="EM19" s="41" t="e">
        <f>IF(Verbruikerslijst!$I$21="Nee",Inzetlijst!EK24*Verbruikerslijst!$G21,Inzetlijst!EK24*Verbruikerslijst!$K21)</f>
        <v>#N/A</v>
      </c>
      <c r="EN19" s="41" t="e">
        <f>IF(Verbruikerslijst!$I$21="Nee",Inzetlijst!EL24*Verbruikerslijst!$G21,Inzetlijst!EL24*Verbruikerslijst!$K21)</f>
        <v>#N/A</v>
      </c>
      <c r="EO19" s="41" t="e">
        <f>IF(Verbruikerslijst!$I$21="Nee",Inzetlijst!EM24*Verbruikerslijst!$G21,Inzetlijst!EM24*Verbruikerslijst!$K21)</f>
        <v>#N/A</v>
      </c>
      <c r="EP19" s="41" t="e">
        <f>IF(Verbruikerslijst!$I$21="Nee",Inzetlijst!EN24*Verbruikerslijst!$G21,Inzetlijst!EN24*Verbruikerslijst!$K21)</f>
        <v>#N/A</v>
      </c>
      <c r="EQ19" s="41" t="e">
        <f>IF(Verbruikerslijst!$I$21="Nee",Inzetlijst!EO24*Verbruikerslijst!$G21,Inzetlijst!EO24*Verbruikerslijst!$K21)</f>
        <v>#N/A</v>
      </c>
      <c r="ER19" s="41" t="e">
        <f>IF(Verbruikerslijst!$I$21="Nee",Inzetlijst!EP24*Verbruikerslijst!$G21,Inzetlijst!EP24*Verbruikerslijst!$K21)</f>
        <v>#N/A</v>
      </c>
      <c r="ES19" s="41" t="e">
        <f>IF(Verbruikerslijst!$I$21="Nee",Inzetlijst!EQ24*Verbruikerslijst!$G21,Inzetlijst!EQ24*Verbruikerslijst!$K21)</f>
        <v>#N/A</v>
      </c>
      <c r="ET19" s="41" t="e">
        <f>IF(Verbruikerslijst!$I$21="Nee",Inzetlijst!ER24*Verbruikerslijst!$G21,Inzetlijst!ER24*Verbruikerslijst!$K21)</f>
        <v>#N/A</v>
      </c>
      <c r="EU19" s="41" t="e">
        <f>IF(Verbruikerslijst!$I$21="Nee",Inzetlijst!ES24*Verbruikerslijst!$G21,Inzetlijst!ES24*Verbruikerslijst!$K21)</f>
        <v>#N/A</v>
      </c>
      <c r="EV19" s="41" t="e">
        <f>IF(Verbruikerslijst!$I$21="Nee",Inzetlijst!ET24*Verbruikerslijst!$G21,Inzetlijst!ET24*Verbruikerslijst!$K21)</f>
        <v>#N/A</v>
      </c>
      <c r="EW19" s="41" t="e">
        <f>IF(Verbruikerslijst!$I$21="Nee",Inzetlijst!EU24*Verbruikerslijst!$G21,Inzetlijst!EU24*Verbruikerslijst!$K21)</f>
        <v>#N/A</v>
      </c>
      <c r="EX19" s="41" t="e">
        <f>IF(Verbruikerslijst!$I$21="Nee",Inzetlijst!EV24*Verbruikerslijst!$G21,Inzetlijst!EV24*Verbruikerslijst!$K21)</f>
        <v>#N/A</v>
      </c>
      <c r="EY19" s="41" t="e">
        <f>IF(Verbruikerslijst!$I$21="Nee",Inzetlijst!EW24*Verbruikerslijst!$G21,Inzetlijst!EW24*Verbruikerslijst!$K21)</f>
        <v>#N/A</v>
      </c>
      <c r="EZ19" s="41" t="e">
        <f>IF(Verbruikerslijst!$I$21="Nee",Inzetlijst!EX24*Verbruikerslijst!$G21,Inzetlijst!EX24*Verbruikerslijst!$K21)</f>
        <v>#N/A</v>
      </c>
      <c r="FA19" s="41" t="e">
        <f>IF(Verbruikerslijst!$I$21="Nee",Inzetlijst!EY24*Verbruikerslijst!$G21,Inzetlijst!EY24*Verbruikerslijst!$K21)</f>
        <v>#N/A</v>
      </c>
      <c r="FB19" s="41" t="e">
        <f>IF(Verbruikerslijst!$I$21="Nee",Inzetlijst!EZ24*Verbruikerslijst!$G21,Inzetlijst!EZ24*Verbruikerslijst!$K21)</f>
        <v>#N/A</v>
      </c>
      <c r="FC19" s="41" t="e">
        <f>IF(Verbruikerslijst!$I$21="Nee",Inzetlijst!FA24*Verbruikerslijst!$G21,Inzetlijst!FA24*Verbruikerslijst!$K21)</f>
        <v>#N/A</v>
      </c>
      <c r="FD19" s="41" t="e">
        <f>IF(Verbruikerslijst!$I$21="Nee",Inzetlijst!FB24*Verbruikerslijst!$G21,Inzetlijst!FB24*Verbruikerslijst!$K21)</f>
        <v>#N/A</v>
      </c>
      <c r="FE19" s="41" t="e">
        <f>IF(Verbruikerslijst!$I$21="Nee",Inzetlijst!FC24*Verbruikerslijst!$G21,Inzetlijst!FC24*Verbruikerslijst!$K21)</f>
        <v>#N/A</v>
      </c>
      <c r="FF19" s="41" t="e">
        <f>IF(Verbruikerslijst!$I$21="Nee",Inzetlijst!FD24*Verbruikerslijst!$G21,Inzetlijst!FD24*Verbruikerslijst!$K21)</f>
        <v>#N/A</v>
      </c>
      <c r="FG19" s="41" t="e">
        <f>IF(Verbruikerslijst!$I$21="Nee",Inzetlijst!FE24*Verbruikerslijst!$G21,Inzetlijst!FE24*Verbruikerslijst!$K21)</f>
        <v>#N/A</v>
      </c>
      <c r="FH19" s="41" t="e">
        <f>IF(Verbruikerslijst!$I$21="Nee",Inzetlijst!FF24*Verbruikerslijst!$G21,Inzetlijst!FF24*Verbruikerslijst!$K21)</f>
        <v>#N/A</v>
      </c>
      <c r="FI19" s="41" t="e">
        <f>IF(Verbruikerslijst!$I$21="Nee",Inzetlijst!FG24*Verbruikerslijst!$G21,Inzetlijst!FG24*Verbruikerslijst!$K21)</f>
        <v>#N/A</v>
      </c>
      <c r="FJ19" s="41" t="e">
        <f>IF(Verbruikerslijst!$I$21="Nee",Inzetlijst!FH24*Verbruikerslijst!$G21,Inzetlijst!FH24*Verbruikerslijst!$K21)</f>
        <v>#N/A</v>
      </c>
      <c r="FK19" s="41" t="e">
        <f>IF(Verbruikerslijst!$I$21="Nee",Inzetlijst!FI24*Verbruikerslijst!$G21,Inzetlijst!FI24*Verbruikerslijst!$K21)</f>
        <v>#N/A</v>
      </c>
      <c r="FL19" s="41" t="e">
        <f>IF(Verbruikerslijst!$I$21="Nee",Inzetlijst!FJ24*Verbruikerslijst!$G21,Inzetlijst!FJ24*Verbruikerslijst!$K21)</f>
        <v>#N/A</v>
      </c>
      <c r="FM19" s="41" t="e">
        <f>IF(Verbruikerslijst!$I$21="Nee",Inzetlijst!FK24*Verbruikerslijst!$G21,Inzetlijst!FK24*Verbruikerslijst!$K21)</f>
        <v>#N/A</v>
      </c>
      <c r="FN19" s="41" t="e">
        <f>IF(Verbruikerslijst!$I$21="Nee",Inzetlijst!FL24*Verbruikerslijst!$G21,Inzetlijst!FL24*Verbruikerslijst!$K21)</f>
        <v>#N/A</v>
      </c>
      <c r="FO19" s="41" t="e">
        <f>IF(Verbruikerslijst!$I$21="Nee",Inzetlijst!FM24*Verbruikerslijst!$G21,Inzetlijst!FM24*Verbruikerslijst!$K21)</f>
        <v>#N/A</v>
      </c>
      <c r="FP19" s="41" t="e">
        <f>IF(Verbruikerslijst!$I$21="Nee",Inzetlijst!FN24*Verbruikerslijst!$G21,Inzetlijst!FN24*Verbruikerslijst!$K21)</f>
        <v>#N/A</v>
      </c>
      <c r="FQ19" s="41" t="e">
        <f>IF(Verbruikerslijst!$I$21="Nee",Inzetlijst!FO24*Verbruikerslijst!$G21,Inzetlijst!FO24*Verbruikerslijst!$K21)</f>
        <v>#N/A</v>
      </c>
      <c r="FR19" s="41" t="e">
        <f>IF(Verbruikerslijst!$I$21="Nee",Inzetlijst!FP24*Verbruikerslijst!$G21,Inzetlijst!FP24*Verbruikerslijst!$K21)</f>
        <v>#N/A</v>
      </c>
      <c r="FS19" s="41" t="e">
        <f>IF(Verbruikerslijst!$I$21="Nee",Inzetlijst!FQ24*Verbruikerslijst!$G21,Inzetlijst!FQ24*Verbruikerslijst!$K21)</f>
        <v>#N/A</v>
      </c>
      <c r="FT19" s="41" t="e">
        <f>IF(Verbruikerslijst!$I$21="Nee",Inzetlijst!FR24*Verbruikerslijst!$G21,Inzetlijst!FR24*Verbruikerslijst!$K21)</f>
        <v>#N/A</v>
      </c>
      <c r="FU19" s="41" t="e">
        <f>IF(Verbruikerslijst!$I$21="Nee",Inzetlijst!FS24*Verbruikerslijst!$G21,Inzetlijst!FS24*Verbruikerslijst!$K21)</f>
        <v>#N/A</v>
      </c>
      <c r="FV19" s="41" t="e">
        <f>IF(Verbruikerslijst!$I$21="Nee",Inzetlijst!FT24*Verbruikerslijst!$G21,Inzetlijst!FT24*Verbruikerslijst!$K21)</f>
        <v>#N/A</v>
      </c>
      <c r="FW19" s="41" t="e">
        <f>IF(Verbruikerslijst!$I$21="Nee",Inzetlijst!FU24*Verbruikerslijst!$G21,Inzetlijst!FU24*Verbruikerslijst!$K21)</f>
        <v>#N/A</v>
      </c>
      <c r="FX19" s="41" t="e">
        <f>IF(Verbruikerslijst!$I$21="Nee",Inzetlijst!FV24*Verbruikerslijst!$G21,Inzetlijst!FV24*Verbruikerslijst!$K21)</f>
        <v>#N/A</v>
      </c>
      <c r="FY19" s="41" t="e">
        <f>IF(Verbruikerslijst!$I$21="Nee",Inzetlijst!FW24*Verbruikerslijst!$G21,Inzetlijst!FW24*Verbruikerslijst!$K21)</f>
        <v>#N/A</v>
      </c>
      <c r="FZ19" s="41" t="e">
        <f>IF(Verbruikerslijst!$I$21="Nee",Inzetlijst!FX24*Verbruikerslijst!$G21,Inzetlijst!FX24*Verbruikerslijst!$K21)</f>
        <v>#N/A</v>
      </c>
      <c r="GA19" s="41" t="e">
        <f>IF(Verbruikerslijst!$I$21="Nee",Inzetlijst!FY24*Verbruikerslijst!$G21,Inzetlijst!FY24*Verbruikerslijst!$K21)</f>
        <v>#N/A</v>
      </c>
      <c r="GB19" s="41" t="e">
        <f>IF(Verbruikerslijst!$I$21="Nee",Inzetlijst!FZ24*Verbruikerslijst!$G21,Inzetlijst!FZ24*Verbruikerslijst!$K21)</f>
        <v>#N/A</v>
      </c>
      <c r="GC19" s="41" t="e">
        <f>IF(Verbruikerslijst!$I$21="Nee",Inzetlijst!GA24*Verbruikerslijst!$G21,Inzetlijst!GA24*Verbruikerslijst!$K21)</f>
        <v>#N/A</v>
      </c>
      <c r="GD19" s="41" t="e">
        <f>IF(Verbruikerslijst!$I$21="Nee",Inzetlijst!GB24*Verbruikerslijst!$G21,Inzetlijst!GB24*Verbruikerslijst!$K21)</f>
        <v>#N/A</v>
      </c>
      <c r="GE19" s="41" t="e">
        <f>IF(Verbruikerslijst!$I$21="Nee",Inzetlijst!GC24*Verbruikerslijst!$G21,Inzetlijst!GC24*Verbruikerslijst!$K21)</f>
        <v>#N/A</v>
      </c>
      <c r="GF19" s="41" t="e">
        <f>IF(Verbruikerslijst!$I$21="Nee",Inzetlijst!GD24*Verbruikerslijst!$G21,Inzetlijst!GD24*Verbruikerslijst!$K21)</f>
        <v>#N/A</v>
      </c>
      <c r="GG19" s="41" t="e">
        <f>IF(Verbruikerslijst!$I$21="Nee",Inzetlijst!GE24*Verbruikerslijst!$G21,Inzetlijst!GE24*Verbruikerslijst!$K21)</f>
        <v>#N/A</v>
      </c>
      <c r="GH19" s="41" t="e">
        <f>IF(Verbruikerslijst!$I$21="Nee",Inzetlijst!GF24*Verbruikerslijst!$G21,Inzetlijst!GF24*Verbruikerslijst!$K21)</f>
        <v>#N/A</v>
      </c>
      <c r="GI19" s="41" t="e">
        <f>IF(Verbruikerslijst!$I$21="Nee",Inzetlijst!GG24*Verbruikerslijst!$G21,Inzetlijst!GG24*Verbruikerslijst!$K21)</f>
        <v>#N/A</v>
      </c>
      <c r="GJ19" s="41" t="e">
        <f>IF(Verbruikerslijst!$I$21="Nee",Inzetlijst!GH24*Verbruikerslijst!$G21,Inzetlijst!GH24*Verbruikerslijst!$K21)</f>
        <v>#N/A</v>
      </c>
      <c r="GK19" s="41" t="e">
        <f>IF(Verbruikerslijst!$I$21="Nee",Inzetlijst!GI24*Verbruikerslijst!$G21,Inzetlijst!GI24*Verbruikerslijst!$K21)</f>
        <v>#N/A</v>
      </c>
      <c r="GL19" s="41" t="e">
        <f>IF(Verbruikerslijst!$I$21="Nee",Inzetlijst!GJ24*Verbruikerslijst!$G21,Inzetlijst!GJ24*Verbruikerslijst!$K21)</f>
        <v>#N/A</v>
      </c>
      <c r="GM19" s="41" t="e">
        <f>IF(Verbruikerslijst!$I$21="Nee",Inzetlijst!GK24*Verbruikerslijst!$G21,Inzetlijst!GK24*Verbruikerslijst!$K21)</f>
        <v>#N/A</v>
      </c>
      <c r="GN19" s="41" t="e">
        <f>IF(Verbruikerslijst!$I$21="Nee",Inzetlijst!GL24*Verbruikerslijst!$G21,Inzetlijst!GL24*Verbruikerslijst!$K21)</f>
        <v>#N/A</v>
      </c>
      <c r="GO19" s="41" t="e">
        <f>IF(Verbruikerslijst!$I$21="Nee",Inzetlijst!GM24*Verbruikerslijst!$G21,Inzetlijst!GM24*Verbruikerslijst!$K21)</f>
        <v>#N/A</v>
      </c>
      <c r="GP19" s="41" t="e">
        <f>IF(Verbruikerslijst!$I$21="Nee",Inzetlijst!GN24*Verbruikerslijst!$G21,Inzetlijst!GN24*Verbruikerslijst!$K21)</f>
        <v>#N/A</v>
      </c>
      <c r="GQ19" s="41" t="e">
        <f>IF(Verbruikerslijst!$I$21="Nee",Inzetlijst!GO24*Verbruikerslijst!$G21,Inzetlijst!GO24*Verbruikerslijst!$K21)</f>
        <v>#N/A</v>
      </c>
      <c r="GR19" s="41" t="e">
        <f>IF(Verbruikerslijst!$I$21="Nee",Inzetlijst!GP24*Verbruikerslijst!$G21,Inzetlijst!GP24*Verbruikerslijst!$K21)</f>
        <v>#N/A</v>
      </c>
      <c r="GS19" s="41" t="e">
        <f>IF(Verbruikerslijst!$I$21="Nee",Inzetlijst!GQ24*Verbruikerslijst!$G21,Inzetlijst!GQ24*Verbruikerslijst!$K21)</f>
        <v>#N/A</v>
      </c>
      <c r="GT19" s="41" t="e">
        <f>IF(Verbruikerslijst!$I$21="Nee",Inzetlijst!GR24*Verbruikerslijst!$G21,Inzetlijst!GR24*Verbruikerslijst!$K21)</f>
        <v>#N/A</v>
      </c>
      <c r="GU19" s="41" t="e">
        <f>IF(Verbruikerslijst!$I$21="Nee",Inzetlijst!GS24*Verbruikerslijst!$G21,Inzetlijst!GS24*Verbruikerslijst!$K21)</f>
        <v>#N/A</v>
      </c>
      <c r="GV19" s="41" t="e">
        <f>IF(Verbruikerslijst!$I$21="Nee",Inzetlijst!GT24*Verbruikerslijst!$G21,Inzetlijst!GT24*Verbruikerslijst!$K21)</f>
        <v>#N/A</v>
      </c>
      <c r="GW19" s="41" t="e">
        <f>IF(Verbruikerslijst!$I$21="Nee",Inzetlijst!GU24*Verbruikerslijst!$G21,Inzetlijst!GU24*Verbruikerslijst!$K21)</f>
        <v>#N/A</v>
      </c>
      <c r="GX19" s="41" t="e">
        <f>IF(Verbruikerslijst!$I$21="Nee",Inzetlijst!GV24*Verbruikerslijst!$G21,Inzetlijst!GV24*Verbruikerslijst!$K21)</f>
        <v>#N/A</v>
      </c>
      <c r="GY19" s="41" t="e">
        <f>IF(Verbruikerslijst!$I$21="Nee",Inzetlijst!GW24*Verbruikerslijst!$G21,Inzetlijst!GW24*Verbruikerslijst!$K21)</f>
        <v>#N/A</v>
      </c>
      <c r="GZ19" s="41" t="e">
        <f>IF(Verbruikerslijst!$I$21="Nee",Inzetlijst!GX24*Verbruikerslijst!$G21,Inzetlijst!GX24*Verbruikerslijst!$K21)</f>
        <v>#N/A</v>
      </c>
      <c r="HA19" s="41" t="e">
        <f>IF(Verbruikerslijst!$I$21="Nee",Inzetlijst!GY24*Verbruikerslijst!$G21,Inzetlijst!GY24*Verbruikerslijst!$K21)</f>
        <v>#N/A</v>
      </c>
      <c r="HB19" s="41" t="e">
        <f>IF(Verbruikerslijst!$I$21="Nee",Inzetlijst!GZ24*Verbruikerslijst!$G21,Inzetlijst!GZ24*Verbruikerslijst!$K21)</f>
        <v>#N/A</v>
      </c>
      <c r="HC19" s="41" t="e">
        <f>IF(Verbruikerslijst!$I$21="Nee",Inzetlijst!HA24*Verbruikerslijst!$G21,Inzetlijst!HA24*Verbruikerslijst!$K21)</f>
        <v>#N/A</v>
      </c>
      <c r="HD19" s="41" t="e">
        <f>IF(Verbruikerslijst!$I$21="Nee",Inzetlijst!HB24*Verbruikerslijst!$G21,Inzetlijst!HB24*Verbruikerslijst!$K21)</f>
        <v>#N/A</v>
      </c>
      <c r="HE19" s="41" t="e">
        <f>IF(Verbruikerslijst!$I$21="Nee",Inzetlijst!HC24*Verbruikerslijst!$G21,Inzetlijst!HC24*Verbruikerslijst!$K21)</f>
        <v>#N/A</v>
      </c>
      <c r="HF19" s="41" t="e">
        <f>IF(Verbruikerslijst!$I$21="Nee",Inzetlijst!HD24*Verbruikerslijst!$G21,Inzetlijst!HD24*Verbruikerslijst!$K21)</f>
        <v>#N/A</v>
      </c>
      <c r="HG19" s="41" t="e">
        <f>IF(Verbruikerslijst!$I$21="Nee",Inzetlijst!HE24*Verbruikerslijst!$G21,Inzetlijst!HE24*Verbruikerslijst!$K21)</f>
        <v>#N/A</v>
      </c>
      <c r="HH19" s="41" t="e">
        <f>IF(Verbruikerslijst!$I$21="Nee",Inzetlijst!HF24*Verbruikerslijst!$G21,Inzetlijst!HF24*Verbruikerslijst!$K21)</f>
        <v>#N/A</v>
      </c>
      <c r="HI19" s="41" t="e">
        <f>IF(Verbruikerslijst!$I$21="Nee",Inzetlijst!HG24*Verbruikerslijst!$G21,Inzetlijst!HG24*Verbruikerslijst!$K21)</f>
        <v>#N/A</v>
      </c>
      <c r="HJ19" s="41" t="e">
        <f>IF(Verbruikerslijst!$I$21="Nee",Inzetlijst!HH24*Verbruikerslijst!$G21,Inzetlijst!HH24*Verbruikerslijst!$K21)</f>
        <v>#N/A</v>
      </c>
      <c r="HK19" s="41" t="e">
        <f>IF(Verbruikerslijst!$I$21="Nee",Inzetlijst!HI24*Verbruikerslijst!$G21,Inzetlijst!HI24*Verbruikerslijst!$K21)</f>
        <v>#N/A</v>
      </c>
      <c r="HL19" s="41" t="e">
        <f>IF(Verbruikerslijst!$I$21="Nee",Inzetlijst!HJ24*Verbruikerslijst!$G21,Inzetlijst!HJ24*Verbruikerslijst!$K21)</f>
        <v>#N/A</v>
      </c>
      <c r="HM19" s="41" t="e">
        <f>IF(Verbruikerslijst!$I$21="Nee",Inzetlijst!HK24*Verbruikerslijst!$G21,Inzetlijst!HK24*Verbruikerslijst!$K21)</f>
        <v>#N/A</v>
      </c>
      <c r="HN19" s="41" t="e">
        <f>IF(Verbruikerslijst!$I$21="Nee",Inzetlijst!HL24*Verbruikerslijst!$G21,Inzetlijst!HL24*Verbruikerslijst!$K21)</f>
        <v>#N/A</v>
      </c>
      <c r="HO19" s="41" t="e">
        <f>IF(Verbruikerslijst!$I$21="Nee",Inzetlijst!HM24*Verbruikerslijst!$G21,Inzetlijst!HM24*Verbruikerslijst!$K21)</f>
        <v>#N/A</v>
      </c>
      <c r="HP19" s="41" t="e">
        <f>IF(Verbruikerslijst!$I$21="Nee",Inzetlijst!HN24*Verbruikerslijst!$G21,Inzetlijst!HN24*Verbruikerslijst!$K21)</f>
        <v>#N/A</v>
      </c>
      <c r="HQ19" s="41" t="e">
        <f>IF(Verbruikerslijst!$I$21="Nee",Inzetlijst!HO24*Verbruikerslijst!$G21,Inzetlijst!HO24*Verbruikerslijst!$K21)</f>
        <v>#N/A</v>
      </c>
      <c r="HR19" s="41" t="e">
        <f>IF(Verbruikerslijst!$I$21="Nee",Inzetlijst!HP24*Verbruikerslijst!$G21,Inzetlijst!HP24*Verbruikerslijst!$K21)</f>
        <v>#N/A</v>
      </c>
      <c r="HS19" s="41" t="e">
        <f>IF(Verbruikerslijst!$I$21="Nee",Inzetlijst!HQ24*Verbruikerslijst!$G21,Inzetlijst!HQ24*Verbruikerslijst!$K21)</f>
        <v>#N/A</v>
      </c>
      <c r="HT19" s="41" t="e">
        <f>IF(Verbruikerslijst!$I$21="Nee",Inzetlijst!HR24*Verbruikerslijst!$G21,Inzetlijst!HR24*Verbruikerslijst!$K21)</f>
        <v>#N/A</v>
      </c>
      <c r="HU19" s="41" t="e">
        <f>IF(Verbruikerslijst!$I$21="Nee",Inzetlijst!HS24*Verbruikerslijst!$G21,Inzetlijst!HS24*Verbruikerslijst!$K21)</f>
        <v>#N/A</v>
      </c>
      <c r="HV19" s="41" t="e">
        <f>IF(Verbruikerslijst!$I$21="Nee",Inzetlijst!HT24*Verbruikerslijst!$G21,Inzetlijst!HT24*Verbruikerslijst!$K21)</f>
        <v>#N/A</v>
      </c>
      <c r="HW19" s="41" t="e">
        <f>IF(Verbruikerslijst!$I$21="Nee",Inzetlijst!HU24*Verbruikerslijst!$G21,Inzetlijst!HU24*Verbruikerslijst!$K21)</f>
        <v>#N/A</v>
      </c>
      <c r="HX19" s="41" t="e">
        <f>IF(Verbruikerslijst!$I$21="Nee",Inzetlijst!HV24*Verbruikerslijst!$G21,Inzetlijst!HV24*Verbruikerslijst!$K21)</f>
        <v>#N/A</v>
      </c>
      <c r="HY19" s="41" t="e">
        <f>IF(Verbruikerslijst!$I$21="Nee",Inzetlijst!HW24*Verbruikerslijst!$G21,Inzetlijst!HW24*Verbruikerslijst!$K21)</f>
        <v>#N/A</v>
      </c>
      <c r="HZ19" s="41" t="e">
        <f>IF(Verbruikerslijst!$I$21="Nee",Inzetlijst!HX24*Verbruikerslijst!$G21,Inzetlijst!HX24*Verbruikerslijst!$K21)</f>
        <v>#N/A</v>
      </c>
      <c r="IA19" s="41" t="e">
        <f>IF(Verbruikerslijst!$I$21="Nee",Inzetlijst!HY24*Verbruikerslijst!$G21,Inzetlijst!HY24*Verbruikerslijst!$K21)</f>
        <v>#N/A</v>
      </c>
      <c r="IB19" s="41" t="e">
        <f>IF(Verbruikerslijst!$I$21="Nee",Inzetlijst!HZ24*Verbruikerslijst!$G21,Inzetlijst!HZ24*Verbruikerslijst!$K21)</f>
        <v>#N/A</v>
      </c>
      <c r="IC19" s="41" t="e">
        <f>IF(Verbruikerslijst!$I$21="Nee",Inzetlijst!IA24*Verbruikerslijst!$G21,Inzetlijst!IA24*Verbruikerslijst!$K21)</f>
        <v>#N/A</v>
      </c>
      <c r="ID19" s="41" t="e">
        <f>IF(Verbruikerslijst!$I$21="Nee",Inzetlijst!IB24*Verbruikerslijst!$G21,Inzetlijst!IB24*Verbruikerslijst!$K21)</f>
        <v>#N/A</v>
      </c>
      <c r="IE19" s="41" t="e">
        <f>IF(Verbruikerslijst!$I$21="Nee",Inzetlijst!IC24*Verbruikerslijst!$G21,Inzetlijst!IC24*Verbruikerslijst!$K21)</f>
        <v>#N/A</v>
      </c>
      <c r="IF19" s="41" t="e">
        <f>IF(Verbruikerslijst!$I$21="Nee",Inzetlijst!ID24*Verbruikerslijst!$G21,Inzetlijst!ID24*Verbruikerslijst!$K21)</f>
        <v>#N/A</v>
      </c>
      <c r="IG19" s="41" t="e">
        <f>IF(Verbruikerslijst!$I$21="Nee",Inzetlijst!IE24*Verbruikerslijst!$G21,Inzetlijst!IE24*Verbruikerslijst!$K21)</f>
        <v>#N/A</v>
      </c>
      <c r="IH19" s="41" t="e">
        <f>IF(Verbruikerslijst!$I$21="Nee",Inzetlijst!IF24*Verbruikerslijst!$G21,Inzetlijst!IF24*Verbruikerslijst!$K21)</f>
        <v>#N/A</v>
      </c>
      <c r="II19" s="41" t="e">
        <f>IF(Verbruikerslijst!$I$21="Nee",Inzetlijst!IG24*Verbruikerslijst!$G21,Inzetlijst!IG24*Verbruikerslijst!$K21)</f>
        <v>#N/A</v>
      </c>
      <c r="IJ19" s="41" t="e">
        <f>IF(Verbruikerslijst!$I$21="Nee",Inzetlijst!IH24*Verbruikerslijst!$G21,Inzetlijst!IH24*Verbruikerslijst!$K21)</f>
        <v>#N/A</v>
      </c>
      <c r="IK19" s="41" t="e">
        <f>IF(Verbruikerslijst!$I$21="Nee",Inzetlijst!II24*Verbruikerslijst!$G21,Inzetlijst!II24*Verbruikerslijst!$K21)</f>
        <v>#N/A</v>
      </c>
      <c r="IL19" s="41" t="e">
        <f>IF(Verbruikerslijst!$I$21="Nee",Inzetlijst!IJ24*Verbruikerslijst!$G21,Inzetlijst!IJ24*Verbruikerslijst!$K21)</f>
        <v>#N/A</v>
      </c>
      <c r="IM19" s="41" t="e">
        <f>IF(Verbruikerslijst!$I$21="Nee",Inzetlijst!IK24*Verbruikerslijst!$G21,Inzetlijst!IK24*Verbruikerslijst!$K21)</f>
        <v>#N/A</v>
      </c>
      <c r="IN19" s="41" t="e">
        <f>IF(Verbruikerslijst!$I$21="Nee",Inzetlijst!IL24*Verbruikerslijst!$G21,Inzetlijst!IL24*Verbruikerslijst!$K21)</f>
        <v>#N/A</v>
      </c>
      <c r="IO19" s="41" t="e">
        <f>IF(Verbruikerslijst!$I$21="Nee",Inzetlijst!IM24*Verbruikerslijst!$G21,Inzetlijst!IM24*Verbruikerslijst!$K21)</f>
        <v>#N/A</v>
      </c>
      <c r="IP19" s="41" t="e">
        <f>IF(Verbruikerslijst!$I$21="Nee",Inzetlijst!IN24*Verbruikerslijst!$G21,Inzetlijst!IN24*Verbruikerslijst!$K21)</f>
        <v>#N/A</v>
      </c>
      <c r="IQ19" s="41" t="e">
        <f>IF(Verbruikerslijst!$I$21="Nee",Inzetlijst!IO24*Verbruikerslijst!$G21,Inzetlijst!IO24*Verbruikerslijst!$K21)</f>
        <v>#N/A</v>
      </c>
      <c r="IR19" s="41" t="e">
        <f>IF(Verbruikerslijst!$I$21="Nee",Inzetlijst!IP24*Verbruikerslijst!$G21,Inzetlijst!IP24*Verbruikerslijst!$K21)</f>
        <v>#N/A</v>
      </c>
      <c r="IS19" s="41" t="e">
        <f>IF(Verbruikerslijst!$I$21="Nee",Inzetlijst!IQ24*Verbruikerslijst!$G21,Inzetlijst!IQ24*Verbruikerslijst!$K21)</f>
        <v>#N/A</v>
      </c>
      <c r="IT19" s="41" t="e">
        <f>IF(Verbruikerslijst!$I$21="Nee",Inzetlijst!IR24*Verbruikerslijst!$G21,Inzetlijst!IR24*Verbruikerslijst!$K21)</f>
        <v>#N/A</v>
      </c>
      <c r="IU19" s="41" t="e">
        <f>IF(Verbruikerslijst!$I$21="Nee",Inzetlijst!IS24*Verbruikerslijst!$G21,Inzetlijst!IS24*Verbruikerslijst!$K21)</f>
        <v>#N/A</v>
      </c>
      <c r="IV19" s="41" t="e">
        <f>IF(Verbruikerslijst!$I$21="Nee",Inzetlijst!IT24*Verbruikerslijst!$G21,Inzetlijst!IT24*Verbruikerslijst!$K21)</f>
        <v>#N/A</v>
      </c>
      <c r="IW19" s="41" t="e">
        <f>IF(Verbruikerslijst!$I$21="Nee",Inzetlijst!IU24*Verbruikerslijst!$G21,Inzetlijst!IU24*Verbruikerslijst!$K21)</f>
        <v>#N/A</v>
      </c>
      <c r="IX19" s="41" t="e">
        <f>IF(Verbruikerslijst!$I$21="Nee",Inzetlijst!IV24*Verbruikerslijst!$G21,Inzetlijst!IV24*Verbruikerslijst!$K21)</f>
        <v>#N/A</v>
      </c>
      <c r="IY19" s="41" t="e">
        <f>IF(Verbruikerslijst!$I$21="Nee",Inzetlijst!IW24*Verbruikerslijst!$G21,Inzetlijst!IW24*Verbruikerslijst!$K21)</f>
        <v>#N/A</v>
      </c>
      <c r="IZ19" s="41" t="e">
        <f>IF(Verbruikerslijst!$I$21="Nee",Inzetlijst!IX24*Verbruikerslijst!$G21,Inzetlijst!IX24*Verbruikerslijst!$K21)</f>
        <v>#N/A</v>
      </c>
      <c r="JA19" s="41" t="e">
        <f>IF(Verbruikerslijst!$I$21="Nee",Inzetlijst!IY24*Verbruikerslijst!$G21,Inzetlijst!IY24*Verbruikerslijst!$K21)</f>
        <v>#N/A</v>
      </c>
      <c r="JB19" s="41" t="e">
        <f>IF(Verbruikerslijst!$I$21="Nee",Inzetlijst!IZ24*Verbruikerslijst!$G21,Inzetlijst!IZ24*Verbruikerslijst!$K21)</f>
        <v>#N/A</v>
      </c>
      <c r="JC19" s="41" t="e">
        <f>IF(Verbruikerslijst!$I$21="Nee",Inzetlijst!JA24*Verbruikerslijst!$G21,Inzetlijst!JA24*Verbruikerslijst!$K21)</f>
        <v>#N/A</v>
      </c>
      <c r="JD19" s="41" t="e">
        <f>IF(Verbruikerslijst!$I$21="Nee",Inzetlijst!JB24*Verbruikerslijst!$G21,Inzetlijst!JB24*Verbruikerslijst!$K21)</f>
        <v>#N/A</v>
      </c>
      <c r="JE19" s="41" t="e">
        <f>IF(Verbruikerslijst!$I$21="Nee",Inzetlijst!JC24*Verbruikerslijst!$G21,Inzetlijst!JC24*Verbruikerslijst!$K21)</f>
        <v>#N/A</v>
      </c>
      <c r="JF19" s="41" t="e">
        <f>IF(Verbruikerslijst!$I$21="Nee",Inzetlijst!JD24*Verbruikerslijst!$G21,Inzetlijst!JD24*Verbruikerslijst!$K21)</f>
        <v>#N/A</v>
      </c>
      <c r="JG19" s="41" t="e">
        <f>IF(Verbruikerslijst!$I$21="Nee",Inzetlijst!JE24*Verbruikerslijst!$G21,Inzetlijst!JE24*Verbruikerslijst!$K21)</f>
        <v>#N/A</v>
      </c>
      <c r="JH19" s="41" t="e">
        <f>IF(Verbruikerslijst!$I$21="Nee",Inzetlijst!JF24*Verbruikerslijst!$G21,Inzetlijst!JF24*Verbruikerslijst!$K21)</f>
        <v>#N/A</v>
      </c>
      <c r="JI19" s="41" t="e">
        <f>IF(Verbruikerslijst!$I$21="Nee",Inzetlijst!JG24*Verbruikerslijst!$G21,Inzetlijst!JG24*Verbruikerslijst!$K21)</f>
        <v>#N/A</v>
      </c>
      <c r="JJ19" s="41" t="e">
        <f>IF(Verbruikerslijst!$I$21="Nee",Inzetlijst!JH24*Verbruikerslijst!$G21,Inzetlijst!JH24*Verbruikerslijst!$K21)</f>
        <v>#N/A</v>
      </c>
      <c r="JK19" s="41" t="e">
        <f>IF(Verbruikerslijst!$I$21="Nee",Inzetlijst!JI24*Verbruikerslijst!$G21,Inzetlijst!JI24*Verbruikerslijst!$K21)</f>
        <v>#N/A</v>
      </c>
      <c r="JL19" s="41" t="e">
        <f>IF(Verbruikerslijst!$I$21="Nee",Inzetlijst!JJ24*Verbruikerslijst!$G21,Inzetlijst!JJ24*Verbruikerslijst!$K21)</f>
        <v>#N/A</v>
      </c>
      <c r="JM19" s="41" t="e">
        <f>IF(Verbruikerslijst!$I$21="Nee",Inzetlijst!JK24*Verbruikerslijst!$G21,Inzetlijst!JK24*Verbruikerslijst!$K21)</f>
        <v>#N/A</v>
      </c>
      <c r="JN19" s="41" t="e">
        <f>IF(Verbruikerslijst!$I$21="Nee",Inzetlijst!JL24*Verbruikerslijst!$G21,Inzetlijst!JL24*Verbruikerslijst!$K21)</f>
        <v>#N/A</v>
      </c>
      <c r="JO19" s="41" t="e">
        <f>IF(Verbruikerslijst!$I$21="Nee",Inzetlijst!JM24*Verbruikerslijst!$G21,Inzetlijst!JM24*Verbruikerslijst!$K21)</f>
        <v>#N/A</v>
      </c>
      <c r="JP19" s="41" t="e">
        <f>IF(Verbruikerslijst!$I$21="Nee",Inzetlijst!JN24*Verbruikerslijst!$G21,Inzetlijst!JN24*Verbruikerslijst!$K21)</f>
        <v>#N/A</v>
      </c>
      <c r="JQ19" s="41" t="e">
        <f>IF(Verbruikerslijst!$I$21="Nee",Inzetlijst!JO24*Verbruikerslijst!$G21,Inzetlijst!JO24*Verbruikerslijst!$K21)</f>
        <v>#N/A</v>
      </c>
      <c r="JR19" s="41" t="e">
        <f>IF(Verbruikerslijst!$I$21="Nee",Inzetlijst!JP24*Verbruikerslijst!$G21,Inzetlijst!JP24*Verbruikerslijst!$K21)</f>
        <v>#N/A</v>
      </c>
      <c r="JS19" s="41" t="e">
        <f>IF(Verbruikerslijst!$I$21="Nee",Inzetlijst!JQ24*Verbruikerslijst!$G21,Inzetlijst!JQ24*Verbruikerslijst!$K21)</f>
        <v>#N/A</v>
      </c>
      <c r="JT19" s="41" t="e">
        <f>IF(Verbruikerslijst!$I$21="Nee",Inzetlijst!JR24*Verbruikerslijst!$G21,Inzetlijst!JR24*Verbruikerslijst!$K21)</f>
        <v>#N/A</v>
      </c>
      <c r="JU19" s="41" t="e">
        <f>IF(Verbruikerslijst!$I$21="Nee",Inzetlijst!JS24*Verbruikerslijst!$G21,Inzetlijst!JS24*Verbruikerslijst!$K21)</f>
        <v>#N/A</v>
      </c>
      <c r="JV19" s="41" t="e">
        <f>IF(Verbruikerslijst!$I$21="Nee",Inzetlijst!JT24*Verbruikerslijst!$G21,Inzetlijst!JT24*Verbruikerslijst!$K21)</f>
        <v>#N/A</v>
      </c>
      <c r="JW19" s="41" t="e">
        <f>IF(Verbruikerslijst!$I$21="Nee",Inzetlijst!JU24*Verbruikerslijst!$G21,Inzetlijst!JU24*Verbruikerslijst!$K21)</f>
        <v>#N/A</v>
      </c>
      <c r="JX19" s="41" t="e">
        <f>IF(Verbruikerslijst!$I$21="Nee",Inzetlijst!JV24*Verbruikerslijst!$G21,Inzetlijst!JV24*Verbruikerslijst!$K21)</f>
        <v>#N/A</v>
      </c>
      <c r="JY19" s="41" t="e">
        <f>IF(Verbruikerslijst!$I$21="Nee",Inzetlijst!JW24*Verbruikerslijst!$G21,Inzetlijst!JW24*Verbruikerslijst!$K21)</f>
        <v>#N/A</v>
      </c>
      <c r="JZ19" s="41" t="e">
        <f>IF(Verbruikerslijst!$I$21="Nee",Inzetlijst!JX24*Verbruikerslijst!$G21,Inzetlijst!JX24*Verbruikerslijst!$K21)</f>
        <v>#N/A</v>
      </c>
      <c r="KA19" s="41" t="e">
        <f>IF(Verbruikerslijst!$I$21="Nee",Inzetlijst!JY24*Verbruikerslijst!$G21,Inzetlijst!JY24*Verbruikerslijst!$K21)</f>
        <v>#N/A</v>
      </c>
      <c r="KB19" s="41" t="e">
        <f>IF(Verbruikerslijst!$I$21="Nee",Inzetlijst!JZ24*Verbruikerslijst!$G21,Inzetlijst!JZ24*Verbruikerslijst!$K21)</f>
        <v>#N/A</v>
      </c>
      <c r="KC19" s="41" t="e">
        <f>IF(Verbruikerslijst!$I$21="Nee",Inzetlijst!KA24*Verbruikerslijst!$G21,Inzetlijst!KA24*Verbruikerslijst!$K21)</f>
        <v>#N/A</v>
      </c>
      <c r="KD19" s="41" t="e">
        <f>IF(Verbruikerslijst!$I$21="Nee",Inzetlijst!KB24*Verbruikerslijst!$G21,Inzetlijst!KB24*Verbruikerslijst!$K21)</f>
        <v>#N/A</v>
      </c>
      <c r="KE19" s="41" t="e">
        <f>IF(Verbruikerslijst!$I$21="Nee",Inzetlijst!KC24*Verbruikerslijst!$G21,Inzetlijst!KC24*Verbruikerslijst!$K21)</f>
        <v>#N/A</v>
      </c>
      <c r="KF19" s="41" t="e">
        <f>IF(Verbruikerslijst!$I$21="Nee",Inzetlijst!KD24*Verbruikerslijst!$G21,Inzetlijst!KD24*Verbruikerslijst!$K21)</f>
        <v>#N/A</v>
      </c>
      <c r="KG19" s="41" t="e">
        <f>IF(Verbruikerslijst!$I$21="Nee",Inzetlijst!KE24*Verbruikerslijst!$G21,Inzetlijst!KE24*Verbruikerslijst!$K21)</f>
        <v>#N/A</v>
      </c>
      <c r="KH19" s="41" t="e">
        <f>IF(Verbruikerslijst!$I$21="Nee",Inzetlijst!KF24*Verbruikerslijst!$G21,Inzetlijst!KF24*Verbruikerslijst!$K21)</f>
        <v>#N/A</v>
      </c>
      <c r="KI19" s="41" t="e">
        <f>IF(Verbruikerslijst!$I$21="Nee",Inzetlijst!KG24*Verbruikerslijst!$G21,Inzetlijst!KG24*Verbruikerslijst!$K21)</f>
        <v>#N/A</v>
      </c>
      <c r="KJ19" s="41" t="e">
        <f>IF(Verbruikerslijst!$I$21="Nee",Inzetlijst!KH24*Verbruikerslijst!$G21,Inzetlijst!KH24*Verbruikerslijst!$K21)</f>
        <v>#N/A</v>
      </c>
      <c r="KK19" s="41" t="e">
        <f>IF(Verbruikerslijst!$I$21="Nee",Inzetlijst!KI24*Verbruikerslijst!$G21,Inzetlijst!KI24*Verbruikerslijst!$K21)</f>
        <v>#N/A</v>
      </c>
      <c r="KL19" s="41" t="e">
        <f>IF(Verbruikerslijst!$I$21="Nee",Inzetlijst!KJ24*Verbruikerslijst!$G21,Inzetlijst!KJ24*Verbruikerslijst!$K21)</f>
        <v>#N/A</v>
      </c>
      <c r="KM19" s="41" t="e">
        <f>IF(Verbruikerslijst!$I$21="Nee",Inzetlijst!KK24*Verbruikerslijst!$G21,Inzetlijst!KK24*Verbruikerslijst!$K21)</f>
        <v>#N/A</v>
      </c>
      <c r="KN19" s="41" t="e">
        <f>IF(Verbruikerslijst!$I$21="Nee",Inzetlijst!KL24*Verbruikerslijst!$G21,Inzetlijst!KL24*Verbruikerslijst!$K21)</f>
        <v>#N/A</v>
      </c>
      <c r="KO19" s="41" t="e">
        <f>IF(Verbruikerslijst!$I$21="Nee",Inzetlijst!KM24*Verbruikerslijst!$G21,Inzetlijst!KM24*Verbruikerslijst!$K21)</f>
        <v>#N/A</v>
      </c>
      <c r="KP19" s="41" t="e">
        <f>IF(Verbruikerslijst!$I$21="Nee",Inzetlijst!KN24*Verbruikerslijst!$G21,Inzetlijst!KN24*Verbruikerslijst!$K21)</f>
        <v>#N/A</v>
      </c>
      <c r="KQ19" s="41" t="e">
        <f>IF(Verbruikerslijst!$I$21="Nee",Inzetlijst!KO24*Verbruikerslijst!$G21,Inzetlijst!KO24*Verbruikerslijst!$K21)</f>
        <v>#N/A</v>
      </c>
      <c r="KR19" s="41" t="e">
        <f>IF(Verbruikerslijst!$I$21="Nee",Inzetlijst!KP24*Verbruikerslijst!$G21,Inzetlijst!KP24*Verbruikerslijst!$K21)</f>
        <v>#N/A</v>
      </c>
      <c r="KS19" s="41" t="e">
        <f>IF(Verbruikerslijst!$I$21="Nee",Inzetlijst!KQ24*Verbruikerslijst!$G21,Inzetlijst!KQ24*Verbruikerslijst!$K21)</f>
        <v>#N/A</v>
      </c>
      <c r="KT19" s="41" t="e">
        <f>IF(Verbruikerslijst!$I$21="Nee",Inzetlijst!KR24*Verbruikerslijst!$G21,Inzetlijst!KR24*Verbruikerslijst!$K21)</f>
        <v>#N/A</v>
      </c>
      <c r="KU19" s="41" t="e">
        <f>IF(Verbruikerslijst!$I$21="Nee",Inzetlijst!KS24*Verbruikerslijst!$G21,Inzetlijst!KS24*Verbruikerslijst!$K21)</f>
        <v>#N/A</v>
      </c>
      <c r="KV19" s="41" t="e">
        <f>IF(Verbruikerslijst!$I$21="Nee",Inzetlijst!KT24*Verbruikerslijst!$G21,Inzetlijst!KT24*Verbruikerslijst!$K21)</f>
        <v>#N/A</v>
      </c>
      <c r="KW19" s="41" t="e">
        <f>IF(Verbruikerslijst!$I$21="Nee",Inzetlijst!KU24*Verbruikerslijst!$G21,Inzetlijst!KU24*Verbruikerslijst!$K21)</f>
        <v>#N/A</v>
      </c>
      <c r="KX19" s="41" t="e">
        <f>IF(Verbruikerslijst!$I$21="Nee",Inzetlijst!KV24*Verbruikerslijst!$G21,Inzetlijst!KV24*Verbruikerslijst!$K21)</f>
        <v>#N/A</v>
      </c>
      <c r="KY19" s="41" t="e">
        <f>IF(Verbruikerslijst!$I$21="Nee",Inzetlijst!KW24*Verbruikerslijst!$G21,Inzetlijst!KW24*Verbruikerslijst!$K21)</f>
        <v>#N/A</v>
      </c>
      <c r="KZ19" s="41" t="e">
        <f>IF(Verbruikerslijst!$I$21="Nee",Inzetlijst!KX24*Verbruikerslijst!$G21,Inzetlijst!KX24*Verbruikerslijst!$K21)</f>
        <v>#N/A</v>
      </c>
      <c r="LA19" s="41" t="e">
        <f>IF(Verbruikerslijst!$I$21="Nee",Inzetlijst!KY24*Verbruikerslijst!$G21,Inzetlijst!KY24*Verbruikerslijst!$K21)</f>
        <v>#N/A</v>
      </c>
      <c r="LB19" s="41" t="e">
        <f>IF(Verbruikerslijst!$I$21="Nee",Inzetlijst!KZ24*Verbruikerslijst!$G21,Inzetlijst!KZ24*Verbruikerslijst!$K21)</f>
        <v>#N/A</v>
      </c>
      <c r="LC19" s="41" t="e">
        <f>IF(Verbruikerslijst!$I$21="Nee",Inzetlijst!LA24*Verbruikerslijst!$G21,Inzetlijst!LA24*Verbruikerslijst!$K21)</f>
        <v>#N/A</v>
      </c>
      <c r="LD19" s="41" t="e">
        <f>IF(Verbruikerslijst!$I$21="Nee",Inzetlijst!LB24*Verbruikerslijst!$G21,Inzetlijst!LB24*Verbruikerslijst!$K21)</f>
        <v>#N/A</v>
      </c>
      <c r="LE19" s="41" t="e">
        <f>IF(Verbruikerslijst!$I$21="Nee",Inzetlijst!LC24*Verbruikerslijst!$G21,Inzetlijst!LC24*Verbruikerslijst!$K21)</f>
        <v>#N/A</v>
      </c>
      <c r="LF19" s="41" t="e">
        <f>IF(Verbruikerslijst!$I$21="Nee",Inzetlijst!LD24*Verbruikerslijst!$G21,Inzetlijst!LD24*Verbruikerslijst!$K21)</f>
        <v>#N/A</v>
      </c>
      <c r="LG19" s="41" t="e">
        <f>IF(Verbruikerslijst!$I$21="Nee",Inzetlijst!LE24*Verbruikerslijst!$G21,Inzetlijst!LE24*Verbruikerslijst!$K21)</f>
        <v>#N/A</v>
      </c>
      <c r="LH19" s="41" t="e">
        <f>IF(Verbruikerslijst!$I$21="Nee",Inzetlijst!LF24*Verbruikerslijst!$G21,Inzetlijst!LF24*Verbruikerslijst!$K21)</f>
        <v>#N/A</v>
      </c>
      <c r="LI19" s="41" t="e">
        <f>IF(Verbruikerslijst!$I$21="Nee",Inzetlijst!LG24*Verbruikerslijst!$G21,Inzetlijst!LG24*Verbruikerslijst!$K21)</f>
        <v>#N/A</v>
      </c>
      <c r="LJ19" s="41" t="e">
        <f>IF(Verbruikerslijst!$I$21="Nee",Inzetlijst!LH24*Verbruikerslijst!$G21,Inzetlijst!LH24*Verbruikerslijst!$K21)</f>
        <v>#N/A</v>
      </c>
      <c r="LK19" s="41" t="e">
        <f>IF(Verbruikerslijst!$I$21="Nee",Inzetlijst!LI24*Verbruikerslijst!$G21,Inzetlijst!LI24*Verbruikerslijst!$K21)</f>
        <v>#N/A</v>
      </c>
      <c r="LL19" s="41" t="e">
        <f>IF(Verbruikerslijst!$I$21="Nee",Inzetlijst!LJ24*Verbruikerslijst!$G21,Inzetlijst!LJ24*Verbruikerslijst!$K21)</f>
        <v>#N/A</v>
      </c>
      <c r="LM19" s="41" t="e">
        <f>IF(Verbruikerslijst!$I$21="Nee",Inzetlijst!LK24*Verbruikerslijst!$G21,Inzetlijst!LK24*Verbruikerslijst!$K21)</f>
        <v>#N/A</v>
      </c>
      <c r="LN19" s="41" t="e">
        <f>IF(Verbruikerslijst!$I$21="Nee",Inzetlijst!LL24*Verbruikerslijst!$G21,Inzetlijst!LL24*Verbruikerslijst!$K21)</f>
        <v>#N/A</v>
      </c>
      <c r="LO19" s="41" t="e">
        <f>IF(Verbruikerslijst!$I$21="Nee",Inzetlijst!LM24*Verbruikerslijst!$G21,Inzetlijst!LM24*Verbruikerslijst!$K21)</f>
        <v>#N/A</v>
      </c>
      <c r="LP19" s="41" t="e">
        <f>IF(Verbruikerslijst!$I$21="Nee",Inzetlijst!LN24*Verbruikerslijst!$G21,Inzetlijst!LN24*Verbruikerslijst!$K21)</f>
        <v>#N/A</v>
      </c>
      <c r="LQ19" s="41" t="e">
        <f>IF(Verbruikerslijst!$I$21="Nee",Inzetlijst!LO24*Verbruikerslijst!$G21,Inzetlijst!LO24*Verbruikerslijst!$K21)</f>
        <v>#N/A</v>
      </c>
      <c r="LR19" s="41" t="e">
        <f>IF(Verbruikerslijst!$I$21="Nee",Inzetlijst!LP24*Verbruikerslijst!$G21,Inzetlijst!LP24*Verbruikerslijst!$K21)</f>
        <v>#N/A</v>
      </c>
      <c r="LS19" s="41" t="e">
        <f>IF(Verbruikerslijst!$I$21="Nee",Inzetlijst!LQ24*Verbruikerslijst!$G21,Inzetlijst!LQ24*Verbruikerslijst!$K21)</f>
        <v>#N/A</v>
      </c>
      <c r="LT19" s="41" t="e">
        <f>IF(Verbruikerslijst!$I$21="Nee",Inzetlijst!LR24*Verbruikerslijst!$G21,Inzetlijst!LR24*Verbruikerslijst!$K21)</f>
        <v>#N/A</v>
      </c>
      <c r="LU19" s="41" t="e">
        <f>IF(Verbruikerslijst!$I$21="Nee",Inzetlijst!LS24*Verbruikerslijst!$G21,Inzetlijst!LS24*Verbruikerslijst!$K21)</f>
        <v>#N/A</v>
      </c>
      <c r="LV19" s="41" t="e">
        <f>IF(Verbruikerslijst!$I$21="Nee",Inzetlijst!LT24*Verbruikerslijst!$G21,Inzetlijst!LT24*Verbruikerslijst!$K21)</f>
        <v>#N/A</v>
      </c>
      <c r="LW19" s="41" t="e">
        <f>IF(Verbruikerslijst!$I$21="Nee",Inzetlijst!LU24*Verbruikerslijst!$G21,Inzetlijst!LU24*Verbruikerslijst!$K21)</f>
        <v>#N/A</v>
      </c>
      <c r="LX19" s="41" t="e">
        <f>IF(Verbruikerslijst!$I$21="Nee",Inzetlijst!LV24*Verbruikerslijst!$G21,Inzetlijst!LV24*Verbruikerslijst!$K21)</f>
        <v>#N/A</v>
      </c>
      <c r="LY19" s="41" t="e">
        <f>IF(Verbruikerslijst!$I$21="Nee",Inzetlijst!LW24*Verbruikerslijst!$G21,Inzetlijst!LW24*Verbruikerslijst!$K21)</f>
        <v>#N/A</v>
      </c>
      <c r="LZ19" s="41" t="e">
        <f>IF(Verbruikerslijst!$I$21="Nee",Inzetlijst!LX24*Verbruikerslijst!$G21,Inzetlijst!LX24*Verbruikerslijst!$K21)</f>
        <v>#N/A</v>
      </c>
      <c r="MA19" s="41" t="e">
        <f>IF(Verbruikerslijst!$I$21="Nee",Inzetlijst!LY24*Verbruikerslijst!$G21,Inzetlijst!LY24*Verbruikerslijst!$K21)</f>
        <v>#N/A</v>
      </c>
      <c r="MB19" s="41" t="e">
        <f>IF(Verbruikerslijst!$I$21="Nee",Inzetlijst!LZ24*Verbruikerslijst!$G21,Inzetlijst!LZ24*Verbruikerslijst!$K21)</f>
        <v>#N/A</v>
      </c>
      <c r="MC19" s="41" t="e">
        <f>IF(Verbruikerslijst!$I$21="Nee",Inzetlijst!MA24*Verbruikerslijst!$G21,Inzetlijst!MA24*Verbruikerslijst!$K21)</f>
        <v>#N/A</v>
      </c>
      <c r="MD19" s="41" t="e">
        <f>IF(Verbruikerslijst!$I$21="Nee",Inzetlijst!MB24*Verbruikerslijst!$G21,Inzetlijst!MB24*Verbruikerslijst!$K21)</f>
        <v>#N/A</v>
      </c>
      <c r="ME19" s="41" t="e">
        <f>IF(Verbruikerslijst!$I$21="Nee",Inzetlijst!MC24*Verbruikerslijst!$G21,Inzetlijst!MC24*Verbruikerslijst!$K21)</f>
        <v>#N/A</v>
      </c>
      <c r="MF19" s="41" t="e">
        <f>IF(Verbruikerslijst!$I$21="Nee",Inzetlijst!MD24*Verbruikerslijst!$G21,Inzetlijst!MD24*Verbruikerslijst!$K21)</f>
        <v>#N/A</v>
      </c>
      <c r="MG19" s="41" t="e">
        <f>IF(Verbruikerslijst!$I$21="Nee",Inzetlijst!ME24*Verbruikerslijst!$G21,Inzetlijst!ME24*Verbruikerslijst!$K21)</f>
        <v>#N/A</v>
      </c>
      <c r="MH19" s="41" t="e">
        <f>IF(Verbruikerslijst!$I$21="Nee",Inzetlijst!MF24*Verbruikerslijst!$G21,Inzetlijst!MF24*Verbruikerslijst!$K21)</f>
        <v>#N/A</v>
      </c>
      <c r="MI19" s="41" t="e">
        <f>IF(Verbruikerslijst!$I$21="Nee",Inzetlijst!MG24*Verbruikerslijst!$G21,Inzetlijst!MG24*Verbruikerslijst!$K21)</f>
        <v>#N/A</v>
      </c>
      <c r="MJ19" s="41" t="e">
        <f>IF(Verbruikerslijst!$I$21="Nee",Inzetlijst!MH24*Verbruikerslijst!$G21,Inzetlijst!MH24*Verbruikerslijst!$K21)</f>
        <v>#N/A</v>
      </c>
      <c r="MK19" s="41" t="e">
        <f>IF(Verbruikerslijst!$I$21="Nee",Inzetlijst!MI24*Verbruikerslijst!$G21,Inzetlijst!MI24*Verbruikerslijst!$K21)</f>
        <v>#N/A</v>
      </c>
      <c r="ML19" s="41" t="e">
        <f>IF(Verbruikerslijst!$I$21="Nee",Inzetlijst!MJ24*Verbruikerslijst!$G21,Inzetlijst!MJ24*Verbruikerslijst!$K21)</f>
        <v>#N/A</v>
      </c>
      <c r="MM19" s="41" t="e">
        <f>IF(Verbruikerslijst!$I$21="Nee",Inzetlijst!MK24*Verbruikerslijst!$G21,Inzetlijst!MK24*Verbruikerslijst!$K21)</f>
        <v>#N/A</v>
      </c>
      <c r="MN19" s="41" t="e">
        <f>IF(Verbruikerslijst!$I$21="Nee",Inzetlijst!ML24*Verbruikerslijst!$G21,Inzetlijst!ML24*Verbruikerslijst!$K21)</f>
        <v>#N/A</v>
      </c>
      <c r="MO19" s="41" t="e">
        <f>IF(Verbruikerslijst!$I$21="Nee",Inzetlijst!MM24*Verbruikerslijst!$G21,Inzetlijst!MM24*Verbruikerslijst!$K21)</f>
        <v>#N/A</v>
      </c>
      <c r="MP19" s="41" t="e">
        <f>IF(Verbruikerslijst!$I$21="Nee",Inzetlijst!MN24*Verbruikerslijst!$G21,Inzetlijst!MN24*Verbruikerslijst!$K21)</f>
        <v>#N/A</v>
      </c>
      <c r="MQ19" s="41" t="e">
        <f>IF(Verbruikerslijst!$I$21="Nee",Inzetlijst!MO24*Verbruikerslijst!$G21,Inzetlijst!MO24*Verbruikerslijst!$K21)</f>
        <v>#N/A</v>
      </c>
      <c r="MR19" s="41" t="e">
        <f>IF(Verbruikerslijst!$I$21="Nee",Inzetlijst!MP24*Verbruikerslijst!$G21,Inzetlijst!MP24*Verbruikerslijst!$K21)</f>
        <v>#N/A</v>
      </c>
      <c r="MS19" s="41" t="e">
        <f>IF(Verbruikerslijst!$I$21="Nee",Inzetlijst!MQ24*Verbruikerslijst!$G21,Inzetlijst!MQ24*Verbruikerslijst!$K21)</f>
        <v>#N/A</v>
      </c>
      <c r="MT19" s="41" t="e">
        <f>IF(Verbruikerslijst!$I$21="Nee",Inzetlijst!MR24*Verbruikerslijst!$G21,Inzetlijst!MR24*Verbruikerslijst!$K21)</f>
        <v>#N/A</v>
      </c>
      <c r="MU19" s="41" t="e">
        <f>IF(Verbruikerslijst!$I$21="Nee",Inzetlijst!MS24*Verbruikerslijst!$G21,Inzetlijst!MS24*Verbruikerslijst!$K21)</f>
        <v>#N/A</v>
      </c>
      <c r="MV19" s="41" t="e">
        <f>IF(Verbruikerslijst!$I$21="Nee",Inzetlijst!MT24*Verbruikerslijst!$G21,Inzetlijst!MT24*Verbruikerslijst!$K21)</f>
        <v>#N/A</v>
      </c>
      <c r="MW19" s="41" t="e">
        <f>IF(Verbruikerslijst!$I$21="Nee",Inzetlijst!MU24*Verbruikerslijst!$G21,Inzetlijst!MU24*Verbruikerslijst!$K21)</f>
        <v>#N/A</v>
      </c>
      <c r="MX19" s="41" t="e">
        <f>IF(Verbruikerslijst!$I$21="Nee",Inzetlijst!MV24*Verbruikerslijst!$G21,Inzetlijst!MV24*Verbruikerslijst!$K21)</f>
        <v>#N/A</v>
      </c>
      <c r="MY19" s="41" t="e">
        <f>IF(Verbruikerslijst!$I$21="Nee",Inzetlijst!MW24*Verbruikerslijst!$G21,Inzetlijst!MW24*Verbruikerslijst!$K21)</f>
        <v>#N/A</v>
      </c>
      <c r="MZ19" s="41" t="e">
        <f>IF(Verbruikerslijst!$I$21="Nee",Inzetlijst!MX24*Verbruikerslijst!$G21,Inzetlijst!MX24*Verbruikerslijst!$K21)</f>
        <v>#N/A</v>
      </c>
      <c r="NA19" s="41" t="e">
        <f>IF(Verbruikerslijst!$I$21="Nee",Inzetlijst!MY24*Verbruikerslijst!$G21,Inzetlijst!MY24*Verbruikerslijst!$K21)</f>
        <v>#N/A</v>
      </c>
      <c r="NB19" s="41" t="e">
        <f>IF(Verbruikerslijst!$I$21="Nee",Inzetlijst!MZ24*Verbruikerslijst!$G21,Inzetlijst!MZ24*Verbruikerslijst!$K21)</f>
        <v>#N/A</v>
      </c>
      <c r="NC19" s="41" t="e">
        <f>IF(Verbruikerslijst!$I$21="Nee",Inzetlijst!NA24*Verbruikerslijst!$G21,Inzetlijst!NA24*Verbruikerslijst!$K21)</f>
        <v>#N/A</v>
      </c>
      <c r="ND19" s="41" t="e">
        <f>IF(Verbruikerslijst!$I$21="Nee",Inzetlijst!NB24*Verbruikerslijst!$G21,Inzetlijst!NB24*Verbruikerslijst!$K21)</f>
        <v>#N/A</v>
      </c>
      <c r="NE19" s="41" t="e">
        <f>IF(Verbruikerslijst!$I$21="Nee",Inzetlijst!NC24*Verbruikerslijst!$G21,Inzetlijst!NC24*Verbruikerslijst!$K21)</f>
        <v>#N/A</v>
      </c>
      <c r="NF19" s="41" t="e">
        <f>IF(Verbruikerslijst!$I$21="Nee",Inzetlijst!ND24*Verbruikerslijst!$G21,Inzetlijst!ND24*Verbruikerslijst!$K21)</f>
        <v>#N/A</v>
      </c>
      <c r="NG19" s="41" t="e">
        <f>IF(Verbruikerslijst!$I$21="Nee",Inzetlijst!NE24*Verbruikerslijst!$G21,Inzetlijst!NE24*Verbruikerslijst!$K21)</f>
        <v>#N/A</v>
      </c>
      <c r="NH19" s="41" t="e">
        <f>IF(Verbruikerslijst!$I$21="Nee",Inzetlijst!NF24*Verbruikerslijst!$G21,Inzetlijst!NF24*Verbruikerslijst!$K21)</f>
        <v>#N/A</v>
      </c>
      <c r="NI19" s="41" t="e">
        <f>IF(Verbruikerslijst!$I$21="Nee",Inzetlijst!NG24*Verbruikerslijst!$G21,Inzetlijst!NG24*Verbruikerslijst!$K21)</f>
        <v>#N/A</v>
      </c>
      <c r="NJ19" s="41" t="e">
        <f>IF(Verbruikerslijst!$I$21="Nee",Inzetlijst!NH24*Verbruikerslijst!$G21,Inzetlijst!NH24*Verbruikerslijst!$K21)</f>
        <v>#N/A</v>
      </c>
      <c r="NK19" s="41" t="e">
        <f>IF(Verbruikerslijst!$I$21="Nee",Inzetlijst!NI24*Verbruikerslijst!$G21,Inzetlijst!NI24*Verbruikerslijst!$K21)</f>
        <v>#N/A</v>
      </c>
      <c r="NL19" s="41" t="e">
        <f>IF(Verbruikerslijst!$I$21="Nee",Inzetlijst!NJ24*Verbruikerslijst!$G21,Inzetlijst!NJ24*Verbruikerslijst!$K21)</f>
        <v>#N/A</v>
      </c>
      <c r="NM19" s="41" t="e">
        <f>IF(Verbruikerslijst!$I$21="Nee",Inzetlijst!NK24*Verbruikerslijst!$G21,Inzetlijst!NK24*Verbruikerslijst!$K21)</f>
        <v>#N/A</v>
      </c>
      <c r="NN19" s="41" t="e">
        <f>IF(Verbruikerslijst!$I$21="Nee",Inzetlijst!NL24*Verbruikerslijst!$G21,Inzetlijst!NL24*Verbruikerslijst!$K21)</f>
        <v>#N/A</v>
      </c>
      <c r="NO19" s="41" t="e">
        <f>IF(Verbruikerslijst!$I$21="Nee",Inzetlijst!NM24*Verbruikerslijst!$G21,Inzetlijst!NM24*Verbruikerslijst!$K21)</f>
        <v>#N/A</v>
      </c>
      <c r="NP19" s="41" t="e">
        <f>IF(Verbruikerslijst!$I$21="Nee",Inzetlijst!NN24*Verbruikerslijst!$G21,Inzetlijst!NN24*Verbruikerslijst!$K21)</f>
        <v>#N/A</v>
      </c>
      <c r="NQ19" s="41" t="e">
        <f>IF(Verbruikerslijst!$I$21="Nee",Inzetlijst!NO24*Verbruikerslijst!$G21,Inzetlijst!NO24*Verbruikerslijst!$K21)</f>
        <v>#N/A</v>
      </c>
      <c r="NR19" s="41" t="e">
        <f>IF(Verbruikerslijst!$I$21="Nee",Inzetlijst!NP24*Verbruikerslijst!$G21,Inzetlijst!NP24*Verbruikerslijst!$K21)</f>
        <v>#N/A</v>
      </c>
      <c r="NS19" s="41" t="e">
        <f>IF(Verbruikerslijst!$I$21="Nee",Inzetlijst!NQ24*Verbruikerslijst!$G21,Inzetlijst!NQ24*Verbruikerslijst!$K21)</f>
        <v>#N/A</v>
      </c>
      <c r="NT19" s="41" t="e">
        <f>IF(Verbruikerslijst!$I$21="Nee",Inzetlijst!NR24*Verbruikerslijst!$G21,Inzetlijst!NR24*Verbruikerslijst!$K21)</f>
        <v>#N/A</v>
      </c>
      <c r="NU19" s="41" t="e">
        <f>IF(Verbruikerslijst!$I$21="Nee",Inzetlijst!NS24*Verbruikerslijst!$G21,Inzetlijst!NS24*Verbruikerslijst!$K21)</f>
        <v>#N/A</v>
      </c>
      <c r="NV19" s="41" t="e">
        <f>IF(Verbruikerslijst!$I$21="Nee",Inzetlijst!NT24*Verbruikerslijst!$G21,Inzetlijst!NT24*Verbruikerslijst!$K21)</f>
        <v>#N/A</v>
      </c>
      <c r="NW19" s="41" t="e">
        <f>IF(Verbruikerslijst!$I$21="Nee",Inzetlijst!NU24*Verbruikerslijst!$G21,Inzetlijst!NU24*Verbruikerslijst!$K21)</f>
        <v>#N/A</v>
      </c>
      <c r="NX19" s="41" t="e">
        <f>IF(Verbruikerslijst!$I$21="Nee",Inzetlijst!NV24*Verbruikerslijst!$G21,Inzetlijst!NV24*Verbruikerslijst!$K21)</f>
        <v>#N/A</v>
      </c>
      <c r="NY19" s="41" t="e">
        <f>IF(Verbruikerslijst!$I$21="Nee",Inzetlijst!NW24*Verbruikerslijst!$G21,Inzetlijst!NW24*Verbruikerslijst!$K21)</f>
        <v>#N/A</v>
      </c>
      <c r="NZ19" s="41" t="e">
        <f>IF(Verbruikerslijst!$I$21="Nee",Inzetlijst!NX24*Verbruikerslijst!$G21,Inzetlijst!NX24*Verbruikerslijst!$K21)</f>
        <v>#N/A</v>
      </c>
      <c r="OA19" s="41" t="e">
        <f>IF(Verbruikerslijst!$I$21="Nee",Inzetlijst!NY24*Verbruikerslijst!$G21,Inzetlijst!NY24*Verbruikerslijst!$K21)</f>
        <v>#N/A</v>
      </c>
      <c r="OB19" s="41" t="e">
        <f>IF(Verbruikerslijst!$I$21="Nee",Inzetlijst!NZ24*Verbruikerslijst!$G21,Inzetlijst!NZ24*Verbruikerslijst!$K21)</f>
        <v>#N/A</v>
      </c>
      <c r="OC19" s="41" t="e">
        <f>IF(Verbruikerslijst!$I$21="Nee",Inzetlijst!OA24*Verbruikerslijst!$G21,Inzetlijst!OA24*Verbruikerslijst!$K21)</f>
        <v>#N/A</v>
      </c>
      <c r="OD19" s="41" t="e">
        <f>IF(Verbruikerslijst!$I$21="Nee",Inzetlijst!OB24*Verbruikerslijst!$G21,Inzetlijst!OB24*Verbruikerslijst!$K21)</f>
        <v>#N/A</v>
      </c>
      <c r="OE19" s="41" t="e">
        <f>IF(Verbruikerslijst!$I$21="Nee",Inzetlijst!OC24*Verbruikerslijst!$G21,Inzetlijst!OC24*Verbruikerslijst!$K21)</f>
        <v>#N/A</v>
      </c>
      <c r="OF19" s="41" t="e">
        <f>IF(Verbruikerslijst!$I$21="Nee",Inzetlijst!OD24*Verbruikerslijst!$G21,Inzetlijst!OD24*Verbruikerslijst!$K21)</f>
        <v>#N/A</v>
      </c>
      <c r="OG19" s="41" t="e">
        <f>IF(Verbruikerslijst!$I$21="Nee",Inzetlijst!OE24*Verbruikerslijst!$G21,Inzetlijst!OE24*Verbruikerslijst!$K21)</f>
        <v>#N/A</v>
      </c>
      <c r="OH19" s="41" t="e">
        <f>IF(Verbruikerslijst!$I$21="Nee",Inzetlijst!OF24*Verbruikerslijst!$G21,Inzetlijst!OF24*Verbruikerslijst!$K21)</f>
        <v>#N/A</v>
      </c>
      <c r="OI19" s="41" t="e">
        <f>IF(Verbruikerslijst!$I$21="Nee",Inzetlijst!OG24*Verbruikerslijst!$G21,Inzetlijst!OG24*Verbruikerslijst!$K21)</f>
        <v>#N/A</v>
      </c>
      <c r="OJ19" s="41" t="e">
        <f>IF(Verbruikerslijst!$I$21="Nee",Inzetlijst!OH24*Verbruikerslijst!$G21,Inzetlijst!OH24*Verbruikerslijst!$K21)</f>
        <v>#N/A</v>
      </c>
      <c r="OK19" s="41" t="e">
        <f>IF(Verbruikerslijst!$I$21="Nee",Inzetlijst!OI24*Verbruikerslijst!$G21,Inzetlijst!OI24*Verbruikerslijst!$K21)</f>
        <v>#N/A</v>
      </c>
      <c r="OL19" s="41" t="e">
        <f>IF(Verbruikerslijst!$I$21="Nee",Inzetlijst!OJ24*Verbruikerslijst!$G21,Inzetlijst!OJ24*Verbruikerslijst!$K21)</f>
        <v>#N/A</v>
      </c>
      <c r="OM19" s="41" t="e">
        <f>IF(Verbruikerslijst!$I$21="Nee",Inzetlijst!OK24*Verbruikerslijst!$G21,Inzetlijst!OK24*Verbruikerslijst!$K21)</f>
        <v>#N/A</v>
      </c>
      <c r="ON19" s="41" t="e">
        <f>IF(Verbruikerslijst!$I$21="Nee",Inzetlijst!OL24*Verbruikerslijst!$G21,Inzetlijst!OL24*Verbruikerslijst!$K21)</f>
        <v>#N/A</v>
      </c>
      <c r="OO19" s="41" t="e">
        <f>IF(Verbruikerslijst!$I$21="Nee",Inzetlijst!OM24*Verbruikerslijst!$G21,Inzetlijst!OM24*Verbruikerslijst!$K21)</f>
        <v>#N/A</v>
      </c>
      <c r="OP19" s="41" t="e">
        <f>IF(Verbruikerslijst!$I$21="Nee",Inzetlijst!ON24*Verbruikerslijst!$G21,Inzetlijst!ON24*Verbruikerslijst!$K21)</f>
        <v>#N/A</v>
      </c>
      <c r="OQ19" s="41" t="e">
        <f>IF(Verbruikerslijst!$I$21="Nee",Inzetlijst!OO24*Verbruikerslijst!$G21,Inzetlijst!OO24*Verbruikerslijst!$K21)</f>
        <v>#N/A</v>
      </c>
      <c r="OR19" s="41" t="e">
        <f>IF(Verbruikerslijst!$I$21="Nee",Inzetlijst!OP24*Verbruikerslijst!$G21,Inzetlijst!OP24*Verbruikerslijst!$K21)</f>
        <v>#N/A</v>
      </c>
      <c r="OS19" s="41" t="e">
        <f>IF(Verbruikerslijst!$I$21="Nee",Inzetlijst!OQ24*Verbruikerslijst!$G21,Inzetlijst!OQ24*Verbruikerslijst!$K21)</f>
        <v>#N/A</v>
      </c>
      <c r="OT19" s="41" t="e">
        <f>IF(Verbruikerslijst!$I$21="Nee",Inzetlijst!OR24*Verbruikerslijst!$G21,Inzetlijst!OR24*Verbruikerslijst!$K21)</f>
        <v>#N/A</v>
      </c>
      <c r="OU19" s="41" t="e">
        <f>IF(Verbruikerslijst!$I$21="Nee",Inzetlijst!OS24*Verbruikerslijst!$G21,Inzetlijst!OS24*Verbruikerslijst!$K21)</f>
        <v>#N/A</v>
      </c>
      <c r="OV19" s="41" t="e">
        <f>IF(Verbruikerslijst!$I$21="Nee",Inzetlijst!OT24*Verbruikerslijst!$G21,Inzetlijst!OT24*Verbruikerslijst!$K21)</f>
        <v>#N/A</v>
      </c>
      <c r="OW19" s="41" t="e">
        <f>IF(Verbruikerslijst!$I$21="Nee",Inzetlijst!OU24*Verbruikerslijst!$G21,Inzetlijst!OU24*Verbruikerslijst!$K21)</f>
        <v>#N/A</v>
      </c>
      <c r="OX19" s="41" t="e">
        <f>IF(Verbruikerslijst!$I$21="Nee",Inzetlijst!OV24*Verbruikerslijst!$G21,Inzetlijst!OV24*Verbruikerslijst!$K21)</f>
        <v>#N/A</v>
      </c>
      <c r="OY19" s="41" t="e">
        <f>IF(Verbruikerslijst!$I$21="Nee",Inzetlijst!OW24*Verbruikerslijst!$G21,Inzetlijst!OW24*Verbruikerslijst!$K21)</f>
        <v>#N/A</v>
      </c>
      <c r="OZ19" s="41" t="e">
        <f>IF(Verbruikerslijst!$I$21="Nee",Inzetlijst!OX24*Verbruikerslijst!$G21,Inzetlijst!OX24*Verbruikerslijst!$K21)</f>
        <v>#N/A</v>
      </c>
      <c r="PA19" s="41" t="e">
        <f>IF(Verbruikerslijst!$I$21="Nee",Inzetlijst!OY24*Verbruikerslijst!$G21,Inzetlijst!OY24*Verbruikerslijst!$K21)</f>
        <v>#N/A</v>
      </c>
      <c r="PB19" s="41" t="e">
        <f>IF(Verbruikerslijst!$I$21="Nee",Inzetlijst!OZ24*Verbruikerslijst!$G21,Inzetlijst!OZ24*Verbruikerslijst!$K21)</f>
        <v>#N/A</v>
      </c>
      <c r="PC19" s="41" t="e">
        <f>IF(Verbruikerslijst!$I$21="Nee",Inzetlijst!PA24*Verbruikerslijst!$G21,Inzetlijst!PA24*Verbruikerslijst!$K21)</f>
        <v>#N/A</v>
      </c>
      <c r="PD19" s="41" t="e">
        <f>IF(Verbruikerslijst!$I$21="Nee",Inzetlijst!PB24*Verbruikerslijst!$G21,Inzetlijst!PB24*Verbruikerslijst!$K21)</f>
        <v>#N/A</v>
      </c>
      <c r="PE19" s="41" t="e">
        <f>IF(Verbruikerslijst!$I$21="Nee",Inzetlijst!PC24*Verbruikerslijst!$G21,Inzetlijst!PC24*Verbruikerslijst!$K21)</f>
        <v>#N/A</v>
      </c>
      <c r="PF19" s="41" t="e">
        <f>IF(Verbruikerslijst!$I$21="Nee",Inzetlijst!PD24*Verbruikerslijst!$G21,Inzetlijst!PD24*Verbruikerslijst!$K21)</f>
        <v>#N/A</v>
      </c>
      <c r="PG19" s="41" t="e">
        <f>IF(Verbruikerslijst!$I$21="Nee",Inzetlijst!PE24*Verbruikerslijst!$G21,Inzetlijst!PE24*Verbruikerslijst!$K21)</f>
        <v>#N/A</v>
      </c>
      <c r="PH19" s="41" t="e">
        <f>IF(Verbruikerslijst!$I$21="Nee",Inzetlijst!PF24*Verbruikerslijst!$G21,Inzetlijst!PF24*Verbruikerslijst!$K21)</f>
        <v>#N/A</v>
      </c>
      <c r="PI19" s="41" t="e">
        <f>IF(Verbruikerslijst!$I$21="Nee",Inzetlijst!PG24*Verbruikerslijst!$G21,Inzetlijst!PG24*Verbruikerslijst!$K21)</f>
        <v>#N/A</v>
      </c>
      <c r="PJ19" s="41" t="e">
        <f>IF(Verbruikerslijst!$I$21="Nee",Inzetlijst!PH24*Verbruikerslijst!$G21,Inzetlijst!PH24*Verbruikerslijst!$K21)</f>
        <v>#N/A</v>
      </c>
      <c r="PK19" s="41" t="e">
        <f>IF(Verbruikerslijst!$I$21="Nee",Inzetlijst!PI24*Verbruikerslijst!$G21,Inzetlijst!PI24*Verbruikerslijst!$K21)</f>
        <v>#N/A</v>
      </c>
      <c r="PL19" s="41" t="e">
        <f>IF(Verbruikerslijst!$I$21="Nee",Inzetlijst!PJ24*Verbruikerslijst!$G21,Inzetlijst!PJ24*Verbruikerslijst!$K21)</f>
        <v>#N/A</v>
      </c>
      <c r="PM19" s="41" t="e">
        <f>IF(Verbruikerslijst!$I$21="Nee",Inzetlijst!PK24*Verbruikerslijst!$G21,Inzetlijst!PK24*Verbruikerslijst!$K21)</f>
        <v>#N/A</v>
      </c>
      <c r="PN19" s="41" t="e">
        <f>IF(Verbruikerslijst!$I$21="Nee",Inzetlijst!PL24*Verbruikerslijst!$G21,Inzetlijst!PL24*Verbruikerslijst!$K21)</f>
        <v>#N/A</v>
      </c>
      <c r="PO19" s="41" t="e">
        <f>IF(Verbruikerslijst!$I$21="Nee",Inzetlijst!PM24*Verbruikerslijst!$G21,Inzetlijst!PM24*Verbruikerslijst!$K21)</f>
        <v>#N/A</v>
      </c>
      <c r="PP19" s="41" t="e">
        <f>IF(Verbruikerslijst!$I$21="Nee",Inzetlijst!PN24*Verbruikerslijst!$G21,Inzetlijst!PN24*Verbruikerslijst!$K21)</f>
        <v>#N/A</v>
      </c>
      <c r="PQ19" s="41" t="e">
        <f>IF(Verbruikerslijst!$I$21="Nee",Inzetlijst!PO24*Verbruikerslijst!$G21,Inzetlijst!PO24*Verbruikerslijst!$K21)</f>
        <v>#N/A</v>
      </c>
      <c r="PR19" s="41" t="e">
        <f>IF(Verbruikerslijst!$I$21="Nee",Inzetlijst!PP24*Verbruikerslijst!$G21,Inzetlijst!PP24*Verbruikerslijst!$K21)</f>
        <v>#N/A</v>
      </c>
      <c r="PS19" s="41" t="e">
        <f>IF(Verbruikerslijst!$I$21="Nee",Inzetlijst!PQ24*Verbruikerslijst!$G21,Inzetlijst!PQ24*Verbruikerslijst!$K21)</f>
        <v>#N/A</v>
      </c>
      <c r="PT19" s="41" t="e">
        <f>IF(Verbruikerslijst!$I$21="Nee",Inzetlijst!PR24*Verbruikerslijst!$G21,Inzetlijst!PR24*Verbruikerslijst!$K21)</f>
        <v>#N/A</v>
      </c>
      <c r="PU19" s="41" t="e">
        <f>IF(Verbruikerslijst!$I$21="Nee",Inzetlijst!PS24*Verbruikerslijst!$G21,Inzetlijst!PS24*Verbruikerslijst!$K21)</f>
        <v>#N/A</v>
      </c>
      <c r="PV19" s="41" t="e">
        <f>IF(Verbruikerslijst!$I$21="Nee",Inzetlijst!PT24*Verbruikerslijst!$G21,Inzetlijst!PT24*Verbruikerslijst!$K21)</f>
        <v>#N/A</v>
      </c>
      <c r="PW19" s="41" t="e">
        <f>IF(Verbruikerslijst!$I$21="Nee",Inzetlijst!PU24*Verbruikerslijst!$G21,Inzetlijst!PU24*Verbruikerslijst!$K21)</f>
        <v>#N/A</v>
      </c>
      <c r="PX19" s="41" t="e">
        <f>IF(Verbruikerslijst!$I$21="Nee",Inzetlijst!PV24*Verbruikerslijst!$G21,Inzetlijst!PV24*Verbruikerslijst!$K21)</f>
        <v>#N/A</v>
      </c>
      <c r="PY19" s="41" t="e">
        <f>IF(Verbruikerslijst!$I$21="Nee",Inzetlijst!PW24*Verbruikerslijst!$G21,Inzetlijst!PW24*Verbruikerslijst!$K21)</f>
        <v>#N/A</v>
      </c>
      <c r="PZ19" s="41" t="e">
        <f>IF(Verbruikerslijst!$I$21="Nee",Inzetlijst!PX24*Verbruikerslijst!$G21,Inzetlijst!PX24*Verbruikerslijst!$K21)</f>
        <v>#N/A</v>
      </c>
      <c r="QA19" s="41" t="e">
        <f>IF(Verbruikerslijst!$I$21="Nee",Inzetlijst!PY24*Verbruikerslijst!$G21,Inzetlijst!PY24*Verbruikerslijst!$K21)</f>
        <v>#N/A</v>
      </c>
      <c r="QB19" s="41" t="e">
        <f>IF(Verbruikerslijst!$I$21="Nee",Inzetlijst!PZ24*Verbruikerslijst!$G21,Inzetlijst!PZ24*Verbruikerslijst!$K21)</f>
        <v>#N/A</v>
      </c>
      <c r="QC19" s="41" t="e">
        <f>IF(Verbruikerslijst!$I$21="Nee",Inzetlijst!QA24*Verbruikerslijst!$G21,Inzetlijst!QA24*Verbruikerslijst!$K21)</f>
        <v>#N/A</v>
      </c>
      <c r="QD19" s="41" t="e">
        <f>IF(Verbruikerslijst!$I$21="Nee",Inzetlijst!QB24*Verbruikerslijst!$G21,Inzetlijst!QB24*Verbruikerslijst!$K21)</f>
        <v>#N/A</v>
      </c>
      <c r="QE19" s="41" t="e">
        <f>IF(Verbruikerslijst!$I$21="Nee",Inzetlijst!QC24*Verbruikerslijst!$G21,Inzetlijst!QC24*Verbruikerslijst!$K21)</f>
        <v>#N/A</v>
      </c>
      <c r="QF19" s="41" t="e">
        <f>IF(Verbruikerslijst!$I$21="Nee",Inzetlijst!QD24*Verbruikerslijst!$G21,Inzetlijst!QD24*Verbruikerslijst!$K21)</f>
        <v>#N/A</v>
      </c>
      <c r="QG19" s="41" t="e">
        <f>IF(Verbruikerslijst!$I$21="Nee",Inzetlijst!QE24*Verbruikerslijst!$G21,Inzetlijst!QE24*Verbruikerslijst!$K21)</f>
        <v>#N/A</v>
      </c>
      <c r="QH19" s="41" t="e">
        <f>IF(Verbruikerslijst!$I$21="Nee",Inzetlijst!QF24*Verbruikerslijst!$G21,Inzetlijst!QF24*Verbruikerslijst!$K21)</f>
        <v>#N/A</v>
      </c>
      <c r="QI19" s="41" t="e">
        <f>IF(Verbruikerslijst!$I$21="Nee",Inzetlijst!QG24*Verbruikerslijst!$G21,Inzetlijst!QG24*Verbruikerslijst!$K21)</f>
        <v>#N/A</v>
      </c>
      <c r="QJ19" s="41" t="e">
        <f>IF(Verbruikerslijst!$I$21="Nee",Inzetlijst!QH24*Verbruikerslijst!$G21,Inzetlijst!QH24*Verbruikerslijst!$K21)</f>
        <v>#N/A</v>
      </c>
      <c r="QK19" s="41" t="e">
        <f>IF(Verbruikerslijst!$I$21="Nee",Inzetlijst!QI24*Verbruikerslijst!$G21,Inzetlijst!QI24*Verbruikerslijst!$K21)</f>
        <v>#N/A</v>
      </c>
      <c r="QL19" s="41" t="e">
        <f>IF(Verbruikerslijst!$I$21="Nee",Inzetlijst!QJ24*Verbruikerslijst!$G21,Inzetlijst!QJ24*Verbruikerslijst!$K21)</f>
        <v>#N/A</v>
      </c>
      <c r="QM19" s="41" t="e">
        <f>IF(Verbruikerslijst!$I$21="Nee",Inzetlijst!QK24*Verbruikerslijst!$G21,Inzetlijst!QK24*Verbruikerslijst!$K21)</f>
        <v>#N/A</v>
      </c>
      <c r="QN19" s="41" t="e">
        <f>IF(Verbruikerslijst!$I$21="Nee",Inzetlijst!QL24*Verbruikerslijst!$G21,Inzetlijst!QL24*Verbruikerslijst!$K21)</f>
        <v>#N/A</v>
      </c>
      <c r="QO19" s="41" t="e">
        <f>IF(Verbruikerslijst!$I$21="Nee",Inzetlijst!QM24*Verbruikerslijst!$G21,Inzetlijst!QM24*Verbruikerslijst!$K21)</f>
        <v>#N/A</v>
      </c>
      <c r="QP19" s="41" t="e">
        <f>IF(Verbruikerslijst!$I$21="Nee",Inzetlijst!QN24*Verbruikerslijst!$G21,Inzetlijst!QN24*Verbruikerslijst!$K21)</f>
        <v>#N/A</v>
      </c>
      <c r="QQ19" s="41" t="e">
        <f>IF(Verbruikerslijst!$I$21="Nee",Inzetlijst!QO24*Verbruikerslijst!$G21,Inzetlijst!QO24*Verbruikerslijst!$K21)</f>
        <v>#N/A</v>
      </c>
      <c r="QR19" s="41" t="e">
        <f>IF(Verbruikerslijst!$I$21="Nee",Inzetlijst!QP24*Verbruikerslijst!$G21,Inzetlijst!QP24*Verbruikerslijst!$K21)</f>
        <v>#N/A</v>
      </c>
      <c r="QS19" s="41" t="e">
        <f>IF(Verbruikerslijst!$I$21="Nee",Inzetlijst!QQ24*Verbruikerslijst!$G21,Inzetlijst!QQ24*Verbruikerslijst!$K21)</f>
        <v>#N/A</v>
      </c>
      <c r="QT19" s="41" t="e">
        <f>IF(Verbruikerslijst!$I$21="Nee",Inzetlijst!QR24*Verbruikerslijst!$G21,Inzetlijst!QR24*Verbruikerslijst!$K21)</f>
        <v>#N/A</v>
      </c>
      <c r="QU19" s="41" t="e">
        <f>IF(Verbruikerslijst!$I$21="Nee",Inzetlijst!QS24*Verbruikerslijst!$G21,Inzetlijst!QS24*Verbruikerslijst!$K21)</f>
        <v>#N/A</v>
      </c>
      <c r="QV19" s="41" t="e">
        <f>IF(Verbruikerslijst!$I$21="Nee",Inzetlijst!QT24*Verbruikerslijst!$G21,Inzetlijst!QT24*Verbruikerslijst!$K21)</f>
        <v>#N/A</v>
      </c>
      <c r="QW19" s="41" t="e">
        <f>IF(Verbruikerslijst!$I$21="Nee",Inzetlijst!QU24*Verbruikerslijst!$G21,Inzetlijst!QU24*Verbruikerslijst!$K21)</f>
        <v>#N/A</v>
      </c>
      <c r="QX19" s="41" t="e">
        <f>IF(Verbruikerslijst!$I$21="Nee",Inzetlijst!QV24*Verbruikerslijst!$G21,Inzetlijst!QV24*Verbruikerslijst!$K21)</f>
        <v>#N/A</v>
      </c>
      <c r="QY19" s="41" t="e">
        <f>IF(Verbruikerslijst!$I$21="Nee",Inzetlijst!QW24*Verbruikerslijst!$G21,Inzetlijst!QW24*Verbruikerslijst!$K21)</f>
        <v>#N/A</v>
      </c>
      <c r="QZ19" s="41" t="e">
        <f>IF(Verbruikerslijst!$I$21="Nee",Inzetlijst!QX24*Verbruikerslijst!$G21,Inzetlijst!QX24*Verbruikerslijst!$K21)</f>
        <v>#N/A</v>
      </c>
      <c r="RA19" s="41" t="e">
        <f>IF(Verbruikerslijst!$I$21="Nee",Inzetlijst!QY24*Verbruikerslijst!$G21,Inzetlijst!QY24*Verbruikerslijst!$K21)</f>
        <v>#N/A</v>
      </c>
      <c r="RB19" s="41" t="e">
        <f>IF(Verbruikerslijst!$I$21="Nee",Inzetlijst!QZ24*Verbruikerslijst!$G21,Inzetlijst!QZ24*Verbruikerslijst!$K21)</f>
        <v>#N/A</v>
      </c>
      <c r="RC19" s="41" t="e">
        <f>IF(Verbruikerslijst!$I$21="Nee",Inzetlijst!RA24*Verbruikerslijst!$G21,Inzetlijst!RA24*Verbruikerslijst!$K21)</f>
        <v>#N/A</v>
      </c>
      <c r="RD19" s="41" t="e">
        <f>IF(Verbruikerslijst!$I$21="Nee",Inzetlijst!RB24*Verbruikerslijst!$G21,Inzetlijst!RB24*Verbruikerslijst!$K21)</f>
        <v>#N/A</v>
      </c>
      <c r="RE19" s="41" t="e">
        <f>IF(Verbruikerslijst!$I$21="Nee",Inzetlijst!RC24*Verbruikerslijst!$G21,Inzetlijst!RC24*Verbruikerslijst!$K21)</f>
        <v>#N/A</v>
      </c>
      <c r="RF19" s="41" t="e">
        <f>IF(Verbruikerslijst!$I$21="Nee",Inzetlijst!RD24*Verbruikerslijst!$G21,Inzetlijst!RD24*Verbruikerslijst!$K21)</f>
        <v>#N/A</v>
      </c>
      <c r="RG19" s="41" t="e">
        <f>IF(Verbruikerslijst!$I$21="Nee",Inzetlijst!RE24*Verbruikerslijst!$G21,Inzetlijst!RE24*Verbruikerslijst!$K21)</f>
        <v>#N/A</v>
      </c>
      <c r="RH19" s="41" t="e">
        <f>IF(Verbruikerslijst!$I$21="Nee",Inzetlijst!RF24*Verbruikerslijst!$G21,Inzetlijst!RF24*Verbruikerslijst!$K21)</f>
        <v>#N/A</v>
      </c>
      <c r="RI19" s="41" t="e">
        <f>IF(Verbruikerslijst!$I$21="Nee",Inzetlijst!RG24*Verbruikerslijst!$G21,Inzetlijst!RG24*Verbruikerslijst!$K21)</f>
        <v>#N/A</v>
      </c>
      <c r="RJ19" s="41" t="e">
        <f>IF(Verbruikerslijst!$I$21="Nee",Inzetlijst!RH24*Verbruikerslijst!$G21,Inzetlijst!RH24*Verbruikerslijst!$K21)</f>
        <v>#N/A</v>
      </c>
      <c r="RK19" s="41" t="e">
        <f>IF(Verbruikerslijst!$I$21="Nee",Inzetlijst!RI24*Verbruikerslijst!$G21,Inzetlijst!RI24*Verbruikerslijst!$K21)</f>
        <v>#N/A</v>
      </c>
      <c r="RL19" s="41" t="e">
        <f>IF(Verbruikerslijst!$I$21="Nee",Inzetlijst!RJ24*Verbruikerslijst!$G21,Inzetlijst!RJ24*Verbruikerslijst!$K21)</f>
        <v>#N/A</v>
      </c>
      <c r="RM19" s="41" t="e">
        <f>IF(Verbruikerslijst!$I$21="Nee",Inzetlijst!RK24*Verbruikerslijst!$G21,Inzetlijst!RK24*Verbruikerslijst!$K21)</f>
        <v>#N/A</v>
      </c>
      <c r="RN19" s="41" t="e">
        <f>IF(Verbruikerslijst!$I$21="Nee",Inzetlijst!RL24*Verbruikerslijst!$G21,Inzetlijst!RL24*Verbruikerslijst!$K21)</f>
        <v>#N/A</v>
      </c>
      <c r="RO19" s="41" t="e">
        <f>IF(Verbruikerslijst!$I$21="Nee",Inzetlijst!RM24*Verbruikerslijst!$G21,Inzetlijst!RM24*Verbruikerslijst!$K21)</f>
        <v>#N/A</v>
      </c>
      <c r="RP19" s="41" t="e">
        <f>IF(Verbruikerslijst!$I$21="Nee",Inzetlijst!RN24*Verbruikerslijst!$G21,Inzetlijst!RN24*Verbruikerslijst!$K21)</f>
        <v>#N/A</v>
      </c>
      <c r="RQ19" s="41" t="e">
        <f>IF(Verbruikerslijst!$I$21="Nee",Inzetlijst!RO24*Verbruikerslijst!$G21,Inzetlijst!RO24*Verbruikerslijst!$K21)</f>
        <v>#N/A</v>
      </c>
      <c r="RR19" s="41" t="e">
        <f>IF(Verbruikerslijst!$I$21="Nee",Inzetlijst!RP24*Verbruikerslijst!$G21,Inzetlijst!RP24*Verbruikerslijst!$K21)</f>
        <v>#N/A</v>
      </c>
      <c r="RS19" s="41" t="e">
        <f>IF(Verbruikerslijst!$I$21="Nee",Inzetlijst!RQ24*Verbruikerslijst!$G21,Inzetlijst!RQ24*Verbruikerslijst!$K21)</f>
        <v>#N/A</v>
      </c>
      <c r="RT19" s="41" t="e">
        <f>IF(Verbruikerslijst!$I$21="Nee",Inzetlijst!RR24*Verbruikerslijst!$G21,Inzetlijst!RR24*Verbruikerslijst!$K21)</f>
        <v>#N/A</v>
      </c>
      <c r="RU19" s="41" t="e">
        <f>IF(Verbruikerslijst!$I$21="Nee",Inzetlijst!RS24*Verbruikerslijst!$G21,Inzetlijst!RS24*Verbruikerslijst!$K21)</f>
        <v>#N/A</v>
      </c>
      <c r="RV19" s="41" t="e">
        <f>IF(Verbruikerslijst!$I$21="Nee",Inzetlijst!RT24*Verbruikerslijst!$G21,Inzetlijst!RT24*Verbruikerslijst!$K21)</f>
        <v>#N/A</v>
      </c>
      <c r="RW19" s="41" t="e">
        <f>IF(Verbruikerslijst!$I$21="Nee",Inzetlijst!RU24*Verbruikerslijst!$G21,Inzetlijst!RU24*Verbruikerslijst!$K21)</f>
        <v>#N/A</v>
      </c>
      <c r="RX19" s="41" t="e">
        <f>IF(Verbruikerslijst!$I$21="Nee",Inzetlijst!RV24*Verbruikerslijst!$G21,Inzetlijst!RV24*Verbruikerslijst!$K21)</f>
        <v>#N/A</v>
      </c>
      <c r="RY19" s="41" t="e">
        <f>IF(Verbruikerslijst!$I$21="Nee",Inzetlijst!RW24*Verbruikerslijst!$G21,Inzetlijst!RW24*Verbruikerslijst!$K21)</f>
        <v>#N/A</v>
      </c>
      <c r="RZ19" s="41" t="e">
        <f>IF(Verbruikerslijst!$I$21="Nee",Inzetlijst!RX24*Verbruikerslijst!$G21,Inzetlijst!RX24*Verbruikerslijst!$K21)</f>
        <v>#N/A</v>
      </c>
      <c r="SA19" s="41" t="e">
        <f>IF(Verbruikerslijst!$I$21="Nee",Inzetlijst!RY24*Verbruikerslijst!$G21,Inzetlijst!RY24*Verbruikerslijst!$K21)</f>
        <v>#N/A</v>
      </c>
      <c r="SB19" s="41" t="e">
        <f>IF(Verbruikerslijst!$I$21="Nee",Inzetlijst!RZ24*Verbruikerslijst!$G21,Inzetlijst!RZ24*Verbruikerslijst!$K21)</f>
        <v>#N/A</v>
      </c>
      <c r="SC19" s="41" t="e">
        <f>IF(Verbruikerslijst!$I$21="Nee",Inzetlijst!SA24*Verbruikerslijst!$G21,Inzetlijst!SA24*Verbruikerslijst!$K21)</f>
        <v>#N/A</v>
      </c>
      <c r="SD19" s="41" t="e">
        <f>IF(Verbruikerslijst!$I$21="Nee",Inzetlijst!SB24*Verbruikerslijst!$G21,Inzetlijst!SB24*Verbruikerslijst!$K21)</f>
        <v>#N/A</v>
      </c>
      <c r="SE19" s="41" t="e">
        <f>IF(Verbruikerslijst!$I$21="Nee",Inzetlijst!SC24*Verbruikerslijst!$G21,Inzetlijst!SC24*Verbruikerslijst!$K21)</f>
        <v>#N/A</v>
      </c>
      <c r="SF19" s="41" t="e">
        <f>IF(Verbruikerslijst!$I$21="Nee",Inzetlijst!SD24*Verbruikerslijst!$G21,Inzetlijst!SD24*Verbruikerslijst!$K21)</f>
        <v>#N/A</v>
      </c>
      <c r="SG19" s="41" t="e">
        <f>IF(Verbruikerslijst!$I$21="Nee",Inzetlijst!SE24*Verbruikerslijst!$G21,Inzetlijst!SE24*Verbruikerslijst!$K21)</f>
        <v>#N/A</v>
      </c>
      <c r="SH19" s="41" t="e">
        <f>IF(Verbruikerslijst!$I$21="Nee",Inzetlijst!SF24*Verbruikerslijst!$G21,Inzetlijst!SF24*Verbruikerslijst!$K21)</f>
        <v>#N/A</v>
      </c>
      <c r="SI19" s="41" t="e">
        <f>IF(Verbruikerslijst!$I$21="Nee",Inzetlijst!SG24*Verbruikerslijst!$G21,Inzetlijst!SG24*Verbruikerslijst!$K21)</f>
        <v>#N/A</v>
      </c>
      <c r="SJ19" s="41" t="e">
        <f>IF(Verbruikerslijst!$I$21="Nee",Inzetlijst!SH24*Verbruikerslijst!$G21,Inzetlijst!SH24*Verbruikerslijst!$K21)</f>
        <v>#N/A</v>
      </c>
      <c r="SK19" s="41" t="e">
        <f>IF(Verbruikerslijst!$I$21="Nee",Inzetlijst!SI24*Verbruikerslijst!$G21,Inzetlijst!SI24*Verbruikerslijst!$K21)</f>
        <v>#N/A</v>
      </c>
    </row>
    <row r="20" spans="4:505" x14ac:dyDescent="0.25">
      <c r="D20" t="s">
        <v>632</v>
      </c>
      <c r="E20">
        <v>0</v>
      </c>
      <c r="F20" s="41" t="e">
        <f>IF(Verbruikerslijst!$I$22="Nee",Inzetlijst!D25*Verbruikerslijst!$G22,Inzetlijst!D25*Verbruikerslijst!$K22)</f>
        <v>#N/A</v>
      </c>
      <c r="G20" s="41" t="e">
        <f>IF(Verbruikerslijst!$I$22="Nee",Inzetlijst!E25*Verbruikerslijst!$G22,Inzetlijst!E25*Verbruikerslijst!$K22)</f>
        <v>#N/A</v>
      </c>
      <c r="H20" s="41" t="e">
        <f>IF(Verbruikerslijst!$I$22="Nee",Inzetlijst!F25*Verbruikerslijst!$G22,Inzetlijst!F25*Verbruikerslijst!$K22)</f>
        <v>#N/A</v>
      </c>
      <c r="I20" s="41" t="e">
        <f>IF(Verbruikerslijst!$I$22="Nee",Inzetlijst!G25*Verbruikerslijst!$G22,Inzetlijst!G25*Verbruikerslijst!$K22)</f>
        <v>#N/A</v>
      </c>
      <c r="J20" s="41" t="e">
        <f>IF(Verbruikerslijst!$I$22="Nee",Inzetlijst!H25*Verbruikerslijst!$G22,Inzetlijst!H25*Verbruikerslijst!$K22)</f>
        <v>#N/A</v>
      </c>
      <c r="K20" s="41" t="e">
        <f>IF(Verbruikerslijst!$I$22="Nee",Inzetlijst!I25*Verbruikerslijst!$G22,Inzetlijst!I25*Verbruikerslijst!$K22)</f>
        <v>#N/A</v>
      </c>
      <c r="L20" s="41" t="e">
        <f>IF(Verbruikerslijst!$I$22="Nee",Inzetlijst!J25*Verbruikerslijst!$G22,Inzetlijst!J25*Verbruikerslijst!$K22)</f>
        <v>#N/A</v>
      </c>
      <c r="M20" s="41" t="e">
        <f>IF(Verbruikerslijst!$I$22="Nee",Inzetlijst!K25*Verbruikerslijst!$G22,Inzetlijst!K25*Verbruikerslijst!$K22)</f>
        <v>#N/A</v>
      </c>
      <c r="N20" s="41" t="e">
        <f>IF(Verbruikerslijst!$I$22="Nee",Inzetlijst!L25*Verbruikerslijst!$G22,Inzetlijst!L25*Verbruikerslijst!$K22)</f>
        <v>#N/A</v>
      </c>
      <c r="O20" s="41" t="e">
        <f>IF(Verbruikerslijst!$I$22="Nee",Inzetlijst!M25*Verbruikerslijst!$G22,Inzetlijst!M25*Verbruikerslijst!$K22)</f>
        <v>#N/A</v>
      </c>
      <c r="P20" s="41" t="e">
        <f>IF(Verbruikerslijst!$I$22="Nee",Inzetlijst!N25*Verbruikerslijst!$G22,Inzetlijst!N25*Verbruikerslijst!$K22)</f>
        <v>#N/A</v>
      </c>
      <c r="Q20" s="41" t="e">
        <f>IF(Verbruikerslijst!$I$22="Nee",Inzetlijst!O25*Verbruikerslijst!$G22,Inzetlijst!O25*Verbruikerslijst!$K22)</f>
        <v>#N/A</v>
      </c>
      <c r="R20" s="41" t="e">
        <f>IF(Verbruikerslijst!$I$22="Nee",Inzetlijst!P25*Verbruikerslijst!$G22,Inzetlijst!P25*Verbruikerslijst!$K22)</f>
        <v>#N/A</v>
      </c>
      <c r="S20" s="41" t="e">
        <f>IF(Verbruikerslijst!$I$22="Nee",Inzetlijst!Q25*Verbruikerslijst!$G22,Inzetlijst!Q25*Verbruikerslijst!$K22)</f>
        <v>#N/A</v>
      </c>
      <c r="T20" s="41" t="e">
        <f>IF(Verbruikerslijst!$I$22="Nee",Inzetlijst!R25*Verbruikerslijst!$G22,Inzetlijst!R25*Verbruikerslijst!$K22)</f>
        <v>#N/A</v>
      </c>
      <c r="U20" s="41" t="e">
        <f>IF(Verbruikerslijst!$I$22="Nee",Inzetlijst!S25*Verbruikerslijst!$G22,Inzetlijst!S25*Verbruikerslijst!$K22)</f>
        <v>#N/A</v>
      </c>
      <c r="V20" s="41" t="e">
        <f>IF(Verbruikerslijst!$I$22="Nee",Inzetlijst!T25*Verbruikerslijst!$G22,Inzetlijst!T25*Verbruikerslijst!$K22)</f>
        <v>#N/A</v>
      </c>
      <c r="W20" s="41" t="e">
        <f>IF(Verbruikerslijst!$I$22="Nee",Inzetlijst!U25*Verbruikerslijst!$G22,Inzetlijst!U25*Verbruikerslijst!$K22)</f>
        <v>#N/A</v>
      </c>
      <c r="X20" s="41" t="e">
        <f>IF(Verbruikerslijst!$I$22="Nee",Inzetlijst!V25*Verbruikerslijst!$G22,Inzetlijst!V25*Verbruikerslijst!$K22)</f>
        <v>#N/A</v>
      </c>
      <c r="Y20" s="41" t="e">
        <f>IF(Verbruikerslijst!$I$22="Nee",Inzetlijst!W25*Verbruikerslijst!$G22,Inzetlijst!W25*Verbruikerslijst!$K22)</f>
        <v>#N/A</v>
      </c>
      <c r="Z20" s="41" t="e">
        <f>IF(Verbruikerslijst!$I$22="Nee",Inzetlijst!X25*Verbruikerslijst!$G22,Inzetlijst!X25*Verbruikerslijst!$K22)</f>
        <v>#N/A</v>
      </c>
      <c r="AA20" s="41" t="e">
        <f>IF(Verbruikerslijst!$I$22="Nee",Inzetlijst!Y25*Verbruikerslijst!$G22,Inzetlijst!Y25*Verbruikerslijst!$K22)</f>
        <v>#N/A</v>
      </c>
      <c r="AB20" s="41" t="e">
        <f>IF(Verbruikerslijst!$I$22="Nee",Inzetlijst!Z25*Verbruikerslijst!$G22,Inzetlijst!Z25*Verbruikerslijst!$K22)</f>
        <v>#N/A</v>
      </c>
      <c r="AC20" s="41" t="e">
        <f>IF(Verbruikerslijst!$I$22="Nee",Inzetlijst!AA25*Verbruikerslijst!$G22,Inzetlijst!AA25*Verbruikerslijst!$K22)</f>
        <v>#N/A</v>
      </c>
      <c r="AD20" s="41" t="e">
        <f>IF(Verbruikerslijst!$I$22="Nee",Inzetlijst!AB25*Verbruikerslijst!$G22,Inzetlijst!AB25*Verbruikerslijst!$K22)</f>
        <v>#N/A</v>
      </c>
      <c r="AE20" s="41" t="e">
        <f>IF(Verbruikerslijst!$I$22="Nee",Inzetlijst!AC25*Verbruikerslijst!$G22,Inzetlijst!AC25*Verbruikerslijst!$K22)</f>
        <v>#N/A</v>
      </c>
      <c r="AF20" s="41" t="e">
        <f>IF(Verbruikerslijst!$I$22="Nee",Inzetlijst!AD25*Verbruikerslijst!$G22,Inzetlijst!AD25*Verbruikerslijst!$K22)</f>
        <v>#N/A</v>
      </c>
      <c r="AG20" s="41" t="e">
        <f>IF(Verbruikerslijst!$I$22="Nee",Inzetlijst!AE25*Verbruikerslijst!$G22,Inzetlijst!AE25*Verbruikerslijst!$K22)</f>
        <v>#N/A</v>
      </c>
      <c r="AH20" s="41" t="e">
        <f>IF(Verbruikerslijst!$I$22="Nee",Inzetlijst!AF25*Verbruikerslijst!$G22,Inzetlijst!AF25*Verbruikerslijst!$K22)</f>
        <v>#N/A</v>
      </c>
      <c r="AI20" s="41" t="e">
        <f>IF(Verbruikerslijst!$I$22="Nee",Inzetlijst!AG25*Verbruikerslijst!$G22,Inzetlijst!AG25*Verbruikerslijst!$K22)</f>
        <v>#N/A</v>
      </c>
      <c r="AJ20" s="41" t="e">
        <f>IF(Verbruikerslijst!$I$22="Nee",Inzetlijst!AH25*Verbruikerslijst!$G22,Inzetlijst!AH25*Verbruikerslijst!$K22)</f>
        <v>#N/A</v>
      </c>
      <c r="AK20" s="41" t="e">
        <f>IF(Verbruikerslijst!$I$22="Nee",Inzetlijst!AI25*Verbruikerslijst!$G22,Inzetlijst!AI25*Verbruikerslijst!$K22)</f>
        <v>#N/A</v>
      </c>
      <c r="AL20" s="41" t="e">
        <f>IF(Verbruikerslijst!$I$22="Nee",Inzetlijst!AJ25*Verbruikerslijst!$G22,Inzetlijst!AJ25*Verbruikerslijst!$K22)</f>
        <v>#N/A</v>
      </c>
      <c r="AM20" s="41" t="e">
        <f>IF(Verbruikerslijst!$I$22="Nee",Inzetlijst!AK25*Verbruikerslijst!$G22,Inzetlijst!AK25*Verbruikerslijst!$K22)</f>
        <v>#N/A</v>
      </c>
      <c r="AN20" s="41" t="e">
        <f>IF(Verbruikerslijst!$I$22="Nee",Inzetlijst!AL25*Verbruikerslijst!$G22,Inzetlijst!AL25*Verbruikerslijst!$K22)</f>
        <v>#N/A</v>
      </c>
      <c r="AO20" s="41" t="e">
        <f>IF(Verbruikerslijst!$I$22="Nee",Inzetlijst!AM25*Verbruikerslijst!$G22,Inzetlijst!AM25*Verbruikerslijst!$K22)</f>
        <v>#N/A</v>
      </c>
      <c r="AP20" s="41" t="e">
        <f>IF(Verbruikerslijst!$I$22="Nee",Inzetlijst!AN25*Verbruikerslijst!$G22,Inzetlijst!AN25*Verbruikerslijst!$K22)</f>
        <v>#N/A</v>
      </c>
      <c r="AQ20" s="41" t="e">
        <f>IF(Verbruikerslijst!$I$22="Nee",Inzetlijst!AO25*Verbruikerslijst!$G22,Inzetlijst!AO25*Verbruikerslijst!$K22)</f>
        <v>#N/A</v>
      </c>
      <c r="AR20" s="41" t="e">
        <f>IF(Verbruikerslijst!$I$22="Nee",Inzetlijst!AP25*Verbruikerslijst!$G22,Inzetlijst!AP25*Verbruikerslijst!$K22)</f>
        <v>#N/A</v>
      </c>
      <c r="AS20" s="41" t="e">
        <f>IF(Verbruikerslijst!$I$22="Nee",Inzetlijst!AQ25*Verbruikerslijst!$G22,Inzetlijst!AQ25*Verbruikerslijst!$K22)</f>
        <v>#N/A</v>
      </c>
      <c r="AT20" s="41" t="e">
        <f>IF(Verbruikerslijst!$I$22="Nee",Inzetlijst!AR25*Verbruikerslijst!$G22,Inzetlijst!AR25*Verbruikerslijst!$K22)</f>
        <v>#N/A</v>
      </c>
      <c r="AU20" s="41" t="e">
        <f>IF(Verbruikerslijst!$I$22="Nee",Inzetlijst!AS25*Verbruikerslijst!$G22,Inzetlijst!AS25*Verbruikerslijst!$K22)</f>
        <v>#N/A</v>
      </c>
      <c r="AV20" s="41" t="e">
        <f>IF(Verbruikerslijst!$I$22="Nee",Inzetlijst!AT25*Verbruikerslijst!$G22,Inzetlijst!AT25*Verbruikerslijst!$K22)</f>
        <v>#N/A</v>
      </c>
      <c r="AW20" s="41" t="e">
        <f>IF(Verbruikerslijst!$I$22="Nee",Inzetlijst!AU25*Verbruikerslijst!$G22,Inzetlijst!AU25*Verbruikerslijst!$K22)</f>
        <v>#N/A</v>
      </c>
      <c r="AX20" s="41" t="e">
        <f>IF(Verbruikerslijst!$I$22="Nee",Inzetlijst!AV25*Verbruikerslijst!$G22,Inzetlijst!AV25*Verbruikerslijst!$K22)</f>
        <v>#N/A</v>
      </c>
      <c r="AY20" s="41" t="e">
        <f>IF(Verbruikerslijst!$I$22="Nee",Inzetlijst!AW25*Verbruikerslijst!$G22,Inzetlijst!AW25*Verbruikerslijst!$K22)</f>
        <v>#N/A</v>
      </c>
      <c r="AZ20" s="41" t="e">
        <f>IF(Verbruikerslijst!$I$22="Nee",Inzetlijst!AX25*Verbruikerslijst!$G22,Inzetlijst!AX25*Verbruikerslijst!$K22)</f>
        <v>#N/A</v>
      </c>
      <c r="BA20" s="41" t="e">
        <f>IF(Verbruikerslijst!$I$22="Nee",Inzetlijst!AY25*Verbruikerslijst!$G22,Inzetlijst!AY25*Verbruikerslijst!$K22)</f>
        <v>#N/A</v>
      </c>
      <c r="BB20" s="41" t="e">
        <f>IF(Verbruikerslijst!$I$22="Nee",Inzetlijst!AZ25*Verbruikerslijst!$G22,Inzetlijst!AZ25*Verbruikerslijst!$K22)</f>
        <v>#N/A</v>
      </c>
      <c r="BC20" s="41" t="e">
        <f>IF(Verbruikerslijst!$I$22="Nee",Inzetlijst!BA25*Verbruikerslijst!$G22,Inzetlijst!BA25*Verbruikerslijst!$K22)</f>
        <v>#N/A</v>
      </c>
      <c r="BD20" s="41" t="e">
        <f>IF(Verbruikerslijst!$I$22="Nee",Inzetlijst!BB25*Verbruikerslijst!$G22,Inzetlijst!BB25*Verbruikerslijst!$K22)</f>
        <v>#N/A</v>
      </c>
      <c r="BE20" s="41" t="e">
        <f>IF(Verbruikerslijst!$I$22="Nee",Inzetlijst!BC25*Verbruikerslijst!$G22,Inzetlijst!BC25*Verbruikerslijst!$K22)</f>
        <v>#N/A</v>
      </c>
      <c r="BF20" s="41" t="e">
        <f>IF(Verbruikerslijst!$I$22="Nee",Inzetlijst!BD25*Verbruikerslijst!$G22,Inzetlijst!BD25*Verbruikerslijst!$K22)</f>
        <v>#N/A</v>
      </c>
      <c r="BG20" s="41" t="e">
        <f>IF(Verbruikerslijst!$I$22="Nee",Inzetlijst!BE25*Verbruikerslijst!$G22,Inzetlijst!BE25*Verbruikerslijst!$K22)</f>
        <v>#N/A</v>
      </c>
      <c r="BH20" s="41" t="e">
        <f>IF(Verbruikerslijst!$I$22="Nee",Inzetlijst!BF25*Verbruikerslijst!$G22,Inzetlijst!BF25*Verbruikerslijst!$K22)</f>
        <v>#N/A</v>
      </c>
      <c r="BI20" s="41" t="e">
        <f>IF(Verbruikerslijst!$I$22="Nee",Inzetlijst!BG25*Verbruikerslijst!$G22,Inzetlijst!BG25*Verbruikerslijst!$K22)</f>
        <v>#N/A</v>
      </c>
      <c r="BJ20" s="41" t="e">
        <f>IF(Verbruikerslijst!$I$22="Nee",Inzetlijst!BH25*Verbruikerslijst!$G22,Inzetlijst!BH25*Verbruikerslijst!$K22)</f>
        <v>#N/A</v>
      </c>
      <c r="BK20" s="41" t="e">
        <f>IF(Verbruikerslijst!$I$22="Nee",Inzetlijst!BI25*Verbruikerslijst!$G22,Inzetlijst!BI25*Verbruikerslijst!$K22)</f>
        <v>#N/A</v>
      </c>
      <c r="BL20" s="41" t="e">
        <f>IF(Verbruikerslijst!$I$22="Nee",Inzetlijst!BJ25*Verbruikerslijst!$G22,Inzetlijst!BJ25*Verbruikerslijst!$K22)</f>
        <v>#N/A</v>
      </c>
      <c r="BM20" s="41" t="e">
        <f>IF(Verbruikerslijst!$I$22="Nee",Inzetlijst!BK25*Verbruikerslijst!$G22,Inzetlijst!BK25*Verbruikerslijst!$K22)</f>
        <v>#N/A</v>
      </c>
      <c r="BN20" s="41" t="e">
        <f>IF(Verbruikerslijst!$I$22="Nee",Inzetlijst!BL25*Verbruikerslijst!$G22,Inzetlijst!BL25*Verbruikerslijst!$K22)</f>
        <v>#N/A</v>
      </c>
      <c r="BO20" s="41" t="e">
        <f>IF(Verbruikerslijst!$I$22="Nee",Inzetlijst!BM25*Verbruikerslijst!$G22,Inzetlijst!BM25*Verbruikerslijst!$K22)</f>
        <v>#N/A</v>
      </c>
      <c r="BP20" s="41" t="e">
        <f>IF(Verbruikerslijst!$I$22="Nee",Inzetlijst!BN25*Verbruikerslijst!$G22,Inzetlijst!BN25*Verbruikerslijst!$K22)</f>
        <v>#N/A</v>
      </c>
      <c r="BQ20" s="41" t="e">
        <f>IF(Verbruikerslijst!$I$22="Nee",Inzetlijst!BO25*Verbruikerslijst!$G22,Inzetlijst!BO25*Verbruikerslijst!$K22)</f>
        <v>#N/A</v>
      </c>
      <c r="BR20" s="41" t="e">
        <f>IF(Verbruikerslijst!$I$22="Nee",Inzetlijst!BP25*Verbruikerslijst!$G22,Inzetlijst!BP25*Verbruikerslijst!$K22)</f>
        <v>#N/A</v>
      </c>
      <c r="BS20" s="41" t="e">
        <f>IF(Verbruikerslijst!$I$22="Nee",Inzetlijst!BQ25*Verbruikerslijst!$G22,Inzetlijst!BQ25*Verbruikerslijst!$K22)</f>
        <v>#N/A</v>
      </c>
      <c r="BT20" s="41" t="e">
        <f>IF(Verbruikerslijst!$I$22="Nee",Inzetlijst!BR25*Verbruikerslijst!$G22,Inzetlijst!BR25*Verbruikerslijst!$K22)</f>
        <v>#N/A</v>
      </c>
      <c r="BU20" s="41" t="e">
        <f>IF(Verbruikerslijst!$I$22="Nee",Inzetlijst!BS25*Verbruikerslijst!$G22,Inzetlijst!BS25*Verbruikerslijst!$K22)</f>
        <v>#N/A</v>
      </c>
      <c r="BV20" s="41" t="e">
        <f>IF(Verbruikerslijst!$I$22="Nee",Inzetlijst!BT25*Verbruikerslijst!$G22,Inzetlijst!BT25*Verbruikerslijst!$K22)</f>
        <v>#N/A</v>
      </c>
      <c r="BW20" s="41" t="e">
        <f>IF(Verbruikerslijst!$I$22="Nee",Inzetlijst!BU25*Verbruikerslijst!$G22,Inzetlijst!BU25*Verbruikerslijst!$K22)</f>
        <v>#N/A</v>
      </c>
      <c r="BX20" s="41" t="e">
        <f>IF(Verbruikerslijst!$I$22="Nee",Inzetlijst!BV25*Verbruikerslijst!$G22,Inzetlijst!BV25*Verbruikerslijst!$K22)</f>
        <v>#N/A</v>
      </c>
      <c r="BY20" s="41" t="e">
        <f>IF(Verbruikerslijst!$I$22="Nee",Inzetlijst!BW25*Verbruikerslijst!$G22,Inzetlijst!BW25*Verbruikerslijst!$K22)</f>
        <v>#N/A</v>
      </c>
      <c r="BZ20" s="41" t="e">
        <f>IF(Verbruikerslijst!$I$22="Nee",Inzetlijst!BX25*Verbruikerslijst!$G22,Inzetlijst!BX25*Verbruikerslijst!$K22)</f>
        <v>#N/A</v>
      </c>
      <c r="CA20" s="41" t="e">
        <f>IF(Verbruikerslijst!$I$22="Nee",Inzetlijst!BY25*Verbruikerslijst!$G22,Inzetlijst!BY25*Verbruikerslijst!$K22)</f>
        <v>#N/A</v>
      </c>
      <c r="CB20" s="41" t="e">
        <f>IF(Verbruikerslijst!$I$22="Nee",Inzetlijst!BZ25*Verbruikerslijst!$G22,Inzetlijst!BZ25*Verbruikerslijst!$K22)</f>
        <v>#N/A</v>
      </c>
      <c r="CC20" s="41" t="e">
        <f>IF(Verbruikerslijst!$I$22="Nee",Inzetlijst!CA25*Verbruikerslijst!$G22,Inzetlijst!CA25*Verbruikerslijst!$K22)</f>
        <v>#N/A</v>
      </c>
      <c r="CD20" s="41" t="e">
        <f>IF(Verbruikerslijst!$I$22="Nee",Inzetlijst!CB25*Verbruikerslijst!$G22,Inzetlijst!CB25*Verbruikerslijst!$K22)</f>
        <v>#N/A</v>
      </c>
      <c r="CE20" s="41" t="e">
        <f>IF(Verbruikerslijst!$I$22="Nee",Inzetlijst!CC25*Verbruikerslijst!$G22,Inzetlijst!CC25*Verbruikerslijst!$K22)</f>
        <v>#N/A</v>
      </c>
      <c r="CF20" s="41" t="e">
        <f>IF(Verbruikerslijst!$I$22="Nee",Inzetlijst!CD25*Verbruikerslijst!$G22,Inzetlijst!CD25*Verbruikerslijst!$K22)</f>
        <v>#N/A</v>
      </c>
      <c r="CG20" s="41" t="e">
        <f>IF(Verbruikerslijst!$I$22="Nee",Inzetlijst!CE25*Verbruikerslijst!$G22,Inzetlijst!CE25*Verbruikerslijst!$K22)</f>
        <v>#N/A</v>
      </c>
      <c r="CH20" s="41" t="e">
        <f>IF(Verbruikerslijst!$I$22="Nee",Inzetlijst!CF25*Verbruikerslijst!$G22,Inzetlijst!CF25*Verbruikerslijst!$K22)</f>
        <v>#N/A</v>
      </c>
      <c r="CI20" s="41" t="e">
        <f>IF(Verbruikerslijst!$I$22="Nee",Inzetlijst!CG25*Verbruikerslijst!$G22,Inzetlijst!CG25*Verbruikerslijst!$K22)</f>
        <v>#N/A</v>
      </c>
      <c r="CJ20" s="41" t="e">
        <f>IF(Verbruikerslijst!$I$22="Nee",Inzetlijst!CH25*Verbruikerslijst!$G22,Inzetlijst!CH25*Verbruikerslijst!$K22)</f>
        <v>#N/A</v>
      </c>
      <c r="CK20" s="41" t="e">
        <f>IF(Verbruikerslijst!$I$22="Nee",Inzetlijst!CI25*Verbruikerslijst!$G22,Inzetlijst!CI25*Verbruikerslijst!$K22)</f>
        <v>#N/A</v>
      </c>
      <c r="CL20" s="41" t="e">
        <f>IF(Verbruikerslijst!$I$22="Nee",Inzetlijst!CJ25*Verbruikerslijst!$G22,Inzetlijst!CJ25*Verbruikerslijst!$K22)</f>
        <v>#N/A</v>
      </c>
      <c r="CM20" s="41" t="e">
        <f>IF(Verbruikerslijst!$I$22="Nee",Inzetlijst!CK25*Verbruikerslijst!$G22,Inzetlijst!CK25*Verbruikerslijst!$K22)</f>
        <v>#N/A</v>
      </c>
      <c r="CN20" s="41" t="e">
        <f>IF(Verbruikerslijst!$I$22="Nee",Inzetlijst!CL25*Verbruikerslijst!$G22,Inzetlijst!CL25*Verbruikerslijst!$K22)</f>
        <v>#N/A</v>
      </c>
      <c r="CO20" s="41" t="e">
        <f>IF(Verbruikerslijst!$I$22="Nee",Inzetlijst!CM25*Verbruikerslijst!$G22,Inzetlijst!CM25*Verbruikerslijst!$K22)</f>
        <v>#N/A</v>
      </c>
      <c r="CP20" s="41" t="e">
        <f>IF(Verbruikerslijst!$I$22="Nee",Inzetlijst!CN25*Verbruikerslijst!$G22,Inzetlijst!CN25*Verbruikerslijst!$K22)</f>
        <v>#N/A</v>
      </c>
      <c r="CQ20" s="41" t="e">
        <f>IF(Verbruikerslijst!$I$22="Nee",Inzetlijst!CO25*Verbruikerslijst!$G22,Inzetlijst!CO25*Verbruikerslijst!$K22)</f>
        <v>#N/A</v>
      </c>
      <c r="CR20" s="41" t="e">
        <f>IF(Verbruikerslijst!$I$22="Nee",Inzetlijst!CP25*Verbruikerslijst!$G22,Inzetlijst!CP25*Verbruikerslijst!$K22)</f>
        <v>#N/A</v>
      </c>
      <c r="CS20" s="41" t="e">
        <f>IF(Verbruikerslijst!$I$22="Nee",Inzetlijst!CQ25*Verbruikerslijst!$G22,Inzetlijst!CQ25*Verbruikerslijst!$K22)</f>
        <v>#N/A</v>
      </c>
      <c r="CT20" s="41" t="e">
        <f>IF(Verbruikerslijst!$I$22="Nee",Inzetlijst!CR25*Verbruikerslijst!$G22,Inzetlijst!CR25*Verbruikerslijst!$K22)</f>
        <v>#N/A</v>
      </c>
      <c r="CU20" s="41" t="e">
        <f>IF(Verbruikerslijst!$I$22="Nee",Inzetlijst!CS25*Verbruikerslijst!$G22,Inzetlijst!CS25*Verbruikerslijst!$K22)</f>
        <v>#N/A</v>
      </c>
      <c r="CV20" s="41" t="e">
        <f>IF(Verbruikerslijst!$I$22="Nee",Inzetlijst!CT25*Verbruikerslijst!$G22,Inzetlijst!CT25*Verbruikerslijst!$K22)</f>
        <v>#N/A</v>
      </c>
      <c r="CW20" s="41" t="e">
        <f>IF(Verbruikerslijst!$I$22="Nee",Inzetlijst!CU25*Verbruikerslijst!$G22,Inzetlijst!CU25*Verbruikerslijst!$K22)</f>
        <v>#N/A</v>
      </c>
      <c r="CX20" s="41" t="e">
        <f>IF(Verbruikerslijst!$I$22="Nee",Inzetlijst!CV25*Verbruikerslijst!$G22,Inzetlijst!CV25*Verbruikerslijst!$K22)</f>
        <v>#N/A</v>
      </c>
      <c r="CY20" s="41" t="e">
        <f>IF(Verbruikerslijst!$I$22="Nee",Inzetlijst!CW25*Verbruikerslijst!$G22,Inzetlijst!CW25*Verbruikerslijst!$K22)</f>
        <v>#N/A</v>
      </c>
      <c r="CZ20" s="41" t="e">
        <f>IF(Verbruikerslijst!$I$22="Nee",Inzetlijst!CX25*Verbruikerslijst!$G22,Inzetlijst!CX25*Verbruikerslijst!$K22)</f>
        <v>#N/A</v>
      </c>
      <c r="DA20" s="41" t="e">
        <f>IF(Verbruikerslijst!$I$22="Nee",Inzetlijst!CY25*Verbruikerslijst!$G22,Inzetlijst!CY25*Verbruikerslijst!$K22)</f>
        <v>#N/A</v>
      </c>
      <c r="DB20" s="41" t="e">
        <f>IF(Verbruikerslijst!$I$22="Nee",Inzetlijst!CZ25*Verbruikerslijst!$G22,Inzetlijst!CZ25*Verbruikerslijst!$K22)</f>
        <v>#N/A</v>
      </c>
      <c r="DC20" s="41" t="e">
        <f>IF(Verbruikerslijst!$I$22="Nee",Inzetlijst!DA25*Verbruikerslijst!$G22,Inzetlijst!DA25*Verbruikerslijst!$K22)</f>
        <v>#N/A</v>
      </c>
      <c r="DD20" s="41" t="e">
        <f>IF(Verbruikerslijst!$I$22="Nee",Inzetlijst!DB25*Verbruikerslijst!$G22,Inzetlijst!DB25*Verbruikerslijst!$K22)</f>
        <v>#N/A</v>
      </c>
      <c r="DE20" s="41" t="e">
        <f>IF(Verbruikerslijst!$I$22="Nee",Inzetlijst!DC25*Verbruikerslijst!$G22,Inzetlijst!DC25*Verbruikerslijst!$K22)</f>
        <v>#N/A</v>
      </c>
      <c r="DF20" s="41" t="e">
        <f>IF(Verbruikerslijst!$I$22="Nee",Inzetlijst!DD25*Verbruikerslijst!$G22,Inzetlijst!DD25*Verbruikerslijst!$K22)</f>
        <v>#N/A</v>
      </c>
      <c r="DG20" s="41" t="e">
        <f>IF(Verbruikerslijst!$I$22="Nee",Inzetlijst!DE25*Verbruikerslijst!$G22,Inzetlijst!DE25*Verbruikerslijst!$K22)</f>
        <v>#N/A</v>
      </c>
      <c r="DH20" s="41" t="e">
        <f>IF(Verbruikerslijst!$I$22="Nee",Inzetlijst!DF25*Verbruikerslijst!$G22,Inzetlijst!DF25*Verbruikerslijst!$K22)</f>
        <v>#N/A</v>
      </c>
      <c r="DI20" s="41" t="e">
        <f>IF(Verbruikerslijst!$I$22="Nee",Inzetlijst!DG25*Verbruikerslijst!$G22,Inzetlijst!DG25*Verbruikerslijst!$K22)</f>
        <v>#N/A</v>
      </c>
      <c r="DJ20" s="41" t="e">
        <f>IF(Verbruikerslijst!$I$22="Nee",Inzetlijst!DH25*Verbruikerslijst!$G22,Inzetlijst!DH25*Verbruikerslijst!$K22)</f>
        <v>#N/A</v>
      </c>
      <c r="DK20" s="41" t="e">
        <f>IF(Verbruikerslijst!$I$22="Nee",Inzetlijst!DI25*Verbruikerslijst!$G22,Inzetlijst!DI25*Verbruikerslijst!$K22)</f>
        <v>#N/A</v>
      </c>
      <c r="DL20" s="41" t="e">
        <f>IF(Verbruikerslijst!$I$22="Nee",Inzetlijst!DJ25*Verbruikerslijst!$G22,Inzetlijst!DJ25*Verbruikerslijst!$K22)</f>
        <v>#N/A</v>
      </c>
      <c r="DM20" s="41" t="e">
        <f>IF(Verbruikerslijst!$I$22="Nee",Inzetlijst!DK25*Verbruikerslijst!$G22,Inzetlijst!DK25*Verbruikerslijst!$K22)</f>
        <v>#N/A</v>
      </c>
      <c r="DN20" s="41" t="e">
        <f>IF(Verbruikerslijst!$I$22="Nee",Inzetlijst!DL25*Verbruikerslijst!$G22,Inzetlijst!DL25*Verbruikerslijst!$K22)</f>
        <v>#N/A</v>
      </c>
      <c r="DO20" s="41" t="e">
        <f>IF(Verbruikerslijst!$I$22="Nee",Inzetlijst!DM25*Verbruikerslijst!$G22,Inzetlijst!DM25*Verbruikerslijst!$K22)</f>
        <v>#N/A</v>
      </c>
      <c r="DP20" s="41" t="e">
        <f>IF(Verbruikerslijst!$I$22="Nee",Inzetlijst!DN25*Verbruikerslijst!$G22,Inzetlijst!DN25*Verbruikerslijst!$K22)</f>
        <v>#N/A</v>
      </c>
      <c r="DQ20" s="41" t="e">
        <f>IF(Verbruikerslijst!$I$22="Nee",Inzetlijst!DO25*Verbruikerslijst!$G22,Inzetlijst!DO25*Verbruikerslijst!$K22)</f>
        <v>#N/A</v>
      </c>
      <c r="DR20" s="41" t="e">
        <f>IF(Verbruikerslijst!$I$22="Nee",Inzetlijst!DP25*Verbruikerslijst!$G22,Inzetlijst!DP25*Verbruikerslijst!$K22)</f>
        <v>#N/A</v>
      </c>
      <c r="DS20" s="41" t="e">
        <f>IF(Verbruikerslijst!$I$22="Nee",Inzetlijst!DQ25*Verbruikerslijst!$G22,Inzetlijst!DQ25*Verbruikerslijst!$K22)</f>
        <v>#N/A</v>
      </c>
      <c r="DT20" s="41" t="e">
        <f>IF(Verbruikerslijst!$I$22="Nee",Inzetlijst!DR25*Verbruikerslijst!$G22,Inzetlijst!DR25*Verbruikerslijst!$K22)</f>
        <v>#N/A</v>
      </c>
      <c r="DU20" s="41" t="e">
        <f>IF(Verbruikerslijst!$I$22="Nee",Inzetlijst!DS25*Verbruikerslijst!$G22,Inzetlijst!DS25*Verbruikerslijst!$K22)</f>
        <v>#N/A</v>
      </c>
      <c r="DV20" s="41" t="e">
        <f>IF(Verbruikerslijst!$I$22="Nee",Inzetlijst!DT25*Verbruikerslijst!$G22,Inzetlijst!DT25*Verbruikerslijst!$K22)</f>
        <v>#N/A</v>
      </c>
      <c r="DW20" s="41" t="e">
        <f>IF(Verbruikerslijst!$I$22="Nee",Inzetlijst!DU25*Verbruikerslijst!$G22,Inzetlijst!DU25*Verbruikerslijst!$K22)</f>
        <v>#N/A</v>
      </c>
      <c r="DX20" s="41" t="e">
        <f>IF(Verbruikerslijst!$I$22="Nee",Inzetlijst!DV25*Verbruikerslijst!$G22,Inzetlijst!DV25*Verbruikerslijst!$K22)</f>
        <v>#N/A</v>
      </c>
      <c r="DY20" s="41" t="e">
        <f>IF(Verbruikerslijst!$I$22="Nee",Inzetlijst!DW25*Verbruikerslijst!$G22,Inzetlijst!DW25*Verbruikerslijst!$K22)</f>
        <v>#N/A</v>
      </c>
      <c r="DZ20" s="41" t="e">
        <f>IF(Verbruikerslijst!$I$22="Nee",Inzetlijst!DX25*Verbruikerslijst!$G22,Inzetlijst!DX25*Verbruikerslijst!$K22)</f>
        <v>#N/A</v>
      </c>
      <c r="EA20" s="41" t="e">
        <f>IF(Verbruikerslijst!$I$22="Nee",Inzetlijst!DY25*Verbruikerslijst!$G22,Inzetlijst!DY25*Verbruikerslijst!$K22)</f>
        <v>#N/A</v>
      </c>
      <c r="EB20" s="41" t="e">
        <f>IF(Verbruikerslijst!$I$22="Nee",Inzetlijst!DZ25*Verbruikerslijst!$G22,Inzetlijst!DZ25*Verbruikerslijst!$K22)</f>
        <v>#N/A</v>
      </c>
      <c r="EC20" s="41" t="e">
        <f>IF(Verbruikerslijst!$I$22="Nee",Inzetlijst!EA25*Verbruikerslijst!$G22,Inzetlijst!EA25*Verbruikerslijst!$K22)</f>
        <v>#N/A</v>
      </c>
      <c r="ED20" s="41" t="e">
        <f>IF(Verbruikerslijst!$I$22="Nee",Inzetlijst!EB25*Verbruikerslijst!$G22,Inzetlijst!EB25*Verbruikerslijst!$K22)</f>
        <v>#N/A</v>
      </c>
      <c r="EE20" s="41" t="e">
        <f>IF(Verbruikerslijst!$I$22="Nee",Inzetlijst!EC25*Verbruikerslijst!$G22,Inzetlijst!EC25*Verbruikerslijst!$K22)</f>
        <v>#N/A</v>
      </c>
      <c r="EF20" s="41" t="e">
        <f>IF(Verbruikerslijst!$I$22="Nee",Inzetlijst!ED25*Verbruikerslijst!$G22,Inzetlijst!ED25*Verbruikerslijst!$K22)</f>
        <v>#N/A</v>
      </c>
      <c r="EG20" s="41" t="e">
        <f>IF(Verbruikerslijst!$I$22="Nee",Inzetlijst!EE25*Verbruikerslijst!$G22,Inzetlijst!EE25*Verbruikerslijst!$K22)</f>
        <v>#N/A</v>
      </c>
      <c r="EH20" s="41" t="e">
        <f>IF(Verbruikerslijst!$I$22="Nee",Inzetlijst!EF25*Verbruikerslijst!$G22,Inzetlijst!EF25*Verbruikerslijst!$K22)</f>
        <v>#N/A</v>
      </c>
      <c r="EI20" s="41" t="e">
        <f>IF(Verbruikerslijst!$I$22="Nee",Inzetlijst!EG25*Verbruikerslijst!$G22,Inzetlijst!EG25*Verbruikerslijst!$K22)</f>
        <v>#N/A</v>
      </c>
      <c r="EJ20" s="41" t="e">
        <f>IF(Verbruikerslijst!$I$22="Nee",Inzetlijst!EH25*Verbruikerslijst!$G22,Inzetlijst!EH25*Verbruikerslijst!$K22)</f>
        <v>#N/A</v>
      </c>
      <c r="EK20" s="41" t="e">
        <f>IF(Verbruikerslijst!$I$22="Nee",Inzetlijst!EI25*Verbruikerslijst!$G22,Inzetlijst!EI25*Verbruikerslijst!$K22)</f>
        <v>#N/A</v>
      </c>
      <c r="EL20" s="41" t="e">
        <f>IF(Verbruikerslijst!$I$22="Nee",Inzetlijst!EJ25*Verbruikerslijst!$G22,Inzetlijst!EJ25*Verbruikerslijst!$K22)</f>
        <v>#N/A</v>
      </c>
      <c r="EM20" s="41" t="e">
        <f>IF(Verbruikerslijst!$I$22="Nee",Inzetlijst!EK25*Verbruikerslijst!$G22,Inzetlijst!EK25*Verbruikerslijst!$K22)</f>
        <v>#N/A</v>
      </c>
      <c r="EN20" s="41" t="e">
        <f>IF(Verbruikerslijst!$I$22="Nee",Inzetlijst!EL25*Verbruikerslijst!$G22,Inzetlijst!EL25*Verbruikerslijst!$K22)</f>
        <v>#N/A</v>
      </c>
      <c r="EO20" s="41" t="e">
        <f>IF(Verbruikerslijst!$I$22="Nee",Inzetlijst!EM25*Verbruikerslijst!$G22,Inzetlijst!EM25*Verbruikerslijst!$K22)</f>
        <v>#N/A</v>
      </c>
      <c r="EP20" s="41" t="e">
        <f>IF(Verbruikerslijst!$I$22="Nee",Inzetlijst!EN25*Verbruikerslijst!$G22,Inzetlijst!EN25*Verbruikerslijst!$K22)</f>
        <v>#N/A</v>
      </c>
      <c r="EQ20" s="41" t="e">
        <f>IF(Verbruikerslijst!$I$22="Nee",Inzetlijst!EO25*Verbruikerslijst!$G22,Inzetlijst!EO25*Verbruikerslijst!$K22)</f>
        <v>#N/A</v>
      </c>
      <c r="ER20" s="41" t="e">
        <f>IF(Verbruikerslijst!$I$22="Nee",Inzetlijst!EP25*Verbruikerslijst!$G22,Inzetlijst!EP25*Verbruikerslijst!$K22)</f>
        <v>#N/A</v>
      </c>
      <c r="ES20" s="41" t="e">
        <f>IF(Verbruikerslijst!$I$22="Nee",Inzetlijst!EQ25*Verbruikerslijst!$G22,Inzetlijst!EQ25*Verbruikerslijst!$K22)</f>
        <v>#N/A</v>
      </c>
      <c r="ET20" s="41" t="e">
        <f>IF(Verbruikerslijst!$I$22="Nee",Inzetlijst!ER25*Verbruikerslijst!$G22,Inzetlijst!ER25*Verbruikerslijst!$K22)</f>
        <v>#N/A</v>
      </c>
      <c r="EU20" s="41" t="e">
        <f>IF(Verbruikerslijst!$I$22="Nee",Inzetlijst!ES25*Verbruikerslijst!$G22,Inzetlijst!ES25*Verbruikerslijst!$K22)</f>
        <v>#N/A</v>
      </c>
      <c r="EV20" s="41" t="e">
        <f>IF(Verbruikerslijst!$I$22="Nee",Inzetlijst!ET25*Verbruikerslijst!$G22,Inzetlijst!ET25*Verbruikerslijst!$K22)</f>
        <v>#N/A</v>
      </c>
      <c r="EW20" s="41" t="e">
        <f>IF(Verbruikerslijst!$I$22="Nee",Inzetlijst!EU25*Verbruikerslijst!$G22,Inzetlijst!EU25*Verbruikerslijst!$K22)</f>
        <v>#N/A</v>
      </c>
      <c r="EX20" s="41" t="e">
        <f>IF(Verbruikerslijst!$I$22="Nee",Inzetlijst!EV25*Verbruikerslijst!$G22,Inzetlijst!EV25*Verbruikerslijst!$K22)</f>
        <v>#N/A</v>
      </c>
      <c r="EY20" s="41" t="e">
        <f>IF(Verbruikerslijst!$I$22="Nee",Inzetlijst!EW25*Verbruikerslijst!$G22,Inzetlijst!EW25*Verbruikerslijst!$K22)</f>
        <v>#N/A</v>
      </c>
      <c r="EZ20" s="41" t="e">
        <f>IF(Verbruikerslijst!$I$22="Nee",Inzetlijst!EX25*Verbruikerslijst!$G22,Inzetlijst!EX25*Verbruikerslijst!$K22)</f>
        <v>#N/A</v>
      </c>
      <c r="FA20" s="41" t="e">
        <f>IF(Verbruikerslijst!$I$22="Nee",Inzetlijst!EY25*Verbruikerslijst!$G22,Inzetlijst!EY25*Verbruikerslijst!$K22)</f>
        <v>#N/A</v>
      </c>
      <c r="FB20" s="41" t="e">
        <f>IF(Verbruikerslijst!$I$22="Nee",Inzetlijst!EZ25*Verbruikerslijst!$G22,Inzetlijst!EZ25*Verbruikerslijst!$K22)</f>
        <v>#N/A</v>
      </c>
      <c r="FC20" s="41" t="e">
        <f>IF(Verbruikerslijst!$I$22="Nee",Inzetlijst!FA25*Verbruikerslijst!$G22,Inzetlijst!FA25*Verbruikerslijst!$K22)</f>
        <v>#N/A</v>
      </c>
      <c r="FD20" s="41" t="e">
        <f>IF(Verbruikerslijst!$I$22="Nee",Inzetlijst!FB25*Verbruikerslijst!$G22,Inzetlijst!FB25*Verbruikerslijst!$K22)</f>
        <v>#N/A</v>
      </c>
      <c r="FE20" s="41" t="e">
        <f>IF(Verbruikerslijst!$I$22="Nee",Inzetlijst!FC25*Verbruikerslijst!$G22,Inzetlijst!FC25*Verbruikerslijst!$K22)</f>
        <v>#N/A</v>
      </c>
      <c r="FF20" s="41" t="e">
        <f>IF(Verbruikerslijst!$I$22="Nee",Inzetlijst!FD25*Verbruikerslijst!$G22,Inzetlijst!FD25*Verbruikerslijst!$K22)</f>
        <v>#N/A</v>
      </c>
      <c r="FG20" s="41" t="e">
        <f>IF(Verbruikerslijst!$I$22="Nee",Inzetlijst!FE25*Verbruikerslijst!$G22,Inzetlijst!FE25*Verbruikerslijst!$K22)</f>
        <v>#N/A</v>
      </c>
      <c r="FH20" s="41" t="e">
        <f>IF(Verbruikerslijst!$I$22="Nee",Inzetlijst!FF25*Verbruikerslijst!$G22,Inzetlijst!FF25*Verbruikerslijst!$K22)</f>
        <v>#N/A</v>
      </c>
      <c r="FI20" s="41" t="e">
        <f>IF(Verbruikerslijst!$I$22="Nee",Inzetlijst!FG25*Verbruikerslijst!$G22,Inzetlijst!FG25*Verbruikerslijst!$K22)</f>
        <v>#N/A</v>
      </c>
      <c r="FJ20" s="41" t="e">
        <f>IF(Verbruikerslijst!$I$22="Nee",Inzetlijst!FH25*Verbruikerslijst!$G22,Inzetlijst!FH25*Verbruikerslijst!$K22)</f>
        <v>#N/A</v>
      </c>
      <c r="FK20" s="41" t="e">
        <f>IF(Verbruikerslijst!$I$22="Nee",Inzetlijst!FI25*Verbruikerslijst!$G22,Inzetlijst!FI25*Verbruikerslijst!$K22)</f>
        <v>#N/A</v>
      </c>
      <c r="FL20" s="41" t="e">
        <f>IF(Verbruikerslijst!$I$22="Nee",Inzetlijst!FJ25*Verbruikerslijst!$G22,Inzetlijst!FJ25*Verbruikerslijst!$K22)</f>
        <v>#N/A</v>
      </c>
      <c r="FM20" s="41" t="e">
        <f>IF(Verbruikerslijst!$I$22="Nee",Inzetlijst!FK25*Verbruikerslijst!$G22,Inzetlijst!FK25*Verbruikerslijst!$K22)</f>
        <v>#N/A</v>
      </c>
      <c r="FN20" s="41" t="e">
        <f>IF(Verbruikerslijst!$I$22="Nee",Inzetlijst!FL25*Verbruikerslijst!$G22,Inzetlijst!FL25*Verbruikerslijst!$K22)</f>
        <v>#N/A</v>
      </c>
      <c r="FO20" s="41" t="e">
        <f>IF(Verbruikerslijst!$I$22="Nee",Inzetlijst!FM25*Verbruikerslijst!$G22,Inzetlijst!FM25*Verbruikerslijst!$K22)</f>
        <v>#N/A</v>
      </c>
      <c r="FP20" s="41" t="e">
        <f>IF(Verbruikerslijst!$I$22="Nee",Inzetlijst!FN25*Verbruikerslijst!$G22,Inzetlijst!FN25*Verbruikerslijst!$K22)</f>
        <v>#N/A</v>
      </c>
      <c r="FQ20" s="41" t="e">
        <f>IF(Verbruikerslijst!$I$22="Nee",Inzetlijst!FO25*Verbruikerslijst!$G22,Inzetlijst!FO25*Verbruikerslijst!$K22)</f>
        <v>#N/A</v>
      </c>
      <c r="FR20" s="41" t="e">
        <f>IF(Verbruikerslijst!$I$22="Nee",Inzetlijst!FP25*Verbruikerslijst!$G22,Inzetlijst!FP25*Verbruikerslijst!$K22)</f>
        <v>#N/A</v>
      </c>
      <c r="FS20" s="41" t="e">
        <f>IF(Verbruikerslijst!$I$22="Nee",Inzetlijst!FQ25*Verbruikerslijst!$G22,Inzetlijst!FQ25*Verbruikerslijst!$K22)</f>
        <v>#N/A</v>
      </c>
      <c r="FT20" s="41" t="e">
        <f>IF(Verbruikerslijst!$I$22="Nee",Inzetlijst!FR25*Verbruikerslijst!$G22,Inzetlijst!FR25*Verbruikerslijst!$K22)</f>
        <v>#N/A</v>
      </c>
      <c r="FU20" s="41" t="e">
        <f>IF(Verbruikerslijst!$I$22="Nee",Inzetlijst!FS25*Verbruikerslijst!$G22,Inzetlijst!FS25*Verbruikerslijst!$K22)</f>
        <v>#N/A</v>
      </c>
      <c r="FV20" s="41" t="e">
        <f>IF(Verbruikerslijst!$I$22="Nee",Inzetlijst!FT25*Verbruikerslijst!$G22,Inzetlijst!FT25*Verbruikerslijst!$K22)</f>
        <v>#N/A</v>
      </c>
      <c r="FW20" s="41" t="e">
        <f>IF(Verbruikerslijst!$I$22="Nee",Inzetlijst!FU25*Verbruikerslijst!$G22,Inzetlijst!FU25*Verbruikerslijst!$K22)</f>
        <v>#N/A</v>
      </c>
      <c r="FX20" s="41" t="e">
        <f>IF(Verbruikerslijst!$I$22="Nee",Inzetlijst!FV25*Verbruikerslijst!$G22,Inzetlijst!FV25*Verbruikerslijst!$K22)</f>
        <v>#N/A</v>
      </c>
      <c r="FY20" s="41" t="e">
        <f>IF(Verbruikerslijst!$I$22="Nee",Inzetlijst!FW25*Verbruikerslijst!$G22,Inzetlijst!FW25*Verbruikerslijst!$K22)</f>
        <v>#N/A</v>
      </c>
      <c r="FZ20" s="41" t="e">
        <f>IF(Verbruikerslijst!$I$22="Nee",Inzetlijst!FX25*Verbruikerslijst!$G22,Inzetlijst!FX25*Verbruikerslijst!$K22)</f>
        <v>#N/A</v>
      </c>
      <c r="GA20" s="41" t="e">
        <f>IF(Verbruikerslijst!$I$22="Nee",Inzetlijst!FY25*Verbruikerslijst!$G22,Inzetlijst!FY25*Verbruikerslijst!$K22)</f>
        <v>#N/A</v>
      </c>
      <c r="GB20" s="41" t="e">
        <f>IF(Verbruikerslijst!$I$22="Nee",Inzetlijst!FZ25*Verbruikerslijst!$G22,Inzetlijst!FZ25*Verbruikerslijst!$K22)</f>
        <v>#N/A</v>
      </c>
      <c r="GC20" s="41" t="e">
        <f>IF(Verbruikerslijst!$I$22="Nee",Inzetlijst!GA25*Verbruikerslijst!$G22,Inzetlijst!GA25*Verbruikerslijst!$K22)</f>
        <v>#N/A</v>
      </c>
      <c r="GD20" s="41" t="e">
        <f>IF(Verbruikerslijst!$I$22="Nee",Inzetlijst!GB25*Verbruikerslijst!$G22,Inzetlijst!GB25*Verbruikerslijst!$K22)</f>
        <v>#N/A</v>
      </c>
      <c r="GE20" s="41" t="e">
        <f>IF(Verbruikerslijst!$I$22="Nee",Inzetlijst!GC25*Verbruikerslijst!$G22,Inzetlijst!GC25*Verbruikerslijst!$K22)</f>
        <v>#N/A</v>
      </c>
      <c r="GF20" s="41" t="e">
        <f>IF(Verbruikerslijst!$I$22="Nee",Inzetlijst!GD25*Verbruikerslijst!$G22,Inzetlijst!GD25*Verbruikerslijst!$K22)</f>
        <v>#N/A</v>
      </c>
      <c r="GG20" s="41" t="e">
        <f>IF(Verbruikerslijst!$I$22="Nee",Inzetlijst!GE25*Verbruikerslijst!$G22,Inzetlijst!GE25*Verbruikerslijst!$K22)</f>
        <v>#N/A</v>
      </c>
      <c r="GH20" s="41" t="e">
        <f>IF(Verbruikerslijst!$I$22="Nee",Inzetlijst!GF25*Verbruikerslijst!$G22,Inzetlijst!GF25*Verbruikerslijst!$K22)</f>
        <v>#N/A</v>
      </c>
      <c r="GI20" s="41" t="e">
        <f>IF(Verbruikerslijst!$I$22="Nee",Inzetlijst!GG25*Verbruikerslijst!$G22,Inzetlijst!GG25*Verbruikerslijst!$K22)</f>
        <v>#N/A</v>
      </c>
      <c r="GJ20" s="41" t="e">
        <f>IF(Verbruikerslijst!$I$22="Nee",Inzetlijst!GH25*Verbruikerslijst!$G22,Inzetlijst!GH25*Verbruikerslijst!$K22)</f>
        <v>#N/A</v>
      </c>
      <c r="GK20" s="41" t="e">
        <f>IF(Verbruikerslijst!$I$22="Nee",Inzetlijst!GI25*Verbruikerslijst!$G22,Inzetlijst!GI25*Verbruikerslijst!$K22)</f>
        <v>#N/A</v>
      </c>
      <c r="GL20" s="41" t="e">
        <f>IF(Verbruikerslijst!$I$22="Nee",Inzetlijst!GJ25*Verbruikerslijst!$G22,Inzetlijst!GJ25*Verbruikerslijst!$K22)</f>
        <v>#N/A</v>
      </c>
      <c r="GM20" s="41" t="e">
        <f>IF(Verbruikerslijst!$I$22="Nee",Inzetlijst!GK25*Verbruikerslijst!$G22,Inzetlijst!GK25*Verbruikerslijst!$K22)</f>
        <v>#N/A</v>
      </c>
      <c r="GN20" s="41" t="e">
        <f>IF(Verbruikerslijst!$I$22="Nee",Inzetlijst!GL25*Verbruikerslijst!$G22,Inzetlijst!GL25*Verbruikerslijst!$K22)</f>
        <v>#N/A</v>
      </c>
      <c r="GO20" s="41" t="e">
        <f>IF(Verbruikerslijst!$I$22="Nee",Inzetlijst!GM25*Verbruikerslijst!$G22,Inzetlijst!GM25*Verbruikerslijst!$K22)</f>
        <v>#N/A</v>
      </c>
      <c r="GP20" s="41" t="e">
        <f>IF(Verbruikerslijst!$I$22="Nee",Inzetlijst!GN25*Verbruikerslijst!$G22,Inzetlijst!GN25*Verbruikerslijst!$K22)</f>
        <v>#N/A</v>
      </c>
      <c r="GQ20" s="41" t="e">
        <f>IF(Verbruikerslijst!$I$22="Nee",Inzetlijst!GO25*Verbruikerslijst!$G22,Inzetlijst!GO25*Verbruikerslijst!$K22)</f>
        <v>#N/A</v>
      </c>
      <c r="GR20" s="41" t="e">
        <f>IF(Verbruikerslijst!$I$22="Nee",Inzetlijst!GP25*Verbruikerslijst!$G22,Inzetlijst!GP25*Verbruikerslijst!$K22)</f>
        <v>#N/A</v>
      </c>
      <c r="GS20" s="41" t="e">
        <f>IF(Verbruikerslijst!$I$22="Nee",Inzetlijst!GQ25*Verbruikerslijst!$G22,Inzetlijst!GQ25*Verbruikerslijst!$K22)</f>
        <v>#N/A</v>
      </c>
      <c r="GT20" s="41" t="e">
        <f>IF(Verbruikerslijst!$I$22="Nee",Inzetlijst!GR25*Verbruikerslijst!$G22,Inzetlijst!GR25*Verbruikerslijst!$K22)</f>
        <v>#N/A</v>
      </c>
      <c r="GU20" s="41" t="e">
        <f>IF(Verbruikerslijst!$I$22="Nee",Inzetlijst!GS25*Verbruikerslijst!$G22,Inzetlijst!GS25*Verbruikerslijst!$K22)</f>
        <v>#N/A</v>
      </c>
      <c r="GV20" s="41" t="e">
        <f>IF(Verbruikerslijst!$I$22="Nee",Inzetlijst!GT25*Verbruikerslijst!$G22,Inzetlijst!GT25*Verbruikerslijst!$K22)</f>
        <v>#N/A</v>
      </c>
      <c r="GW20" s="41" t="e">
        <f>IF(Verbruikerslijst!$I$22="Nee",Inzetlijst!GU25*Verbruikerslijst!$G22,Inzetlijst!GU25*Verbruikerslijst!$K22)</f>
        <v>#N/A</v>
      </c>
      <c r="GX20" s="41" t="e">
        <f>IF(Verbruikerslijst!$I$22="Nee",Inzetlijst!GV25*Verbruikerslijst!$G22,Inzetlijst!GV25*Verbruikerslijst!$K22)</f>
        <v>#N/A</v>
      </c>
      <c r="GY20" s="41" t="e">
        <f>IF(Verbruikerslijst!$I$22="Nee",Inzetlijst!GW25*Verbruikerslijst!$G22,Inzetlijst!GW25*Verbruikerslijst!$K22)</f>
        <v>#N/A</v>
      </c>
      <c r="GZ20" s="41" t="e">
        <f>IF(Verbruikerslijst!$I$22="Nee",Inzetlijst!GX25*Verbruikerslijst!$G22,Inzetlijst!GX25*Verbruikerslijst!$K22)</f>
        <v>#N/A</v>
      </c>
      <c r="HA20" s="41" t="e">
        <f>IF(Verbruikerslijst!$I$22="Nee",Inzetlijst!GY25*Verbruikerslijst!$G22,Inzetlijst!GY25*Verbruikerslijst!$K22)</f>
        <v>#N/A</v>
      </c>
      <c r="HB20" s="41" t="e">
        <f>IF(Verbruikerslijst!$I$22="Nee",Inzetlijst!GZ25*Verbruikerslijst!$G22,Inzetlijst!GZ25*Verbruikerslijst!$K22)</f>
        <v>#N/A</v>
      </c>
      <c r="HC20" s="41" t="e">
        <f>IF(Verbruikerslijst!$I$22="Nee",Inzetlijst!HA25*Verbruikerslijst!$G22,Inzetlijst!HA25*Verbruikerslijst!$K22)</f>
        <v>#N/A</v>
      </c>
      <c r="HD20" s="41" t="e">
        <f>IF(Verbruikerslijst!$I$22="Nee",Inzetlijst!HB25*Verbruikerslijst!$G22,Inzetlijst!HB25*Verbruikerslijst!$K22)</f>
        <v>#N/A</v>
      </c>
      <c r="HE20" s="41" t="e">
        <f>IF(Verbruikerslijst!$I$22="Nee",Inzetlijst!HC25*Verbruikerslijst!$G22,Inzetlijst!HC25*Verbruikerslijst!$K22)</f>
        <v>#N/A</v>
      </c>
      <c r="HF20" s="41" t="e">
        <f>IF(Verbruikerslijst!$I$22="Nee",Inzetlijst!HD25*Verbruikerslijst!$G22,Inzetlijst!HD25*Verbruikerslijst!$K22)</f>
        <v>#N/A</v>
      </c>
      <c r="HG20" s="41" t="e">
        <f>IF(Verbruikerslijst!$I$22="Nee",Inzetlijst!HE25*Verbruikerslijst!$G22,Inzetlijst!HE25*Verbruikerslijst!$K22)</f>
        <v>#N/A</v>
      </c>
      <c r="HH20" s="41" t="e">
        <f>IF(Verbruikerslijst!$I$22="Nee",Inzetlijst!HF25*Verbruikerslijst!$G22,Inzetlijst!HF25*Verbruikerslijst!$K22)</f>
        <v>#N/A</v>
      </c>
      <c r="HI20" s="41" t="e">
        <f>IF(Verbruikerslijst!$I$22="Nee",Inzetlijst!HG25*Verbruikerslijst!$G22,Inzetlijst!HG25*Verbruikerslijst!$K22)</f>
        <v>#N/A</v>
      </c>
      <c r="HJ20" s="41" t="e">
        <f>IF(Verbruikerslijst!$I$22="Nee",Inzetlijst!HH25*Verbruikerslijst!$G22,Inzetlijst!HH25*Verbruikerslijst!$K22)</f>
        <v>#N/A</v>
      </c>
      <c r="HK20" s="41" t="e">
        <f>IF(Verbruikerslijst!$I$22="Nee",Inzetlijst!HI25*Verbruikerslijst!$G22,Inzetlijst!HI25*Verbruikerslijst!$K22)</f>
        <v>#N/A</v>
      </c>
      <c r="HL20" s="41" t="e">
        <f>IF(Verbruikerslijst!$I$22="Nee",Inzetlijst!HJ25*Verbruikerslijst!$G22,Inzetlijst!HJ25*Verbruikerslijst!$K22)</f>
        <v>#N/A</v>
      </c>
      <c r="HM20" s="41" t="e">
        <f>IF(Verbruikerslijst!$I$22="Nee",Inzetlijst!HK25*Verbruikerslijst!$G22,Inzetlijst!HK25*Verbruikerslijst!$K22)</f>
        <v>#N/A</v>
      </c>
      <c r="HN20" s="41" t="e">
        <f>IF(Verbruikerslijst!$I$22="Nee",Inzetlijst!HL25*Verbruikerslijst!$G22,Inzetlijst!HL25*Verbruikerslijst!$K22)</f>
        <v>#N/A</v>
      </c>
      <c r="HO20" s="41" t="e">
        <f>IF(Verbruikerslijst!$I$22="Nee",Inzetlijst!HM25*Verbruikerslijst!$G22,Inzetlijst!HM25*Verbruikerslijst!$K22)</f>
        <v>#N/A</v>
      </c>
      <c r="HP20" s="41" t="e">
        <f>IF(Verbruikerslijst!$I$22="Nee",Inzetlijst!HN25*Verbruikerslijst!$G22,Inzetlijst!HN25*Verbruikerslijst!$K22)</f>
        <v>#N/A</v>
      </c>
      <c r="HQ20" s="41" t="e">
        <f>IF(Verbruikerslijst!$I$22="Nee",Inzetlijst!HO25*Verbruikerslijst!$G22,Inzetlijst!HO25*Verbruikerslijst!$K22)</f>
        <v>#N/A</v>
      </c>
      <c r="HR20" s="41" t="e">
        <f>IF(Verbruikerslijst!$I$22="Nee",Inzetlijst!HP25*Verbruikerslijst!$G22,Inzetlijst!HP25*Verbruikerslijst!$K22)</f>
        <v>#N/A</v>
      </c>
      <c r="HS20" s="41" t="e">
        <f>IF(Verbruikerslijst!$I$22="Nee",Inzetlijst!HQ25*Verbruikerslijst!$G22,Inzetlijst!HQ25*Verbruikerslijst!$K22)</f>
        <v>#N/A</v>
      </c>
      <c r="HT20" s="41" t="e">
        <f>IF(Verbruikerslijst!$I$22="Nee",Inzetlijst!HR25*Verbruikerslijst!$G22,Inzetlijst!HR25*Verbruikerslijst!$K22)</f>
        <v>#N/A</v>
      </c>
      <c r="HU20" s="41" t="e">
        <f>IF(Verbruikerslijst!$I$22="Nee",Inzetlijst!HS25*Verbruikerslijst!$G22,Inzetlijst!HS25*Verbruikerslijst!$K22)</f>
        <v>#N/A</v>
      </c>
      <c r="HV20" s="41" t="e">
        <f>IF(Verbruikerslijst!$I$22="Nee",Inzetlijst!HT25*Verbruikerslijst!$G22,Inzetlijst!HT25*Verbruikerslijst!$K22)</f>
        <v>#N/A</v>
      </c>
      <c r="HW20" s="41" t="e">
        <f>IF(Verbruikerslijst!$I$22="Nee",Inzetlijst!HU25*Verbruikerslijst!$G22,Inzetlijst!HU25*Verbruikerslijst!$K22)</f>
        <v>#N/A</v>
      </c>
      <c r="HX20" s="41" t="e">
        <f>IF(Verbruikerslijst!$I$22="Nee",Inzetlijst!HV25*Verbruikerslijst!$G22,Inzetlijst!HV25*Verbruikerslijst!$K22)</f>
        <v>#N/A</v>
      </c>
      <c r="HY20" s="41" t="e">
        <f>IF(Verbruikerslijst!$I$22="Nee",Inzetlijst!HW25*Verbruikerslijst!$G22,Inzetlijst!HW25*Verbruikerslijst!$K22)</f>
        <v>#N/A</v>
      </c>
      <c r="HZ20" s="41" t="e">
        <f>IF(Verbruikerslijst!$I$22="Nee",Inzetlijst!HX25*Verbruikerslijst!$G22,Inzetlijst!HX25*Verbruikerslijst!$K22)</f>
        <v>#N/A</v>
      </c>
      <c r="IA20" s="41" t="e">
        <f>IF(Verbruikerslijst!$I$22="Nee",Inzetlijst!HY25*Verbruikerslijst!$G22,Inzetlijst!HY25*Verbruikerslijst!$K22)</f>
        <v>#N/A</v>
      </c>
      <c r="IB20" s="41" t="e">
        <f>IF(Verbruikerslijst!$I$22="Nee",Inzetlijst!HZ25*Verbruikerslijst!$G22,Inzetlijst!HZ25*Verbruikerslijst!$K22)</f>
        <v>#N/A</v>
      </c>
      <c r="IC20" s="41" t="e">
        <f>IF(Verbruikerslijst!$I$22="Nee",Inzetlijst!IA25*Verbruikerslijst!$G22,Inzetlijst!IA25*Verbruikerslijst!$K22)</f>
        <v>#N/A</v>
      </c>
      <c r="ID20" s="41" t="e">
        <f>IF(Verbruikerslijst!$I$22="Nee",Inzetlijst!IB25*Verbruikerslijst!$G22,Inzetlijst!IB25*Verbruikerslijst!$K22)</f>
        <v>#N/A</v>
      </c>
      <c r="IE20" s="41" t="e">
        <f>IF(Verbruikerslijst!$I$22="Nee",Inzetlijst!IC25*Verbruikerslijst!$G22,Inzetlijst!IC25*Verbruikerslijst!$K22)</f>
        <v>#N/A</v>
      </c>
      <c r="IF20" s="41" t="e">
        <f>IF(Verbruikerslijst!$I$22="Nee",Inzetlijst!ID25*Verbruikerslijst!$G22,Inzetlijst!ID25*Verbruikerslijst!$K22)</f>
        <v>#N/A</v>
      </c>
      <c r="IG20" s="41" t="e">
        <f>IF(Verbruikerslijst!$I$22="Nee",Inzetlijst!IE25*Verbruikerslijst!$G22,Inzetlijst!IE25*Verbruikerslijst!$K22)</f>
        <v>#N/A</v>
      </c>
      <c r="IH20" s="41" t="e">
        <f>IF(Verbruikerslijst!$I$22="Nee",Inzetlijst!IF25*Verbruikerslijst!$G22,Inzetlijst!IF25*Verbruikerslijst!$K22)</f>
        <v>#N/A</v>
      </c>
      <c r="II20" s="41" t="e">
        <f>IF(Verbruikerslijst!$I$22="Nee",Inzetlijst!IG25*Verbruikerslijst!$G22,Inzetlijst!IG25*Verbruikerslijst!$K22)</f>
        <v>#N/A</v>
      </c>
      <c r="IJ20" s="41" t="e">
        <f>IF(Verbruikerslijst!$I$22="Nee",Inzetlijst!IH25*Verbruikerslijst!$G22,Inzetlijst!IH25*Verbruikerslijst!$K22)</f>
        <v>#N/A</v>
      </c>
      <c r="IK20" s="41" t="e">
        <f>IF(Verbruikerslijst!$I$22="Nee",Inzetlijst!II25*Verbruikerslijst!$G22,Inzetlijst!II25*Verbruikerslijst!$K22)</f>
        <v>#N/A</v>
      </c>
      <c r="IL20" s="41" t="e">
        <f>IF(Verbruikerslijst!$I$22="Nee",Inzetlijst!IJ25*Verbruikerslijst!$G22,Inzetlijst!IJ25*Verbruikerslijst!$K22)</f>
        <v>#N/A</v>
      </c>
      <c r="IM20" s="41" t="e">
        <f>IF(Verbruikerslijst!$I$22="Nee",Inzetlijst!IK25*Verbruikerslijst!$G22,Inzetlijst!IK25*Verbruikerslijst!$K22)</f>
        <v>#N/A</v>
      </c>
      <c r="IN20" s="41" t="e">
        <f>IF(Verbruikerslijst!$I$22="Nee",Inzetlijst!IL25*Verbruikerslijst!$G22,Inzetlijst!IL25*Verbruikerslijst!$K22)</f>
        <v>#N/A</v>
      </c>
      <c r="IO20" s="41" t="e">
        <f>IF(Verbruikerslijst!$I$22="Nee",Inzetlijst!IM25*Verbruikerslijst!$G22,Inzetlijst!IM25*Verbruikerslijst!$K22)</f>
        <v>#N/A</v>
      </c>
      <c r="IP20" s="41" t="e">
        <f>IF(Verbruikerslijst!$I$22="Nee",Inzetlijst!IN25*Verbruikerslijst!$G22,Inzetlijst!IN25*Verbruikerslijst!$K22)</f>
        <v>#N/A</v>
      </c>
      <c r="IQ20" s="41" t="e">
        <f>IF(Verbruikerslijst!$I$22="Nee",Inzetlijst!IO25*Verbruikerslijst!$G22,Inzetlijst!IO25*Verbruikerslijst!$K22)</f>
        <v>#N/A</v>
      </c>
      <c r="IR20" s="41" t="e">
        <f>IF(Verbruikerslijst!$I$22="Nee",Inzetlijst!IP25*Verbruikerslijst!$G22,Inzetlijst!IP25*Verbruikerslijst!$K22)</f>
        <v>#N/A</v>
      </c>
      <c r="IS20" s="41" t="e">
        <f>IF(Verbruikerslijst!$I$22="Nee",Inzetlijst!IQ25*Verbruikerslijst!$G22,Inzetlijst!IQ25*Verbruikerslijst!$K22)</f>
        <v>#N/A</v>
      </c>
      <c r="IT20" s="41" t="e">
        <f>IF(Verbruikerslijst!$I$22="Nee",Inzetlijst!IR25*Verbruikerslijst!$G22,Inzetlijst!IR25*Verbruikerslijst!$K22)</f>
        <v>#N/A</v>
      </c>
      <c r="IU20" s="41" t="e">
        <f>IF(Verbruikerslijst!$I$22="Nee",Inzetlijst!IS25*Verbruikerslijst!$G22,Inzetlijst!IS25*Verbruikerslijst!$K22)</f>
        <v>#N/A</v>
      </c>
      <c r="IV20" s="41" t="e">
        <f>IF(Verbruikerslijst!$I$22="Nee",Inzetlijst!IT25*Verbruikerslijst!$G22,Inzetlijst!IT25*Verbruikerslijst!$K22)</f>
        <v>#N/A</v>
      </c>
      <c r="IW20" s="41" t="e">
        <f>IF(Verbruikerslijst!$I$22="Nee",Inzetlijst!IU25*Verbruikerslijst!$G22,Inzetlijst!IU25*Verbruikerslijst!$K22)</f>
        <v>#N/A</v>
      </c>
      <c r="IX20" s="41" t="e">
        <f>IF(Verbruikerslijst!$I$22="Nee",Inzetlijst!IV25*Verbruikerslijst!$G22,Inzetlijst!IV25*Verbruikerslijst!$K22)</f>
        <v>#N/A</v>
      </c>
      <c r="IY20" s="41" t="e">
        <f>IF(Verbruikerslijst!$I$22="Nee",Inzetlijst!IW25*Verbruikerslijst!$G22,Inzetlijst!IW25*Verbruikerslijst!$K22)</f>
        <v>#N/A</v>
      </c>
      <c r="IZ20" s="41" t="e">
        <f>IF(Verbruikerslijst!$I$22="Nee",Inzetlijst!IX25*Verbruikerslijst!$G22,Inzetlijst!IX25*Verbruikerslijst!$K22)</f>
        <v>#N/A</v>
      </c>
      <c r="JA20" s="41" t="e">
        <f>IF(Verbruikerslijst!$I$22="Nee",Inzetlijst!IY25*Verbruikerslijst!$G22,Inzetlijst!IY25*Verbruikerslijst!$K22)</f>
        <v>#N/A</v>
      </c>
      <c r="JB20" s="41" t="e">
        <f>IF(Verbruikerslijst!$I$22="Nee",Inzetlijst!IZ25*Verbruikerslijst!$G22,Inzetlijst!IZ25*Verbruikerslijst!$K22)</f>
        <v>#N/A</v>
      </c>
      <c r="JC20" s="41" t="e">
        <f>IF(Verbruikerslijst!$I$22="Nee",Inzetlijst!JA25*Verbruikerslijst!$G22,Inzetlijst!JA25*Verbruikerslijst!$K22)</f>
        <v>#N/A</v>
      </c>
      <c r="JD20" s="41" t="e">
        <f>IF(Verbruikerslijst!$I$22="Nee",Inzetlijst!JB25*Verbruikerslijst!$G22,Inzetlijst!JB25*Verbruikerslijst!$K22)</f>
        <v>#N/A</v>
      </c>
      <c r="JE20" s="41" t="e">
        <f>IF(Verbruikerslijst!$I$22="Nee",Inzetlijst!JC25*Verbruikerslijst!$G22,Inzetlijst!JC25*Verbruikerslijst!$K22)</f>
        <v>#N/A</v>
      </c>
      <c r="JF20" s="41" t="e">
        <f>IF(Verbruikerslijst!$I$22="Nee",Inzetlijst!JD25*Verbruikerslijst!$G22,Inzetlijst!JD25*Verbruikerslijst!$K22)</f>
        <v>#N/A</v>
      </c>
      <c r="JG20" s="41" t="e">
        <f>IF(Verbruikerslijst!$I$22="Nee",Inzetlijst!JE25*Verbruikerslijst!$G22,Inzetlijst!JE25*Verbruikerslijst!$K22)</f>
        <v>#N/A</v>
      </c>
      <c r="JH20" s="41" t="e">
        <f>IF(Verbruikerslijst!$I$22="Nee",Inzetlijst!JF25*Verbruikerslijst!$G22,Inzetlijst!JF25*Verbruikerslijst!$K22)</f>
        <v>#N/A</v>
      </c>
      <c r="JI20" s="41" t="e">
        <f>IF(Verbruikerslijst!$I$22="Nee",Inzetlijst!JG25*Verbruikerslijst!$G22,Inzetlijst!JG25*Verbruikerslijst!$K22)</f>
        <v>#N/A</v>
      </c>
      <c r="JJ20" s="41" t="e">
        <f>IF(Verbruikerslijst!$I$22="Nee",Inzetlijst!JH25*Verbruikerslijst!$G22,Inzetlijst!JH25*Verbruikerslijst!$K22)</f>
        <v>#N/A</v>
      </c>
      <c r="JK20" s="41" t="e">
        <f>IF(Verbruikerslijst!$I$22="Nee",Inzetlijst!JI25*Verbruikerslijst!$G22,Inzetlijst!JI25*Verbruikerslijst!$K22)</f>
        <v>#N/A</v>
      </c>
      <c r="JL20" s="41" t="e">
        <f>IF(Verbruikerslijst!$I$22="Nee",Inzetlijst!JJ25*Verbruikerslijst!$G22,Inzetlijst!JJ25*Verbruikerslijst!$K22)</f>
        <v>#N/A</v>
      </c>
      <c r="JM20" s="41" t="e">
        <f>IF(Verbruikerslijst!$I$22="Nee",Inzetlijst!JK25*Verbruikerslijst!$G22,Inzetlijst!JK25*Verbruikerslijst!$K22)</f>
        <v>#N/A</v>
      </c>
      <c r="JN20" s="41" t="e">
        <f>IF(Verbruikerslijst!$I$22="Nee",Inzetlijst!JL25*Verbruikerslijst!$G22,Inzetlijst!JL25*Verbruikerslijst!$K22)</f>
        <v>#N/A</v>
      </c>
      <c r="JO20" s="41" t="e">
        <f>IF(Verbruikerslijst!$I$22="Nee",Inzetlijst!JM25*Verbruikerslijst!$G22,Inzetlijst!JM25*Verbruikerslijst!$K22)</f>
        <v>#N/A</v>
      </c>
      <c r="JP20" s="41" t="e">
        <f>IF(Verbruikerslijst!$I$22="Nee",Inzetlijst!JN25*Verbruikerslijst!$G22,Inzetlijst!JN25*Verbruikerslijst!$K22)</f>
        <v>#N/A</v>
      </c>
      <c r="JQ20" s="41" t="e">
        <f>IF(Verbruikerslijst!$I$22="Nee",Inzetlijst!JO25*Verbruikerslijst!$G22,Inzetlijst!JO25*Verbruikerslijst!$K22)</f>
        <v>#N/A</v>
      </c>
      <c r="JR20" s="41" t="e">
        <f>IF(Verbruikerslijst!$I$22="Nee",Inzetlijst!JP25*Verbruikerslijst!$G22,Inzetlijst!JP25*Verbruikerslijst!$K22)</f>
        <v>#N/A</v>
      </c>
      <c r="JS20" s="41" t="e">
        <f>IF(Verbruikerslijst!$I$22="Nee",Inzetlijst!JQ25*Verbruikerslijst!$G22,Inzetlijst!JQ25*Verbruikerslijst!$K22)</f>
        <v>#N/A</v>
      </c>
      <c r="JT20" s="41" t="e">
        <f>IF(Verbruikerslijst!$I$22="Nee",Inzetlijst!JR25*Verbruikerslijst!$G22,Inzetlijst!JR25*Verbruikerslijst!$K22)</f>
        <v>#N/A</v>
      </c>
      <c r="JU20" s="41" t="e">
        <f>IF(Verbruikerslijst!$I$22="Nee",Inzetlijst!JS25*Verbruikerslijst!$G22,Inzetlijst!JS25*Verbruikerslijst!$K22)</f>
        <v>#N/A</v>
      </c>
      <c r="JV20" s="41" t="e">
        <f>IF(Verbruikerslijst!$I$22="Nee",Inzetlijst!JT25*Verbruikerslijst!$G22,Inzetlijst!JT25*Verbruikerslijst!$K22)</f>
        <v>#N/A</v>
      </c>
      <c r="JW20" s="41" t="e">
        <f>IF(Verbruikerslijst!$I$22="Nee",Inzetlijst!JU25*Verbruikerslijst!$G22,Inzetlijst!JU25*Verbruikerslijst!$K22)</f>
        <v>#N/A</v>
      </c>
      <c r="JX20" s="41" t="e">
        <f>IF(Verbruikerslijst!$I$22="Nee",Inzetlijst!JV25*Verbruikerslijst!$G22,Inzetlijst!JV25*Verbruikerslijst!$K22)</f>
        <v>#N/A</v>
      </c>
      <c r="JY20" s="41" t="e">
        <f>IF(Verbruikerslijst!$I$22="Nee",Inzetlijst!JW25*Verbruikerslijst!$G22,Inzetlijst!JW25*Verbruikerslijst!$K22)</f>
        <v>#N/A</v>
      </c>
      <c r="JZ20" s="41" t="e">
        <f>IF(Verbruikerslijst!$I$22="Nee",Inzetlijst!JX25*Verbruikerslijst!$G22,Inzetlijst!JX25*Verbruikerslijst!$K22)</f>
        <v>#N/A</v>
      </c>
      <c r="KA20" s="41" t="e">
        <f>IF(Verbruikerslijst!$I$22="Nee",Inzetlijst!JY25*Verbruikerslijst!$G22,Inzetlijst!JY25*Verbruikerslijst!$K22)</f>
        <v>#N/A</v>
      </c>
      <c r="KB20" s="41" t="e">
        <f>IF(Verbruikerslijst!$I$22="Nee",Inzetlijst!JZ25*Verbruikerslijst!$G22,Inzetlijst!JZ25*Verbruikerslijst!$K22)</f>
        <v>#N/A</v>
      </c>
      <c r="KC20" s="41" t="e">
        <f>IF(Verbruikerslijst!$I$22="Nee",Inzetlijst!KA25*Verbruikerslijst!$G22,Inzetlijst!KA25*Verbruikerslijst!$K22)</f>
        <v>#N/A</v>
      </c>
      <c r="KD20" s="41" t="e">
        <f>IF(Verbruikerslijst!$I$22="Nee",Inzetlijst!KB25*Verbruikerslijst!$G22,Inzetlijst!KB25*Verbruikerslijst!$K22)</f>
        <v>#N/A</v>
      </c>
      <c r="KE20" s="41" t="e">
        <f>IF(Verbruikerslijst!$I$22="Nee",Inzetlijst!KC25*Verbruikerslijst!$G22,Inzetlijst!KC25*Verbruikerslijst!$K22)</f>
        <v>#N/A</v>
      </c>
      <c r="KF20" s="41" t="e">
        <f>IF(Verbruikerslijst!$I$22="Nee",Inzetlijst!KD25*Verbruikerslijst!$G22,Inzetlijst!KD25*Verbruikerslijst!$K22)</f>
        <v>#N/A</v>
      </c>
      <c r="KG20" s="41" t="e">
        <f>IF(Verbruikerslijst!$I$22="Nee",Inzetlijst!KE25*Verbruikerslijst!$G22,Inzetlijst!KE25*Verbruikerslijst!$K22)</f>
        <v>#N/A</v>
      </c>
      <c r="KH20" s="41" t="e">
        <f>IF(Verbruikerslijst!$I$22="Nee",Inzetlijst!KF25*Verbruikerslijst!$G22,Inzetlijst!KF25*Verbruikerslijst!$K22)</f>
        <v>#N/A</v>
      </c>
      <c r="KI20" s="41" t="e">
        <f>IF(Verbruikerslijst!$I$22="Nee",Inzetlijst!KG25*Verbruikerslijst!$G22,Inzetlijst!KG25*Verbruikerslijst!$K22)</f>
        <v>#N/A</v>
      </c>
      <c r="KJ20" s="41" t="e">
        <f>IF(Verbruikerslijst!$I$22="Nee",Inzetlijst!KH25*Verbruikerslijst!$G22,Inzetlijst!KH25*Verbruikerslijst!$K22)</f>
        <v>#N/A</v>
      </c>
      <c r="KK20" s="41" t="e">
        <f>IF(Verbruikerslijst!$I$22="Nee",Inzetlijst!KI25*Verbruikerslijst!$G22,Inzetlijst!KI25*Verbruikerslijst!$K22)</f>
        <v>#N/A</v>
      </c>
      <c r="KL20" s="41" t="e">
        <f>IF(Verbruikerslijst!$I$22="Nee",Inzetlijst!KJ25*Verbruikerslijst!$G22,Inzetlijst!KJ25*Verbruikerslijst!$K22)</f>
        <v>#N/A</v>
      </c>
      <c r="KM20" s="41" t="e">
        <f>IF(Verbruikerslijst!$I$22="Nee",Inzetlijst!KK25*Verbruikerslijst!$G22,Inzetlijst!KK25*Verbruikerslijst!$K22)</f>
        <v>#N/A</v>
      </c>
      <c r="KN20" s="41" t="e">
        <f>IF(Verbruikerslijst!$I$22="Nee",Inzetlijst!KL25*Verbruikerslijst!$G22,Inzetlijst!KL25*Verbruikerslijst!$K22)</f>
        <v>#N/A</v>
      </c>
      <c r="KO20" s="41" t="e">
        <f>IF(Verbruikerslijst!$I$22="Nee",Inzetlijst!KM25*Verbruikerslijst!$G22,Inzetlijst!KM25*Verbruikerslijst!$K22)</f>
        <v>#N/A</v>
      </c>
      <c r="KP20" s="41" t="e">
        <f>IF(Verbruikerslijst!$I$22="Nee",Inzetlijst!KN25*Verbruikerslijst!$G22,Inzetlijst!KN25*Verbruikerslijst!$K22)</f>
        <v>#N/A</v>
      </c>
      <c r="KQ20" s="41" t="e">
        <f>IF(Verbruikerslijst!$I$22="Nee",Inzetlijst!KO25*Verbruikerslijst!$G22,Inzetlijst!KO25*Verbruikerslijst!$K22)</f>
        <v>#N/A</v>
      </c>
      <c r="KR20" s="41" t="e">
        <f>IF(Verbruikerslijst!$I$22="Nee",Inzetlijst!KP25*Verbruikerslijst!$G22,Inzetlijst!KP25*Verbruikerslijst!$K22)</f>
        <v>#N/A</v>
      </c>
      <c r="KS20" s="41" t="e">
        <f>IF(Verbruikerslijst!$I$22="Nee",Inzetlijst!KQ25*Verbruikerslijst!$G22,Inzetlijst!KQ25*Verbruikerslijst!$K22)</f>
        <v>#N/A</v>
      </c>
      <c r="KT20" s="41" t="e">
        <f>IF(Verbruikerslijst!$I$22="Nee",Inzetlijst!KR25*Verbruikerslijst!$G22,Inzetlijst!KR25*Verbruikerslijst!$K22)</f>
        <v>#N/A</v>
      </c>
      <c r="KU20" s="41" t="e">
        <f>IF(Verbruikerslijst!$I$22="Nee",Inzetlijst!KS25*Verbruikerslijst!$G22,Inzetlijst!KS25*Verbruikerslijst!$K22)</f>
        <v>#N/A</v>
      </c>
      <c r="KV20" s="41" t="e">
        <f>IF(Verbruikerslijst!$I$22="Nee",Inzetlijst!KT25*Verbruikerslijst!$G22,Inzetlijst!KT25*Verbruikerslijst!$K22)</f>
        <v>#N/A</v>
      </c>
      <c r="KW20" s="41" t="e">
        <f>IF(Verbruikerslijst!$I$22="Nee",Inzetlijst!KU25*Verbruikerslijst!$G22,Inzetlijst!KU25*Verbruikerslijst!$K22)</f>
        <v>#N/A</v>
      </c>
      <c r="KX20" s="41" t="e">
        <f>IF(Verbruikerslijst!$I$22="Nee",Inzetlijst!KV25*Verbruikerslijst!$G22,Inzetlijst!KV25*Verbruikerslijst!$K22)</f>
        <v>#N/A</v>
      </c>
      <c r="KY20" s="41" t="e">
        <f>IF(Verbruikerslijst!$I$22="Nee",Inzetlijst!KW25*Verbruikerslijst!$G22,Inzetlijst!KW25*Verbruikerslijst!$K22)</f>
        <v>#N/A</v>
      </c>
      <c r="KZ20" s="41" t="e">
        <f>IF(Verbruikerslijst!$I$22="Nee",Inzetlijst!KX25*Verbruikerslijst!$G22,Inzetlijst!KX25*Verbruikerslijst!$K22)</f>
        <v>#N/A</v>
      </c>
      <c r="LA20" s="41" t="e">
        <f>IF(Verbruikerslijst!$I$22="Nee",Inzetlijst!KY25*Verbruikerslijst!$G22,Inzetlijst!KY25*Verbruikerslijst!$K22)</f>
        <v>#N/A</v>
      </c>
      <c r="LB20" s="41" t="e">
        <f>IF(Verbruikerslijst!$I$22="Nee",Inzetlijst!KZ25*Verbruikerslijst!$G22,Inzetlijst!KZ25*Verbruikerslijst!$K22)</f>
        <v>#N/A</v>
      </c>
      <c r="LC20" s="41" t="e">
        <f>IF(Verbruikerslijst!$I$22="Nee",Inzetlijst!LA25*Verbruikerslijst!$G22,Inzetlijst!LA25*Verbruikerslijst!$K22)</f>
        <v>#N/A</v>
      </c>
      <c r="LD20" s="41" t="e">
        <f>IF(Verbruikerslijst!$I$22="Nee",Inzetlijst!LB25*Verbruikerslijst!$G22,Inzetlijst!LB25*Verbruikerslijst!$K22)</f>
        <v>#N/A</v>
      </c>
      <c r="LE20" s="41" t="e">
        <f>IF(Verbruikerslijst!$I$22="Nee",Inzetlijst!LC25*Verbruikerslijst!$G22,Inzetlijst!LC25*Verbruikerslijst!$K22)</f>
        <v>#N/A</v>
      </c>
      <c r="LF20" s="41" t="e">
        <f>IF(Verbruikerslijst!$I$22="Nee",Inzetlijst!LD25*Verbruikerslijst!$G22,Inzetlijst!LD25*Verbruikerslijst!$K22)</f>
        <v>#N/A</v>
      </c>
      <c r="LG20" s="41" t="e">
        <f>IF(Verbruikerslijst!$I$22="Nee",Inzetlijst!LE25*Verbruikerslijst!$G22,Inzetlijst!LE25*Verbruikerslijst!$K22)</f>
        <v>#N/A</v>
      </c>
      <c r="LH20" s="41" t="e">
        <f>IF(Verbruikerslijst!$I$22="Nee",Inzetlijst!LF25*Verbruikerslijst!$G22,Inzetlijst!LF25*Verbruikerslijst!$K22)</f>
        <v>#N/A</v>
      </c>
      <c r="LI20" s="41" t="e">
        <f>IF(Verbruikerslijst!$I$22="Nee",Inzetlijst!LG25*Verbruikerslijst!$G22,Inzetlijst!LG25*Verbruikerslijst!$K22)</f>
        <v>#N/A</v>
      </c>
      <c r="LJ20" s="41" t="e">
        <f>IF(Verbruikerslijst!$I$22="Nee",Inzetlijst!LH25*Verbruikerslijst!$G22,Inzetlijst!LH25*Verbruikerslijst!$K22)</f>
        <v>#N/A</v>
      </c>
      <c r="LK20" s="41" t="e">
        <f>IF(Verbruikerslijst!$I$22="Nee",Inzetlijst!LI25*Verbruikerslijst!$G22,Inzetlijst!LI25*Verbruikerslijst!$K22)</f>
        <v>#N/A</v>
      </c>
      <c r="LL20" s="41" t="e">
        <f>IF(Verbruikerslijst!$I$22="Nee",Inzetlijst!LJ25*Verbruikerslijst!$G22,Inzetlijst!LJ25*Verbruikerslijst!$K22)</f>
        <v>#N/A</v>
      </c>
      <c r="LM20" s="41" t="e">
        <f>IF(Verbruikerslijst!$I$22="Nee",Inzetlijst!LK25*Verbruikerslijst!$G22,Inzetlijst!LK25*Verbruikerslijst!$K22)</f>
        <v>#N/A</v>
      </c>
      <c r="LN20" s="41" t="e">
        <f>IF(Verbruikerslijst!$I$22="Nee",Inzetlijst!LL25*Verbruikerslijst!$G22,Inzetlijst!LL25*Verbruikerslijst!$K22)</f>
        <v>#N/A</v>
      </c>
      <c r="LO20" s="41" t="e">
        <f>IF(Verbruikerslijst!$I$22="Nee",Inzetlijst!LM25*Verbruikerslijst!$G22,Inzetlijst!LM25*Verbruikerslijst!$K22)</f>
        <v>#N/A</v>
      </c>
      <c r="LP20" s="41" t="e">
        <f>IF(Verbruikerslijst!$I$22="Nee",Inzetlijst!LN25*Verbruikerslijst!$G22,Inzetlijst!LN25*Verbruikerslijst!$K22)</f>
        <v>#N/A</v>
      </c>
      <c r="LQ20" s="41" t="e">
        <f>IF(Verbruikerslijst!$I$22="Nee",Inzetlijst!LO25*Verbruikerslijst!$G22,Inzetlijst!LO25*Verbruikerslijst!$K22)</f>
        <v>#N/A</v>
      </c>
      <c r="LR20" s="41" t="e">
        <f>IF(Verbruikerslijst!$I$22="Nee",Inzetlijst!LP25*Verbruikerslijst!$G22,Inzetlijst!LP25*Verbruikerslijst!$K22)</f>
        <v>#N/A</v>
      </c>
      <c r="LS20" s="41" t="e">
        <f>IF(Verbruikerslijst!$I$22="Nee",Inzetlijst!LQ25*Verbruikerslijst!$G22,Inzetlijst!LQ25*Verbruikerslijst!$K22)</f>
        <v>#N/A</v>
      </c>
      <c r="LT20" s="41" t="e">
        <f>IF(Verbruikerslijst!$I$22="Nee",Inzetlijst!LR25*Verbruikerslijst!$G22,Inzetlijst!LR25*Verbruikerslijst!$K22)</f>
        <v>#N/A</v>
      </c>
      <c r="LU20" s="41" t="e">
        <f>IF(Verbruikerslijst!$I$22="Nee",Inzetlijst!LS25*Verbruikerslijst!$G22,Inzetlijst!LS25*Verbruikerslijst!$K22)</f>
        <v>#N/A</v>
      </c>
      <c r="LV20" s="41" t="e">
        <f>IF(Verbruikerslijst!$I$22="Nee",Inzetlijst!LT25*Verbruikerslijst!$G22,Inzetlijst!LT25*Verbruikerslijst!$K22)</f>
        <v>#N/A</v>
      </c>
      <c r="LW20" s="41" t="e">
        <f>IF(Verbruikerslijst!$I$22="Nee",Inzetlijst!LU25*Verbruikerslijst!$G22,Inzetlijst!LU25*Verbruikerslijst!$K22)</f>
        <v>#N/A</v>
      </c>
      <c r="LX20" s="41" t="e">
        <f>IF(Verbruikerslijst!$I$22="Nee",Inzetlijst!LV25*Verbruikerslijst!$G22,Inzetlijst!LV25*Verbruikerslijst!$K22)</f>
        <v>#N/A</v>
      </c>
      <c r="LY20" s="41" t="e">
        <f>IF(Verbruikerslijst!$I$22="Nee",Inzetlijst!LW25*Verbruikerslijst!$G22,Inzetlijst!LW25*Verbruikerslijst!$K22)</f>
        <v>#N/A</v>
      </c>
      <c r="LZ20" s="41" t="e">
        <f>IF(Verbruikerslijst!$I$22="Nee",Inzetlijst!LX25*Verbruikerslijst!$G22,Inzetlijst!LX25*Verbruikerslijst!$K22)</f>
        <v>#N/A</v>
      </c>
      <c r="MA20" s="41" t="e">
        <f>IF(Verbruikerslijst!$I$22="Nee",Inzetlijst!LY25*Verbruikerslijst!$G22,Inzetlijst!LY25*Verbruikerslijst!$K22)</f>
        <v>#N/A</v>
      </c>
      <c r="MB20" s="41" t="e">
        <f>IF(Verbruikerslijst!$I$22="Nee",Inzetlijst!LZ25*Verbruikerslijst!$G22,Inzetlijst!LZ25*Verbruikerslijst!$K22)</f>
        <v>#N/A</v>
      </c>
      <c r="MC20" s="41" t="e">
        <f>IF(Verbruikerslijst!$I$22="Nee",Inzetlijst!MA25*Verbruikerslijst!$G22,Inzetlijst!MA25*Verbruikerslijst!$K22)</f>
        <v>#N/A</v>
      </c>
      <c r="MD20" s="41" t="e">
        <f>IF(Verbruikerslijst!$I$22="Nee",Inzetlijst!MB25*Verbruikerslijst!$G22,Inzetlijst!MB25*Verbruikerslijst!$K22)</f>
        <v>#N/A</v>
      </c>
      <c r="ME20" s="41" t="e">
        <f>IF(Verbruikerslijst!$I$22="Nee",Inzetlijst!MC25*Verbruikerslijst!$G22,Inzetlijst!MC25*Verbruikerslijst!$K22)</f>
        <v>#N/A</v>
      </c>
      <c r="MF20" s="41" t="e">
        <f>IF(Verbruikerslijst!$I$22="Nee",Inzetlijst!MD25*Verbruikerslijst!$G22,Inzetlijst!MD25*Verbruikerslijst!$K22)</f>
        <v>#N/A</v>
      </c>
      <c r="MG20" s="41" t="e">
        <f>IF(Verbruikerslijst!$I$22="Nee",Inzetlijst!ME25*Verbruikerslijst!$G22,Inzetlijst!ME25*Verbruikerslijst!$K22)</f>
        <v>#N/A</v>
      </c>
      <c r="MH20" s="41" t="e">
        <f>IF(Verbruikerslijst!$I$22="Nee",Inzetlijst!MF25*Verbruikerslijst!$G22,Inzetlijst!MF25*Verbruikerslijst!$K22)</f>
        <v>#N/A</v>
      </c>
      <c r="MI20" s="41" t="e">
        <f>IF(Verbruikerslijst!$I$22="Nee",Inzetlijst!MG25*Verbruikerslijst!$G22,Inzetlijst!MG25*Verbruikerslijst!$K22)</f>
        <v>#N/A</v>
      </c>
      <c r="MJ20" s="41" t="e">
        <f>IF(Verbruikerslijst!$I$22="Nee",Inzetlijst!MH25*Verbruikerslijst!$G22,Inzetlijst!MH25*Verbruikerslijst!$K22)</f>
        <v>#N/A</v>
      </c>
      <c r="MK20" s="41" t="e">
        <f>IF(Verbruikerslijst!$I$22="Nee",Inzetlijst!MI25*Verbruikerslijst!$G22,Inzetlijst!MI25*Verbruikerslijst!$K22)</f>
        <v>#N/A</v>
      </c>
      <c r="ML20" s="41" t="e">
        <f>IF(Verbruikerslijst!$I$22="Nee",Inzetlijst!MJ25*Verbruikerslijst!$G22,Inzetlijst!MJ25*Verbruikerslijst!$K22)</f>
        <v>#N/A</v>
      </c>
      <c r="MM20" s="41" t="e">
        <f>IF(Verbruikerslijst!$I$22="Nee",Inzetlijst!MK25*Verbruikerslijst!$G22,Inzetlijst!MK25*Verbruikerslijst!$K22)</f>
        <v>#N/A</v>
      </c>
      <c r="MN20" s="41" t="e">
        <f>IF(Verbruikerslijst!$I$22="Nee",Inzetlijst!ML25*Verbruikerslijst!$G22,Inzetlijst!ML25*Verbruikerslijst!$K22)</f>
        <v>#N/A</v>
      </c>
      <c r="MO20" s="41" t="e">
        <f>IF(Verbruikerslijst!$I$22="Nee",Inzetlijst!MM25*Verbruikerslijst!$G22,Inzetlijst!MM25*Verbruikerslijst!$K22)</f>
        <v>#N/A</v>
      </c>
      <c r="MP20" s="41" t="e">
        <f>IF(Verbruikerslijst!$I$22="Nee",Inzetlijst!MN25*Verbruikerslijst!$G22,Inzetlijst!MN25*Verbruikerslijst!$K22)</f>
        <v>#N/A</v>
      </c>
      <c r="MQ20" s="41" t="e">
        <f>IF(Verbruikerslijst!$I$22="Nee",Inzetlijst!MO25*Verbruikerslijst!$G22,Inzetlijst!MO25*Verbruikerslijst!$K22)</f>
        <v>#N/A</v>
      </c>
      <c r="MR20" s="41" t="e">
        <f>IF(Verbruikerslijst!$I$22="Nee",Inzetlijst!MP25*Verbruikerslijst!$G22,Inzetlijst!MP25*Verbruikerslijst!$K22)</f>
        <v>#N/A</v>
      </c>
      <c r="MS20" s="41" t="e">
        <f>IF(Verbruikerslijst!$I$22="Nee",Inzetlijst!MQ25*Verbruikerslijst!$G22,Inzetlijst!MQ25*Verbruikerslijst!$K22)</f>
        <v>#N/A</v>
      </c>
      <c r="MT20" s="41" t="e">
        <f>IF(Verbruikerslijst!$I$22="Nee",Inzetlijst!MR25*Verbruikerslijst!$G22,Inzetlijst!MR25*Verbruikerslijst!$K22)</f>
        <v>#N/A</v>
      </c>
      <c r="MU20" s="41" t="e">
        <f>IF(Verbruikerslijst!$I$22="Nee",Inzetlijst!MS25*Verbruikerslijst!$G22,Inzetlijst!MS25*Verbruikerslijst!$K22)</f>
        <v>#N/A</v>
      </c>
      <c r="MV20" s="41" t="e">
        <f>IF(Verbruikerslijst!$I$22="Nee",Inzetlijst!MT25*Verbruikerslijst!$G22,Inzetlijst!MT25*Verbruikerslijst!$K22)</f>
        <v>#N/A</v>
      </c>
      <c r="MW20" s="41" t="e">
        <f>IF(Verbruikerslijst!$I$22="Nee",Inzetlijst!MU25*Verbruikerslijst!$G22,Inzetlijst!MU25*Verbruikerslijst!$K22)</f>
        <v>#N/A</v>
      </c>
      <c r="MX20" s="41" t="e">
        <f>IF(Verbruikerslijst!$I$22="Nee",Inzetlijst!MV25*Verbruikerslijst!$G22,Inzetlijst!MV25*Verbruikerslijst!$K22)</f>
        <v>#N/A</v>
      </c>
      <c r="MY20" s="41" t="e">
        <f>IF(Verbruikerslijst!$I$22="Nee",Inzetlijst!MW25*Verbruikerslijst!$G22,Inzetlijst!MW25*Verbruikerslijst!$K22)</f>
        <v>#N/A</v>
      </c>
      <c r="MZ20" s="41" t="e">
        <f>IF(Verbruikerslijst!$I$22="Nee",Inzetlijst!MX25*Verbruikerslijst!$G22,Inzetlijst!MX25*Verbruikerslijst!$K22)</f>
        <v>#N/A</v>
      </c>
      <c r="NA20" s="41" t="e">
        <f>IF(Verbruikerslijst!$I$22="Nee",Inzetlijst!MY25*Verbruikerslijst!$G22,Inzetlijst!MY25*Verbruikerslijst!$K22)</f>
        <v>#N/A</v>
      </c>
      <c r="NB20" s="41" t="e">
        <f>IF(Verbruikerslijst!$I$22="Nee",Inzetlijst!MZ25*Verbruikerslijst!$G22,Inzetlijst!MZ25*Verbruikerslijst!$K22)</f>
        <v>#N/A</v>
      </c>
      <c r="NC20" s="41" t="e">
        <f>IF(Verbruikerslijst!$I$22="Nee",Inzetlijst!NA25*Verbruikerslijst!$G22,Inzetlijst!NA25*Verbruikerslijst!$K22)</f>
        <v>#N/A</v>
      </c>
      <c r="ND20" s="41" t="e">
        <f>IF(Verbruikerslijst!$I$22="Nee",Inzetlijst!NB25*Verbruikerslijst!$G22,Inzetlijst!NB25*Verbruikerslijst!$K22)</f>
        <v>#N/A</v>
      </c>
      <c r="NE20" s="41" t="e">
        <f>IF(Verbruikerslijst!$I$22="Nee",Inzetlijst!NC25*Verbruikerslijst!$G22,Inzetlijst!NC25*Verbruikerslijst!$K22)</f>
        <v>#N/A</v>
      </c>
      <c r="NF20" s="41" t="e">
        <f>IF(Verbruikerslijst!$I$22="Nee",Inzetlijst!ND25*Verbruikerslijst!$G22,Inzetlijst!ND25*Verbruikerslijst!$K22)</f>
        <v>#N/A</v>
      </c>
      <c r="NG20" s="41" t="e">
        <f>IF(Verbruikerslijst!$I$22="Nee",Inzetlijst!NE25*Verbruikerslijst!$G22,Inzetlijst!NE25*Verbruikerslijst!$K22)</f>
        <v>#N/A</v>
      </c>
      <c r="NH20" s="41" t="e">
        <f>IF(Verbruikerslijst!$I$22="Nee",Inzetlijst!NF25*Verbruikerslijst!$G22,Inzetlijst!NF25*Verbruikerslijst!$K22)</f>
        <v>#N/A</v>
      </c>
      <c r="NI20" s="41" t="e">
        <f>IF(Verbruikerslijst!$I$22="Nee",Inzetlijst!NG25*Verbruikerslijst!$G22,Inzetlijst!NG25*Verbruikerslijst!$K22)</f>
        <v>#N/A</v>
      </c>
      <c r="NJ20" s="41" t="e">
        <f>IF(Verbruikerslijst!$I$22="Nee",Inzetlijst!NH25*Verbruikerslijst!$G22,Inzetlijst!NH25*Verbruikerslijst!$K22)</f>
        <v>#N/A</v>
      </c>
      <c r="NK20" s="41" t="e">
        <f>IF(Verbruikerslijst!$I$22="Nee",Inzetlijst!NI25*Verbruikerslijst!$G22,Inzetlijst!NI25*Verbruikerslijst!$K22)</f>
        <v>#N/A</v>
      </c>
      <c r="NL20" s="41" t="e">
        <f>IF(Verbruikerslijst!$I$22="Nee",Inzetlijst!NJ25*Verbruikerslijst!$G22,Inzetlijst!NJ25*Verbruikerslijst!$K22)</f>
        <v>#N/A</v>
      </c>
      <c r="NM20" s="41" t="e">
        <f>IF(Verbruikerslijst!$I$22="Nee",Inzetlijst!NK25*Verbruikerslijst!$G22,Inzetlijst!NK25*Verbruikerslijst!$K22)</f>
        <v>#N/A</v>
      </c>
      <c r="NN20" s="41" t="e">
        <f>IF(Verbruikerslijst!$I$22="Nee",Inzetlijst!NL25*Verbruikerslijst!$G22,Inzetlijst!NL25*Verbruikerslijst!$K22)</f>
        <v>#N/A</v>
      </c>
      <c r="NO20" s="41" t="e">
        <f>IF(Verbruikerslijst!$I$22="Nee",Inzetlijst!NM25*Verbruikerslijst!$G22,Inzetlijst!NM25*Verbruikerslijst!$K22)</f>
        <v>#N/A</v>
      </c>
      <c r="NP20" s="41" t="e">
        <f>IF(Verbruikerslijst!$I$22="Nee",Inzetlijst!NN25*Verbruikerslijst!$G22,Inzetlijst!NN25*Verbruikerslijst!$K22)</f>
        <v>#N/A</v>
      </c>
      <c r="NQ20" s="41" t="e">
        <f>IF(Verbruikerslijst!$I$22="Nee",Inzetlijst!NO25*Verbruikerslijst!$G22,Inzetlijst!NO25*Verbruikerslijst!$K22)</f>
        <v>#N/A</v>
      </c>
      <c r="NR20" s="41" t="e">
        <f>IF(Verbruikerslijst!$I$22="Nee",Inzetlijst!NP25*Verbruikerslijst!$G22,Inzetlijst!NP25*Verbruikerslijst!$K22)</f>
        <v>#N/A</v>
      </c>
      <c r="NS20" s="41" t="e">
        <f>IF(Verbruikerslijst!$I$22="Nee",Inzetlijst!NQ25*Verbruikerslijst!$G22,Inzetlijst!NQ25*Verbruikerslijst!$K22)</f>
        <v>#N/A</v>
      </c>
      <c r="NT20" s="41" t="e">
        <f>IF(Verbruikerslijst!$I$22="Nee",Inzetlijst!NR25*Verbruikerslijst!$G22,Inzetlijst!NR25*Verbruikerslijst!$K22)</f>
        <v>#N/A</v>
      </c>
      <c r="NU20" s="41" t="e">
        <f>IF(Verbruikerslijst!$I$22="Nee",Inzetlijst!NS25*Verbruikerslijst!$G22,Inzetlijst!NS25*Verbruikerslijst!$K22)</f>
        <v>#N/A</v>
      </c>
      <c r="NV20" s="41" t="e">
        <f>IF(Verbruikerslijst!$I$22="Nee",Inzetlijst!NT25*Verbruikerslijst!$G22,Inzetlijst!NT25*Verbruikerslijst!$K22)</f>
        <v>#N/A</v>
      </c>
      <c r="NW20" s="41" t="e">
        <f>IF(Verbruikerslijst!$I$22="Nee",Inzetlijst!NU25*Verbruikerslijst!$G22,Inzetlijst!NU25*Verbruikerslijst!$K22)</f>
        <v>#N/A</v>
      </c>
      <c r="NX20" s="41" t="e">
        <f>IF(Verbruikerslijst!$I$22="Nee",Inzetlijst!NV25*Verbruikerslijst!$G22,Inzetlijst!NV25*Verbruikerslijst!$K22)</f>
        <v>#N/A</v>
      </c>
      <c r="NY20" s="41" t="e">
        <f>IF(Verbruikerslijst!$I$22="Nee",Inzetlijst!NW25*Verbruikerslijst!$G22,Inzetlijst!NW25*Verbruikerslijst!$K22)</f>
        <v>#N/A</v>
      </c>
      <c r="NZ20" s="41" t="e">
        <f>IF(Verbruikerslijst!$I$22="Nee",Inzetlijst!NX25*Verbruikerslijst!$G22,Inzetlijst!NX25*Verbruikerslijst!$K22)</f>
        <v>#N/A</v>
      </c>
      <c r="OA20" s="41" t="e">
        <f>IF(Verbruikerslijst!$I$22="Nee",Inzetlijst!NY25*Verbruikerslijst!$G22,Inzetlijst!NY25*Verbruikerslijst!$K22)</f>
        <v>#N/A</v>
      </c>
      <c r="OB20" s="41" t="e">
        <f>IF(Verbruikerslijst!$I$22="Nee",Inzetlijst!NZ25*Verbruikerslijst!$G22,Inzetlijst!NZ25*Verbruikerslijst!$K22)</f>
        <v>#N/A</v>
      </c>
      <c r="OC20" s="41" t="e">
        <f>IF(Verbruikerslijst!$I$22="Nee",Inzetlijst!OA25*Verbruikerslijst!$G22,Inzetlijst!OA25*Verbruikerslijst!$K22)</f>
        <v>#N/A</v>
      </c>
      <c r="OD20" s="41" t="e">
        <f>IF(Verbruikerslijst!$I$22="Nee",Inzetlijst!OB25*Verbruikerslijst!$G22,Inzetlijst!OB25*Verbruikerslijst!$K22)</f>
        <v>#N/A</v>
      </c>
      <c r="OE20" s="41" t="e">
        <f>IF(Verbruikerslijst!$I$22="Nee",Inzetlijst!OC25*Verbruikerslijst!$G22,Inzetlijst!OC25*Verbruikerslijst!$K22)</f>
        <v>#N/A</v>
      </c>
      <c r="OF20" s="41" t="e">
        <f>IF(Verbruikerslijst!$I$22="Nee",Inzetlijst!OD25*Verbruikerslijst!$G22,Inzetlijst!OD25*Verbruikerslijst!$K22)</f>
        <v>#N/A</v>
      </c>
      <c r="OG20" s="41" t="e">
        <f>IF(Verbruikerslijst!$I$22="Nee",Inzetlijst!OE25*Verbruikerslijst!$G22,Inzetlijst!OE25*Verbruikerslijst!$K22)</f>
        <v>#N/A</v>
      </c>
      <c r="OH20" s="41" t="e">
        <f>IF(Verbruikerslijst!$I$22="Nee",Inzetlijst!OF25*Verbruikerslijst!$G22,Inzetlijst!OF25*Verbruikerslijst!$K22)</f>
        <v>#N/A</v>
      </c>
      <c r="OI20" s="41" t="e">
        <f>IF(Verbruikerslijst!$I$22="Nee",Inzetlijst!OG25*Verbruikerslijst!$G22,Inzetlijst!OG25*Verbruikerslijst!$K22)</f>
        <v>#N/A</v>
      </c>
      <c r="OJ20" s="41" t="e">
        <f>IF(Verbruikerslijst!$I$22="Nee",Inzetlijst!OH25*Verbruikerslijst!$G22,Inzetlijst!OH25*Verbruikerslijst!$K22)</f>
        <v>#N/A</v>
      </c>
      <c r="OK20" s="41" t="e">
        <f>IF(Verbruikerslijst!$I$22="Nee",Inzetlijst!OI25*Verbruikerslijst!$G22,Inzetlijst!OI25*Verbruikerslijst!$K22)</f>
        <v>#N/A</v>
      </c>
      <c r="OL20" s="41" t="e">
        <f>IF(Verbruikerslijst!$I$22="Nee",Inzetlijst!OJ25*Verbruikerslijst!$G22,Inzetlijst!OJ25*Verbruikerslijst!$K22)</f>
        <v>#N/A</v>
      </c>
      <c r="OM20" s="41" t="e">
        <f>IF(Verbruikerslijst!$I$22="Nee",Inzetlijst!OK25*Verbruikerslijst!$G22,Inzetlijst!OK25*Verbruikerslijst!$K22)</f>
        <v>#N/A</v>
      </c>
      <c r="ON20" s="41" t="e">
        <f>IF(Verbruikerslijst!$I$22="Nee",Inzetlijst!OL25*Verbruikerslijst!$G22,Inzetlijst!OL25*Verbruikerslijst!$K22)</f>
        <v>#N/A</v>
      </c>
      <c r="OO20" s="41" t="e">
        <f>IF(Verbruikerslijst!$I$22="Nee",Inzetlijst!OM25*Verbruikerslijst!$G22,Inzetlijst!OM25*Verbruikerslijst!$K22)</f>
        <v>#N/A</v>
      </c>
      <c r="OP20" s="41" t="e">
        <f>IF(Verbruikerslijst!$I$22="Nee",Inzetlijst!ON25*Verbruikerslijst!$G22,Inzetlijst!ON25*Verbruikerslijst!$K22)</f>
        <v>#N/A</v>
      </c>
      <c r="OQ20" s="41" t="e">
        <f>IF(Verbruikerslijst!$I$22="Nee",Inzetlijst!OO25*Verbruikerslijst!$G22,Inzetlijst!OO25*Verbruikerslijst!$K22)</f>
        <v>#N/A</v>
      </c>
      <c r="OR20" s="41" t="e">
        <f>IF(Verbruikerslijst!$I$22="Nee",Inzetlijst!OP25*Verbruikerslijst!$G22,Inzetlijst!OP25*Verbruikerslijst!$K22)</f>
        <v>#N/A</v>
      </c>
      <c r="OS20" s="41" t="e">
        <f>IF(Verbruikerslijst!$I$22="Nee",Inzetlijst!OQ25*Verbruikerslijst!$G22,Inzetlijst!OQ25*Verbruikerslijst!$K22)</f>
        <v>#N/A</v>
      </c>
      <c r="OT20" s="41" t="e">
        <f>IF(Verbruikerslijst!$I$22="Nee",Inzetlijst!OR25*Verbruikerslijst!$G22,Inzetlijst!OR25*Verbruikerslijst!$K22)</f>
        <v>#N/A</v>
      </c>
      <c r="OU20" s="41" t="e">
        <f>IF(Verbruikerslijst!$I$22="Nee",Inzetlijst!OS25*Verbruikerslijst!$G22,Inzetlijst!OS25*Verbruikerslijst!$K22)</f>
        <v>#N/A</v>
      </c>
      <c r="OV20" s="41" t="e">
        <f>IF(Verbruikerslijst!$I$22="Nee",Inzetlijst!OT25*Verbruikerslijst!$G22,Inzetlijst!OT25*Verbruikerslijst!$K22)</f>
        <v>#N/A</v>
      </c>
      <c r="OW20" s="41" t="e">
        <f>IF(Verbruikerslijst!$I$22="Nee",Inzetlijst!OU25*Verbruikerslijst!$G22,Inzetlijst!OU25*Verbruikerslijst!$K22)</f>
        <v>#N/A</v>
      </c>
      <c r="OX20" s="41" t="e">
        <f>IF(Verbruikerslijst!$I$22="Nee",Inzetlijst!OV25*Verbruikerslijst!$G22,Inzetlijst!OV25*Verbruikerslijst!$K22)</f>
        <v>#N/A</v>
      </c>
      <c r="OY20" s="41" t="e">
        <f>IF(Verbruikerslijst!$I$22="Nee",Inzetlijst!OW25*Verbruikerslijst!$G22,Inzetlijst!OW25*Verbruikerslijst!$K22)</f>
        <v>#N/A</v>
      </c>
      <c r="OZ20" s="41" t="e">
        <f>IF(Verbruikerslijst!$I$22="Nee",Inzetlijst!OX25*Verbruikerslijst!$G22,Inzetlijst!OX25*Verbruikerslijst!$K22)</f>
        <v>#N/A</v>
      </c>
      <c r="PA20" s="41" t="e">
        <f>IF(Verbruikerslijst!$I$22="Nee",Inzetlijst!OY25*Verbruikerslijst!$G22,Inzetlijst!OY25*Verbruikerslijst!$K22)</f>
        <v>#N/A</v>
      </c>
      <c r="PB20" s="41" t="e">
        <f>IF(Verbruikerslijst!$I$22="Nee",Inzetlijst!OZ25*Verbruikerslijst!$G22,Inzetlijst!OZ25*Verbruikerslijst!$K22)</f>
        <v>#N/A</v>
      </c>
      <c r="PC20" s="41" t="e">
        <f>IF(Verbruikerslijst!$I$22="Nee",Inzetlijst!PA25*Verbruikerslijst!$G22,Inzetlijst!PA25*Verbruikerslijst!$K22)</f>
        <v>#N/A</v>
      </c>
      <c r="PD20" s="41" t="e">
        <f>IF(Verbruikerslijst!$I$22="Nee",Inzetlijst!PB25*Verbruikerslijst!$G22,Inzetlijst!PB25*Verbruikerslijst!$K22)</f>
        <v>#N/A</v>
      </c>
      <c r="PE20" s="41" t="e">
        <f>IF(Verbruikerslijst!$I$22="Nee",Inzetlijst!PC25*Verbruikerslijst!$G22,Inzetlijst!PC25*Verbruikerslijst!$K22)</f>
        <v>#N/A</v>
      </c>
      <c r="PF20" s="41" t="e">
        <f>IF(Verbruikerslijst!$I$22="Nee",Inzetlijst!PD25*Verbruikerslijst!$G22,Inzetlijst!PD25*Verbruikerslijst!$K22)</f>
        <v>#N/A</v>
      </c>
      <c r="PG20" s="41" t="e">
        <f>IF(Verbruikerslijst!$I$22="Nee",Inzetlijst!PE25*Verbruikerslijst!$G22,Inzetlijst!PE25*Verbruikerslijst!$K22)</f>
        <v>#N/A</v>
      </c>
      <c r="PH20" s="41" t="e">
        <f>IF(Verbruikerslijst!$I$22="Nee",Inzetlijst!PF25*Verbruikerslijst!$G22,Inzetlijst!PF25*Verbruikerslijst!$K22)</f>
        <v>#N/A</v>
      </c>
      <c r="PI20" s="41" t="e">
        <f>IF(Verbruikerslijst!$I$22="Nee",Inzetlijst!PG25*Verbruikerslijst!$G22,Inzetlijst!PG25*Verbruikerslijst!$K22)</f>
        <v>#N/A</v>
      </c>
      <c r="PJ20" s="41" t="e">
        <f>IF(Verbruikerslijst!$I$22="Nee",Inzetlijst!PH25*Verbruikerslijst!$G22,Inzetlijst!PH25*Verbruikerslijst!$K22)</f>
        <v>#N/A</v>
      </c>
      <c r="PK20" s="41" t="e">
        <f>IF(Verbruikerslijst!$I$22="Nee",Inzetlijst!PI25*Verbruikerslijst!$G22,Inzetlijst!PI25*Verbruikerslijst!$K22)</f>
        <v>#N/A</v>
      </c>
      <c r="PL20" s="41" t="e">
        <f>IF(Verbruikerslijst!$I$22="Nee",Inzetlijst!PJ25*Verbruikerslijst!$G22,Inzetlijst!PJ25*Verbruikerslijst!$K22)</f>
        <v>#N/A</v>
      </c>
      <c r="PM20" s="41" t="e">
        <f>IF(Verbruikerslijst!$I$22="Nee",Inzetlijst!PK25*Verbruikerslijst!$G22,Inzetlijst!PK25*Verbruikerslijst!$K22)</f>
        <v>#N/A</v>
      </c>
      <c r="PN20" s="41" t="e">
        <f>IF(Verbruikerslijst!$I$22="Nee",Inzetlijst!PL25*Verbruikerslijst!$G22,Inzetlijst!PL25*Verbruikerslijst!$K22)</f>
        <v>#N/A</v>
      </c>
      <c r="PO20" s="41" t="e">
        <f>IF(Verbruikerslijst!$I$22="Nee",Inzetlijst!PM25*Verbruikerslijst!$G22,Inzetlijst!PM25*Verbruikerslijst!$K22)</f>
        <v>#N/A</v>
      </c>
      <c r="PP20" s="41" t="e">
        <f>IF(Verbruikerslijst!$I$22="Nee",Inzetlijst!PN25*Verbruikerslijst!$G22,Inzetlijst!PN25*Verbruikerslijst!$K22)</f>
        <v>#N/A</v>
      </c>
      <c r="PQ20" s="41" t="e">
        <f>IF(Verbruikerslijst!$I$22="Nee",Inzetlijst!PO25*Verbruikerslijst!$G22,Inzetlijst!PO25*Verbruikerslijst!$K22)</f>
        <v>#N/A</v>
      </c>
      <c r="PR20" s="41" t="e">
        <f>IF(Verbruikerslijst!$I$22="Nee",Inzetlijst!PP25*Verbruikerslijst!$G22,Inzetlijst!PP25*Verbruikerslijst!$K22)</f>
        <v>#N/A</v>
      </c>
      <c r="PS20" s="41" t="e">
        <f>IF(Verbruikerslijst!$I$22="Nee",Inzetlijst!PQ25*Verbruikerslijst!$G22,Inzetlijst!PQ25*Verbruikerslijst!$K22)</f>
        <v>#N/A</v>
      </c>
      <c r="PT20" s="41" t="e">
        <f>IF(Verbruikerslijst!$I$22="Nee",Inzetlijst!PR25*Verbruikerslijst!$G22,Inzetlijst!PR25*Verbruikerslijst!$K22)</f>
        <v>#N/A</v>
      </c>
      <c r="PU20" s="41" t="e">
        <f>IF(Verbruikerslijst!$I$22="Nee",Inzetlijst!PS25*Verbruikerslijst!$G22,Inzetlijst!PS25*Verbruikerslijst!$K22)</f>
        <v>#N/A</v>
      </c>
      <c r="PV20" s="41" t="e">
        <f>IF(Verbruikerslijst!$I$22="Nee",Inzetlijst!PT25*Verbruikerslijst!$G22,Inzetlijst!PT25*Verbruikerslijst!$K22)</f>
        <v>#N/A</v>
      </c>
      <c r="PW20" s="41" t="e">
        <f>IF(Verbruikerslijst!$I$22="Nee",Inzetlijst!PU25*Verbruikerslijst!$G22,Inzetlijst!PU25*Verbruikerslijst!$K22)</f>
        <v>#N/A</v>
      </c>
      <c r="PX20" s="41" t="e">
        <f>IF(Verbruikerslijst!$I$22="Nee",Inzetlijst!PV25*Verbruikerslijst!$G22,Inzetlijst!PV25*Verbruikerslijst!$K22)</f>
        <v>#N/A</v>
      </c>
      <c r="PY20" s="41" t="e">
        <f>IF(Verbruikerslijst!$I$22="Nee",Inzetlijst!PW25*Verbruikerslijst!$G22,Inzetlijst!PW25*Verbruikerslijst!$K22)</f>
        <v>#N/A</v>
      </c>
      <c r="PZ20" s="41" t="e">
        <f>IF(Verbruikerslijst!$I$22="Nee",Inzetlijst!PX25*Verbruikerslijst!$G22,Inzetlijst!PX25*Verbruikerslijst!$K22)</f>
        <v>#N/A</v>
      </c>
      <c r="QA20" s="41" t="e">
        <f>IF(Verbruikerslijst!$I$22="Nee",Inzetlijst!PY25*Verbruikerslijst!$G22,Inzetlijst!PY25*Verbruikerslijst!$K22)</f>
        <v>#N/A</v>
      </c>
      <c r="QB20" s="41" t="e">
        <f>IF(Verbruikerslijst!$I$22="Nee",Inzetlijst!PZ25*Verbruikerslijst!$G22,Inzetlijst!PZ25*Verbruikerslijst!$K22)</f>
        <v>#N/A</v>
      </c>
      <c r="QC20" s="41" t="e">
        <f>IF(Verbruikerslijst!$I$22="Nee",Inzetlijst!QA25*Verbruikerslijst!$G22,Inzetlijst!QA25*Verbruikerslijst!$K22)</f>
        <v>#N/A</v>
      </c>
      <c r="QD20" s="41" t="e">
        <f>IF(Verbruikerslijst!$I$22="Nee",Inzetlijst!QB25*Verbruikerslijst!$G22,Inzetlijst!QB25*Verbruikerslijst!$K22)</f>
        <v>#N/A</v>
      </c>
      <c r="QE20" s="41" t="e">
        <f>IF(Verbruikerslijst!$I$22="Nee",Inzetlijst!QC25*Verbruikerslijst!$G22,Inzetlijst!QC25*Verbruikerslijst!$K22)</f>
        <v>#N/A</v>
      </c>
      <c r="QF20" s="41" t="e">
        <f>IF(Verbruikerslijst!$I$22="Nee",Inzetlijst!QD25*Verbruikerslijst!$G22,Inzetlijst!QD25*Verbruikerslijst!$K22)</f>
        <v>#N/A</v>
      </c>
      <c r="QG20" s="41" t="e">
        <f>IF(Verbruikerslijst!$I$22="Nee",Inzetlijst!QE25*Verbruikerslijst!$G22,Inzetlijst!QE25*Verbruikerslijst!$K22)</f>
        <v>#N/A</v>
      </c>
      <c r="QH20" s="41" t="e">
        <f>IF(Verbruikerslijst!$I$22="Nee",Inzetlijst!QF25*Verbruikerslijst!$G22,Inzetlijst!QF25*Verbruikerslijst!$K22)</f>
        <v>#N/A</v>
      </c>
      <c r="QI20" s="41" t="e">
        <f>IF(Verbruikerslijst!$I$22="Nee",Inzetlijst!QG25*Verbruikerslijst!$G22,Inzetlijst!QG25*Verbruikerslijst!$K22)</f>
        <v>#N/A</v>
      </c>
      <c r="QJ20" s="41" t="e">
        <f>IF(Verbruikerslijst!$I$22="Nee",Inzetlijst!QH25*Verbruikerslijst!$G22,Inzetlijst!QH25*Verbruikerslijst!$K22)</f>
        <v>#N/A</v>
      </c>
      <c r="QK20" s="41" t="e">
        <f>IF(Verbruikerslijst!$I$22="Nee",Inzetlijst!QI25*Verbruikerslijst!$G22,Inzetlijst!QI25*Verbruikerslijst!$K22)</f>
        <v>#N/A</v>
      </c>
      <c r="QL20" s="41" t="e">
        <f>IF(Verbruikerslijst!$I$22="Nee",Inzetlijst!QJ25*Verbruikerslijst!$G22,Inzetlijst!QJ25*Verbruikerslijst!$K22)</f>
        <v>#N/A</v>
      </c>
      <c r="QM20" s="41" t="e">
        <f>IF(Verbruikerslijst!$I$22="Nee",Inzetlijst!QK25*Verbruikerslijst!$G22,Inzetlijst!QK25*Verbruikerslijst!$K22)</f>
        <v>#N/A</v>
      </c>
      <c r="QN20" s="41" t="e">
        <f>IF(Verbruikerslijst!$I$22="Nee",Inzetlijst!QL25*Verbruikerslijst!$G22,Inzetlijst!QL25*Verbruikerslijst!$K22)</f>
        <v>#N/A</v>
      </c>
      <c r="QO20" s="41" t="e">
        <f>IF(Verbruikerslijst!$I$22="Nee",Inzetlijst!QM25*Verbruikerslijst!$G22,Inzetlijst!QM25*Verbruikerslijst!$K22)</f>
        <v>#N/A</v>
      </c>
      <c r="QP20" s="41" t="e">
        <f>IF(Verbruikerslijst!$I$22="Nee",Inzetlijst!QN25*Verbruikerslijst!$G22,Inzetlijst!QN25*Verbruikerslijst!$K22)</f>
        <v>#N/A</v>
      </c>
      <c r="QQ20" s="41" t="e">
        <f>IF(Verbruikerslijst!$I$22="Nee",Inzetlijst!QO25*Verbruikerslijst!$G22,Inzetlijst!QO25*Verbruikerslijst!$K22)</f>
        <v>#N/A</v>
      </c>
      <c r="QR20" s="41" t="e">
        <f>IF(Verbruikerslijst!$I$22="Nee",Inzetlijst!QP25*Verbruikerslijst!$G22,Inzetlijst!QP25*Verbruikerslijst!$K22)</f>
        <v>#N/A</v>
      </c>
      <c r="QS20" s="41" t="e">
        <f>IF(Verbruikerslijst!$I$22="Nee",Inzetlijst!QQ25*Verbruikerslijst!$G22,Inzetlijst!QQ25*Verbruikerslijst!$K22)</f>
        <v>#N/A</v>
      </c>
      <c r="QT20" s="41" t="e">
        <f>IF(Verbruikerslijst!$I$22="Nee",Inzetlijst!QR25*Verbruikerslijst!$G22,Inzetlijst!QR25*Verbruikerslijst!$K22)</f>
        <v>#N/A</v>
      </c>
      <c r="QU20" s="41" t="e">
        <f>IF(Verbruikerslijst!$I$22="Nee",Inzetlijst!QS25*Verbruikerslijst!$G22,Inzetlijst!QS25*Verbruikerslijst!$K22)</f>
        <v>#N/A</v>
      </c>
      <c r="QV20" s="41" t="e">
        <f>IF(Verbruikerslijst!$I$22="Nee",Inzetlijst!QT25*Verbruikerslijst!$G22,Inzetlijst!QT25*Verbruikerslijst!$K22)</f>
        <v>#N/A</v>
      </c>
      <c r="QW20" s="41" t="e">
        <f>IF(Verbruikerslijst!$I$22="Nee",Inzetlijst!QU25*Verbruikerslijst!$G22,Inzetlijst!QU25*Verbruikerslijst!$K22)</f>
        <v>#N/A</v>
      </c>
      <c r="QX20" s="41" t="e">
        <f>IF(Verbruikerslijst!$I$22="Nee",Inzetlijst!QV25*Verbruikerslijst!$G22,Inzetlijst!QV25*Verbruikerslijst!$K22)</f>
        <v>#N/A</v>
      </c>
      <c r="QY20" s="41" t="e">
        <f>IF(Verbruikerslijst!$I$22="Nee",Inzetlijst!QW25*Verbruikerslijst!$G22,Inzetlijst!QW25*Verbruikerslijst!$K22)</f>
        <v>#N/A</v>
      </c>
      <c r="QZ20" s="41" t="e">
        <f>IF(Verbruikerslijst!$I$22="Nee",Inzetlijst!QX25*Verbruikerslijst!$G22,Inzetlijst!QX25*Verbruikerslijst!$K22)</f>
        <v>#N/A</v>
      </c>
      <c r="RA20" s="41" t="e">
        <f>IF(Verbruikerslijst!$I$22="Nee",Inzetlijst!QY25*Verbruikerslijst!$G22,Inzetlijst!QY25*Verbruikerslijst!$K22)</f>
        <v>#N/A</v>
      </c>
      <c r="RB20" s="41" t="e">
        <f>IF(Verbruikerslijst!$I$22="Nee",Inzetlijst!QZ25*Verbruikerslijst!$G22,Inzetlijst!QZ25*Verbruikerslijst!$K22)</f>
        <v>#N/A</v>
      </c>
      <c r="RC20" s="41" t="e">
        <f>IF(Verbruikerslijst!$I$22="Nee",Inzetlijst!RA25*Verbruikerslijst!$G22,Inzetlijst!RA25*Verbruikerslijst!$K22)</f>
        <v>#N/A</v>
      </c>
      <c r="RD20" s="41" t="e">
        <f>IF(Verbruikerslijst!$I$22="Nee",Inzetlijst!RB25*Verbruikerslijst!$G22,Inzetlijst!RB25*Verbruikerslijst!$K22)</f>
        <v>#N/A</v>
      </c>
      <c r="RE20" s="41" t="e">
        <f>IF(Verbruikerslijst!$I$22="Nee",Inzetlijst!RC25*Verbruikerslijst!$G22,Inzetlijst!RC25*Verbruikerslijst!$K22)</f>
        <v>#N/A</v>
      </c>
      <c r="RF20" s="41" t="e">
        <f>IF(Verbruikerslijst!$I$22="Nee",Inzetlijst!RD25*Verbruikerslijst!$G22,Inzetlijst!RD25*Verbruikerslijst!$K22)</f>
        <v>#N/A</v>
      </c>
      <c r="RG20" s="41" t="e">
        <f>IF(Verbruikerslijst!$I$22="Nee",Inzetlijst!RE25*Verbruikerslijst!$G22,Inzetlijst!RE25*Verbruikerslijst!$K22)</f>
        <v>#N/A</v>
      </c>
      <c r="RH20" s="41" t="e">
        <f>IF(Verbruikerslijst!$I$22="Nee",Inzetlijst!RF25*Verbruikerslijst!$G22,Inzetlijst!RF25*Verbruikerslijst!$K22)</f>
        <v>#N/A</v>
      </c>
      <c r="RI20" s="41" t="e">
        <f>IF(Verbruikerslijst!$I$22="Nee",Inzetlijst!RG25*Verbruikerslijst!$G22,Inzetlijst!RG25*Verbruikerslijst!$K22)</f>
        <v>#N/A</v>
      </c>
      <c r="RJ20" s="41" t="e">
        <f>IF(Verbruikerslijst!$I$22="Nee",Inzetlijst!RH25*Verbruikerslijst!$G22,Inzetlijst!RH25*Verbruikerslijst!$K22)</f>
        <v>#N/A</v>
      </c>
      <c r="RK20" s="41" t="e">
        <f>IF(Verbruikerslijst!$I$22="Nee",Inzetlijst!RI25*Verbruikerslijst!$G22,Inzetlijst!RI25*Verbruikerslijst!$K22)</f>
        <v>#N/A</v>
      </c>
      <c r="RL20" s="41" t="e">
        <f>IF(Verbruikerslijst!$I$22="Nee",Inzetlijst!RJ25*Verbruikerslijst!$G22,Inzetlijst!RJ25*Verbruikerslijst!$K22)</f>
        <v>#N/A</v>
      </c>
      <c r="RM20" s="41" t="e">
        <f>IF(Verbruikerslijst!$I$22="Nee",Inzetlijst!RK25*Verbruikerslijst!$G22,Inzetlijst!RK25*Verbruikerslijst!$K22)</f>
        <v>#N/A</v>
      </c>
      <c r="RN20" s="41" t="e">
        <f>IF(Verbruikerslijst!$I$22="Nee",Inzetlijst!RL25*Verbruikerslijst!$G22,Inzetlijst!RL25*Verbruikerslijst!$K22)</f>
        <v>#N/A</v>
      </c>
      <c r="RO20" s="41" t="e">
        <f>IF(Verbruikerslijst!$I$22="Nee",Inzetlijst!RM25*Verbruikerslijst!$G22,Inzetlijst!RM25*Verbruikerslijst!$K22)</f>
        <v>#N/A</v>
      </c>
      <c r="RP20" s="41" t="e">
        <f>IF(Verbruikerslijst!$I$22="Nee",Inzetlijst!RN25*Verbruikerslijst!$G22,Inzetlijst!RN25*Verbruikerslijst!$K22)</f>
        <v>#N/A</v>
      </c>
      <c r="RQ20" s="41" t="e">
        <f>IF(Verbruikerslijst!$I$22="Nee",Inzetlijst!RO25*Verbruikerslijst!$G22,Inzetlijst!RO25*Verbruikerslijst!$K22)</f>
        <v>#N/A</v>
      </c>
      <c r="RR20" s="41" t="e">
        <f>IF(Verbruikerslijst!$I$22="Nee",Inzetlijst!RP25*Verbruikerslijst!$G22,Inzetlijst!RP25*Verbruikerslijst!$K22)</f>
        <v>#N/A</v>
      </c>
      <c r="RS20" s="41" t="e">
        <f>IF(Verbruikerslijst!$I$22="Nee",Inzetlijst!RQ25*Verbruikerslijst!$G22,Inzetlijst!RQ25*Verbruikerslijst!$K22)</f>
        <v>#N/A</v>
      </c>
      <c r="RT20" s="41" t="e">
        <f>IF(Verbruikerslijst!$I$22="Nee",Inzetlijst!RR25*Verbruikerslijst!$G22,Inzetlijst!RR25*Verbruikerslijst!$K22)</f>
        <v>#N/A</v>
      </c>
      <c r="RU20" s="41" t="e">
        <f>IF(Verbruikerslijst!$I$22="Nee",Inzetlijst!RS25*Verbruikerslijst!$G22,Inzetlijst!RS25*Verbruikerslijst!$K22)</f>
        <v>#N/A</v>
      </c>
      <c r="RV20" s="41" t="e">
        <f>IF(Verbruikerslijst!$I$22="Nee",Inzetlijst!RT25*Verbruikerslijst!$G22,Inzetlijst!RT25*Verbruikerslijst!$K22)</f>
        <v>#N/A</v>
      </c>
      <c r="RW20" s="41" t="e">
        <f>IF(Verbruikerslijst!$I$22="Nee",Inzetlijst!RU25*Verbruikerslijst!$G22,Inzetlijst!RU25*Verbruikerslijst!$K22)</f>
        <v>#N/A</v>
      </c>
      <c r="RX20" s="41" t="e">
        <f>IF(Verbruikerslijst!$I$22="Nee",Inzetlijst!RV25*Verbruikerslijst!$G22,Inzetlijst!RV25*Verbruikerslijst!$K22)</f>
        <v>#N/A</v>
      </c>
      <c r="RY20" s="41" t="e">
        <f>IF(Verbruikerslijst!$I$22="Nee",Inzetlijst!RW25*Verbruikerslijst!$G22,Inzetlijst!RW25*Verbruikerslijst!$K22)</f>
        <v>#N/A</v>
      </c>
      <c r="RZ20" s="41" t="e">
        <f>IF(Verbruikerslijst!$I$22="Nee",Inzetlijst!RX25*Verbruikerslijst!$G22,Inzetlijst!RX25*Verbruikerslijst!$K22)</f>
        <v>#N/A</v>
      </c>
      <c r="SA20" s="41" t="e">
        <f>IF(Verbruikerslijst!$I$22="Nee",Inzetlijst!RY25*Verbruikerslijst!$G22,Inzetlijst!RY25*Verbruikerslijst!$K22)</f>
        <v>#N/A</v>
      </c>
      <c r="SB20" s="41" t="e">
        <f>IF(Verbruikerslijst!$I$22="Nee",Inzetlijst!RZ25*Verbruikerslijst!$G22,Inzetlijst!RZ25*Verbruikerslijst!$K22)</f>
        <v>#N/A</v>
      </c>
      <c r="SC20" s="41" t="e">
        <f>IF(Verbruikerslijst!$I$22="Nee",Inzetlijst!SA25*Verbruikerslijst!$G22,Inzetlijst!SA25*Verbruikerslijst!$K22)</f>
        <v>#N/A</v>
      </c>
      <c r="SD20" s="41" t="e">
        <f>IF(Verbruikerslijst!$I$22="Nee",Inzetlijst!SB25*Verbruikerslijst!$G22,Inzetlijst!SB25*Verbruikerslijst!$K22)</f>
        <v>#N/A</v>
      </c>
      <c r="SE20" s="41" t="e">
        <f>IF(Verbruikerslijst!$I$22="Nee",Inzetlijst!SC25*Verbruikerslijst!$G22,Inzetlijst!SC25*Verbruikerslijst!$K22)</f>
        <v>#N/A</v>
      </c>
      <c r="SF20" s="41" t="e">
        <f>IF(Verbruikerslijst!$I$22="Nee",Inzetlijst!SD25*Verbruikerslijst!$G22,Inzetlijst!SD25*Verbruikerslijst!$K22)</f>
        <v>#N/A</v>
      </c>
      <c r="SG20" s="41" t="e">
        <f>IF(Verbruikerslijst!$I$22="Nee",Inzetlijst!SE25*Verbruikerslijst!$G22,Inzetlijst!SE25*Verbruikerslijst!$K22)</f>
        <v>#N/A</v>
      </c>
      <c r="SH20" s="41" t="e">
        <f>IF(Verbruikerslijst!$I$22="Nee",Inzetlijst!SF25*Verbruikerslijst!$G22,Inzetlijst!SF25*Verbruikerslijst!$K22)</f>
        <v>#N/A</v>
      </c>
      <c r="SI20" s="41" t="e">
        <f>IF(Verbruikerslijst!$I$22="Nee",Inzetlijst!SG25*Verbruikerslijst!$G22,Inzetlijst!SG25*Verbruikerslijst!$K22)</f>
        <v>#N/A</v>
      </c>
      <c r="SJ20" s="41" t="e">
        <f>IF(Verbruikerslijst!$I$22="Nee",Inzetlijst!SH25*Verbruikerslijst!$G22,Inzetlijst!SH25*Verbruikerslijst!$K22)</f>
        <v>#N/A</v>
      </c>
      <c r="SK20" s="41" t="e">
        <f>IF(Verbruikerslijst!$I$22="Nee",Inzetlijst!SI25*Verbruikerslijst!$G22,Inzetlijst!SI25*Verbruikerslijst!$K22)</f>
        <v>#N/A</v>
      </c>
    </row>
    <row r="21" spans="4:505" x14ac:dyDescent="0.25">
      <c r="D21" t="s">
        <v>633</v>
      </c>
      <c r="E21">
        <v>0</v>
      </c>
      <c r="F21" s="41" t="e">
        <f>IF(Verbruikerslijst!$I$23="Nee",Inzetlijst!D26*Verbruikerslijst!$G23,Inzetlijst!D26*Verbruikerslijst!$K23)</f>
        <v>#N/A</v>
      </c>
      <c r="G21" s="41" t="e">
        <f>IF(Verbruikerslijst!$I$23="Nee",Inzetlijst!E26*Verbruikerslijst!$G23,Inzetlijst!E26*Verbruikerslijst!$K23)</f>
        <v>#N/A</v>
      </c>
      <c r="H21" s="41" t="e">
        <f>IF(Verbruikerslijst!$I$23="Nee",Inzetlijst!F26*Verbruikerslijst!$G23,Inzetlijst!F26*Verbruikerslijst!$K23)</f>
        <v>#N/A</v>
      </c>
      <c r="I21" s="41" t="e">
        <f>IF(Verbruikerslijst!$I$23="Nee",Inzetlijst!G26*Verbruikerslijst!$G23,Inzetlijst!G26*Verbruikerslijst!$K23)</f>
        <v>#N/A</v>
      </c>
      <c r="J21" s="41" t="e">
        <f>IF(Verbruikerslijst!$I$23="Nee",Inzetlijst!H26*Verbruikerslijst!$G23,Inzetlijst!H26*Verbruikerslijst!$K23)</f>
        <v>#N/A</v>
      </c>
      <c r="K21" s="41" t="e">
        <f>IF(Verbruikerslijst!$I$23="Nee",Inzetlijst!I26*Verbruikerslijst!$G23,Inzetlijst!I26*Verbruikerslijst!$K23)</f>
        <v>#N/A</v>
      </c>
      <c r="L21" s="41" t="e">
        <f>IF(Verbruikerslijst!$I$23="Nee",Inzetlijst!J26*Verbruikerslijst!$G23,Inzetlijst!J26*Verbruikerslijst!$K23)</f>
        <v>#N/A</v>
      </c>
      <c r="M21" s="41" t="e">
        <f>IF(Verbruikerslijst!$I$23="Nee",Inzetlijst!K26*Verbruikerslijst!$G23,Inzetlijst!K26*Verbruikerslijst!$K23)</f>
        <v>#N/A</v>
      </c>
      <c r="N21" s="41" t="e">
        <f>IF(Verbruikerslijst!$I$23="Nee",Inzetlijst!L26*Verbruikerslijst!$G23,Inzetlijst!L26*Verbruikerslijst!$K23)</f>
        <v>#N/A</v>
      </c>
      <c r="O21" s="41" t="e">
        <f>IF(Verbruikerslijst!$I$23="Nee",Inzetlijst!M26*Verbruikerslijst!$G23,Inzetlijst!M26*Verbruikerslijst!$K23)</f>
        <v>#N/A</v>
      </c>
      <c r="P21" s="41" t="e">
        <f>IF(Verbruikerslijst!$I$23="Nee",Inzetlijst!N26*Verbruikerslijst!$G23,Inzetlijst!N26*Verbruikerslijst!$K23)</f>
        <v>#N/A</v>
      </c>
      <c r="Q21" s="41" t="e">
        <f>IF(Verbruikerslijst!$I$23="Nee",Inzetlijst!O26*Verbruikerslijst!$G23,Inzetlijst!O26*Verbruikerslijst!$K23)</f>
        <v>#N/A</v>
      </c>
      <c r="R21" s="41" t="e">
        <f>IF(Verbruikerslijst!$I$23="Nee",Inzetlijst!P26*Verbruikerslijst!$G23,Inzetlijst!P26*Verbruikerslijst!$K23)</f>
        <v>#N/A</v>
      </c>
      <c r="S21" s="41" t="e">
        <f>IF(Verbruikerslijst!$I$23="Nee",Inzetlijst!Q26*Verbruikerslijst!$G23,Inzetlijst!Q26*Verbruikerslijst!$K23)</f>
        <v>#N/A</v>
      </c>
      <c r="T21" s="41" t="e">
        <f>IF(Verbruikerslijst!$I$23="Nee",Inzetlijst!R26*Verbruikerslijst!$G23,Inzetlijst!R26*Verbruikerslijst!$K23)</f>
        <v>#N/A</v>
      </c>
      <c r="U21" s="41" t="e">
        <f>IF(Verbruikerslijst!$I$23="Nee",Inzetlijst!S26*Verbruikerslijst!$G23,Inzetlijst!S26*Verbruikerslijst!$K23)</f>
        <v>#N/A</v>
      </c>
      <c r="V21" s="41" t="e">
        <f>IF(Verbruikerslijst!$I$23="Nee",Inzetlijst!T26*Verbruikerslijst!$G23,Inzetlijst!T26*Verbruikerslijst!$K23)</f>
        <v>#N/A</v>
      </c>
      <c r="W21" s="41" t="e">
        <f>IF(Verbruikerslijst!$I$23="Nee",Inzetlijst!U26*Verbruikerslijst!$G23,Inzetlijst!U26*Verbruikerslijst!$K23)</f>
        <v>#N/A</v>
      </c>
      <c r="X21" s="41" t="e">
        <f>IF(Verbruikerslijst!$I$23="Nee",Inzetlijst!V26*Verbruikerslijst!$G23,Inzetlijst!V26*Verbruikerslijst!$K23)</f>
        <v>#N/A</v>
      </c>
      <c r="Y21" s="41" t="e">
        <f>IF(Verbruikerslijst!$I$23="Nee",Inzetlijst!W26*Verbruikerslijst!$G23,Inzetlijst!W26*Verbruikerslijst!$K23)</f>
        <v>#N/A</v>
      </c>
      <c r="Z21" s="41" t="e">
        <f>IF(Verbruikerslijst!$I$23="Nee",Inzetlijst!X26*Verbruikerslijst!$G23,Inzetlijst!X26*Verbruikerslijst!$K23)</f>
        <v>#N/A</v>
      </c>
      <c r="AA21" s="41" t="e">
        <f>IF(Verbruikerslijst!$I$23="Nee",Inzetlijst!Y26*Verbruikerslijst!$G23,Inzetlijst!Y26*Verbruikerslijst!$K23)</f>
        <v>#N/A</v>
      </c>
      <c r="AB21" s="41" t="e">
        <f>IF(Verbruikerslijst!$I$23="Nee",Inzetlijst!Z26*Verbruikerslijst!$G23,Inzetlijst!Z26*Verbruikerslijst!$K23)</f>
        <v>#N/A</v>
      </c>
      <c r="AC21" s="41" t="e">
        <f>IF(Verbruikerslijst!$I$23="Nee",Inzetlijst!AA26*Verbruikerslijst!$G23,Inzetlijst!AA26*Verbruikerslijst!$K23)</f>
        <v>#N/A</v>
      </c>
      <c r="AD21" s="41" t="e">
        <f>IF(Verbruikerslijst!$I$23="Nee",Inzetlijst!AB26*Verbruikerslijst!$G23,Inzetlijst!AB26*Verbruikerslijst!$K23)</f>
        <v>#N/A</v>
      </c>
      <c r="AE21" s="41" t="e">
        <f>IF(Verbruikerslijst!$I$23="Nee",Inzetlijst!AC26*Verbruikerslijst!$G23,Inzetlijst!AC26*Verbruikerslijst!$K23)</f>
        <v>#N/A</v>
      </c>
      <c r="AF21" s="41" t="e">
        <f>IF(Verbruikerslijst!$I$23="Nee",Inzetlijst!AD26*Verbruikerslijst!$G23,Inzetlijst!AD26*Verbruikerslijst!$K23)</f>
        <v>#N/A</v>
      </c>
      <c r="AG21" s="41" t="e">
        <f>IF(Verbruikerslijst!$I$23="Nee",Inzetlijst!AE26*Verbruikerslijst!$G23,Inzetlijst!AE26*Verbruikerslijst!$K23)</f>
        <v>#N/A</v>
      </c>
      <c r="AH21" s="41" t="e">
        <f>IF(Verbruikerslijst!$I$23="Nee",Inzetlijst!AF26*Verbruikerslijst!$G23,Inzetlijst!AF26*Verbruikerslijst!$K23)</f>
        <v>#N/A</v>
      </c>
      <c r="AI21" s="41" t="e">
        <f>IF(Verbruikerslijst!$I$23="Nee",Inzetlijst!AG26*Verbruikerslijst!$G23,Inzetlijst!AG26*Verbruikerslijst!$K23)</f>
        <v>#N/A</v>
      </c>
      <c r="AJ21" s="41" t="e">
        <f>IF(Verbruikerslijst!$I$23="Nee",Inzetlijst!AH26*Verbruikerslijst!$G23,Inzetlijst!AH26*Verbruikerslijst!$K23)</f>
        <v>#N/A</v>
      </c>
      <c r="AK21" s="41" t="e">
        <f>IF(Verbruikerslijst!$I$23="Nee",Inzetlijst!AI26*Verbruikerslijst!$G23,Inzetlijst!AI26*Verbruikerslijst!$K23)</f>
        <v>#N/A</v>
      </c>
      <c r="AL21" s="41" t="e">
        <f>IF(Verbruikerslijst!$I$23="Nee",Inzetlijst!AJ26*Verbruikerslijst!$G23,Inzetlijst!AJ26*Verbruikerslijst!$K23)</f>
        <v>#N/A</v>
      </c>
      <c r="AM21" s="41" t="e">
        <f>IF(Verbruikerslijst!$I$23="Nee",Inzetlijst!AK26*Verbruikerslijst!$G23,Inzetlijst!AK26*Verbruikerslijst!$K23)</f>
        <v>#N/A</v>
      </c>
      <c r="AN21" s="41" t="e">
        <f>IF(Verbruikerslijst!$I$23="Nee",Inzetlijst!AL26*Verbruikerslijst!$G23,Inzetlijst!AL26*Verbruikerslijst!$K23)</f>
        <v>#N/A</v>
      </c>
      <c r="AO21" s="41" t="e">
        <f>IF(Verbruikerslijst!$I$23="Nee",Inzetlijst!AM26*Verbruikerslijst!$G23,Inzetlijst!AM26*Verbruikerslijst!$K23)</f>
        <v>#N/A</v>
      </c>
      <c r="AP21" s="41" t="e">
        <f>IF(Verbruikerslijst!$I$23="Nee",Inzetlijst!AN26*Verbruikerslijst!$G23,Inzetlijst!AN26*Verbruikerslijst!$K23)</f>
        <v>#N/A</v>
      </c>
      <c r="AQ21" s="41" t="e">
        <f>IF(Verbruikerslijst!$I$23="Nee",Inzetlijst!AO26*Verbruikerslijst!$G23,Inzetlijst!AO26*Verbruikerslijst!$K23)</f>
        <v>#N/A</v>
      </c>
      <c r="AR21" s="41" t="e">
        <f>IF(Verbruikerslijst!$I$23="Nee",Inzetlijst!AP26*Verbruikerslijst!$G23,Inzetlijst!AP26*Verbruikerslijst!$K23)</f>
        <v>#N/A</v>
      </c>
      <c r="AS21" s="41" t="e">
        <f>IF(Verbruikerslijst!$I$23="Nee",Inzetlijst!AQ26*Verbruikerslijst!$G23,Inzetlijst!AQ26*Verbruikerslijst!$K23)</f>
        <v>#N/A</v>
      </c>
      <c r="AT21" s="41" t="e">
        <f>IF(Verbruikerslijst!$I$23="Nee",Inzetlijst!AR26*Verbruikerslijst!$G23,Inzetlijst!AR26*Verbruikerslijst!$K23)</f>
        <v>#N/A</v>
      </c>
      <c r="AU21" s="41" t="e">
        <f>IF(Verbruikerslijst!$I$23="Nee",Inzetlijst!AS26*Verbruikerslijst!$G23,Inzetlijst!AS26*Verbruikerslijst!$K23)</f>
        <v>#N/A</v>
      </c>
      <c r="AV21" s="41" t="e">
        <f>IF(Verbruikerslijst!$I$23="Nee",Inzetlijst!AT26*Verbruikerslijst!$G23,Inzetlijst!AT26*Verbruikerslijst!$K23)</f>
        <v>#N/A</v>
      </c>
      <c r="AW21" s="41" t="e">
        <f>IF(Verbruikerslijst!$I$23="Nee",Inzetlijst!AU26*Verbruikerslijst!$G23,Inzetlijst!AU26*Verbruikerslijst!$K23)</f>
        <v>#N/A</v>
      </c>
      <c r="AX21" s="41" t="e">
        <f>IF(Verbruikerslijst!$I$23="Nee",Inzetlijst!AV26*Verbruikerslijst!$G23,Inzetlijst!AV26*Verbruikerslijst!$K23)</f>
        <v>#N/A</v>
      </c>
      <c r="AY21" s="41" t="e">
        <f>IF(Verbruikerslijst!$I$23="Nee",Inzetlijst!AW26*Verbruikerslijst!$G23,Inzetlijst!AW26*Verbruikerslijst!$K23)</f>
        <v>#N/A</v>
      </c>
      <c r="AZ21" s="41" t="e">
        <f>IF(Verbruikerslijst!$I$23="Nee",Inzetlijst!AX26*Verbruikerslijst!$G23,Inzetlijst!AX26*Verbruikerslijst!$K23)</f>
        <v>#N/A</v>
      </c>
      <c r="BA21" s="41" t="e">
        <f>IF(Verbruikerslijst!$I$23="Nee",Inzetlijst!AY26*Verbruikerslijst!$G23,Inzetlijst!AY26*Verbruikerslijst!$K23)</f>
        <v>#N/A</v>
      </c>
      <c r="BB21" s="41" t="e">
        <f>IF(Verbruikerslijst!$I$23="Nee",Inzetlijst!AZ26*Verbruikerslijst!$G23,Inzetlijst!AZ26*Verbruikerslijst!$K23)</f>
        <v>#N/A</v>
      </c>
      <c r="BC21" s="41" t="e">
        <f>IF(Verbruikerslijst!$I$23="Nee",Inzetlijst!BA26*Verbruikerslijst!$G23,Inzetlijst!BA26*Verbruikerslijst!$K23)</f>
        <v>#N/A</v>
      </c>
      <c r="BD21" s="41" t="e">
        <f>IF(Verbruikerslijst!$I$23="Nee",Inzetlijst!BB26*Verbruikerslijst!$G23,Inzetlijst!BB26*Verbruikerslijst!$K23)</f>
        <v>#N/A</v>
      </c>
      <c r="BE21" s="41" t="e">
        <f>IF(Verbruikerslijst!$I$23="Nee",Inzetlijst!BC26*Verbruikerslijst!$G23,Inzetlijst!BC26*Verbruikerslijst!$K23)</f>
        <v>#N/A</v>
      </c>
      <c r="BF21" s="41" t="e">
        <f>IF(Verbruikerslijst!$I$23="Nee",Inzetlijst!BD26*Verbruikerslijst!$G23,Inzetlijst!BD26*Verbruikerslijst!$K23)</f>
        <v>#N/A</v>
      </c>
      <c r="BG21" s="41" t="e">
        <f>IF(Verbruikerslijst!$I$23="Nee",Inzetlijst!BE26*Verbruikerslijst!$G23,Inzetlijst!BE26*Verbruikerslijst!$K23)</f>
        <v>#N/A</v>
      </c>
      <c r="BH21" s="41" t="e">
        <f>IF(Verbruikerslijst!$I$23="Nee",Inzetlijst!BF26*Verbruikerslijst!$G23,Inzetlijst!BF26*Verbruikerslijst!$K23)</f>
        <v>#N/A</v>
      </c>
      <c r="BI21" s="41" t="e">
        <f>IF(Verbruikerslijst!$I$23="Nee",Inzetlijst!BG26*Verbruikerslijst!$G23,Inzetlijst!BG26*Verbruikerslijst!$K23)</f>
        <v>#N/A</v>
      </c>
      <c r="BJ21" s="41" t="e">
        <f>IF(Verbruikerslijst!$I$23="Nee",Inzetlijst!BH26*Verbruikerslijst!$G23,Inzetlijst!BH26*Verbruikerslijst!$K23)</f>
        <v>#N/A</v>
      </c>
      <c r="BK21" s="41" t="e">
        <f>IF(Verbruikerslijst!$I$23="Nee",Inzetlijst!BI26*Verbruikerslijst!$G23,Inzetlijst!BI26*Verbruikerslijst!$K23)</f>
        <v>#N/A</v>
      </c>
      <c r="BL21" s="41" t="e">
        <f>IF(Verbruikerslijst!$I$23="Nee",Inzetlijst!BJ26*Verbruikerslijst!$G23,Inzetlijst!BJ26*Verbruikerslijst!$K23)</f>
        <v>#N/A</v>
      </c>
      <c r="BM21" s="41" t="e">
        <f>IF(Verbruikerslijst!$I$23="Nee",Inzetlijst!BK26*Verbruikerslijst!$G23,Inzetlijst!BK26*Verbruikerslijst!$K23)</f>
        <v>#N/A</v>
      </c>
      <c r="BN21" s="41" t="e">
        <f>IF(Verbruikerslijst!$I$23="Nee",Inzetlijst!BL26*Verbruikerslijst!$G23,Inzetlijst!BL26*Verbruikerslijst!$K23)</f>
        <v>#N/A</v>
      </c>
      <c r="BO21" s="41" t="e">
        <f>IF(Verbruikerslijst!$I$23="Nee",Inzetlijst!BM26*Verbruikerslijst!$G23,Inzetlijst!BM26*Verbruikerslijst!$K23)</f>
        <v>#N/A</v>
      </c>
      <c r="BP21" s="41" t="e">
        <f>IF(Verbruikerslijst!$I$23="Nee",Inzetlijst!BN26*Verbruikerslijst!$G23,Inzetlijst!BN26*Verbruikerslijst!$K23)</f>
        <v>#N/A</v>
      </c>
      <c r="BQ21" s="41" t="e">
        <f>IF(Verbruikerslijst!$I$23="Nee",Inzetlijst!BO26*Verbruikerslijst!$G23,Inzetlijst!BO26*Verbruikerslijst!$K23)</f>
        <v>#N/A</v>
      </c>
      <c r="BR21" s="41" t="e">
        <f>IF(Verbruikerslijst!$I$23="Nee",Inzetlijst!BP26*Verbruikerslijst!$G23,Inzetlijst!BP26*Verbruikerslijst!$K23)</f>
        <v>#N/A</v>
      </c>
      <c r="BS21" s="41" t="e">
        <f>IF(Verbruikerslijst!$I$23="Nee",Inzetlijst!BQ26*Verbruikerslijst!$G23,Inzetlijst!BQ26*Verbruikerslijst!$K23)</f>
        <v>#N/A</v>
      </c>
      <c r="BT21" s="41" t="e">
        <f>IF(Verbruikerslijst!$I$23="Nee",Inzetlijst!BR26*Verbruikerslijst!$G23,Inzetlijst!BR26*Verbruikerslijst!$K23)</f>
        <v>#N/A</v>
      </c>
      <c r="BU21" s="41" t="e">
        <f>IF(Verbruikerslijst!$I$23="Nee",Inzetlijst!BS26*Verbruikerslijst!$G23,Inzetlijst!BS26*Verbruikerslijst!$K23)</f>
        <v>#N/A</v>
      </c>
      <c r="BV21" s="41" t="e">
        <f>IF(Verbruikerslijst!$I$23="Nee",Inzetlijst!BT26*Verbruikerslijst!$G23,Inzetlijst!BT26*Verbruikerslijst!$K23)</f>
        <v>#N/A</v>
      </c>
      <c r="BW21" s="41" t="e">
        <f>IF(Verbruikerslijst!$I$23="Nee",Inzetlijst!BU26*Verbruikerslijst!$G23,Inzetlijst!BU26*Verbruikerslijst!$K23)</f>
        <v>#N/A</v>
      </c>
      <c r="BX21" s="41" t="e">
        <f>IF(Verbruikerslijst!$I$23="Nee",Inzetlijst!BV26*Verbruikerslijst!$G23,Inzetlijst!BV26*Verbruikerslijst!$K23)</f>
        <v>#N/A</v>
      </c>
      <c r="BY21" s="41" t="e">
        <f>IF(Verbruikerslijst!$I$23="Nee",Inzetlijst!BW26*Verbruikerslijst!$G23,Inzetlijst!BW26*Verbruikerslijst!$K23)</f>
        <v>#N/A</v>
      </c>
      <c r="BZ21" s="41" t="e">
        <f>IF(Verbruikerslijst!$I$23="Nee",Inzetlijst!BX26*Verbruikerslijst!$G23,Inzetlijst!BX26*Verbruikerslijst!$K23)</f>
        <v>#N/A</v>
      </c>
      <c r="CA21" s="41" t="e">
        <f>IF(Verbruikerslijst!$I$23="Nee",Inzetlijst!BY26*Verbruikerslijst!$G23,Inzetlijst!BY26*Verbruikerslijst!$K23)</f>
        <v>#N/A</v>
      </c>
      <c r="CB21" s="41" t="e">
        <f>IF(Verbruikerslijst!$I$23="Nee",Inzetlijst!BZ26*Verbruikerslijst!$G23,Inzetlijst!BZ26*Verbruikerslijst!$K23)</f>
        <v>#N/A</v>
      </c>
      <c r="CC21" s="41" t="e">
        <f>IF(Verbruikerslijst!$I$23="Nee",Inzetlijst!CA26*Verbruikerslijst!$G23,Inzetlijst!CA26*Verbruikerslijst!$K23)</f>
        <v>#N/A</v>
      </c>
      <c r="CD21" s="41" t="e">
        <f>IF(Verbruikerslijst!$I$23="Nee",Inzetlijst!CB26*Verbruikerslijst!$G23,Inzetlijst!CB26*Verbruikerslijst!$K23)</f>
        <v>#N/A</v>
      </c>
      <c r="CE21" s="41" t="e">
        <f>IF(Verbruikerslijst!$I$23="Nee",Inzetlijst!CC26*Verbruikerslijst!$G23,Inzetlijst!CC26*Verbruikerslijst!$K23)</f>
        <v>#N/A</v>
      </c>
      <c r="CF21" s="41" t="e">
        <f>IF(Verbruikerslijst!$I$23="Nee",Inzetlijst!CD26*Verbruikerslijst!$G23,Inzetlijst!CD26*Verbruikerslijst!$K23)</f>
        <v>#N/A</v>
      </c>
      <c r="CG21" s="41" t="e">
        <f>IF(Verbruikerslijst!$I$23="Nee",Inzetlijst!CE26*Verbruikerslijst!$G23,Inzetlijst!CE26*Verbruikerslijst!$K23)</f>
        <v>#N/A</v>
      </c>
      <c r="CH21" s="41" t="e">
        <f>IF(Verbruikerslijst!$I$23="Nee",Inzetlijst!CF26*Verbruikerslijst!$G23,Inzetlijst!CF26*Verbruikerslijst!$K23)</f>
        <v>#N/A</v>
      </c>
      <c r="CI21" s="41" t="e">
        <f>IF(Verbruikerslijst!$I$23="Nee",Inzetlijst!CG26*Verbruikerslijst!$G23,Inzetlijst!CG26*Verbruikerslijst!$K23)</f>
        <v>#N/A</v>
      </c>
      <c r="CJ21" s="41" t="e">
        <f>IF(Verbruikerslijst!$I$23="Nee",Inzetlijst!CH26*Verbruikerslijst!$G23,Inzetlijst!CH26*Verbruikerslijst!$K23)</f>
        <v>#N/A</v>
      </c>
      <c r="CK21" s="41" t="e">
        <f>IF(Verbruikerslijst!$I$23="Nee",Inzetlijst!CI26*Verbruikerslijst!$G23,Inzetlijst!CI26*Verbruikerslijst!$K23)</f>
        <v>#N/A</v>
      </c>
      <c r="CL21" s="41" t="e">
        <f>IF(Verbruikerslijst!$I$23="Nee",Inzetlijst!CJ26*Verbruikerslijst!$G23,Inzetlijst!CJ26*Verbruikerslijst!$K23)</f>
        <v>#N/A</v>
      </c>
      <c r="CM21" s="41" t="e">
        <f>IF(Verbruikerslijst!$I$23="Nee",Inzetlijst!CK26*Verbruikerslijst!$G23,Inzetlijst!CK26*Verbruikerslijst!$K23)</f>
        <v>#N/A</v>
      </c>
      <c r="CN21" s="41" t="e">
        <f>IF(Verbruikerslijst!$I$23="Nee",Inzetlijst!CL26*Verbruikerslijst!$G23,Inzetlijst!CL26*Verbruikerslijst!$K23)</f>
        <v>#N/A</v>
      </c>
      <c r="CO21" s="41" t="e">
        <f>IF(Verbruikerslijst!$I$23="Nee",Inzetlijst!CM26*Verbruikerslijst!$G23,Inzetlijst!CM26*Verbruikerslijst!$K23)</f>
        <v>#N/A</v>
      </c>
      <c r="CP21" s="41" t="e">
        <f>IF(Verbruikerslijst!$I$23="Nee",Inzetlijst!CN26*Verbruikerslijst!$G23,Inzetlijst!CN26*Verbruikerslijst!$K23)</f>
        <v>#N/A</v>
      </c>
      <c r="CQ21" s="41" t="e">
        <f>IF(Verbruikerslijst!$I$23="Nee",Inzetlijst!CO26*Verbruikerslijst!$G23,Inzetlijst!CO26*Verbruikerslijst!$K23)</f>
        <v>#N/A</v>
      </c>
      <c r="CR21" s="41" t="e">
        <f>IF(Verbruikerslijst!$I$23="Nee",Inzetlijst!CP26*Verbruikerslijst!$G23,Inzetlijst!CP26*Verbruikerslijst!$K23)</f>
        <v>#N/A</v>
      </c>
      <c r="CS21" s="41" t="e">
        <f>IF(Verbruikerslijst!$I$23="Nee",Inzetlijst!CQ26*Verbruikerslijst!$G23,Inzetlijst!CQ26*Verbruikerslijst!$K23)</f>
        <v>#N/A</v>
      </c>
      <c r="CT21" s="41" t="e">
        <f>IF(Verbruikerslijst!$I$23="Nee",Inzetlijst!CR26*Verbruikerslijst!$G23,Inzetlijst!CR26*Verbruikerslijst!$K23)</f>
        <v>#N/A</v>
      </c>
      <c r="CU21" s="41" t="e">
        <f>IF(Verbruikerslijst!$I$23="Nee",Inzetlijst!CS26*Verbruikerslijst!$G23,Inzetlijst!CS26*Verbruikerslijst!$K23)</f>
        <v>#N/A</v>
      </c>
      <c r="CV21" s="41" t="e">
        <f>IF(Verbruikerslijst!$I$23="Nee",Inzetlijst!CT26*Verbruikerslijst!$G23,Inzetlijst!CT26*Verbruikerslijst!$K23)</f>
        <v>#N/A</v>
      </c>
      <c r="CW21" s="41" t="e">
        <f>IF(Verbruikerslijst!$I$23="Nee",Inzetlijst!CU26*Verbruikerslijst!$G23,Inzetlijst!CU26*Verbruikerslijst!$K23)</f>
        <v>#N/A</v>
      </c>
      <c r="CX21" s="41" t="e">
        <f>IF(Verbruikerslijst!$I$23="Nee",Inzetlijst!CV26*Verbruikerslijst!$G23,Inzetlijst!CV26*Verbruikerslijst!$K23)</f>
        <v>#N/A</v>
      </c>
      <c r="CY21" s="41" t="e">
        <f>IF(Verbruikerslijst!$I$23="Nee",Inzetlijst!CW26*Verbruikerslijst!$G23,Inzetlijst!CW26*Verbruikerslijst!$K23)</f>
        <v>#N/A</v>
      </c>
      <c r="CZ21" s="41" t="e">
        <f>IF(Verbruikerslijst!$I$23="Nee",Inzetlijst!CX26*Verbruikerslijst!$G23,Inzetlijst!CX26*Verbruikerslijst!$K23)</f>
        <v>#N/A</v>
      </c>
      <c r="DA21" s="41" t="e">
        <f>IF(Verbruikerslijst!$I$23="Nee",Inzetlijst!CY26*Verbruikerslijst!$G23,Inzetlijst!CY26*Verbruikerslijst!$K23)</f>
        <v>#N/A</v>
      </c>
      <c r="DB21" s="41" t="e">
        <f>IF(Verbruikerslijst!$I$23="Nee",Inzetlijst!CZ26*Verbruikerslijst!$G23,Inzetlijst!CZ26*Verbruikerslijst!$K23)</f>
        <v>#N/A</v>
      </c>
      <c r="DC21" s="41" t="e">
        <f>IF(Verbruikerslijst!$I$23="Nee",Inzetlijst!DA26*Verbruikerslijst!$G23,Inzetlijst!DA26*Verbruikerslijst!$K23)</f>
        <v>#N/A</v>
      </c>
      <c r="DD21" s="41" t="e">
        <f>IF(Verbruikerslijst!$I$23="Nee",Inzetlijst!DB26*Verbruikerslijst!$G23,Inzetlijst!DB26*Verbruikerslijst!$K23)</f>
        <v>#N/A</v>
      </c>
      <c r="DE21" s="41" t="e">
        <f>IF(Verbruikerslijst!$I$23="Nee",Inzetlijst!DC26*Verbruikerslijst!$G23,Inzetlijst!DC26*Verbruikerslijst!$K23)</f>
        <v>#N/A</v>
      </c>
      <c r="DF21" s="41" t="e">
        <f>IF(Verbruikerslijst!$I$23="Nee",Inzetlijst!DD26*Verbruikerslijst!$G23,Inzetlijst!DD26*Verbruikerslijst!$K23)</f>
        <v>#N/A</v>
      </c>
      <c r="DG21" s="41" t="e">
        <f>IF(Verbruikerslijst!$I$23="Nee",Inzetlijst!DE26*Verbruikerslijst!$G23,Inzetlijst!DE26*Verbruikerslijst!$K23)</f>
        <v>#N/A</v>
      </c>
      <c r="DH21" s="41" t="e">
        <f>IF(Verbruikerslijst!$I$23="Nee",Inzetlijst!DF26*Verbruikerslijst!$G23,Inzetlijst!DF26*Verbruikerslijst!$K23)</f>
        <v>#N/A</v>
      </c>
      <c r="DI21" s="41" t="e">
        <f>IF(Verbruikerslijst!$I$23="Nee",Inzetlijst!DG26*Verbruikerslijst!$G23,Inzetlijst!DG26*Verbruikerslijst!$K23)</f>
        <v>#N/A</v>
      </c>
      <c r="DJ21" s="41" t="e">
        <f>IF(Verbruikerslijst!$I$23="Nee",Inzetlijst!DH26*Verbruikerslijst!$G23,Inzetlijst!DH26*Verbruikerslijst!$K23)</f>
        <v>#N/A</v>
      </c>
      <c r="DK21" s="41" t="e">
        <f>IF(Verbruikerslijst!$I$23="Nee",Inzetlijst!DI26*Verbruikerslijst!$G23,Inzetlijst!DI26*Verbruikerslijst!$K23)</f>
        <v>#N/A</v>
      </c>
      <c r="DL21" s="41" t="e">
        <f>IF(Verbruikerslijst!$I$23="Nee",Inzetlijst!DJ26*Verbruikerslijst!$G23,Inzetlijst!DJ26*Verbruikerslijst!$K23)</f>
        <v>#N/A</v>
      </c>
      <c r="DM21" s="41" t="e">
        <f>IF(Verbruikerslijst!$I$23="Nee",Inzetlijst!DK26*Verbruikerslijst!$G23,Inzetlijst!DK26*Verbruikerslijst!$K23)</f>
        <v>#N/A</v>
      </c>
      <c r="DN21" s="41" t="e">
        <f>IF(Verbruikerslijst!$I$23="Nee",Inzetlijst!DL26*Verbruikerslijst!$G23,Inzetlijst!DL26*Verbruikerslijst!$K23)</f>
        <v>#N/A</v>
      </c>
      <c r="DO21" s="41" t="e">
        <f>IF(Verbruikerslijst!$I$23="Nee",Inzetlijst!DM26*Verbruikerslijst!$G23,Inzetlijst!DM26*Verbruikerslijst!$K23)</f>
        <v>#N/A</v>
      </c>
      <c r="DP21" s="41" t="e">
        <f>IF(Verbruikerslijst!$I$23="Nee",Inzetlijst!DN26*Verbruikerslijst!$G23,Inzetlijst!DN26*Verbruikerslijst!$K23)</f>
        <v>#N/A</v>
      </c>
      <c r="DQ21" s="41" t="e">
        <f>IF(Verbruikerslijst!$I$23="Nee",Inzetlijst!DO26*Verbruikerslijst!$G23,Inzetlijst!DO26*Verbruikerslijst!$K23)</f>
        <v>#N/A</v>
      </c>
      <c r="DR21" s="41" t="e">
        <f>IF(Verbruikerslijst!$I$23="Nee",Inzetlijst!DP26*Verbruikerslijst!$G23,Inzetlijst!DP26*Verbruikerslijst!$K23)</f>
        <v>#N/A</v>
      </c>
      <c r="DS21" s="41" t="e">
        <f>IF(Verbruikerslijst!$I$23="Nee",Inzetlijst!DQ26*Verbruikerslijst!$G23,Inzetlijst!DQ26*Verbruikerslijst!$K23)</f>
        <v>#N/A</v>
      </c>
      <c r="DT21" s="41" t="e">
        <f>IF(Verbruikerslijst!$I$23="Nee",Inzetlijst!DR26*Verbruikerslijst!$G23,Inzetlijst!DR26*Verbruikerslijst!$K23)</f>
        <v>#N/A</v>
      </c>
      <c r="DU21" s="41" t="e">
        <f>IF(Verbruikerslijst!$I$23="Nee",Inzetlijst!DS26*Verbruikerslijst!$G23,Inzetlijst!DS26*Verbruikerslijst!$K23)</f>
        <v>#N/A</v>
      </c>
      <c r="DV21" s="41" t="e">
        <f>IF(Verbruikerslijst!$I$23="Nee",Inzetlijst!DT26*Verbruikerslijst!$G23,Inzetlijst!DT26*Verbruikerslijst!$K23)</f>
        <v>#N/A</v>
      </c>
      <c r="DW21" s="41" t="e">
        <f>IF(Verbruikerslijst!$I$23="Nee",Inzetlijst!DU26*Verbruikerslijst!$G23,Inzetlijst!DU26*Verbruikerslijst!$K23)</f>
        <v>#N/A</v>
      </c>
      <c r="DX21" s="41" t="e">
        <f>IF(Verbruikerslijst!$I$23="Nee",Inzetlijst!DV26*Verbruikerslijst!$G23,Inzetlijst!DV26*Verbruikerslijst!$K23)</f>
        <v>#N/A</v>
      </c>
      <c r="DY21" s="41" t="e">
        <f>IF(Verbruikerslijst!$I$23="Nee",Inzetlijst!DW26*Verbruikerslijst!$G23,Inzetlijst!DW26*Verbruikerslijst!$K23)</f>
        <v>#N/A</v>
      </c>
      <c r="DZ21" s="41" t="e">
        <f>IF(Verbruikerslijst!$I$23="Nee",Inzetlijst!DX26*Verbruikerslijst!$G23,Inzetlijst!DX26*Verbruikerslijst!$K23)</f>
        <v>#N/A</v>
      </c>
      <c r="EA21" s="41" t="e">
        <f>IF(Verbruikerslijst!$I$23="Nee",Inzetlijst!DY26*Verbruikerslijst!$G23,Inzetlijst!DY26*Verbruikerslijst!$K23)</f>
        <v>#N/A</v>
      </c>
      <c r="EB21" s="41" t="e">
        <f>IF(Verbruikerslijst!$I$23="Nee",Inzetlijst!DZ26*Verbruikerslijst!$G23,Inzetlijst!DZ26*Verbruikerslijst!$K23)</f>
        <v>#N/A</v>
      </c>
      <c r="EC21" s="41" t="e">
        <f>IF(Verbruikerslijst!$I$23="Nee",Inzetlijst!EA26*Verbruikerslijst!$G23,Inzetlijst!EA26*Verbruikerslijst!$K23)</f>
        <v>#N/A</v>
      </c>
      <c r="ED21" s="41" t="e">
        <f>IF(Verbruikerslijst!$I$23="Nee",Inzetlijst!EB26*Verbruikerslijst!$G23,Inzetlijst!EB26*Verbruikerslijst!$K23)</f>
        <v>#N/A</v>
      </c>
      <c r="EE21" s="41" t="e">
        <f>IF(Verbruikerslijst!$I$23="Nee",Inzetlijst!EC26*Verbruikerslijst!$G23,Inzetlijst!EC26*Verbruikerslijst!$K23)</f>
        <v>#N/A</v>
      </c>
      <c r="EF21" s="41" t="e">
        <f>IF(Verbruikerslijst!$I$23="Nee",Inzetlijst!ED26*Verbruikerslijst!$G23,Inzetlijst!ED26*Verbruikerslijst!$K23)</f>
        <v>#N/A</v>
      </c>
      <c r="EG21" s="41" t="e">
        <f>IF(Verbruikerslijst!$I$23="Nee",Inzetlijst!EE26*Verbruikerslijst!$G23,Inzetlijst!EE26*Verbruikerslijst!$K23)</f>
        <v>#N/A</v>
      </c>
      <c r="EH21" s="41" t="e">
        <f>IF(Verbruikerslijst!$I$23="Nee",Inzetlijst!EF26*Verbruikerslijst!$G23,Inzetlijst!EF26*Verbruikerslijst!$K23)</f>
        <v>#N/A</v>
      </c>
      <c r="EI21" s="41" t="e">
        <f>IF(Verbruikerslijst!$I$23="Nee",Inzetlijst!EG26*Verbruikerslijst!$G23,Inzetlijst!EG26*Verbruikerslijst!$K23)</f>
        <v>#N/A</v>
      </c>
      <c r="EJ21" s="41" t="e">
        <f>IF(Verbruikerslijst!$I$23="Nee",Inzetlijst!EH26*Verbruikerslijst!$G23,Inzetlijst!EH26*Verbruikerslijst!$K23)</f>
        <v>#N/A</v>
      </c>
      <c r="EK21" s="41" t="e">
        <f>IF(Verbruikerslijst!$I$23="Nee",Inzetlijst!EI26*Verbruikerslijst!$G23,Inzetlijst!EI26*Verbruikerslijst!$K23)</f>
        <v>#N/A</v>
      </c>
      <c r="EL21" s="41" t="e">
        <f>IF(Verbruikerslijst!$I$23="Nee",Inzetlijst!EJ26*Verbruikerslijst!$G23,Inzetlijst!EJ26*Verbruikerslijst!$K23)</f>
        <v>#N/A</v>
      </c>
      <c r="EM21" s="41" t="e">
        <f>IF(Verbruikerslijst!$I$23="Nee",Inzetlijst!EK26*Verbruikerslijst!$G23,Inzetlijst!EK26*Verbruikerslijst!$K23)</f>
        <v>#N/A</v>
      </c>
      <c r="EN21" s="41" t="e">
        <f>IF(Verbruikerslijst!$I$23="Nee",Inzetlijst!EL26*Verbruikerslijst!$G23,Inzetlijst!EL26*Verbruikerslijst!$K23)</f>
        <v>#N/A</v>
      </c>
      <c r="EO21" s="41" t="e">
        <f>IF(Verbruikerslijst!$I$23="Nee",Inzetlijst!EM26*Verbruikerslijst!$G23,Inzetlijst!EM26*Verbruikerslijst!$K23)</f>
        <v>#N/A</v>
      </c>
      <c r="EP21" s="41" t="e">
        <f>IF(Verbruikerslijst!$I$23="Nee",Inzetlijst!EN26*Verbruikerslijst!$G23,Inzetlijst!EN26*Verbruikerslijst!$K23)</f>
        <v>#N/A</v>
      </c>
      <c r="EQ21" s="41" t="e">
        <f>IF(Verbruikerslijst!$I$23="Nee",Inzetlijst!EO26*Verbruikerslijst!$G23,Inzetlijst!EO26*Verbruikerslijst!$K23)</f>
        <v>#N/A</v>
      </c>
      <c r="ER21" s="41" t="e">
        <f>IF(Verbruikerslijst!$I$23="Nee",Inzetlijst!EP26*Verbruikerslijst!$G23,Inzetlijst!EP26*Verbruikerslijst!$K23)</f>
        <v>#N/A</v>
      </c>
      <c r="ES21" s="41" t="e">
        <f>IF(Verbruikerslijst!$I$23="Nee",Inzetlijst!EQ26*Verbruikerslijst!$G23,Inzetlijst!EQ26*Verbruikerslijst!$K23)</f>
        <v>#N/A</v>
      </c>
      <c r="ET21" s="41" t="e">
        <f>IF(Verbruikerslijst!$I$23="Nee",Inzetlijst!ER26*Verbruikerslijst!$G23,Inzetlijst!ER26*Verbruikerslijst!$K23)</f>
        <v>#N/A</v>
      </c>
      <c r="EU21" s="41" t="e">
        <f>IF(Verbruikerslijst!$I$23="Nee",Inzetlijst!ES26*Verbruikerslijst!$G23,Inzetlijst!ES26*Verbruikerslijst!$K23)</f>
        <v>#N/A</v>
      </c>
      <c r="EV21" s="41" t="e">
        <f>IF(Verbruikerslijst!$I$23="Nee",Inzetlijst!ET26*Verbruikerslijst!$G23,Inzetlijst!ET26*Verbruikerslijst!$K23)</f>
        <v>#N/A</v>
      </c>
      <c r="EW21" s="41" t="e">
        <f>IF(Verbruikerslijst!$I$23="Nee",Inzetlijst!EU26*Verbruikerslijst!$G23,Inzetlijst!EU26*Verbruikerslijst!$K23)</f>
        <v>#N/A</v>
      </c>
      <c r="EX21" s="41" t="e">
        <f>IF(Verbruikerslijst!$I$23="Nee",Inzetlijst!EV26*Verbruikerslijst!$G23,Inzetlijst!EV26*Verbruikerslijst!$K23)</f>
        <v>#N/A</v>
      </c>
      <c r="EY21" s="41" t="e">
        <f>IF(Verbruikerslijst!$I$23="Nee",Inzetlijst!EW26*Verbruikerslijst!$G23,Inzetlijst!EW26*Verbruikerslijst!$K23)</f>
        <v>#N/A</v>
      </c>
      <c r="EZ21" s="41" t="e">
        <f>IF(Verbruikerslijst!$I$23="Nee",Inzetlijst!EX26*Verbruikerslijst!$G23,Inzetlijst!EX26*Verbruikerslijst!$K23)</f>
        <v>#N/A</v>
      </c>
      <c r="FA21" s="41" t="e">
        <f>IF(Verbruikerslijst!$I$23="Nee",Inzetlijst!EY26*Verbruikerslijst!$G23,Inzetlijst!EY26*Verbruikerslijst!$K23)</f>
        <v>#N/A</v>
      </c>
      <c r="FB21" s="41" t="e">
        <f>IF(Verbruikerslijst!$I$23="Nee",Inzetlijst!EZ26*Verbruikerslijst!$G23,Inzetlijst!EZ26*Verbruikerslijst!$K23)</f>
        <v>#N/A</v>
      </c>
      <c r="FC21" s="41" t="e">
        <f>IF(Verbruikerslijst!$I$23="Nee",Inzetlijst!FA26*Verbruikerslijst!$G23,Inzetlijst!FA26*Verbruikerslijst!$K23)</f>
        <v>#N/A</v>
      </c>
      <c r="FD21" s="41" t="e">
        <f>IF(Verbruikerslijst!$I$23="Nee",Inzetlijst!FB26*Verbruikerslijst!$G23,Inzetlijst!FB26*Verbruikerslijst!$K23)</f>
        <v>#N/A</v>
      </c>
      <c r="FE21" s="41" t="e">
        <f>IF(Verbruikerslijst!$I$23="Nee",Inzetlijst!FC26*Verbruikerslijst!$G23,Inzetlijst!FC26*Verbruikerslijst!$K23)</f>
        <v>#N/A</v>
      </c>
      <c r="FF21" s="41" t="e">
        <f>IF(Verbruikerslijst!$I$23="Nee",Inzetlijst!FD26*Verbruikerslijst!$G23,Inzetlijst!FD26*Verbruikerslijst!$K23)</f>
        <v>#N/A</v>
      </c>
      <c r="FG21" s="41" t="e">
        <f>IF(Verbruikerslijst!$I$23="Nee",Inzetlijst!FE26*Verbruikerslijst!$G23,Inzetlijst!FE26*Verbruikerslijst!$K23)</f>
        <v>#N/A</v>
      </c>
      <c r="FH21" s="41" t="e">
        <f>IF(Verbruikerslijst!$I$23="Nee",Inzetlijst!FF26*Verbruikerslijst!$G23,Inzetlijst!FF26*Verbruikerslijst!$K23)</f>
        <v>#N/A</v>
      </c>
      <c r="FI21" s="41" t="e">
        <f>IF(Verbruikerslijst!$I$23="Nee",Inzetlijst!FG26*Verbruikerslijst!$G23,Inzetlijst!FG26*Verbruikerslijst!$K23)</f>
        <v>#N/A</v>
      </c>
      <c r="FJ21" s="41" t="e">
        <f>IF(Verbruikerslijst!$I$23="Nee",Inzetlijst!FH26*Verbruikerslijst!$G23,Inzetlijst!FH26*Verbruikerslijst!$K23)</f>
        <v>#N/A</v>
      </c>
      <c r="FK21" s="41" t="e">
        <f>IF(Verbruikerslijst!$I$23="Nee",Inzetlijst!FI26*Verbruikerslijst!$G23,Inzetlijst!FI26*Verbruikerslijst!$K23)</f>
        <v>#N/A</v>
      </c>
      <c r="FL21" s="41" t="e">
        <f>IF(Verbruikerslijst!$I$23="Nee",Inzetlijst!FJ26*Verbruikerslijst!$G23,Inzetlijst!FJ26*Verbruikerslijst!$K23)</f>
        <v>#N/A</v>
      </c>
      <c r="FM21" s="41" t="e">
        <f>IF(Verbruikerslijst!$I$23="Nee",Inzetlijst!FK26*Verbruikerslijst!$G23,Inzetlijst!FK26*Verbruikerslijst!$K23)</f>
        <v>#N/A</v>
      </c>
      <c r="FN21" s="41" t="e">
        <f>IF(Verbruikerslijst!$I$23="Nee",Inzetlijst!FL26*Verbruikerslijst!$G23,Inzetlijst!FL26*Verbruikerslijst!$K23)</f>
        <v>#N/A</v>
      </c>
      <c r="FO21" s="41" t="e">
        <f>IF(Verbruikerslijst!$I$23="Nee",Inzetlijst!FM26*Verbruikerslijst!$G23,Inzetlijst!FM26*Verbruikerslijst!$K23)</f>
        <v>#N/A</v>
      </c>
      <c r="FP21" s="41" t="e">
        <f>IF(Verbruikerslijst!$I$23="Nee",Inzetlijst!FN26*Verbruikerslijst!$G23,Inzetlijst!FN26*Verbruikerslijst!$K23)</f>
        <v>#N/A</v>
      </c>
      <c r="FQ21" s="41" t="e">
        <f>IF(Verbruikerslijst!$I$23="Nee",Inzetlijst!FO26*Verbruikerslijst!$G23,Inzetlijst!FO26*Verbruikerslijst!$K23)</f>
        <v>#N/A</v>
      </c>
      <c r="FR21" s="41" t="e">
        <f>IF(Verbruikerslijst!$I$23="Nee",Inzetlijst!FP26*Verbruikerslijst!$G23,Inzetlijst!FP26*Verbruikerslijst!$K23)</f>
        <v>#N/A</v>
      </c>
      <c r="FS21" s="41" t="e">
        <f>IF(Verbruikerslijst!$I$23="Nee",Inzetlijst!FQ26*Verbruikerslijst!$G23,Inzetlijst!FQ26*Verbruikerslijst!$K23)</f>
        <v>#N/A</v>
      </c>
      <c r="FT21" s="41" t="e">
        <f>IF(Verbruikerslijst!$I$23="Nee",Inzetlijst!FR26*Verbruikerslijst!$G23,Inzetlijst!FR26*Verbruikerslijst!$K23)</f>
        <v>#N/A</v>
      </c>
      <c r="FU21" s="41" t="e">
        <f>IF(Verbruikerslijst!$I$23="Nee",Inzetlijst!FS26*Verbruikerslijst!$G23,Inzetlijst!FS26*Verbruikerslijst!$K23)</f>
        <v>#N/A</v>
      </c>
      <c r="FV21" s="41" t="e">
        <f>IF(Verbruikerslijst!$I$23="Nee",Inzetlijst!FT26*Verbruikerslijst!$G23,Inzetlijst!FT26*Verbruikerslijst!$K23)</f>
        <v>#N/A</v>
      </c>
      <c r="FW21" s="41" t="e">
        <f>IF(Verbruikerslijst!$I$23="Nee",Inzetlijst!FU26*Verbruikerslijst!$G23,Inzetlijst!FU26*Verbruikerslijst!$K23)</f>
        <v>#N/A</v>
      </c>
      <c r="FX21" s="41" t="e">
        <f>IF(Verbruikerslijst!$I$23="Nee",Inzetlijst!FV26*Verbruikerslijst!$G23,Inzetlijst!FV26*Verbruikerslijst!$K23)</f>
        <v>#N/A</v>
      </c>
      <c r="FY21" s="41" t="e">
        <f>IF(Verbruikerslijst!$I$23="Nee",Inzetlijst!FW26*Verbruikerslijst!$G23,Inzetlijst!FW26*Verbruikerslijst!$K23)</f>
        <v>#N/A</v>
      </c>
      <c r="FZ21" s="41" t="e">
        <f>IF(Verbruikerslijst!$I$23="Nee",Inzetlijst!FX26*Verbruikerslijst!$G23,Inzetlijst!FX26*Verbruikerslijst!$K23)</f>
        <v>#N/A</v>
      </c>
      <c r="GA21" s="41" t="e">
        <f>IF(Verbruikerslijst!$I$23="Nee",Inzetlijst!FY26*Verbruikerslijst!$G23,Inzetlijst!FY26*Verbruikerslijst!$K23)</f>
        <v>#N/A</v>
      </c>
      <c r="GB21" s="41" t="e">
        <f>IF(Verbruikerslijst!$I$23="Nee",Inzetlijst!FZ26*Verbruikerslijst!$G23,Inzetlijst!FZ26*Verbruikerslijst!$K23)</f>
        <v>#N/A</v>
      </c>
      <c r="GC21" s="41" t="e">
        <f>IF(Verbruikerslijst!$I$23="Nee",Inzetlijst!GA26*Verbruikerslijst!$G23,Inzetlijst!GA26*Verbruikerslijst!$K23)</f>
        <v>#N/A</v>
      </c>
      <c r="GD21" s="41" t="e">
        <f>IF(Verbruikerslijst!$I$23="Nee",Inzetlijst!GB26*Verbruikerslijst!$G23,Inzetlijst!GB26*Verbruikerslijst!$K23)</f>
        <v>#N/A</v>
      </c>
      <c r="GE21" s="41" t="e">
        <f>IF(Verbruikerslijst!$I$23="Nee",Inzetlijst!GC26*Verbruikerslijst!$G23,Inzetlijst!GC26*Verbruikerslijst!$K23)</f>
        <v>#N/A</v>
      </c>
      <c r="GF21" s="41" t="e">
        <f>IF(Verbruikerslijst!$I$23="Nee",Inzetlijst!GD26*Verbruikerslijst!$G23,Inzetlijst!GD26*Verbruikerslijst!$K23)</f>
        <v>#N/A</v>
      </c>
      <c r="GG21" s="41" t="e">
        <f>IF(Verbruikerslijst!$I$23="Nee",Inzetlijst!GE26*Verbruikerslijst!$G23,Inzetlijst!GE26*Verbruikerslijst!$K23)</f>
        <v>#N/A</v>
      </c>
      <c r="GH21" s="41" t="e">
        <f>IF(Verbruikerslijst!$I$23="Nee",Inzetlijst!GF26*Verbruikerslijst!$G23,Inzetlijst!GF26*Verbruikerslijst!$K23)</f>
        <v>#N/A</v>
      </c>
      <c r="GI21" s="41" t="e">
        <f>IF(Verbruikerslijst!$I$23="Nee",Inzetlijst!GG26*Verbruikerslijst!$G23,Inzetlijst!GG26*Verbruikerslijst!$K23)</f>
        <v>#N/A</v>
      </c>
      <c r="GJ21" s="41" t="e">
        <f>IF(Verbruikerslijst!$I$23="Nee",Inzetlijst!GH26*Verbruikerslijst!$G23,Inzetlijst!GH26*Verbruikerslijst!$K23)</f>
        <v>#N/A</v>
      </c>
      <c r="GK21" s="41" t="e">
        <f>IF(Verbruikerslijst!$I$23="Nee",Inzetlijst!GI26*Verbruikerslijst!$G23,Inzetlijst!GI26*Verbruikerslijst!$K23)</f>
        <v>#N/A</v>
      </c>
      <c r="GL21" s="41" t="e">
        <f>IF(Verbruikerslijst!$I$23="Nee",Inzetlijst!GJ26*Verbruikerslijst!$G23,Inzetlijst!GJ26*Verbruikerslijst!$K23)</f>
        <v>#N/A</v>
      </c>
      <c r="GM21" s="41" t="e">
        <f>IF(Verbruikerslijst!$I$23="Nee",Inzetlijst!GK26*Verbruikerslijst!$G23,Inzetlijst!GK26*Verbruikerslijst!$K23)</f>
        <v>#N/A</v>
      </c>
      <c r="GN21" s="41" t="e">
        <f>IF(Verbruikerslijst!$I$23="Nee",Inzetlijst!GL26*Verbruikerslijst!$G23,Inzetlijst!GL26*Verbruikerslijst!$K23)</f>
        <v>#N/A</v>
      </c>
      <c r="GO21" s="41" t="e">
        <f>IF(Verbruikerslijst!$I$23="Nee",Inzetlijst!GM26*Verbruikerslijst!$G23,Inzetlijst!GM26*Verbruikerslijst!$K23)</f>
        <v>#N/A</v>
      </c>
      <c r="GP21" s="41" t="e">
        <f>IF(Verbruikerslijst!$I$23="Nee",Inzetlijst!GN26*Verbruikerslijst!$G23,Inzetlijst!GN26*Verbruikerslijst!$K23)</f>
        <v>#N/A</v>
      </c>
      <c r="GQ21" s="41" t="e">
        <f>IF(Verbruikerslijst!$I$23="Nee",Inzetlijst!GO26*Verbruikerslijst!$G23,Inzetlijst!GO26*Verbruikerslijst!$K23)</f>
        <v>#N/A</v>
      </c>
      <c r="GR21" s="41" t="e">
        <f>IF(Verbruikerslijst!$I$23="Nee",Inzetlijst!GP26*Verbruikerslijst!$G23,Inzetlijst!GP26*Verbruikerslijst!$K23)</f>
        <v>#N/A</v>
      </c>
      <c r="GS21" s="41" t="e">
        <f>IF(Verbruikerslijst!$I$23="Nee",Inzetlijst!GQ26*Verbruikerslijst!$G23,Inzetlijst!GQ26*Verbruikerslijst!$K23)</f>
        <v>#N/A</v>
      </c>
      <c r="GT21" s="41" t="e">
        <f>IF(Verbruikerslijst!$I$23="Nee",Inzetlijst!GR26*Verbruikerslijst!$G23,Inzetlijst!GR26*Verbruikerslijst!$K23)</f>
        <v>#N/A</v>
      </c>
      <c r="GU21" s="41" t="e">
        <f>IF(Verbruikerslijst!$I$23="Nee",Inzetlijst!GS26*Verbruikerslijst!$G23,Inzetlijst!GS26*Verbruikerslijst!$K23)</f>
        <v>#N/A</v>
      </c>
      <c r="GV21" s="41" t="e">
        <f>IF(Verbruikerslijst!$I$23="Nee",Inzetlijst!GT26*Verbruikerslijst!$G23,Inzetlijst!GT26*Verbruikerslijst!$K23)</f>
        <v>#N/A</v>
      </c>
      <c r="GW21" s="41" t="e">
        <f>IF(Verbruikerslijst!$I$23="Nee",Inzetlijst!GU26*Verbruikerslijst!$G23,Inzetlijst!GU26*Verbruikerslijst!$K23)</f>
        <v>#N/A</v>
      </c>
      <c r="GX21" s="41" t="e">
        <f>IF(Verbruikerslijst!$I$23="Nee",Inzetlijst!GV26*Verbruikerslijst!$G23,Inzetlijst!GV26*Verbruikerslijst!$K23)</f>
        <v>#N/A</v>
      </c>
      <c r="GY21" s="41" t="e">
        <f>IF(Verbruikerslijst!$I$23="Nee",Inzetlijst!GW26*Verbruikerslijst!$G23,Inzetlijst!GW26*Verbruikerslijst!$K23)</f>
        <v>#N/A</v>
      </c>
      <c r="GZ21" s="41" t="e">
        <f>IF(Verbruikerslijst!$I$23="Nee",Inzetlijst!GX26*Verbruikerslijst!$G23,Inzetlijst!GX26*Verbruikerslijst!$K23)</f>
        <v>#N/A</v>
      </c>
      <c r="HA21" s="41" t="e">
        <f>IF(Verbruikerslijst!$I$23="Nee",Inzetlijst!GY26*Verbruikerslijst!$G23,Inzetlijst!GY26*Verbruikerslijst!$K23)</f>
        <v>#N/A</v>
      </c>
      <c r="HB21" s="41" t="e">
        <f>IF(Verbruikerslijst!$I$23="Nee",Inzetlijst!GZ26*Verbruikerslijst!$G23,Inzetlijst!GZ26*Verbruikerslijst!$K23)</f>
        <v>#N/A</v>
      </c>
      <c r="HC21" s="41" t="e">
        <f>IF(Verbruikerslijst!$I$23="Nee",Inzetlijst!HA26*Verbruikerslijst!$G23,Inzetlijst!HA26*Verbruikerslijst!$K23)</f>
        <v>#N/A</v>
      </c>
      <c r="HD21" s="41" t="e">
        <f>IF(Verbruikerslijst!$I$23="Nee",Inzetlijst!HB26*Verbruikerslijst!$G23,Inzetlijst!HB26*Verbruikerslijst!$K23)</f>
        <v>#N/A</v>
      </c>
      <c r="HE21" s="41" t="e">
        <f>IF(Verbruikerslijst!$I$23="Nee",Inzetlijst!HC26*Verbruikerslijst!$G23,Inzetlijst!HC26*Verbruikerslijst!$K23)</f>
        <v>#N/A</v>
      </c>
      <c r="HF21" s="41" t="e">
        <f>IF(Verbruikerslijst!$I$23="Nee",Inzetlijst!HD26*Verbruikerslijst!$G23,Inzetlijst!HD26*Verbruikerslijst!$K23)</f>
        <v>#N/A</v>
      </c>
      <c r="HG21" s="41" t="e">
        <f>IF(Verbruikerslijst!$I$23="Nee",Inzetlijst!HE26*Verbruikerslijst!$G23,Inzetlijst!HE26*Verbruikerslijst!$K23)</f>
        <v>#N/A</v>
      </c>
      <c r="HH21" s="41" t="e">
        <f>IF(Verbruikerslijst!$I$23="Nee",Inzetlijst!HF26*Verbruikerslijst!$G23,Inzetlijst!HF26*Verbruikerslijst!$K23)</f>
        <v>#N/A</v>
      </c>
      <c r="HI21" s="41" t="e">
        <f>IF(Verbruikerslijst!$I$23="Nee",Inzetlijst!HG26*Verbruikerslijst!$G23,Inzetlijst!HG26*Verbruikerslijst!$K23)</f>
        <v>#N/A</v>
      </c>
      <c r="HJ21" s="41" t="e">
        <f>IF(Verbruikerslijst!$I$23="Nee",Inzetlijst!HH26*Verbruikerslijst!$G23,Inzetlijst!HH26*Verbruikerslijst!$K23)</f>
        <v>#N/A</v>
      </c>
      <c r="HK21" s="41" t="e">
        <f>IF(Verbruikerslijst!$I$23="Nee",Inzetlijst!HI26*Verbruikerslijst!$G23,Inzetlijst!HI26*Verbruikerslijst!$K23)</f>
        <v>#N/A</v>
      </c>
      <c r="HL21" s="41" t="e">
        <f>IF(Verbruikerslijst!$I$23="Nee",Inzetlijst!HJ26*Verbruikerslijst!$G23,Inzetlijst!HJ26*Verbruikerslijst!$K23)</f>
        <v>#N/A</v>
      </c>
      <c r="HM21" s="41" t="e">
        <f>IF(Verbruikerslijst!$I$23="Nee",Inzetlijst!HK26*Verbruikerslijst!$G23,Inzetlijst!HK26*Verbruikerslijst!$K23)</f>
        <v>#N/A</v>
      </c>
      <c r="HN21" s="41" t="e">
        <f>IF(Verbruikerslijst!$I$23="Nee",Inzetlijst!HL26*Verbruikerslijst!$G23,Inzetlijst!HL26*Verbruikerslijst!$K23)</f>
        <v>#N/A</v>
      </c>
      <c r="HO21" s="41" t="e">
        <f>IF(Verbruikerslijst!$I$23="Nee",Inzetlijst!HM26*Verbruikerslijst!$G23,Inzetlijst!HM26*Verbruikerslijst!$K23)</f>
        <v>#N/A</v>
      </c>
      <c r="HP21" s="41" t="e">
        <f>IF(Verbruikerslijst!$I$23="Nee",Inzetlijst!HN26*Verbruikerslijst!$G23,Inzetlijst!HN26*Verbruikerslijst!$K23)</f>
        <v>#N/A</v>
      </c>
      <c r="HQ21" s="41" t="e">
        <f>IF(Verbruikerslijst!$I$23="Nee",Inzetlijst!HO26*Verbruikerslijst!$G23,Inzetlijst!HO26*Verbruikerslijst!$K23)</f>
        <v>#N/A</v>
      </c>
      <c r="HR21" s="41" t="e">
        <f>IF(Verbruikerslijst!$I$23="Nee",Inzetlijst!HP26*Verbruikerslijst!$G23,Inzetlijst!HP26*Verbruikerslijst!$K23)</f>
        <v>#N/A</v>
      </c>
      <c r="HS21" s="41" t="e">
        <f>IF(Verbruikerslijst!$I$23="Nee",Inzetlijst!HQ26*Verbruikerslijst!$G23,Inzetlijst!HQ26*Verbruikerslijst!$K23)</f>
        <v>#N/A</v>
      </c>
      <c r="HT21" s="41" t="e">
        <f>IF(Verbruikerslijst!$I$23="Nee",Inzetlijst!HR26*Verbruikerslijst!$G23,Inzetlijst!HR26*Verbruikerslijst!$K23)</f>
        <v>#N/A</v>
      </c>
      <c r="HU21" s="41" t="e">
        <f>IF(Verbruikerslijst!$I$23="Nee",Inzetlijst!HS26*Verbruikerslijst!$G23,Inzetlijst!HS26*Verbruikerslijst!$K23)</f>
        <v>#N/A</v>
      </c>
      <c r="HV21" s="41" t="e">
        <f>IF(Verbruikerslijst!$I$23="Nee",Inzetlijst!HT26*Verbruikerslijst!$G23,Inzetlijst!HT26*Verbruikerslijst!$K23)</f>
        <v>#N/A</v>
      </c>
      <c r="HW21" s="41" t="e">
        <f>IF(Verbruikerslijst!$I$23="Nee",Inzetlijst!HU26*Verbruikerslijst!$G23,Inzetlijst!HU26*Verbruikerslijst!$K23)</f>
        <v>#N/A</v>
      </c>
      <c r="HX21" s="41" t="e">
        <f>IF(Verbruikerslijst!$I$23="Nee",Inzetlijst!HV26*Verbruikerslijst!$G23,Inzetlijst!HV26*Verbruikerslijst!$K23)</f>
        <v>#N/A</v>
      </c>
      <c r="HY21" s="41" t="e">
        <f>IF(Verbruikerslijst!$I$23="Nee",Inzetlijst!HW26*Verbruikerslijst!$G23,Inzetlijst!HW26*Verbruikerslijst!$K23)</f>
        <v>#N/A</v>
      </c>
      <c r="HZ21" s="41" t="e">
        <f>IF(Verbruikerslijst!$I$23="Nee",Inzetlijst!HX26*Verbruikerslijst!$G23,Inzetlijst!HX26*Verbruikerslijst!$K23)</f>
        <v>#N/A</v>
      </c>
      <c r="IA21" s="41" t="e">
        <f>IF(Verbruikerslijst!$I$23="Nee",Inzetlijst!HY26*Verbruikerslijst!$G23,Inzetlijst!HY26*Verbruikerslijst!$K23)</f>
        <v>#N/A</v>
      </c>
      <c r="IB21" s="41" t="e">
        <f>IF(Verbruikerslijst!$I$23="Nee",Inzetlijst!HZ26*Verbruikerslijst!$G23,Inzetlijst!HZ26*Verbruikerslijst!$K23)</f>
        <v>#N/A</v>
      </c>
      <c r="IC21" s="41" t="e">
        <f>IF(Verbruikerslijst!$I$23="Nee",Inzetlijst!IA26*Verbruikerslijst!$G23,Inzetlijst!IA26*Verbruikerslijst!$K23)</f>
        <v>#N/A</v>
      </c>
      <c r="ID21" s="41" t="e">
        <f>IF(Verbruikerslijst!$I$23="Nee",Inzetlijst!IB26*Verbruikerslijst!$G23,Inzetlijst!IB26*Verbruikerslijst!$K23)</f>
        <v>#N/A</v>
      </c>
      <c r="IE21" s="41" t="e">
        <f>IF(Verbruikerslijst!$I$23="Nee",Inzetlijst!IC26*Verbruikerslijst!$G23,Inzetlijst!IC26*Verbruikerslijst!$K23)</f>
        <v>#N/A</v>
      </c>
      <c r="IF21" s="41" t="e">
        <f>IF(Verbruikerslijst!$I$23="Nee",Inzetlijst!ID26*Verbruikerslijst!$G23,Inzetlijst!ID26*Verbruikerslijst!$K23)</f>
        <v>#N/A</v>
      </c>
      <c r="IG21" s="41" t="e">
        <f>IF(Verbruikerslijst!$I$23="Nee",Inzetlijst!IE26*Verbruikerslijst!$G23,Inzetlijst!IE26*Verbruikerslijst!$K23)</f>
        <v>#N/A</v>
      </c>
      <c r="IH21" s="41" t="e">
        <f>IF(Verbruikerslijst!$I$23="Nee",Inzetlijst!IF26*Verbruikerslijst!$G23,Inzetlijst!IF26*Verbruikerslijst!$K23)</f>
        <v>#N/A</v>
      </c>
      <c r="II21" s="41" t="e">
        <f>IF(Verbruikerslijst!$I$23="Nee",Inzetlijst!IG26*Verbruikerslijst!$G23,Inzetlijst!IG26*Verbruikerslijst!$K23)</f>
        <v>#N/A</v>
      </c>
      <c r="IJ21" s="41" t="e">
        <f>IF(Verbruikerslijst!$I$23="Nee",Inzetlijst!IH26*Verbruikerslijst!$G23,Inzetlijst!IH26*Verbruikerslijst!$K23)</f>
        <v>#N/A</v>
      </c>
      <c r="IK21" s="41" t="e">
        <f>IF(Verbruikerslijst!$I$23="Nee",Inzetlijst!II26*Verbruikerslijst!$G23,Inzetlijst!II26*Verbruikerslijst!$K23)</f>
        <v>#N/A</v>
      </c>
      <c r="IL21" s="41" t="e">
        <f>IF(Verbruikerslijst!$I$23="Nee",Inzetlijst!IJ26*Verbruikerslijst!$G23,Inzetlijst!IJ26*Verbruikerslijst!$K23)</f>
        <v>#N/A</v>
      </c>
      <c r="IM21" s="41" t="e">
        <f>IF(Verbruikerslijst!$I$23="Nee",Inzetlijst!IK26*Verbruikerslijst!$G23,Inzetlijst!IK26*Verbruikerslijst!$K23)</f>
        <v>#N/A</v>
      </c>
      <c r="IN21" s="41" t="e">
        <f>IF(Verbruikerslijst!$I$23="Nee",Inzetlijst!IL26*Verbruikerslijst!$G23,Inzetlijst!IL26*Verbruikerslijst!$K23)</f>
        <v>#N/A</v>
      </c>
      <c r="IO21" s="41" t="e">
        <f>IF(Verbruikerslijst!$I$23="Nee",Inzetlijst!IM26*Verbruikerslijst!$G23,Inzetlijst!IM26*Verbruikerslijst!$K23)</f>
        <v>#N/A</v>
      </c>
      <c r="IP21" s="41" t="e">
        <f>IF(Verbruikerslijst!$I$23="Nee",Inzetlijst!IN26*Verbruikerslijst!$G23,Inzetlijst!IN26*Verbruikerslijst!$K23)</f>
        <v>#N/A</v>
      </c>
      <c r="IQ21" s="41" t="e">
        <f>IF(Verbruikerslijst!$I$23="Nee",Inzetlijst!IO26*Verbruikerslijst!$G23,Inzetlijst!IO26*Verbruikerslijst!$K23)</f>
        <v>#N/A</v>
      </c>
      <c r="IR21" s="41" t="e">
        <f>IF(Verbruikerslijst!$I$23="Nee",Inzetlijst!IP26*Verbruikerslijst!$G23,Inzetlijst!IP26*Verbruikerslijst!$K23)</f>
        <v>#N/A</v>
      </c>
      <c r="IS21" s="41" t="e">
        <f>IF(Verbruikerslijst!$I$23="Nee",Inzetlijst!IQ26*Verbruikerslijst!$G23,Inzetlijst!IQ26*Verbruikerslijst!$K23)</f>
        <v>#N/A</v>
      </c>
      <c r="IT21" s="41" t="e">
        <f>IF(Verbruikerslijst!$I$23="Nee",Inzetlijst!IR26*Verbruikerslijst!$G23,Inzetlijst!IR26*Verbruikerslijst!$K23)</f>
        <v>#N/A</v>
      </c>
      <c r="IU21" s="41" t="e">
        <f>IF(Verbruikerslijst!$I$23="Nee",Inzetlijst!IS26*Verbruikerslijst!$G23,Inzetlijst!IS26*Verbruikerslijst!$K23)</f>
        <v>#N/A</v>
      </c>
      <c r="IV21" s="41" t="e">
        <f>IF(Verbruikerslijst!$I$23="Nee",Inzetlijst!IT26*Verbruikerslijst!$G23,Inzetlijst!IT26*Verbruikerslijst!$K23)</f>
        <v>#N/A</v>
      </c>
      <c r="IW21" s="41" t="e">
        <f>IF(Verbruikerslijst!$I$23="Nee",Inzetlijst!IU26*Verbruikerslijst!$G23,Inzetlijst!IU26*Verbruikerslijst!$K23)</f>
        <v>#N/A</v>
      </c>
      <c r="IX21" s="41" t="e">
        <f>IF(Verbruikerslijst!$I$23="Nee",Inzetlijst!IV26*Verbruikerslijst!$G23,Inzetlijst!IV26*Verbruikerslijst!$K23)</f>
        <v>#N/A</v>
      </c>
      <c r="IY21" s="41" t="e">
        <f>IF(Verbruikerslijst!$I$23="Nee",Inzetlijst!IW26*Verbruikerslijst!$G23,Inzetlijst!IW26*Verbruikerslijst!$K23)</f>
        <v>#N/A</v>
      </c>
      <c r="IZ21" s="41" t="e">
        <f>IF(Verbruikerslijst!$I$23="Nee",Inzetlijst!IX26*Verbruikerslijst!$G23,Inzetlijst!IX26*Verbruikerslijst!$K23)</f>
        <v>#N/A</v>
      </c>
      <c r="JA21" s="41" t="e">
        <f>IF(Verbruikerslijst!$I$23="Nee",Inzetlijst!IY26*Verbruikerslijst!$G23,Inzetlijst!IY26*Verbruikerslijst!$K23)</f>
        <v>#N/A</v>
      </c>
      <c r="JB21" s="41" t="e">
        <f>IF(Verbruikerslijst!$I$23="Nee",Inzetlijst!IZ26*Verbruikerslijst!$G23,Inzetlijst!IZ26*Verbruikerslijst!$K23)</f>
        <v>#N/A</v>
      </c>
      <c r="JC21" s="41" t="e">
        <f>IF(Verbruikerslijst!$I$23="Nee",Inzetlijst!JA26*Verbruikerslijst!$G23,Inzetlijst!JA26*Verbruikerslijst!$K23)</f>
        <v>#N/A</v>
      </c>
      <c r="JD21" s="41" t="e">
        <f>IF(Verbruikerslijst!$I$23="Nee",Inzetlijst!JB26*Verbruikerslijst!$G23,Inzetlijst!JB26*Verbruikerslijst!$K23)</f>
        <v>#N/A</v>
      </c>
      <c r="JE21" s="41" t="e">
        <f>IF(Verbruikerslijst!$I$23="Nee",Inzetlijst!JC26*Verbruikerslijst!$G23,Inzetlijst!JC26*Verbruikerslijst!$K23)</f>
        <v>#N/A</v>
      </c>
      <c r="JF21" s="41" t="e">
        <f>IF(Verbruikerslijst!$I$23="Nee",Inzetlijst!JD26*Verbruikerslijst!$G23,Inzetlijst!JD26*Verbruikerslijst!$K23)</f>
        <v>#N/A</v>
      </c>
      <c r="JG21" s="41" t="e">
        <f>IF(Verbruikerslijst!$I$23="Nee",Inzetlijst!JE26*Verbruikerslijst!$G23,Inzetlijst!JE26*Verbruikerslijst!$K23)</f>
        <v>#N/A</v>
      </c>
      <c r="JH21" s="41" t="e">
        <f>IF(Verbruikerslijst!$I$23="Nee",Inzetlijst!JF26*Verbruikerslijst!$G23,Inzetlijst!JF26*Verbruikerslijst!$K23)</f>
        <v>#N/A</v>
      </c>
      <c r="JI21" s="41" t="e">
        <f>IF(Verbruikerslijst!$I$23="Nee",Inzetlijst!JG26*Verbruikerslijst!$G23,Inzetlijst!JG26*Verbruikerslijst!$K23)</f>
        <v>#N/A</v>
      </c>
      <c r="JJ21" s="41" t="e">
        <f>IF(Verbruikerslijst!$I$23="Nee",Inzetlijst!JH26*Verbruikerslijst!$G23,Inzetlijst!JH26*Verbruikerslijst!$K23)</f>
        <v>#N/A</v>
      </c>
      <c r="JK21" s="41" t="e">
        <f>IF(Verbruikerslijst!$I$23="Nee",Inzetlijst!JI26*Verbruikerslijst!$G23,Inzetlijst!JI26*Verbruikerslijst!$K23)</f>
        <v>#N/A</v>
      </c>
      <c r="JL21" s="41" t="e">
        <f>IF(Verbruikerslijst!$I$23="Nee",Inzetlijst!JJ26*Verbruikerslijst!$G23,Inzetlijst!JJ26*Verbruikerslijst!$K23)</f>
        <v>#N/A</v>
      </c>
      <c r="JM21" s="41" t="e">
        <f>IF(Verbruikerslijst!$I$23="Nee",Inzetlijst!JK26*Verbruikerslijst!$G23,Inzetlijst!JK26*Verbruikerslijst!$K23)</f>
        <v>#N/A</v>
      </c>
      <c r="JN21" s="41" t="e">
        <f>IF(Verbruikerslijst!$I$23="Nee",Inzetlijst!JL26*Verbruikerslijst!$G23,Inzetlijst!JL26*Verbruikerslijst!$K23)</f>
        <v>#N/A</v>
      </c>
      <c r="JO21" s="41" t="e">
        <f>IF(Verbruikerslijst!$I$23="Nee",Inzetlijst!JM26*Verbruikerslijst!$G23,Inzetlijst!JM26*Verbruikerslijst!$K23)</f>
        <v>#N/A</v>
      </c>
      <c r="JP21" s="41" t="e">
        <f>IF(Verbruikerslijst!$I$23="Nee",Inzetlijst!JN26*Verbruikerslijst!$G23,Inzetlijst!JN26*Verbruikerslijst!$K23)</f>
        <v>#N/A</v>
      </c>
      <c r="JQ21" s="41" t="e">
        <f>IF(Verbruikerslijst!$I$23="Nee",Inzetlijst!JO26*Verbruikerslijst!$G23,Inzetlijst!JO26*Verbruikerslijst!$K23)</f>
        <v>#N/A</v>
      </c>
      <c r="JR21" s="41" t="e">
        <f>IF(Verbruikerslijst!$I$23="Nee",Inzetlijst!JP26*Verbruikerslijst!$G23,Inzetlijst!JP26*Verbruikerslijst!$K23)</f>
        <v>#N/A</v>
      </c>
      <c r="JS21" s="41" t="e">
        <f>IF(Verbruikerslijst!$I$23="Nee",Inzetlijst!JQ26*Verbruikerslijst!$G23,Inzetlijst!JQ26*Verbruikerslijst!$K23)</f>
        <v>#N/A</v>
      </c>
      <c r="JT21" s="41" t="e">
        <f>IF(Verbruikerslijst!$I$23="Nee",Inzetlijst!JR26*Verbruikerslijst!$G23,Inzetlijst!JR26*Verbruikerslijst!$K23)</f>
        <v>#N/A</v>
      </c>
      <c r="JU21" s="41" t="e">
        <f>IF(Verbruikerslijst!$I$23="Nee",Inzetlijst!JS26*Verbruikerslijst!$G23,Inzetlijst!JS26*Verbruikerslijst!$K23)</f>
        <v>#N/A</v>
      </c>
      <c r="JV21" s="41" t="e">
        <f>IF(Verbruikerslijst!$I$23="Nee",Inzetlijst!JT26*Verbruikerslijst!$G23,Inzetlijst!JT26*Verbruikerslijst!$K23)</f>
        <v>#N/A</v>
      </c>
      <c r="JW21" s="41" t="e">
        <f>IF(Verbruikerslijst!$I$23="Nee",Inzetlijst!JU26*Verbruikerslijst!$G23,Inzetlijst!JU26*Verbruikerslijst!$K23)</f>
        <v>#N/A</v>
      </c>
      <c r="JX21" s="41" t="e">
        <f>IF(Verbruikerslijst!$I$23="Nee",Inzetlijst!JV26*Verbruikerslijst!$G23,Inzetlijst!JV26*Verbruikerslijst!$K23)</f>
        <v>#N/A</v>
      </c>
      <c r="JY21" s="41" t="e">
        <f>IF(Verbruikerslijst!$I$23="Nee",Inzetlijst!JW26*Verbruikerslijst!$G23,Inzetlijst!JW26*Verbruikerslijst!$K23)</f>
        <v>#N/A</v>
      </c>
      <c r="JZ21" s="41" t="e">
        <f>IF(Verbruikerslijst!$I$23="Nee",Inzetlijst!JX26*Verbruikerslijst!$G23,Inzetlijst!JX26*Verbruikerslijst!$K23)</f>
        <v>#N/A</v>
      </c>
      <c r="KA21" s="41" t="e">
        <f>IF(Verbruikerslijst!$I$23="Nee",Inzetlijst!JY26*Verbruikerslijst!$G23,Inzetlijst!JY26*Verbruikerslijst!$K23)</f>
        <v>#N/A</v>
      </c>
      <c r="KB21" s="41" t="e">
        <f>IF(Verbruikerslijst!$I$23="Nee",Inzetlijst!JZ26*Verbruikerslijst!$G23,Inzetlijst!JZ26*Verbruikerslijst!$K23)</f>
        <v>#N/A</v>
      </c>
      <c r="KC21" s="41" t="e">
        <f>IF(Verbruikerslijst!$I$23="Nee",Inzetlijst!KA26*Verbruikerslijst!$G23,Inzetlijst!KA26*Verbruikerslijst!$K23)</f>
        <v>#N/A</v>
      </c>
      <c r="KD21" s="41" t="e">
        <f>IF(Verbruikerslijst!$I$23="Nee",Inzetlijst!KB26*Verbruikerslijst!$G23,Inzetlijst!KB26*Verbruikerslijst!$K23)</f>
        <v>#N/A</v>
      </c>
      <c r="KE21" s="41" t="e">
        <f>IF(Verbruikerslijst!$I$23="Nee",Inzetlijst!KC26*Verbruikerslijst!$G23,Inzetlijst!KC26*Verbruikerslijst!$K23)</f>
        <v>#N/A</v>
      </c>
      <c r="KF21" s="41" t="e">
        <f>IF(Verbruikerslijst!$I$23="Nee",Inzetlijst!KD26*Verbruikerslijst!$G23,Inzetlijst!KD26*Verbruikerslijst!$K23)</f>
        <v>#N/A</v>
      </c>
      <c r="KG21" s="41" t="e">
        <f>IF(Verbruikerslijst!$I$23="Nee",Inzetlijst!KE26*Verbruikerslijst!$G23,Inzetlijst!KE26*Verbruikerslijst!$K23)</f>
        <v>#N/A</v>
      </c>
      <c r="KH21" s="41" t="e">
        <f>IF(Verbruikerslijst!$I$23="Nee",Inzetlijst!KF26*Verbruikerslijst!$G23,Inzetlijst!KF26*Verbruikerslijst!$K23)</f>
        <v>#N/A</v>
      </c>
      <c r="KI21" s="41" t="e">
        <f>IF(Verbruikerslijst!$I$23="Nee",Inzetlijst!KG26*Verbruikerslijst!$G23,Inzetlijst!KG26*Verbruikerslijst!$K23)</f>
        <v>#N/A</v>
      </c>
      <c r="KJ21" s="41" t="e">
        <f>IF(Verbruikerslijst!$I$23="Nee",Inzetlijst!KH26*Verbruikerslijst!$G23,Inzetlijst!KH26*Verbruikerslijst!$K23)</f>
        <v>#N/A</v>
      </c>
      <c r="KK21" s="41" t="e">
        <f>IF(Verbruikerslijst!$I$23="Nee",Inzetlijst!KI26*Verbruikerslijst!$G23,Inzetlijst!KI26*Verbruikerslijst!$K23)</f>
        <v>#N/A</v>
      </c>
      <c r="KL21" s="41" t="e">
        <f>IF(Verbruikerslijst!$I$23="Nee",Inzetlijst!KJ26*Verbruikerslijst!$G23,Inzetlijst!KJ26*Verbruikerslijst!$K23)</f>
        <v>#N/A</v>
      </c>
      <c r="KM21" s="41" t="e">
        <f>IF(Verbruikerslijst!$I$23="Nee",Inzetlijst!KK26*Verbruikerslijst!$G23,Inzetlijst!KK26*Verbruikerslijst!$K23)</f>
        <v>#N/A</v>
      </c>
      <c r="KN21" s="41" t="e">
        <f>IF(Verbruikerslijst!$I$23="Nee",Inzetlijst!KL26*Verbruikerslijst!$G23,Inzetlijst!KL26*Verbruikerslijst!$K23)</f>
        <v>#N/A</v>
      </c>
      <c r="KO21" s="41" t="e">
        <f>IF(Verbruikerslijst!$I$23="Nee",Inzetlijst!KM26*Verbruikerslijst!$G23,Inzetlijst!KM26*Verbruikerslijst!$K23)</f>
        <v>#N/A</v>
      </c>
      <c r="KP21" s="41" t="e">
        <f>IF(Verbruikerslijst!$I$23="Nee",Inzetlijst!KN26*Verbruikerslijst!$G23,Inzetlijst!KN26*Verbruikerslijst!$K23)</f>
        <v>#N/A</v>
      </c>
      <c r="KQ21" s="41" t="e">
        <f>IF(Verbruikerslijst!$I$23="Nee",Inzetlijst!KO26*Verbruikerslijst!$G23,Inzetlijst!KO26*Verbruikerslijst!$K23)</f>
        <v>#N/A</v>
      </c>
      <c r="KR21" s="41" t="e">
        <f>IF(Verbruikerslijst!$I$23="Nee",Inzetlijst!KP26*Verbruikerslijst!$G23,Inzetlijst!KP26*Verbruikerslijst!$K23)</f>
        <v>#N/A</v>
      </c>
      <c r="KS21" s="41" t="e">
        <f>IF(Verbruikerslijst!$I$23="Nee",Inzetlijst!KQ26*Verbruikerslijst!$G23,Inzetlijst!KQ26*Verbruikerslijst!$K23)</f>
        <v>#N/A</v>
      </c>
      <c r="KT21" s="41" t="e">
        <f>IF(Verbruikerslijst!$I$23="Nee",Inzetlijst!KR26*Verbruikerslijst!$G23,Inzetlijst!KR26*Verbruikerslijst!$K23)</f>
        <v>#N/A</v>
      </c>
      <c r="KU21" s="41" t="e">
        <f>IF(Verbruikerslijst!$I$23="Nee",Inzetlijst!KS26*Verbruikerslijst!$G23,Inzetlijst!KS26*Verbruikerslijst!$K23)</f>
        <v>#N/A</v>
      </c>
      <c r="KV21" s="41" t="e">
        <f>IF(Verbruikerslijst!$I$23="Nee",Inzetlijst!KT26*Verbruikerslijst!$G23,Inzetlijst!KT26*Verbruikerslijst!$K23)</f>
        <v>#N/A</v>
      </c>
      <c r="KW21" s="41" t="e">
        <f>IF(Verbruikerslijst!$I$23="Nee",Inzetlijst!KU26*Verbruikerslijst!$G23,Inzetlijst!KU26*Verbruikerslijst!$K23)</f>
        <v>#N/A</v>
      </c>
      <c r="KX21" s="41" t="e">
        <f>IF(Verbruikerslijst!$I$23="Nee",Inzetlijst!KV26*Verbruikerslijst!$G23,Inzetlijst!KV26*Verbruikerslijst!$K23)</f>
        <v>#N/A</v>
      </c>
      <c r="KY21" s="41" t="e">
        <f>IF(Verbruikerslijst!$I$23="Nee",Inzetlijst!KW26*Verbruikerslijst!$G23,Inzetlijst!KW26*Verbruikerslijst!$K23)</f>
        <v>#N/A</v>
      </c>
      <c r="KZ21" s="41" t="e">
        <f>IF(Verbruikerslijst!$I$23="Nee",Inzetlijst!KX26*Verbruikerslijst!$G23,Inzetlijst!KX26*Verbruikerslijst!$K23)</f>
        <v>#N/A</v>
      </c>
      <c r="LA21" s="41" t="e">
        <f>IF(Verbruikerslijst!$I$23="Nee",Inzetlijst!KY26*Verbruikerslijst!$G23,Inzetlijst!KY26*Verbruikerslijst!$K23)</f>
        <v>#N/A</v>
      </c>
      <c r="LB21" s="41" t="e">
        <f>IF(Verbruikerslijst!$I$23="Nee",Inzetlijst!KZ26*Verbruikerslijst!$G23,Inzetlijst!KZ26*Verbruikerslijst!$K23)</f>
        <v>#N/A</v>
      </c>
      <c r="LC21" s="41" t="e">
        <f>IF(Verbruikerslijst!$I$23="Nee",Inzetlijst!LA26*Verbruikerslijst!$G23,Inzetlijst!LA26*Verbruikerslijst!$K23)</f>
        <v>#N/A</v>
      </c>
      <c r="LD21" s="41" t="e">
        <f>IF(Verbruikerslijst!$I$23="Nee",Inzetlijst!LB26*Verbruikerslijst!$G23,Inzetlijst!LB26*Verbruikerslijst!$K23)</f>
        <v>#N/A</v>
      </c>
      <c r="LE21" s="41" t="e">
        <f>IF(Verbruikerslijst!$I$23="Nee",Inzetlijst!LC26*Verbruikerslijst!$G23,Inzetlijst!LC26*Verbruikerslijst!$K23)</f>
        <v>#N/A</v>
      </c>
      <c r="LF21" s="41" t="e">
        <f>IF(Verbruikerslijst!$I$23="Nee",Inzetlijst!LD26*Verbruikerslijst!$G23,Inzetlijst!LD26*Verbruikerslijst!$K23)</f>
        <v>#N/A</v>
      </c>
      <c r="LG21" s="41" t="e">
        <f>IF(Verbruikerslijst!$I$23="Nee",Inzetlijst!LE26*Verbruikerslijst!$G23,Inzetlijst!LE26*Verbruikerslijst!$K23)</f>
        <v>#N/A</v>
      </c>
      <c r="LH21" s="41" t="e">
        <f>IF(Verbruikerslijst!$I$23="Nee",Inzetlijst!LF26*Verbruikerslijst!$G23,Inzetlijst!LF26*Verbruikerslijst!$K23)</f>
        <v>#N/A</v>
      </c>
      <c r="LI21" s="41" t="e">
        <f>IF(Verbruikerslijst!$I$23="Nee",Inzetlijst!LG26*Verbruikerslijst!$G23,Inzetlijst!LG26*Verbruikerslijst!$K23)</f>
        <v>#N/A</v>
      </c>
      <c r="LJ21" s="41" t="e">
        <f>IF(Verbruikerslijst!$I$23="Nee",Inzetlijst!LH26*Verbruikerslijst!$G23,Inzetlijst!LH26*Verbruikerslijst!$K23)</f>
        <v>#N/A</v>
      </c>
      <c r="LK21" s="41" t="e">
        <f>IF(Verbruikerslijst!$I$23="Nee",Inzetlijst!LI26*Verbruikerslijst!$G23,Inzetlijst!LI26*Verbruikerslijst!$K23)</f>
        <v>#N/A</v>
      </c>
      <c r="LL21" s="41" t="e">
        <f>IF(Verbruikerslijst!$I$23="Nee",Inzetlijst!LJ26*Verbruikerslijst!$G23,Inzetlijst!LJ26*Verbruikerslijst!$K23)</f>
        <v>#N/A</v>
      </c>
      <c r="LM21" s="41" t="e">
        <f>IF(Verbruikerslijst!$I$23="Nee",Inzetlijst!LK26*Verbruikerslijst!$G23,Inzetlijst!LK26*Verbruikerslijst!$K23)</f>
        <v>#N/A</v>
      </c>
      <c r="LN21" s="41" t="e">
        <f>IF(Verbruikerslijst!$I$23="Nee",Inzetlijst!LL26*Verbruikerslijst!$G23,Inzetlijst!LL26*Verbruikerslijst!$K23)</f>
        <v>#N/A</v>
      </c>
      <c r="LO21" s="41" t="e">
        <f>IF(Verbruikerslijst!$I$23="Nee",Inzetlijst!LM26*Verbruikerslijst!$G23,Inzetlijst!LM26*Verbruikerslijst!$K23)</f>
        <v>#N/A</v>
      </c>
      <c r="LP21" s="41" t="e">
        <f>IF(Verbruikerslijst!$I$23="Nee",Inzetlijst!LN26*Verbruikerslijst!$G23,Inzetlijst!LN26*Verbruikerslijst!$K23)</f>
        <v>#N/A</v>
      </c>
      <c r="LQ21" s="41" t="e">
        <f>IF(Verbruikerslijst!$I$23="Nee",Inzetlijst!LO26*Verbruikerslijst!$G23,Inzetlijst!LO26*Verbruikerslijst!$K23)</f>
        <v>#N/A</v>
      </c>
      <c r="LR21" s="41" t="e">
        <f>IF(Verbruikerslijst!$I$23="Nee",Inzetlijst!LP26*Verbruikerslijst!$G23,Inzetlijst!LP26*Verbruikerslijst!$K23)</f>
        <v>#N/A</v>
      </c>
      <c r="LS21" s="41" t="e">
        <f>IF(Verbruikerslijst!$I$23="Nee",Inzetlijst!LQ26*Verbruikerslijst!$G23,Inzetlijst!LQ26*Verbruikerslijst!$K23)</f>
        <v>#N/A</v>
      </c>
      <c r="LT21" s="41" t="e">
        <f>IF(Verbruikerslijst!$I$23="Nee",Inzetlijst!LR26*Verbruikerslijst!$G23,Inzetlijst!LR26*Verbruikerslijst!$K23)</f>
        <v>#N/A</v>
      </c>
      <c r="LU21" s="41" t="e">
        <f>IF(Verbruikerslijst!$I$23="Nee",Inzetlijst!LS26*Verbruikerslijst!$G23,Inzetlijst!LS26*Verbruikerslijst!$K23)</f>
        <v>#N/A</v>
      </c>
      <c r="LV21" s="41" t="e">
        <f>IF(Verbruikerslijst!$I$23="Nee",Inzetlijst!LT26*Verbruikerslijst!$G23,Inzetlijst!LT26*Verbruikerslijst!$K23)</f>
        <v>#N/A</v>
      </c>
      <c r="LW21" s="41" t="e">
        <f>IF(Verbruikerslijst!$I$23="Nee",Inzetlijst!LU26*Verbruikerslijst!$G23,Inzetlijst!LU26*Verbruikerslijst!$K23)</f>
        <v>#N/A</v>
      </c>
      <c r="LX21" s="41" t="e">
        <f>IF(Verbruikerslijst!$I$23="Nee",Inzetlijst!LV26*Verbruikerslijst!$G23,Inzetlijst!LV26*Verbruikerslijst!$K23)</f>
        <v>#N/A</v>
      </c>
      <c r="LY21" s="41" t="e">
        <f>IF(Verbruikerslijst!$I$23="Nee",Inzetlijst!LW26*Verbruikerslijst!$G23,Inzetlijst!LW26*Verbruikerslijst!$K23)</f>
        <v>#N/A</v>
      </c>
      <c r="LZ21" s="41" t="e">
        <f>IF(Verbruikerslijst!$I$23="Nee",Inzetlijst!LX26*Verbruikerslijst!$G23,Inzetlijst!LX26*Verbruikerslijst!$K23)</f>
        <v>#N/A</v>
      </c>
      <c r="MA21" s="41" t="e">
        <f>IF(Verbruikerslijst!$I$23="Nee",Inzetlijst!LY26*Verbruikerslijst!$G23,Inzetlijst!LY26*Verbruikerslijst!$K23)</f>
        <v>#N/A</v>
      </c>
      <c r="MB21" s="41" t="e">
        <f>IF(Verbruikerslijst!$I$23="Nee",Inzetlijst!LZ26*Verbruikerslijst!$G23,Inzetlijst!LZ26*Verbruikerslijst!$K23)</f>
        <v>#N/A</v>
      </c>
      <c r="MC21" s="41" t="e">
        <f>IF(Verbruikerslijst!$I$23="Nee",Inzetlijst!MA26*Verbruikerslijst!$G23,Inzetlijst!MA26*Verbruikerslijst!$K23)</f>
        <v>#N/A</v>
      </c>
      <c r="MD21" s="41" t="e">
        <f>IF(Verbruikerslijst!$I$23="Nee",Inzetlijst!MB26*Verbruikerslijst!$G23,Inzetlijst!MB26*Verbruikerslijst!$K23)</f>
        <v>#N/A</v>
      </c>
      <c r="ME21" s="41" t="e">
        <f>IF(Verbruikerslijst!$I$23="Nee",Inzetlijst!MC26*Verbruikerslijst!$G23,Inzetlijst!MC26*Verbruikerslijst!$K23)</f>
        <v>#N/A</v>
      </c>
      <c r="MF21" s="41" t="e">
        <f>IF(Verbruikerslijst!$I$23="Nee",Inzetlijst!MD26*Verbruikerslijst!$G23,Inzetlijst!MD26*Verbruikerslijst!$K23)</f>
        <v>#N/A</v>
      </c>
      <c r="MG21" s="41" t="e">
        <f>IF(Verbruikerslijst!$I$23="Nee",Inzetlijst!ME26*Verbruikerslijst!$G23,Inzetlijst!ME26*Verbruikerslijst!$K23)</f>
        <v>#N/A</v>
      </c>
      <c r="MH21" s="41" t="e">
        <f>IF(Verbruikerslijst!$I$23="Nee",Inzetlijst!MF26*Verbruikerslijst!$G23,Inzetlijst!MF26*Verbruikerslijst!$K23)</f>
        <v>#N/A</v>
      </c>
      <c r="MI21" s="41" t="e">
        <f>IF(Verbruikerslijst!$I$23="Nee",Inzetlijst!MG26*Verbruikerslijst!$G23,Inzetlijst!MG26*Verbruikerslijst!$K23)</f>
        <v>#N/A</v>
      </c>
      <c r="MJ21" s="41" t="e">
        <f>IF(Verbruikerslijst!$I$23="Nee",Inzetlijst!MH26*Verbruikerslijst!$G23,Inzetlijst!MH26*Verbruikerslijst!$K23)</f>
        <v>#N/A</v>
      </c>
      <c r="MK21" s="41" t="e">
        <f>IF(Verbruikerslijst!$I$23="Nee",Inzetlijst!MI26*Verbruikerslijst!$G23,Inzetlijst!MI26*Verbruikerslijst!$K23)</f>
        <v>#N/A</v>
      </c>
      <c r="ML21" s="41" t="e">
        <f>IF(Verbruikerslijst!$I$23="Nee",Inzetlijst!MJ26*Verbruikerslijst!$G23,Inzetlijst!MJ26*Verbruikerslijst!$K23)</f>
        <v>#N/A</v>
      </c>
      <c r="MM21" s="41" t="e">
        <f>IF(Verbruikerslijst!$I$23="Nee",Inzetlijst!MK26*Verbruikerslijst!$G23,Inzetlijst!MK26*Verbruikerslijst!$K23)</f>
        <v>#N/A</v>
      </c>
      <c r="MN21" s="41" t="e">
        <f>IF(Verbruikerslijst!$I$23="Nee",Inzetlijst!ML26*Verbruikerslijst!$G23,Inzetlijst!ML26*Verbruikerslijst!$K23)</f>
        <v>#N/A</v>
      </c>
      <c r="MO21" s="41" t="e">
        <f>IF(Verbruikerslijst!$I$23="Nee",Inzetlijst!MM26*Verbruikerslijst!$G23,Inzetlijst!MM26*Verbruikerslijst!$K23)</f>
        <v>#N/A</v>
      </c>
      <c r="MP21" s="41" t="e">
        <f>IF(Verbruikerslijst!$I$23="Nee",Inzetlijst!MN26*Verbruikerslijst!$G23,Inzetlijst!MN26*Verbruikerslijst!$K23)</f>
        <v>#N/A</v>
      </c>
      <c r="MQ21" s="41" t="e">
        <f>IF(Verbruikerslijst!$I$23="Nee",Inzetlijst!MO26*Verbruikerslijst!$G23,Inzetlijst!MO26*Verbruikerslijst!$K23)</f>
        <v>#N/A</v>
      </c>
      <c r="MR21" s="41" t="e">
        <f>IF(Verbruikerslijst!$I$23="Nee",Inzetlijst!MP26*Verbruikerslijst!$G23,Inzetlijst!MP26*Verbruikerslijst!$K23)</f>
        <v>#N/A</v>
      </c>
      <c r="MS21" s="41" t="e">
        <f>IF(Verbruikerslijst!$I$23="Nee",Inzetlijst!MQ26*Verbruikerslijst!$G23,Inzetlijst!MQ26*Verbruikerslijst!$K23)</f>
        <v>#N/A</v>
      </c>
      <c r="MT21" s="41" t="e">
        <f>IF(Verbruikerslijst!$I$23="Nee",Inzetlijst!MR26*Verbruikerslijst!$G23,Inzetlijst!MR26*Verbruikerslijst!$K23)</f>
        <v>#N/A</v>
      </c>
      <c r="MU21" s="41" t="e">
        <f>IF(Verbruikerslijst!$I$23="Nee",Inzetlijst!MS26*Verbruikerslijst!$G23,Inzetlijst!MS26*Verbruikerslijst!$K23)</f>
        <v>#N/A</v>
      </c>
      <c r="MV21" s="41" t="e">
        <f>IF(Verbruikerslijst!$I$23="Nee",Inzetlijst!MT26*Verbruikerslijst!$G23,Inzetlijst!MT26*Verbruikerslijst!$K23)</f>
        <v>#N/A</v>
      </c>
      <c r="MW21" s="41" t="e">
        <f>IF(Verbruikerslijst!$I$23="Nee",Inzetlijst!MU26*Verbruikerslijst!$G23,Inzetlijst!MU26*Verbruikerslijst!$K23)</f>
        <v>#N/A</v>
      </c>
      <c r="MX21" s="41" t="e">
        <f>IF(Verbruikerslijst!$I$23="Nee",Inzetlijst!MV26*Verbruikerslijst!$G23,Inzetlijst!MV26*Verbruikerslijst!$K23)</f>
        <v>#N/A</v>
      </c>
      <c r="MY21" s="41" t="e">
        <f>IF(Verbruikerslijst!$I$23="Nee",Inzetlijst!MW26*Verbruikerslijst!$G23,Inzetlijst!MW26*Verbruikerslijst!$K23)</f>
        <v>#N/A</v>
      </c>
      <c r="MZ21" s="41" t="e">
        <f>IF(Verbruikerslijst!$I$23="Nee",Inzetlijst!MX26*Verbruikerslijst!$G23,Inzetlijst!MX26*Verbruikerslijst!$K23)</f>
        <v>#N/A</v>
      </c>
      <c r="NA21" s="41" t="e">
        <f>IF(Verbruikerslijst!$I$23="Nee",Inzetlijst!MY26*Verbruikerslijst!$G23,Inzetlijst!MY26*Verbruikerslijst!$K23)</f>
        <v>#N/A</v>
      </c>
      <c r="NB21" s="41" t="e">
        <f>IF(Verbruikerslijst!$I$23="Nee",Inzetlijst!MZ26*Verbruikerslijst!$G23,Inzetlijst!MZ26*Verbruikerslijst!$K23)</f>
        <v>#N/A</v>
      </c>
      <c r="NC21" s="41" t="e">
        <f>IF(Verbruikerslijst!$I$23="Nee",Inzetlijst!NA26*Verbruikerslijst!$G23,Inzetlijst!NA26*Verbruikerslijst!$K23)</f>
        <v>#N/A</v>
      </c>
      <c r="ND21" s="41" t="e">
        <f>IF(Verbruikerslijst!$I$23="Nee",Inzetlijst!NB26*Verbruikerslijst!$G23,Inzetlijst!NB26*Verbruikerslijst!$K23)</f>
        <v>#N/A</v>
      </c>
      <c r="NE21" s="41" t="e">
        <f>IF(Verbruikerslijst!$I$23="Nee",Inzetlijst!NC26*Verbruikerslijst!$G23,Inzetlijst!NC26*Verbruikerslijst!$K23)</f>
        <v>#N/A</v>
      </c>
      <c r="NF21" s="41" t="e">
        <f>IF(Verbruikerslijst!$I$23="Nee",Inzetlijst!ND26*Verbruikerslijst!$G23,Inzetlijst!ND26*Verbruikerslijst!$K23)</f>
        <v>#N/A</v>
      </c>
      <c r="NG21" s="41" t="e">
        <f>IF(Verbruikerslijst!$I$23="Nee",Inzetlijst!NE26*Verbruikerslijst!$G23,Inzetlijst!NE26*Verbruikerslijst!$K23)</f>
        <v>#N/A</v>
      </c>
      <c r="NH21" s="41" t="e">
        <f>IF(Verbruikerslijst!$I$23="Nee",Inzetlijst!NF26*Verbruikerslijst!$G23,Inzetlijst!NF26*Verbruikerslijst!$K23)</f>
        <v>#N/A</v>
      </c>
      <c r="NI21" s="41" t="e">
        <f>IF(Verbruikerslijst!$I$23="Nee",Inzetlijst!NG26*Verbruikerslijst!$G23,Inzetlijst!NG26*Verbruikerslijst!$K23)</f>
        <v>#N/A</v>
      </c>
      <c r="NJ21" s="41" t="e">
        <f>IF(Verbruikerslijst!$I$23="Nee",Inzetlijst!NH26*Verbruikerslijst!$G23,Inzetlijst!NH26*Verbruikerslijst!$K23)</f>
        <v>#N/A</v>
      </c>
      <c r="NK21" s="41" t="e">
        <f>IF(Verbruikerslijst!$I$23="Nee",Inzetlijst!NI26*Verbruikerslijst!$G23,Inzetlijst!NI26*Verbruikerslijst!$K23)</f>
        <v>#N/A</v>
      </c>
      <c r="NL21" s="41" t="e">
        <f>IF(Verbruikerslijst!$I$23="Nee",Inzetlijst!NJ26*Verbruikerslijst!$G23,Inzetlijst!NJ26*Verbruikerslijst!$K23)</f>
        <v>#N/A</v>
      </c>
      <c r="NM21" s="41" t="e">
        <f>IF(Verbruikerslijst!$I$23="Nee",Inzetlijst!NK26*Verbruikerslijst!$G23,Inzetlijst!NK26*Verbruikerslijst!$K23)</f>
        <v>#N/A</v>
      </c>
      <c r="NN21" s="41" t="e">
        <f>IF(Verbruikerslijst!$I$23="Nee",Inzetlijst!NL26*Verbruikerslijst!$G23,Inzetlijst!NL26*Verbruikerslijst!$K23)</f>
        <v>#N/A</v>
      </c>
      <c r="NO21" s="41" t="e">
        <f>IF(Verbruikerslijst!$I$23="Nee",Inzetlijst!NM26*Verbruikerslijst!$G23,Inzetlijst!NM26*Verbruikerslijst!$K23)</f>
        <v>#N/A</v>
      </c>
      <c r="NP21" s="41" t="e">
        <f>IF(Verbruikerslijst!$I$23="Nee",Inzetlijst!NN26*Verbruikerslijst!$G23,Inzetlijst!NN26*Verbruikerslijst!$K23)</f>
        <v>#N/A</v>
      </c>
      <c r="NQ21" s="41" t="e">
        <f>IF(Verbruikerslijst!$I$23="Nee",Inzetlijst!NO26*Verbruikerslijst!$G23,Inzetlijst!NO26*Verbruikerslijst!$K23)</f>
        <v>#N/A</v>
      </c>
      <c r="NR21" s="41" t="e">
        <f>IF(Verbruikerslijst!$I$23="Nee",Inzetlijst!NP26*Verbruikerslijst!$G23,Inzetlijst!NP26*Verbruikerslijst!$K23)</f>
        <v>#N/A</v>
      </c>
      <c r="NS21" s="41" t="e">
        <f>IF(Verbruikerslijst!$I$23="Nee",Inzetlijst!NQ26*Verbruikerslijst!$G23,Inzetlijst!NQ26*Verbruikerslijst!$K23)</f>
        <v>#N/A</v>
      </c>
      <c r="NT21" s="41" t="e">
        <f>IF(Verbruikerslijst!$I$23="Nee",Inzetlijst!NR26*Verbruikerslijst!$G23,Inzetlijst!NR26*Verbruikerslijst!$K23)</f>
        <v>#N/A</v>
      </c>
      <c r="NU21" s="41" t="e">
        <f>IF(Verbruikerslijst!$I$23="Nee",Inzetlijst!NS26*Verbruikerslijst!$G23,Inzetlijst!NS26*Verbruikerslijst!$K23)</f>
        <v>#N/A</v>
      </c>
      <c r="NV21" s="41" t="e">
        <f>IF(Verbruikerslijst!$I$23="Nee",Inzetlijst!NT26*Verbruikerslijst!$G23,Inzetlijst!NT26*Verbruikerslijst!$K23)</f>
        <v>#N/A</v>
      </c>
      <c r="NW21" s="41" t="e">
        <f>IF(Verbruikerslijst!$I$23="Nee",Inzetlijst!NU26*Verbruikerslijst!$G23,Inzetlijst!NU26*Verbruikerslijst!$K23)</f>
        <v>#N/A</v>
      </c>
      <c r="NX21" s="41" t="e">
        <f>IF(Verbruikerslijst!$I$23="Nee",Inzetlijst!NV26*Verbruikerslijst!$G23,Inzetlijst!NV26*Verbruikerslijst!$K23)</f>
        <v>#N/A</v>
      </c>
      <c r="NY21" s="41" t="e">
        <f>IF(Verbruikerslijst!$I$23="Nee",Inzetlijst!NW26*Verbruikerslijst!$G23,Inzetlijst!NW26*Verbruikerslijst!$K23)</f>
        <v>#N/A</v>
      </c>
      <c r="NZ21" s="41" t="e">
        <f>IF(Verbruikerslijst!$I$23="Nee",Inzetlijst!NX26*Verbruikerslijst!$G23,Inzetlijst!NX26*Verbruikerslijst!$K23)</f>
        <v>#N/A</v>
      </c>
      <c r="OA21" s="41" t="e">
        <f>IF(Verbruikerslijst!$I$23="Nee",Inzetlijst!NY26*Verbruikerslijst!$G23,Inzetlijst!NY26*Verbruikerslijst!$K23)</f>
        <v>#N/A</v>
      </c>
      <c r="OB21" s="41" t="e">
        <f>IF(Verbruikerslijst!$I$23="Nee",Inzetlijst!NZ26*Verbruikerslijst!$G23,Inzetlijst!NZ26*Verbruikerslijst!$K23)</f>
        <v>#N/A</v>
      </c>
      <c r="OC21" s="41" t="e">
        <f>IF(Verbruikerslijst!$I$23="Nee",Inzetlijst!OA26*Verbruikerslijst!$G23,Inzetlijst!OA26*Verbruikerslijst!$K23)</f>
        <v>#N/A</v>
      </c>
      <c r="OD21" s="41" t="e">
        <f>IF(Verbruikerslijst!$I$23="Nee",Inzetlijst!OB26*Verbruikerslijst!$G23,Inzetlijst!OB26*Verbruikerslijst!$K23)</f>
        <v>#N/A</v>
      </c>
      <c r="OE21" s="41" t="e">
        <f>IF(Verbruikerslijst!$I$23="Nee",Inzetlijst!OC26*Verbruikerslijst!$G23,Inzetlijst!OC26*Verbruikerslijst!$K23)</f>
        <v>#N/A</v>
      </c>
      <c r="OF21" s="41" t="e">
        <f>IF(Verbruikerslijst!$I$23="Nee",Inzetlijst!OD26*Verbruikerslijst!$G23,Inzetlijst!OD26*Verbruikerslijst!$K23)</f>
        <v>#N/A</v>
      </c>
      <c r="OG21" s="41" t="e">
        <f>IF(Verbruikerslijst!$I$23="Nee",Inzetlijst!OE26*Verbruikerslijst!$G23,Inzetlijst!OE26*Verbruikerslijst!$K23)</f>
        <v>#N/A</v>
      </c>
      <c r="OH21" s="41" t="e">
        <f>IF(Verbruikerslijst!$I$23="Nee",Inzetlijst!OF26*Verbruikerslijst!$G23,Inzetlijst!OF26*Verbruikerslijst!$K23)</f>
        <v>#N/A</v>
      </c>
      <c r="OI21" s="41" t="e">
        <f>IF(Verbruikerslijst!$I$23="Nee",Inzetlijst!OG26*Verbruikerslijst!$G23,Inzetlijst!OG26*Verbruikerslijst!$K23)</f>
        <v>#N/A</v>
      </c>
      <c r="OJ21" s="41" t="e">
        <f>IF(Verbruikerslijst!$I$23="Nee",Inzetlijst!OH26*Verbruikerslijst!$G23,Inzetlijst!OH26*Verbruikerslijst!$K23)</f>
        <v>#N/A</v>
      </c>
      <c r="OK21" s="41" t="e">
        <f>IF(Verbruikerslijst!$I$23="Nee",Inzetlijst!OI26*Verbruikerslijst!$G23,Inzetlijst!OI26*Verbruikerslijst!$K23)</f>
        <v>#N/A</v>
      </c>
      <c r="OL21" s="41" t="e">
        <f>IF(Verbruikerslijst!$I$23="Nee",Inzetlijst!OJ26*Verbruikerslijst!$G23,Inzetlijst!OJ26*Verbruikerslijst!$K23)</f>
        <v>#N/A</v>
      </c>
      <c r="OM21" s="41" t="e">
        <f>IF(Verbruikerslijst!$I$23="Nee",Inzetlijst!OK26*Verbruikerslijst!$G23,Inzetlijst!OK26*Verbruikerslijst!$K23)</f>
        <v>#N/A</v>
      </c>
      <c r="ON21" s="41" t="e">
        <f>IF(Verbruikerslijst!$I$23="Nee",Inzetlijst!OL26*Verbruikerslijst!$G23,Inzetlijst!OL26*Verbruikerslijst!$K23)</f>
        <v>#N/A</v>
      </c>
      <c r="OO21" s="41" t="e">
        <f>IF(Verbruikerslijst!$I$23="Nee",Inzetlijst!OM26*Verbruikerslijst!$G23,Inzetlijst!OM26*Verbruikerslijst!$K23)</f>
        <v>#N/A</v>
      </c>
      <c r="OP21" s="41" t="e">
        <f>IF(Verbruikerslijst!$I$23="Nee",Inzetlijst!ON26*Verbruikerslijst!$G23,Inzetlijst!ON26*Verbruikerslijst!$K23)</f>
        <v>#N/A</v>
      </c>
      <c r="OQ21" s="41" t="e">
        <f>IF(Verbruikerslijst!$I$23="Nee",Inzetlijst!OO26*Verbruikerslijst!$G23,Inzetlijst!OO26*Verbruikerslijst!$K23)</f>
        <v>#N/A</v>
      </c>
      <c r="OR21" s="41" t="e">
        <f>IF(Verbruikerslijst!$I$23="Nee",Inzetlijst!OP26*Verbruikerslijst!$G23,Inzetlijst!OP26*Verbruikerslijst!$K23)</f>
        <v>#N/A</v>
      </c>
      <c r="OS21" s="41" t="e">
        <f>IF(Verbruikerslijst!$I$23="Nee",Inzetlijst!OQ26*Verbruikerslijst!$G23,Inzetlijst!OQ26*Verbruikerslijst!$K23)</f>
        <v>#N/A</v>
      </c>
      <c r="OT21" s="41" t="e">
        <f>IF(Verbruikerslijst!$I$23="Nee",Inzetlijst!OR26*Verbruikerslijst!$G23,Inzetlijst!OR26*Verbruikerslijst!$K23)</f>
        <v>#N/A</v>
      </c>
      <c r="OU21" s="41" t="e">
        <f>IF(Verbruikerslijst!$I$23="Nee",Inzetlijst!OS26*Verbruikerslijst!$G23,Inzetlijst!OS26*Verbruikerslijst!$K23)</f>
        <v>#N/A</v>
      </c>
      <c r="OV21" s="41" t="e">
        <f>IF(Verbruikerslijst!$I$23="Nee",Inzetlijst!OT26*Verbruikerslijst!$G23,Inzetlijst!OT26*Verbruikerslijst!$K23)</f>
        <v>#N/A</v>
      </c>
      <c r="OW21" s="41" t="e">
        <f>IF(Verbruikerslijst!$I$23="Nee",Inzetlijst!OU26*Verbruikerslijst!$G23,Inzetlijst!OU26*Verbruikerslijst!$K23)</f>
        <v>#N/A</v>
      </c>
      <c r="OX21" s="41" t="e">
        <f>IF(Verbruikerslijst!$I$23="Nee",Inzetlijst!OV26*Verbruikerslijst!$G23,Inzetlijst!OV26*Verbruikerslijst!$K23)</f>
        <v>#N/A</v>
      </c>
      <c r="OY21" s="41" t="e">
        <f>IF(Verbruikerslijst!$I$23="Nee",Inzetlijst!OW26*Verbruikerslijst!$G23,Inzetlijst!OW26*Verbruikerslijst!$K23)</f>
        <v>#N/A</v>
      </c>
      <c r="OZ21" s="41" t="e">
        <f>IF(Verbruikerslijst!$I$23="Nee",Inzetlijst!OX26*Verbruikerslijst!$G23,Inzetlijst!OX26*Verbruikerslijst!$K23)</f>
        <v>#N/A</v>
      </c>
      <c r="PA21" s="41" t="e">
        <f>IF(Verbruikerslijst!$I$23="Nee",Inzetlijst!OY26*Verbruikerslijst!$G23,Inzetlijst!OY26*Verbruikerslijst!$K23)</f>
        <v>#N/A</v>
      </c>
      <c r="PB21" s="41" t="e">
        <f>IF(Verbruikerslijst!$I$23="Nee",Inzetlijst!OZ26*Verbruikerslijst!$G23,Inzetlijst!OZ26*Verbruikerslijst!$K23)</f>
        <v>#N/A</v>
      </c>
      <c r="PC21" s="41" t="e">
        <f>IF(Verbruikerslijst!$I$23="Nee",Inzetlijst!PA26*Verbruikerslijst!$G23,Inzetlijst!PA26*Verbruikerslijst!$K23)</f>
        <v>#N/A</v>
      </c>
      <c r="PD21" s="41" t="e">
        <f>IF(Verbruikerslijst!$I$23="Nee",Inzetlijst!PB26*Verbruikerslijst!$G23,Inzetlijst!PB26*Verbruikerslijst!$K23)</f>
        <v>#N/A</v>
      </c>
      <c r="PE21" s="41" t="e">
        <f>IF(Verbruikerslijst!$I$23="Nee",Inzetlijst!PC26*Verbruikerslijst!$G23,Inzetlijst!PC26*Verbruikerslijst!$K23)</f>
        <v>#N/A</v>
      </c>
      <c r="PF21" s="41" t="e">
        <f>IF(Verbruikerslijst!$I$23="Nee",Inzetlijst!PD26*Verbruikerslijst!$G23,Inzetlijst!PD26*Verbruikerslijst!$K23)</f>
        <v>#N/A</v>
      </c>
      <c r="PG21" s="41" t="e">
        <f>IF(Verbruikerslijst!$I$23="Nee",Inzetlijst!PE26*Verbruikerslijst!$G23,Inzetlijst!PE26*Verbruikerslijst!$K23)</f>
        <v>#N/A</v>
      </c>
      <c r="PH21" s="41" t="e">
        <f>IF(Verbruikerslijst!$I$23="Nee",Inzetlijst!PF26*Verbruikerslijst!$G23,Inzetlijst!PF26*Verbruikerslijst!$K23)</f>
        <v>#N/A</v>
      </c>
      <c r="PI21" s="41" t="e">
        <f>IF(Verbruikerslijst!$I$23="Nee",Inzetlijst!PG26*Verbruikerslijst!$G23,Inzetlijst!PG26*Verbruikerslijst!$K23)</f>
        <v>#N/A</v>
      </c>
      <c r="PJ21" s="41" t="e">
        <f>IF(Verbruikerslijst!$I$23="Nee",Inzetlijst!PH26*Verbruikerslijst!$G23,Inzetlijst!PH26*Verbruikerslijst!$K23)</f>
        <v>#N/A</v>
      </c>
      <c r="PK21" s="41" t="e">
        <f>IF(Verbruikerslijst!$I$23="Nee",Inzetlijst!PI26*Verbruikerslijst!$G23,Inzetlijst!PI26*Verbruikerslijst!$K23)</f>
        <v>#N/A</v>
      </c>
      <c r="PL21" s="41" t="e">
        <f>IF(Verbruikerslijst!$I$23="Nee",Inzetlijst!PJ26*Verbruikerslijst!$G23,Inzetlijst!PJ26*Verbruikerslijst!$K23)</f>
        <v>#N/A</v>
      </c>
      <c r="PM21" s="41" t="e">
        <f>IF(Verbruikerslijst!$I$23="Nee",Inzetlijst!PK26*Verbruikerslijst!$G23,Inzetlijst!PK26*Verbruikerslijst!$K23)</f>
        <v>#N/A</v>
      </c>
      <c r="PN21" s="41" t="e">
        <f>IF(Verbruikerslijst!$I$23="Nee",Inzetlijst!PL26*Verbruikerslijst!$G23,Inzetlijst!PL26*Verbruikerslijst!$K23)</f>
        <v>#N/A</v>
      </c>
      <c r="PO21" s="41" t="e">
        <f>IF(Verbruikerslijst!$I$23="Nee",Inzetlijst!PM26*Verbruikerslijst!$G23,Inzetlijst!PM26*Verbruikerslijst!$K23)</f>
        <v>#N/A</v>
      </c>
      <c r="PP21" s="41" t="e">
        <f>IF(Verbruikerslijst!$I$23="Nee",Inzetlijst!PN26*Verbruikerslijst!$G23,Inzetlijst!PN26*Verbruikerslijst!$K23)</f>
        <v>#N/A</v>
      </c>
      <c r="PQ21" s="41" t="e">
        <f>IF(Verbruikerslijst!$I$23="Nee",Inzetlijst!PO26*Verbruikerslijst!$G23,Inzetlijst!PO26*Verbruikerslijst!$K23)</f>
        <v>#N/A</v>
      </c>
      <c r="PR21" s="41" t="e">
        <f>IF(Verbruikerslijst!$I$23="Nee",Inzetlijst!PP26*Verbruikerslijst!$G23,Inzetlijst!PP26*Verbruikerslijst!$K23)</f>
        <v>#N/A</v>
      </c>
      <c r="PS21" s="41" t="e">
        <f>IF(Verbruikerslijst!$I$23="Nee",Inzetlijst!PQ26*Verbruikerslijst!$G23,Inzetlijst!PQ26*Verbruikerslijst!$K23)</f>
        <v>#N/A</v>
      </c>
      <c r="PT21" s="41" t="e">
        <f>IF(Verbruikerslijst!$I$23="Nee",Inzetlijst!PR26*Verbruikerslijst!$G23,Inzetlijst!PR26*Verbruikerslijst!$K23)</f>
        <v>#N/A</v>
      </c>
      <c r="PU21" s="41" t="e">
        <f>IF(Verbruikerslijst!$I$23="Nee",Inzetlijst!PS26*Verbruikerslijst!$G23,Inzetlijst!PS26*Verbruikerslijst!$K23)</f>
        <v>#N/A</v>
      </c>
      <c r="PV21" s="41" t="e">
        <f>IF(Verbruikerslijst!$I$23="Nee",Inzetlijst!PT26*Verbruikerslijst!$G23,Inzetlijst!PT26*Verbruikerslijst!$K23)</f>
        <v>#N/A</v>
      </c>
      <c r="PW21" s="41" t="e">
        <f>IF(Verbruikerslijst!$I$23="Nee",Inzetlijst!PU26*Verbruikerslijst!$G23,Inzetlijst!PU26*Verbruikerslijst!$K23)</f>
        <v>#N/A</v>
      </c>
      <c r="PX21" s="41" t="e">
        <f>IF(Verbruikerslijst!$I$23="Nee",Inzetlijst!PV26*Verbruikerslijst!$G23,Inzetlijst!PV26*Verbruikerslijst!$K23)</f>
        <v>#N/A</v>
      </c>
      <c r="PY21" s="41" t="e">
        <f>IF(Verbruikerslijst!$I$23="Nee",Inzetlijst!PW26*Verbruikerslijst!$G23,Inzetlijst!PW26*Verbruikerslijst!$K23)</f>
        <v>#N/A</v>
      </c>
      <c r="PZ21" s="41" t="e">
        <f>IF(Verbruikerslijst!$I$23="Nee",Inzetlijst!PX26*Verbruikerslijst!$G23,Inzetlijst!PX26*Verbruikerslijst!$K23)</f>
        <v>#N/A</v>
      </c>
      <c r="QA21" s="41" t="e">
        <f>IF(Verbruikerslijst!$I$23="Nee",Inzetlijst!PY26*Verbruikerslijst!$G23,Inzetlijst!PY26*Verbruikerslijst!$K23)</f>
        <v>#N/A</v>
      </c>
      <c r="QB21" s="41" t="e">
        <f>IF(Verbruikerslijst!$I$23="Nee",Inzetlijst!PZ26*Verbruikerslijst!$G23,Inzetlijst!PZ26*Verbruikerslijst!$K23)</f>
        <v>#N/A</v>
      </c>
      <c r="QC21" s="41" t="e">
        <f>IF(Verbruikerslijst!$I$23="Nee",Inzetlijst!QA26*Verbruikerslijst!$G23,Inzetlijst!QA26*Verbruikerslijst!$K23)</f>
        <v>#N/A</v>
      </c>
      <c r="QD21" s="41" t="e">
        <f>IF(Verbruikerslijst!$I$23="Nee",Inzetlijst!QB26*Verbruikerslijst!$G23,Inzetlijst!QB26*Verbruikerslijst!$K23)</f>
        <v>#N/A</v>
      </c>
      <c r="QE21" s="41" t="e">
        <f>IF(Verbruikerslijst!$I$23="Nee",Inzetlijst!QC26*Verbruikerslijst!$G23,Inzetlijst!QC26*Verbruikerslijst!$K23)</f>
        <v>#N/A</v>
      </c>
      <c r="QF21" s="41" t="e">
        <f>IF(Verbruikerslijst!$I$23="Nee",Inzetlijst!QD26*Verbruikerslijst!$G23,Inzetlijst!QD26*Verbruikerslijst!$K23)</f>
        <v>#N/A</v>
      </c>
      <c r="QG21" s="41" t="e">
        <f>IF(Verbruikerslijst!$I$23="Nee",Inzetlijst!QE26*Verbruikerslijst!$G23,Inzetlijst!QE26*Verbruikerslijst!$K23)</f>
        <v>#N/A</v>
      </c>
      <c r="QH21" s="41" t="e">
        <f>IF(Verbruikerslijst!$I$23="Nee",Inzetlijst!QF26*Verbruikerslijst!$G23,Inzetlijst!QF26*Verbruikerslijst!$K23)</f>
        <v>#N/A</v>
      </c>
      <c r="QI21" s="41" t="e">
        <f>IF(Verbruikerslijst!$I$23="Nee",Inzetlijst!QG26*Verbruikerslijst!$G23,Inzetlijst!QG26*Verbruikerslijst!$K23)</f>
        <v>#N/A</v>
      </c>
      <c r="QJ21" s="41" t="e">
        <f>IF(Verbruikerslijst!$I$23="Nee",Inzetlijst!QH26*Verbruikerslijst!$G23,Inzetlijst!QH26*Verbruikerslijst!$K23)</f>
        <v>#N/A</v>
      </c>
      <c r="QK21" s="41" t="e">
        <f>IF(Verbruikerslijst!$I$23="Nee",Inzetlijst!QI26*Verbruikerslijst!$G23,Inzetlijst!QI26*Verbruikerslijst!$K23)</f>
        <v>#N/A</v>
      </c>
      <c r="QL21" s="41" t="e">
        <f>IF(Verbruikerslijst!$I$23="Nee",Inzetlijst!QJ26*Verbruikerslijst!$G23,Inzetlijst!QJ26*Verbruikerslijst!$K23)</f>
        <v>#N/A</v>
      </c>
      <c r="QM21" s="41" t="e">
        <f>IF(Verbruikerslijst!$I$23="Nee",Inzetlijst!QK26*Verbruikerslijst!$G23,Inzetlijst!QK26*Verbruikerslijst!$K23)</f>
        <v>#N/A</v>
      </c>
      <c r="QN21" s="41" t="e">
        <f>IF(Verbruikerslijst!$I$23="Nee",Inzetlijst!QL26*Verbruikerslijst!$G23,Inzetlijst!QL26*Verbruikerslijst!$K23)</f>
        <v>#N/A</v>
      </c>
      <c r="QO21" s="41" t="e">
        <f>IF(Verbruikerslijst!$I$23="Nee",Inzetlijst!QM26*Verbruikerslijst!$G23,Inzetlijst!QM26*Verbruikerslijst!$K23)</f>
        <v>#N/A</v>
      </c>
      <c r="QP21" s="41" t="e">
        <f>IF(Verbruikerslijst!$I$23="Nee",Inzetlijst!QN26*Verbruikerslijst!$G23,Inzetlijst!QN26*Verbruikerslijst!$K23)</f>
        <v>#N/A</v>
      </c>
      <c r="QQ21" s="41" t="e">
        <f>IF(Verbruikerslijst!$I$23="Nee",Inzetlijst!QO26*Verbruikerslijst!$G23,Inzetlijst!QO26*Verbruikerslijst!$K23)</f>
        <v>#N/A</v>
      </c>
      <c r="QR21" s="41" t="e">
        <f>IF(Verbruikerslijst!$I$23="Nee",Inzetlijst!QP26*Verbruikerslijst!$G23,Inzetlijst!QP26*Verbruikerslijst!$K23)</f>
        <v>#N/A</v>
      </c>
      <c r="QS21" s="41" t="e">
        <f>IF(Verbruikerslijst!$I$23="Nee",Inzetlijst!QQ26*Verbruikerslijst!$G23,Inzetlijst!QQ26*Verbruikerslijst!$K23)</f>
        <v>#N/A</v>
      </c>
      <c r="QT21" s="41" t="e">
        <f>IF(Verbruikerslijst!$I$23="Nee",Inzetlijst!QR26*Verbruikerslijst!$G23,Inzetlijst!QR26*Verbruikerslijst!$K23)</f>
        <v>#N/A</v>
      </c>
      <c r="QU21" s="41" t="e">
        <f>IF(Verbruikerslijst!$I$23="Nee",Inzetlijst!QS26*Verbruikerslijst!$G23,Inzetlijst!QS26*Verbruikerslijst!$K23)</f>
        <v>#N/A</v>
      </c>
      <c r="QV21" s="41" t="e">
        <f>IF(Verbruikerslijst!$I$23="Nee",Inzetlijst!QT26*Verbruikerslijst!$G23,Inzetlijst!QT26*Verbruikerslijst!$K23)</f>
        <v>#N/A</v>
      </c>
      <c r="QW21" s="41" t="e">
        <f>IF(Verbruikerslijst!$I$23="Nee",Inzetlijst!QU26*Verbruikerslijst!$G23,Inzetlijst!QU26*Verbruikerslijst!$K23)</f>
        <v>#N/A</v>
      </c>
      <c r="QX21" s="41" t="e">
        <f>IF(Verbruikerslijst!$I$23="Nee",Inzetlijst!QV26*Verbruikerslijst!$G23,Inzetlijst!QV26*Verbruikerslijst!$K23)</f>
        <v>#N/A</v>
      </c>
      <c r="QY21" s="41" t="e">
        <f>IF(Verbruikerslijst!$I$23="Nee",Inzetlijst!QW26*Verbruikerslijst!$G23,Inzetlijst!QW26*Verbruikerslijst!$K23)</f>
        <v>#N/A</v>
      </c>
      <c r="QZ21" s="41" t="e">
        <f>IF(Verbruikerslijst!$I$23="Nee",Inzetlijst!QX26*Verbruikerslijst!$G23,Inzetlijst!QX26*Verbruikerslijst!$K23)</f>
        <v>#N/A</v>
      </c>
      <c r="RA21" s="41" t="e">
        <f>IF(Verbruikerslijst!$I$23="Nee",Inzetlijst!QY26*Verbruikerslijst!$G23,Inzetlijst!QY26*Verbruikerslijst!$K23)</f>
        <v>#N/A</v>
      </c>
      <c r="RB21" s="41" t="e">
        <f>IF(Verbruikerslijst!$I$23="Nee",Inzetlijst!QZ26*Verbruikerslijst!$G23,Inzetlijst!QZ26*Verbruikerslijst!$K23)</f>
        <v>#N/A</v>
      </c>
      <c r="RC21" s="41" t="e">
        <f>IF(Verbruikerslijst!$I$23="Nee",Inzetlijst!RA26*Verbruikerslijst!$G23,Inzetlijst!RA26*Verbruikerslijst!$K23)</f>
        <v>#N/A</v>
      </c>
      <c r="RD21" s="41" t="e">
        <f>IF(Verbruikerslijst!$I$23="Nee",Inzetlijst!RB26*Verbruikerslijst!$G23,Inzetlijst!RB26*Verbruikerslijst!$K23)</f>
        <v>#N/A</v>
      </c>
      <c r="RE21" s="41" t="e">
        <f>IF(Verbruikerslijst!$I$23="Nee",Inzetlijst!RC26*Verbruikerslijst!$G23,Inzetlijst!RC26*Verbruikerslijst!$K23)</f>
        <v>#N/A</v>
      </c>
      <c r="RF21" s="41" t="e">
        <f>IF(Verbruikerslijst!$I$23="Nee",Inzetlijst!RD26*Verbruikerslijst!$G23,Inzetlijst!RD26*Verbruikerslijst!$K23)</f>
        <v>#N/A</v>
      </c>
      <c r="RG21" s="41" t="e">
        <f>IF(Verbruikerslijst!$I$23="Nee",Inzetlijst!RE26*Verbruikerslijst!$G23,Inzetlijst!RE26*Verbruikerslijst!$K23)</f>
        <v>#N/A</v>
      </c>
      <c r="RH21" s="41" t="e">
        <f>IF(Verbruikerslijst!$I$23="Nee",Inzetlijst!RF26*Verbruikerslijst!$G23,Inzetlijst!RF26*Verbruikerslijst!$K23)</f>
        <v>#N/A</v>
      </c>
      <c r="RI21" s="41" t="e">
        <f>IF(Verbruikerslijst!$I$23="Nee",Inzetlijst!RG26*Verbruikerslijst!$G23,Inzetlijst!RG26*Verbruikerslijst!$K23)</f>
        <v>#N/A</v>
      </c>
      <c r="RJ21" s="41" t="e">
        <f>IF(Verbruikerslijst!$I$23="Nee",Inzetlijst!RH26*Verbruikerslijst!$G23,Inzetlijst!RH26*Verbruikerslijst!$K23)</f>
        <v>#N/A</v>
      </c>
      <c r="RK21" s="41" t="e">
        <f>IF(Verbruikerslijst!$I$23="Nee",Inzetlijst!RI26*Verbruikerslijst!$G23,Inzetlijst!RI26*Verbruikerslijst!$K23)</f>
        <v>#N/A</v>
      </c>
      <c r="RL21" s="41" t="e">
        <f>IF(Verbruikerslijst!$I$23="Nee",Inzetlijst!RJ26*Verbruikerslijst!$G23,Inzetlijst!RJ26*Verbruikerslijst!$K23)</f>
        <v>#N/A</v>
      </c>
      <c r="RM21" s="41" t="e">
        <f>IF(Verbruikerslijst!$I$23="Nee",Inzetlijst!RK26*Verbruikerslijst!$G23,Inzetlijst!RK26*Verbruikerslijst!$K23)</f>
        <v>#N/A</v>
      </c>
      <c r="RN21" s="41" t="e">
        <f>IF(Verbruikerslijst!$I$23="Nee",Inzetlijst!RL26*Verbruikerslijst!$G23,Inzetlijst!RL26*Verbruikerslijst!$K23)</f>
        <v>#N/A</v>
      </c>
      <c r="RO21" s="41" t="e">
        <f>IF(Verbruikerslijst!$I$23="Nee",Inzetlijst!RM26*Verbruikerslijst!$G23,Inzetlijst!RM26*Verbruikerslijst!$K23)</f>
        <v>#N/A</v>
      </c>
      <c r="RP21" s="41" t="e">
        <f>IF(Verbruikerslijst!$I$23="Nee",Inzetlijst!RN26*Verbruikerslijst!$G23,Inzetlijst!RN26*Verbruikerslijst!$K23)</f>
        <v>#N/A</v>
      </c>
      <c r="RQ21" s="41" t="e">
        <f>IF(Verbruikerslijst!$I$23="Nee",Inzetlijst!RO26*Verbruikerslijst!$G23,Inzetlijst!RO26*Verbruikerslijst!$K23)</f>
        <v>#N/A</v>
      </c>
      <c r="RR21" s="41" t="e">
        <f>IF(Verbruikerslijst!$I$23="Nee",Inzetlijst!RP26*Verbruikerslijst!$G23,Inzetlijst!RP26*Verbruikerslijst!$K23)</f>
        <v>#N/A</v>
      </c>
      <c r="RS21" s="41" t="e">
        <f>IF(Verbruikerslijst!$I$23="Nee",Inzetlijst!RQ26*Verbruikerslijst!$G23,Inzetlijst!RQ26*Verbruikerslijst!$K23)</f>
        <v>#N/A</v>
      </c>
      <c r="RT21" s="41" t="e">
        <f>IF(Verbruikerslijst!$I$23="Nee",Inzetlijst!RR26*Verbruikerslijst!$G23,Inzetlijst!RR26*Verbruikerslijst!$K23)</f>
        <v>#N/A</v>
      </c>
      <c r="RU21" s="41" t="e">
        <f>IF(Verbruikerslijst!$I$23="Nee",Inzetlijst!RS26*Verbruikerslijst!$G23,Inzetlijst!RS26*Verbruikerslijst!$K23)</f>
        <v>#N/A</v>
      </c>
      <c r="RV21" s="41" t="e">
        <f>IF(Verbruikerslijst!$I$23="Nee",Inzetlijst!RT26*Verbruikerslijst!$G23,Inzetlijst!RT26*Verbruikerslijst!$K23)</f>
        <v>#N/A</v>
      </c>
      <c r="RW21" s="41" t="e">
        <f>IF(Verbruikerslijst!$I$23="Nee",Inzetlijst!RU26*Verbruikerslijst!$G23,Inzetlijst!RU26*Verbruikerslijst!$K23)</f>
        <v>#N/A</v>
      </c>
      <c r="RX21" s="41" t="e">
        <f>IF(Verbruikerslijst!$I$23="Nee",Inzetlijst!RV26*Verbruikerslijst!$G23,Inzetlijst!RV26*Verbruikerslijst!$K23)</f>
        <v>#N/A</v>
      </c>
      <c r="RY21" s="41" t="e">
        <f>IF(Verbruikerslijst!$I$23="Nee",Inzetlijst!RW26*Verbruikerslijst!$G23,Inzetlijst!RW26*Verbruikerslijst!$K23)</f>
        <v>#N/A</v>
      </c>
      <c r="RZ21" s="41" t="e">
        <f>IF(Verbruikerslijst!$I$23="Nee",Inzetlijst!RX26*Verbruikerslijst!$G23,Inzetlijst!RX26*Verbruikerslijst!$K23)</f>
        <v>#N/A</v>
      </c>
      <c r="SA21" s="41" t="e">
        <f>IF(Verbruikerslijst!$I$23="Nee",Inzetlijst!RY26*Verbruikerslijst!$G23,Inzetlijst!RY26*Verbruikerslijst!$K23)</f>
        <v>#N/A</v>
      </c>
      <c r="SB21" s="41" t="e">
        <f>IF(Verbruikerslijst!$I$23="Nee",Inzetlijst!RZ26*Verbruikerslijst!$G23,Inzetlijst!RZ26*Verbruikerslijst!$K23)</f>
        <v>#N/A</v>
      </c>
      <c r="SC21" s="41" t="e">
        <f>IF(Verbruikerslijst!$I$23="Nee",Inzetlijst!SA26*Verbruikerslijst!$G23,Inzetlijst!SA26*Verbruikerslijst!$K23)</f>
        <v>#N/A</v>
      </c>
      <c r="SD21" s="41" t="e">
        <f>IF(Verbruikerslijst!$I$23="Nee",Inzetlijst!SB26*Verbruikerslijst!$G23,Inzetlijst!SB26*Verbruikerslijst!$K23)</f>
        <v>#N/A</v>
      </c>
      <c r="SE21" s="41" t="e">
        <f>IF(Verbruikerslijst!$I$23="Nee",Inzetlijst!SC26*Verbruikerslijst!$G23,Inzetlijst!SC26*Verbruikerslijst!$K23)</f>
        <v>#N/A</v>
      </c>
      <c r="SF21" s="41" t="e">
        <f>IF(Verbruikerslijst!$I$23="Nee",Inzetlijst!SD26*Verbruikerslijst!$G23,Inzetlijst!SD26*Verbruikerslijst!$K23)</f>
        <v>#N/A</v>
      </c>
      <c r="SG21" s="41" t="e">
        <f>IF(Verbruikerslijst!$I$23="Nee",Inzetlijst!SE26*Verbruikerslijst!$G23,Inzetlijst!SE26*Verbruikerslijst!$K23)</f>
        <v>#N/A</v>
      </c>
      <c r="SH21" s="41" t="e">
        <f>IF(Verbruikerslijst!$I$23="Nee",Inzetlijst!SF26*Verbruikerslijst!$G23,Inzetlijst!SF26*Verbruikerslijst!$K23)</f>
        <v>#N/A</v>
      </c>
      <c r="SI21" s="41" t="e">
        <f>IF(Verbruikerslijst!$I$23="Nee",Inzetlijst!SG26*Verbruikerslijst!$G23,Inzetlijst!SG26*Verbruikerslijst!$K23)</f>
        <v>#N/A</v>
      </c>
      <c r="SJ21" s="41" t="e">
        <f>IF(Verbruikerslijst!$I$23="Nee",Inzetlijst!SH26*Verbruikerslijst!$G23,Inzetlijst!SH26*Verbruikerslijst!$K23)</f>
        <v>#N/A</v>
      </c>
      <c r="SK21" s="41" t="e">
        <f>IF(Verbruikerslijst!$I$23="Nee",Inzetlijst!SI26*Verbruikerslijst!$G23,Inzetlijst!SI26*Verbruikerslijst!$K23)</f>
        <v>#N/A</v>
      </c>
    </row>
    <row r="22" spans="4:505" x14ac:dyDescent="0.25">
      <c r="D22" t="s">
        <v>634</v>
      </c>
      <c r="E22">
        <v>0</v>
      </c>
      <c r="F22" s="41" t="e">
        <f>IF(Verbruikerslijst!$I$24="Nee",Inzetlijst!D27*Verbruikerslijst!$G24,Inzetlijst!D27*Verbruikerslijst!$K24)</f>
        <v>#N/A</v>
      </c>
      <c r="G22" s="41" t="e">
        <f>IF(Verbruikerslijst!$I$24="Nee",Inzetlijst!E27*Verbruikerslijst!$G24,Inzetlijst!E27*Verbruikerslijst!$K24)</f>
        <v>#N/A</v>
      </c>
      <c r="H22" s="41" t="e">
        <f>IF(Verbruikerslijst!$I$24="Nee",Inzetlijst!F27*Verbruikerslijst!$G24,Inzetlijst!F27*Verbruikerslijst!$K24)</f>
        <v>#N/A</v>
      </c>
      <c r="I22" s="41" t="e">
        <f>IF(Verbruikerslijst!$I$24="Nee",Inzetlijst!G27*Verbruikerslijst!$G24,Inzetlijst!G27*Verbruikerslijst!$K24)</f>
        <v>#N/A</v>
      </c>
      <c r="J22" s="41" t="e">
        <f>IF(Verbruikerslijst!$I$24="Nee",Inzetlijst!H27*Verbruikerslijst!$G24,Inzetlijst!H27*Verbruikerslijst!$K24)</f>
        <v>#N/A</v>
      </c>
      <c r="K22" s="41" t="e">
        <f>IF(Verbruikerslijst!$I$24="Nee",Inzetlijst!I27*Verbruikerslijst!$G24,Inzetlijst!I27*Verbruikerslijst!$K24)</f>
        <v>#N/A</v>
      </c>
      <c r="L22" s="41" t="e">
        <f>IF(Verbruikerslijst!$I$24="Nee",Inzetlijst!J27*Verbruikerslijst!$G24,Inzetlijst!J27*Verbruikerslijst!$K24)</f>
        <v>#N/A</v>
      </c>
      <c r="M22" s="41" t="e">
        <f>IF(Verbruikerslijst!$I$24="Nee",Inzetlijst!K27*Verbruikerslijst!$G24,Inzetlijst!K27*Verbruikerslijst!$K24)</f>
        <v>#N/A</v>
      </c>
      <c r="N22" s="41" t="e">
        <f>IF(Verbruikerslijst!$I$24="Nee",Inzetlijst!L27*Verbruikerslijst!$G24,Inzetlijst!L27*Verbruikerslijst!$K24)</f>
        <v>#N/A</v>
      </c>
      <c r="O22" s="41" t="e">
        <f>IF(Verbruikerslijst!$I$24="Nee",Inzetlijst!M27*Verbruikerslijst!$G24,Inzetlijst!M27*Verbruikerslijst!$K24)</f>
        <v>#N/A</v>
      </c>
      <c r="P22" s="41" t="e">
        <f>IF(Verbruikerslijst!$I$24="Nee",Inzetlijst!N27*Verbruikerslijst!$G24,Inzetlijst!N27*Verbruikerslijst!$K24)</f>
        <v>#N/A</v>
      </c>
      <c r="Q22" s="41" t="e">
        <f>IF(Verbruikerslijst!$I$24="Nee",Inzetlijst!O27*Verbruikerslijst!$G24,Inzetlijst!O27*Verbruikerslijst!$K24)</f>
        <v>#N/A</v>
      </c>
      <c r="R22" s="41" t="e">
        <f>IF(Verbruikerslijst!$I$24="Nee",Inzetlijst!P27*Verbruikerslijst!$G24,Inzetlijst!P27*Verbruikerslijst!$K24)</f>
        <v>#N/A</v>
      </c>
      <c r="S22" s="41" t="e">
        <f>IF(Verbruikerslijst!$I$24="Nee",Inzetlijst!Q27*Verbruikerslijst!$G24,Inzetlijst!Q27*Verbruikerslijst!$K24)</f>
        <v>#N/A</v>
      </c>
      <c r="T22" s="41" t="e">
        <f>IF(Verbruikerslijst!$I$24="Nee",Inzetlijst!R27*Verbruikerslijst!$G24,Inzetlijst!R27*Verbruikerslijst!$K24)</f>
        <v>#N/A</v>
      </c>
      <c r="U22" s="41" t="e">
        <f>IF(Verbruikerslijst!$I$24="Nee",Inzetlijst!S27*Verbruikerslijst!$G24,Inzetlijst!S27*Verbruikerslijst!$K24)</f>
        <v>#N/A</v>
      </c>
      <c r="V22" s="41" t="e">
        <f>IF(Verbruikerslijst!$I$24="Nee",Inzetlijst!T27*Verbruikerslijst!$G24,Inzetlijst!T27*Verbruikerslijst!$K24)</f>
        <v>#N/A</v>
      </c>
      <c r="W22" s="41" t="e">
        <f>IF(Verbruikerslijst!$I$24="Nee",Inzetlijst!U27*Verbruikerslijst!$G24,Inzetlijst!U27*Verbruikerslijst!$K24)</f>
        <v>#N/A</v>
      </c>
      <c r="X22" s="41" t="e">
        <f>IF(Verbruikerslijst!$I$24="Nee",Inzetlijst!V27*Verbruikerslijst!$G24,Inzetlijst!V27*Verbruikerslijst!$K24)</f>
        <v>#N/A</v>
      </c>
      <c r="Y22" s="41" t="e">
        <f>IF(Verbruikerslijst!$I$24="Nee",Inzetlijst!W27*Verbruikerslijst!$G24,Inzetlijst!W27*Verbruikerslijst!$K24)</f>
        <v>#N/A</v>
      </c>
      <c r="Z22" s="41" t="e">
        <f>IF(Verbruikerslijst!$I$24="Nee",Inzetlijst!X27*Verbruikerslijst!$G24,Inzetlijst!X27*Verbruikerslijst!$K24)</f>
        <v>#N/A</v>
      </c>
      <c r="AA22" s="41" t="e">
        <f>IF(Verbruikerslijst!$I$24="Nee",Inzetlijst!Y27*Verbruikerslijst!$G24,Inzetlijst!Y27*Verbruikerslijst!$K24)</f>
        <v>#N/A</v>
      </c>
      <c r="AB22" s="41" t="e">
        <f>IF(Verbruikerslijst!$I$24="Nee",Inzetlijst!Z27*Verbruikerslijst!$G24,Inzetlijst!Z27*Verbruikerslijst!$K24)</f>
        <v>#N/A</v>
      </c>
      <c r="AC22" s="41" t="e">
        <f>IF(Verbruikerslijst!$I$24="Nee",Inzetlijst!AA27*Verbruikerslijst!$G24,Inzetlijst!AA27*Verbruikerslijst!$K24)</f>
        <v>#N/A</v>
      </c>
      <c r="AD22" s="41" t="e">
        <f>IF(Verbruikerslijst!$I$24="Nee",Inzetlijst!AB27*Verbruikerslijst!$G24,Inzetlijst!AB27*Verbruikerslijst!$K24)</f>
        <v>#N/A</v>
      </c>
      <c r="AE22" s="41" t="e">
        <f>IF(Verbruikerslijst!$I$24="Nee",Inzetlijst!AC27*Verbruikerslijst!$G24,Inzetlijst!AC27*Verbruikerslijst!$K24)</f>
        <v>#N/A</v>
      </c>
      <c r="AF22" s="41" t="e">
        <f>IF(Verbruikerslijst!$I$24="Nee",Inzetlijst!AD27*Verbruikerslijst!$G24,Inzetlijst!AD27*Verbruikerslijst!$K24)</f>
        <v>#N/A</v>
      </c>
      <c r="AG22" s="41" t="e">
        <f>IF(Verbruikerslijst!$I$24="Nee",Inzetlijst!AE27*Verbruikerslijst!$G24,Inzetlijst!AE27*Verbruikerslijst!$K24)</f>
        <v>#N/A</v>
      </c>
      <c r="AH22" s="41" t="e">
        <f>IF(Verbruikerslijst!$I$24="Nee",Inzetlijst!AF27*Verbruikerslijst!$G24,Inzetlijst!AF27*Verbruikerslijst!$K24)</f>
        <v>#N/A</v>
      </c>
      <c r="AI22" s="41" t="e">
        <f>IF(Verbruikerslijst!$I$24="Nee",Inzetlijst!AG27*Verbruikerslijst!$G24,Inzetlijst!AG27*Verbruikerslijst!$K24)</f>
        <v>#N/A</v>
      </c>
      <c r="AJ22" s="41" t="e">
        <f>IF(Verbruikerslijst!$I$24="Nee",Inzetlijst!AH27*Verbruikerslijst!$G24,Inzetlijst!AH27*Verbruikerslijst!$K24)</f>
        <v>#N/A</v>
      </c>
      <c r="AK22" s="41" t="e">
        <f>IF(Verbruikerslijst!$I$24="Nee",Inzetlijst!AI27*Verbruikerslijst!$G24,Inzetlijst!AI27*Verbruikerslijst!$K24)</f>
        <v>#N/A</v>
      </c>
      <c r="AL22" s="41" t="e">
        <f>IF(Verbruikerslijst!$I$24="Nee",Inzetlijst!AJ27*Verbruikerslijst!$G24,Inzetlijst!AJ27*Verbruikerslijst!$K24)</f>
        <v>#N/A</v>
      </c>
      <c r="AM22" s="41" t="e">
        <f>IF(Verbruikerslijst!$I$24="Nee",Inzetlijst!AK27*Verbruikerslijst!$G24,Inzetlijst!AK27*Verbruikerslijst!$K24)</f>
        <v>#N/A</v>
      </c>
      <c r="AN22" s="41" t="e">
        <f>IF(Verbruikerslijst!$I$24="Nee",Inzetlijst!AL27*Verbruikerslijst!$G24,Inzetlijst!AL27*Verbruikerslijst!$K24)</f>
        <v>#N/A</v>
      </c>
      <c r="AO22" s="41" t="e">
        <f>IF(Verbruikerslijst!$I$24="Nee",Inzetlijst!AM27*Verbruikerslijst!$G24,Inzetlijst!AM27*Verbruikerslijst!$K24)</f>
        <v>#N/A</v>
      </c>
      <c r="AP22" s="41" t="e">
        <f>IF(Verbruikerslijst!$I$24="Nee",Inzetlijst!AN27*Verbruikerslijst!$G24,Inzetlijst!AN27*Verbruikerslijst!$K24)</f>
        <v>#N/A</v>
      </c>
      <c r="AQ22" s="41" t="e">
        <f>IF(Verbruikerslijst!$I$24="Nee",Inzetlijst!AO27*Verbruikerslijst!$G24,Inzetlijst!AO27*Verbruikerslijst!$K24)</f>
        <v>#N/A</v>
      </c>
      <c r="AR22" s="41" t="e">
        <f>IF(Verbruikerslijst!$I$24="Nee",Inzetlijst!AP27*Verbruikerslijst!$G24,Inzetlijst!AP27*Verbruikerslijst!$K24)</f>
        <v>#N/A</v>
      </c>
      <c r="AS22" s="41" t="e">
        <f>IF(Verbruikerslijst!$I$24="Nee",Inzetlijst!AQ27*Verbruikerslijst!$G24,Inzetlijst!AQ27*Verbruikerslijst!$K24)</f>
        <v>#N/A</v>
      </c>
      <c r="AT22" s="41" t="e">
        <f>IF(Verbruikerslijst!$I$24="Nee",Inzetlijst!AR27*Verbruikerslijst!$G24,Inzetlijst!AR27*Verbruikerslijst!$K24)</f>
        <v>#N/A</v>
      </c>
      <c r="AU22" s="41" t="e">
        <f>IF(Verbruikerslijst!$I$24="Nee",Inzetlijst!AS27*Verbruikerslijst!$G24,Inzetlijst!AS27*Verbruikerslijst!$K24)</f>
        <v>#N/A</v>
      </c>
      <c r="AV22" s="41" t="e">
        <f>IF(Verbruikerslijst!$I$24="Nee",Inzetlijst!AT27*Verbruikerslijst!$G24,Inzetlijst!AT27*Verbruikerslijst!$K24)</f>
        <v>#N/A</v>
      </c>
      <c r="AW22" s="41" t="e">
        <f>IF(Verbruikerslijst!$I$24="Nee",Inzetlijst!AU27*Verbruikerslijst!$G24,Inzetlijst!AU27*Verbruikerslijst!$K24)</f>
        <v>#N/A</v>
      </c>
      <c r="AX22" s="41" t="e">
        <f>IF(Verbruikerslijst!$I$24="Nee",Inzetlijst!AV27*Verbruikerslijst!$G24,Inzetlijst!AV27*Verbruikerslijst!$K24)</f>
        <v>#N/A</v>
      </c>
      <c r="AY22" s="41" t="e">
        <f>IF(Verbruikerslijst!$I$24="Nee",Inzetlijst!AW27*Verbruikerslijst!$G24,Inzetlijst!AW27*Verbruikerslijst!$K24)</f>
        <v>#N/A</v>
      </c>
      <c r="AZ22" s="41" t="e">
        <f>IF(Verbruikerslijst!$I$24="Nee",Inzetlijst!AX27*Verbruikerslijst!$G24,Inzetlijst!AX27*Verbruikerslijst!$K24)</f>
        <v>#N/A</v>
      </c>
      <c r="BA22" s="41" t="e">
        <f>IF(Verbruikerslijst!$I$24="Nee",Inzetlijst!AY27*Verbruikerslijst!$G24,Inzetlijst!AY27*Verbruikerslijst!$K24)</f>
        <v>#N/A</v>
      </c>
      <c r="BB22" s="41" t="e">
        <f>IF(Verbruikerslijst!$I$24="Nee",Inzetlijst!AZ27*Verbruikerslijst!$G24,Inzetlijst!AZ27*Verbruikerslijst!$K24)</f>
        <v>#N/A</v>
      </c>
      <c r="BC22" s="41" t="e">
        <f>IF(Verbruikerslijst!$I$24="Nee",Inzetlijst!BA27*Verbruikerslijst!$G24,Inzetlijst!BA27*Verbruikerslijst!$K24)</f>
        <v>#N/A</v>
      </c>
      <c r="BD22" s="41" t="e">
        <f>IF(Verbruikerslijst!$I$24="Nee",Inzetlijst!BB27*Verbruikerslijst!$G24,Inzetlijst!BB27*Verbruikerslijst!$K24)</f>
        <v>#N/A</v>
      </c>
      <c r="BE22" s="41" t="e">
        <f>IF(Verbruikerslijst!$I$24="Nee",Inzetlijst!BC27*Verbruikerslijst!$G24,Inzetlijst!BC27*Verbruikerslijst!$K24)</f>
        <v>#N/A</v>
      </c>
      <c r="BF22" s="41" t="e">
        <f>IF(Verbruikerslijst!$I$24="Nee",Inzetlijst!BD27*Verbruikerslijst!$G24,Inzetlijst!BD27*Verbruikerslijst!$K24)</f>
        <v>#N/A</v>
      </c>
      <c r="BG22" s="41" t="e">
        <f>IF(Verbruikerslijst!$I$24="Nee",Inzetlijst!BE27*Verbruikerslijst!$G24,Inzetlijst!BE27*Verbruikerslijst!$K24)</f>
        <v>#N/A</v>
      </c>
      <c r="BH22" s="41" t="e">
        <f>IF(Verbruikerslijst!$I$24="Nee",Inzetlijst!BF27*Verbruikerslijst!$G24,Inzetlijst!BF27*Verbruikerslijst!$K24)</f>
        <v>#N/A</v>
      </c>
      <c r="BI22" s="41" t="e">
        <f>IF(Verbruikerslijst!$I$24="Nee",Inzetlijst!BG27*Verbruikerslijst!$G24,Inzetlijst!BG27*Verbruikerslijst!$K24)</f>
        <v>#N/A</v>
      </c>
      <c r="BJ22" s="41" t="e">
        <f>IF(Verbruikerslijst!$I$24="Nee",Inzetlijst!BH27*Verbruikerslijst!$G24,Inzetlijst!BH27*Verbruikerslijst!$K24)</f>
        <v>#N/A</v>
      </c>
      <c r="BK22" s="41" t="e">
        <f>IF(Verbruikerslijst!$I$24="Nee",Inzetlijst!BI27*Verbruikerslijst!$G24,Inzetlijst!BI27*Verbruikerslijst!$K24)</f>
        <v>#N/A</v>
      </c>
      <c r="BL22" s="41" t="e">
        <f>IF(Verbruikerslijst!$I$24="Nee",Inzetlijst!BJ27*Verbruikerslijst!$G24,Inzetlijst!BJ27*Verbruikerslijst!$K24)</f>
        <v>#N/A</v>
      </c>
      <c r="BM22" s="41" t="e">
        <f>IF(Verbruikerslijst!$I$24="Nee",Inzetlijst!BK27*Verbruikerslijst!$G24,Inzetlijst!BK27*Verbruikerslijst!$K24)</f>
        <v>#N/A</v>
      </c>
      <c r="BN22" s="41" t="e">
        <f>IF(Verbruikerslijst!$I$24="Nee",Inzetlijst!BL27*Verbruikerslijst!$G24,Inzetlijst!BL27*Verbruikerslijst!$K24)</f>
        <v>#N/A</v>
      </c>
      <c r="BO22" s="41" t="e">
        <f>IF(Verbruikerslijst!$I$24="Nee",Inzetlijst!BM27*Verbruikerslijst!$G24,Inzetlijst!BM27*Verbruikerslijst!$K24)</f>
        <v>#N/A</v>
      </c>
      <c r="BP22" s="41" t="e">
        <f>IF(Verbruikerslijst!$I$24="Nee",Inzetlijst!BN27*Verbruikerslijst!$G24,Inzetlijst!BN27*Verbruikerslijst!$K24)</f>
        <v>#N/A</v>
      </c>
      <c r="BQ22" s="41" t="e">
        <f>IF(Verbruikerslijst!$I$24="Nee",Inzetlijst!BO27*Verbruikerslijst!$G24,Inzetlijst!BO27*Verbruikerslijst!$K24)</f>
        <v>#N/A</v>
      </c>
      <c r="BR22" s="41" t="e">
        <f>IF(Verbruikerslijst!$I$24="Nee",Inzetlijst!BP27*Verbruikerslijst!$G24,Inzetlijst!BP27*Verbruikerslijst!$K24)</f>
        <v>#N/A</v>
      </c>
      <c r="BS22" s="41" t="e">
        <f>IF(Verbruikerslijst!$I$24="Nee",Inzetlijst!BQ27*Verbruikerslijst!$G24,Inzetlijst!BQ27*Verbruikerslijst!$K24)</f>
        <v>#N/A</v>
      </c>
      <c r="BT22" s="41" t="e">
        <f>IF(Verbruikerslijst!$I$24="Nee",Inzetlijst!BR27*Verbruikerslijst!$G24,Inzetlijst!BR27*Verbruikerslijst!$K24)</f>
        <v>#N/A</v>
      </c>
      <c r="BU22" s="41" t="e">
        <f>IF(Verbruikerslijst!$I$24="Nee",Inzetlijst!BS27*Verbruikerslijst!$G24,Inzetlijst!BS27*Verbruikerslijst!$K24)</f>
        <v>#N/A</v>
      </c>
      <c r="BV22" s="41" t="e">
        <f>IF(Verbruikerslijst!$I$24="Nee",Inzetlijst!BT27*Verbruikerslijst!$G24,Inzetlijst!BT27*Verbruikerslijst!$K24)</f>
        <v>#N/A</v>
      </c>
      <c r="BW22" s="41" t="e">
        <f>IF(Verbruikerslijst!$I$24="Nee",Inzetlijst!BU27*Verbruikerslijst!$G24,Inzetlijst!BU27*Verbruikerslijst!$K24)</f>
        <v>#N/A</v>
      </c>
      <c r="BX22" s="41" t="e">
        <f>IF(Verbruikerslijst!$I$24="Nee",Inzetlijst!BV27*Verbruikerslijst!$G24,Inzetlijst!BV27*Verbruikerslijst!$K24)</f>
        <v>#N/A</v>
      </c>
      <c r="BY22" s="41" t="e">
        <f>IF(Verbruikerslijst!$I$24="Nee",Inzetlijst!BW27*Verbruikerslijst!$G24,Inzetlijst!BW27*Verbruikerslijst!$K24)</f>
        <v>#N/A</v>
      </c>
      <c r="BZ22" s="41" t="e">
        <f>IF(Verbruikerslijst!$I$24="Nee",Inzetlijst!BX27*Verbruikerslijst!$G24,Inzetlijst!BX27*Verbruikerslijst!$K24)</f>
        <v>#N/A</v>
      </c>
      <c r="CA22" s="41" t="e">
        <f>IF(Verbruikerslijst!$I$24="Nee",Inzetlijst!BY27*Verbruikerslijst!$G24,Inzetlijst!BY27*Verbruikerslijst!$K24)</f>
        <v>#N/A</v>
      </c>
      <c r="CB22" s="41" t="e">
        <f>IF(Verbruikerslijst!$I$24="Nee",Inzetlijst!BZ27*Verbruikerslijst!$G24,Inzetlijst!BZ27*Verbruikerslijst!$K24)</f>
        <v>#N/A</v>
      </c>
      <c r="CC22" s="41" t="e">
        <f>IF(Verbruikerslijst!$I$24="Nee",Inzetlijst!CA27*Verbruikerslijst!$G24,Inzetlijst!CA27*Verbruikerslijst!$K24)</f>
        <v>#N/A</v>
      </c>
      <c r="CD22" s="41" t="e">
        <f>IF(Verbruikerslijst!$I$24="Nee",Inzetlijst!CB27*Verbruikerslijst!$G24,Inzetlijst!CB27*Verbruikerslijst!$K24)</f>
        <v>#N/A</v>
      </c>
      <c r="CE22" s="41" t="e">
        <f>IF(Verbruikerslijst!$I$24="Nee",Inzetlijst!CC27*Verbruikerslijst!$G24,Inzetlijst!CC27*Verbruikerslijst!$K24)</f>
        <v>#N/A</v>
      </c>
      <c r="CF22" s="41" t="e">
        <f>IF(Verbruikerslijst!$I$24="Nee",Inzetlijst!CD27*Verbruikerslijst!$G24,Inzetlijst!CD27*Verbruikerslijst!$K24)</f>
        <v>#N/A</v>
      </c>
      <c r="CG22" s="41" t="e">
        <f>IF(Verbruikerslijst!$I$24="Nee",Inzetlijst!CE27*Verbruikerslijst!$G24,Inzetlijst!CE27*Verbruikerslijst!$K24)</f>
        <v>#N/A</v>
      </c>
      <c r="CH22" s="41" t="e">
        <f>IF(Verbruikerslijst!$I$24="Nee",Inzetlijst!CF27*Verbruikerslijst!$G24,Inzetlijst!CF27*Verbruikerslijst!$K24)</f>
        <v>#N/A</v>
      </c>
      <c r="CI22" s="41" t="e">
        <f>IF(Verbruikerslijst!$I$24="Nee",Inzetlijst!CG27*Verbruikerslijst!$G24,Inzetlijst!CG27*Verbruikerslijst!$K24)</f>
        <v>#N/A</v>
      </c>
      <c r="CJ22" s="41" t="e">
        <f>IF(Verbruikerslijst!$I$24="Nee",Inzetlijst!CH27*Verbruikerslijst!$G24,Inzetlijst!CH27*Verbruikerslijst!$K24)</f>
        <v>#N/A</v>
      </c>
      <c r="CK22" s="41" t="e">
        <f>IF(Verbruikerslijst!$I$24="Nee",Inzetlijst!CI27*Verbruikerslijst!$G24,Inzetlijst!CI27*Verbruikerslijst!$K24)</f>
        <v>#N/A</v>
      </c>
      <c r="CL22" s="41" t="e">
        <f>IF(Verbruikerslijst!$I$24="Nee",Inzetlijst!CJ27*Verbruikerslijst!$G24,Inzetlijst!CJ27*Verbruikerslijst!$K24)</f>
        <v>#N/A</v>
      </c>
      <c r="CM22" s="41" t="e">
        <f>IF(Verbruikerslijst!$I$24="Nee",Inzetlijst!CK27*Verbruikerslijst!$G24,Inzetlijst!CK27*Verbruikerslijst!$K24)</f>
        <v>#N/A</v>
      </c>
      <c r="CN22" s="41" t="e">
        <f>IF(Verbruikerslijst!$I$24="Nee",Inzetlijst!CL27*Verbruikerslijst!$G24,Inzetlijst!CL27*Verbruikerslijst!$K24)</f>
        <v>#N/A</v>
      </c>
      <c r="CO22" s="41" t="e">
        <f>IF(Verbruikerslijst!$I$24="Nee",Inzetlijst!CM27*Verbruikerslijst!$G24,Inzetlijst!CM27*Verbruikerslijst!$K24)</f>
        <v>#N/A</v>
      </c>
      <c r="CP22" s="41" t="e">
        <f>IF(Verbruikerslijst!$I$24="Nee",Inzetlijst!CN27*Verbruikerslijst!$G24,Inzetlijst!CN27*Verbruikerslijst!$K24)</f>
        <v>#N/A</v>
      </c>
      <c r="CQ22" s="41" t="e">
        <f>IF(Verbruikerslijst!$I$24="Nee",Inzetlijst!CO27*Verbruikerslijst!$G24,Inzetlijst!CO27*Verbruikerslijst!$K24)</f>
        <v>#N/A</v>
      </c>
      <c r="CR22" s="41" t="e">
        <f>IF(Verbruikerslijst!$I$24="Nee",Inzetlijst!CP27*Verbruikerslijst!$G24,Inzetlijst!CP27*Verbruikerslijst!$K24)</f>
        <v>#N/A</v>
      </c>
      <c r="CS22" s="41" t="e">
        <f>IF(Verbruikerslijst!$I$24="Nee",Inzetlijst!CQ27*Verbruikerslijst!$G24,Inzetlijst!CQ27*Verbruikerslijst!$K24)</f>
        <v>#N/A</v>
      </c>
      <c r="CT22" s="41" t="e">
        <f>IF(Verbruikerslijst!$I$24="Nee",Inzetlijst!CR27*Verbruikerslijst!$G24,Inzetlijst!CR27*Verbruikerslijst!$K24)</f>
        <v>#N/A</v>
      </c>
      <c r="CU22" s="41" t="e">
        <f>IF(Verbruikerslijst!$I$24="Nee",Inzetlijst!CS27*Verbruikerslijst!$G24,Inzetlijst!CS27*Verbruikerslijst!$K24)</f>
        <v>#N/A</v>
      </c>
      <c r="CV22" s="41" t="e">
        <f>IF(Verbruikerslijst!$I$24="Nee",Inzetlijst!CT27*Verbruikerslijst!$G24,Inzetlijst!CT27*Verbruikerslijst!$K24)</f>
        <v>#N/A</v>
      </c>
      <c r="CW22" s="41" t="e">
        <f>IF(Verbruikerslijst!$I$24="Nee",Inzetlijst!CU27*Verbruikerslijst!$G24,Inzetlijst!CU27*Verbruikerslijst!$K24)</f>
        <v>#N/A</v>
      </c>
      <c r="CX22" s="41" t="e">
        <f>IF(Verbruikerslijst!$I$24="Nee",Inzetlijst!CV27*Verbruikerslijst!$G24,Inzetlijst!CV27*Verbruikerslijst!$K24)</f>
        <v>#N/A</v>
      </c>
      <c r="CY22" s="41" t="e">
        <f>IF(Verbruikerslijst!$I$24="Nee",Inzetlijst!CW27*Verbruikerslijst!$G24,Inzetlijst!CW27*Verbruikerslijst!$K24)</f>
        <v>#N/A</v>
      </c>
      <c r="CZ22" s="41" t="e">
        <f>IF(Verbruikerslijst!$I$24="Nee",Inzetlijst!CX27*Verbruikerslijst!$G24,Inzetlijst!CX27*Verbruikerslijst!$K24)</f>
        <v>#N/A</v>
      </c>
      <c r="DA22" s="41" t="e">
        <f>IF(Verbruikerslijst!$I$24="Nee",Inzetlijst!CY27*Verbruikerslijst!$G24,Inzetlijst!CY27*Verbruikerslijst!$K24)</f>
        <v>#N/A</v>
      </c>
      <c r="DB22" s="41" t="e">
        <f>IF(Verbruikerslijst!$I$24="Nee",Inzetlijst!CZ27*Verbruikerslijst!$G24,Inzetlijst!CZ27*Verbruikerslijst!$K24)</f>
        <v>#N/A</v>
      </c>
      <c r="DC22" s="41" t="e">
        <f>IF(Verbruikerslijst!$I$24="Nee",Inzetlijst!DA27*Verbruikerslijst!$G24,Inzetlijst!DA27*Verbruikerslijst!$K24)</f>
        <v>#N/A</v>
      </c>
      <c r="DD22" s="41" t="e">
        <f>IF(Verbruikerslijst!$I$24="Nee",Inzetlijst!DB27*Verbruikerslijst!$G24,Inzetlijst!DB27*Verbruikerslijst!$K24)</f>
        <v>#N/A</v>
      </c>
      <c r="DE22" s="41" t="e">
        <f>IF(Verbruikerslijst!$I$24="Nee",Inzetlijst!DC27*Verbruikerslijst!$G24,Inzetlijst!DC27*Verbruikerslijst!$K24)</f>
        <v>#N/A</v>
      </c>
      <c r="DF22" s="41" t="e">
        <f>IF(Verbruikerslijst!$I$24="Nee",Inzetlijst!DD27*Verbruikerslijst!$G24,Inzetlijst!DD27*Verbruikerslijst!$K24)</f>
        <v>#N/A</v>
      </c>
      <c r="DG22" s="41" t="e">
        <f>IF(Verbruikerslijst!$I$24="Nee",Inzetlijst!DE27*Verbruikerslijst!$G24,Inzetlijst!DE27*Verbruikerslijst!$K24)</f>
        <v>#N/A</v>
      </c>
      <c r="DH22" s="41" t="e">
        <f>IF(Verbruikerslijst!$I$24="Nee",Inzetlijst!DF27*Verbruikerslijst!$G24,Inzetlijst!DF27*Verbruikerslijst!$K24)</f>
        <v>#N/A</v>
      </c>
      <c r="DI22" s="41" t="e">
        <f>IF(Verbruikerslijst!$I$24="Nee",Inzetlijst!DG27*Verbruikerslijst!$G24,Inzetlijst!DG27*Verbruikerslijst!$K24)</f>
        <v>#N/A</v>
      </c>
      <c r="DJ22" s="41" t="e">
        <f>IF(Verbruikerslijst!$I$24="Nee",Inzetlijst!DH27*Verbruikerslijst!$G24,Inzetlijst!DH27*Verbruikerslijst!$K24)</f>
        <v>#N/A</v>
      </c>
      <c r="DK22" s="41" t="e">
        <f>IF(Verbruikerslijst!$I$24="Nee",Inzetlijst!DI27*Verbruikerslijst!$G24,Inzetlijst!DI27*Verbruikerslijst!$K24)</f>
        <v>#N/A</v>
      </c>
      <c r="DL22" s="41" t="e">
        <f>IF(Verbruikerslijst!$I$24="Nee",Inzetlijst!DJ27*Verbruikerslijst!$G24,Inzetlijst!DJ27*Verbruikerslijst!$K24)</f>
        <v>#N/A</v>
      </c>
      <c r="DM22" s="41" t="e">
        <f>IF(Verbruikerslijst!$I$24="Nee",Inzetlijst!DK27*Verbruikerslijst!$G24,Inzetlijst!DK27*Verbruikerslijst!$K24)</f>
        <v>#N/A</v>
      </c>
      <c r="DN22" s="41" t="e">
        <f>IF(Verbruikerslijst!$I$24="Nee",Inzetlijst!DL27*Verbruikerslijst!$G24,Inzetlijst!DL27*Verbruikerslijst!$K24)</f>
        <v>#N/A</v>
      </c>
      <c r="DO22" s="41" t="e">
        <f>IF(Verbruikerslijst!$I$24="Nee",Inzetlijst!DM27*Verbruikerslijst!$G24,Inzetlijst!DM27*Verbruikerslijst!$K24)</f>
        <v>#N/A</v>
      </c>
      <c r="DP22" s="41" t="e">
        <f>IF(Verbruikerslijst!$I$24="Nee",Inzetlijst!DN27*Verbruikerslijst!$G24,Inzetlijst!DN27*Verbruikerslijst!$K24)</f>
        <v>#N/A</v>
      </c>
      <c r="DQ22" s="41" t="e">
        <f>IF(Verbruikerslijst!$I$24="Nee",Inzetlijst!DO27*Verbruikerslijst!$G24,Inzetlijst!DO27*Verbruikerslijst!$K24)</f>
        <v>#N/A</v>
      </c>
      <c r="DR22" s="41" t="e">
        <f>IF(Verbruikerslijst!$I$24="Nee",Inzetlijst!DP27*Verbruikerslijst!$G24,Inzetlijst!DP27*Verbruikerslijst!$K24)</f>
        <v>#N/A</v>
      </c>
      <c r="DS22" s="41" t="e">
        <f>IF(Verbruikerslijst!$I$24="Nee",Inzetlijst!DQ27*Verbruikerslijst!$G24,Inzetlijst!DQ27*Verbruikerslijst!$K24)</f>
        <v>#N/A</v>
      </c>
      <c r="DT22" s="41" t="e">
        <f>IF(Verbruikerslijst!$I$24="Nee",Inzetlijst!DR27*Verbruikerslijst!$G24,Inzetlijst!DR27*Verbruikerslijst!$K24)</f>
        <v>#N/A</v>
      </c>
      <c r="DU22" s="41" t="e">
        <f>IF(Verbruikerslijst!$I$24="Nee",Inzetlijst!DS27*Verbruikerslijst!$G24,Inzetlijst!DS27*Verbruikerslijst!$K24)</f>
        <v>#N/A</v>
      </c>
      <c r="DV22" s="41" t="e">
        <f>IF(Verbruikerslijst!$I$24="Nee",Inzetlijst!DT27*Verbruikerslijst!$G24,Inzetlijst!DT27*Verbruikerslijst!$K24)</f>
        <v>#N/A</v>
      </c>
      <c r="DW22" s="41" t="e">
        <f>IF(Verbruikerslijst!$I$24="Nee",Inzetlijst!DU27*Verbruikerslijst!$G24,Inzetlijst!DU27*Verbruikerslijst!$K24)</f>
        <v>#N/A</v>
      </c>
      <c r="DX22" s="41" t="e">
        <f>IF(Verbruikerslijst!$I$24="Nee",Inzetlijst!DV27*Verbruikerslijst!$G24,Inzetlijst!DV27*Verbruikerslijst!$K24)</f>
        <v>#N/A</v>
      </c>
      <c r="DY22" s="41" t="e">
        <f>IF(Verbruikerslijst!$I$24="Nee",Inzetlijst!DW27*Verbruikerslijst!$G24,Inzetlijst!DW27*Verbruikerslijst!$K24)</f>
        <v>#N/A</v>
      </c>
      <c r="DZ22" s="41" t="e">
        <f>IF(Verbruikerslijst!$I$24="Nee",Inzetlijst!DX27*Verbruikerslijst!$G24,Inzetlijst!DX27*Verbruikerslijst!$K24)</f>
        <v>#N/A</v>
      </c>
      <c r="EA22" s="41" t="e">
        <f>IF(Verbruikerslijst!$I$24="Nee",Inzetlijst!DY27*Verbruikerslijst!$G24,Inzetlijst!DY27*Verbruikerslijst!$K24)</f>
        <v>#N/A</v>
      </c>
      <c r="EB22" s="41" t="e">
        <f>IF(Verbruikerslijst!$I$24="Nee",Inzetlijst!DZ27*Verbruikerslijst!$G24,Inzetlijst!DZ27*Verbruikerslijst!$K24)</f>
        <v>#N/A</v>
      </c>
      <c r="EC22" s="41" t="e">
        <f>IF(Verbruikerslijst!$I$24="Nee",Inzetlijst!EA27*Verbruikerslijst!$G24,Inzetlijst!EA27*Verbruikerslijst!$K24)</f>
        <v>#N/A</v>
      </c>
      <c r="ED22" s="41" t="e">
        <f>IF(Verbruikerslijst!$I$24="Nee",Inzetlijst!EB27*Verbruikerslijst!$G24,Inzetlijst!EB27*Verbruikerslijst!$K24)</f>
        <v>#N/A</v>
      </c>
      <c r="EE22" s="41" t="e">
        <f>IF(Verbruikerslijst!$I$24="Nee",Inzetlijst!EC27*Verbruikerslijst!$G24,Inzetlijst!EC27*Verbruikerslijst!$K24)</f>
        <v>#N/A</v>
      </c>
      <c r="EF22" s="41" t="e">
        <f>IF(Verbruikerslijst!$I$24="Nee",Inzetlijst!ED27*Verbruikerslijst!$G24,Inzetlijst!ED27*Verbruikerslijst!$K24)</f>
        <v>#N/A</v>
      </c>
      <c r="EG22" s="41" t="e">
        <f>IF(Verbruikerslijst!$I$24="Nee",Inzetlijst!EE27*Verbruikerslijst!$G24,Inzetlijst!EE27*Verbruikerslijst!$K24)</f>
        <v>#N/A</v>
      </c>
      <c r="EH22" s="41" t="e">
        <f>IF(Verbruikerslijst!$I$24="Nee",Inzetlijst!EF27*Verbruikerslijst!$G24,Inzetlijst!EF27*Verbruikerslijst!$K24)</f>
        <v>#N/A</v>
      </c>
      <c r="EI22" s="41" t="e">
        <f>IF(Verbruikerslijst!$I$24="Nee",Inzetlijst!EG27*Verbruikerslijst!$G24,Inzetlijst!EG27*Verbruikerslijst!$K24)</f>
        <v>#N/A</v>
      </c>
      <c r="EJ22" s="41" t="e">
        <f>IF(Verbruikerslijst!$I$24="Nee",Inzetlijst!EH27*Verbruikerslijst!$G24,Inzetlijst!EH27*Verbruikerslijst!$K24)</f>
        <v>#N/A</v>
      </c>
      <c r="EK22" s="41" t="e">
        <f>IF(Verbruikerslijst!$I$24="Nee",Inzetlijst!EI27*Verbruikerslijst!$G24,Inzetlijst!EI27*Verbruikerslijst!$K24)</f>
        <v>#N/A</v>
      </c>
      <c r="EL22" s="41" t="e">
        <f>IF(Verbruikerslijst!$I$24="Nee",Inzetlijst!EJ27*Verbruikerslijst!$G24,Inzetlijst!EJ27*Verbruikerslijst!$K24)</f>
        <v>#N/A</v>
      </c>
      <c r="EM22" s="41" t="e">
        <f>IF(Verbruikerslijst!$I$24="Nee",Inzetlijst!EK27*Verbruikerslijst!$G24,Inzetlijst!EK27*Verbruikerslijst!$K24)</f>
        <v>#N/A</v>
      </c>
      <c r="EN22" s="41" t="e">
        <f>IF(Verbruikerslijst!$I$24="Nee",Inzetlijst!EL27*Verbruikerslijst!$G24,Inzetlijst!EL27*Verbruikerslijst!$K24)</f>
        <v>#N/A</v>
      </c>
      <c r="EO22" s="41" t="e">
        <f>IF(Verbruikerslijst!$I$24="Nee",Inzetlijst!EM27*Verbruikerslijst!$G24,Inzetlijst!EM27*Verbruikerslijst!$K24)</f>
        <v>#N/A</v>
      </c>
      <c r="EP22" s="41" t="e">
        <f>IF(Verbruikerslijst!$I$24="Nee",Inzetlijst!EN27*Verbruikerslijst!$G24,Inzetlijst!EN27*Verbruikerslijst!$K24)</f>
        <v>#N/A</v>
      </c>
      <c r="EQ22" s="41" t="e">
        <f>IF(Verbruikerslijst!$I$24="Nee",Inzetlijst!EO27*Verbruikerslijst!$G24,Inzetlijst!EO27*Verbruikerslijst!$K24)</f>
        <v>#N/A</v>
      </c>
      <c r="ER22" s="41" t="e">
        <f>IF(Verbruikerslijst!$I$24="Nee",Inzetlijst!EP27*Verbruikerslijst!$G24,Inzetlijst!EP27*Verbruikerslijst!$K24)</f>
        <v>#N/A</v>
      </c>
      <c r="ES22" s="41" t="e">
        <f>IF(Verbruikerslijst!$I$24="Nee",Inzetlijst!EQ27*Verbruikerslijst!$G24,Inzetlijst!EQ27*Verbruikerslijst!$K24)</f>
        <v>#N/A</v>
      </c>
      <c r="ET22" s="41" t="e">
        <f>IF(Verbruikerslijst!$I$24="Nee",Inzetlijst!ER27*Verbruikerslijst!$G24,Inzetlijst!ER27*Verbruikerslijst!$K24)</f>
        <v>#N/A</v>
      </c>
      <c r="EU22" s="41" t="e">
        <f>IF(Verbruikerslijst!$I$24="Nee",Inzetlijst!ES27*Verbruikerslijst!$G24,Inzetlijst!ES27*Verbruikerslijst!$K24)</f>
        <v>#N/A</v>
      </c>
      <c r="EV22" s="41" t="e">
        <f>IF(Verbruikerslijst!$I$24="Nee",Inzetlijst!ET27*Verbruikerslijst!$G24,Inzetlijst!ET27*Verbruikerslijst!$K24)</f>
        <v>#N/A</v>
      </c>
      <c r="EW22" s="41" t="e">
        <f>IF(Verbruikerslijst!$I$24="Nee",Inzetlijst!EU27*Verbruikerslijst!$G24,Inzetlijst!EU27*Verbruikerslijst!$K24)</f>
        <v>#N/A</v>
      </c>
      <c r="EX22" s="41" t="e">
        <f>IF(Verbruikerslijst!$I$24="Nee",Inzetlijst!EV27*Verbruikerslijst!$G24,Inzetlijst!EV27*Verbruikerslijst!$K24)</f>
        <v>#N/A</v>
      </c>
      <c r="EY22" s="41" t="e">
        <f>IF(Verbruikerslijst!$I$24="Nee",Inzetlijst!EW27*Verbruikerslijst!$G24,Inzetlijst!EW27*Verbruikerslijst!$K24)</f>
        <v>#N/A</v>
      </c>
      <c r="EZ22" s="41" t="e">
        <f>IF(Verbruikerslijst!$I$24="Nee",Inzetlijst!EX27*Verbruikerslijst!$G24,Inzetlijst!EX27*Verbruikerslijst!$K24)</f>
        <v>#N/A</v>
      </c>
      <c r="FA22" s="41" t="e">
        <f>IF(Verbruikerslijst!$I$24="Nee",Inzetlijst!EY27*Verbruikerslijst!$G24,Inzetlijst!EY27*Verbruikerslijst!$K24)</f>
        <v>#N/A</v>
      </c>
      <c r="FB22" s="41" t="e">
        <f>IF(Verbruikerslijst!$I$24="Nee",Inzetlijst!EZ27*Verbruikerslijst!$G24,Inzetlijst!EZ27*Verbruikerslijst!$K24)</f>
        <v>#N/A</v>
      </c>
      <c r="FC22" s="41" t="e">
        <f>IF(Verbruikerslijst!$I$24="Nee",Inzetlijst!FA27*Verbruikerslijst!$G24,Inzetlijst!FA27*Verbruikerslijst!$K24)</f>
        <v>#N/A</v>
      </c>
      <c r="FD22" s="41" t="e">
        <f>IF(Verbruikerslijst!$I$24="Nee",Inzetlijst!FB27*Verbruikerslijst!$G24,Inzetlijst!FB27*Verbruikerslijst!$K24)</f>
        <v>#N/A</v>
      </c>
      <c r="FE22" s="41" t="e">
        <f>IF(Verbruikerslijst!$I$24="Nee",Inzetlijst!FC27*Verbruikerslijst!$G24,Inzetlijst!FC27*Verbruikerslijst!$K24)</f>
        <v>#N/A</v>
      </c>
      <c r="FF22" s="41" t="e">
        <f>IF(Verbruikerslijst!$I$24="Nee",Inzetlijst!FD27*Verbruikerslijst!$G24,Inzetlijst!FD27*Verbruikerslijst!$K24)</f>
        <v>#N/A</v>
      </c>
      <c r="FG22" s="41" t="e">
        <f>IF(Verbruikerslijst!$I$24="Nee",Inzetlijst!FE27*Verbruikerslijst!$G24,Inzetlijst!FE27*Verbruikerslijst!$K24)</f>
        <v>#N/A</v>
      </c>
      <c r="FH22" s="41" t="e">
        <f>IF(Verbruikerslijst!$I$24="Nee",Inzetlijst!FF27*Verbruikerslijst!$G24,Inzetlijst!FF27*Verbruikerslijst!$K24)</f>
        <v>#N/A</v>
      </c>
      <c r="FI22" s="41" t="e">
        <f>IF(Verbruikerslijst!$I$24="Nee",Inzetlijst!FG27*Verbruikerslijst!$G24,Inzetlijst!FG27*Verbruikerslijst!$K24)</f>
        <v>#N/A</v>
      </c>
      <c r="FJ22" s="41" t="e">
        <f>IF(Verbruikerslijst!$I$24="Nee",Inzetlijst!FH27*Verbruikerslijst!$G24,Inzetlijst!FH27*Verbruikerslijst!$K24)</f>
        <v>#N/A</v>
      </c>
      <c r="FK22" s="41" t="e">
        <f>IF(Verbruikerslijst!$I$24="Nee",Inzetlijst!FI27*Verbruikerslijst!$G24,Inzetlijst!FI27*Verbruikerslijst!$K24)</f>
        <v>#N/A</v>
      </c>
      <c r="FL22" s="41" t="e">
        <f>IF(Verbruikerslijst!$I$24="Nee",Inzetlijst!FJ27*Verbruikerslijst!$G24,Inzetlijst!FJ27*Verbruikerslijst!$K24)</f>
        <v>#N/A</v>
      </c>
      <c r="FM22" s="41" t="e">
        <f>IF(Verbruikerslijst!$I$24="Nee",Inzetlijst!FK27*Verbruikerslijst!$G24,Inzetlijst!FK27*Verbruikerslijst!$K24)</f>
        <v>#N/A</v>
      </c>
      <c r="FN22" s="41" t="e">
        <f>IF(Verbruikerslijst!$I$24="Nee",Inzetlijst!FL27*Verbruikerslijst!$G24,Inzetlijst!FL27*Verbruikerslijst!$K24)</f>
        <v>#N/A</v>
      </c>
      <c r="FO22" s="41" t="e">
        <f>IF(Verbruikerslijst!$I$24="Nee",Inzetlijst!FM27*Verbruikerslijst!$G24,Inzetlijst!FM27*Verbruikerslijst!$K24)</f>
        <v>#N/A</v>
      </c>
      <c r="FP22" s="41" t="e">
        <f>IF(Verbruikerslijst!$I$24="Nee",Inzetlijst!FN27*Verbruikerslijst!$G24,Inzetlijst!FN27*Verbruikerslijst!$K24)</f>
        <v>#N/A</v>
      </c>
      <c r="FQ22" s="41" t="e">
        <f>IF(Verbruikerslijst!$I$24="Nee",Inzetlijst!FO27*Verbruikerslijst!$G24,Inzetlijst!FO27*Verbruikerslijst!$K24)</f>
        <v>#N/A</v>
      </c>
      <c r="FR22" s="41" t="e">
        <f>IF(Verbruikerslijst!$I$24="Nee",Inzetlijst!FP27*Verbruikerslijst!$G24,Inzetlijst!FP27*Verbruikerslijst!$K24)</f>
        <v>#N/A</v>
      </c>
      <c r="FS22" s="41" t="e">
        <f>IF(Verbruikerslijst!$I$24="Nee",Inzetlijst!FQ27*Verbruikerslijst!$G24,Inzetlijst!FQ27*Verbruikerslijst!$K24)</f>
        <v>#N/A</v>
      </c>
      <c r="FT22" s="41" t="e">
        <f>IF(Verbruikerslijst!$I$24="Nee",Inzetlijst!FR27*Verbruikerslijst!$G24,Inzetlijst!FR27*Verbruikerslijst!$K24)</f>
        <v>#N/A</v>
      </c>
      <c r="FU22" s="41" t="e">
        <f>IF(Verbruikerslijst!$I$24="Nee",Inzetlijst!FS27*Verbruikerslijst!$G24,Inzetlijst!FS27*Verbruikerslijst!$K24)</f>
        <v>#N/A</v>
      </c>
      <c r="FV22" s="41" t="e">
        <f>IF(Verbruikerslijst!$I$24="Nee",Inzetlijst!FT27*Verbruikerslijst!$G24,Inzetlijst!FT27*Verbruikerslijst!$K24)</f>
        <v>#N/A</v>
      </c>
      <c r="FW22" s="41" t="e">
        <f>IF(Verbruikerslijst!$I$24="Nee",Inzetlijst!FU27*Verbruikerslijst!$G24,Inzetlijst!FU27*Verbruikerslijst!$K24)</f>
        <v>#N/A</v>
      </c>
      <c r="FX22" s="41" t="e">
        <f>IF(Verbruikerslijst!$I$24="Nee",Inzetlijst!FV27*Verbruikerslijst!$G24,Inzetlijst!FV27*Verbruikerslijst!$K24)</f>
        <v>#N/A</v>
      </c>
      <c r="FY22" s="41" t="e">
        <f>IF(Verbruikerslijst!$I$24="Nee",Inzetlijst!FW27*Verbruikerslijst!$G24,Inzetlijst!FW27*Verbruikerslijst!$K24)</f>
        <v>#N/A</v>
      </c>
      <c r="FZ22" s="41" t="e">
        <f>IF(Verbruikerslijst!$I$24="Nee",Inzetlijst!FX27*Verbruikerslijst!$G24,Inzetlijst!FX27*Verbruikerslijst!$K24)</f>
        <v>#N/A</v>
      </c>
      <c r="GA22" s="41" t="e">
        <f>IF(Verbruikerslijst!$I$24="Nee",Inzetlijst!FY27*Verbruikerslijst!$G24,Inzetlijst!FY27*Verbruikerslijst!$K24)</f>
        <v>#N/A</v>
      </c>
      <c r="GB22" s="41" t="e">
        <f>IF(Verbruikerslijst!$I$24="Nee",Inzetlijst!FZ27*Verbruikerslijst!$G24,Inzetlijst!FZ27*Verbruikerslijst!$K24)</f>
        <v>#N/A</v>
      </c>
      <c r="GC22" s="41" t="e">
        <f>IF(Verbruikerslijst!$I$24="Nee",Inzetlijst!GA27*Verbruikerslijst!$G24,Inzetlijst!GA27*Verbruikerslijst!$K24)</f>
        <v>#N/A</v>
      </c>
      <c r="GD22" s="41" t="e">
        <f>IF(Verbruikerslijst!$I$24="Nee",Inzetlijst!GB27*Verbruikerslijst!$G24,Inzetlijst!GB27*Verbruikerslijst!$K24)</f>
        <v>#N/A</v>
      </c>
      <c r="GE22" s="41" t="e">
        <f>IF(Verbruikerslijst!$I$24="Nee",Inzetlijst!GC27*Verbruikerslijst!$G24,Inzetlijst!GC27*Verbruikerslijst!$K24)</f>
        <v>#N/A</v>
      </c>
      <c r="GF22" s="41" t="e">
        <f>IF(Verbruikerslijst!$I$24="Nee",Inzetlijst!GD27*Verbruikerslijst!$G24,Inzetlijst!GD27*Verbruikerslijst!$K24)</f>
        <v>#N/A</v>
      </c>
      <c r="GG22" s="41" t="e">
        <f>IF(Verbruikerslijst!$I$24="Nee",Inzetlijst!GE27*Verbruikerslijst!$G24,Inzetlijst!GE27*Verbruikerslijst!$K24)</f>
        <v>#N/A</v>
      </c>
      <c r="GH22" s="41" t="e">
        <f>IF(Verbruikerslijst!$I$24="Nee",Inzetlijst!GF27*Verbruikerslijst!$G24,Inzetlijst!GF27*Verbruikerslijst!$K24)</f>
        <v>#N/A</v>
      </c>
      <c r="GI22" s="41" t="e">
        <f>IF(Verbruikerslijst!$I$24="Nee",Inzetlijst!GG27*Verbruikerslijst!$G24,Inzetlijst!GG27*Verbruikerslijst!$K24)</f>
        <v>#N/A</v>
      </c>
      <c r="GJ22" s="41" t="e">
        <f>IF(Verbruikerslijst!$I$24="Nee",Inzetlijst!GH27*Verbruikerslijst!$G24,Inzetlijst!GH27*Verbruikerslijst!$K24)</f>
        <v>#N/A</v>
      </c>
      <c r="GK22" s="41" t="e">
        <f>IF(Verbruikerslijst!$I$24="Nee",Inzetlijst!GI27*Verbruikerslijst!$G24,Inzetlijst!GI27*Verbruikerslijst!$K24)</f>
        <v>#N/A</v>
      </c>
      <c r="GL22" s="41" t="e">
        <f>IF(Verbruikerslijst!$I$24="Nee",Inzetlijst!GJ27*Verbruikerslijst!$G24,Inzetlijst!GJ27*Verbruikerslijst!$K24)</f>
        <v>#N/A</v>
      </c>
      <c r="GM22" s="41" t="e">
        <f>IF(Verbruikerslijst!$I$24="Nee",Inzetlijst!GK27*Verbruikerslijst!$G24,Inzetlijst!GK27*Verbruikerslijst!$K24)</f>
        <v>#N/A</v>
      </c>
      <c r="GN22" s="41" t="e">
        <f>IF(Verbruikerslijst!$I$24="Nee",Inzetlijst!GL27*Verbruikerslijst!$G24,Inzetlijst!GL27*Verbruikerslijst!$K24)</f>
        <v>#N/A</v>
      </c>
      <c r="GO22" s="41" t="e">
        <f>IF(Verbruikerslijst!$I$24="Nee",Inzetlijst!GM27*Verbruikerslijst!$G24,Inzetlijst!GM27*Verbruikerslijst!$K24)</f>
        <v>#N/A</v>
      </c>
      <c r="GP22" s="41" t="e">
        <f>IF(Verbruikerslijst!$I$24="Nee",Inzetlijst!GN27*Verbruikerslijst!$G24,Inzetlijst!GN27*Verbruikerslijst!$K24)</f>
        <v>#N/A</v>
      </c>
      <c r="GQ22" s="41" t="e">
        <f>IF(Verbruikerslijst!$I$24="Nee",Inzetlijst!GO27*Verbruikerslijst!$G24,Inzetlijst!GO27*Verbruikerslijst!$K24)</f>
        <v>#N/A</v>
      </c>
      <c r="GR22" s="41" t="e">
        <f>IF(Verbruikerslijst!$I$24="Nee",Inzetlijst!GP27*Verbruikerslijst!$G24,Inzetlijst!GP27*Verbruikerslijst!$K24)</f>
        <v>#N/A</v>
      </c>
      <c r="GS22" s="41" t="e">
        <f>IF(Verbruikerslijst!$I$24="Nee",Inzetlijst!GQ27*Verbruikerslijst!$G24,Inzetlijst!GQ27*Verbruikerslijst!$K24)</f>
        <v>#N/A</v>
      </c>
      <c r="GT22" s="41" t="e">
        <f>IF(Verbruikerslijst!$I$24="Nee",Inzetlijst!GR27*Verbruikerslijst!$G24,Inzetlijst!GR27*Verbruikerslijst!$K24)</f>
        <v>#N/A</v>
      </c>
      <c r="GU22" s="41" t="e">
        <f>IF(Verbruikerslijst!$I$24="Nee",Inzetlijst!GS27*Verbruikerslijst!$G24,Inzetlijst!GS27*Verbruikerslijst!$K24)</f>
        <v>#N/A</v>
      </c>
      <c r="GV22" s="41" t="e">
        <f>IF(Verbruikerslijst!$I$24="Nee",Inzetlijst!GT27*Verbruikerslijst!$G24,Inzetlijst!GT27*Verbruikerslijst!$K24)</f>
        <v>#N/A</v>
      </c>
      <c r="GW22" s="41" t="e">
        <f>IF(Verbruikerslijst!$I$24="Nee",Inzetlijst!GU27*Verbruikerslijst!$G24,Inzetlijst!GU27*Verbruikerslijst!$K24)</f>
        <v>#N/A</v>
      </c>
      <c r="GX22" s="41" t="e">
        <f>IF(Verbruikerslijst!$I$24="Nee",Inzetlijst!GV27*Verbruikerslijst!$G24,Inzetlijst!GV27*Verbruikerslijst!$K24)</f>
        <v>#N/A</v>
      </c>
      <c r="GY22" s="41" t="e">
        <f>IF(Verbruikerslijst!$I$24="Nee",Inzetlijst!GW27*Verbruikerslijst!$G24,Inzetlijst!GW27*Verbruikerslijst!$K24)</f>
        <v>#N/A</v>
      </c>
      <c r="GZ22" s="41" t="e">
        <f>IF(Verbruikerslijst!$I$24="Nee",Inzetlijst!GX27*Verbruikerslijst!$G24,Inzetlijst!GX27*Verbruikerslijst!$K24)</f>
        <v>#N/A</v>
      </c>
      <c r="HA22" s="41" t="e">
        <f>IF(Verbruikerslijst!$I$24="Nee",Inzetlijst!GY27*Verbruikerslijst!$G24,Inzetlijst!GY27*Verbruikerslijst!$K24)</f>
        <v>#N/A</v>
      </c>
      <c r="HB22" s="41" t="e">
        <f>IF(Verbruikerslijst!$I$24="Nee",Inzetlijst!GZ27*Verbruikerslijst!$G24,Inzetlijst!GZ27*Verbruikerslijst!$K24)</f>
        <v>#N/A</v>
      </c>
      <c r="HC22" s="41" t="e">
        <f>IF(Verbruikerslijst!$I$24="Nee",Inzetlijst!HA27*Verbruikerslijst!$G24,Inzetlijst!HA27*Verbruikerslijst!$K24)</f>
        <v>#N/A</v>
      </c>
      <c r="HD22" s="41" t="e">
        <f>IF(Verbruikerslijst!$I$24="Nee",Inzetlijst!HB27*Verbruikerslijst!$G24,Inzetlijst!HB27*Verbruikerslijst!$K24)</f>
        <v>#N/A</v>
      </c>
      <c r="HE22" s="41" t="e">
        <f>IF(Verbruikerslijst!$I$24="Nee",Inzetlijst!HC27*Verbruikerslijst!$G24,Inzetlijst!HC27*Verbruikerslijst!$K24)</f>
        <v>#N/A</v>
      </c>
      <c r="HF22" s="41" t="e">
        <f>IF(Verbruikerslijst!$I$24="Nee",Inzetlijst!HD27*Verbruikerslijst!$G24,Inzetlijst!HD27*Verbruikerslijst!$K24)</f>
        <v>#N/A</v>
      </c>
      <c r="HG22" s="41" t="e">
        <f>IF(Verbruikerslijst!$I$24="Nee",Inzetlijst!HE27*Verbruikerslijst!$G24,Inzetlijst!HE27*Verbruikerslijst!$K24)</f>
        <v>#N/A</v>
      </c>
      <c r="HH22" s="41" t="e">
        <f>IF(Verbruikerslijst!$I$24="Nee",Inzetlijst!HF27*Verbruikerslijst!$G24,Inzetlijst!HF27*Verbruikerslijst!$K24)</f>
        <v>#N/A</v>
      </c>
      <c r="HI22" s="41" t="e">
        <f>IF(Verbruikerslijst!$I$24="Nee",Inzetlijst!HG27*Verbruikerslijst!$G24,Inzetlijst!HG27*Verbruikerslijst!$K24)</f>
        <v>#N/A</v>
      </c>
      <c r="HJ22" s="41" t="e">
        <f>IF(Verbruikerslijst!$I$24="Nee",Inzetlijst!HH27*Verbruikerslijst!$G24,Inzetlijst!HH27*Verbruikerslijst!$K24)</f>
        <v>#N/A</v>
      </c>
      <c r="HK22" s="41" t="e">
        <f>IF(Verbruikerslijst!$I$24="Nee",Inzetlijst!HI27*Verbruikerslijst!$G24,Inzetlijst!HI27*Verbruikerslijst!$K24)</f>
        <v>#N/A</v>
      </c>
      <c r="HL22" s="41" t="e">
        <f>IF(Verbruikerslijst!$I$24="Nee",Inzetlijst!HJ27*Verbruikerslijst!$G24,Inzetlijst!HJ27*Verbruikerslijst!$K24)</f>
        <v>#N/A</v>
      </c>
      <c r="HM22" s="41" t="e">
        <f>IF(Verbruikerslijst!$I$24="Nee",Inzetlijst!HK27*Verbruikerslijst!$G24,Inzetlijst!HK27*Verbruikerslijst!$K24)</f>
        <v>#N/A</v>
      </c>
      <c r="HN22" s="41" t="e">
        <f>IF(Verbruikerslijst!$I$24="Nee",Inzetlijst!HL27*Verbruikerslijst!$G24,Inzetlijst!HL27*Verbruikerslijst!$K24)</f>
        <v>#N/A</v>
      </c>
      <c r="HO22" s="41" t="e">
        <f>IF(Verbruikerslijst!$I$24="Nee",Inzetlijst!HM27*Verbruikerslijst!$G24,Inzetlijst!HM27*Verbruikerslijst!$K24)</f>
        <v>#N/A</v>
      </c>
      <c r="HP22" s="41" t="e">
        <f>IF(Verbruikerslijst!$I$24="Nee",Inzetlijst!HN27*Verbruikerslijst!$G24,Inzetlijst!HN27*Verbruikerslijst!$K24)</f>
        <v>#N/A</v>
      </c>
      <c r="HQ22" s="41" t="e">
        <f>IF(Verbruikerslijst!$I$24="Nee",Inzetlijst!HO27*Verbruikerslijst!$G24,Inzetlijst!HO27*Verbruikerslijst!$K24)</f>
        <v>#N/A</v>
      </c>
      <c r="HR22" s="41" t="e">
        <f>IF(Verbruikerslijst!$I$24="Nee",Inzetlijst!HP27*Verbruikerslijst!$G24,Inzetlijst!HP27*Verbruikerslijst!$K24)</f>
        <v>#N/A</v>
      </c>
      <c r="HS22" s="41" t="e">
        <f>IF(Verbruikerslijst!$I$24="Nee",Inzetlijst!HQ27*Verbruikerslijst!$G24,Inzetlijst!HQ27*Verbruikerslijst!$K24)</f>
        <v>#N/A</v>
      </c>
      <c r="HT22" s="41" t="e">
        <f>IF(Verbruikerslijst!$I$24="Nee",Inzetlijst!HR27*Verbruikerslijst!$G24,Inzetlijst!HR27*Verbruikerslijst!$K24)</f>
        <v>#N/A</v>
      </c>
      <c r="HU22" s="41" t="e">
        <f>IF(Verbruikerslijst!$I$24="Nee",Inzetlijst!HS27*Verbruikerslijst!$G24,Inzetlijst!HS27*Verbruikerslijst!$K24)</f>
        <v>#N/A</v>
      </c>
      <c r="HV22" s="41" t="e">
        <f>IF(Verbruikerslijst!$I$24="Nee",Inzetlijst!HT27*Verbruikerslijst!$G24,Inzetlijst!HT27*Verbruikerslijst!$K24)</f>
        <v>#N/A</v>
      </c>
      <c r="HW22" s="41" t="e">
        <f>IF(Verbruikerslijst!$I$24="Nee",Inzetlijst!HU27*Verbruikerslijst!$G24,Inzetlijst!HU27*Verbruikerslijst!$K24)</f>
        <v>#N/A</v>
      </c>
      <c r="HX22" s="41" t="e">
        <f>IF(Verbruikerslijst!$I$24="Nee",Inzetlijst!HV27*Verbruikerslijst!$G24,Inzetlijst!HV27*Verbruikerslijst!$K24)</f>
        <v>#N/A</v>
      </c>
      <c r="HY22" s="41" t="e">
        <f>IF(Verbruikerslijst!$I$24="Nee",Inzetlijst!HW27*Verbruikerslijst!$G24,Inzetlijst!HW27*Verbruikerslijst!$K24)</f>
        <v>#N/A</v>
      </c>
      <c r="HZ22" s="41" t="e">
        <f>IF(Verbruikerslijst!$I$24="Nee",Inzetlijst!HX27*Verbruikerslijst!$G24,Inzetlijst!HX27*Verbruikerslijst!$K24)</f>
        <v>#N/A</v>
      </c>
      <c r="IA22" s="41" t="e">
        <f>IF(Verbruikerslijst!$I$24="Nee",Inzetlijst!HY27*Verbruikerslijst!$G24,Inzetlijst!HY27*Verbruikerslijst!$K24)</f>
        <v>#N/A</v>
      </c>
      <c r="IB22" s="41" t="e">
        <f>IF(Verbruikerslijst!$I$24="Nee",Inzetlijst!HZ27*Verbruikerslijst!$G24,Inzetlijst!HZ27*Verbruikerslijst!$K24)</f>
        <v>#N/A</v>
      </c>
      <c r="IC22" s="41" t="e">
        <f>IF(Verbruikerslijst!$I$24="Nee",Inzetlijst!IA27*Verbruikerslijst!$G24,Inzetlijst!IA27*Verbruikerslijst!$K24)</f>
        <v>#N/A</v>
      </c>
      <c r="ID22" s="41" t="e">
        <f>IF(Verbruikerslijst!$I$24="Nee",Inzetlijst!IB27*Verbruikerslijst!$G24,Inzetlijst!IB27*Verbruikerslijst!$K24)</f>
        <v>#N/A</v>
      </c>
      <c r="IE22" s="41" t="e">
        <f>IF(Verbruikerslijst!$I$24="Nee",Inzetlijst!IC27*Verbruikerslijst!$G24,Inzetlijst!IC27*Verbruikerslijst!$K24)</f>
        <v>#N/A</v>
      </c>
      <c r="IF22" s="41" t="e">
        <f>IF(Verbruikerslijst!$I$24="Nee",Inzetlijst!ID27*Verbruikerslijst!$G24,Inzetlijst!ID27*Verbruikerslijst!$K24)</f>
        <v>#N/A</v>
      </c>
      <c r="IG22" s="41" t="e">
        <f>IF(Verbruikerslijst!$I$24="Nee",Inzetlijst!IE27*Verbruikerslijst!$G24,Inzetlijst!IE27*Verbruikerslijst!$K24)</f>
        <v>#N/A</v>
      </c>
      <c r="IH22" s="41" t="e">
        <f>IF(Verbruikerslijst!$I$24="Nee",Inzetlijst!IF27*Verbruikerslijst!$G24,Inzetlijst!IF27*Verbruikerslijst!$K24)</f>
        <v>#N/A</v>
      </c>
      <c r="II22" s="41" t="e">
        <f>IF(Verbruikerslijst!$I$24="Nee",Inzetlijst!IG27*Verbruikerslijst!$G24,Inzetlijst!IG27*Verbruikerslijst!$K24)</f>
        <v>#N/A</v>
      </c>
      <c r="IJ22" s="41" t="e">
        <f>IF(Verbruikerslijst!$I$24="Nee",Inzetlijst!IH27*Verbruikerslijst!$G24,Inzetlijst!IH27*Verbruikerslijst!$K24)</f>
        <v>#N/A</v>
      </c>
      <c r="IK22" s="41" t="e">
        <f>IF(Verbruikerslijst!$I$24="Nee",Inzetlijst!II27*Verbruikerslijst!$G24,Inzetlijst!II27*Verbruikerslijst!$K24)</f>
        <v>#N/A</v>
      </c>
      <c r="IL22" s="41" t="e">
        <f>IF(Verbruikerslijst!$I$24="Nee",Inzetlijst!IJ27*Verbruikerslijst!$G24,Inzetlijst!IJ27*Verbruikerslijst!$K24)</f>
        <v>#N/A</v>
      </c>
      <c r="IM22" s="41" t="e">
        <f>IF(Verbruikerslijst!$I$24="Nee",Inzetlijst!IK27*Verbruikerslijst!$G24,Inzetlijst!IK27*Verbruikerslijst!$K24)</f>
        <v>#N/A</v>
      </c>
      <c r="IN22" s="41" t="e">
        <f>IF(Verbruikerslijst!$I$24="Nee",Inzetlijst!IL27*Verbruikerslijst!$G24,Inzetlijst!IL27*Verbruikerslijst!$K24)</f>
        <v>#N/A</v>
      </c>
      <c r="IO22" s="41" t="e">
        <f>IF(Verbruikerslijst!$I$24="Nee",Inzetlijst!IM27*Verbruikerslijst!$G24,Inzetlijst!IM27*Verbruikerslijst!$K24)</f>
        <v>#N/A</v>
      </c>
      <c r="IP22" s="41" t="e">
        <f>IF(Verbruikerslijst!$I$24="Nee",Inzetlijst!IN27*Verbruikerslijst!$G24,Inzetlijst!IN27*Verbruikerslijst!$K24)</f>
        <v>#N/A</v>
      </c>
      <c r="IQ22" s="41" t="e">
        <f>IF(Verbruikerslijst!$I$24="Nee",Inzetlijst!IO27*Verbruikerslijst!$G24,Inzetlijst!IO27*Verbruikerslijst!$K24)</f>
        <v>#N/A</v>
      </c>
      <c r="IR22" s="41" t="e">
        <f>IF(Verbruikerslijst!$I$24="Nee",Inzetlijst!IP27*Verbruikerslijst!$G24,Inzetlijst!IP27*Verbruikerslijst!$K24)</f>
        <v>#N/A</v>
      </c>
      <c r="IS22" s="41" t="e">
        <f>IF(Verbruikerslijst!$I$24="Nee",Inzetlijst!IQ27*Verbruikerslijst!$G24,Inzetlijst!IQ27*Verbruikerslijst!$K24)</f>
        <v>#N/A</v>
      </c>
      <c r="IT22" s="41" t="e">
        <f>IF(Verbruikerslijst!$I$24="Nee",Inzetlijst!IR27*Verbruikerslijst!$G24,Inzetlijst!IR27*Verbruikerslijst!$K24)</f>
        <v>#N/A</v>
      </c>
      <c r="IU22" s="41" t="e">
        <f>IF(Verbruikerslijst!$I$24="Nee",Inzetlijst!IS27*Verbruikerslijst!$G24,Inzetlijst!IS27*Verbruikerslijst!$K24)</f>
        <v>#N/A</v>
      </c>
      <c r="IV22" s="41" t="e">
        <f>IF(Verbruikerslijst!$I$24="Nee",Inzetlijst!IT27*Verbruikerslijst!$G24,Inzetlijst!IT27*Verbruikerslijst!$K24)</f>
        <v>#N/A</v>
      </c>
      <c r="IW22" s="41" t="e">
        <f>IF(Verbruikerslijst!$I$24="Nee",Inzetlijst!IU27*Verbruikerslijst!$G24,Inzetlijst!IU27*Verbruikerslijst!$K24)</f>
        <v>#N/A</v>
      </c>
      <c r="IX22" s="41" t="e">
        <f>IF(Verbruikerslijst!$I$24="Nee",Inzetlijst!IV27*Verbruikerslijst!$G24,Inzetlijst!IV27*Verbruikerslijst!$K24)</f>
        <v>#N/A</v>
      </c>
      <c r="IY22" s="41" t="e">
        <f>IF(Verbruikerslijst!$I$24="Nee",Inzetlijst!IW27*Verbruikerslijst!$G24,Inzetlijst!IW27*Verbruikerslijst!$K24)</f>
        <v>#N/A</v>
      </c>
      <c r="IZ22" s="41" t="e">
        <f>IF(Verbruikerslijst!$I$24="Nee",Inzetlijst!IX27*Verbruikerslijst!$G24,Inzetlijst!IX27*Verbruikerslijst!$K24)</f>
        <v>#N/A</v>
      </c>
      <c r="JA22" s="41" t="e">
        <f>IF(Verbruikerslijst!$I$24="Nee",Inzetlijst!IY27*Verbruikerslijst!$G24,Inzetlijst!IY27*Verbruikerslijst!$K24)</f>
        <v>#N/A</v>
      </c>
      <c r="JB22" s="41" t="e">
        <f>IF(Verbruikerslijst!$I$24="Nee",Inzetlijst!IZ27*Verbruikerslijst!$G24,Inzetlijst!IZ27*Verbruikerslijst!$K24)</f>
        <v>#N/A</v>
      </c>
      <c r="JC22" s="41" t="e">
        <f>IF(Verbruikerslijst!$I$24="Nee",Inzetlijst!JA27*Verbruikerslijst!$G24,Inzetlijst!JA27*Verbruikerslijst!$K24)</f>
        <v>#N/A</v>
      </c>
      <c r="JD22" s="41" t="e">
        <f>IF(Verbruikerslijst!$I$24="Nee",Inzetlijst!JB27*Verbruikerslijst!$G24,Inzetlijst!JB27*Verbruikerslijst!$K24)</f>
        <v>#N/A</v>
      </c>
      <c r="JE22" s="41" t="e">
        <f>IF(Verbruikerslijst!$I$24="Nee",Inzetlijst!JC27*Verbruikerslijst!$G24,Inzetlijst!JC27*Verbruikerslijst!$K24)</f>
        <v>#N/A</v>
      </c>
      <c r="JF22" s="41" t="e">
        <f>IF(Verbruikerslijst!$I$24="Nee",Inzetlijst!JD27*Verbruikerslijst!$G24,Inzetlijst!JD27*Verbruikerslijst!$K24)</f>
        <v>#N/A</v>
      </c>
      <c r="JG22" s="41" t="e">
        <f>IF(Verbruikerslijst!$I$24="Nee",Inzetlijst!JE27*Verbruikerslijst!$G24,Inzetlijst!JE27*Verbruikerslijst!$K24)</f>
        <v>#N/A</v>
      </c>
      <c r="JH22" s="41" t="e">
        <f>IF(Verbruikerslijst!$I$24="Nee",Inzetlijst!JF27*Verbruikerslijst!$G24,Inzetlijst!JF27*Verbruikerslijst!$K24)</f>
        <v>#N/A</v>
      </c>
      <c r="JI22" s="41" t="e">
        <f>IF(Verbruikerslijst!$I$24="Nee",Inzetlijst!JG27*Verbruikerslijst!$G24,Inzetlijst!JG27*Verbruikerslijst!$K24)</f>
        <v>#N/A</v>
      </c>
      <c r="JJ22" s="41" t="e">
        <f>IF(Verbruikerslijst!$I$24="Nee",Inzetlijst!JH27*Verbruikerslijst!$G24,Inzetlijst!JH27*Verbruikerslijst!$K24)</f>
        <v>#N/A</v>
      </c>
      <c r="JK22" s="41" t="e">
        <f>IF(Verbruikerslijst!$I$24="Nee",Inzetlijst!JI27*Verbruikerslijst!$G24,Inzetlijst!JI27*Verbruikerslijst!$K24)</f>
        <v>#N/A</v>
      </c>
      <c r="JL22" s="41" t="e">
        <f>IF(Verbruikerslijst!$I$24="Nee",Inzetlijst!JJ27*Verbruikerslijst!$G24,Inzetlijst!JJ27*Verbruikerslijst!$K24)</f>
        <v>#N/A</v>
      </c>
      <c r="JM22" s="41" t="e">
        <f>IF(Verbruikerslijst!$I$24="Nee",Inzetlijst!JK27*Verbruikerslijst!$G24,Inzetlijst!JK27*Verbruikerslijst!$K24)</f>
        <v>#N/A</v>
      </c>
      <c r="JN22" s="41" t="e">
        <f>IF(Verbruikerslijst!$I$24="Nee",Inzetlijst!JL27*Verbruikerslijst!$G24,Inzetlijst!JL27*Verbruikerslijst!$K24)</f>
        <v>#N/A</v>
      </c>
      <c r="JO22" s="41" t="e">
        <f>IF(Verbruikerslijst!$I$24="Nee",Inzetlijst!JM27*Verbruikerslijst!$G24,Inzetlijst!JM27*Verbruikerslijst!$K24)</f>
        <v>#N/A</v>
      </c>
      <c r="JP22" s="41" t="e">
        <f>IF(Verbruikerslijst!$I$24="Nee",Inzetlijst!JN27*Verbruikerslijst!$G24,Inzetlijst!JN27*Verbruikerslijst!$K24)</f>
        <v>#N/A</v>
      </c>
      <c r="JQ22" s="41" t="e">
        <f>IF(Verbruikerslijst!$I$24="Nee",Inzetlijst!JO27*Verbruikerslijst!$G24,Inzetlijst!JO27*Verbruikerslijst!$K24)</f>
        <v>#N/A</v>
      </c>
      <c r="JR22" s="41" t="e">
        <f>IF(Verbruikerslijst!$I$24="Nee",Inzetlijst!JP27*Verbruikerslijst!$G24,Inzetlijst!JP27*Verbruikerslijst!$K24)</f>
        <v>#N/A</v>
      </c>
      <c r="JS22" s="41" t="e">
        <f>IF(Verbruikerslijst!$I$24="Nee",Inzetlijst!JQ27*Verbruikerslijst!$G24,Inzetlijst!JQ27*Verbruikerslijst!$K24)</f>
        <v>#N/A</v>
      </c>
      <c r="JT22" s="41" t="e">
        <f>IF(Verbruikerslijst!$I$24="Nee",Inzetlijst!JR27*Verbruikerslijst!$G24,Inzetlijst!JR27*Verbruikerslijst!$K24)</f>
        <v>#N/A</v>
      </c>
      <c r="JU22" s="41" t="e">
        <f>IF(Verbruikerslijst!$I$24="Nee",Inzetlijst!JS27*Verbruikerslijst!$G24,Inzetlijst!JS27*Verbruikerslijst!$K24)</f>
        <v>#N/A</v>
      </c>
      <c r="JV22" s="41" t="e">
        <f>IF(Verbruikerslijst!$I$24="Nee",Inzetlijst!JT27*Verbruikerslijst!$G24,Inzetlijst!JT27*Verbruikerslijst!$K24)</f>
        <v>#N/A</v>
      </c>
      <c r="JW22" s="41" t="e">
        <f>IF(Verbruikerslijst!$I$24="Nee",Inzetlijst!JU27*Verbruikerslijst!$G24,Inzetlijst!JU27*Verbruikerslijst!$K24)</f>
        <v>#N/A</v>
      </c>
      <c r="JX22" s="41" t="e">
        <f>IF(Verbruikerslijst!$I$24="Nee",Inzetlijst!JV27*Verbruikerslijst!$G24,Inzetlijst!JV27*Verbruikerslijst!$K24)</f>
        <v>#N/A</v>
      </c>
      <c r="JY22" s="41" t="e">
        <f>IF(Verbruikerslijst!$I$24="Nee",Inzetlijst!JW27*Verbruikerslijst!$G24,Inzetlijst!JW27*Verbruikerslijst!$K24)</f>
        <v>#N/A</v>
      </c>
      <c r="JZ22" s="41" t="e">
        <f>IF(Verbruikerslijst!$I$24="Nee",Inzetlijst!JX27*Verbruikerslijst!$G24,Inzetlijst!JX27*Verbruikerslijst!$K24)</f>
        <v>#N/A</v>
      </c>
      <c r="KA22" s="41" t="e">
        <f>IF(Verbruikerslijst!$I$24="Nee",Inzetlijst!JY27*Verbruikerslijst!$G24,Inzetlijst!JY27*Verbruikerslijst!$K24)</f>
        <v>#N/A</v>
      </c>
      <c r="KB22" s="41" t="e">
        <f>IF(Verbruikerslijst!$I$24="Nee",Inzetlijst!JZ27*Verbruikerslijst!$G24,Inzetlijst!JZ27*Verbruikerslijst!$K24)</f>
        <v>#N/A</v>
      </c>
      <c r="KC22" s="41" t="e">
        <f>IF(Verbruikerslijst!$I$24="Nee",Inzetlijst!KA27*Verbruikerslijst!$G24,Inzetlijst!KA27*Verbruikerslijst!$K24)</f>
        <v>#N/A</v>
      </c>
      <c r="KD22" s="41" t="e">
        <f>IF(Verbruikerslijst!$I$24="Nee",Inzetlijst!KB27*Verbruikerslijst!$G24,Inzetlijst!KB27*Verbruikerslijst!$K24)</f>
        <v>#N/A</v>
      </c>
      <c r="KE22" s="41" t="e">
        <f>IF(Verbruikerslijst!$I$24="Nee",Inzetlijst!KC27*Verbruikerslijst!$G24,Inzetlijst!KC27*Verbruikerslijst!$K24)</f>
        <v>#N/A</v>
      </c>
      <c r="KF22" s="41" t="e">
        <f>IF(Verbruikerslijst!$I$24="Nee",Inzetlijst!KD27*Verbruikerslijst!$G24,Inzetlijst!KD27*Verbruikerslijst!$K24)</f>
        <v>#N/A</v>
      </c>
      <c r="KG22" s="41" t="e">
        <f>IF(Verbruikerslijst!$I$24="Nee",Inzetlijst!KE27*Verbruikerslijst!$G24,Inzetlijst!KE27*Verbruikerslijst!$K24)</f>
        <v>#N/A</v>
      </c>
      <c r="KH22" s="41" t="e">
        <f>IF(Verbruikerslijst!$I$24="Nee",Inzetlijst!KF27*Verbruikerslijst!$G24,Inzetlijst!KF27*Verbruikerslijst!$K24)</f>
        <v>#N/A</v>
      </c>
      <c r="KI22" s="41" t="e">
        <f>IF(Verbruikerslijst!$I$24="Nee",Inzetlijst!KG27*Verbruikerslijst!$G24,Inzetlijst!KG27*Verbruikerslijst!$K24)</f>
        <v>#N/A</v>
      </c>
      <c r="KJ22" s="41" t="e">
        <f>IF(Verbruikerslijst!$I$24="Nee",Inzetlijst!KH27*Verbruikerslijst!$G24,Inzetlijst!KH27*Verbruikerslijst!$K24)</f>
        <v>#N/A</v>
      </c>
      <c r="KK22" s="41" t="e">
        <f>IF(Verbruikerslijst!$I$24="Nee",Inzetlijst!KI27*Verbruikerslijst!$G24,Inzetlijst!KI27*Verbruikerslijst!$K24)</f>
        <v>#N/A</v>
      </c>
      <c r="KL22" s="41" t="e">
        <f>IF(Verbruikerslijst!$I$24="Nee",Inzetlijst!KJ27*Verbruikerslijst!$G24,Inzetlijst!KJ27*Verbruikerslijst!$K24)</f>
        <v>#N/A</v>
      </c>
      <c r="KM22" s="41" t="e">
        <f>IF(Verbruikerslijst!$I$24="Nee",Inzetlijst!KK27*Verbruikerslijst!$G24,Inzetlijst!KK27*Verbruikerslijst!$K24)</f>
        <v>#N/A</v>
      </c>
      <c r="KN22" s="41" t="e">
        <f>IF(Verbruikerslijst!$I$24="Nee",Inzetlijst!KL27*Verbruikerslijst!$G24,Inzetlijst!KL27*Verbruikerslijst!$K24)</f>
        <v>#N/A</v>
      </c>
      <c r="KO22" s="41" t="e">
        <f>IF(Verbruikerslijst!$I$24="Nee",Inzetlijst!KM27*Verbruikerslijst!$G24,Inzetlijst!KM27*Verbruikerslijst!$K24)</f>
        <v>#N/A</v>
      </c>
      <c r="KP22" s="41" t="e">
        <f>IF(Verbruikerslijst!$I$24="Nee",Inzetlijst!KN27*Verbruikerslijst!$G24,Inzetlijst!KN27*Verbruikerslijst!$K24)</f>
        <v>#N/A</v>
      </c>
      <c r="KQ22" s="41" t="e">
        <f>IF(Verbruikerslijst!$I$24="Nee",Inzetlijst!KO27*Verbruikerslijst!$G24,Inzetlijst!KO27*Verbruikerslijst!$K24)</f>
        <v>#N/A</v>
      </c>
      <c r="KR22" s="41" t="e">
        <f>IF(Verbruikerslijst!$I$24="Nee",Inzetlijst!KP27*Verbruikerslijst!$G24,Inzetlijst!KP27*Verbruikerslijst!$K24)</f>
        <v>#N/A</v>
      </c>
      <c r="KS22" s="41" t="e">
        <f>IF(Verbruikerslijst!$I$24="Nee",Inzetlijst!KQ27*Verbruikerslijst!$G24,Inzetlijst!KQ27*Verbruikerslijst!$K24)</f>
        <v>#N/A</v>
      </c>
      <c r="KT22" s="41" t="e">
        <f>IF(Verbruikerslijst!$I$24="Nee",Inzetlijst!KR27*Verbruikerslijst!$G24,Inzetlijst!KR27*Verbruikerslijst!$K24)</f>
        <v>#N/A</v>
      </c>
      <c r="KU22" s="41" t="e">
        <f>IF(Verbruikerslijst!$I$24="Nee",Inzetlijst!KS27*Verbruikerslijst!$G24,Inzetlijst!KS27*Verbruikerslijst!$K24)</f>
        <v>#N/A</v>
      </c>
      <c r="KV22" s="41" t="e">
        <f>IF(Verbruikerslijst!$I$24="Nee",Inzetlijst!KT27*Verbruikerslijst!$G24,Inzetlijst!KT27*Verbruikerslijst!$K24)</f>
        <v>#N/A</v>
      </c>
      <c r="KW22" s="41" t="e">
        <f>IF(Verbruikerslijst!$I$24="Nee",Inzetlijst!KU27*Verbruikerslijst!$G24,Inzetlijst!KU27*Verbruikerslijst!$K24)</f>
        <v>#N/A</v>
      </c>
      <c r="KX22" s="41" t="e">
        <f>IF(Verbruikerslijst!$I$24="Nee",Inzetlijst!KV27*Verbruikerslijst!$G24,Inzetlijst!KV27*Verbruikerslijst!$K24)</f>
        <v>#N/A</v>
      </c>
      <c r="KY22" s="41" t="e">
        <f>IF(Verbruikerslijst!$I$24="Nee",Inzetlijst!KW27*Verbruikerslijst!$G24,Inzetlijst!KW27*Verbruikerslijst!$K24)</f>
        <v>#N/A</v>
      </c>
      <c r="KZ22" s="41" t="e">
        <f>IF(Verbruikerslijst!$I$24="Nee",Inzetlijst!KX27*Verbruikerslijst!$G24,Inzetlijst!KX27*Verbruikerslijst!$K24)</f>
        <v>#N/A</v>
      </c>
      <c r="LA22" s="41" t="e">
        <f>IF(Verbruikerslijst!$I$24="Nee",Inzetlijst!KY27*Verbruikerslijst!$G24,Inzetlijst!KY27*Verbruikerslijst!$K24)</f>
        <v>#N/A</v>
      </c>
      <c r="LB22" s="41" t="e">
        <f>IF(Verbruikerslijst!$I$24="Nee",Inzetlijst!KZ27*Verbruikerslijst!$G24,Inzetlijst!KZ27*Verbruikerslijst!$K24)</f>
        <v>#N/A</v>
      </c>
      <c r="LC22" s="41" t="e">
        <f>IF(Verbruikerslijst!$I$24="Nee",Inzetlijst!LA27*Verbruikerslijst!$G24,Inzetlijst!LA27*Verbruikerslijst!$K24)</f>
        <v>#N/A</v>
      </c>
      <c r="LD22" s="41" t="e">
        <f>IF(Verbruikerslijst!$I$24="Nee",Inzetlijst!LB27*Verbruikerslijst!$G24,Inzetlijst!LB27*Verbruikerslijst!$K24)</f>
        <v>#N/A</v>
      </c>
      <c r="LE22" s="41" t="e">
        <f>IF(Verbruikerslijst!$I$24="Nee",Inzetlijst!LC27*Verbruikerslijst!$G24,Inzetlijst!LC27*Verbruikerslijst!$K24)</f>
        <v>#N/A</v>
      </c>
      <c r="LF22" s="41" t="e">
        <f>IF(Verbruikerslijst!$I$24="Nee",Inzetlijst!LD27*Verbruikerslijst!$G24,Inzetlijst!LD27*Verbruikerslijst!$K24)</f>
        <v>#N/A</v>
      </c>
      <c r="LG22" s="41" t="e">
        <f>IF(Verbruikerslijst!$I$24="Nee",Inzetlijst!LE27*Verbruikerslijst!$G24,Inzetlijst!LE27*Verbruikerslijst!$K24)</f>
        <v>#N/A</v>
      </c>
      <c r="LH22" s="41" t="e">
        <f>IF(Verbruikerslijst!$I$24="Nee",Inzetlijst!LF27*Verbruikerslijst!$G24,Inzetlijst!LF27*Verbruikerslijst!$K24)</f>
        <v>#N/A</v>
      </c>
      <c r="LI22" s="41" t="e">
        <f>IF(Verbruikerslijst!$I$24="Nee",Inzetlijst!LG27*Verbruikerslijst!$G24,Inzetlijst!LG27*Verbruikerslijst!$K24)</f>
        <v>#N/A</v>
      </c>
      <c r="LJ22" s="41" t="e">
        <f>IF(Verbruikerslijst!$I$24="Nee",Inzetlijst!LH27*Verbruikerslijst!$G24,Inzetlijst!LH27*Verbruikerslijst!$K24)</f>
        <v>#N/A</v>
      </c>
      <c r="LK22" s="41" t="e">
        <f>IF(Verbruikerslijst!$I$24="Nee",Inzetlijst!LI27*Verbruikerslijst!$G24,Inzetlijst!LI27*Verbruikerslijst!$K24)</f>
        <v>#N/A</v>
      </c>
      <c r="LL22" s="41" t="e">
        <f>IF(Verbruikerslijst!$I$24="Nee",Inzetlijst!LJ27*Verbruikerslijst!$G24,Inzetlijst!LJ27*Verbruikerslijst!$K24)</f>
        <v>#N/A</v>
      </c>
      <c r="LM22" s="41" t="e">
        <f>IF(Verbruikerslijst!$I$24="Nee",Inzetlijst!LK27*Verbruikerslijst!$G24,Inzetlijst!LK27*Verbruikerslijst!$K24)</f>
        <v>#N/A</v>
      </c>
      <c r="LN22" s="41" t="e">
        <f>IF(Verbruikerslijst!$I$24="Nee",Inzetlijst!LL27*Verbruikerslijst!$G24,Inzetlijst!LL27*Verbruikerslijst!$K24)</f>
        <v>#N/A</v>
      </c>
      <c r="LO22" s="41" t="e">
        <f>IF(Verbruikerslijst!$I$24="Nee",Inzetlijst!LM27*Verbruikerslijst!$G24,Inzetlijst!LM27*Verbruikerslijst!$K24)</f>
        <v>#N/A</v>
      </c>
      <c r="LP22" s="41" t="e">
        <f>IF(Verbruikerslijst!$I$24="Nee",Inzetlijst!LN27*Verbruikerslijst!$G24,Inzetlijst!LN27*Verbruikerslijst!$K24)</f>
        <v>#N/A</v>
      </c>
      <c r="LQ22" s="41" t="e">
        <f>IF(Verbruikerslijst!$I$24="Nee",Inzetlijst!LO27*Verbruikerslijst!$G24,Inzetlijst!LO27*Verbruikerslijst!$K24)</f>
        <v>#N/A</v>
      </c>
      <c r="LR22" s="41" t="e">
        <f>IF(Verbruikerslijst!$I$24="Nee",Inzetlijst!LP27*Verbruikerslijst!$G24,Inzetlijst!LP27*Verbruikerslijst!$K24)</f>
        <v>#N/A</v>
      </c>
      <c r="LS22" s="41" t="e">
        <f>IF(Verbruikerslijst!$I$24="Nee",Inzetlijst!LQ27*Verbruikerslijst!$G24,Inzetlijst!LQ27*Verbruikerslijst!$K24)</f>
        <v>#N/A</v>
      </c>
      <c r="LT22" s="41" t="e">
        <f>IF(Verbruikerslijst!$I$24="Nee",Inzetlijst!LR27*Verbruikerslijst!$G24,Inzetlijst!LR27*Verbruikerslijst!$K24)</f>
        <v>#N/A</v>
      </c>
      <c r="LU22" s="41" t="e">
        <f>IF(Verbruikerslijst!$I$24="Nee",Inzetlijst!LS27*Verbruikerslijst!$G24,Inzetlijst!LS27*Verbruikerslijst!$K24)</f>
        <v>#N/A</v>
      </c>
      <c r="LV22" s="41" t="e">
        <f>IF(Verbruikerslijst!$I$24="Nee",Inzetlijst!LT27*Verbruikerslijst!$G24,Inzetlijst!LT27*Verbruikerslijst!$K24)</f>
        <v>#N/A</v>
      </c>
      <c r="LW22" s="41" t="e">
        <f>IF(Verbruikerslijst!$I$24="Nee",Inzetlijst!LU27*Verbruikerslijst!$G24,Inzetlijst!LU27*Verbruikerslijst!$K24)</f>
        <v>#N/A</v>
      </c>
      <c r="LX22" s="41" t="e">
        <f>IF(Verbruikerslijst!$I$24="Nee",Inzetlijst!LV27*Verbruikerslijst!$G24,Inzetlijst!LV27*Verbruikerslijst!$K24)</f>
        <v>#N/A</v>
      </c>
      <c r="LY22" s="41" t="e">
        <f>IF(Verbruikerslijst!$I$24="Nee",Inzetlijst!LW27*Verbruikerslijst!$G24,Inzetlijst!LW27*Verbruikerslijst!$K24)</f>
        <v>#N/A</v>
      </c>
      <c r="LZ22" s="41" t="e">
        <f>IF(Verbruikerslijst!$I$24="Nee",Inzetlijst!LX27*Verbruikerslijst!$G24,Inzetlijst!LX27*Verbruikerslijst!$K24)</f>
        <v>#N/A</v>
      </c>
      <c r="MA22" s="41" t="e">
        <f>IF(Verbruikerslijst!$I$24="Nee",Inzetlijst!LY27*Verbruikerslijst!$G24,Inzetlijst!LY27*Verbruikerslijst!$K24)</f>
        <v>#N/A</v>
      </c>
      <c r="MB22" s="41" t="e">
        <f>IF(Verbruikerslijst!$I$24="Nee",Inzetlijst!LZ27*Verbruikerslijst!$G24,Inzetlijst!LZ27*Verbruikerslijst!$K24)</f>
        <v>#N/A</v>
      </c>
      <c r="MC22" s="41" t="e">
        <f>IF(Verbruikerslijst!$I$24="Nee",Inzetlijst!MA27*Verbruikerslijst!$G24,Inzetlijst!MA27*Verbruikerslijst!$K24)</f>
        <v>#N/A</v>
      </c>
      <c r="MD22" s="41" t="e">
        <f>IF(Verbruikerslijst!$I$24="Nee",Inzetlijst!MB27*Verbruikerslijst!$G24,Inzetlijst!MB27*Verbruikerslijst!$K24)</f>
        <v>#N/A</v>
      </c>
      <c r="ME22" s="41" t="e">
        <f>IF(Verbruikerslijst!$I$24="Nee",Inzetlijst!MC27*Verbruikerslijst!$G24,Inzetlijst!MC27*Verbruikerslijst!$K24)</f>
        <v>#N/A</v>
      </c>
      <c r="MF22" s="41" t="e">
        <f>IF(Verbruikerslijst!$I$24="Nee",Inzetlijst!MD27*Verbruikerslijst!$G24,Inzetlijst!MD27*Verbruikerslijst!$K24)</f>
        <v>#N/A</v>
      </c>
      <c r="MG22" s="41" t="e">
        <f>IF(Verbruikerslijst!$I$24="Nee",Inzetlijst!ME27*Verbruikerslijst!$G24,Inzetlijst!ME27*Verbruikerslijst!$K24)</f>
        <v>#N/A</v>
      </c>
      <c r="MH22" s="41" t="e">
        <f>IF(Verbruikerslijst!$I$24="Nee",Inzetlijst!MF27*Verbruikerslijst!$G24,Inzetlijst!MF27*Verbruikerslijst!$K24)</f>
        <v>#N/A</v>
      </c>
      <c r="MI22" s="41" t="e">
        <f>IF(Verbruikerslijst!$I$24="Nee",Inzetlijst!MG27*Verbruikerslijst!$G24,Inzetlijst!MG27*Verbruikerslijst!$K24)</f>
        <v>#N/A</v>
      </c>
      <c r="MJ22" s="41" t="e">
        <f>IF(Verbruikerslijst!$I$24="Nee",Inzetlijst!MH27*Verbruikerslijst!$G24,Inzetlijst!MH27*Verbruikerslijst!$K24)</f>
        <v>#N/A</v>
      </c>
      <c r="MK22" s="41" t="e">
        <f>IF(Verbruikerslijst!$I$24="Nee",Inzetlijst!MI27*Verbruikerslijst!$G24,Inzetlijst!MI27*Verbruikerslijst!$K24)</f>
        <v>#N/A</v>
      </c>
      <c r="ML22" s="41" t="e">
        <f>IF(Verbruikerslijst!$I$24="Nee",Inzetlijst!MJ27*Verbruikerslijst!$G24,Inzetlijst!MJ27*Verbruikerslijst!$K24)</f>
        <v>#N/A</v>
      </c>
      <c r="MM22" s="41" t="e">
        <f>IF(Verbruikerslijst!$I$24="Nee",Inzetlijst!MK27*Verbruikerslijst!$G24,Inzetlijst!MK27*Verbruikerslijst!$K24)</f>
        <v>#N/A</v>
      </c>
      <c r="MN22" s="41" t="e">
        <f>IF(Verbruikerslijst!$I$24="Nee",Inzetlijst!ML27*Verbruikerslijst!$G24,Inzetlijst!ML27*Verbruikerslijst!$K24)</f>
        <v>#N/A</v>
      </c>
      <c r="MO22" s="41" t="e">
        <f>IF(Verbruikerslijst!$I$24="Nee",Inzetlijst!MM27*Verbruikerslijst!$G24,Inzetlijst!MM27*Verbruikerslijst!$K24)</f>
        <v>#N/A</v>
      </c>
      <c r="MP22" s="41" t="e">
        <f>IF(Verbruikerslijst!$I$24="Nee",Inzetlijst!MN27*Verbruikerslijst!$G24,Inzetlijst!MN27*Verbruikerslijst!$K24)</f>
        <v>#N/A</v>
      </c>
      <c r="MQ22" s="41" t="e">
        <f>IF(Verbruikerslijst!$I$24="Nee",Inzetlijst!MO27*Verbruikerslijst!$G24,Inzetlijst!MO27*Verbruikerslijst!$K24)</f>
        <v>#N/A</v>
      </c>
      <c r="MR22" s="41" t="e">
        <f>IF(Verbruikerslijst!$I$24="Nee",Inzetlijst!MP27*Verbruikerslijst!$G24,Inzetlijst!MP27*Verbruikerslijst!$K24)</f>
        <v>#N/A</v>
      </c>
      <c r="MS22" s="41" t="e">
        <f>IF(Verbruikerslijst!$I$24="Nee",Inzetlijst!MQ27*Verbruikerslijst!$G24,Inzetlijst!MQ27*Verbruikerslijst!$K24)</f>
        <v>#N/A</v>
      </c>
      <c r="MT22" s="41" t="e">
        <f>IF(Verbruikerslijst!$I$24="Nee",Inzetlijst!MR27*Verbruikerslijst!$G24,Inzetlijst!MR27*Verbruikerslijst!$K24)</f>
        <v>#N/A</v>
      </c>
      <c r="MU22" s="41" t="e">
        <f>IF(Verbruikerslijst!$I$24="Nee",Inzetlijst!MS27*Verbruikerslijst!$G24,Inzetlijst!MS27*Verbruikerslijst!$K24)</f>
        <v>#N/A</v>
      </c>
      <c r="MV22" s="41" t="e">
        <f>IF(Verbruikerslijst!$I$24="Nee",Inzetlijst!MT27*Verbruikerslijst!$G24,Inzetlijst!MT27*Verbruikerslijst!$K24)</f>
        <v>#N/A</v>
      </c>
      <c r="MW22" s="41" t="e">
        <f>IF(Verbruikerslijst!$I$24="Nee",Inzetlijst!MU27*Verbruikerslijst!$G24,Inzetlijst!MU27*Verbruikerslijst!$K24)</f>
        <v>#N/A</v>
      </c>
      <c r="MX22" s="41" t="e">
        <f>IF(Verbruikerslijst!$I$24="Nee",Inzetlijst!MV27*Verbruikerslijst!$G24,Inzetlijst!MV27*Verbruikerslijst!$K24)</f>
        <v>#N/A</v>
      </c>
      <c r="MY22" s="41" t="e">
        <f>IF(Verbruikerslijst!$I$24="Nee",Inzetlijst!MW27*Verbruikerslijst!$G24,Inzetlijst!MW27*Verbruikerslijst!$K24)</f>
        <v>#N/A</v>
      </c>
      <c r="MZ22" s="41" t="e">
        <f>IF(Verbruikerslijst!$I$24="Nee",Inzetlijst!MX27*Verbruikerslijst!$G24,Inzetlijst!MX27*Verbruikerslijst!$K24)</f>
        <v>#N/A</v>
      </c>
      <c r="NA22" s="41" t="e">
        <f>IF(Verbruikerslijst!$I$24="Nee",Inzetlijst!MY27*Verbruikerslijst!$G24,Inzetlijst!MY27*Verbruikerslijst!$K24)</f>
        <v>#N/A</v>
      </c>
      <c r="NB22" s="41" t="e">
        <f>IF(Verbruikerslijst!$I$24="Nee",Inzetlijst!MZ27*Verbruikerslijst!$G24,Inzetlijst!MZ27*Verbruikerslijst!$K24)</f>
        <v>#N/A</v>
      </c>
      <c r="NC22" s="41" t="e">
        <f>IF(Verbruikerslijst!$I$24="Nee",Inzetlijst!NA27*Verbruikerslijst!$G24,Inzetlijst!NA27*Verbruikerslijst!$K24)</f>
        <v>#N/A</v>
      </c>
      <c r="ND22" s="41" t="e">
        <f>IF(Verbruikerslijst!$I$24="Nee",Inzetlijst!NB27*Verbruikerslijst!$G24,Inzetlijst!NB27*Verbruikerslijst!$K24)</f>
        <v>#N/A</v>
      </c>
      <c r="NE22" s="41" t="e">
        <f>IF(Verbruikerslijst!$I$24="Nee",Inzetlijst!NC27*Verbruikerslijst!$G24,Inzetlijst!NC27*Verbruikerslijst!$K24)</f>
        <v>#N/A</v>
      </c>
      <c r="NF22" s="41" t="e">
        <f>IF(Verbruikerslijst!$I$24="Nee",Inzetlijst!ND27*Verbruikerslijst!$G24,Inzetlijst!ND27*Verbruikerslijst!$K24)</f>
        <v>#N/A</v>
      </c>
      <c r="NG22" s="41" t="e">
        <f>IF(Verbruikerslijst!$I$24="Nee",Inzetlijst!NE27*Verbruikerslijst!$G24,Inzetlijst!NE27*Verbruikerslijst!$K24)</f>
        <v>#N/A</v>
      </c>
      <c r="NH22" s="41" t="e">
        <f>IF(Verbruikerslijst!$I$24="Nee",Inzetlijst!NF27*Verbruikerslijst!$G24,Inzetlijst!NF27*Verbruikerslijst!$K24)</f>
        <v>#N/A</v>
      </c>
      <c r="NI22" s="41" t="e">
        <f>IF(Verbruikerslijst!$I$24="Nee",Inzetlijst!NG27*Verbruikerslijst!$G24,Inzetlijst!NG27*Verbruikerslijst!$K24)</f>
        <v>#N/A</v>
      </c>
      <c r="NJ22" s="41" t="e">
        <f>IF(Verbruikerslijst!$I$24="Nee",Inzetlijst!NH27*Verbruikerslijst!$G24,Inzetlijst!NH27*Verbruikerslijst!$K24)</f>
        <v>#N/A</v>
      </c>
      <c r="NK22" s="41" t="e">
        <f>IF(Verbruikerslijst!$I$24="Nee",Inzetlijst!NI27*Verbruikerslijst!$G24,Inzetlijst!NI27*Verbruikerslijst!$K24)</f>
        <v>#N/A</v>
      </c>
      <c r="NL22" s="41" t="e">
        <f>IF(Verbruikerslijst!$I$24="Nee",Inzetlijst!NJ27*Verbruikerslijst!$G24,Inzetlijst!NJ27*Verbruikerslijst!$K24)</f>
        <v>#N/A</v>
      </c>
      <c r="NM22" s="41" t="e">
        <f>IF(Verbruikerslijst!$I$24="Nee",Inzetlijst!NK27*Verbruikerslijst!$G24,Inzetlijst!NK27*Verbruikerslijst!$K24)</f>
        <v>#N/A</v>
      </c>
      <c r="NN22" s="41" t="e">
        <f>IF(Verbruikerslijst!$I$24="Nee",Inzetlijst!NL27*Verbruikerslijst!$G24,Inzetlijst!NL27*Verbruikerslijst!$K24)</f>
        <v>#N/A</v>
      </c>
      <c r="NO22" s="41" t="e">
        <f>IF(Verbruikerslijst!$I$24="Nee",Inzetlijst!NM27*Verbruikerslijst!$G24,Inzetlijst!NM27*Verbruikerslijst!$K24)</f>
        <v>#N/A</v>
      </c>
      <c r="NP22" s="41" t="e">
        <f>IF(Verbruikerslijst!$I$24="Nee",Inzetlijst!NN27*Verbruikerslijst!$G24,Inzetlijst!NN27*Verbruikerslijst!$K24)</f>
        <v>#N/A</v>
      </c>
      <c r="NQ22" s="41" t="e">
        <f>IF(Verbruikerslijst!$I$24="Nee",Inzetlijst!NO27*Verbruikerslijst!$G24,Inzetlijst!NO27*Verbruikerslijst!$K24)</f>
        <v>#N/A</v>
      </c>
      <c r="NR22" s="41" t="e">
        <f>IF(Verbruikerslijst!$I$24="Nee",Inzetlijst!NP27*Verbruikerslijst!$G24,Inzetlijst!NP27*Verbruikerslijst!$K24)</f>
        <v>#N/A</v>
      </c>
      <c r="NS22" s="41" t="e">
        <f>IF(Verbruikerslijst!$I$24="Nee",Inzetlijst!NQ27*Verbruikerslijst!$G24,Inzetlijst!NQ27*Verbruikerslijst!$K24)</f>
        <v>#N/A</v>
      </c>
      <c r="NT22" s="41" t="e">
        <f>IF(Verbruikerslijst!$I$24="Nee",Inzetlijst!NR27*Verbruikerslijst!$G24,Inzetlijst!NR27*Verbruikerslijst!$K24)</f>
        <v>#N/A</v>
      </c>
      <c r="NU22" s="41" t="e">
        <f>IF(Verbruikerslijst!$I$24="Nee",Inzetlijst!NS27*Verbruikerslijst!$G24,Inzetlijst!NS27*Verbruikerslijst!$K24)</f>
        <v>#N/A</v>
      </c>
      <c r="NV22" s="41" t="e">
        <f>IF(Verbruikerslijst!$I$24="Nee",Inzetlijst!NT27*Verbruikerslijst!$G24,Inzetlijst!NT27*Verbruikerslijst!$K24)</f>
        <v>#N/A</v>
      </c>
      <c r="NW22" s="41" t="e">
        <f>IF(Verbruikerslijst!$I$24="Nee",Inzetlijst!NU27*Verbruikerslijst!$G24,Inzetlijst!NU27*Verbruikerslijst!$K24)</f>
        <v>#N/A</v>
      </c>
      <c r="NX22" s="41" t="e">
        <f>IF(Verbruikerslijst!$I$24="Nee",Inzetlijst!NV27*Verbruikerslijst!$G24,Inzetlijst!NV27*Verbruikerslijst!$K24)</f>
        <v>#N/A</v>
      </c>
      <c r="NY22" s="41" t="e">
        <f>IF(Verbruikerslijst!$I$24="Nee",Inzetlijst!NW27*Verbruikerslijst!$G24,Inzetlijst!NW27*Verbruikerslijst!$K24)</f>
        <v>#N/A</v>
      </c>
      <c r="NZ22" s="41" t="e">
        <f>IF(Verbruikerslijst!$I$24="Nee",Inzetlijst!NX27*Verbruikerslijst!$G24,Inzetlijst!NX27*Verbruikerslijst!$K24)</f>
        <v>#N/A</v>
      </c>
      <c r="OA22" s="41" t="e">
        <f>IF(Verbruikerslijst!$I$24="Nee",Inzetlijst!NY27*Verbruikerslijst!$G24,Inzetlijst!NY27*Verbruikerslijst!$K24)</f>
        <v>#N/A</v>
      </c>
      <c r="OB22" s="41" t="e">
        <f>IF(Verbruikerslijst!$I$24="Nee",Inzetlijst!NZ27*Verbruikerslijst!$G24,Inzetlijst!NZ27*Verbruikerslijst!$K24)</f>
        <v>#N/A</v>
      </c>
      <c r="OC22" s="41" t="e">
        <f>IF(Verbruikerslijst!$I$24="Nee",Inzetlijst!OA27*Verbruikerslijst!$G24,Inzetlijst!OA27*Verbruikerslijst!$K24)</f>
        <v>#N/A</v>
      </c>
      <c r="OD22" s="41" t="e">
        <f>IF(Verbruikerslijst!$I$24="Nee",Inzetlijst!OB27*Verbruikerslijst!$G24,Inzetlijst!OB27*Verbruikerslijst!$K24)</f>
        <v>#N/A</v>
      </c>
      <c r="OE22" s="41" t="e">
        <f>IF(Verbruikerslijst!$I$24="Nee",Inzetlijst!OC27*Verbruikerslijst!$G24,Inzetlijst!OC27*Verbruikerslijst!$K24)</f>
        <v>#N/A</v>
      </c>
      <c r="OF22" s="41" t="e">
        <f>IF(Verbruikerslijst!$I$24="Nee",Inzetlijst!OD27*Verbruikerslijst!$G24,Inzetlijst!OD27*Verbruikerslijst!$K24)</f>
        <v>#N/A</v>
      </c>
      <c r="OG22" s="41" t="e">
        <f>IF(Verbruikerslijst!$I$24="Nee",Inzetlijst!OE27*Verbruikerslijst!$G24,Inzetlijst!OE27*Verbruikerslijst!$K24)</f>
        <v>#N/A</v>
      </c>
      <c r="OH22" s="41" t="e">
        <f>IF(Verbruikerslijst!$I$24="Nee",Inzetlijst!OF27*Verbruikerslijst!$G24,Inzetlijst!OF27*Verbruikerslijst!$K24)</f>
        <v>#N/A</v>
      </c>
      <c r="OI22" s="41" t="e">
        <f>IF(Verbruikerslijst!$I$24="Nee",Inzetlijst!OG27*Verbruikerslijst!$G24,Inzetlijst!OG27*Verbruikerslijst!$K24)</f>
        <v>#N/A</v>
      </c>
      <c r="OJ22" s="41" t="e">
        <f>IF(Verbruikerslijst!$I$24="Nee",Inzetlijst!OH27*Verbruikerslijst!$G24,Inzetlijst!OH27*Verbruikerslijst!$K24)</f>
        <v>#N/A</v>
      </c>
      <c r="OK22" s="41" t="e">
        <f>IF(Verbruikerslijst!$I$24="Nee",Inzetlijst!OI27*Verbruikerslijst!$G24,Inzetlijst!OI27*Verbruikerslijst!$K24)</f>
        <v>#N/A</v>
      </c>
      <c r="OL22" s="41" t="e">
        <f>IF(Verbruikerslijst!$I$24="Nee",Inzetlijst!OJ27*Verbruikerslijst!$G24,Inzetlijst!OJ27*Verbruikerslijst!$K24)</f>
        <v>#N/A</v>
      </c>
      <c r="OM22" s="41" t="e">
        <f>IF(Verbruikerslijst!$I$24="Nee",Inzetlijst!OK27*Verbruikerslijst!$G24,Inzetlijst!OK27*Verbruikerslijst!$K24)</f>
        <v>#N/A</v>
      </c>
      <c r="ON22" s="41" t="e">
        <f>IF(Verbruikerslijst!$I$24="Nee",Inzetlijst!OL27*Verbruikerslijst!$G24,Inzetlijst!OL27*Verbruikerslijst!$K24)</f>
        <v>#N/A</v>
      </c>
      <c r="OO22" s="41" t="e">
        <f>IF(Verbruikerslijst!$I$24="Nee",Inzetlijst!OM27*Verbruikerslijst!$G24,Inzetlijst!OM27*Verbruikerslijst!$K24)</f>
        <v>#N/A</v>
      </c>
      <c r="OP22" s="41" t="e">
        <f>IF(Verbruikerslijst!$I$24="Nee",Inzetlijst!ON27*Verbruikerslijst!$G24,Inzetlijst!ON27*Verbruikerslijst!$K24)</f>
        <v>#N/A</v>
      </c>
      <c r="OQ22" s="41" t="e">
        <f>IF(Verbruikerslijst!$I$24="Nee",Inzetlijst!OO27*Verbruikerslijst!$G24,Inzetlijst!OO27*Verbruikerslijst!$K24)</f>
        <v>#N/A</v>
      </c>
      <c r="OR22" s="41" t="e">
        <f>IF(Verbruikerslijst!$I$24="Nee",Inzetlijst!OP27*Verbruikerslijst!$G24,Inzetlijst!OP27*Verbruikerslijst!$K24)</f>
        <v>#N/A</v>
      </c>
      <c r="OS22" s="41" t="e">
        <f>IF(Verbruikerslijst!$I$24="Nee",Inzetlijst!OQ27*Verbruikerslijst!$G24,Inzetlijst!OQ27*Verbruikerslijst!$K24)</f>
        <v>#N/A</v>
      </c>
      <c r="OT22" s="41" t="e">
        <f>IF(Verbruikerslijst!$I$24="Nee",Inzetlijst!OR27*Verbruikerslijst!$G24,Inzetlijst!OR27*Verbruikerslijst!$K24)</f>
        <v>#N/A</v>
      </c>
      <c r="OU22" s="41" t="e">
        <f>IF(Verbruikerslijst!$I$24="Nee",Inzetlijst!OS27*Verbruikerslijst!$G24,Inzetlijst!OS27*Verbruikerslijst!$K24)</f>
        <v>#N/A</v>
      </c>
      <c r="OV22" s="41" t="e">
        <f>IF(Verbruikerslijst!$I$24="Nee",Inzetlijst!OT27*Verbruikerslijst!$G24,Inzetlijst!OT27*Verbruikerslijst!$K24)</f>
        <v>#N/A</v>
      </c>
      <c r="OW22" s="41" t="e">
        <f>IF(Verbruikerslijst!$I$24="Nee",Inzetlijst!OU27*Verbruikerslijst!$G24,Inzetlijst!OU27*Verbruikerslijst!$K24)</f>
        <v>#N/A</v>
      </c>
      <c r="OX22" s="41" t="e">
        <f>IF(Verbruikerslijst!$I$24="Nee",Inzetlijst!OV27*Verbruikerslijst!$G24,Inzetlijst!OV27*Verbruikerslijst!$K24)</f>
        <v>#N/A</v>
      </c>
      <c r="OY22" s="41" t="e">
        <f>IF(Verbruikerslijst!$I$24="Nee",Inzetlijst!OW27*Verbruikerslijst!$G24,Inzetlijst!OW27*Verbruikerslijst!$K24)</f>
        <v>#N/A</v>
      </c>
      <c r="OZ22" s="41" t="e">
        <f>IF(Verbruikerslijst!$I$24="Nee",Inzetlijst!OX27*Verbruikerslijst!$G24,Inzetlijst!OX27*Verbruikerslijst!$K24)</f>
        <v>#N/A</v>
      </c>
      <c r="PA22" s="41" t="e">
        <f>IF(Verbruikerslijst!$I$24="Nee",Inzetlijst!OY27*Verbruikerslijst!$G24,Inzetlijst!OY27*Verbruikerslijst!$K24)</f>
        <v>#N/A</v>
      </c>
      <c r="PB22" s="41" t="e">
        <f>IF(Verbruikerslijst!$I$24="Nee",Inzetlijst!OZ27*Verbruikerslijst!$G24,Inzetlijst!OZ27*Verbruikerslijst!$K24)</f>
        <v>#N/A</v>
      </c>
      <c r="PC22" s="41" t="e">
        <f>IF(Verbruikerslijst!$I$24="Nee",Inzetlijst!PA27*Verbruikerslijst!$G24,Inzetlijst!PA27*Verbruikerslijst!$K24)</f>
        <v>#N/A</v>
      </c>
      <c r="PD22" s="41" t="e">
        <f>IF(Verbruikerslijst!$I$24="Nee",Inzetlijst!PB27*Verbruikerslijst!$G24,Inzetlijst!PB27*Verbruikerslijst!$K24)</f>
        <v>#N/A</v>
      </c>
      <c r="PE22" s="41" t="e">
        <f>IF(Verbruikerslijst!$I$24="Nee",Inzetlijst!PC27*Verbruikerslijst!$G24,Inzetlijst!PC27*Verbruikerslijst!$K24)</f>
        <v>#N/A</v>
      </c>
      <c r="PF22" s="41" t="e">
        <f>IF(Verbruikerslijst!$I$24="Nee",Inzetlijst!PD27*Verbruikerslijst!$G24,Inzetlijst!PD27*Verbruikerslijst!$K24)</f>
        <v>#N/A</v>
      </c>
      <c r="PG22" s="41" t="e">
        <f>IF(Verbruikerslijst!$I$24="Nee",Inzetlijst!PE27*Verbruikerslijst!$G24,Inzetlijst!PE27*Verbruikerslijst!$K24)</f>
        <v>#N/A</v>
      </c>
      <c r="PH22" s="41" t="e">
        <f>IF(Verbruikerslijst!$I$24="Nee",Inzetlijst!PF27*Verbruikerslijst!$G24,Inzetlijst!PF27*Verbruikerslijst!$K24)</f>
        <v>#N/A</v>
      </c>
      <c r="PI22" s="41" t="e">
        <f>IF(Verbruikerslijst!$I$24="Nee",Inzetlijst!PG27*Verbruikerslijst!$G24,Inzetlijst!PG27*Verbruikerslijst!$K24)</f>
        <v>#N/A</v>
      </c>
      <c r="PJ22" s="41" t="e">
        <f>IF(Verbruikerslijst!$I$24="Nee",Inzetlijst!PH27*Verbruikerslijst!$G24,Inzetlijst!PH27*Verbruikerslijst!$K24)</f>
        <v>#N/A</v>
      </c>
      <c r="PK22" s="41" t="e">
        <f>IF(Verbruikerslijst!$I$24="Nee",Inzetlijst!PI27*Verbruikerslijst!$G24,Inzetlijst!PI27*Verbruikerslijst!$K24)</f>
        <v>#N/A</v>
      </c>
      <c r="PL22" s="41" t="e">
        <f>IF(Verbruikerslijst!$I$24="Nee",Inzetlijst!PJ27*Verbruikerslijst!$G24,Inzetlijst!PJ27*Verbruikerslijst!$K24)</f>
        <v>#N/A</v>
      </c>
      <c r="PM22" s="41" t="e">
        <f>IF(Verbruikerslijst!$I$24="Nee",Inzetlijst!PK27*Verbruikerslijst!$G24,Inzetlijst!PK27*Verbruikerslijst!$K24)</f>
        <v>#N/A</v>
      </c>
      <c r="PN22" s="41" t="e">
        <f>IF(Verbruikerslijst!$I$24="Nee",Inzetlijst!PL27*Verbruikerslijst!$G24,Inzetlijst!PL27*Verbruikerslijst!$K24)</f>
        <v>#N/A</v>
      </c>
      <c r="PO22" s="41" t="e">
        <f>IF(Verbruikerslijst!$I$24="Nee",Inzetlijst!PM27*Verbruikerslijst!$G24,Inzetlijst!PM27*Verbruikerslijst!$K24)</f>
        <v>#N/A</v>
      </c>
      <c r="PP22" s="41" t="e">
        <f>IF(Verbruikerslijst!$I$24="Nee",Inzetlijst!PN27*Verbruikerslijst!$G24,Inzetlijst!PN27*Verbruikerslijst!$K24)</f>
        <v>#N/A</v>
      </c>
      <c r="PQ22" s="41" t="e">
        <f>IF(Verbruikerslijst!$I$24="Nee",Inzetlijst!PO27*Verbruikerslijst!$G24,Inzetlijst!PO27*Verbruikerslijst!$K24)</f>
        <v>#N/A</v>
      </c>
      <c r="PR22" s="41" t="e">
        <f>IF(Verbruikerslijst!$I$24="Nee",Inzetlijst!PP27*Verbruikerslijst!$G24,Inzetlijst!PP27*Verbruikerslijst!$K24)</f>
        <v>#N/A</v>
      </c>
      <c r="PS22" s="41" t="e">
        <f>IF(Verbruikerslijst!$I$24="Nee",Inzetlijst!PQ27*Verbruikerslijst!$G24,Inzetlijst!PQ27*Verbruikerslijst!$K24)</f>
        <v>#N/A</v>
      </c>
      <c r="PT22" s="41" t="e">
        <f>IF(Verbruikerslijst!$I$24="Nee",Inzetlijst!PR27*Verbruikerslijst!$G24,Inzetlijst!PR27*Verbruikerslijst!$K24)</f>
        <v>#N/A</v>
      </c>
      <c r="PU22" s="41" t="e">
        <f>IF(Verbruikerslijst!$I$24="Nee",Inzetlijst!PS27*Verbruikerslijst!$G24,Inzetlijst!PS27*Verbruikerslijst!$K24)</f>
        <v>#N/A</v>
      </c>
      <c r="PV22" s="41" t="e">
        <f>IF(Verbruikerslijst!$I$24="Nee",Inzetlijst!PT27*Verbruikerslijst!$G24,Inzetlijst!PT27*Verbruikerslijst!$K24)</f>
        <v>#N/A</v>
      </c>
      <c r="PW22" s="41" t="e">
        <f>IF(Verbruikerslijst!$I$24="Nee",Inzetlijst!PU27*Verbruikerslijst!$G24,Inzetlijst!PU27*Verbruikerslijst!$K24)</f>
        <v>#N/A</v>
      </c>
      <c r="PX22" s="41" t="e">
        <f>IF(Verbruikerslijst!$I$24="Nee",Inzetlijst!PV27*Verbruikerslijst!$G24,Inzetlijst!PV27*Verbruikerslijst!$K24)</f>
        <v>#N/A</v>
      </c>
      <c r="PY22" s="41" t="e">
        <f>IF(Verbruikerslijst!$I$24="Nee",Inzetlijst!PW27*Verbruikerslijst!$G24,Inzetlijst!PW27*Verbruikerslijst!$K24)</f>
        <v>#N/A</v>
      </c>
      <c r="PZ22" s="41" t="e">
        <f>IF(Verbruikerslijst!$I$24="Nee",Inzetlijst!PX27*Verbruikerslijst!$G24,Inzetlijst!PX27*Verbruikerslijst!$K24)</f>
        <v>#N/A</v>
      </c>
      <c r="QA22" s="41" t="e">
        <f>IF(Verbruikerslijst!$I$24="Nee",Inzetlijst!PY27*Verbruikerslijst!$G24,Inzetlijst!PY27*Verbruikerslijst!$K24)</f>
        <v>#N/A</v>
      </c>
      <c r="QB22" s="41" t="e">
        <f>IF(Verbruikerslijst!$I$24="Nee",Inzetlijst!PZ27*Verbruikerslijst!$G24,Inzetlijst!PZ27*Verbruikerslijst!$K24)</f>
        <v>#N/A</v>
      </c>
      <c r="QC22" s="41" t="e">
        <f>IF(Verbruikerslijst!$I$24="Nee",Inzetlijst!QA27*Verbruikerslijst!$G24,Inzetlijst!QA27*Verbruikerslijst!$K24)</f>
        <v>#N/A</v>
      </c>
      <c r="QD22" s="41" t="e">
        <f>IF(Verbruikerslijst!$I$24="Nee",Inzetlijst!QB27*Verbruikerslijst!$G24,Inzetlijst!QB27*Verbruikerslijst!$K24)</f>
        <v>#N/A</v>
      </c>
      <c r="QE22" s="41" t="e">
        <f>IF(Verbruikerslijst!$I$24="Nee",Inzetlijst!QC27*Verbruikerslijst!$G24,Inzetlijst!QC27*Verbruikerslijst!$K24)</f>
        <v>#N/A</v>
      </c>
      <c r="QF22" s="41" t="e">
        <f>IF(Verbruikerslijst!$I$24="Nee",Inzetlijst!QD27*Verbruikerslijst!$G24,Inzetlijst!QD27*Verbruikerslijst!$K24)</f>
        <v>#N/A</v>
      </c>
      <c r="QG22" s="41" t="e">
        <f>IF(Verbruikerslijst!$I$24="Nee",Inzetlijst!QE27*Verbruikerslijst!$G24,Inzetlijst!QE27*Verbruikerslijst!$K24)</f>
        <v>#N/A</v>
      </c>
      <c r="QH22" s="41" t="e">
        <f>IF(Verbruikerslijst!$I$24="Nee",Inzetlijst!QF27*Verbruikerslijst!$G24,Inzetlijst!QF27*Verbruikerslijst!$K24)</f>
        <v>#N/A</v>
      </c>
      <c r="QI22" s="41" t="e">
        <f>IF(Verbruikerslijst!$I$24="Nee",Inzetlijst!QG27*Verbruikerslijst!$G24,Inzetlijst!QG27*Verbruikerslijst!$K24)</f>
        <v>#N/A</v>
      </c>
      <c r="QJ22" s="41" t="e">
        <f>IF(Verbruikerslijst!$I$24="Nee",Inzetlijst!QH27*Verbruikerslijst!$G24,Inzetlijst!QH27*Verbruikerslijst!$K24)</f>
        <v>#N/A</v>
      </c>
      <c r="QK22" s="41" t="e">
        <f>IF(Verbruikerslijst!$I$24="Nee",Inzetlijst!QI27*Verbruikerslijst!$G24,Inzetlijst!QI27*Verbruikerslijst!$K24)</f>
        <v>#N/A</v>
      </c>
      <c r="QL22" s="41" t="e">
        <f>IF(Verbruikerslijst!$I$24="Nee",Inzetlijst!QJ27*Verbruikerslijst!$G24,Inzetlijst!QJ27*Verbruikerslijst!$K24)</f>
        <v>#N/A</v>
      </c>
      <c r="QM22" s="41" t="e">
        <f>IF(Verbruikerslijst!$I$24="Nee",Inzetlijst!QK27*Verbruikerslijst!$G24,Inzetlijst!QK27*Verbruikerslijst!$K24)</f>
        <v>#N/A</v>
      </c>
      <c r="QN22" s="41" t="e">
        <f>IF(Verbruikerslijst!$I$24="Nee",Inzetlijst!QL27*Verbruikerslijst!$G24,Inzetlijst!QL27*Verbruikerslijst!$K24)</f>
        <v>#N/A</v>
      </c>
      <c r="QO22" s="41" t="e">
        <f>IF(Verbruikerslijst!$I$24="Nee",Inzetlijst!QM27*Verbruikerslijst!$G24,Inzetlijst!QM27*Verbruikerslijst!$K24)</f>
        <v>#N/A</v>
      </c>
      <c r="QP22" s="41" t="e">
        <f>IF(Verbruikerslijst!$I$24="Nee",Inzetlijst!QN27*Verbruikerslijst!$G24,Inzetlijst!QN27*Verbruikerslijst!$K24)</f>
        <v>#N/A</v>
      </c>
      <c r="QQ22" s="41" t="e">
        <f>IF(Verbruikerslijst!$I$24="Nee",Inzetlijst!QO27*Verbruikerslijst!$G24,Inzetlijst!QO27*Verbruikerslijst!$K24)</f>
        <v>#N/A</v>
      </c>
      <c r="QR22" s="41" t="e">
        <f>IF(Verbruikerslijst!$I$24="Nee",Inzetlijst!QP27*Verbruikerslijst!$G24,Inzetlijst!QP27*Verbruikerslijst!$K24)</f>
        <v>#N/A</v>
      </c>
      <c r="QS22" s="41" t="e">
        <f>IF(Verbruikerslijst!$I$24="Nee",Inzetlijst!QQ27*Verbruikerslijst!$G24,Inzetlijst!QQ27*Verbruikerslijst!$K24)</f>
        <v>#N/A</v>
      </c>
      <c r="QT22" s="41" t="e">
        <f>IF(Verbruikerslijst!$I$24="Nee",Inzetlijst!QR27*Verbruikerslijst!$G24,Inzetlijst!QR27*Verbruikerslijst!$K24)</f>
        <v>#N/A</v>
      </c>
      <c r="QU22" s="41" t="e">
        <f>IF(Verbruikerslijst!$I$24="Nee",Inzetlijst!QS27*Verbruikerslijst!$G24,Inzetlijst!QS27*Verbruikerslijst!$K24)</f>
        <v>#N/A</v>
      </c>
      <c r="QV22" s="41" t="e">
        <f>IF(Verbruikerslijst!$I$24="Nee",Inzetlijst!QT27*Verbruikerslijst!$G24,Inzetlijst!QT27*Verbruikerslijst!$K24)</f>
        <v>#N/A</v>
      </c>
      <c r="QW22" s="41" t="e">
        <f>IF(Verbruikerslijst!$I$24="Nee",Inzetlijst!QU27*Verbruikerslijst!$G24,Inzetlijst!QU27*Verbruikerslijst!$K24)</f>
        <v>#N/A</v>
      </c>
      <c r="QX22" s="41" t="e">
        <f>IF(Verbruikerslijst!$I$24="Nee",Inzetlijst!QV27*Verbruikerslijst!$G24,Inzetlijst!QV27*Verbruikerslijst!$K24)</f>
        <v>#N/A</v>
      </c>
      <c r="QY22" s="41" t="e">
        <f>IF(Verbruikerslijst!$I$24="Nee",Inzetlijst!QW27*Verbruikerslijst!$G24,Inzetlijst!QW27*Verbruikerslijst!$K24)</f>
        <v>#N/A</v>
      </c>
      <c r="QZ22" s="41" t="e">
        <f>IF(Verbruikerslijst!$I$24="Nee",Inzetlijst!QX27*Verbruikerslijst!$G24,Inzetlijst!QX27*Verbruikerslijst!$K24)</f>
        <v>#N/A</v>
      </c>
      <c r="RA22" s="41" t="e">
        <f>IF(Verbruikerslijst!$I$24="Nee",Inzetlijst!QY27*Verbruikerslijst!$G24,Inzetlijst!QY27*Verbruikerslijst!$K24)</f>
        <v>#N/A</v>
      </c>
      <c r="RB22" s="41" t="e">
        <f>IF(Verbruikerslijst!$I$24="Nee",Inzetlijst!QZ27*Verbruikerslijst!$G24,Inzetlijst!QZ27*Verbruikerslijst!$K24)</f>
        <v>#N/A</v>
      </c>
      <c r="RC22" s="41" t="e">
        <f>IF(Verbruikerslijst!$I$24="Nee",Inzetlijst!RA27*Verbruikerslijst!$G24,Inzetlijst!RA27*Verbruikerslijst!$K24)</f>
        <v>#N/A</v>
      </c>
      <c r="RD22" s="41" t="e">
        <f>IF(Verbruikerslijst!$I$24="Nee",Inzetlijst!RB27*Verbruikerslijst!$G24,Inzetlijst!RB27*Verbruikerslijst!$K24)</f>
        <v>#N/A</v>
      </c>
      <c r="RE22" s="41" t="e">
        <f>IF(Verbruikerslijst!$I$24="Nee",Inzetlijst!RC27*Verbruikerslijst!$G24,Inzetlijst!RC27*Verbruikerslijst!$K24)</f>
        <v>#N/A</v>
      </c>
      <c r="RF22" s="41" t="e">
        <f>IF(Verbruikerslijst!$I$24="Nee",Inzetlijst!RD27*Verbruikerslijst!$G24,Inzetlijst!RD27*Verbruikerslijst!$K24)</f>
        <v>#N/A</v>
      </c>
      <c r="RG22" s="41" t="e">
        <f>IF(Verbruikerslijst!$I$24="Nee",Inzetlijst!RE27*Verbruikerslijst!$G24,Inzetlijst!RE27*Verbruikerslijst!$K24)</f>
        <v>#N/A</v>
      </c>
      <c r="RH22" s="41" t="e">
        <f>IF(Verbruikerslijst!$I$24="Nee",Inzetlijst!RF27*Verbruikerslijst!$G24,Inzetlijst!RF27*Verbruikerslijst!$K24)</f>
        <v>#N/A</v>
      </c>
      <c r="RI22" s="41" t="e">
        <f>IF(Verbruikerslijst!$I$24="Nee",Inzetlijst!RG27*Verbruikerslijst!$G24,Inzetlijst!RG27*Verbruikerslijst!$K24)</f>
        <v>#N/A</v>
      </c>
      <c r="RJ22" s="41" t="e">
        <f>IF(Verbruikerslijst!$I$24="Nee",Inzetlijst!RH27*Verbruikerslijst!$G24,Inzetlijst!RH27*Verbruikerslijst!$K24)</f>
        <v>#N/A</v>
      </c>
      <c r="RK22" s="41" t="e">
        <f>IF(Verbruikerslijst!$I$24="Nee",Inzetlijst!RI27*Verbruikerslijst!$G24,Inzetlijst!RI27*Verbruikerslijst!$K24)</f>
        <v>#N/A</v>
      </c>
      <c r="RL22" s="41" t="e">
        <f>IF(Verbruikerslijst!$I$24="Nee",Inzetlijst!RJ27*Verbruikerslijst!$G24,Inzetlijst!RJ27*Verbruikerslijst!$K24)</f>
        <v>#N/A</v>
      </c>
      <c r="RM22" s="41" t="e">
        <f>IF(Verbruikerslijst!$I$24="Nee",Inzetlijst!RK27*Verbruikerslijst!$G24,Inzetlijst!RK27*Verbruikerslijst!$K24)</f>
        <v>#N/A</v>
      </c>
      <c r="RN22" s="41" t="e">
        <f>IF(Verbruikerslijst!$I$24="Nee",Inzetlijst!RL27*Verbruikerslijst!$G24,Inzetlijst!RL27*Verbruikerslijst!$K24)</f>
        <v>#N/A</v>
      </c>
      <c r="RO22" s="41" t="e">
        <f>IF(Verbruikerslijst!$I$24="Nee",Inzetlijst!RM27*Verbruikerslijst!$G24,Inzetlijst!RM27*Verbruikerslijst!$K24)</f>
        <v>#N/A</v>
      </c>
      <c r="RP22" s="41" t="e">
        <f>IF(Verbruikerslijst!$I$24="Nee",Inzetlijst!RN27*Verbruikerslijst!$G24,Inzetlijst!RN27*Verbruikerslijst!$K24)</f>
        <v>#N/A</v>
      </c>
      <c r="RQ22" s="41" t="e">
        <f>IF(Verbruikerslijst!$I$24="Nee",Inzetlijst!RO27*Verbruikerslijst!$G24,Inzetlijst!RO27*Verbruikerslijst!$K24)</f>
        <v>#N/A</v>
      </c>
      <c r="RR22" s="41" t="e">
        <f>IF(Verbruikerslijst!$I$24="Nee",Inzetlijst!RP27*Verbruikerslijst!$G24,Inzetlijst!RP27*Verbruikerslijst!$K24)</f>
        <v>#N/A</v>
      </c>
      <c r="RS22" s="41" t="e">
        <f>IF(Verbruikerslijst!$I$24="Nee",Inzetlijst!RQ27*Verbruikerslijst!$G24,Inzetlijst!RQ27*Verbruikerslijst!$K24)</f>
        <v>#N/A</v>
      </c>
      <c r="RT22" s="41" t="e">
        <f>IF(Verbruikerslijst!$I$24="Nee",Inzetlijst!RR27*Verbruikerslijst!$G24,Inzetlijst!RR27*Verbruikerslijst!$K24)</f>
        <v>#N/A</v>
      </c>
      <c r="RU22" s="41" t="e">
        <f>IF(Verbruikerslijst!$I$24="Nee",Inzetlijst!RS27*Verbruikerslijst!$G24,Inzetlijst!RS27*Verbruikerslijst!$K24)</f>
        <v>#N/A</v>
      </c>
      <c r="RV22" s="41" t="e">
        <f>IF(Verbruikerslijst!$I$24="Nee",Inzetlijst!RT27*Verbruikerslijst!$G24,Inzetlijst!RT27*Verbruikerslijst!$K24)</f>
        <v>#N/A</v>
      </c>
      <c r="RW22" s="41" t="e">
        <f>IF(Verbruikerslijst!$I$24="Nee",Inzetlijst!RU27*Verbruikerslijst!$G24,Inzetlijst!RU27*Verbruikerslijst!$K24)</f>
        <v>#N/A</v>
      </c>
      <c r="RX22" s="41" t="e">
        <f>IF(Verbruikerslijst!$I$24="Nee",Inzetlijst!RV27*Verbruikerslijst!$G24,Inzetlijst!RV27*Verbruikerslijst!$K24)</f>
        <v>#N/A</v>
      </c>
      <c r="RY22" s="41" t="e">
        <f>IF(Verbruikerslijst!$I$24="Nee",Inzetlijst!RW27*Verbruikerslijst!$G24,Inzetlijst!RW27*Verbruikerslijst!$K24)</f>
        <v>#N/A</v>
      </c>
      <c r="RZ22" s="41" t="e">
        <f>IF(Verbruikerslijst!$I$24="Nee",Inzetlijst!RX27*Verbruikerslijst!$G24,Inzetlijst!RX27*Verbruikerslijst!$K24)</f>
        <v>#N/A</v>
      </c>
      <c r="SA22" s="41" t="e">
        <f>IF(Verbruikerslijst!$I$24="Nee",Inzetlijst!RY27*Verbruikerslijst!$G24,Inzetlijst!RY27*Verbruikerslijst!$K24)</f>
        <v>#N/A</v>
      </c>
      <c r="SB22" s="41" t="e">
        <f>IF(Verbruikerslijst!$I$24="Nee",Inzetlijst!RZ27*Verbruikerslijst!$G24,Inzetlijst!RZ27*Verbruikerslijst!$K24)</f>
        <v>#N/A</v>
      </c>
      <c r="SC22" s="41" t="e">
        <f>IF(Verbruikerslijst!$I$24="Nee",Inzetlijst!SA27*Verbruikerslijst!$G24,Inzetlijst!SA27*Verbruikerslijst!$K24)</f>
        <v>#N/A</v>
      </c>
      <c r="SD22" s="41" t="e">
        <f>IF(Verbruikerslijst!$I$24="Nee",Inzetlijst!SB27*Verbruikerslijst!$G24,Inzetlijst!SB27*Verbruikerslijst!$K24)</f>
        <v>#N/A</v>
      </c>
      <c r="SE22" s="41" t="e">
        <f>IF(Verbruikerslijst!$I$24="Nee",Inzetlijst!SC27*Verbruikerslijst!$G24,Inzetlijst!SC27*Verbruikerslijst!$K24)</f>
        <v>#N/A</v>
      </c>
      <c r="SF22" s="41" t="e">
        <f>IF(Verbruikerslijst!$I$24="Nee",Inzetlijst!SD27*Verbruikerslijst!$G24,Inzetlijst!SD27*Verbruikerslijst!$K24)</f>
        <v>#N/A</v>
      </c>
      <c r="SG22" s="41" t="e">
        <f>IF(Verbruikerslijst!$I$24="Nee",Inzetlijst!SE27*Verbruikerslijst!$G24,Inzetlijst!SE27*Verbruikerslijst!$K24)</f>
        <v>#N/A</v>
      </c>
      <c r="SH22" s="41" t="e">
        <f>IF(Verbruikerslijst!$I$24="Nee",Inzetlijst!SF27*Verbruikerslijst!$G24,Inzetlijst!SF27*Verbruikerslijst!$K24)</f>
        <v>#N/A</v>
      </c>
      <c r="SI22" s="41" t="e">
        <f>IF(Verbruikerslijst!$I$24="Nee",Inzetlijst!SG27*Verbruikerslijst!$G24,Inzetlijst!SG27*Verbruikerslijst!$K24)</f>
        <v>#N/A</v>
      </c>
      <c r="SJ22" s="41" t="e">
        <f>IF(Verbruikerslijst!$I$24="Nee",Inzetlijst!SH27*Verbruikerslijst!$G24,Inzetlijst!SH27*Verbruikerslijst!$K24)</f>
        <v>#N/A</v>
      </c>
      <c r="SK22" s="41" t="e">
        <f>IF(Verbruikerslijst!$I$24="Nee",Inzetlijst!SI27*Verbruikerslijst!$G24,Inzetlijst!SI27*Verbruikerslijst!$K24)</f>
        <v>#N/A</v>
      </c>
    </row>
    <row r="23" spans="4:505" x14ac:dyDescent="0.25">
      <c r="D23" t="s">
        <v>635</v>
      </c>
      <c r="E23">
        <v>0</v>
      </c>
      <c r="F23" s="41" t="e">
        <f>IF(Verbruikerslijst!$I$25="Nee",Inzetlijst!D28*Verbruikerslijst!$G25,Inzetlijst!D28*Verbruikerslijst!$K25)</f>
        <v>#N/A</v>
      </c>
      <c r="G23" s="41" t="e">
        <f>IF(Verbruikerslijst!$I$25="Nee",Inzetlijst!E28*Verbruikerslijst!$G25,Inzetlijst!E28*Verbruikerslijst!$K25)</f>
        <v>#N/A</v>
      </c>
      <c r="H23" s="41" t="e">
        <f>IF(Verbruikerslijst!$I$25="Nee",Inzetlijst!F28*Verbruikerslijst!$G25,Inzetlijst!F28*Verbruikerslijst!$K25)</f>
        <v>#N/A</v>
      </c>
      <c r="I23" s="41" t="e">
        <f>IF(Verbruikerslijst!$I$25="Nee",Inzetlijst!G28*Verbruikerslijst!$G25,Inzetlijst!G28*Verbruikerslijst!$K25)</f>
        <v>#N/A</v>
      </c>
      <c r="J23" s="41" t="e">
        <f>IF(Verbruikerslijst!$I$25="Nee",Inzetlijst!H28*Verbruikerslijst!$G25,Inzetlijst!H28*Verbruikerslijst!$K25)</f>
        <v>#N/A</v>
      </c>
      <c r="K23" s="41" t="e">
        <f>IF(Verbruikerslijst!$I$25="Nee",Inzetlijst!I28*Verbruikerslijst!$G25,Inzetlijst!I28*Verbruikerslijst!$K25)</f>
        <v>#N/A</v>
      </c>
      <c r="L23" s="41" t="e">
        <f>IF(Verbruikerslijst!$I$25="Nee",Inzetlijst!J28*Verbruikerslijst!$G25,Inzetlijst!J28*Verbruikerslijst!$K25)</f>
        <v>#N/A</v>
      </c>
      <c r="M23" s="41" t="e">
        <f>IF(Verbruikerslijst!$I$25="Nee",Inzetlijst!K28*Verbruikerslijst!$G25,Inzetlijst!K28*Verbruikerslijst!$K25)</f>
        <v>#N/A</v>
      </c>
      <c r="N23" s="41" t="e">
        <f>IF(Verbruikerslijst!$I$25="Nee",Inzetlijst!L28*Verbruikerslijst!$G25,Inzetlijst!L28*Verbruikerslijst!$K25)</f>
        <v>#N/A</v>
      </c>
      <c r="O23" s="41" t="e">
        <f>IF(Verbruikerslijst!$I$25="Nee",Inzetlijst!M28*Verbruikerslijst!$G25,Inzetlijst!M28*Verbruikerslijst!$K25)</f>
        <v>#N/A</v>
      </c>
      <c r="P23" s="41" t="e">
        <f>IF(Verbruikerslijst!$I$25="Nee",Inzetlijst!N28*Verbruikerslijst!$G25,Inzetlijst!N28*Verbruikerslijst!$K25)</f>
        <v>#N/A</v>
      </c>
      <c r="Q23" s="41" t="e">
        <f>IF(Verbruikerslijst!$I$25="Nee",Inzetlijst!O28*Verbruikerslijst!$G25,Inzetlijst!O28*Verbruikerslijst!$K25)</f>
        <v>#N/A</v>
      </c>
      <c r="R23" s="41" t="e">
        <f>IF(Verbruikerslijst!$I$25="Nee",Inzetlijst!P28*Verbruikerslijst!$G25,Inzetlijst!P28*Verbruikerslijst!$K25)</f>
        <v>#N/A</v>
      </c>
      <c r="S23" s="41" t="e">
        <f>IF(Verbruikerslijst!$I$25="Nee",Inzetlijst!Q28*Verbruikerslijst!$G25,Inzetlijst!Q28*Verbruikerslijst!$K25)</f>
        <v>#N/A</v>
      </c>
      <c r="T23" s="41" t="e">
        <f>IF(Verbruikerslijst!$I$25="Nee",Inzetlijst!R28*Verbruikerslijst!$G25,Inzetlijst!R28*Verbruikerslijst!$K25)</f>
        <v>#N/A</v>
      </c>
      <c r="U23" s="41" t="e">
        <f>IF(Verbruikerslijst!$I$25="Nee",Inzetlijst!S28*Verbruikerslijst!$G25,Inzetlijst!S28*Verbruikerslijst!$K25)</f>
        <v>#N/A</v>
      </c>
      <c r="V23" s="41" t="e">
        <f>IF(Verbruikerslijst!$I$25="Nee",Inzetlijst!T28*Verbruikerslijst!$G25,Inzetlijst!T28*Verbruikerslijst!$K25)</f>
        <v>#N/A</v>
      </c>
      <c r="W23" s="41" t="e">
        <f>IF(Verbruikerslijst!$I$25="Nee",Inzetlijst!U28*Verbruikerslijst!$G25,Inzetlijst!U28*Verbruikerslijst!$K25)</f>
        <v>#N/A</v>
      </c>
      <c r="X23" s="41" t="e">
        <f>IF(Verbruikerslijst!$I$25="Nee",Inzetlijst!V28*Verbruikerslijst!$G25,Inzetlijst!V28*Verbruikerslijst!$K25)</f>
        <v>#N/A</v>
      </c>
      <c r="Y23" s="41" t="e">
        <f>IF(Verbruikerslijst!$I$25="Nee",Inzetlijst!W28*Verbruikerslijst!$G25,Inzetlijst!W28*Verbruikerslijst!$K25)</f>
        <v>#N/A</v>
      </c>
      <c r="Z23" s="41" t="e">
        <f>IF(Verbruikerslijst!$I$25="Nee",Inzetlijst!X28*Verbruikerslijst!$G25,Inzetlijst!X28*Verbruikerslijst!$K25)</f>
        <v>#N/A</v>
      </c>
      <c r="AA23" s="41" t="e">
        <f>IF(Verbruikerslijst!$I$25="Nee",Inzetlijst!Y28*Verbruikerslijst!$G25,Inzetlijst!Y28*Verbruikerslijst!$K25)</f>
        <v>#N/A</v>
      </c>
      <c r="AB23" s="41" t="e">
        <f>IF(Verbruikerslijst!$I$25="Nee",Inzetlijst!Z28*Verbruikerslijst!$G25,Inzetlijst!Z28*Verbruikerslijst!$K25)</f>
        <v>#N/A</v>
      </c>
      <c r="AC23" s="41" t="e">
        <f>IF(Verbruikerslijst!$I$25="Nee",Inzetlijst!AA28*Verbruikerslijst!$G25,Inzetlijst!AA28*Verbruikerslijst!$K25)</f>
        <v>#N/A</v>
      </c>
      <c r="AD23" s="41" t="e">
        <f>IF(Verbruikerslijst!$I$25="Nee",Inzetlijst!AB28*Verbruikerslijst!$G25,Inzetlijst!AB28*Verbruikerslijst!$K25)</f>
        <v>#N/A</v>
      </c>
      <c r="AE23" s="41" t="e">
        <f>IF(Verbruikerslijst!$I$25="Nee",Inzetlijst!AC28*Verbruikerslijst!$G25,Inzetlijst!AC28*Verbruikerslijst!$K25)</f>
        <v>#N/A</v>
      </c>
      <c r="AF23" s="41" t="e">
        <f>IF(Verbruikerslijst!$I$25="Nee",Inzetlijst!AD28*Verbruikerslijst!$G25,Inzetlijst!AD28*Verbruikerslijst!$K25)</f>
        <v>#N/A</v>
      </c>
      <c r="AG23" s="41" t="e">
        <f>IF(Verbruikerslijst!$I$25="Nee",Inzetlijst!AE28*Verbruikerslijst!$G25,Inzetlijst!AE28*Verbruikerslijst!$K25)</f>
        <v>#N/A</v>
      </c>
      <c r="AH23" s="41" t="e">
        <f>IF(Verbruikerslijst!$I$25="Nee",Inzetlijst!AF28*Verbruikerslijst!$G25,Inzetlijst!AF28*Verbruikerslijst!$K25)</f>
        <v>#N/A</v>
      </c>
      <c r="AI23" s="41" t="e">
        <f>IF(Verbruikerslijst!$I$25="Nee",Inzetlijst!AG28*Verbruikerslijst!$G25,Inzetlijst!AG28*Verbruikerslijst!$K25)</f>
        <v>#N/A</v>
      </c>
      <c r="AJ23" s="41" t="e">
        <f>IF(Verbruikerslijst!$I$25="Nee",Inzetlijst!AH28*Verbruikerslijst!$G25,Inzetlijst!AH28*Verbruikerslijst!$K25)</f>
        <v>#N/A</v>
      </c>
      <c r="AK23" s="41" t="e">
        <f>IF(Verbruikerslijst!$I$25="Nee",Inzetlijst!AI28*Verbruikerslijst!$G25,Inzetlijst!AI28*Verbruikerslijst!$K25)</f>
        <v>#N/A</v>
      </c>
      <c r="AL23" s="41" t="e">
        <f>IF(Verbruikerslijst!$I$25="Nee",Inzetlijst!AJ28*Verbruikerslijst!$G25,Inzetlijst!AJ28*Verbruikerslijst!$K25)</f>
        <v>#N/A</v>
      </c>
      <c r="AM23" s="41" t="e">
        <f>IF(Verbruikerslijst!$I$25="Nee",Inzetlijst!AK28*Verbruikerslijst!$G25,Inzetlijst!AK28*Verbruikerslijst!$K25)</f>
        <v>#N/A</v>
      </c>
      <c r="AN23" s="41" t="e">
        <f>IF(Verbruikerslijst!$I$25="Nee",Inzetlijst!AL28*Verbruikerslijst!$G25,Inzetlijst!AL28*Verbruikerslijst!$K25)</f>
        <v>#N/A</v>
      </c>
      <c r="AO23" s="41" t="e">
        <f>IF(Verbruikerslijst!$I$25="Nee",Inzetlijst!AM28*Verbruikerslijst!$G25,Inzetlijst!AM28*Verbruikerslijst!$K25)</f>
        <v>#N/A</v>
      </c>
      <c r="AP23" s="41" t="e">
        <f>IF(Verbruikerslijst!$I$25="Nee",Inzetlijst!AN28*Verbruikerslijst!$G25,Inzetlijst!AN28*Verbruikerslijst!$K25)</f>
        <v>#N/A</v>
      </c>
      <c r="AQ23" s="41" t="e">
        <f>IF(Verbruikerslijst!$I$25="Nee",Inzetlijst!AO28*Verbruikerslijst!$G25,Inzetlijst!AO28*Verbruikerslijst!$K25)</f>
        <v>#N/A</v>
      </c>
      <c r="AR23" s="41" t="e">
        <f>IF(Verbruikerslijst!$I$25="Nee",Inzetlijst!AP28*Verbruikerslijst!$G25,Inzetlijst!AP28*Verbruikerslijst!$K25)</f>
        <v>#N/A</v>
      </c>
      <c r="AS23" s="41" t="e">
        <f>IF(Verbruikerslijst!$I$25="Nee",Inzetlijst!AQ28*Verbruikerslijst!$G25,Inzetlijst!AQ28*Verbruikerslijst!$K25)</f>
        <v>#N/A</v>
      </c>
      <c r="AT23" s="41" t="e">
        <f>IF(Verbruikerslijst!$I$25="Nee",Inzetlijst!AR28*Verbruikerslijst!$G25,Inzetlijst!AR28*Verbruikerslijst!$K25)</f>
        <v>#N/A</v>
      </c>
      <c r="AU23" s="41" t="e">
        <f>IF(Verbruikerslijst!$I$25="Nee",Inzetlijst!AS28*Verbruikerslijst!$G25,Inzetlijst!AS28*Verbruikerslijst!$K25)</f>
        <v>#N/A</v>
      </c>
      <c r="AV23" s="41" t="e">
        <f>IF(Verbruikerslijst!$I$25="Nee",Inzetlijst!AT28*Verbruikerslijst!$G25,Inzetlijst!AT28*Verbruikerslijst!$K25)</f>
        <v>#N/A</v>
      </c>
      <c r="AW23" s="41" t="e">
        <f>IF(Verbruikerslijst!$I$25="Nee",Inzetlijst!AU28*Verbruikerslijst!$G25,Inzetlijst!AU28*Verbruikerslijst!$K25)</f>
        <v>#N/A</v>
      </c>
      <c r="AX23" s="41" t="e">
        <f>IF(Verbruikerslijst!$I$25="Nee",Inzetlijst!AV28*Verbruikerslijst!$G25,Inzetlijst!AV28*Verbruikerslijst!$K25)</f>
        <v>#N/A</v>
      </c>
      <c r="AY23" s="41" t="e">
        <f>IF(Verbruikerslijst!$I$25="Nee",Inzetlijst!AW28*Verbruikerslijst!$G25,Inzetlijst!AW28*Verbruikerslijst!$K25)</f>
        <v>#N/A</v>
      </c>
      <c r="AZ23" s="41" t="e">
        <f>IF(Verbruikerslijst!$I$25="Nee",Inzetlijst!AX28*Verbruikerslijst!$G25,Inzetlijst!AX28*Verbruikerslijst!$K25)</f>
        <v>#N/A</v>
      </c>
      <c r="BA23" s="41" t="e">
        <f>IF(Verbruikerslijst!$I$25="Nee",Inzetlijst!AY28*Verbruikerslijst!$G25,Inzetlijst!AY28*Verbruikerslijst!$K25)</f>
        <v>#N/A</v>
      </c>
      <c r="BB23" s="41" t="e">
        <f>IF(Verbruikerslijst!$I$25="Nee",Inzetlijst!AZ28*Verbruikerslijst!$G25,Inzetlijst!AZ28*Verbruikerslijst!$K25)</f>
        <v>#N/A</v>
      </c>
      <c r="BC23" s="41" t="e">
        <f>IF(Verbruikerslijst!$I$25="Nee",Inzetlijst!BA28*Verbruikerslijst!$G25,Inzetlijst!BA28*Verbruikerslijst!$K25)</f>
        <v>#N/A</v>
      </c>
      <c r="BD23" s="41" t="e">
        <f>IF(Verbruikerslijst!$I$25="Nee",Inzetlijst!BB28*Verbruikerslijst!$G25,Inzetlijst!BB28*Verbruikerslijst!$K25)</f>
        <v>#N/A</v>
      </c>
      <c r="BE23" s="41" t="e">
        <f>IF(Verbruikerslijst!$I$25="Nee",Inzetlijst!BC28*Verbruikerslijst!$G25,Inzetlijst!BC28*Verbruikerslijst!$K25)</f>
        <v>#N/A</v>
      </c>
      <c r="BF23" s="41" t="e">
        <f>IF(Verbruikerslijst!$I$25="Nee",Inzetlijst!BD28*Verbruikerslijst!$G25,Inzetlijst!BD28*Verbruikerslijst!$K25)</f>
        <v>#N/A</v>
      </c>
      <c r="BG23" s="41" t="e">
        <f>IF(Verbruikerslijst!$I$25="Nee",Inzetlijst!BE28*Verbruikerslijst!$G25,Inzetlijst!BE28*Verbruikerslijst!$K25)</f>
        <v>#N/A</v>
      </c>
      <c r="BH23" s="41" t="e">
        <f>IF(Verbruikerslijst!$I$25="Nee",Inzetlijst!BF28*Verbruikerslijst!$G25,Inzetlijst!BF28*Verbruikerslijst!$K25)</f>
        <v>#N/A</v>
      </c>
      <c r="BI23" s="41" t="e">
        <f>IF(Verbruikerslijst!$I$25="Nee",Inzetlijst!BG28*Verbruikerslijst!$G25,Inzetlijst!BG28*Verbruikerslijst!$K25)</f>
        <v>#N/A</v>
      </c>
      <c r="BJ23" s="41" t="e">
        <f>IF(Verbruikerslijst!$I$25="Nee",Inzetlijst!BH28*Verbruikerslijst!$G25,Inzetlijst!BH28*Verbruikerslijst!$K25)</f>
        <v>#N/A</v>
      </c>
      <c r="BK23" s="41" t="e">
        <f>IF(Verbruikerslijst!$I$25="Nee",Inzetlijst!BI28*Verbruikerslijst!$G25,Inzetlijst!BI28*Verbruikerslijst!$K25)</f>
        <v>#N/A</v>
      </c>
      <c r="BL23" s="41" t="e">
        <f>IF(Verbruikerslijst!$I$25="Nee",Inzetlijst!BJ28*Verbruikerslijst!$G25,Inzetlijst!BJ28*Verbruikerslijst!$K25)</f>
        <v>#N/A</v>
      </c>
      <c r="BM23" s="41" t="e">
        <f>IF(Verbruikerslijst!$I$25="Nee",Inzetlijst!BK28*Verbruikerslijst!$G25,Inzetlijst!BK28*Verbruikerslijst!$K25)</f>
        <v>#N/A</v>
      </c>
      <c r="BN23" s="41" t="e">
        <f>IF(Verbruikerslijst!$I$25="Nee",Inzetlijst!BL28*Verbruikerslijst!$G25,Inzetlijst!BL28*Verbruikerslijst!$K25)</f>
        <v>#N/A</v>
      </c>
      <c r="BO23" s="41" t="e">
        <f>IF(Verbruikerslijst!$I$25="Nee",Inzetlijst!BM28*Verbruikerslijst!$G25,Inzetlijst!BM28*Verbruikerslijst!$K25)</f>
        <v>#N/A</v>
      </c>
      <c r="BP23" s="41" t="e">
        <f>IF(Verbruikerslijst!$I$25="Nee",Inzetlijst!BN28*Verbruikerslijst!$G25,Inzetlijst!BN28*Verbruikerslijst!$K25)</f>
        <v>#N/A</v>
      </c>
      <c r="BQ23" s="41" t="e">
        <f>IF(Verbruikerslijst!$I$25="Nee",Inzetlijst!BO28*Verbruikerslijst!$G25,Inzetlijst!BO28*Verbruikerslijst!$K25)</f>
        <v>#N/A</v>
      </c>
      <c r="BR23" s="41" t="e">
        <f>IF(Verbruikerslijst!$I$25="Nee",Inzetlijst!BP28*Verbruikerslijst!$G25,Inzetlijst!BP28*Verbruikerslijst!$K25)</f>
        <v>#N/A</v>
      </c>
      <c r="BS23" s="41" t="e">
        <f>IF(Verbruikerslijst!$I$25="Nee",Inzetlijst!BQ28*Verbruikerslijst!$G25,Inzetlijst!BQ28*Verbruikerslijst!$K25)</f>
        <v>#N/A</v>
      </c>
      <c r="BT23" s="41" t="e">
        <f>IF(Verbruikerslijst!$I$25="Nee",Inzetlijst!BR28*Verbruikerslijst!$G25,Inzetlijst!BR28*Verbruikerslijst!$K25)</f>
        <v>#N/A</v>
      </c>
      <c r="BU23" s="41" t="e">
        <f>IF(Verbruikerslijst!$I$25="Nee",Inzetlijst!BS28*Verbruikerslijst!$G25,Inzetlijst!BS28*Verbruikerslijst!$K25)</f>
        <v>#N/A</v>
      </c>
      <c r="BV23" s="41" t="e">
        <f>IF(Verbruikerslijst!$I$25="Nee",Inzetlijst!BT28*Verbruikerslijst!$G25,Inzetlijst!BT28*Verbruikerslijst!$K25)</f>
        <v>#N/A</v>
      </c>
      <c r="BW23" s="41" t="e">
        <f>IF(Verbruikerslijst!$I$25="Nee",Inzetlijst!BU28*Verbruikerslijst!$G25,Inzetlijst!BU28*Verbruikerslijst!$K25)</f>
        <v>#N/A</v>
      </c>
      <c r="BX23" s="41" t="e">
        <f>IF(Verbruikerslijst!$I$25="Nee",Inzetlijst!BV28*Verbruikerslijst!$G25,Inzetlijst!BV28*Verbruikerslijst!$K25)</f>
        <v>#N/A</v>
      </c>
      <c r="BY23" s="41" t="e">
        <f>IF(Verbruikerslijst!$I$25="Nee",Inzetlijst!BW28*Verbruikerslijst!$G25,Inzetlijst!BW28*Verbruikerslijst!$K25)</f>
        <v>#N/A</v>
      </c>
      <c r="BZ23" s="41" t="e">
        <f>IF(Verbruikerslijst!$I$25="Nee",Inzetlijst!BX28*Verbruikerslijst!$G25,Inzetlijst!BX28*Verbruikerslijst!$K25)</f>
        <v>#N/A</v>
      </c>
      <c r="CA23" s="41" t="e">
        <f>IF(Verbruikerslijst!$I$25="Nee",Inzetlijst!BY28*Verbruikerslijst!$G25,Inzetlijst!BY28*Verbruikerslijst!$K25)</f>
        <v>#N/A</v>
      </c>
      <c r="CB23" s="41" t="e">
        <f>IF(Verbruikerslijst!$I$25="Nee",Inzetlijst!BZ28*Verbruikerslijst!$G25,Inzetlijst!BZ28*Verbruikerslijst!$K25)</f>
        <v>#N/A</v>
      </c>
      <c r="CC23" s="41" t="e">
        <f>IF(Verbruikerslijst!$I$25="Nee",Inzetlijst!CA28*Verbruikerslijst!$G25,Inzetlijst!CA28*Verbruikerslijst!$K25)</f>
        <v>#N/A</v>
      </c>
      <c r="CD23" s="41" t="e">
        <f>IF(Verbruikerslijst!$I$25="Nee",Inzetlijst!CB28*Verbruikerslijst!$G25,Inzetlijst!CB28*Verbruikerslijst!$K25)</f>
        <v>#N/A</v>
      </c>
      <c r="CE23" s="41" t="e">
        <f>IF(Verbruikerslijst!$I$25="Nee",Inzetlijst!CC28*Verbruikerslijst!$G25,Inzetlijst!CC28*Verbruikerslijst!$K25)</f>
        <v>#N/A</v>
      </c>
      <c r="CF23" s="41" t="e">
        <f>IF(Verbruikerslijst!$I$25="Nee",Inzetlijst!CD28*Verbruikerslijst!$G25,Inzetlijst!CD28*Verbruikerslijst!$K25)</f>
        <v>#N/A</v>
      </c>
      <c r="CG23" s="41" t="e">
        <f>IF(Verbruikerslijst!$I$25="Nee",Inzetlijst!CE28*Verbruikerslijst!$G25,Inzetlijst!CE28*Verbruikerslijst!$K25)</f>
        <v>#N/A</v>
      </c>
      <c r="CH23" s="41" t="e">
        <f>IF(Verbruikerslijst!$I$25="Nee",Inzetlijst!CF28*Verbruikerslijst!$G25,Inzetlijst!CF28*Verbruikerslijst!$K25)</f>
        <v>#N/A</v>
      </c>
      <c r="CI23" s="41" t="e">
        <f>IF(Verbruikerslijst!$I$25="Nee",Inzetlijst!CG28*Verbruikerslijst!$G25,Inzetlijst!CG28*Verbruikerslijst!$K25)</f>
        <v>#N/A</v>
      </c>
      <c r="CJ23" s="41" t="e">
        <f>IF(Verbruikerslijst!$I$25="Nee",Inzetlijst!CH28*Verbruikerslijst!$G25,Inzetlijst!CH28*Verbruikerslijst!$K25)</f>
        <v>#N/A</v>
      </c>
      <c r="CK23" s="41" t="e">
        <f>IF(Verbruikerslijst!$I$25="Nee",Inzetlijst!CI28*Verbruikerslijst!$G25,Inzetlijst!CI28*Verbruikerslijst!$K25)</f>
        <v>#N/A</v>
      </c>
      <c r="CL23" s="41" t="e">
        <f>IF(Verbruikerslijst!$I$25="Nee",Inzetlijst!CJ28*Verbruikerslijst!$G25,Inzetlijst!CJ28*Verbruikerslijst!$K25)</f>
        <v>#N/A</v>
      </c>
      <c r="CM23" s="41" t="e">
        <f>IF(Verbruikerslijst!$I$25="Nee",Inzetlijst!CK28*Verbruikerslijst!$G25,Inzetlijst!CK28*Verbruikerslijst!$K25)</f>
        <v>#N/A</v>
      </c>
      <c r="CN23" s="41" t="e">
        <f>IF(Verbruikerslijst!$I$25="Nee",Inzetlijst!CL28*Verbruikerslijst!$G25,Inzetlijst!CL28*Verbruikerslijst!$K25)</f>
        <v>#N/A</v>
      </c>
      <c r="CO23" s="41" t="e">
        <f>IF(Verbruikerslijst!$I$25="Nee",Inzetlijst!CM28*Verbruikerslijst!$G25,Inzetlijst!CM28*Verbruikerslijst!$K25)</f>
        <v>#N/A</v>
      </c>
      <c r="CP23" s="41" t="e">
        <f>IF(Verbruikerslijst!$I$25="Nee",Inzetlijst!CN28*Verbruikerslijst!$G25,Inzetlijst!CN28*Verbruikerslijst!$K25)</f>
        <v>#N/A</v>
      </c>
      <c r="CQ23" s="41" t="e">
        <f>IF(Verbruikerslijst!$I$25="Nee",Inzetlijst!CO28*Verbruikerslijst!$G25,Inzetlijst!CO28*Verbruikerslijst!$K25)</f>
        <v>#N/A</v>
      </c>
      <c r="CR23" s="41" t="e">
        <f>IF(Verbruikerslijst!$I$25="Nee",Inzetlijst!CP28*Verbruikerslijst!$G25,Inzetlijst!CP28*Verbruikerslijst!$K25)</f>
        <v>#N/A</v>
      </c>
      <c r="CS23" s="41" t="e">
        <f>IF(Verbruikerslijst!$I$25="Nee",Inzetlijst!CQ28*Verbruikerslijst!$G25,Inzetlijst!CQ28*Verbruikerslijst!$K25)</f>
        <v>#N/A</v>
      </c>
      <c r="CT23" s="41" t="e">
        <f>IF(Verbruikerslijst!$I$25="Nee",Inzetlijst!CR28*Verbruikerslijst!$G25,Inzetlijst!CR28*Verbruikerslijst!$K25)</f>
        <v>#N/A</v>
      </c>
      <c r="CU23" s="41" t="e">
        <f>IF(Verbruikerslijst!$I$25="Nee",Inzetlijst!CS28*Verbruikerslijst!$G25,Inzetlijst!CS28*Verbruikerslijst!$K25)</f>
        <v>#N/A</v>
      </c>
      <c r="CV23" s="41" t="e">
        <f>IF(Verbruikerslijst!$I$25="Nee",Inzetlijst!CT28*Verbruikerslijst!$G25,Inzetlijst!CT28*Verbruikerslijst!$K25)</f>
        <v>#N/A</v>
      </c>
      <c r="CW23" s="41" t="e">
        <f>IF(Verbruikerslijst!$I$25="Nee",Inzetlijst!CU28*Verbruikerslijst!$G25,Inzetlijst!CU28*Verbruikerslijst!$K25)</f>
        <v>#N/A</v>
      </c>
      <c r="CX23" s="41" t="e">
        <f>IF(Verbruikerslijst!$I$25="Nee",Inzetlijst!CV28*Verbruikerslijst!$G25,Inzetlijst!CV28*Verbruikerslijst!$K25)</f>
        <v>#N/A</v>
      </c>
      <c r="CY23" s="41" t="e">
        <f>IF(Verbruikerslijst!$I$25="Nee",Inzetlijst!CW28*Verbruikerslijst!$G25,Inzetlijst!CW28*Verbruikerslijst!$K25)</f>
        <v>#N/A</v>
      </c>
      <c r="CZ23" s="41" t="e">
        <f>IF(Verbruikerslijst!$I$25="Nee",Inzetlijst!CX28*Verbruikerslijst!$G25,Inzetlijst!CX28*Verbruikerslijst!$K25)</f>
        <v>#N/A</v>
      </c>
      <c r="DA23" s="41" t="e">
        <f>IF(Verbruikerslijst!$I$25="Nee",Inzetlijst!CY28*Verbruikerslijst!$G25,Inzetlijst!CY28*Verbruikerslijst!$K25)</f>
        <v>#N/A</v>
      </c>
      <c r="DB23" s="41" t="e">
        <f>IF(Verbruikerslijst!$I$25="Nee",Inzetlijst!CZ28*Verbruikerslijst!$G25,Inzetlijst!CZ28*Verbruikerslijst!$K25)</f>
        <v>#N/A</v>
      </c>
      <c r="DC23" s="41" t="e">
        <f>IF(Verbruikerslijst!$I$25="Nee",Inzetlijst!DA28*Verbruikerslijst!$G25,Inzetlijst!DA28*Verbruikerslijst!$K25)</f>
        <v>#N/A</v>
      </c>
      <c r="DD23" s="41" t="e">
        <f>IF(Verbruikerslijst!$I$25="Nee",Inzetlijst!DB28*Verbruikerslijst!$G25,Inzetlijst!DB28*Verbruikerslijst!$K25)</f>
        <v>#N/A</v>
      </c>
      <c r="DE23" s="41" t="e">
        <f>IF(Verbruikerslijst!$I$25="Nee",Inzetlijst!DC28*Verbruikerslijst!$G25,Inzetlijst!DC28*Verbruikerslijst!$K25)</f>
        <v>#N/A</v>
      </c>
      <c r="DF23" s="41" t="e">
        <f>IF(Verbruikerslijst!$I$25="Nee",Inzetlijst!DD28*Verbruikerslijst!$G25,Inzetlijst!DD28*Verbruikerslijst!$K25)</f>
        <v>#N/A</v>
      </c>
      <c r="DG23" s="41" t="e">
        <f>IF(Verbruikerslijst!$I$25="Nee",Inzetlijst!DE28*Verbruikerslijst!$G25,Inzetlijst!DE28*Verbruikerslijst!$K25)</f>
        <v>#N/A</v>
      </c>
      <c r="DH23" s="41" t="e">
        <f>IF(Verbruikerslijst!$I$25="Nee",Inzetlijst!DF28*Verbruikerslijst!$G25,Inzetlijst!DF28*Verbruikerslijst!$K25)</f>
        <v>#N/A</v>
      </c>
      <c r="DI23" s="41" t="e">
        <f>IF(Verbruikerslijst!$I$25="Nee",Inzetlijst!DG28*Verbruikerslijst!$G25,Inzetlijst!DG28*Verbruikerslijst!$K25)</f>
        <v>#N/A</v>
      </c>
      <c r="DJ23" s="41" t="e">
        <f>IF(Verbruikerslijst!$I$25="Nee",Inzetlijst!DH28*Verbruikerslijst!$G25,Inzetlijst!DH28*Verbruikerslijst!$K25)</f>
        <v>#N/A</v>
      </c>
      <c r="DK23" s="41" t="e">
        <f>IF(Verbruikerslijst!$I$25="Nee",Inzetlijst!DI28*Verbruikerslijst!$G25,Inzetlijst!DI28*Verbruikerslijst!$K25)</f>
        <v>#N/A</v>
      </c>
      <c r="DL23" s="41" t="e">
        <f>IF(Verbruikerslijst!$I$25="Nee",Inzetlijst!DJ28*Verbruikerslijst!$G25,Inzetlijst!DJ28*Verbruikerslijst!$K25)</f>
        <v>#N/A</v>
      </c>
      <c r="DM23" s="41" t="e">
        <f>IF(Verbruikerslijst!$I$25="Nee",Inzetlijst!DK28*Verbruikerslijst!$G25,Inzetlijst!DK28*Verbruikerslijst!$K25)</f>
        <v>#N/A</v>
      </c>
      <c r="DN23" s="41" t="e">
        <f>IF(Verbruikerslijst!$I$25="Nee",Inzetlijst!DL28*Verbruikerslijst!$G25,Inzetlijst!DL28*Verbruikerslijst!$K25)</f>
        <v>#N/A</v>
      </c>
      <c r="DO23" s="41" t="e">
        <f>IF(Verbruikerslijst!$I$25="Nee",Inzetlijst!DM28*Verbruikerslijst!$G25,Inzetlijst!DM28*Verbruikerslijst!$K25)</f>
        <v>#N/A</v>
      </c>
      <c r="DP23" s="41" t="e">
        <f>IF(Verbruikerslijst!$I$25="Nee",Inzetlijst!DN28*Verbruikerslijst!$G25,Inzetlijst!DN28*Verbruikerslijst!$K25)</f>
        <v>#N/A</v>
      </c>
      <c r="DQ23" s="41" t="e">
        <f>IF(Verbruikerslijst!$I$25="Nee",Inzetlijst!DO28*Verbruikerslijst!$G25,Inzetlijst!DO28*Verbruikerslijst!$K25)</f>
        <v>#N/A</v>
      </c>
      <c r="DR23" s="41" t="e">
        <f>IF(Verbruikerslijst!$I$25="Nee",Inzetlijst!DP28*Verbruikerslijst!$G25,Inzetlijst!DP28*Verbruikerslijst!$K25)</f>
        <v>#N/A</v>
      </c>
      <c r="DS23" s="41" t="e">
        <f>IF(Verbruikerslijst!$I$25="Nee",Inzetlijst!DQ28*Verbruikerslijst!$G25,Inzetlijst!DQ28*Verbruikerslijst!$K25)</f>
        <v>#N/A</v>
      </c>
      <c r="DT23" s="41" t="e">
        <f>IF(Verbruikerslijst!$I$25="Nee",Inzetlijst!DR28*Verbruikerslijst!$G25,Inzetlijst!DR28*Verbruikerslijst!$K25)</f>
        <v>#N/A</v>
      </c>
      <c r="DU23" s="41" t="e">
        <f>IF(Verbruikerslijst!$I$25="Nee",Inzetlijst!DS28*Verbruikerslijst!$G25,Inzetlijst!DS28*Verbruikerslijst!$K25)</f>
        <v>#N/A</v>
      </c>
      <c r="DV23" s="41" t="e">
        <f>IF(Verbruikerslijst!$I$25="Nee",Inzetlijst!DT28*Verbruikerslijst!$G25,Inzetlijst!DT28*Verbruikerslijst!$K25)</f>
        <v>#N/A</v>
      </c>
      <c r="DW23" s="41" t="e">
        <f>IF(Verbruikerslijst!$I$25="Nee",Inzetlijst!DU28*Verbruikerslijst!$G25,Inzetlijst!DU28*Verbruikerslijst!$K25)</f>
        <v>#N/A</v>
      </c>
      <c r="DX23" s="41" t="e">
        <f>IF(Verbruikerslijst!$I$25="Nee",Inzetlijst!DV28*Verbruikerslijst!$G25,Inzetlijst!DV28*Verbruikerslijst!$K25)</f>
        <v>#N/A</v>
      </c>
      <c r="DY23" s="41" t="e">
        <f>IF(Verbruikerslijst!$I$25="Nee",Inzetlijst!DW28*Verbruikerslijst!$G25,Inzetlijst!DW28*Verbruikerslijst!$K25)</f>
        <v>#N/A</v>
      </c>
      <c r="DZ23" s="41" t="e">
        <f>IF(Verbruikerslijst!$I$25="Nee",Inzetlijst!DX28*Verbruikerslijst!$G25,Inzetlijst!DX28*Verbruikerslijst!$K25)</f>
        <v>#N/A</v>
      </c>
      <c r="EA23" s="41" t="e">
        <f>IF(Verbruikerslijst!$I$25="Nee",Inzetlijst!DY28*Verbruikerslijst!$G25,Inzetlijst!DY28*Verbruikerslijst!$K25)</f>
        <v>#N/A</v>
      </c>
      <c r="EB23" s="41" t="e">
        <f>IF(Verbruikerslijst!$I$25="Nee",Inzetlijst!DZ28*Verbruikerslijst!$G25,Inzetlijst!DZ28*Verbruikerslijst!$K25)</f>
        <v>#N/A</v>
      </c>
      <c r="EC23" s="41" t="e">
        <f>IF(Verbruikerslijst!$I$25="Nee",Inzetlijst!EA28*Verbruikerslijst!$G25,Inzetlijst!EA28*Verbruikerslijst!$K25)</f>
        <v>#N/A</v>
      </c>
      <c r="ED23" s="41" t="e">
        <f>IF(Verbruikerslijst!$I$25="Nee",Inzetlijst!EB28*Verbruikerslijst!$G25,Inzetlijst!EB28*Verbruikerslijst!$K25)</f>
        <v>#N/A</v>
      </c>
      <c r="EE23" s="41" t="e">
        <f>IF(Verbruikerslijst!$I$25="Nee",Inzetlijst!EC28*Verbruikerslijst!$G25,Inzetlijst!EC28*Verbruikerslijst!$K25)</f>
        <v>#N/A</v>
      </c>
      <c r="EF23" s="41" t="e">
        <f>IF(Verbruikerslijst!$I$25="Nee",Inzetlijst!ED28*Verbruikerslijst!$G25,Inzetlijst!ED28*Verbruikerslijst!$K25)</f>
        <v>#N/A</v>
      </c>
      <c r="EG23" s="41" t="e">
        <f>IF(Verbruikerslijst!$I$25="Nee",Inzetlijst!EE28*Verbruikerslijst!$G25,Inzetlijst!EE28*Verbruikerslijst!$K25)</f>
        <v>#N/A</v>
      </c>
      <c r="EH23" s="41" t="e">
        <f>IF(Verbruikerslijst!$I$25="Nee",Inzetlijst!EF28*Verbruikerslijst!$G25,Inzetlijst!EF28*Verbruikerslijst!$K25)</f>
        <v>#N/A</v>
      </c>
      <c r="EI23" s="41" t="e">
        <f>IF(Verbruikerslijst!$I$25="Nee",Inzetlijst!EG28*Verbruikerslijst!$G25,Inzetlijst!EG28*Verbruikerslijst!$K25)</f>
        <v>#N/A</v>
      </c>
      <c r="EJ23" s="41" t="e">
        <f>IF(Verbruikerslijst!$I$25="Nee",Inzetlijst!EH28*Verbruikerslijst!$G25,Inzetlijst!EH28*Verbruikerslijst!$K25)</f>
        <v>#N/A</v>
      </c>
      <c r="EK23" s="41" t="e">
        <f>IF(Verbruikerslijst!$I$25="Nee",Inzetlijst!EI28*Verbruikerslijst!$G25,Inzetlijst!EI28*Verbruikerslijst!$K25)</f>
        <v>#N/A</v>
      </c>
      <c r="EL23" s="41" t="e">
        <f>IF(Verbruikerslijst!$I$25="Nee",Inzetlijst!EJ28*Verbruikerslijst!$G25,Inzetlijst!EJ28*Verbruikerslijst!$K25)</f>
        <v>#N/A</v>
      </c>
      <c r="EM23" s="41" t="e">
        <f>IF(Verbruikerslijst!$I$25="Nee",Inzetlijst!EK28*Verbruikerslijst!$G25,Inzetlijst!EK28*Verbruikerslijst!$K25)</f>
        <v>#N/A</v>
      </c>
      <c r="EN23" s="41" t="e">
        <f>IF(Verbruikerslijst!$I$25="Nee",Inzetlijst!EL28*Verbruikerslijst!$G25,Inzetlijst!EL28*Verbruikerslijst!$K25)</f>
        <v>#N/A</v>
      </c>
      <c r="EO23" s="41" t="e">
        <f>IF(Verbruikerslijst!$I$25="Nee",Inzetlijst!EM28*Verbruikerslijst!$G25,Inzetlijst!EM28*Verbruikerslijst!$K25)</f>
        <v>#N/A</v>
      </c>
      <c r="EP23" s="41" t="e">
        <f>IF(Verbruikerslijst!$I$25="Nee",Inzetlijst!EN28*Verbruikerslijst!$G25,Inzetlijst!EN28*Verbruikerslijst!$K25)</f>
        <v>#N/A</v>
      </c>
      <c r="EQ23" s="41" t="e">
        <f>IF(Verbruikerslijst!$I$25="Nee",Inzetlijst!EO28*Verbruikerslijst!$G25,Inzetlijst!EO28*Verbruikerslijst!$K25)</f>
        <v>#N/A</v>
      </c>
      <c r="ER23" s="41" t="e">
        <f>IF(Verbruikerslijst!$I$25="Nee",Inzetlijst!EP28*Verbruikerslijst!$G25,Inzetlijst!EP28*Verbruikerslijst!$K25)</f>
        <v>#N/A</v>
      </c>
      <c r="ES23" s="41" t="e">
        <f>IF(Verbruikerslijst!$I$25="Nee",Inzetlijst!EQ28*Verbruikerslijst!$G25,Inzetlijst!EQ28*Verbruikerslijst!$K25)</f>
        <v>#N/A</v>
      </c>
      <c r="ET23" s="41" t="e">
        <f>IF(Verbruikerslijst!$I$25="Nee",Inzetlijst!ER28*Verbruikerslijst!$G25,Inzetlijst!ER28*Verbruikerslijst!$K25)</f>
        <v>#N/A</v>
      </c>
      <c r="EU23" s="41" t="e">
        <f>IF(Verbruikerslijst!$I$25="Nee",Inzetlijst!ES28*Verbruikerslijst!$G25,Inzetlijst!ES28*Verbruikerslijst!$K25)</f>
        <v>#N/A</v>
      </c>
      <c r="EV23" s="41" t="e">
        <f>IF(Verbruikerslijst!$I$25="Nee",Inzetlijst!ET28*Verbruikerslijst!$G25,Inzetlijst!ET28*Verbruikerslijst!$K25)</f>
        <v>#N/A</v>
      </c>
      <c r="EW23" s="41" t="e">
        <f>IF(Verbruikerslijst!$I$25="Nee",Inzetlijst!EU28*Verbruikerslijst!$G25,Inzetlijst!EU28*Verbruikerslijst!$K25)</f>
        <v>#N/A</v>
      </c>
      <c r="EX23" s="41" t="e">
        <f>IF(Verbruikerslijst!$I$25="Nee",Inzetlijst!EV28*Verbruikerslijst!$G25,Inzetlijst!EV28*Verbruikerslijst!$K25)</f>
        <v>#N/A</v>
      </c>
      <c r="EY23" s="41" t="e">
        <f>IF(Verbruikerslijst!$I$25="Nee",Inzetlijst!EW28*Verbruikerslijst!$G25,Inzetlijst!EW28*Verbruikerslijst!$K25)</f>
        <v>#N/A</v>
      </c>
      <c r="EZ23" s="41" t="e">
        <f>IF(Verbruikerslijst!$I$25="Nee",Inzetlijst!EX28*Verbruikerslijst!$G25,Inzetlijst!EX28*Verbruikerslijst!$K25)</f>
        <v>#N/A</v>
      </c>
      <c r="FA23" s="41" t="e">
        <f>IF(Verbruikerslijst!$I$25="Nee",Inzetlijst!EY28*Verbruikerslijst!$G25,Inzetlijst!EY28*Verbruikerslijst!$K25)</f>
        <v>#N/A</v>
      </c>
      <c r="FB23" s="41" t="e">
        <f>IF(Verbruikerslijst!$I$25="Nee",Inzetlijst!EZ28*Verbruikerslijst!$G25,Inzetlijst!EZ28*Verbruikerslijst!$K25)</f>
        <v>#N/A</v>
      </c>
      <c r="FC23" s="41" t="e">
        <f>IF(Verbruikerslijst!$I$25="Nee",Inzetlijst!FA28*Verbruikerslijst!$G25,Inzetlijst!FA28*Verbruikerslijst!$K25)</f>
        <v>#N/A</v>
      </c>
      <c r="FD23" s="41" t="e">
        <f>IF(Verbruikerslijst!$I$25="Nee",Inzetlijst!FB28*Verbruikerslijst!$G25,Inzetlijst!FB28*Verbruikerslijst!$K25)</f>
        <v>#N/A</v>
      </c>
      <c r="FE23" s="41" t="e">
        <f>IF(Verbruikerslijst!$I$25="Nee",Inzetlijst!FC28*Verbruikerslijst!$G25,Inzetlijst!FC28*Verbruikerslijst!$K25)</f>
        <v>#N/A</v>
      </c>
      <c r="FF23" s="41" t="e">
        <f>IF(Verbruikerslijst!$I$25="Nee",Inzetlijst!FD28*Verbruikerslijst!$G25,Inzetlijst!FD28*Verbruikerslijst!$K25)</f>
        <v>#N/A</v>
      </c>
      <c r="FG23" s="41" t="e">
        <f>IF(Verbruikerslijst!$I$25="Nee",Inzetlijst!FE28*Verbruikerslijst!$G25,Inzetlijst!FE28*Verbruikerslijst!$K25)</f>
        <v>#N/A</v>
      </c>
      <c r="FH23" s="41" t="e">
        <f>IF(Verbruikerslijst!$I$25="Nee",Inzetlijst!FF28*Verbruikerslijst!$G25,Inzetlijst!FF28*Verbruikerslijst!$K25)</f>
        <v>#N/A</v>
      </c>
      <c r="FI23" s="41" t="e">
        <f>IF(Verbruikerslijst!$I$25="Nee",Inzetlijst!FG28*Verbruikerslijst!$G25,Inzetlijst!FG28*Verbruikerslijst!$K25)</f>
        <v>#N/A</v>
      </c>
      <c r="FJ23" s="41" t="e">
        <f>IF(Verbruikerslijst!$I$25="Nee",Inzetlijst!FH28*Verbruikerslijst!$G25,Inzetlijst!FH28*Verbruikerslijst!$K25)</f>
        <v>#N/A</v>
      </c>
      <c r="FK23" s="41" t="e">
        <f>IF(Verbruikerslijst!$I$25="Nee",Inzetlijst!FI28*Verbruikerslijst!$G25,Inzetlijst!FI28*Verbruikerslijst!$K25)</f>
        <v>#N/A</v>
      </c>
      <c r="FL23" s="41" t="e">
        <f>IF(Verbruikerslijst!$I$25="Nee",Inzetlijst!FJ28*Verbruikerslijst!$G25,Inzetlijst!FJ28*Verbruikerslijst!$K25)</f>
        <v>#N/A</v>
      </c>
      <c r="FM23" s="41" t="e">
        <f>IF(Verbruikerslijst!$I$25="Nee",Inzetlijst!FK28*Verbruikerslijst!$G25,Inzetlijst!FK28*Verbruikerslijst!$K25)</f>
        <v>#N/A</v>
      </c>
      <c r="FN23" s="41" t="e">
        <f>IF(Verbruikerslijst!$I$25="Nee",Inzetlijst!FL28*Verbruikerslijst!$G25,Inzetlijst!FL28*Verbruikerslijst!$K25)</f>
        <v>#N/A</v>
      </c>
      <c r="FO23" s="41" t="e">
        <f>IF(Verbruikerslijst!$I$25="Nee",Inzetlijst!FM28*Verbruikerslijst!$G25,Inzetlijst!FM28*Verbruikerslijst!$K25)</f>
        <v>#N/A</v>
      </c>
      <c r="FP23" s="41" t="e">
        <f>IF(Verbruikerslijst!$I$25="Nee",Inzetlijst!FN28*Verbruikerslijst!$G25,Inzetlijst!FN28*Verbruikerslijst!$K25)</f>
        <v>#N/A</v>
      </c>
      <c r="FQ23" s="41" t="e">
        <f>IF(Verbruikerslijst!$I$25="Nee",Inzetlijst!FO28*Verbruikerslijst!$G25,Inzetlijst!FO28*Verbruikerslijst!$K25)</f>
        <v>#N/A</v>
      </c>
      <c r="FR23" s="41" t="e">
        <f>IF(Verbruikerslijst!$I$25="Nee",Inzetlijst!FP28*Verbruikerslijst!$G25,Inzetlijst!FP28*Verbruikerslijst!$K25)</f>
        <v>#N/A</v>
      </c>
      <c r="FS23" s="41" t="e">
        <f>IF(Verbruikerslijst!$I$25="Nee",Inzetlijst!FQ28*Verbruikerslijst!$G25,Inzetlijst!FQ28*Verbruikerslijst!$K25)</f>
        <v>#N/A</v>
      </c>
      <c r="FT23" s="41" t="e">
        <f>IF(Verbruikerslijst!$I$25="Nee",Inzetlijst!FR28*Verbruikerslijst!$G25,Inzetlijst!FR28*Verbruikerslijst!$K25)</f>
        <v>#N/A</v>
      </c>
      <c r="FU23" s="41" t="e">
        <f>IF(Verbruikerslijst!$I$25="Nee",Inzetlijst!FS28*Verbruikerslijst!$G25,Inzetlijst!FS28*Verbruikerslijst!$K25)</f>
        <v>#N/A</v>
      </c>
      <c r="FV23" s="41" t="e">
        <f>IF(Verbruikerslijst!$I$25="Nee",Inzetlijst!FT28*Verbruikerslijst!$G25,Inzetlijst!FT28*Verbruikerslijst!$K25)</f>
        <v>#N/A</v>
      </c>
      <c r="FW23" s="41" t="e">
        <f>IF(Verbruikerslijst!$I$25="Nee",Inzetlijst!FU28*Verbruikerslijst!$G25,Inzetlijst!FU28*Verbruikerslijst!$K25)</f>
        <v>#N/A</v>
      </c>
      <c r="FX23" s="41" t="e">
        <f>IF(Verbruikerslijst!$I$25="Nee",Inzetlijst!FV28*Verbruikerslijst!$G25,Inzetlijst!FV28*Verbruikerslijst!$K25)</f>
        <v>#N/A</v>
      </c>
      <c r="FY23" s="41" t="e">
        <f>IF(Verbruikerslijst!$I$25="Nee",Inzetlijst!FW28*Verbruikerslijst!$G25,Inzetlijst!FW28*Verbruikerslijst!$K25)</f>
        <v>#N/A</v>
      </c>
      <c r="FZ23" s="41" t="e">
        <f>IF(Verbruikerslijst!$I$25="Nee",Inzetlijst!FX28*Verbruikerslijst!$G25,Inzetlijst!FX28*Verbruikerslijst!$K25)</f>
        <v>#N/A</v>
      </c>
      <c r="GA23" s="41" t="e">
        <f>IF(Verbruikerslijst!$I$25="Nee",Inzetlijst!FY28*Verbruikerslijst!$G25,Inzetlijst!FY28*Verbruikerslijst!$K25)</f>
        <v>#N/A</v>
      </c>
      <c r="GB23" s="41" t="e">
        <f>IF(Verbruikerslijst!$I$25="Nee",Inzetlijst!FZ28*Verbruikerslijst!$G25,Inzetlijst!FZ28*Verbruikerslijst!$K25)</f>
        <v>#N/A</v>
      </c>
      <c r="GC23" s="41" t="e">
        <f>IF(Verbruikerslijst!$I$25="Nee",Inzetlijst!GA28*Verbruikerslijst!$G25,Inzetlijst!GA28*Verbruikerslijst!$K25)</f>
        <v>#N/A</v>
      </c>
      <c r="GD23" s="41" t="e">
        <f>IF(Verbruikerslijst!$I$25="Nee",Inzetlijst!GB28*Verbruikerslijst!$G25,Inzetlijst!GB28*Verbruikerslijst!$K25)</f>
        <v>#N/A</v>
      </c>
      <c r="GE23" s="41" t="e">
        <f>IF(Verbruikerslijst!$I$25="Nee",Inzetlijst!GC28*Verbruikerslijst!$G25,Inzetlijst!GC28*Verbruikerslijst!$K25)</f>
        <v>#N/A</v>
      </c>
      <c r="GF23" s="41" t="e">
        <f>IF(Verbruikerslijst!$I$25="Nee",Inzetlijst!GD28*Verbruikerslijst!$G25,Inzetlijst!GD28*Verbruikerslijst!$K25)</f>
        <v>#N/A</v>
      </c>
      <c r="GG23" s="41" t="e">
        <f>IF(Verbruikerslijst!$I$25="Nee",Inzetlijst!GE28*Verbruikerslijst!$G25,Inzetlijst!GE28*Verbruikerslijst!$K25)</f>
        <v>#N/A</v>
      </c>
      <c r="GH23" s="41" t="e">
        <f>IF(Verbruikerslijst!$I$25="Nee",Inzetlijst!GF28*Verbruikerslijst!$G25,Inzetlijst!GF28*Verbruikerslijst!$K25)</f>
        <v>#N/A</v>
      </c>
      <c r="GI23" s="41" t="e">
        <f>IF(Verbruikerslijst!$I$25="Nee",Inzetlijst!GG28*Verbruikerslijst!$G25,Inzetlijst!GG28*Verbruikerslijst!$K25)</f>
        <v>#N/A</v>
      </c>
      <c r="GJ23" s="41" t="e">
        <f>IF(Verbruikerslijst!$I$25="Nee",Inzetlijst!GH28*Verbruikerslijst!$G25,Inzetlijst!GH28*Verbruikerslijst!$K25)</f>
        <v>#N/A</v>
      </c>
      <c r="GK23" s="41" t="e">
        <f>IF(Verbruikerslijst!$I$25="Nee",Inzetlijst!GI28*Verbruikerslijst!$G25,Inzetlijst!GI28*Verbruikerslijst!$K25)</f>
        <v>#N/A</v>
      </c>
      <c r="GL23" s="41" t="e">
        <f>IF(Verbruikerslijst!$I$25="Nee",Inzetlijst!GJ28*Verbruikerslijst!$G25,Inzetlijst!GJ28*Verbruikerslijst!$K25)</f>
        <v>#N/A</v>
      </c>
      <c r="GM23" s="41" t="e">
        <f>IF(Verbruikerslijst!$I$25="Nee",Inzetlijst!GK28*Verbruikerslijst!$G25,Inzetlijst!GK28*Verbruikerslijst!$K25)</f>
        <v>#N/A</v>
      </c>
      <c r="GN23" s="41" t="e">
        <f>IF(Verbruikerslijst!$I$25="Nee",Inzetlijst!GL28*Verbruikerslijst!$G25,Inzetlijst!GL28*Verbruikerslijst!$K25)</f>
        <v>#N/A</v>
      </c>
      <c r="GO23" s="41" t="e">
        <f>IF(Verbruikerslijst!$I$25="Nee",Inzetlijst!GM28*Verbruikerslijst!$G25,Inzetlijst!GM28*Verbruikerslijst!$K25)</f>
        <v>#N/A</v>
      </c>
      <c r="GP23" s="41" t="e">
        <f>IF(Verbruikerslijst!$I$25="Nee",Inzetlijst!GN28*Verbruikerslijst!$G25,Inzetlijst!GN28*Verbruikerslijst!$K25)</f>
        <v>#N/A</v>
      </c>
      <c r="GQ23" s="41" t="e">
        <f>IF(Verbruikerslijst!$I$25="Nee",Inzetlijst!GO28*Verbruikerslijst!$G25,Inzetlijst!GO28*Verbruikerslijst!$K25)</f>
        <v>#N/A</v>
      </c>
      <c r="GR23" s="41" t="e">
        <f>IF(Verbruikerslijst!$I$25="Nee",Inzetlijst!GP28*Verbruikerslijst!$G25,Inzetlijst!GP28*Verbruikerslijst!$K25)</f>
        <v>#N/A</v>
      </c>
      <c r="GS23" s="41" t="e">
        <f>IF(Verbruikerslijst!$I$25="Nee",Inzetlijst!GQ28*Verbruikerslijst!$G25,Inzetlijst!GQ28*Verbruikerslijst!$K25)</f>
        <v>#N/A</v>
      </c>
      <c r="GT23" s="41" t="e">
        <f>IF(Verbruikerslijst!$I$25="Nee",Inzetlijst!GR28*Verbruikerslijst!$G25,Inzetlijst!GR28*Verbruikerslijst!$K25)</f>
        <v>#N/A</v>
      </c>
      <c r="GU23" s="41" t="e">
        <f>IF(Verbruikerslijst!$I$25="Nee",Inzetlijst!GS28*Verbruikerslijst!$G25,Inzetlijst!GS28*Verbruikerslijst!$K25)</f>
        <v>#N/A</v>
      </c>
      <c r="GV23" s="41" t="e">
        <f>IF(Verbruikerslijst!$I$25="Nee",Inzetlijst!GT28*Verbruikerslijst!$G25,Inzetlijst!GT28*Verbruikerslijst!$K25)</f>
        <v>#N/A</v>
      </c>
      <c r="GW23" s="41" t="e">
        <f>IF(Verbruikerslijst!$I$25="Nee",Inzetlijst!GU28*Verbruikerslijst!$G25,Inzetlijst!GU28*Verbruikerslijst!$K25)</f>
        <v>#N/A</v>
      </c>
      <c r="GX23" s="41" t="e">
        <f>IF(Verbruikerslijst!$I$25="Nee",Inzetlijst!GV28*Verbruikerslijst!$G25,Inzetlijst!GV28*Verbruikerslijst!$K25)</f>
        <v>#N/A</v>
      </c>
      <c r="GY23" s="41" t="e">
        <f>IF(Verbruikerslijst!$I$25="Nee",Inzetlijst!GW28*Verbruikerslijst!$G25,Inzetlijst!GW28*Verbruikerslijst!$K25)</f>
        <v>#N/A</v>
      </c>
      <c r="GZ23" s="41" t="e">
        <f>IF(Verbruikerslijst!$I$25="Nee",Inzetlijst!GX28*Verbruikerslijst!$G25,Inzetlijst!GX28*Verbruikerslijst!$K25)</f>
        <v>#N/A</v>
      </c>
      <c r="HA23" s="41" t="e">
        <f>IF(Verbruikerslijst!$I$25="Nee",Inzetlijst!GY28*Verbruikerslijst!$G25,Inzetlijst!GY28*Verbruikerslijst!$K25)</f>
        <v>#N/A</v>
      </c>
      <c r="HB23" s="41" t="e">
        <f>IF(Verbruikerslijst!$I$25="Nee",Inzetlijst!GZ28*Verbruikerslijst!$G25,Inzetlijst!GZ28*Verbruikerslijst!$K25)</f>
        <v>#N/A</v>
      </c>
      <c r="HC23" s="41" t="e">
        <f>IF(Verbruikerslijst!$I$25="Nee",Inzetlijst!HA28*Verbruikerslijst!$G25,Inzetlijst!HA28*Verbruikerslijst!$K25)</f>
        <v>#N/A</v>
      </c>
      <c r="HD23" s="41" t="e">
        <f>IF(Verbruikerslijst!$I$25="Nee",Inzetlijst!HB28*Verbruikerslijst!$G25,Inzetlijst!HB28*Verbruikerslijst!$K25)</f>
        <v>#N/A</v>
      </c>
      <c r="HE23" s="41" t="e">
        <f>IF(Verbruikerslijst!$I$25="Nee",Inzetlijst!HC28*Verbruikerslijst!$G25,Inzetlijst!HC28*Verbruikerslijst!$K25)</f>
        <v>#N/A</v>
      </c>
      <c r="HF23" s="41" t="e">
        <f>IF(Verbruikerslijst!$I$25="Nee",Inzetlijst!HD28*Verbruikerslijst!$G25,Inzetlijst!HD28*Verbruikerslijst!$K25)</f>
        <v>#N/A</v>
      </c>
      <c r="HG23" s="41" t="e">
        <f>IF(Verbruikerslijst!$I$25="Nee",Inzetlijst!HE28*Verbruikerslijst!$G25,Inzetlijst!HE28*Verbruikerslijst!$K25)</f>
        <v>#N/A</v>
      </c>
      <c r="HH23" s="41" t="e">
        <f>IF(Verbruikerslijst!$I$25="Nee",Inzetlijst!HF28*Verbruikerslijst!$G25,Inzetlijst!HF28*Verbruikerslijst!$K25)</f>
        <v>#N/A</v>
      </c>
      <c r="HI23" s="41" t="e">
        <f>IF(Verbruikerslijst!$I$25="Nee",Inzetlijst!HG28*Verbruikerslijst!$G25,Inzetlijst!HG28*Verbruikerslijst!$K25)</f>
        <v>#N/A</v>
      </c>
      <c r="HJ23" s="41" t="e">
        <f>IF(Verbruikerslijst!$I$25="Nee",Inzetlijst!HH28*Verbruikerslijst!$G25,Inzetlijst!HH28*Verbruikerslijst!$K25)</f>
        <v>#N/A</v>
      </c>
      <c r="HK23" s="41" t="e">
        <f>IF(Verbruikerslijst!$I$25="Nee",Inzetlijst!HI28*Verbruikerslijst!$G25,Inzetlijst!HI28*Verbruikerslijst!$K25)</f>
        <v>#N/A</v>
      </c>
      <c r="HL23" s="41" t="e">
        <f>IF(Verbruikerslijst!$I$25="Nee",Inzetlijst!HJ28*Verbruikerslijst!$G25,Inzetlijst!HJ28*Verbruikerslijst!$K25)</f>
        <v>#N/A</v>
      </c>
      <c r="HM23" s="41" t="e">
        <f>IF(Verbruikerslijst!$I$25="Nee",Inzetlijst!HK28*Verbruikerslijst!$G25,Inzetlijst!HK28*Verbruikerslijst!$K25)</f>
        <v>#N/A</v>
      </c>
      <c r="HN23" s="41" t="e">
        <f>IF(Verbruikerslijst!$I$25="Nee",Inzetlijst!HL28*Verbruikerslijst!$G25,Inzetlijst!HL28*Verbruikerslijst!$K25)</f>
        <v>#N/A</v>
      </c>
      <c r="HO23" s="41" t="e">
        <f>IF(Verbruikerslijst!$I$25="Nee",Inzetlijst!HM28*Verbruikerslijst!$G25,Inzetlijst!HM28*Verbruikerslijst!$K25)</f>
        <v>#N/A</v>
      </c>
      <c r="HP23" s="41" t="e">
        <f>IF(Verbruikerslijst!$I$25="Nee",Inzetlijst!HN28*Verbruikerslijst!$G25,Inzetlijst!HN28*Verbruikerslijst!$K25)</f>
        <v>#N/A</v>
      </c>
      <c r="HQ23" s="41" t="e">
        <f>IF(Verbruikerslijst!$I$25="Nee",Inzetlijst!HO28*Verbruikerslijst!$G25,Inzetlijst!HO28*Verbruikerslijst!$K25)</f>
        <v>#N/A</v>
      </c>
      <c r="HR23" s="41" t="e">
        <f>IF(Verbruikerslijst!$I$25="Nee",Inzetlijst!HP28*Verbruikerslijst!$G25,Inzetlijst!HP28*Verbruikerslijst!$K25)</f>
        <v>#N/A</v>
      </c>
      <c r="HS23" s="41" t="e">
        <f>IF(Verbruikerslijst!$I$25="Nee",Inzetlijst!HQ28*Verbruikerslijst!$G25,Inzetlijst!HQ28*Verbruikerslijst!$K25)</f>
        <v>#N/A</v>
      </c>
      <c r="HT23" s="41" t="e">
        <f>IF(Verbruikerslijst!$I$25="Nee",Inzetlijst!HR28*Verbruikerslijst!$G25,Inzetlijst!HR28*Verbruikerslijst!$K25)</f>
        <v>#N/A</v>
      </c>
      <c r="HU23" s="41" t="e">
        <f>IF(Verbruikerslijst!$I$25="Nee",Inzetlijst!HS28*Verbruikerslijst!$G25,Inzetlijst!HS28*Verbruikerslijst!$K25)</f>
        <v>#N/A</v>
      </c>
      <c r="HV23" s="41" t="e">
        <f>IF(Verbruikerslijst!$I$25="Nee",Inzetlijst!HT28*Verbruikerslijst!$G25,Inzetlijst!HT28*Verbruikerslijst!$K25)</f>
        <v>#N/A</v>
      </c>
      <c r="HW23" s="41" t="e">
        <f>IF(Verbruikerslijst!$I$25="Nee",Inzetlijst!HU28*Verbruikerslijst!$G25,Inzetlijst!HU28*Verbruikerslijst!$K25)</f>
        <v>#N/A</v>
      </c>
      <c r="HX23" s="41" t="e">
        <f>IF(Verbruikerslijst!$I$25="Nee",Inzetlijst!HV28*Verbruikerslijst!$G25,Inzetlijst!HV28*Verbruikerslijst!$K25)</f>
        <v>#N/A</v>
      </c>
      <c r="HY23" s="41" t="e">
        <f>IF(Verbruikerslijst!$I$25="Nee",Inzetlijst!HW28*Verbruikerslijst!$G25,Inzetlijst!HW28*Verbruikerslijst!$K25)</f>
        <v>#N/A</v>
      </c>
      <c r="HZ23" s="41" t="e">
        <f>IF(Verbruikerslijst!$I$25="Nee",Inzetlijst!HX28*Verbruikerslijst!$G25,Inzetlijst!HX28*Verbruikerslijst!$K25)</f>
        <v>#N/A</v>
      </c>
      <c r="IA23" s="41" t="e">
        <f>IF(Verbruikerslijst!$I$25="Nee",Inzetlijst!HY28*Verbruikerslijst!$G25,Inzetlijst!HY28*Verbruikerslijst!$K25)</f>
        <v>#N/A</v>
      </c>
      <c r="IB23" s="41" t="e">
        <f>IF(Verbruikerslijst!$I$25="Nee",Inzetlijst!HZ28*Verbruikerslijst!$G25,Inzetlijst!HZ28*Verbruikerslijst!$K25)</f>
        <v>#N/A</v>
      </c>
      <c r="IC23" s="41" t="e">
        <f>IF(Verbruikerslijst!$I$25="Nee",Inzetlijst!IA28*Verbruikerslijst!$G25,Inzetlijst!IA28*Verbruikerslijst!$K25)</f>
        <v>#N/A</v>
      </c>
      <c r="ID23" s="41" t="e">
        <f>IF(Verbruikerslijst!$I$25="Nee",Inzetlijst!IB28*Verbruikerslijst!$G25,Inzetlijst!IB28*Verbruikerslijst!$K25)</f>
        <v>#N/A</v>
      </c>
      <c r="IE23" s="41" t="e">
        <f>IF(Verbruikerslijst!$I$25="Nee",Inzetlijst!IC28*Verbruikerslijst!$G25,Inzetlijst!IC28*Verbruikerslijst!$K25)</f>
        <v>#N/A</v>
      </c>
      <c r="IF23" s="41" t="e">
        <f>IF(Verbruikerslijst!$I$25="Nee",Inzetlijst!ID28*Verbruikerslijst!$G25,Inzetlijst!ID28*Verbruikerslijst!$K25)</f>
        <v>#N/A</v>
      </c>
      <c r="IG23" s="41" t="e">
        <f>IF(Verbruikerslijst!$I$25="Nee",Inzetlijst!IE28*Verbruikerslijst!$G25,Inzetlijst!IE28*Verbruikerslijst!$K25)</f>
        <v>#N/A</v>
      </c>
      <c r="IH23" s="41" t="e">
        <f>IF(Verbruikerslijst!$I$25="Nee",Inzetlijst!IF28*Verbruikerslijst!$G25,Inzetlijst!IF28*Verbruikerslijst!$K25)</f>
        <v>#N/A</v>
      </c>
      <c r="II23" s="41" t="e">
        <f>IF(Verbruikerslijst!$I$25="Nee",Inzetlijst!IG28*Verbruikerslijst!$G25,Inzetlijst!IG28*Verbruikerslijst!$K25)</f>
        <v>#N/A</v>
      </c>
      <c r="IJ23" s="41" t="e">
        <f>IF(Verbruikerslijst!$I$25="Nee",Inzetlijst!IH28*Verbruikerslijst!$G25,Inzetlijst!IH28*Verbruikerslijst!$K25)</f>
        <v>#N/A</v>
      </c>
      <c r="IK23" s="41" t="e">
        <f>IF(Verbruikerslijst!$I$25="Nee",Inzetlijst!II28*Verbruikerslijst!$G25,Inzetlijst!II28*Verbruikerslijst!$K25)</f>
        <v>#N/A</v>
      </c>
      <c r="IL23" s="41" t="e">
        <f>IF(Verbruikerslijst!$I$25="Nee",Inzetlijst!IJ28*Verbruikerslijst!$G25,Inzetlijst!IJ28*Verbruikerslijst!$K25)</f>
        <v>#N/A</v>
      </c>
      <c r="IM23" s="41" t="e">
        <f>IF(Verbruikerslijst!$I$25="Nee",Inzetlijst!IK28*Verbruikerslijst!$G25,Inzetlijst!IK28*Verbruikerslijst!$K25)</f>
        <v>#N/A</v>
      </c>
      <c r="IN23" s="41" t="e">
        <f>IF(Verbruikerslijst!$I$25="Nee",Inzetlijst!IL28*Verbruikerslijst!$G25,Inzetlijst!IL28*Verbruikerslijst!$K25)</f>
        <v>#N/A</v>
      </c>
      <c r="IO23" s="41" t="e">
        <f>IF(Verbruikerslijst!$I$25="Nee",Inzetlijst!IM28*Verbruikerslijst!$G25,Inzetlijst!IM28*Verbruikerslijst!$K25)</f>
        <v>#N/A</v>
      </c>
      <c r="IP23" s="41" t="e">
        <f>IF(Verbruikerslijst!$I$25="Nee",Inzetlijst!IN28*Verbruikerslijst!$G25,Inzetlijst!IN28*Verbruikerslijst!$K25)</f>
        <v>#N/A</v>
      </c>
      <c r="IQ23" s="41" t="e">
        <f>IF(Verbruikerslijst!$I$25="Nee",Inzetlijst!IO28*Verbruikerslijst!$G25,Inzetlijst!IO28*Verbruikerslijst!$K25)</f>
        <v>#N/A</v>
      </c>
      <c r="IR23" s="41" t="e">
        <f>IF(Verbruikerslijst!$I$25="Nee",Inzetlijst!IP28*Verbruikerslijst!$G25,Inzetlijst!IP28*Verbruikerslijst!$K25)</f>
        <v>#N/A</v>
      </c>
      <c r="IS23" s="41" t="e">
        <f>IF(Verbruikerslijst!$I$25="Nee",Inzetlijst!IQ28*Verbruikerslijst!$G25,Inzetlijst!IQ28*Verbruikerslijst!$K25)</f>
        <v>#N/A</v>
      </c>
      <c r="IT23" s="41" t="e">
        <f>IF(Verbruikerslijst!$I$25="Nee",Inzetlijst!IR28*Verbruikerslijst!$G25,Inzetlijst!IR28*Verbruikerslijst!$K25)</f>
        <v>#N/A</v>
      </c>
      <c r="IU23" s="41" t="e">
        <f>IF(Verbruikerslijst!$I$25="Nee",Inzetlijst!IS28*Verbruikerslijst!$G25,Inzetlijst!IS28*Verbruikerslijst!$K25)</f>
        <v>#N/A</v>
      </c>
      <c r="IV23" s="41" t="e">
        <f>IF(Verbruikerslijst!$I$25="Nee",Inzetlijst!IT28*Verbruikerslijst!$G25,Inzetlijst!IT28*Verbruikerslijst!$K25)</f>
        <v>#N/A</v>
      </c>
      <c r="IW23" s="41" t="e">
        <f>IF(Verbruikerslijst!$I$25="Nee",Inzetlijst!IU28*Verbruikerslijst!$G25,Inzetlijst!IU28*Verbruikerslijst!$K25)</f>
        <v>#N/A</v>
      </c>
      <c r="IX23" s="41" t="e">
        <f>IF(Verbruikerslijst!$I$25="Nee",Inzetlijst!IV28*Verbruikerslijst!$G25,Inzetlijst!IV28*Verbruikerslijst!$K25)</f>
        <v>#N/A</v>
      </c>
      <c r="IY23" s="41" t="e">
        <f>IF(Verbruikerslijst!$I$25="Nee",Inzetlijst!IW28*Verbruikerslijst!$G25,Inzetlijst!IW28*Verbruikerslijst!$K25)</f>
        <v>#N/A</v>
      </c>
      <c r="IZ23" s="41" t="e">
        <f>IF(Verbruikerslijst!$I$25="Nee",Inzetlijst!IX28*Verbruikerslijst!$G25,Inzetlijst!IX28*Verbruikerslijst!$K25)</f>
        <v>#N/A</v>
      </c>
      <c r="JA23" s="41" t="e">
        <f>IF(Verbruikerslijst!$I$25="Nee",Inzetlijst!IY28*Verbruikerslijst!$G25,Inzetlijst!IY28*Verbruikerslijst!$K25)</f>
        <v>#N/A</v>
      </c>
      <c r="JB23" s="41" t="e">
        <f>IF(Verbruikerslijst!$I$25="Nee",Inzetlijst!IZ28*Verbruikerslijst!$G25,Inzetlijst!IZ28*Verbruikerslijst!$K25)</f>
        <v>#N/A</v>
      </c>
      <c r="JC23" s="41" t="e">
        <f>IF(Verbruikerslijst!$I$25="Nee",Inzetlijst!JA28*Verbruikerslijst!$G25,Inzetlijst!JA28*Verbruikerslijst!$K25)</f>
        <v>#N/A</v>
      </c>
      <c r="JD23" s="41" t="e">
        <f>IF(Verbruikerslijst!$I$25="Nee",Inzetlijst!JB28*Verbruikerslijst!$G25,Inzetlijst!JB28*Verbruikerslijst!$K25)</f>
        <v>#N/A</v>
      </c>
      <c r="JE23" s="41" t="e">
        <f>IF(Verbruikerslijst!$I$25="Nee",Inzetlijst!JC28*Verbruikerslijst!$G25,Inzetlijst!JC28*Verbruikerslijst!$K25)</f>
        <v>#N/A</v>
      </c>
      <c r="JF23" s="41" t="e">
        <f>IF(Verbruikerslijst!$I$25="Nee",Inzetlijst!JD28*Verbruikerslijst!$G25,Inzetlijst!JD28*Verbruikerslijst!$K25)</f>
        <v>#N/A</v>
      </c>
      <c r="JG23" s="41" t="e">
        <f>IF(Verbruikerslijst!$I$25="Nee",Inzetlijst!JE28*Verbruikerslijst!$G25,Inzetlijst!JE28*Verbruikerslijst!$K25)</f>
        <v>#N/A</v>
      </c>
      <c r="JH23" s="41" t="e">
        <f>IF(Verbruikerslijst!$I$25="Nee",Inzetlijst!JF28*Verbruikerslijst!$G25,Inzetlijst!JF28*Verbruikerslijst!$K25)</f>
        <v>#N/A</v>
      </c>
      <c r="JI23" s="41" t="e">
        <f>IF(Verbruikerslijst!$I$25="Nee",Inzetlijst!JG28*Verbruikerslijst!$G25,Inzetlijst!JG28*Verbruikerslijst!$K25)</f>
        <v>#N/A</v>
      </c>
      <c r="JJ23" s="41" t="e">
        <f>IF(Verbruikerslijst!$I$25="Nee",Inzetlijst!JH28*Verbruikerslijst!$G25,Inzetlijst!JH28*Verbruikerslijst!$K25)</f>
        <v>#N/A</v>
      </c>
      <c r="JK23" s="41" t="e">
        <f>IF(Verbruikerslijst!$I$25="Nee",Inzetlijst!JI28*Verbruikerslijst!$G25,Inzetlijst!JI28*Verbruikerslijst!$K25)</f>
        <v>#N/A</v>
      </c>
      <c r="JL23" s="41" t="e">
        <f>IF(Verbruikerslijst!$I$25="Nee",Inzetlijst!JJ28*Verbruikerslijst!$G25,Inzetlijst!JJ28*Verbruikerslijst!$K25)</f>
        <v>#N/A</v>
      </c>
      <c r="JM23" s="41" t="e">
        <f>IF(Verbruikerslijst!$I$25="Nee",Inzetlijst!JK28*Verbruikerslijst!$G25,Inzetlijst!JK28*Verbruikerslijst!$K25)</f>
        <v>#N/A</v>
      </c>
      <c r="JN23" s="41" t="e">
        <f>IF(Verbruikerslijst!$I$25="Nee",Inzetlijst!JL28*Verbruikerslijst!$G25,Inzetlijst!JL28*Verbruikerslijst!$K25)</f>
        <v>#N/A</v>
      </c>
      <c r="JO23" s="41" t="e">
        <f>IF(Verbruikerslijst!$I$25="Nee",Inzetlijst!JM28*Verbruikerslijst!$G25,Inzetlijst!JM28*Verbruikerslijst!$K25)</f>
        <v>#N/A</v>
      </c>
      <c r="JP23" s="41" t="e">
        <f>IF(Verbruikerslijst!$I$25="Nee",Inzetlijst!JN28*Verbruikerslijst!$G25,Inzetlijst!JN28*Verbruikerslijst!$K25)</f>
        <v>#N/A</v>
      </c>
      <c r="JQ23" s="41" t="e">
        <f>IF(Verbruikerslijst!$I$25="Nee",Inzetlijst!JO28*Verbruikerslijst!$G25,Inzetlijst!JO28*Verbruikerslijst!$K25)</f>
        <v>#N/A</v>
      </c>
      <c r="JR23" s="41" t="e">
        <f>IF(Verbruikerslijst!$I$25="Nee",Inzetlijst!JP28*Verbruikerslijst!$G25,Inzetlijst!JP28*Verbruikerslijst!$K25)</f>
        <v>#N/A</v>
      </c>
      <c r="JS23" s="41" t="e">
        <f>IF(Verbruikerslijst!$I$25="Nee",Inzetlijst!JQ28*Verbruikerslijst!$G25,Inzetlijst!JQ28*Verbruikerslijst!$K25)</f>
        <v>#N/A</v>
      </c>
      <c r="JT23" s="41" t="e">
        <f>IF(Verbruikerslijst!$I$25="Nee",Inzetlijst!JR28*Verbruikerslijst!$G25,Inzetlijst!JR28*Verbruikerslijst!$K25)</f>
        <v>#N/A</v>
      </c>
      <c r="JU23" s="41" t="e">
        <f>IF(Verbruikerslijst!$I$25="Nee",Inzetlijst!JS28*Verbruikerslijst!$G25,Inzetlijst!JS28*Verbruikerslijst!$K25)</f>
        <v>#N/A</v>
      </c>
      <c r="JV23" s="41" t="e">
        <f>IF(Verbruikerslijst!$I$25="Nee",Inzetlijst!JT28*Verbruikerslijst!$G25,Inzetlijst!JT28*Verbruikerslijst!$K25)</f>
        <v>#N/A</v>
      </c>
      <c r="JW23" s="41" t="e">
        <f>IF(Verbruikerslijst!$I$25="Nee",Inzetlijst!JU28*Verbruikerslijst!$G25,Inzetlijst!JU28*Verbruikerslijst!$K25)</f>
        <v>#N/A</v>
      </c>
      <c r="JX23" s="41" t="e">
        <f>IF(Verbruikerslijst!$I$25="Nee",Inzetlijst!JV28*Verbruikerslijst!$G25,Inzetlijst!JV28*Verbruikerslijst!$K25)</f>
        <v>#N/A</v>
      </c>
      <c r="JY23" s="41" t="e">
        <f>IF(Verbruikerslijst!$I$25="Nee",Inzetlijst!JW28*Verbruikerslijst!$G25,Inzetlijst!JW28*Verbruikerslijst!$K25)</f>
        <v>#N/A</v>
      </c>
      <c r="JZ23" s="41" t="e">
        <f>IF(Verbruikerslijst!$I$25="Nee",Inzetlijst!JX28*Verbruikerslijst!$G25,Inzetlijst!JX28*Verbruikerslijst!$K25)</f>
        <v>#N/A</v>
      </c>
      <c r="KA23" s="41" t="e">
        <f>IF(Verbruikerslijst!$I$25="Nee",Inzetlijst!JY28*Verbruikerslijst!$G25,Inzetlijst!JY28*Verbruikerslijst!$K25)</f>
        <v>#N/A</v>
      </c>
      <c r="KB23" s="41" t="e">
        <f>IF(Verbruikerslijst!$I$25="Nee",Inzetlijst!JZ28*Verbruikerslijst!$G25,Inzetlijst!JZ28*Verbruikerslijst!$K25)</f>
        <v>#N/A</v>
      </c>
      <c r="KC23" s="41" t="e">
        <f>IF(Verbruikerslijst!$I$25="Nee",Inzetlijst!KA28*Verbruikerslijst!$G25,Inzetlijst!KA28*Verbruikerslijst!$K25)</f>
        <v>#N/A</v>
      </c>
      <c r="KD23" s="41" t="e">
        <f>IF(Verbruikerslijst!$I$25="Nee",Inzetlijst!KB28*Verbruikerslijst!$G25,Inzetlijst!KB28*Verbruikerslijst!$K25)</f>
        <v>#N/A</v>
      </c>
      <c r="KE23" s="41" t="e">
        <f>IF(Verbruikerslijst!$I$25="Nee",Inzetlijst!KC28*Verbruikerslijst!$G25,Inzetlijst!KC28*Verbruikerslijst!$K25)</f>
        <v>#N/A</v>
      </c>
      <c r="KF23" s="41" t="e">
        <f>IF(Verbruikerslijst!$I$25="Nee",Inzetlijst!KD28*Verbruikerslijst!$G25,Inzetlijst!KD28*Verbruikerslijst!$K25)</f>
        <v>#N/A</v>
      </c>
      <c r="KG23" s="41" t="e">
        <f>IF(Verbruikerslijst!$I$25="Nee",Inzetlijst!KE28*Verbruikerslijst!$G25,Inzetlijst!KE28*Verbruikerslijst!$K25)</f>
        <v>#N/A</v>
      </c>
      <c r="KH23" s="41" t="e">
        <f>IF(Verbruikerslijst!$I$25="Nee",Inzetlijst!KF28*Verbruikerslijst!$G25,Inzetlijst!KF28*Verbruikerslijst!$K25)</f>
        <v>#N/A</v>
      </c>
      <c r="KI23" s="41" t="e">
        <f>IF(Verbruikerslijst!$I$25="Nee",Inzetlijst!KG28*Verbruikerslijst!$G25,Inzetlijst!KG28*Verbruikerslijst!$K25)</f>
        <v>#N/A</v>
      </c>
      <c r="KJ23" s="41" t="e">
        <f>IF(Verbruikerslijst!$I$25="Nee",Inzetlijst!KH28*Verbruikerslijst!$G25,Inzetlijst!KH28*Verbruikerslijst!$K25)</f>
        <v>#N/A</v>
      </c>
      <c r="KK23" s="41" t="e">
        <f>IF(Verbruikerslijst!$I$25="Nee",Inzetlijst!KI28*Verbruikerslijst!$G25,Inzetlijst!KI28*Verbruikerslijst!$K25)</f>
        <v>#N/A</v>
      </c>
      <c r="KL23" s="41" t="e">
        <f>IF(Verbruikerslijst!$I$25="Nee",Inzetlijst!KJ28*Verbruikerslijst!$G25,Inzetlijst!KJ28*Verbruikerslijst!$K25)</f>
        <v>#N/A</v>
      </c>
      <c r="KM23" s="41" t="e">
        <f>IF(Verbruikerslijst!$I$25="Nee",Inzetlijst!KK28*Verbruikerslijst!$G25,Inzetlijst!KK28*Verbruikerslijst!$K25)</f>
        <v>#N/A</v>
      </c>
      <c r="KN23" s="41" t="e">
        <f>IF(Verbruikerslijst!$I$25="Nee",Inzetlijst!KL28*Verbruikerslijst!$G25,Inzetlijst!KL28*Verbruikerslijst!$K25)</f>
        <v>#N/A</v>
      </c>
      <c r="KO23" s="41" t="e">
        <f>IF(Verbruikerslijst!$I$25="Nee",Inzetlijst!KM28*Verbruikerslijst!$G25,Inzetlijst!KM28*Verbruikerslijst!$K25)</f>
        <v>#N/A</v>
      </c>
      <c r="KP23" s="41" t="e">
        <f>IF(Verbruikerslijst!$I$25="Nee",Inzetlijst!KN28*Verbruikerslijst!$G25,Inzetlijst!KN28*Verbruikerslijst!$K25)</f>
        <v>#N/A</v>
      </c>
      <c r="KQ23" s="41" t="e">
        <f>IF(Verbruikerslijst!$I$25="Nee",Inzetlijst!KO28*Verbruikerslijst!$G25,Inzetlijst!KO28*Verbruikerslijst!$K25)</f>
        <v>#N/A</v>
      </c>
      <c r="KR23" s="41" t="e">
        <f>IF(Verbruikerslijst!$I$25="Nee",Inzetlijst!KP28*Verbruikerslijst!$G25,Inzetlijst!KP28*Verbruikerslijst!$K25)</f>
        <v>#N/A</v>
      </c>
      <c r="KS23" s="41" t="e">
        <f>IF(Verbruikerslijst!$I$25="Nee",Inzetlijst!KQ28*Verbruikerslijst!$G25,Inzetlijst!KQ28*Verbruikerslijst!$K25)</f>
        <v>#N/A</v>
      </c>
      <c r="KT23" s="41" t="e">
        <f>IF(Verbruikerslijst!$I$25="Nee",Inzetlijst!KR28*Verbruikerslijst!$G25,Inzetlijst!KR28*Verbruikerslijst!$K25)</f>
        <v>#N/A</v>
      </c>
      <c r="KU23" s="41" t="e">
        <f>IF(Verbruikerslijst!$I$25="Nee",Inzetlijst!KS28*Verbruikerslijst!$G25,Inzetlijst!KS28*Verbruikerslijst!$K25)</f>
        <v>#N/A</v>
      </c>
      <c r="KV23" s="41" t="e">
        <f>IF(Verbruikerslijst!$I$25="Nee",Inzetlijst!KT28*Verbruikerslijst!$G25,Inzetlijst!KT28*Verbruikerslijst!$K25)</f>
        <v>#N/A</v>
      </c>
      <c r="KW23" s="41" t="e">
        <f>IF(Verbruikerslijst!$I$25="Nee",Inzetlijst!KU28*Verbruikerslijst!$G25,Inzetlijst!KU28*Verbruikerslijst!$K25)</f>
        <v>#N/A</v>
      </c>
      <c r="KX23" s="41" t="e">
        <f>IF(Verbruikerslijst!$I$25="Nee",Inzetlijst!KV28*Verbruikerslijst!$G25,Inzetlijst!KV28*Verbruikerslijst!$K25)</f>
        <v>#N/A</v>
      </c>
      <c r="KY23" s="41" t="e">
        <f>IF(Verbruikerslijst!$I$25="Nee",Inzetlijst!KW28*Verbruikerslijst!$G25,Inzetlijst!KW28*Verbruikerslijst!$K25)</f>
        <v>#N/A</v>
      </c>
      <c r="KZ23" s="41" t="e">
        <f>IF(Verbruikerslijst!$I$25="Nee",Inzetlijst!KX28*Verbruikerslijst!$G25,Inzetlijst!KX28*Verbruikerslijst!$K25)</f>
        <v>#N/A</v>
      </c>
      <c r="LA23" s="41" t="e">
        <f>IF(Verbruikerslijst!$I$25="Nee",Inzetlijst!KY28*Verbruikerslijst!$G25,Inzetlijst!KY28*Verbruikerslijst!$K25)</f>
        <v>#N/A</v>
      </c>
      <c r="LB23" s="41" t="e">
        <f>IF(Verbruikerslijst!$I$25="Nee",Inzetlijst!KZ28*Verbruikerslijst!$G25,Inzetlijst!KZ28*Verbruikerslijst!$K25)</f>
        <v>#N/A</v>
      </c>
      <c r="LC23" s="41" t="e">
        <f>IF(Verbruikerslijst!$I$25="Nee",Inzetlijst!LA28*Verbruikerslijst!$G25,Inzetlijst!LA28*Verbruikerslijst!$K25)</f>
        <v>#N/A</v>
      </c>
      <c r="LD23" s="41" t="e">
        <f>IF(Verbruikerslijst!$I$25="Nee",Inzetlijst!LB28*Verbruikerslijst!$G25,Inzetlijst!LB28*Verbruikerslijst!$K25)</f>
        <v>#N/A</v>
      </c>
      <c r="LE23" s="41" t="e">
        <f>IF(Verbruikerslijst!$I$25="Nee",Inzetlijst!LC28*Verbruikerslijst!$G25,Inzetlijst!LC28*Verbruikerslijst!$K25)</f>
        <v>#N/A</v>
      </c>
      <c r="LF23" s="41" t="e">
        <f>IF(Verbruikerslijst!$I$25="Nee",Inzetlijst!LD28*Verbruikerslijst!$G25,Inzetlijst!LD28*Verbruikerslijst!$K25)</f>
        <v>#N/A</v>
      </c>
      <c r="LG23" s="41" t="e">
        <f>IF(Verbruikerslijst!$I$25="Nee",Inzetlijst!LE28*Verbruikerslijst!$G25,Inzetlijst!LE28*Verbruikerslijst!$K25)</f>
        <v>#N/A</v>
      </c>
      <c r="LH23" s="41" t="e">
        <f>IF(Verbruikerslijst!$I$25="Nee",Inzetlijst!LF28*Verbruikerslijst!$G25,Inzetlijst!LF28*Verbruikerslijst!$K25)</f>
        <v>#N/A</v>
      </c>
      <c r="LI23" s="41" t="e">
        <f>IF(Verbruikerslijst!$I$25="Nee",Inzetlijst!LG28*Verbruikerslijst!$G25,Inzetlijst!LG28*Verbruikerslijst!$K25)</f>
        <v>#N/A</v>
      </c>
      <c r="LJ23" s="41" t="e">
        <f>IF(Verbruikerslijst!$I$25="Nee",Inzetlijst!LH28*Verbruikerslijst!$G25,Inzetlijst!LH28*Verbruikerslijst!$K25)</f>
        <v>#N/A</v>
      </c>
      <c r="LK23" s="41" t="e">
        <f>IF(Verbruikerslijst!$I$25="Nee",Inzetlijst!LI28*Verbruikerslijst!$G25,Inzetlijst!LI28*Verbruikerslijst!$K25)</f>
        <v>#N/A</v>
      </c>
      <c r="LL23" s="41" t="e">
        <f>IF(Verbruikerslijst!$I$25="Nee",Inzetlijst!LJ28*Verbruikerslijst!$G25,Inzetlijst!LJ28*Verbruikerslijst!$K25)</f>
        <v>#N/A</v>
      </c>
      <c r="LM23" s="41" t="e">
        <f>IF(Verbruikerslijst!$I$25="Nee",Inzetlijst!LK28*Verbruikerslijst!$G25,Inzetlijst!LK28*Verbruikerslijst!$K25)</f>
        <v>#N/A</v>
      </c>
      <c r="LN23" s="41" t="e">
        <f>IF(Verbruikerslijst!$I$25="Nee",Inzetlijst!LL28*Verbruikerslijst!$G25,Inzetlijst!LL28*Verbruikerslijst!$K25)</f>
        <v>#N/A</v>
      </c>
      <c r="LO23" s="41" t="e">
        <f>IF(Verbruikerslijst!$I$25="Nee",Inzetlijst!LM28*Verbruikerslijst!$G25,Inzetlijst!LM28*Verbruikerslijst!$K25)</f>
        <v>#N/A</v>
      </c>
      <c r="LP23" s="41" t="e">
        <f>IF(Verbruikerslijst!$I$25="Nee",Inzetlijst!LN28*Verbruikerslijst!$G25,Inzetlijst!LN28*Verbruikerslijst!$K25)</f>
        <v>#N/A</v>
      </c>
      <c r="LQ23" s="41" t="e">
        <f>IF(Verbruikerslijst!$I$25="Nee",Inzetlijst!LO28*Verbruikerslijst!$G25,Inzetlijst!LO28*Verbruikerslijst!$K25)</f>
        <v>#N/A</v>
      </c>
      <c r="LR23" s="41" t="e">
        <f>IF(Verbruikerslijst!$I$25="Nee",Inzetlijst!LP28*Verbruikerslijst!$G25,Inzetlijst!LP28*Verbruikerslijst!$K25)</f>
        <v>#N/A</v>
      </c>
      <c r="LS23" s="41" t="e">
        <f>IF(Verbruikerslijst!$I$25="Nee",Inzetlijst!LQ28*Verbruikerslijst!$G25,Inzetlijst!LQ28*Verbruikerslijst!$K25)</f>
        <v>#N/A</v>
      </c>
      <c r="LT23" s="41" t="e">
        <f>IF(Verbruikerslijst!$I$25="Nee",Inzetlijst!LR28*Verbruikerslijst!$G25,Inzetlijst!LR28*Verbruikerslijst!$K25)</f>
        <v>#N/A</v>
      </c>
      <c r="LU23" s="41" t="e">
        <f>IF(Verbruikerslijst!$I$25="Nee",Inzetlijst!LS28*Verbruikerslijst!$G25,Inzetlijst!LS28*Verbruikerslijst!$K25)</f>
        <v>#N/A</v>
      </c>
      <c r="LV23" s="41" t="e">
        <f>IF(Verbruikerslijst!$I$25="Nee",Inzetlijst!LT28*Verbruikerslijst!$G25,Inzetlijst!LT28*Verbruikerslijst!$K25)</f>
        <v>#N/A</v>
      </c>
      <c r="LW23" s="41" t="e">
        <f>IF(Verbruikerslijst!$I$25="Nee",Inzetlijst!LU28*Verbruikerslijst!$G25,Inzetlijst!LU28*Verbruikerslijst!$K25)</f>
        <v>#N/A</v>
      </c>
      <c r="LX23" s="41" t="e">
        <f>IF(Verbruikerslijst!$I$25="Nee",Inzetlijst!LV28*Verbruikerslijst!$G25,Inzetlijst!LV28*Verbruikerslijst!$K25)</f>
        <v>#N/A</v>
      </c>
      <c r="LY23" s="41" t="e">
        <f>IF(Verbruikerslijst!$I$25="Nee",Inzetlijst!LW28*Verbruikerslijst!$G25,Inzetlijst!LW28*Verbruikerslijst!$K25)</f>
        <v>#N/A</v>
      </c>
      <c r="LZ23" s="41" t="e">
        <f>IF(Verbruikerslijst!$I$25="Nee",Inzetlijst!LX28*Verbruikerslijst!$G25,Inzetlijst!LX28*Verbruikerslijst!$K25)</f>
        <v>#N/A</v>
      </c>
      <c r="MA23" s="41" t="e">
        <f>IF(Verbruikerslijst!$I$25="Nee",Inzetlijst!LY28*Verbruikerslijst!$G25,Inzetlijst!LY28*Verbruikerslijst!$K25)</f>
        <v>#N/A</v>
      </c>
      <c r="MB23" s="41" t="e">
        <f>IF(Verbruikerslijst!$I$25="Nee",Inzetlijst!LZ28*Verbruikerslijst!$G25,Inzetlijst!LZ28*Verbruikerslijst!$K25)</f>
        <v>#N/A</v>
      </c>
      <c r="MC23" s="41" t="e">
        <f>IF(Verbruikerslijst!$I$25="Nee",Inzetlijst!MA28*Verbruikerslijst!$G25,Inzetlijst!MA28*Verbruikerslijst!$K25)</f>
        <v>#N/A</v>
      </c>
      <c r="MD23" s="41" t="e">
        <f>IF(Verbruikerslijst!$I$25="Nee",Inzetlijst!MB28*Verbruikerslijst!$G25,Inzetlijst!MB28*Verbruikerslijst!$K25)</f>
        <v>#N/A</v>
      </c>
      <c r="ME23" s="41" t="e">
        <f>IF(Verbruikerslijst!$I$25="Nee",Inzetlijst!MC28*Verbruikerslijst!$G25,Inzetlijst!MC28*Verbruikerslijst!$K25)</f>
        <v>#N/A</v>
      </c>
      <c r="MF23" s="41" t="e">
        <f>IF(Verbruikerslijst!$I$25="Nee",Inzetlijst!MD28*Verbruikerslijst!$G25,Inzetlijst!MD28*Verbruikerslijst!$K25)</f>
        <v>#N/A</v>
      </c>
      <c r="MG23" s="41" t="e">
        <f>IF(Verbruikerslijst!$I$25="Nee",Inzetlijst!ME28*Verbruikerslijst!$G25,Inzetlijst!ME28*Verbruikerslijst!$K25)</f>
        <v>#N/A</v>
      </c>
      <c r="MH23" s="41" t="e">
        <f>IF(Verbruikerslijst!$I$25="Nee",Inzetlijst!MF28*Verbruikerslijst!$G25,Inzetlijst!MF28*Verbruikerslijst!$K25)</f>
        <v>#N/A</v>
      </c>
      <c r="MI23" s="41" t="e">
        <f>IF(Verbruikerslijst!$I$25="Nee",Inzetlijst!MG28*Verbruikerslijst!$G25,Inzetlijst!MG28*Verbruikerslijst!$K25)</f>
        <v>#N/A</v>
      </c>
      <c r="MJ23" s="41" t="e">
        <f>IF(Verbruikerslijst!$I$25="Nee",Inzetlijst!MH28*Verbruikerslijst!$G25,Inzetlijst!MH28*Verbruikerslijst!$K25)</f>
        <v>#N/A</v>
      </c>
      <c r="MK23" s="41" t="e">
        <f>IF(Verbruikerslijst!$I$25="Nee",Inzetlijst!MI28*Verbruikerslijst!$G25,Inzetlijst!MI28*Verbruikerslijst!$K25)</f>
        <v>#N/A</v>
      </c>
      <c r="ML23" s="41" t="e">
        <f>IF(Verbruikerslijst!$I$25="Nee",Inzetlijst!MJ28*Verbruikerslijst!$G25,Inzetlijst!MJ28*Verbruikerslijst!$K25)</f>
        <v>#N/A</v>
      </c>
      <c r="MM23" s="41" t="e">
        <f>IF(Verbruikerslijst!$I$25="Nee",Inzetlijst!MK28*Verbruikerslijst!$G25,Inzetlijst!MK28*Verbruikerslijst!$K25)</f>
        <v>#N/A</v>
      </c>
      <c r="MN23" s="41" t="e">
        <f>IF(Verbruikerslijst!$I$25="Nee",Inzetlijst!ML28*Verbruikerslijst!$G25,Inzetlijst!ML28*Verbruikerslijst!$K25)</f>
        <v>#N/A</v>
      </c>
      <c r="MO23" s="41" t="e">
        <f>IF(Verbruikerslijst!$I$25="Nee",Inzetlijst!MM28*Verbruikerslijst!$G25,Inzetlijst!MM28*Verbruikerslijst!$K25)</f>
        <v>#N/A</v>
      </c>
      <c r="MP23" s="41" t="e">
        <f>IF(Verbruikerslijst!$I$25="Nee",Inzetlijst!MN28*Verbruikerslijst!$G25,Inzetlijst!MN28*Verbruikerslijst!$K25)</f>
        <v>#N/A</v>
      </c>
      <c r="MQ23" s="41" t="e">
        <f>IF(Verbruikerslijst!$I$25="Nee",Inzetlijst!MO28*Verbruikerslijst!$G25,Inzetlijst!MO28*Verbruikerslijst!$K25)</f>
        <v>#N/A</v>
      </c>
      <c r="MR23" s="41" t="e">
        <f>IF(Verbruikerslijst!$I$25="Nee",Inzetlijst!MP28*Verbruikerslijst!$G25,Inzetlijst!MP28*Verbruikerslijst!$K25)</f>
        <v>#N/A</v>
      </c>
      <c r="MS23" s="41" t="e">
        <f>IF(Verbruikerslijst!$I$25="Nee",Inzetlijst!MQ28*Verbruikerslijst!$G25,Inzetlijst!MQ28*Verbruikerslijst!$K25)</f>
        <v>#N/A</v>
      </c>
      <c r="MT23" s="41" t="e">
        <f>IF(Verbruikerslijst!$I$25="Nee",Inzetlijst!MR28*Verbruikerslijst!$G25,Inzetlijst!MR28*Verbruikerslijst!$K25)</f>
        <v>#N/A</v>
      </c>
      <c r="MU23" s="41" t="e">
        <f>IF(Verbruikerslijst!$I$25="Nee",Inzetlijst!MS28*Verbruikerslijst!$G25,Inzetlijst!MS28*Verbruikerslijst!$K25)</f>
        <v>#N/A</v>
      </c>
      <c r="MV23" s="41" t="e">
        <f>IF(Verbruikerslijst!$I$25="Nee",Inzetlijst!MT28*Verbruikerslijst!$G25,Inzetlijst!MT28*Verbruikerslijst!$K25)</f>
        <v>#N/A</v>
      </c>
      <c r="MW23" s="41" t="e">
        <f>IF(Verbruikerslijst!$I$25="Nee",Inzetlijst!MU28*Verbruikerslijst!$G25,Inzetlijst!MU28*Verbruikerslijst!$K25)</f>
        <v>#N/A</v>
      </c>
      <c r="MX23" s="41" t="e">
        <f>IF(Verbruikerslijst!$I$25="Nee",Inzetlijst!MV28*Verbruikerslijst!$G25,Inzetlijst!MV28*Verbruikerslijst!$K25)</f>
        <v>#N/A</v>
      </c>
      <c r="MY23" s="41" t="e">
        <f>IF(Verbruikerslijst!$I$25="Nee",Inzetlijst!MW28*Verbruikerslijst!$G25,Inzetlijst!MW28*Verbruikerslijst!$K25)</f>
        <v>#N/A</v>
      </c>
      <c r="MZ23" s="41" t="e">
        <f>IF(Verbruikerslijst!$I$25="Nee",Inzetlijst!MX28*Verbruikerslijst!$G25,Inzetlijst!MX28*Verbruikerslijst!$K25)</f>
        <v>#N/A</v>
      </c>
      <c r="NA23" s="41" t="e">
        <f>IF(Verbruikerslijst!$I$25="Nee",Inzetlijst!MY28*Verbruikerslijst!$G25,Inzetlijst!MY28*Verbruikerslijst!$K25)</f>
        <v>#N/A</v>
      </c>
      <c r="NB23" s="41" t="e">
        <f>IF(Verbruikerslijst!$I$25="Nee",Inzetlijst!MZ28*Verbruikerslijst!$G25,Inzetlijst!MZ28*Verbruikerslijst!$K25)</f>
        <v>#N/A</v>
      </c>
      <c r="NC23" s="41" t="e">
        <f>IF(Verbruikerslijst!$I$25="Nee",Inzetlijst!NA28*Verbruikerslijst!$G25,Inzetlijst!NA28*Verbruikerslijst!$K25)</f>
        <v>#N/A</v>
      </c>
      <c r="ND23" s="41" t="e">
        <f>IF(Verbruikerslijst!$I$25="Nee",Inzetlijst!NB28*Verbruikerslijst!$G25,Inzetlijst!NB28*Verbruikerslijst!$K25)</f>
        <v>#N/A</v>
      </c>
      <c r="NE23" s="41" t="e">
        <f>IF(Verbruikerslijst!$I$25="Nee",Inzetlijst!NC28*Verbruikerslijst!$G25,Inzetlijst!NC28*Verbruikerslijst!$K25)</f>
        <v>#N/A</v>
      </c>
      <c r="NF23" s="41" t="e">
        <f>IF(Verbruikerslijst!$I$25="Nee",Inzetlijst!ND28*Verbruikerslijst!$G25,Inzetlijst!ND28*Verbruikerslijst!$K25)</f>
        <v>#N/A</v>
      </c>
      <c r="NG23" s="41" t="e">
        <f>IF(Verbruikerslijst!$I$25="Nee",Inzetlijst!NE28*Verbruikerslijst!$G25,Inzetlijst!NE28*Verbruikerslijst!$K25)</f>
        <v>#N/A</v>
      </c>
      <c r="NH23" s="41" t="e">
        <f>IF(Verbruikerslijst!$I$25="Nee",Inzetlijst!NF28*Verbruikerslijst!$G25,Inzetlijst!NF28*Verbruikerslijst!$K25)</f>
        <v>#N/A</v>
      </c>
      <c r="NI23" s="41" t="e">
        <f>IF(Verbruikerslijst!$I$25="Nee",Inzetlijst!NG28*Verbruikerslijst!$G25,Inzetlijst!NG28*Verbruikerslijst!$K25)</f>
        <v>#N/A</v>
      </c>
      <c r="NJ23" s="41" t="e">
        <f>IF(Verbruikerslijst!$I$25="Nee",Inzetlijst!NH28*Verbruikerslijst!$G25,Inzetlijst!NH28*Verbruikerslijst!$K25)</f>
        <v>#N/A</v>
      </c>
      <c r="NK23" s="41" t="e">
        <f>IF(Verbruikerslijst!$I$25="Nee",Inzetlijst!NI28*Verbruikerslijst!$G25,Inzetlijst!NI28*Verbruikerslijst!$K25)</f>
        <v>#N/A</v>
      </c>
      <c r="NL23" s="41" t="e">
        <f>IF(Verbruikerslijst!$I$25="Nee",Inzetlijst!NJ28*Verbruikerslijst!$G25,Inzetlijst!NJ28*Verbruikerslijst!$K25)</f>
        <v>#N/A</v>
      </c>
      <c r="NM23" s="41" t="e">
        <f>IF(Verbruikerslijst!$I$25="Nee",Inzetlijst!NK28*Verbruikerslijst!$G25,Inzetlijst!NK28*Verbruikerslijst!$K25)</f>
        <v>#N/A</v>
      </c>
      <c r="NN23" s="41" t="e">
        <f>IF(Verbruikerslijst!$I$25="Nee",Inzetlijst!NL28*Verbruikerslijst!$G25,Inzetlijst!NL28*Verbruikerslijst!$K25)</f>
        <v>#N/A</v>
      </c>
      <c r="NO23" s="41" t="e">
        <f>IF(Verbruikerslijst!$I$25="Nee",Inzetlijst!NM28*Verbruikerslijst!$G25,Inzetlijst!NM28*Verbruikerslijst!$K25)</f>
        <v>#N/A</v>
      </c>
      <c r="NP23" s="41" t="e">
        <f>IF(Verbruikerslijst!$I$25="Nee",Inzetlijst!NN28*Verbruikerslijst!$G25,Inzetlijst!NN28*Verbruikerslijst!$K25)</f>
        <v>#N/A</v>
      </c>
      <c r="NQ23" s="41" t="e">
        <f>IF(Verbruikerslijst!$I$25="Nee",Inzetlijst!NO28*Verbruikerslijst!$G25,Inzetlijst!NO28*Verbruikerslijst!$K25)</f>
        <v>#N/A</v>
      </c>
      <c r="NR23" s="41" t="e">
        <f>IF(Verbruikerslijst!$I$25="Nee",Inzetlijst!NP28*Verbruikerslijst!$G25,Inzetlijst!NP28*Verbruikerslijst!$K25)</f>
        <v>#N/A</v>
      </c>
      <c r="NS23" s="41" t="e">
        <f>IF(Verbruikerslijst!$I$25="Nee",Inzetlijst!NQ28*Verbruikerslijst!$G25,Inzetlijst!NQ28*Verbruikerslijst!$K25)</f>
        <v>#N/A</v>
      </c>
      <c r="NT23" s="41" t="e">
        <f>IF(Verbruikerslijst!$I$25="Nee",Inzetlijst!NR28*Verbruikerslijst!$G25,Inzetlijst!NR28*Verbruikerslijst!$K25)</f>
        <v>#N/A</v>
      </c>
      <c r="NU23" s="41" t="e">
        <f>IF(Verbruikerslijst!$I$25="Nee",Inzetlijst!NS28*Verbruikerslijst!$G25,Inzetlijst!NS28*Verbruikerslijst!$K25)</f>
        <v>#N/A</v>
      </c>
      <c r="NV23" s="41" t="e">
        <f>IF(Verbruikerslijst!$I$25="Nee",Inzetlijst!NT28*Verbruikerslijst!$G25,Inzetlijst!NT28*Verbruikerslijst!$K25)</f>
        <v>#N/A</v>
      </c>
      <c r="NW23" s="41" t="e">
        <f>IF(Verbruikerslijst!$I$25="Nee",Inzetlijst!NU28*Verbruikerslijst!$G25,Inzetlijst!NU28*Verbruikerslijst!$K25)</f>
        <v>#N/A</v>
      </c>
      <c r="NX23" s="41" t="e">
        <f>IF(Verbruikerslijst!$I$25="Nee",Inzetlijst!NV28*Verbruikerslijst!$G25,Inzetlijst!NV28*Verbruikerslijst!$K25)</f>
        <v>#N/A</v>
      </c>
      <c r="NY23" s="41" t="e">
        <f>IF(Verbruikerslijst!$I$25="Nee",Inzetlijst!NW28*Verbruikerslijst!$G25,Inzetlijst!NW28*Verbruikerslijst!$K25)</f>
        <v>#N/A</v>
      </c>
      <c r="NZ23" s="41" t="e">
        <f>IF(Verbruikerslijst!$I$25="Nee",Inzetlijst!NX28*Verbruikerslijst!$G25,Inzetlijst!NX28*Verbruikerslijst!$K25)</f>
        <v>#N/A</v>
      </c>
      <c r="OA23" s="41" t="e">
        <f>IF(Verbruikerslijst!$I$25="Nee",Inzetlijst!NY28*Verbruikerslijst!$G25,Inzetlijst!NY28*Verbruikerslijst!$K25)</f>
        <v>#N/A</v>
      </c>
      <c r="OB23" s="41" t="e">
        <f>IF(Verbruikerslijst!$I$25="Nee",Inzetlijst!NZ28*Verbruikerslijst!$G25,Inzetlijst!NZ28*Verbruikerslijst!$K25)</f>
        <v>#N/A</v>
      </c>
      <c r="OC23" s="41" t="e">
        <f>IF(Verbruikerslijst!$I$25="Nee",Inzetlijst!OA28*Verbruikerslijst!$G25,Inzetlijst!OA28*Verbruikerslijst!$K25)</f>
        <v>#N/A</v>
      </c>
      <c r="OD23" s="41" t="e">
        <f>IF(Verbruikerslijst!$I$25="Nee",Inzetlijst!OB28*Verbruikerslijst!$G25,Inzetlijst!OB28*Verbruikerslijst!$K25)</f>
        <v>#N/A</v>
      </c>
      <c r="OE23" s="41" t="e">
        <f>IF(Verbruikerslijst!$I$25="Nee",Inzetlijst!OC28*Verbruikerslijst!$G25,Inzetlijst!OC28*Verbruikerslijst!$K25)</f>
        <v>#N/A</v>
      </c>
      <c r="OF23" s="41" t="e">
        <f>IF(Verbruikerslijst!$I$25="Nee",Inzetlijst!OD28*Verbruikerslijst!$G25,Inzetlijst!OD28*Verbruikerslijst!$K25)</f>
        <v>#N/A</v>
      </c>
      <c r="OG23" s="41" t="e">
        <f>IF(Verbruikerslijst!$I$25="Nee",Inzetlijst!OE28*Verbruikerslijst!$G25,Inzetlijst!OE28*Verbruikerslijst!$K25)</f>
        <v>#N/A</v>
      </c>
      <c r="OH23" s="41" t="e">
        <f>IF(Verbruikerslijst!$I$25="Nee",Inzetlijst!OF28*Verbruikerslijst!$G25,Inzetlijst!OF28*Verbruikerslijst!$K25)</f>
        <v>#N/A</v>
      </c>
      <c r="OI23" s="41" t="e">
        <f>IF(Verbruikerslijst!$I$25="Nee",Inzetlijst!OG28*Verbruikerslijst!$G25,Inzetlijst!OG28*Verbruikerslijst!$K25)</f>
        <v>#N/A</v>
      </c>
      <c r="OJ23" s="41" t="e">
        <f>IF(Verbruikerslijst!$I$25="Nee",Inzetlijst!OH28*Verbruikerslijst!$G25,Inzetlijst!OH28*Verbruikerslijst!$K25)</f>
        <v>#N/A</v>
      </c>
      <c r="OK23" s="41" t="e">
        <f>IF(Verbruikerslijst!$I$25="Nee",Inzetlijst!OI28*Verbruikerslijst!$G25,Inzetlijst!OI28*Verbruikerslijst!$K25)</f>
        <v>#N/A</v>
      </c>
      <c r="OL23" s="41" t="e">
        <f>IF(Verbruikerslijst!$I$25="Nee",Inzetlijst!OJ28*Verbruikerslijst!$G25,Inzetlijst!OJ28*Verbruikerslijst!$K25)</f>
        <v>#N/A</v>
      </c>
      <c r="OM23" s="41" t="e">
        <f>IF(Verbruikerslijst!$I$25="Nee",Inzetlijst!OK28*Verbruikerslijst!$G25,Inzetlijst!OK28*Verbruikerslijst!$K25)</f>
        <v>#N/A</v>
      </c>
      <c r="ON23" s="41" t="e">
        <f>IF(Verbruikerslijst!$I$25="Nee",Inzetlijst!OL28*Verbruikerslijst!$G25,Inzetlijst!OL28*Verbruikerslijst!$K25)</f>
        <v>#N/A</v>
      </c>
      <c r="OO23" s="41" t="e">
        <f>IF(Verbruikerslijst!$I$25="Nee",Inzetlijst!OM28*Verbruikerslijst!$G25,Inzetlijst!OM28*Verbruikerslijst!$K25)</f>
        <v>#N/A</v>
      </c>
      <c r="OP23" s="41" t="e">
        <f>IF(Verbruikerslijst!$I$25="Nee",Inzetlijst!ON28*Verbruikerslijst!$G25,Inzetlijst!ON28*Verbruikerslijst!$K25)</f>
        <v>#N/A</v>
      </c>
      <c r="OQ23" s="41" t="e">
        <f>IF(Verbruikerslijst!$I$25="Nee",Inzetlijst!OO28*Verbruikerslijst!$G25,Inzetlijst!OO28*Verbruikerslijst!$K25)</f>
        <v>#N/A</v>
      </c>
      <c r="OR23" s="41" t="e">
        <f>IF(Verbruikerslijst!$I$25="Nee",Inzetlijst!OP28*Verbruikerslijst!$G25,Inzetlijst!OP28*Verbruikerslijst!$K25)</f>
        <v>#N/A</v>
      </c>
      <c r="OS23" s="41" t="e">
        <f>IF(Verbruikerslijst!$I$25="Nee",Inzetlijst!OQ28*Verbruikerslijst!$G25,Inzetlijst!OQ28*Verbruikerslijst!$K25)</f>
        <v>#N/A</v>
      </c>
      <c r="OT23" s="41" t="e">
        <f>IF(Verbruikerslijst!$I$25="Nee",Inzetlijst!OR28*Verbruikerslijst!$G25,Inzetlijst!OR28*Verbruikerslijst!$K25)</f>
        <v>#N/A</v>
      </c>
      <c r="OU23" s="41" t="e">
        <f>IF(Verbruikerslijst!$I$25="Nee",Inzetlijst!OS28*Verbruikerslijst!$G25,Inzetlijst!OS28*Verbruikerslijst!$K25)</f>
        <v>#N/A</v>
      </c>
      <c r="OV23" s="41" t="e">
        <f>IF(Verbruikerslijst!$I$25="Nee",Inzetlijst!OT28*Verbruikerslijst!$G25,Inzetlijst!OT28*Verbruikerslijst!$K25)</f>
        <v>#N/A</v>
      </c>
      <c r="OW23" s="41" t="e">
        <f>IF(Verbruikerslijst!$I$25="Nee",Inzetlijst!OU28*Verbruikerslijst!$G25,Inzetlijst!OU28*Verbruikerslijst!$K25)</f>
        <v>#N/A</v>
      </c>
      <c r="OX23" s="41" t="e">
        <f>IF(Verbruikerslijst!$I$25="Nee",Inzetlijst!OV28*Verbruikerslijst!$G25,Inzetlijst!OV28*Verbruikerslijst!$K25)</f>
        <v>#N/A</v>
      </c>
      <c r="OY23" s="41" t="e">
        <f>IF(Verbruikerslijst!$I$25="Nee",Inzetlijst!OW28*Verbruikerslijst!$G25,Inzetlijst!OW28*Verbruikerslijst!$K25)</f>
        <v>#N/A</v>
      </c>
      <c r="OZ23" s="41" t="e">
        <f>IF(Verbruikerslijst!$I$25="Nee",Inzetlijst!OX28*Verbruikerslijst!$G25,Inzetlijst!OX28*Verbruikerslijst!$K25)</f>
        <v>#N/A</v>
      </c>
      <c r="PA23" s="41" t="e">
        <f>IF(Verbruikerslijst!$I$25="Nee",Inzetlijst!OY28*Verbruikerslijst!$G25,Inzetlijst!OY28*Verbruikerslijst!$K25)</f>
        <v>#N/A</v>
      </c>
      <c r="PB23" s="41" t="e">
        <f>IF(Verbruikerslijst!$I$25="Nee",Inzetlijst!OZ28*Verbruikerslijst!$G25,Inzetlijst!OZ28*Verbruikerslijst!$K25)</f>
        <v>#N/A</v>
      </c>
      <c r="PC23" s="41" t="e">
        <f>IF(Verbruikerslijst!$I$25="Nee",Inzetlijst!PA28*Verbruikerslijst!$G25,Inzetlijst!PA28*Verbruikerslijst!$K25)</f>
        <v>#N/A</v>
      </c>
      <c r="PD23" s="41" t="e">
        <f>IF(Verbruikerslijst!$I$25="Nee",Inzetlijst!PB28*Verbruikerslijst!$G25,Inzetlijst!PB28*Verbruikerslijst!$K25)</f>
        <v>#N/A</v>
      </c>
      <c r="PE23" s="41" t="e">
        <f>IF(Verbruikerslijst!$I$25="Nee",Inzetlijst!PC28*Verbruikerslijst!$G25,Inzetlijst!PC28*Verbruikerslijst!$K25)</f>
        <v>#N/A</v>
      </c>
      <c r="PF23" s="41" t="e">
        <f>IF(Verbruikerslijst!$I$25="Nee",Inzetlijst!PD28*Verbruikerslijst!$G25,Inzetlijst!PD28*Verbruikerslijst!$K25)</f>
        <v>#N/A</v>
      </c>
      <c r="PG23" s="41" t="e">
        <f>IF(Verbruikerslijst!$I$25="Nee",Inzetlijst!PE28*Verbruikerslijst!$G25,Inzetlijst!PE28*Verbruikerslijst!$K25)</f>
        <v>#N/A</v>
      </c>
      <c r="PH23" s="41" t="e">
        <f>IF(Verbruikerslijst!$I$25="Nee",Inzetlijst!PF28*Verbruikerslijst!$G25,Inzetlijst!PF28*Verbruikerslijst!$K25)</f>
        <v>#N/A</v>
      </c>
      <c r="PI23" s="41" t="e">
        <f>IF(Verbruikerslijst!$I$25="Nee",Inzetlijst!PG28*Verbruikerslijst!$G25,Inzetlijst!PG28*Verbruikerslijst!$K25)</f>
        <v>#N/A</v>
      </c>
      <c r="PJ23" s="41" t="e">
        <f>IF(Verbruikerslijst!$I$25="Nee",Inzetlijst!PH28*Verbruikerslijst!$G25,Inzetlijst!PH28*Verbruikerslijst!$K25)</f>
        <v>#N/A</v>
      </c>
      <c r="PK23" s="41" t="e">
        <f>IF(Verbruikerslijst!$I$25="Nee",Inzetlijst!PI28*Verbruikerslijst!$G25,Inzetlijst!PI28*Verbruikerslijst!$K25)</f>
        <v>#N/A</v>
      </c>
      <c r="PL23" s="41" t="e">
        <f>IF(Verbruikerslijst!$I$25="Nee",Inzetlijst!PJ28*Verbruikerslijst!$G25,Inzetlijst!PJ28*Verbruikerslijst!$K25)</f>
        <v>#N/A</v>
      </c>
      <c r="PM23" s="41" t="e">
        <f>IF(Verbruikerslijst!$I$25="Nee",Inzetlijst!PK28*Verbruikerslijst!$G25,Inzetlijst!PK28*Verbruikerslijst!$K25)</f>
        <v>#N/A</v>
      </c>
      <c r="PN23" s="41" t="e">
        <f>IF(Verbruikerslijst!$I$25="Nee",Inzetlijst!PL28*Verbruikerslijst!$G25,Inzetlijst!PL28*Verbruikerslijst!$K25)</f>
        <v>#N/A</v>
      </c>
      <c r="PO23" s="41" t="e">
        <f>IF(Verbruikerslijst!$I$25="Nee",Inzetlijst!PM28*Verbruikerslijst!$G25,Inzetlijst!PM28*Verbruikerslijst!$K25)</f>
        <v>#N/A</v>
      </c>
      <c r="PP23" s="41" t="e">
        <f>IF(Verbruikerslijst!$I$25="Nee",Inzetlijst!PN28*Verbruikerslijst!$G25,Inzetlijst!PN28*Verbruikerslijst!$K25)</f>
        <v>#N/A</v>
      </c>
      <c r="PQ23" s="41" t="e">
        <f>IF(Verbruikerslijst!$I$25="Nee",Inzetlijst!PO28*Verbruikerslijst!$G25,Inzetlijst!PO28*Verbruikerslijst!$K25)</f>
        <v>#N/A</v>
      </c>
      <c r="PR23" s="41" t="e">
        <f>IF(Verbruikerslijst!$I$25="Nee",Inzetlijst!PP28*Verbruikerslijst!$G25,Inzetlijst!PP28*Verbruikerslijst!$K25)</f>
        <v>#N/A</v>
      </c>
      <c r="PS23" s="41" t="e">
        <f>IF(Verbruikerslijst!$I$25="Nee",Inzetlijst!PQ28*Verbruikerslijst!$G25,Inzetlijst!PQ28*Verbruikerslijst!$K25)</f>
        <v>#N/A</v>
      </c>
      <c r="PT23" s="41" t="e">
        <f>IF(Verbruikerslijst!$I$25="Nee",Inzetlijst!PR28*Verbruikerslijst!$G25,Inzetlijst!PR28*Verbruikerslijst!$K25)</f>
        <v>#N/A</v>
      </c>
      <c r="PU23" s="41" t="e">
        <f>IF(Verbruikerslijst!$I$25="Nee",Inzetlijst!PS28*Verbruikerslijst!$G25,Inzetlijst!PS28*Verbruikerslijst!$K25)</f>
        <v>#N/A</v>
      </c>
      <c r="PV23" s="41" t="e">
        <f>IF(Verbruikerslijst!$I$25="Nee",Inzetlijst!PT28*Verbruikerslijst!$G25,Inzetlijst!PT28*Verbruikerslijst!$K25)</f>
        <v>#N/A</v>
      </c>
      <c r="PW23" s="41" t="e">
        <f>IF(Verbruikerslijst!$I$25="Nee",Inzetlijst!PU28*Verbruikerslijst!$G25,Inzetlijst!PU28*Verbruikerslijst!$K25)</f>
        <v>#N/A</v>
      </c>
      <c r="PX23" s="41" t="e">
        <f>IF(Verbruikerslijst!$I$25="Nee",Inzetlijst!PV28*Verbruikerslijst!$G25,Inzetlijst!PV28*Verbruikerslijst!$K25)</f>
        <v>#N/A</v>
      </c>
      <c r="PY23" s="41" t="e">
        <f>IF(Verbruikerslijst!$I$25="Nee",Inzetlijst!PW28*Verbruikerslijst!$G25,Inzetlijst!PW28*Verbruikerslijst!$K25)</f>
        <v>#N/A</v>
      </c>
      <c r="PZ23" s="41" t="e">
        <f>IF(Verbruikerslijst!$I$25="Nee",Inzetlijst!PX28*Verbruikerslijst!$G25,Inzetlijst!PX28*Verbruikerslijst!$K25)</f>
        <v>#N/A</v>
      </c>
      <c r="QA23" s="41" t="e">
        <f>IF(Verbruikerslijst!$I$25="Nee",Inzetlijst!PY28*Verbruikerslijst!$G25,Inzetlijst!PY28*Verbruikerslijst!$K25)</f>
        <v>#N/A</v>
      </c>
      <c r="QB23" s="41" t="e">
        <f>IF(Verbruikerslijst!$I$25="Nee",Inzetlijst!PZ28*Verbruikerslijst!$G25,Inzetlijst!PZ28*Verbruikerslijst!$K25)</f>
        <v>#N/A</v>
      </c>
      <c r="QC23" s="41" t="e">
        <f>IF(Verbruikerslijst!$I$25="Nee",Inzetlijst!QA28*Verbruikerslijst!$G25,Inzetlijst!QA28*Verbruikerslijst!$K25)</f>
        <v>#N/A</v>
      </c>
      <c r="QD23" s="41" t="e">
        <f>IF(Verbruikerslijst!$I$25="Nee",Inzetlijst!QB28*Verbruikerslijst!$G25,Inzetlijst!QB28*Verbruikerslijst!$K25)</f>
        <v>#N/A</v>
      </c>
      <c r="QE23" s="41" t="e">
        <f>IF(Verbruikerslijst!$I$25="Nee",Inzetlijst!QC28*Verbruikerslijst!$G25,Inzetlijst!QC28*Verbruikerslijst!$K25)</f>
        <v>#N/A</v>
      </c>
      <c r="QF23" s="41" t="e">
        <f>IF(Verbruikerslijst!$I$25="Nee",Inzetlijst!QD28*Verbruikerslijst!$G25,Inzetlijst!QD28*Verbruikerslijst!$K25)</f>
        <v>#N/A</v>
      </c>
      <c r="QG23" s="41" t="e">
        <f>IF(Verbruikerslijst!$I$25="Nee",Inzetlijst!QE28*Verbruikerslijst!$G25,Inzetlijst!QE28*Verbruikerslijst!$K25)</f>
        <v>#N/A</v>
      </c>
      <c r="QH23" s="41" t="e">
        <f>IF(Verbruikerslijst!$I$25="Nee",Inzetlijst!QF28*Verbruikerslijst!$G25,Inzetlijst!QF28*Verbruikerslijst!$K25)</f>
        <v>#N/A</v>
      </c>
      <c r="QI23" s="41" t="e">
        <f>IF(Verbruikerslijst!$I$25="Nee",Inzetlijst!QG28*Verbruikerslijst!$G25,Inzetlijst!QG28*Verbruikerslijst!$K25)</f>
        <v>#N/A</v>
      </c>
      <c r="QJ23" s="41" t="e">
        <f>IF(Verbruikerslijst!$I$25="Nee",Inzetlijst!QH28*Verbruikerslijst!$G25,Inzetlijst!QH28*Verbruikerslijst!$K25)</f>
        <v>#N/A</v>
      </c>
      <c r="QK23" s="41" t="e">
        <f>IF(Verbruikerslijst!$I$25="Nee",Inzetlijst!QI28*Verbruikerslijst!$G25,Inzetlijst!QI28*Verbruikerslijst!$K25)</f>
        <v>#N/A</v>
      </c>
      <c r="QL23" s="41" t="e">
        <f>IF(Verbruikerslijst!$I$25="Nee",Inzetlijst!QJ28*Verbruikerslijst!$G25,Inzetlijst!QJ28*Verbruikerslijst!$K25)</f>
        <v>#N/A</v>
      </c>
      <c r="QM23" s="41" t="e">
        <f>IF(Verbruikerslijst!$I$25="Nee",Inzetlijst!QK28*Verbruikerslijst!$G25,Inzetlijst!QK28*Verbruikerslijst!$K25)</f>
        <v>#N/A</v>
      </c>
      <c r="QN23" s="41" t="e">
        <f>IF(Verbruikerslijst!$I$25="Nee",Inzetlijst!QL28*Verbruikerslijst!$G25,Inzetlijst!QL28*Verbruikerslijst!$K25)</f>
        <v>#N/A</v>
      </c>
      <c r="QO23" s="41" t="e">
        <f>IF(Verbruikerslijst!$I$25="Nee",Inzetlijst!QM28*Verbruikerslijst!$G25,Inzetlijst!QM28*Verbruikerslijst!$K25)</f>
        <v>#N/A</v>
      </c>
      <c r="QP23" s="41" t="e">
        <f>IF(Verbruikerslijst!$I$25="Nee",Inzetlijst!QN28*Verbruikerslijst!$G25,Inzetlijst!QN28*Verbruikerslijst!$K25)</f>
        <v>#N/A</v>
      </c>
      <c r="QQ23" s="41" t="e">
        <f>IF(Verbruikerslijst!$I$25="Nee",Inzetlijst!QO28*Verbruikerslijst!$G25,Inzetlijst!QO28*Verbruikerslijst!$K25)</f>
        <v>#N/A</v>
      </c>
      <c r="QR23" s="41" t="e">
        <f>IF(Verbruikerslijst!$I$25="Nee",Inzetlijst!QP28*Verbruikerslijst!$G25,Inzetlijst!QP28*Verbruikerslijst!$K25)</f>
        <v>#N/A</v>
      </c>
      <c r="QS23" s="41" t="e">
        <f>IF(Verbruikerslijst!$I$25="Nee",Inzetlijst!QQ28*Verbruikerslijst!$G25,Inzetlijst!QQ28*Verbruikerslijst!$K25)</f>
        <v>#N/A</v>
      </c>
      <c r="QT23" s="41" t="e">
        <f>IF(Verbruikerslijst!$I$25="Nee",Inzetlijst!QR28*Verbruikerslijst!$G25,Inzetlijst!QR28*Verbruikerslijst!$K25)</f>
        <v>#N/A</v>
      </c>
      <c r="QU23" s="41" t="e">
        <f>IF(Verbruikerslijst!$I$25="Nee",Inzetlijst!QS28*Verbruikerslijst!$G25,Inzetlijst!QS28*Verbruikerslijst!$K25)</f>
        <v>#N/A</v>
      </c>
      <c r="QV23" s="41" t="e">
        <f>IF(Verbruikerslijst!$I$25="Nee",Inzetlijst!QT28*Verbruikerslijst!$G25,Inzetlijst!QT28*Verbruikerslijst!$K25)</f>
        <v>#N/A</v>
      </c>
      <c r="QW23" s="41" t="e">
        <f>IF(Verbruikerslijst!$I$25="Nee",Inzetlijst!QU28*Verbruikerslijst!$G25,Inzetlijst!QU28*Verbruikerslijst!$K25)</f>
        <v>#N/A</v>
      </c>
      <c r="QX23" s="41" t="e">
        <f>IF(Verbruikerslijst!$I$25="Nee",Inzetlijst!QV28*Verbruikerslijst!$G25,Inzetlijst!QV28*Verbruikerslijst!$K25)</f>
        <v>#N/A</v>
      </c>
      <c r="QY23" s="41" t="e">
        <f>IF(Verbruikerslijst!$I$25="Nee",Inzetlijst!QW28*Verbruikerslijst!$G25,Inzetlijst!QW28*Verbruikerslijst!$K25)</f>
        <v>#N/A</v>
      </c>
      <c r="QZ23" s="41" t="e">
        <f>IF(Verbruikerslijst!$I$25="Nee",Inzetlijst!QX28*Verbruikerslijst!$G25,Inzetlijst!QX28*Verbruikerslijst!$K25)</f>
        <v>#N/A</v>
      </c>
      <c r="RA23" s="41" t="e">
        <f>IF(Verbruikerslijst!$I$25="Nee",Inzetlijst!QY28*Verbruikerslijst!$G25,Inzetlijst!QY28*Verbruikerslijst!$K25)</f>
        <v>#N/A</v>
      </c>
      <c r="RB23" s="41" t="e">
        <f>IF(Verbruikerslijst!$I$25="Nee",Inzetlijst!QZ28*Verbruikerslijst!$G25,Inzetlijst!QZ28*Verbruikerslijst!$K25)</f>
        <v>#N/A</v>
      </c>
      <c r="RC23" s="41" t="e">
        <f>IF(Verbruikerslijst!$I$25="Nee",Inzetlijst!RA28*Verbruikerslijst!$G25,Inzetlijst!RA28*Verbruikerslijst!$K25)</f>
        <v>#N/A</v>
      </c>
      <c r="RD23" s="41" t="e">
        <f>IF(Verbruikerslijst!$I$25="Nee",Inzetlijst!RB28*Verbruikerslijst!$G25,Inzetlijst!RB28*Verbruikerslijst!$K25)</f>
        <v>#N/A</v>
      </c>
      <c r="RE23" s="41" t="e">
        <f>IF(Verbruikerslijst!$I$25="Nee",Inzetlijst!RC28*Verbruikerslijst!$G25,Inzetlijst!RC28*Verbruikerslijst!$K25)</f>
        <v>#N/A</v>
      </c>
      <c r="RF23" s="41" t="e">
        <f>IF(Verbruikerslijst!$I$25="Nee",Inzetlijst!RD28*Verbruikerslijst!$G25,Inzetlijst!RD28*Verbruikerslijst!$K25)</f>
        <v>#N/A</v>
      </c>
      <c r="RG23" s="41" t="e">
        <f>IF(Verbruikerslijst!$I$25="Nee",Inzetlijst!RE28*Verbruikerslijst!$G25,Inzetlijst!RE28*Verbruikerslijst!$K25)</f>
        <v>#N/A</v>
      </c>
      <c r="RH23" s="41" t="e">
        <f>IF(Verbruikerslijst!$I$25="Nee",Inzetlijst!RF28*Verbruikerslijst!$G25,Inzetlijst!RF28*Verbruikerslijst!$K25)</f>
        <v>#N/A</v>
      </c>
      <c r="RI23" s="41" t="e">
        <f>IF(Verbruikerslijst!$I$25="Nee",Inzetlijst!RG28*Verbruikerslijst!$G25,Inzetlijst!RG28*Verbruikerslijst!$K25)</f>
        <v>#N/A</v>
      </c>
      <c r="RJ23" s="41" t="e">
        <f>IF(Verbruikerslijst!$I$25="Nee",Inzetlijst!RH28*Verbruikerslijst!$G25,Inzetlijst!RH28*Verbruikerslijst!$K25)</f>
        <v>#N/A</v>
      </c>
      <c r="RK23" s="41" t="e">
        <f>IF(Verbruikerslijst!$I$25="Nee",Inzetlijst!RI28*Verbruikerslijst!$G25,Inzetlijst!RI28*Verbruikerslijst!$K25)</f>
        <v>#N/A</v>
      </c>
      <c r="RL23" s="41" t="e">
        <f>IF(Verbruikerslijst!$I$25="Nee",Inzetlijst!RJ28*Verbruikerslijst!$G25,Inzetlijst!RJ28*Verbruikerslijst!$K25)</f>
        <v>#N/A</v>
      </c>
      <c r="RM23" s="41" t="e">
        <f>IF(Verbruikerslijst!$I$25="Nee",Inzetlijst!RK28*Verbruikerslijst!$G25,Inzetlijst!RK28*Verbruikerslijst!$K25)</f>
        <v>#N/A</v>
      </c>
      <c r="RN23" s="41" t="e">
        <f>IF(Verbruikerslijst!$I$25="Nee",Inzetlijst!RL28*Verbruikerslijst!$G25,Inzetlijst!RL28*Verbruikerslijst!$K25)</f>
        <v>#N/A</v>
      </c>
      <c r="RO23" s="41" t="e">
        <f>IF(Verbruikerslijst!$I$25="Nee",Inzetlijst!RM28*Verbruikerslijst!$G25,Inzetlijst!RM28*Verbruikerslijst!$K25)</f>
        <v>#N/A</v>
      </c>
      <c r="RP23" s="41" t="e">
        <f>IF(Verbruikerslijst!$I$25="Nee",Inzetlijst!RN28*Verbruikerslijst!$G25,Inzetlijst!RN28*Verbruikerslijst!$K25)</f>
        <v>#N/A</v>
      </c>
      <c r="RQ23" s="41" t="e">
        <f>IF(Verbruikerslijst!$I$25="Nee",Inzetlijst!RO28*Verbruikerslijst!$G25,Inzetlijst!RO28*Verbruikerslijst!$K25)</f>
        <v>#N/A</v>
      </c>
      <c r="RR23" s="41" t="e">
        <f>IF(Verbruikerslijst!$I$25="Nee",Inzetlijst!RP28*Verbruikerslijst!$G25,Inzetlijst!RP28*Verbruikerslijst!$K25)</f>
        <v>#N/A</v>
      </c>
      <c r="RS23" s="41" t="e">
        <f>IF(Verbruikerslijst!$I$25="Nee",Inzetlijst!RQ28*Verbruikerslijst!$G25,Inzetlijst!RQ28*Verbruikerslijst!$K25)</f>
        <v>#N/A</v>
      </c>
      <c r="RT23" s="41" t="e">
        <f>IF(Verbruikerslijst!$I$25="Nee",Inzetlijst!RR28*Verbruikerslijst!$G25,Inzetlijst!RR28*Verbruikerslijst!$K25)</f>
        <v>#N/A</v>
      </c>
      <c r="RU23" s="41" t="e">
        <f>IF(Verbruikerslijst!$I$25="Nee",Inzetlijst!RS28*Verbruikerslijst!$G25,Inzetlijst!RS28*Verbruikerslijst!$K25)</f>
        <v>#N/A</v>
      </c>
      <c r="RV23" s="41" t="e">
        <f>IF(Verbruikerslijst!$I$25="Nee",Inzetlijst!RT28*Verbruikerslijst!$G25,Inzetlijst!RT28*Verbruikerslijst!$K25)</f>
        <v>#N/A</v>
      </c>
      <c r="RW23" s="41" t="e">
        <f>IF(Verbruikerslijst!$I$25="Nee",Inzetlijst!RU28*Verbruikerslijst!$G25,Inzetlijst!RU28*Verbruikerslijst!$K25)</f>
        <v>#N/A</v>
      </c>
      <c r="RX23" s="41" t="e">
        <f>IF(Verbruikerslijst!$I$25="Nee",Inzetlijst!RV28*Verbruikerslijst!$G25,Inzetlijst!RV28*Verbruikerslijst!$K25)</f>
        <v>#N/A</v>
      </c>
      <c r="RY23" s="41" t="e">
        <f>IF(Verbruikerslijst!$I$25="Nee",Inzetlijst!RW28*Verbruikerslijst!$G25,Inzetlijst!RW28*Verbruikerslijst!$K25)</f>
        <v>#N/A</v>
      </c>
      <c r="RZ23" s="41" t="e">
        <f>IF(Verbruikerslijst!$I$25="Nee",Inzetlijst!RX28*Verbruikerslijst!$G25,Inzetlijst!RX28*Verbruikerslijst!$K25)</f>
        <v>#N/A</v>
      </c>
      <c r="SA23" s="41" t="e">
        <f>IF(Verbruikerslijst!$I$25="Nee",Inzetlijst!RY28*Verbruikerslijst!$G25,Inzetlijst!RY28*Verbruikerslijst!$K25)</f>
        <v>#N/A</v>
      </c>
      <c r="SB23" s="41" t="e">
        <f>IF(Verbruikerslijst!$I$25="Nee",Inzetlijst!RZ28*Verbruikerslijst!$G25,Inzetlijst!RZ28*Verbruikerslijst!$K25)</f>
        <v>#N/A</v>
      </c>
      <c r="SC23" s="41" t="e">
        <f>IF(Verbruikerslijst!$I$25="Nee",Inzetlijst!SA28*Verbruikerslijst!$G25,Inzetlijst!SA28*Verbruikerslijst!$K25)</f>
        <v>#N/A</v>
      </c>
      <c r="SD23" s="41" t="e">
        <f>IF(Verbruikerslijst!$I$25="Nee",Inzetlijst!SB28*Verbruikerslijst!$G25,Inzetlijst!SB28*Verbruikerslijst!$K25)</f>
        <v>#N/A</v>
      </c>
      <c r="SE23" s="41" t="e">
        <f>IF(Verbruikerslijst!$I$25="Nee",Inzetlijst!SC28*Verbruikerslijst!$G25,Inzetlijst!SC28*Verbruikerslijst!$K25)</f>
        <v>#N/A</v>
      </c>
      <c r="SF23" s="41" t="e">
        <f>IF(Verbruikerslijst!$I$25="Nee",Inzetlijst!SD28*Verbruikerslijst!$G25,Inzetlijst!SD28*Verbruikerslijst!$K25)</f>
        <v>#N/A</v>
      </c>
      <c r="SG23" s="41" t="e">
        <f>IF(Verbruikerslijst!$I$25="Nee",Inzetlijst!SE28*Verbruikerslijst!$G25,Inzetlijst!SE28*Verbruikerslijst!$K25)</f>
        <v>#N/A</v>
      </c>
      <c r="SH23" s="41" t="e">
        <f>IF(Verbruikerslijst!$I$25="Nee",Inzetlijst!SF28*Verbruikerslijst!$G25,Inzetlijst!SF28*Verbruikerslijst!$K25)</f>
        <v>#N/A</v>
      </c>
      <c r="SI23" s="41" t="e">
        <f>IF(Verbruikerslijst!$I$25="Nee",Inzetlijst!SG28*Verbruikerslijst!$G25,Inzetlijst!SG28*Verbruikerslijst!$K25)</f>
        <v>#N/A</v>
      </c>
      <c r="SJ23" s="41" t="e">
        <f>IF(Verbruikerslijst!$I$25="Nee",Inzetlijst!SH28*Verbruikerslijst!$G25,Inzetlijst!SH28*Verbruikerslijst!$K25)</f>
        <v>#N/A</v>
      </c>
      <c r="SK23" s="41" t="e">
        <f>IF(Verbruikerslijst!$I$25="Nee",Inzetlijst!SI28*Verbruikerslijst!$G25,Inzetlijst!SI28*Verbruikerslijst!$K25)</f>
        <v>#N/A</v>
      </c>
    </row>
    <row r="24" spans="4:505" x14ac:dyDescent="0.25">
      <c r="D24" t="s">
        <v>636</v>
      </c>
      <c r="E24">
        <v>0</v>
      </c>
      <c r="F24" s="41" t="e">
        <f>IF(Verbruikerslijst!$I$26="Nee",Inzetlijst!D29*Verbruikerslijst!$G26,Inzetlijst!D29*Verbruikerslijst!$K26)</f>
        <v>#N/A</v>
      </c>
      <c r="G24" s="41" t="e">
        <f>IF(Verbruikerslijst!$I$26="Nee",Inzetlijst!E29*Verbruikerslijst!$G26,Inzetlijst!E29*Verbruikerslijst!$K26)</f>
        <v>#N/A</v>
      </c>
      <c r="H24" s="41" t="e">
        <f>IF(Verbruikerslijst!$I$26="Nee",Inzetlijst!F29*Verbruikerslijst!$G26,Inzetlijst!F29*Verbruikerslijst!$K26)</f>
        <v>#N/A</v>
      </c>
      <c r="I24" s="41" t="e">
        <f>IF(Verbruikerslijst!$I$26="Nee",Inzetlijst!G29*Verbruikerslijst!$G26,Inzetlijst!G29*Verbruikerslijst!$K26)</f>
        <v>#N/A</v>
      </c>
      <c r="J24" s="41" t="e">
        <f>IF(Verbruikerslijst!$I$26="Nee",Inzetlijst!H29*Verbruikerslijst!$G26,Inzetlijst!H29*Verbruikerslijst!$K26)</f>
        <v>#N/A</v>
      </c>
      <c r="K24" s="41" t="e">
        <f>IF(Verbruikerslijst!$I$26="Nee",Inzetlijst!I29*Verbruikerslijst!$G26,Inzetlijst!I29*Verbruikerslijst!$K26)</f>
        <v>#N/A</v>
      </c>
      <c r="L24" s="41" t="e">
        <f>IF(Verbruikerslijst!$I$26="Nee",Inzetlijst!J29*Verbruikerslijst!$G26,Inzetlijst!J29*Verbruikerslijst!$K26)</f>
        <v>#N/A</v>
      </c>
      <c r="M24" s="41" t="e">
        <f>IF(Verbruikerslijst!$I$26="Nee",Inzetlijst!K29*Verbruikerslijst!$G26,Inzetlijst!K29*Verbruikerslijst!$K26)</f>
        <v>#N/A</v>
      </c>
      <c r="N24" s="41" t="e">
        <f>IF(Verbruikerslijst!$I$26="Nee",Inzetlijst!L29*Verbruikerslijst!$G26,Inzetlijst!L29*Verbruikerslijst!$K26)</f>
        <v>#N/A</v>
      </c>
      <c r="O24" s="41" t="e">
        <f>IF(Verbruikerslijst!$I$26="Nee",Inzetlijst!M29*Verbruikerslijst!$G26,Inzetlijst!M29*Verbruikerslijst!$K26)</f>
        <v>#N/A</v>
      </c>
      <c r="P24" s="41" t="e">
        <f>IF(Verbruikerslijst!$I$26="Nee",Inzetlijst!N29*Verbruikerslijst!$G26,Inzetlijst!N29*Verbruikerslijst!$K26)</f>
        <v>#N/A</v>
      </c>
      <c r="Q24" s="41" t="e">
        <f>IF(Verbruikerslijst!$I$26="Nee",Inzetlijst!O29*Verbruikerslijst!$G26,Inzetlijst!O29*Verbruikerslijst!$K26)</f>
        <v>#N/A</v>
      </c>
      <c r="R24" s="41" t="e">
        <f>IF(Verbruikerslijst!$I$26="Nee",Inzetlijst!P29*Verbruikerslijst!$G26,Inzetlijst!P29*Verbruikerslijst!$K26)</f>
        <v>#N/A</v>
      </c>
      <c r="S24" s="41" t="e">
        <f>IF(Verbruikerslijst!$I$26="Nee",Inzetlijst!Q29*Verbruikerslijst!$G26,Inzetlijst!Q29*Verbruikerslijst!$K26)</f>
        <v>#N/A</v>
      </c>
      <c r="T24" s="41" t="e">
        <f>IF(Verbruikerslijst!$I$26="Nee",Inzetlijst!R29*Verbruikerslijst!$G26,Inzetlijst!R29*Verbruikerslijst!$K26)</f>
        <v>#N/A</v>
      </c>
      <c r="U24" s="41" t="e">
        <f>IF(Verbruikerslijst!$I$26="Nee",Inzetlijst!S29*Verbruikerslijst!$G26,Inzetlijst!S29*Verbruikerslijst!$K26)</f>
        <v>#N/A</v>
      </c>
      <c r="V24" s="41" t="e">
        <f>IF(Verbruikerslijst!$I$26="Nee",Inzetlijst!T29*Verbruikerslijst!$G26,Inzetlijst!T29*Verbruikerslijst!$K26)</f>
        <v>#N/A</v>
      </c>
      <c r="W24" s="41" t="e">
        <f>IF(Verbruikerslijst!$I$26="Nee",Inzetlijst!U29*Verbruikerslijst!$G26,Inzetlijst!U29*Verbruikerslijst!$K26)</f>
        <v>#N/A</v>
      </c>
      <c r="X24" s="41" t="e">
        <f>IF(Verbruikerslijst!$I$26="Nee",Inzetlijst!V29*Verbruikerslijst!$G26,Inzetlijst!V29*Verbruikerslijst!$K26)</f>
        <v>#N/A</v>
      </c>
      <c r="Y24" s="41" t="e">
        <f>IF(Verbruikerslijst!$I$26="Nee",Inzetlijst!W29*Verbruikerslijst!$G26,Inzetlijst!W29*Verbruikerslijst!$K26)</f>
        <v>#N/A</v>
      </c>
      <c r="Z24" s="41" t="e">
        <f>IF(Verbruikerslijst!$I$26="Nee",Inzetlijst!X29*Verbruikerslijst!$G26,Inzetlijst!X29*Verbruikerslijst!$K26)</f>
        <v>#N/A</v>
      </c>
      <c r="AA24" s="41" t="e">
        <f>IF(Verbruikerslijst!$I$26="Nee",Inzetlijst!Y29*Verbruikerslijst!$G26,Inzetlijst!Y29*Verbruikerslijst!$K26)</f>
        <v>#N/A</v>
      </c>
      <c r="AB24" s="41" t="e">
        <f>IF(Verbruikerslijst!$I$26="Nee",Inzetlijst!Z29*Verbruikerslijst!$G26,Inzetlijst!Z29*Verbruikerslijst!$K26)</f>
        <v>#N/A</v>
      </c>
      <c r="AC24" s="41" t="e">
        <f>IF(Verbruikerslijst!$I$26="Nee",Inzetlijst!AA29*Verbruikerslijst!$G26,Inzetlijst!AA29*Verbruikerslijst!$K26)</f>
        <v>#N/A</v>
      </c>
      <c r="AD24" s="41" t="e">
        <f>IF(Verbruikerslijst!$I$26="Nee",Inzetlijst!AB29*Verbruikerslijst!$G26,Inzetlijst!AB29*Verbruikerslijst!$K26)</f>
        <v>#N/A</v>
      </c>
      <c r="AE24" s="41" t="e">
        <f>IF(Verbruikerslijst!$I$26="Nee",Inzetlijst!AC29*Verbruikerslijst!$G26,Inzetlijst!AC29*Verbruikerslijst!$K26)</f>
        <v>#N/A</v>
      </c>
      <c r="AF24" s="41" t="e">
        <f>IF(Verbruikerslijst!$I$26="Nee",Inzetlijst!AD29*Verbruikerslijst!$G26,Inzetlijst!AD29*Verbruikerslijst!$K26)</f>
        <v>#N/A</v>
      </c>
      <c r="AG24" s="41" t="e">
        <f>IF(Verbruikerslijst!$I$26="Nee",Inzetlijst!AE29*Verbruikerslijst!$G26,Inzetlijst!AE29*Verbruikerslijst!$K26)</f>
        <v>#N/A</v>
      </c>
      <c r="AH24" s="41" t="e">
        <f>IF(Verbruikerslijst!$I$26="Nee",Inzetlijst!AF29*Verbruikerslijst!$G26,Inzetlijst!AF29*Verbruikerslijst!$K26)</f>
        <v>#N/A</v>
      </c>
      <c r="AI24" s="41" t="e">
        <f>IF(Verbruikerslijst!$I$26="Nee",Inzetlijst!AG29*Verbruikerslijst!$G26,Inzetlijst!AG29*Verbruikerslijst!$K26)</f>
        <v>#N/A</v>
      </c>
      <c r="AJ24" s="41" t="e">
        <f>IF(Verbruikerslijst!$I$26="Nee",Inzetlijst!AH29*Verbruikerslijst!$G26,Inzetlijst!AH29*Verbruikerslijst!$K26)</f>
        <v>#N/A</v>
      </c>
      <c r="AK24" s="41" t="e">
        <f>IF(Verbruikerslijst!$I$26="Nee",Inzetlijst!AI29*Verbruikerslijst!$G26,Inzetlijst!AI29*Verbruikerslijst!$K26)</f>
        <v>#N/A</v>
      </c>
      <c r="AL24" s="41" t="e">
        <f>IF(Verbruikerslijst!$I$26="Nee",Inzetlijst!AJ29*Verbruikerslijst!$G26,Inzetlijst!AJ29*Verbruikerslijst!$K26)</f>
        <v>#N/A</v>
      </c>
      <c r="AM24" s="41" t="e">
        <f>IF(Verbruikerslijst!$I$26="Nee",Inzetlijst!AK29*Verbruikerslijst!$G26,Inzetlijst!AK29*Verbruikerslijst!$K26)</f>
        <v>#N/A</v>
      </c>
      <c r="AN24" s="41" t="e">
        <f>IF(Verbruikerslijst!$I$26="Nee",Inzetlijst!AL29*Verbruikerslijst!$G26,Inzetlijst!AL29*Verbruikerslijst!$K26)</f>
        <v>#N/A</v>
      </c>
      <c r="AO24" s="41" t="e">
        <f>IF(Verbruikerslijst!$I$26="Nee",Inzetlijst!AM29*Verbruikerslijst!$G26,Inzetlijst!AM29*Verbruikerslijst!$K26)</f>
        <v>#N/A</v>
      </c>
      <c r="AP24" s="41" t="e">
        <f>IF(Verbruikerslijst!$I$26="Nee",Inzetlijst!AN29*Verbruikerslijst!$G26,Inzetlijst!AN29*Verbruikerslijst!$K26)</f>
        <v>#N/A</v>
      </c>
      <c r="AQ24" s="41" t="e">
        <f>IF(Verbruikerslijst!$I$26="Nee",Inzetlijst!AO29*Verbruikerslijst!$G26,Inzetlijst!AO29*Verbruikerslijst!$K26)</f>
        <v>#N/A</v>
      </c>
      <c r="AR24" s="41" t="e">
        <f>IF(Verbruikerslijst!$I$26="Nee",Inzetlijst!AP29*Verbruikerslijst!$G26,Inzetlijst!AP29*Verbruikerslijst!$K26)</f>
        <v>#N/A</v>
      </c>
      <c r="AS24" s="41" t="e">
        <f>IF(Verbruikerslijst!$I$26="Nee",Inzetlijst!AQ29*Verbruikerslijst!$G26,Inzetlijst!AQ29*Verbruikerslijst!$K26)</f>
        <v>#N/A</v>
      </c>
      <c r="AT24" s="41" t="e">
        <f>IF(Verbruikerslijst!$I$26="Nee",Inzetlijst!AR29*Verbruikerslijst!$G26,Inzetlijst!AR29*Verbruikerslijst!$K26)</f>
        <v>#N/A</v>
      </c>
      <c r="AU24" s="41" t="e">
        <f>IF(Verbruikerslijst!$I$26="Nee",Inzetlijst!AS29*Verbruikerslijst!$G26,Inzetlijst!AS29*Verbruikerslijst!$K26)</f>
        <v>#N/A</v>
      </c>
      <c r="AV24" s="41" t="e">
        <f>IF(Verbruikerslijst!$I$26="Nee",Inzetlijst!AT29*Verbruikerslijst!$G26,Inzetlijst!AT29*Verbruikerslijst!$K26)</f>
        <v>#N/A</v>
      </c>
      <c r="AW24" s="41" t="e">
        <f>IF(Verbruikerslijst!$I$26="Nee",Inzetlijst!AU29*Verbruikerslijst!$G26,Inzetlijst!AU29*Verbruikerslijst!$K26)</f>
        <v>#N/A</v>
      </c>
      <c r="AX24" s="41" t="e">
        <f>IF(Verbruikerslijst!$I$26="Nee",Inzetlijst!AV29*Verbruikerslijst!$G26,Inzetlijst!AV29*Verbruikerslijst!$K26)</f>
        <v>#N/A</v>
      </c>
      <c r="AY24" s="41" t="e">
        <f>IF(Verbruikerslijst!$I$26="Nee",Inzetlijst!AW29*Verbruikerslijst!$G26,Inzetlijst!AW29*Verbruikerslijst!$K26)</f>
        <v>#N/A</v>
      </c>
      <c r="AZ24" s="41" t="e">
        <f>IF(Verbruikerslijst!$I$26="Nee",Inzetlijst!AX29*Verbruikerslijst!$G26,Inzetlijst!AX29*Verbruikerslijst!$K26)</f>
        <v>#N/A</v>
      </c>
      <c r="BA24" s="41" t="e">
        <f>IF(Verbruikerslijst!$I$26="Nee",Inzetlijst!AY29*Verbruikerslijst!$G26,Inzetlijst!AY29*Verbruikerslijst!$K26)</f>
        <v>#N/A</v>
      </c>
      <c r="BB24" s="41" t="e">
        <f>IF(Verbruikerslijst!$I$26="Nee",Inzetlijst!AZ29*Verbruikerslijst!$G26,Inzetlijst!AZ29*Verbruikerslijst!$K26)</f>
        <v>#N/A</v>
      </c>
      <c r="BC24" s="41" t="e">
        <f>IF(Verbruikerslijst!$I$26="Nee",Inzetlijst!BA29*Verbruikerslijst!$G26,Inzetlijst!BA29*Verbruikerslijst!$K26)</f>
        <v>#N/A</v>
      </c>
      <c r="BD24" s="41" t="e">
        <f>IF(Verbruikerslijst!$I$26="Nee",Inzetlijst!BB29*Verbruikerslijst!$G26,Inzetlijst!BB29*Verbruikerslijst!$K26)</f>
        <v>#N/A</v>
      </c>
      <c r="BE24" s="41" t="e">
        <f>IF(Verbruikerslijst!$I$26="Nee",Inzetlijst!BC29*Verbruikerslijst!$G26,Inzetlijst!BC29*Verbruikerslijst!$K26)</f>
        <v>#N/A</v>
      </c>
      <c r="BF24" s="41" t="e">
        <f>IF(Verbruikerslijst!$I$26="Nee",Inzetlijst!BD29*Verbruikerslijst!$G26,Inzetlijst!BD29*Verbruikerslijst!$K26)</f>
        <v>#N/A</v>
      </c>
      <c r="BG24" s="41" t="e">
        <f>IF(Verbruikerslijst!$I$26="Nee",Inzetlijst!BE29*Verbruikerslijst!$G26,Inzetlijst!BE29*Verbruikerslijst!$K26)</f>
        <v>#N/A</v>
      </c>
      <c r="BH24" s="41" t="e">
        <f>IF(Verbruikerslijst!$I$26="Nee",Inzetlijst!BF29*Verbruikerslijst!$G26,Inzetlijst!BF29*Verbruikerslijst!$K26)</f>
        <v>#N/A</v>
      </c>
      <c r="BI24" s="41" t="e">
        <f>IF(Verbruikerslijst!$I$26="Nee",Inzetlijst!BG29*Verbruikerslijst!$G26,Inzetlijst!BG29*Verbruikerslijst!$K26)</f>
        <v>#N/A</v>
      </c>
      <c r="BJ24" s="41" t="e">
        <f>IF(Verbruikerslijst!$I$26="Nee",Inzetlijst!BH29*Verbruikerslijst!$G26,Inzetlijst!BH29*Verbruikerslijst!$K26)</f>
        <v>#N/A</v>
      </c>
      <c r="BK24" s="41" t="e">
        <f>IF(Verbruikerslijst!$I$26="Nee",Inzetlijst!BI29*Verbruikerslijst!$G26,Inzetlijst!BI29*Verbruikerslijst!$K26)</f>
        <v>#N/A</v>
      </c>
      <c r="BL24" s="41" t="e">
        <f>IF(Verbruikerslijst!$I$26="Nee",Inzetlijst!BJ29*Verbruikerslijst!$G26,Inzetlijst!BJ29*Verbruikerslijst!$K26)</f>
        <v>#N/A</v>
      </c>
      <c r="BM24" s="41" t="e">
        <f>IF(Verbruikerslijst!$I$26="Nee",Inzetlijst!BK29*Verbruikerslijst!$G26,Inzetlijst!BK29*Verbruikerslijst!$K26)</f>
        <v>#N/A</v>
      </c>
      <c r="BN24" s="41" t="e">
        <f>IF(Verbruikerslijst!$I$26="Nee",Inzetlijst!BL29*Verbruikerslijst!$G26,Inzetlijst!BL29*Verbruikerslijst!$K26)</f>
        <v>#N/A</v>
      </c>
      <c r="BO24" s="41" t="e">
        <f>IF(Verbruikerslijst!$I$26="Nee",Inzetlijst!BM29*Verbruikerslijst!$G26,Inzetlijst!BM29*Verbruikerslijst!$K26)</f>
        <v>#N/A</v>
      </c>
      <c r="BP24" s="41" t="e">
        <f>IF(Verbruikerslijst!$I$26="Nee",Inzetlijst!BN29*Verbruikerslijst!$G26,Inzetlijst!BN29*Verbruikerslijst!$K26)</f>
        <v>#N/A</v>
      </c>
      <c r="BQ24" s="41" t="e">
        <f>IF(Verbruikerslijst!$I$26="Nee",Inzetlijst!BO29*Verbruikerslijst!$G26,Inzetlijst!BO29*Verbruikerslijst!$K26)</f>
        <v>#N/A</v>
      </c>
      <c r="BR24" s="41" t="e">
        <f>IF(Verbruikerslijst!$I$26="Nee",Inzetlijst!BP29*Verbruikerslijst!$G26,Inzetlijst!BP29*Verbruikerslijst!$K26)</f>
        <v>#N/A</v>
      </c>
      <c r="BS24" s="41" t="e">
        <f>IF(Verbruikerslijst!$I$26="Nee",Inzetlijst!BQ29*Verbruikerslijst!$G26,Inzetlijst!BQ29*Verbruikerslijst!$K26)</f>
        <v>#N/A</v>
      </c>
      <c r="BT24" s="41" t="e">
        <f>IF(Verbruikerslijst!$I$26="Nee",Inzetlijst!BR29*Verbruikerslijst!$G26,Inzetlijst!BR29*Verbruikerslijst!$K26)</f>
        <v>#N/A</v>
      </c>
      <c r="BU24" s="41" t="e">
        <f>IF(Verbruikerslijst!$I$26="Nee",Inzetlijst!BS29*Verbruikerslijst!$G26,Inzetlijst!BS29*Verbruikerslijst!$K26)</f>
        <v>#N/A</v>
      </c>
      <c r="BV24" s="41" t="e">
        <f>IF(Verbruikerslijst!$I$26="Nee",Inzetlijst!BT29*Verbruikerslijst!$G26,Inzetlijst!BT29*Verbruikerslijst!$K26)</f>
        <v>#N/A</v>
      </c>
      <c r="BW24" s="41" t="e">
        <f>IF(Verbruikerslijst!$I$26="Nee",Inzetlijst!BU29*Verbruikerslijst!$G26,Inzetlijst!BU29*Verbruikerslijst!$K26)</f>
        <v>#N/A</v>
      </c>
      <c r="BX24" s="41" t="e">
        <f>IF(Verbruikerslijst!$I$26="Nee",Inzetlijst!BV29*Verbruikerslijst!$G26,Inzetlijst!BV29*Verbruikerslijst!$K26)</f>
        <v>#N/A</v>
      </c>
      <c r="BY24" s="41" t="e">
        <f>IF(Verbruikerslijst!$I$26="Nee",Inzetlijst!BW29*Verbruikerslijst!$G26,Inzetlijst!BW29*Verbruikerslijst!$K26)</f>
        <v>#N/A</v>
      </c>
      <c r="BZ24" s="41" t="e">
        <f>IF(Verbruikerslijst!$I$26="Nee",Inzetlijst!BX29*Verbruikerslijst!$G26,Inzetlijst!BX29*Verbruikerslijst!$K26)</f>
        <v>#N/A</v>
      </c>
      <c r="CA24" s="41" t="e">
        <f>IF(Verbruikerslijst!$I$26="Nee",Inzetlijst!BY29*Verbruikerslijst!$G26,Inzetlijst!BY29*Verbruikerslijst!$K26)</f>
        <v>#N/A</v>
      </c>
      <c r="CB24" s="41" t="e">
        <f>IF(Verbruikerslijst!$I$26="Nee",Inzetlijst!BZ29*Verbruikerslijst!$G26,Inzetlijst!BZ29*Verbruikerslijst!$K26)</f>
        <v>#N/A</v>
      </c>
      <c r="CC24" s="41" t="e">
        <f>IF(Verbruikerslijst!$I$26="Nee",Inzetlijst!CA29*Verbruikerslijst!$G26,Inzetlijst!CA29*Verbruikerslijst!$K26)</f>
        <v>#N/A</v>
      </c>
      <c r="CD24" s="41" t="e">
        <f>IF(Verbruikerslijst!$I$26="Nee",Inzetlijst!CB29*Verbruikerslijst!$G26,Inzetlijst!CB29*Verbruikerslijst!$K26)</f>
        <v>#N/A</v>
      </c>
      <c r="CE24" s="41" t="e">
        <f>IF(Verbruikerslijst!$I$26="Nee",Inzetlijst!CC29*Verbruikerslijst!$G26,Inzetlijst!CC29*Verbruikerslijst!$K26)</f>
        <v>#N/A</v>
      </c>
      <c r="CF24" s="41" t="e">
        <f>IF(Verbruikerslijst!$I$26="Nee",Inzetlijst!CD29*Verbruikerslijst!$G26,Inzetlijst!CD29*Verbruikerslijst!$K26)</f>
        <v>#N/A</v>
      </c>
      <c r="CG24" s="41" t="e">
        <f>IF(Verbruikerslijst!$I$26="Nee",Inzetlijst!CE29*Verbruikerslijst!$G26,Inzetlijst!CE29*Verbruikerslijst!$K26)</f>
        <v>#N/A</v>
      </c>
      <c r="CH24" s="41" t="e">
        <f>IF(Verbruikerslijst!$I$26="Nee",Inzetlijst!CF29*Verbruikerslijst!$G26,Inzetlijst!CF29*Verbruikerslijst!$K26)</f>
        <v>#N/A</v>
      </c>
      <c r="CI24" s="41" t="e">
        <f>IF(Verbruikerslijst!$I$26="Nee",Inzetlijst!CG29*Verbruikerslijst!$G26,Inzetlijst!CG29*Verbruikerslijst!$K26)</f>
        <v>#N/A</v>
      </c>
      <c r="CJ24" s="41" t="e">
        <f>IF(Verbruikerslijst!$I$26="Nee",Inzetlijst!CH29*Verbruikerslijst!$G26,Inzetlijst!CH29*Verbruikerslijst!$K26)</f>
        <v>#N/A</v>
      </c>
      <c r="CK24" s="41" t="e">
        <f>IF(Verbruikerslijst!$I$26="Nee",Inzetlijst!CI29*Verbruikerslijst!$G26,Inzetlijst!CI29*Verbruikerslijst!$K26)</f>
        <v>#N/A</v>
      </c>
      <c r="CL24" s="41" t="e">
        <f>IF(Verbruikerslijst!$I$26="Nee",Inzetlijst!CJ29*Verbruikerslijst!$G26,Inzetlijst!CJ29*Verbruikerslijst!$K26)</f>
        <v>#N/A</v>
      </c>
      <c r="CM24" s="41" t="e">
        <f>IF(Verbruikerslijst!$I$26="Nee",Inzetlijst!CK29*Verbruikerslijst!$G26,Inzetlijst!CK29*Verbruikerslijst!$K26)</f>
        <v>#N/A</v>
      </c>
      <c r="CN24" s="41" t="e">
        <f>IF(Verbruikerslijst!$I$26="Nee",Inzetlijst!CL29*Verbruikerslijst!$G26,Inzetlijst!CL29*Verbruikerslijst!$K26)</f>
        <v>#N/A</v>
      </c>
      <c r="CO24" s="41" t="e">
        <f>IF(Verbruikerslijst!$I$26="Nee",Inzetlijst!CM29*Verbruikerslijst!$G26,Inzetlijst!CM29*Verbruikerslijst!$K26)</f>
        <v>#N/A</v>
      </c>
      <c r="CP24" s="41" t="e">
        <f>IF(Verbruikerslijst!$I$26="Nee",Inzetlijst!CN29*Verbruikerslijst!$G26,Inzetlijst!CN29*Verbruikerslijst!$K26)</f>
        <v>#N/A</v>
      </c>
      <c r="CQ24" s="41" t="e">
        <f>IF(Verbruikerslijst!$I$26="Nee",Inzetlijst!CO29*Verbruikerslijst!$G26,Inzetlijst!CO29*Verbruikerslijst!$K26)</f>
        <v>#N/A</v>
      </c>
      <c r="CR24" s="41" t="e">
        <f>IF(Verbruikerslijst!$I$26="Nee",Inzetlijst!CP29*Verbruikerslijst!$G26,Inzetlijst!CP29*Verbruikerslijst!$K26)</f>
        <v>#N/A</v>
      </c>
      <c r="CS24" s="41" t="e">
        <f>IF(Verbruikerslijst!$I$26="Nee",Inzetlijst!CQ29*Verbruikerslijst!$G26,Inzetlijst!CQ29*Verbruikerslijst!$K26)</f>
        <v>#N/A</v>
      </c>
      <c r="CT24" s="41" t="e">
        <f>IF(Verbruikerslijst!$I$26="Nee",Inzetlijst!CR29*Verbruikerslijst!$G26,Inzetlijst!CR29*Verbruikerslijst!$K26)</f>
        <v>#N/A</v>
      </c>
      <c r="CU24" s="41" t="e">
        <f>IF(Verbruikerslijst!$I$26="Nee",Inzetlijst!CS29*Verbruikerslijst!$G26,Inzetlijst!CS29*Verbruikerslijst!$K26)</f>
        <v>#N/A</v>
      </c>
      <c r="CV24" s="41" t="e">
        <f>IF(Verbruikerslijst!$I$26="Nee",Inzetlijst!CT29*Verbruikerslijst!$G26,Inzetlijst!CT29*Verbruikerslijst!$K26)</f>
        <v>#N/A</v>
      </c>
      <c r="CW24" s="41" t="e">
        <f>IF(Verbruikerslijst!$I$26="Nee",Inzetlijst!CU29*Verbruikerslijst!$G26,Inzetlijst!CU29*Verbruikerslijst!$K26)</f>
        <v>#N/A</v>
      </c>
      <c r="CX24" s="41" t="e">
        <f>IF(Verbruikerslijst!$I$26="Nee",Inzetlijst!CV29*Verbruikerslijst!$G26,Inzetlijst!CV29*Verbruikerslijst!$K26)</f>
        <v>#N/A</v>
      </c>
      <c r="CY24" s="41" t="e">
        <f>IF(Verbruikerslijst!$I$26="Nee",Inzetlijst!CW29*Verbruikerslijst!$G26,Inzetlijst!CW29*Verbruikerslijst!$K26)</f>
        <v>#N/A</v>
      </c>
      <c r="CZ24" s="41" t="e">
        <f>IF(Verbruikerslijst!$I$26="Nee",Inzetlijst!CX29*Verbruikerslijst!$G26,Inzetlijst!CX29*Verbruikerslijst!$K26)</f>
        <v>#N/A</v>
      </c>
      <c r="DA24" s="41" t="e">
        <f>IF(Verbruikerslijst!$I$26="Nee",Inzetlijst!CY29*Verbruikerslijst!$G26,Inzetlijst!CY29*Verbruikerslijst!$K26)</f>
        <v>#N/A</v>
      </c>
      <c r="DB24" s="41" t="e">
        <f>IF(Verbruikerslijst!$I$26="Nee",Inzetlijst!CZ29*Verbruikerslijst!$G26,Inzetlijst!CZ29*Verbruikerslijst!$K26)</f>
        <v>#N/A</v>
      </c>
      <c r="DC24" s="41" t="e">
        <f>IF(Verbruikerslijst!$I$26="Nee",Inzetlijst!DA29*Verbruikerslijst!$G26,Inzetlijst!DA29*Verbruikerslijst!$K26)</f>
        <v>#N/A</v>
      </c>
      <c r="DD24" s="41" t="e">
        <f>IF(Verbruikerslijst!$I$26="Nee",Inzetlijst!DB29*Verbruikerslijst!$G26,Inzetlijst!DB29*Verbruikerslijst!$K26)</f>
        <v>#N/A</v>
      </c>
      <c r="DE24" s="41" t="e">
        <f>IF(Verbruikerslijst!$I$26="Nee",Inzetlijst!DC29*Verbruikerslijst!$G26,Inzetlijst!DC29*Verbruikerslijst!$K26)</f>
        <v>#N/A</v>
      </c>
      <c r="DF24" s="41" t="e">
        <f>IF(Verbruikerslijst!$I$26="Nee",Inzetlijst!DD29*Verbruikerslijst!$G26,Inzetlijst!DD29*Verbruikerslijst!$K26)</f>
        <v>#N/A</v>
      </c>
      <c r="DG24" s="41" t="e">
        <f>IF(Verbruikerslijst!$I$26="Nee",Inzetlijst!DE29*Verbruikerslijst!$G26,Inzetlijst!DE29*Verbruikerslijst!$K26)</f>
        <v>#N/A</v>
      </c>
      <c r="DH24" s="41" t="e">
        <f>IF(Verbruikerslijst!$I$26="Nee",Inzetlijst!DF29*Verbruikerslijst!$G26,Inzetlijst!DF29*Verbruikerslijst!$K26)</f>
        <v>#N/A</v>
      </c>
      <c r="DI24" s="41" t="e">
        <f>IF(Verbruikerslijst!$I$26="Nee",Inzetlijst!DG29*Verbruikerslijst!$G26,Inzetlijst!DG29*Verbruikerslijst!$K26)</f>
        <v>#N/A</v>
      </c>
      <c r="DJ24" s="41" t="e">
        <f>IF(Verbruikerslijst!$I$26="Nee",Inzetlijst!DH29*Verbruikerslijst!$G26,Inzetlijst!DH29*Verbruikerslijst!$K26)</f>
        <v>#N/A</v>
      </c>
      <c r="DK24" s="41" t="e">
        <f>IF(Verbruikerslijst!$I$26="Nee",Inzetlijst!DI29*Verbruikerslijst!$G26,Inzetlijst!DI29*Verbruikerslijst!$K26)</f>
        <v>#N/A</v>
      </c>
      <c r="DL24" s="41" t="e">
        <f>IF(Verbruikerslijst!$I$26="Nee",Inzetlijst!DJ29*Verbruikerslijst!$G26,Inzetlijst!DJ29*Verbruikerslijst!$K26)</f>
        <v>#N/A</v>
      </c>
      <c r="DM24" s="41" t="e">
        <f>IF(Verbruikerslijst!$I$26="Nee",Inzetlijst!DK29*Verbruikerslijst!$G26,Inzetlijst!DK29*Verbruikerslijst!$K26)</f>
        <v>#N/A</v>
      </c>
      <c r="DN24" s="41" t="e">
        <f>IF(Verbruikerslijst!$I$26="Nee",Inzetlijst!DL29*Verbruikerslijst!$G26,Inzetlijst!DL29*Verbruikerslijst!$K26)</f>
        <v>#N/A</v>
      </c>
      <c r="DO24" s="41" t="e">
        <f>IF(Verbruikerslijst!$I$26="Nee",Inzetlijst!DM29*Verbruikerslijst!$G26,Inzetlijst!DM29*Verbruikerslijst!$K26)</f>
        <v>#N/A</v>
      </c>
      <c r="DP24" s="41" t="e">
        <f>IF(Verbruikerslijst!$I$26="Nee",Inzetlijst!DN29*Verbruikerslijst!$G26,Inzetlijst!DN29*Verbruikerslijst!$K26)</f>
        <v>#N/A</v>
      </c>
      <c r="DQ24" s="41" t="e">
        <f>IF(Verbruikerslijst!$I$26="Nee",Inzetlijst!DO29*Verbruikerslijst!$G26,Inzetlijst!DO29*Verbruikerslijst!$K26)</f>
        <v>#N/A</v>
      </c>
      <c r="DR24" s="41" t="e">
        <f>IF(Verbruikerslijst!$I$26="Nee",Inzetlijst!DP29*Verbruikerslijst!$G26,Inzetlijst!DP29*Verbruikerslijst!$K26)</f>
        <v>#N/A</v>
      </c>
      <c r="DS24" s="41" t="e">
        <f>IF(Verbruikerslijst!$I$26="Nee",Inzetlijst!DQ29*Verbruikerslijst!$G26,Inzetlijst!DQ29*Verbruikerslijst!$K26)</f>
        <v>#N/A</v>
      </c>
      <c r="DT24" s="41" t="e">
        <f>IF(Verbruikerslijst!$I$26="Nee",Inzetlijst!DR29*Verbruikerslijst!$G26,Inzetlijst!DR29*Verbruikerslijst!$K26)</f>
        <v>#N/A</v>
      </c>
      <c r="DU24" s="41" t="e">
        <f>IF(Verbruikerslijst!$I$26="Nee",Inzetlijst!DS29*Verbruikerslijst!$G26,Inzetlijst!DS29*Verbruikerslijst!$K26)</f>
        <v>#N/A</v>
      </c>
      <c r="DV24" s="41" t="e">
        <f>IF(Verbruikerslijst!$I$26="Nee",Inzetlijst!DT29*Verbruikerslijst!$G26,Inzetlijst!DT29*Verbruikerslijst!$K26)</f>
        <v>#N/A</v>
      </c>
      <c r="DW24" s="41" t="e">
        <f>IF(Verbruikerslijst!$I$26="Nee",Inzetlijst!DU29*Verbruikerslijst!$G26,Inzetlijst!DU29*Verbruikerslijst!$K26)</f>
        <v>#N/A</v>
      </c>
      <c r="DX24" s="41" t="e">
        <f>IF(Verbruikerslijst!$I$26="Nee",Inzetlijst!DV29*Verbruikerslijst!$G26,Inzetlijst!DV29*Verbruikerslijst!$K26)</f>
        <v>#N/A</v>
      </c>
      <c r="DY24" s="41" t="e">
        <f>IF(Verbruikerslijst!$I$26="Nee",Inzetlijst!DW29*Verbruikerslijst!$G26,Inzetlijst!DW29*Verbruikerslijst!$K26)</f>
        <v>#N/A</v>
      </c>
      <c r="DZ24" s="41" t="e">
        <f>IF(Verbruikerslijst!$I$26="Nee",Inzetlijst!DX29*Verbruikerslijst!$G26,Inzetlijst!DX29*Verbruikerslijst!$K26)</f>
        <v>#N/A</v>
      </c>
      <c r="EA24" s="41" t="e">
        <f>IF(Verbruikerslijst!$I$26="Nee",Inzetlijst!DY29*Verbruikerslijst!$G26,Inzetlijst!DY29*Verbruikerslijst!$K26)</f>
        <v>#N/A</v>
      </c>
      <c r="EB24" s="41" t="e">
        <f>IF(Verbruikerslijst!$I$26="Nee",Inzetlijst!DZ29*Verbruikerslijst!$G26,Inzetlijst!DZ29*Verbruikerslijst!$K26)</f>
        <v>#N/A</v>
      </c>
      <c r="EC24" s="41" t="e">
        <f>IF(Verbruikerslijst!$I$26="Nee",Inzetlijst!EA29*Verbruikerslijst!$G26,Inzetlijst!EA29*Verbruikerslijst!$K26)</f>
        <v>#N/A</v>
      </c>
      <c r="ED24" s="41" t="e">
        <f>IF(Verbruikerslijst!$I$26="Nee",Inzetlijst!EB29*Verbruikerslijst!$G26,Inzetlijst!EB29*Verbruikerslijst!$K26)</f>
        <v>#N/A</v>
      </c>
      <c r="EE24" s="41" t="e">
        <f>IF(Verbruikerslijst!$I$26="Nee",Inzetlijst!EC29*Verbruikerslijst!$G26,Inzetlijst!EC29*Verbruikerslijst!$K26)</f>
        <v>#N/A</v>
      </c>
      <c r="EF24" s="41" t="e">
        <f>IF(Verbruikerslijst!$I$26="Nee",Inzetlijst!ED29*Verbruikerslijst!$G26,Inzetlijst!ED29*Verbruikerslijst!$K26)</f>
        <v>#N/A</v>
      </c>
      <c r="EG24" s="41" t="e">
        <f>IF(Verbruikerslijst!$I$26="Nee",Inzetlijst!EE29*Verbruikerslijst!$G26,Inzetlijst!EE29*Verbruikerslijst!$K26)</f>
        <v>#N/A</v>
      </c>
      <c r="EH24" s="41" t="e">
        <f>IF(Verbruikerslijst!$I$26="Nee",Inzetlijst!EF29*Verbruikerslijst!$G26,Inzetlijst!EF29*Verbruikerslijst!$K26)</f>
        <v>#N/A</v>
      </c>
      <c r="EI24" s="41" t="e">
        <f>IF(Verbruikerslijst!$I$26="Nee",Inzetlijst!EG29*Verbruikerslijst!$G26,Inzetlijst!EG29*Verbruikerslijst!$K26)</f>
        <v>#N/A</v>
      </c>
      <c r="EJ24" s="41" t="e">
        <f>IF(Verbruikerslijst!$I$26="Nee",Inzetlijst!EH29*Verbruikerslijst!$G26,Inzetlijst!EH29*Verbruikerslijst!$K26)</f>
        <v>#N/A</v>
      </c>
      <c r="EK24" s="41" t="e">
        <f>IF(Verbruikerslijst!$I$26="Nee",Inzetlijst!EI29*Verbruikerslijst!$G26,Inzetlijst!EI29*Verbruikerslijst!$K26)</f>
        <v>#N/A</v>
      </c>
      <c r="EL24" s="41" t="e">
        <f>IF(Verbruikerslijst!$I$26="Nee",Inzetlijst!EJ29*Verbruikerslijst!$G26,Inzetlijst!EJ29*Verbruikerslijst!$K26)</f>
        <v>#N/A</v>
      </c>
      <c r="EM24" s="41" t="e">
        <f>IF(Verbruikerslijst!$I$26="Nee",Inzetlijst!EK29*Verbruikerslijst!$G26,Inzetlijst!EK29*Verbruikerslijst!$K26)</f>
        <v>#N/A</v>
      </c>
      <c r="EN24" s="41" t="e">
        <f>IF(Verbruikerslijst!$I$26="Nee",Inzetlijst!EL29*Verbruikerslijst!$G26,Inzetlijst!EL29*Verbruikerslijst!$K26)</f>
        <v>#N/A</v>
      </c>
      <c r="EO24" s="41" t="e">
        <f>IF(Verbruikerslijst!$I$26="Nee",Inzetlijst!EM29*Verbruikerslijst!$G26,Inzetlijst!EM29*Verbruikerslijst!$K26)</f>
        <v>#N/A</v>
      </c>
      <c r="EP24" s="41" t="e">
        <f>IF(Verbruikerslijst!$I$26="Nee",Inzetlijst!EN29*Verbruikerslijst!$G26,Inzetlijst!EN29*Verbruikerslijst!$K26)</f>
        <v>#N/A</v>
      </c>
      <c r="EQ24" s="41" t="e">
        <f>IF(Verbruikerslijst!$I$26="Nee",Inzetlijst!EO29*Verbruikerslijst!$G26,Inzetlijst!EO29*Verbruikerslijst!$K26)</f>
        <v>#N/A</v>
      </c>
      <c r="ER24" s="41" t="e">
        <f>IF(Verbruikerslijst!$I$26="Nee",Inzetlijst!EP29*Verbruikerslijst!$G26,Inzetlijst!EP29*Verbruikerslijst!$K26)</f>
        <v>#N/A</v>
      </c>
      <c r="ES24" s="41" t="e">
        <f>IF(Verbruikerslijst!$I$26="Nee",Inzetlijst!EQ29*Verbruikerslijst!$G26,Inzetlijst!EQ29*Verbruikerslijst!$K26)</f>
        <v>#N/A</v>
      </c>
      <c r="ET24" s="41" t="e">
        <f>IF(Verbruikerslijst!$I$26="Nee",Inzetlijst!ER29*Verbruikerslijst!$G26,Inzetlijst!ER29*Verbruikerslijst!$K26)</f>
        <v>#N/A</v>
      </c>
      <c r="EU24" s="41" t="e">
        <f>IF(Verbruikerslijst!$I$26="Nee",Inzetlijst!ES29*Verbruikerslijst!$G26,Inzetlijst!ES29*Verbruikerslijst!$K26)</f>
        <v>#N/A</v>
      </c>
      <c r="EV24" s="41" t="e">
        <f>IF(Verbruikerslijst!$I$26="Nee",Inzetlijst!ET29*Verbruikerslijst!$G26,Inzetlijst!ET29*Verbruikerslijst!$K26)</f>
        <v>#N/A</v>
      </c>
      <c r="EW24" s="41" t="e">
        <f>IF(Verbruikerslijst!$I$26="Nee",Inzetlijst!EU29*Verbruikerslijst!$G26,Inzetlijst!EU29*Verbruikerslijst!$K26)</f>
        <v>#N/A</v>
      </c>
      <c r="EX24" s="41" t="e">
        <f>IF(Verbruikerslijst!$I$26="Nee",Inzetlijst!EV29*Verbruikerslijst!$G26,Inzetlijst!EV29*Verbruikerslijst!$K26)</f>
        <v>#N/A</v>
      </c>
      <c r="EY24" s="41" t="e">
        <f>IF(Verbruikerslijst!$I$26="Nee",Inzetlijst!EW29*Verbruikerslijst!$G26,Inzetlijst!EW29*Verbruikerslijst!$K26)</f>
        <v>#N/A</v>
      </c>
      <c r="EZ24" s="41" t="e">
        <f>IF(Verbruikerslijst!$I$26="Nee",Inzetlijst!EX29*Verbruikerslijst!$G26,Inzetlijst!EX29*Verbruikerslijst!$K26)</f>
        <v>#N/A</v>
      </c>
      <c r="FA24" s="41" t="e">
        <f>IF(Verbruikerslijst!$I$26="Nee",Inzetlijst!EY29*Verbruikerslijst!$G26,Inzetlijst!EY29*Verbruikerslijst!$K26)</f>
        <v>#N/A</v>
      </c>
      <c r="FB24" s="41" t="e">
        <f>IF(Verbruikerslijst!$I$26="Nee",Inzetlijst!EZ29*Verbruikerslijst!$G26,Inzetlijst!EZ29*Verbruikerslijst!$K26)</f>
        <v>#N/A</v>
      </c>
      <c r="FC24" s="41" t="e">
        <f>IF(Verbruikerslijst!$I$26="Nee",Inzetlijst!FA29*Verbruikerslijst!$G26,Inzetlijst!FA29*Verbruikerslijst!$K26)</f>
        <v>#N/A</v>
      </c>
      <c r="FD24" s="41" t="e">
        <f>IF(Verbruikerslijst!$I$26="Nee",Inzetlijst!FB29*Verbruikerslijst!$G26,Inzetlijst!FB29*Verbruikerslijst!$K26)</f>
        <v>#N/A</v>
      </c>
      <c r="FE24" s="41" t="e">
        <f>IF(Verbruikerslijst!$I$26="Nee",Inzetlijst!FC29*Verbruikerslijst!$G26,Inzetlijst!FC29*Verbruikerslijst!$K26)</f>
        <v>#N/A</v>
      </c>
      <c r="FF24" s="41" t="e">
        <f>IF(Verbruikerslijst!$I$26="Nee",Inzetlijst!FD29*Verbruikerslijst!$G26,Inzetlijst!FD29*Verbruikerslijst!$K26)</f>
        <v>#N/A</v>
      </c>
      <c r="FG24" s="41" t="e">
        <f>IF(Verbruikerslijst!$I$26="Nee",Inzetlijst!FE29*Verbruikerslijst!$G26,Inzetlijst!FE29*Verbruikerslijst!$K26)</f>
        <v>#N/A</v>
      </c>
      <c r="FH24" s="41" t="e">
        <f>IF(Verbruikerslijst!$I$26="Nee",Inzetlijst!FF29*Verbruikerslijst!$G26,Inzetlijst!FF29*Verbruikerslijst!$K26)</f>
        <v>#N/A</v>
      </c>
      <c r="FI24" s="41" t="e">
        <f>IF(Verbruikerslijst!$I$26="Nee",Inzetlijst!FG29*Verbruikerslijst!$G26,Inzetlijst!FG29*Verbruikerslijst!$K26)</f>
        <v>#N/A</v>
      </c>
      <c r="FJ24" s="41" t="e">
        <f>IF(Verbruikerslijst!$I$26="Nee",Inzetlijst!FH29*Verbruikerslijst!$G26,Inzetlijst!FH29*Verbruikerslijst!$K26)</f>
        <v>#N/A</v>
      </c>
      <c r="FK24" s="41" t="e">
        <f>IF(Verbruikerslijst!$I$26="Nee",Inzetlijst!FI29*Verbruikerslijst!$G26,Inzetlijst!FI29*Verbruikerslijst!$K26)</f>
        <v>#N/A</v>
      </c>
      <c r="FL24" s="41" t="e">
        <f>IF(Verbruikerslijst!$I$26="Nee",Inzetlijst!FJ29*Verbruikerslijst!$G26,Inzetlijst!FJ29*Verbruikerslijst!$K26)</f>
        <v>#N/A</v>
      </c>
      <c r="FM24" s="41" t="e">
        <f>IF(Verbruikerslijst!$I$26="Nee",Inzetlijst!FK29*Verbruikerslijst!$G26,Inzetlijst!FK29*Verbruikerslijst!$K26)</f>
        <v>#N/A</v>
      </c>
      <c r="FN24" s="41" t="e">
        <f>IF(Verbruikerslijst!$I$26="Nee",Inzetlijst!FL29*Verbruikerslijst!$G26,Inzetlijst!FL29*Verbruikerslijst!$K26)</f>
        <v>#N/A</v>
      </c>
      <c r="FO24" s="41" t="e">
        <f>IF(Verbruikerslijst!$I$26="Nee",Inzetlijst!FM29*Verbruikerslijst!$G26,Inzetlijst!FM29*Verbruikerslijst!$K26)</f>
        <v>#N/A</v>
      </c>
      <c r="FP24" s="41" t="e">
        <f>IF(Verbruikerslijst!$I$26="Nee",Inzetlijst!FN29*Verbruikerslijst!$G26,Inzetlijst!FN29*Verbruikerslijst!$K26)</f>
        <v>#N/A</v>
      </c>
      <c r="FQ24" s="41" t="e">
        <f>IF(Verbruikerslijst!$I$26="Nee",Inzetlijst!FO29*Verbruikerslijst!$G26,Inzetlijst!FO29*Verbruikerslijst!$K26)</f>
        <v>#N/A</v>
      </c>
      <c r="FR24" s="41" t="e">
        <f>IF(Verbruikerslijst!$I$26="Nee",Inzetlijst!FP29*Verbruikerslijst!$G26,Inzetlijst!FP29*Verbruikerslijst!$K26)</f>
        <v>#N/A</v>
      </c>
      <c r="FS24" s="41" t="e">
        <f>IF(Verbruikerslijst!$I$26="Nee",Inzetlijst!FQ29*Verbruikerslijst!$G26,Inzetlijst!FQ29*Verbruikerslijst!$K26)</f>
        <v>#N/A</v>
      </c>
      <c r="FT24" s="41" t="e">
        <f>IF(Verbruikerslijst!$I$26="Nee",Inzetlijst!FR29*Verbruikerslijst!$G26,Inzetlijst!FR29*Verbruikerslijst!$K26)</f>
        <v>#N/A</v>
      </c>
      <c r="FU24" s="41" t="e">
        <f>IF(Verbruikerslijst!$I$26="Nee",Inzetlijst!FS29*Verbruikerslijst!$G26,Inzetlijst!FS29*Verbruikerslijst!$K26)</f>
        <v>#N/A</v>
      </c>
      <c r="FV24" s="41" t="e">
        <f>IF(Verbruikerslijst!$I$26="Nee",Inzetlijst!FT29*Verbruikerslijst!$G26,Inzetlijst!FT29*Verbruikerslijst!$K26)</f>
        <v>#N/A</v>
      </c>
      <c r="FW24" s="41" t="e">
        <f>IF(Verbruikerslijst!$I$26="Nee",Inzetlijst!FU29*Verbruikerslijst!$G26,Inzetlijst!FU29*Verbruikerslijst!$K26)</f>
        <v>#N/A</v>
      </c>
      <c r="FX24" s="41" t="e">
        <f>IF(Verbruikerslijst!$I$26="Nee",Inzetlijst!FV29*Verbruikerslijst!$G26,Inzetlijst!FV29*Verbruikerslijst!$K26)</f>
        <v>#N/A</v>
      </c>
      <c r="FY24" s="41" t="e">
        <f>IF(Verbruikerslijst!$I$26="Nee",Inzetlijst!FW29*Verbruikerslijst!$G26,Inzetlijst!FW29*Verbruikerslijst!$K26)</f>
        <v>#N/A</v>
      </c>
      <c r="FZ24" s="41" t="e">
        <f>IF(Verbruikerslijst!$I$26="Nee",Inzetlijst!FX29*Verbruikerslijst!$G26,Inzetlijst!FX29*Verbruikerslijst!$K26)</f>
        <v>#N/A</v>
      </c>
      <c r="GA24" s="41" t="e">
        <f>IF(Verbruikerslijst!$I$26="Nee",Inzetlijst!FY29*Verbruikerslijst!$G26,Inzetlijst!FY29*Verbruikerslijst!$K26)</f>
        <v>#N/A</v>
      </c>
      <c r="GB24" s="41" t="e">
        <f>IF(Verbruikerslijst!$I$26="Nee",Inzetlijst!FZ29*Verbruikerslijst!$G26,Inzetlijst!FZ29*Verbruikerslijst!$K26)</f>
        <v>#N/A</v>
      </c>
      <c r="GC24" s="41" t="e">
        <f>IF(Verbruikerslijst!$I$26="Nee",Inzetlijst!GA29*Verbruikerslijst!$G26,Inzetlijst!GA29*Verbruikerslijst!$K26)</f>
        <v>#N/A</v>
      </c>
      <c r="GD24" s="41" t="e">
        <f>IF(Verbruikerslijst!$I$26="Nee",Inzetlijst!GB29*Verbruikerslijst!$G26,Inzetlijst!GB29*Verbruikerslijst!$K26)</f>
        <v>#N/A</v>
      </c>
      <c r="GE24" s="41" t="e">
        <f>IF(Verbruikerslijst!$I$26="Nee",Inzetlijst!GC29*Verbruikerslijst!$G26,Inzetlijst!GC29*Verbruikerslijst!$K26)</f>
        <v>#N/A</v>
      </c>
      <c r="GF24" s="41" t="e">
        <f>IF(Verbruikerslijst!$I$26="Nee",Inzetlijst!GD29*Verbruikerslijst!$G26,Inzetlijst!GD29*Verbruikerslijst!$K26)</f>
        <v>#N/A</v>
      </c>
      <c r="GG24" s="41" t="e">
        <f>IF(Verbruikerslijst!$I$26="Nee",Inzetlijst!GE29*Verbruikerslijst!$G26,Inzetlijst!GE29*Verbruikerslijst!$K26)</f>
        <v>#N/A</v>
      </c>
      <c r="GH24" s="41" t="e">
        <f>IF(Verbruikerslijst!$I$26="Nee",Inzetlijst!GF29*Verbruikerslijst!$G26,Inzetlijst!GF29*Verbruikerslijst!$K26)</f>
        <v>#N/A</v>
      </c>
      <c r="GI24" s="41" t="e">
        <f>IF(Verbruikerslijst!$I$26="Nee",Inzetlijst!GG29*Verbruikerslijst!$G26,Inzetlijst!GG29*Verbruikerslijst!$K26)</f>
        <v>#N/A</v>
      </c>
      <c r="GJ24" s="41" t="e">
        <f>IF(Verbruikerslijst!$I$26="Nee",Inzetlijst!GH29*Verbruikerslijst!$G26,Inzetlijst!GH29*Verbruikerslijst!$K26)</f>
        <v>#N/A</v>
      </c>
      <c r="GK24" s="41" t="e">
        <f>IF(Verbruikerslijst!$I$26="Nee",Inzetlijst!GI29*Verbruikerslijst!$G26,Inzetlijst!GI29*Verbruikerslijst!$K26)</f>
        <v>#N/A</v>
      </c>
      <c r="GL24" s="41" t="e">
        <f>IF(Verbruikerslijst!$I$26="Nee",Inzetlijst!GJ29*Verbruikerslijst!$G26,Inzetlijst!GJ29*Verbruikerslijst!$K26)</f>
        <v>#N/A</v>
      </c>
      <c r="GM24" s="41" t="e">
        <f>IF(Verbruikerslijst!$I$26="Nee",Inzetlijst!GK29*Verbruikerslijst!$G26,Inzetlijst!GK29*Verbruikerslijst!$K26)</f>
        <v>#N/A</v>
      </c>
      <c r="GN24" s="41" t="e">
        <f>IF(Verbruikerslijst!$I$26="Nee",Inzetlijst!GL29*Verbruikerslijst!$G26,Inzetlijst!GL29*Verbruikerslijst!$K26)</f>
        <v>#N/A</v>
      </c>
      <c r="GO24" s="41" t="e">
        <f>IF(Verbruikerslijst!$I$26="Nee",Inzetlijst!GM29*Verbruikerslijst!$G26,Inzetlijst!GM29*Verbruikerslijst!$K26)</f>
        <v>#N/A</v>
      </c>
      <c r="GP24" s="41" t="e">
        <f>IF(Verbruikerslijst!$I$26="Nee",Inzetlijst!GN29*Verbruikerslijst!$G26,Inzetlijst!GN29*Verbruikerslijst!$K26)</f>
        <v>#N/A</v>
      </c>
      <c r="GQ24" s="41" t="e">
        <f>IF(Verbruikerslijst!$I$26="Nee",Inzetlijst!GO29*Verbruikerslijst!$G26,Inzetlijst!GO29*Verbruikerslijst!$K26)</f>
        <v>#N/A</v>
      </c>
      <c r="GR24" s="41" t="e">
        <f>IF(Verbruikerslijst!$I$26="Nee",Inzetlijst!GP29*Verbruikerslijst!$G26,Inzetlijst!GP29*Verbruikerslijst!$K26)</f>
        <v>#N/A</v>
      </c>
      <c r="GS24" s="41" t="e">
        <f>IF(Verbruikerslijst!$I$26="Nee",Inzetlijst!GQ29*Verbruikerslijst!$G26,Inzetlijst!GQ29*Verbruikerslijst!$K26)</f>
        <v>#N/A</v>
      </c>
      <c r="GT24" s="41" t="e">
        <f>IF(Verbruikerslijst!$I$26="Nee",Inzetlijst!GR29*Verbruikerslijst!$G26,Inzetlijst!GR29*Verbruikerslijst!$K26)</f>
        <v>#N/A</v>
      </c>
      <c r="GU24" s="41" t="e">
        <f>IF(Verbruikerslijst!$I$26="Nee",Inzetlijst!GS29*Verbruikerslijst!$G26,Inzetlijst!GS29*Verbruikerslijst!$K26)</f>
        <v>#N/A</v>
      </c>
      <c r="GV24" s="41" t="e">
        <f>IF(Verbruikerslijst!$I$26="Nee",Inzetlijst!GT29*Verbruikerslijst!$G26,Inzetlijst!GT29*Verbruikerslijst!$K26)</f>
        <v>#N/A</v>
      </c>
      <c r="GW24" s="41" t="e">
        <f>IF(Verbruikerslijst!$I$26="Nee",Inzetlijst!GU29*Verbruikerslijst!$G26,Inzetlijst!GU29*Verbruikerslijst!$K26)</f>
        <v>#N/A</v>
      </c>
      <c r="GX24" s="41" t="e">
        <f>IF(Verbruikerslijst!$I$26="Nee",Inzetlijst!GV29*Verbruikerslijst!$G26,Inzetlijst!GV29*Verbruikerslijst!$K26)</f>
        <v>#N/A</v>
      </c>
      <c r="GY24" s="41" t="e">
        <f>IF(Verbruikerslijst!$I$26="Nee",Inzetlijst!GW29*Verbruikerslijst!$G26,Inzetlijst!GW29*Verbruikerslijst!$K26)</f>
        <v>#N/A</v>
      </c>
      <c r="GZ24" s="41" t="e">
        <f>IF(Verbruikerslijst!$I$26="Nee",Inzetlijst!GX29*Verbruikerslijst!$G26,Inzetlijst!GX29*Verbruikerslijst!$K26)</f>
        <v>#N/A</v>
      </c>
      <c r="HA24" s="41" t="e">
        <f>IF(Verbruikerslijst!$I$26="Nee",Inzetlijst!GY29*Verbruikerslijst!$G26,Inzetlijst!GY29*Verbruikerslijst!$K26)</f>
        <v>#N/A</v>
      </c>
      <c r="HB24" s="41" t="e">
        <f>IF(Verbruikerslijst!$I$26="Nee",Inzetlijst!GZ29*Verbruikerslijst!$G26,Inzetlijst!GZ29*Verbruikerslijst!$K26)</f>
        <v>#N/A</v>
      </c>
      <c r="HC24" s="41" t="e">
        <f>IF(Verbruikerslijst!$I$26="Nee",Inzetlijst!HA29*Verbruikerslijst!$G26,Inzetlijst!HA29*Verbruikerslijst!$K26)</f>
        <v>#N/A</v>
      </c>
      <c r="HD24" s="41" t="e">
        <f>IF(Verbruikerslijst!$I$26="Nee",Inzetlijst!HB29*Verbruikerslijst!$G26,Inzetlijst!HB29*Verbruikerslijst!$K26)</f>
        <v>#N/A</v>
      </c>
      <c r="HE24" s="41" t="e">
        <f>IF(Verbruikerslijst!$I$26="Nee",Inzetlijst!HC29*Verbruikerslijst!$G26,Inzetlijst!HC29*Verbruikerslijst!$K26)</f>
        <v>#N/A</v>
      </c>
      <c r="HF24" s="41" t="e">
        <f>IF(Verbruikerslijst!$I$26="Nee",Inzetlijst!HD29*Verbruikerslijst!$G26,Inzetlijst!HD29*Verbruikerslijst!$K26)</f>
        <v>#N/A</v>
      </c>
      <c r="HG24" s="41" t="e">
        <f>IF(Verbruikerslijst!$I$26="Nee",Inzetlijst!HE29*Verbruikerslijst!$G26,Inzetlijst!HE29*Verbruikerslijst!$K26)</f>
        <v>#N/A</v>
      </c>
      <c r="HH24" s="41" t="e">
        <f>IF(Verbruikerslijst!$I$26="Nee",Inzetlijst!HF29*Verbruikerslijst!$G26,Inzetlijst!HF29*Verbruikerslijst!$K26)</f>
        <v>#N/A</v>
      </c>
      <c r="HI24" s="41" t="e">
        <f>IF(Verbruikerslijst!$I$26="Nee",Inzetlijst!HG29*Verbruikerslijst!$G26,Inzetlijst!HG29*Verbruikerslijst!$K26)</f>
        <v>#N/A</v>
      </c>
      <c r="HJ24" s="41" t="e">
        <f>IF(Verbruikerslijst!$I$26="Nee",Inzetlijst!HH29*Verbruikerslijst!$G26,Inzetlijst!HH29*Verbruikerslijst!$K26)</f>
        <v>#N/A</v>
      </c>
      <c r="HK24" s="41" t="e">
        <f>IF(Verbruikerslijst!$I$26="Nee",Inzetlijst!HI29*Verbruikerslijst!$G26,Inzetlijst!HI29*Verbruikerslijst!$K26)</f>
        <v>#N/A</v>
      </c>
      <c r="HL24" s="41" t="e">
        <f>IF(Verbruikerslijst!$I$26="Nee",Inzetlijst!HJ29*Verbruikerslijst!$G26,Inzetlijst!HJ29*Verbruikerslijst!$K26)</f>
        <v>#N/A</v>
      </c>
      <c r="HM24" s="41" t="e">
        <f>IF(Verbruikerslijst!$I$26="Nee",Inzetlijst!HK29*Verbruikerslijst!$G26,Inzetlijst!HK29*Verbruikerslijst!$K26)</f>
        <v>#N/A</v>
      </c>
      <c r="HN24" s="41" t="e">
        <f>IF(Verbruikerslijst!$I$26="Nee",Inzetlijst!HL29*Verbruikerslijst!$G26,Inzetlijst!HL29*Verbruikerslijst!$K26)</f>
        <v>#N/A</v>
      </c>
      <c r="HO24" s="41" t="e">
        <f>IF(Verbruikerslijst!$I$26="Nee",Inzetlijst!HM29*Verbruikerslijst!$G26,Inzetlijst!HM29*Verbruikerslijst!$K26)</f>
        <v>#N/A</v>
      </c>
      <c r="HP24" s="41" t="e">
        <f>IF(Verbruikerslijst!$I$26="Nee",Inzetlijst!HN29*Verbruikerslijst!$G26,Inzetlijst!HN29*Verbruikerslijst!$K26)</f>
        <v>#N/A</v>
      </c>
      <c r="HQ24" s="41" t="e">
        <f>IF(Verbruikerslijst!$I$26="Nee",Inzetlijst!HO29*Verbruikerslijst!$G26,Inzetlijst!HO29*Verbruikerslijst!$K26)</f>
        <v>#N/A</v>
      </c>
      <c r="HR24" s="41" t="e">
        <f>IF(Verbruikerslijst!$I$26="Nee",Inzetlijst!HP29*Verbruikerslijst!$G26,Inzetlijst!HP29*Verbruikerslijst!$K26)</f>
        <v>#N/A</v>
      </c>
      <c r="HS24" s="41" t="e">
        <f>IF(Verbruikerslijst!$I$26="Nee",Inzetlijst!HQ29*Verbruikerslijst!$G26,Inzetlijst!HQ29*Verbruikerslijst!$K26)</f>
        <v>#N/A</v>
      </c>
      <c r="HT24" s="41" t="e">
        <f>IF(Verbruikerslijst!$I$26="Nee",Inzetlijst!HR29*Verbruikerslijst!$G26,Inzetlijst!HR29*Verbruikerslijst!$K26)</f>
        <v>#N/A</v>
      </c>
      <c r="HU24" s="41" t="e">
        <f>IF(Verbruikerslijst!$I$26="Nee",Inzetlijst!HS29*Verbruikerslijst!$G26,Inzetlijst!HS29*Verbruikerslijst!$K26)</f>
        <v>#N/A</v>
      </c>
      <c r="HV24" s="41" t="e">
        <f>IF(Verbruikerslijst!$I$26="Nee",Inzetlijst!HT29*Verbruikerslijst!$G26,Inzetlijst!HT29*Verbruikerslijst!$K26)</f>
        <v>#N/A</v>
      </c>
      <c r="HW24" s="41" t="e">
        <f>IF(Verbruikerslijst!$I$26="Nee",Inzetlijst!HU29*Verbruikerslijst!$G26,Inzetlijst!HU29*Verbruikerslijst!$K26)</f>
        <v>#N/A</v>
      </c>
      <c r="HX24" s="41" t="e">
        <f>IF(Verbruikerslijst!$I$26="Nee",Inzetlijst!HV29*Verbruikerslijst!$G26,Inzetlijst!HV29*Verbruikerslijst!$K26)</f>
        <v>#N/A</v>
      </c>
      <c r="HY24" s="41" t="e">
        <f>IF(Verbruikerslijst!$I$26="Nee",Inzetlijst!HW29*Verbruikerslijst!$G26,Inzetlijst!HW29*Verbruikerslijst!$K26)</f>
        <v>#N/A</v>
      </c>
      <c r="HZ24" s="41" t="e">
        <f>IF(Verbruikerslijst!$I$26="Nee",Inzetlijst!HX29*Verbruikerslijst!$G26,Inzetlijst!HX29*Verbruikerslijst!$K26)</f>
        <v>#N/A</v>
      </c>
      <c r="IA24" s="41" t="e">
        <f>IF(Verbruikerslijst!$I$26="Nee",Inzetlijst!HY29*Verbruikerslijst!$G26,Inzetlijst!HY29*Verbruikerslijst!$K26)</f>
        <v>#N/A</v>
      </c>
      <c r="IB24" s="41" t="e">
        <f>IF(Verbruikerslijst!$I$26="Nee",Inzetlijst!HZ29*Verbruikerslijst!$G26,Inzetlijst!HZ29*Verbruikerslijst!$K26)</f>
        <v>#N/A</v>
      </c>
      <c r="IC24" s="41" t="e">
        <f>IF(Verbruikerslijst!$I$26="Nee",Inzetlijst!IA29*Verbruikerslijst!$G26,Inzetlijst!IA29*Verbruikerslijst!$K26)</f>
        <v>#N/A</v>
      </c>
      <c r="ID24" s="41" t="e">
        <f>IF(Verbruikerslijst!$I$26="Nee",Inzetlijst!IB29*Verbruikerslijst!$G26,Inzetlijst!IB29*Verbruikerslijst!$K26)</f>
        <v>#N/A</v>
      </c>
      <c r="IE24" s="41" t="e">
        <f>IF(Verbruikerslijst!$I$26="Nee",Inzetlijst!IC29*Verbruikerslijst!$G26,Inzetlijst!IC29*Verbruikerslijst!$K26)</f>
        <v>#N/A</v>
      </c>
      <c r="IF24" s="41" t="e">
        <f>IF(Verbruikerslijst!$I$26="Nee",Inzetlijst!ID29*Verbruikerslijst!$G26,Inzetlijst!ID29*Verbruikerslijst!$K26)</f>
        <v>#N/A</v>
      </c>
      <c r="IG24" s="41" t="e">
        <f>IF(Verbruikerslijst!$I$26="Nee",Inzetlijst!IE29*Verbruikerslijst!$G26,Inzetlijst!IE29*Verbruikerslijst!$K26)</f>
        <v>#N/A</v>
      </c>
      <c r="IH24" s="41" t="e">
        <f>IF(Verbruikerslijst!$I$26="Nee",Inzetlijst!IF29*Verbruikerslijst!$G26,Inzetlijst!IF29*Verbruikerslijst!$K26)</f>
        <v>#N/A</v>
      </c>
      <c r="II24" s="41" t="e">
        <f>IF(Verbruikerslijst!$I$26="Nee",Inzetlijst!IG29*Verbruikerslijst!$G26,Inzetlijst!IG29*Verbruikerslijst!$K26)</f>
        <v>#N/A</v>
      </c>
      <c r="IJ24" s="41" t="e">
        <f>IF(Verbruikerslijst!$I$26="Nee",Inzetlijst!IH29*Verbruikerslijst!$G26,Inzetlijst!IH29*Verbruikerslijst!$K26)</f>
        <v>#N/A</v>
      </c>
      <c r="IK24" s="41" t="e">
        <f>IF(Verbruikerslijst!$I$26="Nee",Inzetlijst!II29*Verbruikerslijst!$G26,Inzetlijst!II29*Verbruikerslijst!$K26)</f>
        <v>#N/A</v>
      </c>
      <c r="IL24" s="41" t="e">
        <f>IF(Verbruikerslijst!$I$26="Nee",Inzetlijst!IJ29*Verbruikerslijst!$G26,Inzetlijst!IJ29*Verbruikerslijst!$K26)</f>
        <v>#N/A</v>
      </c>
      <c r="IM24" s="41" t="e">
        <f>IF(Verbruikerslijst!$I$26="Nee",Inzetlijst!IK29*Verbruikerslijst!$G26,Inzetlijst!IK29*Verbruikerslijst!$K26)</f>
        <v>#N/A</v>
      </c>
      <c r="IN24" s="41" t="e">
        <f>IF(Verbruikerslijst!$I$26="Nee",Inzetlijst!IL29*Verbruikerslijst!$G26,Inzetlijst!IL29*Verbruikerslijst!$K26)</f>
        <v>#N/A</v>
      </c>
      <c r="IO24" s="41" t="e">
        <f>IF(Verbruikerslijst!$I$26="Nee",Inzetlijst!IM29*Verbruikerslijst!$G26,Inzetlijst!IM29*Verbruikerslijst!$K26)</f>
        <v>#N/A</v>
      </c>
      <c r="IP24" s="41" t="e">
        <f>IF(Verbruikerslijst!$I$26="Nee",Inzetlijst!IN29*Verbruikerslijst!$G26,Inzetlijst!IN29*Verbruikerslijst!$K26)</f>
        <v>#N/A</v>
      </c>
      <c r="IQ24" s="41" t="e">
        <f>IF(Verbruikerslijst!$I$26="Nee",Inzetlijst!IO29*Verbruikerslijst!$G26,Inzetlijst!IO29*Verbruikerslijst!$K26)</f>
        <v>#N/A</v>
      </c>
      <c r="IR24" s="41" t="e">
        <f>IF(Verbruikerslijst!$I$26="Nee",Inzetlijst!IP29*Verbruikerslijst!$G26,Inzetlijst!IP29*Verbruikerslijst!$K26)</f>
        <v>#N/A</v>
      </c>
      <c r="IS24" s="41" t="e">
        <f>IF(Verbruikerslijst!$I$26="Nee",Inzetlijst!IQ29*Verbruikerslijst!$G26,Inzetlijst!IQ29*Verbruikerslijst!$K26)</f>
        <v>#N/A</v>
      </c>
      <c r="IT24" s="41" t="e">
        <f>IF(Verbruikerslijst!$I$26="Nee",Inzetlijst!IR29*Verbruikerslijst!$G26,Inzetlijst!IR29*Verbruikerslijst!$K26)</f>
        <v>#N/A</v>
      </c>
      <c r="IU24" s="41" t="e">
        <f>IF(Verbruikerslijst!$I$26="Nee",Inzetlijst!IS29*Verbruikerslijst!$G26,Inzetlijst!IS29*Verbruikerslijst!$K26)</f>
        <v>#N/A</v>
      </c>
      <c r="IV24" s="41" t="e">
        <f>IF(Verbruikerslijst!$I$26="Nee",Inzetlijst!IT29*Verbruikerslijst!$G26,Inzetlijst!IT29*Verbruikerslijst!$K26)</f>
        <v>#N/A</v>
      </c>
      <c r="IW24" s="41" t="e">
        <f>IF(Verbruikerslijst!$I$26="Nee",Inzetlijst!IU29*Verbruikerslijst!$G26,Inzetlijst!IU29*Verbruikerslijst!$K26)</f>
        <v>#N/A</v>
      </c>
      <c r="IX24" s="41" t="e">
        <f>IF(Verbruikerslijst!$I$26="Nee",Inzetlijst!IV29*Verbruikerslijst!$G26,Inzetlijst!IV29*Verbruikerslijst!$K26)</f>
        <v>#N/A</v>
      </c>
      <c r="IY24" s="41" t="e">
        <f>IF(Verbruikerslijst!$I$26="Nee",Inzetlijst!IW29*Verbruikerslijst!$G26,Inzetlijst!IW29*Verbruikerslijst!$K26)</f>
        <v>#N/A</v>
      </c>
      <c r="IZ24" s="41" t="e">
        <f>IF(Verbruikerslijst!$I$26="Nee",Inzetlijst!IX29*Verbruikerslijst!$G26,Inzetlijst!IX29*Verbruikerslijst!$K26)</f>
        <v>#N/A</v>
      </c>
      <c r="JA24" s="41" t="e">
        <f>IF(Verbruikerslijst!$I$26="Nee",Inzetlijst!IY29*Verbruikerslijst!$G26,Inzetlijst!IY29*Verbruikerslijst!$K26)</f>
        <v>#N/A</v>
      </c>
      <c r="JB24" s="41" t="e">
        <f>IF(Verbruikerslijst!$I$26="Nee",Inzetlijst!IZ29*Verbruikerslijst!$G26,Inzetlijst!IZ29*Verbruikerslijst!$K26)</f>
        <v>#N/A</v>
      </c>
      <c r="JC24" s="41" t="e">
        <f>IF(Verbruikerslijst!$I$26="Nee",Inzetlijst!JA29*Verbruikerslijst!$G26,Inzetlijst!JA29*Verbruikerslijst!$K26)</f>
        <v>#N/A</v>
      </c>
      <c r="JD24" s="41" t="e">
        <f>IF(Verbruikerslijst!$I$26="Nee",Inzetlijst!JB29*Verbruikerslijst!$G26,Inzetlijst!JB29*Verbruikerslijst!$K26)</f>
        <v>#N/A</v>
      </c>
      <c r="JE24" s="41" t="e">
        <f>IF(Verbruikerslijst!$I$26="Nee",Inzetlijst!JC29*Verbruikerslijst!$G26,Inzetlijst!JC29*Verbruikerslijst!$K26)</f>
        <v>#N/A</v>
      </c>
      <c r="JF24" s="41" t="e">
        <f>IF(Verbruikerslijst!$I$26="Nee",Inzetlijst!JD29*Verbruikerslijst!$G26,Inzetlijst!JD29*Verbruikerslijst!$K26)</f>
        <v>#N/A</v>
      </c>
      <c r="JG24" s="41" t="e">
        <f>IF(Verbruikerslijst!$I$26="Nee",Inzetlijst!JE29*Verbruikerslijst!$G26,Inzetlijst!JE29*Verbruikerslijst!$K26)</f>
        <v>#N/A</v>
      </c>
      <c r="JH24" s="41" t="e">
        <f>IF(Verbruikerslijst!$I$26="Nee",Inzetlijst!JF29*Verbruikerslijst!$G26,Inzetlijst!JF29*Verbruikerslijst!$K26)</f>
        <v>#N/A</v>
      </c>
      <c r="JI24" s="41" t="e">
        <f>IF(Verbruikerslijst!$I$26="Nee",Inzetlijst!JG29*Verbruikerslijst!$G26,Inzetlijst!JG29*Verbruikerslijst!$K26)</f>
        <v>#N/A</v>
      </c>
      <c r="JJ24" s="41" t="e">
        <f>IF(Verbruikerslijst!$I$26="Nee",Inzetlijst!JH29*Verbruikerslijst!$G26,Inzetlijst!JH29*Verbruikerslijst!$K26)</f>
        <v>#N/A</v>
      </c>
      <c r="JK24" s="41" t="e">
        <f>IF(Verbruikerslijst!$I$26="Nee",Inzetlijst!JI29*Verbruikerslijst!$G26,Inzetlijst!JI29*Verbruikerslijst!$K26)</f>
        <v>#N/A</v>
      </c>
      <c r="JL24" s="41" t="e">
        <f>IF(Verbruikerslijst!$I$26="Nee",Inzetlijst!JJ29*Verbruikerslijst!$G26,Inzetlijst!JJ29*Verbruikerslijst!$K26)</f>
        <v>#N/A</v>
      </c>
      <c r="JM24" s="41" t="e">
        <f>IF(Verbruikerslijst!$I$26="Nee",Inzetlijst!JK29*Verbruikerslijst!$G26,Inzetlijst!JK29*Verbruikerslijst!$K26)</f>
        <v>#N/A</v>
      </c>
      <c r="JN24" s="41" t="e">
        <f>IF(Verbruikerslijst!$I$26="Nee",Inzetlijst!JL29*Verbruikerslijst!$G26,Inzetlijst!JL29*Verbruikerslijst!$K26)</f>
        <v>#N/A</v>
      </c>
      <c r="JO24" s="41" t="e">
        <f>IF(Verbruikerslijst!$I$26="Nee",Inzetlijst!JM29*Verbruikerslijst!$G26,Inzetlijst!JM29*Verbruikerslijst!$K26)</f>
        <v>#N/A</v>
      </c>
      <c r="JP24" s="41" t="e">
        <f>IF(Verbruikerslijst!$I$26="Nee",Inzetlijst!JN29*Verbruikerslijst!$G26,Inzetlijst!JN29*Verbruikerslijst!$K26)</f>
        <v>#N/A</v>
      </c>
      <c r="JQ24" s="41" t="e">
        <f>IF(Verbruikerslijst!$I$26="Nee",Inzetlijst!JO29*Verbruikerslijst!$G26,Inzetlijst!JO29*Verbruikerslijst!$K26)</f>
        <v>#N/A</v>
      </c>
      <c r="JR24" s="41" t="e">
        <f>IF(Verbruikerslijst!$I$26="Nee",Inzetlijst!JP29*Verbruikerslijst!$G26,Inzetlijst!JP29*Verbruikerslijst!$K26)</f>
        <v>#N/A</v>
      </c>
      <c r="JS24" s="41" t="e">
        <f>IF(Verbruikerslijst!$I$26="Nee",Inzetlijst!JQ29*Verbruikerslijst!$G26,Inzetlijst!JQ29*Verbruikerslijst!$K26)</f>
        <v>#N/A</v>
      </c>
      <c r="JT24" s="41" t="e">
        <f>IF(Verbruikerslijst!$I$26="Nee",Inzetlijst!JR29*Verbruikerslijst!$G26,Inzetlijst!JR29*Verbruikerslijst!$K26)</f>
        <v>#N/A</v>
      </c>
      <c r="JU24" s="41" t="e">
        <f>IF(Verbruikerslijst!$I$26="Nee",Inzetlijst!JS29*Verbruikerslijst!$G26,Inzetlijst!JS29*Verbruikerslijst!$K26)</f>
        <v>#N/A</v>
      </c>
      <c r="JV24" s="41" t="e">
        <f>IF(Verbruikerslijst!$I$26="Nee",Inzetlijst!JT29*Verbruikerslijst!$G26,Inzetlijst!JT29*Verbruikerslijst!$K26)</f>
        <v>#N/A</v>
      </c>
      <c r="JW24" s="41" t="e">
        <f>IF(Verbruikerslijst!$I$26="Nee",Inzetlijst!JU29*Verbruikerslijst!$G26,Inzetlijst!JU29*Verbruikerslijst!$K26)</f>
        <v>#N/A</v>
      </c>
      <c r="JX24" s="41" t="e">
        <f>IF(Verbruikerslijst!$I$26="Nee",Inzetlijst!JV29*Verbruikerslijst!$G26,Inzetlijst!JV29*Verbruikerslijst!$K26)</f>
        <v>#N/A</v>
      </c>
      <c r="JY24" s="41" t="e">
        <f>IF(Verbruikerslijst!$I$26="Nee",Inzetlijst!JW29*Verbruikerslijst!$G26,Inzetlijst!JW29*Verbruikerslijst!$K26)</f>
        <v>#N/A</v>
      </c>
      <c r="JZ24" s="41" t="e">
        <f>IF(Verbruikerslijst!$I$26="Nee",Inzetlijst!JX29*Verbruikerslijst!$G26,Inzetlijst!JX29*Verbruikerslijst!$K26)</f>
        <v>#N/A</v>
      </c>
      <c r="KA24" s="41" t="e">
        <f>IF(Verbruikerslijst!$I$26="Nee",Inzetlijst!JY29*Verbruikerslijst!$G26,Inzetlijst!JY29*Verbruikerslijst!$K26)</f>
        <v>#N/A</v>
      </c>
      <c r="KB24" s="41" t="e">
        <f>IF(Verbruikerslijst!$I$26="Nee",Inzetlijst!JZ29*Verbruikerslijst!$G26,Inzetlijst!JZ29*Verbruikerslijst!$K26)</f>
        <v>#N/A</v>
      </c>
      <c r="KC24" s="41" t="e">
        <f>IF(Verbruikerslijst!$I$26="Nee",Inzetlijst!KA29*Verbruikerslijst!$G26,Inzetlijst!KA29*Verbruikerslijst!$K26)</f>
        <v>#N/A</v>
      </c>
      <c r="KD24" s="41" t="e">
        <f>IF(Verbruikerslijst!$I$26="Nee",Inzetlijst!KB29*Verbruikerslijst!$G26,Inzetlijst!KB29*Verbruikerslijst!$K26)</f>
        <v>#N/A</v>
      </c>
      <c r="KE24" s="41" t="e">
        <f>IF(Verbruikerslijst!$I$26="Nee",Inzetlijst!KC29*Verbruikerslijst!$G26,Inzetlijst!KC29*Verbruikerslijst!$K26)</f>
        <v>#N/A</v>
      </c>
      <c r="KF24" s="41" t="e">
        <f>IF(Verbruikerslijst!$I$26="Nee",Inzetlijst!KD29*Verbruikerslijst!$G26,Inzetlijst!KD29*Verbruikerslijst!$K26)</f>
        <v>#N/A</v>
      </c>
      <c r="KG24" s="41" t="e">
        <f>IF(Verbruikerslijst!$I$26="Nee",Inzetlijst!KE29*Verbruikerslijst!$G26,Inzetlijst!KE29*Verbruikerslijst!$K26)</f>
        <v>#N/A</v>
      </c>
      <c r="KH24" s="41" t="e">
        <f>IF(Verbruikerslijst!$I$26="Nee",Inzetlijst!KF29*Verbruikerslijst!$G26,Inzetlijst!KF29*Verbruikerslijst!$K26)</f>
        <v>#N/A</v>
      </c>
      <c r="KI24" s="41" t="e">
        <f>IF(Verbruikerslijst!$I$26="Nee",Inzetlijst!KG29*Verbruikerslijst!$G26,Inzetlijst!KG29*Verbruikerslijst!$K26)</f>
        <v>#N/A</v>
      </c>
      <c r="KJ24" s="41" t="e">
        <f>IF(Verbruikerslijst!$I$26="Nee",Inzetlijst!KH29*Verbruikerslijst!$G26,Inzetlijst!KH29*Verbruikerslijst!$K26)</f>
        <v>#N/A</v>
      </c>
      <c r="KK24" s="41" t="e">
        <f>IF(Verbruikerslijst!$I$26="Nee",Inzetlijst!KI29*Verbruikerslijst!$G26,Inzetlijst!KI29*Verbruikerslijst!$K26)</f>
        <v>#N/A</v>
      </c>
      <c r="KL24" s="41" t="e">
        <f>IF(Verbruikerslijst!$I$26="Nee",Inzetlijst!KJ29*Verbruikerslijst!$G26,Inzetlijst!KJ29*Verbruikerslijst!$K26)</f>
        <v>#N/A</v>
      </c>
      <c r="KM24" s="41" t="e">
        <f>IF(Verbruikerslijst!$I$26="Nee",Inzetlijst!KK29*Verbruikerslijst!$G26,Inzetlijst!KK29*Verbruikerslijst!$K26)</f>
        <v>#N/A</v>
      </c>
      <c r="KN24" s="41" t="e">
        <f>IF(Verbruikerslijst!$I$26="Nee",Inzetlijst!KL29*Verbruikerslijst!$G26,Inzetlijst!KL29*Verbruikerslijst!$K26)</f>
        <v>#N/A</v>
      </c>
      <c r="KO24" s="41" t="e">
        <f>IF(Verbruikerslijst!$I$26="Nee",Inzetlijst!KM29*Verbruikerslijst!$G26,Inzetlijst!KM29*Verbruikerslijst!$K26)</f>
        <v>#N/A</v>
      </c>
      <c r="KP24" s="41" t="e">
        <f>IF(Verbruikerslijst!$I$26="Nee",Inzetlijst!KN29*Verbruikerslijst!$G26,Inzetlijst!KN29*Verbruikerslijst!$K26)</f>
        <v>#N/A</v>
      </c>
      <c r="KQ24" s="41" t="e">
        <f>IF(Verbruikerslijst!$I$26="Nee",Inzetlijst!KO29*Verbruikerslijst!$G26,Inzetlijst!KO29*Verbruikerslijst!$K26)</f>
        <v>#N/A</v>
      </c>
      <c r="KR24" s="41" t="e">
        <f>IF(Verbruikerslijst!$I$26="Nee",Inzetlijst!KP29*Verbruikerslijst!$G26,Inzetlijst!KP29*Verbruikerslijst!$K26)</f>
        <v>#N/A</v>
      </c>
      <c r="KS24" s="41" t="e">
        <f>IF(Verbruikerslijst!$I$26="Nee",Inzetlijst!KQ29*Verbruikerslijst!$G26,Inzetlijst!KQ29*Verbruikerslijst!$K26)</f>
        <v>#N/A</v>
      </c>
      <c r="KT24" s="41" t="e">
        <f>IF(Verbruikerslijst!$I$26="Nee",Inzetlijst!KR29*Verbruikerslijst!$G26,Inzetlijst!KR29*Verbruikerslijst!$K26)</f>
        <v>#N/A</v>
      </c>
      <c r="KU24" s="41" t="e">
        <f>IF(Verbruikerslijst!$I$26="Nee",Inzetlijst!KS29*Verbruikerslijst!$G26,Inzetlijst!KS29*Verbruikerslijst!$K26)</f>
        <v>#N/A</v>
      </c>
      <c r="KV24" s="41" t="e">
        <f>IF(Verbruikerslijst!$I$26="Nee",Inzetlijst!KT29*Verbruikerslijst!$G26,Inzetlijst!KT29*Verbruikerslijst!$K26)</f>
        <v>#N/A</v>
      </c>
      <c r="KW24" s="41" t="e">
        <f>IF(Verbruikerslijst!$I$26="Nee",Inzetlijst!KU29*Verbruikerslijst!$G26,Inzetlijst!KU29*Verbruikerslijst!$K26)</f>
        <v>#N/A</v>
      </c>
      <c r="KX24" s="41" t="e">
        <f>IF(Verbruikerslijst!$I$26="Nee",Inzetlijst!KV29*Verbruikerslijst!$G26,Inzetlijst!KV29*Verbruikerslijst!$K26)</f>
        <v>#N/A</v>
      </c>
      <c r="KY24" s="41" t="e">
        <f>IF(Verbruikerslijst!$I$26="Nee",Inzetlijst!KW29*Verbruikerslijst!$G26,Inzetlijst!KW29*Verbruikerslijst!$K26)</f>
        <v>#N/A</v>
      </c>
      <c r="KZ24" s="41" t="e">
        <f>IF(Verbruikerslijst!$I$26="Nee",Inzetlijst!KX29*Verbruikerslijst!$G26,Inzetlijst!KX29*Verbruikerslijst!$K26)</f>
        <v>#N/A</v>
      </c>
      <c r="LA24" s="41" t="e">
        <f>IF(Verbruikerslijst!$I$26="Nee",Inzetlijst!KY29*Verbruikerslijst!$G26,Inzetlijst!KY29*Verbruikerslijst!$K26)</f>
        <v>#N/A</v>
      </c>
      <c r="LB24" s="41" t="e">
        <f>IF(Verbruikerslijst!$I$26="Nee",Inzetlijst!KZ29*Verbruikerslijst!$G26,Inzetlijst!KZ29*Verbruikerslijst!$K26)</f>
        <v>#N/A</v>
      </c>
      <c r="LC24" s="41" t="e">
        <f>IF(Verbruikerslijst!$I$26="Nee",Inzetlijst!LA29*Verbruikerslijst!$G26,Inzetlijst!LA29*Verbruikerslijst!$K26)</f>
        <v>#N/A</v>
      </c>
      <c r="LD24" s="41" t="e">
        <f>IF(Verbruikerslijst!$I$26="Nee",Inzetlijst!LB29*Verbruikerslijst!$G26,Inzetlijst!LB29*Verbruikerslijst!$K26)</f>
        <v>#N/A</v>
      </c>
      <c r="LE24" s="41" t="e">
        <f>IF(Verbruikerslijst!$I$26="Nee",Inzetlijst!LC29*Verbruikerslijst!$G26,Inzetlijst!LC29*Verbruikerslijst!$K26)</f>
        <v>#N/A</v>
      </c>
      <c r="LF24" s="41" t="e">
        <f>IF(Verbruikerslijst!$I$26="Nee",Inzetlijst!LD29*Verbruikerslijst!$G26,Inzetlijst!LD29*Verbruikerslijst!$K26)</f>
        <v>#N/A</v>
      </c>
      <c r="LG24" s="41" t="e">
        <f>IF(Verbruikerslijst!$I$26="Nee",Inzetlijst!LE29*Verbruikerslijst!$G26,Inzetlijst!LE29*Verbruikerslijst!$K26)</f>
        <v>#N/A</v>
      </c>
      <c r="LH24" s="41" t="e">
        <f>IF(Verbruikerslijst!$I$26="Nee",Inzetlijst!LF29*Verbruikerslijst!$G26,Inzetlijst!LF29*Verbruikerslijst!$K26)</f>
        <v>#N/A</v>
      </c>
      <c r="LI24" s="41" t="e">
        <f>IF(Verbruikerslijst!$I$26="Nee",Inzetlijst!LG29*Verbruikerslijst!$G26,Inzetlijst!LG29*Verbruikerslijst!$K26)</f>
        <v>#N/A</v>
      </c>
      <c r="LJ24" s="41" t="e">
        <f>IF(Verbruikerslijst!$I$26="Nee",Inzetlijst!LH29*Verbruikerslijst!$G26,Inzetlijst!LH29*Verbruikerslijst!$K26)</f>
        <v>#N/A</v>
      </c>
      <c r="LK24" s="41" t="e">
        <f>IF(Verbruikerslijst!$I$26="Nee",Inzetlijst!LI29*Verbruikerslijst!$G26,Inzetlijst!LI29*Verbruikerslijst!$K26)</f>
        <v>#N/A</v>
      </c>
      <c r="LL24" s="41" t="e">
        <f>IF(Verbruikerslijst!$I$26="Nee",Inzetlijst!LJ29*Verbruikerslijst!$G26,Inzetlijst!LJ29*Verbruikerslijst!$K26)</f>
        <v>#N/A</v>
      </c>
      <c r="LM24" s="41" t="e">
        <f>IF(Verbruikerslijst!$I$26="Nee",Inzetlijst!LK29*Verbruikerslijst!$G26,Inzetlijst!LK29*Verbruikerslijst!$K26)</f>
        <v>#N/A</v>
      </c>
      <c r="LN24" s="41" t="e">
        <f>IF(Verbruikerslijst!$I$26="Nee",Inzetlijst!LL29*Verbruikerslijst!$G26,Inzetlijst!LL29*Verbruikerslijst!$K26)</f>
        <v>#N/A</v>
      </c>
      <c r="LO24" s="41" t="e">
        <f>IF(Verbruikerslijst!$I$26="Nee",Inzetlijst!LM29*Verbruikerslijst!$G26,Inzetlijst!LM29*Verbruikerslijst!$K26)</f>
        <v>#N/A</v>
      </c>
      <c r="LP24" s="41" t="e">
        <f>IF(Verbruikerslijst!$I$26="Nee",Inzetlijst!LN29*Verbruikerslijst!$G26,Inzetlijst!LN29*Verbruikerslijst!$K26)</f>
        <v>#N/A</v>
      </c>
      <c r="LQ24" s="41" t="e">
        <f>IF(Verbruikerslijst!$I$26="Nee",Inzetlijst!LO29*Verbruikerslijst!$G26,Inzetlijst!LO29*Verbruikerslijst!$K26)</f>
        <v>#N/A</v>
      </c>
      <c r="LR24" s="41" t="e">
        <f>IF(Verbruikerslijst!$I$26="Nee",Inzetlijst!LP29*Verbruikerslijst!$G26,Inzetlijst!LP29*Verbruikerslijst!$K26)</f>
        <v>#N/A</v>
      </c>
      <c r="LS24" s="41" t="e">
        <f>IF(Verbruikerslijst!$I$26="Nee",Inzetlijst!LQ29*Verbruikerslijst!$G26,Inzetlijst!LQ29*Verbruikerslijst!$K26)</f>
        <v>#N/A</v>
      </c>
      <c r="LT24" s="41" t="e">
        <f>IF(Verbruikerslijst!$I$26="Nee",Inzetlijst!LR29*Verbruikerslijst!$G26,Inzetlijst!LR29*Verbruikerslijst!$K26)</f>
        <v>#N/A</v>
      </c>
      <c r="LU24" s="41" t="e">
        <f>IF(Verbruikerslijst!$I$26="Nee",Inzetlijst!LS29*Verbruikerslijst!$G26,Inzetlijst!LS29*Verbruikerslijst!$K26)</f>
        <v>#N/A</v>
      </c>
      <c r="LV24" s="41" t="e">
        <f>IF(Verbruikerslijst!$I$26="Nee",Inzetlijst!LT29*Verbruikerslijst!$G26,Inzetlijst!LT29*Verbruikerslijst!$K26)</f>
        <v>#N/A</v>
      </c>
      <c r="LW24" s="41" t="e">
        <f>IF(Verbruikerslijst!$I$26="Nee",Inzetlijst!LU29*Verbruikerslijst!$G26,Inzetlijst!LU29*Verbruikerslijst!$K26)</f>
        <v>#N/A</v>
      </c>
      <c r="LX24" s="41" t="e">
        <f>IF(Verbruikerslijst!$I$26="Nee",Inzetlijst!LV29*Verbruikerslijst!$G26,Inzetlijst!LV29*Verbruikerslijst!$K26)</f>
        <v>#N/A</v>
      </c>
      <c r="LY24" s="41" t="e">
        <f>IF(Verbruikerslijst!$I$26="Nee",Inzetlijst!LW29*Verbruikerslijst!$G26,Inzetlijst!LW29*Verbruikerslijst!$K26)</f>
        <v>#N/A</v>
      </c>
      <c r="LZ24" s="41" t="e">
        <f>IF(Verbruikerslijst!$I$26="Nee",Inzetlijst!LX29*Verbruikerslijst!$G26,Inzetlijst!LX29*Verbruikerslijst!$K26)</f>
        <v>#N/A</v>
      </c>
      <c r="MA24" s="41" t="e">
        <f>IF(Verbruikerslijst!$I$26="Nee",Inzetlijst!LY29*Verbruikerslijst!$G26,Inzetlijst!LY29*Verbruikerslijst!$K26)</f>
        <v>#N/A</v>
      </c>
      <c r="MB24" s="41" t="e">
        <f>IF(Verbruikerslijst!$I$26="Nee",Inzetlijst!LZ29*Verbruikerslijst!$G26,Inzetlijst!LZ29*Verbruikerslijst!$K26)</f>
        <v>#N/A</v>
      </c>
      <c r="MC24" s="41" t="e">
        <f>IF(Verbruikerslijst!$I$26="Nee",Inzetlijst!MA29*Verbruikerslijst!$G26,Inzetlijst!MA29*Verbruikerslijst!$K26)</f>
        <v>#N/A</v>
      </c>
      <c r="MD24" s="41" t="e">
        <f>IF(Verbruikerslijst!$I$26="Nee",Inzetlijst!MB29*Verbruikerslijst!$G26,Inzetlijst!MB29*Verbruikerslijst!$K26)</f>
        <v>#N/A</v>
      </c>
      <c r="ME24" s="41" t="e">
        <f>IF(Verbruikerslijst!$I$26="Nee",Inzetlijst!MC29*Verbruikerslijst!$G26,Inzetlijst!MC29*Verbruikerslijst!$K26)</f>
        <v>#N/A</v>
      </c>
      <c r="MF24" s="41" t="e">
        <f>IF(Verbruikerslijst!$I$26="Nee",Inzetlijst!MD29*Verbruikerslijst!$G26,Inzetlijst!MD29*Verbruikerslijst!$K26)</f>
        <v>#N/A</v>
      </c>
      <c r="MG24" s="41" t="e">
        <f>IF(Verbruikerslijst!$I$26="Nee",Inzetlijst!ME29*Verbruikerslijst!$G26,Inzetlijst!ME29*Verbruikerslijst!$K26)</f>
        <v>#N/A</v>
      </c>
      <c r="MH24" s="41" t="e">
        <f>IF(Verbruikerslijst!$I$26="Nee",Inzetlijst!MF29*Verbruikerslijst!$G26,Inzetlijst!MF29*Verbruikerslijst!$K26)</f>
        <v>#N/A</v>
      </c>
      <c r="MI24" s="41" t="e">
        <f>IF(Verbruikerslijst!$I$26="Nee",Inzetlijst!MG29*Verbruikerslijst!$G26,Inzetlijst!MG29*Verbruikerslijst!$K26)</f>
        <v>#N/A</v>
      </c>
      <c r="MJ24" s="41" t="e">
        <f>IF(Verbruikerslijst!$I$26="Nee",Inzetlijst!MH29*Verbruikerslijst!$G26,Inzetlijst!MH29*Verbruikerslijst!$K26)</f>
        <v>#N/A</v>
      </c>
      <c r="MK24" s="41" t="e">
        <f>IF(Verbruikerslijst!$I$26="Nee",Inzetlijst!MI29*Verbruikerslijst!$G26,Inzetlijst!MI29*Verbruikerslijst!$K26)</f>
        <v>#N/A</v>
      </c>
      <c r="ML24" s="41" t="e">
        <f>IF(Verbruikerslijst!$I$26="Nee",Inzetlijst!MJ29*Verbruikerslijst!$G26,Inzetlijst!MJ29*Verbruikerslijst!$K26)</f>
        <v>#N/A</v>
      </c>
      <c r="MM24" s="41" t="e">
        <f>IF(Verbruikerslijst!$I$26="Nee",Inzetlijst!MK29*Verbruikerslijst!$G26,Inzetlijst!MK29*Verbruikerslijst!$K26)</f>
        <v>#N/A</v>
      </c>
      <c r="MN24" s="41" t="e">
        <f>IF(Verbruikerslijst!$I$26="Nee",Inzetlijst!ML29*Verbruikerslijst!$G26,Inzetlijst!ML29*Verbruikerslijst!$K26)</f>
        <v>#N/A</v>
      </c>
      <c r="MO24" s="41" t="e">
        <f>IF(Verbruikerslijst!$I$26="Nee",Inzetlijst!MM29*Verbruikerslijst!$G26,Inzetlijst!MM29*Verbruikerslijst!$K26)</f>
        <v>#N/A</v>
      </c>
      <c r="MP24" s="41" t="e">
        <f>IF(Verbruikerslijst!$I$26="Nee",Inzetlijst!MN29*Verbruikerslijst!$G26,Inzetlijst!MN29*Verbruikerslijst!$K26)</f>
        <v>#N/A</v>
      </c>
      <c r="MQ24" s="41" t="e">
        <f>IF(Verbruikerslijst!$I$26="Nee",Inzetlijst!MO29*Verbruikerslijst!$G26,Inzetlijst!MO29*Verbruikerslijst!$K26)</f>
        <v>#N/A</v>
      </c>
      <c r="MR24" s="41" t="e">
        <f>IF(Verbruikerslijst!$I$26="Nee",Inzetlijst!MP29*Verbruikerslijst!$G26,Inzetlijst!MP29*Verbruikerslijst!$K26)</f>
        <v>#N/A</v>
      </c>
      <c r="MS24" s="41" t="e">
        <f>IF(Verbruikerslijst!$I$26="Nee",Inzetlijst!MQ29*Verbruikerslijst!$G26,Inzetlijst!MQ29*Verbruikerslijst!$K26)</f>
        <v>#N/A</v>
      </c>
      <c r="MT24" s="41" t="e">
        <f>IF(Verbruikerslijst!$I$26="Nee",Inzetlijst!MR29*Verbruikerslijst!$G26,Inzetlijst!MR29*Verbruikerslijst!$K26)</f>
        <v>#N/A</v>
      </c>
      <c r="MU24" s="41" t="e">
        <f>IF(Verbruikerslijst!$I$26="Nee",Inzetlijst!MS29*Verbruikerslijst!$G26,Inzetlijst!MS29*Verbruikerslijst!$K26)</f>
        <v>#N/A</v>
      </c>
      <c r="MV24" s="41" t="e">
        <f>IF(Verbruikerslijst!$I$26="Nee",Inzetlijst!MT29*Verbruikerslijst!$G26,Inzetlijst!MT29*Verbruikerslijst!$K26)</f>
        <v>#N/A</v>
      </c>
      <c r="MW24" s="41" t="e">
        <f>IF(Verbruikerslijst!$I$26="Nee",Inzetlijst!MU29*Verbruikerslijst!$G26,Inzetlijst!MU29*Verbruikerslijst!$K26)</f>
        <v>#N/A</v>
      </c>
      <c r="MX24" s="41" t="e">
        <f>IF(Verbruikerslijst!$I$26="Nee",Inzetlijst!MV29*Verbruikerslijst!$G26,Inzetlijst!MV29*Verbruikerslijst!$K26)</f>
        <v>#N/A</v>
      </c>
      <c r="MY24" s="41" t="e">
        <f>IF(Verbruikerslijst!$I$26="Nee",Inzetlijst!MW29*Verbruikerslijst!$G26,Inzetlijst!MW29*Verbruikerslijst!$K26)</f>
        <v>#N/A</v>
      </c>
      <c r="MZ24" s="41" t="e">
        <f>IF(Verbruikerslijst!$I$26="Nee",Inzetlijst!MX29*Verbruikerslijst!$G26,Inzetlijst!MX29*Verbruikerslijst!$K26)</f>
        <v>#N/A</v>
      </c>
      <c r="NA24" s="41" t="e">
        <f>IF(Verbruikerslijst!$I$26="Nee",Inzetlijst!MY29*Verbruikerslijst!$G26,Inzetlijst!MY29*Verbruikerslijst!$K26)</f>
        <v>#N/A</v>
      </c>
      <c r="NB24" s="41" t="e">
        <f>IF(Verbruikerslijst!$I$26="Nee",Inzetlijst!MZ29*Verbruikerslijst!$G26,Inzetlijst!MZ29*Verbruikerslijst!$K26)</f>
        <v>#N/A</v>
      </c>
      <c r="NC24" s="41" t="e">
        <f>IF(Verbruikerslijst!$I$26="Nee",Inzetlijst!NA29*Verbruikerslijst!$G26,Inzetlijst!NA29*Verbruikerslijst!$K26)</f>
        <v>#N/A</v>
      </c>
      <c r="ND24" s="41" t="e">
        <f>IF(Verbruikerslijst!$I$26="Nee",Inzetlijst!NB29*Verbruikerslijst!$G26,Inzetlijst!NB29*Verbruikerslijst!$K26)</f>
        <v>#N/A</v>
      </c>
      <c r="NE24" s="41" t="e">
        <f>IF(Verbruikerslijst!$I$26="Nee",Inzetlijst!NC29*Verbruikerslijst!$G26,Inzetlijst!NC29*Verbruikerslijst!$K26)</f>
        <v>#N/A</v>
      </c>
      <c r="NF24" s="41" t="e">
        <f>IF(Verbruikerslijst!$I$26="Nee",Inzetlijst!ND29*Verbruikerslijst!$G26,Inzetlijst!ND29*Verbruikerslijst!$K26)</f>
        <v>#N/A</v>
      </c>
      <c r="NG24" s="41" t="e">
        <f>IF(Verbruikerslijst!$I$26="Nee",Inzetlijst!NE29*Verbruikerslijst!$G26,Inzetlijst!NE29*Verbruikerslijst!$K26)</f>
        <v>#N/A</v>
      </c>
      <c r="NH24" s="41" t="e">
        <f>IF(Verbruikerslijst!$I$26="Nee",Inzetlijst!NF29*Verbruikerslijst!$G26,Inzetlijst!NF29*Verbruikerslijst!$K26)</f>
        <v>#N/A</v>
      </c>
      <c r="NI24" s="41" t="e">
        <f>IF(Verbruikerslijst!$I$26="Nee",Inzetlijst!NG29*Verbruikerslijst!$G26,Inzetlijst!NG29*Verbruikerslijst!$K26)</f>
        <v>#N/A</v>
      </c>
      <c r="NJ24" s="41" t="e">
        <f>IF(Verbruikerslijst!$I$26="Nee",Inzetlijst!NH29*Verbruikerslijst!$G26,Inzetlijst!NH29*Verbruikerslijst!$K26)</f>
        <v>#N/A</v>
      </c>
      <c r="NK24" s="41" t="e">
        <f>IF(Verbruikerslijst!$I$26="Nee",Inzetlijst!NI29*Verbruikerslijst!$G26,Inzetlijst!NI29*Verbruikerslijst!$K26)</f>
        <v>#N/A</v>
      </c>
      <c r="NL24" s="41" t="e">
        <f>IF(Verbruikerslijst!$I$26="Nee",Inzetlijst!NJ29*Verbruikerslijst!$G26,Inzetlijst!NJ29*Verbruikerslijst!$K26)</f>
        <v>#N/A</v>
      </c>
      <c r="NM24" s="41" t="e">
        <f>IF(Verbruikerslijst!$I$26="Nee",Inzetlijst!NK29*Verbruikerslijst!$G26,Inzetlijst!NK29*Verbruikerslijst!$K26)</f>
        <v>#N/A</v>
      </c>
      <c r="NN24" s="41" t="e">
        <f>IF(Verbruikerslijst!$I$26="Nee",Inzetlijst!NL29*Verbruikerslijst!$G26,Inzetlijst!NL29*Verbruikerslijst!$K26)</f>
        <v>#N/A</v>
      </c>
      <c r="NO24" s="41" t="e">
        <f>IF(Verbruikerslijst!$I$26="Nee",Inzetlijst!NM29*Verbruikerslijst!$G26,Inzetlijst!NM29*Verbruikerslijst!$K26)</f>
        <v>#N/A</v>
      </c>
      <c r="NP24" s="41" t="e">
        <f>IF(Verbruikerslijst!$I$26="Nee",Inzetlijst!NN29*Verbruikerslijst!$G26,Inzetlijst!NN29*Verbruikerslijst!$K26)</f>
        <v>#N/A</v>
      </c>
      <c r="NQ24" s="41" t="e">
        <f>IF(Verbruikerslijst!$I$26="Nee",Inzetlijst!NO29*Verbruikerslijst!$G26,Inzetlijst!NO29*Verbruikerslijst!$K26)</f>
        <v>#N/A</v>
      </c>
      <c r="NR24" s="41" t="e">
        <f>IF(Verbruikerslijst!$I$26="Nee",Inzetlijst!NP29*Verbruikerslijst!$G26,Inzetlijst!NP29*Verbruikerslijst!$K26)</f>
        <v>#N/A</v>
      </c>
      <c r="NS24" s="41" t="e">
        <f>IF(Verbruikerslijst!$I$26="Nee",Inzetlijst!NQ29*Verbruikerslijst!$G26,Inzetlijst!NQ29*Verbruikerslijst!$K26)</f>
        <v>#N/A</v>
      </c>
      <c r="NT24" s="41" t="e">
        <f>IF(Verbruikerslijst!$I$26="Nee",Inzetlijst!NR29*Verbruikerslijst!$G26,Inzetlijst!NR29*Verbruikerslijst!$K26)</f>
        <v>#N/A</v>
      </c>
      <c r="NU24" s="41" t="e">
        <f>IF(Verbruikerslijst!$I$26="Nee",Inzetlijst!NS29*Verbruikerslijst!$G26,Inzetlijst!NS29*Verbruikerslijst!$K26)</f>
        <v>#N/A</v>
      </c>
      <c r="NV24" s="41" t="e">
        <f>IF(Verbruikerslijst!$I$26="Nee",Inzetlijst!NT29*Verbruikerslijst!$G26,Inzetlijst!NT29*Verbruikerslijst!$K26)</f>
        <v>#N/A</v>
      </c>
      <c r="NW24" s="41" t="e">
        <f>IF(Verbruikerslijst!$I$26="Nee",Inzetlijst!NU29*Verbruikerslijst!$G26,Inzetlijst!NU29*Verbruikerslijst!$K26)</f>
        <v>#N/A</v>
      </c>
      <c r="NX24" s="41" t="e">
        <f>IF(Verbruikerslijst!$I$26="Nee",Inzetlijst!NV29*Verbruikerslijst!$G26,Inzetlijst!NV29*Verbruikerslijst!$K26)</f>
        <v>#N/A</v>
      </c>
      <c r="NY24" s="41" t="e">
        <f>IF(Verbruikerslijst!$I$26="Nee",Inzetlijst!NW29*Verbruikerslijst!$G26,Inzetlijst!NW29*Verbruikerslijst!$K26)</f>
        <v>#N/A</v>
      </c>
      <c r="NZ24" s="41" t="e">
        <f>IF(Verbruikerslijst!$I$26="Nee",Inzetlijst!NX29*Verbruikerslijst!$G26,Inzetlijst!NX29*Verbruikerslijst!$K26)</f>
        <v>#N/A</v>
      </c>
      <c r="OA24" s="41" t="e">
        <f>IF(Verbruikerslijst!$I$26="Nee",Inzetlijst!NY29*Verbruikerslijst!$G26,Inzetlijst!NY29*Verbruikerslijst!$K26)</f>
        <v>#N/A</v>
      </c>
      <c r="OB24" s="41" t="e">
        <f>IF(Verbruikerslijst!$I$26="Nee",Inzetlijst!NZ29*Verbruikerslijst!$G26,Inzetlijst!NZ29*Verbruikerslijst!$K26)</f>
        <v>#N/A</v>
      </c>
      <c r="OC24" s="41" t="e">
        <f>IF(Verbruikerslijst!$I$26="Nee",Inzetlijst!OA29*Verbruikerslijst!$G26,Inzetlijst!OA29*Verbruikerslijst!$K26)</f>
        <v>#N/A</v>
      </c>
      <c r="OD24" s="41" t="e">
        <f>IF(Verbruikerslijst!$I$26="Nee",Inzetlijst!OB29*Verbruikerslijst!$G26,Inzetlijst!OB29*Verbruikerslijst!$K26)</f>
        <v>#N/A</v>
      </c>
      <c r="OE24" s="41" t="e">
        <f>IF(Verbruikerslijst!$I$26="Nee",Inzetlijst!OC29*Verbruikerslijst!$G26,Inzetlijst!OC29*Verbruikerslijst!$K26)</f>
        <v>#N/A</v>
      </c>
      <c r="OF24" s="41" t="e">
        <f>IF(Verbruikerslijst!$I$26="Nee",Inzetlijst!OD29*Verbruikerslijst!$G26,Inzetlijst!OD29*Verbruikerslijst!$K26)</f>
        <v>#N/A</v>
      </c>
      <c r="OG24" s="41" t="e">
        <f>IF(Verbruikerslijst!$I$26="Nee",Inzetlijst!OE29*Verbruikerslijst!$G26,Inzetlijst!OE29*Verbruikerslijst!$K26)</f>
        <v>#N/A</v>
      </c>
      <c r="OH24" s="41" t="e">
        <f>IF(Verbruikerslijst!$I$26="Nee",Inzetlijst!OF29*Verbruikerslijst!$G26,Inzetlijst!OF29*Verbruikerslijst!$K26)</f>
        <v>#N/A</v>
      </c>
      <c r="OI24" s="41" t="e">
        <f>IF(Verbruikerslijst!$I$26="Nee",Inzetlijst!OG29*Verbruikerslijst!$G26,Inzetlijst!OG29*Verbruikerslijst!$K26)</f>
        <v>#N/A</v>
      </c>
      <c r="OJ24" s="41" t="e">
        <f>IF(Verbruikerslijst!$I$26="Nee",Inzetlijst!OH29*Verbruikerslijst!$G26,Inzetlijst!OH29*Verbruikerslijst!$K26)</f>
        <v>#N/A</v>
      </c>
      <c r="OK24" s="41" t="e">
        <f>IF(Verbruikerslijst!$I$26="Nee",Inzetlijst!OI29*Verbruikerslijst!$G26,Inzetlijst!OI29*Verbruikerslijst!$K26)</f>
        <v>#N/A</v>
      </c>
      <c r="OL24" s="41" t="e">
        <f>IF(Verbruikerslijst!$I$26="Nee",Inzetlijst!OJ29*Verbruikerslijst!$G26,Inzetlijst!OJ29*Verbruikerslijst!$K26)</f>
        <v>#N/A</v>
      </c>
      <c r="OM24" s="41" t="e">
        <f>IF(Verbruikerslijst!$I$26="Nee",Inzetlijst!OK29*Verbruikerslijst!$G26,Inzetlijst!OK29*Verbruikerslijst!$K26)</f>
        <v>#N/A</v>
      </c>
      <c r="ON24" s="41" t="e">
        <f>IF(Verbruikerslijst!$I$26="Nee",Inzetlijst!OL29*Verbruikerslijst!$G26,Inzetlijst!OL29*Verbruikerslijst!$K26)</f>
        <v>#N/A</v>
      </c>
      <c r="OO24" s="41" t="e">
        <f>IF(Verbruikerslijst!$I$26="Nee",Inzetlijst!OM29*Verbruikerslijst!$G26,Inzetlijst!OM29*Verbruikerslijst!$K26)</f>
        <v>#N/A</v>
      </c>
      <c r="OP24" s="41" t="e">
        <f>IF(Verbruikerslijst!$I$26="Nee",Inzetlijst!ON29*Verbruikerslijst!$G26,Inzetlijst!ON29*Verbruikerslijst!$K26)</f>
        <v>#N/A</v>
      </c>
      <c r="OQ24" s="41" t="e">
        <f>IF(Verbruikerslijst!$I$26="Nee",Inzetlijst!OO29*Verbruikerslijst!$G26,Inzetlijst!OO29*Verbruikerslijst!$K26)</f>
        <v>#N/A</v>
      </c>
      <c r="OR24" s="41" t="e">
        <f>IF(Verbruikerslijst!$I$26="Nee",Inzetlijst!OP29*Verbruikerslijst!$G26,Inzetlijst!OP29*Verbruikerslijst!$K26)</f>
        <v>#N/A</v>
      </c>
      <c r="OS24" s="41" t="e">
        <f>IF(Verbruikerslijst!$I$26="Nee",Inzetlijst!OQ29*Verbruikerslijst!$G26,Inzetlijst!OQ29*Verbruikerslijst!$K26)</f>
        <v>#N/A</v>
      </c>
      <c r="OT24" s="41" t="e">
        <f>IF(Verbruikerslijst!$I$26="Nee",Inzetlijst!OR29*Verbruikerslijst!$G26,Inzetlijst!OR29*Verbruikerslijst!$K26)</f>
        <v>#N/A</v>
      </c>
      <c r="OU24" s="41" t="e">
        <f>IF(Verbruikerslijst!$I$26="Nee",Inzetlijst!OS29*Verbruikerslijst!$G26,Inzetlijst!OS29*Verbruikerslijst!$K26)</f>
        <v>#N/A</v>
      </c>
      <c r="OV24" s="41" t="e">
        <f>IF(Verbruikerslijst!$I$26="Nee",Inzetlijst!OT29*Verbruikerslijst!$G26,Inzetlijst!OT29*Verbruikerslijst!$K26)</f>
        <v>#N/A</v>
      </c>
      <c r="OW24" s="41" t="e">
        <f>IF(Verbruikerslijst!$I$26="Nee",Inzetlijst!OU29*Verbruikerslijst!$G26,Inzetlijst!OU29*Verbruikerslijst!$K26)</f>
        <v>#N/A</v>
      </c>
      <c r="OX24" s="41" t="e">
        <f>IF(Verbruikerslijst!$I$26="Nee",Inzetlijst!OV29*Verbruikerslijst!$G26,Inzetlijst!OV29*Verbruikerslijst!$K26)</f>
        <v>#N/A</v>
      </c>
      <c r="OY24" s="41" t="e">
        <f>IF(Verbruikerslijst!$I$26="Nee",Inzetlijst!OW29*Verbruikerslijst!$G26,Inzetlijst!OW29*Verbruikerslijst!$K26)</f>
        <v>#N/A</v>
      </c>
      <c r="OZ24" s="41" t="e">
        <f>IF(Verbruikerslijst!$I$26="Nee",Inzetlijst!OX29*Verbruikerslijst!$G26,Inzetlijst!OX29*Verbruikerslijst!$K26)</f>
        <v>#N/A</v>
      </c>
      <c r="PA24" s="41" t="e">
        <f>IF(Verbruikerslijst!$I$26="Nee",Inzetlijst!OY29*Verbruikerslijst!$G26,Inzetlijst!OY29*Verbruikerslijst!$K26)</f>
        <v>#N/A</v>
      </c>
      <c r="PB24" s="41" t="e">
        <f>IF(Verbruikerslijst!$I$26="Nee",Inzetlijst!OZ29*Verbruikerslijst!$G26,Inzetlijst!OZ29*Verbruikerslijst!$K26)</f>
        <v>#N/A</v>
      </c>
      <c r="PC24" s="41" t="e">
        <f>IF(Verbruikerslijst!$I$26="Nee",Inzetlijst!PA29*Verbruikerslijst!$G26,Inzetlijst!PA29*Verbruikerslijst!$K26)</f>
        <v>#N/A</v>
      </c>
      <c r="PD24" s="41" t="e">
        <f>IF(Verbruikerslijst!$I$26="Nee",Inzetlijst!PB29*Verbruikerslijst!$G26,Inzetlijst!PB29*Verbruikerslijst!$K26)</f>
        <v>#N/A</v>
      </c>
      <c r="PE24" s="41" t="e">
        <f>IF(Verbruikerslijst!$I$26="Nee",Inzetlijst!PC29*Verbruikerslijst!$G26,Inzetlijst!PC29*Verbruikerslijst!$K26)</f>
        <v>#N/A</v>
      </c>
      <c r="PF24" s="41" t="e">
        <f>IF(Verbruikerslijst!$I$26="Nee",Inzetlijst!PD29*Verbruikerslijst!$G26,Inzetlijst!PD29*Verbruikerslijst!$K26)</f>
        <v>#N/A</v>
      </c>
      <c r="PG24" s="41" t="e">
        <f>IF(Verbruikerslijst!$I$26="Nee",Inzetlijst!PE29*Verbruikerslijst!$G26,Inzetlijst!PE29*Verbruikerslijst!$K26)</f>
        <v>#N/A</v>
      </c>
      <c r="PH24" s="41" t="e">
        <f>IF(Verbruikerslijst!$I$26="Nee",Inzetlijst!PF29*Verbruikerslijst!$G26,Inzetlijst!PF29*Verbruikerslijst!$K26)</f>
        <v>#N/A</v>
      </c>
      <c r="PI24" s="41" t="e">
        <f>IF(Verbruikerslijst!$I$26="Nee",Inzetlijst!PG29*Verbruikerslijst!$G26,Inzetlijst!PG29*Verbruikerslijst!$K26)</f>
        <v>#N/A</v>
      </c>
      <c r="PJ24" s="41" t="e">
        <f>IF(Verbruikerslijst!$I$26="Nee",Inzetlijst!PH29*Verbruikerslijst!$G26,Inzetlijst!PH29*Verbruikerslijst!$K26)</f>
        <v>#N/A</v>
      </c>
      <c r="PK24" s="41" t="e">
        <f>IF(Verbruikerslijst!$I$26="Nee",Inzetlijst!PI29*Verbruikerslijst!$G26,Inzetlijst!PI29*Verbruikerslijst!$K26)</f>
        <v>#N/A</v>
      </c>
      <c r="PL24" s="41" t="e">
        <f>IF(Verbruikerslijst!$I$26="Nee",Inzetlijst!PJ29*Verbruikerslijst!$G26,Inzetlijst!PJ29*Verbruikerslijst!$K26)</f>
        <v>#N/A</v>
      </c>
      <c r="PM24" s="41" t="e">
        <f>IF(Verbruikerslijst!$I$26="Nee",Inzetlijst!PK29*Verbruikerslijst!$G26,Inzetlijst!PK29*Verbruikerslijst!$K26)</f>
        <v>#N/A</v>
      </c>
      <c r="PN24" s="41" t="e">
        <f>IF(Verbruikerslijst!$I$26="Nee",Inzetlijst!PL29*Verbruikerslijst!$G26,Inzetlijst!PL29*Verbruikerslijst!$K26)</f>
        <v>#N/A</v>
      </c>
      <c r="PO24" s="41" t="e">
        <f>IF(Verbruikerslijst!$I$26="Nee",Inzetlijst!PM29*Verbruikerslijst!$G26,Inzetlijst!PM29*Verbruikerslijst!$K26)</f>
        <v>#N/A</v>
      </c>
      <c r="PP24" s="41" t="e">
        <f>IF(Verbruikerslijst!$I$26="Nee",Inzetlijst!PN29*Verbruikerslijst!$G26,Inzetlijst!PN29*Verbruikerslijst!$K26)</f>
        <v>#N/A</v>
      </c>
      <c r="PQ24" s="41" t="e">
        <f>IF(Verbruikerslijst!$I$26="Nee",Inzetlijst!PO29*Verbruikerslijst!$G26,Inzetlijst!PO29*Verbruikerslijst!$K26)</f>
        <v>#N/A</v>
      </c>
      <c r="PR24" s="41" t="e">
        <f>IF(Verbruikerslijst!$I$26="Nee",Inzetlijst!PP29*Verbruikerslijst!$G26,Inzetlijst!PP29*Verbruikerslijst!$K26)</f>
        <v>#N/A</v>
      </c>
      <c r="PS24" s="41" t="e">
        <f>IF(Verbruikerslijst!$I$26="Nee",Inzetlijst!PQ29*Verbruikerslijst!$G26,Inzetlijst!PQ29*Verbruikerslijst!$K26)</f>
        <v>#N/A</v>
      </c>
      <c r="PT24" s="41" t="e">
        <f>IF(Verbruikerslijst!$I$26="Nee",Inzetlijst!PR29*Verbruikerslijst!$G26,Inzetlijst!PR29*Verbruikerslijst!$K26)</f>
        <v>#N/A</v>
      </c>
      <c r="PU24" s="41" t="e">
        <f>IF(Verbruikerslijst!$I$26="Nee",Inzetlijst!PS29*Verbruikerslijst!$G26,Inzetlijst!PS29*Verbruikerslijst!$K26)</f>
        <v>#N/A</v>
      </c>
      <c r="PV24" s="41" t="e">
        <f>IF(Verbruikerslijst!$I$26="Nee",Inzetlijst!PT29*Verbruikerslijst!$G26,Inzetlijst!PT29*Verbruikerslijst!$K26)</f>
        <v>#N/A</v>
      </c>
      <c r="PW24" s="41" t="e">
        <f>IF(Verbruikerslijst!$I$26="Nee",Inzetlijst!PU29*Verbruikerslijst!$G26,Inzetlijst!PU29*Verbruikerslijst!$K26)</f>
        <v>#N/A</v>
      </c>
      <c r="PX24" s="41" t="e">
        <f>IF(Verbruikerslijst!$I$26="Nee",Inzetlijst!PV29*Verbruikerslijst!$G26,Inzetlijst!PV29*Verbruikerslijst!$K26)</f>
        <v>#N/A</v>
      </c>
      <c r="PY24" s="41" t="e">
        <f>IF(Verbruikerslijst!$I$26="Nee",Inzetlijst!PW29*Verbruikerslijst!$G26,Inzetlijst!PW29*Verbruikerslijst!$K26)</f>
        <v>#N/A</v>
      </c>
      <c r="PZ24" s="41" t="e">
        <f>IF(Verbruikerslijst!$I$26="Nee",Inzetlijst!PX29*Verbruikerslijst!$G26,Inzetlijst!PX29*Verbruikerslijst!$K26)</f>
        <v>#N/A</v>
      </c>
      <c r="QA24" s="41" t="e">
        <f>IF(Verbruikerslijst!$I$26="Nee",Inzetlijst!PY29*Verbruikerslijst!$G26,Inzetlijst!PY29*Verbruikerslijst!$K26)</f>
        <v>#N/A</v>
      </c>
      <c r="QB24" s="41" t="e">
        <f>IF(Verbruikerslijst!$I$26="Nee",Inzetlijst!PZ29*Verbruikerslijst!$G26,Inzetlijst!PZ29*Verbruikerslijst!$K26)</f>
        <v>#N/A</v>
      </c>
      <c r="QC24" s="41" t="e">
        <f>IF(Verbruikerslijst!$I$26="Nee",Inzetlijst!QA29*Verbruikerslijst!$G26,Inzetlijst!QA29*Verbruikerslijst!$K26)</f>
        <v>#N/A</v>
      </c>
      <c r="QD24" s="41" t="e">
        <f>IF(Verbruikerslijst!$I$26="Nee",Inzetlijst!QB29*Verbruikerslijst!$G26,Inzetlijst!QB29*Verbruikerslijst!$K26)</f>
        <v>#N/A</v>
      </c>
      <c r="QE24" s="41" t="e">
        <f>IF(Verbruikerslijst!$I$26="Nee",Inzetlijst!QC29*Verbruikerslijst!$G26,Inzetlijst!QC29*Verbruikerslijst!$K26)</f>
        <v>#N/A</v>
      </c>
      <c r="QF24" s="41" t="e">
        <f>IF(Verbruikerslijst!$I$26="Nee",Inzetlijst!QD29*Verbruikerslijst!$G26,Inzetlijst!QD29*Verbruikerslijst!$K26)</f>
        <v>#N/A</v>
      </c>
      <c r="QG24" s="41" t="e">
        <f>IF(Verbruikerslijst!$I$26="Nee",Inzetlijst!QE29*Verbruikerslijst!$G26,Inzetlijst!QE29*Verbruikerslijst!$K26)</f>
        <v>#N/A</v>
      </c>
      <c r="QH24" s="41" t="e">
        <f>IF(Verbruikerslijst!$I$26="Nee",Inzetlijst!QF29*Verbruikerslijst!$G26,Inzetlijst!QF29*Verbruikerslijst!$K26)</f>
        <v>#N/A</v>
      </c>
      <c r="QI24" s="41" t="e">
        <f>IF(Verbruikerslijst!$I$26="Nee",Inzetlijst!QG29*Verbruikerslijst!$G26,Inzetlijst!QG29*Verbruikerslijst!$K26)</f>
        <v>#N/A</v>
      </c>
      <c r="QJ24" s="41" t="e">
        <f>IF(Verbruikerslijst!$I$26="Nee",Inzetlijst!QH29*Verbruikerslijst!$G26,Inzetlijst!QH29*Verbruikerslijst!$K26)</f>
        <v>#N/A</v>
      </c>
      <c r="QK24" s="41" t="e">
        <f>IF(Verbruikerslijst!$I$26="Nee",Inzetlijst!QI29*Verbruikerslijst!$G26,Inzetlijst!QI29*Verbruikerslijst!$K26)</f>
        <v>#N/A</v>
      </c>
      <c r="QL24" s="41" t="e">
        <f>IF(Verbruikerslijst!$I$26="Nee",Inzetlijst!QJ29*Verbruikerslijst!$G26,Inzetlijst!QJ29*Verbruikerslijst!$K26)</f>
        <v>#N/A</v>
      </c>
      <c r="QM24" s="41" t="e">
        <f>IF(Verbruikerslijst!$I$26="Nee",Inzetlijst!QK29*Verbruikerslijst!$G26,Inzetlijst!QK29*Verbruikerslijst!$K26)</f>
        <v>#N/A</v>
      </c>
      <c r="QN24" s="41" t="e">
        <f>IF(Verbruikerslijst!$I$26="Nee",Inzetlijst!QL29*Verbruikerslijst!$G26,Inzetlijst!QL29*Verbruikerslijst!$K26)</f>
        <v>#N/A</v>
      </c>
      <c r="QO24" s="41" t="e">
        <f>IF(Verbruikerslijst!$I$26="Nee",Inzetlijst!QM29*Verbruikerslijst!$G26,Inzetlijst!QM29*Verbruikerslijst!$K26)</f>
        <v>#N/A</v>
      </c>
      <c r="QP24" s="41" t="e">
        <f>IF(Verbruikerslijst!$I$26="Nee",Inzetlijst!QN29*Verbruikerslijst!$G26,Inzetlijst!QN29*Verbruikerslijst!$K26)</f>
        <v>#N/A</v>
      </c>
      <c r="QQ24" s="41" t="e">
        <f>IF(Verbruikerslijst!$I$26="Nee",Inzetlijst!QO29*Verbruikerslijst!$G26,Inzetlijst!QO29*Verbruikerslijst!$K26)</f>
        <v>#N/A</v>
      </c>
      <c r="QR24" s="41" t="e">
        <f>IF(Verbruikerslijst!$I$26="Nee",Inzetlijst!QP29*Verbruikerslijst!$G26,Inzetlijst!QP29*Verbruikerslijst!$K26)</f>
        <v>#N/A</v>
      </c>
      <c r="QS24" s="41" t="e">
        <f>IF(Verbruikerslijst!$I$26="Nee",Inzetlijst!QQ29*Verbruikerslijst!$G26,Inzetlijst!QQ29*Verbruikerslijst!$K26)</f>
        <v>#N/A</v>
      </c>
      <c r="QT24" s="41" t="e">
        <f>IF(Verbruikerslijst!$I$26="Nee",Inzetlijst!QR29*Verbruikerslijst!$G26,Inzetlijst!QR29*Verbruikerslijst!$K26)</f>
        <v>#N/A</v>
      </c>
      <c r="QU24" s="41" t="e">
        <f>IF(Verbruikerslijst!$I$26="Nee",Inzetlijst!QS29*Verbruikerslijst!$G26,Inzetlijst!QS29*Verbruikerslijst!$K26)</f>
        <v>#N/A</v>
      </c>
      <c r="QV24" s="41" t="e">
        <f>IF(Verbruikerslijst!$I$26="Nee",Inzetlijst!QT29*Verbruikerslijst!$G26,Inzetlijst!QT29*Verbruikerslijst!$K26)</f>
        <v>#N/A</v>
      </c>
      <c r="QW24" s="41" t="e">
        <f>IF(Verbruikerslijst!$I$26="Nee",Inzetlijst!QU29*Verbruikerslijst!$G26,Inzetlijst!QU29*Verbruikerslijst!$K26)</f>
        <v>#N/A</v>
      </c>
      <c r="QX24" s="41" t="e">
        <f>IF(Verbruikerslijst!$I$26="Nee",Inzetlijst!QV29*Verbruikerslijst!$G26,Inzetlijst!QV29*Verbruikerslijst!$K26)</f>
        <v>#N/A</v>
      </c>
      <c r="QY24" s="41" t="e">
        <f>IF(Verbruikerslijst!$I$26="Nee",Inzetlijst!QW29*Verbruikerslijst!$G26,Inzetlijst!QW29*Verbruikerslijst!$K26)</f>
        <v>#N/A</v>
      </c>
      <c r="QZ24" s="41" t="e">
        <f>IF(Verbruikerslijst!$I$26="Nee",Inzetlijst!QX29*Verbruikerslijst!$G26,Inzetlijst!QX29*Verbruikerslijst!$K26)</f>
        <v>#N/A</v>
      </c>
      <c r="RA24" s="41" t="e">
        <f>IF(Verbruikerslijst!$I$26="Nee",Inzetlijst!QY29*Verbruikerslijst!$G26,Inzetlijst!QY29*Verbruikerslijst!$K26)</f>
        <v>#N/A</v>
      </c>
      <c r="RB24" s="41" t="e">
        <f>IF(Verbruikerslijst!$I$26="Nee",Inzetlijst!QZ29*Verbruikerslijst!$G26,Inzetlijst!QZ29*Verbruikerslijst!$K26)</f>
        <v>#N/A</v>
      </c>
      <c r="RC24" s="41" t="e">
        <f>IF(Verbruikerslijst!$I$26="Nee",Inzetlijst!RA29*Verbruikerslijst!$G26,Inzetlijst!RA29*Verbruikerslijst!$K26)</f>
        <v>#N/A</v>
      </c>
      <c r="RD24" s="41" t="e">
        <f>IF(Verbruikerslijst!$I$26="Nee",Inzetlijst!RB29*Verbruikerslijst!$G26,Inzetlijst!RB29*Verbruikerslijst!$K26)</f>
        <v>#N/A</v>
      </c>
      <c r="RE24" s="41" t="e">
        <f>IF(Verbruikerslijst!$I$26="Nee",Inzetlijst!RC29*Verbruikerslijst!$G26,Inzetlijst!RC29*Verbruikerslijst!$K26)</f>
        <v>#N/A</v>
      </c>
      <c r="RF24" s="41" t="e">
        <f>IF(Verbruikerslijst!$I$26="Nee",Inzetlijst!RD29*Verbruikerslijst!$G26,Inzetlijst!RD29*Verbruikerslijst!$K26)</f>
        <v>#N/A</v>
      </c>
      <c r="RG24" s="41" t="e">
        <f>IF(Verbruikerslijst!$I$26="Nee",Inzetlijst!RE29*Verbruikerslijst!$G26,Inzetlijst!RE29*Verbruikerslijst!$K26)</f>
        <v>#N/A</v>
      </c>
      <c r="RH24" s="41" t="e">
        <f>IF(Verbruikerslijst!$I$26="Nee",Inzetlijst!RF29*Verbruikerslijst!$G26,Inzetlijst!RF29*Verbruikerslijst!$K26)</f>
        <v>#N/A</v>
      </c>
      <c r="RI24" s="41" t="e">
        <f>IF(Verbruikerslijst!$I$26="Nee",Inzetlijst!RG29*Verbruikerslijst!$G26,Inzetlijst!RG29*Verbruikerslijst!$K26)</f>
        <v>#N/A</v>
      </c>
      <c r="RJ24" s="41" t="e">
        <f>IF(Verbruikerslijst!$I$26="Nee",Inzetlijst!RH29*Verbruikerslijst!$G26,Inzetlijst!RH29*Verbruikerslijst!$K26)</f>
        <v>#N/A</v>
      </c>
      <c r="RK24" s="41" t="e">
        <f>IF(Verbruikerslijst!$I$26="Nee",Inzetlijst!RI29*Verbruikerslijst!$G26,Inzetlijst!RI29*Verbruikerslijst!$K26)</f>
        <v>#N/A</v>
      </c>
      <c r="RL24" s="41" t="e">
        <f>IF(Verbruikerslijst!$I$26="Nee",Inzetlijst!RJ29*Verbruikerslijst!$G26,Inzetlijst!RJ29*Verbruikerslijst!$K26)</f>
        <v>#N/A</v>
      </c>
      <c r="RM24" s="41" t="e">
        <f>IF(Verbruikerslijst!$I$26="Nee",Inzetlijst!RK29*Verbruikerslijst!$G26,Inzetlijst!RK29*Verbruikerslijst!$K26)</f>
        <v>#N/A</v>
      </c>
      <c r="RN24" s="41" t="e">
        <f>IF(Verbruikerslijst!$I$26="Nee",Inzetlijst!RL29*Verbruikerslijst!$G26,Inzetlijst!RL29*Verbruikerslijst!$K26)</f>
        <v>#N/A</v>
      </c>
      <c r="RO24" s="41" t="e">
        <f>IF(Verbruikerslijst!$I$26="Nee",Inzetlijst!RM29*Verbruikerslijst!$G26,Inzetlijst!RM29*Verbruikerslijst!$K26)</f>
        <v>#N/A</v>
      </c>
      <c r="RP24" s="41" t="e">
        <f>IF(Verbruikerslijst!$I$26="Nee",Inzetlijst!RN29*Verbruikerslijst!$G26,Inzetlijst!RN29*Verbruikerslijst!$K26)</f>
        <v>#N/A</v>
      </c>
      <c r="RQ24" s="41" t="e">
        <f>IF(Verbruikerslijst!$I$26="Nee",Inzetlijst!RO29*Verbruikerslijst!$G26,Inzetlijst!RO29*Verbruikerslijst!$K26)</f>
        <v>#N/A</v>
      </c>
      <c r="RR24" s="41" t="e">
        <f>IF(Verbruikerslijst!$I$26="Nee",Inzetlijst!RP29*Verbruikerslijst!$G26,Inzetlijst!RP29*Verbruikerslijst!$K26)</f>
        <v>#N/A</v>
      </c>
      <c r="RS24" s="41" t="e">
        <f>IF(Verbruikerslijst!$I$26="Nee",Inzetlijst!RQ29*Verbruikerslijst!$G26,Inzetlijst!RQ29*Verbruikerslijst!$K26)</f>
        <v>#N/A</v>
      </c>
      <c r="RT24" s="41" t="e">
        <f>IF(Verbruikerslijst!$I$26="Nee",Inzetlijst!RR29*Verbruikerslijst!$G26,Inzetlijst!RR29*Verbruikerslijst!$K26)</f>
        <v>#N/A</v>
      </c>
      <c r="RU24" s="41" t="e">
        <f>IF(Verbruikerslijst!$I$26="Nee",Inzetlijst!RS29*Verbruikerslijst!$G26,Inzetlijst!RS29*Verbruikerslijst!$K26)</f>
        <v>#N/A</v>
      </c>
      <c r="RV24" s="41" t="e">
        <f>IF(Verbruikerslijst!$I$26="Nee",Inzetlijst!RT29*Verbruikerslijst!$G26,Inzetlijst!RT29*Verbruikerslijst!$K26)</f>
        <v>#N/A</v>
      </c>
      <c r="RW24" s="41" t="e">
        <f>IF(Verbruikerslijst!$I$26="Nee",Inzetlijst!RU29*Verbruikerslijst!$G26,Inzetlijst!RU29*Verbruikerslijst!$K26)</f>
        <v>#N/A</v>
      </c>
      <c r="RX24" s="41" t="e">
        <f>IF(Verbruikerslijst!$I$26="Nee",Inzetlijst!RV29*Verbruikerslijst!$G26,Inzetlijst!RV29*Verbruikerslijst!$K26)</f>
        <v>#N/A</v>
      </c>
      <c r="RY24" s="41" t="e">
        <f>IF(Verbruikerslijst!$I$26="Nee",Inzetlijst!RW29*Verbruikerslijst!$G26,Inzetlijst!RW29*Verbruikerslijst!$K26)</f>
        <v>#N/A</v>
      </c>
      <c r="RZ24" s="41" t="e">
        <f>IF(Verbruikerslijst!$I$26="Nee",Inzetlijst!RX29*Verbruikerslijst!$G26,Inzetlijst!RX29*Verbruikerslijst!$K26)</f>
        <v>#N/A</v>
      </c>
      <c r="SA24" s="41" t="e">
        <f>IF(Verbruikerslijst!$I$26="Nee",Inzetlijst!RY29*Verbruikerslijst!$G26,Inzetlijst!RY29*Verbruikerslijst!$K26)</f>
        <v>#N/A</v>
      </c>
      <c r="SB24" s="41" t="e">
        <f>IF(Verbruikerslijst!$I$26="Nee",Inzetlijst!RZ29*Verbruikerslijst!$G26,Inzetlijst!RZ29*Verbruikerslijst!$K26)</f>
        <v>#N/A</v>
      </c>
      <c r="SC24" s="41" t="e">
        <f>IF(Verbruikerslijst!$I$26="Nee",Inzetlijst!SA29*Verbruikerslijst!$G26,Inzetlijst!SA29*Verbruikerslijst!$K26)</f>
        <v>#N/A</v>
      </c>
      <c r="SD24" s="41" t="e">
        <f>IF(Verbruikerslijst!$I$26="Nee",Inzetlijst!SB29*Verbruikerslijst!$G26,Inzetlijst!SB29*Verbruikerslijst!$K26)</f>
        <v>#N/A</v>
      </c>
      <c r="SE24" s="41" t="e">
        <f>IF(Verbruikerslijst!$I$26="Nee",Inzetlijst!SC29*Verbruikerslijst!$G26,Inzetlijst!SC29*Verbruikerslijst!$K26)</f>
        <v>#N/A</v>
      </c>
      <c r="SF24" s="41" t="e">
        <f>IF(Verbruikerslijst!$I$26="Nee",Inzetlijst!SD29*Verbruikerslijst!$G26,Inzetlijst!SD29*Verbruikerslijst!$K26)</f>
        <v>#N/A</v>
      </c>
      <c r="SG24" s="41" t="e">
        <f>IF(Verbruikerslijst!$I$26="Nee",Inzetlijst!SE29*Verbruikerslijst!$G26,Inzetlijst!SE29*Verbruikerslijst!$K26)</f>
        <v>#N/A</v>
      </c>
      <c r="SH24" s="41" t="e">
        <f>IF(Verbruikerslijst!$I$26="Nee",Inzetlijst!SF29*Verbruikerslijst!$G26,Inzetlijst!SF29*Verbruikerslijst!$K26)</f>
        <v>#N/A</v>
      </c>
      <c r="SI24" s="41" t="e">
        <f>IF(Verbruikerslijst!$I$26="Nee",Inzetlijst!SG29*Verbruikerslijst!$G26,Inzetlijst!SG29*Verbruikerslijst!$K26)</f>
        <v>#N/A</v>
      </c>
      <c r="SJ24" s="41" t="e">
        <f>IF(Verbruikerslijst!$I$26="Nee",Inzetlijst!SH29*Verbruikerslijst!$G26,Inzetlijst!SH29*Verbruikerslijst!$K26)</f>
        <v>#N/A</v>
      </c>
      <c r="SK24" s="41" t="e">
        <f>IF(Verbruikerslijst!$I$26="Nee",Inzetlijst!SI29*Verbruikerslijst!$G26,Inzetlijst!SI29*Verbruikerslijst!$K26)</f>
        <v>#N/A</v>
      </c>
    </row>
    <row r="25" spans="4:505" x14ac:dyDescent="0.25">
      <c r="D25" t="s">
        <v>637</v>
      </c>
      <c r="E25">
        <v>0</v>
      </c>
      <c r="F25" s="41" t="e">
        <f>IF(Verbruikerslijst!$I$27="Nee",Inzetlijst!D30*Verbruikerslijst!$G27,Inzetlijst!D30*Verbruikerslijst!$K27)</f>
        <v>#N/A</v>
      </c>
      <c r="G25" s="41" t="e">
        <f>IF(Verbruikerslijst!$I$27="Nee",Inzetlijst!E30*Verbruikerslijst!$G27,Inzetlijst!E30*Verbruikerslijst!$K27)</f>
        <v>#N/A</v>
      </c>
      <c r="H25" s="41" t="e">
        <f>IF(Verbruikerslijst!$I$27="Nee",Inzetlijst!F30*Verbruikerslijst!$G27,Inzetlijst!F30*Verbruikerslijst!$K27)</f>
        <v>#N/A</v>
      </c>
      <c r="I25" s="41" t="e">
        <f>IF(Verbruikerslijst!$I$27="Nee",Inzetlijst!G30*Verbruikerslijst!$G27,Inzetlijst!G30*Verbruikerslijst!$K27)</f>
        <v>#N/A</v>
      </c>
      <c r="J25" s="41" t="e">
        <f>IF(Verbruikerslijst!$I$27="Nee",Inzetlijst!H30*Verbruikerslijst!$G27,Inzetlijst!H30*Verbruikerslijst!$K27)</f>
        <v>#N/A</v>
      </c>
      <c r="K25" s="41" t="e">
        <f>IF(Verbruikerslijst!$I$27="Nee",Inzetlijst!I30*Verbruikerslijst!$G27,Inzetlijst!I30*Verbruikerslijst!$K27)</f>
        <v>#N/A</v>
      </c>
      <c r="L25" s="41" t="e">
        <f>IF(Verbruikerslijst!$I$27="Nee",Inzetlijst!J30*Verbruikerslijst!$G27,Inzetlijst!J30*Verbruikerslijst!$K27)</f>
        <v>#N/A</v>
      </c>
      <c r="M25" s="41" t="e">
        <f>IF(Verbruikerslijst!$I$27="Nee",Inzetlijst!K30*Verbruikerslijst!$G27,Inzetlijst!K30*Verbruikerslijst!$K27)</f>
        <v>#N/A</v>
      </c>
      <c r="N25" s="41" t="e">
        <f>IF(Verbruikerslijst!$I$27="Nee",Inzetlijst!L30*Verbruikerslijst!$G27,Inzetlijst!L30*Verbruikerslijst!$K27)</f>
        <v>#N/A</v>
      </c>
      <c r="O25" s="41" t="e">
        <f>IF(Verbruikerslijst!$I$27="Nee",Inzetlijst!M30*Verbruikerslijst!$G27,Inzetlijst!M30*Verbruikerslijst!$K27)</f>
        <v>#N/A</v>
      </c>
      <c r="P25" s="41" t="e">
        <f>IF(Verbruikerslijst!$I$27="Nee",Inzetlijst!N30*Verbruikerslijst!$G27,Inzetlijst!N30*Verbruikerslijst!$K27)</f>
        <v>#N/A</v>
      </c>
      <c r="Q25" s="41" t="e">
        <f>IF(Verbruikerslijst!$I$27="Nee",Inzetlijst!O30*Verbruikerslijst!$G27,Inzetlijst!O30*Verbruikerslijst!$K27)</f>
        <v>#N/A</v>
      </c>
      <c r="R25" s="41" t="e">
        <f>IF(Verbruikerslijst!$I$27="Nee",Inzetlijst!P30*Verbruikerslijst!$G27,Inzetlijst!P30*Verbruikerslijst!$K27)</f>
        <v>#N/A</v>
      </c>
      <c r="S25" s="41" t="e">
        <f>IF(Verbruikerslijst!$I$27="Nee",Inzetlijst!Q30*Verbruikerslijst!$G27,Inzetlijst!Q30*Verbruikerslijst!$K27)</f>
        <v>#N/A</v>
      </c>
      <c r="T25" s="41" t="e">
        <f>IF(Verbruikerslijst!$I$27="Nee",Inzetlijst!R30*Verbruikerslijst!$G27,Inzetlijst!R30*Verbruikerslijst!$K27)</f>
        <v>#N/A</v>
      </c>
      <c r="U25" s="41" t="e">
        <f>IF(Verbruikerslijst!$I$27="Nee",Inzetlijst!S30*Verbruikerslijst!$G27,Inzetlijst!S30*Verbruikerslijst!$K27)</f>
        <v>#N/A</v>
      </c>
      <c r="V25" s="41" t="e">
        <f>IF(Verbruikerslijst!$I$27="Nee",Inzetlijst!T30*Verbruikerslijst!$G27,Inzetlijst!T30*Verbruikerslijst!$K27)</f>
        <v>#N/A</v>
      </c>
      <c r="W25" s="41" t="e">
        <f>IF(Verbruikerslijst!$I$27="Nee",Inzetlijst!U30*Verbruikerslijst!$G27,Inzetlijst!U30*Verbruikerslijst!$K27)</f>
        <v>#N/A</v>
      </c>
      <c r="X25" s="41" t="e">
        <f>IF(Verbruikerslijst!$I$27="Nee",Inzetlijst!V30*Verbruikerslijst!$G27,Inzetlijst!V30*Verbruikerslijst!$K27)</f>
        <v>#N/A</v>
      </c>
      <c r="Y25" s="41" t="e">
        <f>IF(Verbruikerslijst!$I$27="Nee",Inzetlijst!W30*Verbruikerslijst!$G27,Inzetlijst!W30*Verbruikerslijst!$K27)</f>
        <v>#N/A</v>
      </c>
      <c r="Z25" s="41" t="e">
        <f>IF(Verbruikerslijst!$I$27="Nee",Inzetlijst!X30*Verbruikerslijst!$G27,Inzetlijst!X30*Verbruikerslijst!$K27)</f>
        <v>#N/A</v>
      </c>
      <c r="AA25" s="41" t="e">
        <f>IF(Verbruikerslijst!$I$27="Nee",Inzetlijst!Y30*Verbruikerslijst!$G27,Inzetlijst!Y30*Verbruikerslijst!$K27)</f>
        <v>#N/A</v>
      </c>
      <c r="AB25" s="41" t="e">
        <f>IF(Verbruikerslijst!$I$27="Nee",Inzetlijst!Z30*Verbruikerslijst!$G27,Inzetlijst!Z30*Verbruikerslijst!$K27)</f>
        <v>#N/A</v>
      </c>
      <c r="AC25" s="41" t="e">
        <f>IF(Verbruikerslijst!$I$27="Nee",Inzetlijst!AA30*Verbruikerslijst!$G27,Inzetlijst!AA30*Verbruikerslijst!$K27)</f>
        <v>#N/A</v>
      </c>
      <c r="AD25" s="41" t="e">
        <f>IF(Verbruikerslijst!$I$27="Nee",Inzetlijst!AB30*Verbruikerslijst!$G27,Inzetlijst!AB30*Verbruikerslijst!$K27)</f>
        <v>#N/A</v>
      </c>
      <c r="AE25" s="41" t="e">
        <f>IF(Verbruikerslijst!$I$27="Nee",Inzetlijst!AC30*Verbruikerslijst!$G27,Inzetlijst!AC30*Verbruikerslijst!$K27)</f>
        <v>#N/A</v>
      </c>
      <c r="AF25" s="41" t="e">
        <f>IF(Verbruikerslijst!$I$27="Nee",Inzetlijst!AD30*Verbruikerslijst!$G27,Inzetlijst!AD30*Verbruikerslijst!$K27)</f>
        <v>#N/A</v>
      </c>
      <c r="AG25" s="41" t="e">
        <f>IF(Verbruikerslijst!$I$27="Nee",Inzetlijst!AE30*Verbruikerslijst!$G27,Inzetlijst!AE30*Verbruikerslijst!$K27)</f>
        <v>#N/A</v>
      </c>
      <c r="AH25" s="41" t="e">
        <f>IF(Verbruikerslijst!$I$27="Nee",Inzetlijst!AF30*Verbruikerslijst!$G27,Inzetlijst!AF30*Verbruikerslijst!$K27)</f>
        <v>#N/A</v>
      </c>
      <c r="AI25" s="41" t="e">
        <f>IF(Verbruikerslijst!$I$27="Nee",Inzetlijst!AG30*Verbruikerslijst!$G27,Inzetlijst!AG30*Verbruikerslijst!$K27)</f>
        <v>#N/A</v>
      </c>
      <c r="AJ25" s="41" t="e">
        <f>IF(Verbruikerslijst!$I$27="Nee",Inzetlijst!AH30*Verbruikerslijst!$G27,Inzetlijst!AH30*Verbruikerslijst!$K27)</f>
        <v>#N/A</v>
      </c>
      <c r="AK25" s="41" t="e">
        <f>IF(Verbruikerslijst!$I$27="Nee",Inzetlijst!AI30*Verbruikerslijst!$G27,Inzetlijst!AI30*Verbruikerslijst!$K27)</f>
        <v>#N/A</v>
      </c>
      <c r="AL25" s="41" t="e">
        <f>IF(Verbruikerslijst!$I$27="Nee",Inzetlijst!AJ30*Verbruikerslijst!$G27,Inzetlijst!AJ30*Verbruikerslijst!$K27)</f>
        <v>#N/A</v>
      </c>
      <c r="AM25" s="41" t="e">
        <f>IF(Verbruikerslijst!$I$27="Nee",Inzetlijst!AK30*Verbruikerslijst!$G27,Inzetlijst!AK30*Verbruikerslijst!$K27)</f>
        <v>#N/A</v>
      </c>
      <c r="AN25" s="41" t="e">
        <f>IF(Verbruikerslijst!$I$27="Nee",Inzetlijst!AL30*Verbruikerslijst!$G27,Inzetlijst!AL30*Verbruikerslijst!$K27)</f>
        <v>#N/A</v>
      </c>
      <c r="AO25" s="41" t="e">
        <f>IF(Verbruikerslijst!$I$27="Nee",Inzetlijst!AM30*Verbruikerslijst!$G27,Inzetlijst!AM30*Verbruikerslijst!$K27)</f>
        <v>#N/A</v>
      </c>
      <c r="AP25" s="41" t="e">
        <f>IF(Verbruikerslijst!$I$27="Nee",Inzetlijst!AN30*Verbruikerslijst!$G27,Inzetlijst!AN30*Verbruikerslijst!$K27)</f>
        <v>#N/A</v>
      </c>
      <c r="AQ25" s="41" t="e">
        <f>IF(Verbruikerslijst!$I$27="Nee",Inzetlijst!AO30*Verbruikerslijst!$G27,Inzetlijst!AO30*Verbruikerslijst!$K27)</f>
        <v>#N/A</v>
      </c>
      <c r="AR25" s="41" t="e">
        <f>IF(Verbruikerslijst!$I$27="Nee",Inzetlijst!AP30*Verbruikerslijst!$G27,Inzetlijst!AP30*Verbruikerslijst!$K27)</f>
        <v>#N/A</v>
      </c>
      <c r="AS25" s="41" t="e">
        <f>IF(Verbruikerslijst!$I$27="Nee",Inzetlijst!AQ30*Verbruikerslijst!$G27,Inzetlijst!AQ30*Verbruikerslijst!$K27)</f>
        <v>#N/A</v>
      </c>
      <c r="AT25" s="41" t="e">
        <f>IF(Verbruikerslijst!$I$27="Nee",Inzetlijst!AR30*Verbruikerslijst!$G27,Inzetlijst!AR30*Verbruikerslijst!$K27)</f>
        <v>#N/A</v>
      </c>
      <c r="AU25" s="41" t="e">
        <f>IF(Verbruikerslijst!$I$27="Nee",Inzetlijst!AS30*Verbruikerslijst!$G27,Inzetlijst!AS30*Verbruikerslijst!$K27)</f>
        <v>#N/A</v>
      </c>
      <c r="AV25" s="41" t="e">
        <f>IF(Verbruikerslijst!$I$27="Nee",Inzetlijst!AT30*Verbruikerslijst!$G27,Inzetlijst!AT30*Verbruikerslijst!$K27)</f>
        <v>#N/A</v>
      </c>
      <c r="AW25" s="41" t="e">
        <f>IF(Verbruikerslijst!$I$27="Nee",Inzetlijst!AU30*Verbruikerslijst!$G27,Inzetlijst!AU30*Verbruikerslijst!$K27)</f>
        <v>#N/A</v>
      </c>
      <c r="AX25" s="41" t="e">
        <f>IF(Verbruikerslijst!$I$27="Nee",Inzetlijst!AV30*Verbruikerslijst!$G27,Inzetlijst!AV30*Verbruikerslijst!$K27)</f>
        <v>#N/A</v>
      </c>
      <c r="AY25" s="41" t="e">
        <f>IF(Verbruikerslijst!$I$27="Nee",Inzetlijst!AW30*Verbruikerslijst!$G27,Inzetlijst!AW30*Verbruikerslijst!$K27)</f>
        <v>#N/A</v>
      </c>
      <c r="AZ25" s="41" t="e">
        <f>IF(Verbruikerslijst!$I$27="Nee",Inzetlijst!AX30*Verbruikerslijst!$G27,Inzetlijst!AX30*Verbruikerslijst!$K27)</f>
        <v>#N/A</v>
      </c>
      <c r="BA25" s="41" t="e">
        <f>IF(Verbruikerslijst!$I$27="Nee",Inzetlijst!AY30*Verbruikerslijst!$G27,Inzetlijst!AY30*Verbruikerslijst!$K27)</f>
        <v>#N/A</v>
      </c>
      <c r="BB25" s="41" t="e">
        <f>IF(Verbruikerslijst!$I$27="Nee",Inzetlijst!AZ30*Verbruikerslijst!$G27,Inzetlijst!AZ30*Verbruikerslijst!$K27)</f>
        <v>#N/A</v>
      </c>
      <c r="BC25" s="41" t="e">
        <f>IF(Verbruikerslijst!$I$27="Nee",Inzetlijst!BA30*Verbruikerslijst!$G27,Inzetlijst!BA30*Verbruikerslijst!$K27)</f>
        <v>#N/A</v>
      </c>
      <c r="BD25" s="41" t="e">
        <f>IF(Verbruikerslijst!$I$27="Nee",Inzetlijst!BB30*Verbruikerslijst!$G27,Inzetlijst!BB30*Verbruikerslijst!$K27)</f>
        <v>#N/A</v>
      </c>
      <c r="BE25" s="41" t="e">
        <f>IF(Verbruikerslijst!$I$27="Nee",Inzetlijst!BC30*Verbruikerslijst!$G27,Inzetlijst!BC30*Verbruikerslijst!$K27)</f>
        <v>#N/A</v>
      </c>
      <c r="BF25" s="41" t="e">
        <f>IF(Verbruikerslijst!$I$27="Nee",Inzetlijst!BD30*Verbruikerslijst!$G27,Inzetlijst!BD30*Verbruikerslijst!$K27)</f>
        <v>#N/A</v>
      </c>
      <c r="BG25" s="41" t="e">
        <f>IF(Verbruikerslijst!$I$27="Nee",Inzetlijst!BE30*Verbruikerslijst!$G27,Inzetlijst!BE30*Verbruikerslijst!$K27)</f>
        <v>#N/A</v>
      </c>
      <c r="BH25" s="41" t="e">
        <f>IF(Verbruikerslijst!$I$27="Nee",Inzetlijst!BF30*Verbruikerslijst!$G27,Inzetlijst!BF30*Verbruikerslijst!$K27)</f>
        <v>#N/A</v>
      </c>
      <c r="BI25" s="41" t="e">
        <f>IF(Verbruikerslijst!$I$27="Nee",Inzetlijst!BG30*Verbruikerslijst!$G27,Inzetlijst!BG30*Verbruikerslijst!$K27)</f>
        <v>#N/A</v>
      </c>
      <c r="BJ25" s="41" t="e">
        <f>IF(Verbruikerslijst!$I$27="Nee",Inzetlijst!BH30*Verbruikerslijst!$G27,Inzetlijst!BH30*Verbruikerslijst!$K27)</f>
        <v>#N/A</v>
      </c>
      <c r="BK25" s="41" t="e">
        <f>IF(Verbruikerslijst!$I$27="Nee",Inzetlijst!BI30*Verbruikerslijst!$G27,Inzetlijst!BI30*Verbruikerslijst!$K27)</f>
        <v>#N/A</v>
      </c>
      <c r="BL25" s="41" t="e">
        <f>IF(Verbruikerslijst!$I$27="Nee",Inzetlijst!BJ30*Verbruikerslijst!$G27,Inzetlijst!BJ30*Verbruikerslijst!$K27)</f>
        <v>#N/A</v>
      </c>
      <c r="BM25" s="41" t="e">
        <f>IF(Verbruikerslijst!$I$27="Nee",Inzetlijst!BK30*Verbruikerslijst!$G27,Inzetlijst!BK30*Verbruikerslijst!$K27)</f>
        <v>#N/A</v>
      </c>
      <c r="BN25" s="41" t="e">
        <f>IF(Verbruikerslijst!$I$27="Nee",Inzetlijst!BL30*Verbruikerslijst!$G27,Inzetlijst!BL30*Verbruikerslijst!$K27)</f>
        <v>#N/A</v>
      </c>
      <c r="BO25" s="41" t="e">
        <f>IF(Verbruikerslijst!$I$27="Nee",Inzetlijst!BM30*Verbruikerslijst!$G27,Inzetlijst!BM30*Verbruikerslijst!$K27)</f>
        <v>#N/A</v>
      </c>
      <c r="BP25" s="41" t="e">
        <f>IF(Verbruikerslijst!$I$27="Nee",Inzetlijst!BN30*Verbruikerslijst!$G27,Inzetlijst!BN30*Verbruikerslijst!$K27)</f>
        <v>#N/A</v>
      </c>
      <c r="BQ25" s="41" t="e">
        <f>IF(Verbruikerslijst!$I$27="Nee",Inzetlijst!BO30*Verbruikerslijst!$G27,Inzetlijst!BO30*Verbruikerslijst!$K27)</f>
        <v>#N/A</v>
      </c>
      <c r="BR25" s="41" t="e">
        <f>IF(Verbruikerslijst!$I$27="Nee",Inzetlijst!BP30*Verbruikerslijst!$G27,Inzetlijst!BP30*Verbruikerslijst!$K27)</f>
        <v>#N/A</v>
      </c>
      <c r="BS25" s="41" t="e">
        <f>IF(Verbruikerslijst!$I$27="Nee",Inzetlijst!BQ30*Verbruikerslijst!$G27,Inzetlijst!BQ30*Verbruikerslijst!$K27)</f>
        <v>#N/A</v>
      </c>
      <c r="BT25" s="41" t="e">
        <f>IF(Verbruikerslijst!$I$27="Nee",Inzetlijst!BR30*Verbruikerslijst!$G27,Inzetlijst!BR30*Verbruikerslijst!$K27)</f>
        <v>#N/A</v>
      </c>
      <c r="BU25" s="41" t="e">
        <f>IF(Verbruikerslijst!$I$27="Nee",Inzetlijst!BS30*Verbruikerslijst!$G27,Inzetlijst!BS30*Verbruikerslijst!$K27)</f>
        <v>#N/A</v>
      </c>
      <c r="BV25" s="41" t="e">
        <f>IF(Verbruikerslijst!$I$27="Nee",Inzetlijst!BT30*Verbruikerslijst!$G27,Inzetlijst!BT30*Verbruikerslijst!$K27)</f>
        <v>#N/A</v>
      </c>
      <c r="BW25" s="41" t="e">
        <f>IF(Verbruikerslijst!$I$27="Nee",Inzetlijst!BU30*Verbruikerslijst!$G27,Inzetlijst!BU30*Verbruikerslijst!$K27)</f>
        <v>#N/A</v>
      </c>
      <c r="BX25" s="41" t="e">
        <f>IF(Verbruikerslijst!$I$27="Nee",Inzetlijst!BV30*Verbruikerslijst!$G27,Inzetlijst!BV30*Verbruikerslijst!$K27)</f>
        <v>#N/A</v>
      </c>
      <c r="BY25" s="41" t="e">
        <f>IF(Verbruikerslijst!$I$27="Nee",Inzetlijst!BW30*Verbruikerslijst!$G27,Inzetlijst!BW30*Verbruikerslijst!$K27)</f>
        <v>#N/A</v>
      </c>
      <c r="BZ25" s="41" t="e">
        <f>IF(Verbruikerslijst!$I$27="Nee",Inzetlijst!BX30*Verbruikerslijst!$G27,Inzetlijst!BX30*Verbruikerslijst!$K27)</f>
        <v>#N/A</v>
      </c>
      <c r="CA25" s="41" t="e">
        <f>IF(Verbruikerslijst!$I$27="Nee",Inzetlijst!BY30*Verbruikerslijst!$G27,Inzetlijst!BY30*Verbruikerslijst!$K27)</f>
        <v>#N/A</v>
      </c>
      <c r="CB25" s="41" t="e">
        <f>IF(Verbruikerslijst!$I$27="Nee",Inzetlijst!BZ30*Verbruikerslijst!$G27,Inzetlijst!BZ30*Verbruikerslijst!$K27)</f>
        <v>#N/A</v>
      </c>
      <c r="CC25" s="41" t="e">
        <f>IF(Verbruikerslijst!$I$27="Nee",Inzetlijst!CA30*Verbruikerslijst!$G27,Inzetlijst!CA30*Verbruikerslijst!$K27)</f>
        <v>#N/A</v>
      </c>
      <c r="CD25" s="41" t="e">
        <f>IF(Verbruikerslijst!$I$27="Nee",Inzetlijst!CB30*Verbruikerslijst!$G27,Inzetlijst!CB30*Verbruikerslijst!$K27)</f>
        <v>#N/A</v>
      </c>
      <c r="CE25" s="41" t="e">
        <f>IF(Verbruikerslijst!$I$27="Nee",Inzetlijst!CC30*Verbruikerslijst!$G27,Inzetlijst!CC30*Verbruikerslijst!$K27)</f>
        <v>#N/A</v>
      </c>
      <c r="CF25" s="41" t="e">
        <f>IF(Verbruikerslijst!$I$27="Nee",Inzetlijst!CD30*Verbruikerslijst!$G27,Inzetlijst!CD30*Verbruikerslijst!$K27)</f>
        <v>#N/A</v>
      </c>
      <c r="CG25" s="41" t="e">
        <f>IF(Verbruikerslijst!$I$27="Nee",Inzetlijst!CE30*Verbruikerslijst!$G27,Inzetlijst!CE30*Verbruikerslijst!$K27)</f>
        <v>#N/A</v>
      </c>
      <c r="CH25" s="41" t="e">
        <f>IF(Verbruikerslijst!$I$27="Nee",Inzetlijst!CF30*Verbruikerslijst!$G27,Inzetlijst!CF30*Verbruikerslijst!$K27)</f>
        <v>#N/A</v>
      </c>
      <c r="CI25" s="41" t="e">
        <f>IF(Verbruikerslijst!$I$27="Nee",Inzetlijst!CG30*Verbruikerslijst!$G27,Inzetlijst!CG30*Verbruikerslijst!$K27)</f>
        <v>#N/A</v>
      </c>
      <c r="CJ25" s="41" t="e">
        <f>IF(Verbruikerslijst!$I$27="Nee",Inzetlijst!CH30*Verbruikerslijst!$G27,Inzetlijst!CH30*Verbruikerslijst!$K27)</f>
        <v>#N/A</v>
      </c>
      <c r="CK25" s="41" t="e">
        <f>IF(Verbruikerslijst!$I$27="Nee",Inzetlijst!CI30*Verbruikerslijst!$G27,Inzetlijst!CI30*Verbruikerslijst!$K27)</f>
        <v>#N/A</v>
      </c>
      <c r="CL25" s="41" t="e">
        <f>IF(Verbruikerslijst!$I$27="Nee",Inzetlijst!CJ30*Verbruikerslijst!$G27,Inzetlijst!CJ30*Verbruikerslijst!$K27)</f>
        <v>#N/A</v>
      </c>
      <c r="CM25" s="41" t="e">
        <f>IF(Verbruikerslijst!$I$27="Nee",Inzetlijst!CK30*Verbruikerslijst!$G27,Inzetlijst!CK30*Verbruikerslijst!$K27)</f>
        <v>#N/A</v>
      </c>
      <c r="CN25" s="41" t="e">
        <f>IF(Verbruikerslijst!$I$27="Nee",Inzetlijst!CL30*Verbruikerslijst!$G27,Inzetlijst!CL30*Verbruikerslijst!$K27)</f>
        <v>#N/A</v>
      </c>
      <c r="CO25" s="41" t="e">
        <f>IF(Verbruikerslijst!$I$27="Nee",Inzetlijst!CM30*Verbruikerslijst!$G27,Inzetlijst!CM30*Verbruikerslijst!$K27)</f>
        <v>#N/A</v>
      </c>
      <c r="CP25" s="41" t="e">
        <f>IF(Verbruikerslijst!$I$27="Nee",Inzetlijst!CN30*Verbruikerslijst!$G27,Inzetlijst!CN30*Verbruikerslijst!$K27)</f>
        <v>#N/A</v>
      </c>
      <c r="CQ25" s="41" t="e">
        <f>IF(Verbruikerslijst!$I$27="Nee",Inzetlijst!CO30*Verbruikerslijst!$G27,Inzetlijst!CO30*Verbruikerslijst!$K27)</f>
        <v>#N/A</v>
      </c>
      <c r="CR25" s="41" t="e">
        <f>IF(Verbruikerslijst!$I$27="Nee",Inzetlijst!CP30*Verbruikerslijst!$G27,Inzetlijst!CP30*Verbruikerslijst!$K27)</f>
        <v>#N/A</v>
      </c>
      <c r="CS25" s="41" t="e">
        <f>IF(Verbruikerslijst!$I$27="Nee",Inzetlijst!CQ30*Verbruikerslijst!$G27,Inzetlijst!CQ30*Verbruikerslijst!$K27)</f>
        <v>#N/A</v>
      </c>
      <c r="CT25" s="41" t="e">
        <f>IF(Verbruikerslijst!$I$27="Nee",Inzetlijst!CR30*Verbruikerslijst!$G27,Inzetlijst!CR30*Verbruikerslijst!$K27)</f>
        <v>#N/A</v>
      </c>
      <c r="CU25" s="41" t="e">
        <f>IF(Verbruikerslijst!$I$27="Nee",Inzetlijst!CS30*Verbruikerslijst!$G27,Inzetlijst!CS30*Verbruikerslijst!$K27)</f>
        <v>#N/A</v>
      </c>
      <c r="CV25" s="41" t="e">
        <f>IF(Verbruikerslijst!$I$27="Nee",Inzetlijst!CT30*Verbruikerslijst!$G27,Inzetlijst!CT30*Verbruikerslijst!$K27)</f>
        <v>#N/A</v>
      </c>
      <c r="CW25" s="41" t="e">
        <f>IF(Verbruikerslijst!$I$27="Nee",Inzetlijst!CU30*Verbruikerslijst!$G27,Inzetlijst!CU30*Verbruikerslijst!$K27)</f>
        <v>#N/A</v>
      </c>
      <c r="CX25" s="41" t="e">
        <f>IF(Verbruikerslijst!$I$27="Nee",Inzetlijst!CV30*Verbruikerslijst!$G27,Inzetlijst!CV30*Verbruikerslijst!$K27)</f>
        <v>#N/A</v>
      </c>
      <c r="CY25" s="41" t="e">
        <f>IF(Verbruikerslijst!$I$27="Nee",Inzetlijst!CW30*Verbruikerslijst!$G27,Inzetlijst!CW30*Verbruikerslijst!$K27)</f>
        <v>#N/A</v>
      </c>
      <c r="CZ25" s="41" t="e">
        <f>IF(Verbruikerslijst!$I$27="Nee",Inzetlijst!CX30*Verbruikerslijst!$G27,Inzetlijst!CX30*Verbruikerslijst!$K27)</f>
        <v>#N/A</v>
      </c>
      <c r="DA25" s="41" t="e">
        <f>IF(Verbruikerslijst!$I$27="Nee",Inzetlijst!CY30*Verbruikerslijst!$G27,Inzetlijst!CY30*Verbruikerslijst!$K27)</f>
        <v>#N/A</v>
      </c>
      <c r="DB25" s="41" t="e">
        <f>IF(Verbruikerslijst!$I$27="Nee",Inzetlijst!CZ30*Verbruikerslijst!$G27,Inzetlijst!CZ30*Verbruikerslijst!$K27)</f>
        <v>#N/A</v>
      </c>
      <c r="DC25" s="41" t="e">
        <f>IF(Verbruikerslijst!$I$27="Nee",Inzetlijst!DA30*Verbruikerslijst!$G27,Inzetlijst!DA30*Verbruikerslijst!$K27)</f>
        <v>#N/A</v>
      </c>
      <c r="DD25" s="41" t="e">
        <f>IF(Verbruikerslijst!$I$27="Nee",Inzetlijst!DB30*Verbruikerslijst!$G27,Inzetlijst!DB30*Verbruikerslijst!$K27)</f>
        <v>#N/A</v>
      </c>
      <c r="DE25" s="41" t="e">
        <f>IF(Verbruikerslijst!$I$27="Nee",Inzetlijst!DC30*Verbruikerslijst!$G27,Inzetlijst!DC30*Verbruikerslijst!$K27)</f>
        <v>#N/A</v>
      </c>
      <c r="DF25" s="41" t="e">
        <f>IF(Verbruikerslijst!$I$27="Nee",Inzetlijst!DD30*Verbruikerslijst!$G27,Inzetlijst!DD30*Verbruikerslijst!$K27)</f>
        <v>#N/A</v>
      </c>
      <c r="DG25" s="41" t="e">
        <f>IF(Verbruikerslijst!$I$27="Nee",Inzetlijst!DE30*Verbruikerslijst!$G27,Inzetlijst!DE30*Verbruikerslijst!$K27)</f>
        <v>#N/A</v>
      </c>
      <c r="DH25" s="41" t="e">
        <f>IF(Verbruikerslijst!$I$27="Nee",Inzetlijst!DF30*Verbruikerslijst!$G27,Inzetlijst!DF30*Verbruikerslijst!$K27)</f>
        <v>#N/A</v>
      </c>
      <c r="DI25" s="41" t="e">
        <f>IF(Verbruikerslijst!$I$27="Nee",Inzetlijst!DG30*Verbruikerslijst!$G27,Inzetlijst!DG30*Verbruikerslijst!$K27)</f>
        <v>#N/A</v>
      </c>
      <c r="DJ25" s="41" t="e">
        <f>IF(Verbruikerslijst!$I$27="Nee",Inzetlijst!DH30*Verbruikerslijst!$G27,Inzetlijst!DH30*Verbruikerslijst!$K27)</f>
        <v>#N/A</v>
      </c>
      <c r="DK25" s="41" t="e">
        <f>IF(Verbruikerslijst!$I$27="Nee",Inzetlijst!DI30*Verbruikerslijst!$G27,Inzetlijst!DI30*Verbruikerslijst!$K27)</f>
        <v>#N/A</v>
      </c>
      <c r="DL25" s="41" t="e">
        <f>IF(Verbruikerslijst!$I$27="Nee",Inzetlijst!DJ30*Verbruikerslijst!$G27,Inzetlijst!DJ30*Verbruikerslijst!$K27)</f>
        <v>#N/A</v>
      </c>
      <c r="DM25" s="41" t="e">
        <f>IF(Verbruikerslijst!$I$27="Nee",Inzetlijst!DK30*Verbruikerslijst!$G27,Inzetlijst!DK30*Verbruikerslijst!$K27)</f>
        <v>#N/A</v>
      </c>
      <c r="DN25" s="41" t="e">
        <f>IF(Verbruikerslijst!$I$27="Nee",Inzetlijst!DL30*Verbruikerslijst!$G27,Inzetlijst!DL30*Verbruikerslijst!$K27)</f>
        <v>#N/A</v>
      </c>
      <c r="DO25" s="41" t="e">
        <f>IF(Verbruikerslijst!$I$27="Nee",Inzetlijst!DM30*Verbruikerslijst!$G27,Inzetlijst!DM30*Verbruikerslijst!$K27)</f>
        <v>#N/A</v>
      </c>
      <c r="DP25" s="41" t="e">
        <f>IF(Verbruikerslijst!$I$27="Nee",Inzetlijst!DN30*Verbruikerslijst!$G27,Inzetlijst!DN30*Verbruikerslijst!$K27)</f>
        <v>#N/A</v>
      </c>
      <c r="DQ25" s="41" t="e">
        <f>IF(Verbruikerslijst!$I$27="Nee",Inzetlijst!DO30*Verbruikerslijst!$G27,Inzetlijst!DO30*Verbruikerslijst!$K27)</f>
        <v>#N/A</v>
      </c>
      <c r="DR25" s="41" t="e">
        <f>IF(Verbruikerslijst!$I$27="Nee",Inzetlijst!DP30*Verbruikerslijst!$G27,Inzetlijst!DP30*Verbruikerslijst!$K27)</f>
        <v>#N/A</v>
      </c>
      <c r="DS25" s="41" t="e">
        <f>IF(Verbruikerslijst!$I$27="Nee",Inzetlijst!DQ30*Verbruikerslijst!$G27,Inzetlijst!DQ30*Verbruikerslijst!$K27)</f>
        <v>#N/A</v>
      </c>
      <c r="DT25" s="41" t="e">
        <f>IF(Verbruikerslijst!$I$27="Nee",Inzetlijst!DR30*Verbruikerslijst!$G27,Inzetlijst!DR30*Verbruikerslijst!$K27)</f>
        <v>#N/A</v>
      </c>
      <c r="DU25" s="41" t="e">
        <f>IF(Verbruikerslijst!$I$27="Nee",Inzetlijst!DS30*Verbruikerslijst!$G27,Inzetlijst!DS30*Verbruikerslijst!$K27)</f>
        <v>#N/A</v>
      </c>
      <c r="DV25" s="41" t="e">
        <f>IF(Verbruikerslijst!$I$27="Nee",Inzetlijst!DT30*Verbruikerslijst!$G27,Inzetlijst!DT30*Verbruikerslijst!$K27)</f>
        <v>#N/A</v>
      </c>
      <c r="DW25" s="41" t="e">
        <f>IF(Verbruikerslijst!$I$27="Nee",Inzetlijst!DU30*Verbruikerslijst!$G27,Inzetlijst!DU30*Verbruikerslijst!$K27)</f>
        <v>#N/A</v>
      </c>
      <c r="DX25" s="41" t="e">
        <f>IF(Verbruikerslijst!$I$27="Nee",Inzetlijst!DV30*Verbruikerslijst!$G27,Inzetlijst!DV30*Verbruikerslijst!$K27)</f>
        <v>#N/A</v>
      </c>
      <c r="DY25" s="41" t="e">
        <f>IF(Verbruikerslijst!$I$27="Nee",Inzetlijst!DW30*Verbruikerslijst!$G27,Inzetlijst!DW30*Verbruikerslijst!$K27)</f>
        <v>#N/A</v>
      </c>
      <c r="DZ25" s="41" t="e">
        <f>IF(Verbruikerslijst!$I$27="Nee",Inzetlijst!DX30*Verbruikerslijst!$G27,Inzetlijst!DX30*Verbruikerslijst!$K27)</f>
        <v>#N/A</v>
      </c>
      <c r="EA25" s="41" t="e">
        <f>IF(Verbruikerslijst!$I$27="Nee",Inzetlijst!DY30*Verbruikerslijst!$G27,Inzetlijst!DY30*Verbruikerslijst!$K27)</f>
        <v>#N/A</v>
      </c>
      <c r="EB25" s="41" t="e">
        <f>IF(Verbruikerslijst!$I$27="Nee",Inzetlijst!DZ30*Verbruikerslijst!$G27,Inzetlijst!DZ30*Verbruikerslijst!$K27)</f>
        <v>#N/A</v>
      </c>
      <c r="EC25" s="41" t="e">
        <f>IF(Verbruikerslijst!$I$27="Nee",Inzetlijst!EA30*Verbruikerslijst!$G27,Inzetlijst!EA30*Verbruikerslijst!$K27)</f>
        <v>#N/A</v>
      </c>
      <c r="ED25" s="41" t="e">
        <f>IF(Verbruikerslijst!$I$27="Nee",Inzetlijst!EB30*Verbruikerslijst!$G27,Inzetlijst!EB30*Verbruikerslijst!$K27)</f>
        <v>#N/A</v>
      </c>
      <c r="EE25" s="41" t="e">
        <f>IF(Verbruikerslijst!$I$27="Nee",Inzetlijst!EC30*Verbruikerslijst!$G27,Inzetlijst!EC30*Verbruikerslijst!$K27)</f>
        <v>#N/A</v>
      </c>
      <c r="EF25" s="41" t="e">
        <f>IF(Verbruikerslijst!$I$27="Nee",Inzetlijst!ED30*Verbruikerslijst!$G27,Inzetlijst!ED30*Verbruikerslijst!$K27)</f>
        <v>#N/A</v>
      </c>
      <c r="EG25" s="41" t="e">
        <f>IF(Verbruikerslijst!$I$27="Nee",Inzetlijst!EE30*Verbruikerslijst!$G27,Inzetlijst!EE30*Verbruikerslijst!$K27)</f>
        <v>#N/A</v>
      </c>
      <c r="EH25" s="41" t="e">
        <f>IF(Verbruikerslijst!$I$27="Nee",Inzetlijst!EF30*Verbruikerslijst!$G27,Inzetlijst!EF30*Verbruikerslijst!$K27)</f>
        <v>#N/A</v>
      </c>
      <c r="EI25" s="41" t="e">
        <f>IF(Verbruikerslijst!$I$27="Nee",Inzetlijst!EG30*Verbruikerslijst!$G27,Inzetlijst!EG30*Verbruikerslijst!$K27)</f>
        <v>#N/A</v>
      </c>
      <c r="EJ25" s="41" t="e">
        <f>IF(Verbruikerslijst!$I$27="Nee",Inzetlijst!EH30*Verbruikerslijst!$G27,Inzetlijst!EH30*Verbruikerslijst!$K27)</f>
        <v>#N/A</v>
      </c>
      <c r="EK25" s="41" t="e">
        <f>IF(Verbruikerslijst!$I$27="Nee",Inzetlijst!EI30*Verbruikerslijst!$G27,Inzetlijst!EI30*Verbruikerslijst!$K27)</f>
        <v>#N/A</v>
      </c>
      <c r="EL25" s="41" t="e">
        <f>IF(Verbruikerslijst!$I$27="Nee",Inzetlijst!EJ30*Verbruikerslijst!$G27,Inzetlijst!EJ30*Verbruikerslijst!$K27)</f>
        <v>#N/A</v>
      </c>
      <c r="EM25" s="41" t="e">
        <f>IF(Verbruikerslijst!$I$27="Nee",Inzetlijst!EK30*Verbruikerslijst!$G27,Inzetlijst!EK30*Verbruikerslijst!$K27)</f>
        <v>#N/A</v>
      </c>
      <c r="EN25" s="41" t="e">
        <f>IF(Verbruikerslijst!$I$27="Nee",Inzetlijst!EL30*Verbruikerslijst!$G27,Inzetlijst!EL30*Verbruikerslijst!$K27)</f>
        <v>#N/A</v>
      </c>
      <c r="EO25" s="41" t="e">
        <f>IF(Verbruikerslijst!$I$27="Nee",Inzetlijst!EM30*Verbruikerslijst!$G27,Inzetlijst!EM30*Verbruikerslijst!$K27)</f>
        <v>#N/A</v>
      </c>
      <c r="EP25" s="41" t="e">
        <f>IF(Verbruikerslijst!$I$27="Nee",Inzetlijst!EN30*Verbruikerslijst!$G27,Inzetlijst!EN30*Verbruikerslijst!$K27)</f>
        <v>#N/A</v>
      </c>
      <c r="EQ25" s="41" t="e">
        <f>IF(Verbruikerslijst!$I$27="Nee",Inzetlijst!EO30*Verbruikerslijst!$G27,Inzetlijst!EO30*Verbruikerslijst!$K27)</f>
        <v>#N/A</v>
      </c>
      <c r="ER25" s="41" t="e">
        <f>IF(Verbruikerslijst!$I$27="Nee",Inzetlijst!EP30*Verbruikerslijst!$G27,Inzetlijst!EP30*Verbruikerslijst!$K27)</f>
        <v>#N/A</v>
      </c>
      <c r="ES25" s="41" t="e">
        <f>IF(Verbruikerslijst!$I$27="Nee",Inzetlijst!EQ30*Verbruikerslijst!$G27,Inzetlijst!EQ30*Verbruikerslijst!$K27)</f>
        <v>#N/A</v>
      </c>
      <c r="ET25" s="41" t="e">
        <f>IF(Verbruikerslijst!$I$27="Nee",Inzetlijst!ER30*Verbruikerslijst!$G27,Inzetlijst!ER30*Verbruikerslijst!$K27)</f>
        <v>#N/A</v>
      </c>
      <c r="EU25" s="41" t="e">
        <f>IF(Verbruikerslijst!$I$27="Nee",Inzetlijst!ES30*Verbruikerslijst!$G27,Inzetlijst!ES30*Verbruikerslijst!$K27)</f>
        <v>#N/A</v>
      </c>
      <c r="EV25" s="41" t="e">
        <f>IF(Verbruikerslijst!$I$27="Nee",Inzetlijst!ET30*Verbruikerslijst!$G27,Inzetlijst!ET30*Verbruikerslijst!$K27)</f>
        <v>#N/A</v>
      </c>
      <c r="EW25" s="41" t="e">
        <f>IF(Verbruikerslijst!$I$27="Nee",Inzetlijst!EU30*Verbruikerslijst!$G27,Inzetlijst!EU30*Verbruikerslijst!$K27)</f>
        <v>#N/A</v>
      </c>
      <c r="EX25" s="41" t="e">
        <f>IF(Verbruikerslijst!$I$27="Nee",Inzetlijst!EV30*Verbruikerslijst!$G27,Inzetlijst!EV30*Verbruikerslijst!$K27)</f>
        <v>#N/A</v>
      </c>
      <c r="EY25" s="41" t="e">
        <f>IF(Verbruikerslijst!$I$27="Nee",Inzetlijst!EW30*Verbruikerslijst!$G27,Inzetlijst!EW30*Verbruikerslijst!$K27)</f>
        <v>#N/A</v>
      </c>
      <c r="EZ25" s="41" t="e">
        <f>IF(Verbruikerslijst!$I$27="Nee",Inzetlijst!EX30*Verbruikerslijst!$G27,Inzetlijst!EX30*Verbruikerslijst!$K27)</f>
        <v>#N/A</v>
      </c>
      <c r="FA25" s="41" t="e">
        <f>IF(Verbruikerslijst!$I$27="Nee",Inzetlijst!EY30*Verbruikerslijst!$G27,Inzetlijst!EY30*Verbruikerslijst!$K27)</f>
        <v>#N/A</v>
      </c>
      <c r="FB25" s="41" t="e">
        <f>IF(Verbruikerslijst!$I$27="Nee",Inzetlijst!EZ30*Verbruikerslijst!$G27,Inzetlijst!EZ30*Verbruikerslijst!$K27)</f>
        <v>#N/A</v>
      </c>
      <c r="FC25" s="41" t="e">
        <f>IF(Verbruikerslijst!$I$27="Nee",Inzetlijst!FA30*Verbruikerslijst!$G27,Inzetlijst!FA30*Verbruikerslijst!$K27)</f>
        <v>#N/A</v>
      </c>
      <c r="FD25" s="41" t="e">
        <f>IF(Verbruikerslijst!$I$27="Nee",Inzetlijst!FB30*Verbruikerslijst!$G27,Inzetlijst!FB30*Verbruikerslijst!$K27)</f>
        <v>#N/A</v>
      </c>
      <c r="FE25" s="41" t="e">
        <f>IF(Verbruikerslijst!$I$27="Nee",Inzetlijst!FC30*Verbruikerslijst!$G27,Inzetlijst!FC30*Verbruikerslijst!$K27)</f>
        <v>#N/A</v>
      </c>
      <c r="FF25" s="41" t="e">
        <f>IF(Verbruikerslijst!$I$27="Nee",Inzetlijst!FD30*Verbruikerslijst!$G27,Inzetlijst!FD30*Verbruikerslijst!$K27)</f>
        <v>#N/A</v>
      </c>
      <c r="FG25" s="41" t="e">
        <f>IF(Verbruikerslijst!$I$27="Nee",Inzetlijst!FE30*Verbruikerslijst!$G27,Inzetlijst!FE30*Verbruikerslijst!$K27)</f>
        <v>#N/A</v>
      </c>
      <c r="FH25" s="41" t="e">
        <f>IF(Verbruikerslijst!$I$27="Nee",Inzetlijst!FF30*Verbruikerslijst!$G27,Inzetlijst!FF30*Verbruikerslijst!$K27)</f>
        <v>#N/A</v>
      </c>
      <c r="FI25" s="41" t="e">
        <f>IF(Verbruikerslijst!$I$27="Nee",Inzetlijst!FG30*Verbruikerslijst!$G27,Inzetlijst!FG30*Verbruikerslijst!$K27)</f>
        <v>#N/A</v>
      </c>
      <c r="FJ25" s="41" t="e">
        <f>IF(Verbruikerslijst!$I$27="Nee",Inzetlijst!FH30*Verbruikerslijst!$G27,Inzetlijst!FH30*Verbruikerslijst!$K27)</f>
        <v>#N/A</v>
      </c>
      <c r="FK25" s="41" t="e">
        <f>IF(Verbruikerslijst!$I$27="Nee",Inzetlijst!FI30*Verbruikerslijst!$G27,Inzetlijst!FI30*Verbruikerslijst!$K27)</f>
        <v>#N/A</v>
      </c>
      <c r="FL25" s="41" t="e">
        <f>IF(Verbruikerslijst!$I$27="Nee",Inzetlijst!FJ30*Verbruikerslijst!$G27,Inzetlijst!FJ30*Verbruikerslijst!$K27)</f>
        <v>#N/A</v>
      </c>
      <c r="FM25" s="41" t="e">
        <f>IF(Verbruikerslijst!$I$27="Nee",Inzetlijst!FK30*Verbruikerslijst!$G27,Inzetlijst!FK30*Verbruikerslijst!$K27)</f>
        <v>#N/A</v>
      </c>
      <c r="FN25" s="41" t="e">
        <f>IF(Verbruikerslijst!$I$27="Nee",Inzetlijst!FL30*Verbruikerslijst!$G27,Inzetlijst!FL30*Verbruikerslijst!$K27)</f>
        <v>#N/A</v>
      </c>
      <c r="FO25" s="41" t="e">
        <f>IF(Verbruikerslijst!$I$27="Nee",Inzetlijst!FM30*Verbruikerslijst!$G27,Inzetlijst!FM30*Verbruikerslijst!$K27)</f>
        <v>#N/A</v>
      </c>
      <c r="FP25" s="41" t="e">
        <f>IF(Verbruikerslijst!$I$27="Nee",Inzetlijst!FN30*Verbruikerslijst!$G27,Inzetlijst!FN30*Verbruikerslijst!$K27)</f>
        <v>#N/A</v>
      </c>
      <c r="FQ25" s="41" t="e">
        <f>IF(Verbruikerslijst!$I$27="Nee",Inzetlijst!FO30*Verbruikerslijst!$G27,Inzetlijst!FO30*Verbruikerslijst!$K27)</f>
        <v>#N/A</v>
      </c>
      <c r="FR25" s="41" t="e">
        <f>IF(Verbruikerslijst!$I$27="Nee",Inzetlijst!FP30*Verbruikerslijst!$G27,Inzetlijst!FP30*Verbruikerslijst!$K27)</f>
        <v>#N/A</v>
      </c>
      <c r="FS25" s="41" t="e">
        <f>IF(Verbruikerslijst!$I$27="Nee",Inzetlijst!FQ30*Verbruikerslijst!$G27,Inzetlijst!FQ30*Verbruikerslijst!$K27)</f>
        <v>#N/A</v>
      </c>
      <c r="FT25" s="41" t="e">
        <f>IF(Verbruikerslijst!$I$27="Nee",Inzetlijst!FR30*Verbruikerslijst!$G27,Inzetlijst!FR30*Verbruikerslijst!$K27)</f>
        <v>#N/A</v>
      </c>
      <c r="FU25" s="41" t="e">
        <f>IF(Verbruikerslijst!$I$27="Nee",Inzetlijst!FS30*Verbruikerslijst!$G27,Inzetlijst!FS30*Verbruikerslijst!$K27)</f>
        <v>#N/A</v>
      </c>
      <c r="FV25" s="41" t="e">
        <f>IF(Verbruikerslijst!$I$27="Nee",Inzetlijst!FT30*Verbruikerslijst!$G27,Inzetlijst!FT30*Verbruikerslijst!$K27)</f>
        <v>#N/A</v>
      </c>
      <c r="FW25" s="41" t="e">
        <f>IF(Verbruikerslijst!$I$27="Nee",Inzetlijst!FU30*Verbruikerslijst!$G27,Inzetlijst!FU30*Verbruikerslijst!$K27)</f>
        <v>#N/A</v>
      </c>
      <c r="FX25" s="41" t="e">
        <f>IF(Verbruikerslijst!$I$27="Nee",Inzetlijst!FV30*Verbruikerslijst!$G27,Inzetlijst!FV30*Verbruikerslijst!$K27)</f>
        <v>#N/A</v>
      </c>
      <c r="FY25" s="41" t="e">
        <f>IF(Verbruikerslijst!$I$27="Nee",Inzetlijst!FW30*Verbruikerslijst!$G27,Inzetlijst!FW30*Verbruikerslijst!$K27)</f>
        <v>#N/A</v>
      </c>
      <c r="FZ25" s="41" t="e">
        <f>IF(Verbruikerslijst!$I$27="Nee",Inzetlijst!FX30*Verbruikerslijst!$G27,Inzetlijst!FX30*Verbruikerslijst!$K27)</f>
        <v>#N/A</v>
      </c>
      <c r="GA25" s="41" t="e">
        <f>IF(Verbruikerslijst!$I$27="Nee",Inzetlijst!FY30*Verbruikerslijst!$G27,Inzetlijst!FY30*Verbruikerslijst!$K27)</f>
        <v>#N/A</v>
      </c>
      <c r="GB25" s="41" t="e">
        <f>IF(Verbruikerslijst!$I$27="Nee",Inzetlijst!FZ30*Verbruikerslijst!$G27,Inzetlijst!FZ30*Verbruikerslijst!$K27)</f>
        <v>#N/A</v>
      </c>
      <c r="GC25" s="41" t="e">
        <f>IF(Verbruikerslijst!$I$27="Nee",Inzetlijst!GA30*Verbruikerslijst!$G27,Inzetlijst!GA30*Verbruikerslijst!$K27)</f>
        <v>#N/A</v>
      </c>
      <c r="GD25" s="41" t="e">
        <f>IF(Verbruikerslijst!$I$27="Nee",Inzetlijst!GB30*Verbruikerslijst!$G27,Inzetlijst!GB30*Verbruikerslijst!$K27)</f>
        <v>#N/A</v>
      </c>
      <c r="GE25" s="41" t="e">
        <f>IF(Verbruikerslijst!$I$27="Nee",Inzetlijst!GC30*Verbruikerslijst!$G27,Inzetlijst!GC30*Verbruikerslijst!$K27)</f>
        <v>#N/A</v>
      </c>
      <c r="GF25" s="41" t="e">
        <f>IF(Verbruikerslijst!$I$27="Nee",Inzetlijst!GD30*Verbruikerslijst!$G27,Inzetlijst!GD30*Verbruikerslijst!$K27)</f>
        <v>#N/A</v>
      </c>
      <c r="GG25" s="41" t="e">
        <f>IF(Verbruikerslijst!$I$27="Nee",Inzetlijst!GE30*Verbruikerslijst!$G27,Inzetlijst!GE30*Verbruikerslijst!$K27)</f>
        <v>#N/A</v>
      </c>
      <c r="GH25" s="41" t="e">
        <f>IF(Verbruikerslijst!$I$27="Nee",Inzetlijst!GF30*Verbruikerslijst!$G27,Inzetlijst!GF30*Verbruikerslijst!$K27)</f>
        <v>#N/A</v>
      </c>
      <c r="GI25" s="41" t="e">
        <f>IF(Verbruikerslijst!$I$27="Nee",Inzetlijst!GG30*Verbruikerslijst!$G27,Inzetlijst!GG30*Verbruikerslijst!$K27)</f>
        <v>#N/A</v>
      </c>
      <c r="GJ25" s="41" t="e">
        <f>IF(Verbruikerslijst!$I$27="Nee",Inzetlijst!GH30*Verbruikerslijst!$G27,Inzetlijst!GH30*Verbruikerslijst!$K27)</f>
        <v>#N/A</v>
      </c>
      <c r="GK25" s="41" t="e">
        <f>IF(Verbruikerslijst!$I$27="Nee",Inzetlijst!GI30*Verbruikerslijst!$G27,Inzetlijst!GI30*Verbruikerslijst!$K27)</f>
        <v>#N/A</v>
      </c>
      <c r="GL25" s="41" t="e">
        <f>IF(Verbruikerslijst!$I$27="Nee",Inzetlijst!GJ30*Verbruikerslijst!$G27,Inzetlijst!GJ30*Verbruikerslijst!$K27)</f>
        <v>#N/A</v>
      </c>
      <c r="GM25" s="41" t="e">
        <f>IF(Verbruikerslijst!$I$27="Nee",Inzetlijst!GK30*Verbruikerslijst!$G27,Inzetlijst!GK30*Verbruikerslijst!$K27)</f>
        <v>#N/A</v>
      </c>
      <c r="GN25" s="41" t="e">
        <f>IF(Verbruikerslijst!$I$27="Nee",Inzetlijst!GL30*Verbruikerslijst!$G27,Inzetlijst!GL30*Verbruikerslijst!$K27)</f>
        <v>#N/A</v>
      </c>
      <c r="GO25" s="41" t="e">
        <f>IF(Verbruikerslijst!$I$27="Nee",Inzetlijst!GM30*Verbruikerslijst!$G27,Inzetlijst!GM30*Verbruikerslijst!$K27)</f>
        <v>#N/A</v>
      </c>
      <c r="GP25" s="41" t="e">
        <f>IF(Verbruikerslijst!$I$27="Nee",Inzetlijst!GN30*Verbruikerslijst!$G27,Inzetlijst!GN30*Verbruikerslijst!$K27)</f>
        <v>#N/A</v>
      </c>
      <c r="GQ25" s="41" t="e">
        <f>IF(Verbruikerslijst!$I$27="Nee",Inzetlijst!GO30*Verbruikerslijst!$G27,Inzetlijst!GO30*Verbruikerslijst!$K27)</f>
        <v>#N/A</v>
      </c>
      <c r="GR25" s="41" t="e">
        <f>IF(Verbruikerslijst!$I$27="Nee",Inzetlijst!GP30*Verbruikerslijst!$G27,Inzetlijst!GP30*Verbruikerslijst!$K27)</f>
        <v>#N/A</v>
      </c>
      <c r="GS25" s="41" t="e">
        <f>IF(Verbruikerslijst!$I$27="Nee",Inzetlijst!GQ30*Verbruikerslijst!$G27,Inzetlijst!GQ30*Verbruikerslijst!$K27)</f>
        <v>#N/A</v>
      </c>
      <c r="GT25" s="41" t="e">
        <f>IF(Verbruikerslijst!$I$27="Nee",Inzetlijst!GR30*Verbruikerslijst!$G27,Inzetlijst!GR30*Verbruikerslijst!$K27)</f>
        <v>#N/A</v>
      </c>
      <c r="GU25" s="41" t="e">
        <f>IF(Verbruikerslijst!$I$27="Nee",Inzetlijst!GS30*Verbruikerslijst!$G27,Inzetlijst!GS30*Verbruikerslijst!$K27)</f>
        <v>#N/A</v>
      </c>
      <c r="GV25" s="41" t="e">
        <f>IF(Verbruikerslijst!$I$27="Nee",Inzetlijst!GT30*Verbruikerslijst!$G27,Inzetlijst!GT30*Verbruikerslijst!$K27)</f>
        <v>#N/A</v>
      </c>
      <c r="GW25" s="41" t="e">
        <f>IF(Verbruikerslijst!$I$27="Nee",Inzetlijst!GU30*Verbruikerslijst!$G27,Inzetlijst!GU30*Verbruikerslijst!$K27)</f>
        <v>#N/A</v>
      </c>
      <c r="GX25" s="41" t="e">
        <f>IF(Verbruikerslijst!$I$27="Nee",Inzetlijst!GV30*Verbruikerslijst!$G27,Inzetlijst!GV30*Verbruikerslijst!$K27)</f>
        <v>#N/A</v>
      </c>
      <c r="GY25" s="41" t="e">
        <f>IF(Verbruikerslijst!$I$27="Nee",Inzetlijst!GW30*Verbruikerslijst!$G27,Inzetlijst!GW30*Verbruikerslijst!$K27)</f>
        <v>#N/A</v>
      </c>
      <c r="GZ25" s="41" t="e">
        <f>IF(Verbruikerslijst!$I$27="Nee",Inzetlijst!GX30*Verbruikerslijst!$G27,Inzetlijst!GX30*Verbruikerslijst!$K27)</f>
        <v>#N/A</v>
      </c>
      <c r="HA25" s="41" t="e">
        <f>IF(Verbruikerslijst!$I$27="Nee",Inzetlijst!GY30*Verbruikerslijst!$G27,Inzetlijst!GY30*Verbruikerslijst!$K27)</f>
        <v>#N/A</v>
      </c>
      <c r="HB25" s="41" t="e">
        <f>IF(Verbruikerslijst!$I$27="Nee",Inzetlijst!GZ30*Verbruikerslijst!$G27,Inzetlijst!GZ30*Verbruikerslijst!$K27)</f>
        <v>#N/A</v>
      </c>
      <c r="HC25" s="41" t="e">
        <f>IF(Verbruikerslijst!$I$27="Nee",Inzetlijst!HA30*Verbruikerslijst!$G27,Inzetlijst!HA30*Verbruikerslijst!$K27)</f>
        <v>#N/A</v>
      </c>
      <c r="HD25" s="41" t="e">
        <f>IF(Verbruikerslijst!$I$27="Nee",Inzetlijst!HB30*Verbruikerslijst!$G27,Inzetlijst!HB30*Verbruikerslijst!$K27)</f>
        <v>#N/A</v>
      </c>
      <c r="HE25" s="41" t="e">
        <f>IF(Verbruikerslijst!$I$27="Nee",Inzetlijst!HC30*Verbruikerslijst!$G27,Inzetlijst!HC30*Verbruikerslijst!$K27)</f>
        <v>#N/A</v>
      </c>
      <c r="HF25" s="41" t="e">
        <f>IF(Verbruikerslijst!$I$27="Nee",Inzetlijst!HD30*Verbruikerslijst!$G27,Inzetlijst!HD30*Verbruikerslijst!$K27)</f>
        <v>#N/A</v>
      </c>
      <c r="HG25" s="41" t="e">
        <f>IF(Verbruikerslijst!$I$27="Nee",Inzetlijst!HE30*Verbruikerslijst!$G27,Inzetlijst!HE30*Verbruikerslijst!$K27)</f>
        <v>#N/A</v>
      </c>
      <c r="HH25" s="41" t="e">
        <f>IF(Verbruikerslijst!$I$27="Nee",Inzetlijst!HF30*Verbruikerslijst!$G27,Inzetlijst!HF30*Verbruikerslijst!$K27)</f>
        <v>#N/A</v>
      </c>
      <c r="HI25" s="41" t="e">
        <f>IF(Verbruikerslijst!$I$27="Nee",Inzetlijst!HG30*Verbruikerslijst!$G27,Inzetlijst!HG30*Verbruikerslijst!$K27)</f>
        <v>#N/A</v>
      </c>
      <c r="HJ25" s="41" t="e">
        <f>IF(Verbruikerslijst!$I$27="Nee",Inzetlijst!HH30*Verbruikerslijst!$G27,Inzetlijst!HH30*Verbruikerslijst!$K27)</f>
        <v>#N/A</v>
      </c>
      <c r="HK25" s="41" t="e">
        <f>IF(Verbruikerslijst!$I$27="Nee",Inzetlijst!HI30*Verbruikerslijst!$G27,Inzetlijst!HI30*Verbruikerslijst!$K27)</f>
        <v>#N/A</v>
      </c>
      <c r="HL25" s="41" t="e">
        <f>IF(Verbruikerslijst!$I$27="Nee",Inzetlijst!HJ30*Verbruikerslijst!$G27,Inzetlijst!HJ30*Verbruikerslijst!$K27)</f>
        <v>#N/A</v>
      </c>
      <c r="HM25" s="41" t="e">
        <f>IF(Verbruikerslijst!$I$27="Nee",Inzetlijst!HK30*Verbruikerslijst!$G27,Inzetlijst!HK30*Verbruikerslijst!$K27)</f>
        <v>#N/A</v>
      </c>
      <c r="HN25" s="41" t="e">
        <f>IF(Verbruikerslijst!$I$27="Nee",Inzetlijst!HL30*Verbruikerslijst!$G27,Inzetlijst!HL30*Verbruikerslijst!$K27)</f>
        <v>#N/A</v>
      </c>
      <c r="HO25" s="41" t="e">
        <f>IF(Verbruikerslijst!$I$27="Nee",Inzetlijst!HM30*Verbruikerslijst!$G27,Inzetlijst!HM30*Verbruikerslijst!$K27)</f>
        <v>#N/A</v>
      </c>
      <c r="HP25" s="41" t="e">
        <f>IF(Verbruikerslijst!$I$27="Nee",Inzetlijst!HN30*Verbruikerslijst!$G27,Inzetlijst!HN30*Verbruikerslijst!$K27)</f>
        <v>#N/A</v>
      </c>
      <c r="HQ25" s="41" t="e">
        <f>IF(Verbruikerslijst!$I$27="Nee",Inzetlijst!HO30*Verbruikerslijst!$G27,Inzetlijst!HO30*Verbruikerslijst!$K27)</f>
        <v>#N/A</v>
      </c>
      <c r="HR25" s="41" t="e">
        <f>IF(Verbruikerslijst!$I$27="Nee",Inzetlijst!HP30*Verbruikerslijst!$G27,Inzetlijst!HP30*Verbruikerslijst!$K27)</f>
        <v>#N/A</v>
      </c>
      <c r="HS25" s="41" t="e">
        <f>IF(Verbruikerslijst!$I$27="Nee",Inzetlijst!HQ30*Verbruikerslijst!$G27,Inzetlijst!HQ30*Verbruikerslijst!$K27)</f>
        <v>#N/A</v>
      </c>
      <c r="HT25" s="41" t="e">
        <f>IF(Verbruikerslijst!$I$27="Nee",Inzetlijst!HR30*Verbruikerslijst!$G27,Inzetlijst!HR30*Verbruikerslijst!$K27)</f>
        <v>#N/A</v>
      </c>
      <c r="HU25" s="41" t="e">
        <f>IF(Verbruikerslijst!$I$27="Nee",Inzetlijst!HS30*Verbruikerslijst!$G27,Inzetlijst!HS30*Verbruikerslijst!$K27)</f>
        <v>#N/A</v>
      </c>
      <c r="HV25" s="41" t="e">
        <f>IF(Verbruikerslijst!$I$27="Nee",Inzetlijst!HT30*Verbruikerslijst!$G27,Inzetlijst!HT30*Verbruikerslijst!$K27)</f>
        <v>#N/A</v>
      </c>
      <c r="HW25" s="41" t="e">
        <f>IF(Verbruikerslijst!$I$27="Nee",Inzetlijst!HU30*Verbruikerslijst!$G27,Inzetlijst!HU30*Verbruikerslijst!$K27)</f>
        <v>#N/A</v>
      </c>
      <c r="HX25" s="41" t="e">
        <f>IF(Verbruikerslijst!$I$27="Nee",Inzetlijst!HV30*Verbruikerslijst!$G27,Inzetlijst!HV30*Verbruikerslijst!$K27)</f>
        <v>#N/A</v>
      </c>
      <c r="HY25" s="41" t="e">
        <f>IF(Verbruikerslijst!$I$27="Nee",Inzetlijst!HW30*Verbruikerslijst!$G27,Inzetlijst!HW30*Verbruikerslijst!$K27)</f>
        <v>#N/A</v>
      </c>
      <c r="HZ25" s="41" t="e">
        <f>IF(Verbruikerslijst!$I$27="Nee",Inzetlijst!HX30*Verbruikerslijst!$G27,Inzetlijst!HX30*Verbruikerslijst!$K27)</f>
        <v>#N/A</v>
      </c>
      <c r="IA25" s="41" t="e">
        <f>IF(Verbruikerslijst!$I$27="Nee",Inzetlijst!HY30*Verbruikerslijst!$G27,Inzetlijst!HY30*Verbruikerslijst!$K27)</f>
        <v>#N/A</v>
      </c>
      <c r="IB25" s="41" t="e">
        <f>IF(Verbruikerslijst!$I$27="Nee",Inzetlijst!HZ30*Verbruikerslijst!$G27,Inzetlijst!HZ30*Verbruikerslijst!$K27)</f>
        <v>#N/A</v>
      </c>
      <c r="IC25" s="41" t="e">
        <f>IF(Verbruikerslijst!$I$27="Nee",Inzetlijst!IA30*Verbruikerslijst!$G27,Inzetlijst!IA30*Verbruikerslijst!$K27)</f>
        <v>#N/A</v>
      </c>
      <c r="ID25" s="41" t="e">
        <f>IF(Verbruikerslijst!$I$27="Nee",Inzetlijst!IB30*Verbruikerslijst!$G27,Inzetlijst!IB30*Verbruikerslijst!$K27)</f>
        <v>#N/A</v>
      </c>
      <c r="IE25" s="41" t="e">
        <f>IF(Verbruikerslijst!$I$27="Nee",Inzetlijst!IC30*Verbruikerslijst!$G27,Inzetlijst!IC30*Verbruikerslijst!$K27)</f>
        <v>#N/A</v>
      </c>
      <c r="IF25" s="41" t="e">
        <f>IF(Verbruikerslijst!$I$27="Nee",Inzetlijst!ID30*Verbruikerslijst!$G27,Inzetlijst!ID30*Verbruikerslijst!$K27)</f>
        <v>#N/A</v>
      </c>
      <c r="IG25" s="41" t="e">
        <f>IF(Verbruikerslijst!$I$27="Nee",Inzetlijst!IE30*Verbruikerslijst!$G27,Inzetlijst!IE30*Verbruikerslijst!$K27)</f>
        <v>#N/A</v>
      </c>
      <c r="IH25" s="41" t="e">
        <f>IF(Verbruikerslijst!$I$27="Nee",Inzetlijst!IF30*Verbruikerslijst!$G27,Inzetlijst!IF30*Verbruikerslijst!$K27)</f>
        <v>#N/A</v>
      </c>
      <c r="II25" s="41" t="e">
        <f>IF(Verbruikerslijst!$I$27="Nee",Inzetlijst!IG30*Verbruikerslijst!$G27,Inzetlijst!IG30*Verbruikerslijst!$K27)</f>
        <v>#N/A</v>
      </c>
      <c r="IJ25" s="41" t="e">
        <f>IF(Verbruikerslijst!$I$27="Nee",Inzetlijst!IH30*Verbruikerslijst!$G27,Inzetlijst!IH30*Verbruikerslijst!$K27)</f>
        <v>#N/A</v>
      </c>
      <c r="IK25" s="41" t="e">
        <f>IF(Verbruikerslijst!$I$27="Nee",Inzetlijst!II30*Verbruikerslijst!$G27,Inzetlijst!II30*Verbruikerslijst!$K27)</f>
        <v>#N/A</v>
      </c>
      <c r="IL25" s="41" t="e">
        <f>IF(Verbruikerslijst!$I$27="Nee",Inzetlijst!IJ30*Verbruikerslijst!$G27,Inzetlijst!IJ30*Verbruikerslijst!$K27)</f>
        <v>#N/A</v>
      </c>
      <c r="IM25" s="41" t="e">
        <f>IF(Verbruikerslijst!$I$27="Nee",Inzetlijst!IK30*Verbruikerslijst!$G27,Inzetlijst!IK30*Verbruikerslijst!$K27)</f>
        <v>#N/A</v>
      </c>
      <c r="IN25" s="41" t="e">
        <f>IF(Verbruikerslijst!$I$27="Nee",Inzetlijst!IL30*Verbruikerslijst!$G27,Inzetlijst!IL30*Verbruikerslijst!$K27)</f>
        <v>#N/A</v>
      </c>
      <c r="IO25" s="41" t="e">
        <f>IF(Verbruikerslijst!$I$27="Nee",Inzetlijst!IM30*Verbruikerslijst!$G27,Inzetlijst!IM30*Verbruikerslijst!$K27)</f>
        <v>#N/A</v>
      </c>
      <c r="IP25" s="41" t="e">
        <f>IF(Verbruikerslijst!$I$27="Nee",Inzetlijst!IN30*Verbruikerslijst!$G27,Inzetlijst!IN30*Verbruikerslijst!$K27)</f>
        <v>#N/A</v>
      </c>
      <c r="IQ25" s="41" t="e">
        <f>IF(Verbruikerslijst!$I$27="Nee",Inzetlijst!IO30*Verbruikerslijst!$G27,Inzetlijst!IO30*Verbruikerslijst!$K27)</f>
        <v>#N/A</v>
      </c>
      <c r="IR25" s="41" t="e">
        <f>IF(Verbruikerslijst!$I$27="Nee",Inzetlijst!IP30*Verbruikerslijst!$G27,Inzetlijst!IP30*Verbruikerslijst!$K27)</f>
        <v>#N/A</v>
      </c>
      <c r="IS25" s="41" t="e">
        <f>IF(Verbruikerslijst!$I$27="Nee",Inzetlijst!IQ30*Verbruikerslijst!$G27,Inzetlijst!IQ30*Verbruikerslijst!$K27)</f>
        <v>#N/A</v>
      </c>
      <c r="IT25" s="41" t="e">
        <f>IF(Verbruikerslijst!$I$27="Nee",Inzetlijst!IR30*Verbruikerslijst!$G27,Inzetlijst!IR30*Verbruikerslijst!$K27)</f>
        <v>#N/A</v>
      </c>
      <c r="IU25" s="41" t="e">
        <f>IF(Verbruikerslijst!$I$27="Nee",Inzetlijst!IS30*Verbruikerslijst!$G27,Inzetlijst!IS30*Verbruikerslijst!$K27)</f>
        <v>#N/A</v>
      </c>
      <c r="IV25" s="41" t="e">
        <f>IF(Verbruikerslijst!$I$27="Nee",Inzetlijst!IT30*Verbruikerslijst!$G27,Inzetlijst!IT30*Verbruikerslijst!$K27)</f>
        <v>#N/A</v>
      </c>
      <c r="IW25" s="41" t="e">
        <f>IF(Verbruikerslijst!$I$27="Nee",Inzetlijst!IU30*Verbruikerslijst!$G27,Inzetlijst!IU30*Verbruikerslijst!$K27)</f>
        <v>#N/A</v>
      </c>
      <c r="IX25" s="41" t="e">
        <f>IF(Verbruikerslijst!$I$27="Nee",Inzetlijst!IV30*Verbruikerslijst!$G27,Inzetlijst!IV30*Verbruikerslijst!$K27)</f>
        <v>#N/A</v>
      </c>
      <c r="IY25" s="41" t="e">
        <f>IF(Verbruikerslijst!$I$27="Nee",Inzetlijst!IW30*Verbruikerslijst!$G27,Inzetlijst!IW30*Verbruikerslijst!$K27)</f>
        <v>#N/A</v>
      </c>
      <c r="IZ25" s="41" t="e">
        <f>IF(Verbruikerslijst!$I$27="Nee",Inzetlijst!IX30*Verbruikerslijst!$G27,Inzetlijst!IX30*Verbruikerslijst!$K27)</f>
        <v>#N/A</v>
      </c>
      <c r="JA25" s="41" t="e">
        <f>IF(Verbruikerslijst!$I$27="Nee",Inzetlijst!IY30*Verbruikerslijst!$G27,Inzetlijst!IY30*Verbruikerslijst!$K27)</f>
        <v>#N/A</v>
      </c>
      <c r="JB25" s="41" t="e">
        <f>IF(Verbruikerslijst!$I$27="Nee",Inzetlijst!IZ30*Verbruikerslijst!$G27,Inzetlijst!IZ30*Verbruikerslijst!$K27)</f>
        <v>#N/A</v>
      </c>
      <c r="JC25" s="41" t="e">
        <f>IF(Verbruikerslijst!$I$27="Nee",Inzetlijst!JA30*Verbruikerslijst!$G27,Inzetlijst!JA30*Verbruikerslijst!$K27)</f>
        <v>#N/A</v>
      </c>
      <c r="JD25" s="41" t="e">
        <f>IF(Verbruikerslijst!$I$27="Nee",Inzetlijst!JB30*Verbruikerslijst!$G27,Inzetlijst!JB30*Verbruikerslijst!$K27)</f>
        <v>#N/A</v>
      </c>
      <c r="JE25" s="41" t="e">
        <f>IF(Verbruikerslijst!$I$27="Nee",Inzetlijst!JC30*Verbruikerslijst!$G27,Inzetlijst!JC30*Verbruikerslijst!$K27)</f>
        <v>#N/A</v>
      </c>
      <c r="JF25" s="41" t="e">
        <f>IF(Verbruikerslijst!$I$27="Nee",Inzetlijst!JD30*Verbruikerslijst!$G27,Inzetlijst!JD30*Verbruikerslijst!$K27)</f>
        <v>#N/A</v>
      </c>
      <c r="JG25" s="41" t="e">
        <f>IF(Verbruikerslijst!$I$27="Nee",Inzetlijst!JE30*Verbruikerslijst!$G27,Inzetlijst!JE30*Verbruikerslijst!$K27)</f>
        <v>#N/A</v>
      </c>
      <c r="JH25" s="41" t="e">
        <f>IF(Verbruikerslijst!$I$27="Nee",Inzetlijst!JF30*Verbruikerslijst!$G27,Inzetlijst!JF30*Verbruikerslijst!$K27)</f>
        <v>#N/A</v>
      </c>
      <c r="JI25" s="41" t="e">
        <f>IF(Verbruikerslijst!$I$27="Nee",Inzetlijst!JG30*Verbruikerslijst!$G27,Inzetlijst!JG30*Verbruikerslijst!$K27)</f>
        <v>#N/A</v>
      </c>
      <c r="JJ25" s="41" t="e">
        <f>IF(Verbruikerslijst!$I$27="Nee",Inzetlijst!JH30*Verbruikerslijst!$G27,Inzetlijst!JH30*Verbruikerslijst!$K27)</f>
        <v>#N/A</v>
      </c>
      <c r="JK25" s="41" t="e">
        <f>IF(Verbruikerslijst!$I$27="Nee",Inzetlijst!JI30*Verbruikerslijst!$G27,Inzetlijst!JI30*Verbruikerslijst!$K27)</f>
        <v>#N/A</v>
      </c>
      <c r="JL25" s="41" t="e">
        <f>IF(Verbruikerslijst!$I$27="Nee",Inzetlijst!JJ30*Verbruikerslijst!$G27,Inzetlijst!JJ30*Verbruikerslijst!$K27)</f>
        <v>#N/A</v>
      </c>
      <c r="JM25" s="41" t="e">
        <f>IF(Verbruikerslijst!$I$27="Nee",Inzetlijst!JK30*Verbruikerslijst!$G27,Inzetlijst!JK30*Verbruikerslijst!$K27)</f>
        <v>#N/A</v>
      </c>
      <c r="JN25" s="41" t="e">
        <f>IF(Verbruikerslijst!$I$27="Nee",Inzetlijst!JL30*Verbruikerslijst!$G27,Inzetlijst!JL30*Verbruikerslijst!$K27)</f>
        <v>#N/A</v>
      </c>
      <c r="JO25" s="41" t="e">
        <f>IF(Verbruikerslijst!$I$27="Nee",Inzetlijst!JM30*Verbruikerslijst!$G27,Inzetlijst!JM30*Verbruikerslijst!$K27)</f>
        <v>#N/A</v>
      </c>
      <c r="JP25" s="41" t="e">
        <f>IF(Verbruikerslijst!$I$27="Nee",Inzetlijst!JN30*Verbruikerslijst!$G27,Inzetlijst!JN30*Verbruikerslijst!$K27)</f>
        <v>#N/A</v>
      </c>
      <c r="JQ25" s="41" t="e">
        <f>IF(Verbruikerslijst!$I$27="Nee",Inzetlijst!JO30*Verbruikerslijst!$G27,Inzetlijst!JO30*Verbruikerslijst!$K27)</f>
        <v>#N/A</v>
      </c>
      <c r="JR25" s="41" t="e">
        <f>IF(Verbruikerslijst!$I$27="Nee",Inzetlijst!JP30*Verbruikerslijst!$G27,Inzetlijst!JP30*Verbruikerslijst!$K27)</f>
        <v>#N/A</v>
      </c>
      <c r="JS25" s="41" t="e">
        <f>IF(Verbruikerslijst!$I$27="Nee",Inzetlijst!JQ30*Verbruikerslijst!$G27,Inzetlijst!JQ30*Verbruikerslijst!$K27)</f>
        <v>#N/A</v>
      </c>
      <c r="JT25" s="41" t="e">
        <f>IF(Verbruikerslijst!$I$27="Nee",Inzetlijst!JR30*Verbruikerslijst!$G27,Inzetlijst!JR30*Verbruikerslijst!$K27)</f>
        <v>#N/A</v>
      </c>
      <c r="JU25" s="41" t="e">
        <f>IF(Verbruikerslijst!$I$27="Nee",Inzetlijst!JS30*Verbruikerslijst!$G27,Inzetlijst!JS30*Verbruikerslijst!$K27)</f>
        <v>#N/A</v>
      </c>
      <c r="JV25" s="41" t="e">
        <f>IF(Verbruikerslijst!$I$27="Nee",Inzetlijst!JT30*Verbruikerslijst!$G27,Inzetlijst!JT30*Verbruikerslijst!$K27)</f>
        <v>#N/A</v>
      </c>
      <c r="JW25" s="41" t="e">
        <f>IF(Verbruikerslijst!$I$27="Nee",Inzetlijst!JU30*Verbruikerslijst!$G27,Inzetlijst!JU30*Verbruikerslijst!$K27)</f>
        <v>#N/A</v>
      </c>
      <c r="JX25" s="41" t="e">
        <f>IF(Verbruikerslijst!$I$27="Nee",Inzetlijst!JV30*Verbruikerslijst!$G27,Inzetlijst!JV30*Verbruikerslijst!$K27)</f>
        <v>#N/A</v>
      </c>
      <c r="JY25" s="41" t="e">
        <f>IF(Verbruikerslijst!$I$27="Nee",Inzetlijst!JW30*Verbruikerslijst!$G27,Inzetlijst!JW30*Verbruikerslijst!$K27)</f>
        <v>#N/A</v>
      </c>
      <c r="JZ25" s="41" t="e">
        <f>IF(Verbruikerslijst!$I$27="Nee",Inzetlijst!JX30*Verbruikerslijst!$G27,Inzetlijst!JX30*Verbruikerslijst!$K27)</f>
        <v>#N/A</v>
      </c>
      <c r="KA25" s="41" t="e">
        <f>IF(Verbruikerslijst!$I$27="Nee",Inzetlijst!JY30*Verbruikerslijst!$G27,Inzetlijst!JY30*Verbruikerslijst!$K27)</f>
        <v>#N/A</v>
      </c>
      <c r="KB25" s="41" t="e">
        <f>IF(Verbruikerslijst!$I$27="Nee",Inzetlijst!JZ30*Verbruikerslijst!$G27,Inzetlijst!JZ30*Verbruikerslijst!$K27)</f>
        <v>#N/A</v>
      </c>
      <c r="KC25" s="41" t="e">
        <f>IF(Verbruikerslijst!$I$27="Nee",Inzetlijst!KA30*Verbruikerslijst!$G27,Inzetlijst!KA30*Verbruikerslijst!$K27)</f>
        <v>#N/A</v>
      </c>
      <c r="KD25" s="41" t="e">
        <f>IF(Verbruikerslijst!$I$27="Nee",Inzetlijst!KB30*Verbruikerslijst!$G27,Inzetlijst!KB30*Verbruikerslijst!$K27)</f>
        <v>#N/A</v>
      </c>
      <c r="KE25" s="41" t="e">
        <f>IF(Verbruikerslijst!$I$27="Nee",Inzetlijst!KC30*Verbruikerslijst!$G27,Inzetlijst!KC30*Verbruikerslijst!$K27)</f>
        <v>#N/A</v>
      </c>
      <c r="KF25" s="41" t="e">
        <f>IF(Verbruikerslijst!$I$27="Nee",Inzetlijst!KD30*Verbruikerslijst!$G27,Inzetlijst!KD30*Verbruikerslijst!$K27)</f>
        <v>#N/A</v>
      </c>
      <c r="KG25" s="41" t="e">
        <f>IF(Verbruikerslijst!$I$27="Nee",Inzetlijst!KE30*Verbruikerslijst!$G27,Inzetlijst!KE30*Verbruikerslijst!$K27)</f>
        <v>#N/A</v>
      </c>
      <c r="KH25" s="41" t="e">
        <f>IF(Verbruikerslijst!$I$27="Nee",Inzetlijst!KF30*Verbruikerslijst!$G27,Inzetlijst!KF30*Verbruikerslijst!$K27)</f>
        <v>#N/A</v>
      </c>
      <c r="KI25" s="41" t="e">
        <f>IF(Verbruikerslijst!$I$27="Nee",Inzetlijst!KG30*Verbruikerslijst!$G27,Inzetlijst!KG30*Verbruikerslijst!$K27)</f>
        <v>#N/A</v>
      </c>
      <c r="KJ25" s="41" t="e">
        <f>IF(Verbruikerslijst!$I$27="Nee",Inzetlijst!KH30*Verbruikerslijst!$G27,Inzetlijst!KH30*Verbruikerslijst!$K27)</f>
        <v>#N/A</v>
      </c>
      <c r="KK25" s="41" t="e">
        <f>IF(Verbruikerslijst!$I$27="Nee",Inzetlijst!KI30*Verbruikerslijst!$G27,Inzetlijst!KI30*Verbruikerslijst!$K27)</f>
        <v>#N/A</v>
      </c>
      <c r="KL25" s="41" t="e">
        <f>IF(Verbruikerslijst!$I$27="Nee",Inzetlijst!KJ30*Verbruikerslijst!$G27,Inzetlijst!KJ30*Verbruikerslijst!$K27)</f>
        <v>#N/A</v>
      </c>
      <c r="KM25" s="41" t="e">
        <f>IF(Verbruikerslijst!$I$27="Nee",Inzetlijst!KK30*Verbruikerslijst!$G27,Inzetlijst!KK30*Verbruikerslijst!$K27)</f>
        <v>#N/A</v>
      </c>
      <c r="KN25" s="41" t="e">
        <f>IF(Verbruikerslijst!$I$27="Nee",Inzetlijst!KL30*Verbruikerslijst!$G27,Inzetlijst!KL30*Verbruikerslijst!$K27)</f>
        <v>#N/A</v>
      </c>
      <c r="KO25" s="41" t="e">
        <f>IF(Verbruikerslijst!$I$27="Nee",Inzetlijst!KM30*Verbruikerslijst!$G27,Inzetlijst!KM30*Verbruikerslijst!$K27)</f>
        <v>#N/A</v>
      </c>
      <c r="KP25" s="41" t="e">
        <f>IF(Verbruikerslijst!$I$27="Nee",Inzetlijst!KN30*Verbruikerslijst!$G27,Inzetlijst!KN30*Verbruikerslijst!$K27)</f>
        <v>#N/A</v>
      </c>
      <c r="KQ25" s="41" t="e">
        <f>IF(Verbruikerslijst!$I$27="Nee",Inzetlijst!KO30*Verbruikerslijst!$G27,Inzetlijst!KO30*Verbruikerslijst!$K27)</f>
        <v>#N/A</v>
      </c>
      <c r="KR25" s="41" t="e">
        <f>IF(Verbruikerslijst!$I$27="Nee",Inzetlijst!KP30*Verbruikerslijst!$G27,Inzetlijst!KP30*Verbruikerslijst!$K27)</f>
        <v>#N/A</v>
      </c>
      <c r="KS25" s="41" t="e">
        <f>IF(Verbruikerslijst!$I$27="Nee",Inzetlijst!KQ30*Verbruikerslijst!$G27,Inzetlijst!KQ30*Verbruikerslijst!$K27)</f>
        <v>#N/A</v>
      </c>
      <c r="KT25" s="41" t="e">
        <f>IF(Verbruikerslijst!$I$27="Nee",Inzetlijst!KR30*Verbruikerslijst!$G27,Inzetlijst!KR30*Verbruikerslijst!$K27)</f>
        <v>#N/A</v>
      </c>
      <c r="KU25" s="41" t="e">
        <f>IF(Verbruikerslijst!$I$27="Nee",Inzetlijst!KS30*Verbruikerslijst!$G27,Inzetlijst!KS30*Verbruikerslijst!$K27)</f>
        <v>#N/A</v>
      </c>
      <c r="KV25" s="41" t="e">
        <f>IF(Verbruikerslijst!$I$27="Nee",Inzetlijst!KT30*Verbruikerslijst!$G27,Inzetlijst!KT30*Verbruikerslijst!$K27)</f>
        <v>#N/A</v>
      </c>
      <c r="KW25" s="41" t="e">
        <f>IF(Verbruikerslijst!$I$27="Nee",Inzetlijst!KU30*Verbruikerslijst!$G27,Inzetlijst!KU30*Verbruikerslijst!$K27)</f>
        <v>#N/A</v>
      </c>
      <c r="KX25" s="41" t="e">
        <f>IF(Verbruikerslijst!$I$27="Nee",Inzetlijst!KV30*Verbruikerslijst!$G27,Inzetlijst!KV30*Verbruikerslijst!$K27)</f>
        <v>#N/A</v>
      </c>
      <c r="KY25" s="41" t="e">
        <f>IF(Verbruikerslijst!$I$27="Nee",Inzetlijst!KW30*Verbruikerslijst!$G27,Inzetlijst!KW30*Verbruikerslijst!$K27)</f>
        <v>#N/A</v>
      </c>
      <c r="KZ25" s="41" t="e">
        <f>IF(Verbruikerslijst!$I$27="Nee",Inzetlijst!KX30*Verbruikerslijst!$G27,Inzetlijst!KX30*Verbruikerslijst!$K27)</f>
        <v>#N/A</v>
      </c>
      <c r="LA25" s="41" t="e">
        <f>IF(Verbruikerslijst!$I$27="Nee",Inzetlijst!KY30*Verbruikerslijst!$G27,Inzetlijst!KY30*Verbruikerslijst!$K27)</f>
        <v>#N/A</v>
      </c>
      <c r="LB25" s="41" t="e">
        <f>IF(Verbruikerslijst!$I$27="Nee",Inzetlijst!KZ30*Verbruikerslijst!$G27,Inzetlijst!KZ30*Verbruikerslijst!$K27)</f>
        <v>#N/A</v>
      </c>
      <c r="LC25" s="41" t="e">
        <f>IF(Verbruikerslijst!$I$27="Nee",Inzetlijst!LA30*Verbruikerslijst!$G27,Inzetlijst!LA30*Verbruikerslijst!$K27)</f>
        <v>#N/A</v>
      </c>
      <c r="LD25" s="41" t="e">
        <f>IF(Verbruikerslijst!$I$27="Nee",Inzetlijst!LB30*Verbruikerslijst!$G27,Inzetlijst!LB30*Verbruikerslijst!$K27)</f>
        <v>#N/A</v>
      </c>
      <c r="LE25" s="41" t="e">
        <f>IF(Verbruikerslijst!$I$27="Nee",Inzetlijst!LC30*Verbruikerslijst!$G27,Inzetlijst!LC30*Verbruikerslijst!$K27)</f>
        <v>#N/A</v>
      </c>
      <c r="LF25" s="41" t="e">
        <f>IF(Verbruikerslijst!$I$27="Nee",Inzetlijst!LD30*Verbruikerslijst!$G27,Inzetlijst!LD30*Verbruikerslijst!$K27)</f>
        <v>#N/A</v>
      </c>
      <c r="LG25" s="41" t="e">
        <f>IF(Verbruikerslijst!$I$27="Nee",Inzetlijst!LE30*Verbruikerslijst!$G27,Inzetlijst!LE30*Verbruikerslijst!$K27)</f>
        <v>#N/A</v>
      </c>
      <c r="LH25" s="41" t="e">
        <f>IF(Verbruikerslijst!$I$27="Nee",Inzetlijst!LF30*Verbruikerslijst!$G27,Inzetlijst!LF30*Verbruikerslijst!$K27)</f>
        <v>#N/A</v>
      </c>
      <c r="LI25" s="41" t="e">
        <f>IF(Verbruikerslijst!$I$27="Nee",Inzetlijst!LG30*Verbruikerslijst!$G27,Inzetlijst!LG30*Verbruikerslijst!$K27)</f>
        <v>#N/A</v>
      </c>
      <c r="LJ25" s="41" t="e">
        <f>IF(Verbruikerslijst!$I$27="Nee",Inzetlijst!LH30*Verbruikerslijst!$G27,Inzetlijst!LH30*Verbruikerslijst!$K27)</f>
        <v>#N/A</v>
      </c>
      <c r="LK25" s="41" t="e">
        <f>IF(Verbruikerslijst!$I$27="Nee",Inzetlijst!LI30*Verbruikerslijst!$G27,Inzetlijst!LI30*Verbruikerslijst!$K27)</f>
        <v>#N/A</v>
      </c>
      <c r="LL25" s="41" t="e">
        <f>IF(Verbruikerslijst!$I$27="Nee",Inzetlijst!LJ30*Verbruikerslijst!$G27,Inzetlijst!LJ30*Verbruikerslijst!$K27)</f>
        <v>#N/A</v>
      </c>
      <c r="LM25" s="41" t="e">
        <f>IF(Verbruikerslijst!$I$27="Nee",Inzetlijst!LK30*Verbruikerslijst!$G27,Inzetlijst!LK30*Verbruikerslijst!$K27)</f>
        <v>#N/A</v>
      </c>
      <c r="LN25" s="41" t="e">
        <f>IF(Verbruikerslijst!$I$27="Nee",Inzetlijst!LL30*Verbruikerslijst!$G27,Inzetlijst!LL30*Verbruikerslijst!$K27)</f>
        <v>#N/A</v>
      </c>
      <c r="LO25" s="41" t="e">
        <f>IF(Verbruikerslijst!$I$27="Nee",Inzetlijst!LM30*Verbruikerslijst!$G27,Inzetlijst!LM30*Verbruikerslijst!$K27)</f>
        <v>#N/A</v>
      </c>
      <c r="LP25" s="41" t="e">
        <f>IF(Verbruikerslijst!$I$27="Nee",Inzetlijst!LN30*Verbruikerslijst!$G27,Inzetlijst!LN30*Verbruikerslijst!$K27)</f>
        <v>#N/A</v>
      </c>
      <c r="LQ25" s="41" t="e">
        <f>IF(Verbruikerslijst!$I$27="Nee",Inzetlijst!LO30*Verbruikerslijst!$G27,Inzetlijst!LO30*Verbruikerslijst!$K27)</f>
        <v>#N/A</v>
      </c>
      <c r="LR25" s="41" t="e">
        <f>IF(Verbruikerslijst!$I$27="Nee",Inzetlijst!LP30*Verbruikerslijst!$G27,Inzetlijst!LP30*Verbruikerslijst!$K27)</f>
        <v>#N/A</v>
      </c>
      <c r="LS25" s="41" t="e">
        <f>IF(Verbruikerslijst!$I$27="Nee",Inzetlijst!LQ30*Verbruikerslijst!$G27,Inzetlijst!LQ30*Verbruikerslijst!$K27)</f>
        <v>#N/A</v>
      </c>
      <c r="LT25" s="41" t="e">
        <f>IF(Verbruikerslijst!$I$27="Nee",Inzetlijst!LR30*Verbruikerslijst!$G27,Inzetlijst!LR30*Verbruikerslijst!$K27)</f>
        <v>#N/A</v>
      </c>
      <c r="LU25" s="41" t="e">
        <f>IF(Verbruikerslijst!$I$27="Nee",Inzetlijst!LS30*Verbruikerslijst!$G27,Inzetlijst!LS30*Verbruikerslijst!$K27)</f>
        <v>#N/A</v>
      </c>
      <c r="LV25" s="41" t="e">
        <f>IF(Verbruikerslijst!$I$27="Nee",Inzetlijst!LT30*Verbruikerslijst!$G27,Inzetlijst!LT30*Verbruikerslijst!$K27)</f>
        <v>#N/A</v>
      </c>
      <c r="LW25" s="41" t="e">
        <f>IF(Verbruikerslijst!$I$27="Nee",Inzetlijst!LU30*Verbruikerslijst!$G27,Inzetlijst!LU30*Verbruikerslijst!$K27)</f>
        <v>#N/A</v>
      </c>
      <c r="LX25" s="41" t="e">
        <f>IF(Verbruikerslijst!$I$27="Nee",Inzetlijst!LV30*Verbruikerslijst!$G27,Inzetlijst!LV30*Verbruikerslijst!$K27)</f>
        <v>#N/A</v>
      </c>
      <c r="LY25" s="41" t="e">
        <f>IF(Verbruikerslijst!$I$27="Nee",Inzetlijst!LW30*Verbruikerslijst!$G27,Inzetlijst!LW30*Verbruikerslijst!$K27)</f>
        <v>#N/A</v>
      </c>
      <c r="LZ25" s="41" t="e">
        <f>IF(Verbruikerslijst!$I$27="Nee",Inzetlijst!LX30*Verbruikerslijst!$G27,Inzetlijst!LX30*Verbruikerslijst!$K27)</f>
        <v>#N/A</v>
      </c>
      <c r="MA25" s="41" t="e">
        <f>IF(Verbruikerslijst!$I$27="Nee",Inzetlijst!LY30*Verbruikerslijst!$G27,Inzetlijst!LY30*Verbruikerslijst!$K27)</f>
        <v>#N/A</v>
      </c>
      <c r="MB25" s="41" t="e">
        <f>IF(Verbruikerslijst!$I$27="Nee",Inzetlijst!LZ30*Verbruikerslijst!$G27,Inzetlijst!LZ30*Verbruikerslijst!$K27)</f>
        <v>#N/A</v>
      </c>
      <c r="MC25" s="41" t="e">
        <f>IF(Verbruikerslijst!$I$27="Nee",Inzetlijst!MA30*Verbruikerslijst!$G27,Inzetlijst!MA30*Verbruikerslijst!$K27)</f>
        <v>#N/A</v>
      </c>
      <c r="MD25" s="41" t="e">
        <f>IF(Verbruikerslijst!$I$27="Nee",Inzetlijst!MB30*Verbruikerslijst!$G27,Inzetlijst!MB30*Verbruikerslijst!$K27)</f>
        <v>#N/A</v>
      </c>
      <c r="ME25" s="41" t="e">
        <f>IF(Verbruikerslijst!$I$27="Nee",Inzetlijst!MC30*Verbruikerslijst!$G27,Inzetlijst!MC30*Verbruikerslijst!$K27)</f>
        <v>#N/A</v>
      </c>
      <c r="MF25" s="41" t="e">
        <f>IF(Verbruikerslijst!$I$27="Nee",Inzetlijst!MD30*Verbruikerslijst!$G27,Inzetlijst!MD30*Verbruikerslijst!$K27)</f>
        <v>#N/A</v>
      </c>
      <c r="MG25" s="41" t="e">
        <f>IF(Verbruikerslijst!$I$27="Nee",Inzetlijst!ME30*Verbruikerslijst!$G27,Inzetlijst!ME30*Verbruikerslijst!$K27)</f>
        <v>#N/A</v>
      </c>
      <c r="MH25" s="41" t="e">
        <f>IF(Verbruikerslijst!$I$27="Nee",Inzetlijst!MF30*Verbruikerslijst!$G27,Inzetlijst!MF30*Verbruikerslijst!$K27)</f>
        <v>#N/A</v>
      </c>
      <c r="MI25" s="41" t="e">
        <f>IF(Verbruikerslijst!$I$27="Nee",Inzetlijst!MG30*Verbruikerslijst!$G27,Inzetlijst!MG30*Verbruikerslijst!$K27)</f>
        <v>#N/A</v>
      </c>
      <c r="MJ25" s="41" t="e">
        <f>IF(Verbruikerslijst!$I$27="Nee",Inzetlijst!MH30*Verbruikerslijst!$G27,Inzetlijst!MH30*Verbruikerslijst!$K27)</f>
        <v>#N/A</v>
      </c>
      <c r="MK25" s="41" t="e">
        <f>IF(Verbruikerslijst!$I$27="Nee",Inzetlijst!MI30*Verbruikerslijst!$G27,Inzetlijst!MI30*Verbruikerslijst!$K27)</f>
        <v>#N/A</v>
      </c>
      <c r="ML25" s="41" t="e">
        <f>IF(Verbruikerslijst!$I$27="Nee",Inzetlijst!MJ30*Verbruikerslijst!$G27,Inzetlijst!MJ30*Verbruikerslijst!$K27)</f>
        <v>#N/A</v>
      </c>
      <c r="MM25" s="41" t="e">
        <f>IF(Verbruikerslijst!$I$27="Nee",Inzetlijst!MK30*Verbruikerslijst!$G27,Inzetlijst!MK30*Verbruikerslijst!$K27)</f>
        <v>#N/A</v>
      </c>
      <c r="MN25" s="41" t="e">
        <f>IF(Verbruikerslijst!$I$27="Nee",Inzetlijst!ML30*Verbruikerslijst!$G27,Inzetlijst!ML30*Verbruikerslijst!$K27)</f>
        <v>#N/A</v>
      </c>
      <c r="MO25" s="41" t="e">
        <f>IF(Verbruikerslijst!$I$27="Nee",Inzetlijst!MM30*Verbruikerslijst!$G27,Inzetlijst!MM30*Verbruikerslijst!$K27)</f>
        <v>#N/A</v>
      </c>
      <c r="MP25" s="41" t="e">
        <f>IF(Verbruikerslijst!$I$27="Nee",Inzetlijst!MN30*Verbruikerslijst!$G27,Inzetlijst!MN30*Verbruikerslijst!$K27)</f>
        <v>#N/A</v>
      </c>
      <c r="MQ25" s="41" t="e">
        <f>IF(Verbruikerslijst!$I$27="Nee",Inzetlijst!MO30*Verbruikerslijst!$G27,Inzetlijst!MO30*Verbruikerslijst!$K27)</f>
        <v>#N/A</v>
      </c>
      <c r="MR25" s="41" t="e">
        <f>IF(Verbruikerslijst!$I$27="Nee",Inzetlijst!MP30*Verbruikerslijst!$G27,Inzetlijst!MP30*Verbruikerslijst!$K27)</f>
        <v>#N/A</v>
      </c>
      <c r="MS25" s="41" t="e">
        <f>IF(Verbruikerslijst!$I$27="Nee",Inzetlijst!MQ30*Verbruikerslijst!$G27,Inzetlijst!MQ30*Verbruikerslijst!$K27)</f>
        <v>#N/A</v>
      </c>
      <c r="MT25" s="41" t="e">
        <f>IF(Verbruikerslijst!$I$27="Nee",Inzetlijst!MR30*Verbruikerslijst!$G27,Inzetlijst!MR30*Verbruikerslijst!$K27)</f>
        <v>#N/A</v>
      </c>
      <c r="MU25" s="41" t="e">
        <f>IF(Verbruikerslijst!$I$27="Nee",Inzetlijst!MS30*Verbruikerslijst!$G27,Inzetlijst!MS30*Verbruikerslijst!$K27)</f>
        <v>#N/A</v>
      </c>
      <c r="MV25" s="41" t="e">
        <f>IF(Verbruikerslijst!$I$27="Nee",Inzetlijst!MT30*Verbruikerslijst!$G27,Inzetlijst!MT30*Verbruikerslijst!$K27)</f>
        <v>#N/A</v>
      </c>
      <c r="MW25" s="41" t="e">
        <f>IF(Verbruikerslijst!$I$27="Nee",Inzetlijst!MU30*Verbruikerslijst!$G27,Inzetlijst!MU30*Verbruikerslijst!$K27)</f>
        <v>#N/A</v>
      </c>
      <c r="MX25" s="41" t="e">
        <f>IF(Verbruikerslijst!$I$27="Nee",Inzetlijst!MV30*Verbruikerslijst!$G27,Inzetlijst!MV30*Verbruikerslijst!$K27)</f>
        <v>#N/A</v>
      </c>
      <c r="MY25" s="41" t="e">
        <f>IF(Verbruikerslijst!$I$27="Nee",Inzetlijst!MW30*Verbruikerslijst!$G27,Inzetlijst!MW30*Verbruikerslijst!$K27)</f>
        <v>#N/A</v>
      </c>
      <c r="MZ25" s="41" t="e">
        <f>IF(Verbruikerslijst!$I$27="Nee",Inzetlijst!MX30*Verbruikerslijst!$G27,Inzetlijst!MX30*Verbruikerslijst!$K27)</f>
        <v>#N/A</v>
      </c>
      <c r="NA25" s="41" t="e">
        <f>IF(Verbruikerslijst!$I$27="Nee",Inzetlijst!MY30*Verbruikerslijst!$G27,Inzetlijst!MY30*Verbruikerslijst!$K27)</f>
        <v>#N/A</v>
      </c>
      <c r="NB25" s="41" t="e">
        <f>IF(Verbruikerslijst!$I$27="Nee",Inzetlijst!MZ30*Verbruikerslijst!$G27,Inzetlijst!MZ30*Verbruikerslijst!$K27)</f>
        <v>#N/A</v>
      </c>
      <c r="NC25" s="41" t="e">
        <f>IF(Verbruikerslijst!$I$27="Nee",Inzetlijst!NA30*Verbruikerslijst!$G27,Inzetlijst!NA30*Verbruikerslijst!$K27)</f>
        <v>#N/A</v>
      </c>
      <c r="ND25" s="41" t="e">
        <f>IF(Verbruikerslijst!$I$27="Nee",Inzetlijst!NB30*Verbruikerslijst!$G27,Inzetlijst!NB30*Verbruikerslijst!$K27)</f>
        <v>#N/A</v>
      </c>
      <c r="NE25" s="41" t="e">
        <f>IF(Verbruikerslijst!$I$27="Nee",Inzetlijst!NC30*Verbruikerslijst!$G27,Inzetlijst!NC30*Verbruikerslijst!$K27)</f>
        <v>#N/A</v>
      </c>
      <c r="NF25" s="41" t="e">
        <f>IF(Verbruikerslijst!$I$27="Nee",Inzetlijst!ND30*Verbruikerslijst!$G27,Inzetlijst!ND30*Verbruikerslijst!$K27)</f>
        <v>#N/A</v>
      </c>
      <c r="NG25" s="41" t="e">
        <f>IF(Verbruikerslijst!$I$27="Nee",Inzetlijst!NE30*Verbruikerslijst!$G27,Inzetlijst!NE30*Verbruikerslijst!$K27)</f>
        <v>#N/A</v>
      </c>
      <c r="NH25" s="41" t="e">
        <f>IF(Verbruikerslijst!$I$27="Nee",Inzetlijst!NF30*Verbruikerslijst!$G27,Inzetlijst!NF30*Verbruikerslijst!$K27)</f>
        <v>#N/A</v>
      </c>
      <c r="NI25" s="41" t="e">
        <f>IF(Verbruikerslijst!$I$27="Nee",Inzetlijst!NG30*Verbruikerslijst!$G27,Inzetlijst!NG30*Verbruikerslijst!$K27)</f>
        <v>#N/A</v>
      </c>
      <c r="NJ25" s="41" t="e">
        <f>IF(Verbruikerslijst!$I$27="Nee",Inzetlijst!NH30*Verbruikerslijst!$G27,Inzetlijst!NH30*Verbruikerslijst!$K27)</f>
        <v>#N/A</v>
      </c>
      <c r="NK25" s="41" t="e">
        <f>IF(Verbruikerslijst!$I$27="Nee",Inzetlijst!NI30*Verbruikerslijst!$G27,Inzetlijst!NI30*Verbruikerslijst!$K27)</f>
        <v>#N/A</v>
      </c>
      <c r="NL25" s="41" t="e">
        <f>IF(Verbruikerslijst!$I$27="Nee",Inzetlijst!NJ30*Verbruikerslijst!$G27,Inzetlijst!NJ30*Verbruikerslijst!$K27)</f>
        <v>#N/A</v>
      </c>
      <c r="NM25" s="41" t="e">
        <f>IF(Verbruikerslijst!$I$27="Nee",Inzetlijst!NK30*Verbruikerslijst!$G27,Inzetlijst!NK30*Verbruikerslijst!$K27)</f>
        <v>#N/A</v>
      </c>
      <c r="NN25" s="41" t="e">
        <f>IF(Verbruikerslijst!$I$27="Nee",Inzetlijst!NL30*Verbruikerslijst!$G27,Inzetlijst!NL30*Verbruikerslijst!$K27)</f>
        <v>#N/A</v>
      </c>
      <c r="NO25" s="41" t="e">
        <f>IF(Verbruikerslijst!$I$27="Nee",Inzetlijst!NM30*Verbruikerslijst!$G27,Inzetlijst!NM30*Verbruikerslijst!$K27)</f>
        <v>#N/A</v>
      </c>
      <c r="NP25" s="41" t="e">
        <f>IF(Verbruikerslijst!$I$27="Nee",Inzetlijst!NN30*Verbruikerslijst!$G27,Inzetlijst!NN30*Verbruikerslijst!$K27)</f>
        <v>#N/A</v>
      </c>
      <c r="NQ25" s="41" t="e">
        <f>IF(Verbruikerslijst!$I$27="Nee",Inzetlijst!NO30*Verbruikerslijst!$G27,Inzetlijst!NO30*Verbruikerslijst!$K27)</f>
        <v>#N/A</v>
      </c>
      <c r="NR25" s="41" t="e">
        <f>IF(Verbruikerslijst!$I$27="Nee",Inzetlijst!NP30*Verbruikerslijst!$G27,Inzetlijst!NP30*Verbruikerslijst!$K27)</f>
        <v>#N/A</v>
      </c>
      <c r="NS25" s="41" t="e">
        <f>IF(Verbruikerslijst!$I$27="Nee",Inzetlijst!NQ30*Verbruikerslijst!$G27,Inzetlijst!NQ30*Verbruikerslijst!$K27)</f>
        <v>#N/A</v>
      </c>
      <c r="NT25" s="41" t="e">
        <f>IF(Verbruikerslijst!$I$27="Nee",Inzetlijst!NR30*Verbruikerslijst!$G27,Inzetlijst!NR30*Verbruikerslijst!$K27)</f>
        <v>#N/A</v>
      </c>
      <c r="NU25" s="41" t="e">
        <f>IF(Verbruikerslijst!$I$27="Nee",Inzetlijst!NS30*Verbruikerslijst!$G27,Inzetlijst!NS30*Verbruikerslijst!$K27)</f>
        <v>#N/A</v>
      </c>
      <c r="NV25" s="41" t="e">
        <f>IF(Verbruikerslijst!$I$27="Nee",Inzetlijst!NT30*Verbruikerslijst!$G27,Inzetlijst!NT30*Verbruikerslijst!$K27)</f>
        <v>#N/A</v>
      </c>
      <c r="NW25" s="41" t="e">
        <f>IF(Verbruikerslijst!$I$27="Nee",Inzetlijst!NU30*Verbruikerslijst!$G27,Inzetlijst!NU30*Verbruikerslijst!$K27)</f>
        <v>#N/A</v>
      </c>
      <c r="NX25" s="41" t="e">
        <f>IF(Verbruikerslijst!$I$27="Nee",Inzetlijst!NV30*Verbruikerslijst!$G27,Inzetlijst!NV30*Verbruikerslijst!$K27)</f>
        <v>#N/A</v>
      </c>
      <c r="NY25" s="41" t="e">
        <f>IF(Verbruikerslijst!$I$27="Nee",Inzetlijst!NW30*Verbruikerslijst!$G27,Inzetlijst!NW30*Verbruikerslijst!$K27)</f>
        <v>#N/A</v>
      </c>
      <c r="NZ25" s="41" t="e">
        <f>IF(Verbruikerslijst!$I$27="Nee",Inzetlijst!NX30*Verbruikerslijst!$G27,Inzetlijst!NX30*Verbruikerslijst!$K27)</f>
        <v>#N/A</v>
      </c>
      <c r="OA25" s="41" t="e">
        <f>IF(Verbruikerslijst!$I$27="Nee",Inzetlijst!NY30*Verbruikerslijst!$G27,Inzetlijst!NY30*Verbruikerslijst!$K27)</f>
        <v>#N/A</v>
      </c>
      <c r="OB25" s="41" t="e">
        <f>IF(Verbruikerslijst!$I$27="Nee",Inzetlijst!NZ30*Verbruikerslijst!$G27,Inzetlijst!NZ30*Verbruikerslijst!$K27)</f>
        <v>#N/A</v>
      </c>
      <c r="OC25" s="41" t="e">
        <f>IF(Verbruikerslijst!$I$27="Nee",Inzetlijst!OA30*Verbruikerslijst!$G27,Inzetlijst!OA30*Verbruikerslijst!$K27)</f>
        <v>#N/A</v>
      </c>
      <c r="OD25" s="41" t="e">
        <f>IF(Verbruikerslijst!$I$27="Nee",Inzetlijst!OB30*Verbruikerslijst!$G27,Inzetlijst!OB30*Verbruikerslijst!$K27)</f>
        <v>#N/A</v>
      </c>
      <c r="OE25" s="41" t="e">
        <f>IF(Verbruikerslijst!$I$27="Nee",Inzetlijst!OC30*Verbruikerslijst!$G27,Inzetlijst!OC30*Verbruikerslijst!$K27)</f>
        <v>#N/A</v>
      </c>
      <c r="OF25" s="41" t="e">
        <f>IF(Verbruikerslijst!$I$27="Nee",Inzetlijst!OD30*Verbruikerslijst!$G27,Inzetlijst!OD30*Verbruikerslijst!$K27)</f>
        <v>#N/A</v>
      </c>
      <c r="OG25" s="41" t="e">
        <f>IF(Verbruikerslijst!$I$27="Nee",Inzetlijst!OE30*Verbruikerslijst!$G27,Inzetlijst!OE30*Verbruikerslijst!$K27)</f>
        <v>#N/A</v>
      </c>
      <c r="OH25" s="41" t="e">
        <f>IF(Verbruikerslijst!$I$27="Nee",Inzetlijst!OF30*Verbruikerslijst!$G27,Inzetlijst!OF30*Verbruikerslijst!$K27)</f>
        <v>#N/A</v>
      </c>
      <c r="OI25" s="41" t="e">
        <f>IF(Verbruikerslijst!$I$27="Nee",Inzetlijst!OG30*Verbruikerslijst!$G27,Inzetlijst!OG30*Verbruikerslijst!$K27)</f>
        <v>#N/A</v>
      </c>
      <c r="OJ25" s="41" t="e">
        <f>IF(Verbruikerslijst!$I$27="Nee",Inzetlijst!OH30*Verbruikerslijst!$G27,Inzetlijst!OH30*Verbruikerslijst!$K27)</f>
        <v>#N/A</v>
      </c>
      <c r="OK25" s="41" t="e">
        <f>IF(Verbruikerslijst!$I$27="Nee",Inzetlijst!OI30*Verbruikerslijst!$G27,Inzetlijst!OI30*Verbruikerslijst!$K27)</f>
        <v>#N/A</v>
      </c>
      <c r="OL25" s="41" t="e">
        <f>IF(Verbruikerslijst!$I$27="Nee",Inzetlijst!OJ30*Verbruikerslijst!$G27,Inzetlijst!OJ30*Verbruikerslijst!$K27)</f>
        <v>#N/A</v>
      </c>
      <c r="OM25" s="41" t="e">
        <f>IF(Verbruikerslijst!$I$27="Nee",Inzetlijst!OK30*Verbruikerslijst!$G27,Inzetlijst!OK30*Verbruikerslijst!$K27)</f>
        <v>#N/A</v>
      </c>
      <c r="ON25" s="41" t="e">
        <f>IF(Verbruikerslijst!$I$27="Nee",Inzetlijst!OL30*Verbruikerslijst!$G27,Inzetlijst!OL30*Verbruikerslijst!$K27)</f>
        <v>#N/A</v>
      </c>
      <c r="OO25" s="41" t="e">
        <f>IF(Verbruikerslijst!$I$27="Nee",Inzetlijst!OM30*Verbruikerslijst!$G27,Inzetlijst!OM30*Verbruikerslijst!$K27)</f>
        <v>#N/A</v>
      </c>
      <c r="OP25" s="41" t="e">
        <f>IF(Verbruikerslijst!$I$27="Nee",Inzetlijst!ON30*Verbruikerslijst!$G27,Inzetlijst!ON30*Verbruikerslijst!$K27)</f>
        <v>#N/A</v>
      </c>
      <c r="OQ25" s="41" t="e">
        <f>IF(Verbruikerslijst!$I$27="Nee",Inzetlijst!OO30*Verbruikerslijst!$G27,Inzetlijst!OO30*Verbruikerslijst!$K27)</f>
        <v>#N/A</v>
      </c>
      <c r="OR25" s="41" t="e">
        <f>IF(Verbruikerslijst!$I$27="Nee",Inzetlijst!OP30*Verbruikerslijst!$G27,Inzetlijst!OP30*Verbruikerslijst!$K27)</f>
        <v>#N/A</v>
      </c>
      <c r="OS25" s="41" t="e">
        <f>IF(Verbruikerslijst!$I$27="Nee",Inzetlijst!OQ30*Verbruikerslijst!$G27,Inzetlijst!OQ30*Verbruikerslijst!$K27)</f>
        <v>#N/A</v>
      </c>
      <c r="OT25" s="41" t="e">
        <f>IF(Verbruikerslijst!$I$27="Nee",Inzetlijst!OR30*Verbruikerslijst!$G27,Inzetlijst!OR30*Verbruikerslijst!$K27)</f>
        <v>#N/A</v>
      </c>
      <c r="OU25" s="41" t="e">
        <f>IF(Verbruikerslijst!$I$27="Nee",Inzetlijst!OS30*Verbruikerslijst!$G27,Inzetlijst!OS30*Verbruikerslijst!$K27)</f>
        <v>#N/A</v>
      </c>
      <c r="OV25" s="41" t="e">
        <f>IF(Verbruikerslijst!$I$27="Nee",Inzetlijst!OT30*Verbruikerslijst!$G27,Inzetlijst!OT30*Verbruikerslijst!$K27)</f>
        <v>#N/A</v>
      </c>
      <c r="OW25" s="41" t="e">
        <f>IF(Verbruikerslijst!$I$27="Nee",Inzetlijst!OU30*Verbruikerslijst!$G27,Inzetlijst!OU30*Verbruikerslijst!$K27)</f>
        <v>#N/A</v>
      </c>
      <c r="OX25" s="41" t="e">
        <f>IF(Verbruikerslijst!$I$27="Nee",Inzetlijst!OV30*Verbruikerslijst!$G27,Inzetlijst!OV30*Verbruikerslijst!$K27)</f>
        <v>#N/A</v>
      </c>
      <c r="OY25" s="41" t="e">
        <f>IF(Verbruikerslijst!$I$27="Nee",Inzetlijst!OW30*Verbruikerslijst!$G27,Inzetlijst!OW30*Verbruikerslijst!$K27)</f>
        <v>#N/A</v>
      </c>
      <c r="OZ25" s="41" t="e">
        <f>IF(Verbruikerslijst!$I$27="Nee",Inzetlijst!OX30*Verbruikerslijst!$G27,Inzetlijst!OX30*Verbruikerslijst!$K27)</f>
        <v>#N/A</v>
      </c>
      <c r="PA25" s="41" t="e">
        <f>IF(Verbruikerslijst!$I$27="Nee",Inzetlijst!OY30*Verbruikerslijst!$G27,Inzetlijst!OY30*Verbruikerslijst!$K27)</f>
        <v>#N/A</v>
      </c>
      <c r="PB25" s="41" t="e">
        <f>IF(Verbruikerslijst!$I$27="Nee",Inzetlijst!OZ30*Verbruikerslijst!$G27,Inzetlijst!OZ30*Verbruikerslijst!$K27)</f>
        <v>#N/A</v>
      </c>
      <c r="PC25" s="41" t="e">
        <f>IF(Verbruikerslijst!$I$27="Nee",Inzetlijst!PA30*Verbruikerslijst!$G27,Inzetlijst!PA30*Verbruikerslijst!$K27)</f>
        <v>#N/A</v>
      </c>
      <c r="PD25" s="41" t="e">
        <f>IF(Verbruikerslijst!$I$27="Nee",Inzetlijst!PB30*Verbruikerslijst!$G27,Inzetlijst!PB30*Verbruikerslijst!$K27)</f>
        <v>#N/A</v>
      </c>
      <c r="PE25" s="41" t="e">
        <f>IF(Verbruikerslijst!$I$27="Nee",Inzetlijst!PC30*Verbruikerslijst!$G27,Inzetlijst!PC30*Verbruikerslijst!$K27)</f>
        <v>#N/A</v>
      </c>
      <c r="PF25" s="41" t="e">
        <f>IF(Verbruikerslijst!$I$27="Nee",Inzetlijst!PD30*Verbruikerslijst!$G27,Inzetlijst!PD30*Verbruikerslijst!$K27)</f>
        <v>#N/A</v>
      </c>
      <c r="PG25" s="41" t="e">
        <f>IF(Verbruikerslijst!$I$27="Nee",Inzetlijst!PE30*Verbruikerslijst!$G27,Inzetlijst!PE30*Verbruikerslijst!$K27)</f>
        <v>#N/A</v>
      </c>
      <c r="PH25" s="41" t="e">
        <f>IF(Verbruikerslijst!$I$27="Nee",Inzetlijst!PF30*Verbruikerslijst!$G27,Inzetlijst!PF30*Verbruikerslijst!$K27)</f>
        <v>#N/A</v>
      </c>
      <c r="PI25" s="41" t="e">
        <f>IF(Verbruikerslijst!$I$27="Nee",Inzetlijst!PG30*Verbruikerslijst!$G27,Inzetlijst!PG30*Verbruikerslijst!$K27)</f>
        <v>#N/A</v>
      </c>
      <c r="PJ25" s="41" t="e">
        <f>IF(Verbruikerslijst!$I$27="Nee",Inzetlijst!PH30*Verbruikerslijst!$G27,Inzetlijst!PH30*Verbruikerslijst!$K27)</f>
        <v>#N/A</v>
      </c>
      <c r="PK25" s="41" t="e">
        <f>IF(Verbruikerslijst!$I$27="Nee",Inzetlijst!PI30*Verbruikerslijst!$G27,Inzetlijst!PI30*Verbruikerslijst!$K27)</f>
        <v>#N/A</v>
      </c>
      <c r="PL25" s="41" t="e">
        <f>IF(Verbruikerslijst!$I$27="Nee",Inzetlijst!PJ30*Verbruikerslijst!$G27,Inzetlijst!PJ30*Verbruikerslijst!$K27)</f>
        <v>#N/A</v>
      </c>
      <c r="PM25" s="41" t="e">
        <f>IF(Verbruikerslijst!$I$27="Nee",Inzetlijst!PK30*Verbruikerslijst!$G27,Inzetlijst!PK30*Verbruikerslijst!$K27)</f>
        <v>#N/A</v>
      </c>
      <c r="PN25" s="41" t="e">
        <f>IF(Verbruikerslijst!$I$27="Nee",Inzetlijst!PL30*Verbruikerslijst!$G27,Inzetlijst!PL30*Verbruikerslijst!$K27)</f>
        <v>#N/A</v>
      </c>
      <c r="PO25" s="41" t="e">
        <f>IF(Verbruikerslijst!$I$27="Nee",Inzetlijst!PM30*Verbruikerslijst!$G27,Inzetlijst!PM30*Verbruikerslijst!$K27)</f>
        <v>#N/A</v>
      </c>
      <c r="PP25" s="41" t="e">
        <f>IF(Verbruikerslijst!$I$27="Nee",Inzetlijst!PN30*Verbruikerslijst!$G27,Inzetlijst!PN30*Verbruikerslijst!$K27)</f>
        <v>#N/A</v>
      </c>
      <c r="PQ25" s="41" t="e">
        <f>IF(Verbruikerslijst!$I$27="Nee",Inzetlijst!PO30*Verbruikerslijst!$G27,Inzetlijst!PO30*Verbruikerslijst!$K27)</f>
        <v>#N/A</v>
      </c>
      <c r="PR25" s="41" t="e">
        <f>IF(Verbruikerslijst!$I$27="Nee",Inzetlijst!PP30*Verbruikerslijst!$G27,Inzetlijst!PP30*Verbruikerslijst!$K27)</f>
        <v>#N/A</v>
      </c>
      <c r="PS25" s="41" t="e">
        <f>IF(Verbruikerslijst!$I$27="Nee",Inzetlijst!PQ30*Verbruikerslijst!$G27,Inzetlijst!PQ30*Verbruikerslijst!$K27)</f>
        <v>#N/A</v>
      </c>
      <c r="PT25" s="41" t="e">
        <f>IF(Verbruikerslijst!$I$27="Nee",Inzetlijst!PR30*Verbruikerslijst!$G27,Inzetlijst!PR30*Verbruikerslijst!$K27)</f>
        <v>#N/A</v>
      </c>
      <c r="PU25" s="41" t="e">
        <f>IF(Verbruikerslijst!$I$27="Nee",Inzetlijst!PS30*Verbruikerslijst!$G27,Inzetlijst!PS30*Verbruikerslijst!$K27)</f>
        <v>#N/A</v>
      </c>
      <c r="PV25" s="41" t="e">
        <f>IF(Verbruikerslijst!$I$27="Nee",Inzetlijst!PT30*Verbruikerslijst!$G27,Inzetlijst!PT30*Verbruikerslijst!$K27)</f>
        <v>#N/A</v>
      </c>
      <c r="PW25" s="41" t="e">
        <f>IF(Verbruikerslijst!$I$27="Nee",Inzetlijst!PU30*Verbruikerslijst!$G27,Inzetlijst!PU30*Verbruikerslijst!$K27)</f>
        <v>#N/A</v>
      </c>
      <c r="PX25" s="41" t="e">
        <f>IF(Verbruikerslijst!$I$27="Nee",Inzetlijst!PV30*Verbruikerslijst!$G27,Inzetlijst!PV30*Verbruikerslijst!$K27)</f>
        <v>#N/A</v>
      </c>
      <c r="PY25" s="41" t="e">
        <f>IF(Verbruikerslijst!$I$27="Nee",Inzetlijst!PW30*Verbruikerslijst!$G27,Inzetlijst!PW30*Verbruikerslijst!$K27)</f>
        <v>#N/A</v>
      </c>
      <c r="PZ25" s="41" t="e">
        <f>IF(Verbruikerslijst!$I$27="Nee",Inzetlijst!PX30*Verbruikerslijst!$G27,Inzetlijst!PX30*Verbruikerslijst!$K27)</f>
        <v>#N/A</v>
      </c>
      <c r="QA25" s="41" t="e">
        <f>IF(Verbruikerslijst!$I$27="Nee",Inzetlijst!PY30*Verbruikerslijst!$G27,Inzetlijst!PY30*Verbruikerslijst!$K27)</f>
        <v>#N/A</v>
      </c>
      <c r="QB25" s="41" t="e">
        <f>IF(Verbruikerslijst!$I$27="Nee",Inzetlijst!PZ30*Verbruikerslijst!$G27,Inzetlijst!PZ30*Verbruikerslijst!$K27)</f>
        <v>#N/A</v>
      </c>
      <c r="QC25" s="41" t="e">
        <f>IF(Verbruikerslijst!$I$27="Nee",Inzetlijst!QA30*Verbruikerslijst!$G27,Inzetlijst!QA30*Verbruikerslijst!$K27)</f>
        <v>#N/A</v>
      </c>
      <c r="QD25" s="41" t="e">
        <f>IF(Verbruikerslijst!$I$27="Nee",Inzetlijst!QB30*Verbruikerslijst!$G27,Inzetlijst!QB30*Verbruikerslijst!$K27)</f>
        <v>#N/A</v>
      </c>
      <c r="QE25" s="41" t="e">
        <f>IF(Verbruikerslijst!$I$27="Nee",Inzetlijst!QC30*Verbruikerslijst!$G27,Inzetlijst!QC30*Verbruikerslijst!$K27)</f>
        <v>#N/A</v>
      </c>
      <c r="QF25" s="41" t="e">
        <f>IF(Verbruikerslijst!$I$27="Nee",Inzetlijst!QD30*Verbruikerslijst!$G27,Inzetlijst!QD30*Verbruikerslijst!$K27)</f>
        <v>#N/A</v>
      </c>
      <c r="QG25" s="41" t="e">
        <f>IF(Verbruikerslijst!$I$27="Nee",Inzetlijst!QE30*Verbruikerslijst!$G27,Inzetlijst!QE30*Verbruikerslijst!$K27)</f>
        <v>#N/A</v>
      </c>
      <c r="QH25" s="41" t="e">
        <f>IF(Verbruikerslijst!$I$27="Nee",Inzetlijst!QF30*Verbruikerslijst!$G27,Inzetlijst!QF30*Verbruikerslijst!$K27)</f>
        <v>#N/A</v>
      </c>
      <c r="QI25" s="41" t="e">
        <f>IF(Verbruikerslijst!$I$27="Nee",Inzetlijst!QG30*Verbruikerslijst!$G27,Inzetlijst!QG30*Verbruikerslijst!$K27)</f>
        <v>#N/A</v>
      </c>
      <c r="QJ25" s="41" t="e">
        <f>IF(Verbruikerslijst!$I$27="Nee",Inzetlijst!QH30*Verbruikerslijst!$G27,Inzetlijst!QH30*Verbruikerslijst!$K27)</f>
        <v>#N/A</v>
      </c>
      <c r="QK25" s="41" t="e">
        <f>IF(Verbruikerslijst!$I$27="Nee",Inzetlijst!QI30*Verbruikerslijst!$G27,Inzetlijst!QI30*Verbruikerslijst!$K27)</f>
        <v>#N/A</v>
      </c>
      <c r="QL25" s="41" t="e">
        <f>IF(Verbruikerslijst!$I$27="Nee",Inzetlijst!QJ30*Verbruikerslijst!$G27,Inzetlijst!QJ30*Verbruikerslijst!$K27)</f>
        <v>#N/A</v>
      </c>
      <c r="QM25" s="41" t="e">
        <f>IF(Verbruikerslijst!$I$27="Nee",Inzetlijst!QK30*Verbruikerslijst!$G27,Inzetlijst!QK30*Verbruikerslijst!$K27)</f>
        <v>#N/A</v>
      </c>
      <c r="QN25" s="41" t="e">
        <f>IF(Verbruikerslijst!$I$27="Nee",Inzetlijst!QL30*Verbruikerslijst!$G27,Inzetlijst!QL30*Verbruikerslijst!$K27)</f>
        <v>#N/A</v>
      </c>
      <c r="QO25" s="41" t="e">
        <f>IF(Verbruikerslijst!$I$27="Nee",Inzetlijst!QM30*Verbruikerslijst!$G27,Inzetlijst!QM30*Verbruikerslijst!$K27)</f>
        <v>#N/A</v>
      </c>
      <c r="QP25" s="41" t="e">
        <f>IF(Verbruikerslijst!$I$27="Nee",Inzetlijst!QN30*Verbruikerslijst!$G27,Inzetlijst!QN30*Verbruikerslijst!$K27)</f>
        <v>#N/A</v>
      </c>
      <c r="QQ25" s="41" t="e">
        <f>IF(Verbruikerslijst!$I$27="Nee",Inzetlijst!QO30*Verbruikerslijst!$G27,Inzetlijst!QO30*Verbruikerslijst!$K27)</f>
        <v>#N/A</v>
      </c>
      <c r="QR25" s="41" t="e">
        <f>IF(Verbruikerslijst!$I$27="Nee",Inzetlijst!QP30*Verbruikerslijst!$G27,Inzetlijst!QP30*Verbruikerslijst!$K27)</f>
        <v>#N/A</v>
      </c>
      <c r="QS25" s="41" t="e">
        <f>IF(Verbruikerslijst!$I$27="Nee",Inzetlijst!QQ30*Verbruikerslijst!$G27,Inzetlijst!QQ30*Verbruikerslijst!$K27)</f>
        <v>#N/A</v>
      </c>
      <c r="QT25" s="41" t="e">
        <f>IF(Verbruikerslijst!$I$27="Nee",Inzetlijst!QR30*Verbruikerslijst!$G27,Inzetlijst!QR30*Verbruikerslijst!$K27)</f>
        <v>#N/A</v>
      </c>
      <c r="QU25" s="41" t="e">
        <f>IF(Verbruikerslijst!$I$27="Nee",Inzetlijst!QS30*Verbruikerslijst!$G27,Inzetlijst!QS30*Verbruikerslijst!$K27)</f>
        <v>#N/A</v>
      </c>
      <c r="QV25" s="41" t="e">
        <f>IF(Verbruikerslijst!$I$27="Nee",Inzetlijst!QT30*Verbruikerslijst!$G27,Inzetlijst!QT30*Verbruikerslijst!$K27)</f>
        <v>#N/A</v>
      </c>
      <c r="QW25" s="41" t="e">
        <f>IF(Verbruikerslijst!$I$27="Nee",Inzetlijst!QU30*Verbruikerslijst!$G27,Inzetlijst!QU30*Verbruikerslijst!$K27)</f>
        <v>#N/A</v>
      </c>
      <c r="QX25" s="41" t="e">
        <f>IF(Verbruikerslijst!$I$27="Nee",Inzetlijst!QV30*Verbruikerslijst!$G27,Inzetlijst!QV30*Verbruikerslijst!$K27)</f>
        <v>#N/A</v>
      </c>
      <c r="QY25" s="41" t="e">
        <f>IF(Verbruikerslijst!$I$27="Nee",Inzetlijst!QW30*Verbruikerslijst!$G27,Inzetlijst!QW30*Verbruikerslijst!$K27)</f>
        <v>#N/A</v>
      </c>
      <c r="QZ25" s="41" t="e">
        <f>IF(Verbruikerslijst!$I$27="Nee",Inzetlijst!QX30*Verbruikerslijst!$G27,Inzetlijst!QX30*Verbruikerslijst!$K27)</f>
        <v>#N/A</v>
      </c>
      <c r="RA25" s="41" t="e">
        <f>IF(Verbruikerslijst!$I$27="Nee",Inzetlijst!QY30*Verbruikerslijst!$G27,Inzetlijst!QY30*Verbruikerslijst!$K27)</f>
        <v>#N/A</v>
      </c>
      <c r="RB25" s="41" t="e">
        <f>IF(Verbruikerslijst!$I$27="Nee",Inzetlijst!QZ30*Verbruikerslijst!$G27,Inzetlijst!QZ30*Verbruikerslijst!$K27)</f>
        <v>#N/A</v>
      </c>
      <c r="RC25" s="41" t="e">
        <f>IF(Verbruikerslijst!$I$27="Nee",Inzetlijst!RA30*Verbruikerslijst!$G27,Inzetlijst!RA30*Verbruikerslijst!$K27)</f>
        <v>#N/A</v>
      </c>
      <c r="RD25" s="41" t="e">
        <f>IF(Verbruikerslijst!$I$27="Nee",Inzetlijst!RB30*Verbruikerslijst!$G27,Inzetlijst!RB30*Verbruikerslijst!$K27)</f>
        <v>#N/A</v>
      </c>
      <c r="RE25" s="41" t="e">
        <f>IF(Verbruikerslijst!$I$27="Nee",Inzetlijst!RC30*Verbruikerslijst!$G27,Inzetlijst!RC30*Verbruikerslijst!$K27)</f>
        <v>#N/A</v>
      </c>
      <c r="RF25" s="41" t="e">
        <f>IF(Verbruikerslijst!$I$27="Nee",Inzetlijst!RD30*Verbruikerslijst!$G27,Inzetlijst!RD30*Verbruikerslijst!$K27)</f>
        <v>#N/A</v>
      </c>
      <c r="RG25" s="41" t="e">
        <f>IF(Verbruikerslijst!$I$27="Nee",Inzetlijst!RE30*Verbruikerslijst!$G27,Inzetlijst!RE30*Verbruikerslijst!$K27)</f>
        <v>#N/A</v>
      </c>
      <c r="RH25" s="41" t="e">
        <f>IF(Verbruikerslijst!$I$27="Nee",Inzetlijst!RF30*Verbruikerslijst!$G27,Inzetlijst!RF30*Verbruikerslijst!$K27)</f>
        <v>#N/A</v>
      </c>
      <c r="RI25" s="41" t="e">
        <f>IF(Verbruikerslijst!$I$27="Nee",Inzetlijst!RG30*Verbruikerslijst!$G27,Inzetlijst!RG30*Verbruikerslijst!$K27)</f>
        <v>#N/A</v>
      </c>
      <c r="RJ25" s="41" t="e">
        <f>IF(Verbruikerslijst!$I$27="Nee",Inzetlijst!RH30*Verbruikerslijst!$G27,Inzetlijst!RH30*Verbruikerslijst!$K27)</f>
        <v>#N/A</v>
      </c>
      <c r="RK25" s="41" t="e">
        <f>IF(Verbruikerslijst!$I$27="Nee",Inzetlijst!RI30*Verbruikerslijst!$G27,Inzetlijst!RI30*Verbruikerslijst!$K27)</f>
        <v>#N/A</v>
      </c>
      <c r="RL25" s="41" t="e">
        <f>IF(Verbruikerslijst!$I$27="Nee",Inzetlijst!RJ30*Verbruikerslijst!$G27,Inzetlijst!RJ30*Verbruikerslijst!$K27)</f>
        <v>#N/A</v>
      </c>
      <c r="RM25" s="41" t="e">
        <f>IF(Verbruikerslijst!$I$27="Nee",Inzetlijst!RK30*Verbruikerslijst!$G27,Inzetlijst!RK30*Verbruikerslijst!$K27)</f>
        <v>#N/A</v>
      </c>
      <c r="RN25" s="41" t="e">
        <f>IF(Verbruikerslijst!$I$27="Nee",Inzetlijst!RL30*Verbruikerslijst!$G27,Inzetlijst!RL30*Verbruikerslijst!$K27)</f>
        <v>#N/A</v>
      </c>
      <c r="RO25" s="41" t="e">
        <f>IF(Verbruikerslijst!$I$27="Nee",Inzetlijst!RM30*Verbruikerslijst!$G27,Inzetlijst!RM30*Verbruikerslijst!$K27)</f>
        <v>#N/A</v>
      </c>
      <c r="RP25" s="41" t="e">
        <f>IF(Verbruikerslijst!$I$27="Nee",Inzetlijst!RN30*Verbruikerslijst!$G27,Inzetlijst!RN30*Verbruikerslijst!$K27)</f>
        <v>#N/A</v>
      </c>
      <c r="RQ25" s="41" t="e">
        <f>IF(Verbruikerslijst!$I$27="Nee",Inzetlijst!RO30*Verbruikerslijst!$G27,Inzetlijst!RO30*Verbruikerslijst!$K27)</f>
        <v>#N/A</v>
      </c>
      <c r="RR25" s="41" t="e">
        <f>IF(Verbruikerslijst!$I$27="Nee",Inzetlijst!RP30*Verbruikerslijst!$G27,Inzetlijst!RP30*Verbruikerslijst!$K27)</f>
        <v>#N/A</v>
      </c>
      <c r="RS25" s="41" t="e">
        <f>IF(Verbruikerslijst!$I$27="Nee",Inzetlijst!RQ30*Verbruikerslijst!$G27,Inzetlijst!RQ30*Verbruikerslijst!$K27)</f>
        <v>#N/A</v>
      </c>
      <c r="RT25" s="41" t="e">
        <f>IF(Verbruikerslijst!$I$27="Nee",Inzetlijst!RR30*Verbruikerslijst!$G27,Inzetlijst!RR30*Verbruikerslijst!$K27)</f>
        <v>#N/A</v>
      </c>
      <c r="RU25" s="41" t="e">
        <f>IF(Verbruikerslijst!$I$27="Nee",Inzetlijst!RS30*Verbruikerslijst!$G27,Inzetlijst!RS30*Verbruikerslijst!$K27)</f>
        <v>#N/A</v>
      </c>
      <c r="RV25" s="41" t="e">
        <f>IF(Verbruikerslijst!$I$27="Nee",Inzetlijst!RT30*Verbruikerslijst!$G27,Inzetlijst!RT30*Verbruikerslijst!$K27)</f>
        <v>#N/A</v>
      </c>
      <c r="RW25" s="41" t="e">
        <f>IF(Verbruikerslijst!$I$27="Nee",Inzetlijst!RU30*Verbruikerslijst!$G27,Inzetlijst!RU30*Verbruikerslijst!$K27)</f>
        <v>#N/A</v>
      </c>
      <c r="RX25" s="41" t="e">
        <f>IF(Verbruikerslijst!$I$27="Nee",Inzetlijst!RV30*Verbruikerslijst!$G27,Inzetlijst!RV30*Verbruikerslijst!$K27)</f>
        <v>#N/A</v>
      </c>
      <c r="RY25" s="41" t="e">
        <f>IF(Verbruikerslijst!$I$27="Nee",Inzetlijst!RW30*Verbruikerslijst!$G27,Inzetlijst!RW30*Verbruikerslijst!$K27)</f>
        <v>#N/A</v>
      </c>
      <c r="RZ25" s="41" t="e">
        <f>IF(Verbruikerslijst!$I$27="Nee",Inzetlijst!RX30*Verbruikerslijst!$G27,Inzetlijst!RX30*Verbruikerslijst!$K27)</f>
        <v>#N/A</v>
      </c>
      <c r="SA25" s="41" t="e">
        <f>IF(Verbruikerslijst!$I$27="Nee",Inzetlijst!RY30*Verbruikerslijst!$G27,Inzetlijst!RY30*Verbruikerslijst!$K27)</f>
        <v>#N/A</v>
      </c>
      <c r="SB25" s="41" t="e">
        <f>IF(Verbruikerslijst!$I$27="Nee",Inzetlijst!RZ30*Verbruikerslijst!$G27,Inzetlijst!RZ30*Verbruikerslijst!$K27)</f>
        <v>#N/A</v>
      </c>
      <c r="SC25" s="41" t="e">
        <f>IF(Verbruikerslijst!$I$27="Nee",Inzetlijst!SA30*Verbruikerslijst!$G27,Inzetlijst!SA30*Verbruikerslijst!$K27)</f>
        <v>#N/A</v>
      </c>
      <c r="SD25" s="41" t="e">
        <f>IF(Verbruikerslijst!$I$27="Nee",Inzetlijst!SB30*Verbruikerslijst!$G27,Inzetlijst!SB30*Verbruikerslijst!$K27)</f>
        <v>#N/A</v>
      </c>
      <c r="SE25" s="41" t="e">
        <f>IF(Verbruikerslijst!$I$27="Nee",Inzetlijst!SC30*Verbruikerslijst!$G27,Inzetlijst!SC30*Verbruikerslijst!$K27)</f>
        <v>#N/A</v>
      </c>
      <c r="SF25" s="41" t="e">
        <f>IF(Verbruikerslijst!$I$27="Nee",Inzetlijst!SD30*Verbruikerslijst!$G27,Inzetlijst!SD30*Verbruikerslijst!$K27)</f>
        <v>#N/A</v>
      </c>
      <c r="SG25" s="41" t="e">
        <f>IF(Verbruikerslijst!$I$27="Nee",Inzetlijst!SE30*Verbruikerslijst!$G27,Inzetlijst!SE30*Verbruikerslijst!$K27)</f>
        <v>#N/A</v>
      </c>
      <c r="SH25" s="41" t="e">
        <f>IF(Verbruikerslijst!$I$27="Nee",Inzetlijst!SF30*Verbruikerslijst!$G27,Inzetlijst!SF30*Verbruikerslijst!$K27)</f>
        <v>#N/A</v>
      </c>
      <c r="SI25" s="41" t="e">
        <f>IF(Verbruikerslijst!$I$27="Nee",Inzetlijst!SG30*Verbruikerslijst!$G27,Inzetlijst!SG30*Verbruikerslijst!$K27)</f>
        <v>#N/A</v>
      </c>
      <c r="SJ25" s="41" t="e">
        <f>IF(Verbruikerslijst!$I$27="Nee",Inzetlijst!SH30*Verbruikerslijst!$G27,Inzetlijst!SH30*Verbruikerslijst!$K27)</f>
        <v>#N/A</v>
      </c>
      <c r="SK25" s="41" t="e">
        <f>IF(Verbruikerslijst!$I$27="Nee",Inzetlijst!SI30*Verbruikerslijst!$G27,Inzetlijst!SI30*Verbruikerslijst!$K27)</f>
        <v>#N/A</v>
      </c>
    </row>
    <row r="26" spans="4:505" x14ac:dyDescent="0.25">
      <c r="D26" t="s">
        <v>638</v>
      </c>
      <c r="E26">
        <v>0</v>
      </c>
      <c r="F26" s="41" t="e">
        <f>IF(Verbruikerslijst!$I$28="Nee",Inzetlijst!D31*Verbruikerslijst!$G28,Inzetlijst!D31*Verbruikerslijst!$K28)</f>
        <v>#N/A</v>
      </c>
      <c r="G26" s="41" t="e">
        <f>IF(Verbruikerslijst!$I$28="Nee",Inzetlijst!E31*Verbruikerslijst!$G28,Inzetlijst!E31*Verbruikerslijst!$K28)</f>
        <v>#N/A</v>
      </c>
      <c r="H26" s="41" t="e">
        <f>IF(Verbruikerslijst!$I$28="Nee",Inzetlijst!F31*Verbruikerslijst!$G28,Inzetlijst!F31*Verbruikerslijst!$K28)</f>
        <v>#N/A</v>
      </c>
      <c r="I26" s="41" t="e">
        <f>IF(Verbruikerslijst!$I$28="Nee",Inzetlijst!G31*Verbruikerslijst!$G28,Inzetlijst!G31*Verbruikerslijst!$K28)</f>
        <v>#N/A</v>
      </c>
      <c r="J26" s="41" t="e">
        <f>IF(Verbruikerslijst!$I$28="Nee",Inzetlijst!H31*Verbruikerslijst!$G28,Inzetlijst!H31*Verbruikerslijst!$K28)</f>
        <v>#N/A</v>
      </c>
      <c r="K26" s="41" t="e">
        <f>IF(Verbruikerslijst!$I$28="Nee",Inzetlijst!I31*Verbruikerslijst!$G28,Inzetlijst!I31*Verbruikerslijst!$K28)</f>
        <v>#N/A</v>
      </c>
      <c r="L26" s="41" t="e">
        <f>IF(Verbruikerslijst!$I$28="Nee",Inzetlijst!J31*Verbruikerslijst!$G28,Inzetlijst!J31*Verbruikerslijst!$K28)</f>
        <v>#N/A</v>
      </c>
      <c r="M26" s="41" t="e">
        <f>IF(Verbruikerslijst!$I$28="Nee",Inzetlijst!K31*Verbruikerslijst!$G28,Inzetlijst!K31*Verbruikerslijst!$K28)</f>
        <v>#N/A</v>
      </c>
      <c r="N26" s="41" t="e">
        <f>IF(Verbruikerslijst!$I$28="Nee",Inzetlijst!L31*Verbruikerslijst!$G28,Inzetlijst!L31*Verbruikerslijst!$K28)</f>
        <v>#N/A</v>
      </c>
      <c r="O26" s="41" t="e">
        <f>IF(Verbruikerslijst!$I$28="Nee",Inzetlijst!M31*Verbruikerslijst!$G28,Inzetlijst!M31*Verbruikerslijst!$K28)</f>
        <v>#N/A</v>
      </c>
      <c r="P26" s="41" t="e">
        <f>IF(Verbruikerslijst!$I$28="Nee",Inzetlijst!N31*Verbruikerslijst!$G28,Inzetlijst!N31*Verbruikerslijst!$K28)</f>
        <v>#N/A</v>
      </c>
      <c r="Q26" s="41" t="e">
        <f>IF(Verbruikerslijst!$I$28="Nee",Inzetlijst!O31*Verbruikerslijst!$G28,Inzetlijst!O31*Verbruikerslijst!$K28)</f>
        <v>#N/A</v>
      </c>
      <c r="R26" s="41" t="e">
        <f>IF(Verbruikerslijst!$I$28="Nee",Inzetlijst!P31*Verbruikerslijst!$G28,Inzetlijst!P31*Verbruikerslijst!$K28)</f>
        <v>#N/A</v>
      </c>
      <c r="S26" s="41" t="e">
        <f>IF(Verbruikerslijst!$I$28="Nee",Inzetlijst!Q31*Verbruikerslijst!$G28,Inzetlijst!Q31*Verbruikerslijst!$K28)</f>
        <v>#N/A</v>
      </c>
      <c r="T26" s="41" t="e">
        <f>IF(Verbruikerslijst!$I$28="Nee",Inzetlijst!R31*Verbruikerslijst!$G28,Inzetlijst!R31*Verbruikerslijst!$K28)</f>
        <v>#N/A</v>
      </c>
      <c r="U26" s="41" t="e">
        <f>IF(Verbruikerslijst!$I$28="Nee",Inzetlijst!S31*Verbruikerslijst!$G28,Inzetlijst!S31*Verbruikerslijst!$K28)</f>
        <v>#N/A</v>
      </c>
      <c r="V26" s="41" t="e">
        <f>IF(Verbruikerslijst!$I$28="Nee",Inzetlijst!T31*Verbruikerslijst!$G28,Inzetlijst!T31*Verbruikerslijst!$K28)</f>
        <v>#N/A</v>
      </c>
      <c r="W26" s="41" t="e">
        <f>IF(Verbruikerslijst!$I$28="Nee",Inzetlijst!U31*Verbruikerslijst!$G28,Inzetlijst!U31*Verbruikerslijst!$K28)</f>
        <v>#N/A</v>
      </c>
      <c r="X26" s="41" t="e">
        <f>IF(Verbruikerslijst!$I$28="Nee",Inzetlijst!V31*Verbruikerslijst!$G28,Inzetlijst!V31*Verbruikerslijst!$K28)</f>
        <v>#N/A</v>
      </c>
      <c r="Y26" s="41" t="e">
        <f>IF(Verbruikerslijst!$I$28="Nee",Inzetlijst!W31*Verbruikerslijst!$G28,Inzetlijst!W31*Verbruikerslijst!$K28)</f>
        <v>#N/A</v>
      </c>
      <c r="Z26" s="41" t="e">
        <f>IF(Verbruikerslijst!$I$28="Nee",Inzetlijst!X31*Verbruikerslijst!$G28,Inzetlijst!X31*Verbruikerslijst!$K28)</f>
        <v>#N/A</v>
      </c>
      <c r="AA26" s="41" t="e">
        <f>IF(Verbruikerslijst!$I$28="Nee",Inzetlijst!Y31*Verbruikerslijst!$G28,Inzetlijst!Y31*Verbruikerslijst!$K28)</f>
        <v>#N/A</v>
      </c>
      <c r="AB26" s="41" t="e">
        <f>IF(Verbruikerslijst!$I$28="Nee",Inzetlijst!Z31*Verbruikerslijst!$G28,Inzetlijst!Z31*Verbruikerslijst!$K28)</f>
        <v>#N/A</v>
      </c>
      <c r="AC26" s="41" t="e">
        <f>IF(Verbruikerslijst!$I$28="Nee",Inzetlijst!AA31*Verbruikerslijst!$G28,Inzetlijst!AA31*Verbruikerslijst!$K28)</f>
        <v>#N/A</v>
      </c>
      <c r="AD26" s="41" t="e">
        <f>IF(Verbruikerslijst!$I$28="Nee",Inzetlijst!AB31*Verbruikerslijst!$G28,Inzetlijst!AB31*Verbruikerslijst!$K28)</f>
        <v>#N/A</v>
      </c>
      <c r="AE26" s="41" t="e">
        <f>IF(Verbruikerslijst!$I$28="Nee",Inzetlijst!AC31*Verbruikerslijst!$G28,Inzetlijst!AC31*Verbruikerslijst!$K28)</f>
        <v>#N/A</v>
      </c>
      <c r="AF26" s="41" t="e">
        <f>IF(Verbruikerslijst!$I$28="Nee",Inzetlijst!AD31*Verbruikerslijst!$G28,Inzetlijst!AD31*Verbruikerslijst!$K28)</f>
        <v>#N/A</v>
      </c>
      <c r="AG26" s="41" t="e">
        <f>IF(Verbruikerslijst!$I$28="Nee",Inzetlijst!AE31*Verbruikerslijst!$G28,Inzetlijst!AE31*Verbruikerslijst!$K28)</f>
        <v>#N/A</v>
      </c>
      <c r="AH26" s="41" t="e">
        <f>IF(Verbruikerslijst!$I$28="Nee",Inzetlijst!AF31*Verbruikerslijst!$G28,Inzetlijst!AF31*Verbruikerslijst!$K28)</f>
        <v>#N/A</v>
      </c>
      <c r="AI26" s="41" t="e">
        <f>IF(Verbruikerslijst!$I$28="Nee",Inzetlijst!AG31*Verbruikerslijst!$G28,Inzetlijst!AG31*Verbruikerslijst!$K28)</f>
        <v>#N/A</v>
      </c>
      <c r="AJ26" s="41" t="e">
        <f>IF(Verbruikerslijst!$I$28="Nee",Inzetlijst!AH31*Verbruikerslijst!$G28,Inzetlijst!AH31*Verbruikerslijst!$K28)</f>
        <v>#N/A</v>
      </c>
      <c r="AK26" s="41" t="e">
        <f>IF(Verbruikerslijst!$I$28="Nee",Inzetlijst!AI31*Verbruikerslijst!$G28,Inzetlijst!AI31*Verbruikerslijst!$K28)</f>
        <v>#N/A</v>
      </c>
      <c r="AL26" s="41" t="e">
        <f>IF(Verbruikerslijst!$I$28="Nee",Inzetlijst!AJ31*Verbruikerslijst!$G28,Inzetlijst!AJ31*Verbruikerslijst!$K28)</f>
        <v>#N/A</v>
      </c>
      <c r="AM26" s="41" t="e">
        <f>IF(Verbruikerslijst!$I$28="Nee",Inzetlijst!AK31*Verbruikerslijst!$G28,Inzetlijst!AK31*Verbruikerslijst!$K28)</f>
        <v>#N/A</v>
      </c>
      <c r="AN26" s="41" t="e">
        <f>IF(Verbruikerslijst!$I$28="Nee",Inzetlijst!AL31*Verbruikerslijst!$G28,Inzetlijst!AL31*Verbruikerslijst!$K28)</f>
        <v>#N/A</v>
      </c>
      <c r="AO26" s="41" t="e">
        <f>IF(Verbruikerslijst!$I$28="Nee",Inzetlijst!AM31*Verbruikerslijst!$G28,Inzetlijst!AM31*Verbruikerslijst!$K28)</f>
        <v>#N/A</v>
      </c>
      <c r="AP26" s="41" t="e">
        <f>IF(Verbruikerslijst!$I$28="Nee",Inzetlijst!AN31*Verbruikerslijst!$G28,Inzetlijst!AN31*Verbruikerslijst!$K28)</f>
        <v>#N/A</v>
      </c>
      <c r="AQ26" s="41" t="e">
        <f>IF(Verbruikerslijst!$I$28="Nee",Inzetlijst!AO31*Verbruikerslijst!$G28,Inzetlijst!AO31*Verbruikerslijst!$K28)</f>
        <v>#N/A</v>
      </c>
      <c r="AR26" s="41" t="e">
        <f>IF(Verbruikerslijst!$I$28="Nee",Inzetlijst!AP31*Verbruikerslijst!$G28,Inzetlijst!AP31*Verbruikerslijst!$K28)</f>
        <v>#N/A</v>
      </c>
      <c r="AS26" s="41" t="e">
        <f>IF(Verbruikerslijst!$I$28="Nee",Inzetlijst!AQ31*Verbruikerslijst!$G28,Inzetlijst!AQ31*Verbruikerslijst!$K28)</f>
        <v>#N/A</v>
      </c>
      <c r="AT26" s="41" t="e">
        <f>IF(Verbruikerslijst!$I$28="Nee",Inzetlijst!AR31*Verbruikerslijst!$G28,Inzetlijst!AR31*Verbruikerslijst!$K28)</f>
        <v>#N/A</v>
      </c>
      <c r="AU26" s="41" t="e">
        <f>IF(Verbruikerslijst!$I$28="Nee",Inzetlijst!AS31*Verbruikerslijst!$G28,Inzetlijst!AS31*Verbruikerslijst!$K28)</f>
        <v>#N/A</v>
      </c>
      <c r="AV26" s="41" t="e">
        <f>IF(Verbruikerslijst!$I$28="Nee",Inzetlijst!AT31*Verbruikerslijst!$G28,Inzetlijst!AT31*Verbruikerslijst!$K28)</f>
        <v>#N/A</v>
      </c>
      <c r="AW26" s="41" t="e">
        <f>IF(Verbruikerslijst!$I$28="Nee",Inzetlijst!AU31*Verbruikerslijst!$G28,Inzetlijst!AU31*Verbruikerslijst!$K28)</f>
        <v>#N/A</v>
      </c>
      <c r="AX26" s="41" t="e">
        <f>IF(Verbruikerslijst!$I$28="Nee",Inzetlijst!AV31*Verbruikerslijst!$G28,Inzetlijst!AV31*Verbruikerslijst!$K28)</f>
        <v>#N/A</v>
      </c>
      <c r="AY26" s="41" t="e">
        <f>IF(Verbruikerslijst!$I$28="Nee",Inzetlijst!AW31*Verbruikerslijst!$G28,Inzetlijst!AW31*Verbruikerslijst!$K28)</f>
        <v>#N/A</v>
      </c>
      <c r="AZ26" s="41" t="e">
        <f>IF(Verbruikerslijst!$I$28="Nee",Inzetlijst!AX31*Verbruikerslijst!$G28,Inzetlijst!AX31*Verbruikerslijst!$K28)</f>
        <v>#N/A</v>
      </c>
      <c r="BA26" s="41" t="e">
        <f>IF(Verbruikerslijst!$I$28="Nee",Inzetlijst!AY31*Verbruikerslijst!$G28,Inzetlijst!AY31*Verbruikerslijst!$K28)</f>
        <v>#N/A</v>
      </c>
      <c r="BB26" s="41" t="e">
        <f>IF(Verbruikerslijst!$I$28="Nee",Inzetlijst!AZ31*Verbruikerslijst!$G28,Inzetlijst!AZ31*Verbruikerslijst!$K28)</f>
        <v>#N/A</v>
      </c>
      <c r="BC26" s="41" t="e">
        <f>IF(Verbruikerslijst!$I$28="Nee",Inzetlijst!BA31*Verbruikerslijst!$G28,Inzetlijst!BA31*Verbruikerslijst!$K28)</f>
        <v>#N/A</v>
      </c>
      <c r="BD26" s="41" t="e">
        <f>IF(Verbruikerslijst!$I$28="Nee",Inzetlijst!BB31*Verbruikerslijst!$G28,Inzetlijst!BB31*Verbruikerslijst!$K28)</f>
        <v>#N/A</v>
      </c>
      <c r="BE26" s="41" t="e">
        <f>IF(Verbruikerslijst!$I$28="Nee",Inzetlijst!BC31*Verbruikerslijst!$G28,Inzetlijst!BC31*Verbruikerslijst!$K28)</f>
        <v>#N/A</v>
      </c>
      <c r="BF26" s="41" t="e">
        <f>IF(Verbruikerslijst!$I$28="Nee",Inzetlijst!BD31*Verbruikerslijst!$G28,Inzetlijst!BD31*Verbruikerslijst!$K28)</f>
        <v>#N/A</v>
      </c>
      <c r="BG26" s="41" t="e">
        <f>IF(Verbruikerslijst!$I$28="Nee",Inzetlijst!BE31*Verbruikerslijst!$G28,Inzetlijst!BE31*Verbruikerslijst!$K28)</f>
        <v>#N/A</v>
      </c>
      <c r="BH26" s="41" t="e">
        <f>IF(Verbruikerslijst!$I$28="Nee",Inzetlijst!BF31*Verbruikerslijst!$G28,Inzetlijst!BF31*Verbruikerslijst!$K28)</f>
        <v>#N/A</v>
      </c>
      <c r="BI26" s="41" t="e">
        <f>IF(Verbruikerslijst!$I$28="Nee",Inzetlijst!BG31*Verbruikerslijst!$G28,Inzetlijst!BG31*Verbruikerslijst!$K28)</f>
        <v>#N/A</v>
      </c>
      <c r="BJ26" s="41" t="e">
        <f>IF(Verbruikerslijst!$I$28="Nee",Inzetlijst!BH31*Verbruikerslijst!$G28,Inzetlijst!BH31*Verbruikerslijst!$K28)</f>
        <v>#N/A</v>
      </c>
      <c r="BK26" s="41" t="e">
        <f>IF(Verbruikerslijst!$I$28="Nee",Inzetlijst!BI31*Verbruikerslijst!$G28,Inzetlijst!BI31*Verbruikerslijst!$K28)</f>
        <v>#N/A</v>
      </c>
      <c r="BL26" s="41" t="e">
        <f>IF(Verbruikerslijst!$I$28="Nee",Inzetlijst!BJ31*Verbruikerslijst!$G28,Inzetlijst!BJ31*Verbruikerslijst!$K28)</f>
        <v>#N/A</v>
      </c>
      <c r="BM26" s="41" t="e">
        <f>IF(Verbruikerslijst!$I$28="Nee",Inzetlijst!BK31*Verbruikerslijst!$G28,Inzetlijst!BK31*Verbruikerslijst!$K28)</f>
        <v>#N/A</v>
      </c>
      <c r="BN26" s="41" t="e">
        <f>IF(Verbruikerslijst!$I$28="Nee",Inzetlijst!BL31*Verbruikerslijst!$G28,Inzetlijst!BL31*Verbruikerslijst!$K28)</f>
        <v>#N/A</v>
      </c>
      <c r="BO26" s="41" t="e">
        <f>IF(Verbruikerslijst!$I$28="Nee",Inzetlijst!BM31*Verbruikerslijst!$G28,Inzetlijst!BM31*Verbruikerslijst!$K28)</f>
        <v>#N/A</v>
      </c>
      <c r="BP26" s="41" t="e">
        <f>IF(Verbruikerslijst!$I$28="Nee",Inzetlijst!BN31*Verbruikerslijst!$G28,Inzetlijst!BN31*Verbruikerslijst!$K28)</f>
        <v>#N/A</v>
      </c>
      <c r="BQ26" s="41" t="e">
        <f>IF(Verbruikerslijst!$I$28="Nee",Inzetlijst!BO31*Verbruikerslijst!$G28,Inzetlijst!BO31*Verbruikerslijst!$K28)</f>
        <v>#N/A</v>
      </c>
      <c r="BR26" s="41" t="e">
        <f>IF(Verbruikerslijst!$I$28="Nee",Inzetlijst!BP31*Verbruikerslijst!$G28,Inzetlijst!BP31*Verbruikerslijst!$K28)</f>
        <v>#N/A</v>
      </c>
      <c r="BS26" s="41" t="e">
        <f>IF(Verbruikerslijst!$I$28="Nee",Inzetlijst!BQ31*Verbruikerslijst!$G28,Inzetlijst!BQ31*Verbruikerslijst!$K28)</f>
        <v>#N/A</v>
      </c>
      <c r="BT26" s="41" t="e">
        <f>IF(Verbruikerslijst!$I$28="Nee",Inzetlijst!BR31*Verbruikerslijst!$G28,Inzetlijst!BR31*Verbruikerslijst!$K28)</f>
        <v>#N/A</v>
      </c>
      <c r="BU26" s="41" t="e">
        <f>IF(Verbruikerslijst!$I$28="Nee",Inzetlijst!BS31*Verbruikerslijst!$G28,Inzetlijst!BS31*Verbruikerslijst!$K28)</f>
        <v>#N/A</v>
      </c>
      <c r="BV26" s="41" t="e">
        <f>IF(Verbruikerslijst!$I$28="Nee",Inzetlijst!BT31*Verbruikerslijst!$G28,Inzetlijst!BT31*Verbruikerslijst!$K28)</f>
        <v>#N/A</v>
      </c>
      <c r="BW26" s="41" t="e">
        <f>IF(Verbruikerslijst!$I$28="Nee",Inzetlijst!BU31*Verbruikerslijst!$G28,Inzetlijst!BU31*Verbruikerslijst!$K28)</f>
        <v>#N/A</v>
      </c>
      <c r="BX26" s="41" t="e">
        <f>IF(Verbruikerslijst!$I$28="Nee",Inzetlijst!BV31*Verbruikerslijst!$G28,Inzetlijst!BV31*Verbruikerslijst!$K28)</f>
        <v>#N/A</v>
      </c>
      <c r="BY26" s="41" t="e">
        <f>IF(Verbruikerslijst!$I$28="Nee",Inzetlijst!BW31*Verbruikerslijst!$G28,Inzetlijst!BW31*Verbruikerslijst!$K28)</f>
        <v>#N/A</v>
      </c>
      <c r="BZ26" s="41" t="e">
        <f>IF(Verbruikerslijst!$I$28="Nee",Inzetlijst!BX31*Verbruikerslijst!$G28,Inzetlijst!BX31*Verbruikerslijst!$K28)</f>
        <v>#N/A</v>
      </c>
      <c r="CA26" s="41" t="e">
        <f>IF(Verbruikerslijst!$I$28="Nee",Inzetlijst!BY31*Verbruikerslijst!$G28,Inzetlijst!BY31*Verbruikerslijst!$K28)</f>
        <v>#N/A</v>
      </c>
      <c r="CB26" s="41" t="e">
        <f>IF(Verbruikerslijst!$I$28="Nee",Inzetlijst!BZ31*Verbruikerslijst!$G28,Inzetlijst!BZ31*Verbruikerslijst!$K28)</f>
        <v>#N/A</v>
      </c>
      <c r="CC26" s="41" t="e">
        <f>IF(Verbruikerslijst!$I$28="Nee",Inzetlijst!CA31*Verbruikerslijst!$G28,Inzetlijst!CA31*Verbruikerslijst!$K28)</f>
        <v>#N/A</v>
      </c>
      <c r="CD26" s="41" t="e">
        <f>IF(Verbruikerslijst!$I$28="Nee",Inzetlijst!CB31*Verbruikerslijst!$G28,Inzetlijst!CB31*Verbruikerslijst!$K28)</f>
        <v>#N/A</v>
      </c>
      <c r="CE26" s="41" t="e">
        <f>IF(Verbruikerslijst!$I$28="Nee",Inzetlijst!CC31*Verbruikerslijst!$G28,Inzetlijst!CC31*Verbruikerslijst!$K28)</f>
        <v>#N/A</v>
      </c>
      <c r="CF26" s="41" t="e">
        <f>IF(Verbruikerslijst!$I$28="Nee",Inzetlijst!CD31*Verbruikerslijst!$G28,Inzetlijst!CD31*Verbruikerslijst!$K28)</f>
        <v>#N/A</v>
      </c>
      <c r="CG26" s="41" t="e">
        <f>IF(Verbruikerslijst!$I$28="Nee",Inzetlijst!CE31*Verbruikerslijst!$G28,Inzetlijst!CE31*Verbruikerslijst!$K28)</f>
        <v>#N/A</v>
      </c>
      <c r="CH26" s="41" t="e">
        <f>IF(Verbruikerslijst!$I$28="Nee",Inzetlijst!CF31*Verbruikerslijst!$G28,Inzetlijst!CF31*Verbruikerslijst!$K28)</f>
        <v>#N/A</v>
      </c>
      <c r="CI26" s="41" t="e">
        <f>IF(Verbruikerslijst!$I$28="Nee",Inzetlijst!CG31*Verbruikerslijst!$G28,Inzetlijst!CG31*Verbruikerslijst!$K28)</f>
        <v>#N/A</v>
      </c>
      <c r="CJ26" s="41" t="e">
        <f>IF(Verbruikerslijst!$I$28="Nee",Inzetlijst!CH31*Verbruikerslijst!$G28,Inzetlijst!CH31*Verbruikerslijst!$K28)</f>
        <v>#N/A</v>
      </c>
      <c r="CK26" s="41" t="e">
        <f>IF(Verbruikerslijst!$I$28="Nee",Inzetlijst!CI31*Verbruikerslijst!$G28,Inzetlijst!CI31*Verbruikerslijst!$K28)</f>
        <v>#N/A</v>
      </c>
      <c r="CL26" s="41" t="e">
        <f>IF(Verbruikerslijst!$I$28="Nee",Inzetlijst!CJ31*Verbruikerslijst!$G28,Inzetlijst!CJ31*Verbruikerslijst!$K28)</f>
        <v>#N/A</v>
      </c>
      <c r="CM26" s="41" t="e">
        <f>IF(Verbruikerslijst!$I$28="Nee",Inzetlijst!CK31*Verbruikerslijst!$G28,Inzetlijst!CK31*Verbruikerslijst!$K28)</f>
        <v>#N/A</v>
      </c>
      <c r="CN26" s="41" t="e">
        <f>IF(Verbruikerslijst!$I$28="Nee",Inzetlijst!CL31*Verbruikerslijst!$G28,Inzetlijst!CL31*Verbruikerslijst!$K28)</f>
        <v>#N/A</v>
      </c>
      <c r="CO26" s="41" t="e">
        <f>IF(Verbruikerslijst!$I$28="Nee",Inzetlijst!CM31*Verbruikerslijst!$G28,Inzetlijst!CM31*Verbruikerslijst!$K28)</f>
        <v>#N/A</v>
      </c>
      <c r="CP26" s="41" t="e">
        <f>IF(Verbruikerslijst!$I$28="Nee",Inzetlijst!CN31*Verbruikerslijst!$G28,Inzetlijst!CN31*Verbruikerslijst!$K28)</f>
        <v>#N/A</v>
      </c>
      <c r="CQ26" s="41" t="e">
        <f>IF(Verbruikerslijst!$I$28="Nee",Inzetlijst!CO31*Verbruikerslijst!$G28,Inzetlijst!CO31*Verbruikerslijst!$K28)</f>
        <v>#N/A</v>
      </c>
      <c r="CR26" s="41" t="e">
        <f>IF(Verbruikerslijst!$I$28="Nee",Inzetlijst!CP31*Verbruikerslijst!$G28,Inzetlijst!CP31*Verbruikerslijst!$K28)</f>
        <v>#N/A</v>
      </c>
      <c r="CS26" s="41" t="e">
        <f>IF(Verbruikerslijst!$I$28="Nee",Inzetlijst!CQ31*Verbruikerslijst!$G28,Inzetlijst!CQ31*Verbruikerslijst!$K28)</f>
        <v>#N/A</v>
      </c>
      <c r="CT26" s="41" t="e">
        <f>IF(Verbruikerslijst!$I$28="Nee",Inzetlijst!CR31*Verbruikerslijst!$G28,Inzetlijst!CR31*Verbruikerslijst!$K28)</f>
        <v>#N/A</v>
      </c>
      <c r="CU26" s="41" t="e">
        <f>IF(Verbruikerslijst!$I$28="Nee",Inzetlijst!CS31*Verbruikerslijst!$G28,Inzetlijst!CS31*Verbruikerslijst!$K28)</f>
        <v>#N/A</v>
      </c>
      <c r="CV26" s="41" t="e">
        <f>IF(Verbruikerslijst!$I$28="Nee",Inzetlijst!CT31*Verbruikerslijst!$G28,Inzetlijst!CT31*Verbruikerslijst!$K28)</f>
        <v>#N/A</v>
      </c>
      <c r="CW26" s="41" t="e">
        <f>IF(Verbruikerslijst!$I$28="Nee",Inzetlijst!CU31*Verbruikerslijst!$G28,Inzetlijst!CU31*Verbruikerslijst!$K28)</f>
        <v>#N/A</v>
      </c>
      <c r="CX26" s="41" t="e">
        <f>IF(Verbruikerslijst!$I$28="Nee",Inzetlijst!CV31*Verbruikerslijst!$G28,Inzetlijst!CV31*Verbruikerslijst!$K28)</f>
        <v>#N/A</v>
      </c>
      <c r="CY26" s="41" t="e">
        <f>IF(Verbruikerslijst!$I$28="Nee",Inzetlijst!CW31*Verbruikerslijst!$G28,Inzetlijst!CW31*Verbruikerslijst!$K28)</f>
        <v>#N/A</v>
      </c>
      <c r="CZ26" s="41" t="e">
        <f>IF(Verbruikerslijst!$I$28="Nee",Inzetlijst!CX31*Verbruikerslijst!$G28,Inzetlijst!CX31*Verbruikerslijst!$K28)</f>
        <v>#N/A</v>
      </c>
      <c r="DA26" s="41" t="e">
        <f>IF(Verbruikerslijst!$I$28="Nee",Inzetlijst!CY31*Verbruikerslijst!$G28,Inzetlijst!CY31*Verbruikerslijst!$K28)</f>
        <v>#N/A</v>
      </c>
      <c r="DB26" s="41" t="e">
        <f>IF(Verbruikerslijst!$I$28="Nee",Inzetlijst!CZ31*Verbruikerslijst!$G28,Inzetlijst!CZ31*Verbruikerslijst!$K28)</f>
        <v>#N/A</v>
      </c>
      <c r="DC26" s="41" t="e">
        <f>IF(Verbruikerslijst!$I$28="Nee",Inzetlijst!DA31*Verbruikerslijst!$G28,Inzetlijst!DA31*Verbruikerslijst!$K28)</f>
        <v>#N/A</v>
      </c>
      <c r="DD26" s="41" t="e">
        <f>IF(Verbruikerslijst!$I$28="Nee",Inzetlijst!DB31*Verbruikerslijst!$G28,Inzetlijst!DB31*Verbruikerslijst!$K28)</f>
        <v>#N/A</v>
      </c>
      <c r="DE26" s="41" t="e">
        <f>IF(Verbruikerslijst!$I$28="Nee",Inzetlijst!DC31*Verbruikerslijst!$G28,Inzetlijst!DC31*Verbruikerslijst!$K28)</f>
        <v>#N/A</v>
      </c>
      <c r="DF26" s="41" t="e">
        <f>IF(Verbruikerslijst!$I$28="Nee",Inzetlijst!DD31*Verbruikerslijst!$G28,Inzetlijst!DD31*Verbruikerslijst!$K28)</f>
        <v>#N/A</v>
      </c>
      <c r="DG26" s="41" t="e">
        <f>IF(Verbruikerslijst!$I$28="Nee",Inzetlijst!DE31*Verbruikerslijst!$G28,Inzetlijst!DE31*Verbruikerslijst!$K28)</f>
        <v>#N/A</v>
      </c>
      <c r="DH26" s="41" t="e">
        <f>IF(Verbruikerslijst!$I$28="Nee",Inzetlijst!DF31*Verbruikerslijst!$G28,Inzetlijst!DF31*Verbruikerslijst!$K28)</f>
        <v>#N/A</v>
      </c>
      <c r="DI26" s="41" t="e">
        <f>IF(Verbruikerslijst!$I$28="Nee",Inzetlijst!DG31*Verbruikerslijst!$G28,Inzetlijst!DG31*Verbruikerslijst!$K28)</f>
        <v>#N/A</v>
      </c>
      <c r="DJ26" s="41" t="e">
        <f>IF(Verbruikerslijst!$I$28="Nee",Inzetlijst!DH31*Verbruikerslijst!$G28,Inzetlijst!DH31*Verbruikerslijst!$K28)</f>
        <v>#N/A</v>
      </c>
      <c r="DK26" s="41" t="e">
        <f>IF(Verbruikerslijst!$I$28="Nee",Inzetlijst!DI31*Verbruikerslijst!$G28,Inzetlijst!DI31*Verbruikerslijst!$K28)</f>
        <v>#N/A</v>
      </c>
      <c r="DL26" s="41" t="e">
        <f>IF(Verbruikerslijst!$I$28="Nee",Inzetlijst!DJ31*Verbruikerslijst!$G28,Inzetlijst!DJ31*Verbruikerslijst!$K28)</f>
        <v>#N/A</v>
      </c>
      <c r="DM26" s="41" t="e">
        <f>IF(Verbruikerslijst!$I$28="Nee",Inzetlijst!DK31*Verbruikerslijst!$G28,Inzetlijst!DK31*Verbruikerslijst!$K28)</f>
        <v>#N/A</v>
      </c>
      <c r="DN26" s="41" t="e">
        <f>IF(Verbruikerslijst!$I$28="Nee",Inzetlijst!DL31*Verbruikerslijst!$G28,Inzetlijst!DL31*Verbruikerslijst!$K28)</f>
        <v>#N/A</v>
      </c>
      <c r="DO26" s="41" t="e">
        <f>IF(Verbruikerslijst!$I$28="Nee",Inzetlijst!DM31*Verbruikerslijst!$G28,Inzetlijst!DM31*Verbruikerslijst!$K28)</f>
        <v>#N/A</v>
      </c>
      <c r="DP26" s="41" t="e">
        <f>IF(Verbruikerslijst!$I$28="Nee",Inzetlijst!DN31*Verbruikerslijst!$G28,Inzetlijst!DN31*Verbruikerslijst!$K28)</f>
        <v>#N/A</v>
      </c>
      <c r="DQ26" s="41" t="e">
        <f>IF(Verbruikerslijst!$I$28="Nee",Inzetlijst!DO31*Verbruikerslijst!$G28,Inzetlijst!DO31*Verbruikerslijst!$K28)</f>
        <v>#N/A</v>
      </c>
      <c r="DR26" s="41" t="e">
        <f>IF(Verbruikerslijst!$I$28="Nee",Inzetlijst!DP31*Verbruikerslijst!$G28,Inzetlijst!DP31*Verbruikerslijst!$K28)</f>
        <v>#N/A</v>
      </c>
      <c r="DS26" s="41" t="e">
        <f>IF(Verbruikerslijst!$I$28="Nee",Inzetlijst!DQ31*Verbruikerslijst!$G28,Inzetlijst!DQ31*Verbruikerslijst!$K28)</f>
        <v>#N/A</v>
      </c>
      <c r="DT26" s="41" t="e">
        <f>IF(Verbruikerslijst!$I$28="Nee",Inzetlijst!DR31*Verbruikerslijst!$G28,Inzetlijst!DR31*Verbruikerslijst!$K28)</f>
        <v>#N/A</v>
      </c>
      <c r="DU26" s="41" t="e">
        <f>IF(Verbruikerslijst!$I$28="Nee",Inzetlijst!DS31*Verbruikerslijst!$G28,Inzetlijst!DS31*Verbruikerslijst!$K28)</f>
        <v>#N/A</v>
      </c>
      <c r="DV26" s="41" t="e">
        <f>IF(Verbruikerslijst!$I$28="Nee",Inzetlijst!DT31*Verbruikerslijst!$G28,Inzetlijst!DT31*Verbruikerslijst!$K28)</f>
        <v>#N/A</v>
      </c>
      <c r="DW26" s="41" t="e">
        <f>IF(Verbruikerslijst!$I$28="Nee",Inzetlijst!DU31*Verbruikerslijst!$G28,Inzetlijst!DU31*Verbruikerslijst!$K28)</f>
        <v>#N/A</v>
      </c>
      <c r="DX26" s="41" t="e">
        <f>IF(Verbruikerslijst!$I$28="Nee",Inzetlijst!DV31*Verbruikerslijst!$G28,Inzetlijst!DV31*Verbruikerslijst!$K28)</f>
        <v>#N/A</v>
      </c>
      <c r="DY26" s="41" t="e">
        <f>IF(Verbruikerslijst!$I$28="Nee",Inzetlijst!DW31*Verbruikerslijst!$G28,Inzetlijst!DW31*Verbruikerslijst!$K28)</f>
        <v>#N/A</v>
      </c>
      <c r="DZ26" s="41" t="e">
        <f>IF(Verbruikerslijst!$I$28="Nee",Inzetlijst!DX31*Verbruikerslijst!$G28,Inzetlijst!DX31*Verbruikerslijst!$K28)</f>
        <v>#N/A</v>
      </c>
      <c r="EA26" s="41" t="e">
        <f>IF(Verbruikerslijst!$I$28="Nee",Inzetlijst!DY31*Verbruikerslijst!$G28,Inzetlijst!DY31*Verbruikerslijst!$K28)</f>
        <v>#N/A</v>
      </c>
      <c r="EB26" s="41" t="e">
        <f>IF(Verbruikerslijst!$I$28="Nee",Inzetlijst!DZ31*Verbruikerslijst!$G28,Inzetlijst!DZ31*Verbruikerslijst!$K28)</f>
        <v>#N/A</v>
      </c>
      <c r="EC26" s="41" t="e">
        <f>IF(Verbruikerslijst!$I$28="Nee",Inzetlijst!EA31*Verbruikerslijst!$G28,Inzetlijst!EA31*Verbruikerslijst!$K28)</f>
        <v>#N/A</v>
      </c>
      <c r="ED26" s="41" t="e">
        <f>IF(Verbruikerslijst!$I$28="Nee",Inzetlijst!EB31*Verbruikerslijst!$G28,Inzetlijst!EB31*Verbruikerslijst!$K28)</f>
        <v>#N/A</v>
      </c>
      <c r="EE26" s="41" t="e">
        <f>IF(Verbruikerslijst!$I$28="Nee",Inzetlijst!EC31*Verbruikerslijst!$G28,Inzetlijst!EC31*Verbruikerslijst!$K28)</f>
        <v>#N/A</v>
      </c>
      <c r="EF26" s="41" t="e">
        <f>IF(Verbruikerslijst!$I$28="Nee",Inzetlijst!ED31*Verbruikerslijst!$G28,Inzetlijst!ED31*Verbruikerslijst!$K28)</f>
        <v>#N/A</v>
      </c>
      <c r="EG26" s="41" t="e">
        <f>IF(Verbruikerslijst!$I$28="Nee",Inzetlijst!EE31*Verbruikerslijst!$G28,Inzetlijst!EE31*Verbruikerslijst!$K28)</f>
        <v>#N/A</v>
      </c>
      <c r="EH26" s="41" t="e">
        <f>IF(Verbruikerslijst!$I$28="Nee",Inzetlijst!EF31*Verbruikerslijst!$G28,Inzetlijst!EF31*Verbruikerslijst!$K28)</f>
        <v>#N/A</v>
      </c>
      <c r="EI26" s="41" t="e">
        <f>IF(Verbruikerslijst!$I$28="Nee",Inzetlijst!EG31*Verbruikerslijst!$G28,Inzetlijst!EG31*Verbruikerslijst!$K28)</f>
        <v>#N/A</v>
      </c>
      <c r="EJ26" s="41" t="e">
        <f>IF(Verbruikerslijst!$I$28="Nee",Inzetlijst!EH31*Verbruikerslijst!$G28,Inzetlijst!EH31*Verbruikerslijst!$K28)</f>
        <v>#N/A</v>
      </c>
      <c r="EK26" s="41" t="e">
        <f>IF(Verbruikerslijst!$I$28="Nee",Inzetlijst!EI31*Verbruikerslijst!$G28,Inzetlijst!EI31*Verbruikerslijst!$K28)</f>
        <v>#N/A</v>
      </c>
      <c r="EL26" s="41" t="e">
        <f>IF(Verbruikerslijst!$I$28="Nee",Inzetlijst!EJ31*Verbruikerslijst!$G28,Inzetlijst!EJ31*Verbruikerslijst!$K28)</f>
        <v>#N/A</v>
      </c>
      <c r="EM26" s="41" t="e">
        <f>IF(Verbruikerslijst!$I$28="Nee",Inzetlijst!EK31*Verbruikerslijst!$G28,Inzetlijst!EK31*Verbruikerslijst!$K28)</f>
        <v>#N/A</v>
      </c>
      <c r="EN26" s="41" t="e">
        <f>IF(Verbruikerslijst!$I$28="Nee",Inzetlijst!EL31*Verbruikerslijst!$G28,Inzetlijst!EL31*Verbruikerslijst!$K28)</f>
        <v>#N/A</v>
      </c>
      <c r="EO26" s="41" t="e">
        <f>IF(Verbruikerslijst!$I$28="Nee",Inzetlijst!EM31*Verbruikerslijst!$G28,Inzetlijst!EM31*Verbruikerslijst!$K28)</f>
        <v>#N/A</v>
      </c>
      <c r="EP26" s="41" t="e">
        <f>IF(Verbruikerslijst!$I$28="Nee",Inzetlijst!EN31*Verbruikerslijst!$G28,Inzetlijst!EN31*Verbruikerslijst!$K28)</f>
        <v>#N/A</v>
      </c>
      <c r="EQ26" s="41" t="e">
        <f>IF(Verbruikerslijst!$I$28="Nee",Inzetlijst!EO31*Verbruikerslijst!$G28,Inzetlijst!EO31*Verbruikerslijst!$K28)</f>
        <v>#N/A</v>
      </c>
      <c r="ER26" s="41" t="e">
        <f>IF(Verbruikerslijst!$I$28="Nee",Inzetlijst!EP31*Verbruikerslijst!$G28,Inzetlijst!EP31*Verbruikerslijst!$K28)</f>
        <v>#N/A</v>
      </c>
      <c r="ES26" s="41" t="e">
        <f>IF(Verbruikerslijst!$I$28="Nee",Inzetlijst!EQ31*Verbruikerslijst!$G28,Inzetlijst!EQ31*Verbruikerslijst!$K28)</f>
        <v>#N/A</v>
      </c>
      <c r="ET26" s="41" t="e">
        <f>IF(Verbruikerslijst!$I$28="Nee",Inzetlijst!ER31*Verbruikerslijst!$G28,Inzetlijst!ER31*Verbruikerslijst!$K28)</f>
        <v>#N/A</v>
      </c>
      <c r="EU26" s="41" t="e">
        <f>IF(Verbruikerslijst!$I$28="Nee",Inzetlijst!ES31*Verbruikerslijst!$G28,Inzetlijst!ES31*Verbruikerslijst!$K28)</f>
        <v>#N/A</v>
      </c>
      <c r="EV26" s="41" t="e">
        <f>IF(Verbruikerslijst!$I$28="Nee",Inzetlijst!ET31*Verbruikerslijst!$G28,Inzetlijst!ET31*Verbruikerslijst!$K28)</f>
        <v>#N/A</v>
      </c>
      <c r="EW26" s="41" t="e">
        <f>IF(Verbruikerslijst!$I$28="Nee",Inzetlijst!EU31*Verbruikerslijst!$G28,Inzetlijst!EU31*Verbruikerslijst!$K28)</f>
        <v>#N/A</v>
      </c>
      <c r="EX26" s="41" t="e">
        <f>IF(Verbruikerslijst!$I$28="Nee",Inzetlijst!EV31*Verbruikerslijst!$G28,Inzetlijst!EV31*Verbruikerslijst!$K28)</f>
        <v>#N/A</v>
      </c>
      <c r="EY26" s="41" t="e">
        <f>IF(Verbruikerslijst!$I$28="Nee",Inzetlijst!EW31*Verbruikerslijst!$G28,Inzetlijst!EW31*Verbruikerslijst!$K28)</f>
        <v>#N/A</v>
      </c>
      <c r="EZ26" s="41" t="e">
        <f>IF(Verbruikerslijst!$I$28="Nee",Inzetlijst!EX31*Verbruikerslijst!$G28,Inzetlijst!EX31*Verbruikerslijst!$K28)</f>
        <v>#N/A</v>
      </c>
      <c r="FA26" s="41" t="e">
        <f>IF(Verbruikerslijst!$I$28="Nee",Inzetlijst!EY31*Verbruikerslijst!$G28,Inzetlijst!EY31*Verbruikerslijst!$K28)</f>
        <v>#N/A</v>
      </c>
      <c r="FB26" s="41" t="e">
        <f>IF(Verbruikerslijst!$I$28="Nee",Inzetlijst!EZ31*Verbruikerslijst!$G28,Inzetlijst!EZ31*Verbruikerslijst!$K28)</f>
        <v>#N/A</v>
      </c>
      <c r="FC26" s="41" t="e">
        <f>IF(Verbruikerslijst!$I$28="Nee",Inzetlijst!FA31*Verbruikerslijst!$G28,Inzetlijst!FA31*Verbruikerslijst!$K28)</f>
        <v>#N/A</v>
      </c>
      <c r="FD26" s="41" t="e">
        <f>IF(Verbruikerslijst!$I$28="Nee",Inzetlijst!FB31*Verbruikerslijst!$G28,Inzetlijst!FB31*Verbruikerslijst!$K28)</f>
        <v>#N/A</v>
      </c>
      <c r="FE26" s="41" t="e">
        <f>IF(Verbruikerslijst!$I$28="Nee",Inzetlijst!FC31*Verbruikerslijst!$G28,Inzetlijst!FC31*Verbruikerslijst!$K28)</f>
        <v>#N/A</v>
      </c>
      <c r="FF26" s="41" t="e">
        <f>IF(Verbruikerslijst!$I$28="Nee",Inzetlijst!FD31*Verbruikerslijst!$G28,Inzetlijst!FD31*Verbruikerslijst!$K28)</f>
        <v>#N/A</v>
      </c>
      <c r="FG26" s="41" t="e">
        <f>IF(Verbruikerslijst!$I$28="Nee",Inzetlijst!FE31*Verbruikerslijst!$G28,Inzetlijst!FE31*Verbruikerslijst!$K28)</f>
        <v>#N/A</v>
      </c>
      <c r="FH26" s="41" t="e">
        <f>IF(Verbruikerslijst!$I$28="Nee",Inzetlijst!FF31*Verbruikerslijst!$G28,Inzetlijst!FF31*Verbruikerslijst!$K28)</f>
        <v>#N/A</v>
      </c>
      <c r="FI26" s="41" t="e">
        <f>IF(Verbruikerslijst!$I$28="Nee",Inzetlijst!FG31*Verbruikerslijst!$G28,Inzetlijst!FG31*Verbruikerslijst!$K28)</f>
        <v>#N/A</v>
      </c>
      <c r="FJ26" s="41" t="e">
        <f>IF(Verbruikerslijst!$I$28="Nee",Inzetlijst!FH31*Verbruikerslijst!$G28,Inzetlijst!FH31*Verbruikerslijst!$K28)</f>
        <v>#N/A</v>
      </c>
      <c r="FK26" s="41" t="e">
        <f>IF(Verbruikerslijst!$I$28="Nee",Inzetlijst!FI31*Verbruikerslijst!$G28,Inzetlijst!FI31*Verbruikerslijst!$K28)</f>
        <v>#N/A</v>
      </c>
      <c r="FL26" s="41" t="e">
        <f>IF(Verbruikerslijst!$I$28="Nee",Inzetlijst!FJ31*Verbruikerslijst!$G28,Inzetlijst!FJ31*Verbruikerslijst!$K28)</f>
        <v>#N/A</v>
      </c>
      <c r="FM26" s="41" t="e">
        <f>IF(Verbruikerslijst!$I$28="Nee",Inzetlijst!FK31*Verbruikerslijst!$G28,Inzetlijst!FK31*Verbruikerslijst!$K28)</f>
        <v>#N/A</v>
      </c>
      <c r="FN26" s="41" t="e">
        <f>IF(Verbruikerslijst!$I$28="Nee",Inzetlijst!FL31*Verbruikerslijst!$G28,Inzetlijst!FL31*Verbruikerslijst!$K28)</f>
        <v>#N/A</v>
      </c>
      <c r="FO26" s="41" t="e">
        <f>IF(Verbruikerslijst!$I$28="Nee",Inzetlijst!FM31*Verbruikerslijst!$G28,Inzetlijst!FM31*Verbruikerslijst!$K28)</f>
        <v>#N/A</v>
      </c>
      <c r="FP26" s="41" t="e">
        <f>IF(Verbruikerslijst!$I$28="Nee",Inzetlijst!FN31*Verbruikerslijst!$G28,Inzetlijst!FN31*Verbruikerslijst!$K28)</f>
        <v>#N/A</v>
      </c>
      <c r="FQ26" s="41" t="e">
        <f>IF(Verbruikerslijst!$I$28="Nee",Inzetlijst!FO31*Verbruikerslijst!$G28,Inzetlijst!FO31*Verbruikerslijst!$K28)</f>
        <v>#N/A</v>
      </c>
      <c r="FR26" s="41" t="e">
        <f>IF(Verbruikerslijst!$I$28="Nee",Inzetlijst!FP31*Verbruikerslijst!$G28,Inzetlijst!FP31*Verbruikerslijst!$K28)</f>
        <v>#N/A</v>
      </c>
      <c r="FS26" s="41" t="e">
        <f>IF(Verbruikerslijst!$I$28="Nee",Inzetlijst!FQ31*Verbruikerslijst!$G28,Inzetlijst!FQ31*Verbruikerslijst!$K28)</f>
        <v>#N/A</v>
      </c>
      <c r="FT26" s="41" t="e">
        <f>IF(Verbruikerslijst!$I$28="Nee",Inzetlijst!FR31*Verbruikerslijst!$G28,Inzetlijst!FR31*Verbruikerslijst!$K28)</f>
        <v>#N/A</v>
      </c>
      <c r="FU26" s="41" t="e">
        <f>IF(Verbruikerslijst!$I$28="Nee",Inzetlijst!FS31*Verbruikerslijst!$G28,Inzetlijst!FS31*Verbruikerslijst!$K28)</f>
        <v>#N/A</v>
      </c>
      <c r="FV26" s="41" t="e">
        <f>IF(Verbruikerslijst!$I$28="Nee",Inzetlijst!FT31*Verbruikerslijst!$G28,Inzetlijst!FT31*Verbruikerslijst!$K28)</f>
        <v>#N/A</v>
      </c>
      <c r="FW26" s="41" t="e">
        <f>IF(Verbruikerslijst!$I$28="Nee",Inzetlijst!FU31*Verbruikerslijst!$G28,Inzetlijst!FU31*Verbruikerslijst!$K28)</f>
        <v>#N/A</v>
      </c>
      <c r="FX26" s="41" t="e">
        <f>IF(Verbruikerslijst!$I$28="Nee",Inzetlijst!FV31*Verbruikerslijst!$G28,Inzetlijst!FV31*Verbruikerslijst!$K28)</f>
        <v>#N/A</v>
      </c>
      <c r="FY26" s="41" t="e">
        <f>IF(Verbruikerslijst!$I$28="Nee",Inzetlijst!FW31*Verbruikerslijst!$G28,Inzetlijst!FW31*Verbruikerslijst!$K28)</f>
        <v>#N/A</v>
      </c>
      <c r="FZ26" s="41" t="e">
        <f>IF(Verbruikerslijst!$I$28="Nee",Inzetlijst!FX31*Verbruikerslijst!$G28,Inzetlijst!FX31*Verbruikerslijst!$K28)</f>
        <v>#N/A</v>
      </c>
      <c r="GA26" s="41" t="e">
        <f>IF(Verbruikerslijst!$I$28="Nee",Inzetlijst!FY31*Verbruikerslijst!$G28,Inzetlijst!FY31*Verbruikerslijst!$K28)</f>
        <v>#N/A</v>
      </c>
      <c r="GB26" s="41" t="e">
        <f>IF(Verbruikerslijst!$I$28="Nee",Inzetlijst!FZ31*Verbruikerslijst!$G28,Inzetlijst!FZ31*Verbruikerslijst!$K28)</f>
        <v>#N/A</v>
      </c>
      <c r="GC26" s="41" t="e">
        <f>IF(Verbruikerslijst!$I$28="Nee",Inzetlijst!GA31*Verbruikerslijst!$G28,Inzetlijst!GA31*Verbruikerslijst!$K28)</f>
        <v>#N/A</v>
      </c>
      <c r="GD26" s="41" t="e">
        <f>IF(Verbruikerslijst!$I$28="Nee",Inzetlijst!GB31*Verbruikerslijst!$G28,Inzetlijst!GB31*Verbruikerslijst!$K28)</f>
        <v>#N/A</v>
      </c>
      <c r="GE26" s="41" t="e">
        <f>IF(Verbruikerslijst!$I$28="Nee",Inzetlijst!GC31*Verbruikerslijst!$G28,Inzetlijst!GC31*Verbruikerslijst!$K28)</f>
        <v>#N/A</v>
      </c>
      <c r="GF26" s="41" t="e">
        <f>IF(Verbruikerslijst!$I$28="Nee",Inzetlijst!GD31*Verbruikerslijst!$G28,Inzetlijst!GD31*Verbruikerslijst!$K28)</f>
        <v>#N/A</v>
      </c>
      <c r="GG26" s="41" t="e">
        <f>IF(Verbruikerslijst!$I$28="Nee",Inzetlijst!GE31*Verbruikerslijst!$G28,Inzetlijst!GE31*Verbruikerslijst!$K28)</f>
        <v>#N/A</v>
      </c>
      <c r="GH26" s="41" t="e">
        <f>IF(Verbruikerslijst!$I$28="Nee",Inzetlijst!GF31*Verbruikerslijst!$G28,Inzetlijst!GF31*Verbruikerslijst!$K28)</f>
        <v>#N/A</v>
      </c>
      <c r="GI26" s="41" t="e">
        <f>IF(Verbruikerslijst!$I$28="Nee",Inzetlijst!GG31*Verbruikerslijst!$G28,Inzetlijst!GG31*Verbruikerslijst!$K28)</f>
        <v>#N/A</v>
      </c>
      <c r="GJ26" s="41" t="e">
        <f>IF(Verbruikerslijst!$I$28="Nee",Inzetlijst!GH31*Verbruikerslijst!$G28,Inzetlijst!GH31*Verbruikerslijst!$K28)</f>
        <v>#N/A</v>
      </c>
      <c r="GK26" s="41" t="e">
        <f>IF(Verbruikerslijst!$I$28="Nee",Inzetlijst!GI31*Verbruikerslijst!$G28,Inzetlijst!GI31*Verbruikerslijst!$K28)</f>
        <v>#N/A</v>
      </c>
      <c r="GL26" s="41" t="e">
        <f>IF(Verbruikerslijst!$I$28="Nee",Inzetlijst!GJ31*Verbruikerslijst!$G28,Inzetlijst!GJ31*Verbruikerslijst!$K28)</f>
        <v>#N/A</v>
      </c>
      <c r="GM26" s="41" t="e">
        <f>IF(Verbruikerslijst!$I$28="Nee",Inzetlijst!GK31*Verbruikerslijst!$G28,Inzetlijst!GK31*Verbruikerslijst!$K28)</f>
        <v>#N/A</v>
      </c>
      <c r="GN26" s="41" t="e">
        <f>IF(Verbruikerslijst!$I$28="Nee",Inzetlijst!GL31*Verbruikerslijst!$G28,Inzetlijst!GL31*Verbruikerslijst!$K28)</f>
        <v>#N/A</v>
      </c>
      <c r="GO26" s="41" t="e">
        <f>IF(Verbruikerslijst!$I$28="Nee",Inzetlijst!GM31*Verbruikerslijst!$G28,Inzetlijst!GM31*Verbruikerslijst!$K28)</f>
        <v>#N/A</v>
      </c>
      <c r="GP26" s="41" t="e">
        <f>IF(Verbruikerslijst!$I$28="Nee",Inzetlijst!GN31*Verbruikerslijst!$G28,Inzetlijst!GN31*Verbruikerslijst!$K28)</f>
        <v>#N/A</v>
      </c>
      <c r="GQ26" s="41" t="e">
        <f>IF(Verbruikerslijst!$I$28="Nee",Inzetlijst!GO31*Verbruikerslijst!$G28,Inzetlijst!GO31*Verbruikerslijst!$K28)</f>
        <v>#N/A</v>
      </c>
      <c r="GR26" s="41" t="e">
        <f>IF(Verbruikerslijst!$I$28="Nee",Inzetlijst!GP31*Verbruikerslijst!$G28,Inzetlijst!GP31*Verbruikerslijst!$K28)</f>
        <v>#N/A</v>
      </c>
      <c r="GS26" s="41" t="e">
        <f>IF(Verbruikerslijst!$I$28="Nee",Inzetlijst!GQ31*Verbruikerslijst!$G28,Inzetlijst!GQ31*Verbruikerslijst!$K28)</f>
        <v>#N/A</v>
      </c>
      <c r="GT26" s="41" t="e">
        <f>IF(Verbruikerslijst!$I$28="Nee",Inzetlijst!GR31*Verbruikerslijst!$G28,Inzetlijst!GR31*Verbruikerslijst!$K28)</f>
        <v>#N/A</v>
      </c>
      <c r="GU26" s="41" t="e">
        <f>IF(Verbruikerslijst!$I$28="Nee",Inzetlijst!GS31*Verbruikerslijst!$G28,Inzetlijst!GS31*Verbruikerslijst!$K28)</f>
        <v>#N/A</v>
      </c>
      <c r="GV26" s="41" t="e">
        <f>IF(Verbruikerslijst!$I$28="Nee",Inzetlijst!GT31*Verbruikerslijst!$G28,Inzetlijst!GT31*Verbruikerslijst!$K28)</f>
        <v>#N/A</v>
      </c>
      <c r="GW26" s="41" t="e">
        <f>IF(Verbruikerslijst!$I$28="Nee",Inzetlijst!GU31*Verbruikerslijst!$G28,Inzetlijst!GU31*Verbruikerslijst!$K28)</f>
        <v>#N/A</v>
      </c>
      <c r="GX26" s="41" t="e">
        <f>IF(Verbruikerslijst!$I$28="Nee",Inzetlijst!GV31*Verbruikerslijst!$G28,Inzetlijst!GV31*Verbruikerslijst!$K28)</f>
        <v>#N/A</v>
      </c>
      <c r="GY26" s="41" t="e">
        <f>IF(Verbruikerslijst!$I$28="Nee",Inzetlijst!GW31*Verbruikerslijst!$G28,Inzetlijst!GW31*Verbruikerslijst!$K28)</f>
        <v>#N/A</v>
      </c>
      <c r="GZ26" s="41" t="e">
        <f>IF(Verbruikerslijst!$I$28="Nee",Inzetlijst!GX31*Verbruikerslijst!$G28,Inzetlijst!GX31*Verbruikerslijst!$K28)</f>
        <v>#N/A</v>
      </c>
      <c r="HA26" s="41" t="e">
        <f>IF(Verbruikerslijst!$I$28="Nee",Inzetlijst!GY31*Verbruikerslijst!$G28,Inzetlijst!GY31*Verbruikerslijst!$K28)</f>
        <v>#N/A</v>
      </c>
      <c r="HB26" s="41" t="e">
        <f>IF(Verbruikerslijst!$I$28="Nee",Inzetlijst!GZ31*Verbruikerslijst!$G28,Inzetlijst!GZ31*Verbruikerslijst!$K28)</f>
        <v>#N/A</v>
      </c>
      <c r="HC26" s="41" t="e">
        <f>IF(Verbruikerslijst!$I$28="Nee",Inzetlijst!HA31*Verbruikerslijst!$G28,Inzetlijst!HA31*Verbruikerslijst!$K28)</f>
        <v>#N/A</v>
      </c>
      <c r="HD26" s="41" t="e">
        <f>IF(Verbruikerslijst!$I$28="Nee",Inzetlijst!HB31*Verbruikerslijst!$G28,Inzetlijst!HB31*Verbruikerslijst!$K28)</f>
        <v>#N/A</v>
      </c>
      <c r="HE26" s="41" t="e">
        <f>IF(Verbruikerslijst!$I$28="Nee",Inzetlijst!HC31*Verbruikerslijst!$G28,Inzetlijst!HC31*Verbruikerslijst!$K28)</f>
        <v>#N/A</v>
      </c>
      <c r="HF26" s="41" t="e">
        <f>IF(Verbruikerslijst!$I$28="Nee",Inzetlijst!HD31*Verbruikerslijst!$G28,Inzetlijst!HD31*Verbruikerslijst!$K28)</f>
        <v>#N/A</v>
      </c>
      <c r="HG26" s="41" t="e">
        <f>IF(Verbruikerslijst!$I$28="Nee",Inzetlijst!HE31*Verbruikerslijst!$G28,Inzetlijst!HE31*Verbruikerslijst!$K28)</f>
        <v>#N/A</v>
      </c>
      <c r="HH26" s="41" t="e">
        <f>IF(Verbruikerslijst!$I$28="Nee",Inzetlijst!HF31*Verbruikerslijst!$G28,Inzetlijst!HF31*Verbruikerslijst!$K28)</f>
        <v>#N/A</v>
      </c>
      <c r="HI26" s="41" t="e">
        <f>IF(Verbruikerslijst!$I$28="Nee",Inzetlijst!HG31*Verbruikerslijst!$G28,Inzetlijst!HG31*Verbruikerslijst!$K28)</f>
        <v>#N/A</v>
      </c>
      <c r="HJ26" s="41" t="e">
        <f>IF(Verbruikerslijst!$I$28="Nee",Inzetlijst!HH31*Verbruikerslijst!$G28,Inzetlijst!HH31*Verbruikerslijst!$K28)</f>
        <v>#N/A</v>
      </c>
      <c r="HK26" s="41" t="e">
        <f>IF(Verbruikerslijst!$I$28="Nee",Inzetlijst!HI31*Verbruikerslijst!$G28,Inzetlijst!HI31*Verbruikerslijst!$K28)</f>
        <v>#N/A</v>
      </c>
      <c r="HL26" s="41" t="e">
        <f>IF(Verbruikerslijst!$I$28="Nee",Inzetlijst!HJ31*Verbruikerslijst!$G28,Inzetlijst!HJ31*Verbruikerslijst!$K28)</f>
        <v>#N/A</v>
      </c>
      <c r="HM26" s="41" t="e">
        <f>IF(Verbruikerslijst!$I$28="Nee",Inzetlijst!HK31*Verbruikerslijst!$G28,Inzetlijst!HK31*Verbruikerslijst!$K28)</f>
        <v>#N/A</v>
      </c>
      <c r="HN26" s="41" t="e">
        <f>IF(Verbruikerslijst!$I$28="Nee",Inzetlijst!HL31*Verbruikerslijst!$G28,Inzetlijst!HL31*Verbruikerslijst!$K28)</f>
        <v>#N/A</v>
      </c>
      <c r="HO26" s="41" t="e">
        <f>IF(Verbruikerslijst!$I$28="Nee",Inzetlijst!HM31*Verbruikerslijst!$G28,Inzetlijst!HM31*Verbruikerslijst!$K28)</f>
        <v>#N/A</v>
      </c>
      <c r="HP26" s="41" t="e">
        <f>IF(Verbruikerslijst!$I$28="Nee",Inzetlijst!HN31*Verbruikerslijst!$G28,Inzetlijst!HN31*Verbruikerslijst!$K28)</f>
        <v>#N/A</v>
      </c>
      <c r="HQ26" s="41" t="e">
        <f>IF(Verbruikerslijst!$I$28="Nee",Inzetlijst!HO31*Verbruikerslijst!$G28,Inzetlijst!HO31*Verbruikerslijst!$K28)</f>
        <v>#N/A</v>
      </c>
      <c r="HR26" s="41" t="e">
        <f>IF(Verbruikerslijst!$I$28="Nee",Inzetlijst!HP31*Verbruikerslijst!$G28,Inzetlijst!HP31*Verbruikerslijst!$K28)</f>
        <v>#N/A</v>
      </c>
      <c r="HS26" s="41" t="e">
        <f>IF(Verbruikerslijst!$I$28="Nee",Inzetlijst!HQ31*Verbruikerslijst!$G28,Inzetlijst!HQ31*Verbruikerslijst!$K28)</f>
        <v>#N/A</v>
      </c>
      <c r="HT26" s="41" t="e">
        <f>IF(Verbruikerslijst!$I$28="Nee",Inzetlijst!HR31*Verbruikerslijst!$G28,Inzetlijst!HR31*Verbruikerslijst!$K28)</f>
        <v>#N/A</v>
      </c>
      <c r="HU26" s="41" t="e">
        <f>IF(Verbruikerslijst!$I$28="Nee",Inzetlijst!HS31*Verbruikerslijst!$G28,Inzetlijst!HS31*Verbruikerslijst!$K28)</f>
        <v>#N/A</v>
      </c>
      <c r="HV26" s="41" t="e">
        <f>IF(Verbruikerslijst!$I$28="Nee",Inzetlijst!HT31*Verbruikerslijst!$G28,Inzetlijst!HT31*Verbruikerslijst!$K28)</f>
        <v>#N/A</v>
      </c>
      <c r="HW26" s="41" t="e">
        <f>IF(Verbruikerslijst!$I$28="Nee",Inzetlijst!HU31*Verbruikerslijst!$G28,Inzetlijst!HU31*Verbruikerslijst!$K28)</f>
        <v>#N/A</v>
      </c>
      <c r="HX26" s="41" t="e">
        <f>IF(Verbruikerslijst!$I$28="Nee",Inzetlijst!HV31*Verbruikerslijst!$G28,Inzetlijst!HV31*Verbruikerslijst!$K28)</f>
        <v>#N/A</v>
      </c>
      <c r="HY26" s="41" t="e">
        <f>IF(Verbruikerslijst!$I$28="Nee",Inzetlijst!HW31*Verbruikerslijst!$G28,Inzetlijst!HW31*Verbruikerslijst!$K28)</f>
        <v>#N/A</v>
      </c>
      <c r="HZ26" s="41" t="e">
        <f>IF(Verbruikerslijst!$I$28="Nee",Inzetlijst!HX31*Verbruikerslijst!$G28,Inzetlijst!HX31*Verbruikerslijst!$K28)</f>
        <v>#N/A</v>
      </c>
      <c r="IA26" s="41" t="e">
        <f>IF(Verbruikerslijst!$I$28="Nee",Inzetlijst!HY31*Verbruikerslijst!$G28,Inzetlijst!HY31*Verbruikerslijst!$K28)</f>
        <v>#N/A</v>
      </c>
      <c r="IB26" s="41" t="e">
        <f>IF(Verbruikerslijst!$I$28="Nee",Inzetlijst!HZ31*Verbruikerslijst!$G28,Inzetlijst!HZ31*Verbruikerslijst!$K28)</f>
        <v>#N/A</v>
      </c>
      <c r="IC26" s="41" t="e">
        <f>IF(Verbruikerslijst!$I$28="Nee",Inzetlijst!IA31*Verbruikerslijst!$G28,Inzetlijst!IA31*Verbruikerslijst!$K28)</f>
        <v>#N/A</v>
      </c>
      <c r="ID26" s="41" t="e">
        <f>IF(Verbruikerslijst!$I$28="Nee",Inzetlijst!IB31*Verbruikerslijst!$G28,Inzetlijst!IB31*Verbruikerslijst!$K28)</f>
        <v>#N/A</v>
      </c>
      <c r="IE26" s="41" t="e">
        <f>IF(Verbruikerslijst!$I$28="Nee",Inzetlijst!IC31*Verbruikerslijst!$G28,Inzetlijst!IC31*Verbruikerslijst!$K28)</f>
        <v>#N/A</v>
      </c>
      <c r="IF26" s="41" t="e">
        <f>IF(Verbruikerslijst!$I$28="Nee",Inzetlijst!ID31*Verbruikerslijst!$G28,Inzetlijst!ID31*Verbruikerslijst!$K28)</f>
        <v>#N/A</v>
      </c>
      <c r="IG26" s="41" t="e">
        <f>IF(Verbruikerslijst!$I$28="Nee",Inzetlijst!IE31*Verbruikerslijst!$G28,Inzetlijst!IE31*Verbruikerslijst!$K28)</f>
        <v>#N/A</v>
      </c>
      <c r="IH26" s="41" t="e">
        <f>IF(Verbruikerslijst!$I$28="Nee",Inzetlijst!IF31*Verbruikerslijst!$G28,Inzetlijst!IF31*Verbruikerslijst!$K28)</f>
        <v>#N/A</v>
      </c>
      <c r="II26" s="41" t="e">
        <f>IF(Verbruikerslijst!$I$28="Nee",Inzetlijst!IG31*Verbruikerslijst!$G28,Inzetlijst!IG31*Verbruikerslijst!$K28)</f>
        <v>#N/A</v>
      </c>
      <c r="IJ26" s="41" t="e">
        <f>IF(Verbruikerslijst!$I$28="Nee",Inzetlijst!IH31*Verbruikerslijst!$G28,Inzetlijst!IH31*Verbruikerslijst!$K28)</f>
        <v>#N/A</v>
      </c>
      <c r="IK26" s="41" t="e">
        <f>IF(Verbruikerslijst!$I$28="Nee",Inzetlijst!II31*Verbruikerslijst!$G28,Inzetlijst!II31*Verbruikerslijst!$K28)</f>
        <v>#N/A</v>
      </c>
      <c r="IL26" s="41" t="e">
        <f>IF(Verbruikerslijst!$I$28="Nee",Inzetlijst!IJ31*Verbruikerslijst!$G28,Inzetlijst!IJ31*Verbruikerslijst!$K28)</f>
        <v>#N/A</v>
      </c>
      <c r="IM26" s="41" t="e">
        <f>IF(Verbruikerslijst!$I$28="Nee",Inzetlijst!IK31*Verbruikerslijst!$G28,Inzetlijst!IK31*Verbruikerslijst!$K28)</f>
        <v>#N/A</v>
      </c>
      <c r="IN26" s="41" t="e">
        <f>IF(Verbruikerslijst!$I$28="Nee",Inzetlijst!IL31*Verbruikerslijst!$G28,Inzetlijst!IL31*Verbruikerslijst!$K28)</f>
        <v>#N/A</v>
      </c>
      <c r="IO26" s="41" t="e">
        <f>IF(Verbruikerslijst!$I$28="Nee",Inzetlijst!IM31*Verbruikerslijst!$G28,Inzetlijst!IM31*Verbruikerslijst!$K28)</f>
        <v>#N/A</v>
      </c>
      <c r="IP26" s="41" t="e">
        <f>IF(Verbruikerslijst!$I$28="Nee",Inzetlijst!IN31*Verbruikerslijst!$G28,Inzetlijst!IN31*Verbruikerslijst!$K28)</f>
        <v>#N/A</v>
      </c>
      <c r="IQ26" s="41" t="e">
        <f>IF(Verbruikerslijst!$I$28="Nee",Inzetlijst!IO31*Verbruikerslijst!$G28,Inzetlijst!IO31*Verbruikerslijst!$K28)</f>
        <v>#N/A</v>
      </c>
      <c r="IR26" s="41" t="e">
        <f>IF(Verbruikerslijst!$I$28="Nee",Inzetlijst!IP31*Verbruikerslijst!$G28,Inzetlijst!IP31*Verbruikerslijst!$K28)</f>
        <v>#N/A</v>
      </c>
      <c r="IS26" s="41" t="e">
        <f>IF(Verbruikerslijst!$I$28="Nee",Inzetlijst!IQ31*Verbruikerslijst!$G28,Inzetlijst!IQ31*Verbruikerslijst!$K28)</f>
        <v>#N/A</v>
      </c>
      <c r="IT26" s="41" t="e">
        <f>IF(Verbruikerslijst!$I$28="Nee",Inzetlijst!IR31*Verbruikerslijst!$G28,Inzetlijst!IR31*Verbruikerslijst!$K28)</f>
        <v>#N/A</v>
      </c>
      <c r="IU26" s="41" t="e">
        <f>IF(Verbruikerslijst!$I$28="Nee",Inzetlijst!IS31*Verbruikerslijst!$G28,Inzetlijst!IS31*Verbruikerslijst!$K28)</f>
        <v>#N/A</v>
      </c>
      <c r="IV26" s="41" t="e">
        <f>IF(Verbruikerslijst!$I$28="Nee",Inzetlijst!IT31*Verbruikerslijst!$G28,Inzetlijst!IT31*Verbruikerslijst!$K28)</f>
        <v>#N/A</v>
      </c>
      <c r="IW26" s="41" t="e">
        <f>IF(Verbruikerslijst!$I$28="Nee",Inzetlijst!IU31*Verbruikerslijst!$G28,Inzetlijst!IU31*Verbruikerslijst!$K28)</f>
        <v>#N/A</v>
      </c>
      <c r="IX26" s="41" t="e">
        <f>IF(Verbruikerslijst!$I$28="Nee",Inzetlijst!IV31*Verbruikerslijst!$G28,Inzetlijst!IV31*Verbruikerslijst!$K28)</f>
        <v>#N/A</v>
      </c>
      <c r="IY26" s="41" t="e">
        <f>IF(Verbruikerslijst!$I$28="Nee",Inzetlijst!IW31*Verbruikerslijst!$G28,Inzetlijst!IW31*Verbruikerslijst!$K28)</f>
        <v>#N/A</v>
      </c>
      <c r="IZ26" s="41" t="e">
        <f>IF(Verbruikerslijst!$I$28="Nee",Inzetlijst!IX31*Verbruikerslijst!$G28,Inzetlijst!IX31*Verbruikerslijst!$K28)</f>
        <v>#N/A</v>
      </c>
      <c r="JA26" s="41" t="e">
        <f>IF(Verbruikerslijst!$I$28="Nee",Inzetlijst!IY31*Verbruikerslijst!$G28,Inzetlijst!IY31*Verbruikerslijst!$K28)</f>
        <v>#N/A</v>
      </c>
      <c r="JB26" s="41" t="e">
        <f>IF(Verbruikerslijst!$I$28="Nee",Inzetlijst!IZ31*Verbruikerslijst!$G28,Inzetlijst!IZ31*Verbruikerslijst!$K28)</f>
        <v>#N/A</v>
      </c>
      <c r="JC26" s="41" t="e">
        <f>IF(Verbruikerslijst!$I$28="Nee",Inzetlijst!JA31*Verbruikerslijst!$G28,Inzetlijst!JA31*Verbruikerslijst!$K28)</f>
        <v>#N/A</v>
      </c>
      <c r="JD26" s="41" t="e">
        <f>IF(Verbruikerslijst!$I$28="Nee",Inzetlijst!JB31*Verbruikerslijst!$G28,Inzetlijst!JB31*Verbruikerslijst!$K28)</f>
        <v>#N/A</v>
      </c>
      <c r="JE26" s="41" t="e">
        <f>IF(Verbruikerslijst!$I$28="Nee",Inzetlijst!JC31*Verbruikerslijst!$G28,Inzetlijst!JC31*Verbruikerslijst!$K28)</f>
        <v>#N/A</v>
      </c>
      <c r="JF26" s="41" t="e">
        <f>IF(Verbruikerslijst!$I$28="Nee",Inzetlijst!JD31*Verbruikerslijst!$G28,Inzetlijst!JD31*Verbruikerslijst!$K28)</f>
        <v>#N/A</v>
      </c>
      <c r="JG26" s="41" t="e">
        <f>IF(Verbruikerslijst!$I$28="Nee",Inzetlijst!JE31*Verbruikerslijst!$G28,Inzetlijst!JE31*Verbruikerslijst!$K28)</f>
        <v>#N/A</v>
      </c>
      <c r="JH26" s="41" t="e">
        <f>IF(Verbruikerslijst!$I$28="Nee",Inzetlijst!JF31*Verbruikerslijst!$G28,Inzetlijst!JF31*Verbruikerslijst!$K28)</f>
        <v>#N/A</v>
      </c>
      <c r="JI26" s="41" t="e">
        <f>IF(Verbruikerslijst!$I$28="Nee",Inzetlijst!JG31*Verbruikerslijst!$G28,Inzetlijst!JG31*Verbruikerslijst!$K28)</f>
        <v>#N/A</v>
      </c>
      <c r="JJ26" s="41" t="e">
        <f>IF(Verbruikerslijst!$I$28="Nee",Inzetlijst!JH31*Verbruikerslijst!$G28,Inzetlijst!JH31*Verbruikerslijst!$K28)</f>
        <v>#N/A</v>
      </c>
      <c r="JK26" s="41" t="e">
        <f>IF(Verbruikerslijst!$I$28="Nee",Inzetlijst!JI31*Verbruikerslijst!$G28,Inzetlijst!JI31*Verbruikerslijst!$K28)</f>
        <v>#N/A</v>
      </c>
      <c r="JL26" s="41" t="e">
        <f>IF(Verbruikerslijst!$I$28="Nee",Inzetlijst!JJ31*Verbruikerslijst!$G28,Inzetlijst!JJ31*Verbruikerslijst!$K28)</f>
        <v>#N/A</v>
      </c>
      <c r="JM26" s="41" t="e">
        <f>IF(Verbruikerslijst!$I$28="Nee",Inzetlijst!JK31*Verbruikerslijst!$G28,Inzetlijst!JK31*Verbruikerslijst!$K28)</f>
        <v>#N/A</v>
      </c>
      <c r="JN26" s="41" t="e">
        <f>IF(Verbruikerslijst!$I$28="Nee",Inzetlijst!JL31*Verbruikerslijst!$G28,Inzetlijst!JL31*Verbruikerslijst!$K28)</f>
        <v>#N/A</v>
      </c>
      <c r="JO26" s="41" t="e">
        <f>IF(Verbruikerslijst!$I$28="Nee",Inzetlijst!JM31*Verbruikerslijst!$G28,Inzetlijst!JM31*Verbruikerslijst!$K28)</f>
        <v>#N/A</v>
      </c>
      <c r="JP26" s="41" t="e">
        <f>IF(Verbruikerslijst!$I$28="Nee",Inzetlijst!JN31*Verbruikerslijst!$G28,Inzetlijst!JN31*Verbruikerslijst!$K28)</f>
        <v>#N/A</v>
      </c>
      <c r="JQ26" s="41" t="e">
        <f>IF(Verbruikerslijst!$I$28="Nee",Inzetlijst!JO31*Verbruikerslijst!$G28,Inzetlijst!JO31*Verbruikerslijst!$K28)</f>
        <v>#N/A</v>
      </c>
      <c r="JR26" s="41" t="e">
        <f>IF(Verbruikerslijst!$I$28="Nee",Inzetlijst!JP31*Verbruikerslijst!$G28,Inzetlijst!JP31*Verbruikerslijst!$K28)</f>
        <v>#N/A</v>
      </c>
      <c r="JS26" s="41" t="e">
        <f>IF(Verbruikerslijst!$I$28="Nee",Inzetlijst!JQ31*Verbruikerslijst!$G28,Inzetlijst!JQ31*Verbruikerslijst!$K28)</f>
        <v>#N/A</v>
      </c>
      <c r="JT26" s="41" t="e">
        <f>IF(Verbruikerslijst!$I$28="Nee",Inzetlijst!JR31*Verbruikerslijst!$G28,Inzetlijst!JR31*Verbruikerslijst!$K28)</f>
        <v>#N/A</v>
      </c>
      <c r="JU26" s="41" t="e">
        <f>IF(Verbruikerslijst!$I$28="Nee",Inzetlijst!JS31*Verbruikerslijst!$G28,Inzetlijst!JS31*Verbruikerslijst!$K28)</f>
        <v>#N/A</v>
      </c>
      <c r="JV26" s="41" t="e">
        <f>IF(Verbruikerslijst!$I$28="Nee",Inzetlijst!JT31*Verbruikerslijst!$G28,Inzetlijst!JT31*Verbruikerslijst!$K28)</f>
        <v>#N/A</v>
      </c>
      <c r="JW26" s="41" t="e">
        <f>IF(Verbruikerslijst!$I$28="Nee",Inzetlijst!JU31*Verbruikerslijst!$G28,Inzetlijst!JU31*Verbruikerslijst!$K28)</f>
        <v>#N/A</v>
      </c>
      <c r="JX26" s="41" t="e">
        <f>IF(Verbruikerslijst!$I$28="Nee",Inzetlijst!JV31*Verbruikerslijst!$G28,Inzetlijst!JV31*Verbruikerslijst!$K28)</f>
        <v>#N/A</v>
      </c>
      <c r="JY26" s="41" t="e">
        <f>IF(Verbruikerslijst!$I$28="Nee",Inzetlijst!JW31*Verbruikerslijst!$G28,Inzetlijst!JW31*Verbruikerslijst!$K28)</f>
        <v>#N/A</v>
      </c>
      <c r="JZ26" s="41" t="e">
        <f>IF(Verbruikerslijst!$I$28="Nee",Inzetlijst!JX31*Verbruikerslijst!$G28,Inzetlijst!JX31*Verbruikerslijst!$K28)</f>
        <v>#N/A</v>
      </c>
      <c r="KA26" s="41" t="e">
        <f>IF(Verbruikerslijst!$I$28="Nee",Inzetlijst!JY31*Verbruikerslijst!$G28,Inzetlijst!JY31*Verbruikerslijst!$K28)</f>
        <v>#N/A</v>
      </c>
      <c r="KB26" s="41" t="e">
        <f>IF(Verbruikerslijst!$I$28="Nee",Inzetlijst!JZ31*Verbruikerslijst!$G28,Inzetlijst!JZ31*Verbruikerslijst!$K28)</f>
        <v>#N/A</v>
      </c>
      <c r="KC26" s="41" t="e">
        <f>IF(Verbruikerslijst!$I$28="Nee",Inzetlijst!KA31*Verbruikerslijst!$G28,Inzetlijst!KA31*Verbruikerslijst!$K28)</f>
        <v>#N/A</v>
      </c>
      <c r="KD26" s="41" t="e">
        <f>IF(Verbruikerslijst!$I$28="Nee",Inzetlijst!KB31*Verbruikerslijst!$G28,Inzetlijst!KB31*Verbruikerslijst!$K28)</f>
        <v>#N/A</v>
      </c>
      <c r="KE26" s="41" t="e">
        <f>IF(Verbruikerslijst!$I$28="Nee",Inzetlijst!KC31*Verbruikerslijst!$G28,Inzetlijst!KC31*Verbruikerslijst!$K28)</f>
        <v>#N/A</v>
      </c>
      <c r="KF26" s="41" t="e">
        <f>IF(Verbruikerslijst!$I$28="Nee",Inzetlijst!KD31*Verbruikerslijst!$G28,Inzetlijst!KD31*Verbruikerslijst!$K28)</f>
        <v>#N/A</v>
      </c>
      <c r="KG26" s="41" t="e">
        <f>IF(Verbruikerslijst!$I$28="Nee",Inzetlijst!KE31*Verbruikerslijst!$G28,Inzetlijst!KE31*Verbruikerslijst!$K28)</f>
        <v>#N/A</v>
      </c>
      <c r="KH26" s="41" t="e">
        <f>IF(Verbruikerslijst!$I$28="Nee",Inzetlijst!KF31*Verbruikerslijst!$G28,Inzetlijst!KF31*Verbruikerslijst!$K28)</f>
        <v>#N/A</v>
      </c>
      <c r="KI26" s="41" t="e">
        <f>IF(Verbruikerslijst!$I$28="Nee",Inzetlijst!KG31*Verbruikerslijst!$G28,Inzetlijst!KG31*Verbruikerslijst!$K28)</f>
        <v>#N/A</v>
      </c>
      <c r="KJ26" s="41" t="e">
        <f>IF(Verbruikerslijst!$I$28="Nee",Inzetlijst!KH31*Verbruikerslijst!$G28,Inzetlijst!KH31*Verbruikerslijst!$K28)</f>
        <v>#N/A</v>
      </c>
      <c r="KK26" s="41" t="e">
        <f>IF(Verbruikerslijst!$I$28="Nee",Inzetlijst!KI31*Verbruikerslijst!$G28,Inzetlijst!KI31*Verbruikerslijst!$K28)</f>
        <v>#N/A</v>
      </c>
      <c r="KL26" s="41" t="e">
        <f>IF(Verbruikerslijst!$I$28="Nee",Inzetlijst!KJ31*Verbruikerslijst!$G28,Inzetlijst!KJ31*Verbruikerslijst!$K28)</f>
        <v>#N/A</v>
      </c>
      <c r="KM26" s="41" t="e">
        <f>IF(Verbruikerslijst!$I$28="Nee",Inzetlijst!KK31*Verbruikerslijst!$G28,Inzetlijst!KK31*Verbruikerslijst!$K28)</f>
        <v>#N/A</v>
      </c>
      <c r="KN26" s="41" t="e">
        <f>IF(Verbruikerslijst!$I$28="Nee",Inzetlijst!KL31*Verbruikerslijst!$G28,Inzetlijst!KL31*Verbruikerslijst!$K28)</f>
        <v>#N/A</v>
      </c>
      <c r="KO26" s="41" t="e">
        <f>IF(Verbruikerslijst!$I$28="Nee",Inzetlijst!KM31*Verbruikerslijst!$G28,Inzetlijst!KM31*Verbruikerslijst!$K28)</f>
        <v>#N/A</v>
      </c>
      <c r="KP26" s="41" t="e">
        <f>IF(Verbruikerslijst!$I$28="Nee",Inzetlijst!KN31*Verbruikerslijst!$G28,Inzetlijst!KN31*Verbruikerslijst!$K28)</f>
        <v>#N/A</v>
      </c>
      <c r="KQ26" s="41" t="e">
        <f>IF(Verbruikerslijst!$I$28="Nee",Inzetlijst!KO31*Verbruikerslijst!$G28,Inzetlijst!KO31*Verbruikerslijst!$K28)</f>
        <v>#N/A</v>
      </c>
      <c r="KR26" s="41" t="e">
        <f>IF(Verbruikerslijst!$I$28="Nee",Inzetlijst!KP31*Verbruikerslijst!$G28,Inzetlijst!KP31*Verbruikerslijst!$K28)</f>
        <v>#N/A</v>
      </c>
      <c r="KS26" s="41" t="e">
        <f>IF(Verbruikerslijst!$I$28="Nee",Inzetlijst!KQ31*Verbruikerslijst!$G28,Inzetlijst!KQ31*Verbruikerslijst!$K28)</f>
        <v>#N/A</v>
      </c>
      <c r="KT26" s="41" t="e">
        <f>IF(Verbruikerslijst!$I$28="Nee",Inzetlijst!KR31*Verbruikerslijst!$G28,Inzetlijst!KR31*Verbruikerslijst!$K28)</f>
        <v>#N/A</v>
      </c>
      <c r="KU26" s="41" t="e">
        <f>IF(Verbruikerslijst!$I$28="Nee",Inzetlijst!KS31*Verbruikerslijst!$G28,Inzetlijst!KS31*Verbruikerslijst!$K28)</f>
        <v>#N/A</v>
      </c>
      <c r="KV26" s="41" t="e">
        <f>IF(Verbruikerslijst!$I$28="Nee",Inzetlijst!KT31*Verbruikerslijst!$G28,Inzetlijst!KT31*Verbruikerslijst!$K28)</f>
        <v>#N/A</v>
      </c>
      <c r="KW26" s="41" t="e">
        <f>IF(Verbruikerslijst!$I$28="Nee",Inzetlijst!KU31*Verbruikerslijst!$G28,Inzetlijst!KU31*Verbruikerslijst!$K28)</f>
        <v>#N/A</v>
      </c>
      <c r="KX26" s="41" t="e">
        <f>IF(Verbruikerslijst!$I$28="Nee",Inzetlijst!KV31*Verbruikerslijst!$G28,Inzetlijst!KV31*Verbruikerslijst!$K28)</f>
        <v>#N/A</v>
      </c>
      <c r="KY26" s="41" t="e">
        <f>IF(Verbruikerslijst!$I$28="Nee",Inzetlijst!KW31*Verbruikerslijst!$G28,Inzetlijst!KW31*Verbruikerslijst!$K28)</f>
        <v>#N/A</v>
      </c>
      <c r="KZ26" s="41" t="e">
        <f>IF(Verbruikerslijst!$I$28="Nee",Inzetlijst!KX31*Verbruikerslijst!$G28,Inzetlijst!KX31*Verbruikerslijst!$K28)</f>
        <v>#N/A</v>
      </c>
      <c r="LA26" s="41" t="e">
        <f>IF(Verbruikerslijst!$I$28="Nee",Inzetlijst!KY31*Verbruikerslijst!$G28,Inzetlijst!KY31*Verbruikerslijst!$K28)</f>
        <v>#N/A</v>
      </c>
      <c r="LB26" s="41" t="e">
        <f>IF(Verbruikerslijst!$I$28="Nee",Inzetlijst!KZ31*Verbruikerslijst!$G28,Inzetlijst!KZ31*Verbruikerslijst!$K28)</f>
        <v>#N/A</v>
      </c>
      <c r="LC26" s="41" t="e">
        <f>IF(Verbruikerslijst!$I$28="Nee",Inzetlijst!LA31*Verbruikerslijst!$G28,Inzetlijst!LA31*Verbruikerslijst!$K28)</f>
        <v>#N/A</v>
      </c>
      <c r="LD26" s="41" t="e">
        <f>IF(Verbruikerslijst!$I$28="Nee",Inzetlijst!LB31*Verbruikerslijst!$G28,Inzetlijst!LB31*Verbruikerslijst!$K28)</f>
        <v>#N/A</v>
      </c>
      <c r="LE26" s="41" t="e">
        <f>IF(Verbruikerslijst!$I$28="Nee",Inzetlijst!LC31*Verbruikerslijst!$G28,Inzetlijst!LC31*Verbruikerslijst!$K28)</f>
        <v>#N/A</v>
      </c>
      <c r="LF26" s="41" t="e">
        <f>IF(Verbruikerslijst!$I$28="Nee",Inzetlijst!LD31*Verbruikerslijst!$G28,Inzetlijst!LD31*Verbruikerslijst!$K28)</f>
        <v>#N/A</v>
      </c>
      <c r="LG26" s="41" t="e">
        <f>IF(Verbruikerslijst!$I$28="Nee",Inzetlijst!LE31*Verbruikerslijst!$G28,Inzetlijst!LE31*Verbruikerslijst!$K28)</f>
        <v>#N/A</v>
      </c>
      <c r="LH26" s="41" t="e">
        <f>IF(Verbruikerslijst!$I$28="Nee",Inzetlijst!LF31*Verbruikerslijst!$G28,Inzetlijst!LF31*Verbruikerslijst!$K28)</f>
        <v>#N/A</v>
      </c>
      <c r="LI26" s="41" t="e">
        <f>IF(Verbruikerslijst!$I$28="Nee",Inzetlijst!LG31*Verbruikerslijst!$G28,Inzetlijst!LG31*Verbruikerslijst!$K28)</f>
        <v>#N/A</v>
      </c>
      <c r="LJ26" s="41" t="e">
        <f>IF(Verbruikerslijst!$I$28="Nee",Inzetlijst!LH31*Verbruikerslijst!$G28,Inzetlijst!LH31*Verbruikerslijst!$K28)</f>
        <v>#N/A</v>
      </c>
      <c r="LK26" s="41" t="e">
        <f>IF(Verbruikerslijst!$I$28="Nee",Inzetlijst!LI31*Verbruikerslijst!$G28,Inzetlijst!LI31*Verbruikerslijst!$K28)</f>
        <v>#N/A</v>
      </c>
      <c r="LL26" s="41" t="e">
        <f>IF(Verbruikerslijst!$I$28="Nee",Inzetlijst!LJ31*Verbruikerslijst!$G28,Inzetlijst!LJ31*Verbruikerslijst!$K28)</f>
        <v>#N/A</v>
      </c>
      <c r="LM26" s="41" t="e">
        <f>IF(Verbruikerslijst!$I$28="Nee",Inzetlijst!LK31*Verbruikerslijst!$G28,Inzetlijst!LK31*Verbruikerslijst!$K28)</f>
        <v>#N/A</v>
      </c>
      <c r="LN26" s="41" t="e">
        <f>IF(Verbruikerslijst!$I$28="Nee",Inzetlijst!LL31*Verbruikerslijst!$G28,Inzetlijst!LL31*Verbruikerslijst!$K28)</f>
        <v>#N/A</v>
      </c>
      <c r="LO26" s="41" t="e">
        <f>IF(Verbruikerslijst!$I$28="Nee",Inzetlijst!LM31*Verbruikerslijst!$G28,Inzetlijst!LM31*Verbruikerslijst!$K28)</f>
        <v>#N/A</v>
      </c>
      <c r="LP26" s="41" t="e">
        <f>IF(Verbruikerslijst!$I$28="Nee",Inzetlijst!LN31*Verbruikerslijst!$G28,Inzetlijst!LN31*Verbruikerslijst!$K28)</f>
        <v>#N/A</v>
      </c>
      <c r="LQ26" s="41" t="e">
        <f>IF(Verbruikerslijst!$I$28="Nee",Inzetlijst!LO31*Verbruikerslijst!$G28,Inzetlijst!LO31*Verbruikerslijst!$K28)</f>
        <v>#N/A</v>
      </c>
      <c r="LR26" s="41" t="e">
        <f>IF(Verbruikerslijst!$I$28="Nee",Inzetlijst!LP31*Verbruikerslijst!$G28,Inzetlijst!LP31*Verbruikerslijst!$K28)</f>
        <v>#N/A</v>
      </c>
      <c r="LS26" s="41" t="e">
        <f>IF(Verbruikerslijst!$I$28="Nee",Inzetlijst!LQ31*Verbruikerslijst!$G28,Inzetlijst!LQ31*Verbruikerslijst!$K28)</f>
        <v>#N/A</v>
      </c>
      <c r="LT26" s="41" t="e">
        <f>IF(Verbruikerslijst!$I$28="Nee",Inzetlijst!LR31*Verbruikerslijst!$G28,Inzetlijst!LR31*Verbruikerslijst!$K28)</f>
        <v>#N/A</v>
      </c>
      <c r="LU26" s="41" t="e">
        <f>IF(Verbruikerslijst!$I$28="Nee",Inzetlijst!LS31*Verbruikerslijst!$G28,Inzetlijst!LS31*Verbruikerslijst!$K28)</f>
        <v>#N/A</v>
      </c>
      <c r="LV26" s="41" t="e">
        <f>IF(Verbruikerslijst!$I$28="Nee",Inzetlijst!LT31*Verbruikerslijst!$G28,Inzetlijst!LT31*Verbruikerslijst!$K28)</f>
        <v>#N/A</v>
      </c>
      <c r="LW26" s="41" t="e">
        <f>IF(Verbruikerslijst!$I$28="Nee",Inzetlijst!LU31*Verbruikerslijst!$G28,Inzetlijst!LU31*Verbruikerslijst!$K28)</f>
        <v>#N/A</v>
      </c>
      <c r="LX26" s="41" t="e">
        <f>IF(Verbruikerslijst!$I$28="Nee",Inzetlijst!LV31*Verbruikerslijst!$G28,Inzetlijst!LV31*Verbruikerslijst!$K28)</f>
        <v>#N/A</v>
      </c>
      <c r="LY26" s="41" t="e">
        <f>IF(Verbruikerslijst!$I$28="Nee",Inzetlijst!LW31*Verbruikerslijst!$G28,Inzetlijst!LW31*Verbruikerslijst!$K28)</f>
        <v>#N/A</v>
      </c>
      <c r="LZ26" s="41" t="e">
        <f>IF(Verbruikerslijst!$I$28="Nee",Inzetlijst!LX31*Verbruikerslijst!$G28,Inzetlijst!LX31*Verbruikerslijst!$K28)</f>
        <v>#N/A</v>
      </c>
      <c r="MA26" s="41" t="e">
        <f>IF(Verbruikerslijst!$I$28="Nee",Inzetlijst!LY31*Verbruikerslijst!$G28,Inzetlijst!LY31*Verbruikerslijst!$K28)</f>
        <v>#N/A</v>
      </c>
      <c r="MB26" s="41" t="e">
        <f>IF(Verbruikerslijst!$I$28="Nee",Inzetlijst!LZ31*Verbruikerslijst!$G28,Inzetlijst!LZ31*Verbruikerslijst!$K28)</f>
        <v>#N/A</v>
      </c>
      <c r="MC26" s="41" t="e">
        <f>IF(Verbruikerslijst!$I$28="Nee",Inzetlijst!MA31*Verbruikerslijst!$G28,Inzetlijst!MA31*Verbruikerslijst!$K28)</f>
        <v>#N/A</v>
      </c>
      <c r="MD26" s="41" t="e">
        <f>IF(Verbruikerslijst!$I$28="Nee",Inzetlijst!MB31*Verbruikerslijst!$G28,Inzetlijst!MB31*Verbruikerslijst!$K28)</f>
        <v>#N/A</v>
      </c>
      <c r="ME26" s="41" t="e">
        <f>IF(Verbruikerslijst!$I$28="Nee",Inzetlijst!MC31*Verbruikerslijst!$G28,Inzetlijst!MC31*Verbruikerslijst!$K28)</f>
        <v>#N/A</v>
      </c>
      <c r="MF26" s="41" t="e">
        <f>IF(Verbruikerslijst!$I$28="Nee",Inzetlijst!MD31*Verbruikerslijst!$G28,Inzetlijst!MD31*Verbruikerslijst!$K28)</f>
        <v>#N/A</v>
      </c>
      <c r="MG26" s="41" t="e">
        <f>IF(Verbruikerslijst!$I$28="Nee",Inzetlijst!ME31*Verbruikerslijst!$G28,Inzetlijst!ME31*Verbruikerslijst!$K28)</f>
        <v>#N/A</v>
      </c>
      <c r="MH26" s="41" t="e">
        <f>IF(Verbruikerslijst!$I$28="Nee",Inzetlijst!MF31*Verbruikerslijst!$G28,Inzetlijst!MF31*Verbruikerslijst!$K28)</f>
        <v>#N/A</v>
      </c>
      <c r="MI26" s="41" t="e">
        <f>IF(Verbruikerslijst!$I$28="Nee",Inzetlijst!MG31*Verbruikerslijst!$G28,Inzetlijst!MG31*Verbruikerslijst!$K28)</f>
        <v>#N/A</v>
      </c>
      <c r="MJ26" s="41" t="e">
        <f>IF(Verbruikerslijst!$I$28="Nee",Inzetlijst!MH31*Verbruikerslijst!$G28,Inzetlijst!MH31*Verbruikerslijst!$K28)</f>
        <v>#N/A</v>
      </c>
      <c r="MK26" s="41" t="e">
        <f>IF(Verbruikerslijst!$I$28="Nee",Inzetlijst!MI31*Verbruikerslijst!$G28,Inzetlijst!MI31*Verbruikerslijst!$K28)</f>
        <v>#N/A</v>
      </c>
      <c r="ML26" s="41" t="e">
        <f>IF(Verbruikerslijst!$I$28="Nee",Inzetlijst!MJ31*Verbruikerslijst!$G28,Inzetlijst!MJ31*Verbruikerslijst!$K28)</f>
        <v>#N/A</v>
      </c>
      <c r="MM26" s="41" t="e">
        <f>IF(Verbruikerslijst!$I$28="Nee",Inzetlijst!MK31*Verbruikerslijst!$G28,Inzetlijst!MK31*Verbruikerslijst!$K28)</f>
        <v>#N/A</v>
      </c>
      <c r="MN26" s="41" t="e">
        <f>IF(Verbruikerslijst!$I$28="Nee",Inzetlijst!ML31*Verbruikerslijst!$G28,Inzetlijst!ML31*Verbruikerslijst!$K28)</f>
        <v>#N/A</v>
      </c>
      <c r="MO26" s="41" t="e">
        <f>IF(Verbruikerslijst!$I$28="Nee",Inzetlijst!MM31*Verbruikerslijst!$G28,Inzetlijst!MM31*Verbruikerslijst!$K28)</f>
        <v>#N/A</v>
      </c>
      <c r="MP26" s="41" t="e">
        <f>IF(Verbruikerslijst!$I$28="Nee",Inzetlijst!MN31*Verbruikerslijst!$G28,Inzetlijst!MN31*Verbruikerslijst!$K28)</f>
        <v>#N/A</v>
      </c>
      <c r="MQ26" s="41" t="e">
        <f>IF(Verbruikerslijst!$I$28="Nee",Inzetlijst!MO31*Verbruikerslijst!$G28,Inzetlijst!MO31*Verbruikerslijst!$K28)</f>
        <v>#N/A</v>
      </c>
      <c r="MR26" s="41" t="e">
        <f>IF(Verbruikerslijst!$I$28="Nee",Inzetlijst!MP31*Verbruikerslijst!$G28,Inzetlijst!MP31*Verbruikerslijst!$K28)</f>
        <v>#N/A</v>
      </c>
      <c r="MS26" s="41" t="e">
        <f>IF(Verbruikerslijst!$I$28="Nee",Inzetlijst!MQ31*Verbruikerslijst!$G28,Inzetlijst!MQ31*Verbruikerslijst!$K28)</f>
        <v>#N/A</v>
      </c>
      <c r="MT26" s="41" t="e">
        <f>IF(Verbruikerslijst!$I$28="Nee",Inzetlijst!MR31*Verbruikerslijst!$G28,Inzetlijst!MR31*Verbruikerslijst!$K28)</f>
        <v>#N/A</v>
      </c>
      <c r="MU26" s="41" t="e">
        <f>IF(Verbruikerslijst!$I$28="Nee",Inzetlijst!MS31*Verbruikerslijst!$G28,Inzetlijst!MS31*Verbruikerslijst!$K28)</f>
        <v>#N/A</v>
      </c>
      <c r="MV26" s="41" t="e">
        <f>IF(Verbruikerslijst!$I$28="Nee",Inzetlijst!MT31*Verbruikerslijst!$G28,Inzetlijst!MT31*Verbruikerslijst!$K28)</f>
        <v>#N/A</v>
      </c>
      <c r="MW26" s="41" t="e">
        <f>IF(Verbruikerslijst!$I$28="Nee",Inzetlijst!MU31*Verbruikerslijst!$G28,Inzetlijst!MU31*Verbruikerslijst!$K28)</f>
        <v>#N/A</v>
      </c>
      <c r="MX26" s="41" t="e">
        <f>IF(Verbruikerslijst!$I$28="Nee",Inzetlijst!MV31*Verbruikerslijst!$G28,Inzetlijst!MV31*Verbruikerslijst!$K28)</f>
        <v>#N/A</v>
      </c>
      <c r="MY26" s="41" t="e">
        <f>IF(Verbruikerslijst!$I$28="Nee",Inzetlijst!MW31*Verbruikerslijst!$G28,Inzetlijst!MW31*Verbruikerslijst!$K28)</f>
        <v>#N/A</v>
      </c>
      <c r="MZ26" s="41" t="e">
        <f>IF(Verbruikerslijst!$I$28="Nee",Inzetlijst!MX31*Verbruikerslijst!$G28,Inzetlijst!MX31*Verbruikerslijst!$K28)</f>
        <v>#N/A</v>
      </c>
      <c r="NA26" s="41" t="e">
        <f>IF(Verbruikerslijst!$I$28="Nee",Inzetlijst!MY31*Verbruikerslijst!$G28,Inzetlijst!MY31*Verbruikerslijst!$K28)</f>
        <v>#N/A</v>
      </c>
      <c r="NB26" s="41" t="e">
        <f>IF(Verbruikerslijst!$I$28="Nee",Inzetlijst!MZ31*Verbruikerslijst!$G28,Inzetlijst!MZ31*Verbruikerslijst!$K28)</f>
        <v>#N/A</v>
      </c>
      <c r="NC26" s="41" t="e">
        <f>IF(Verbruikerslijst!$I$28="Nee",Inzetlijst!NA31*Verbruikerslijst!$G28,Inzetlijst!NA31*Verbruikerslijst!$K28)</f>
        <v>#N/A</v>
      </c>
      <c r="ND26" s="41" t="e">
        <f>IF(Verbruikerslijst!$I$28="Nee",Inzetlijst!NB31*Verbruikerslijst!$G28,Inzetlijst!NB31*Verbruikerslijst!$K28)</f>
        <v>#N/A</v>
      </c>
      <c r="NE26" s="41" t="e">
        <f>IF(Verbruikerslijst!$I$28="Nee",Inzetlijst!NC31*Verbruikerslijst!$G28,Inzetlijst!NC31*Verbruikerslijst!$K28)</f>
        <v>#N/A</v>
      </c>
      <c r="NF26" s="41" t="e">
        <f>IF(Verbruikerslijst!$I$28="Nee",Inzetlijst!ND31*Verbruikerslijst!$G28,Inzetlijst!ND31*Verbruikerslijst!$K28)</f>
        <v>#N/A</v>
      </c>
      <c r="NG26" s="41" t="e">
        <f>IF(Verbruikerslijst!$I$28="Nee",Inzetlijst!NE31*Verbruikerslijst!$G28,Inzetlijst!NE31*Verbruikerslijst!$K28)</f>
        <v>#N/A</v>
      </c>
      <c r="NH26" s="41" t="e">
        <f>IF(Verbruikerslijst!$I$28="Nee",Inzetlijst!NF31*Verbruikerslijst!$G28,Inzetlijst!NF31*Verbruikerslijst!$K28)</f>
        <v>#N/A</v>
      </c>
      <c r="NI26" s="41" t="e">
        <f>IF(Verbruikerslijst!$I$28="Nee",Inzetlijst!NG31*Verbruikerslijst!$G28,Inzetlijst!NG31*Verbruikerslijst!$K28)</f>
        <v>#N/A</v>
      </c>
      <c r="NJ26" s="41" t="e">
        <f>IF(Verbruikerslijst!$I$28="Nee",Inzetlijst!NH31*Verbruikerslijst!$G28,Inzetlijst!NH31*Verbruikerslijst!$K28)</f>
        <v>#N/A</v>
      </c>
      <c r="NK26" s="41" t="e">
        <f>IF(Verbruikerslijst!$I$28="Nee",Inzetlijst!NI31*Verbruikerslijst!$G28,Inzetlijst!NI31*Verbruikerslijst!$K28)</f>
        <v>#N/A</v>
      </c>
      <c r="NL26" s="41" t="e">
        <f>IF(Verbruikerslijst!$I$28="Nee",Inzetlijst!NJ31*Verbruikerslijst!$G28,Inzetlijst!NJ31*Verbruikerslijst!$K28)</f>
        <v>#N/A</v>
      </c>
      <c r="NM26" s="41" t="e">
        <f>IF(Verbruikerslijst!$I$28="Nee",Inzetlijst!NK31*Verbruikerslijst!$G28,Inzetlijst!NK31*Verbruikerslijst!$K28)</f>
        <v>#N/A</v>
      </c>
      <c r="NN26" s="41" t="e">
        <f>IF(Verbruikerslijst!$I$28="Nee",Inzetlijst!NL31*Verbruikerslijst!$G28,Inzetlijst!NL31*Verbruikerslijst!$K28)</f>
        <v>#N/A</v>
      </c>
      <c r="NO26" s="41" t="e">
        <f>IF(Verbruikerslijst!$I$28="Nee",Inzetlijst!NM31*Verbruikerslijst!$G28,Inzetlijst!NM31*Verbruikerslijst!$K28)</f>
        <v>#N/A</v>
      </c>
      <c r="NP26" s="41" t="e">
        <f>IF(Verbruikerslijst!$I$28="Nee",Inzetlijst!NN31*Verbruikerslijst!$G28,Inzetlijst!NN31*Verbruikerslijst!$K28)</f>
        <v>#N/A</v>
      </c>
      <c r="NQ26" s="41" t="e">
        <f>IF(Verbruikerslijst!$I$28="Nee",Inzetlijst!NO31*Verbruikerslijst!$G28,Inzetlijst!NO31*Verbruikerslijst!$K28)</f>
        <v>#N/A</v>
      </c>
      <c r="NR26" s="41" t="e">
        <f>IF(Verbruikerslijst!$I$28="Nee",Inzetlijst!NP31*Verbruikerslijst!$G28,Inzetlijst!NP31*Verbruikerslijst!$K28)</f>
        <v>#N/A</v>
      </c>
      <c r="NS26" s="41" t="e">
        <f>IF(Verbruikerslijst!$I$28="Nee",Inzetlijst!NQ31*Verbruikerslijst!$G28,Inzetlijst!NQ31*Verbruikerslijst!$K28)</f>
        <v>#N/A</v>
      </c>
      <c r="NT26" s="41" t="e">
        <f>IF(Verbruikerslijst!$I$28="Nee",Inzetlijst!NR31*Verbruikerslijst!$G28,Inzetlijst!NR31*Verbruikerslijst!$K28)</f>
        <v>#N/A</v>
      </c>
      <c r="NU26" s="41" t="e">
        <f>IF(Verbruikerslijst!$I$28="Nee",Inzetlijst!NS31*Verbruikerslijst!$G28,Inzetlijst!NS31*Verbruikerslijst!$K28)</f>
        <v>#N/A</v>
      </c>
      <c r="NV26" s="41" t="e">
        <f>IF(Verbruikerslijst!$I$28="Nee",Inzetlijst!NT31*Verbruikerslijst!$G28,Inzetlijst!NT31*Verbruikerslijst!$K28)</f>
        <v>#N/A</v>
      </c>
      <c r="NW26" s="41" t="e">
        <f>IF(Verbruikerslijst!$I$28="Nee",Inzetlijst!NU31*Verbruikerslijst!$G28,Inzetlijst!NU31*Verbruikerslijst!$K28)</f>
        <v>#N/A</v>
      </c>
      <c r="NX26" s="41" t="e">
        <f>IF(Verbruikerslijst!$I$28="Nee",Inzetlijst!NV31*Verbruikerslijst!$G28,Inzetlijst!NV31*Verbruikerslijst!$K28)</f>
        <v>#N/A</v>
      </c>
      <c r="NY26" s="41" t="e">
        <f>IF(Verbruikerslijst!$I$28="Nee",Inzetlijst!NW31*Verbruikerslijst!$G28,Inzetlijst!NW31*Verbruikerslijst!$K28)</f>
        <v>#N/A</v>
      </c>
      <c r="NZ26" s="41" t="e">
        <f>IF(Verbruikerslijst!$I$28="Nee",Inzetlijst!NX31*Verbruikerslijst!$G28,Inzetlijst!NX31*Verbruikerslijst!$K28)</f>
        <v>#N/A</v>
      </c>
      <c r="OA26" s="41" t="e">
        <f>IF(Verbruikerslijst!$I$28="Nee",Inzetlijst!NY31*Verbruikerslijst!$G28,Inzetlijst!NY31*Verbruikerslijst!$K28)</f>
        <v>#N/A</v>
      </c>
      <c r="OB26" s="41" t="e">
        <f>IF(Verbruikerslijst!$I$28="Nee",Inzetlijst!NZ31*Verbruikerslijst!$G28,Inzetlijst!NZ31*Verbruikerslijst!$K28)</f>
        <v>#N/A</v>
      </c>
      <c r="OC26" s="41" t="e">
        <f>IF(Verbruikerslijst!$I$28="Nee",Inzetlijst!OA31*Verbruikerslijst!$G28,Inzetlijst!OA31*Verbruikerslijst!$K28)</f>
        <v>#N/A</v>
      </c>
      <c r="OD26" s="41" t="e">
        <f>IF(Verbruikerslijst!$I$28="Nee",Inzetlijst!OB31*Verbruikerslijst!$G28,Inzetlijst!OB31*Verbruikerslijst!$K28)</f>
        <v>#N/A</v>
      </c>
      <c r="OE26" s="41" t="e">
        <f>IF(Verbruikerslijst!$I$28="Nee",Inzetlijst!OC31*Verbruikerslijst!$G28,Inzetlijst!OC31*Verbruikerslijst!$K28)</f>
        <v>#N/A</v>
      </c>
      <c r="OF26" s="41" t="e">
        <f>IF(Verbruikerslijst!$I$28="Nee",Inzetlijst!OD31*Verbruikerslijst!$G28,Inzetlijst!OD31*Verbruikerslijst!$K28)</f>
        <v>#N/A</v>
      </c>
      <c r="OG26" s="41" t="e">
        <f>IF(Verbruikerslijst!$I$28="Nee",Inzetlijst!OE31*Verbruikerslijst!$G28,Inzetlijst!OE31*Verbruikerslijst!$K28)</f>
        <v>#N/A</v>
      </c>
      <c r="OH26" s="41" t="e">
        <f>IF(Verbruikerslijst!$I$28="Nee",Inzetlijst!OF31*Verbruikerslijst!$G28,Inzetlijst!OF31*Verbruikerslijst!$K28)</f>
        <v>#N/A</v>
      </c>
      <c r="OI26" s="41" t="e">
        <f>IF(Verbruikerslijst!$I$28="Nee",Inzetlijst!OG31*Verbruikerslijst!$G28,Inzetlijst!OG31*Verbruikerslijst!$K28)</f>
        <v>#N/A</v>
      </c>
      <c r="OJ26" s="41" t="e">
        <f>IF(Verbruikerslijst!$I$28="Nee",Inzetlijst!OH31*Verbruikerslijst!$G28,Inzetlijst!OH31*Verbruikerslijst!$K28)</f>
        <v>#N/A</v>
      </c>
      <c r="OK26" s="41" t="e">
        <f>IF(Verbruikerslijst!$I$28="Nee",Inzetlijst!OI31*Verbruikerslijst!$G28,Inzetlijst!OI31*Verbruikerslijst!$K28)</f>
        <v>#N/A</v>
      </c>
      <c r="OL26" s="41" t="e">
        <f>IF(Verbruikerslijst!$I$28="Nee",Inzetlijst!OJ31*Verbruikerslijst!$G28,Inzetlijst!OJ31*Verbruikerslijst!$K28)</f>
        <v>#N/A</v>
      </c>
      <c r="OM26" s="41" t="e">
        <f>IF(Verbruikerslijst!$I$28="Nee",Inzetlijst!OK31*Verbruikerslijst!$G28,Inzetlijst!OK31*Verbruikerslijst!$K28)</f>
        <v>#N/A</v>
      </c>
      <c r="ON26" s="41" t="e">
        <f>IF(Verbruikerslijst!$I$28="Nee",Inzetlijst!OL31*Verbruikerslijst!$G28,Inzetlijst!OL31*Verbruikerslijst!$K28)</f>
        <v>#N/A</v>
      </c>
      <c r="OO26" s="41" t="e">
        <f>IF(Verbruikerslijst!$I$28="Nee",Inzetlijst!OM31*Verbruikerslijst!$G28,Inzetlijst!OM31*Verbruikerslijst!$K28)</f>
        <v>#N/A</v>
      </c>
      <c r="OP26" s="41" t="e">
        <f>IF(Verbruikerslijst!$I$28="Nee",Inzetlijst!ON31*Verbruikerslijst!$G28,Inzetlijst!ON31*Verbruikerslijst!$K28)</f>
        <v>#N/A</v>
      </c>
      <c r="OQ26" s="41" t="e">
        <f>IF(Verbruikerslijst!$I$28="Nee",Inzetlijst!OO31*Verbruikerslijst!$G28,Inzetlijst!OO31*Verbruikerslijst!$K28)</f>
        <v>#N/A</v>
      </c>
      <c r="OR26" s="41" t="e">
        <f>IF(Verbruikerslijst!$I$28="Nee",Inzetlijst!OP31*Verbruikerslijst!$G28,Inzetlijst!OP31*Verbruikerslijst!$K28)</f>
        <v>#N/A</v>
      </c>
      <c r="OS26" s="41" t="e">
        <f>IF(Verbruikerslijst!$I$28="Nee",Inzetlijst!OQ31*Verbruikerslijst!$G28,Inzetlijst!OQ31*Verbruikerslijst!$K28)</f>
        <v>#N/A</v>
      </c>
      <c r="OT26" s="41" t="e">
        <f>IF(Verbruikerslijst!$I$28="Nee",Inzetlijst!OR31*Verbruikerslijst!$G28,Inzetlijst!OR31*Verbruikerslijst!$K28)</f>
        <v>#N/A</v>
      </c>
      <c r="OU26" s="41" t="e">
        <f>IF(Verbruikerslijst!$I$28="Nee",Inzetlijst!OS31*Verbruikerslijst!$G28,Inzetlijst!OS31*Verbruikerslijst!$K28)</f>
        <v>#N/A</v>
      </c>
      <c r="OV26" s="41" t="e">
        <f>IF(Verbruikerslijst!$I$28="Nee",Inzetlijst!OT31*Verbruikerslijst!$G28,Inzetlijst!OT31*Verbruikerslijst!$K28)</f>
        <v>#N/A</v>
      </c>
      <c r="OW26" s="41" t="e">
        <f>IF(Verbruikerslijst!$I$28="Nee",Inzetlijst!OU31*Verbruikerslijst!$G28,Inzetlijst!OU31*Verbruikerslijst!$K28)</f>
        <v>#N/A</v>
      </c>
      <c r="OX26" s="41" t="e">
        <f>IF(Verbruikerslijst!$I$28="Nee",Inzetlijst!OV31*Verbruikerslijst!$G28,Inzetlijst!OV31*Verbruikerslijst!$K28)</f>
        <v>#N/A</v>
      </c>
      <c r="OY26" s="41" t="e">
        <f>IF(Verbruikerslijst!$I$28="Nee",Inzetlijst!OW31*Verbruikerslijst!$G28,Inzetlijst!OW31*Verbruikerslijst!$K28)</f>
        <v>#N/A</v>
      </c>
      <c r="OZ26" s="41" t="e">
        <f>IF(Verbruikerslijst!$I$28="Nee",Inzetlijst!OX31*Verbruikerslijst!$G28,Inzetlijst!OX31*Verbruikerslijst!$K28)</f>
        <v>#N/A</v>
      </c>
      <c r="PA26" s="41" t="e">
        <f>IF(Verbruikerslijst!$I$28="Nee",Inzetlijst!OY31*Verbruikerslijst!$G28,Inzetlijst!OY31*Verbruikerslijst!$K28)</f>
        <v>#N/A</v>
      </c>
      <c r="PB26" s="41" t="e">
        <f>IF(Verbruikerslijst!$I$28="Nee",Inzetlijst!OZ31*Verbruikerslijst!$G28,Inzetlijst!OZ31*Verbruikerslijst!$K28)</f>
        <v>#N/A</v>
      </c>
      <c r="PC26" s="41" t="e">
        <f>IF(Verbruikerslijst!$I$28="Nee",Inzetlijst!PA31*Verbruikerslijst!$G28,Inzetlijst!PA31*Verbruikerslijst!$K28)</f>
        <v>#N/A</v>
      </c>
      <c r="PD26" s="41" t="e">
        <f>IF(Verbruikerslijst!$I$28="Nee",Inzetlijst!PB31*Verbruikerslijst!$G28,Inzetlijst!PB31*Verbruikerslijst!$K28)</f>
        <v>#N/A</v>
      </c>
      <c r="PE26" s="41" t="e">
        <f>IF(Verbruikerslijst!$I$28="Nee",Inzetlijst!PC31*Verbruikerslijst!$G28,Inzetlijst!PC31*Verbruikerslijst!$K28)</f>
        <v>#N/A</v>
      </c>
      <c r="PF26" s="41" t="e">
        <f>IF(Verbruikerslijst!$I$28="Nee",Inzetlijst!PD31*Verbruikerslijst!$G28,Inzetlijst!PD31*Verbruikerslijst!$K28)</f>
        <v>#N/A</v>
      </c>
      <c r="PG26" s="41" t="e">
        <f>IF(Verbruikerslijst!$I$28="Nee",Inzetlijst!PE31*Verbruikerslijst!$G28,Inzetlijst!PE31*Verbruikerslijst!$K28)</f>
        <v>#N/A</v>
      </c>
      <c r="PH26" s="41" t="e">
        <f>IF(Verbruikerslijst!$I$28="Nee",Inzetlijst!PF31*Verbruikerslijst!$G28,Inzetlijst!PF31*Verbruikerslijst!$K28)</f>
        <v>#N/A</v>
      </c>
      <c r="PI26" s="41" t="e">
        <f>IF(Verbruikerslijst!$I$28="Nee",Inzetlijst!PG31*Verbruikerslijst!$G28,Inzetlijst!PG31*Verbruikerslijst!$K28)</f>
        <v>#N/A</v>
      </c>
      <c r="PJ26" s="41" t="e">
        <f>IF(Verbruikerslijst!$I$28="Nee",Inzetlijst!PH31*Verbruikerslijst!$G28,Inzetlijst!PH31*Verbruikerslijst!$K28)</f>
        <v>#N/A</v>
      </c>
      <c r="PK26" s="41" t="e">
        <f>IF(Verbruikerslijst!$I$28="Nee",Inzetlijst!PI31*Verbruikerslijst!$G28,Inzetlijst!PI31*Verbruikerslijst!$K28)</f>
        <v>#N/A</v>
      </c>
      <c r="PL26" s="41" t="e">
        <f>IF(Verbruikerslijst!$I$28="Nee",Inzetlijst!PJ31*Verbruikerslijst!$G28,Inzetlijst!PJ31*Verbruikerslijst!$K28)</f>
        <v>#N/A</v>
      </c>
      <c r="PM26" s="41" t="e">
        <f>IF(Verbruikerslijst!$I$28="Nee",Inzetlijst!PK31*Verbruikerslijst!$G28,Inzetlijst!PK31*Verbruikerslijst!$K28)</f>
        <v>#N/A</v>
      </c>
      <c r="PN26" s="41" t="e">
        <f>IF(Verbruikerslijst!$I$28="Nee",Inzetlijst!PL31*Verbruikerslijst!$G28,Inzetlijst!PL31*Verbruikerslijst!$K28)</f>
        <v>#N/A</v>
      </c>
      <c r="PO26" s="41" t="e">
        <f>IF(Verbruikerslijst!$I$28="Nee",Inzetlijst!PM31*Verbruikerslijst!$G28,Inzetlijst!PM31*Verbruikerslijst!$K28)</f>
        <v>#N/A</v>
      </c>
      <c r="PP26" s="41" t="e">
        <f>IF(Verbruikerslijst!$I$28="Nee",Inzetlijst!PN31*Verbruikerslijst!$G28,Inzetlijst!PN31*Verbruikerslijst!$K28)</f>
        <v>#N/A</v>
      </c>
      <c r="PQ26" s="41" t="e">
        <f>IF(Verbruikerslijst!$I$28="Nee",Inzetlijst!PO31*Verbruikerslijst!$G28,Inzetlijst!PO31*Verbruikerslijst!$K28)</f>
        <v>#N/A</v>
      </c>
      <c r="PR26" s="41" t="e">
        <f>IF(Verbruikerslijst!$I$28="Nee",Inzetlijst!PP31*Verbruikerslijst!$G28,Inzetlijst!PP31*Verbruikerslijst!$K28)</f>
        <v>#N/A</v>
      </c>
      <c r="PS26" s="41" t="e">
        <f>IF(Verbruikerslijst!$I$28="Nee",Inzetlijst!PQ31*Verbruikerslijst!$G28,Inzetlijst!PQ31*Verbruikerslijst!$K28)</f>
        <v>#N/A</v>
      </c>
      <c r="PT26" s="41" t="e">
        <f>IF(Verbruikerslijst!$I$28="Nee",Inzetlijst!PR31*Verbruikerslijst!$G28,Inzetlijst!PR31*Verbruikerslijst!$K28)</f>
        <v>#N/A</v>
      </c>
      <c r="PU26" s="41" t="e">
        <f>IF(Verbruikerslijst!$I$28="Nee",Inzetlijst!PS31*Verbruikerslijst!$G28,Inzetlijst!PS31*Verbruikerslijst!$K28)</f>
        <v>#N/A</v>
      </c>
      <c r="PV26" s="41" t="e">
        <f>IF(Verbruikerslijst!$I$28="Nee",Inzetlijst!PT31*Verbruikerslijst!$G28,Inzetlijst!PT31*Verbruikerslijst!$K28)</f>
        <v>#N/A</v>
      </c>
      <c r="PW26" s="41" t="e">
        <f>IF(Verbruikerslijst!$I$28="Nee",Inzetlijst!PU31*Verbruikerslijst!$G28,Inzetlijst!PU31*Verbruikerslijst!$K28)</f>
        <v>#N/A</v>
      </c>
      <c r="PX26" s="41" t="e">
        <f>IF(Verbruikerslijst!$I$28="Nee",Inzetlijst!PV31*Verbruikerslijst!$G28,Inzetlijst!PV31*Verbruikerslijst!$K28)</f>
        <v>#N/A</v>
      </c>
      <c r="PY26" s="41" t="e">
        <f>IF(Verbruikerslijst!$I$28="Nee",Inzetlijst!PW31*Verbruikerslijst!$G28,Inzetlijst!PW31*Verbruikerslijst!$K28)</f>
        <v>#N/A</v>
      </c>
      <c r="PZ26" s="41" t="e">
        <f>IF(Verbruikerslijst!$I$28="Nee",Inzetlijst!PX31*Verbruikerslijst!$G28,Inzetlijst!PX31*Verbruikerslijst!$K28)</f>
        <v>#N/A</v>
      </c>
      <c r="QA26" s="41" t="e">
        <f>IF(Verbruikerslijst!$I$28="Nee",Inzetlijst!PY31*Verbruikerslijst!$G28,Inzetlijst!PY31*Verbruikerslijst!$K28)</f>
        <v>#N/A</v>
      </c>
      <c r="QB26" s="41" t="e">
        <f>IF(Verbruikerslijst!$I$28="Nee",Inzetlijst!PZ31*Verbruikerslijst!$G28,Inzetlijst!PZ31*Verbruikerslijst!$K28)</f>
        <v>#N/A</v>
      </c>
      <c r="QC26" s="41" t="e">
        <f>IF(Verbruikerslijst!$I$28="Nee",Inzetlijst!QA31*Verbruikerslijst!$G28,Inzetlijst!QA31*Verbruikerslijst!$K28)</f>
        <v>#N/A</v>
      </c>
      <c r="QD26" s="41" t="e">
        <f>IF(Verbruikerslijst!$I$28="Nee",Inzetlijst!QB31*Verbruikerslijst!$G28,Inzetlijst!QB31*Verbruikerslijst!$K28)</f>
        <v>#N/A</v>
      </c>
      <c r="QE26" s="41" t="e">
        <f>IF(Verbruikerslijst!$I$28="Nee",Inzetlijst!QC31*Verbruikerslijst!$G28,Inzetlijst!QC31*Verbruikerslijst!$K28)</f>
        <v>#N/A</v>
      </c>
      <c r="QF26" s="41" t="e">
        <f>IF(Verbruikerslijst!$I$28="Nee",Inzetlijst!QD31*Verbruikerslijst!$G28,Inzetlijst!QD31*Verbruikerslijst!$K28)</f>
        <v>#N/A</v>
      </c>
      <c r="QG26" s="41" t="e">
        <f>IF(Verbruikerslijst!$I$28="Nee",Inzetlijst!QE31*Verbruikerslijst!$G28,Inzetlijst!QE31*Verbruikerslijst!$K28)</f>
        <v>#N/A</v>
      </c>
      <c r="QH26" s="41" t="e">
        <f>IF(Verbruikerslijst!$I$28="Nee",Inzetlijst!QF31*Verbruikerslijst!$G28,Inzetlijst!QF31*Verbruikerslijst!$K28)</f>
        <v>#N/A</v>
      </c>
      <c r="QI26" s="41" t="e">
        <f>IF(Verbruikerslijst!$I$28="Nee",Inzetlijst!QG31*Verbruikerslijst!$G28,Inzetlijst!QG31*Verbruikerslijst!$K28)</f>
        <v>#N/A</v>
      </c>
      <c r="QJ26" s="41" t="e">
        <f>IF(Verbruikerslijst!$I$28="Nee",Inzetlijst!QH31*Verbruikerslijst!$G28,Inzetlijst!QH31*Verbruikerslijst!$K28)</f>
        <v>#N/A</v>
      </c>
      <c r="QK26" s="41" t="e">
        <f>IF(Verbruikerslijst!$I$28="Nee",Inzetlijst!QI31*Verbruikerslijst!$G28,Inzetlijst!QI31*Verbruikerslijst!$K28)</f>
        <v>#N/A</v>
      </c>
      <c r="QL26" s="41" t="e">
        <f>IF(Verbruikerslijst!$I$28="Nee",Inzetlijst!QJ31*Verbruikerslijst!$G28,Inzetlijst!QJ31*Verbruikerslijst!$K28)</f>
        <v>#N/A</v>
      </c>
      <c r="QM26" s="41" t="e">
        <f>IF(Verbruikerslijst!$I$28="Nee",Inzetlijst!QK31*Verbruikerslijst!$G28,Inzetlijst!QK31*Verbruikerslijst!$K28)</f>
        <v>#N/A</v>
      </c>
      <c r="QN26" s="41" t="e">
        <f>IF(Verbruikerslijst!$I$28="Nee",Inzetlijst!QL31*Verbruikerslijst!$G28,Inzetlijst!QL31*Verbruikerslijst!$K28)</f>
        <v>#N/A</v>
      </c>
      <c r="QO26" s="41" t="e">
        <f>IF(Verbruikerslijst!$I$28="Nee",Inzetlijst!QM31*Verbruikerslijst!$G28,Inzetlijst!QM31*Verbruikerslijst!$K28)</f>
        <v>#N/A</v>
      </c>
      <c r="QP26" s="41" t="e">
        <f>IF(Verbruikerslijst!$I$28="Nee",Inzetlijst!QN31*Verbruikerslijst!$G28,Inzetlijst!QN31*Verbruikerslijst!$K28)</f>
        <v>#N/A</v>
      </c>
      <c r="QQ26" s="41" t="e">
        <f>IF(Verbruikerslijst!$I$28="Nee",Inzetlijst!QO31*Verbruikerslijst!$G28,Inzetlijst!QO31*Verbruikerslijst!$K28)</f>
        <v>#N/A</v>
      </c>
      <c r="QR26" s="41" t="e">
        <f>IF(Verbruikerslijst!$I$28="Nee",Inzetlijst!QP31*Verbruikerslijst!$G28,Inzetlijst!QP31*Verbruikerslijst!$K28)</f>
        <v>#N/A</v>
      </c>
      <c r="QS26" s="41" t="e">
        <f>IF(Verbruikerslijst!$I$28="Nee",Inzetlijst!QQ31*Verbruikerslijst!$G28,Inzetlijst!QQ31*Verbruikerslijst!$K28)</f>
        <v>#N/A</v>
      </c>
      <c r="QT26" s="41" t="e">
        <f>IF(Verbruikerslijst!$I$28="Nee",Inzetlijst!QR31*Verbruikerslijst!$G28,Inzetlijst!QR31*Verbruikerslijst!$K28)</f>
        <v>#N/A</v>
      </c>
      <c r="QU26" s="41" t="e">
        <f>IF(Verbruikerslijst!$I$28="Nee",Inzetlijst!QS31*Verbruikerslijst!$G28,Inzetlijst!QS31*Verbruikerslijst!$K28)</f>
        <v>#N/A</v>
      </c>
      <c r="QV26" s="41" t="e">
        <f>IF(Verbruikerslijst!$I$28="Nee",Inzetlijst!QT31*Verbruikerslijst!$G28,Inzetlijst!QT31*Verbruikerslijst!$K28)</f>
        <v>#N/A</v>
      </c>
      <c r="QW26" s="41" t="e">
        <f>IF(Verbruikerslijst!$I$28="Nee",Inzetlijst!QU31*Verbruikerslijst!$G28,Inzetlijst!QU31*Verbruikerslijst!$K28)</f>
        <v>#N/A</v>
      </c>
      <c r="QX26" s="41" t="e">
        <f>IF(Verbruikerslijst!$I$28="Nee",Inzetlijst!QV31*Verbruikerslijst!$G28,Inzetlijst!QV31*Verbruikerslijst!$K28)</f>
        <v>#N/A</v>
      </c>
      <c r="QY26" s="41" t="e">
        <f>IF(Verbruikerslijst!$I$28="Nee",Inzetlijst!QW31*Verbruikerslijst!$G28,Inzetlijst!QW31*Verbruikerslijst!$K28)</f>
        <v>#N/A</v>
      </c>
      <c r="QZ26" s="41" t="e">
        <f>IF(Verbruikerslijst!$I$28="Nee",Inzetlijst!QX31*Verbruikerslijst!$G28,Inzetlijst!QX31*Verbruikerslijst!$K28)</f>
        <v>#N/A</v>
      </c>
      <c r="RA26" s="41" t="e">
        <f>IF(Verbruikerslijst!$I$28="Nee",Inzetlijst!QY31*Verbruikerslijst!$G28,Inzetlijst!QY31*Verbruikerslijst!$K28)</f>
        <v>#N/A</v>
      </c>
      <c r="RB26" s="41" t="e">
        <f>IF(Verbruikerslijst!$I$28="Nee",Inzetlijst!QZ31*Verbruikerslijst!$G28,Inzetlijst!QZ31*Verbruikerslijst!$K28)</f>
        <v>#N/A</v>
      </c>
      <c r="RC26" s="41" t="e">
        <f>IF(Verbruikerslijst!$I$28="Nee",Inzetlijst!RA31*Verbruikerslijst!$G28,Inzetlijst!RA31*Verbruikerslijst!$K28)</f>
        <v>#N/A</v>
      </c>
      <c r="RD26" s="41" t="e">
        <f>IF(Verbruikerslijst!$I$28="Nee",Inzetlijst!RB31*Verbruikerslijst!$G28,Inzetlijst!RB31*Verbruikerslijst!$K28)</f>
        <v>#N/A</v>
      </c>
      <c r="RE26" s="41" t="e">
        <f>IF(Verbruikerslijst!$I$28="Nee",Inzetlijst!RC31*Verbruikerslijst!$G28,Inzetlijst!RC31*Verbruikerslijst!$K28)</f>
        <v>#N/A</v>
      </c>
      <c r="RF26" s="41" t="e">
        <f>IF(Verbruikerslijst!$I$28="Nee",Inzetlijst!RD31*Verbruikerslijst!$G28,Inzetlijst!RD31*Verbruikerslijst!$K28)</f>
        <v>#N/A</v>
      </c>
      <c r="RG26" s="41" t="e">
        <f>IF(Verbruikerslijst!$I$28="Nee",Inzetlijst!RE31*Verbruikerslijst!$G28,Inzetlijst!RE31*Verbruikerslijst!$K28)</f>
        <v>#N/A</v>
      </c>
      <c r="RH26" s="41" t="e">
        <f>IF(Verbruikerslijst!$I$28="Nee",Inzetlijst!RF31*Verbruikerslijst!$G28,Inzetlijst!RF31*Verbruikerslijst!$K28)</f>
        <v>#N/A</v>
      </c>
      <c r="RI26" s="41" t="e">
        <f>IF(Verbruikerslijst!$I$28="Nee",Inzetlijst!RG31*Verbruikerslijst!$G28,Inzetlijst!RG31*Verbruikerslijst!$K28)</f>
        <v>#N/A</v>
      </c>
      <c r="RJ26" s="41" t="e">
        <f>IF(Verbruikerslijst!$I$28="Nee",Inzetlijst!RH31*Verbruikerslijst!$G28,Inzetlijst!RH31*Verbruikerslijst!$K28)</f>
        <v>#N/A</v>
      </c>
      <c r="RK26" s="41" t="e">
        <f>IF(Verbruikerslijst!$I$28="Nee",Inzetlijst!RI31*Verbruikerslijst!$G28,Inzetlijst!RI31*Verbruikerslijst!$K28)</f>
        <v>#N/A</v>
      </c>
      <c r="RL26" s="41" t="e">
        <f>IF(Verbruikerslijst!$I$28="Nee",Inzetlijst!RJ31*Verbruikerslijst!$G28,Inzetlijst!RJ31*Verbruikerslijst!$K28)</f>
        <v>#N/A</v>
      </c>
      <c r="RM26" s="41" t="e">
        <f>IF(Verbruikerslijst!$I$28="Nee",Inzetlijst!RK31*Verbruikerslijst!$G28,Inzetlijst!RK31*Verbruikerslijst!$K28)</f>
        <v>#N/A</v>
      </c>
      <c r="RN26" s="41" t="e">
        <f>IF(Verbruikerslijst!$I$28="Nee",Inzetlijst!RL31*Verbruikerslijst!$G28,Inzetlijst!RL31*Verbruikerslijst!$K28)</f>
        <v>#N/A</v>
      </c>
      <c r="RO26" s="41" t="e">
        <f>IF(Verbruikerslijst!$I$28="Nee",Inzetlijst!RM31*Verbruikerslijst!$G28,Inzetlijst!RM31*Verbruikerslijst!$K28)</f>
        <v>#N/A</v>
      </c>
      <c r="RP26" s="41" t="e">
        <f>IF(Verbruikerslijst!$I$28="Nee",Inzetlijst!RN31*Verbruikerslijst!$G28,Inzetlijst!RN31*Verbruikerslijst!$K28)</f>
        <v>#N/A</v>
      </c>
      <c r="RQ26" s="41" t="e">
        <f>IF(Verbruikerslijst!$I$28="Nee",Inzetlijst!RO31*Verbruikerslijst!$G28,Inzetlijst!RO31*Verbruikerslijst!$K28)</f>
        <v>#N/A</v>
      </c>
      <c r="RR26" s="41" t="e">
        <f>IF(Verbruikerslijst!$I$28="Nee",Inzetlijst!RP31*Verbruikerslijst!$G28,Inzetlijst!RP31*Verbruikerslijst!$K28)</f>
        <v>#N/A</v>
      </c>
      <c r="RS26" s="41" t="e">
        <f>IF(Verbruikerslijst!$I$28="Nee",Inzetlijst!RQ31*Verbruikerslijst!$G28,Inzetlijst!RQ31*Verbruikerslijst!$K28)</f>
        <v>#N/A</v>
      </c>
      <c r="RT26" s="41" t="e">
        <f>IF(Verbruikerslijst!$I$28="Nee",Inzetlijst!RR31*Verbruikerslijst!$G28,Inzetlijst!RR31*Verbruikerslijst!$K28)</f>
        <v>#N/A</v>
      </c>
      <c r="RU26" s="41" t="e">
        <f>IF(Verbruikerslijst!$I$28="Nee",Inzetlijst!RS31*Verbruikerslijst!$G28,Inzetlijst!RS31*Verbruikerslijst!$K28)</f>
        <v>#N/A</v>
      </c>
      <c r="RV26" s="41" t="e">
        <f>IF(Verbruikerslijst!$I$28="Nee",Inzetlijst!RT31*Verbruikerslijst!$G28,Inzetlijst!RT31*Verbruikerslijst!$K28)</f>
        <v>#N/A</v>
      </c>
      <c r="RW26" s="41" t="e">
        <f>IF(Verbruikerslijst!$I$28="Nee",Inzetlijst!RU31*Verbruikerslijst!$G28,Inzetlijst!RU31*Verbruikerslijst!$K28)</f>
        <v>#N/A</v>
      </c>
      <c r="RX26" s="41" t="e">
        <f>IF(Verbruikerslijst!$I$28="Nee",Inzetlijst!RV31*Verbruikerslijst!$G28,Inzetlijst!RV31*Verbruikerslijst!$K28)</f>
        <v>#N/A</v>
      </c>
      <c r="RY26" s="41" t="e">
        <f>IF(Verbruikerslijst!$I$28="Nee",Inzetlijst!RW31*Verbruikerslijst!$G28,Inzetlijst!RW31*Verbruikerslijst!$K28)</f>
        <v>#N/A</v>
      </c>
      <c r="RZ26" s="41" t="e">
        <f>IF(Verbruikerslijst!$I$28="Nee",Inzetlijst!RX31*Verbruikerslijst!$G28,Inzetlijst!RX31*Verbruikerslijst!$K28)</f>
        <v>#N/A</v>
      </c>
      <c r="SA26" s="41" t="e">
        <f>IF(Verbruikerslijst!$I$28="Nee",Inzetlijst!RY31*Verbruikerslijst!$G28,Inzetlijst!RY31*Verbruikerslijst!$K28)</f>
        <v>#N/A</v>
      </c>
      <c r="SB26" s="41" t="e">
        <f>IF(Verbruikerslijst!$I$28="Nee",Inzetlijst!RZ31*Verbruikerslijst!$G28,Inzetlijst!RZ31*Verbruikerslijst!$K28)</f>
        <v>#N/A</v>
      </c>
      <c r="SC26" s="41" t="e">
        <f>IF(Verbruikerslijst!$I$28="Nee",Inzetlijst!SA31*Verbruikerslijst!$G28,Inzetlijst!SA31*Verbruikerslijst!$K28)</f>
        <v>#N/A</v>
      </c>
      <c r="SD26" s="41" t="e">
        <f>IF(Verbruikerslijst!$I$28="Nee",Inzetlijst!SB31*Verbruikerslijst!$G28,Inzetlijst!SB31*Verbruikerslijst!$K28)</f>
        <v>#N/A</v>
      </c>
      <c r="SE26" s="41" t="e">
        <f>IF(Verbruikerslijst!$I$28="Nee",Inzetlijst!SC31*Verbruikerslijst!$G28,Inzetlijst!SC31*Verbruikerslijst!$K28)</f>
        <v>#N/A</v>
      </c>
      <c r="SF26" s="41" t="e">
        <f>IF(Verbruikerslijst!$I$28="Nee",Inzetlijst!SD31*Verbruikerslijst!$G28,Inzetlijst!SD31*Verbruikerslijst!$K28)</f>
        <v>#N/A</v>
      </c>
      <c r="SG26" s="41" t="e">
        <f>IF(Verbruikerslijst!$I$28="Nee",Inzetlijst!SE31*Verbruikerslijst!$G28,Inzetlijst!SE31*Verbruikerslijst!$K28)</f>
        <v>#N/A</v>
      </c>
      <c r="SH26" s="41" t="e">
        <f>IF(Verbruikerslijst!$I$28="Nee",Inzetlijst!SF31*Verbruikerslijst!$G28,Inzetlijst!SF31*Verbruikerslijst!$K28)</f>
        <v>#N/A</v>
      </c>
      <c r="SI26" s="41" t="e">
        <f>IF(Verbruikerslijst!$I$28="Nee",Inzetlijst!SG31*Verbruikerslijst!$G28,Inzetlijst!SG31*Verbruikerslijst!$K28)</f>
        <v>#N/A</v>
      </c>
      <c r="SJ26" s="41" t="e">
        <f>IF(Verbruikerslijst!$I$28="Nee",Inzetlijst!SH31*Verbruikerslijst!$G28,Inzetlijst!SH31*Verbruikerslijst!$K28)</f>
        <v>#N/A</v>
      </c>
      <c r="SK26" s="41" t="e">
        <f>IF(Verbruikerslijst!$I$28="Nee",Inzetlijst!SI31*Verbruikerslijst!$G28,Inzetlijst!SI31*Verbruikerslijst!$K28)</f>
        <v>#N/A</v>
      </c>
    </row>
    <row r="27" spans="4:505" x14ac:dyDescent="0.25">
      <c r="D27" t="s">
        <v>639</v>
      </c>
      <c r="E27">
        <v>0</v>
      </c>
      <c r="F27" s="41" t="e">
        <f>IF(Verbruikerslijst!$I$29="Nee",Inzetlijst!D32*Verbruikerslijst!$G29,Inzetlijst!D32*Verbruikerslijst!$K29)</f>
        <v>#N/A</v>
      </c>
      <c r="G27" s="41" t="e">
        <f>IF(Verbruikerslijst!$I$29="Nee",Inzetlijst!E32*Verbruikerslijst!$G29,Inzetlijst!E32*Verbruikerslijst!$K29)</f>
        <v>#N/A</v>
      </c>
      <c r="H27" s="41" t="e">
        <f>IF(Verbruikerslijst!$I$29="Nee",Inzetlijst!F32*Verbruikerslijst!$G29,Inzetlijst!F32*Verbruikerslijst!$K29)</f>
        <v>#N/A</v>
      </c>
      <c r="I27" s="41" t="e">
        <f>IF(Verbruikerslijst!$I$29="Nee",Inzetlijst!G32*Verbruikerslijst!$G29,Inzetlijst!G32*Verbruikerslijst!$K29)</f>
        <v>#N/A</v>
      </c>
      <c r="J27" s="41" t="e">
        <f>IF(Verbruikerslijst!$I$29="Nee",Inzetlijst!H32*Verbruikerslijst!$G29,Inzetlijst!H32*Verbruikerslijst!$K29)</f>
        <v>#N/A</v>
      </c>
      <c r="K27" s="41" t="e">
        <f>IF(Verbruikerslijst!$I$29="Nee",Inzetlijst!I32*Verbruikerslijst!$G29,Inzetlijst!I32*Verbruikerslijst!$K29)</f>
        <v>#N/A</v>
      </c>
      <c r="L27" s="41" t="e">
        <f>IF(Verbruikerslijst!$I$29="Nee",Inzetlijst!J32*Verbruikerslijst!$G29,Inzetlijst!J32*Verbruikerslijst!$K29)</f>
        <v>#N/A</v>
      </c>
      <c r="M27" s="41" t="e">
        <f>IF(Verbruikerslijst!$I$29="Nee",Inzetlijst!K32*Verbruikerslijst!$G29,Inzetlijst!K32*Verbruikerslijst!$K29)</f>
        <v>#N/A</v>
      </c>
      <c r="N27" s="41" t="e">
        <f>IF(Verbruikerslijst!$I$29="Nee",Inzetlijst!L32*Verbruikerslijst!$G29,Inzetlijst!L32*Verbruikerslijst!$K29)</f>
        <v>#N/A</v>
      </c>
      <c r="O27" s="41" t="e">
        <f>IF(Verbruikerslijst!$I$29="Nee",Inzetlijst!M32*Verbruikerslijst!$G29,Inzetlijst!M32*Verbruikerslijst!$K29)</f>
        <v>#N/A</v>
      </c>
      <c r="P27" s="41" t="e">
        <f>IF(Verbruikerslijst!$I$29="Nee",Inzetlijst!N32*Verbruikerslijst!$G29,Inzetlijst!N32*Verbruikerslijst!$K29)</f>
        <v>#N/A</v>
      </c>
      <c r="Q27" s="41" t="e">
        <f>IF(Verbruikerslijst!$I$29="Nee",Inzetlijst!O32*Verbruikerslijst!$G29,Inzetlijst!O32*Verbruikerslijst!$K29)</f>
        <v>#N/A</v>
      </c>
      <c r="R27" s="41" t="e">
        <f>IF(Verbruikerslijst!$I$29="Nee",Inzetlijst!P32*Verbruikerslijst!$G29,Inzetlijst!P32*Verbruikerslijst!$K29)</f>
        <v>#N/A</v>
      </c>
      <c r="S27" s="41" t="e">
        <f>IF(Verbruikerslijst!$I$29="Nee",Inzetlijst!Q32*Verbruikerslijst!$G29,Inzetlijst!Q32*Verbruikerslijst!$K29)</f>
        <v>#N/A</v>
      </c>
      <c r="T27" s="41" t="e">
        <f>IF(Verbruikerslijst!$I$29="Nee",Inzetlijst!R32*Verbruikerslijst!$G29,Inzetlijst!R32*Verbruikerslijst!$K29)</f>
        <v>#N/A</v>
      </c>
      <c r="U27" s="41" t="e">
        <f>IF(Verbruikerslijst!$I$29="Nee",Inzetlijst!S32*Verbruikerslijst!$G29,Inzetlijst!S32*Verbruikerslijst!$K29)</f>
        <v>#N/A</v>
      </c>
      <c r="V27" s="41" t="e">
        <f>IF(Verbruikerslijst!$I$29="Nee",Inzetlijst!T32*Verbruikerslijst!$G29,Inzetlijst!T32*Verbruikerslijst!$K29)</f>
        <v>#N/A</v>
      </c>
      <c r="W27" s="41" t="e">
        <f>IF(Verbruikerslijst!$I$29="Nee",Inzetlijst!U32*Verbruikerslijst!$G29,Inzetlijst!U32*Verbruikerslijst!$K29)</f>
        <v>#N/A</v>
      </c>
      <c r="X27" s="41" t="e">
        <f>IF(Verbruikerslijst!$I$29="Nee",Inzetlijst!V32*Verbruikerslijst!$G29,Inzetlijst!V32*Verbruikerslijst!$K29)</f>
        <v>#N/A</v>
      </c>
      <c r="Y27" s="41" t="e">
        <f>IF(Verbruikerslijst!$I$29="Nee",Inzetlijst!W32*Verbruikerslijst!$G29,Inzetlijst!W32*Verbruikerslijst!$K29)</f>
        <v>#N/A</v>
      </c>
      <c r="Z27" s="41" t="e">
        <f>IF(Verbruikerslijst!$I$29="Nee",Inzetlijst!X32*Verbruikerslijst!$G29,Inzetlijst!X32*Verbruikerslijst!$K29)</f>
        <v>#N/A</v>
      </c>
      <c r="AA27" s="41" t="e">
        <f>IF(Verbruikerslijst!$I$29="Nee",Inzetlijst!Y32*Verbruikerslijst!$G29,Inzetlijst!Y32*Verbruikerslijst!$K29)</f>
        <v>#N/A</v>
      </c>
      <c r="AB27" s="41" t="e">
        <f>IF(Verbruikerslijst!$I$29="Nee",Inzetlijst!Z32*Verbruikerslijst!$G29,Inzetlijst!Z32*Verbruikerslijst!$K29)</f>
        <v>#N/A</v>
      </c>
      <c r="AC27" s="41" t="e">
        <f>IF(Verbruikerslijst!$I$29="Nee",Inzetlijst!AA32*Verbruikerslijst!$G29,Inzetlijst!AA32*Verbruikerslijst!$K29)</f>
        <v>#N/A</v>
      </c>
      <c r="AD27" s="41" t="e">
        <f>IF(Verbruikerslijst!$I$29="Nee",Inzetlijst!AB32*Verbruikerslijst!$G29,Inzetlijst!AB32*Verbruikerslijst!$K29)</f>
        <v>#N/A</v>
      </c>
      <c r="AE27" s="41" t="e">
        <f>IF(Verbruikerslijst!$I$29="Nee",Inzetlijst!AC32*Verbruikerslijst!$G29,Inzetlijst!AC32*Verbruikerslijst!$K29)</f>
        <v>#N/A</v>
      </c>
      <c r="AF27" s="41" t="e">
        <f>IF(Verbruikerslijst!$I$29="Nee",Inzetlijst!AD32*Verbruikerslijst!$G29,Inzetlijst!AD32*Verbruikerslijst!$K29)</f>
        <v>#N/A</v>
      </c>
      <c r="AG27" s="41" t="e">
        <f>IF(Verbruikerslijst!$I$29="Nee",Inzetlijst!AE32*Verbruikerslijst!$G29,Inzetlijst!AE32*Verbruikerslijst!$K29)</f>
        <v>#N/A</v>
      </c>
      <c r="AH27" s="41" t="e">
        <f>IF(Verbruikerslijst!$I$29="Nee",Inzetlijst!AF32*Verbruikerslijst!$G29,Inzetlijst!AF32*Verbruikerslijst!$K29)</f>
        <v>#N/A</v>
      </c>
      <c r="AI27" s="41" t="e">
        <f>IF(Verbruikerslijst!$I$29="Nee",Inzetlijst!AG32*Verbruikerslijst!$G29,Inzetlijst!AG32*Verbruikerslijst!$K29)</f>
        <v>#N/A</v>
      </c>
      <c r="AJ27" s="41" t="e">
        <f>IF(Verbruikerslijst!$I$29="Nee",Inzetlijst!AH32*Verbruikerslijst!$G29,Inzetlijst!AH32*Verbruikerslijst!$K29)</f>
        <v>#N/A</v>
      </c>
      <c r="AK27" s="41" t="e">
        <f>IF(Verbruikerslijst!$I$29="Nee",Inzetlijst!AI32*Verbruikerslijst!$G29,Inzetlijst!AI32*Verbruikerslijst!$K29)</f>
        <v>#N/A</v>
      </c>
      <c r="AL27" s="41" t="e">
        <f>IF(Verbruikerslijst!$I$29="Nee",Inzetlijst!AJ32*Verbruikerslijst!$G29,Inzetlijst!AJ32*Verbruikerslijst!$K29)</f>
        <v>#N/A</v>
      </c>
      <c r="AM27" s="41" t="e">
        <f>IF(Verbruikerslijst!$I$29="Nee",Inzetlijst!AK32*Verbruikerslijst!$G29,Inzetlijst!AK32*Verbruikerslijst!$K29)</f>
        <v>#N/A</v>
      </c>
      <c r="AN27" s="41" t="e">
        <f>IF(Verbruikerslijst!$I$29="Nee",Inzetlijst!AL32*Verbruikerslijst!$G29,Inzetlijst!AL32*Verbruikerslijst!$K29)</f>
        <v>#N/A</v>
      </c>
      <c r="AO27" s="41" t="e">
        <f>IF(Verbruikerslijst!$I$29="Nee",Inzetlijst!AM32*Verbruikerslijst!$G29,Inzetlijst!AM32*Verbruikerslijst!$K29)</f>
        <v>#N/A</v>
      </c>
      <c r="AP27" s="41" t="e">
        <f>IF(Verbruikerslijst!$I$29="Nee",Inzetlijst!AN32*Verbruikerslijst!$G29,Inzetlijst!AN32*Verbruikerslijst!$K29)</f>
        <v>#N/A</v>
      </c>
      <c r="AQ27" s="41" t="e">
        <f>IF(Verbruikerslijst!$I$29="Nee",Inzetlijst!AO32*Verbruikerslijst!$G29,Inzetlijst!AO32*Verbruikerslijst!$K29)</f>
        <v>#N/A</v>
      </c>
      <c r="AR27" s="41" t="e">
        <f>IF(Verbruikerslijst!$I$29="Nee",Inzetlijst!AP32*Verbruikerslijst!$G29,Inzetlijst!AP32*Verbruikerslijst!$K29)</f>
        <v>#N/A</v>
      </c>
      <c r="AS27" s="41" t="e">
        <f>IF(Verbruikerslijst!$I$29="Nee",Inzetlijst!AQ32*Verbruikerslijst!$G29,Inzetlijst!AQ32*Verbruikerslijst!$K29)</f>
        <v>#N/A</v>
      </c>
      <c r="AT27" s="41" t="e">
        <f>IF(Verbruikerslijst!$I$29="Nee",Inzetlijst!AR32*Verbruikerslijst!$G29,Inzetlijst!AR32*Verbruikerslijst!$K29)</f>
        <v>#N/A</v>
      </c>
      <c r="AU27" s="41" t="e">
        <f>IF(Verbruikerslijst!$I$29="Nee",Inzetlijst!AS32*Verbruikerslijst!$G29,Inzetlijst!AS32*Verbruikerslijst!$K29)</f>
        <v>#N/A</v>
      </c>
      <c r="AV27" s="41" t="e">
        <f>IF(Verbruikerslijst!$I$29="Nee",Inzetlijst!AT32*Verbruikerslijst!$G29,Inzetlijst!AT32*Verbruikerslijst!$K29)</f>
        <v>#N/A</v>
      </c>
      <c r="AW27" s="41" t="e">
        <f>IF(Verbruikerslijst!$I$29="Nee",Inzetlijst!AU32*Verbruikerslijst!$G29,Inzetlijst!AU32*Verbruikerslijst!$K29)</f>
        <v>#N/A</v>
      </c>
      <c r="AX27" s="41" t="e">
        <f>IF(Verbruikerslijst!$I$29="Nee",Inzetlijst!AV32*Verbruikerslijst!$G29,Inzetlijst!AV32*Verbruikerslijst!$K29)</f>
        <v>#N/A</v>
      </c>
      <c r="AY27" s="41" t="e">
        <f>IF(Verbruikerslijst!$I$29="Nee",Inzetlijst!AW32*Verbruikerslijst!$G29,Inzetlijst!AW32*Verbruikerslijst!$K29)</f>
        <v>#N/A</v>
      </c>
      <c r="AZ27" s="41" t="e">
        <f>IF(Verbruikerslijst!$I$29="Nee",Inzetlijst!AX32*Verbruikerslijst!$G29,Inzetlijst!AX32*Verbruikerslijst!$K29)</f>
        <v>#N/A</v>
      </c>
      <c r="BA27" s="41" t="e">
        <f>IF(Verbruikerslijst!$I$29="Nee",Inzetlijst!AY32*Verbruikerslijst!$G29,Inzetlijst!AY32*Verbruikerslijst!$K29)</f>
        <v>#N/A</v>
      </c>
      <c r="BB27" s="41" t="e">
        <f>IF(Verbruikerslijst!$I$29="Nee",Inzetlijst!AZ32*Verbruikerslijst!$G29,Inzetlijst!AZ32*Verbruikerslijst!$K29)</f>
        <v>#N/A</v>
      </c>
      <c r="BC27" s="41" t="e">
        <f>IF(Verbruikerslijst!$I$29="Nee",Inzetlijst!BA32*Verbruikerslijst!$G29,Inzetlijst!BA32*Verbruikerslijst!$K29)</f>
        <v>#N/A</v>
      </c>
      <c r="BD27" s="41" t="e">
        <f>IF(Verbruikerslijst!$I$29="Nee",Inzetlijst!BB32*Verbruikerslijst!$G29,Inzetlijst!BB32*Verbruikerslijst!$K29)</f>
        <v>#N/A</v>
      </c>
      <c r="BE27" s="41" t="e">
        <f>IF(Verbruikerslijst!$I$29="Nee",Inzetlijst!BC32*Verbruikerslijst!$G29,Inzetlijst!BC32*Verbruikerslijst!$K29)</f>
        <v>#N/A</v>
      </c>
      <c r="BF27" s="41" t="e">
        <f>IF(Verbruikerslijst!$I$29="Nee",Inzetlijst!BD32*Verbruikerslijst!$G29,Inzetlijst!BD32*Verbruikerslijst!$K29)</f>
        <v>#N/A</v>
      </c>
      <c r="BG27" s="41" t="e">
        <f>IF(Verbruikerslijst!$I$29="Nee",Inzetlijst!BE32*Verbruikerslijst!$G29,Inzetlijst!BE32*Verbruikerslijst!$K29)</f>
        <v>#N/A</v>
      </c>
      <c r="BH27" s="41" t="e">
        <f>IF(Verbruikerslijst!$I$29="Nee",Inzetlijst!BF32*Verbruikerslijst!$G29,Inzetlijst!BF32*Verbruikerslijst!$K29)</f>
        <v>#N/A</v>
      </c>
      <c r="BI27" s="41" t="e">
        <f>IF(Verbruikerslijst!$I$29="Nee",Inzetlijst!BG32*Verbruikerslijst!$G29,Inzetlijst!BG32*Verbruikerslijst!$K29)</f>
        <v>#N/A</v>
      </c>
      <c r="BJ27" s="41" t="e">
        <f>IF(Verbruikerslijst!$I$29="Nee",Inzetlijst!BH32*Verbruikerslijst!$G29,Inzetlijst!BH32*Verbruikerslijst!$K29)</f>
        <v>#N/A</v>
      </c>
      <c r="BK27" s="41" t="e">
        <f>IF(Verbruikerslijst!$I$29="Nee",Inzetlijst!BI32*Verbruikerslijst!$G29,Inzetlijst!BI32*Verbruikerslijst!$K29)</f>
        <v>#N/A</v>
      </c>
      <c r="BL27" s="41" t="e">
        <f>IF(Verbruikerslijst!$I$29="Nee",Inzetlijst!BJ32*Verbruikerslijst!$G29,Inzetlijst!BJ32*Verbruikerslijst!$K29)</f>
        <v>#N/A</v>
      </c>
      <c r="BM27" s="41" t="e">
        <f>IF(Verbruikerslijst!$I$29="Nee",Inzetlijst!BK32*Verbruikerslijst!$G29,Inzetlijst!BK32*Verbruikerslijst!$K29)</f>
        <v>#N/A</v>
      </c>
      <c r="BN27" s="41" t="e">
        <f>IF(Verbruikerslijst!$I$29="Nee",Inzetlijst!BL32*Verbruikerslijst!$G29,Inzetlijst!BL32*Verbruikerslijst!$K29)</f>
        <v>#N/A</v>
      </c>
      <c r="BO27" s="41" t="e">
        <f>IF(Verbruikerslijst!$I$29="Nee",Inzetlijst!BM32*Verbruikerslijst!$G29,Inzetlijst!BM32*Verbruikerslijst!$K29)</f>
        <v>#N/A</v>
      </c>
      <c r="BP27" s="41" t="e">
        <f>IF(Verbruikerslijst!$I$29="Nee",Inzetlijst!BN32*Verbruikerslijst!$G29,Inzetlijst!BN32*Verbruikerslijst!$K29)</f>
        <v>#N/A</v>
      </c>
      <c r="BQ27" s="41" t="e">
        <f>IF(Verbruikerslijst!$I$29="Nee",Inzetlijst!BO32*Verbruikerslijst!$G29,Inzetlijst!BO32*Verbruikerslijst!$K29)</f>
        <v>#N/A</v>
      </c>
      <c r="BR27" s="41" t="e">
        <f>IF(Verbruikerslijst!$I$29="Nee",Inzetlijst!BP32*Verbruikerslijst!$G29,Inzetlijst!BP32*Verbruikerslijst!$K29)</f>
        <v>#N/A</v>
      </c>
      <c r="BS27" s="41" t="e">
        <f>IF(Verbruikerslijst!$I$29="Nee",Inzetlijst!BQ32*Verbruikerslijst!$G29,Inzetlijst!BQ32*Verbruikerslijst!$K29)</f>
        <v>#N/A</v>
      </c>
      <c r="BT27" s="41" t="e">
        <f>IF(Verbruikerslijst!$I$29="Nee",Inzetlijst!BR32*Verbruikerslijst!$G29,Inzetlijst!BR32*Verbruikerslijst!$K29)</f>
        <v>#N/A</v>
      </c>
      <c r="BU27" s="41" t="e">
        <f>IF(Verbruikerslijst!$I$29="Nee",Inzetlijst!BS32*Verbruikerslijst!$G29,Inzetlijst!BS32*Verbruikerslijst!$K29)</f>
        <v>#N/A</v>
      </c>
      <c r="BV27" s="41" t="e">
        <f>IF(Verbruikerslijst!$I$29="Nee",Inzetlijst!BT32*Verbruikerslijst!$G29,Inzetlijst!BT32*Verbruikerslijst!$K29)</f>
        <v>#N/A</v>
      </c>
      <c r="BW27" s="41" t="e">
        <f>IF(Verbruikerslijst!$I$29="Nee",Inzetlijst!BU32*Verbruikerslijst!$G29,Inzetlijst!BU32*Verbruikerslijst!$K29)</f>
        <v>#N/A</v>
      </c>
      <c r="BX27" s="41" t="e">
        <f>IF(Verbruikerslijst!$I$29="Nee",Inzetlijst!BV32*Verbruikerslijst!$G29,Inzetlijst!BV32*Verbruikerslijst!$K29)</f>
        <v>#N/A</v>
      </c>
      <c r="BY27" s="41" t="e">
        <f>IF(Verbruikerslijst!$I$29="Nee",Inzetlijst!BW32*Verbruikerslijst!$G29,Inzetlijst!BW32*Verbruikerslijst!$K29)</f>
        <v>#N/A</v>
      </c>
      <c r="BZ27" s="41" t="e">
        <f>IF(Verbruikerslijst!$I$29="Nee",Inzetlijst!BX32*Verbruikerslijst!$G29,Inzetlijst!BX32*Verbruikerslijst!$K29)</f>
        <v>#N/A</v>
      </c>
      <c r="CA27" s="41" t="e">
        <f>IF(Verbruikerslijst!$I$29="Nee",Inzetlijst!BY32*Verbruikerslijst!$G29,Inzetlijst!BY32*Verbruikerslijst!$K29)</f>
        <v>#N/A</v>
      </c>
      <c r="CB27" s="41" t="e">
        <f>IF(Verbruikerslijst!$I$29="Nee",Inzetlijst!BZ32*Verbruikerslijst!$G29,Inzetlijst!BZ32*Verbruikerslijst!$K29)</f>
        <v>#N/A</v>
      </c>
      <c r="CC27" s="41" t="e">
        <f>IF(Verbruikerslijst!$I$29="Nee",Inzetlijst!CA32*Verbruikerslijst!$G29,Inzetlijst!CA32*Verbruikerslijst!$K29)</f>
        <v>#N/A</v>
      </c>
      <c r="CD27" s="41" t="e">
        <f>IF(Verbruikerslijst!$I$29="Nee",Inzetlijst!CB32*Verbruikerslijst!$G29,Inzetlijst!CB32*Verbruikerslijst!$K29)</f>
        <v>#N/A</v>
      </c>
      <c r="CE27" s="41" t="e">
        <f>IF(Verbruikerslijst!$I$29="Nee",Inzetlijst!CC32*Verbruikerslijst!$G29,Inzetlijst!CC32*Verbruikerslijst!$K29)</f>
        <v>#N/A</v>
      </c>
      <c r="CF27" s="41" t="e">
        <f>IF(Verbruikerslijst!$I$29="Nee",Inzetlijst!CD32*Verbruikerslijst!$G29,Inzetlijst!CD32*Verbruikerslijst!$K29)</f>
        <v>#N/A</v>
      </c>
      <c r="CG27" s="41" t="e">
        <f>IF(Verbruikerslijst!$I$29="Nee",Inzetlijst!CE32*Verbruikerslijst!$G29,Inzetlijst!CE32*Verbruikerslijst!$K29)</f>
        <v>#N/A</v>
      </c>
      <c r="CH27" s="41" t="e">
        <f>IF(Verbruikerslijst!$I$29="Nee",Inzetlijst!CF32*Verbruikerslijst!$G29,Inzetlijst!CF32*Verbruikerslijst!$K29)</f>
        <v>#N/A</v>
      </c>
      <c r="CI27" s="41" t="e">
        <f>IF(Verbruikerslijst!$I$29="Nee",Inzetlijst!CG32*Verbruikerslijst!$G29,Inzetlijst!CG32*Verbruikerslijst!$K29)</f>
        <v>#N/A</v>
      </c>
      <c r="CJ27" s="41" t="e">
        <f>IF(Verbruikerslijst!$I$29="Nee",Inzetlijst!CH32*Verbruikerslijst!$G29,Inzetlijst!CH32*Verbruikerslijst!$K29)</f>
        <v>#N/A</v>
      </c>
      <c r="CK27" s="41" t="e">
        <f>IF(Verbruikerslijst!$I$29="Nee",Inzetlijst!CI32*Verbruikerslijst!$G29,Inzetlijst!CI32*Verbruikerslijst!$K29)</f>
        <v>#N/A</v>
      </c>
      <c r="CL27" s="41" t="e">
        <f>IF(Verbruikerslijst!$I$29="Nee",Inzetlijst!CJ32*Verbruikerslijst!$G29,Inzetlijst!CJ32*Verbruikerslijst!$K29)</f>
        <v>#N/A</v>
      </c>
      <c r="CM27" s="41" t="e">
        <f>IF(Verbruikerslijst!$I$29="Nee",Inzetlijst!CK32*Verbruikerslijst!$G29,Inzetlijst!CK32*Verbruikerslijst!$K29)</f>
        <v>#N/A</v>
      </c>
      <c r="CN27" s="41" t="e">
        <f>IF(Verbruikerslijst!$I$29="Nee",Inzetlijst!CL32*Verbruikerslijst!$G29,Inzetlijst!CL32*Verbruikerslijst!$K29)</f>
        <v>#N/A</v>
      </c>
      <c r="CO27" s="41" t="e">
        <f>IF(Verbruikerslijst!$I$29="Nee",Inzetlijst!CM32*Verbruikerslijst!$G29,Inzetlijst!CM32*Verbruikerslijst!$K29)</f>
        <v>#N/A</v>
      </c>
      <c r="CP27" s="41" t="e">
        <f>IF(Verbruikerslijst!$I$29="Nee",Inzetlijst!CN32*Verbruikerslijst!$G29,Inzetlijst!CN32*Verbruikerslijst!$K29)</f>
        <v>#N/A</v>
      </c>
      <c r="CQ27" s="41" t="e">
        <f>IF(Verbruikerslijst!$I$29="Nee",Inzetlijst!CO32*Verbruikerslijst!$G29,Inzetlijst!CO32*Verbruikerslijst!$K29)</f>
        <v>#N/A</v>
      </c>
      <c r="CR27" s="41" t="e">
        <f>IF(Verbruikerslijst!$I$29="Nee",Inzetlijst!CP32*Verbruikerslijst!$G29,Inzetlijst!CP32*Verbruikerslijst!$K29)</f>
        <v>#N/A</v>
      </c>
      <c r="CS27" s="41" t="e">
        <f>IF(Verbruikerslijst!$I$29="Nee",Inzetlijst!CQ32*Verbruikerslijst!$G29,Inzetlijst!CQ32*Verbruikerslijst!$K29)</f>
        <v>#N/A</v>
      </c>
      <c r="CT27" s="41" t="e">
        <f>IF(Verbruikerslijst!$I$29="Nee",Inzetlijst!CR32*Verbruikerslijst!$G29,Inzetlijst!CR32*Verbruikerslijst!$K29)</f>
        <v>#N/A</v>
      </c>
      <c r="CU27" s="41" t="e">
        <f>IF(Verbruikerslijst!$I$29="Nee",Inzetlijst!CS32*Verbruikerslijst!$G29,Inzetlijst!CS32*Verbruikerslijst!$K29)</f>
        <v>#N/A</v>
      </c>
      <c r="CV27" s="41" t="e">
        <f>IF(Verbruikerslijst!$I$29="Nee",Inzetlijst!CT32*Verbruikerslijst!$G29,Inzetlijst!CT32*Verbruikerslijst!$K29)</f>
        <v>#N/A</v>
      </c>
      <c r="CW27" s="41" t="e">
        <f>IF(Verbruikerslijst!$I$29="Nee",Inzetlijst!CU32*Verbruikerslijst!$G29,Inzetlijst!CU32*Verbruikerslijst!$K29)</f>
        <v>#N/A</v>
      </c>
      <c r="CX27" s="41" t="e">
        <f>IF(Verbruikerslijst!$I$29="Nee",Inzetlijst!CV32*Verbruikerslijst!$G29,Inzetlijst!CV32*Verbruikerslijst!$K29)</f>
        <v>#N/A</v>
      </c>
      <c r="CY27" s="41" t="e">
        <f>IF(Verbruikerslijst!$I$29="Nee",Inzetlijst!CW32*Verbruikerslijst!$G29,Inzetlijst!CW32*Verbruikerslijst!$K29)</f>
        <v>#N/A</v>
      </c>
      <c r="CZ27" s="41" t="e">
        <f>IF(Verbruikerslijst!$I$29="Nee",Inzetlijst!CX32*Verbruikerslijst!$G29,Inzetlijst!CX32*Verbruikerslijst!$K29)</f>
        <v>#N/A</v>
      </c>
      <c r="DA27" s="41" t="e">
        <f>IF(Verbruikerslijst!$I$29="Nee",Inzetlijst!CY32*Verbruikerslijst!$G29,Inzetlijst!CY32*Verbruikerslijst!$K29)</f>
        <v>#N/A</v>
      </c>
      <c r="DB27" s="41" t="e">
        <f>IF(Verbruikerslijst!$I$29="Nee",Inzetlijst!CZ32*Verbruikerslijst!$G29,Inzetlijst!CZ32*Verbruikerslijst!$K29)</f>
        <v>#N/A</v>
      </c>
      <c r="DC27" s="41" t="e">
        <f>IF(Verbruikerslijst!$I$29="Nee",Inzetlijst!DA32*Verbruikerslijst!$G29,Inzetlijst!DA32*Verbruikerslijst!$K29)</f>
        <v>#N/A</v>
      </c>
      <c r="DD27" s="41" t="e">
        <f>IF(Verbruikerslijst!$I$29="Nee",Inzetlijst!DB32*Verbruikerslijst!$G29,Inzetlijst!DB32*Verbruikerslijst!$K29)</f>
        <v>#N/A</v>
      </c>
      <c r="DE27" s="41" t="e">
        <f>IF(Verbruikerslijst!$I$29="Nee",Inzetlijst!DC32*Verbruikerslijst!$G29,Inzetlijst!DC32*Verbruikerslijst!$K29)</f>
        <v>#N/A</v>
      </c>
      <c r="DF27" s="41" t="e">
        <f>IF(Verbruikerslijst!$I$29="Nee",Inzetlijst!DD32*Verbruikerslijst!$G29,Inzetlijst!DD32*Verbruikerslijst!$K29)</f>
        <v>#N/A</v>
      </c>
      <c r="DG27" s="41" t="e">
        <f>IF(Verbruikerslijst!$I$29="Nee",Inzetlijst!DE32*Verbruikerslijst!$G29,Inzetlijst!DE32*Verbruikerslijst!$K29)</f>
        <v>#N/A</v>
      </c>
      <c r="DH27" s="41" t="e">
        <f>IF(Verbruikerslijst!$I$29="Nee",Inzetlijst!DF32*Verbruikerslijst!$G29,Inzetlijst!DF32*Verbruikerslijst!$K29)</f>
        <v>#N/A</v>
      </c>
      <c r="DI27" s="41" t="e">
        <f>IF(Verbruikerslijst!$I$29="Nee",Inzetlijst!DG32*Verbruikerslijst!$G29,Inzetlijst!DG32*Verbruikerslijst!$K29)</f>
        <v>#N/A</v>
      </c>
      <c r="DJ27" s="41" t="e">
        <f>IF(Verbruikerslijst!$I$29="Nee",Inzetlijst!DH32*Verbruikerslijst!$G29,Inzetlijst!DH32*Verbruikerslijst!$K29)</f>
        <v>#N/A</v>
      </c>
      <c r="DK27" s="41" t="e">
        <f>IF(Verbruikerslijst!$I$29="Nee",Inzetlijst!DI32*Verbruikerslijst!$G29,Inzetlijst!DI32*Verbruikerslijst!$K29)</f>
        <v>#N/A</v>
      </c>
      <c r="DL27" s="41" t="e">
        <f>IF(Verbruikerslijst!$I$29="Nee",Inzetlijst!DJ32*Verbruikerslijst!$G29,Inzetlijst!DJ32*Verbruikerslijst!$K29)</f>
        <v>#N/A</v>
      </c>
      <c r="DM27" s="41" t="e">
        <f>IF(Verbruikerslijst!$I$29="Nee",Inzetlijst!DK32*Verbruikerslijst!$G29,Inzetlijst!DK32*Verbruikerslijst!$K29)</f>
        <v>#N/A</v>
      </c>
      <c r="DN27" s="41" t="e">
        <f>IF(Verbruikerslijst!$I$29="Nee",Inzetlijst!DL32*Verbruikerslijst!$G29,Inzetlijst!DL32*Verbruikerslijst!$K29)</f>
        <v>#N/A</v>
      </c>
      <c r="DO27" s="41" t="e">
        <f>IF(Verbruikerslijst!$I$29="Nee",Inzetlijst!DM32*Verbruikerslijst!$G29,Inzetlijst!DM32*Verbruikerslijst!$K29)</f>
        <v>#N/A</v>
      </c>
      <c r="DP27" s="41" t="e">
        <f>IF(Verbruikerslijst!$I$29="Nee",Inzetlijst!DN32*Verbruikerslijst!$G29,Inzetlijst!DN32*Verbruikerslijst!$K29)</f>
        <v>#N/A</v>
      </c>
      <c r="DQ27" s="41" t="e">
        <f>IF(Verbruikerslijst!$I$29="Nee",Inzetlijst!DO32*Verbruikerslijst!$G29,Inzetlijst!DO32*Verbruikerslijst!$K29)</f>
        <v>#N/A</v>
      </c>
      <c r="DR27" s="41" t="e">
        <f>IF(Verbruikerslijst!$I$29="Nee",Inzetlijst!DP32*Verbruikerslijst!$G29,Inzetlijst!DP32*Verbruikerslijst!$K29)</f>
        <v>#N/A</v>
      </c>
      <c r="DS27" s="41" t="e">
        <f>IF(Verbruikerslijst!$I$29="Nee",Inzetlijst!DQ32*Verbruikerslijst!$G29,Inzetlijst!DQ32*Verbruikerslijst!$K29)</f>
        <v>#N/A</v>
      </c>
      <c r="DT27" s="41" t="e">
        <f>IF(Verbruikerslijst!$I$29="Nee",Inzetlijst!DR32*Verbruikerslijst!$G29,Inzetlijst!DR32*Verbruikerslijst!$K29)</f>
        <v>#N/A</v>
      </c>
      <c r="DU27" s="41" t="e">
        <f>IF(Verbruikerslijst!$I$29="Nee",Inzetlijst!DS32*Verbruikerslijst!$G29,Inzetlijst!DS32*Verbruikerslijst!$K29)</f>
        <v>#N/A</v>
      </c>
      <c r="DV27" s="41" t="e">
        <f>IF(Verbruikerslijst!$I$29="Nee",Inzetlijst!DT32*Verbruikerslijst!$G29,Inzetlijst!DT32*Verbruikerslijst!$K29)</f>
        <v>#N/A</v>
      </c>
      <c r="DW27" s="41" t="e">
        <f>IF(Verbruikerslijst!$I$29="Nee",Inzetlijst!DU32*Verbruikerslijst!$G29,Inzetlijst!DU32*Verbruikerslijst!$K29)</f>
        <v>#N/A</v>
      </c>
      <c r="DX27" s="41" t="e">
        <f>IF(Verbruikerslijst!$I$29="Nee",Inzetlijst!DV32*Verbruikerslijst!$G29,Inzetlijst!DV32*Verbruikerslijst!$K29)</f>
        <v>#N/A</v>
      </c>
      <c r="DY27" s="41" t="e">
        <f>IF(Verbruikerslijst!$I$29="Nee",Inzetlijst!DW32*Verbruikerslijst!$G29,Inzetlijst!DW32*Verbruikerslijst!$K29)</f>
        <v>#N/A</v>
      </c>
      <c r="DZ27" s="41" t="e">
        <f>IF(Verbruikerslijst!$I$29="Nee",Inzetlijst!DX32*Verbruikerslijst!$G29,Inzetlijst!DX32*Verbruikerslijst!$K29)</f>
        <v>#N/A</v>
      </c>
      <c r="EA27" s="41" t="e">
        <f>IF(Verbruikerslijst!$I$29="Nee",Inzetlijst!DY32*Verbruikerslijst!$G29,Inzetlijst!DY32*Verbruikerslijst!$K29)</f>
        <v>#N/A</v>
      </c>
      <c r="EB27" s="41" t="e">
        <f>IF(Verbruikerslijst!$I$29="Nee",Inzetlijst!DZ32*Verbruikerslijst!$G29,Inzetlijst!DZ32*Verbruikerslijst!$K29)</f>
        <v>#N/A</v>
      </c>
      <c r="EC27" s="41" t="e">
        <f>IF(Verbruikerslijst!$I$29="Nee",Inzetlijst!EA32*Verbruikerslijst!$G29,Inzetlijst!EA32*Verbruikerslijst!$K29)</f>
        <v>#N/A</v>
      </c>
      <c r="ED27" s="41" t="e">
        <f>IF(Verbruikerslijst!$I$29="Nee",Inzetlijst!EB32*Verbruikerslijst!$G29,Inzetlijst!EB32*Verbruikerslijst!$K29)</f>
        <v>#N/A</v>
      </c>
      <c r="EE27" s="41" t="e">
        <f>IF(Verbruikerslijst!$I$29="Nee",Inzetlijst!EC32*Verbruikerslijst!$G29,Inzetlijst!EC32*Verbruikerslijst!$K29)</f>
        <v>#N/A</v>
      </c>
      <c r="EF27" s="41" t="e">
        <f>IF(Verbruikerslijst!$I$29="Nee",Inzetlijst!ED32*Verbruikerslijst!$G29,Inzetlijst!ED32*Verbruikerslijst!$K29)</f>
        <v>#N/A</v>
      </c>
      <c r="EG27" s="41" t="e">
        <f>IF(Verbruikerslijst!$I$29="Nee",Inzetlijst!EE32*Verbruikerslijst!$G29,Inzetlijst!EE32*Verbruikerslijst!$K29)</f>
        <v>#N/A</v>
      </c>
      <c r="EH27" s="41" t="e">
        <f>IF(Verbruikerslijst!$I$29="Nee",Inzetlijst!EF32*Verbruikerslijst!$G29,Inzetlijst!EF32*Verbruikerslijst!$K29)</f>
        <v>#N/A</v>
      </c>
      <c r="EI27" s="41" t="e">
        <f>IF(Verbruikerslijst!$I$29="Nee",Inzetlijst!EG32*Verbruikerslijst!$G29,Inzetlijst!EG32*Verbruikerslijst!$K29)</f>
        <v>#N/A</v>
      </c>
      <c r="EJ27" s="41" t="e">
        <f>IF(Verbruikerslijst!$I$29="Nee",Inzetlijst!EH32*Verbruikerslijst!$G29,Inzetlijst!EH32*Verbruikerslijst!$K29)</f>
        <v>#N/A</v>
      </c>
      <c r="EK27" s="41" t="e">
        <f>IF(Verbruikerslijst!$I$29="Nee",Inzetlijst!EI32*Verbruikerslijst!$G29,Inzetlijst!EI32*Verbruikerslijst!$K29)</f>
        <v>#N/A</v>
      </c>
      <c r="EL27" s="41" t="e">
        <f>IF(Verbruikerslijst!$I$29="Nee",Inzetlijst!EJ32*Verbruikerslijst!$G29,Inzetlijst!EJ32*Verbruikerslijst!$K29)</f>
        <v>#N/A</v>
      </c>
      <c r="EM27" s="41" t="e">
        <f>IF(Verbruikerslijst!$I$29="Nee",Inzetlijst!EK32*Verbruikerslijst!$G29,Inzetlijst!EK32*Verbruikerslijst!$K29)</f>
        <v>#N/A</v>
      </c>
      <c r="EN27" s="41" t="e">
        <f>IF(Verbruikerslijst!$I$29="Nee",Inzetlijst!EL32*Verbruikerslijst!$G29,Inzetlijst!EL32*Verbruikerslijst!$K29)</f>
        <v>#N/A</v>
      </c>
      <c r="EO27" s="41" t="e">
        <f>IF(Verbruikerslijst!$I$29="Nee",Inzetlijst!EM32*Verbruikerslijst!$G29,Inzetlijst!EM32*Verbruikerslijst!$K29)</f>
        <v>#N/A</v>
      </c>
      <c r="EP27" s="41" t="e">
        <f>IF(Verbruikerslijst!$I$29="Nee",Inzetlijst!EN32*Verbruikerslijst!$G29,Inzetlijst!EN32*Verbruikerslijst!$K29)</f>
        <v>#N/A</v>
      </c>
      <c r="EQ27" s="41" t="e">
        <f>IF(Verbruikerslijst!$I$29="Nee",Inzetlijst!EO32*Verbruikerslijst!$G29,Inzetlijst!EO32*Verbruikerslijst!$K29)</f>
        <v>#N/A</v>
      </c>
      <c r="ER27" s="41" t="e">
        <f>IF(Verbruikerslijst!$I$29="Nee",Inzetlijst!EP32*Verbruikerslijst!$G29,Inzetlijst!EP32*Verbruikerslijst!$K29)</f>
        <v>#N/A</v>
      </c>
      <c r="ES27" s="41" t="e">
        <f>IF(Verbruikerslijst!$I$29="Nee",Inzetlijst!EQ32*Verbruikerslijst!$G29,Inzetlijst!EQ32*Verbruikerslijst!$K29)</f>
        <v>#N/A</v>
      </c>
      <c r="ET27" s="41" t="e">
        <f>IF(Verbruikerslijst!$I$29="Nee",Inzetlijst!ER32*Verbruikerslijst!$G29,Inzetlijst!ER32*Verbruikerslijst!$K29)</f>
        <v>#N/A</v>
      </c>
      <c r="EU27" s="41" t="e">
        <f>IF(Verbruikerslijst!$I$29="Nee",Inzetlijst!ES32*Verbruikerslijst!$G29,Inzetlijst!ES32*Verbruikerslijst!$K29)</f>
        <v>#N/A</v>
      </c>
      <c r="EV27" s="41" t="e">
        <f>IF(Verbruikerslijst!$I$29="Nee",Inzetlijst!ET32*Verbruikerslijst!$G29,Inzetlijst!ET32*Verbruikerslijst!$K29)</f>
        <v>#N/A</v>
      </c>
      <c r="EW27" s="41" t="e">
        <f>IF(Verbruikerslijst!$I$29="Nee",Inzetlijst!EU32*Verbruikerslijst!$G29,Inzetlijst!EU32*Verbruikerslijst!$K29)</f>
        <v>#N/A</v>
      </c>
      <c r="EX27" s="41" t="e">
        <f>IF(Verbruikerslijst!$I$29="Nee",Inzetlijst!EV32*Verbruikerslijst!$G29,Inzetlijst!EV32*Verbruikerslijst!$K29)</f>
        <v>#N/A</v>
      </c>
      <c r="EY27" s="41" t="e">
        <f>IF(Verbruikerslijst!$I$29="Nee",Inzetlijst!EW32*Verbruikerslijst!$G29,Inzetlijst!EW32*Verbruikerslijst!$K29)</f>
        <v>#N/A</v>
      </c>
      <c r="EZ27" s="41" t="e">
        <f>IF(Verbruikerslijst!$I$29="Nee",Inzetlijst!EX32*Verbruikerslijst!$G29,Inzetlijst!EX32*Verbruikerslijst!$K29)</f>
        <v>#N/A</v>
      </c>
      <c r="FA27" s="41" t="e">
        <f>IF(Verbruikerslijst!$I$29="Nee",Inzetlijst!EY32*Verbruikerslijst!$G29,Inzetlijst!EY32*Verbruikerslijst!$K29)</f>
        <v>#N/A</v>
      </c>
      <c r="FB27" s="41" t="e">
        <f>IF(Verbruikerslijst!$I$29="Nee",Inzetlijst!EZ32*Verbruikerslijst!$G29,Inzetlijst!EZ32*Verbruikerslijst!$K29)</f>
        <v>#N/A</v>
      </c>
      <c r="FC27" s="41" t="e">
        <f>IF(Verbruikerslijst!$I$29="Nee",Inzetlijst!FA32*Verbruikerslijst!$G29,Inzetlijst!FA32*Verbruikerslijst!$K29)</f>
        <v>#N/A</v>
      </c>
      <c r="FD27" s="41" t="e">
        <f>IF(Verbruikerslijst!$I$29="Nee",Inzetlijst!FB32*Verbruikerslijst!$G29,Inzetlijst!FB32*Verbruikerslijst!$K29)</f>
        <v>#N/A</v>
      </c>
      <c r="FE27" s="41" t="e">
        <f>IF(Verbruikerslijst!$I$29="Nee",Inzetlijst!FC32*Verbruikerslijst!$G29,Inzetlijst!FC32*Verbruikerslijst!$K29)</f>
        <v>#N/A</v>
      </c>
      <c r="FF27" s="41" t="e">
        <f>IF(Verbruikerslijst!$I$29="Nee",Inzetlijst!FD32*Verbruikerslijst!$G29,Inzetlijst!FD32*Verbruikerslijst!$K29)</f>
        <v>#N/A</v>
      </c>
      <c r="FG27" s="41" t="e">
        <f>IF(Verbruikerslijst!$I$29="Nee",Inzetlijst!FE32*Verbruikerslijst!$G29,Inzetlijst!FE32*Verbruikerslijst!$K29)</f>
        <v>#N/A</v>
      </c>
      <c r="FH27" s="41" t="e">
        <f>IF(Verbruikerslijst!$I$29="Nee",Inzetlijst!FF32*Verbruikerslijst!$G29,Inzetlijst!FF32*Verbruikerslijst!$K29)</f>
        <v>#N/A</v>
      </c>
      <c r="FI27" s="41" t="e">
        <f>IF(Verbruikerslijst!$I$29="Nee",Inzetlijst!FG32*Verbruikerslijst!$G29,Inzetlijst!FG32*Verbruikerslijst!$K29)</f>
        <v>#N/A</v>
      </c>
      <c r="FJ27" s="41" t="e">
        <f>IF(Verbruikerslijst!$I$29="Nee",Inzetlijst!FH32*Verbruikerslijst!$G29,Inzetlijst!FH32*Verbruikerslijst!$K29)</f>
        <v>#N/A</v>
      </c>
      <c r="FK27" s="41" t="e">
        <f>IF(Verbruikerslijst!$I$29="Nee",Inzetlijst!FI32*Verbruikerslijst!$G29,Inzetlijst!FI32*Verbruikerslijst!$K29)</f>
        <v>#N/A</v>
      </c>
      <c r="FL27" s="41" t="e">
        <f>IF(Verbruikerslijst!$I$29="Nee",Inzetlijst!FJ32*Verbruikerslijst!$G29,Inzetlijst!FJ32*Verbruikerslijst!$K29)</f>
        <v>#N/A</v>
      </c>
      <c r="FM27" s="41" t="e">
        <f>IF(Verbruikerslijst!$I$29="Nee",Inzetlijst!FK32*Verbruikerslijst!$G29,Inzetlijst!FK32*Verbruikerslijst!$K29)</f>
        <v>#N/A</v>
      </c>
      <c r="FN27" s="41" t="e">
        <f>IF(Verbruikerslijst!$I$29="Nee",Inzetlijst!FL32*Verbruikerslijst!$G29,Inzetlijst!FL32*Verbruikerslijst!$K29)</f>
        <v>#N/A</v>
      </c>
      <c r="FO27" s="41" t="e">
        <f>IF(Verbruikerslijst!$I$29="Nee",Inzetlijst!FM32*Verbruikerslijst!$G29,Inzetlijst!FM32*Verbruikerslijst!$K29)</f>
        <v>#N/A</v>
      </c>
      <c r="FP27" s="41" t="e">
        <f>IF(Verbruikerslijst!$I$29="Nee",Inzetlijst!FN32*Verbruikerslijst!$G29,Inzetlijst!FN32*Verbruikerslijst!$K29)</f>
        <v>#N/A</v>
      </c>
      <c r="FQ27" s="41" t="e">
        <f>IF(Verbruikerslijst!$I$29="Nee",Inzetlijst!FO32*Verbruikerslijst!$G29,Inzetlijst!FO32*Verbruikerslijst!$K29)</f>
        <v>#N/A</v>
      </c>
      <c r="FR27" s="41" t="e">
        <f>IF(Verbruikerslijst!$I$29="Nee",Inzetlijst!FP32*Verbruikerslijst!$G29,Inzetlijst!FP32*Verbruikerslijst!$K29)</f>
        <v>#N/A</v>
      </c>
      <c r="FS27" s="41" t="e">
        <f>IF(Verbruikerslijst!$I$29="Nee",Inzetlijst!FQ32*Verbruikerslijst!$G29,Inzetlijst!FQ32*Verbruikerslijst!$K29)</f>
        <v>#N/A</v>
      </c>
      <c r="FT27" s="41" t="e">
        <f>IF(Verbruikerslijst!$I$29="Nee",Inzetlijst!FR32*Verbruikerslijst!$G29,Inzetlijst!FR32*Verbruikerslijst!$K29)</f>
        <v>#N/A</v>
      </c>
      <c r="FU27" s="41" t="e">
        <f>IF(Verbruikerslijst!$I$29="Nee",Inzetlijst!FS32*Verbruikerslijst!$G29,Inzetlijst!FS32*Verbruikerslijst!$K29)</f>
        <v>#N/A</v>
      </c>
      <c r="FV27" s="41" t="e">
        <f>IF(Verbruikerslijst!$I$29="Nee",Inzetlijst!FT32*Verbruikerslijst!$G29,Inzetlijst!FT32*Verbruikerslijst!$K29)</f>
        <v>#N/A</v>
      </c>
      <c r="FW27" s="41" t="e">
        <f>IF(Verbruikerslijst!$I$29="Nee",Inzetlijst!FU32*Verbruikerslijst!$G29,Inzetlijst!FU32*Verbruikerslijst!$K29)</f>
        <v>#N/A</v>
      </c>
      <c r="FX27" s="41" t="e">
        <f>IF(Verbruikerslijst!$I$29="Nee",Inzetlijst!FV32*Verbruikerslijst!$G29,Inzetlijst!FV32*Verbruikerslijst!$K29)</f>
        <v>#N/A</v>
      </c>
      <c r="FY27" s="41" t="e">
        <f>IF(Verbruikerslijst!$I$29="Nee",Inzetlijst!FW32*Verbruikerslijst!$G29,Inzetlijst!FW32*Verbruikerslijst!$K29)</f>
        <v>#N/A</v>
      </c>
      <c r="FZ27" s="41" t="e">
        <f>IF(Verbruikerslijst!$I$29="Nee",Inzetlijst!FX32*Verbruikerslijst!$G29,Inzetlijst!FX32*Verbruikerslijst!$K29)</f>
        <v>#N/A</v>
      </c>
      <c r="GA27" s="41" t="e">
        <f>IF(Verbruikerslijst!$I$29="Nee",Inzetlijst!FY32*Verbruikerslijst!$G29,Inzetlijst!FY32*Verbruikerslijst!$K29)</f>
        <v>#N/A</v>
      </c>
      <c r="GB27" s="41" t="e">
        <f>IF(Verbruikerslijst!$I$29="Nee",Inzetlijst!FZ32*Verbruikerslijst!$G29,Inzetlijst!FZ32*Verbruikerslijst!$K29)</f>
        <v>#N/A</v>
      </c>
      <c r="GC27" s="41" t="e">
        <f>IF(Verbruikerslijst!$I$29="Nee",Inzetlijst!GA32*Verbruikerslijst!$G29,Inzetlijst!GA32*Verbruikerslijst!$K29)</f>
        <v>#N/A</v>
      </c>
      <c r="GD27" s="41" t="e">
        <f>IF(Verbruikerslijst!$I$29="Nee",Inzetlijst!GB32*Verbruikerslijst!$G29,Inzetlijst!GB32*Verbruikerslijst!$K29)</f>
        <v>#N/A</v>
      </c>
      <c r="GE27" s="41" t="e">
        <f>IF(Verbruikerslijst!$I$29="Nee",Inzetlijst!GC32*Verbruikerslijst!$G29,Inzetlijst!GC32*Verbruikerslijst!$K29)</f>
        <v>#N/A</v>
      </c>
      <c r="GF27" s="41" t="e">
        <f>IF(Verbruikerslijst!$I$29="Nee",Inzetlijst!GD32*Verbruikerslijst!$G29,Inzetlijst!GD32*Verbruikerslijst!$K29)</f>
        <v>#N/A</v>
      </c>
      <c r="GG27" s="41" t="e">
        <f>IF(Verbruikerslijst!$I$29="Nee",Inzetlijst!GE32*Verbruikerslijst!$G29,Inzetlijst!GE32*Verbruikerslijst!$K29)</f>
        <v>#N/A</v>
      </c>
      <c r="GH27" s="41" t="e">
        <f>IF(Verbruikerslijst!$I$29="Nee",Inzetlijst!GF32*Verbruikerslijst!$G29,Inzetlijst!GF32*Verbruikerslijst!$K29)</f>
        <v>#N/A</v>
      </c>
      <c r="GI27" s="41" t="e">
        <f>IF(Verbruikerslijst!$I$29="Nee",Inzetlijst!GG32*Verbruikerslijst!$G29,Inzetlijst!GG32*Verbruikerslijst!$K29)</f>
        <v>#N/A</v>
      </c>
      <c r="GJ27" s="41" t="e">
        <f>IF(Verbruikerslijst!$I$29="Nee",Inzetlijst!GH32*Verbruikerslijst!$G29,Inzetlijst!GH32*Verbruikerslijst!$K29)</f>
        <v>#N/A</v>
      </c>
      <c r="GK27" s="41" t="e">
        <f>IF(Verbruikerslijst!$I$29="Nee",Inzetlijst!GI32*Verbruikerslijst!$G29,Inzetlijst!GI32*Verbruikerslijst!$K29)</f>
        <v>#N/A</v>
      </c>
      <c r="GL27" s="41" t="e">
        <f>IF(Verbruikerslijst!$I$29="Nee",Inzetlijst!GJ32*Verbruikerslijst!$G29,Inzetlijst!GJ32*Verbruikerslijst!$K29)</f>
        <v>#N/A</v>
      </c>
      <c r="GM27" s="41" t="e">
        <f>IF(Verbruikerslijst!$I$29="Nee",Inzetlijst!GK32*Verbruikerslijst!$G29,Inzetlijst!GK32*Verbruikerslijst!$K29)</f>
        <v>#N/A</v>
      </c>
      <c r="GN27" s="41" t="e">
        <f>IF(Verbruikerslijst!$I$29="Nee",Inzetlijst!GL32*Verbruikerslijst!$G29,Inzetlijst!GL32*Verbruikerslijst!$K29)</f>
        <v>#N/A</v>
      </c>
      <c r="GO27" s="41" t="e">
        <f>IF(Verbruikerslijst!$I$29="Nee",Inzetlijst!GM32*Verbruikerslijst!$G29,Inzetlijst!GM32*Verbruikerslijst!$K29)</f>
        <v>#N/A</v>
      </c>
      <c r="GP27" s="41" t="e">
        <f>IF(Verbruikerslijst!$I$29="Nee",Inzetlijst!GN32*Verbruikerslijst!$G29,Inzetlijst!GN32*Verbruikerslijst!$K29)</f>
        <v>#N/A</v>
      </c>
      <c r="GQ27" s="41" t="e">
        <f>IF(Verbruikerslijst!$I$29="Nee",Inzetlijst!GO32*Verbruikerslijst!$G29,Inzetlijst!GO32*Verbruikerslijst!$K29)</f>
        <v>#N/A</v>
      </c>
      <c r="GR27" s="41" t="e">
        <f>IF(Verbruikerslijst!$I$29="Nee",Inzetlijst!GP32*Verbruikerslijst!$G29,Inzetlijst!GP32*Verbruikerslijst!$K29)</f>
        <v>#N/A</v>
      </c>
      <c r="GS27" s="41" t="e">
        <f>IF(Verbruikerslijst!$I$29="Nee",Inzetlijst!GQ32*Verbruikerslijst!$G29,Inzetlijst!GQ32*Verbruikerslijst!$K29)</f>
        <v>#N/A</v>
      </c>
      <c r="GT27" s="41" t="e">
        <f>IF(Verbruikerslijst!$I$29="Nee",Inzetlijst!GR32*Verbruikerslijst!$G29,Inzetlijst!GR32*Verbruikerslijst!$K29)</f>
        <v>#N/A</v>
      </c>
      <c r="GU27" s="41" t="e">
        <f>IF(Verbruikerslijst!$I$29="Nee",Inzetlijst!GS32*Verbruikerslijst!$G29,Inzetlijst!GS32*Verbruikerslijst!$K29)</f>
        <v>#N/A</v>
      </c>
      <c r="GV27" s="41" t="e">
        <f>IF(Verbruikerslijst!$I$29="Nee",Inzetlijst!GT32*Verbruikerslijst!$G29,Inzetlijst!GT32*Verbruikerslijst!$K29)</f>
        <v>#N/A</v>
      </c>
      <c r="GW27" s="41" t="e">
        <f>IF(Verbruikerslijst!$I$29="Nee",Inzetlijst!GU32*Verbruikerslijst!$G29,Inzetlijst!GU32*Verbruikerslijst!$K29)</f>
        <v>#N/A</v>
      </c>
      <c r="GX27" s="41" t="e">
        <f>IF(Verbruikerslijst!$I$29="Nee",Inzetlijst!GV32*Verbruikerslijst!$G29,Inzetlijst!GV32*Verbruikerslijst!$K29)</f>
        <v>#N/A</v>
      </c>
      <c r="GY27" s="41" t="e">
        <f>IF(Verbruikerslijst!$I$29="Nee",Inzetlijst!GW32*Verbruikerslijst!$G29,Inzetlijst!GW32*Verbruikerslijst!$K29)</f>
        <v>#N/A</v>
      </c>
      <c r="GZ27" s="41" t="e">
        <f>IF(Verbruikerslijst!$I$29="Nee",Inzetlijst!GX32*Verbruikerslijst!$G29,Inzetlijst!GX32*Verbruikerslijst!$K29)</f>
        <v>#N/A</v>
      </c>
      <c r="HA27" s="41" t="e">
        <f>IF(Verbruikerslijst!$I$29="Nee",Inzetlijst!GY32*Verbruikerslijst!$G29,Inzetlijst!GY32*Verbruikerslijst!$K29)</f>
        <v>#N/A</v>
      </c>
      <c r="HB27" s="41" t="e">
        <f>IF(Verbruikerslijst!$I$29="Nee",Inzetlijst!GZ32*Verbruikerslijst!$G29,Inzetlijst!GZ32*Verbruikerslijst!$K29)</f>
        <v>#N/A</v>
      </c>
      <c r="HC27" s="41" t="e">
        <f>IF(Verbruikerslijst!$I$29="Nee",Inzetlijst!HA32*Verbruikerslijst!$G29,Inzetlijst!HA32*Verbruikerslijst!$K29)</f>
        <v>#N/A</v>
      </c>
      <c r="HD27" s="41" t="e">
        <f>IF(Verbruikerslijst!$I$29="Nee",Inzetlijst!HB32*Verbruikerslijst!$G29,Inzetlijst!HB32*Verbruikerslijst!$K29)</f>
        <v>#N/A</v>
      </c>
      <c r="HE27" s="41" t="e">
        <f>IF(Verbruikerslijst!$I$29="Nee",Inzetlijst!HC32*Verbruikerslijst!$G29,Inzetlijst!HC32*Verbruikerslijst!$K29)</f>
        <v>#N/A</v>
      </c>
      <c r="HF27" s="41" t="e">
        <f>IF(Verbruikerslijst!$I$29="Nee",Inzetlijst!HD32*Verbruikerslijst!$G29,Inzetlijst!HD32*Verbruikerslijst!$K29)</f>
        <v>#N/A</v>
      </c>
      <c r="HG27" s="41" t="e">
        <f>IF(Verbruikerslijst!$I$29="Nee",Inzetlijst!HE32*Verbruikerslijst!$G29,Inzetlijst!HE32*Verbruikerslijst!$K29)</f>
        <v>#N/A</v>
      </c>
      <c r="HH27" s="41" t="e">
        <f>IF(Verbruikerslijst!$I$29="Nee",Inzetlijst!HF32*Verbruikerslijst!$G29,Inzetlijst!HF32*Verbruikerslijst!$K29)</f>
        <v>#N/A</v>
      </c>
      <c r="HI27" s="41" t="e">
        <f>IF(Verbruikerslijst!$I$29="Nee",Inzetlijst!HG32*Verbruikerslijst!$G29,Inzetlijst!HG32*Verbruikerslijst!$K29)</f>
        <v>#N/A</v>
      </c>
      <c r="HJ27" s="41" t="e">
        <f>IF(Verbruikerslijst!$I$29="Nee",Inzetlijst!HH32*Verbruikerslijst!$G29,Inzetlijst!HH32*Verbruikerslijst!$K29)</f>
        <v>#N/A</v>
      </c>
      <c r="HK27" s="41" t="e">
        <f>IF(Verbruikerslijst!$I$29="Nee",Inzetlijst!HI32*Verbruikerslijst!$G29,Inzetlijst!HI32*Verbruikerslijst!$K29)</f>
        <v>#N/A</v>
      </c>
      <c r="HL27" s="41" t="e">
        <f>IF(Verbruikerslijst!$I$29="Nee",Inzetlijst!HJ32*Verbruikerslijst!$G29,Inzetlijst!HJ32*Verbruikerslijst!$K29)</f>
        <v>#N/A</v>
      </c>
      <c r="HM27" s="41" t="e">
        <f>IF(Verbruikerslijst!$I$29="Nee",Inzetlijst!HK32*Verbruikerslijst!$G29,Inzetlijst!HK32*Verbruikerslijst!$K29)</f>
        <v>#N/A</v>
      </c>
      <c r="HN27" s="41" t="e">
        <f>IF(Verbruikerslijst!$I$29="Nee",Inzetlijst!HL32*Verbruikerslijst!$G29,Inzetlijst!HL32*Verbruikerslijst!$K29)</f>
        <v>#N/A</v>
      </c>
      <c r="HO27" s="41" t="e">
        <f>IF(Verbruikerslijst!$I$29="Nee",Inzetlijst!HM32*Verbruikerslijst!$G29,Inzetlijst!HM32*Verbruikerslijst!$K29)</f>
        <v>#N/A</v>
      </c>
      <c r="HP27" s="41" t="e">
        <f>IF(Verbruikerslijst!$I$29="Nee",Inzetlijst!HN32*Verbruikerslijst!$G29,Inzetlijst!HN32*Verbruikerslijst!$K29)</f>
        <v>#N/A</v>
      </c>
      <c r="HQ27" s="41" t="e">
        <f>IF(Verbruikerslijst!$I$29="Nee",Inzetlijst!HO32*Verbruikerslijst!$G29,Inzetlijst!HO32*Verbruikerslijst!$K29)</f>
        <v>#N/A</v>
      </c>
      <c r="HR27" s="41" t="e">
        <f>IF(Verbruikerslijst!$I$29="Nee",Inzetlijst!HP32*Verbruikerslijst!$G29,Inzetlijst!HP32*Verbruikerslijst!$K29)</f>
        <v>#N/A</v>
      </c>
      <c r="HS27" s="41" t="e">
        <f>IF(Verbruikerslijst!$I$29="Nee",Inzetlijst!HQ32*Verbruikerslijst!$G29,Inzetlijst!HQ32*Verbruikerslijst!$K29)</f>
        <v>#N/A</v>
      </c>
      <c r="HT27" s="41" t="e">
        <f>IF(Verbruikerslijst!$I$29="Nee",Inzetlijst!HR32*Verbruikerslijst!$G29,Inzetlijst!HR32*Verbruikerslijst!$K29)</f>
        <v>#N/A</v>
      </c>
      <c r="HU27" s="41" t="e">
        <f>IF(Verbruikerslijst!$I$29="Nee",Inzetlijst!HS32*Verbruikerslijst!$G29,Inzetlijst!HS32*Verbruikerslijst!$K29)</f>
        <v>#N/A</v>
      </c>
      <c r="HV27" s="41" t="e">
        <f>IF(Verbruikerslijst!$I$29="Nee",Inzetlijst!HT32*Verbruikerslijst!$G29,Inzetlijst!HT32*Verbruikerslijst!$K29)</f>
        <v>#N/A</v>
      </c>
      <c r="HW27" s="41" t="e">
        <f>IF(Verbruikerslijst!$I$29="Nee",Inzetlijst!HU32*Verbruikerslijst!$G29,Inzetlijst!HU32*Verbruikerslijst!$K29)</f>
        <v>#N/A</v>
      </c>
      <c r="HX27" s="41" t="e">
        <f>IF(Verbruikerslijst!$I$29="Nee",Inzetlijst!HV32*Verbruikerslijst!$G29,Inzetlijst!HV32*Verbruikerslijst!$K29)</f>
        <v>#N/A</v>
      </c>
      <c r="HY27" s="41" t="e">
        <f>IF(Verbruikerslijst!$I$29="Nee",Inzetlijst!HW32*Verbruikerslijst!$G29,Inzetlijst!HW32*Verbruikerslijst!$K29)</f>
        <v>#N/A</v>
      </c>
      <c r="HZ27" s="41" t="e">
        <f>IF(Verbruikerslijst!$I$29="Nee",Inzetlijst!HX32*Verbruikerslijst!$G29,Inzetlijst!HX32*Verbruikerslijst!$K29)</f>
        <v>#N/A</v>
      </c>
      <c r="IA27" s="41" t="e">
        <f>IF(Verbruikerslijst!$I$29="Nee",Inzetlijst!HY32*Verbruikerslijst!$G29,Inzetlijst!HY32*Verbruikerslijst!$K29)</f>
        <v>#N/A</v>
      </c>
      <c r="IB27" s="41" t="e">
        <f>IF(Verbruikerslijst!$I$29="Nee",Inzetlijst!HZ32*Verbruikerslijst!$G29,Inzetlijst!HZ32*Verbruikerslijst!$K29)</f>
        <v>#N/A</v>
      </c>
      <c r="IC27" s="41" t="e">
        <f>IF(Verbruikerslijst!$I$29="Nee",Inzetlijst!IA32*Verbruikerslijst!$G29,Inzetlijst!IA32*Verbruikerslijst!$K29)</f>
        <v>#N/A</v>
      </c>
      <c r="ID27" s="41" t="e">
        <f>IF(Verbruikerslijst!$I$29="Nee",Inzetlijst!IB32*Verbruikerslijst!$G29,Inzetlijst!IB32*Verbruikerslijst!$K29)</f>
        <v>#N/A</v>
      </c>
      <c r="IE27" s="41" t="e">
        <f>IF(Verbruikerslijst!$I$29="Nee",Inzetlijst!IC32*Verbruikerslijst!$G29,Inzetlijst!IC32*Verbruikerslijst!$K29)</f>
        <v>#N/A</v>
      </c>
      <c r="IF27" s="41" t="e">
        <f>IF(Verbruikerslijst!$I$29="Nee",Inzetlijst!ID32*Verbruikerslijst!$G29,Inzetlijst!ID32*Verbruikerslijst!$K29)</f>
        <v>#N/A</v>
      </c>
      <c r="IG27" s="41" t="e">
        <f>IF(Verbruikerslijst!$I$29="Nee",Inzetlijst!IE32*Verbruikerslijst!$G29,Inzetlijst!IE32*Verbruikerslijst!$K29)</f>
        <v>#N/A</v>
      </c>
      <c r="IH27" s="41" t="e">
        <f>IF(Verbruikerslijst!$I$29="Nee",Inzetlijst!IF32*Verbruikerslijst!$G29,Inzetlijst!IF32*Verbruikerslijst!$K29)</f>
        <v>#N/A</v>
      </c>
      <c r="II27" s="41" t="e">
        <f>IF(Verbruikerslijst!$I$29="Nee",Inzetlijst!IG32*Verbruikerslijst!$G29,Inzetlijst!IG32*Verbruikerslijst!$K29)</f>
        <v>#N/A</v>
      </c>
      <c r="IJ27" s="41" t="e">
        <f>IF(Verbruikerslijst!$I$29="Nee",Inzetlijst!IH32*Verbruikerslijst!$G29,Inzetlijst!IH32*Verbruikerslijst!$K29)</f>
        <v>#N/A</v>
      </c>
      <c r="IK27" s="41" t="e">
        <f>IF(Verbruikerslijst!$I$29="Nee",Inzetlijst!II32*Verbruikerslijst!$G29,Inzetlijst!II32*Verbruikerslijst!$K29)</f>
        <v>#N/A</v>
      </c>
      <c r="IL27" s="41" t="e">
        <f>IF(Verbruikerslijst!$I$29="Nee",Inzetlijst!IJ32*Verbruikerslijst!$G29,Inzetlijst!IJ32*Verbruikerslijst!$K29)</f>
        <v>#N/A</v>
      </c>
      <c r="IM27" s="41" t="e">
        <f>IF(Verbruikerslijst!$I$29="Nee",Inzetlijst!IK32*Verbruikerslijst!$G29,Inzetlijst!IK32*Verbruikerslijst!$K29)</f>
        <v>#N/A</v>
      </c>
      <c r="IN27" s="41" t="e">
        <f>IF(Verbruikerslijst!$I$29="Nee",Inzetlijst!IL32*Verbruikerslijst!$G29,Inzetlijst!IL32*Verbruikerslijst!$K29)</f>
        <v>#N/A</v>
      </c>
      <c r="IO27" s="41" t="e">
        <f>IF(Verbruikerslijst!$I$29="Nee",Inzetlijst!IM32*Verbruikerslijst!$G29,Inzetlijst!IM32*Verbruikerslijst!$K29)</f>
        <v>#N/A</v>
      </c>
      <c r="IP27" s="41" t="e">
        <f>IF(Verbruikerslijst!$I$29="Nee",Inzetlijst!IN32*Verbruikerslijst!$G29,Inzetlijst!IN32*Verbruikerslijst!$K29)</f>
        <v>#N/A</v>
      </c>
      <c r="IQ27" s="41" t="e">
        <f>IF(Verbruikerslijst!$I$29="Nee",Inzetlijst!IO32*Verbruikerslijst!$G29,Inzetlijst!IO32*Verbruikerslijst!$K29)</f>
        <v>#N/A</v>
      </c>
      <c r="IR27" s="41" t="e">
        <f>IF(Verbruikerslijst!$I$29="Nee",Inzetlijst!IP32*Verbruikerslijst!$G29,Inzetlijst!IP32*Verbruikerslijst!$K29)</f>
        <v>#N/A</v>
      </c>
      <c r="IS27" s="41" t="e">
        <f>IF(Verbruikerslijst!$I$29="Nee",Inzetlijst!IQ32*Verbruikerslijst!$G29,Inzetlijst!IQ32*Verbruikerslijst!$K29)</f>
        <v>#N/A</v>
      </c>
      <c r="IT27" s="41" t="e">
        <f>IF(Verbruikerslijst!$I$29="Nee",Inzetlijst!IR32*Verbruikerslijst!$G29,Inzetlijst!IR32*Verbruikerslijst!$K29)</f>
        <v>#N/A</v>
      </c>
      <c r="IU27" s="41" t="e">
        <f>IF(Verbruikerslijst!$I$29="Nee",Inzetlijst!IS32*Verbruikerslijst!$G29,Inzetlijst!IS32*Verbruikerslijst!$K29)</f>
        <v>#N/A</v>
      </c>
      <c r="IV27" s="41" t="e">
        <f>IF(Verbruikerslijst!$I$29="Nee",Inzetlijst!IT32*Verbruikerslijst!$G29,Inzetlijst!IT32*Verbruikerslijst!$K29)</f>
        <v>#N/A</v>
      </c>
      <c r="IW27" s="41" t="e">
        <f>IF(Verbruikerslijst!$I$29="Nee",Inzetlijst!IU32*Verbruikerslijst!$G29,Inzetlijst!IU32*Verbruikerslijst!$K29)</f>
        <v>#N/A</v>
      </c>
      <c r="IX27" s="41" t="e">
        <f>IF(Verbruikerslijst!$I$29="Nee",Inzetlijst!IV32*Verbruikerslijst!$G29,Inzetlijst!IV32*Verbruikerslijst!$K29)</f>
        <v>#N/A</v>
      </c>
      <c r="IY27" s="41" t="e">
        <f>IF(Verbruikerslijst!$I$29="Nee",Inzetlijst!IW32*Verbruikerslijst!$G29,Inzetlijst!IW32*Verbruikerslijst!$K29)</f>
        <v>#N/A</v>
      </c>
      <c r="IZ27" s="41" t="e">
        <f>IF(Verbruikerslijst!$I$29="Nee",Inzetlijst!IX32*Verbruikerslijst!$G29,Inzetlijst!IX32*Verbruikerslijst!$K29)</f>
        <v>#N/A</v>
      </c>
      <c r="JA27" s="41" t="e">
        <f>IF(Verbruikerslijst!$I$29="Nee",Inzetlijst!IY32*Verbruikerslijst!$G29,Inzetlijst!IY32*Verbruikerslijst!$K29)</f>
        <v>#N/A</v>
      </c>
      <c r="JB27" s="41" t="e">
        <f>IF(Verbruikerslijst!$I$29="Nee",Inzetlijst!IZ32*Verbruikerslijst!$G29,Inzetlijst!IZ32*Verbruikerslijst!$K29)</f>
        <v>#N/A</v>
      </c>
      <c r="JC27" s="41" t="e">
        <f>IF(Verbruikerslijst!$I$29="Nee",Inzetlijst!JA32*Verbruikerslijst!$G29,Inzetlijst!JA32*Verbruikerslijst!$K29)</f>
        <v>#N/A</v>
      </c>
      <c r="JD27" s="41" t="e">
        <f>IF(Verbruikerslijst!$I$29="Nee",Inzetlijst!JB32*Verbruikerslijst!$G29,Inzetlijst!JB32*Verbruikerslijst!$K29)</f>
        <v>#N/A</v>
      </c>
      <c r="JE27" s="41" t="e">
        <f>IF(Verbruikerslijst!$I$29="Nee",Inzetlijst!JC32*Verbruikerslijst!$G29,Inzetlijst!JC32*Verbruikerslijst!$K29)</f>
        <v>#N/A</v>
      </c>
      <c r="JF27" s="41" t="e">
        <f>IF(Verbruikerslijst!$I$29="Nee",Inzetlijst!JD32*Verbruikerslijst!$G29,Inzetlijst!JD32*Verbruikerslijst!$K29)</f>
        <v>#N/A</v>
      </c>
      <c r="JG27" s="41" t="e">
        <f>IF(Verbruikerslijst!$I$29="Nee",Inzetlijst!JE32*Verbruikerslijst!$G29,Inzetlijst!JE32*Verbruikerslijst!$K29)</f>
        <v>#N/A</v>
      </c>
      <c r="JH27" s="41" t="e">
        <f>IF(Verbruikerslijst!$I$29="Nee",Inzetlijst!JF32*Verbruikerslijst!$G29,Inzetlijst!JF32*Verbruikerslijst!$K29)</f>
        <v>#N/A</v>
      </c>
      <c r="JI27" s="41" t="e">
        <f>IF(Verbruikerslijst!$I$29="Nee",Inzetlijst!JG32*Verbruikerslijst!$G29,Inzetlijst!JG32*Verbruikerslijst!$K29)</f>
        <v>#N/A</v>
      </c>
      <c r="JJ27" s="41" t="e">
        <f>IF(Verbruikerslijst!$I$29="Nee",Inzetlijst!JH32*Verbruikerslijst!$G29,Inzetlijst!JH32*Verbruikerslijst!$K29)</f>
        <v>#N/A</v>
      </c>
      <c r="JK27" s="41" t="e">
        <f>IF(Verbruikerslijst!$I$29="Nee",Inzetlijst!JI32*Verbruikerslijst!$G29,Inzetlijst!JI32*Verbruikerslijst!$K29)</f>
        <v>#N/A</v>
      </c>
      <c r="JL27" s="41" t="e">
        <f>IF(Verbruikerslijst!$I$29="Nee",Inzetlijst!JJ32*Verbruikerslijst!$G29,Inzetlijst!JJ32*Verbruikerslijst!$K29)</f>
        <v>#N/A</v>
      </c>
      <c r="JM27" s="41" t="e">
        <f>IF(Verbruikerslijst!$I$29="Nee",Inzetlijst!JK32*Verbruikerslijst!$G29,Inzetlijst!JK32*Verbruikerslijst!$K29)</f>
        <v>#N/A</v>
      </c>
      <c r="JN27" s="41" t="e">
        <f>IF(Verbruikerslijst!$I$29="Nee",Inzetlijst!JL32*Verbruikerslijst!$G29,Inzetlijst!JL32*Verbruikerslijst!$K29)</f>
        <v>#N/A</v>
      </c>
      <c r="JO27" s="41" t="e">
        <f>IF(Verbruikerslijst!$I$29="Nee",Inzetlijst!JM32*Verbruikerslijst!$G29,Inzetlijst!JM32*Verbruikerslijst!$K29)</f>
        <v>#N/A</v>
      </c>
      <c r="JP27" s="41" t="e">
        <f>IF(Verbruikerslijst!$I$29="Nee",Inzetlijst!JN32*Verbruikerslijst!$G29,Inzetlijst!JN32*Verbruikerslijst!$K29)</f>
        <v>#N/A</v>
      </c>
      <c r="JQ27" s="41" t="e">
        <f>IF(Verbruikerslijst!$I$29="Nee",Inzetlijst!JO32*Verbruikerslijst!$G29,Inzetlijst!JO32*Verbruikerslijst!$K29)</f>
        <v>#N/A</v>
      </c>
      <c r="JR27" s="41" t="e">
        <f>IF(Verbruikerslijst!$I$29="Nee",Inzetlijst!JP32*Verbruikerslijst!$G29,Inzetlijst!JP32*Verbruikerslijst!$K29)</f>
        <v>#N/A</v>
      </c>
      <c r="JS27" s="41" t="e">
        <f>IF(Verbruikerslijst!$I$29="Nee",Inzetlijst!JQ32*Verbruikerslijst!$G29,Inzetlijst!JQ32*Verbruikerslijst!$K29)</f>
        <v>#N/A</v>
      </c>
      <c r="JT27" s="41" t="e">
        <f>IF(Verbruikerslijst!$I$29="Nee",Inzetlijst!JR32*Verbruikerslijst!$G29,Inzetlijst!JR32*Verbruikerslijst!$K29)</f>
        <v>#N/A</v>
      </c>
      <c r="JU27" s="41" t="e">
        <f>IF(Verbruikerslijst!$I$29="Nee",Inzetlijst!JS32*Verbruikerslijst!$G29,Inzetlijst!JS32*Verbruikerslijst!$K29)</f>
        <v>#N/A</v>
      </c>
      <c r="JV27" s="41" t="e">
        <f>IF(Verbruikerslijst!$I$29="Nee",Inzetlijst!JT32*Verbruikerslijst!$G29,Inzetlijst!JT32*Verbruikerslijst!$K29)</f>
        <v>#N/A</v>
      </c>
      <c r="JW27" s="41" t="e">
        <f>IF(Verbruikerslijst!$I$29="Nee",Inzetlijst!JU32*Verbruikerslijst!$G29,Inzetlijst!JU32*Verbruikerslijst!$K29)</f>
        <v>#N/A</v>
      </c>
      <c r="JX27" s="41" t="e">
        <f>IF(Verbruikerslijst!$I$29="Nee",Inzetlijst!JV32*Verbruikerslijst!$G29,Inzetlijst!JV32*Verbruikerslijst!$K29)</f>
        <v>#N/A</v>
      </c>
      <c r="JY27" s="41" t="e">
        <f>IF(Verbruikerslijst!$I$29="Nee",Inzetlijst!JW32*Verbruikerslijst!$G29,Inzetlijst!JW32*Verbruikerslijst!$K29)</f>
        <v>#N/A</v>
      </c>
      <c r="JZ27" s="41" t="e">
        <f>IF(Verbruikerslijst!$I$29="Nee",Inzetlijst!JX32*Verbruikerslijst!$G29,Inzetlijst!JX32*Verbruikerslijst!$K29)</f>
        <v>#N/A</v>
      </c>
      <c r="KA27" s="41" t="e">
        <f>IF(Verbruikerslijst!$I$29="Nee",Inzetlijst!JY32*Verbruikerslijst!$G29,Inzetlijst!JY32*Verbruikerslijst!$K29)</f>
        <v>#N/A</v>
      </c>
      <c r="KB27" s="41" t="e">
        <f>IF(Verbruikerslijst!$I$29="Nee",Inzetlijst!JZ32*Verbruikerslijst!$G29,Inzetlijst!JZ32*Verbruikerslijst!$K29)</f>
        <v>#N/A</v>
      </c>
      <c r="KC27" s="41" t="e">
        <f>IF(Verbruikerslijst!$I$29="Nee",Inzetlijst!KA32*Verbruikerslijst!$G29,Inzetlijst!KA32*Verbruikerslijst!$K29)</f>
        <v>#N/A</v>
      </c>
      <c r="KD27" s="41" t="e">
        <f>IF(Verbruikerslijst!$I$29="Nee",Inzetlijst!KB32*Verbruikerslijst!$G29,Inzetlijst!KB32*Verbruikerslijst!$K29)</f>
        <v>#N/A</v>
      </c>
      <c r="KE27" s="41" t="e">
        <f>IF(Verbruikerslijst!$I$29="Nee",Inzetlijst!KC32*Verbruikerslijst!$G29,Inzetlijst!KC32*Verbruikerslijst!$K29)</f>
        <v>#N/A</v>
      </c>
      <c r="KF27" s="41" t="e">
        <f>IF(Verbruikerslijst!$I$29="Nee",Inzetlijst!KD32*Verbruikerslijst!$G29,Inzetlijst!KD32*Verbruikerslijst!$K29)</f>
        <v>#N/A</v>
      </c>
      <c r="KG27" s="41" t="e">
        <f>IF(Verbruikerslijst!$I$29="Nee",Inzetlijst!KE32*Verbruikerslijst!$G29,Inzetlijst!KE32*Verbruikerslijst!$K29)</f>
        <v>#N/A</v>
      </c>
      <c r="KH27" s="41" t="e">
        <f>IF(Verbruikerslijst!$I$29="Nee",Inzetlijst!KF32*Verbruikerslijst!$G29,Inzetlijst!KF32*Verbruikerslijst!$K29)</f>
        <v>#N/A</v>
      </c>
      <c r="KI27" s="41" t="e">
        <f>IF(Verbruikerslijst!$I$29="Nee",Inzetlijst!KG32*Verbruikerslijst!$G29,Inzetlijst!KG32*Verbruikerslijst!$K29)</f>
        <v>#N/A</v>
      </c>
      <c r="KJ27" s="41" t="e">
        <f>IF(Verbruikerslijst!$I$29="Nee",Inzetlijst!KH32*Verbruikerslijst!$G29,Inzetlijst!KH32*Verbruikerslijst!$K29)</f>
        <v>#N/A</v>
      </c>
      <c r="KK27" s="41" t="e">
        <f>IF(Verbruikerslijst!$I$29="Nee",Inzetlijst!KI32*Verbruikerslijst!$G29,Inzetlijst!KI32*Verbruikerslijst!$K29)</f>
        <v>#N/A</v>
      </c>
      <c r="KL27" s="41" t="e">
        <f>IF(Verbruikerslijst!$I$29="Nee",Inzetlijst!KJ32*Verbruikerslijst!$G29,Inzetlijst!KJ32*Verbruikerslijst!$K29)</f>
        <v>#N/A</v>
      </c>
      <c r="KM27" s="41" t="e">
        <f>IF(Verbruikerslijst!$I$29="Nee",Inzetlijst!KK32*Verbruikerslijst!$G29,Inzetlijst!KK32*Verbruikerslijst!$K29)</f>
        <v>#N/A</v>
      </c>
      <c r="KN27" s="41" t="e">
        <f>IF(Verbruikerslijst!$I$29="Nee",Inzetlijst!KL32*Verbruikerslijst!$G29,Inzetlijst!KL32*Verbruikerslijst!$K29)</f>
        <v>#N/A</v>
      </c>
      <c r="KO27" s="41" t="e">
        <f>IF(Verbruikerslijst!$I$29="Nee",Inzetlijst!KM32*Verbruikerslijst!$G29,Inzetlijst!KM32*Verbruikerslijst!$K29)</f>
        <v>#N/A</v>
      </c>
      <c r="KP27" s="41" t="e">
        <f>IF(Verbruikerslijst!$I$29="Nee",Inzetlijst!KN32*Verbruikerslijst!$G29,Inzetlijst!KN32*Verbruikerslijst!$K29)</f>
        <v>#N/A</v>
      </c>
      <c r="KQ27" s="41" t="e">
        <f>IF(Verbruikerslijst!$I$29="Nee",Inzetlijst!KO32*Verbruikerslijst!$G29,Inzetlijst!KO32*Verbruikerslijst!$K29)</f>
        <v>#N/A</v>
      </c>
      <c r="KR27" s="41" t="e">
        <f>IF(Verbruikerslijst!$I$29="Nee",Inzetlijst!KP32*Verbruikerslijst!$G29,Inzetlijst!KP32*Verbruikerslijst!$K29)</f>
        <v>#N/A</v>
      </c>
      <c r="KS27" s="41" t="e">
        <f>IF(Verbruikerslijst!$I$29="Nee",Inzetlijst!KQ32*Verbruikerslijst!$G29,Inzetlijst!KQ32*Verbruikerslijst!$K29)</f>
        <v>#N/A</v>
      </c>
      <c r="KT27" s="41" t="e">
        <f>IF(Verbruikerslijst!$I$29="Nee",Inzetlijst!KR32*Verbruikerslijst!$G29,Inzetlijst!KR32*Verbruikerslijst!$K29)</f>
        <v>#N/A</v>
      </c>
      <c r="KU27" s="41" t="e">
        <f>IF(Verbruikerslijst!$I$29="Nee",Inzetlijst!KS32*Verbruikerslijst!$G29,Inzetlijst!KS32*Verbruikerslijst!$K29)</f>
        <v>#N/A</v>
      </c>
      <c r="KV27" s="41" t="e">
        <f>IF(Verbruikerslijst!$I$29="Nee",Inzetlijst!KT32*Verbruikerslijst!$G29,Inzetlijst!KT32*Verbruikerslijst!$K29)</f>
        <v>#N/A</v>
      </c>
      <c r="KW27" s="41" t="e">
        <f>IF(Verbruikerslijst!$I$29="Nee",Inzetlijst!KU32*Verbruikerslijst!$G29,Inzetlijst!KU32*Verbruikerslijst!$K29)</f>
        <v>#N/A</v>
      </c>
      <c r="KX27" s="41" t="e">
        <f>IF(Verbruikerslijst!$I$29="Nee",Inzetlijst!KV32*Verbruikerslijst!$G29,Inzetlijst!KV32*Verbruikerslijst!$K29)</f>
        <v>#N/A</v>
      </c>
      <c r="KY27" s="41" t="e">
        <f>IF(Verbruikerslijst!$I$29="Nee",Inzetlijst!KW32*Verbruikerslijst!$G29,Inzetlijst!KW32*Verbruikerslijst!$K29)</f>
        <v>#N/A</v>
      </c>
      <c r="KZ27" s="41" t="e">
        <f>IF(Verbruikerslijst!$I$29="Nee",Inzetlijst!KX32*Verbruikerslijst!$G29,Inzetlijst!KX32*Verbruikerslijst!$K29)</f>
        <v>#N/A</v>
      </c>
      <c r="LA27" s="41" t="e">
        <f>IF(Verbruikerslijst!$I$29="Nee",Inzetlijst!KY32*Verbruikerslijst!$G29,Inzetlijst!KY32*Verbruikerslijst!$K29)</f>
        <v>#N/A</v>
      </c>
      <c r="LB27" s="41" t="e">
        <f>IF(Verbruikerslijst!$I$29="Nee",Inzetlijst!KZ32*Verbruikerslijst!$G29,Inzetlijst!KZ32*Verbruikerslijst!$K29)</f>
        <v>#N/A</v>
      </c>
      <c r="LC27" s="41" t="e">
        <f>IF(Verbruikerslijst!$I$29="Nee",Inzetlijst!LA32*Verbruikerslijst!$G29,Inzetlijst!LA32*Verbruikerslijst!$K29)</f>
        <v>#N/A</v>
      </c>
      <c r="LD27" s="41" t="e">
        <f>IF(Verbruikerslijst!$I$29="Nee",Inzetlijst!LB32*Verbruikerslijst!$G29,Inzetlijst!LB32*Verbruikerslijst!$K29)</f>
        <v>#N/A</v>
      </c>
      <c r="LE27" s="41" t="e">
        <f>IF(Verbruikerslijst!$I$29="Nee",Inzetlijst!LC32*Verbruikerslijst!$G29,Inzetlijst!LC32*Verbruikerslijst!$K29)</f>
        <v>#N/A</v>
      </c>
      <c r="LF27" s="41" t="e">
        <f>IF(Verbruikerslijst!$I$29="Nee",Inzetlijst!LD32*Verbruikerslijst!$G29,Inzetlijst!LD32*Verbruikerslijst!$K29)</f>
        <v>#N/A</v>
      </c>
      <c r="LG27" s="41" t="e">
        <f>IF(Verbruikerslijst!$I$29="Nee",Inzetlijst!LE32*Verbruikerslijst!$G29,Inzetlijst!LE32*Verbruikerslijst!$K29)</f>
        <v>#N/A</v>
      </c>
      <c r="LH27" s="41" t="e">
        <f>IF(Verbruikerslijst!$I$29="Nee",Inzetlijst!LF32*Verbruikerslijst!$G29,Inzetlijst!LF32*Verbruikerslijst!$K29)</f>
        <v>#N/A</v>
      </c>
      <c r="LI27" s="41" t="e">
        <f>IF(Verbruikerslijst!$I$29="Nee",Inzetlijst!LG32*Verbruikerslijst!$G29,Inzetlijst!LG32*Verbruikerslijst!$K29)</f>
        <v>#N/A</v>
      </c>
      <c r="LJ27" s="41" t="e">
        <f>IF(Verbruikerslijst!$I$29="Nee",Inzetlijst!LH32*Verbruikerslijst!$G29,Inzetlijst!LH32*Verbruikerslijst!$K29)</f>
        <v>#N/A</v>
      </c>
      <c r="LK27" s="41" t="e">
        <f>IF(Verbruikerslijst!$I$29="Nee",Inzetlijst!LI32*Verbruikerslijst!$G29,Inzetlijst!LI32*Verbruikerslijst!$K29)</f>
        <v>#N/A</v>
      </c>
      <c r="LL27" s="41" t="e">
        <f>IF(Verbruikerslijst!$I$29="Nee",Inzetlijst!LJ32*Verbruikerslijst!$G29,Inzetlijst!LJ32*Verbruikerslijst!$K29)</f>
        <v>#N/A</v>
      </c>
      <c r="LM27" s="41" t="e">
        <f>IF(Verbruikerslijst!$I$29="Nee",Inzetlijst!LK32*Verbruikerslijst!$G29,Inzetlijst!LK32*Verbruikerslijst!$K29)</f>
        <v>#N/A</v>
      </c>
      <c r="LN27" s="41" t="e">
        <f>IF(Verbruikerslijst!$I$29="Nee",Inzetlijst!LL32*Verbruikerslijst!$G29,Inzetlijst!LL32*Verbruikerslijst!$K29)</f>
        <v>#N/A</v>
      </c>
      <c r="LO27" s="41" t="e">
        <f>IF(Verbruikerslijst!$I$29="Nee",Inzetlijst!LM32*Verbruikerslijst!$G29,Inzetlijst!LM32*Verbruikerslijst!$K29)</f>
        <v>#N/A</v>
      </c>
      <c r="LP27" s="41" t="e">
        <f>IF(Verbruikerslijst!$I$29="Nee",Inzetlijst!LN32*Verbruikerslijst!$G29,Inzetlijst!LN32*Verbruikerslijst!$K29)</f>
        <v>#N/A</v>
      </c>
      <c r="LQ27" s="41" t="e">
        <f>IF(Verbruikerslijst!$I$29="Nee",Inzetlijst!LO32*Verbruikerslijst!$G29,Inzetlijst!LO32*Verbruikerslijst!$K29)</f>
        <v>#N/A</v>
      </c>
      <c r="LR27" s="41" t="e">
        <f>IF(Verbruikerslijst!$I$29="Nee",Inzetlijst!LP32*Verbruikerslijst!$G29,Inzetlijst!LP32*Verbruikerslijst!$K29)</f>
        <v>#N/A</v>
      </c>
      <c r="LS27" s="41" t="e">
        <f>IF(Verbruikerslijst!$I$29="Nee",Inzetlijst!LQ32*Verbruikerslijst!$G29,Inzetlijst!LQ32*Verbruikerslijst!$K29)</f>
        <v>#N/A</v>
      </c>
      <c r="LT27" s="41" t="e">
        <f>IF(Verbruikerslijst!$I$29="Nee",Inzetlijst!LR32*Verbruikerslijst!$G29,Inzetlijst!LR32*Verbruikerslijst!$K29)</f>
        <v>#N/A</v>
      </c>
      <c r="LU27" s="41" t="e">
        <f>IF(Verbruikerslijst!$I$29="Nee",Inzetlijst!LS32*Verbruikerslijst!$G29,Inzetlijst!LS32*Verbruikerslijst!$K29)</f>
        <v>#N/A</v>
      </c>
      <c r="LV27" s="41" t="e">
        <f>IF(Verbruikerslijst!$I$29="Nee",Inzetlijst!LT32*Verbruikerslijst!$G29,Inzetlijst!LT32*Verbruikerslijst!$K29)</f>
        <v>#N/A</v>
      </c>
      <c r="LW27" s="41" t="e">
        <f>IF(Verbruikerslijst!$I$29="Nee",Inzetlijst!LU32*Verbruikerslijst!$G29,Inzetlijst!LU32*Verbruikerslijst!$K29)</f>
        <v>#N/A</v>
      </c>
      <c r="LX27" s="41" t="e">
        <f>IF(Verbruikerslijst!$I$29="Nee",Inzetlijst!LV32*Verbruikerslijst!$G29,Inzetlijst!LV32*Verbruikerslijst!$K29)</f>
        <v>#N/A</v>
      </c>
      <c r="LY27" s="41" t="e">
        <f>IF(Verbruikerslijst!$I$29="Nee",Inzetlijst!LW32*Verbruikerslijst!$G29,Inzetlijst!LW32*Verbruikerslijst!$K29)</f>
        <v>#N/A</v>
      </c>
      <c r="LZ27" s="41" t="e">
        <f>IF(Verbruikerslijst!$I$29="Nee",Inzetlijst!LX32*Verbruikerslijst!$G29,Inzetlijst!LX32*Verbruikerslijst!$K29)</f>
        <v>#N/A</v>
      </c>
      <c r="MA27" s="41" t="e">
        <f>IF(Verbruikerslijst!$I$29="Nee",Inzetlijst!LY32*Verbruikerslijst!$G29,Inzetlijst!LY32*Verbruikerslijst!$K29)</f>
        <v>#N/A</v>
      </c>
      <c r="MB27" s="41" t="e">
        <f>IF(Verbruikerslijst!$I$29="Nee",Inzetlijst!LZ32*Verbruikerslijst!$G29,Inzetlijst!LZ32*Verbruikerslijst!$K29)</f>
        <v>#N/A</v>
      </c>
      <c r="MC27" s="41" t="e">
        <f>IF(Verbruikerslijst!$I$29="Nee",Inzetlijst!MA32*Verbruikerslijst!$G29,Inzetlijst!MA32*Verbruikerslijst!$K29)</f>
        <v>#N/A</v>
      </c>
      <c r="MD27" s="41" t="e">
        <f>IF(Verbruikerslijst!$I$29="Nee",Inzetlijst!MB32*Verbruikerslijst!$G29,Inzetlijst!MB32*Verbruikerslijst!$K29)</f>
        <v>#N/A</v>
      </c>
      <c r="ME27" s="41" t="e">
        <f>IF(Verbruikerslijst!$I$29="Nee",Inzetlijst!MC32*Verbruikerslijst!$G29,Inzetlijst!MC32*Verbruikerslijst!$K29)</f>
        <v>#N/A</v>
      </c>
      <c r="MF27" s="41" t="e">
        <f>IF(Verbruikerslijst!$I$29="Nee",Inzetlijst!MD32*Verbruikerslijst!$G29,Inzetlijst!MD32*Verbruikerslijst!$K29)</f>
        <v>#N/A</v>
      </c>
      <c r="MG27" s="41" t="e">
        <f>IF(Verbruikerslijst!$I$29="Nee",Inzetlijst!ME32*Verbruikerslijst!$G29,Inzetlijst!ME32*Verbruikerslijst!$K29)</f>
        <v>#N/A</v>
      </c>
      <c r="MH27" s="41" t="e">
        <f>IF(Verbruikerslijst!$I$29="Nee",Inzetlijst!MF32*Verbruikerslijst!$G29,Inzetlijst!MF32*Verbruikerslijst!$K29)</f>
        <v>#N/A</v>
      </c>
      <c r="MI27" s="41" t="e">
        <f>IF(Verbruikerslijst!$I$29="Nee",Inzetlijst!MG32*Verbruikerslijst!$G29,Inzetlijst!MG32*Verbruikerslijst!$K29)</f>
        <v>#N/A</v>
      </c>
      <c r="MJ27" s="41" t="e">
        <f>IF(Verbruikerslijst!$I$29="Nee",Inzetlijst!MH32*Verbruikerslijst!$G29,Inzetlijst!MH32*Verbruikerslijst!$K29)</f>
        <v>#N/A</v>
      </c>
      <c r="MK27" s="41" t="e">
        <f>IF(Verbruikerslijst!$I$29="Nee",Inzetlijst!MI32*Verbruikerslijst!$G29,Inzetlijst!MI32*Verbruikerslijst!$K29)</f>
        <v>#N/A</v>
      </c>
      <c r="ML27" s="41" t="e">
        <f>IF(Verbruikerslijst!$I$29="Nee",Inzetlijst!MJ32*Verbruikerslijst!$G29,Inzetlijst!MJ32*Verbruikerslijst!$K29)</f>
        <v>#N/A</v>
      </c>
      <c r="MM27" s="41" t="e">
        <f>IF(Verbruikerslijst!$I$29="Nee",Inzetlijst!MK32*Verbruikerslijst!$G29,Inzetlijst!MK32*Verbruikerslijst!$K29)</f>
        <v>#N/A</v>
      </c>
      <c r="MN27" s="41" t="e">
        <f>IF(Verbruikerslijst!$I$29="Nee",Inzetlijst!ML32*Verbruikerslijst!$G29,Inzetlijst!ML32*Verbruikerslijst!$K29)</f>
        <v>#N/A</v>
      </c>
      <c r="MO27" s="41" t="e">
        <f>IF(Verbruikerslijst!$I$29="Nee",Inzetlijst!MM32*Verbruikerslijst!$G29,Inzetlijst!MM32*Verbruikerslijst!$K29)</f>
        <v>#N/A</v>
      </c>
      <c r="MP27" s="41" t="e">
        <f>IF(Verbruikerslijst!$I$29="Nee",Inzetlijst!MN32*Verbruikerslijst!$G29,Inzetlijst!MN32*Verbruikerslijst!$K29)</f>
        <v>#N/A</v>
      </c>
      <c r="MQ27" s="41" t="e">
        <f>IF(Verbruikerslijst!$I$29="Nee",Inzetlijst!MO32*Verbruikerslijst!$G29,Inzetlijst!MO32*Verbruikerslijst!$K29)</f>
        <v>#N/A</v>
      </c>
      <c r="MR27" s="41" t="e">
        <f>IF(Verbruikerslijst!$I$29="Nee",Inzetlijst!MP32*Verbruikerslijst!$G29,Inzetlijst!MP32*Verbruikerslijst!$K29)</f>
        <v>#N/A</v>
      </c>
      <c r="MS27" s="41" t="e">
        <f>IF(Verbruikerslijst!$I$29="Nee",Inzetlijst!MQ32*Verbruikerslijst!$G29,Inzetlijst!MQ32*Verbruikerslijst!$K29)</f>
        <v>#N/A</v>
      </c>
      <c r="MT27" s="41" t="e">
        <f>IF(Verbruikerslijst!$I$29="Nee",Inzetlijst!MR32*Verbruikerslijst!$G29,Inzetlijst!MR32*Verbruikerslijst!$K29)</f>
        <v>#N/A</v>
      </c>
      <c r="MU27" s="41" t="e">
        <f>IF(Verbruikerslijst!$I$29="Nee",Inzetlijst!MS32*Verbruikerslijst!$G29,Inzetlijst!MS32*Verbruikerslijst!$K29)</f>
        <v>#N/A</v>
      </c>
      <c r="MV27" s="41" t="e">
        <f>IF(Verbruikerslijst!$I$29="Nee",Inzetlijst!MT32*Verbruikerslijst!$G29,Inzetlijst!MT32*Verbruikerslijst!$K29)</f>
        <v>#N/A</v>
      </c>
      <c r="MW27" s="41" t="e">
        <f>IF(Verbruikerslijst!$I$29="Nee",Inzetlijst!MU32*Verbruikerslijst!$G29,Inzetlijst!MU32*Verbruikerslijst!$K29)</f>
        <v>#N/A</v>
      </c>
      <c r="MX27" s="41" t="e">
        <f>IF(Verbruikerslijst!$I$29="Nee",Inzetlijst!MV32*Verbruikerslijst!$G29,Inzetlijst!MV32*Verbruikerslijst!$K29)</f>
        <v>#N/A</v>
      </c>
      <c r="MY27" s="41" t="e">
        <f>IF(Verbruikerslijst!$I$29="Nee",Inzetlijst!MW32*Verbruikerslijst!$G29,Inzetlijst!MW32*Verbruikerslijst!$K29)</f>
        <v>#N/A</v>
      </c>
      <c r="MZ27" s="41" t="e">
        <f>IF(Verbruikerslijst!$I$29="Nee",Inzetlijst!MX32*Verbruikerslijst!$G29,Inzetlijst!MX32*Verbruikerslijst!$K29)</f>
        <v>#N/A</v>
      </c>
      <c r="NA27" s="41" t="e">
        <f>IF(Verbruikerslijst!$I$29="Nee",Inzetlijst!MY32*Verbruikerslijst!$G29,Inzetlijst!MY32*Verbruikerslijst!$K29)</f>
        <v>#N/A</v>
      </c>
      <c r="NB27" s="41" t="e">
        <f>IF(Verbruikerslijst!$I$29="Nee",Inzetlijst!MZ32*Verbruikerslijst!$G29,Inzetlijst!MZ32*Verbruikerslijst!$K29)</f>
        <v>#N/A</v>
      </c>
      <c r="NC27" s="41" t="e">
        <f>IF(Verbruikerslijst!$I$29="Nee",Inzetlijst!NA32*Verbruikerslijst!$G29,Inzetlijst!NA32*Verbruikerslijst!$K29)</f>
        <v>#N/A</v>
      </c>
      <c r="ND27" s="41" t="e">
        <f>IF(Verbruikerslijst!$I$29="Nee",Inzetlijst!NB32*Verbruikerslijst!$G29,Inzetlijst!NB32*Verbruikerslijst!$K29)</f>
        <v>#N/A</v>
      </c>
      <c r="NE27" s="41" t="e">
        <f>IF(Verbruikerslijst!$I$29="Nee",Inzetlijst!NC32*Verbruikerslijst!$G29,Inzetlijst!NC32*Verbruikerslijst!$K29)</f>
        <v>#N/A</v>
      </c>
      <c r="NF27" s="41" t="e">
        <f>IF(Verbruikerslijst!$I$29="Nee",Inzetlijst!ND32*Verbruikerslijst!$G29,Inzetlijst!ND32*Verbruikerslijst!$K29)</f>
        <v>#N/A</v>
      </c>
      <c r="NG27" s="41" t="e">
        <f>IF(Verbruikerslijst!$I$29="Nee",Inzetlijst!NE32*Verbruikerslijst!$G29,Inzetlijst!NE32*Verbruikerslijst!$K29)</f>
        <v>#N/A</v>
      </c>
      <c r="NH27" s="41" t="e">
        <f>IF(Verbruikerslijst!$I$29="Nee",Inzetlijst!NF32*Verbruikerslijst!$G29,Inzetlijst!NF32*Verbruikerslijst!$K29)</f>
        <v>#N/A</v>
      </c>
      <c r="NI27" s="41" t="e">
        <f>IF(Verbruikerslijst!$I$29="Nee",Inzetlijst!NG32*Verbruikerslijst!$G29,Inzetlijst!NG32*Verbruikerslijst!$K29)</f>
        <v>#N/A</v>
      </c>
      <c r="NJ27" s="41" t="e">
        <f>IF(Verbruikerslijst!$I$29="Nee",Inzetlijst!NH32*Verbruikerslijst!$G29,Inzetlijst!NH32*Verbruikerslijst!$K29)</f>
        <v>#N/A</v>
      </c>
      <c r="NK27" s="41" t="e">
        <f>IF(Verbruikerslijst!$I$29="Nee",Inzetlijst!NI32*Verbruikerslijst!$G29,Inzetlijst!NI32*Verbruikerslijst!$K29)</f>
        <v>#N/A</v>
      </c>
      <c r="NL27" s="41" t="e">
        <f>IF(Verbruikerslijst!$I$29="Nee",Inzetlijst!NJ32*Verbruikerslijst!$G29,Inzetlijst!NJ32*Verbruikerslijst!$K29)</f>
        <v>#N/A</v>
      </c>
      <c r="NM27" s="41" t="e">
        <f>IF(Verbruikerslijst!$I$29="Nee",Inzetlijst!NK32*Verbruikerslijst!$G29,Inzetlijst!NK32*Verbruikerslijst!$K29)</f>
        <v>#N/A</v>
      </c>
      <c r="NN27" s="41" t="e">
        <f>IF(Verbruikerslijst!$I$29="Nee",Inzetlijst!NL32*Verbruikerslijst!$G29,Inzetlijst!NL32*Verbruikerslijst!$K29)</f>
        <v>#N/A</v>
      </c>
      <c r="NO27" s="41" t="e">
        <f>IF(Verbruikerslijst!$I$29="Nee",Inzetlijst!NM32*Verbruikerslijst!$G29,Inzetlijst!NM32*Verbruikerslijst!$K29)</f>
        <v>#N/A</v>
      </c>
      <c r="NP27" s="41" t="e">
        <f>IF(Verbruikerslijst!$I$29="Nee",Inzetlijst!NN32*Verbruikerslijst!$G29,Inzetlijst!NN32*Verbruikerslijst!$K29)</f>
        <v>#N/A</v>
      </c>
      <c r="NQ27" s="41" t="e">
        <f>IF(Verbruikerslijst!$I$29="Nee",Inzetlijst!NO32*Verbruikerslijst!$G29,Inzetlijst!NO32*Verbruikerslijst!$K29)</f>
        <v>#N/A</v>
      </c>
      <c r="NR27" s="41" t="e">
        <f>IF(Verbruikerslijst!$I$29="Nee",Inzetlijst!NP32*Verbruikerslijst!$G29,Inzetlijst!NP32*Verbruikerslijst!$K29)</f>
        <v>#N/A</v>
      </c>
      <c r="NS27" s="41" t="e">
        <f>IF(Verbruikerslijst!$I$29="Nee",Inzetlijst!NQ32*Verbruikerslijst!$G29,Inzetlijst!NQ32*Verbruikerslijst!$K29)</f>
        <v>#N/A</v>
      </c>
      <c r="NT27" s="41" t="e">
        <f>IF(Verbruikerslijst!$I$29="Nee",Inzetlijst!NR32*Verbruikerslijst!$G29,Inzetlijst!NR32*Verbruikerslijst!$K29)</f>
        <v>#N/A</v>
      </c>
      <c r="NU27" s="41" t="e">
        <f>IF(Verbruikerslijst!$I$29="Nee",Inzetlijst!NS32*Verbruikerslijst!$G29,Inzetlijst!NS32*Verbruikerslijst!$K29)</f>
        <v>#N/A</v>
      </c>
      <c r="NV27" s="41" t="e">
        <f>IF(Verbruikerslijst!$I$29="Nee",Inzetlijst!NT32*Verbruikerslijst!$G29,Inzetlijst!NT32*Verbruikerslijst!$K29)</f>
        <v>#N/A</v>
      </c>
      <c r="NW27" s="41" t="e">
        <f>IF(Verbruikerslijst!$I$29="Nee",Inzetlijst!NU32*Verbruikerslijst!$G29,Inzetlijst!NU32*Verbruikerslijst!$K29)</f>
        <v>#N/A</v>
      </c>
      <c r="NX27" s="41" t="e">
        <f>IF(Verbruikerslijst!$I$29="Nee",Inzetlijst!NV32*Verbruikerslijst!$G29,Inzetlijst!NV32*Verbruikerslijst!$K29)</f>
        <v>#N/A</v>
      </c>
      <c r="NY27" s="41" t="e">
        <f>IF(Verbruikerslijst!$I$29="Nee",Inzetlijst!NW32*Verbruikerslijst!$G29,Inzetlijst!NW32*Verbruikerslijst!$K29)</f>
        <v>#N/A</v>
      </c>
      <c r="NZ27" s="41" t="e">
        <f>IF(Verbruikerslijst!$I$29="Nee",Inzetlijst!NX32*Verbruikerslijst!$G29,Inzetlijst!NX32*Verbruikerslijst!$K29)</f>
        <v>#N/A</v>
      </c>
      <c r="OA27" s="41" t="e">
        <f>IF(Verbruikerslijst!$I$29="Nee",Inzetlijst!NY32*Verbruikerslijst!$G29,Inzetlijst!NY32*Verbruikerslijst!$K29)</f>
        <v>#N/A</v>
      </c>
      <c r="OB27" s="41" t="e">
        <f>IF(Verbruikerslijst!$I$29="Nee",Inzetlijst!NZ32*Verbruikerslijst!$G29,Inzetlijst!NZ32*Verbruikerslijst!$K29)</f>
        <v>#N/A</v>
      </c>
      <c r="OC27" s="41" t="e">
        <f>IF(Verbruikerslijst!$I$29="Nee",Inzetlijst!OA32*Verbruikerslijst!$G29,Inzetlijst!OA32*Verbruikerslijst!$K29)</f>
        <v>#N/A</v>
      </c>
      <c r="OD27" s="41" t="e">
        <f>IF(Verbruikerslijst!$I$29="Nee",Inzetlijst!OB32*Verbruikerslijst!$G29,Inzetlijst!OB32*Verbruikerslijst!$K29)</f>
        <v>#N/A</v>
      </c>
      <c r="OE27" s="41" t="e">
        <f>IF(Verbruikerslijst!$I$29="Nee",Inzetlijst!OC32*Verbruikerslijst!$G29,Inzetlijst!OC32*Verbruikerslijst!$K29)</f>
        <v>#N/A</v>
      </c>
      <c r="OF27" s="41" t="e">
        <f>IF(Verbruikerslijst!$I$29="Nee",Inzetlijst!OD32*Verbruikerslijst!$G29,Inzetlijst!OD32*Verbruikerslijst!$K29)</f>
        <v>#N/A</v>
      </c>
      <c r="OG27" s="41" t="e">
        <f>IF(Verbruikerslijst!$I$29="Nee",Inzetlijst!OE32*Verbruikerslijst!$G29,Inzetlijst!OE32*Verbruikerslijst!$K29)</f>
        <v>#N/A</v>
      </c>
      <c r="OH27" s="41" t="e">
        <f>IF(Verbruikerslijst!$I$29="Nee",Inzetlijst!OF32*Verbruikerslijst!$G29,Inzetlijst!OF32*Verbruikerslijst!$K29)</f>
        <v>#N/A</v>
      </c>
      <c r="OI27" s="41" t="e">
        <f>IF(Verbruikerslijst!$I$29="Nee",Inzetlijst!OG32*Verbruikerslijst!$G29,Inzetlijst!OG32*Verbruikerslijst!$K29)</f>
        <v>#N/A</v>
      </c>
      <c r="OJ27" s="41" t="e">
        <f>IF(Verbruikerslijst!$I$29="Nee",Inzetlijst!OH32*Verbruikerslijst!$G29,Inzetlijst!OH32*Verbruikerslijst!$K29)</f>
        <v>#N/A</v>
      </c>
      <c r="OK27" s="41" t="e">
        <f>IF(Verbruikerslijst!$I$29="Nee",Inzetlijst!OI32*Verbruikerslijst!$G29,Inzetlijst!OI32*Verbruikerslijst!$K29)</f>
        <v>#N/A</v>
      </c>
      <c r="OL27" s="41" t="e">
        <f>IF(Verbruikerslijst!$I$29="Nee",Inzetlijst!OJ32*Verbruikerslijst!$G29,Inzetlijst!OJ32*Verbruikerslijst!$K29)</f>
        <v>#N/A</v>
      </c>
      <c r="OM27" s="41" t="e">
        <f>IF(Verbruikerslijst!$I$29="Nee",Inzetlijst!OK32*Verbruikerslijst!$G29,Inzetlijst!OK32*Verbruikerslijst!$K29)</f>
        <v>#N/A</v>
      </c>
      <c r="ON27" s="41" t="e">
        <f>IF(Verbruikerslijst!$I$29="Nee",Inzetlijst!OL32*Verbruikerslijst!$G29,Inzetlijst!OL32*Verbruikerslijst!$K29)</f>
        <v>#N/A</v>
      </c>
      <c r="OO27" s="41" t="e">
        <f>IF(Verbruikerslijst!$I$29="Nee",Inzetlijst!OM32*Verbruikerslijst!$G29,Inzetlijst!OM32*Verbruikerslijst!$K29)</f>
        <v>#N/A</v>
      </c>
      <c r="OP27" s="41" t="e">
        <f>IF(Verbruikerslijst!$I$29="Nee",Inzetlijst!ON32*Verbruikerslijst!$G29,Inzetlijst!ON32*Verbruikerslijst!$K29)</f>
        <v>#N/A</v>
      </c>
      <c r="OQ27" s="41" t="e">
        <f>IF(Verbruikerslijst!$I$29="Nee",Inzetlijst!OO32*Verbruikerslijst!$G29,Inzetlijst!OO32*Verbruikerslijst!$K29)</f>
        <v>#N/A</v>
      </c>
      <c r="OR27" s="41" t="e">
        <f>IF(Verbruikerslijst!$I$29="Nee",Inzetlijst!OP32*Verbruikerslijst!$G29,Inzetlijst!OP32*Verbruikerslijst!$K29)</f>
        <v>#N/A</v>
      </c>
      <c r="OS27" s="41" t="e">
        <f>IF(Verbruikerslijst!$I$29="Nee",Inzetlijst!OQ32*Verbruikerslijst!$G29,Inzetlijst!OQ32*Verbruikerslijst!$K29)</f>
        <v>#N/A</v>
      </c>
      <c r="OT27" s="41" t="e">
        <f>IF(Verbruikerslijst!$I$29="Nee",Inzetlijst!OR32*Verbruikerslijst!$G29,Inzetlijst!OR32*Verbruikerslijst!$K29)</f>
        <v>#N/A</v>
      </c>
      <c r="OU27" s="41" t="e">
        <f>IF(Verbruikerslijst!$I$29="Nee",Inzetlijst!OS32*Verbruikerslijst!$G29,Inzetlijst!OS32*Verbruikerslijst!$K29)</f>
        <v>#N/A</v>
      </c>
      <c r="OV27" s="41" t="e">
        <f>IF(Verbruikerslijst!$I$29="Nee",Inzetlijst!OT32*Verbruikerslijst!$G29,Inzetlijst!OT32*Verbruikerslijst!$K29)</f>
        <v>#N/A</v>
      </c>
      <c r="OW27" s="41" t="e">
        <f>IF(Verbruikerslijst!$I$29="Nee",Inzetlijst!OU32*Verbruikerslijst!$G29,Inzetlijst!OU32*Verbruikerslijst!$K29)</f>
        <v>#N/A</v>
      </c>
      <c r="OX27" s="41" t="e">
        <f>IF(Verbruikerslijst!$I$29="Nee",Inzetlijst!OV32*Verbruikerslijst!$G29,Inzetlijst!OV32*Verbruikerslijst!$K29)</f>
        <v>#N/A</v>
      </c>
      <c r="OY27" s="41" t="e">
        <f>IF(Verbruikerslijst!$I$29="Nee",Inzetlijst!OW32*Verbruikerslijst!$G29,Inzetlijst!OW32*Verbruikerslijst!$K29)</f>
        <v>#N/A</v>
      </c>
      <c r="OZ27" s="41" t="e">
        <f>IF(Verbruikerslijst!$I$29="Nee",Inzetlijst!OX32*Verbruikerslijst!$G29,Inzetlijst!OX32*Verbruikerslijst!$K29)</f>
        <v>#N/A</v>
      </c>
      <c r="PA27" s="41" t="e">
        <f>IF(Verbruikerslijst!$I$29="Nee",Inzetlijst!OY32*Verbruikerslijst!$G29,Inzetlijst!OY32*Verbruikerslijst!$K29)</f>
        <v>#N/A</v>
      </c>
      <c r="PB27" s="41" t="e">
        <f>IF(Verbruikerslijst!$I$29="Nee",Inzetlijst!OZ32*Verbruikerslijst!$G29,Inzetlijst!OZ32*Verbruikerslijst!$K29)</f>
        <v>#N/A</v>
      </c>
      <c r="PC27" s="41" t="e">
        <f>IF(Verbruikerslijst!$I$29="Nee",Inzetlijst!PA32*Verbruikerslijst!$G29,Inzetlijst!PA32*Verbruikerslijst!$K29)</f>
        <v>#N/A</v>
      </c>
      <c r="PD27" s="41" t="e">
        <f>IF(Verbruikerslijst!$I$29="Nee",Inzetlijst!PB32*Verbruikerslijst!$G29,Inzetlijst!PB32*Verbruikerslijst!$K29)</f>
        <v>#N/A</v>
      </c>
      <c r="PE27" s="41" t="e">
        <f>IF(Verbruikerslijst!$I$29="Nee",Inzetlijst!PC32*Verbruikerslijst!$G29,Inzetlijst!PC32*Verbruikerslijst!$K29)</f>
        <v>#N/A</v>
      </c>
      <c r="PF27" s="41" t="e">
        <f>IF(Verbruikerslijst!$I$29="Nee",Inzetlijst!PD32*Verbruikerslijst!$G29,Inzetlijst!PD32*Verbruikerslijst!$K29)</f>
        <v>#N/A</v>
      </c>
      <c r="PG27" s="41" t="e">
        <f>IF(Verbruikerslijst!$I$29="Nee",Inzetlijst!PE32*Verbruikerslijst!$G29,Inzetlijst!PE32*Verbruikerslijst!$K29)</f>
        <v>#N/A</v>
      </c>
      <c r="PH27" s="41" t="e">
        <f>IF(Verbruikerslijst!$I$29="Nee",Inzetlijst!PF32*Verbruikerslijst!$G29,Inzetlijst!PF32*Verbruikerslijst!$K29)</f>
        <v>#N/A</v>
      </c>
      <c r="PI27" s="41" t="e">
        <f>IF(Verbruikerslijst!$I$29="Nee",Inzetlijst!PG32*Verbruikerslijst!$G29,Inzetlijst!PG32*Verbruikerslijst!$K29)</f>
        <v>#N/A</v>
      </c>
      <c r="PJ27" s="41" t="e">
        <f>IF(Verbruikerslijst!$I$29="Nee",Inzetlijst!PH32*Verbruikerslijst!$G29,Inzetlijst!PH32*Verbruikerslijst!$K29)</f>
        <v>#N/A</v>
      </c>
      <c r="PK27" s="41" t="e">
        <f>IF(Verbruikerslijst!$I$29="Nee",Inzetlijst!PI32*Verbruikerslijst!$G29,Inzetlijst!PI32*Verbruikerslijst!$K29)</f>
        <v>#N/A</v>
      </c>
      <c r="PL27" s="41" t="e">
        <f>IF(Verbruikerslijst!$I$29="Nee",Inzetlijst!PJ32*Verbruikerslijst!$G29,Inzetlijst!PJ32*Verbruikerslijst!$K29)</f>
        <v>#N/A</v>
      </c>
      <c r="PM27" s="41" t="e">
        <f>IF(Verbruikerslijst!$I$29="Nee",Inzetlijst!PK32*Verbruikerslijst!$G29,Inzetlijst!PK32*Verbruikerslijst!$K29)</f>
        <v>#N/A</v>
      </c>
      <c r="PN27" s="41" t="e">
        <f>IF(Verbruikerslijst!$I$29="Nee",Inzetlijst!PL32*Verbruikerslijst!$G29,Inzetlijst!PL32*Verbruikerslijst!$K29)</f>
        <v>#N/A</v>
      </c>
      <c r="PO27" s="41" t="e">
        <f>IF(Verbruikerslijst!$I$29="Nee",Inzetlijst!PM32*Verbruikerslijst!$G29,Inzetlijst!PM32*Verbruikerslijst!$K29)</f>
        <v>#N/A</v>
      </c>
      <c r="PP27" s="41" t="e">
        <f>IF(Verbruikerslijst!$I$29="Nee",Inzetlijst!PN32*Verbruikerslijst!$G29,Inzetlijst!PN32*Verbruikerslijst!$K29)</f>
        <v>#N/A</v>
      </c>
      <c r="PQ27" s="41" t="e">
        <f>IF(Verbruikerslijst!$I$29="Nee",Inzetlijst!PO32*Verbruikerslijst!$G29,Inzetlijst!PO32*Verbruikerslijst!$K29)</f>
        <v>#N/A</v>
      </c>
      <c r="PR27" s="41" t="e">
        <f>IF(Verbruikerslijst!$I$29="Nee",Inzetlijst!PP32*Verbruikerslijst!$G29,Inzetlijst!PP32*Verbruikerslijst!$K29)</f>
        <v>#N/A</v>
      </c>
      <c r="PS27" s="41" t="e">
        <f>IF(Verbruikerslijst!$I$29="Nee",Inzetlijst!PQ32*Verbruikerslijst!$G29,Inzetlijst!PQ32*Verbruikerslijst!$K29)</f>
        <v>#N/A</v>
      </c>
      <c r="PT27" s="41" t="e">
        <f>IF(Verbruikerslijst!$I$29="Nee",Inzetlijst!PR32*Verbruikerslijst!$G29,Inzetlijst!PR32*Verbruikerslijst!$K29)</f>
        <v>#N/A</v>
      </c>
      <c r="PU27" s="41" t="e">
        <f>IF(Verbruikerslijst!$I$29="Nee",Inzetlijst!PS32*Verbruikerslijst!$G29,Inzetlijst!PS32*Verbruikerslijst!$K29)</f>
        <v>#N/A</v>
      </c>
      <c r="PV27" s="41" t="e">
        <f>IF(Verbruikerslijst!$I$29="Nee",Inzetlijst!PT32*Verbruikerslijst!$G29,Inzetlijst!PT32*Verbruikerslijst!$K29)</f>
        <v>#N/A</v>
      </c>
      <c r="PW27" s="41" t="e">
        <f>IF(Verbruikerslijst!$I$29="Nee",Inzetlijst!PU32*Verbruikerslijst!$G29,Inzetlijst!PU32*Verbruikerslijst!$K29)</f>
        <v>#N/A</v>
      </c>
      <c r="PX27" s="41" t="e">
        <f>IF(Verbruikerslijst!$I$29="Nee",Inzetlijst!PV32*Verbruikerslijst!$G29,Inzetlijst!PV32*Verbruikerslijst!$K29)</f>
        <v>#N/A</v>
      </c>
      <c r="PY27" s="41" t="e">
        <f>IF(Verbruikerslijst!$I$29="Nee",Inzetlijst!PW32*Verbruikerslijst!$G29,Inzetlijst!PW32*Verbruikerslijst!$K29)</f>
        <v>#N/A</v>
      </c>
      <c r="PZ27" s="41" t="e">
        <f>IF(Verbruikerslijst!$I$29="Nee",Inzetlijst!PX32*Verbruikerslijst!$G29,Inzetlijst!PX32*Verbruikerslijst!$K29)</f>
        <v>#N/A</v>
      </c>
      <c r="QA27" s="41" t="e">
        <f>IF(Verbruikerslijst!$I$29="Nee",Inzetlijst!PY32*Verbruikerslijst!$G29,Inzetlijst!PY32*Verbruikerslijst!$K29)</f>
        <v>#N/A</v>
      </c>
      <c r="QB27" s="41" t="e">
        <f>IF(Verbruikerslijst!$I$29="Nee",Inzetlijst!PZ32*Verbruikerslijst!$G29,Inzetlijst!PZ32*Verbruikerslijst!$K29)</f>
        <v>#N/A</v>
      </c>
      <c r="QC27" s="41" t="e">
        <f>IF(Verbruikerslijst!$I$29="Nee",Inzetlijst!QA32*Verbruikerslijst!$G29,Inzetlijst!QA32*Verbruikerslijst!$K29)</f>
        <v>#N/A</v>
      </c>
      <c r="QD27" s="41" t="e">
        <f>IF(Verbruikerslijst!$I$29="Nee",Inzetlijst!QB32*Verbruikerslijst!$G29,Inzetlijst!QB32*Verbruikerslijst!$K29)</f>
        <v>#N/A</v>
      </c>
      <c r="QE27" s="41" t="e">
        <f>IF(Verbruikerslijst!$I$29="Nee",Inzetlijst!QC32*Verbruikerslijst!$G29,Inzetlijst!QC32*Verbruikerslijst!$K29)</f>
        <v>#N/A</v>
      </c>
      <c r="QF27" s="41" t="e">
        <f>IF(Verbruikerslijst!$I$29="Nee",Inzetlijst!QD32*Verbruikerslijst!$G29,Inzetlijst!QD32*Verbruikerslijst!$K29)</f>
        <v>#N/A</v>
      </c>
      <c r="QG27" s="41" t="e">
        <f>IF(Verbruikerslijst!$I$29="Nee",Inzetlijst!QE32*Verbruikerslijst!$G29,Inzetlijst!QE32*Verbruikerslijst!$K29)</f>
        <v>#N/A</v>
      </c>
      <c r="QH27" s="41" t="e">
        <f>IF(Verbruikerslijst!$I$29="Nee",Inzetlijst!QF32*Verbruikerslijst!$G29,Inzetlijst!QF32*Verbruikerslijst!$K29)</f>
        <v>#N/A</v>
      </c>
      <c r="QI27" s="41" t="e">
        <f>IF(Verbruikerslijst!$I$29="Nee",Inzetlijst!QG32*Verbruikerslijst!$G29,Inzetlijst!QG32*Verbruikerslijst!$K29)</f>
        <v>#N/A</v>
      </c>
      <c r="QJ27" s="41" t="e">
        <f>IF(Verbruikerslijst!$I$29="Nee",Inzetlijst!QH32*Verbruikerslijst!$G29,Inzetlijst!QH32*Verbruikerslijst!$K29)</f>
        <v>#N/A</v>
      </c>
      <c r="QK27" s="41" t="e">
        <f>IF(Verbruikerslijst!$I$29="Nee",Inzetlijst!QI32*Verbruikerslijst!$G29,Inzetlijst!QI32*Verbruikerslijst!$K29)</f>
        <v>#N/A</v>
      </c>
      <c r="QL27" s="41" t="e">
        <f>IF(Verbruikerslijst!$I$29="Nee",Inzetlijst!QJ32*Verbruikerslijst!$G29,Inzetlijst!QJ32*Verbruikerslijst!$K29)</f>
        <v>#N/A</v>
      </c>
      <c r="QM27" s="41" t="e">
        <f>IF(Verbruikerslijst!$I$29="Nee",Inzetlijst!QK32*Verbruikerslijst!$G29,Inzetlijst!QK32*Verbruikerslijst!$K29)</f>
        <v>#N/A</v>
      </c>
      <c r="QN27" s="41" t="e">
        <f>IF(Verbruikerslijst!$I$29="Nee",Inzetlijst!QL32*Verbruikerslijst!$G29,Inzetlijst!QL32*Verbruikerslijst!$K29)</f>
        <v>#N/A</v>
      </c>
      <c r="QO27" s="41" t="e">
        <f>IF(Verbruikerslijst!$I$29="Nee",Inzetlijst!QM32*Verbruikerslijst!$G29,Inzetlijst!QM32*Verbruikerslijst!$K29)</f>
        <v>#N/A</v>
      </c>
      <c r="QP27" s="41" t="e">
        <f>IF(Verbruikerslijst!$I$29="Nee",Inzetlijst!QN32*Verbruikerslijst!$G29,Inzetlijst!QN32*Verbruikerslijst!$K29)</f>
        <v>#N/A</v>
      </c>
      <c r="QQ27" s="41" t="e">
        <f>IF(Verbruikerslijst!$I$29="Nee",Inzetlijst!QO32*Verbruikerslijst!$G29,Inzetlijst!QO32*Verbruikerslijst!$K29)</f>
        <v>#N/A</v>
      </c>
      <c r="QR27" s="41" t="e">
        <f>IF(Verbruikerslijst!$I$29="Nee",Inzetlijst!QP32*Verbruikerslijst!$G29,Inzetlijst!QP32*Verbruikerslijst!$K29)</f>
        <v>#N/A</v>
      </c>
      <c r="QS27" s="41" t="e">
        <f>IF(Verbruikerslijst!$I$29="Nee",Inzetlijst!QQ32*Verbruikerslijst!$G29,Inzetlijst!QQ32*Verbruikerslijst!$K29)</f>
        <v>#N/A</v>
      </c>
      <c r="QT27" s="41" t="e">
        <f>IF(Verbruikerslijst!$I$29="Nee",Inzetlijst!QR32*Verbruikerslijst!$G29,Inzetlijst!QR32*Verbruikerslijst!$K29)</f>
        <v>#N/A</v>
      </c>
      <c r="QU27" s="41" t="e">
        <f>IF(Verbruikerslijst!$I$29="Nee",Inzetlijst!QS32*Verbruikerslijst!$G29,Inzetlijst!QS32*Verbruikerslijst!$K29)</f>
        <v>#N/A</v>
      </c>
      <c r="QV27" s="41" t="e">
        <f>IF(Verbruikerslijst!$I$29="Nee",Inzetlijst!QT32*Verbruikerslijst!$G29,Inzetlijst!QT32*Verbruikerslijst!$K29)</f>
        <v>#N/A</v>
      </c>
      <c r="QW27" s="41" t="e">
        <f>IF(Verbruikerslijst!$I$29="Nee",Inzetlijst!QU32*Verbruikerslijst!$G29,Inzetlijst!QU32*Verbruikerslijst!$K29)</f>
        <v>#N/A</v>
      </c>
      <c r="QX27" s="41" t="e">
        <f>IF(Verbruikerslijst!$I$29="Nee",Inzetlijst!QV32*Verbruikerslijst!$G29,Inzetlijst!QV32*Verbruikerslijst!$K29)</f>
        <v>#N/A</v>
      </c>
      <c r="QY27" s="41" t="e">
        <f>IF(Verbruikerslijst!$I$29="Nee",Inzetlijst!QW32*Verbruikerslijst!$G29,Inzetlijst!QW32*Verbruikerslijst!$K29)</f>
        <v>#N/A</v>
      </c>
      <c r="QZ27" s="41" t="e">
        <f>IF(Verbruikerslijst!$I$29="Nee",Inzetlijst!QX32*Verbruikerslijst!$G29,Inzetlijst!QX32*Verbruikerslijst!$K29)</f>
        <v>#N/A</v>
      </c>
      <c r="RA27" s="41" t="e">
        <f>IF(Verbruikerslijst!$I$29="Nee",Inzetlijst!QY32*Verbruikerslijst!$G29,Inzetlijst!QY32*Verbruikerslijst!$K29)</f>
        <v>#N/A</v>
      </c>
      <c r="RB27" s="41" t="e">
        <f>IF(Verbruikerslijst!$I$29="Nee",Inzetlijst!QZ32*Verbruikerslijst!$G29,Inzetlijst!QZ32*Verbruikerslijst!$K29)</f>
        <v>#N/A</v>
      </c>
      <c r="RC27" s="41" t="e">
        <f>IF(Verbruikerslijst!$I$29="Nee",Inzetlijst!RA32*Verbruikerslijst!$G29,Inzetlijst!RA32*Verbruikerslijst!$K29)</f>
        <v>#N/A</v>
      </c>
      <c r="RD27" s="41" t="e">
        <f>IF(Verbruikerslijst!$I$29="Nee",Inzetlijst!RB32*Verbruikerslijst!$G29,Inzetlijst!RB32*Verbruikerslijst!$K29)</f>
        <v>#N/A</v>
      </c>
      <c r="RE27" s="41" t="e">
        <f>IF(Verbruikerslijst!$I$29="Nee",Inzetlijst!RC32*Verbruikerslijst!$G29,Inzetlijst!RC32*Verbruikerslijst!$K29)</f>
        <v>#N/A</v>
      </c>
      <c r="RF27" s="41" t="e">
        <f>IF(Verbruikerslijst!$I$29="Nee",Inzetlijst!RD32*Verbruikerslijst!$G29,Inzetlijst!RD32*Verbruikerslijst!$K29)</f>
        <v>#N/A</v>
      </c>
      <c r="RG27" s="41" t="e">
        <f>IF(Verbruikerslijst!$I$29="Nee",Inzetlijst!RE32*Verbruikerslijst!$G29,Inzetlijst!RE32*Verbruikerslijst!$K29)</f>
        <v>#N/A</v>
      </c>
      <c r="RH27" s="41" t="e">
        <f>IF(Verbruikerslijst!$I$29="Nee",Inzetlijst!RF32*Verbruikerslijst!$G29,Inzetlijst!RF32*Verbruikerslijst!$K29)</f>
        <v>#N/A</v>
      </c>
      <c r="RI27" s="41" t="e">
        <f>IF(Verbruikerslijst!$I$29="Nee",Inzetlijst!RG32*Verbruikerslijst!$G29,Inzetlijst!RG32*Verbruikerslijst!$K29)</f>
        <v>#N/A</v>
      </c>
      <c r="RJ27" s="41" t="e">
        <f>IF(Verbruikerslijst!$I$29="Nee",Inzetlijst!RH32*Verbruikerslijst!$G29,Inzetlijst!RH32*Verbruikerslijst!$K29)</f>
        <v>#N/A</v>
      </c>
      <c r="RK27" s="41" t="e">
        <f>IF(Verbruikerslijst!$I$29="Nee",Inzetlijst!RI32*Verbruikerslijst!$G29,Inzetlijst!RI32*Verbruikerslijst!$K29)</f>
        <v>#N/A</v>
      </c>
      <c r="RL27" s="41" t="e">
        <f>IF(Verbruikerslijst!$I$29="Nee",Inzetlijst!RJ32*Verbruikerslijst!$G29,Inzetlijst!RJ32*Verbruikerslijst!$K29)</f>
        <v>#N/A</v>
      </c>
      <c r="RM27" s="41" t="e">
        <f>IF(Verbruikerslijst!$I$29="Nee",Inzetlijst!RK32*Verbruikerslijst!$G29,Inzetlijst!RK32*Verbruikerslijst!$K29)</f>
        <v>#N/A</v>
      </c>
      <c r="RN27" s="41" t="e">
        <f>IF(Verbruikerslijst!$I$29="Nee",Inzetlijst!RL32*Verbruikerslijst!$G29,Inzetlijst!RL32*Verbruikerslijst!$K29)</f>
        <v>#N/A</v>
      </c>
      <c r="RO27" s="41" t="e">
        <f>IF(Verbruikerslijst!$I$29="Nee",Inzetlijst!RM32*Verbruikerslijst!$G29,Inzetlijst!RM32*Verbruikerslijst!$K29)</f>
        <v>#N/A</v>
      </c>
      <c r="RP27" s="41" t="e">
        <f>IF(Verbruikerslijst!$I$29="Nee",Inzetlijst!RN32*Verbruikerslijst!$G29,Inzetlijst!RN32*Verbruikerslijst!$K29)</f>
        <v>#N/A</v>
      </c>
      <c r="RQ27" s="41" t="e">
        <f>IF(Verbruikerslijst!$I$29="Nee",Inzetlijst!RO32*Verbruikerslijst!$G29,Inzetlijst!RO32*Verbruikerslijst!$K29)</f>
        <v>#N/A</v>
      </c>
      <c r="RR27" s="41" t="e">
        <f>IF(Verbruikerslijst!$I$29="Nee",Inzetlijst!RP32*Verbruikerslijst!$G29,Inzetlijst!RP32*Verbruikerslijst!$K29)</f>
        <v>#N/A</v>
      </c>
      <c r="RS27" s="41" t="e">
        <f>IF(Verbruikerslijst!$I$29="Nee",Inzetlijst!RQ32*Verbruikerslijst!$G29,Inzetlijst!RQ32*Verbruikerslijst!$K29)</f>
        <v>#N/A</v>
      </c>
      <c r="RT27" s="41" t="e">
        <f>IF(Verbruikerslijst!$I$29="Nee",Inzetlijst!RR32*Verbruikerslijst!$G29,Inzetlijst!RR32*Verbruikerslijst!$K29)</f>
        <v>#N/A</v>
      </c>
      <c r="RU27" s="41" t="e">
        <f>IF(Verbruikerslijst!$I$29="Nee",Inzetlijst!RS32*Verbruikerslijst!$G29,Inzetlijst!RS32*Verbruikerslijst!$K29)</f>
        <v>#N/A</v>
      </c>
      <c r="RV27" s="41" t="e">
        <f>IF(Verbruikerslijst!$I$29="Nee",Inzetlijst!RT32*Verbruikerslijst!$G29,Inzetlijst!RT32*Verbruikerslijst!$K29)</f>
        <v>#N/A</v>
      </c>
      <c r="RW27" s="41" t="e">
        <f>IF(Verbruikerslijst!$I$29="Nee",Inzetlijst!RU32*Verbruikerslijst!$G29,Inzetlijst!RU32*Verbruikerslijst!$K29)</f>
        <v>#N/A</v>
      </c>
      <c r="RX27" s="41" t="e">
        <f>IF(Verbruikerslijst!$I$29="Nee",Inzetlijst!RV32*Verbruikerslijst!$G29,Inzetlijst!RV32*Verbruikerslijst!$K29)</f>
        <v>#N/A</v>
      </c>
      <c r="RY27" s="41" t="e">
        <f>IF(Verbruikerslijst!$I$29="Nee",Inzetlijst!RW32*Verbruikerslijst!$G29,Inzetlijst!RW32*Verbruikerslijst!$K29)</f>
        <v>#N/A</v>
      </c>
      <c r="RZ27" s="41" t="e">
        <f>IF(Verbruikerslijst!$I$29="Nee",Inzetlijst!RX32*Verbruikerslijst!$G29,Inzetlijst!RX32*Verbruikerslijst!$K29)</f>
        <v>#N/A</v>
      </c>
      <c r="SA27" s="41" t="e">
        <f>IF(Verbruikerslijst!$I$29="Nee",Inzetlijst!RY32*Verbruikerslijst!$G29,Inzetlijst!RY32*Verbruikerslijst!$K29)</f>
        <v>#N/A</v>
      </c>
      <c r="SB27" s="41" t="e">
        <f>IF(Verbruikerslijst!$I$29="Nee",Inzetlijst!RZ32*Verbruikerslijst!$G29,Inzetlijst!RZ32*Verbruikerslijst!$K29)</f>
        <v>#N/A</v>
      </c>
      <c r="SC27" s="41" t="e">
        <f>IF(Verbruikerslijst!$I$29="Nee",Inzetlijst!SA32*Verbruikerslijst!$G29,Inzetlijst!SA32*Verbruikerslijst!$K29)</f>
        <v>#N/A</v>
      </c>
      <c r="SD27" s="41" t="e">
        <f>IF(Verbruikerslijst!$I$29="Nee",Inzetlijst!SB32*Verbruikerslijst!$G29,Inzetlijst!SB32*Verbruikerslijst!$K29)</f>
        <v>#N/A</v>
      </c>
      <c r="SE27" s="41" t="e">
        <f>IF(Verbruikerslijst!$I$29="Nee",Inzetlijst!SC32*Verbruikerslijst!$G29,Inzetlijst!SC32*Verbruikerslijst!$K29)</f>
        <v>#N/A</v>
      </c>
      <c r="SF27" s="41" t="e">
        <f>IF(Verbruikerslijst!$I$29="Nee",Inzetlijst!SD32*Verbruikerslijst!$G29,Inzetlijst!SD32*Verbruikerslijst!$K29)</f>
        <v>#N/A</v>
      </c>
      <c r="SG27" s="41" t="e">
        <f>IF(Verbruikerslijst!$I$29="Nee",Inzetlijst!SE32*Verbruikerslijst!$G29,Inzetlijst!SE32*Verbruikerslijst!$K29)</f>
        <v>#N/A</v>
      </c>
      <c r="SH27" s="41" t="e">
        <f>IF(Verbruikerslijst!$I$29="Nee",Inzetlijst!SF32*Verbruikerslijst!$G29,Inzetlijst!SF32*Verbruikerslijst!$K29)</f>
        <v>#N/A</v>
      </c>
      <c r="SI27" s="41" t="e">
        <f>IF(Verbruikerslijst!$I$29="Nee",Inzetlijst!SG32*Verbruikerslijst!$G29,Inzetlijst!SG32*Verbruikerslijst!$K29)</f>
        <v>#N/A</v>
      </c>
      <c r="SJ27" s="41" t="e">
        <f>IF(Verbruikerslijst!$I$29="Nee",Inzetlijst!SH32*Verbruikerslijst!$G29,Inzetlijst!SH32*Verbruikerslijst!$K29)</f>
        <v>#N/A</v>
      </c>
      <c r="SK27" s="41" t="e">
        <f>IF(Verbruikerslijst!$I$29="Nee",Inzetlijst!SI32*Verbruikerslijst!$G29,Inzetlijst!SI32*Verbruikerslijst!$K29)</f>
        <v>#N/A</v>
      </c>
    </row>
    <row r="28" spans="4:505" x14ac:dyDescent="0.25">
      <c r="D28" t="s">
        <v>640</v>
      </c>
      <c r="E28">
        <v>0</v>
      </c>
      <c r="F28" s="41" t="e">
        <f>IF(Verbruikerslijst!$I$30="Nee",Inzetlijst!D33*Verbruikerslijst!$G30,Inzetlijst!D33*Verbruikerslijst!$K30)</f>
        <v>#N/A</v>
      </c>
      <c r="G28" s="41" t="e">
        <f>IF(Verbruikerslijst!$I$30="Nee",Inzetlijst!E33*Verbruikerslijst!$G30,Inzetlijst!E33*Verbruikerslijst!$K30)</f>
        <v>#N/A</v>
      </c>
      <c r="H28" s="41" t="e">
        <f>IF(Verbruikerslijst!$I$30="Nee",Inzetlijst!F33*Verbruikerslijst!$G30,Inzetlijst!F33*Verbruikerslijst!$K30)</f>
        <v>#N/A</v>
      </c>
      <c r="I28" s="41" t="e">
        <f>IF(Verbruikerslijst!$I$30="Nee",Inzetlijst!G33*Verbruikerslijst!$G30,Inzetlijst!G33*Verbruikerslijst!$K30)</f>
        <v>#N/A</v>
      </c>
      <c r="J28" s="41" t="e">
        <f>IF(Verbruikerslijst!$I$30="Nee",Inzetlijst!H33*Verbruikerslijst!$G30,Inzetlijst!H33*Verbruikerslijst!$K30)</f>
        <v>#N/A</v>
      </c>
      <c r="K28" s="41" t="e">
        <f>IF(Verbruikerslijst!$I$30="Nee",Inzetlijst!I33*Verbruikerslijst!$G30,Inzetlijst!I33*Verbruikerslijst!$K30)</f>
        <v>#N/A</v>
      </c>
      <c r="L28" s="41" t="e">
        <f>IF(Verbruikerslijst!$I$30="Nee",Inzetlijst!J33*Verbruikerslijst!$G30,Inzetlijst!J33*Verbruikerslijst!$K30)</f>
        <v>#N/A</v>
      </c>
      <c r="M28" s="41" t="e">
        <f>IF(Verbruikerslijst!$I$30="Nee",Inzetlijst!K33*Verbruikerslijst!$G30,Inzetlijst!K33*Verbruikerslijst!$K30)</f>
        <v>#N/A</v>
      </c>
      <c r="N28" s="41" t="e">
        <f>IF(Verbruikerslijst!$I$30="Nee",Inzetlijst!L33*Verbruikerslijst!$G30,Inzetlijst!L33*Verbruikerslijst!$K30)</f>
        <v>#N/A</v>
      </c>
      <c r="O28" s="41" t="e">
        <f>IF(Verbruikerslijst!$I$30="Nee",Inzetlijst!M33*Verbruikerslijst!$G30,Inzetlijst!M33*Verbruikerslijst!$K30)</f>
        <v>#N/A</v>
      </c>
      <c r="P28" s="41" t="e">
        <f>IF(Verbruikerslijst!$I$30="Nee",Inzetlijst!N33*Verbruikerslijst!$G30,Inzetlijst!N33*Verbruikerslijst!$K30)</f>
        <v>#N/A</v>
      </c>
      <c r="Q28" s="41" t="e">
        <f>IF(Verbruikerslijst!$I$30="Nee",Inzetlijst!O33*Verbruikerslijst!$G30,Inzetlijst!O33*Verbruikerslijst!$K30)</f>
        <v>#N/A</v>
      </c>
      <c r="R28" s="41" t="e">
        <f>IF(Verbruikerslijst!$I$30="Nee",Inzetlijst!P33*Verbruikerslijst!$G30,Inzetlijst!P33*Verbruikerslijst!$K30)</f>
        <v>#N/A</v>
      </c>
      <c r="S28" s="41" t="e">
        <f>IF(Verbruikerslijst!$I$30="Nee",Inzetlijst!Q33*Verbruikerslijst!$G30,Inzetlijst!Q33*Verbruikerslijst!$K30)</f>
        <v>#N/A</v>
      </c>
      <c r="T28" s="41" t="e">
        <f>IF(Verbruikerslijst!$I$30="Nee",Inzetlijst!R33*Verbruikerslijst!$G30,Inzetlijst!R33*Verbruikerslijst!$K30)</f>
        <v>#N/A</v>
      </c>
      <c r="U28" s="41" t="e">
        <f>IF(Verbruikerslijst!$I$30="Nee",Inzetlijst!S33*Verbruikerslijst!$G30,Inzetlijst!S33*Verbruikerslijst!$K30)</f>
        <v>#N/A</v>
      </c>
      <c r="V28" s="41" t="e">
        <f>IF(Verbruikerslijst!$I$30="Nee",Inzetlijst!T33*Verbruikerslijst!$G30,Inzetlijst!T33*Verbruikerslijst!$K30)</f>
        <v>#N/A</v>
      </c>
      <c r="W28" s="41" t="e">
        <f>IF(Verbruikerslijst!$I$30="Nee",Inzetlijst!U33*Verbruikerslijst!$G30,Inzetlijst!U33*Verbruikerslijst!$K30)</f>
        <v>#N/A</v>
      </c>
      <c r="X28" s="41" t="e">
        <f>IF(Verbruikerslijst!$I$30="Nee",Inzetlijst!V33*Verbruikerslijst!$G30,Inzetlijst!V33*Verbruikerslijst!$K30)</f>
        <v>#N/A</v>
      </c>
      <c r="Y28" s="41" t="e">
        <f>IF(Verbruikerslijst!$I$30="Nee",Inzetlijst!W33*Verbruikerslijst!$G30,Inzetlijst!W33*Verbruikerslijst!$K30)</f>
        <v>#N/A</v>
      </c>
      <c r="Z28" s="41" t="e">
        <f>IF(Verbruikerslijst!$I$30="Nee",Inzetlijst!X33*Verbruikerslijst!$G30,Inzetlijst!X33*Verbruikerslijst!$K30)</f>
        <v>#N/A</v>
      </c>
      <c r="AA28" s="41" t="e">
        <f>IF(Verbruikerslijst!$I$30="Nee",Inzetlijst!Y33*Verbruikerslijst!$G30,Inzetlijst!Y33*Verbruikerslijst!$K30)</f>
        <v>#N/A</v>
      </c>
      <c r="AB28" s="41" t="e">
        <f>IF(Verbruikerslijst!$I$30="Nee",Inzetlijst!Z33*Verbruikerslijst!$G30,Inzetlijst!Z33*Verbruikerslijst!$K30)</f>
        <v>#N/A</v>
      </c>
      <c r="AC28" s="41" t="e">
        <f>IF(Verbruikerslijst!$I$30="Nee",Inzetlijst!AA33*Verbruikerslijst!$G30,Inzetlijst!AA33*Verbruikerslijst!$K30)</f>
        <v>#N/A</v>
      </c>
      <c r="AD28" s="41" t="e">
        <f>IF(Verbruikerslijst!$I$30="Nee",Inzetlijst!AB33*Verbruikerslijst!$G30,Inzetlijst!AB33*Verbruikerslijst!$K30)</f>
        <v>#N/A</v>
      </c>
      <c r="AE28" s="41" t="e">
        <f>IF(Verbruikerslijst!$I$30="Nee",Inzetlijst!AC33*Verbruikerslijst!$G30,Inzetlijst!AC33*Verbruikerslijst!$K30)</f>
        <v>#N/A</v>
      </c>
      <c r="AF28" s="41" t="e">
        <f>IF(Verbruikerslijst!$I$30="Nee",Inzetlijst!AD33*Verbruikerslijst!$G30,Inzetlijst!AD33*Verbruikerslijst!$K30)</f>
        <v>#N/A</v>
      </c>
      <c r="AG28" s="41" t="e">
        <f>IF(Verbruikerslijst!$I$30="Nee",Inzetlijst!AE33*Verbruikerslijst!$G30,Inzetlijst!AE33*Verbruikerslijst!$K30)</f>
        <v>#N/A</v>
      </c>
      <c r="AH28" s="41" t="e">
        <f>IF(Verbruikerslijst!$I$30="Nee",Inzetlijst!AF33*Verbruikerslijst!$G30,Inzetlijst!AF33*Verbruikerslijst!$K30)</f>
        <v>#N/A</v>
      </c>
      <c r="AI28" s="41" t="e">
        <f>IF(Verbruikerslijst!$I$30="Nee",Inzetlijst!AG33*Verbruikerslijst!$G30,Inzetlijst!AG33*Verbruikerslijst!$K30)</f>
        <v>#N/A</v>
      </c>
      <c r="AJ28" s="41" t="e">
        <f>IF(Verbruikerslijst!$I$30="Nee",Inzetlijst!AH33*Verbruikerslijst!$G30,Inzetlijst!AH33*Verbruikerslijst!$K30)</f>
        <v>#N/A</v>
      </c>
      <c r="AK28" s="41" t="e">
        <f>IF(Verbruikerslijst!$I$30="Nee",Inzetlijst!AI33*Verbruikerslijst!$G30,Inzetlijst!AI33*Verbruikerslijst!$K30)</f>
        <v>#N/A</v>
      </c>
      <c r="AL28" s="41" t="e">
        <f>IF(Verbruikerslijst!$I$30="Nee",Inzetlijst!AJ33*Verbruikerslijst!$G30,Inzetlijst!AJ33*Verbruikerslijst!$K30)</f>
        <v>#N/A</v>
      </c>
      <c r="AM28" s="41" t="e">
        <f>IF(Verbruikerslijst!$I$30="Nee",Inzetlijst!AK33*Verbruikerslijst!$G30,Inzetlijst!AK33*Verbruikerslijst!$K30)</f>
        <v>#N/A</v>
      </c>
      <c r="AN28" s="41" t="e">
        <f>IF(Verbruikerslijst!$I$30="Nee",Inzetlijst!AL33*Verbruikerslijst!$G30,Inzetlijst!AL33*Verbruikerslijst!$K30)</f>
        <v>#N/A</v>
      </c>
      <c r="AO28" s="41" t="e">
        <f>IF(Verbruikerslijst!$I$30="Nee",Inzetlijst!AM33*Verbruikerslijst!$G30,Inzetlijst!AM33*Verbruikerslijst!$K30)</f>
        <v>#N/A</v>
      </c>
      <c r="AP28" s="41" t="e">
        <f>IF(Verbruikerslijst!$I$30="Nee",Inzetlijst!AN33*Verbruikerslijst!$G30,Inzetlijst!AN33*Verbruikerslijst!$K30)</f>
        <v>#N/A</v>
      </c>
      <c r="AQ28" s="41" t="e">
        <f>IF(Verbruikerslijst!$I$30="Nee",Inzetlijst!AO33*Verbruikerslijst!$G30,Inzetlijst!AO33*Verbruikerslijst!$K30)</f>
        <v>#N/A</v>
      </c>
      <c r="AR28" s="41" t="e">
        <f>IF(Verbruikerslijst!$I$30="Nee",Inzetlijst!AP33*Verbruikerslijst!$G30,Inzetlijst!AP33*Verbruikerslijst!$K30)</f>
        <v>#N/A</v>
      </c>
      <c r="AS28" s="41" t="e">
        <f>IF(Verbruikerslijst!$I$30="Nee",Inzetlijst!AQ33*Verbruikerslijst!$G30,Inzetlijst!AQ33*Verbruikerslijst!$K30)</f>
        <v>#N/A</v>
      </c>
      <c r="AT28" s="41" t="e">
        <f>IF(Verbruikerslijst!$I$30="Nee",Inzetlijst!AR33*Verbruikerslijst!$G30,Inzetlijst!AR33*Verbruikerslijst!$K30)</f>
        <v>#N/A</v>
      </c>
      <c r="AU28" s="41" t="e">
        <f>IF(Verbruikerslijst!$I$30="Nee",Inzetlijst!AS33*Verbruikerslijst!$G30,Inzetlijst!AS33*Verbruikerslijst!$K30)</f>
        <v>#N/A</v>
      </c>
      <c r="AV28" s="41" t="e">
        <f>IF(Verbruikerslijst!$I$30="Nee",Inzetlijst!AT33*Verbruikerslijst!$G30,Inzetlijst!AT33*Verbruikerslijst!$K30)</f>
        <v>#N/A</v>
      </c>
      <c r="AW28" s="41" t="e">
        <f>IF(Verbruikerslijst!$I$30="Nee",Inzetlijst!AU33*Verbruikerslijst!$G30,Inzetlijst!AU33*Verbruikerslijst!$K30)</f>
        <v>#N/A</v>
      </c>
      <c r="AX28" s="41" t="e">
        <f>IF(Verbruikerslijst!$I$30="Nee",Inzetlijst!AV33*Verbruikerslijst!$G30,Inzetlijst!AV33*Verbruikerslijst!$K30)</f>
        <v>#N/A</v>
      </c>
      <c r="AY28" s="41" t="e">
        <f>IF(Verbruikerslijst!$I$30="Nee",Inzetlijst!AW33*Verbruikerslijst!$G30,Inzetlijst!AW33*Verbruikerslijst!$K30)</f>
        <v>#N/A</v>
      </c>
      <c r="AZ28" s="41" t="e">
        <f>IF(Verbruikerslijst!$I$30="Nee",Inzetlijst!AX33*Verbruikerslijst!$G30,Inzetlijst!AX33*Verbruikerslijst!$K30)</f>
        <v>#N/A</v>
      </c>
      <c r="BA28" s="41" t="e">
        <f>IF(Verbruikerslijst!$I$30="Nee",Inzetlijst!AY33*Verbruikerslijst!$G30,Inzetlijst!AY33*Verbruikerslijst!$K30)</f>
        <v>#N/A</v>
      </c>
      <c r="BB28" s="41" t="e">
        <f>IF(Verbruikerslijst!$I$30="Nee",Inzetlijst!AZ33*Verbruikerslijst!$G30,Inzetlijst!AZ33*Verbruikerslijst!$K30)</f>
        <v>#N/A</v>
      </c>
      <c r="BC28" s="41" t="e">
        <f>IF(Verbruikerslijst!$I$30="Nee",Inzetlijst!BA33*Verbruikerslijst!$G30,Inzetlijst!BA33*Verbruikerslijst!$K30)</f>
        <v>#N/A</v>
      </c>
      <c r="BD28" s="41" t="e">
        <f>IF(Verbruikerslijst!$I$30="Nee",Inzetlijst!BB33*Verbruikerslijst!$G30,Inzetlijst!BB33*Verbruikerslijst!$K30)</f>
        <v>#N/A</v>
      </c>
      <c r="BE28" s="41" t="e">
        <f>IF(Verbruikerslijst!$I$30="Nee",Inzetlijst!BC33*Verbruikerslijst!$G30,Inzetlijst!BC33*Verbruikerslijst!$K30)</f>
        <v>#N/A</v>
      </c>
      <c r="BF28" s="41" t="e">
        <f>IF(Verbruikerslijst!$I$30="Nee",Inzetlijst!BD33*Verbruikerslijst!$G30,Inzetlijst!BD33*Verbruikerslijst!$K30)</f>
        <v>#N/A</v>
      </c>
      <c r="BG28" s="41" t="e">
        <f>IF(Verbruikerslijst!$I$30="Nee",Inzetlijst!BE33*Verbruikerslijst!$G30,Inzetlijst!BE33*Verbruikerslijst!$K30)</f>
        <v>#N/A</v>
      </c>
      <c r="BH28" s="41" t="e">
        <f>IF(Verbruikerslijst!$I$30="Nee",Inzetlijst!BF33*Verbruikerslijst!$G30,Inzetlijst!BF33*Verbruikerslijst!$K30)</f>
        <v>#N/A</v>
      </c>
      <c r="BI28" s="41" t="e">
        <f>IF(Verbruikerslijst!$I$30="Nee",Inzetlijst!BG33*Verbruikerslijst!$G30,Inzetlijst!BG33*Verbruikerslijst!$K30)</f>
        <v>#N/A</v>
      </c>
      <c r="BJ28" s="41" t="e">
        <f>IF(Verbruikerslijst!$I$30="Nee",Inzetlijst!BH33*Verbruikerslijst!$G30,Inzetlijst!BH33*Verbruikerslijst!$K30)</f>
        <v>#N/A</v>
      </c>
      <c r="BK28" s="41" t="e">
        <f>IF(Verbruikerslijst!$I$30="Nee",Inzetlijst!BI33*Verbruikerslijst!$G30,Inzetlijst!BI33*Verbruikerslijst!$K30)</f>
        <v>#N/A</v>
      </c>
      <c r="BL28" s="41" t="e">
        <f>IF(Verbruikerslijst!$I$30="Nee",Inzetlijst!BJ33*Verbruikerslijst!$G30,Inzetlijst!BJ33*Verbruikerslijst!$K30)</f>
        <v>#N/A</v>
      </c>
      <c r="BM28" s="41" t="e">
        <f>IF(Verbruikerslijst!$I$30="Nee",Inzetlijst!BK33*Verbruikerslijst!$G30,Inzetlijst!BK33*Verbruikerslijst!$K30)</f>
        <v>#N/A</v>
      </c>
      <c r="BN28" s="41" t="e">
        <f>IF(Verbruikerslijst!$I$30="Nee",Inzetlijst!BL33*Verbruikerslijst!$G30,Inzetlijst!BL33*Verbruikerslijst!$K30)</f>
        <v>#N/A</v>
      </c>
      <c r="BO28" s="41" t="e">
        <f>IF(Verbruikerslijst!$I$30="Nee",Inzetlijst!BM33*Verbruikerslijst!$G30,Inzetlijst!BM33*Verbruikerslijst!$K30)</f>
        <v>#N/A</v>
      </c>
      <c r="BP28" s="41" t="e">
        <f>IF(Verbruikerslijst!$I$30="Nee",Inzetlijst!BN33*Verbruikerslijst!$G30,Inzetlijst!BN33*Verbruikerslijst!$K30)</f>
        <v>#N/A</v>
      </c>
      <c r="BQ28" s="41" t="e">
        <f>IF(Verbruikerslijst!$I$30="Nee",Inzetlijst!BO33*Verbruikerslijst!$G30,Inzetlijst!BO33*Verbruikerslijst!$K30)</f>
        <v>#N/A</v>
      </c>
      <c r="BR28" s="41" t="e">
        <f>IF(Verbruikerslijst!$I$30="Nee",Inzetlijst!BP33*Verbruikerslijst!$G30,Inzetlijst!BP33*Verbruikerslijst!$K30)</f>
        <v>#N/A</v>
      </c>
      <c r="BS28" s="41" t="e">
        <f>IF(Verbruikerslijst!$I$30="Nee",Inzetlijst!BQ33*Verbruikerslijst!$G30,Inzetlijst!BQ33*Verbruikerslijst!$K30)</f>
        <v>#N/A</v>
      </c>
      <c r="BT28" s="41" t="e">
        <f>IF(Verbruikerslijst!$I$30="Nee",Inzetlijst!BR33*Verbruikerslijst!$G30,Inzetlijst!BR33*Verbruikerslijst!$K30)</f>
        <v>#N/A</v>
      </c>
      <c r="BU28" s="41" t="e">
        <f>IF(Verbruikerslijst!$I$30="Nee",Inzetlijst!BS33*Verbruikerslijst!$G30,Inzetlijst!BS33*Verbruikerslijst!$K30)</f>
        <v>#N/A</v>
      </c>
      <c r="BV28" s="41" t="e">
        <f>IF(Verbruikerslijst!$I$30="Nee",Inzetlijst!BT33*Verbruikerslijst!$G30,Inzetlijst!BT33*Verbruikerslijst!$K30)</f>
        <v>#N/A</v>
      </c>
      <c r="BW28" s="41" t="e">
        <f>IF(Verbruikerslijst!$I$30="Nee",Inzetlijst!BU33*Verbruikerslijst!$G30,Inzetlijst!BU33*Verbruikerslijst!$K30)</f>
        <v>#N/A</v>
      </c>
      <c r="BX28" s="41" t="e">
        <f>IF(Verbruikerslijst!$I$30="Nee",Inzetlijst!BV33*Verbruikerslijst!$G30,Inzetlijst!BV33*Verbruikerslijst!$K30)</f>
        <v>#N/A</v>
      </c>
      <c r="BY28" s="41" t="e">
        <f>IF(Verbruikerslijst!$I$30="Nee",Inzetlijst!BW33*Verbruikerslijst!$G30,Inzetlijst!BW33*Verbruikerslijst!$K30)</f>
        <v>#N/A</v>
      </c>
      <c r="BZ28" s="41" t="e">
        <f>IF(Verbruikerslijst!$I$30="Nee",Inzetlijst!BX33*Verbruikerslijst!$G30,Inzetlijst!BX33*Verbruikerslijst!$K30)</f>
        <v>#N/A</v>
      </c>
      <c r="CA28" s="41" t="e">
        <f>IF(Verbruikerslijst!$I$30="Nee",Inzetlijst!BY33*Verbruikerslijst!$G30,Inzetlijst!BY33*Verbruikerslijst!$K30)</f>
        <v>#N/A</v>
      </c>
      <c r="CB28" s="41" t="e">
        <f>IF(Verbruikerslijst!$I$30="Nee",Inzetlijst!BZ33*Verbruikerslijst!$G30,Inzetlijst!BZ33*Verbruikerslijst!$K30)</f>
        <v>#N/A</v>
      </c>
      <c r="CC28" s="41" t="e">
        <f>IF(Verbruikerslijst!$I$30="Nee",Inzetlijst!CA33*Verbruikerslijst!$G30,Inzetlijst!CA33*Verbruikerslijst!$K30)</f>
        <v>#N/A</v>
      </c>
      <c r="CD28" s="41" t="e">
        <f>IF(Verbruikerslijst!$I$30="Nee",Inzetlijst!CB33*Verbruikerslijst!$G30,Inzetlijst!CB33*Verbruikerslijst!$K30)</f>
        <v>#N/A</v>
      </c>
      <c r="CE28" s="41" t="e">
        <f>IF(Verbruikerslijst!$I$30="Nee",Inzetlijst!CC33*Verbruikerslijst!$G30,Inzetlijst!CC33*Verbruikerslijst!$K30)</f>
        <v>#N/A</v>
      </c>
      <c r="CF28" s="41" t="e">
        <f>IF(Verbruikerslijst!$I$30="Nee",Inzetlijst!CD33*Verbruikerslijst!$G30,Inzetlijst!CD33*Verbruikerslijst!$K30)</f>
        <v>#N/A</v>
      </c>
      <c r="CG28" s="41" t="e">
        <f>IF(Verbruikerslijst!$I$30="Nee",Inzetlijst!CE33*Verbruikerslijst!$G30,Inzetlijst!CE33*Verbruikerslijst!$K30)</f>
        <v>#N/A</v>
      </c>
      <c r="CH28" s="41" t="e">
        <f>IF(Verbruikerslijst!$I$30="Nee",Inzetlijst!CF33*Verbruikerslijst!$G30,Inzetlijst!CF33*Verbruikerslijst!$K30)</f>
        <v>#N/A</v>
      </c>
      <c r="CI28" s="41" t="e">
        <f>IF(Verbruikerslijst!$I$30="Nee",Inzetlijst!CG33*Verbruikerslijst!$G30,Inzetlijst!CG33*Verbruikerslijst!$K30)</f>
        <v>#N/A</v>
      </c>
      <c r="CJ28" s="41" t="e">
        <f>IF(Verbruikerslijst!$I$30="Nee",Inzetlijst!CH33*Verbruikerslijst!$G30,Inzetlijst!CH33*Verbruikerslijst!$K30)</f>
        <v>#N/A</v>
      </c>
      <c r="CK28" s="41" t="e">
        <f>IF(Verbruikerslijst!$I$30="Nee",Inzetlijst!CI33*Verbruikerslijst!$G30,Inzetlijst!CI33*Verbruikerslijst!$K30)</f>
        <v>#N/A</v>
      </c>
      <c r="CL28" s="41" t="e">
        <f>IF(Verbruikerslijst!$I$30="Nee",Inzetlijst!CJ33*Verbruikerslijst!$G30,Inzetlijst!CJ33*Verbruikerslijst!$K30)</f>
        <v>#N/A</v>
      </c>
      <c r="CM28" s="41" t="e">
        <f>IF(Verbruikerslijst!$I$30="Nee",Inzetlijst!CK33*Verbruikerslijst!$G30,Inzetlijst!CK33*Verbruikerslijst!$K30)</f>
        <v>#N/A</v>
      </c>
      <c r="CN28" s="41" t="e">
        <f>IF(Verbruikerslijst!$I$30="Nee",Inzetlijst!CL33*Verbruikerslijst!$G30,Inzetlijst!CL33*Verbruikerslijst!$K30)</f>
        <v>#N/A</v>
      </c>
      <c r="CO28" s="41" t="e">
        <f>IF(Verbruikerslijst!$I$30="Nee",Inzetlijst!CM33*Verbruikerslijst!$G30,Inzetlijst!CM33*Verbruikerslijst!$K30)</f>
        <v>#N/A</v>
      </c>
      <c r="CP28" s="41" t="e">
        <f>IF(Verbruikerslijst!$I$30="Nee",Inzetlijst!CN33*Verbruikerslijst!$G30,Inzetlijst!CN33*Verbruikerslijst!$K30)</f>
        <v>#N/A</v>
      </c>
      <c r="CQ28" s="41" t="e">
        <f>IF(Verbruikerslijst!$I$30="Nee",Inzetlijst!CO33*Verbruikerslijst!$G30,Inzetlijst!CO33*Verbruikerslijst!$K30)</f>
        <v>#N/A</v>
      </c>
      <c r="CR28" s="41" t="e">
        <f>IF(Verbruikerslijst!$I$30="Nee",Inzetlijst!CP33*Verbruikerslijst!$G30,Inzetlijst!CP33*Verbruikerslijst!$K30)</f>
        <v>#N/A</v>
      </c>
      <c r="CS28" s="41" t="e">
        <f>IF(Verbruikerslijst!$I$30="Nee",Inzetlijst!CQ33*Verbruikerslijst!$G30,Inzetlijst!CQ33*Verbruikerslijst!$K30)</f>
        <v>#N/A</v>
      </c>
      <c r="CT28" s="41" t="e">
        <f>IF(Verbruikerslijst!$I$30="Nee",Inzetlijst!CR33*Verbruikerslijst!$G30,Inzetlijst!CR33*Verbruikerslijst!$K30)</f>
        <v>#N/A</v>
      </c>
      <c r="CU28" s="41" t="e">
        <f>IF(Verbruikerslijst!$I$30="Nee",Inzetlijst!CS33*Verbruikerslijst!$G30,Inzetlijst!CS33*Verbruikerslijst!$K30)</f>
        <v>#N/A</v>
      </c>
      <c r="CV28" s="41" t="e">
        <f>IF(Verbruikerslijst!$I$30="Nee",Inzetlijst!CT33*Verbruikerslijst!$G30,Inzetlijst!CT33*Verbruikerslijst!$K30)</f>
        <v>#N/A</v>
      </c>
      <c r="CW28" s="41" t="e">
        <f>IF(Verbruikerslijst!$I$30="Nee",Inzetlijst!CU33*Verbruikerslijst!$G30,Inzetlijst!CU33*Verbruikerslijst!$K30)</f>
        <v>#N/A</v>
      </c>
      <c r="CX28" s="41" t="e">
        <f>IF(Verbruikerslijst!$I$30="Nee",Inzetlijst!CV33*Verbruikerslijst!$G30,Inzetlijst!CV33*Verbruikerslijst!$K30)</f>
        <v>#N/A</v>
      </c>
      <c r="CY28" s="41" t="e">
        <f>IF(Verbruikerslijst!$I$30="Nee",Inzetlijst!CW33*Verbruikerslijst!$G30,Inzetlijst!CW33*Verbruikerslijst!$K30)</f>
        <v>#N/A</v>
      </c>
      <c r="CZ28" s="41" t="e">
        <f>IF(Verbruikerslijst!$I$30="Nee",Inzetlijst!CX33*Verbruikerslijst!$G30,Inzetlijst!CX33*Verbruikerslijst!$K30)</f>
        <v>#N/A</v>
      </c>
      <c r="DA28" s="41" t="e">
        <f>IF(Verbruikerslijst!$I$30="Nee",Inzetlijst!CY33*Verbruikerslijst!$G30,Inzetlijst!CY33*Verbruikerslijst!$K30)</f>
        <v>#N/A</v>
      </c>
      <c r="DB28" s="41" t="e">
        <f>IF(Verbruikerslijst!$I$30="Nee",Inzetlijst!CZ33*Verbruikerslijst!$G30,Inzetlijst!CZ33*Verbruikerslijst!$K30)</f>
        <v>#N/A</v>
      </c>
      <c r="DC28" s="41" t="e">
        <f>IF(Verbruikerslijst!$I$30="Nee",Inzetlijst!DA33*Verbruikerslijst!$G30,Inzetlijst!DA33*Verbruikerslijst!$K30)</f>
        <v>#N/A</v>
      </c>
      <c r="DD28" s="41" t="e">
        <f>IF(Verbruikerslijst!$I$30="Nee",Inzetlijst!DB33*Verbruikerslijst!$G30,Inzetlijst!DB33*Verbruikerslijst!$K30)</f>
        <v>#N/A</v>
      </c>
      <c r="DE28" s="41" t="e">
        <f>IF(Verbruikerslijst!$I$30="Nee",Inzetlijst!DC33*Verbruikerslijst!$G30,Inzetlijst!DC33*Verbruikerslijst!$K30)</f>
        <v>#N/A</v>
      </c>
      <c r="DF28" s="41" t="e">
        <f>IF(Verbruikerslijst!$I$30="Nee",Inzetlijst!DD33*Verbruikerslijst!$G30,Inzetlijst!DD33*Verbruikerslijst!$K30)</f>
        <v>#N/A</v>
      </c>
      <c r="DG28" s="41" t="e">
        <f>IF(Verbruikerslijst!$I$30="Nee",Inzetlijst!DE33*Verbruikerslijst!$G30,Inzetlijst!DE33*Verbruikerslijst!$K30)</f>
        <v>#N/A</v>
      </c>
      <c r="DH28" s="41" t="e">
        <f>IF(Verbruikerslijst!$I$30="Nee",Inzetlijst!DF33*Verbruikerslijst!$G30,Inzetlijst!DF33*Verbruikerslijst!$K30)</f>
        <v>#N/A</v>
      </c>
      <c r="DI28" s="41" t="e">
        <f>IF(Verbruikerslijst!$I$30="Nee",Inzetlijst!DG33*Verbruikerslijst!$G30,Inzetlijst!DG33*Verbruikerslijst!$K30)</f>
        <v>#N/A</v>
      </c>
      <c r="DJ28" s="41" t="e">
        <f>IF(Verbruikerslijst!$I$30="Nee",Inzetlijst!DH33*Verbruikerslijst!$G30,Inzetlijst!DH33*Verbruikerslijst!$K30)</f>
        <v>#N/A</v>
      </c>
      <c r="DK28" s="41" t="e">
        <f>IF(Verbruikerslijst!$I$30="Nee",Inzetlijst!DI33*Verbruikerslijst!$G30,Inzetlijst!DI33*Verbruikerslijst!$K30)</f>
        <v>#N/A</v>
      </c>
      <c r="DL28" s="41" t="e">
        <f>IF(Verbruikerslijst!$I$30="Nee",Inzetlijst!DJ33*Verbruikerslijst!$G30,Inzetlijst!DJ33*Verbruikerslijst!$K30)</f>
        <v>#N/A</v>
      </c>
      <c r="DM28" s="41" t="e">
        <f>IF(Verbruikerslijst!$I$30="Nee",Inzetlijst!DK33*Verbruikerslijst!$G30,Inzetlijst!DK33*Verbruikerslijst!$K30)</f>
        <v>#N/A</v>
      </c>
      <c r="DN28" s="41" t="e">
        <f>IF(Verbruikerslijst!$I$30="Nee",Inzetlijst!DL33*Verbruikerslijst!$G30,Inzetlijst!DL33*Verbruikerslijst!$K30)</f>
        <v>#N/A</v>
      </c>
      <c r="DO28" s="41" t="e">
        <f>IF(Verbruikerslijst!$I$30="Nee",Inzetlijst!DM33*Verbruikerslijst!$G30,Inzetlijst!DM33*Verbruikerslijst!$K30)</f>
        <v>#N/A</v>
      </c>
      <c r="DP28" s="41" t="e">
        <f>IF(Verbruikerslijst!$I$30="Nee",Inzetlijst!DN33*Verbruikerslijst!$G30,Inzetlijst!DN33*Verbruikerslijst!$K30)</f>
        <v>#N/A</v>
      </c>
      <c r="DQ28" s="41" t="e">
        <f>IF(Verbruikerslijst!$I$30="Nee",Inzetlijst!DO33*Verbruikerslijst!$G30,Inzetlijst!DO33*Verbruikerslijst!$K30)</f>
        <v>#N/A</v>
      </c>
      <c r="DR28" s="41" t="e">
        <f>IF(Verbruikerslijst!$I$30="Nee",Inzetlijst!DP33*Verbruikerslijst!$G30,Inzetlijst!DP33*Verbruikerslijst!$K30)</f>
        <v>#N/A</v>
      </c>
      <c r="DS28" s="41" t="e">
        <f>IF(Verbruikerslijst!$I$30="Nee",Inzetlijst!DQ33*Verbruikerslijst!$G30,Inzetlijst!DQ33*Verbruikerslijst!$K30)</f>
        <v>#N/A</v>
      </c>
      <c r="DT28" s="41" t="e">
        <f>IF(Verbruikerslijst!$I$30="Nee",Inzetlijst!DR33*Verbruikerslijst!$G30,Inzetlijst!DR33*Verbruikerslijst!$K30)</f>
        <v>#N/A</v>
      </c>
      <c r="DU28" s="41" t="e">
        <f>IF(Verbruikerslijst!$I$30="Nee",Inzetlijst!DS33*Verbruikerslijst!$G30,Inzetlijst!DS33*Verbruikerslijst!$K30)</f>
        <v>#N/A</v>
      </c>
      <c r="DV28" s="41" t="e">
        <f>IF(Verbruikerslijst!$I$30="Nee",Inzetlijst!DT33*Verbruikerslijst!$G30,Inzetlijst!DT33*Verbruikerslijst!$K30)</f>
        <v>#N/A</v>
      </c>
      <c r="DW28" s="41" t="e">
        <f>IF(Verbruikerslijst!$I$30="Nee",Inzetlijst!DU33*Verbruikerslijst!$G30,Inzetlijst!DU33*Verbruikerslijst!$K30)</f>
        <v>#N/A</v>
      </c>
      <c r="DX28" s="41" t="e">
        <f>IF(Verbruikerslijst!$I$30="Nee",Inzetlijst!DV33*Verbruikerslijst!$G30,Inzetlijst!DV33*Verbruikerslijst!$K30)</f>
        <v>#N/A</v>
      </c>
      <c r="DY28" s="41" t="e">
        <f>IF(Verbruikerslijst!$I$30="Nee",Inzetlijst!DW33*Verbruikerslijst!$G30,Inzetlijst!DW33*Verbruikerslijst!$K30)</f>
        <v>#N/A</v>
      </c>
      <c r="DZ28" s="41" t="e">
        <f>IF(Verbruikerslijst!$I$30="Nee",Inzetlijst!DX33*Verbruikerslijst!$G30,Inzetlijst!DX33*Verbruikerslijst!$K30)</f>
        <v>#N/A</v>
      </c>
      <c r="EA28" s="41" t="e">
        <f>IF(Verbruikerslijst!$I$30="Nee",Inzetlijst!DY33*Verbruikerslijst!$G30,Inzetlijst!DY33*Verbruikerslijst!$K30)</f>
        <v>#N/A</v>
      </c>
      <c r="EB28" s="41" t="e">
        <f>IF(Verbruikerslijst!$I$30="Nee",Inzetlijst!DZ33*Verbruikerslijst!$G30,Inzetlijst!DZ33*Verbruikerslijst!$K30)</f>
        <v>#N/A</v>
      </c>
      <c r="EC28" s="41" t="e">
        <f>IF(Verbruikerslijst!$I$30="Nee",Inzetlijst!EA33*Verbruikerslijst!$G30,Inzetlijst!EA33*Verbruikerslijst!$K30)</f>
        <v>#N/A</v>
      </c>
      <c r="ED28" s="41" t="e">
        <f>IF(Verbruikerslijst!$I$30="Nee",Inzetlijst!EB33*Verbruikerslijst!$G30,Inzetlijst!EB33*Verbruikerslijst!$K30)</f>
        <v>#N/A</v>
      </c>
      <c r="EE28" s="41" t="e">
        <f>IF(Verbruikerslijst!$I$30="Nee",Inzetlijst!EC33*Verbruikerslijst!$G30,Inzetlijst!EC33*Verbruikerslijst!$K30)</f>
        <v>#N/A</v>
      </c>
      <c r="EF28" s="41" t="e">
        <f>IF(Verbruikerslijst!$I$30="Nee",Inzetlijst!ED33*Verbruikerslijst!$G30,Inzetlijst!ED33*Verbruikerslijst!$K30)</f>
        <v>#N/A</v>
      </c>
      <c r="EG28" s="41" t="e">
        <f>IF(Verbruikerslijst!$I$30="Nee",Inzetlijst!EE33*Verbruikerslijst!$G30,Inzetlijst!EE33*Verbruikerslijst!$K30)</f>
        <v>#N/A</v>
      </c>
      <c r="EH28" s="41" t="e">
        <f>IF(Verbruikerslijst!$I$30="Nee",Inzetlijst!EF33*Verbruikerslijst!$G30,Inzetlijst!EF33*Verbruikerslijst!$K30)</f>
        <v>#N/A</v>
      </c>
      <c r="EI28" s="41" t="e">
        <f>IF(Verbruikerslijst!$I$30="Nee",Inzetlijst!EG33*Verbruikerslijst!$G30,Inzetlijst!EG33*Verbruikerslijst!$K30)</f>
        <v>#N/A</v>
      </c>
      <c r="EJ28" s="41" t="e">
        <f>IF(Verbruikerslijst!$I$30="Nee",Inzetlijst!EH33*Verbruikerslijst!$G30,Inzetlijst!EH33*Verbruikerslijst!$K30)</f>
        <v>#N/A</v>
      </c>
      <c r="EK28" s="41" t="e">
        <f>IF(Verbruikerslijst!$I$30="Nee",Inzetlijst!EI33*Verbruikerslijst!$G30,Inzetlijst!EI33*Verbruikerslijst!$K30)</f>
        <v>#N/A</v>
      </c>
      <c r="EL28" s="41" t="e">
        <f>IF(Verbruikerslijst!$I$30="Nee",Inzetlijst!EJ33*Verbruikerslijst!$G30,Inzetlijst!EJ33*Verbruikerslijst!$K30)</f>
        <v>#N/A</v>
      </c>
      <c r="EM28" s="41" t="e">
        <f>IF(Verbruikerslijst!$I$30="Nee",Inzetlijst!EK33*Verbruikerslijst!$G30,Inzetlijst!EK33*Verbruikerslijst!$K30)</f>
        <v>#N/A</v>
      </c>
      <c r="EN28" s="41" t="e">
        <f>IF(Verbruikerslijst!$I$30="Nee",Inzetlijst!EL33*Verbruikerslijst!$G30,Inzetlijst!EL33*Verbruikerslijst!$K30)</f>
        <v>#N/A</v>
      </c>
      <c r="EO28" s="41" t="e">
        <f>IF(Verbruikerslijst!$I$30="Nee",Inzetlijst!EM33*Verbruikerslijst!$G30,Inzetlijst!EM33*Verbruikerslijst!$K30)</f>
        <v>#N/A</v>
      </c>
      <c r="EP28" s="41" t="e">
        <f>IF(Verbruikerslijst!$I$30="Nee",Inzetlijst!EN33*Verbruikerslijst!$G30,Inzetlijst!EN33*Verbruikerslijst!$K30)</f>
        <v>#N/A</v>
      </c>
      <c r="EQ28" s="41" t="e">
        <f>IF(Verbruikerslijst!$I$30="Nee",Inzetlijst!EO33*Verbruikerslijst!$G30,Inzetlijst!EO33*Verbruikerslijst!$K30)</f>
        <v>#N/A</v>
      </c>
      <c r="ER28" s="41" t="e">
        <f>IF(Verbruikerslijst!$I$30="Nee",Inzetlijst!EP33*Verbruikerslijst!$G30,Inzetlijst!EP33*Verbruikerslijst!$K30)</f>
        <v>#N/A</v>
      </c>
      <c r="ES28" s="41" t="e">
        <f>IF(Verbruikerslijst!$I$30="Nee",Inzetlijst!EQ33*Verbruikerslijst!$G30,Inzetlijst!EQ33*Verbruikerslijst!$K30)</f>
        <v>#N/A</v>
      </c>
      <c r="ET28" s="41" t="e">
        <f>IF(Verbruikerslijst!$I$30="Nee",Inzetlijst!ER33*Verbruikerslijst!$G30,Inzetlijst!ER33*Verbruikerslijst!$K30)</f>
        <v>#N/A</v>
      </c>
      <c r="EU28" s="41" t="e">
        <f>IF(Verbruikerslijst!$I$30="Nee",Inzetlijst!ES33*Verbruikerslijst!$G30,Inzetlijst!ES33*Verbruikerslijst!$K30)</f>
        <v>#N/A</v>
      </c>
      <c r="EV28" s="41" t="e">
        <f>IF(Verbruikerslijst!$I$30="Nee",Inzetlijst!ET33*Verbruikerslijst!$G30,Inzetlijst!ET33*Verbruikerslijst!$K30)</f>
        <v>#N/A</v>
      </c>
      <c r="EW28" s="41" t="e">
        <f>IF(Verbruikerslijst!$I$30="Nee",Inzetlijst!EU33*Verbruikerslijst!$G30,Inzetlijst!EU33*Verbruikerslijst!$K30)</f>
        <v>#N/A</v>
      </c>
      <c r="EX28" s="41" t="e">
        <f>IF(Verbruikerslijst!$I$30="Nee",Inzetlijst!EV33*Verbruikerslijst!$G30,Inzetlijst!EV33*Verbruikerslijst!$K30)</f>
        <v>#N/A</v>
      </c>
      <c r="EY28" s="41" t="e">
        <f>IF(Verbruikerslijst!$I$30="Nee",Inzetlijst!EW33*Verbruikerslijst!$G30,Inzetlijst!EW33*Verbruikerslijst!$K30)</f>
        <v>#N/A</v>
      </c>
      <c r="EZ28" s="41" t="e">
        <f>IF(Verbruikerslijst!$I$30="Nee",Inzetlijst!EX33*Verbruikerslijst!$G30,Inzetlijst!EX33*Verbruikerslijst!$K30)</f>
        <v>#N/A</v>
      </c>
      <c r="FA28" s="41" t="e">
        <f>IF(Verbruikerslijst!$I$30="Nee",Inzetlijst!EY33*Verbruikerslijst!$G30,Inzetlijst!EY33*Verbruikerslijst!$K30)</f>
        <v>#N/A</v>
      </c>
      <c r="FB28" s="41" t="e">
        <f>IF(Verbruikerslijst!$I$30="Nee",Inzetlijst!EZ33*Verbruikerslijst!$G30,Inzetlijst!EZ33*Verbruikerslijst!$K30)</f>
        <v>#N/A</v>
      </c>
      <c r="FC28" s="41" t="e">
        <f>IF(Verbruikerslijst!$I$30="Nee",Inzetlijst!FA33*Verbruikerslijst!$G30,Inzetlijst!FA33*Verbruikerslijst!$K30)</f>
        <v>#N/A</v>
      </c>
      <c r="FD28" s="41" t="e">
        <f>IF(Verbruikerslijst!$I$30="Nee",Inzetlijst!FB33*Verbruikerslijst!$G30,Inzetlijst!FB33*Verbruikerslijst!$K30)</f>
        <v>#N/A</v>
      </c>
      <c r="FE28" s="41" t="e">
        <f>IF(Verbruikerslijst!$I$30="Nee",Inzetlijst!FC33*Verbruikerslijst!$G30,Inzetlijst!FC33*Verbruikerslijst!$K30)</f>
        <v>#N/A</v>
      </c>
      <c r="FF28" s="41" t="e">
        <f>IF(Verbruikerslijst!$I$30="Nee",Inzetlijst!FD33*Verbruikerslijst!$G30,Inzetlijst!FD33*Verbruikerslijst!$K30)</f>
        <v>#N/A</v>
      </c>
      <c r="FG28" s="41" t="e">
        <f>IF(Verbruikerslijst!$I$30="Nee",Inzetlijst!FE33*Verbruikerslijst!$G30,Inzetlijst!FE33*Verbruikerslijst!$K30)</f>
        <v>#N/A</v>
      </c>
      <c r="FH28" s="41" t="e">
        <f>IF(Verbruikerslijst!$I$30="Nee",Inzetlijst!FF33*Verbruikerslijst!$G30,Inzetlijst!FF33*Verbruikerslijst!$K30)</f>
        <v>#N/A</v>
      </c>
      <c r="FI28" s="41" t="e">
        <f>IF(Verbruikerslijst!$I$30="Nee",Inzetlijst!FG33*Verbruikerslijst!$G30,Inzetlijst!FG33*Verbruikerslijst!$K30)</f>
        <v>#N/A</v>
      </c>
      <c r="FJ28" s="41" t="e">
        <f>IF(Verbruikerslijst!$I$30="Nee",Inzetlijst!FH33*Verbruikerslijst!$G30,Inzetlijst!FH33*Verbruikerslijst!$K30)</f>
        <v>#N/A</v>
      </c>
      <c r="FK28" s="41" t="e">
        <f>IF(Verbruikerslijst!$I$30="Nee",Inzetlijst!FI33*Verbruikerslijst!$G30,Inzetlijst!FI33*Verbruikerslijst!$K30)</f>
        <v>#N/A</v>
      </c>
      <c r="FL28" s="41" t="e">
        <f>IF(Verbruikerslijst!$I$30="Nee",Inzetlijst!FJ33*Verbruikerslijst!$G30,Inzetlijst!FJ33*Verbruikerslijst!$K30)</f>
        <v>#N/A</v>
      </c>
      <c r="FM28" s="41" t="e">
        <f>IF(Verbruikerslijst!$I$30="Nee",Inzetlijst!FK33*Verbruikerslijst!$G30,Inzetlijst!FK33*Verbruikerslijst!$K30)</f>
        <v>#N/A</v>
      </c>
      <c r="FN28" s="41" t="e">
        <f>IF(Verbruikerslijst!$I$30="Nee",Inzetlijst!FL33*Verbruikerslijst!$G30,Inzetlijst!FL33*Verbruikerslijst!$K30)</f>
        <v>#N/A</v>
      </c>
      <c r="FO28" s="41" t="e">
        <f>IF(Verbruikerslijst!$I$30="Nee",Inzetlijst!FM33*Verbruikerslijst!$G30,Inzetlijst!FM33*Verbruikerslijst!$K30)</f>
        <v>#N/A</v>
      </c>
      <c r="FP28" s="41" t="e">
        <f>IF(Verbruikerslijst!$I$30="Nee",Inzetlijst!FN33*Verbruikerslijst!$G30,Inzetlijst!FN33*Verbruikerslijst!$K30)</f>
        <v>#N/A</v>
      </c>
      <c r="FQ28" s="41" t="e">
        <f>IF(Verbruikerslijst!$I$30="Nee",Inzetlijst!FO33*Verbruikerslijst!$G30,Inzetlijst!FO33*Verbruikerslijst!$K30)</f>
        <v>#N/A</v>
      </c>
      <c r="FR28" s="41" t="e">
        <f>IF(Verbruikerslijst!$I$30="Nee",Inzetlijst!FP33*Verbruikerslijst!$G30,Inzetlijst!FP33*Verbruikerslijst!$K30)</f>
        <v>#N/A</v>
      </c>
      <c r="FS28" s="41" t="e">
        <f>IF(Verbruikerslijst!$I$30="Nee",Inzetlijst!FQ33*Verbruikerslijst!$G30,Inzetlijst!FQ33*Verbruikerslijst!$K30)</f>
        <v>#N/A</v>
      </c>
      <c r="FT28" s="41" t="e">
        <f>IF(Verbruikerslijst!$I$30="Nee",Inzetlijst!FR33*Verbruikerslijst!$G30,Inzetlijst!FR33*Verbruikerslijst!$K30)</f>
        <v>#N/A</v>
      </c>
      <c r="FU28" s="41" t="e">
        <f>IF(Verbruikerslijst!$I$30="Nee",Inzetlijst!FS33*Verbruikerslijst!$G30,Inzetlijst!FS33*Verbruikerslijst!$K30)</f>
        <v>#N/A</v>
      </c>
      <c r="FV28" s="41" t="e">
        <f>IF(Verbruikerslijst!$I$30="Nee",Inzetlijst!FT33*Verbruikerslijst!$G30,Inzetlijst!FT33*Verbruikerslijst!$K30)</f>
        <v>#N/A</v>
      </c>
      <c r="FW28" s="41" t="e">
        <f>IF(Verbruikerslijst!$I$30="Nee",Inzetlijst!FU33*Verbruikerslijst!$G30,Inzetlijst!FU33*Verbruikerslijst!$K30)</f>
        <v>#N/A</v>
      </c>
      <c r="FX28" s="41" t="e">
        <f>IF(Verbruikerslijst!$I$30="Nee",Inzetlijst!FV33*Verbruikerslijst!$G30,Inzetlijst!FV33*Verbruikerslijst!$K30)</f>
        <v>#N/A</v>
      </c>
      <c r="FY28" s="41" t="e">
        <f>IF(Verbruikerslijst!$I$30="Nee",Inzetlijst!FW33*Verbruikerslijst!$G30,Inzetlijst!FW33*Verbruikerslijst!$K30)</f>
        <v>#N/A</v>
      </c>
      <c r="FZ28" s="41" t="e">
        <f>IF(Verbruikerslijst!$I$30="Nee",Inzetlijst!FX33*Verbruikerslijst!$G30,Inzetlijst!FX33*Verbruikerslijst!$K30)</f>
        <v>#N/A</v>
      </c>
      <c r="GA28" s="41" t="e">
        <f>IF(Verbruikerslijst!$I$30="Nee",Inzetlijst!FY33*Verbruikerslijst!$G30,Inzetlijst!FY33*Verbruikerslijst!$K30)</f>
        <v>#N/A</v>
      </c>
      <c r="GB28" s="41" t="e">
        <f>IF(Verbruikerslijst!$I$30="Nee",Inzetlijst!FZ33*Verbruikerslijst!$G30,Inzetlijst!FZ33*Verbruikerslijst!$K30)</f>
        <v>#N/A</v>
      </c>
      <c r="GC28" s="41" t="e">
        <f>IF(Verbruikerslijst!$I$30="Nee",Inzetlijst!GA33*Verbruikerslijst!$G30,Inzetlijst!GA33*Verbruikerslijst!$K30)</f>
        <v>#N/A</v>
      </c>
      <c r="GD28" s="41" t="e">
        <f>IF(Verbruikerslijst!$I$30="Nee",Inzetlijst!GB33*Verbruikerslijst!$G30,Inzetlijst!GB33*Verbruikerslijst!$K30)</f>
        <v>#N/A</v>
      </c>
      <c r="GE28" s="41" t="e">
        <f>IF(Verbruikerslijst!$I$30="Nee",Inzetlijst!GC33*Verbruikerslijst!$G30,Inzetlijst!GC33*Verbruikerslijst!$K30)</f>
        <v>#N/A</v>
      </c>
      <c r="GF28" s="41" t="e">
        <f>IF(Verbruikerslijst!$I$30="Nee",Inzetlijst!GD33*Verbruikerslijst!$G30,Inzetlijst!GD33*Verbruikerslijst!$K30)</f>
        <v>#N/A</v>
      </c>
      <c r="GG28" s="41" t="e">
        <f>IF(Verbruikerslijst!$I$30="Nee",Inzetlijst!GE33*Verbruikerslijst!$G30,Inzetlijst!GE33*Verbruikerslijst!$K30)</f>
        <v>#N/A</v>
      </c>
      <c r="GH28" s="41" t="e">
        <f>IF(Verbruikerslijst!$I$30="Nee",Inzetlijst!GF33*Verbruikerslijst!$G30,Inzetlijst!GF33*Verbruikerslijst!$K30)</f>
        <v>#N/A</v>
      </c>
      <c r="GI28" s="41" t="e">
        <f>IF(Verbruikerslijst!$I$30="Nee",Inzetlijst!GG33*Verbruikerslijst!$G30,Inzetlijst!GG33*Verbruikerslijst!$K30)</f>
        <v>#N/A</v>
      </c>
      <c r="GJ28" s="41" t="e">
        <f>IF(Verbruikerslijst!$I$30="Nee",Inzetlijst!GH33*Verbruikerslijst!$G30,Inzetlijst!GH33*Verbruikerslijst!$K30)</f>
        <v>#N/A</v>
      </c>
      <c r="GK28" s="41" t="e">
        <f>IF(Verbruikerslijst!$I$30="Nee",Inzetlijst!GI33*Verbruikerslijst!$G30,Inzetlijst!GI33*Verbruikerslijst!$K30)</f>
        <v>#N/A</v>
      </c>
      <c r="GL28" s="41" t="e">
        <f>IF(Verbruikerslijst!$I$30="Nee",Inzetlijst!GJ33*Verbruikerslijst!$G30,Inzetlijst!GJ33*Verbruikerslijst!$K30)</f>
        <v>#N/A</v>
      </c>
      <c r="GM28" s="41" t="e">
        <f>IF(Verbruikerslijst!$I$30="Nee",Inzetlijst!GK33*Verbruikerslijst!$G30,Inzetlijst!GK33*Verbruikerslijst!$K30)</f>
        <v>#N/A</v>
      </c>
      <c r="GN28" s="41" t="e">
        <f>IF(Verbruikerslijst!$I$30="Nee",Inzetlijst!GL33*Verbruikerslijst!$G30,Inzetlijst!GL33*Verbruikerslijst!$K30)</f>
        <v>#N/A</v>
      </c>
      <c r="GO28" s="41" t="e">
        <f>IF(Verbruikerslijst!$I$30="Nee",Inzetlijst!GM33*Verbruikerslijst!$G30,Inzetlijst!GM33*Verbruikerslijst!$K30)</f>
        <v>#N/A</v>
      </c>
      <c r="GP28" s="41" t="e">
        <f>IF(Verbruikerslijst!$I$30="Nee",Inzetlijst!GN33*Verbruikerslijst!$G30,Inzetlijst!GN33*Verbruikerslijst!$K30)</f>
        <v>#N/A</v>
      </c>
      <c r="GQ28" s="41" t="e">
        <f>IF(Verbruikerslijst!$I$30="Nee",Inzetlijst!GO33*Verbruikerslijst!$G30,Inzetlijst!GO33*Verbruikerslijst!$K30)</f>
        <v>#N/A</v>
      </c>
      <c r="GR28" s="41" t="e">
        <f>IF(Verbruikerslijst!$I$30="Nee",Inzetlijst!GP33*Verbruikerslijst!$G30,Inzetlijst!GP33*Verbruikerslijst!$K30)</f>
        <v>#N/A</v>
      </c>
      <c r="GS28" s="41" t="e">
        <f>IF(Verbruikerslijst!$I$30="Nee",Inzetlijst!GQ33*Verbruikerslijst!$G30,Inzetlijst!GQ33*Verbruikerslijst!$K30)</f>
        <v>#N/A</v>
      </c>
      <c r="GT28" s="41" t="e">
        <f>IF(Verbruikerslijst!$I$30="Nee",Inzetlijst!GR33*Verbruikerslijst!$G30,Inzetlijst!GR33*Verbruikerslijst!$K30)</f>
        <v>#N/A</v>
      </c>
      <c r="GU28" s="41" t="e">
        <f>IF(Verbruikerslijst!$I$30="Nee",Inzetlijst!GS33*Verbruikerslijst!$G30,Inzetlijst!GS33*Verbruikerslijst!$K30)</f>
        <v>#N/A</v>
      </c>
      <c r="GV28" s="41" t="e">
        <f>IF(Verbruikerslijst!$I$30="Nee",Inzetlijst!GT33*Verbruikerslijst!$G30,Inzetlijst!GT33*Verbruikerslijst!$K30)</f>
        <v>#N/A</v>
      </c>
      <c r="GW28" s="41" t="e">
        <f>IF(Verbruikerslijst!$I$30="Nee",Inzetlijst!GU33*Verbruikerslijst!$G30,Inzetlijst!GU33*Verbruikerslijst!$K30)</f>
        <v>#N/A</v>
      </c>
      <c r="GX28" s="41" t="e">
        <f>IF(Verbruikerslijst!$I$30="Nee",Inzetlijst!GV33*Verbruikerslijst!$G30,Inzetlijst!GV33*Verbruikerslijst!$K30)</f>
        <v>#N/A</v>
      </c>
      <c r="GY28" s="41" t="e">
        <f>IF(Verbruikerslijst!$I$30="Nee",Inzetlijst!GW33*Verbruikerslijst!$G30,Inzetlijst!GW33*Verbruikerslijst!$K30)</f>
        <v>#N/A</v>
      </c>
      <c r="GZ28" s="41" t="e">
        <f>IF(Verbruikerslijst!$I$30="Nee",Inzetlijst!GX33*Verbruikerslijst!$G30,Inzetlijst!GX33*Verbruikerslijst!$K30)</f>
        <v>#N/A</v>
      </c>
      <c r="HA28" s="41" t="e">
        <f>IF(Verbruikerslijst!$I$30="Nee",Inzetlijst!GY33*Verbruikerslijst!$G30,Inzetlijst!GY33*Verbruikerslijst!$K30)</f>
        <v>#N/A</v>
      </c>
      <c r="HB28" s="41" t="e">
        <f>IF(Verbruikerslijst!$I$30="Nee",Inzetlijst!GZ33*Verbruikerslijst!$G30,Inzetlijst!GZ33*Verbruikerslijst!$K30)</f>
        <v>#N/A</v>
      </c>
      <c r="HC28" s="41" t="e">
        <f>IF(Verbruikerslijst!$I$30="Nee",Inzetlijst!HA33*Verbruikerslijst!$G30,Inzetlijst!HA33*Verbruikerslijst!$K30)</f>
        <v>#N/A</v>
      </c>
      <c r="HD28" s="41" t="e">
        <f>IF(Verbruikerslijst!$I$30="Nee",Inzetlijst!HB33*Verbruikerslijst!$G30,Inzetlijst!HB33*Verbruikerslijst!$K30)</f>
        <v>#N/A</v>
      </c>
      <c r="HE28" s="41" t="e">
        <f>IF(Verbruikerslijst!$I$30="Nee",Inzetlijst!HC33*Verbruikerslijst!$G30,Inzetlijst!HC33*Verbruikerslijst!$K30)</f>
        <v>#N/A</v>
      </c>
      <c r="HF28" s="41" t="e">
        <f>IF(Verbruikerslijst!$I$30="Nee",Inzetlijst!HD33*Verbruikerslijst!$G30,Inzetlijst!HD33*Verbruikerslijst!$K30)</f>
        <v>#N/A</v>
      </c>
      <c r="HG28" s="41" t="e">
        <f>IF(Verbruikerslijst!$I$30="Nee",Inzetlijst!HE33*Verbruikerslijst!$G30,Inzetlijst!HE33*Verbruikerslijst!$K30)</f>
        <v>#N/A</v>
      </c>
      <c r="HH28" s="41" t="e">
        <f>IF(Verbruikerslijst!$I$30="Nee",Inzetlijst!HF33*Verbruikerslijst!$G30,Inzetlijst!HF33*Verbruikerslijst!$K30)</f>
        <v>#N/A</v>
      </c>
      <c r="HI28" s="41" t="e">
        <f>IF(Verbruikerslijst!$I$30="Nee",Inzetlijst!HG33*Verbruikerslijst!$G30,Inzetlijst!HG33*Verbruikerslijst!$K30)</f>
        <v>#N/A</v>
      </c>
      <c r="HJ28" s="41" t="e">
        <f>IF(Verbruikerslijst!$I$30="Nee",Inzetlijst!HH33*Verbruikerslijst!$G30,Inzetlijst!HH33*Verbruikerslijst!$K30)</f>
        <v>#N/A</v>
      </c>
      <c r="HK28" s="41" t="e">
        <f>IF(Verbruikerslijst!$I$30="Nee",Inzetlijst!HI33*Verbruikerslijst!$G30,Inzetlijst!HI33*Verbruikerslijst!$K30)</f>
        <v>#N/A</v>
      </c>
      <c r="HL28" s="41" t="e">
        <f>IF(Verbruikerslijst!$I$30="Nee",Inzetlijst!HJ33*Verbruikerslijst!$G30,Inzetlijst!HJ33*Verbruikerslijst!$K30)</f>
        <v>#N/A</v>
      </c>
      <c r="HM28" s="41" t="e">
        <f>IF(Verbruikerslijst!$I$30="Nee",Inzetlijst!HK33*Verbruikerslijst!$G30,Inzetlijst!HK33*Verbruikerslijst!$K30)</f>
        <v>#N/A</v>
      </c>
      <c r="HN28" s="41" t="e">
        <f>IF(Verbruikerslijst!$I$30="Nee",Inzetlijst!HL33*Verbruikerslijst!$G30,Inzetlijst!HL33*Verbruikerslijst!$K30)</f>
        <v>#N/A</v>
      </c>
      <c r="HO28" s="41" t="e">
        <f>IF(Verbruikerslijst!$I$30="Nee",Inzetlijst!HM33*Verbruikerslijst!$G30,Inzetlijst!HM33*Verbruikerslijst!$K30)</f>
        <v>#N/A</v>
      </c>
      <c r="HP28" s="41" t="e">
        <f>IF(Verbruikerslijst!$I$30="Nee",Inzetlijst!HN33*Verbruikerslijst!$G30,Inzetlijst!HN33*Verbruikerslijst!$K30)</f>
        <v>#N/A</v>
      </c>
      <c r="HQ28" s="41" t="e">
        <f>IF(Verbruikerslijst!$I$30="Nee",Inzetlijst!HO33*Verbruikerslijst!$G30,Inzetlijst!HO33*Verbruikerslijst!$K30)</f>
        <v>#N/A</v>
      </c>
      <c r="HR28" s="41" t="e">
        <f>IF(Verbruikerslijst!$I$30="Nee",Inzetlijst!HP33*Verbruikerslijst!$G30,Inzetlijst!HP33*Verbruikerslijst!$K30)</f>
        <v>#N/A</v>
      </c>
      <c r="HS28" s="41" t="e">
        <f>IF(Verbruikerslijst!$I$30="Nee",Inzetlijst!HQ33*Verbruikerslijst!$G30,Inzetlijst!HQ33*Verbruikerslijst!$K30)</f>
        <v>#N/A</v>
      </c>
      <c r="HT28" s="41" t="e">
        <f>IF(Verbruikerslijst!$I$30="Nee",Inzetlijst!HR33*Verbruikerslijst!$G30,Inzetlijst!HR33*Verbruikerslijst!$K30)</f>
        <v>#N/A</v>
      </c>
      <c r="HU28" s="41" t="e">
        <f>IF(Verbruikerslijst!$I$30="Nee",Inzetlijst!HS33*Verbruikerslijst!$G30,Inzetlijst!HS33*Verbruikerslijst!$K30)</f>
        <v>#N/A</v>
      </c>
      <c r="HV28" s="41" t="e">
        <f>IF(Verbruikerslijst!$I$30="Nee",Inzetlijst!HT33*Verbruikerslijst!$G30,Inzetlijst!HT33*Verbruikerslijst!$K30)</f>
        <v>#N/A</v>
      </c>
      <c r="HW28" s="41" t="e">
        <f>IF(Verbruikerslijst!$I$30="Nee",Inzetlijst!HU33*Verbruikerslijst!$G30,Inzetlijst!HU33*Verbruikerslijst!$K30)</f>
        <v>#N/A</v>
      </c>
      <c r="HX28" s="41" t="e">
        <f>IF(Verbruikerslijst!$I$30="Nee",Inzetlijst!HV33*Verbruikerslijst!$G30,Inzetlijst!HV33*Verbruikerslijst!$K30)</f>
        <v>#N/A</v>
      </c>
      <c r="HY28" s="41" t="e">
        <f>IF(Verbruikerslijst!$I$30="Nee",Inzetlijst!HW33*Verbruikerslijst!$G30,Inzetlijst!HW33*Verbruikerslijst!$K30)</f>
        <v>#N/A</v>
      </c>
      <c r="HZ28" s="41" t="e">
        <f>IF(Verbruikerslijst!$I$30="Nee",Inzetlijst!HX33*Verbruikerslijst!$G30,Inzetlijst!HX33*Verbruikerslijst!$K30)</f>
        <v>#N/A</v>
      </c>
      <c r="IA28" s="41" t="e">
        <f>IF(Verbruikerslijst!$I$30="Nee",Inzetlijst!HY33*Verbruikerslijst!$G30,Inzetlijst!HY33*Verbruikerslijst!$K30)</f>
        <v>#N/A</v>
      </c>
      <c r="IB28" s="41" t="e">
        <f>IF(Verbruikerslijst!$I$30="Nee",Inzetlijst!HZ33*Verbruikerslijst!$G30,Inzetlijst!HZ33*Verbruikerslijst!$K30)</f>
        <v>#N/A</v>
      </c>
      <c r="IC28" s="41" t="e">
        <f>IF(Verbruikerslijst!$I$30="Nee",Inzetlijst!IA33*Verbruikerslijst!$G30,Inzetlijst!IA33*Verbruikerslijst!$K30)</f>
        <v>#N/A</v>
      </c>
      <c r="ID28" s="41" t="e">
        <f>IF(Verbruikerslijst!$I$30="Nee",Inzetlijst!IB33*Verbruikerslijst!$G30,Inzetlijst!IB33*Verbruikerslijst!$K30)</f>
        <v>#N/A</v>
      </c>
      <c r="IE28" s="41" t="e">
        <f>IF(Verbruikerslijst!$I$30="Nee",Inzetlijst!IC33*Verbruikerslijst!$G30,Inzetlijst!IC33*Verbruikerslijst!$K30)</f>
        <v>#N/A</v>
      </c>
      <c r="IF28" s="41" t="e">
        <f>IF(Verbruikerslijst!$I$30="Nee",Inzetlijst!ID33*Verbruikerslijst!$G30,Inzetlijst!ID33*Verbruikerslijst!$K30)</f>
        <v>#N/A</v>
      </c>
      <c r="IG28" s="41" t="e">
        <f>IF(Verbruikerslijst!$I$30="Nee",Inzetlijst!IE33*Verbruikerslijst!$G30,Inzetlijst!IE33*Verbruikerslijst!$K30)</f>
        <v>#N/A</v>
      </c>
      <c r="IH28" s="41" t="e">
        <f>IF(Verbruikerslijst!$I$30="Nee",Inzetlijst!IF33*Verbruikerslijst!$G30,Inzetlijst!IF33*Verbruikerslijst!$K30)</f>
        <v>#N/A</v>
      </c>
      <c r="II28" s="41" t="e">
        <f>IF(Verbruikerslijst!$I$30="Nee",Inzetlijst!IG33*Verbruikerslijst!$G30,Inzetlijst!IG33*Verbruikerslijst!$K30)</f>
        <v>#N/A</v>
      </c>
      <c r="IJ28" s="41" t="e">
        <f>IF(Verbruikerslijst!$I$30="Nee",Inzetlijst!IH33*Verbruikerslijst!$G30,Inzetlijst!IH33*Verbruikerslijst!$K30)</f>
        <v>#N/A</v>
      </c>
      <c r="IK28" s="41" t="e">
        <f>IF(Verbruikerslijst!$I$30="Nee",Inzetlijst!II33*Verbruikerslijst!$G30,Inzetlijst!II33*Verbruikerslijst!$K30)</f>
        <v>#N/A</v>
      </c>
      <c r="IL28" s="41" t="e">
        <f>IF(Verbruikerslijst!$I$30="Nee",Inzetlijst!IJ33*Verbruikerslijst!$G30,Inzetlijst!IJ33*Verbruikerslijst!$K30)</f>
        <v>#N/A</v>
      </c>
      <c r="IM28" s="41" t="e">
        <f>IF(Verbruikerslijst!$I$30="Nee",Inzetlijst!IK33*Verbruikerslijst!$G30,Inzetlijst!IK33*Verbruikerslijst!$K30)</f>
        <v>#N/A</v>
      </c>
      <c r="IN28" s="41" t="e">
        <f>IF(Verbruikerslijst!$I$30="Nee",Inzetlijst!IL33*Verbruikerslijst!$G30,Inzetlijst!IL33*Verbruikerslijst!$K30)</f>
        <v>#N/A</v>
      </c>
      <c r="IO28" s="41" t="e">
        <f>IF(Verbruikerslijst!$I$30="Nee",Inzetlijst!IM33*Verbruikerslijst!$G30,Inzetlijst!IM33*Verbruikerslijst!$K30)</f>
        <v>#N/A</v>
      </c>
      <c r="IP28" s="41" t="e">
        <f>IF(Verbruikerslijst!$I$30="Nee",Inzetlijst!IN33*Verbruikerslijst!$G30,Inzetlijst!IN33*Verbruikerslijst!$K30)</f>
        <v>#N/A</v>
      </c>
      <c r="IQ28" s="41" t="e">
        <f>IF(Verbruikerslijst!$I$30="Nee",Inzetlijst!IO33*Verbruikerslijst!$G30,Inzetlijst!IO33*Verbruikerslijst!$K30)</f>
        <v>#N/A</v>
      </c>
      <c r="IR28" s="41" t="e">
        <f>IF(Verbruikerslijst!$I$30="Nee",Inzetlijst!IP33*Verbruikerslijst!$G30,Inzetlijst!IP33*Verbruikerslijst!$K30)</f>
        <v>#N/A</v>
      </c>
      <c r="IS28" s="41" t="e">
        <f>IF(Verbruikerslijst!$I$30="Nee",Inzetlijst!IQ33*Verbruikerslijst!$G30,Inzetlijst!IQ33*Verbruikerslijst!$K30)</f>
        <v>#N/A</v>
      </c>
      <c r="IT28" s="41" t="e">
        <f>IF(Verbruikerslijst!$I$30="Nee",Inzetlijst!IR33*Verbruikerslijst!$G30,Inzetlijst!IR33*Verbruikerslijst!$K30)</f>
        <v>#N/A</v>
      </c>
      <c r="IU28" s="41" t="e">
        <f>IF(Verbruikerslijst!$I$30="Nee",Inzetlijst!IS33*Verbruikerslijst!$G30,Inzetlijst!IS33*Verbruikerslijst!$K30)</f>
        <v>#N/A</v>
      </c>
      <c r="IV28" s="41" t="e">
        <f>IF(Verbruikerslijst!$I$30="Nee",Inzetlijst!IT33*Verbruikerslijst!$G30,Inzetlijst!IT33*Verbruikerslijst!$K30)</f>
        <v>#N/A</v>
      </c>
      <c r="IW28" s="41" t="e">
        <f>IF(Verbruikerslijst!$I$30="Nee",Inzetlijst!IU33*Verbruikerslijst!$G30,Inzetlijst!IU33*Verbruikerslijst!$K30)</f>
        <v>#N/A</v>
      </c>
      <c r="IX28" s="41" t="e">
        <f>IF(Verbruikerslijst!$I$30="Nee",Inzetlijst!IV33*Verbruikerslijst!$G30,Inzetlijst!IV33*Verbruikerslijst!$K30)</f>
        <v>#N/A</v>
      </c>
      <c r="IY28" s="41" t="e">
        <f>IF(Verbruikerslijst!$I$30="Nee",Inzetlijst!IW33*Verbruikerslijst!$G30,Inzetlijst!IW33*Verbruikerslijst!$K30)</f>
        <v>#N/A</v>
      </c>
      <c r="IZ28" s="41" t="e">
        <f>IF(Verbruikerslijst!$I$30="Nee",Inzetlijst!IX33*Verbruikerslijst!$G30,Inzetlijst!IX33*Verbruikerslijst!$K30)</f>
        <v>#N/A</v>
      </c>
      <c r="JA28" s="41" t="e">
        <f>IF(Verbruikerslijst!$I$30="Nee",Inzetlijst!IY33*Verbruikerslijst!$G30,Inzetlijst!IY33*Verbruikerslijst!$K30)</f>
        <v>#N/A</v>
      </c>
      <c r="JB28" s="41" t="e">
        <f>IF(Verbruikerslijst!$I$30="Nee",Inzetlijst!IZ33*Verbruikerslijst!$G30,Inzetlijst!IZ33*Verbruikerslijst!$K30)</f>
        <v>#N/A</v>
      </c>
      <c r="JC28" s="41" t="e">
        <f>IF(Verbruikerslijst!$I$30="Nee",Inzetlijst!JA33*Verbruikerslijst!$G30,Inzetlijst!JA33*Verbruikerslijst!$K30)</f>
        <v>#N/A</v>
      </c>
      <c r="JD28" s="41" t="e">
        <f>IF(Verbruikerslijst!$I$30="Nee",Inzetlijst!JB33*Verbruikerslijst!$G30,Inzetlijst!JB33*Verbruikerslijst!$K30)</f>
        <v>#N/A</v>
      </c>
      <c r="JE28" s="41" t="e">
        <f>IF(Verbruikerslijst!$I$30="Nee",Inzetlijst!JC33*Verbruikerslijst!$G30,Inzetlijst!JC33*Verbruikerslijst!$K30)</f>
        <v>#N/A</v>
      </c>
      <c r="JF28" s="41" t="e">
        <f>IF(Verbruikerslijst!$I$30="Nee",Inzetlijst!JD33*Verbruikerslijst!$G30,Inzetlijst!JD33*Verbruikerslijst!$K30)</f>
        <v>#N/A</v>
      </c>
      <c r="JG28" s="41" t="e">
        <f>IF(Verbruikerslijst!$I$30="Nee",Inzetlijst!JE33*Verbruikerslijst!$G30,Inzetlijst!JE33*Verbruikerslijst!$K30)</f>
        <v>#N/A</v>
      </c>
      <c r="JH28" s="41" t="e">
        <f>IF(Verbruikerslijst!$I$30="Nee",Inzetlijst!JF33*Verbruikerslijst!$G30,Inzetlijst!JF33*Verbruikerslijst!$K30)</f>
        <v>#N/A</v>
      </c>
      <c r="JI28" s="41" t="e">
        <f>IF(Verbruikerslijst!$I$30="Nee",Inzetlijst!JG33*Verbruikerslijst!$G30,Inzetlijst!JG33*Verbruikerslijst!$K30)</f>
        <v>#N/A</v>
      </c>
      <c r="JJ28" s="41" t="e">
        <f>IF(Verbruikerslijst!$I$30="Nee",Inzetlijst!JH33*Verbruikerslijst!$G30,Inzetlijst!JH33*Verbruikerslijst!$K30)</f>
        <v>#N/A</v>
      </c>
      <c r="JK28" s="41" t="e">
        <f>IF(Verbruikerslijst!$I$30="Nee",Inzetlijst!JI33*Verbruikerslijst!$G30,Inzetlijst!JI33*Verbruikerslijst!$K30)</f>
        <v>#N/A</v>
      </c>
      <c r="JL28" s="41" t="e">
        <f>IF(Verbruikerslijst!$I$30="Nee",Inzetlijst!JJ33*Verbruikerslijst!$G30,Inzetlijst!JJ33*Verbruikerslijst!$K30)</f>
        <v>#N/A</v>
      </c>
      <c r="JM28" s="41" t="e">
        <f>IF(Verbruikerslijst!$I$30="Nee",Inzetlijst!JK33*Verbruikerslijst!$G30,Inzetlijst!JK33*Verbruikerslijst!$K30)</f>
        <v>#N/A</v>
      </c>
      <c r="JN28" s="41" t="e">
        <f>IF(Verbruikerslijst!$I$30="Nee",Inzetlijst!JL33*Verbruikerslijst!$G30,Inzetlijst!JL33*Verbruikerslijst!$K30)</f>
        <v>#N/A</v>
      </c>
      <c r="JO28" s="41" t="e">
        <f>IF(Verbruikerslijst!$I$30="Nee",Inzetlijst!JM33*Verbruikerslijst!$G30,Inzetlijst!JM33*Verbruikerslijst!$K30)</f>
        <v>#N/A</v>
      </c>
      <c r="JP28" s="41" t="e">
        <f>IF(Verbruikerslijst!$I$30="Nee",Inzetlijst!JN33*Verbruikerslijst!$G30,Inzetlijst!JN33*Verbruikerslijst!$K30)</f>
        <v>#N/A</v>
      </c>
      <c r="JQ28" s="41" t="e">
        <f>IF(Verbruikerslijst!$I$30="Nee",Inzetlijst!JO33*Verbruikerslijst!$G30,Inzetlijst!JO33*Verbruikerslijst!$K30)</f>
        <v>#N/A</v>
      </c>
      <c r="JR28" s="41" t="e">
        <f>IF(Verbruikerslijst!$I$30="Nee",Inzetlijst!JP33*Verbruikerslijst!$G30,Inzetlijst!JP33*Verbruikerslijst!$K30)</f>
        <v>#N/A</v>
      </c>
      <c r="JS28" s="41" t="e">
        <f>IF(Verbruikerslijst!$I$30="Nee",Inzetlijst!JQ33*Verbruikerslijst!$G30,Inzetlijst!JQ33*Verbruikerslijst!$K30)</f>
        <v>#N/A</v>
      </c>
      <c r="JT28" s="41" t="e">
        <f>IF(Verbruikerslijst!$I$30="Nee",Inzetlijst!JR33*Verbruikerslijst!$G30,Inzetlijst!JR33*Verbruikerslijst!$K30)</f>
        <v>#N/A</v>
      </c>
      <c r="JU28" s="41" t="e">
        <f>IF(Verbruikerslijst!$I$30="Nee",Inzetlijst!JS33*Verbruikerslijst!$G30,Inzetlijst!JS33*Verbruikerslijst!$K30)</f>
        <v>#N/A</v>
      </c>
      <c r="JV28" s="41" t="e">
        <f>IF(Verbruikerslijst!$I$30="Nee",Inzetlijst!JT33*Verbruikerslijst!$G30,Inzetlijst!JT33*Verbruikerslijst!$K30)</f>
        <v>#N/A</v>
      </c>
      <c r="JW28" s="41" t="e">
        <f>IF(Verbruikerslijst!$I$30="Nee",Inzetlijst!JU33*Verbruikerslijst!$G30,Inzetlijst!JU33*Verbruikerslijst!$K30)</f>
        <v>#N/A</v>
      </c>
      <c r="JX28" s="41" t="e">
        <f>IF(Verbruikerslijst!$I$30="Nee",Inzetlijst!JV33*Verbruikerslijst!$G30,Inzetlijst!JV33*Verbruikerslijst!$K30)</f>
        <v>#N/A</v>
      </c>
      <c r="JY28" s="41" t="e">
        <f>IF(Verbruikerslijst!$I$30="Nee",Inzetlijst!JW33*Verbruikerslijst!$G30,Inzetlijst!JW33*Verbruikerslijst!$K30)</f>
        <v>#N/A</v>
      </c>
      <c r="JZ28" s="41" t="e">
        <f>IF(Verbruikerslijst!$I$30="Nee",Inzetlijst!JX33*Verbruikerslijst!$G30,Inzetlijst!JX33*Verbruikerslijst!$K30)</f>
        <v>#N/A</v>
      </c>
      <c r="KA28" s="41" t="e">
        <f>IF(Verbruikerslijst!$I$30="Nee",Inzetlijst!JY33*Verbruikerslijst!$G30,Inzetlijst!JY33*Verbruikerslijst!$K30)</f>
        <v>#N/A</v>
      </c>
      <c r="KB28" s="41" t="e">
        <f>IF(Verbruikerslijst!$I$30="Nee",Inzetlijst!JZ33*Verbruikerslijst!$G30,Inzetlijst!JZ33*Verbruikerslijst!$K30)</f>
        <v>#N/A</v>
      </c>
      <c r="KC28" s="41" t="e">
        <f>IF(Verbruikerslijst!$I$30="Nee",Inzetlijst!KA33*Verbruikerslijst!$G30,Inzetlijst!KA33*Verbruikerslijst!$K30)</f>
        <v>#N/A</v>
      </c>
      <c r="KD28" s="41" t="e">
        <f>IF(Verbruikerslijst!$I$30="Nee",Inzetlijst!KB33*Verbruikerslijst!$G30,Inzetlijst!KB33*Verbruikerslijst!$K30)</f>
        <v>#N/A</v>
      </c>
      <c r="KE28" s="41" t="e">
        <f>IF(Verbruikerslijst!$I$30="Nee",Inzetlijst!KC33*Verbruikerslijst!$G30,Inzetlijst!KC33*Verbruikerslijst!$K30)</f>
        <v>#N/A</v>
      </c>
      <c r="KF28" s="41" t="e">
        <f>IF(Verbruikerslijst!$I$30="Nee",Inzetlijst!KD33*Verbruikerslijst!$G30,Inzetlijst!KD33*Verbruikerslijst!$K30)</f>
        <v>#N/A</v>
      </c>
      <c r="KG28" s="41" t="e">
        <f>IF(Verbruikerslijst!$I$30="Nee",Inzetlijst!KE33*Verbruikerslijst!$G30,Inzetlijst!KE33*Verbruikerslijst!$K30)</f>
        <v>#N/A</v>
      </c>
      <c r="KH28" s="41" t="e">
        <f>IF(Verbruikerslijst!$I$30="Nee",Inzetlijst!KF33*Verbruikerslijst!$G30,Inzetlijst!KF33*Verbruikerslijst!$K30)</f>
        <v>#N/A</v>
      </c>
      <c r="KI28" s="41" t="e">
        <f>IF(Verbruikerslijst!$I$30="Nee",Inzetlijst!KG33*Verbruikerslijst!$G30,Inzetlijst!KG33*Verbruikerslijst!$K30)</f>
        <v>#N/A</v>
      </c>
      <c r="KJ28" s="41" t="e">
        <f>IF(Verbruikerslijst!$I$30="Nee",Inzetlijst!KH33*Verbruikerslijst!$G30,Inzetlijst!KH33*Verbruikerslijst!$K30)</f>
        <v>#N/A</v>
      </c>
      <c r="KK28" s="41" t="e">
        <f>IF(Verbruikerslijst!$I$30="Nee",Inzetlijst!KI33*Verbruikerslijst!$G30,Inzetlijst!KI33*Verbruikerslijst!$K30)</f>
        <v>#N/A</v>
      </c>
      <c r="KL28" s="41" t="e">
        <f>IF(Verbruikerslijst!$I$30="Nee",Inzetlijst!KJ33*Verbruikerslijst!$G30,Inzetlijst!KJ33*Verbruikerslijst!$K30)</f>
        <v>#N/A</v>
      </c>
      <c r="KM28" s="41" t="e">
        <f>IF(Verbruikerslijst!$I$30="Nee",Inzetlijst!KK33*Verbruikerslijst!$G30,Inzetlijst!KK33*Verbruikerslijst!$K30)</f>
        <v>#N/A</v>
      </c>
      <c r="KN28" s="41" t="e">
        <f>IF(Verbruikerslijst!$I$30="Nee",Inzetlijst!KL33*Verbruikerslijst!$G30,Inzetlijst!KL33*Verbruikerslijst!$K30)</f>
        <v>#N/A</v>
      </c>
      <c r="KO28" s="41" t="e">
        <f>IF(Verbruikerslijst!$I$30="Nee",Inzetlijst!KM33*Verbruikerslijst!$G30,Inzetlijst!KM33*Verbruikerslijst!$K30)</f>
        <v>#N/A</v>
      </c>
      <c r="KP28" s="41" t="e">
        <f>IF(Verbruikerslijst!$I$30="Nee",Inzetlijst!KN33*Verbruikerslijst!$G30,Inzetlijst!KN33*Verbruikerslijst!$K30)</f>
        <v>#N/A</v>
      </c>
      <c r="KQ28" s="41" t="e">
        <f>IF(Verbruikerslijst!$I$30="Nee",Inzetlijst!KO33*Verbruikerslijst!$G30,Inzetlijst!KO33*Verbruikerslijst!$K30)</f>
        <v>#N/A</v>
      </c>
      <c r="KR28" s="41" t="e">
        <f>IF(Verbruikerslijst!$I$30="Nee",Inzetlijst!KP33*Verbruikerslijst!$G30,Inzetlijst!KP33*Verbruikerslijst!$K30)</f>
        <v>#N/A</v>
      </c>
      <c r="KS28" s="41" t="e">
        <f>IF(Verbruikerslijst!$I$30="Nee",Inzetlijst!KQ33*Verbruikerslijst!$G30,Inzetlijst!KQ33*Verbruikerslijst!$K30)</f>
        <v>#N/A</v>
      </c>
      <c r="KT28" s="41" t="e">
        <f>IF(Verbruikerslijst!$I$30="Nee",Inzetlijst!KR33*Verbruikerslijst!$G30,Inzetlijst!KR33*Verbruikerslijst!$K30)</f>
        <v>#N/A</v>
      </c>
      <c r="KU28" s="41" t="e">
        <f>IF(Verbruikerslijst!$I$30="Nee",Inzetlijst!KS33*Verbruikerslijst!$G30,Inzetlijst!KS33*Verbruikerslijst!$K30)</f>
        <v>#N/A</v>
      </c>
      <c r="KV28" s="41" t="e">
        <f>IF(Verbruikerslijst!$I$30="Nee",Inzetlijst!KT33*Verbruikerslijst!$G30,Inzetlijst!KT33*Verbruikerslijst!$K30)</f>
        <v>#N/A</v>
      </c>
      <c r="KW28" s="41" t="e">
        <f>IF(Verbruikerslijst!$I$30="Nee",Inzetlijst!KU33*Verbruikerslijst!$G30,Inzetlijst!KU33*Verbruikerslijst!$K30)</f>
        <v>#N/A</v>
      </c>
      <c r="KX28" s="41" t="e">
        <f>IF(Verbruikerslijst!$I$30="Nee",Inzetlijst!KV33*Verbruikerslijst!$G30,Inzetlijst!KV33*Verbruikerslijst!$K30)</f>
        <v>#N/A</v>
      </c>
      <c r="KY28" s="41" t="e">
        <f>IF(Verbruikerslijst!$I$30="Nee",Inzetlijst!KW33*Verbruikerslijst!$G30,Inzetlijst!KW33*Verbruikerslijst!$K30)</f>
        <v>#N/A</v>
      </c>
      <c r="KZ28" s="41" t="e">
        <f>IF(Verbruikerslijst!$I$30="Nee",Inzetlijst!KX33*Verbruikerslijst!$G30,Inzetlijst!KX33*Verbruikerslijst!$K30)</f>
        <v>#N/A</v>
      </c>
      <c r="LA28" s="41" t="e">
        <f>IF(Verbruikerslijst!$I$30="Nee",Inzetlijst!KY33*Verbruikerslijst!$G30,Inzetlijst!KY33*Verbruikerslijst!$K30)</f>
        <v>#N/A</v>
      </c>
      <c r="LB28" s="41" t="e">
        <f>IF(Verbruikerslijst!$I$30="Nee",Inzetlijst!KZ33*Verbruikerslijst!$G30,Inzetlijst!KZ33*Verbruikerslijst!$K30)</f>
        <v>#N/A</v>
      </c>
      <c r="LC28" s="41" t="e">
        <f>IF(Verbruikerslijst!$I$30="Nee",Inzetlijst!LA33*Verbruikerslijst!$G30,Inzetlijst!LA33*Verbruikerslijst!$K30)</f>
        <v>#N/A</v>
      </c>
      <c r="LD28" s="41" t="e">
        <f>IF(Verbruikerslijst!$I$30="Nee",Inzetlijst!LB33*Verbruikerslijst!$G30,Inzetlijst!LB33*Verbruikerslijst!$K30)</f>
        <v>#N/A</v>
      </c>
      <c r="LE28" s="41" t="e">
        <f>IF(Verbruikerslijst!$I$30="Nee",Inzetlijst!LC33*Verbruikerslijst!$G30,Inzetlijst!LC33*Verbruikerslijst!$K30)</f>
        <v>#N/A</v>
      </c>
      <c r="LF28" s="41" t="e">
        <f>IF(Verbruikerslijst!$I$30="Nee",Inzetlijst!LD33*Verbruikerslijst!$G30,Inzetlijst!LD33*Verbruikerslijst!$K30)</f>
        <v>#N/A</v>
      </c>
      <c r="LG28" s="41" t="e">
        <f>IF(Verbruikerslijst!$I$30="Nee",Inzetlijst!LE33*Verbruikerslijst!$G30,Inzetlijst!LE33*Verbruikerslijst!$K30)</f>
        <v>#N/A</v>
      </c>
      <c r="LH28" s="41" t="e">
        <f>IF(Verbruikerslijst!$I$30="Nee",Inzetlijst!LF33*Verbruikerslijst!$G30,Inzetlijst!LF33*Verbruikerslijst!$K30)</f>
        <v>#N/A</v>
      </c>
      <c r="LI28" s="41" t="e">
        <f>IF(Verbruikerslijst!$I$30="Nee",Inzetlijst!LG33*Verbruikerslijst!$G30,Inzetlijst!LG33*Verbruikerslijst!$K30)</f>
        <v>#N/A</v>
      </c>
      <c r="LJ28" s="41" t="e">
        <f>IF(Verbruikerslijst!$I$30="Nee",Inzetlijst!LH33*Verbruikerslijst!$G30,Inzetlijst!LH33*Verbruikerslijst!$K30)</f>
        <v>#N/A</v>
      </c>
      <c r="LK28" s="41" t="e">
        <f>IF(Verbruikerslijst!$I$30="Nee",Inzetlijst!LI33*Verbruikerslijst!$G30,Inzetlijst!LI33*Verbruikerslijst!$K30)</f>
        <v>#N/A</v>
      </c>
      <c r="LL28" s="41" t="e">
        <f>IF(Verbruikerslijst!$I$30="Nee",Inzetlijst!LJ33*Verbruikerslijst!$G30,Inzetlijst!LJ33*Verbruikerslijst!$K30)</f>
        <v>#N/A</v>
      </c>
      <c r="LM28" s="41" t="e">
        <f>IF(Verbruikerslijst!$I$30="Nee",Inzetlijst!LK33*Verbruikerslijst!$G30,Inzetlijst!LK33*Verbruikerslijst!$K30)</f>
        <v>#N/A</v>
      </c>
      <c r="LN28" s="41" t="e">
        <f>IF(Verbruikerslijst!$I$30="Nee",Inzetlijst!LL33*Verbruikerslijst!$G30,Inzetlijst!LL33*Verbruikerslijst!$K30)</f>
        <v>#N/A</v>
      </c>
      <c r="LO28" s="41" t="e">
        <f>IF(Verbruikerslijst!$I$30="Nee",Inzetlijst!LM33*Verbruikerslijst!$G30,Inzetlijst!LM33*Verbruikerslijst!$K30)</f>
        <v>#N/A</v>
      </c>
      <c r="LP28" s="41" t="e">
        <f>IF(Verbruikerslijst!$I$30="Nee",Inzetlijst!LN33*Verbruikerslijst!$G30,Inzetlijst!LN33*Verbruikerslijst!$K30)</f>
        <v>#N/A</v>
      </c>
      <c r="LQ28" s="41" t="e">
        <f>IF(Verbruikerslijst!$I$30="Nee",Inzetlijst!LO33*Verbruikerslijst!$G30,Inzetlijst!LO33*Verbruikerslijst!$K30)</f>
        <v>#N/A</v>
      </c>
      <c r="LR28" s="41" t="e">
        <f>IF(Verbruikerslijst!$I$30="Nee",Inzetlijst!LP33*Verbruikerslijst!$G30,Inzetlijst!LP33*Verbruikerslijst!$K30)</f>
        <v>#N/A</v>
      </c>
      <c r="LS28" s="41" t="e">
        <f>IF(Verbruikerslijst!$I$30="Nee",Inzetlijst!LQ33*Verbruikerslijst!$G30,Inzetlijst!LQ33*Verbruikerslijst!$K30)</f>
        <v>#N/A</v>
      </c>
      <c r="LT28" s="41" t="e">
        <f>IF(Verbruikerslijst!$I$30="Nee",Inzetlijst!LR33*Verbruikerslijst!$G30,Inzetlijst!LR33*Verbruikerslijst!$K30)</f>
        <v>#N/A</v>
      </c>
      <c r="LU28" s="41" t="e">
        <f>IF(Verbruikerslijst!$I$30="Nee",Inzetlijst!LS33*Verbruikerslijst!$G30,Inzetlijst!LS33*Verbruikerslijst!$K30)</f>
        <v>#N/A</v>
      </c>
      <c r="LV28" s="41" t="e">
        <f>IF(Verbruikerslijst!$I$30="Nee",Inzetlijst!LT33*Verbruikerslijst!$G30,Inzetlijst!LT33*Verbruikerslijst!$K30)</f>
        <v>#N/A</v>
      </c>
      <c r="LW28" s="41" t="e">
        <f>IF(Verbruikerslijst!$I$30="Nee",Inzetlijst!LU33*Verbruikerslijst!$G30,Inzetlijst!LU33*Verbruikerslijst!$K30)</f>
        <v>#N/A</v>
      </c>
      <c r="LX28" s="41" t="e">
        <f>IF(Verbruikerslijst!$I$30="Nee",Inzetlijst!LV33*Verbruikerslijst!$G30,Inzetlijst!LV33*Verbruikerslijst!$K30)</f>
        <v>#N/A</v>
      </c>
      <c r="LY28" s="41" t="e">
        <f>IF(Verbruikerslijst!$I$30="Nee",Inzetlijst!LW33*Verbruikerslijst!$G30,Inzetlijst!LW33*Verbruikerslijst!$K30)</f>
        <v>#N/A</v>
      </c>
      <c r="LZ28" s="41" t="e">
        <f>IF(Verbruikerslijst!$I$30="Nee",Inzetlijst!LX33*Verbruikerslijst!$G30,Inzetlijst!LX33*Verbruikerslijst!$K30)</f>
        <v>#N/A</v>
      </c>
      <c r="MA28" s="41" t="e">
        <f>IF(Verbruikerslijst!$I$30="Nee",Inzetlijst!LY33*Verbruikerslijst!$G30,Inzetlijst!LY33*Verbruikerslijst!$K30)</f>
        <v>#N/A</v>
      </c>
      <c r="MB28" s="41" t="e">
        <f>IF(Verbruikerslijst!$I$30="Nee",Inzetlijst!LZ33*Verbruikerslijst!$G30,Inzetlijst!LZ33*Verbruikerslijst!$K30)</f>
        <v>#N/A</v>
      </c>
      <c r="MC28" s="41" t="e">
        <f>IF(Verbruikerslijst!$I$30="Nee",Inzetlijst!MA33*Verbruikerslijst!$G30,Inzetlijst!MA33*Verbruikerslijst!$K30)</f>
        <v>#N/A</v>
      </c>
      <c r="MD28" s="41" t="e">
        <f>IF(Verbruikerslijst!$I$30="Nee",Inzetlijst!MB33*Verbruikerslijst!$G30,Inzetlijst!MB33*Verbruikerslijst!$K30)</f>
        <v>#N/A</v>
      </c>
      <c r="ME28" s="41" t="e">
        <f>IF(Verbruikerslijst!$I$30="Nee",Inzetlijst!MC33*Verbruikerslijst!$G30,Inzetlijst!MC33*Verbruikerslijst!$K30)</f>
        <v>#N/A</v>
      </c>
      <c r="MF28" s="41" t="e">
        <f>IF(Verbruikerslijst!$I$30="Nee",Inzetlijst!MD33*Verbruikerslijst!$G30,Inzetlijst!MD33*Verbruikerslijst!$K30)</f>
        <v>#N/A</v>
      </c>
      <c r="MG28" s="41" t="e">
        <f>IF(Verbruikerslijst!$I$30="Nee",Inzetlijst!ME33*Verbruikerslijst!$G30,Inzetlijst!ME33*Verbruikerslijst!$K30)</f>
        <v>#N/A</v>
      </c>
      <c r="MH28" s="41" t="e">
        <f>IF(Verbruikerslijst!$I$30="Nee",Inzetlijst!MF33*Verbruikerslijst!$G30,Inzetlijst!MF33*Verbruikerslijst!$K30)</f>
        <v>#N/A</v>
      </c>
      <c r="MI28" s="41" t="e">
        <f>IF(Verbruikerslijst!$I$30="Nee",Inzetlijst!MG33*Verbruikerslijst!$G30,Inzetlijst!MG33*Verbruikerslijst!$K30)</f>
        <v>#N/A</v>
      </c>
      <c r="MJ28" s="41" t="e">
        <f>IF(Verbruikerslijst!$I$30="Nee",Inzetlijst!MH33*Verbruikerslijst!$G30,Inzetlijst!MH33*Verbruikerslijst!$K30)</f>
        <v>#N/A</v>
      </c>
      <c r="MK28" s="41" t="e">
        <f>IF(Verbruikerslijst!$I$30="Nee",Inzetlijst!MI33*Verbruikerslijst!$G30,Inzetlijst!MI33*Verbruikerslijst!$K30)</f>
        <v>#N/A</v>
      </c>
      <c r="ML28" s="41" t="e">
        <f>IF(Verbruikerslijst!$I$30="Nee",Inzetlijst!MJ33*Verbruikerslijst!$G30,Inzetlijst!MJ33*Verbruikerslijst!$K30)</f>
        <v>#N/A</v>
      </c>
      <c r="MM28" s="41" t="e">
        <f>IF(Verbruikerslijst!$I$30="Nee",Inzetlijst!MK33*Verbruikerslijst!$G30,Inzetlijst!MK33*Verbruikerslijst!$K30)</f>
        <v>#N/A</v>
      </c>
      <c r="MN28" s="41" t="e">
        <f>IF(Verbruikerslijst!$I$30="Nee",Inzetlijst!ML33*Verbruikerslijst!$G30,Inzetlijst!ML33*Verbruikerslijst!$K30)</f>
        <v>#N/A</v>
      </c>
      <c r="MO28" s="41" t="e">
        <f>IF(Verbruikerslijst!$I$30="Nee",Inzetlijst!MM33*Verbruikerslijst!$G30,Inzetlijst!MM33*Verbruikerslijst!$K30)</f>
        <v>#N/A</v>
      </c>
      <c r="MP28" s="41" t="e">
        <f>IF(Verbruikerslijst!$I$30="Nee",Inzetlijst!MN33*Verbruikerslijst!$G30,Inzetlijst!MN33*Verbruikerslijst!$K30)</f>
        <v>#N/A</v>
      </c>
      <c r="MQ28" s="41" t="e">
        <f>IF(Verbruikerslijst!$I$30="Nee",Inzetlijst!MO33*Verbruikerslijst!$G30,Inzetlijst!MO33*Verbruikerslijst!$K30)</f>
        <v>#N/A</v>
      </c>
      <c r="MR28" s="41" t="e">
        <f>IF(Verbruikerslijst!$I$30="Nee",Inzetlijst!MP33*Verbruikerslijst!$G30,Inzetlijst!MP33*Verbruikerslijst!$K30)</f>
        <v>#N/A</v>
      </c>
      <c r="MS28" s="41" t="e">
        <f>IF(Verbruikerslijst!$I$30="Nee",Inzetlijst!MQ33*Verbruikerslijst!$G30,Inzetlijst!MQ33*Verbruikerslijst!$K30)</f>
        <v>#N/A</v>
      </c>
      <c r="MT28" s="41" t="e">
        <f>IF(Verbruikerslijst!$I$30="Nee",Inzetlijst!MR33*Verbruikerslijst!$G30,Inzetlijst!MR33*Verbruikerslijst!$K30)</f>
        <v>#N/A</v>
      </c>
      <c r="MU28" s="41" t="e">
        <f>IF(Verbruikerslijst!$I$30="Nee",Inzetlijst!MS33*Verbruikerslijst!$G30,Inzetlijst!MS33*Verbruikerslijst!$K30)</f>
        <v>#N/A</v>
      </c>
      <c r="MV28" s="41" t="e">
        <f>IF(Verbruikerslijst!$I$30="Nee",Inzetlijst!MT33*Verbruikerslijst!$G30,Inzetlijst!MT33*Verbruikerslijst!$K30)</f>
        <v>#N/A</v>
      </c>
      <c r="MW28" s="41" t="e">
        <f>IF(Verbruikerslijst!$I$30="Nee",Inzetlijst!MU33*Verbruikerslijst!$G30,Inzetlijst!MU33*Verbruikerslijst!$K30)</f>
        <v>#N/A</v>
      </c>
      <c r="MX28" s="41" t="e">
        <f>IF(Verbruikerslijst!$I$30="Nee",Inzetlijst!MV33*Verbruikerslijst!$G30,Inzetlijst!MV33*Verbruikerslijst!$K30)</f>
        <v>#N/A</v>
      </c>
      <c r="MY28" s="41" t="e">
        <f>IF(Verbruikerslijst!$I$30="Nee",Inzetlijst!MW33*Verbruikerslijst!$G30,Inzetlijst!MW33*Verbruikerslijst!$K30)</f>
        <v>#N/A</v>
      </c>
      <c r="MZ28" s="41" t="e">
        <f>IF(Verbruikerslijst!$I$30="Nee",Inzetlijst!MX33*Verbruikerslijst!$G30,Inzetlijst!MX33*Verbruikerslijst!$K30)</f>
        <v>#N/A</v>
      </c>
      <c r="NA28" s="41" t="e">
        <f>IF(Verbruikerslijst!$I$30="Nee",Inzetlijst!MY33*Verbruikerslijst!$G30,Inzetlijst!MY33*Verbruikerslijst!$K30)</f>
        <v>#N/A</v>
      </c>
      <c r="NB28" s="41" t="e">
        <f>IF(Verbruikerslijst!$I$30="Nee",Inzetlijst!MZ33*Verbruikerslijst!$G30,Inzetlijst!MZ33*Verbruikerslijst!$K30)</f>
        <v>#N/A</v>
      </c>
      <c r="NC28" s="41" t="e">
        <f>IF(Verbruikerslijst!$I$30="Nee",Inzetlijst!NA33*Verbruikerslijst!$G30,Inzetlijst!NA33*Verbruikerslijst!$K30)</f>
        <v>#N/A</v>
      </c>
      <c r="ND28" s="41" t="e">
        <f>IF(Verbruikerslijst!$I$30="Nee",Inzetlijst!NB33*Verbruikerslijst!$G30,Inzetlijst!NB33*Verbruikerslijst!$K30)</f>
        <v>#N/A</v>
      </c>
      <c r="NE28" s="41" t="e">
        <f>IF(Verbruikerslijst!$I$30="Nee",Inzetlijst!NC33*Verbruikerslijst!$G30,Inzetlijst!NC33*Verbruikerslijst!$K30)</f>
        <v>#N/A</v>
      </c>
      <c r="NF28" s="41" t="e">
        <f>IF(Verbruikerslijst!$I$30="Nee",Inzetlijst!ND33*Verbruikerslijst!$G30,Inzetlijst!ND33*Verbruikerslijst!$K30)</f>
        <v>#N/A</v>
      </c>
      <c r="NG28" s="41" t="e">
        <f>IF(Verbruikerslijst!$I$30="Nee",Inzetlijst!NE33*Verbruikerslijst!$G30,Inzetlijst!NE33*Verbruikerslijst!$K30)</f>
        <v>#N/A</v>
      </c>
      <c r="NH28" s="41" t="e">
        <f>IF(Verbruikerslijst!$I$30="Nee",Inzetlijst!NF33*Verbruikerslijst!$G30,Inzetlijst!NF33*Verbruikerslijst!$K30)</f>
        <v>#N/A</v>
      </c>
      <c r="NI28" s="41" t="e">
        <f>IF(Verbruikerslijst!$I$30="Nee",Inzetlijst!NG33*Verbruikerslijst!$G30,Inzetlijst!NG33*Verbruikerslijst!$K30)</f>
        <v>#N/A</v>
      </c>
      <c r="NJ28" s="41" t="e">
        <f>IF(Verbruikerslijst!$I$30="Nee",Inzetlijst!NH33*Verbruikerslijst!$G30,Inzetlijst!NH33*Verbruikerslijst!$K30)</f>
        <v>#N/A</v>
      </c>
      <c r="NK28" s="41" t="e">
        <f>IF(Verbruikerslijst!$I$30="Nee",Inzetlijst!NI33*Verbruikerslijst!$G30,Inzetlijst!NI33*Verbruikerslijst!$K30)</f>
        <v>#N/A</v>
      </c>
      <c r="NL28" s="41" t="e">
        <f>IF(Verbruikerslijst!$I$30="Nee",Inzetlijst!NJ33*Verbruikerslijst!$G30,Inzetlijst!NJ33*Verbruikerslijst!$K30)</f>
        <v>#N/A</v>
      </c>
      <c r="NM28" s="41" t="e">
        <f>IF(Verbruikerslijst!$I$30="Nee",Inzetlijst!NK33*Verbruikerslijst!$G30,Inzetlijst!NK33*Verbruikerslijst!$K30)</f>
        <v>#N/A</v>
      </c>
      <c r="NN28" s="41" t="e">
        <f>IF(Verbruikerslijst!$I$30="Nee",Inzetlijst!NL33*Verbruikerslijst!$G30,Inzetlijst!NL33*Verbruikerslijst!$K30)</f>
        <v>#N/A</v>
      </c>
      <c r="NO28" s="41" t="e">
        <f>IF(Verbruikerslijst!$I$30="Nee",Inzetlijst!NM33*Verbruikerslijst!$G30,Inzetlijst!NM33*Verbruikerslijst!$K30)</f>
        <v>#N/A</v>
      </c>
      <c r="NP28" s="41" t="e">
        <f>IF(Verbruikerslijst!$I$30="Nee",Inzetlijst!NN33*Verbruikerslijst!$G30,Inzetlijst!NN33*Verbruikerslijst!$K30)</f>
        <v>#N/A</v>
      </c>
      <c r="NQ28" s="41" t="e">
        <f>IF(Verbruikerslijst!$I$30="Nee",Inzetlijst!NO33*Verbruikerslijst!$G30,Inzetlijst!NO33*Verbruikerslijst!$K30)</f>
        <v>#N/A</v>
      </c>
      <c r="NR28" s="41" t="e">
        <f>IF(Verbruikerslijst!$I$30="Nee",Inzetlijst!NP33*Verbruikerslijst!$G30,Inzetlijst!NP33*Verbruikerslijst!$K30)</f>
        <v>#N/A</v>
      </c>
      <c r="NS28" s="41" t="e">
        <f>IF(Verbruikerslijst!$I$30="Nee",Inzetlijst!NQ33*Verbruikerslijst!$G30,Inzetlijst!NQ33*Verbruikerslijst!$K30)</f>
        <v>#N/A</v>
      </c>
      <c r="NT28" s="41" t="e">
        <f>IF(Verbruikerslijst!$I$30="Nee",Inzetlijst!NR33*Verbruikerslijst!$G30,Inzetlijst!NR33*Verbruikerslijst!$K30)</f>
        <v>#N/A</v>
      </c>
      <c r="NU28" s="41" t="e">
        <f>IF(Verbruikerslijst!$I$30="Nee",Inzetlijst!NS33*Verbruikerslijst!$G30,Inzetlijst!NS33*Verbruikerslijst!$K30)</f>
        <v>#N/A</v>
      </c>
      <c r="NV28" s="41" t="e">
        <f>IF(Verbruikerslijst!$I$30="Nee",Inzetlijst!NT33*Verbruikerslijst!$G30,Inzetlijst!NT33*Verbruikerslijst!$K30)</f>
        <v>#N/A</v>
      </c>
      <c r="NW28" s="41" t="e">
        <f>IF(Verbruikerslijst!$I$30="Nee",Inzetlijst!NU33*Verbruikerslijst!$G30,Inzetlijst!NU33*Verbruikerslijst!$K30)</f>
        <v>#N/A</v>
      </c>
      <c r="NX28" s="41" t="e">
        <f>IF(Verbruikerslijst!$I$30="Nee",Inzetlijst!NV33*Verbruikerslijst!$G30,Inzetlijst!NV33*Verbruikerslijst!$K30)</f>
        <v>#N/A</v>
      </c>
      <c r="NY28" s="41" t="e">
        <f>IF(Verbruikerslijst!$I$30="Nee",Inzetlijst!NW33*Verbruikerslijst!$G30,Inzetlijst!NW33*Verbruikerslijst!$K30)</f>
        <v>#N/A</v>
      </c>
      <c r="NZ28" s="41" t="e">
        <f>IF(Verbruikerslijst!$I$30="Nee",Inzetlijst!NX33*Verbruikerslijst!$G30,Inzetlijst!NX33*Verbruikerslijst!$K30)</f>
        <v>#N/A</v>
      </c>
      <c r="OA28" s="41" t="e">
        <f>IF(Verbruikerslijst!$I$30="Nee",Inzetlijst!NY33*Verbruikerslijst!$G30,Inzetlijst!NY33*Verbruikerslijst!$K30)</f>
        <v>#N/A</v>
      </c>
      <c r="OB28" s="41" t="e">
        <f>IF(Verbruikerslijst!$I$30="Nee",Inzetlijst!NZ33*Verbruikerslijst!$G30,Inzetlijst!NZ33*Verbruikerslijst!$K30)</f>
        <v>#N/A</v>
      </c>
      <c r="OC28" s="41" t="e">
        <f>IF(Verbruikerslijst!$I$30="Nee",Inzetlijst!OA33*Verbruikerslijst!$G30,Inzetlijst!OA33*Verbruikerslijst!$K30)</f>
        <v>#N/A</v>
      </c>
      <c r="OD28" s="41" t="e">
        <f>IF(Verbruikerslijst!$I$30="Nee",Inzetlijst!OB33*Verbruikerslijst!$G30,Inzetlijst!OB33*Verbruikerslijst!$K30)</f>
        <v>#N/A</v>
      </c>
      <c r="OE28" s="41" t="e">
        <f>IF(Verbruikerslijst!$I$30="Nee",Inzetlijst!OC33*Verbruikerslijst!$G30,Inzetlijst!OC33*Verbruikerslijst!$K30)</f>
        <v>#N/A</v>
      </c>
      <c r="OF28" s="41" t="e">
        <f>IF(Verbruikerslijst!$I$30="Nee",Inzetlijst!OD33*Verbruikerslijst!$G30,Inzetlijst!OD33*Verbruikerslijst!$K30)</f>
        <v>#N/A</v>
      </c>
      <c r="OG28" s="41" t="e">
        <f>IF(Verbruikerslijst!$I$30="Nee",Inzetlijst!OE33*Verbruikerslijst!$G30,Inzetlijst!OE33*Verbruikerslijst!$K30)</f>
        <v>#N/A</v>
      </c>
      <c r="OH28" s="41" t="e">
        <f>IF(Verbruikerslijst!$I$30="Nee",Inzetlijst!OF33*Verbruikerslijst!$G30,Inzetlijst!OF33*Verbruikerslijst!$K30)</f>
        <v>#N/A</v>
      </c>
      <c r="OI28" s="41" t="e">
        <f>IF(Verbruikerslijst!$I$30="Nee",Inzetlijst!OG33*Verbruikerslijst!$G30,Inzetlijst!OG33*Verbruikerslijst!$K30)</f>
        <v>#N/A</v>
      </c>
      <c r="OJ28" s="41" t="e">
        <f>IF(Verbruikerslijst!$I$30="Nee",Inzetlijst!OH33*Verbruikerslijst!$G30,Inzetlijst!OH33*Verbruikerslijst!$K30)</f>
        <v>#N/A</v>
      </c>
      <c r="OK28" s="41" t="e">
        <f>IF(Verbruikerslijst!$I$30="Nee",Inzetlijst!OI33*Verbruikerslijst!$G30,Inzetlijst!OI33*Verbruikerslijst!$K30)</f>
        <v>#N/A</v>
      </c>
      <c r="OL28" s="41" t="e">
        <f>IF(Verbruikerslijst!$I$30="Nee",Inzetlijst!OJ33*Verbruikerslijst!$G30,Inzetlijst!OJ33*Verbruikerslijst!$K30)</f>
        <v>#N/A</v>
      </c>
      <c r="OM28" s="41" t="e">
        <f>IF(Verbruikerslijst!$I$30="Nee",Inzetlijst!OK33*Verbruikerslijst!$G30,Inzetlijst!OK33*Verbruikerslijst!$K30)</f>
        <v>#N/A</v>
      </c>
      <c r="ON28" s="41" t="e">
        <f>IF(Verbruikerslijst!$I$30="Nee",Inzetlijst!OL33*Verbruikerslijst!$G30,Inzetlijst!OL33*Verbruikerslijst!$K30)</f>
        <v>#N/A</v>
      </c>
      <c r="OO28" s="41" t="e">
        <f>IF(Verbruikerslijst!$I$30="Nee",Inzetlijst!OM33*Verbruikerslijst!$G30,Inzetlijst!OM33*Verbruikerslijst!$K30)</f>
        <v>#N/A</v>
      </c>
      <c r="OP28" s="41" t="e">
        <f>IF(Verbruikerslijst!$I$30="Nee",Inzetlijst!ON33*Verbruikerslijst!$G30,Inzetlijst!ON33*Verbruikerslijst!$K30)</f>
        <v>#N/A</v>
      </c>
      <c r="OQ28" s="41" t="e">
        <f>IF(Verbruikerslijst!$I$30="Nee",Inzetlijst!OO33*Verbruikerslijst!$G30,Inzetlijst!OO33*Verbruikerslijst!$K30)</f>
        <v>#N/A</v>
      </c>
      <c r="OR28" s="41" t="e">
        <f>IF(Verbruikerslijst!$I$30="Nee",Inzetlijst!OP33*Verbruikerslijst!$G30,Inzetlijst!OP33*Verbruikerslijst!$K30)</f>
        <v>#N/A</v>
      </c>
      <c r="OS28" s="41" t="e">
        <f>IF(Verbruikerslijst!$I$30="Nee",Inzetlijst!OQ33*Verbruikerslijst!$G30,Inzetlijst!OQ33*Verbruikerslijst!$K30)</f>
        <v>#N/A</v>
      </c>
      <c r="OT28" s="41" t="e">
        <f>IF(Verbruikerslijst!$I$30="Nee",Inzetlijst!OR33*Verbruikerslijst!$G30,Inzetlijst!OR33*Verbruikerslijst!$K30)</f>
        <v>#N/A</v>
      </c>
      <c r="OU28" s="41" t="e">
        <f>IF(Verbruikerslijst!$I$30="Nee",Inzetlijst!OS33*Verbruikerslijst!$G30,Inzetlijst!OS33*Verbruikerslijst!$K30)</f>
        <v>#N/A</v>
      </c>
      <c r="OV28" s="41" t="e">
        <f>IF(Verbruikerslijst!$I$30="Nee",Inzetlijst!OT33*Verbruikerslijst!$G30,Inzetlijst!OT33*Verbruikerslijst!$K30)</f>
        <v>#N/A</v>
      </c>
      <c r="OW28" s="41" t="e">
        <f>IF(Verbruikerslijst!$I$30="Nee",Inzetlijst!OU33*Verbruikerslijst!$G30,Inzetlijst!OU33*Verbruikerslijst!$K30)</f>
        <v>#N/A</v>
      </c>
      <c r="OX28" s="41" t="e">
        <f>IF(Verbruikerslijst!$I$30="Nee",Inzetlijst!OV33*Verbruikerslijst!$G30,Inzetlijst!OV33*Verbruikerslijst!$K30)</f>
        <v>#N/A</v>
      </c>
      <c r="OY28" s="41" t="e">
        <f>IF(Verbruikerslijst!$I$30="Nee",Inzetlijst!OW33*Verbruikerslijst!$G30,Inzetlijst!OW33*Verbruikerslijst!$K30)</f>
        <v>#N/A</v>
      </c>
      <c r="OZ28" s="41" t="e">
        <f>IF(Verbruikerslijst!$I$30="Nee",Inzetlijst!OX33*Verbruikerslijst!$G30,Inzetlijst!OX33*Verbruikerslijst!$K30)</f>
        <v>#N/A</v>
      </c>
      <c r="PA28" s="41" t="e">
        <f>IF(Verbruikerslijst!$I$30="Nee",Inzetlijst!OY33*Verbruikerslijst!$G30,Inzetlijst!OY33*Verbruikerslijst!$K30)</f>
        <v>#N/A</v>
      </c>
      <c r="PB28" s="41" t="e">
        <f>IF(Verbruikerslijst!$I$30="Nee",Inzetlijst!OZ33*Verbruikerslijst!$G30,Inzetlijst!OZ33*Verbruikerslijst!$K30)</f>
        <v>#N/A</v>
      </c>
      <c r="PC28" s="41" t="e">
        <f>IF(Verbruikerslijst!$I$30="Nee",Inzetlijst!PA33*Verbruikerslijst!$G30,Inzetlijst!PA33*Verbruikerslijst!$K30)</f>
        <v>#N/A</v>
      </c>
      <c r="PD28" s="41" t="e">
        <f>IF(Verbruikerslijst!$I$30="Nee",Inzetlijst!PB33*Verbruikerslijst!$G30,Inzetlijst!PB33*Verbruikerslijst!$K30)</f>
        <v>#N/A</v>
      </c>
      <c r="PE28" s="41" t="e">
        <f>IF(Verbruikerslijst!$I$30="Nee",Inzetlijst!PC33*Verbruikerslijst!$G30,Inzetlijst!PC33*Verbruikerslijst!$K30)</f>
        <v>#N/A</v>
      </c>
      <c r="PF28" s="41" t="e">
        <f>IF(Verbruikerslijst!$I$30="Nee",Inzetlijst!PD33*Verbruikerslijst!$G30,Inzetlijst!PD33*Verbruikerslijst!$K30)</f>
        <v>#N/A</v>
      </c>
      <c r="PG28" s="41" t="e">
        <f>IF(Verbruikerslijst!$I$30="Nee",Inzetlijst!PE33*Verbruikerslijst!$G30,Inzetlijst!PE33*Verbruikerslijst!$K30)</f>
        <v>#N/A</v>
      </c>
      <c r="PH28" s="41" t="e">
        <f>IF(Verbruikerslijst!$I$30="Nee",Inzetlijst!PF33*Verbruikerslijst!$G30,Inzetlijst!PF33*Verbruikerslijst!$K30)</f>
        <v>#N/A</v>
      </c>
      <c r="PI28" s="41" t="e">
        <f>IF(Verbruikerslijst!$I$30="Nee",Inzetlijst!PG33*Verbruikerslijst!$G30,Inzetlijst!PG33*Verbruikerslijst!$K30)</f>
        <v>#N/A</v>
      </c>
      <c r="PJ28" s="41" t="e">
        <f>IF(Verbruikerslijst!$I$30="Nee",Inzetlijst!PH33*Verbruikerslijst!$G30,Inzetlijst!PH33*Verbruikerslijst!$K30)</f>
        <v>#N/A</v>
      </c>
      <c r="PK28" s="41" t="e">
        <f>IF(Verbruikerslijst!$I$30="Nee",Inzetlijst!PI33*Verbruikerslijst!$G30,Inzetlijst!PI33*Verbruikerslijst!$K30)</f>
        <v>#N/A</v>
      </c>
      <c r="PL28" s="41" t="e">
        <f>IF(Verbruikerslijst!$I$30="Nee",Inzetlijst!PJ33*Verbruikerslijst!$G30,Inzetlijst!PJ33*Verbruikerslijst!$K30)</f>
        <v>#N/A</v>
      </c>
      <c r="PM28" s="41" t="e">
        <f>IF(Verbruikerslijst!$I$30="Nee",Inzetlijst!PK33*Verbruikerslijst!$G30,Inzetlijst!PK33*Verbruikerslijst!$K30)</f>
        <v>#N/A</v>
      </c>
      <c r="PN28" s="41" t="e">
        <f>IF(Verbruikerslijst!$I$30="Nee",Inzetlijst!PL33*Verbruikerslijst!$G30,Inzetlijst!PL33*Verbruikerslijst!$K30)</f>
        <v>#N/A</v>
      </c>
      <c r="PO28" s="41" t="e">
        <f>IF(Verbruikerslijst!$I$30="Nee",Inzetlijst!PM33*Verbruikerslijst!$G30,Inzetlijst!PM33*Verbruikerslijst!$K30)</f>
        <v>#N/A</v>
      </c>
      <c r="PP28" s="41" t="e">
        <f>IF(Verbruikerslijst!$I$30="Nee",Inzetlijst!PN33*Verbruikerslijst!$G30,Inzetlijst!PN33*Verbruikerslijst!$K30)</f>
        <v>#N/A</v>
      </c>
      <c r="PQ28" s="41" t="e">
        <f>IF(Verbruikerslijst!$I$30="Nee",Inzetlijst!PO33*Verbruikerslijst!$G30,Inzetlijst!PO33*Verbruikerslijst!$K30)</f>
        <v>#N/A</v>
      </c>
      <c r="PR28" s="41" t="e">
        <f>IF(Verbruikerslijst!$I$30="Nee",Inzetlijst!PP33*Verbruikerslijst!$G30,Inzetlijst!PP33*Verbruikerslijst!$K30)</f>
        <v>#N/A</v>
      </c>
      <c r="PS28" s="41" t="e">
        <f>IF(Verbruikerslijst!$I$30="Nee",Inzetlijst!PQ33*Verbruikerslijst!$G30,Inzetlijst!PQ33*Verbruikerslijst!$K30)</f>
        <v>#N/A</v>
      </c>
      <c r="PT28" s="41" t="e">
        <f>IF(Verbruikerslijst!$I$30="Nee",Inzetlijst!PR33*Verbruikerslijst!$G30,Inzetlijst!PR33*Verbruikerslijst!$K30)</f>
        <v>#N/A</v>
      </c>
      <c r="PU28" s="41" t="e">
        <f>IF(Verbruikerslijst!$I$30="Nee",Inzetlijst!PS33*Verbruikerslijst!$G30,Inzetlijst!PS33*Verbruikerslijst!$K30)</f>
        <v>#N/A</v>
      </c>
      <c r="PV28" s="41" t="e">
        <f>IF(Verbruikerslijst!$I$30="Nee",Inzetlijst!PT33*Verbruikerslijst!$G30,Inzetlijst!PT33*Verbruikerslijst!$K30)</f>
        <v>#N/A</v>
      </c>
      <c r="PW28" s="41" t="e">
        <f>IF(Verbruikerslijst!$I$30="Nee",Inzetlijst!PU33*Verbruikerslijst!$G30,Inzetlijst!PU33*Verbruikerslijst!$K30)</f>
        <v>#N/A</v>
      </c>
      <c r="PX28" s="41" t="e">
        <f>IF(Verbruikerslijst!$I$30="Nee",Inzetlijst!PV33*Verbruikerslijst!$G30,Inzetlijst!PV33*Verbruikerslijst!$K30)</f>
        <v>#N/A</v>
      </c>
      <c r="PY28" s="41" t="e">
        <f>IF(Verbruikerslijst!$I$30="Nee",Inzetlijst!PW33*Verbruikerslijst!$G30,Inzetlijst!PW33*Verbruikerslijst!$K30)</f>
        <v>#N/A</v>
      </c>
      <c r="PZ28" s="41" t="e">
        <f>IF(Verbruikerslijst!$I$30="Nee",Inzetlijst!PX33*Verbruikerslijst!$G30,Inzetlijst!PX33*Verbruikerslijst!$K30)</f>
        <v>#N/A</v>
      </c>
      <c r="QA28" s="41" t="e">
        <f>IF(Verbruikerslijst!$I$30="Nee",Inzetlijst!PY33*Verbruikerslijst!$G30,Inzetlijst!PY33*Verbruikerslijst!$K30)</f>
        <v>#N/A</v>
      </c>
      <c r="QB28" s="41" t="e">
        <f>IF(Verbruikerslijst!$I$30="Nee",Inzetlijst!PZ33*Verbruikerslijst!$G30,Inzetlijst!PZ33*Verbruikerslijst!$K30)</f>
        <v>#N/A</v>
      </c>
      <c r="QC28" s="41" t="e">
        <f>IF(Verbruikerslijst!$I$30="Nee",Inzetlijst!QA33*Verbruikerslijst!$G30,Inzetlijst!QA33*Verbruikerslijst!$K30)</f>
        <v>#N/A</v>
      </c>
      <c r="QD28" s="41" t="e">
        <f>IF(Verbruikerslijst!$I$30="Nee",Inzetlijst!QB33*Verbruikerslijst!$G30,Inzetlijst!QB33*Verbruikerslijst!$K30)</f>
        <v>#N/A</v>
      </c>
      <c r="QE28" s="41" t="e">
        <f>IF(Verbruikerslijst!$I$30="Nee",Inzetlijst!QC33*Verbruikerslijst!$G30,Inzetlijst!QC33*Verbruikerslijst!$K30)</f>
        <v>#N/A</v>
      </c>
      <c r="QF28" s="41" t="e">
        <f>IF(Verbruikerslijst!$I$30="Nee",Inzetlijst!QD33*Verbruikerslijst!$G30,Inzetlijst!QD33*Verbruikerslijst!$K30)</f>
        <v>#N/A</v>
      </c>
      <c r="QG28" s="41" t="e">
        <f>IF(Verbruikerslijst!$I$30="Nee",Inzetlijst!QE33*Verbruikerslijst!$G30,Inzetlijst!QE33*Verbruikerslijst!$K30)</f>
        <v>#N/A</v>
      </c>
      <c r="QH28" s="41" t="e">
        <f>IF(Verbruikerslijst!$I$30="Nee",Inzetlijst!QF33*Verbruikerslijst!$G30,Inzetlijst!QF33*Verbruikerslijst!$K30)</f>
        <v>#N/A</v>
      </c>
      <c r="QI28" s="41" t="e">
        <f>IF(Verbruikerslijst!$I$30="Nee",Inzetlijst!QG33*Verbruikerslijst!$G30,Inzetlijst!QG33*Verbruikerslijst!$K30)</f>
        <v>#N/A</v>
      </c>
      <c r="QJ28" s="41" t="e">
        <f>IF(Verbruikerslijst!$I$30="Nee",Inzetlijst!QH33*Verbruikerslijst!$G30,Inzetlijst!QH33*Verbruikerslijst!$K30)</f>
        <v>#N/A</v>
      </c>
      <c r="QK28" s="41" t="e">
        <f>IF(Verbruikerslijst!$I$30="Nee",Inzetlijst!QI33*Verbruikerslijst!$G30,Inzetlijst!QI33*Verbruikerslijst!$K30)</f>
        <v>#N/A</v>
      </c>
      <c r="QL28" s="41" t="e">
        <f>IF(Verbruikerslijst!$I$30="Nee",Inzetlijst!QJ33*Verbruikerslijst!$G30,Inzetlijst!QJ33*Verbruikerslijst!$K30)</f>
        <v>#N/A</v>
      </c>
      <c r="QM28" s="41" t="e">
        <f>IF(Verbruikerslijst!$I$30="Nee",Inzetlijst!QK33*Verbruikerslijst!$G30,Inzetlijst!QK33*Verbruikerslijst!$K30)</f>
        <v>#N/A</v>
      </c>
      <c r="QN28" s="41" t="e">
        <f>IF(Verbruikerslijst!$I$30="Nee",Inzetlijst!QL33*Verbruikerslijst!$G30,Inzetlijst!QL33*Verbruikerslijst!$K30)</f>
        <v>#N/A</v>
      </c>
      <c r="QO28" s="41" t="e">
        <f>IF(Verbruikerslijst!$I$30="Nee",Inzetlijst!QM33*Verbruikerslijst!$G30,Inzetlijst!QM33*Verbruikerslijst!$K30)</f>
        <v>#N/A</v>
      </c>
      <c r="QP28" s="41" t="e">
        <f>IF(Verbruikerslijst!$I$30="Nee",Inzetlijst!QN33*Verbruikerslijst!$G30,Inzetlijst!QN33*Verbruikerslijst!$K30)</f>
        <v>#N/A</v>
      </c>
      <c r="QQ28" s="41" t="e">
        <f>IF(Verbruikerslijst!$I$30="Nee",Inzetlijst!QO33*Verbruikerslijst!$G30,Inzetlijst!QO33*Verbruikerslijst!$K30)</f>
        <v>#N/A</v>
      </c>
      <c r="QR28" s="41" t="e">
        <f>IF(Verbruikerslijst!$I$30="Nee",Inzetlijst!QP33*Verbruikerslijst!$G30,Inzetlijst!QP33*Verbruikerslijst!$K30)</f>
        <v>#N/A</v>
      </c>
      <c r="QS28" s="41" t="e">
        <f>IF(Verbruikerslijst!$I$30="Nee",Inzetlijst!QQ33*Verbruikerslijst!$G30,Inzetlijst!QQ33*Verbruikerslijst!$K30)</f>
        <v>#N/A</v>
      </c>
      <c r="QT28" s="41" t="e">
        <f>IF(Verbruikerslijst!$I$30="Nee",Inzetlijst!QR33*Verbruikerslijst!$G30,Inzetlijst!QR33*Verbruikerslijst!$K30)</f>
        <v>#N/A</v>
      </c>
      <c r="QU28" s="41" t="e">
        <f>IF(Verbruikerslijst!$I$30="Nee",Inzetlijst!QS33*Verbruikerslijst!$G30,Inzetlijst!QS33*Verbruikerslijst!$K30)</f>
        <v>#N/A</v>
      </c>
      <c r="QV28" s="41" t="e">
        <f>IF(Verbruikerslijst!$I$30="Nee",Inzetlijst!QT33*Verbruikerslijst!$G30,Inzetlijst!QT33*Verbruikerslijst!$K30)</f>
        <v>#N/A</v>
      </c>
      <c r="QW28" s="41" t="e">
        <f>IF(Verbruikerslijst!$I$30="Nee",Inzetlijst!QU33*Verbruikerslijst!$G30,Inzetlijst!QU33*Verbruikerslijst!$K30)</f>
        <v>#N/A</v>
      </c>
      <c r="QX28" s="41" t="e">
        <f>IF(Verbruikerslijst!$I$30="Nee",Inzetlijst!QV33*Verbruikerslijst!$G30,Inzetlijst!QV33*Verbruikerslijst!$K30)</f>
        <v>#N/A</v>
      </c>
      <c r="QY28" s="41" t="e">
        <f>IF(Verbruikerslijst!$I$30="Nee",Inzetlijst!QW33*Verbruikerslijst!$G30,Inzetlijst!QW33*Verbruikerslijst!$K30)</f>
        <v>#N/A</v>
      </c>
      <c r="QZ28" s="41" t="e">
        <f>IF(Verbruikerslijst!$I$30="Nee",Inzetlijst!QX33*Verbruikerslijst!$G30,Inzetlijst!QX33*Verbruikerslijst!$K30)</f>
        <v>#N/A</v>
      </c>
      <c r="RA28" s="41" t="e">
        <f>IF(Verbruikerslijst!$I$30="Nee",Inzetlijst!QY33*Verbruikerslijst!$G30,Inzetlijst!QY33*Verbruikerslijst!$K30)</f>
        <v>#N/A</v>
      </c>
      <c r="RB28" s="41" t="e">
        <f>IF(Verbruikerslijst!$I$30="Nee",Inzetlijst!QZ33*Verbruikerslijst!$G30,Inzetlijst!QZ33*Verbruikerslijst!$K30)</f>
        <v>#N/A</v>
      </c>
      <c r="RC28" s="41" t="e">
        <f>IF(Verbruikerslijst!$I$30="Nee",Inzetlijst!RA33*Verbruikerslijst!$G30,Inzetlijst!RA33*Verbruikerslijst!$K30)</f>
        <v>#N/A</v>
      </c>
      <c r="RD28" s="41" t="e">
        <f>IF(Verbruikerslijst!$I$30="Nee",Inzetlijst!RB33*Verbruikerslijst!$G30,Inzetlijst!RB33*Verbruikerslijst!$K30)</f>
        <v>#N/A</v>
      </c>
      <c r="RE28" s="41" t="e">
        <f>IF(Verbruikerslijst!$I$30="Nee",Inzetlijst!RC33*Verbruikerslijst!$G30,Inzetlijst!RC33*Verbruikerslijst!$K30)</f>
        <v>#N/A</v>
      </c>
      <c r="RF28" s="41" t="e">
        <f>IF(Verbruikerslijst!$I$30="Nee",Inzetlijst!RD33*Verbruikerslijst!$G30,Inzetlijst!RD33*Verbruikerslijst!$K30)</f>
        <v>#N/A</v>
      </c>
      <c r="RG28" s="41" t="e">
        <f>IF(Verbruikerslijst!$I$30="Nee",Inzetlijst!RE33*Verbruikerslijst!$G30,Inzetlijst!RE33*Verbruikerslijst!$K30)</f>
        <v>#N/A</v>
      </c>
      <c r="RH28" s="41" t="e">
        <f>IF(Verbruikerslijst!$I$30="Nee",Inzetlijst!RF33*Verbruikerslijst!$G30,Inzetlijst!RF33*Verbruikerslijst!$K30)</f>
        <v>#N/A</v>
      </c>
      <c r="RI28" s="41" t="e">
        <f>IF(Verbruikerslijst!$I$30="Nee",Inzetlijst!RG33*Verbruikerslijst!$G30,Inzetlijst!RG33*Verbruikerslijst!$K30)</f>
        <v>#N/A</v>
      </c>
      <c r="RJ28" s="41" t="e">
        <f>IF(Verbruikerslijst!$I$30="Nee",Inzetlijst!RH33*Verbruikerslijst!$G30,Inzetlijst!RH33*Verbruikerslijst!$K30)</f>
        <v>#N/A</v>
      </c>
      <c r="RK28" s="41" t="e">
        <f>IF(Verbruikerslijst!$I$30="Nee",Inzetlijst!RI33*Verbruikerslijst!$G30,Inzetlijst!RI33*Verbruikerslijst!$K30)</f>
        <v>#N/A</v>
      </c>
      <c r="RL28" s="41" t="e">
        <f>IF(Verbruikerslijst!$I$30="Nee",Inzetlijst!RJ33*Verbruikerslijst!$G30,Inzetlijst!RJ33*Verbruikerslijst!$K30)</f>
        <v>#N/A</v>
      </c>
      <c r="RM28" s="41" t="e">
        <f>IF(Verbruikerslijst!$I$30="Nee",Inzetlijst!RK33*Verbruikerslijst!$G30,Inzetlijst!RK33*Verbruikerslijst!$K30)</f>
        <v>#N/A</v>
      </c>
      <c r="RN28" s="41" t="e">
        <f>IF(Verbruikerslijst!$I$30="Nee",Inzetlijst!RL33*Verbruikerslijst!$G30,Inzetlijst!RL33*Verbruikerslijst!$K30)</f>
        <v>#N/A</v>
      </c>
      <c r="RO28" s="41" t="e">
        <f>IF(Verbruikerslijst!$I$30="Nee",Inzetlijst!RM33*Verbruikerslijst!$G30,Inzetlijst!RM33*Verbruikerslijst!$K30)</f>
        <v>#N/A</v>
      </c>
      <c r="RP28" s="41" t="e">
        <f>IF(Verbruikerslijst!$I$30="Nee",Inzetlijst!RN33*Verbruikerslijst!$G30,Inzetlijst!RN33*Verbruikerslijst!$K30)</f>
        <v>#N/A</v>
      </c>
      <c r="RQ28" s="41" t="e">
        <f>IF(Verbruikerslijst!$I$30="Nee",Inzetlijst!RO33*Verbruikerslijst!$G30,Inzetlijst!RO33*Verbruikerslijst!$K30)</f>
        <v>#N/A</v>
      </c>
      <c r="RR28" s="41" t="e">
        <f>IF(Verbruikerslijst!$I$30="Nee",Inzetlijst!RP33*Verbruikerslijst!$G30,Inzetlijst!RP33*Verbruikerslijst!$K30)</f>
        <v>#N/A</v>
      </c>
      <c r="RS28" s="41" t="e">
        <f>IF(Verbruikerslijst!$I$30="Nee",Inzetlijst!RQ33*Verbruikerslijst!$G30,Inzetlijst!RQ33*Verbruikerslijst!$K30)</f>
        <v>#N/A</v>
      </c>
      <c r="RT28" s="41" t="e">
        <f>IF(Verbruikerslijst!$I$30="Nee",Inzetlijst!RR33*Verbruikerslijst!$G30,Inzetlijst!RR33*Verbruikerslijst!$K30)</f>
        <v>#N/A</v>
      </c>
      <c r="RU28" s="41" t="e">
        <f>IF(Verbruikerslijst!$I$30="Nee",Inzetlijst!RS33*Verbruikerslijst!$G30,Inzetlijst!RS33*Verbruikerslijst!$K30)</f>
        <v>#N/A</v>
      </c>
      <c r="RV28" s="41" t="e">
        <f>IF(Verbruikerslijst!$I$30="Nee",Inzetlijst!RT33*Verbruikerslijst!$G30,Inzetlijst!RT33*Verbruikerslijst!$K30)</f>
        <v>#N/A</v>
      </c>
      <c r="RW28" s="41" t="e">
        <f>IF(Verbruikerslijst!$I$30="Nee",Inzetlijst!RU33*Verbruikerslijst!$G30,Inzetlijst!RU33*Verbruikerslijst!$K30)</f>
        <v>#N/A</v>
      </c>
      <c r="RX28" s="41" t="e">
        <f>IF(Verbruikerslijst!$I$30="Nee",Inzetlijst!RV33*Verbruikerslijst!$G30,Inzetlijst!RV33*Verbruikerslijst!$K30)</f>
        <v>#N/A</v>
      </c>
      <c r="RY28" s="41" t="e">
        <f>IF(Verbruikerslijst!$I$30="Nee",Inzetlijst!RW33*Verbruikerslijst!$G30,Inzetlijst!RW33*Verbruikerslijst!$K30)</f>
        <v>#N/A</v>
      </c>
      <c r="RZ28" s="41" t="e">
        <f>IF(Verbruikerslijst!$I$30="Nee",Inzetlijst!RX33*Verbruikerslijst!$G30,Inzetlijst!RX33*Verbruikerslijst!$K30)</f>
        <v>#N/A</v>
      </c>
      <c r="SA28" s="41" t="e">
        <f>IF(Verbruikerslijst!$I$30="Nee",Inzetlijst!RY33*Verbruikerslijst!$G30,Inzetlijst!RY33*Verbruikerslijst!$K30)</f>
        <v>#N/A</v>
      </c>
      <c r="SB28" s="41" t="e">
        <f>IF(Verbruikerslijst!$I$30="Nee",Inzetlijst!RZ33*Verbruikerslijst!$G30,Inzetlijst!RZ33*Verbruikerslijst!$K30)</f>
        <v>#N/A</v>
      </c>
      <c r="SC28" s="41" t="e">
        <f>IF(Verbruikerslijst!$I$30="Nee",Inzetlijst!SA33*Verbruikerslijst!$G30,Inzetlijst!SA33*Verbruikerslijst!$K30)</f>
        <v>#N/A</v>
      </c>
      <c r="SD28" s="41" t="e">
        <f>IF(Verbruikerslijst!$I$30="Nee",Inzetlijst!SB33*Verbruikerslijst!$G30,Inzetlijst!SB33*Verbruikerslijst!$K30)</f>
        <v>#N/A</v>
      </c>
      <c r="SE28" s="41" t="e">
        <f>IF(Verbruikerslijst!$I$30="Nee",Inzetlijst!SC33*Verbruikerslijst!$G30,Inzetlijst!SC33*Verbruikerslijst!$K30)</f>
        <v>#N/A</v>
      </c>
      <c r="SF28" s="41" t="e">
        <f>IF(Verbruikerslijst!$I$30="Nee",Inzetlijst!SD33*Verbruikerslijst!$G30,Inzetlijst!SD33*Verbruikerslijst!$K30)</f>
        <v>#N/A</v>
      </c>
      <c r="SG28" s="41" t="e">
        <f>IF(Verbruikerslijst!$I$30="Nee",Inzetlijst!SE33*Verbruikerslijst!$G30,Inzetlijst!SE33*Verbruikerslijst!$K30)</f>
        <v>#N/A</v>
      </c>
      <c r="SH28" s="41" t="e">
        <f>IF(Verbruikerslijst!$I$30="Nee",Inzetlijst!SF33*Verbruikerslijst!$G30,Inzetlijst!SF33*Verbruikerslijst!$K30)</f>
        <v>#N/A</v>
      </c>
      <c r="SI28" s="41" t="e">
        <f>IF(Verbruikerslijst!$I$30="Nee",Inzetlijst!SG33*Verbruikerslijst!$G30,Inzetlijst!SG33*Verbruikerslijst!$K30)</f>
        <v>#N/A</v>
      </c>
      <c r="SJ28" s="41" t="e">
        <f>IF(Verbruikerslijst!$I$30="Nee",Inzetlijst!SH33*Verbruikerslijst!$G30,Inzetlijst!SH33*Verbruikerslijst!$K30)</f>
        <v>#N/A</v>
      </c>
      <c r="SK28" s="41" t="e">
        <f>IF(Verbruikerslijst!$I$30="Nee",Inzetlijst!SI33*Verbruikerslijst!$G30,Inzetlijst!SI33*Verbruikerslijst!$K30)</f>
        <v>#N/A</v>
      </c>
    </row>
    <row r="29" spans="4:505" x14ac:dyDescent="0.25">
      <c r="D29" t="s">
        <v>641</v>
      </c>
      <c r="E29">
        <v>0</v>
      </c>
      <c r="F29" s="41" t="e">
        <f>IF(Verbruikerslijst!$I$31="Nee",Inzetlijst!D34*Verbruikerslijst!$G31,Inzetlijst!D34*Verbruikerslijst!$K31)</f>
        <v>#N/A</v>
      </c>
      <c r="G29" s="41" t="e">
        <f>IF(Verbruikerslijst!$I$31="Nee",Inzetlijst!E34*Verbruikerslijst!$G31,Inzetlijst!E34*Verbruikerslijst!$K31)</f>
        <v>#N/A</v>
      </c>
      <c r="H29" s="41" t="e">
        <f>IF(Verbruikerslijst!$I$31="Nee",Inzetlijst!F34*Verbruikerslijst!$G31,Inzetlijst!F34*Verbruikerslijst!$K31)</f>
        <v>#N/A</v>
      </c>
      <c r="I29" s="41" t="e">
        <f>IF(Verbruikerslijst!$I$31="Nee",Inzetlijst!G34*Verbruikerslijst!$G31,Inzetlijst!G34*Verbruikerslijst!$K31)</f>
        <v>#N/A</v>
      </c>
      <c r="J29" s="41" t="e">
        <f>IF(Verbruikerslijst!$I$31="Nee",Inzetlijst!H34*Verbruikerslijst!$G31,Inzetlijst!H34*Verbruikerslijst!$K31)</f>
        <v>#N/A</v>
      </c>
      <c r="K29" s="41" t="e">
        <f>IF(Verbruikerslijst!$I$31="Nee",Inzetlijst!I34*Verbruikerslijst!$G31,Inzetlijst!I34*Verbruikerslijst!$K31)</f>
        <v>#N/A</v>
      </c>
      <c r="L29" s="41" t="e">
        <f>IF(Verbruikerslijst!$I$31="Nee",Inzetlijst!J34*Verbruikerslijst!$G31,Inzetlijst!J34*Verbruikerslijst!$K31)</f>
        <v>#N/A</v>
      </c>
      <c r="M29" s="41" t="e">
        <f>IF(Verbruikerslijst!$I$31="Nee",Inzetlijst!K34*Verbruikerslijst!$G31,Inzetlijst!K34*Verbruikerslijst!$K31)</f>
        <v>#N/A</v>
      </c>
      <c r="N29" s="41" t="e">
        <f>IF(Verbruikerslijst!$I$31="Nee",Inzetlijst!L34*Verbruikerslijst!$G31,Inzetlijst!L34*Verbruikerslijst!$K31)</f>
        <v>#N/A</v>
      </c>
      <c r="O29" s="41" t="e">
        <f>IF(Verbruikerslijst!$I$31="Nee",Inzetlijst!M34*Verbruikerslijst!$G31,Inzetlijst!M34*Verbruikerslijst!$K31)</f>
        <v>#N/A</v>
      </c>
      <c r="P29" s="41" t="e">
        <f>IF(Verbruikerslijst!$I$31="Nee",Inzetlijst!N34*Verbruikerslijst!$G31,Inzetlijst!N34*Verbruikerslijst!$K31)</f>
        <v>#N/A</v>
      </c>
      <c r="Q29" s="41" t="e">
        <f>IF(Verbruikerslijst!$I$31="Nee",Inzetlijst!O34*Verbruikerslijst!$G31,Inzetlijst!O34*Verbruikerslijst!$K31)</f>
        <v>#N/A</v>
      </c>
      <c r="R29" s="41" t="e">
        <f>IF(Verbruikerslijst!$I$31="Nee",Inzetlijst!P34*Verbruikerslijst!$G31,Inzetlijst!P34*Verbruikerslijst!$K31)</f>
        <v>#N/A</v>
      </c>
      <c r="S29" s="41" t="e">
        <f>IF(Verbruikerslijst!$I$31="Nee",Inzetlijst!Q34*Verbruikerslijst!$G31,Inzetlijst!Q34*Verbruikerslijst!$K31)</f>
        <v>#N/A</v>
      </c>
      <c r="T29" s="41" t="e">
        <f>IF(Verbruikerslijst!$I$31="Nee",Inzetlijst!R34*Verbruikerslijst!$G31,Inzetlijst!R34*Verbruikerslijst!$K31)</f>
        <v>#N/A</v>
      </c>
      <c r="U29" s="41" t="e">
        <f>IF(Verbruikerslijst!$I$31="Nee",Inzetlijst!S34*Verbruikerslijst!$G31,Inzetlijst!S34*Verbruikerslijst!$K31)</f>
        <v>#N/A</v>
      </c>
      <c r="V29" s="41" t="e">
        <f>IF(Verbruikerslijst!$I$31="Nee",Inzetlijst!T34*Verbruikerslijst!$G31,Inzetlijst!T34*Verbruikerslijst!$K31)</f>
        <v>#N/A</v>
      </c>
      <c r="W29" s="41" t="e">
        <f>IF(Verbruikerslijst!$I$31="Nee",Inzetlijst!U34*Verbruikerslijst!$G31,Inzetlijst!U34*Verbruikerslijst!$K31)</f>
        <v>#N/A</v>
      </c>
      <c r="X29" s="41" t="e">
        <f>IF(Verbruikerslijst!$I$31="Nee",Inzetlijst!V34*Verbruikerslijst!$G31,Inzetlijst!V34*Verbruikerslijst!$K31)</f>
        <v>#N/A</v>
      </c>
      <c r="Y29" s="41" t="e">
        <f>IF(Verbruikerslijst!$I$31="Nee",Inzetlijst!W34*Verbruikerslijst!$G31,Inzetlijst!W34*Verbruikerslijst!$K31)</f>
        <v>#N/A</v>
      </c>
      <c r="Z29" s="41" t="e">
        <f>IF(Verbruikerslijst!$I$31="Nee",Inzetlijst!X34*Verbruikerslijst!$G31,Inzetlijst!X34*Verbruikerslijst!$K31)</f>
        <v>#N/A</v>
      </c>
      <c r="AA29" s="41" t="e">
        <f>IF(Verbruikerslijst!$I$31="Nee",Inzetlijst!Y34*Verbruikerslijst!$G31,Inzetlijst!Y34*Verbruikerslijst!$K31)</f>
        <v>#N/A</v>
      </c>
      <c r="AB29" s="41" t="e">
        <f>IF(Verbruikerslijst!$I$31="Nee",Inzetlijst!Z34*Verbruikerslijst!$G31,Inzetlijst!Z34*Verbruikerslijst!$K31)</f>
        <v>#N/A</v>
      </c>
      <c r="AC29" s="41" t="e">
        <f>IF(Verbruikerslijst!$I$31="Nee",Inzetlijst!AA34*Verbruikerslijst!$G31,Inzetlijst!AA34*Verbruikerslijst!$K31)</f>
        <v>#N/A</v>
      </c>
      <c r="AD29" s="41" t="e">
        <f>IF(Verbruikerslijst!$I$31="Nee",Inzetlijst!AB34*Verbruikerslijst!$G31,Inzetlijst!AB34*Verbruikerslijst!$K31)</f>
        <v>#N/A</v>
      </c>
      <c r="AE29" s="41" t="e">
        <f>IF(Verbruikerslijst!$I$31="Nee",Inzetlijst!AC34*Verbruikerslijst!$G31,Inzetlijst!AC34*Verbruikerslijst!$K31)</f>
        <v>#N/A</v>
      </c>
      <c r="AF29" s="41" t="e">
        <f>IF(Verbruikerslijst!$I$31="Nee",Inzetlijst!AD34*Verbruikerslijst!$G31,Inzetlijst!AD34*Verbruikerslijst!$K31)</f>
        <v>#N/A</v>
      </c>
      <c r="AG29" s="41" t="e">
        <f>IF(Verbruikerslijst!$I$31="Nee",Inzetlijst!AE34*Verbruikerslijst!$G31,Inzetlijst!AE34*Verbruikerslijst!$K31)</f>
        <v>#N/A</v>
      </c>
      <c r="AH29" s="41" t="e">
        <f>IF(Verbruikerslijst!$I$31="Nee",Inzetlijst!AF34*Verbruikerslijst!$G31,Inzetlijst!AF34*Verbruikerslijst!$K31)</f>
        <v>#N/A</v>
      </c>
      <c r="AI29" s="41" t="e">
        <f>IF(Verbruikerslijst!$I$31="Nee",Inzetlijst!AG34*Verbruikerslijst!$G31,Inzetlijst!AG34*Verbruikerslijst!$K31)</f>
        <v>#N/A</v>
      </c>
      <c r="AJ29" s="41" t="e">
        <f>IF(Verbruikerslijst!$I$31="Nee",Inzetlijst!AH34*Verbruikerslijst!$G31,Inzetlijst!AH34*Verbruikerslijst!$K31)</f>
        <v>#N/A</v>
      </c>
      <c r="AK29" s="41" t="e">
        <f>IF(Verbruikerslijst!$I$31="Nee",Inzetlijst!AI34*Verbruikerslijst!$G31,Inzetlijst!AI34*Verbruikerslijst!$K31)</f>
        <v>#N/A</v>
      </c>
      <c r="AL29" s="41" t="e">
        <f>IF(Verbruikerslijst!$I$31="Nee",Inzetlijst!AJ34*Verbruikerslijst!$G31,Inzetlijst!AJ34*Verbruikerslijst!$K31)</f>
        <v>#N/A</v>
      </c>
      <c r="AM29" s="41" t="e">
        <f>IF(Verbruikerslijst!$I$31="Nee",Inzetlijst!AK34*Verbruikerslijst!$G31,Inzetlijst!AK34*Verbruikerslijst!$K31)</f>
        <v>#N/A</v>
      </c>
      <c r="AN29" s="41" t="e">
        <f>IF(Verbruikerslijst!$I$31="Nee",Inzetlijst!AL34*Verbruikerslijst!$G31,Inzetlijst!AL34*Verbruikerslijst!$K31)</f>
        <v>#N/A</v>
      </c>
      <c r="AO29" s="41" t="e">
        <f>IF(Verbruikerslijst!$I$31="Nee",Inzetlijst!AM34*Verbruikerslijst!$G31,Inzetlijst!AM34*Verbruikerslijst!$K31)</f>
        <v>#N/A</v>
      </c>
      <c r="AP29" s="41" t="e">
        <f>IF(Verbruikerslijst!$I$31="Nee",Inzetlijst!AN34*Verbruikerslijst!$G31,Inzetlijst!AN34*Verbruikerslijst!$K31)</f>
        <v>#N/A</v>
      </c>
      <c r="AQ29" s="41" t="e">
        <f>IF(Verbruikerslijst!$I$31="Nee",Inzetlijst!AO34*Verbruikerslijst!$G31,Inzetlijst!AO34*Verbruikerslijst!$K31)</f>
        <v>#N/A</v>
      </c>
      <c r="AR29" s="41" t="e">
        <f>IF(Verbruikerslijst!$I$31="Nee",Inzetlijst!AP34*Verbruikerslijst!$G31,Inzetlijst!AP34*Verbruikerslijst!$K31)</f>
        <v>#N/A</v>
      </c>
      <c r="AS29" s="41" t="e">
        <f>IF(Verbruikerslijst!$I$31="Nee",Inzetlijst!AQ34*Verbruikerslijst!$G31,Inzetlijst!AQ34*Verbruikerslijst!$K31)</f>
        <v>#N/A</v>
      </c>
      <c r="AT29" s="41" t="e">
        <f>IF(Verbruikerslijst!$I$31="Nee",Inzetlijst!AR34*Verbruikerslijst!$G31,Inzetlijst!AR34*Verbruikerslijst!$K31)</f>
        <v>#N/A</v>
      </c>
      <c r="AU29" s="41" t="e">
        <f>IF(Verbruikerslijst!$I$31="Nee",Inzetlijst!AS34*Verbruikerslijst!$G31,Inzetlijst!AS34*Verbruikerslijst!$K31)</f>
        <v>#N/A</v>
      </c>
      <c r="AV29" s="41" t="e">
        <f>IF(Verbruikerslijst!$I$31="Nee",Inzetlijst!AT34*Verbruikerslijst!$G31,Inzetlijst!AT34*Verbruikerslijst!$K31)</f>
        <v>#N/A</v>
      </c>
      <c r="AW29" s="41" t="e">
        <f>IF(Verbruikerslijst!$I$31="Nee",Inzetlijst!AU34*Verbruikerslijst!$G31,Inzetlijst!AU34*Verbruikerslijst!$K31)</f>
        <v>#N/A</v>
      </c>
      <c r="AX29" s="41" t="e">
        <f>IF(Verbruikerslijst!$I$31="Nee",Inzetlijst!AV34*Verbruikerslijst!$G31,Inzetlijst!AV34*Verbruikerslijst!$K31)</f>
        <v>#N/A</v>
      </c>
      <c r="AY29" s="41" t="e">
        <f>IF(Verbruikerslijst!$I$31="Nee",Inzetlijst!AW34*Verbruikerslijst!$G31,Inzetlijst!AW34*Verbruikerslijst!$K31)</f>
        <v>#N/A</v>
      </c>
      <c r="AZ29" s="41" t="e">
        <f>IF(Verbruikerslijst!$I$31="Nee",Inzetlijst!AX34*Verbruikerslijst!$G31,Inzetlijst!AX34*Verbruikerslijst!$K31)</f>
        <v>#N/A</v>
      </c>
      <c r="BA29" s="41" t="e">
        <f>IF(Verbruikerslijst!$I$31="Nee",Inzetlijst!AY34*Verbruikerslijst!$G31,Inzetlijst!AY34*Verbruikerslijst!$K31)</f>
        <v>#N/A</v>
      </c>
      <c r="BB29" s="41" t="e">
        <f>IF(Verbruikerslijst!$I$31="Nee",Inzetlijst!AZ34*Verbruikerslijst!$G31,Inzetlijst!AZ34*Verbruikerslijst!$K31)</f>
        <v>#N/A</v>
      </c>
      <c r="BC29" s="41" t="e">
        <f>IF(Verbruikerslijst!$I$31="Nee",Inzetlijst!BA34*Verbruikerslijst!$G31,Inzetlijst!BA34*Verbruikerslijst!$K31)</f>
        <v>#N/A</v>
      </c>
      <c r="BD29" s="41" t="e">
        <f>IF(Verbruikerslijst!$I$31="Nee",Inzetlijst!BB34*Verbruikerslijst!$G31,Inzetlijst!BB34*Verbruikerslijst!$K31)</f>
        <v>#N/A</v>
      </c>
      <c r="BE29" s="41" t="e">
        <f>IF(Verbruikerslijst!$I$31="Nee",Inzetlijst!BC34*Verbruikerslijst!$G31,Inzetlijst!BC34*Verbruikerslijst!$K31)</f>
        <v>#N/A</v>
      </c>
      <c r="BF29" s="41" t="e">
        <f>IF(Verbruikerslijst!$I$31="Nee",Inzetlijst!BD34*Verbruikerslijst!$G31,Inzetlijst!BD34*Verbruikerslijst!$K31)</f>
        <v>#N/A</v>
      </c>
      <c r="BG29" s="41" t="e">
        <f>IF(Verbruikerslijst!$I$31="Nee",Inzetlijst!BE34*Verbruikerslijst!$G31,Inzetlijst!BE34*Verbruikerslijst!$K31)</f>
        <v>#N/A</v>
      </c>
      <c r="BH29" s="41" t="e">
        <f>IF(Verbruikerslijst!$I$31="Nee",Inzetlijst!BF34*Verbruikerslijst!$G31,Inzetlijst!BF34*Verbruikerslijst!$K31)</f>
        <v>#N/A</v>
      </c>
      <c r="BI29" s="41" t="e">
        <f>IF(Verbruikerslijst!$I$31="Nee",Inzetlijst!BG34*Verbruikerslijst!$G31,Inzetlijst!BG34*Verbruikerslijst!$K31)</f>
        <v>#N/A</v>
      </c>
      <c r="BJ29" s="41" t="e">
        <f>IF(Verbruikerslijst!$I$31="Nee",Inzetlijst!BH34*Verbruikerslijst!$G31,Inzetlijst!BH34*Verbruikerslijst!$K31)</f>
        <v>#N/A</v>
      </c>
      <c r="BK29" s="41" t="e">
        <f>IF(Verbruikerslijst!$I$31="Nee",Inzetlijst!BI34*Verbruikerslijst!$G31,Inzetlijst!BI34*Verbruikerslijst!$K31)</f>
        <v>#N/A</v>
      </c>
      <c r="BL29" s="41" t="e">
        <f>IF(Verbruikerslijst!$I$31="Nee",Inzetlijst!BJ34*Verbruikerslijst!$G31,Inzetlijst!BJ34*Verbruikerslijst!$K31)</f>
        <v>#N/A</v>
      </c>
      <c r="BM29" s="41" t="e">
        <f>IF(Verbruikerslijst!$I$31="Nee",Inzetlijst!BK34*Verbruikerslijst!$G31,Inzetlijst!BK34*Verbruikerslijst!$K31)</f>
        <v>#N/A</v>
      </c>
      <c r="BN29" s="41" t="e">
        <f>IF(Verbruikerslijst!$I$31="Nee",Inzetlijst!BL34*Verbruikerslijst!$G31,Inzetlijst!BL34*Verbruikerslijst!$K31)</f>
        <v>#N/A</v>
      </c>
      <c r="BO29" s="41" t="e">
        <f>IF(Verbruikerslijst!$I$31="Nee",Inzetlijst!BM34*Verbruikerslijst!$G31,Inzetlijst!BM34*Verbruikerslijst!$K31)</f>
        <v>#N/A</v>
      </c>
      <c r="BP29" s="41" t="e">
        <f>IF(Verbruikerslijst!$I$31="Nee",Inzetlijst!BN34*Verbruikerslijst!$G31,Inzetlijst!BN34*Verbruikerslijst!$K31)</f>
        <v>#N/A</v>
      </c>
      <c r="BQ29" s="41" t="e">
        <f>IF(Verbruikerslijst!$I$31="Nee",Inzetlijst!BO34*Verbruikerslijst!$G31,Inzetlijst!BO34*Verbruikerslijst!$K31)</f>
        <v>#N/A</v>
      </c>
      <c r="BR29" s="41" t="e">
        <f>IF(Verbruikerslijst!$I$31="Nee",Inzetlijst!BP34*Verbruikerslijst!$G31,Inzetlijst!BP34*Verbruikerslijst!$K31)</f>
        <v>#N/A</v>
      </c>
      <c r="BS29" s="41" t="e">
        <f>IF(Verbruikerslijst!$I$31="Nee",Inzetlijst!BQ34*Verbruikerslijst!$G31,Inzetlijst!BQ34*Verbruikerslijst!$K31)</f>
        <v>#N/A</v>
      </c>
      <c r="BT29" s="41" t="e">
        <f>IF(Verbruikerslijst!$I$31="Nee",Inzetlijst!BR34*Verbruikerslijst!$G31,Inzetlijst!BR34*Verbruikerslijst!$K31)</f>
        <v>#N/A</v>
      </c>
      <c r="BU29" s="41" t="e">
        <f>IF(Verbruikerslijst!$I$31="Nee",Inzetlijst!BS34*Verbruikerslijst!$G31,Inzetlijst!BS34*Verbruikerslijst!$K31)</f>
        <v>#N/A</v>
      </c>
      <c r="BV29" s="41" t="e">
        <f>IF(Verbruikerslijst!$I$31="Nee",Inzetlijst!BT34*Verbruikerslijst!$G31,Inzetlijst!BT34*Verbruikerslijst!$K31)</f>
        <v>#N/A</v>
      </c>
      <c r="BW29" s="41" t="e">
        <f>IF(Verbruikerslijst!$I$31="Nee",Inzetlijst!BU34*Verbruikerslijst!$G31,Inzetlijst!BU34*Verbruikerslijst!$K31)</f>
        <v>#N/A</v>
      </c>
      <c r="BX29" s="41" t="e">
        <f>IF(Verbruikerslijst!$I$31="Nee",Inzetlijst!BV34*Verbruikerslijst!$G31,Inzetlijst!BV34*Verbruikerslijst!$K31)</f>
        <v>#N/A</v>
      </c>
      <c r="BY29" s="41" t="e">
        <f>IF(Verbruikerslijst!$I$31="Nee",Inzetlijst!BW34*Verbruikerslijst!$G31,Inzetlijst!BW34*Verbruikerslijst!$K31)</f>
        <v>#N/A</v>
      </c>
      <c r="BZ29" s="41" t="e">
        <f>IF(Verbruikerslijst!$I$31="Nee",Inzetlijst!BX34*Verbruikerslijst!$G31,Inzetlijst!BX34*Verbruikerslijst!$K31)</f>
        <v>#N/A</v>
      </c>
      <c r="CA29" s="41" t="e">
        <f>IF(Verbruikerslijst!$I$31="Nee",Inzetlijst!BY34*Verbruikerslijst!$G31,Inzetlijst!BY34*Verbruikerslijst!$K31)</f>
        <v>#N/A</v>
      </c>
      <c r="CB29" s="41" t="e">
        <f>IF(Verbruikerslijst!$I$31="Nee",Inzetlijst!BZ34*Verbruikerslijst!$G31,Inzetlijst!BZ34*Verbruikerslijst!$K31)</f>
        <v>#N/A</v>
      </c>
      <c r="CC29" s="41" t="e">
        <f>IF(Verbruikerslijst!$I$31="Nee",Inzetlijst!CA34*Verbruikerslijst!$G31,Inzetlijst!CA34*Verbruikerslijst!$K31)</f>
        <v>#N/A</v>
      </c>
      <c r="CD29" s="41" t="e">
        <f>IF(Verbruikerslijst!$I$31="Nee",Inzetlijst!CB34*Verbruikerslijst!$G31,Inzetlijst!CB34*Verbruikerslijst!$K31)</f>
        <v>#N/A</v>
      </c>
      <c r="CE29" s="41" t="e">
        <f>IF(Verbruikerslijst!$I$31="Nee",Inzetlijst!CC34*Verbruikerslijst!$G31,Inzetlijst!CC34*Verbruikerslijst!$K31)</f>
        <v>#N/A</v>
      </c>
      <c r="CF29" s="41" t="e">
        <f>IF(Verbruikerslijst!$I$31="Nee",Inzetlijst!CD34*Verbruikerslijst!$G31,Inzetlijst!CD34*Verbruikerslijst!$K31)</f>
        <v>#N/A</v>
      </c>
      <c r="CG29" s="41" t="e">
        <f>IF(Verbruikerslijst!$I$31="Nee",Inzetlijst!CE34*Verbruikerslijst!$G31,Inzetlijst!CE34*Verbruikerslijst!$K31)</f>
        <v>#N/A</v>
      </c>
      <c r="CH29" s="41" t="e">
        <f>IF(Verbruikerslijst!$I$31="Nee",Inzetlijst!CF34*Verbruikerslijst!$G31,Inzetlijst!CF34*Verbruikerslijst!$K31)</f>
        <v>#N/A</v>
      </c>
      <c r="CI29" s="41" t="e">
        <f>IF(Verbruikerslijst!$I$31="Nee",Inzetlijst!CG34*Verbruikerslijst!$G31,Inzetlijst!CG34*Verbruikerslijst!$K31)</f>
        <v>#N/A</v>
      </c>
      <c r="CJ29" s="41" t="e">
        <f>IF(Verbruikerslijst!$I$31="Nee",Inzetlijst!CH34*Verbruikerslijst!$G31,Inzetlijst!CH34*Verbruikerslijst!$K31)</f>
        <v>#N/A</v>
      </c>
      <c r="CK29" s="41" t="e">
        <f>IF(Verbruikerslijst!$I$31="Nee",Inzetlijst!CI34*Verbruikerslijst!$G31,Inzetlijst!CI34*Verbruikerslijst!$K31)</f>
        <v>#N/A</v>
      </c>
      <c r="CL29" s="41" t="e">
        <f>IF(Verbruikerslijst!$I$31="Nee",Inzetlijst!CJ34*Verbruikerslijst!$G31,Inzetlijst!CJ34*Verbruikerslijst!$K31)</f>
        <v>#N/A</v>
      </c>
      <c r="CM29" s="41" t="e">
        <f>IF(Verbruikerslijst!$I$31="Nee",Inzetlijst!CK34*Verbruikerslijst!$G31,Inzetlijst!CK34*Verbruikerslijst!$K31)</f>
        <v>#N/A</v>
      </c>
      <c r="CN29" s="41" t="e">
        <f>IF(Verbruikerslijst!$I$31="Nee",Inzetlijst!CL34*Verbruikerslijst!$G31,Inzetlijst!CL34*Verbruikerslijst!$K31)</f>
        <v>#N/A</v>
      </c>
      <c r="CO29" s="41" t="e">
        <f>IF(Verbruikerslijst!$I$31="Nee",Inzetlijst!CM34*Verbruikerslijst!$G31,Inzetlijst!CM34*Verbruikerslijst!$K31)</f>
        <v>#N/A</v>
      </c>
      <c r="CP29" s="41" t="e">
        <f>IF(Verbruikerslijst!$I$31="Nee",Inzetlijst!CN34*Verbruikerslijst!$G31,Inzetlijst!CN34*Verbruikerslijst!$K31)</f>
        <v>#N/A</v>
      </c>
      <c r="CQ29" s="41" t="e">
        <f>IF(Verbruikerslijst!$I$31="Nee",Inzetlijst!CO34*Verbruikerslijst!$G31,Inzetlijst!CO34*Verbruikerslijst!$K31)</f>
        <v>#N/A</v>
      </c>
      <c r="CR29" s="41" t="e">
        <f>IF(Verbruikerslijst!$I$31="Nee",Inzetlijst!CP34*Verbruikerslijst!$G31,Inzetlijst!CP34*Verbruikerslijst!$K31)</f>
        <v>#N/A</v>
      </c>
      <c r="CS29" s="41" t="e">
        <f>IF(Verbruikerslijst!$I$31="Nee",Inzetlijst!CQ34*Verbruikerslijst!$G31,Inzetlijst!CQ34*Verbruikerslijst!$K31)</f>
        <v>#N/A</v>
      </c>
      <c r="CT29" s="41" t="e">
        <f>IF(Verbruikerslijst!$I$31="Nee",Inzetlijst!CR34*Verbruikerslijst!$G31,Inzetlijst!CR34*Verbruikerslijst!$K31)</f>
        <v>#N/A</v>
      </c>
      <c r="CU29" s="41" t="e">
        <f>IF(Verbruikerslijst!$I$31="Nee",Inzetlijst!CS34*Verbruikerslijst!$G31,Inzetlijst!CS34*Verbruikerslijst!$K31)</f>
        <v>#N/A</v>
      </c>
      <c r="CV29" s="41" t="e">
        <f>IF(Verbruikerslijst!$I$31="Nee",Inzetlijst!CT34*Verbruikerslijst!$G31,Inzetlijst!CT34*Verbruikerslijst!$K31)</f>
        <v>#N/A</v>
      </c>
      <c r="CW29" s="41" t="e">
        <f>IF(Verbruikerslijst!$I$31="Nee",Inzetlijst!CU34*Verbruikerslijst!$G31,Inzetlijst!CU34*Verbruikerslijst!$K31)</f>
        <v>#N/A</v>
      </c>
      <c r="CX29" s="41" t="e">
        <f>IF(Verbruikerslijst!$I$31="Nee",Inzetlijst!CV34*Verbruikerslijst!$G31,Inzetlijst!CV34*Verbruikerslijst!$K31)</f>
        <v>#N/A</v>
      </c>
      <c r="CY29" s="41" t="e">
        <f>IF(Verbruikerslijst!$I$31="Nee",Inzetlijst!CW34*Verbruikerslijst!$G31,Inzetlijst!CW34*Verbruikerslijst!$K31)</f>
        <v>#N/A</v>
      </c>
      <c r="CZ29" s="41" t="e">
        <f>IF(Verbruikerslijst!$I$31="Nee",Inzetlijst!CX34*Verbruikerslijst!$G31,Inzetlijst!CX34*Verbruikerslijst!$K31)</f>
        <v>#N/A</v>
      </c>
      <c r="DA29" s="41" t="e">
        <f>IF(Verbruikerslijst!$I$31="Nee",Inzetlijst!CY34*Verbruikerslijst!$G31,Inzetlijst!CY34*Verbruikerslijst!$K31)</f>
        <v>#N/A</v>
      </c>
      <c r="DB29" s="41" t="e">
        <f>IF(Verbruikerslijst!$I$31="Nee",Inzetlijst!CZ34*Verbruikerslijst!$G31,Inzetlijst!CZ34*Verbruikerslijst!$K31)</f>
        <v>#N/A</v>
      </c>
      <c r="DC29" s="41" t="e">
        <f>IF(Verbruikerslijst!$I$31="Nee",Inzetlijst!DA34*Verbruikerslijst!$G31,Inzetlijst!DA34*Verbruikerslijst!$K31)</f>
        <v>#N/A</v>
      </c>
      <c r="DD29" s="41" t="e">
        <f>IF(Verbruikerslijst!$I$31="Nee",Inzetlijst!DB34*Verbruikerslijst!$G31,Inzetlijst!DB34*Verbruikerslijst!$K31)</f>
        <v>#N/A</v>
      </c>
      <c r="DE29" s="41" t="e">
        <f>IF(Verbruikerslijst!$I$31="Nee",Inzetlijst!DC34*Verbruikerslijst!$G31,Inzetlijst!DC34*Verbruikerslijst!$K31)</f>
        <v>#N/A</v>
      </c>
      <c r="DF29" s="41" t="e">
        <f>IF(Verbruikerslijst!$I$31="Nee",Inzetlijst!DD34*Verbruikerslijst!$G31,Inzetlijst!DD34*Verbruikerslijst!$K31)</f>
        <v>#N/A</v>
      </c>
      <c r="DG29" s="41" t="e">
        <f>IF(Verbruikerslijst!$I$31="Nee",Inzetlijst!DE34*Verbruikerslijst!$G31,Inzetlijst!DE34*Verbruikerslijst!$K31)</f>
        <v>#N/A</v>
      </c>
      <c r="DH29" s="41" t="e">
        <f>IF(Verbruikerslijst!$I$31="Nee",Inzetlijst!DF34*Verbruikerslijst!$G31,Inzetlijst!DF34*Verbruikerslijst!$K31)</f>
        <v>#N/A</v>
      </c>
      <c r="DI29" s="41" t="e">
        <f>IF(Verbruikerslijst!$I$31="Nee",Inzetlijst!DG34*Verbruikerslijst!$G31,Inzetlijst!DG34*Verbruikerslijst!$K31)</f>
        <v>#N/A</v>
      </c>
      <c r="DJ29" s="41" t="e">
        <f>IF(Verbruikerslijst!$I$31="Nee",Inzetlijst!DH34*Verbruikerslijst!$G31,Inzetlijst!DH34*Verbruikerslijst!$K31)</f>
        <v>#N/A</v>
      </c>
      <c r="DK29" s="41" t="e">
        <f>IF(Verbruikerslijst!$I$31="Nee",Inzetlijst!DI34*Verbruikerslijst!$G31,Inzetlijst!DI34*Verbruikerslijst!$K31)</f>
        <v>#N/A</v>
      </c>
      <c r="DL29" s="41" t="e">
        <f>IF(Verbruikerslijst!$I$31="Nee",Inzetlijst!DJ34*Verbruikerslijst!$G31,Inzetlijst!DJ34*Verbruikerslijst!$K31)</f>
        <v>#N/A</v>
      </c>
      <c r="DM29" s="41" t="e">
        <f>IF(Verbruikerslijst!$I$31="Nee",Inzetlijst!DK34*Verbruikerslijst!$G31,Inzetlijst!DK34*Verbruikerslijst!$K31)</f>
        <v>#N/A</v>
      </c>
      <c r="DN29" s="41" t="e">
        <f>IF(Verbruikerslijst!$I$31="Nee",Inzetlijst!DL34*Verbruikerslijst!$G31,Inzetlijst!DL34*Verbruikerslijst!$K31)</f>
        <v>#N/A</v>
      </c>
      <c r="DO29" s="41" t="e">
        <f>IF(Verbruikerslijst!$I$31="Nee",Inzetlijst!DM34*Verbruikerslijst!$G31,Inzetlijst!DM34*Verbruikerslijst!$K31)</f>
        <v>#N/A</v>
      </c>
      <c r="DP29" s="41" t="e">
        <f>IF(Verbruikerslijst!$I$31="Nee",Inzetlijst!DN34*Verbruikerslijst!$G31,Inzetlijst!DN34*Verbruikerslijst!$K31)</f>
        <v>#N/A</v>
      </c>
      <c r="DQ29" s="41" t="e">
        <f>IF(Verbruikerslijst!$I$31="Nee",Inzetlijst!DO34*Verbruikerslijst!$G31,Inzetlijst!DO34*Verbruikerslijst!$K31)</f>
        <v>#N/A</v>
      </c>
      <c r="DR29" s="41" t="e">
        <f>IF(Verbruikerslijst!$I$31="Nee",Inzetlijst!DP34*Verbruikerslijst!$G31,Inzetlijst!DP34*Verbruikerslijst!$K31)</f>
        <v>#N/A</v>
      </c>
      <c r="DS29" s="41" t="e">
        <f>IF(Verbruikerslijst!$I$31="Nee",Inzetlijst!DQ34*Verbruikerslijst!$G31,Inzetlijst!DQ34*Verbruikerslijst!$K31)</f>
        <v>#N/A</v>
      </c>
      <c r="DT29" s="41" t="e">
        <f>IF(Verbruikerslijst!$I$31="Nee",Inzetlijst!DR34*Verbruikerslijst!$G31,Inzetlijst!DR34*Verbruikerslijst!$K31)</f>
        <v>#N/A</v>
      </c>
      <c r="DU29" s="41" t="e">
        <f>IF(Verbruikerslijst!$I$31="Nee",Inzetlijst!DS34*Verbruikerslijst!$G31,Inzetlijst!DS34*Verbruikerslijst!$K31)</f>
        <v>#N/A</v>
      </c>
      <c r="DV29" s="41" t="e">
        <f>IF(Verbruikerslijst!$I$31="Nee",Inzetlijst!DT34*Verbruikerslijst!$G31,Inzetlijst!DT34*Verbruikerslijst!$K31)</f>
        <v>#N/A</v>
      </c>
      <c r="DW29" s="41" t="e">
        <f>IF(Verbruikerslijst!$I$31="Nee",Inzetlijst!DU34*Verbruikerslijst!$G31,Inzetlijst!DU34*Verbruikerslijst!$K31)</f>
        <v>#N/A</v>
      </c>
      <c r="DX29" s="41" t="e">
        <f>IF(Verbruikerslijst!$I$31="Nee",Inzetlijst!DV34*Verbruikerslijst!$G31,Inzetlijst!DV34*Verbruikerslijst!$K31)</f>
        <v>#N/A</v>
      </c>
      <c r="DY29" s="41" t="e">
        <f>IF(Verbruikerslijst!$I$31="Nee",Inzetlijst!DW34*Verbruikerslijst!$G31,Inzetlijst!DW34*Verbruikerslijst!$K31)</f>
        <v>#N/A</v>
      </c>
      <c r="DZ29" s="41" t="e">
        <f>IF(Verbruikerslijst!$I$31="Nee",Inzetlijst!DX34*Verbruikerslijst!$G31,Inzetlijst!DX34*Verbruikerslijst!$K31)</f>
        <v>#N/A</v>
      </c>
      <c r="EA29" s="41" t="e">
        <f>IF(Verbruikerslijst!$I$31="Nee",Inzetlijst!DY34*Verbruikerslijst!$G31,Inzetlijst!DY34*Verbruikerslijst!$K31)</f>
        <v>#N/A</v>
      </c>
      <c r="EB29" s="41" t="e">
        <f>IF(Verbruikerslijst!$I$31="Nee",Inzetlijst!DZ34*Verbruikerslijst!$G31,Inzetlijst!DZ34*Verbruikerslijst!$K31)</f>
        <v>#N/A</v>
      </c>
      <c r="EC29" s="41" t="e">
        <f>IF(Verbruikerslijst!$I$31="Nee",Inzetlijst!EA34*Verbruikerslijst!$G31,Inzetlijst!EA34*Verbruikerslijst!$K31)</f>
        <v>#N/A</v>
      </c>
      <c r="ED29" s="41" t="e">
        <f>IF(Verbruikerslijst!$I$31="Nee",Inzetlijst!EB34*Verbruikerslijst!$G31,Inzetlijst!EB34*Verbruikerslijst!$K31)</f>
        <v>#N/A</v>
      </c>
      <c r="EE29" s="41" t="e">
        <f>IF(Verbruikerslijst!$I$31="Nee",Inzetlijst!EC34*Verbruikerslijst!$G31,Inzetlijst!EC34*Verbruikerslijst!$K31)</f>
        <v>#N/A</v>
      </c>
      <c r="EF29" s="41" t="e">
        <f>IF(Verbruikerslijst!$I$31="Nee",Inzetlijst!ED34*Verbruikerslijst!$G31,Inzetlijst!ED34*Verbruikerslijst!$K31)</f>
        <v>#N/A</v>
      </c>
      <c r="EG29" s="41" t="e">
        <f>IF(Verbruikerslijst!$I$31="Nee",Inzetlijst!EE34*Verbruikerslijst!$G31,Inzetlijst!EE34*Verbruikerslijst!$K31)</f>
        <v>#N/A</v>
      </c>
      <c r="EH29" s="41" t="e">
        <f>IF(Verbruikerslijst!$I$31="Nee",Inzetlijst!EF34*Verbruikerslijst!$G31,Inzetlijst!EF34*Verbruikerslijst!$K31)</f>
        <v>#N/A</v>
      </c>
      <c r="EI29" s="41" t="e">
        <f>IF(Verbruikerslijst!$I$31="Nee",Inzetlijst!EG34*Verbruikerslijst!$G31,Inzetlijst!EG34*Verbruikerslijst!$K31)</f>
        <v>#N/A</v>
      </c>
      <c r="EJ29" s="41" t="e">
        <f>IF(Verbruikerslijst!$I$31="Nee",Inzetlijst!EH34*Verbruikerslijst!$G31,Inzetlijst!EH34*Verbruikerslijst!$K31)</f>
        <v>#N/A</v>
      </c>
      <c r="EK29" s="41" t="e">
        <f>IF(Verbruikerslijst!$I$31="Nee",Inzetlijst!EI34*Verbruikerslijst!$G31,Inzetlijst!EI34*Verbruikerslijst!$K31)</f>
        <v>#N/A</v>
      </c>
      <c r="EL29" s="41" t="e">
        <f>IF(Verbruikerslijst!$I$31="Nee",Inzetlijst!EJ34*Verbruikerslijst!$G31,Inzetlijst!EJ34*Verbruikerslijst!$K31)</f>
        <v>#N/A</v>
      </c>
      <c r="EM29" s="41" t="e">
        <f>IF(Verbruikerslijst!$I$31="Nee",Inzetlijst!EK34*Verbruikerslijst!$G31,Inzetlijst!EK34*Verbruikerslijst!$K31)</f>
        <v>#N/A</v>
      </c>
      <c r="EN29" s="41" t="e">
        <f>IF(Verbruikerslijst!$I$31="Nee",Inzetlijst!EL34*Verbruikerslijst!$G31,Inzetlijst!EL34*Verbruikerslijst!$K31)</f>
        <v>#N/A</v>
      </c>
      <c r="EO29" s="41" t="e">
        <f>IF(Verbruikerslijst!$I$31="Nee",Inzetlijst!EM34*Verbruikerslijst!$G31,Inzetlijst!EM34*Verbruikerslijst!$K31)</f>
        <v>#N/A</v>
      </c>
      <c r="EP29" s="41" t="e">
        <f>IF(Verbruikerslijst!$I$31="Nee",Inzetlijst!EN34*Verbruikerslijst!$G31,Inzetlijst!EN34*Verbruikerslijst!$K31)</f>
        <v>#N/A</v>
      </c>
      <c r="EQ29" s="41" t="e">
        <f>IF(Verbruikerslijst!$I$31="Nee",Inzetlijst!EO34*Verbruikerslijst!$G31,Inzetlijst!EO34*Verbruikerslijst!$K31)</f>
        <v>#N/A</v>
      </c>
      <c r="ER29" s="41" t="e">
        <f>IF(Verbruikerslijst!$I$31="Nee",Inzetlijst!EP34*Verbruikerslijst!$G31,Inzetlijst!EP34*Verbruikerslijst!$K31)</f>
        <v>#N/A</v>
      </c>
      <c r="ES29" s="41" t="e">
        <f>IF(Verbruikerslijst!$I$31="Nee",Inzetlijst!EQ34*Verbruikerslijst!$G31,Inzetlijst!EQ34*Verbruikerslijst!$K31)</f>
        <v>#N/A</v>
      </c>
      <c r="ET29" s="41" t="e">
        <f>IF(Verbruikerslijst!$I$31="Nee",Inzetlijst!ER34*Verbruikerslijst!$G31,Inzetlijst!ER34*Verbruikerslijst!$K31)</f>
        <v>#N/A</v>
      </c>
      <c r="EU29" s="41" t="e">
        <f>IF(Verbruikerslijst!$I$31="Nee",Inzetlijst!ES34*Verbruikerslijst!$G31,Inzetlijst!ES34*Verbruikerslijst!$K31)</f>
        <v>#N/A</v>
      </c>
      <c r="EV29" s="41" t="e">
        <f>IF(Verbruikerslijst!$I$31="Nee",Inzetlijst!ET34*Verbruikerslijst!$G31,Inzetlijst!ET34*Verbruikerslijst!$K31)</f>
        <v>#N/A</v>
      </c>
      <c r="EW29" s="41" t="e">
        <f>IF(Verbruikerslijst!$I$31="Nee",Inzetlijst!EU34*Verbruikerslijst!$G31,Inzetlijst!EU34*Verbruikerslijst!$K31)</f>
        <v>#N/A</v>
      </c>
      <c r="EX29" s="41" t="e">
        <f>IF(Verbruikerslijst!$I$31="Nee",Inzetlijst!EV34*Verbruikerslijst!$G31,Inzetlijst!EV34*Verbruikerslijst!$K31)</f>
        <v>#N/A</v>
      </c>
      <c r="EY29" s="41" t="e">
        <f>IF(Verbruikerslijst!$I$31="Nee",Inzetlijst!EW34*Verbruikerslijst!$G31,Inzetlijst!EW34*Verbruikerslijst!$K31)</f>
        <v>#N/A</v>
      </c>
      <c r="EZ29" s="41" t="e">
        <f>IF(Verbruikerslijst!$I$31="Nee",Inzetlijst!EX34*Verbruikerslijst!$G31,Inzetlijst!EX34*Verbruikerslijst!$K31)</f>
        <v>#N/A</v>
      </c>
      <c r="FA29" s="41" t="e">
        <f>IF(Verbruikerslijst!$I$31="Nee",Inzetlijst!EY34*Verbruikerslijst!$G31,Inzetlijst!EY34*Verbruikerslijst!$K31)</f>
        <v>#N/A</v>
      </c>
      <c r="FB29" s="41" t="e">
        <f>IF(Verbruikerslijst!$I$31="Nee",Inzetlijst!EZ34*Verbruikerslijst!$G31,Inzetlijst!EZ34*Verbruikerslijst!$K31)</f>
        <v>#N/A</v>
      </c>
      <c r="FC29" s="41" t="e">
        <f>IF(Verbruikerslijst!$I$31="Nee",Inzetlijst!FA34*Verbruikerslijst!$G31,Inzetlijst!FA34*Verbruikerslijst!$K31)</f>
        <v>#N/A</v>
      </c>
      <c r="FD29" s="41" t="e">
        <f>IF(Verbruikerslijst!$I$31="Nee",Inzetlijst!FB34*Verbruikerslijst!$G31,Inzetlijst!FB34*Verbruikerslijst!$K31)</f>
        <v>#N/A</v>
      </c>
      <c r="FE29" s="41" t="e">
        <f>IF(Verbruikerslijst!$I$31="Nee",Inzetlijst!FC34*Verbruikerslijst!$G31,Inzetlijst!FC34*Verbruikerslijst!$K31)</f>
        <v>#N/A</v>
      </c>
      <c r="FF29" s="41" t="e">
        <f>IF(Verbruikerslijst!$I$31="Nee",Inzetlijst!FD34*Verbruikerslijst!$G31,Inzetlijst!FD34*Verbruikerslijst!$K31)</f>
        <v>#N/A</v>
      </c>
      <c r="FG29" s="41" t="e">
        <f>IF(Verbruikerslijst!$I$31="Nee",Inzetlijst!FE34*Verbruikerslijst!$G31,Inzetlijst!FE34*Verbruikerslijst!$K31)</f>
        <v>#N/A</v>
      </c>
      <c r="FH29" s="41" t="e">
        <f>IF(Verbruikerslijst!$I$31="Nee",Inzetlijst!FF34*Verbruikerslijst!$G31,Inzetlijst!FF34*Verbruikerslijst!$K31)</f>
        <v>#N/A</v>
      </c>
      <c r="FI29" s="41" t="e">
        <f>IF(Verbruikerslijst!$I$31="Nee",Inzetlijst!FG34*Verbruikerslijst!$G31,Inzetlijst!FG34*Verbruikerslijst!$K31)</f>
        <v>#N/A</v>
      </c>
      <c r="FJ29" s="41" t="e">
        <f>IF(Verbruikerslijst!$I$31="Nee",Inzetlijst!FH34*Verbruikerslijst!$G31,Inzetlijst!FH34*Verbruikerslijst!$K31)</f>
        <v>#N/A</v>
      </c>
      <c r="FK29" s="41" t="e">
        <f>IF(Verbruikerslijst!$I$31="Nee",Inzetlijst!FI34*Verbruikerslijst!$G31,Inzetlijst!FI34*Verbruikerslijst!$K31)</f>
        <v>#N/A</v>
      </c>
      <c r="FL29" s="41" t="e">
        <f>IF(Verbruikerslijst!$I$31="Nee",Inzetlijst!FJ34*Verbruikerslijst!$G31,Inzetlijst!FJ34*Verbruikerslijst!$K31)</f>
        <v>#N/A</v>
      </c>
      <c r="FM29" s="41" t="e">
        <f>IF(Verbruikerslijst!$I$31="Nee",Inzetlijst!FK34*Verbruikerslijst!$G31,Inzetlijst!FK34*Verbruikerslijst!$K31)</f>
        <v>#N/A</v>
      </c>
      <c r="FN29" s="41" t="e">
        <f>IF(Verbruikerslijst!$I$31="Nee",Inzetlijst!FL34*Verbruikerslijst!$G31,Inzetlijst!FL34*Verbruikerslijst!$K31)</f>
        <v>#N/A</v>
      </c>
      <c r="FO29" s="41" t="e">
        <f>IF(Verbruikerslijst!$I$31="Nee",Inzetlijst!FM34*Verbruikerslijst!$G31,Inzetlijst!FM34*Verbruikerslijst!$K31)</f>
        <v>#N/A</v>
      </c>
      <c r="FP29" s="41" t="e">
        <f>IF(Verbruikerslijst!$I$31="Nee",Inzetlijst!FN34*Verbruikerslijst!$G31,Inzetlijst!FN34*Verbruikerslijst!$K31)</f>
        <v>#N/A</v>
      </c>
      <c r="FQ29" s="41" t="e">
        <f>IF(Verbruikerslijst!$I$31="Nee",Inzetlijst!FO34*Verbruikerslijst!$G31,Inzetlijst!FO34*Verbruikerslijst!$K31)</f>
        <v>#N/A</v>
      </c>
      <c r="FR29" s="41" t="e">
        <f>IF(Verbruikerslijst!$I$31="Nee",Inzetlijst!FP34*Verbruikerslijst!$G31,Inzetlijst!FP34*Verbruikerslijst!$K31)</f>
        <v>#N/A</v>
      </c>
      <c r="FS29" s="41" t="e">
        <f>IF(Verbruikerslijst!$I$31="Nee",Inzetlijst!FQ34*Verbruikerslijst!$G31,Inzetlijst!FQ34*Verbruikerslijst!$K31)</f>
        <v>#N/A</v>
      </c>
      <c r="FT29" s="41" t="e">
        <f>IF(Verbruikerslijst!$I$31="Nee",Inzetlijst!FR34*Verbruikerslijst!$G31,Inzetlijst!FR34*Verbruikerslijst!$K31)</f>
        <v>#N/A</v>
      </c>
      <c r="FU29" s="41" t="e">
        <f>IF(Verbruikerslijst!$I$31="Nee",Inzetlijst!FS34*Verbruikerslijst!$G31,Inzetlijst!FS34*Verbruikerslijst!$K31)</f>
        <v>#N/A</v>
      </c>
      <c r="FV29" s="41" t="e">
        <f>IF(Verbruikerslijst!$I$31="Nee",Inzetlijst!FT34*Verbruikerslijst!$G31,Inzetlijst!FT34*Verbruikerslijst!$K31)</f>
        <v>#N/A</v>
      </c>
      <c r="FW29" s="41" t="e">
        <f>IF(Verbruikerslijst!$I$31="Nee",Inzetlijst!FU34*Verbruikerslijst!$G31,Inzetlijst!FU34*Verbruikerslijst!$K31)</f>
        <v>#N/A</v>
      </c>
      <c r="FX29" s="41" t="e">
        <f>IF(Verbruikerslijst!$I$31="Nee",Inzetlijst!FV34*Verbruikerslijst!$G31,Inzetlijst!FV34*Verbruikerslijst!$K31)</f>
        <v>#N/A</v>
      </c>
      <c r="FY29" s="41" t="e">
        <f>IF(Verbruikerslijst!$I$31="Nee",Inzetlijst!FW34*Verbruikerslijst!$G31,Inzetlijst!FW34*Verbruikerslijst!$K31)</f>
        <v>#N/A</v>
      </c>
      <c r="FZ29" s="41" t="e">
        <f>IF(Verbruikerslijst!$I$31="Nee",Inzetlijst!FX34*Verbruikerslijst!$G31,Inzetlijst!FX34*Verbruikerslijst!$K31)</f>
        <v>#N/A</v>
      </c>
      <c r="GA29" s="41" t="e">
        <f>IF(Verbruikerslijst!$I$31="Nee",Inzetlijst!FY34*Verbruikerslijst!$G31,Inzetlijst!FY34*Verbruikerslijst!$K31)</f>
        <v>#N/A</v>
      </c>
      <c r="GB29" s="41" t="e">
        <f>IF(Verbruikerslijst!$I$31="Nee",Inzetlijst!FZ34*Verbruikerslijst!$G31,Inzetlijst!FZ34*Verbruikerslijst!$K31)</f>
        <v>#N/A</v>
      </c>
      <c r="GC29" s="41" t="e">
        <f>IF(Verbruikerslijst!$I$31="Nee",Inzetlijst!GA34*Verbruikerslijst!$G31,Inzetlijst!GA34*Verbruikerslijst!$K31)</f>
        <v>#N/A</v>
      </c>
      <c r="GD29" s="41" t="e">
        <f>IF(Verbruikerslijst!$I$31="Nee",Inzetlijst!GB34*Verbruikerslijst!$G31,Inzetlijst!GB34*Verbruikerslijst!$K31)</f>
        <v>#N/A</v>
      </c>
      <c r="GE29" s="41" t="e">
        <f>IF(Verbruikerslijst!$I$31="Nee",Inzetlijst!GC34*Verbruikerslijst!$G31,Inzetlijst!GC34*Verbruikerslijst!$K31)</f>
        <v>#N/A</v>
      </c>
      <c r="GF29" s="41" t="e">
        <f>IF(Verbruikerslijst!$I$31="Nee",Inzetlijst!GD34*Verbruikerslijst!$G31,Inzetlijst!GD34*Verbruikerslijst!$K31)</f>
        <v>#N/A</v>
      </c>
      <c r="GG29" s="41" t="e">
        <f>IF(Verbruikerslijst!$I$31="Nee",Inzetlijst!GE34*Verbruikerslijst!$G31,Inzetlijst!GE34*Verbruikerslijst!$K31)</f>
        <v>#N/A</v>
      </c>
      <c r="GH29" s="41" t="e">
        <f>IF(Verbruikerslijst!$I$31="Nee",Inzetlijst!GF34*Verbruikerslijst!$G31,Inzetlijst!GF34*Verbruikerslijst!$K31)</f>
        <v>#N/A</v>
      </c>
      <c r="GI29" s="41" t="e">
        <f>IF(Verbruikerslijst!$I$31="Nee",Inzetlijst!GG34*Verbruikerslijst!$G31,Inzetlijst!GG34*Verbruikerslijst!$K31)</f>
        <v>#N/A</v>
      </c>
      <c r="GJ29" s="41" t="e">
        <f>IF(Verbruikerslijst!$I$31="Nee",Inzetlijst!GH34*Verbruikerslijst!$G31,Inzetlijst!GH34*Verbruikerslijst!$K31)</f>
        <v>#N/A</v>
      </c>
      <c r="GK29" s="41" t="e">
        <f>IF(Verbruikerslijst!$I$31="Nee",Inzetlijst!GI34*Verbruikerslijst!$G31,Inzetlijst!GI34*Verbruikerslijst!$K31)</f>
        <v>#N/A</v>
      </c>
      <c r="GL29" s="41" t="e">
        <f>IF(Verbruikerslijst!$I$31="Nee",Inzetlijst!GJ34*Verbruikerslijst!$G31,Inzetlijst!GJ34*Verbruikerslijst!$K31)</f>
        <v>#N/A</v>
      </c>
      <c r="GM29" s="41" t="e">
        <f>IF(Verbruikerslijst!$I$31="Nee",Inzetlijst!GK34*Verbruikerslijst!$G31,Inzetlijst!GK34*Verbruikerslijst!$K31)</f>
        <v>#N/A</v>
      </c>
      <c r="GN29" s="41" t="e">
        <f>IF(Verbruikerslijst!$I$31="Nee",Inzetlijst!GL34*Verbruikerslijst!$G31,Inzetlijst!GL34*Verbruikerslijst!$K31)</f>
        <v>#N/A</v>
      </c>
      <c r="GO29" s="41" t="e">
        <f>IF(Verbruikerslijst!$I$31="Nee",Inzetlijst!GM34*Verbruikerslijst!$G31,Inzetlijst!GM34*Verbruikerslijst!$K31)</f>
        <v>#N/A</v>
      </c>
      <c r="GP29" s="41" t="e">
        <f>IF(Verbruikerslijst!$I$31="Nee",Inzetlijst!GN34*Verbruikerslijst!$G31,Inzetlijst!GN34*Verbruikerslijst!$K31)</f>
        <v>#N/A</v>
      </c>
      <c r="GQ29" s="41" t="e">
        <f>IF(Verbruikerslijst!$I$31="Nee",Inzetlijst!GO34*Verbruikerslijst!$G31,Inzetlijst!GO34*Verbruikerslijst!$K31)</f>
        <v>#N/A</v>
      </c>
      <c r="GR29" s="41" t="e">
        <f>IF(Verbruikerslijst!$I$31="Nee",Inzetlijst!GP34*Verbruikerslijst!$G31,Inzetlijst!GP34*Verbruikerslijst!$K31)</f>
        <v>#N/A</v>
      </c>
      <c r="GS29" s="41" t="e">
        <f>IF(Verbruikerslijst!$I$31="Nee",Inzetlijst!GQ34*Verbruikerslijst!$G31,Inzetlijst!GQ34*Verbruikerslijst!$K31)</f>
        <v>#N/A</v>
      </c>
      <c r="GT29" s="41" t="e">
        <f>IF(Verbruikerslijst!$I$31="Nee",Inzetlijst!GR34*Verbruikerslijst!$G31,Inzetlijst!GR34*Verbruikerslijst!$K31)</f>
        <v>#N/A</v>
      </c>
      <c r="GU29" s="41" t="e">
        <f>IF(Verbruikerslijst!$I$31="Nee",Inzetlijst!GS34*Verbruikerslijst!$G31,Inzetlijst!GS34*Verbruikerslijst!$K31)</f>
        <v>#N/A</v>
      </c>
      <c r="GV29" s="41" t="e">
        <f>IF(Verbruikerslijst!$I$31="Nee",Inzetlijst!GT34*Verbruikerslijst!$G31,Inzetlijst!GT34*Verbruikerslijst!$K31)</f>
        <v>#N/A</v>
      </c>
      <c r="GW29" s="41" t="e">
        <f>IF(Verbruikerslijst!$I$31="Nee",Inzetlijst!GU34*Verbruikerslijst!$G31,Inzetlijst!GU34*Verbruikerslijst!$K31)</f>
        <v>#N/A</v>
      </c>
      <c r="GX29" s="41" t="e">
        <f>IF(Verbruikerslijst!$I$31="Nee",Inzetlijst!GV34*Verbruikerslijst!$G31,Inzetlijst!GV34*Verbruikerslijst!$K31)</f>
        <v>#N/A</v>
      </c>
      <c r="GY29" s="41" t="e">
        <f>IF(Verbruikerslijst!$I$31="Nee",Inzetlijst!GW34*Verbruikerslijst!$G31,Inzetlijst!GW34*Verbruikerslijst!$K31)</f>
        <v>#N/A</v>
      </c>
      <c r="GZ29" s="41" t="e">
        <f>IF(Verbruikerslijst!$I$31="Nee",Inzetlijst!GX34*Verbruikerslijst!$G31,Inzetlijst!GX34*Verbruikerslijst!$K31)</f>
        <v>#N/A</v>
      </c>
      <c r="HA29" s="41" t="e">
        <f>IF(Verbruikerslijst!$I$31="Nee",Inzetlijst!GY34*Verbruikerslijst!$G31,Inzetlijst!GY34*Verbruikerslijst!$K31)</f>
        <v>#N/A</v>
      </c>
      <c r="HB29" s="41" t="e">
        <f>IF(Verbruikerslijst!$I$31="Nee",Inzetlijst!GZ34*Verbruikerslijst!$G31,Inzetlijst!GZ34*Verbruikerslijst!$K31)</f>
        <v>#N/A</v>
      </c>
      <c r="HC29" s="41" t="e">
        <f>IF(Verbruikerslijst!$I$31="Nee",Inzetlijst!HA34*Verbruikerslijst!$G31,Inzetlijst!HA34*Verbruikerslijst!$K31)</f>
        <v>#N/A</v>
      </c>
      <c r="HD29" s="41" t="e">
        <f>IF(Verbruikerslijst!$I$31="Nee",Inzetlijst!HB34*Verbruikerslijst!$G31,Inzetlijst!HB34*Verbruikerslijst!$K31)</f>
        <v>#N/A</v>
      </c>
      <c r="HE29" s="41" t="e">
        <f>IF(Verbruikerslijst!$I$31="Nee",Inzetlijst!HC34*Verbruikerslijst!$G31,Inzetlijst!HC34*Verbruikerslijst!$K31)</f>
        <v>#N/A</v>
      </c>
      <c r="HF29" s="41" t="e">
        <f>IF(Verbruikerslijst!$I$31="Nee",Inzetlijst!HD34*Verbruikerslijst!$G31,Inzetlijst!HD34*Verbruikerslijst!$K31)</f>
        <v>#N/A</v>
      </c>
      <c r="HG29" s="41" t="e">
        <f>IF(Verbruikerslijst!$I$31="Nee",Inzetlijst!HE34*Verbruikerslijst!$G31,Inzetlijst!HE34*Verbruikerslijst!$K31)</f>
        <v>#N/A</v>
      </c>
      <c r="HH29" s="41" t="e">
        <f>IF(Verbruikerslijst!$I$31="Nee",Inzetlijst!HF34*Verbruikerslijst!$G31,Inzetlijst!HF34*Verbruikerslijst!$K31)</f>
        <v>#N/A</v>
      </c>
      <c r="HI29" s="41" t="e">
        <f>IF(Verbruikerslijst!$I$31="Nee",Inzetlijst!HG34*Verbruikerslijst!$G31,Inzetlijst!HG34*Verbruikerslijst!$K31)</f>
        <v>#N/A</v>
      </c>
      <c r="HJ29" s="41" t="e">
        <f>IF(Verbruikerslijst!$I$31="Nee",Inzetlijst!HH34*Verbruikerslijst!$G31,Inzetlijst!HH34*Verbruikerslijst!$K31)</f>
        <v>#N/A</v>
      </c>
      <c r="HK29" s="41" t="e">
        <f>IF(Verbruikerslijst!$I$31="Nee",Inzetlijst!HI34*Verbruikerslijst!$G31,Inzetlijst!HI34*Verbruikerslijst!$K31)</f>
        <v>#N/A</v>
      </c>
      <c r="HL29" s="41" t="e">
        <f>IF(Verbruikerslijst!$I$31="Nee",Inzetlijst!HJ34*Verbruikerslijst!$G31,Inzetlijst!HJ34*Verbruikerslijst!$K31)</f>
        <v>#N/A</v>
      </c>
      <c r="HM29" s="41" t="e">
        <f>IF(Verbruikerslijst!$I$31="Nee",Inzetlijst!HK34*Verbruikerslijst!$G31,Inzetlijst!HK34*Verbruikerslijst!$K31)</f>
        <v>#N/A</v>
      </c>
      <c r="HN29" s="41" t="e">
        <f>IF(Verbruikerslijst!$I$31="Nee",Inzetlijst!HL34*Verbruikerslijst!$G31,Inzetlijst!HL34*Verbruikerslijst!$K31)</f>
        <v>#N/A</v>
      </c>
      <c r="HO29" s="41" t="e">
        <f>IF(Verbruikerslijst!$I$31="Nee",Inzetlijst!HM34*Verbruikerslijst!$G31,Inzetlijst!HM34*Verbruikerslijst!$K31)</f>
        <v>#N/A</v>
      </c>
      <c r="HP29" s="41" t="e">
        <f>IF(Verbruikerslijst!$I$31="Nee",Inzetlijst!HN34*Verbruikerslijst!$G31,Inzetlijst!HN34*Verbruikerslijst!$K31)</f>
        <v>#N/A</v>
      </c>
      <c r="HQ29" s="41" t="e">
        <f>IF(Verbruikerslijst!$I$31="Nee",Inzetlijst!HO34*Verbruikerslijst!$G31,Inzetlijst!HO34*Verbruikerslijst!$K31)</f>
        <v>#N/A</v>
      </c>
      <c r="HR29" s="41" t="e">
        <f>IF(Verbruikerslijst!$I$31="Nee",Inzetlijst!HP34*Verbruikerslijst!$G31,Inzetlijst!HP34*Verbruikerslijst!$K31)</f>
        <v>#N/A</v>
      </c>
      <c r="HS29" s="41" t="e">
        <f>IF(Verbruikerslijst!$I$31="Nee",Inzetlijst!HQ34*Verbruikerslijst!$G31,Inzetlijst!HQ34*Verbruikerslijst!$K31)</f>
        <v>#N/A</v>
      </c>
      <c r="HT29" s="41" t="e">
        <f>IF(Verbruikerslijst!$I$31="Nee",Inzetlijst!HR34*Verbruikerslijst!$G31,Inzetlijst!HR34*Verbruikerslijst!$K31)</f>
        <v>#N/A</v>
      </c>
      <c r="HU29" s="41" t="e">
        <f>IF(Verbruikerslijst!$I$31="Nee",Inzetlijst!HS34*Verbruikerslijst!$G31,Inzetlijst!HS34*Verbruikerslijst!$K31)</f>
        <v>#N/A</v>
      </c>
      <c r="HV29" s="41" t="e">
        <f>IF(Verbruikerslijst!$I$31="Nee",Inzetlijst!HT34*Verbruikerslijst!$G31,Inzetlijst!HT34*Verbruikerslijst!$K31)</f>
        <v>#N/A</v>
      </c>
      <c r="HW29" s="41" t="e">
        <f>IF(Verbruikerslijst!$I$31="Nee",Inzetlijst!HU34*Verbruikerslijst!$G31,Inzetlijst!HU34*Verbruikerslijst!$K31)</f>
        <v>#N/A</v>
      </c>
      <c r="HX29" s="41" t="e">
        <f>IF(Verbruikerslijst!$I$31="Nee",Inzetlijst!HV34*Verbruikerslijst!$G31,Inzetlijst!HV34*Verbruikerslijst!$K31)</f>
        <v>#N/A</v>
      </c>
      <c r="HY29" s="41" t="e">
        <f>IF(Verbruikerslijst!$I$31="Nee",Inzetlijst!HW34*Verbruikerslijst!$G31,Inzetlijst!HW34*Verbruikerslijst!$K31)</f>
        <v>#N/A</v>
      </c>
      <c r="HZ29" s="41" t="e">
        <f>IF(Verbruikerslijst!$I$31="Nee",Inzetlijst!HX34*Verbruikerslijst!$G31,Inzetlijst!HX34*Verbruikerslijst!$K31)</f>
        <v>#N/A</v>
      </c>
      <c r="IA29" s="41" t="e">
        <f>IF(Verbruikerslijst!$I$31="Nee",Inzetlijst!HY34*Verbruikerslijst!$G31,Inzetlijst!HY34*Verbruikerslijst!$K31)</f>
        <v>#N/A</v>
      </c>
      <c r="IB29" s="41" t="e">
        <f>IF(Verbruikerslijst!$I$31="Nee",Inzetlijst!HZ34*Verbruikerslijst!$G31,Inzetlijst!HZ34*Verbruikerslijst!$K31)</f>
        <v>#N/A</v>
      </c>
      <c r="IC29" s="41" t="e">
        <f>IF(Verbruikerslijst!$I$31="Nee",Inzetlijst!IA34*Verbruikerslijst!$G31,Inzetlijst!IA34*Verbruikerslijst!$K31)</f>
        <v>#N/A</v>
      </c>
      <c r="ID29" s="41" t="e">
        <f>IF(Verbruikerslijst!$I$31="Nee",Inzetlijst!IB34*Verbruikerslijst!$G31,Inzetlijst!IB34*Verbruikerslijst!$K31)</f>
        <v>#N/A</v>
      </c>
      <c r="IE29" s="41" t="e">
        <f>IF(Verbruikerslijst!$I$31="Nee",Inzetlijst!IC34*Verbruikerslijst!$G31,Inzetlijst!IC34*Verbruikerslijst!$K31)</f>
        <v>#N/A</v>
      </c>
      <c r="IF29" s="41" t="e">
        <f>IF(Verbruikerslijst!$I$31="Nee",Inzetlijst!ID34*Verbruikerslijst!$G31,Inzetlijst!ID34*Verbruikerslijst!$K31)</f>
        <v>#N/A</v>
      </c>
      <c r="IG29" s="41" t="e">
        <f>IF(Verbruikerslijst!$I$31="Nee",Inzetlijst!IE34*Verbruikerslijst!$G31,Inzetlijst!IE34*Verbruikerslijst!$K31)</f>
        <v>#N/A</v>
      </c>
      <c r="IH29" s="41" t="e">
        <f>IF(Verbruikerslijst!$I$31="Nee",Inzetlijst!IF34*Verbruikerslijst!$G31,Inzetlijst!IF34*Verbruikerslijst!$K31)</f>
        <v>#N/A</v>
      </c>
      <c r="II29" s="41" t="e">
        <f>IF(Verbruikerslijst!$I$31="Nee",Inzetlijst!IG34*Verbruikerslijst!$G31,Inzetlijst!IG34*Verbruikerslijst!$K31)</f>
        <v>#N/A</v>
      </c>
      <c r="IJ29" s="41" t="e">
        <f>IF(Verbruikerslijst!$I$31="Nee",Inzetlijst!IH34*Verbruikerslijst!$G31,Inzetlijst!IH34*Verbruikerslijst!$K31)</f>
        <v>#N/A</v>
      </c>
      <c r="IK29" s="41" t="e">
        <f>IF(Verbruikerslijst!$I$31="Nee",Inzetlijst!II34*Verbruikerslijst!$G31,Inzetlijst!II34*Verbruikerslijst!$K31)</f>
        <v>#N/A</v>
      </c>
      <c r="IL29" s="41" t="e">
        <f>IF(Verbruikerslijst!$I$31="Nee",Inzetlijst!IJ34*Verbruikerslijst!$G31,Inzetlijst!IJ34*Verbruikerslijst!$K31)</f>
        <v>#N/A</v>
      </c>
      <c r="IM29" s="41" t="e">
        <f>IF(Verbruikerslijst!$I$31="Nee",Inzetlijst!IK34*Verbruikerslijst!$G31,Inzetlijst!IK34*Verbruikerslijst!$K31)</f>
        <v>#N/A</v>
      </c>
      <c r="IN29" s="41" t="e">
        <f>IF(Verbruikerslijst!$I$31="Nee",Inzetlijst!IL34*Verbruikerslijst!$G31,Inzetlijst!IL34*Verbruikerslijst!$K31)</f>
        <v>#N/A</v>
      </c>
      <c r="IO29" s="41" t="e">
        <f>IF(Verbruikerslijst!$I$31="Nee",Inzetlijst!IM34*Verbruikerslijst!$G31,Inzetlijst!IM34*Verbruikerslijst!$K31)</f>
        <v>#N/A</v>
      </c>
      <c r="IP29" s="41" t="e">
        <f>IF(Verbruikerslijst!$I$31="Nee",Inzetlijst!IN34*Verbruikerslijst!$G31,Inzetlijst!IN34*Verbruikerslijst!$K31)</f>
        <v>#N/A</v>
      </c>
      <c r="IQ29" s="41" t="e">
        <f>IF(Verbruikerslijst!$I$31="Nee",Inzetlijst!IO34*Verbruikerslijst!$G31,Inzetlijst!IO34*Verbruikerslijst!$K31)</f>
        <v>#N/A</v>
      </c>
      <c r="IR29" s="41" t="e">
        <f>IF(Verbruikerslijst!$I$31="Nee",Inzetlijst!IP34*Verbruikerslijst!$G31,Inzetlijst!IP34*Verbruikerslijst!$K31)</f>
        <v>#N/A</v>
      </c>
      <c r="IS29" s="41" t="e">
        <f>IF(Verbruikerslijst!$I$31="Nee",Inzetlijst!IQ34*Verbruikerslijst!$G31,Inzetlijst!IQ34*Verbruikerslijst!$K31)</f>
        <v>#N/A</v>
      </c>
      <c r="IT29" s="41" t="e">
        <f>IF(Verbruikerslijst!$I$31="Nee",Inzetlijst!IR34*Verbruikerslijst!$G31,Inzetlijst!IR34*Verbruikerslijst!$K31)</f>
        <v>#N/A</v>
      </c>
      <c r="IU29" s="41" t="e">
        <f>IF(Verbruikerslijst!$I$31="Nee",Inzetlijst!IS34*Verbruikerslijst!$G31,Inzetlijst!IS34*Verbruikerslijst!$K31)</f>
        <v>#N/A</v>
      </c>
      <c r="IV29" s="41" t="e">
        <f>IF(Verbruikerslijst!$I$31="Nee",Inzetlijst!IT34*Verbruikerslijst!$G31,Inzetlijst!IT34*Verbruikerslijst!$K31)</f>
        <v>#N/A</v>
      </c>
      <c r="IW29" s="41" t="e">
        <f>IF(Verbruikerslijst!$I$31="Nee",Inzetlijst!IU34*Verbruikerslijst!$G31,Inzetlijst!IU34*Verbruikerslijst!$K31)</f>
        <v>#N/A</v>
      </c>
      <c r="IX29" s="41" t="e">
        <f>IF(Verbruikerslijst!$I$31="Nee",Inzetlijst!IV34*Verbruikerslijst!$G31,Inzetlijst!IV34*Verbruikerslijst!$K31)</f>
        <v>#N/A</v>
      </c>
      <c r="IY29" s="41" t="e">
        <f>IF(Verbruikerslijst!$I$31="Nee",Inzetlijst!IW34*Verbruikerslijst!$G31,Inzetlijst!IW34*Verbruikerslijst!$K31)</f>
        <v>#N/A</v>
      </c>
      <c r="IZ29" s="41" t="e">
        <f>IF(Verbruikerslijst!$I$31="Nee",Inzetlijst!IX34*Verbruikerslijst!$G31,Inzetlijst!IX34*Verbruikerslijst!$K31)</f>
        <v>#N/A</v>
      </c>
      <c r="JA29" s="41" t="e">
        <f>IF(Verbruikerslijst!$I$31="Nee",Inzetlijst!IY34*Verbruikerslijst!$G31,Inzetlijst!IY34*Verbruikerslijst!$K31)</f>
        <v>#N/A</v>
      </c>
      <c r="JB29" s="41" t="e">
        <f>IF(Verbruikerslijst!$I$31="Nee",Inzetlijst!IZ34*Verbruikerslijst!$G31,Inzetlijst!IZ34*Verbruikerslijst!$K31)</f>
        <v>#N/A</v>
      </c>
      <c r="JC29" s="41" t="e">
        <f>IF(Verbruikerslijst!$I$31="Nee",Inzetlijst!JA34*Verbruikerslijst!$G31,Inzetlijst!JA34*Verbruikerslijst!$K31)</f>
        <v>#N/A</v>
      </c>
      <c r="JD29" s="41" t="e">
        <f>IF(Verbruikerslijst!$I$31="Nee",Inzetlijst!JB34*Verbruikerslijst!$G31,Inzetlijst!JB34*Verbruikerslijst!$K31)</f>
        <v>#N/A</v>
      </c>
      <c r="JE29" s="41" t="e">
        <f>IF(Verbruikerslijst!$I$31="Nee",Inzetlijst!JC34*Verbruikerslijst!$G31,Inzetlijst!JC34*Verbruikerslijst!$K31)</f>
        <v>#N/A</v>
      </c>
      <c r="JF29" s="41" t="e">
        <f>IF(Verbruikerslijst!$I$31="Nee",Inzetlijst!JD34*Verbruikerslijst!$G31,Inzetlijst!JD34*Verbruikerslijst!$K31)</f>
        <v>#N/A</v>
      </c>
      <c r="JG29" s="41" t="e">
        <f>IF(Verbruikerslijst!$I$31="Nee",Inzetlijst!JE34*Verbruikerslijst!$G31,Inzetlijst!JE34*Verbruikerslijst!$K31)</f>
        <v>#N/A</v>
      </c>
      <c r="JH29" s="41" t="e">
        <f>IF(Verbruikerslijst!$I$31="Nee",Inzetlijst!JF34*Verbruikerslijst!$G31,Inzetlijst!JF34*Verbruikerslijst!$K31)</f>
        <v>#N/A</v>
      </c>
      <c r="JI29" s="41" t="e">
        <f>IF(Verbruikerslijst!$I$31="Nee",Inzetlijst!JG34*Verbruikerslijst!$G31,Inzetlijst!JG34*Verbruikerslijst!$K31)</f>
        <v>#N/A</v>
      </c>
      <c r="JJ29" s="41" t="e">
        <f>IF(Verbruikerslijst!$I$31="Nee",Inzetlijst!JH34*Verbruikerslijst!$G31,Inzetlijst!JH34*Verbruikerslijst!$K31)</f>
        <v>#N/A</v>
      </c>
      <c r="JK29" s="41" t="e">
        <f>IF(Verbruikerslijst!$I$31="Nee",Inzetlijst!JI34*Verbruikerslijst!$G31,Inzetlijst!JI34*Verbruikerslijst!$K31)</f>
        <v>#N/A</v>
      </c>
      <c r="JL29" s="41" t="e">
        <f>IF(Verbruikerslijst!$I$31="Nee",Inzetlijst!JJ34*Verbruikerslijst!$G31,Inzetlijst!JJ34*Verbruikerslijst!$K31)</f>
        <v>#N/A</v>
      </c>
      <c r="JM29" s="41" t="e">
        <f>IF(Verbruikerslijst!$I$31="Nee",Inzetlijst!JK34*Verbruikerslijst!$G31,Inzetlijst!JK34*Verbruikerslijst!$K31)</f>
        <v>#N/A</v>
      </c>
      <c r="JN29" s="41" t="e">
        <f>IF(Verbruikerslijst!$I$31="Nee",Inzetlijst!JL34*Verbruikerslijst!$G31,Inzetlijst!JL34*Verbruikerslijst!$K31)</f>
        <v>#N/A</v>
      </c>
      <c r="JO29" s="41" t="e">
        <f>IF(Verbruikerslijst!$I$31="Nee",Inzetlijst!JM34*Verbruikerslijst!$G31,Inzetlijst!JM34*Verbruikerslijst!$K31)</f>
        <v>#N/A</v>
      </c>
      <c r="JP29" s="41" t="e">
        <f>IF(Verbruikerslijst!$I$31="Nee",Inzetlijst!JN34*Verbruikerslijst!$G31,Inzetlijst!JN34*Verbruikerslijst!$K31)</f>
        <v>#N/A</v>
      </c>
      <c r="JQ29" s="41" t="e">
        <f>IF(Verbruikerslijst!$I$31="Nee",Inzetlijst!JO34*Verbruikerslijst!$G31,Inzetlijst!JO34*Verbruikerslijst!$K31)</f>
        <v>#N/A</v>
      </c>
      <c r="JR29" s="41" t="e">
        <f>IF(Verbruikerslijst!$I$31="Nee",Inzetlijst!JP34*Verbruikerslijst!$G31,Inzetlijst!JP34*Verbruikerslijst!$K31)</f>
        <v>#N/A</v>
      </c>
      <c r="JS29" s="41" t="e">
        <f>IF(Verbruikerslijst!$I$31="Nee",Inzetlijst!JQ34*Verbruikerslijst!$G31,Inzetlijst!JQ34*Verbruikerslijst!$K31)</f>
        <v>#N/A</v>
      </c>
      <c r="JT29" s="41" t="e">
        <f>IF(Verbruikerslijst!$I$31="Nee",Inzetlijst!JR34*Verbruikerslijst!$G31,Inzetlijst!JR34*Verbruikerslijst!$K31)</f>
        <v>#N/A</v>
      </c>
      <c r="JU29" s="41" t="e">
        <f>IF(Verbruikerslijst!$I$31="Nee",Inzetlijst!JS34*Verbruikerslijst!$G31,Inzetlijst!JS34*Verbruikerslijst!$K31)</f>
        <v>#N/A</v>
      </c>
      <c r="JV29" s="41" t="e">
        <f>IF(Verbruikerslijst!$I$31="Nee",Inzetlijst!JT34*Verbruikerslijst!$G31,Inzetlijst!JT34*Verbruikerslijst!$K31)</f>
        <v>#N/A</v>
      </c>
      <c r="JW29" s="41" t="e">
        <f>IF(Verbruikerslijst!$I$31="Nee",Inzetlijst!JU34*Verbruikerslijst!$G31,Inzetlijst!JU34*Verbruikerslijst!$K31)</f>
        <v>#N/A</v>
      </c>
      <c r="JX29" s="41" t="e">
        <f>IF(Verbruikerslijst!$I$31="Nee",Inzetlijst!JV34*Verbruikerslijst!$G31,Inzetlijst!JV34*Verbruikerslijst!$K31)</f>
        <v>#N/A</v>
      </c>
      <c r="JY29" s="41" t="e">
        <f>IF(Verbruikerslijst!$I$31="Nee",Inzetlijst!JW34*Verbruikerslijst!$G31,Inzetlijst!JW34*Verbruikerslijst!$K31)</f>
        <v>#N/A</v>
      </c>
      <c r="JZ29" s="41" t="e">
        <f>IF(Verbruikerslijst!$I$31="Nee",Inzetlijst!JX34*Verbruikerslijst!$G31,Inzetlijst!JX34*Verbruikerslijst!$K31)</f>
        <v>#N/A</v>
      </c>
      <c r="KA29" s="41" t="e">
        <f>IF(Verbruikerslijst!$I$31="Nee",Inzetlijst!JY34*Verbruikerslijst!$G31,Inzetlijst!JY34*Verbruikerslijst!$K31)</f>
        <v>#N/A</v>
      </c>
      <c r="KB29" s="41" t="e">
        <f>IF(Verbruikerslijst!$I$31="Nee",Inzetlijst!JZ34*Verbruikerslijst!$G31,Inzetlijst!JZ34*Verbruikerslijst!$K31)</f>
        <v>#N/A</v>
      </c>
      <c r="KC29" s="41" t="e">
        <f>IF(Verbruikerslijst!$I$31="Nee",Inzetlijst!KA34*Verbruikerslijst!$G31,Inzetlijst!KA34*Verbruikerslijst!$K31)</f>
        <v>#N/A</v>
      </c>
      <c r="KD29" s="41" t="e">
        <f>IF(Verbruikerslijst!$I$31="Nee",Inzetlijst!KB34*Verbruikerslijst!$G31,Inzetlijst!KB34*Verbruikerslijst!$K31)</f>
        <v>#N/A</v>
      </c>
      <c r="KE29" s="41" t="e">
        <f>IF(Verbruikerslijst!$I$31="Nee",Inzetlijst!KC34*Verbruikerslijst!$G31,Inzetlijst!KC34*Verbruikerslijst!$K31)</f>
        <v>#N/A</v>
      </c>
      <c r="KF29" s="41" t="e">
        <f>IF(Verbruikerslijst!$I$31="Nee",Inzetlijst!KD34*Verbruikerslijst!$G31,Inzetlijst!KD34*Verbruikerslijst!$K31)</f>
        <v>#N/A</v>
      </c>
      <c r="KG29" s="41" t="e">
        <f>IF(Verbruikerslijst!$I$31="Nee",Inzetlijst!KE34*Verbruikerslijst!$G31,Inzetlijst!KE34*Verbruikerslijst!$K31)</f>
        <v>#N/A</v>
      </c>
      <c r="KH29" s="41" t="e">
        <f>IF(Verbruikerslijst!$I$31="Nee",Inzetlijst!KF34*Verbruikerslijst!$G31,Inzetlijst!KF34*Verbruikerslijst!$K31)</f>
        <v>#N/A</v>
      </c>
      <c r="KI29" s="41" t="e">
        <f>IF(Verbruikerslijst!$I$31="Nee",Inzetlijst!KG34*Verbruikerslijst!$G31,Inzetlijst!KG34*Verbruikerslijst!$K31)</f>
        <v>#N/A</v>
      </c>
      <c r="KJ29" s="41" t="e">
        <f>IF(Verbruikerslijst!$I$31="Nee",Inzetlijst!KH34*Verbruikerslijst!$G31,Inzetlijst!KH34*Verbruikerslijst!$K31)</f>
        <v>#N/A</v>
      </c>
      <c r="KK29" s="41" t="e">
        <f>IF(Verbruikerslijst!$I$31="Nee",Inzetlijst!KI34*Verbruikerslijst!$G31,Inzetlijst!KI34*Verbruikerslijst!$K31)</f>
        <v>#N/A</v>
      </c>
      <c r="KL29" s="41" t="e">
        <f>IF(Verbruikerslijst!$I$31="Nee",Inzetlijst!KJ34*Verbruikerslijst!$G31,Inzetlijst!KJ34*Verbruikerslijst!$K31)</f>
        <v>#N/A</v>
      </c>
      <c r="KM29" s="41" t="e">
        <f>IF(Verbruikerslijst!$I$31="Nee",Inzetlijst!KK34*Verbruikerslijst!$G31,Inzetlijst!KK34*Verbruikerslijst!$K31)</f>
        <v>#N/A</v>
      </c>
      <c r="KN29" s="41" t="e">
        <f>IF(Verbruikerslijst!$I$31="Nee",Inzetlijst!KL34*Verbruikerslijst!$G31,Inzetlijst!KL34*Verbruikerslijst!$K31)</f>
        <v>#N/A</v>
      </c>
      <c r="KO29" s="41" t="e">
        <f>IF(Verbruikerslijst!$I$31="Nee",Inzetlijst!KM34*Verbruikerslijst!$G31,Inzetlijst!KM34*Verbruikerslijst!$K31)</f>
        <v>#N/A</v>
      </c>
      <c r="KP29" s="41" t="e">
        <f>IF(Verbruikerslijst!$I$31="Nee",Inzetlijst!KN34*Verbruikerslijst!$G31,Inzetlijst!KN34*Verbruikerslijst!$K31)</f>
        <v>#N/A</v>
      </c>
      <c r="KQ29" s="41" t="e">
        <f>IF(Verbruikerslijst!$I$31="Nee",Inzetlijst!KO34*Verbruikerslijst!$G31,Inzetlijst!KO34*Verbruikerslijst!$K31)</f>
        <v>#N/A</v>
      </c>
      <c r="KR29" s="41" t="e">
        <f>IF(Verbruikerslijst!$I$31="Nee",Inzetlijst!KP34*Verbruikerslijst!$G31,Inzetlijst!KP34*Verbruikerslijst!$K31)</f>
        <v>#N/A</v>
      </c>
      <c r="KS29" s="41" t="e">
        <f>IF(Verbruikerslijst!$I$31="Nee",Inzetlijst!KQ34*Verbruikerslijst!$G31,Inzetlijst!KQ34*Verbruikerslijst!$K31)</f>
        <v>#N/A</v>
      </c>
      <c r="KT29" s="41" t="e">
        <f>IF(Verbruikerslijst!$I$31="Nee",Inzetlijst!KR34*Verbruikerslijst!$G31,Inzetlijst!KR34*Verbruikerslijst!$K31)</f>
        <v>#N/A</v>
      </c>
      <c r="KU29" s="41" t="e">
        <f>IF(Verbruikerslijst!$I$31="Nee",Inzetlijst!KS34*Verbruikerslijst!$G31,Inzetlijst!KS34*Verbruikerslijst!$K31)</f>
        <v>#N/A</v>
      </c>
      <c r="KV29" s="41" t="e">
        <f>IF(Verbruikerslijst!$I$31="Nee",Inzetlijst!KT34*Verbruikerslijst!$G31,Inzetlijst!KT34*Verbruikerslijst!$K31)</f>
        <v>#N/A</v>
      </c>
      <c r="KW29" s="41" t="e">
        <f>IF(Verbruikerslijst!$I$31="Nee",Inzetlijst!KU34*Verbruikerslijst!$G31,Inzetlijst!KU34*Verbruikerslijst!$K31)</f>
        <v>#N/A</v>
      </c>
      <c r="KX29" s="41" t="e">
        <f>IF(Verbruikerslijst!$I$31="Nee",Inzetlijst!KV34*Verbruikerslijst!$G31,Inzetlijst!KV34*Verbruikerslijst!$K31)</f>
        <v>#N/A</v>
      </c>
      <c r="KY29" s="41" t="e">
        <f>IF(Verbruikerslijst!$I$31="Nee",Inzetlijst!KW34*Verbruikerslijst!$G31,Inzetlijst!KW34*Verbruikerslijst!$K31)</f>
        <v>#N/A</v>
      </c>
      <c r="KZ29" s="41" t="e">
        <f>IF(Verbruikerslijst!$I$31="Nee",Inzetlijst!KX34*Verbruikerslijst!$G31,Inzetlijst!KX34*Verbruikerslijst!$K31)</f>
        <v>#N/A</v>
      </c>
      <c r="LA29" s="41" t="e">
        <f>IF(Verbruikerslijst!$I$31="Nee",Inzetlijst!KY34*Verbruikerslijst!$G31,Inzetlijst!KY34*Verbruikerslijst!$K31)</f>
        <v>#N/A</v>
      </c>
      <c r="LB29" s="41" t="e">
        <f>IF(Verbruikerslijst!$I$31="Nee",Inzetlijst!KZ34*Verbruikerslijst!$G31,Inzetlijst!KZ34*Verbruikerslijst!$K31)</f>
        <v>#N/A</v>
      </c>
      <c r="LC29" s="41" t="e">
        <f>IF(Verbruikerslijst!$I$31="Nee",Inzetlijst!LA34*Verbruikerslijst!$G31,Inzetlijst!LA34*Verbruikerslijst!$K31)</f>
        <v>#N/A</v>
      </c>
      <c r="LD29" s="41" t="e">
        <f>IF(Verbruikerslijst!$I$31="Nee",Inzetlijst!LB34*Verbruikerslijst!$G31,Inzetlijst!LB34*Verbruikerslijst!$K31)</f>
        <v>#N/A</v>
      </c>
      <c r="LE29" s="41" t="e">
        <f>IF(Verbruikerslijst!$I$31="Nee",Inzetlijst!LC34*Verbruikerslijst!$G31,Inzetlijst!LC34*Verbruikerslijst!$K31)</f>
        <v>#N/A</v>
      </c>
      <c r="LF29" s="41" t="e">
        <f>IF(Verbruikerslijst!$I$31="Nee",Inzetlijst!LD34*Verbruikerslijst!$G31,Inzetlijst!LD34*Verbruikerslijst!$K31)</f>
        <v>#N/A</v>
      </c>
      <c r="LG29" s="41" t="e">
        <f>IF(Verbruikerslijst!$I$31="Nee",Inzetlijst!LE34*Verbruikerslijst!$G31,Inzetlijst!LE34*Verbruikerslijst!$K31)</f>
        <v>#N/A</v>
      </c>
      <c r="LH29" s="41" t="e">
        <f>IF(Verbruikerslijst!$I$31="Nee",Inzetlijst!LF34*Verbruikerslijst!$G31,Inzetlijst!LF34*Verbruikerslijst!$K31)</f>
        <v>#N/A</v>
      </c>
      <c r="LI29" s="41" t="e">
        <f>IF(Verbruikerslijst!$I$31="Nee",Inzetlijst!LG34*Verbruikerslijst!$G31,Inzetlijst!LG34*Verbruikerslijst!$K31)</f>
        <v>#N/A</v>
      </c>
      <c r="LJ29" s="41" t="e">
        <f>IF(Verbruikerslijst!$I$31="Nee",Inzetlijst!LH34*Verbruikerslijst!$G31,Inzetlijst!LH34*Verbruikerslijst!$K31)</f>
        <v>#N/A</v>
      </c>
      <c r="LK29" s="41" t="e">
        <f>IF(Verbruikerslijst!$I$31="Nee",Inzetlijst!LI34*Verbruikerslijst!$G31,Inzetlijst!LI34*Verbruikerslijst!$K31)</f>
        <v>#N/A</v>
      </c>
      <c r="LL29" s="41" t="e">
        <f>IF(Verbruikerslijst!$I$31="Nee",Inzetlijst!LJ34*Verbruikerslijst!$G31,Inzetlijst!LJ34*Verbruikerslijst!$K31)</f>
        <v>#N/A</v>
      </c>
      <c r="LM29" s="41" t="e">
        <f>IF(Verbruikerslijst!$I$31="Nee",Inzetlijst!LK34*Verbruikerslijst!$G31,Inzetlijst!LK34*Verbruikerslijst!$K31)</f>
        <v>#N/A</v>
      </c>
      <c r="LN29" s="41" t="e">
        <f>IF(Verbruikerslijst!$I$31="Nee",Inzetlijst!LL34*Verbruikerslijst!$G31,Inzetlijst!LL34*Verbruikerslijst!$K31)</f>
        <v>#N/A</v>
      </c>
      <c r="LO29" s="41" t="e">
        <f>IF(Verbruikerslijst!$I$31="Nee",Inzetlijst!LM34*Verbruikerslijst!$G31,Inzetlijst!LM34*Verbruikerslijst!$K31)</f>
        <v>#N/A</v>
      </c>
      <c r="LP29" s="41" t="e">
        <f>IF(Verbruikerslijst!$I$31="Nee",Inzetlijst!LN34*Verbruikerslijst!$G31,Inzetlijst!LN34*Verbruikerslijst!$K31)</f>
        <v>#N/A</v>
      </c>
      <c r="LQ29" s="41" t="e">
        <f>IF(Verbruikerslijst!$I$31="Nee",Inzetlijst!LO34*Verbruikerslijst!$G31,Inzetlijst!LO34*Verbruikerslijst!$K31)</f>
        <v>#N/A</v>
      </c>
      <c r="LR29" s="41" t="e">
        <f>IF(Verbruikerslijst!$I$31="Nee",Inzetlijst!LP34*Verbruikerslijst!$G31,Inzetlijst!LP34*Verbruikerslijst!$K31)</f>
        <v>#N/A</v>
      </c>
      <c r="LS29" s="41" t="e">
        <f>IF(Verbruikerslijst!$I$31="Nee",Inzetlijst!LQ34*Verbruikerslijst!$G31,Inzetlijst!LQ34*Verbruikerslijst!$K31)</f>
        <v>#N/A</v>
      </c>
      <c r="LT29" s="41" t="e">
        <f>IF(Verbruikerslijst!$I$31="Nee",Inzetlijst!LR34*Verbruikerslijst!$G31,Inzetlijst!LR34*Verbruikerslijst!$K31)</f>
        <v>#N/A</v>
      </c>
      <c r="LU29" s="41" t="e">
        <f>IF(Verbruikerslijst!$I$31="Nee",Inzetlijst!LS34*Verbruikerslijst!$G31,Inzetlijst!LS34*Verbruikerslijst!$K31)</f>
        <v>#N/A</v>
      </c>
      <c r="LV29" s="41" t="e">
        <f>IF(Verbruikerslijst!$I$31="Nee",Inzetlijst!LT34*Verbruikerslijst!$G31,Inzetlijst!LT34*Verbruikerslijst!$K31)</f>
        <v>#N/A</v>
      </c>
      <c r="LW29" s="41" t="e">
        <f>IF(Verbruikerslijst!$I$31="Nee",Inzetlijst!LU34*Verbruikerslijst!$G31,Inzetlijst!LU34*Verbruikerslijst!$K31)</f>
        <v>#N/A</v>
      </c>
      <c r="LX29" s="41" t="e">
        <f>IF(Verbruikerslijst!$I$31="Nee",Inzetlijst!LV34*Verbruikerslijst!$G31,Inzetlijst!LV34*Verbruikerslijst!$K31)</f>
        <v>#N/A</v>
      </c>
      <c r="LY29" s="41" t="e">
        <f>IF(Verbruikerslijst!$I$31="Nee",Inzetlijst!LW34*Verbruikerslijst!$G31,Inzetlijst!LW34*Verbruikerslijst!$K31)</f>
        <v>#N/A</v>
      </c>
      <c r="LZ29" s="41" t="e">
        <f>IF(Verbruikerslijst!$I$31="Nee",Inzetlijst!LX34*Verbruikerslijst!$G31,Inzetlijst!LX34*Verbruikerslijst!$K31)</f>
        <v>#N/A</v>
      </c>
      <c r="MA29" s="41" t="e">
        <f>IF(Verbruikerslijst!$I$31="Nee",Inzetlijst!LY34*Verbruikerslijst!$G31,Inzetlijst!LY34*Verbruikerslijst!$K31)</f>
        <v>#N/A</v>
      </c>
      <c r="MB29" s="41" t="e">
        <f>IF(Verbruikerslijst!$I$31="Nee",Inzetlijst!LZ34*Verbruikerslijst!$G31,Inzetlijst!LZ34*Verbruikerslijst!$K31)</f>
        <v>#N/A</v>
      </c>
      <c r="MC29" s="41" t="e">
        <f>IF(Verbruikerslijst!$I$31="Nee",Inzetlijst!MA34*Verbruikerslijst!$G31,Inzetlijst!MA34*Verbruikerslijst!$K31)</f>
        <v>#N/A</v>
      </c>
      <c r="MD29" s="41" t="e">
        <f>IF(Verbruikerslijst!$I$31="Nee",Inzetlijst!MB34*Verbruikerslijst!$G31,Inzetlijst!MB34*Verbruikerslijst!$K31)</f>
        <v>#N/A</v>
      </c>
      <c r="ME29" s="41" t="e">
        <f>IF(Verbruikerslijst!$I$31="Nee",Inzetlijst!MC34*Verbruikerslijst!$G31,Inzetlijst!MC34*Verbruikerslijst!$K31)</f>
        <v>#N/A</v>
      </c>
      <c r="MF29" s="41" t="e">
        <f>IF(Verbruikerslijst!$I$31="Nee",Inzetlijst!MD34*Verbruikerslijst!$G31,Inzetlijst!MD34*Verbruikerslijst!$K31)</f>
        <v>#N/A</v>
      </c>
      <c r="MG29" s="41" t="e">
        <f>IF(Verbruikerslijst!$I$31="Nee",Inzetlijst!ME34*Verbruikerslijst!$G31,Inzetlijst!ME34*Verbruikerslijst!$K31)</f>
        <v>#N/A</v>
      </c>
      <c r="MH29" s="41" t="e">
        <f>IF(Verbruikerslijst!$I$31="Nee",Inzetlijst!MF34*Verbruikerslijst!$G31,Inzetlijst!MF34*Verbruikerslijst!$K31)</f>
        <v>#N/A</v>
      </c>
      <c r="MI29" s="41" t="e">
        <f>IF(Verbruikerslijst!$I$31="Nee",Inzetlijst!MG34*Verbruikerslijst!$G31,Inzetlijst!MG34*Verbruikerslijst!$K31)</f>
        <v>#N/A</v>
      </c>
      <c r="MJ29" s="41" t="e">
        <f>IF(Verbruikerslijst!$I$31="Nee",Inzetlijst!MH34*Verbruikerslijst!$G31,Inzetlijst!MH34*Verbruikerslijst!$K31)</f>
        <v>#N/A</v>
      </c>
      <c r="MK29" s="41" t="e">
        <f>IF(Verbruikerslijst!$I$31="Nee",Inzetlijst!MI34*Verbruikerslijst!$G31,Inzetlijst!MI34*Verbruikerslijst!$K31)</f>
        <v>#N/A</v>
      </c>
      <c r="ML29" s="41" t="e">
        <f>IF(Verbruikerslijst!$I$31="Nee",Inzetlijst!MJ34*Verbruikerslijst!$G31,Inzetlijst!MJ34*Verbruikerslijst!$K31)</f>
        <v>#N/A</v>
      </c>
      <c r="MM29" s="41" t="e">
        <f>IF(Verbruikerslijst!$I$31="Nee",Inzetlijst!MK34*Verbruikerslijst!$G31,Inzetlijst!MK34*Verbruikerslijst!$K31)</f>
        <v>#N/A</v>
      </c>
      <c r="MN29" s="41" t="e">
        <f>IF(Verbruikerslijst!$I$31="Nee",Inzetlijst!ML34*Verbruikerslijst!$G31,Inzetlijst!ML34*Verbruikerslijst!$K31)</f>
        <v>#N/A</v>
      </c>
      <c r="MO29" s="41" t="e">
        <f>IF(Verbruikerslijst!$I$31="Nee",Inzetlijst!MM34*Verbruikerslijst!$G31,Inzetlijst!MM34*Verbruikerslijst!$K31)</f>
        <v>#N/A</v>
      </c>
      <c r="MP29" s="41" t="e">
        <f>IF(Verbruikerslijst!$I$31="Nee",Inzetlijst!MN34*Verbruikerslijst!$G31,Inzetlijst!MN34*Verbruikerslijst!$K31)</f>
        <v>#N/A</v>
      </c>
      <c r="MQ29" s="41" t="e">
        <f>IF(Verbruikerslijst!$I$31="Nee",Inzetlijst!MO34*Verbruikerslijst!$G31,Inzetlijst!MO34*Verbruikerslijst!$K31)</f>
        <v>#N/A</v>
      </c>
      <c r="MR29" s="41" t="e">
        <f>IF(Verbruikerslijst!$I$31="Nee",Inzetlijst!MP34*Verbruikerslijst!$G31,Inzetlijst!MP34*Verbruikerslijst!$K31)</f>
        <v>#N/A</v>
      </c>
      <c r="MS29" s="41" t="e">
        <f>IF(Verbruikerslijst!$I$31="Nee",Inzetlijst!MQ34*Verbruikerslijst!$G31,Inzetlijst!MQ34*Verbruikerslijst!$K31)</f>
        <v>#N/A</v>
      </c>
      <c r="MT29" s="41" t="e">
        <f>IF(Verbruikerslijst!$I$31="Nee",Inzetlijst!MR34*Verbruikerslijst!$G31,Inzetlijst!MR34*Verbruikerslijst!$K31)</f>
        <v>#N/A</v>
      </c>
      <c r="MU29" s="41" t="e">
        <f>IF(Verbruikerslijst!$I$31="Nee",Inzetlijst!MS34*Verbruikerslijst!$G31,Inzetlijst!MS34*Verbruikerslijst!$K31)</f>
        <v>#N/A</v>
      </c>
      <c r="MV29" s="41" t="e">
        <f>IF(Verbruikerslijst!$I$31="Nee",Inzetlijst!MT34*Verbruikerslijst!$G31,Inzetlijst!MT34*Verbruikerslijst!$K31)</f>
        <v>#N/A</v>
      </c>
      <c r="MW29" s="41" t="e">
        <f>IF(Verbruikerslijst!$I$31="Nee",Inzetlijst!MU34*Verbruikerslijst!$G31,Inzetlijst!MU34*Verbruikerslijst!$K31)</f>
        <v>#N/A</v>
      </c>
      <c r="MX29" s="41" t="e">
        <f>IF(Verbruikerslijst!$I$31="Nee",Inzetlijst!MV34*Verbruikerslijst!$G31,Inzetlijst!MV34*Verbruikerslijst!$K31)</f>
        <v>#N/A</v>
      </c>
      <c r="MY29" s="41" t="e">
        <f>IF(Verbruikerslijst!$I$31="Nee",Inzetlijst!MW34*Verbruikerslijst!$G31,Inzetlijst!MW34*Verbruikerslijst!$K31)</f>
        <v>#N/A</v>
      </c>
      <c r="MZ29" s="41" t="e">
        <f>IF(Verbruikerslijst!$I$31="Nee",Inzetlijst!MX34*Verbruikerslijst!$G31,Inzetlijst!MX34*Verbruikerslijst!$K31)</f>
        <v>#N/A</v>
      </c>
      <c r="NA29" s="41" t="e">
        <f>IF(Verbruikerslijst!$I$31="Nee",Inzetlijst!MY34*Verbruikerslijst!$G31,Inzetlijst!MY34*Verbruikerslijst!$K31)</f>
        <v>#N/A</v>
      </c>
      <c r="NB29" s="41" t="e">
        <f>IF(Verbruikerslijst!$I$31="Nee",Inzetlijst!MZ34*Verbruikerslijst!$G31,Inzetlijst!MZ34*Verbruikerslijst!$K31)</f>
        <v>#N/A</v>
      </c>
      <c r="NC29" s="41" t="e">
        <f>IF(Verbruikerslijst!$I$31="Nee",Inzetlijst!NA34*Verbruikerslijst!$G31,Inzetlijst!NA34*Verbruikerslijst!$K31)</f>
        <v>#N/A</v>
      </c>
      <c r="ND29" s="41" t="e">
        <f>IF(Verbruikerslijst!$I$31="Nee",Inzetlijst!NB34*Verbruikerslijst!$G31,Inzetlijst!NB34*Verbruikerslijst!$K31)</f>
        <v>#N/A</v>
      </c>
      <c r="NE29" s="41" t="e">
        <f>IF(Verbruikerslijst!$I$31="Nee",Inzetlijst!NC34*Verbruikerslijst!$G31,Inzetlijst!NC34*Verbruikerslijst!$K31)</f>
        <v>#N/A</v>
      </c>
      <c r="NF29" s="41" t="e">
        <f>IF(Verbruikerslijst!$I$31="Nee",Inzetlijst!ND34*Verbruikerslijst!$G31,Inzetlijst!ND34*Verbruikerslijst!$K31)</f>
        <v>#N/A</v>
      </c>
      <c r="NG29" s="41" t="e">
        <f>IF(Verbruikerslijst!$I$31="Nee",Inzetlijst!NE34*Verbruikerslijst!$G31,Inzetlijst!NE34*Verbruikerslijst!$K31)</f>
        <v>#N/A</v>
      </c>
      <c r="NH29" s="41" t="e">
        <f>IF(Verbruikerslijst!$I$31="Nee",Inzetlijst!NF34*Verbruikerslijst!$G31,Inzetlijst!NF34*Verbruikerslijst!$K31)</f>
        <v>#N/A</v>
      </c>
      <c r="NI29" s="41" t="e">
        <f>IF(Verbruikerslijst!$I$31="Nee",Inzetlijst!NG34*Verbruikerslijst!$G31,Inzetlijst!NG34*Verbruikerslijst!$K31)</f>
        <v>#N/A</v>
      </c>
      <c r="NJ29" s="41" t="e">
        <f>IF(Verbruikerslijst!$I$31="Nee",Inzetlijst!NH34*Verbruikerslijst!$G31,Inzetlijst!NH34*Verbruikerslijst!$K31)</f>
        <v>#N/A</v>
      </c>
      <c r="NK29" s="41" t="e">
        <f>IF(Verbruikerslijst!$I$31="Nee",Inzetlijst!NI34*Verbruikerslijst!$G31,Inzetlijst!NI34*Verbruikerslijst!$K31)</f>
        <v>#N/A</v>
      </c>
      <c r="NL29" s="41" t="e">
        <f>IF(Verbruikerslijst!$I$31="Nee",Inzetlijst!NJ34*Verbruikerslijst!$G31,Inzetlijst!NJ34*Verbruikerslijst!$K31)</f>
        <v>#N/A</v>
      </c>
      <c r="NM29" s="41" t="e">
        <f>IF(Verbruikerslijst!$I$31="Nee",Inzetlijst!NK34*Verbruikerslijst!$G31,Inzetlijst!NK34*Verbruikerslijst!$K31)</f>
        <v>#N/A</v>
      </c>
      <c r="NN29" s="41" t="e">
        <f>IF(Verbruikerslijst!$I$31="Nee",Inzetlijst!NL34*Verbruikerslijst!$G31,Inzetlijst!NL34*Verbruikerslijst!$K31)</f>
        <v>#N/A</v>
      </c>
      <c r="NO29" s="41" t="e">
        <f>IF(Verbruikerslijst!$I$31="Nee",Inzetlijst!NM34*Verbruikerslijst!$G31,Inzetlijst!NM34*Verbruikerslijst!$K31)</f>
        <v>#N/A</v>
      </c>
      <c r="NP29" s="41" t="e">
        <f>IF(Verbruikerslijst!$I$31="Nee",Inzetlijst!NN34*Verbruikerslijst!$G31,Inzetlijst!NN34*Verbruikerslijst!$K31)</f>
        <v>#N/A</v>
      </c>
      <c r="NQ29" s="41" t="e">
        <f>IF(Verbruikerslijst!$I$31="Nee",Inzetlijst!NO34*Verbruikerslijst!$G31,Inzetlijst!NO34*Verbruikerslijst!$K31)</f>
        <v>#N/A</v>
      </c>
      <c r="NR29" s="41" t="e">
        <f>IF(Verbruikerslijst!$I$31="Nee",Inzetlijst!NP34*Verbruikerslijst!$G31,Inzetlijst!NP34*Verbruikerslijst!$K31)</f>
        <v>#N/A</v>
      </c>
      <c r="NS29" s="41" t="e">
        <f>IF(Verbruikerslijst!$I$31="Nee",Inzetlijst!NQ34*Verbruikerslijst!$G31,Inzetlijst!NQ34*Verbruikerslijst!$K31)</f>
        <v>#N/A</v>
      </c>
      <c r="NT29" s="41" t="e">
        <f>IF(Verbruikerslijst!$I$31="Nee",Inzetlijst!NR34*Verbruikerslijst!$G31,Inzetlijst!NR34*Verbruikerslijst!$K31)</f>
        <v>#N/A</v>
      </c>
      <c r="NU29" s="41" t="e">
        <f>IF(Verbruikerslijst!$I$31="Nee",Inzetlijst!NS34*Verbruikerslijst!$G31,Inzetlijst!NS34*Verbruikerslijst!$K31)</f>
        <v>#N/A</v>
      </c>
      <c r="NV29" s="41" t="e">
        <f>IF(Verbruikerslijst!$I$31="Nee",Inzetlijst!NT34*Verbruikerslijst!$G31,Inzetlijst!NT34*Verbruikerslijst!$K31)</f>
        <v>#N/A</v>
      </c>
      <c r="NW29" s="41" t="e">
        <f>IF(Verbruikerslijst!$I$31="Nee",Inzetlijst!NU34*Verbruikerslijst!$G31,Inzetlijst!NU34*Verbruikerslijst!$K31)</f>
        <v>#N/A</v>
      </c>
      <c r="NX29" s="41" t="e">
        <f>IF(Verbruikerslijst!$I$31="Nee",Inzetlijst!NV34*Verbruikerslijst!$G31,Inzetlijst!NV34*Verbruikerslijst!$K31)</f>
        <v>#N/A</v>
      </c>
      <c r="NY29" s="41" t="e">
        <f>IF(Verbruikerslijst!$I$31="Nee",Inzetlijst!NW34*Verbruikerslijst!$G31,Inzetlijst!NW34*Verbruikerslijst!$K31)</f>
        <v>#N/A</v>
      </c>
      <c r="NZ29" s="41" t="e">
        <f>IF(Verbruikerslijst!$I$31="Nee",Inzetlijst!NX34*Verbruikerslijst!$G31,Inzetlijst!NX34*Verbruikerslijst!$K31)</f>
        <v>#N/A</v>
      </c>
      <c r="OA29" s="41" t="e">
        <f>IF(Verbruikerslijst!$I$31="Nee",Inzetlijst!NY34*Verbruikerslijst!$G31,Inzetlijst!NY34*Verbruikerslijst!$K31)</f>
        <v>#N/A</v>
      </c>
      <c r="OB29" s="41" t="e">
        <f>IF(Verbruikerslijst!$I$31="Nee",Inzetlijst!NZ34*Verbruikerslijst!$G31,Inzetlijst!NZ34*Verbruikerslijst!$K31)</f>
        <v>#N/A</v>
      </c>
      <c r="OC29" s="41" t="e">
        <f>IF(Verbruikerslijst!$I$31="Nee",Inzetlijst!OA34*Verbruikerslijst!$G31,Inzetlijst!OA34*Verbruikerslijst!$K31)</f>
        <v>#N/A</v>
      </c>
      <c r="OD29" s="41" t="e">
        <f>IF(Verbruikerslijst!$I$31="Nee",Inzetlijst!OB34*Verbruikerslijst!$G31,Inzetlijst!OB34*Verbruikerslijst!$K31)</f>
        <v>#N/A</v>
      </c>
      <c r="OE29" s="41" t="e">
        <f>IF(Verbruikerslijst!$I$31="Nee",Inzetlijst!OC34*Verbruikerslijst!$G31,Inzetlijst!OC34*Verbruikerslijst!$K31)</f>
        <v>#N/A</v>
      </c>
      <c r="OF29" s="41" t="e">
        <f>IF(Verbruikerslijst!$I$31="Nee",Inzetlijst!OD34*Verbruikerslijst!$G31,Inzetlijst!OD34*Verbruikerslijst!$K31)</f>
        <v>#N/A</v>
      </c>
      <c r="OG29" s="41" t="e">
        <f>IF(Verbruikerslijst!$I$31="Nee",Inzetlijst!OE34*Verbruikerslijst!$G31,Inzetlijst!OE34*Verbruikerslijst!$K31)</f>
        <v>#N/A</v>
      </c>
      <c r="OH29" s="41" t="e">
        <f>IF(Verbruikerslijst!$I$31="Nee",Inzetlijst!OF34*Verbruikerslijst!$G31,Inzetlijst!OF34*Verbruikerslijst!$K31)</f>
        <v>#N/A</v>
      </c>
      <c r="OI29" s="41" t="e">
        <f>IF(Verbruikerslijst!$I$31="Nee",Inzetlijst!OG34*Verbruikerslijst!$G31,Inzetlijst!OG34*Verbruikerslijst!$K31)</f>
        <v>#N/A</v>
      </c>
      <c r="OJ29" s="41" t="e">
        <f>IF(Verbruikerslijst!$I$31="Nee",Inzetlijst!OH34*Verbruikerslijst!$G31,Inzetlijst!OH34*Verbruikerslijst!$K31)</f>
        <v>#N/A</v>
      </c>
      <c r="OK29" s="41" t="e">
        <f>IF(Verbruikerslijst!$I$31="Nee",Inzetlijst!OI34*Verbruikerslijst!$G31,Inzetlijst!OI34*Verbruikerslijst!$K31)</f>
        <v>#N/A</v>
      </c>
      <c r="OL29" s="41" t="e">
        <f>IF(Verbruikerslijst!$I$31="Nee",Inzetlijst!OJ34*Verbruikerslijst!$G31,Inzetlijst!OJ34*Verbruikerslijst!$K31)</f>
        <v>#N/A</v>
      </c>
      <c r="OM29" s="41" t="e">
        <f>IF(Verbruikerslijst!$I$31="Nee",Inzetlijst!OK34*Verbruikerslijst!$G31,Inzetlijst!OK34*Verbruikerslijst!$K31)</f>
        <v>#N/A</v>
      </c>
      <c r="ON29" s="41" t="e">
        <f>IF(Verbruikerslijst!$I$31="Nee",Inzetlijst!OL34*Verbruikerslijst!$G31,Inzetlijst!OL34*Verbruikerslijst!$K31)</f>
        <v>#N/A</v>
      </c>
      <c r="OO29" s="41" t="e">
        <f>IF(Verbruikerslijst!$I$31="Nee",Inzetlijst!OM34*Verbruikerslijst!$G31,Inzetlijst!OM34*Verbruikerslijst!$K31)</f>
        <v>#N/A</v>
      </c>
      <c r="OP29" s="41" t="e">
        <f>IF(Verbruikerslijst!$I$31="Nee",Inzetlijst!ON34*Verbruikerslijst!$G31,Inzetlijst!ON34*Verbruikerslijst!$K31)</f>
        <v>#N/A</v>
      </c>
      <c r="OQ29" s="41" t="e">
        <f>IF(Verbruikerslijst!$I$31="Nee",Inzetlijst!OO34*Verbruikerslijst!$G31,Inzetlijst!OO34*Verbruikerslijst!$K31)</f>
        <v>#N/A</v>
      </c>
      <c r="OR29" s="41" t="e">
        <f>IF(Verbruikerslijst!$I$31="Nee",Inzetlijst!OP34*Verbruikerslijst!$G31,Inzetlijst!OP34*Verbruikerslijst!$K31)</f>
        <v>#N/A</v>
      </c>
      <c r="OS29" s="41" t="e">
        <f>IF(Verbruikerslijst!$I$31="Nee",Inzetlijst!OQ34*Verbruikerslijst!$G31,Inzetlijst!OQ34*Verbruikerslijst!$K31)</f>
        <v>#N/A</v>
      </c>
      <c r="OT29" s="41" t="e">
        <f>IF(Verbruikerslijst!$I$31="Nee",Inzetlijst!OR34*Verbruikerslijst!$G31,Inzetlijst!OR34*Verbruikerslijst!$K31)</f>
        <v>#N/A</v>
      </c>
      <c r="OU29" s="41" t="e">
        <f>IF(Verbruikerslijst!$I$31="Nee",Inzetlijst!OS34*Verbruikerslijst!$G31,Inzetlijst!OS34*Verbruikerslijst!$K31)</f>
        <v>#N/A</v>
      </c>
      <c r="OV29" s="41" t="e">
        <f>IF(Verbruikerslijst!$I$31="Nee",Inzetlijst!OT34*Verbruikerslijst!$G31,Inzetlijst!OT34*Verbruikerslijst!$K31)</f>
        <v>#N/A</v>
      </c>
      <c r="OW29" s="41" t="e">
        <f>IF(Verbruikerslijst!$I$31="Nee",Inzetlijst!OU34*Verbruikerslijst!$G31,Inzetlijst!OU34*Verbruikerslijst!$K31)</f>
        <v>#N/A</v>
      </c>
      <c r="OX29" s="41" t="e">
        <f>IF(Verbruikerslijst!$I$31="Nee",Inzetlijst!OV34*Verbruikerslijst!$G31,Inzetlijst!OV34*Verbruikerslijst!$K31)</f>
        <v>#N/A</v>
      </c>
      <c r="OY29" s="41" t="e">
        <f>IF(Verbruikerslijst!$I$31="Nee",Inzetlijst!OW34*Verbruikerslijst!$G31,Inzetlijst!OW34*Verbruikerslijst!$K31)</f>
        <v>#N/A</v>
      </c>
      <c r="OZ29" s="41" t="e">
        <f>IF(Verbruikerslijst!$I$31="Nee",Inzetlijst!OX34*Verbruikerslijst!$G31,Inzetlijst!OX34*Verbruikerslijst!$K31)</f>
        <v>#N/A</v>
      </c>
      <c r="PA29" s="41" t="e">
        <f>IF(Verbruikerslijst!$I$31="Nee",Inzetlijst!OY34*Verbruikerslijst!$G31,Inzetlijst!OY34*Verbruikerslijst!$K31)</f>
        <v>#N/A</v>
      </c>
      <c r="PB29" s="41" t="e">
        <f>IF(Verbruikerslijst!$I$31="Nee",Inzetlijst!OZ34*Verbruikerslijst!$G31,Inzetlijst!OZ34*Verbruikerslijst!$K31)</f>
        <v>#N/A</v>
      </c>
      <c r="PC29" s="41" t="e">
        <f>IF(Verbruikerslijst!$I$31="Nee",Inzetlijst!PA34*Verbruikerslijst!$G31,Inzetlijst!PA34*Verbruikerslijst!$K31)</f>
        <v>#N/A</v>
      </c>
      <c r="PD29" s="41" t="e">
        <f>IF(Verbruikerslijst!$I$31="Nee",Inzetlijst!PB34*Verbruikerslijst!$G31,Inzetlijst!PB34*Verbruikerslijst!$K31)</f>
        <v>#N/A</v>
      </c>
      <c r="PE29" s="41" t="e">
        <f>IF(Verbruikerslijst!$I$31="Nee",Inzetlijst!PC34*Verbruikerslijst!$G31,Inzetlijst!PC34*Verbruikerslijst!$K31)</f>
        <v>#N/A</v>
      </c>
      <c r="PF29" s="41" t="e">
        <f>IF(Verbruikerslijst!$I$31="Nee",Inzetlijst!PD34*Verbruikerslijst!$G31,Inzetlijst!PD34*Verbruikerslijst!$K31)</f>
        <v>#N/A</v>
      </c>
      <c r="PG29" s="41" t="e">
        <f>IF(Verbruikerslijst!$I$31="Nee",Inzetlijst!PE34*Verbruikerslijst!$G31,Inzetlijst!PE34*Verbruikerslijst!$K31)</f>
        <v>#N/A</v>
      </c>
      <c r="PH29" s="41" t="e">
        <f>IF(Verbruikerslijst!$I$31="Nee",Inzetlijst!PF34*Verbruikerslijst!$G31,Inzetlijst!PF34*Verbruikerslijst!$K31)</f>
        <v>#N/A</v>
      </c>
      <c r="PI29" s="41" t="e">
        <f>IF(Verbruikerslijst!$I$31="Nee",Inzetlijst!PG34*Verbruikerslijst!$G31,Inzetlijst!PG34*Verbruikerslijst!$K31)</f>
        <v>#N/A</v>
      </c>
      <c r="PJ29" s="41" t="e">
        <f>IF(Verbruikerslijst!$I$31="Nee",Inzetlijst!PH34*Verbruikerslijst!$G31,Inzetlijst!PH34*Verbruikerslijst!$K31)</f>
        <v>#N/A</v>
      </c>
      <c r="PK29" s="41" t="e">
        <f>IF(Verbruikerslijst!$I$31="Nee",Inzetlijst!PI34*Verbruikerslijst!$G31,Inzetlijst!PI34*Verbruikerslijst!$K31)</f>
        <v>#N/A</v>
      </c>
      <c r="PL29" s="41" t="e">
        <f>IF(Verbruikerslijst!$I$31="Nee",Inzetlijst!PJ34*Verbruikerslijst!$G31,Inzetlijst!PJ34*Verbruikerslijst!$K31)</f>
        <v>#N/A</v>
      </c>
      <c r="PM29" s="41" t="e">
        <f>IF(Verbruikerslijst!$I$31="Nee",Inzetlijst!PK34*Verbruikerslijst!$G31,Inzetlijst!PK34*Verbruikerslijst!$K31)</f>
        <v>#N/A</v>
      </c>
      <c r="PN29" s="41" t="e">
        <f>IF(Verbruikerslijst!$I$31="Nee",Inzetlijst!PL34*Verbruikerslijst!$G31,Inzetlijst!PL34*Verbruikerslijst!$K31)</f>
        <v>#N/A</v>
      </c>
      <c r="PO29" s="41" t="e">
        <f>IF(Verbruikerslijst!$I$31="Nee",Inzetlijst!PM34*Verbruikerslijst!$G31,Inzetlijst!PM34*Verbruikerslijst!$K31)</f>
        <v>#N/A</v>
      </c>
      <c r="PP29" s="41" t="e">
        <f>IF(Verbruikerslijst!$I$31="Nee",Inzetlijst!PN34*Verbruikerslijst!$G31,Inzetlijst!PN34*Verbruikerslijst!$K31)</f>
        <v>#N/A</v>
      </c>
      <c r="PQ29" s="41" t="e">
        <f>IF(Verbruikerslijst!$I$31="Nee",Inzetlijst!PO34*Verbruikerslijst!$G31,Inzetlijst!PO34*Verbruikerslijst!$K31)</f>
        <v>#N/A</v>
      </c>
      <c r="PR29" s="41" t="e">
        <f>IF(Verbruikerslijst!$I$31="Nee",Inzetlijst!PP34*Verbruikerslijst!$G31,Inzetlijst!PP34*Verbruikerslijst!$K31)</f>
        <v>#N/A</v>
      </c>
      <c r="PS29" s="41" t="e">
        <f>IF(Verbruikerslijst!$I$31="Nee",Inzetlijst!PQ34*Verbruikerslijst!$G31,Inzetlijst!PQ34*Verbruikerslijst!$K31)</f>
        <v>#N/A</v>
      </c>
      <c r="PT29" s="41" t="e">
        <f>IF(Verbruikerslijst!$I$31="Nee",Inzetlijst!PR34*Verbruikerslijst!$G31,Inzetlijst!PR34*Verbruikerslijst!$K31)</f>
        <v>#N/A</v>
      </c>
      <c r="PU29" s="41" t="e">
        <f>IF(Verbruikerslijst!$I$31="Nee",Inzetlijst!PS34*Verbruikerslijst!$G31,Inzetlijst!PS34*Verbruikerslijst!$K31)</f>
        <v>#N/A</v>
      </c>
      <c r="PV29" s="41" t="e">
        <f>IF(Verbruikerslijst!$I$31="Nee",Inzetlijst!PT34*Verbruikerslijst!$G31,Inzetlijst!PT34*Verbruikerslijst!$K31)</f>
        <v>#N/A</v>
      </c>
      <c r="PW29" s="41" t="e">
        <f>IF(Verbruikerslijst!$I$31="Nee",Inzetlijst!PU34*Verbruikerslijst!$G31,Inzetlijst!PU34*Verbruikerslijst!$K31)</f>
        <v>#N/A</v>
      </c>
      <c r="PX29" s="41" t="e">
        <f>IF(Verbruikerslijst!$I$31="Nee",Inzetlijst!PV34*Verbruikerslijst!$G31,Inzetlijst!PV34*Verbruikerslijst!$K31)</f>
        <v>#N/A</v>
      </c>
      <c r="PY29" s="41" t="e">
        <f>IF(Verbruikerslijst!$I$31="Nee",Inzetlijst!PW34*Verbruikerslijst!$G31,Inzetlijst!PW34*Verbruikerslijst!$K31)</f>
        <v>#N/A</v>
      </c>
      <c r="PZ29" s="41" t="e">
        <f>IF(Verbruikerslijst!$I$31="Nee",Inzetlijst!PX34*Verbruikerslijst!$G31,Inzetlijst!PX34*Verbruikerslijst!$K31)</f>
        <v>#N/A</v>
      </c>
      <c r="QA29" s="41" t="e">
        <f>IF(Verbruikerslijst!$I$31="Nee",Inzetlijst!PY34*Verbruikerslijst!$G31,Inzetlijst!PY34*Verbruikerslijst!$K31)</f>
        <v>#N/A</v>
      </c>
      <c r="QB29" s="41" t="e">
        <f>IF(Verbruikerslijst!$I$31="Nee",Inzetlijst!PZ34*Verbruikerslijst!$G31,Inzetlijst!PZ34*Verbruikerslijst!$K31)</f>
        <v>#N/A</v>
      </c>
      <c r="QC29" s="41" t="e">
        <f>IF(Verbruikerslijst!$I$31="Nee",Inzetlijst!QA34*Verbruikerslijst!$G31,Inzetlijst!QA34*Verbruikerslijst!$K31)</f>
        <v>#N/A</v>
      </c>
      <c r="QD29" s="41" t="e">
        <f>IF(Verbruikerslijst!$I$31="Nee",Inzetlijst!QB34*Verbruikerslijst!$G31,Inzetlijst!QB34*Verbruikerslijst!$K31)</f>
        <v>#N/A</v>
      </c>
      <c r="QE29" s="41" t="e">
        <f>IF(Verbruikerslijst!$I$31="Nee",Inzetlijst!QC34*Verbruikerslijst!$G31,Inzetlijst!QC34*Verbruikerslijst!$K31)</f>
        <v>#N/A</v>
      </c>
      <c r="QF29" s="41" t="e">
        <f>IF(Verbruikerslijst!$I$31="Nee",Inzetlijst!QD34*Verbruikerslijst!$G31,Inzetlijst!QD34*Verbruikerslijst!$K31)</f>
        <v>#N/A</v>
      </c>
      <c r="QG29" s="41" t="e">
        <f>IF(Verbruikerslijst!$I$31="Nee",Inzetlijst!QE34*Verbruikerslijst!$G31,Inzetlijst!QE34*Verbruikerslijst!$K31)</f>
        <v>#N/A</v>
      </c>
      <c r="QH29" s="41" t="e">
        <f>IF(Verbruikerslijst!$I$31="Nee",Inzetlijst!QF34*Verbruikerslijst!$G31,Inzetlijst!QF34*Verbruikerslijst!$K31)</f>
        <v>#N/A</v>
      </c>
      <c r="QI29" s="41" t="e">
        <f>IF(Verbruikerslijst!$I$31="Nee",Inzetlijst!QG34*Verbruikerslijst!$G31,Inzetlijst!QG34*Verbruikerslijst!$K31)</f>
        <v>#N/A</v>
      </c>
      <c r="QJ29" s="41" t="e">
        <f>IF(Verbruikerslijst!$I$31="Nee",Inzetlijst!QH34*Verbruikerslijst!$G31,Inzetlijst!QH34*Verbruikerslijst!$K31)</f>
        <v>#N/A</v>
      </c>
      <c r="QK29" s="41" t="e">
        <f>IF(Verbruikerslijst!$I$31="Nee",Inzetlijst!QI34*Verbruikerslijst!$G31,Inzetlijst!QI34*Verbruikerslijst!$K31)</f>
        <v>#N/A</v>
      </c>
      <c r="QL29" s="41" t="e">
        <f>IF(Verbruikerslijst!$I$31="Nee",Inzetlijst!QJ34*Verbruikerslijst!$G31,Inzetlijst!QJ34*Verbruikerslijst!$K31)</f>
        <v>#N/A</v>
      </c>
      <c r="QM29" s="41" t="e">
        <f>IF(Verbruikerslijst!$I$31="Nee",Inzetlijst!QK34*Verbruikerslijst!$G31,Inzetlijst!QK34*Verbruikerslijst!$K31)</f>
        <v>#N/A</v>
      </c>
      <c r="QN29" s="41" t="e">
        <f>IF(Verbruikerslijst!$I$31="Nee",Inzetlijst!QL34*Verbruikerslijst!$G31,Inzetlijst!QL34*Verbruikerslijst!$K31)</f>
        <v>#N/A</v>
      </c>
      <c r="QO29" s="41" t="e">
        <f>IF(Verbruikerslijst!$I$31="Nee",Inzetlijst!QM34*Verbruikerslijst!$G31,Inzetlijst!QM34*Verbruikerslijst!$K31)</f>
        <v>#N/A</v>
      </c>
      <c r="QP29" s="41" t="e">
        <f>IF(Verbruikerslijst!$I$31="Nee",Inzetlijst!QN34*Verbruikerslijst!$G31,Inzetlijst!QN34*Verbruikerslijst!$K31)</f>
        <v>#N/A</v>
      </c>
      <c r="QQ29" s="41" t="e">
        <f>IF(Verbruikerslijst!$I$31="Nee",Inzetlijst!QO34*Verbruikerslijst!$G31,Inzetlijst!QO34*Verbruikerslijst!$K31)</f>
        <v>#N/A</v>
      </c>
      <c r="QR29" s="41" t="e">
        <f>IF(Verbruikerslijst!$I$31="Nee",Inzetlijst!QP34*Verbruikerslijst!$G31,Inzetlijst!QP34*Verbruikerslijst!$K31)</f>
        <v>#N/A</v>
      </c>
      <c r="QS29" s="41" t="e">
        <f>IF(Verbruikerslijst!$I$31="Nee",Inzetlijst!QQ34*Verbruikerslijst!$G31,Inzetlijst!QQ34*Verbruikerslijst!$K31)</f>
        <v>#N/A</v>
      </c>
      <c r="QT29" s="41" t="e">
        <f>IF(Verbruikerslijst!$I$31="Nee",Inzetlijst!QR34*Verbruikerslijst!$G31,Inzetlijst!QR34*Verbruikerslijst!$K31)</f>
        <v>#N/A</v>
      </c>
      <c r="QU29" s="41" t="e">
        <f>IF(Verbruikerslijst!$I$31="Nee",Inzetlijst!QS34*Verbruikerslijst!$G31,Inzetlijst!QS34*Verbruikerslijst!$K31)</f>
        <v>#N/A</v>
      </c>
      <c r="QV29" s="41" t="e">
        <f>IF(Verbruikerslijst!$I$31="Nee",Inzetlijst!QT34*Verbruikerslijst!$G31,Inzetlijst!QT34*Verbruikerslijst!$K31)</f>
        <v>#N/A</v>
      </c>
      <c r="QW29" s="41" t="e">
        <f>IF(Verbruikerslijst!$I$31="Nee",Inzetlijst!QU34*Verbruikerslijst!$G31,Inzetlijst!QU34*Verbruikerslijst!$K31)</f>
        <v>#N/A</v>
      </c>
      <c r="QX29" s="41" t="e">
        <f>IF(Verbruikerslijst!$I$31="Nee",Inzetlijst!QV34*Verbruikerslijst!$G31,Inzetlijst!QV34*Verbruikerslijst!$K31)</f>
        <v>#N/A</v>
      </c>
      <c r="QY29" s="41" t="e">
        <f>IF(Verbruikerslijst!$I$31="Nee",Inzetlijst!QW34*Verbruikerslijst!$G31,Inzetlijst!QW34*Verbruikerslijst!$K31)</f>
        <v>#N/A</v>
      </c>
      <c r="QZ29" s="41" t="e">
        <f>IF(Verbruikerslijst!$I$31="Nee",Inzetlijst!QX34*Verbruikerslijst!$G31,Inzetlijst!QX34*Verbruikerslijst!$K31)</f>
        <v>#N/A</v>
      </c>
      <c r="RA29" s="41" t="e">
        <f>IF(Verbruikerslijst!$I$31="Nee",Inzetlijst!QY34*Verbruikerslijst!$G31,Inzetlijst!QY34*Verbruikerslijst!$K31)</f>
        <v>#N/A</v>
      </c>
      <c r="RB29" s="41" t="e">
        <f>IF(Verbruikerslijst!$I$31="Nee",Inzetlijst!QZ34*Verbruikerslijst!$G31,Inzetlijst!QZ34*Verbruikerslijst!$K31)</f>
        <v>#N/A</v>
      </c>
      <c r="RC29" s="41" t="e">
        <f>IF(Verbruikerslijst!$I$31="Nee",Inzetlijst!RA34*Verbruikerslijst!$G31,Inzetlijst!RA34*Verbruikerslijst!$K31)</f>
        <v>#N/A</v>
      </c>
      <c r="RD29" s="41" t="e">
        <f>IF(Verbruikerslijst!$I$31="Nee",Inzetlijst!RB34*Verbruikerslijst!$G31,Inzetlijst!RB34*Verbruikerslijst!$K31)</f>
        <v>#N/A</v>
      </c>
      <c r="RE29" s="41" t="e">
        <f>IF(Verbruikerslijst!$I$31="Nee",Inzetlijst!RC34*Verbruikerslijst!$G31,Inzetlijst!RC34*Verbruikerslijst!$K31)</f>
        <v>#N/A</v>
      </c>
      <c r="RF29" s="41" t="e">
        <f>IF(Verbruikerslijst!$I$31="Nee",Inzetlijst!RD34*Verbruikerslijst!$G31,Inzetlijst!RD34*Verbruikerslijst!$K31)</f>
        <v>#N/A</v>
      </c>
      <c r="RG29" s="41" t="e">
        <f>IF(Verbruikerslijst!$I$31="Nee",Inzetlijst!RE34*Verbruikerslijst!$G31,Inzetlijst!RE34*Verbruikerslijst!$K31)</f>
        <v>#N/A</v>
      </c>
      <c r="RH29" s="41" t="e">
        <f>IF(Verbruikerslijst!$I$31="Nee",Inzetlijst!RF34*Verbruikerslijst!$G31,Inzetlijst!RF34*Verbruikerslijst!$K31)</f>
        <v>#N/A</v>
      </c>
      <c r="RI29" s="41" t="e">
        <f>IF(Verbruikerslijst!$I$31="Nee",Inzetlijst!RG34*Verbruikerslijst!$G31,Inzetlijst!RG34*Verbruikerslijst!$K31)</f>
        <v>#N/A</v>
      </c>
      <c r="RJ29" s="41" t="e">
        <f>IF(Verbruikerslijst!$I$31="Nee",Inzetlijst!RH34*Verbruikerslijst!$G31,Inzetlijst!RH34*Verbruikerslijst!$K31)</f>
        <v>#N/A</v>
      </c>
      <c r="RK29" s="41" t="e">
        <f>IF(Verbruikerslijst!$I$31="Nee",Inzetlijst!RI34*Verbruikerslijst!$G31,Inzetlijst!RI34*Verbruikerslijst!$K31)</f>
        <v>#N/A</v>
      </c>
      <c r="RL29" s="41" t="e">
        <f>IF(Verbruikerslijst!$I$31="Nee",Inzetlijst!RJ34*Verbruikerslijst!$G31,Inzetlijst!RJ34*Verbruikerslijst!$K31)</f>
        <v>#N/A</v>
      </c>
      <c r="RM29" s="41" t="e">
        <f>IF(Verbruikerslijst!$I$31="Nee",Inzetlijst!RK34*Verbruikerslijst!$G31,Inzetlijst!RK34*Verbruikerslijst!$K31)</f>
        <v>#N/A</v>
      </c>
      <c r="RN29" s="41" t="e">
        <f>IF(Verbruikerslijst!$I$31="Nee",Inzetlijst!RL34*Verbruikerslijst!$G31,Inzetlijst!RL34*Verbruikerslijst!$K31)</f>
        <v>#N/A</v>
      </c>
      <c r="RO29" s="41" t="e">
        <f>IF(Verbruikerslijst!$I$31="Nee",Inzetlijst!RM34*Verbruikerslijst!$G31,Inzetlijst!RM34*Verbruikerslijst!$K31)</f>
        <v>#N/A</v>
      </c>
      <c r="RP29" s="41" t="e">
        <f>IF(Verbruikerslijst!$I$31="Nee",Inzetlijst!RN34*Verbruikerslijst!$G31,Inzetlijst!RN34*Verbruikerslijst!$K31)</f>
        <v>#N/A</v>
      </c>
      <c r="RQ29" s="41" t="e">
        <f>IF(Verbruikerslijst!$I$31="Nee",Inzetlijst!RO34*Verbruikerslijst!$G31,Inzetlijst!RO34*Verbruikerslijst!$K31)</f>
        <v>#N/A</v>
      </c>
      <c r="RR29" s="41" t="e">
        <f>IF(Verbruikerslijst!$I$31="Nee",Inzetlijst!RP34*Verbruikerslijst!$G31,Inzetlijst!RP34*Verbruikerslijst!$K31)</f>
        <v>#N/A</v>
      </c>
      <c r="RS29" s="41" t="e">
        <f>IF(Verbruikerslijst!$I$31="Nee",Inzetlijst!RQ34*Verbruikerslijst!$G31,Inzetlijst!RQ34*Verbruikerslijst!$K31)</f>
        <v>#N/A</v>
      </c>
      <c r="RT29" s="41" t="e">
        <f>IF(Verbruikerslijst!$I$31="Nee",Inzetlijst!RR34*Verbruikerslijst!$G31,Inzetlijst!RR34*Verbruikerslijst!$K31)</f>
        <v>#N/A</v>
      </c>
      <c r="RU29" s="41" t="e">
        <f>IF(Verbruikerslijst!$I$31="Nee",Inzetlijst!RS34*Verbruikerslijst!$G31,Inzetlijst!RS34*Verbruikerslijst!$K31)</f>
        <v>#N/A</v>
      </c>
      <c r="RV29" s="41" t="e">
        <f>IF(Verbruikerslijst!$I$31="Nee",Inzetlijst!RT34*Verbruikerslijst!$G31,Inzetlijst!RT34*Verbruikerslijst!$K31)</f>
        <v>#N/A</v>
      </c>
      <c r="RW29" s="41" t="e">
        <f>IF(Verbruikerslijst!$I$31="Nee",Inzetlijst!RU34*Verbruikerslijst!$G31,Inzetlijst!RU34*Verbruikerslijst!$K31)</f>
        <v>#N/A</v>
      </c>
      <c r="RX29" s="41" t="e">
        <f>IF(Verbruikerslijst!$I$31="Nee",Inzetlijst!RV34*Verbruikerslijst!$G31,Inzetlijst!RV34*Verbruikerslijst!$K31)</f>
        <v>#N/A</v>
      </c>
      <c r="RY29" s="41" t="e">
        <f>IF(Verbruikerslijst!$I$31="Nee",Inzetlijst!RW34*Verbruikerslijst!$G31,Inzetlijst!RW34*Verbruikerslijst!$K31)</f>
        <v>#N/A</v>
      </c>
      <c r="RZ29" s="41" t="e">
        <f>IF(Verbruikerslijst!$I$31="Nee",Inzetlijst!RX34*Verbruikerslijst!$G31,Inzetlijst!RX34*Verbruikerslijst!$K31)</f>
        <v>#N/A</v>
      </c>
      <c r="SA29" s="41" t="e">
        <f>IF(Verbruikerslijst!$I$31="Nee",Inzetlijst!RY34*Verbruikerslijst!$G31,Inzetlijst!RY34*Verbruikerslijst!$K31)</f>
        <v>#N/A</v>
      </c>
      <c r="SB29" s="41" t="e">
        <f>IF(Verbruikerslijst!$I$31="Nee",Inzetlijst!RZ34*Verbruikerslijst!$G31,Inzetlijst!RZ34*Verbruikerslijst!$K31)</f>
        <v>#N/A</v>
      </c>
      <c r="SC29" s="41" t="e">
        <f>IF(Verbruikerslijst!$I$31="Nee",Inzetlijst!SA34*Verbruikerslijst!$G31,Inzetlijst!SA34*Verbruikerslijst!$K31)</f>
        <v>#N/A</v>
      </c>
      <c r="SD29" s="41" t="e">
        <f>IF(Verbruikerslijst!$I$31="Nee",Inzetlijst!SB34*Verbruikerslijst!$G31,Inzetlijst!SB34*Verbruikerslijst!$K31)</f>
        <v>#N/A</v>
      </c>
      <c r="SE29" s="41" t="e">
        <f>IF(Verbruikerslijst!$I$31="Nee",Inzetlijst!SC34*Verbruikerslijst!$G31,Inzetlijst!SC34*Verbruikerslijst!$K31)</f>
        <v>#N/A</v>
      </c>
      <c r="SF29" s="41" t="e">
        <f>IF(Verbruikerslijst!$I$31="Nee",Inzetlijst!SD34*Verbruikerslijst!$G31,Inzetlijst!SD34*Verbruikerslijst!$K31)</f>
        <v>#N/A</v>
      </c>
      <c r="SG29" s="41" t="e">
        <f>IF(Verbruikerslijst!$I$31="Nee",Inzetlijst!SE34*Verbruikerslijst!$G31,Inzetlijst!SE34*Verbruikerslijst!$K31)</f>
        <v>#N/A</v>
      </c>
      <c r="SH29" s="41" t="e">
        <f>IF(Verbruikerslijst!$I$31="Nee",Inzetlijst!SF34*Verbruikerslijst!$G31,Inzetlijst!SF34*Verbruikerslijst!$K31)</f>
        <v>#N/A</v>
      </c>
      <c r="SI29" s="41" t="e">
        <f>IF(Verbruikerslijst!$I$31="Nee",Inzetlijst!SG34*Verbruikerslijst!$G31,Inzetlijst!SG34*Verbruikerslijst!$K31)</f>
        <v>#N/A</v>
      </c>
      <c r="SJ29" s="41" t="e">
        <f>IF(Verbruikerslijst!$I$31="Nee",Inzetlijst!SH34*Verbruikerslijst!$G31,Inzetlijst!SH34*Verbruikerslijst!$K31)</f>
        <v>#N/A</v>
      </c>
      <c r="SK29" s="41" t="e">
        <f>IF(Verbruikerslijst!$I$31="Nee",Inzetlijst!SI34*Verbruikerslijst!$G31,Inzetlijst!SI34*Verbruikerslijst!$K31)</f>
        <v>#N/A</v>
      </c>
    </row>
    <row r="30" spans="4:505" x14ac:dyDescent="0.25">
      <c r="D30" t="s">
        <v>642</v>
      </c>
      <c r="E30">
        <v>0</v>
      </c>
      <c r="F30" s="41">
        <f>IF(Verbruikerslijst!$I$32="Nee",Inzetlijst!D35*Verbruikerslijst!$G32,Inzetlijst!D35*Verbruikerslijst!$K32)</f>
        <v>0</v>
      </c>
      <c r="G30" s="41">
        <f>IF(Verbruikerslijst!$I$32="Nee",Inzetlijst!E35*Verbruikerslijst!$G32,Inzetlijst!E35*Verbruikerslijst!$K32)</f>
        <v>0</v>
      </c>
      <c r="H30" s="41">
        <f>IF(Verbruikerslijst!$I$32="Nee",Inzetlijst!F35*Verbruikerslijst!$G32,Inzetlijst!F35*Verbruikerslijst!$K32)</f>
        <v>0</v>
      </c>
      <c r="I30" s="41">
        <f>IF(Verbruikerslijst!$I$32="Nee",Inzetlijst!G35*Verbruikerslijst!$G32,Inzetlijst!G35*Verbruikerslijst!$K32)</f>
        <v>0</v>
      </c>
      <c r="J30" s="41">
        <f>IF(Verbruikerslijst!$I$32="Nee",Inzetlijst!H35*Verbruikerslijst!$G32,Inzetlijst!H35*Verbruikerslijst!$K32)</f>
        <v>0</v>
      </c>
      <c r="K30" s="41">
        <f>IF(Verbruikerslijst!$I$32="Nee",Inzetlijst!I35*Verbruikerslijst!$G32,Inzetlijst!I35*Verbruikerslijst!$K32)</f>
        <v>0</v>
      </c>
      <c r="L30" s="41">
        <f>IF(Verbruikerslijst!$I$32="Nee",Inzetlijst!J35*Verbruikerslijst!$G32,Inzetlijst!J35*Verbruikerslijst!$K32)</f>
        <v>0</v>
      </c>
      <c r="M30" s="41">
        <f>IF(Verbruikerslijst!$I$32="Nee",Inzetlijst!K35*Verbruikerslijst!$G32,Inzetlijst!K35*Verbruikerslijst!$K32)</f>
        <v>0</v>
      </c>
      <c r="N30" s="41">
        <f>IF(Verbruikerslijst!$I$32="Nee",Inzetlijst!L35*Verbruikerslijst!$G32,Inzetlijst!L35*Verbruikerslijst!$K32)</f>
        <v>0</v>
      </c>
      <c r="O30" s="41">
        <f>IF(Verbruikerslijst!$I$32="Nee",Inzetlijst!M35*Verbruikerslijst!$G32,Inzetlijst!M35*Verbruikerslijst!$K32)</f>
        <v>0</v>
      </c>
      <c r="P30" s="41">
        <f>IF(Verbruikerslijst!$I$32="Nee",Inzetlijst!N35*Verbruikerslijst!$G32,Inzetlijst!N35*Verbruikerslijst!$K32)</f>
        <v>0</v>
      </c>
      <c r="Q30" s="41">
        <f>IF(Verbruikerslijst!$I$32="Nee",Inzetlijst!O35*Verbruikerslijst!$G32,Inzetlijst!O35*Verbruikerslijst!$K32)</f>
        <v>0</v>
      </c>
      <c r="R30" s="41">
        <f>IF(Verbruikerslijst!$I$32="Nee",Inzetlijst!P35*Verbruikerslijst!$G32,Inzetlijst!P35*Verbruikerslijst!$K32)</f>
        <v>0</v>
      </c>
      <c r="S30" s="41">
        <f>IF(Verbruikerslijst!$I$32="Nee",Inzetlijst!Q35*Verbruikerslijst!$G32,Inzetlijst!Q35*Verbruikerslijst!$K32)</f>
        <v>0</v>
      </c>
      <c r="T30" s="41">
        <f>IF(Verbruikerslijst!$I$32="Nee",Inzetlijst!R35*Verbruikerslijst!$G32,Inzetlijst!R35*Verbruikerslijst!$K32)</f>
        <v>0</v>
      </c>
      <c r="U30" s="41">
        <f>IF(Verbruikerslijst!$I$32="Nee",Inzetlijst!S35*Verbruikerslijst!$G32,Inzetlijst!S35*Verbruikerslijst!$K32)</f>
        <v>0</v>
      </c>
      <c r="V30" s="41">
        <f>IF(Verbruikerslijst!$I$32="Nee",Inzetlijst!T35*Verbruikerslijst!$G32,Inzetlijst!T35*Verbruikerslijst!$K32)</f>
        <v>0</v>
      </c>
      <c r="W30" s="41">
        <f>IF(Verbruikerslijst!$I$32="Nee",Inzetlijst!U35*Verbruikerslijst!$G32,Inzetlijst!U35*Verbruikerslijst!$K32)</f>
        <v>0</v>
      </c>
      <c r="X30" s="41">
        <f>IF(Verbruikerslijst!$I$32="Nee",Inzetlijst!V35*Verbruikerslijst!$G32,Inzetlijst!V35*Verbruikerslijst!$K32)</f>
        <v>0</v>
      </c>
      <c r="Y30" s="41">
        <f>IF(Verbruikerslijst!$I$32="Nee",Inzetlijst!W35*Verbruikerslijst!$G32,Inzetlijst!W35*Verbruikerslijst!$K32)</f>
        <v>0</v>
      </c>
      <c r="Z30" s="41">
        <f>IF(Verbruikerslijst!$I$32="Nee",Inzetlijst!X35*Verbruikerslijst!$G32,Inzetlijst!X35*Verbruikerslijst!$K32)</f>
        <v>0</v>
      </c>
      <c r="AA30" s="41">
        <f>IF(Verbruikerslijst!$I$32="Nee",Inzetlijst!Y35*Verbruikerslijst!$G32,Inzetlijst!Y35*Verbruikerslijst!$K32)</f>
        <v>0</v>
      </c>
      <c r="AB30" s="41">
        <f>IF(Verbruikerslijst!$I$32="Nee",Inzetlijst!Z35*Verbruikerslijst!$G32,Inzetlijst!Z35*Verbruikerslijst!$K32)</f>
        <v>0</v>
      </c>
      <c r="AC30" s="41">
        <f>IF(Verbruikerslijst!$I$32="Nee",Inzetlijst!AA35*Verbruikerslijst!$G32,Inzetlijst!AA35*Verbruikerslijst!$K32)</f>
        <v>0</v>
      </c>
      <c r="AD30" s="41">
        <f>IF(Verbruikerslijst!$I$32="Nee",Inzetlijst!AB35*Verbruikerslijst!$G32,Inzetlijst!AB35*Verbruikerslijst!$K32)</f>
        <v>0</v>
      </c>
      <c r="AE30" s="41">
        <f>IF(Verbruikerslijst!$I$32="Nee",Inzetlijst!AC35*Verbruikerslijst!$G32,Inzetlijst!AC35*Verbruikerslijst!$K32)</f>
        <v>0</v>
      </c>
      <c r="AF30" s="41">
        <f>IF(Verbruikerslijst!$I$32="Nee",Inzetlijst!AD35*Verbruikerslijst!$G32,Inzetlijst!AD35*Verbruikerslijst!$K32)</f>
        <v>0</v>
      </c>
      <c r="AG30" s="41">
        <f>IF(Verbruikerslijst!$I$32="Nee",Inzetlijst!AE35*Verbruikerslijst!$G32,Inzetlijst!AE35*Verbruikerslijst!$K32)</f>
        <v>0</v>
      </c>
      <c r="AH30" s="41">
        <f>IF(Verbruikerslijst!$I$32="Nee",Inzetlijst!AF35*Verbruikerslijst!$G32,Inzetlijst!AF35*Verbruikerslijst!$K32)</f>
        <v>0</v>
      </c>
      <c r="AI30" s="41">
        <f>IF(Verbruikerslijst!$I$32="Nee",Inzetlijst!AG35*Verbruikerslijst!$G32,Inzetlijst!AG35*Verbruikerslijst!$K32)</f>
        <v>0</v>
      </c>
      <c r="AJ30" s="41">
        <f>IF(Verbruikerslijst!$I$32="Nee",Inzetlijst!AH35*Verbruikerslijst!$G32,Inzetlijst!AH35*Verbruikerslijst!$K32)</f>
        <v>0</v>
      </c>
      <c r="AK30" s="41">
        <f>IF(Verbruikerslijst!$I$32="Nee",Inzetlijst!AI35*Verbruikerslijst!$G32,Inzetlijst!AI35*Verbruikerslijst!$K32)</f>
        <v>0</v>
      </c>
      <c r="AL30" s="41">
        <f>IF(Verbruikerslijst!$I$32="Nee",Inzetlijst!AJ35*Verbruikerslijst!$G32,Inzetlijst!AJ35*Verbruikerslijst!$K32)</f>
        <v>0</v>
      </c>
      <c r="AM30" s="41">
        <f>IF(Verbruikerslijst!$I$32="Nee",Inzetlijst!AK35*Verbruikerslijst!$G32,Inzetlijst!AK35*Verbruikerslijst!$K32)</f>
        <v>0</v>
      </c>
      <c r="AN30" s="41">
        <f>IF(Verbruikerslijst!$I$32="Nee",Inzetlijst!AL35*Verbruikerslijst!$G32,Inzetlijst!AL35*Verbruikerslijst!$K32)</f>
        <v>0</v>
      </c>
      <c r="AO30" s="41">
        <f>IF(Verbruikerslijst!$I$32="Nee",Inzetlijst!AM35*Verbruikerslijst!$G32,Inzetlijst!AM35*Verbruikerslijst!$K32)</f>
        <v>0</v>
      </c>
      <c r="AP30" s="41">
        <f>IF(Verbruikerslijst!$I$32="Nee",Inzetlijst!AN35*Verbruikerslijst!$G32,Inzetlijst!AN35*Verbruikerslijst!$K32)</f>
        <v>0</v>
      </c>
      <c r="AQ30" s="41">
        <f>IF(Verbruikerslijst!$I$32="Nee",Inzetlijst!AO35*Verbruikerslijst!$G32,Inzetlijst!AO35*Verbruikerslijst!$K32)</f>
        <v>0</v>
      </c>
      <c r="AR30" s="41">
        <f>IF(Verbruikerslijst!$I$32="Nee",Inzetlijst!AP35*Verbruikerslijst!$G32,Inzetlijst!AP35*Verbruikerslijst!$K32)</f>
        <v>0</v>
      </c>
      <c r="AS30" s="41">
        <f>IF(Verbruikerslijst!$I$32="Nee",Inzetlijst!AQ35*Verbruikerslijst!$G32,Inzetlijst!AQ35*Verbruikerslijst!$K32)</f>
        <v>0</v>
      </c>
      <c r="AT30" s="41">
        <f>IF(Verbruikerslijst!$I$32="Nee",Inzetlijst!AR35*Verbruikerslijst!$G32,Inzetlijst!AR35*Verbruikerslijst!$K32)</f>
        <v>0</v>
      </c>
      <c r="AU30" s="41">
        <f>IF(Verbruikerslijst!$I$32="Nee",Inzetlijst!AS35*Verbruikerslijst!$G32,Inzetlijst!AS35*Verbruikerslijst!$K32)</f>
        <v>0</v>
      </c>
      <c r="AV30" s="41">
        <f>IF(Verbruikerslijst!$I$32="Nee",Inzetlijst!AT35*Verbruikerslijst!$G32,Inzetlijst!AT35*Verbruikerslijst!$K32)</f>
        <v>0</v>
      </c>
      <c r="AW30" s="41">
        <f>IF(Verbruikerslijst!$I$32="Nee",Inzetlijst!AU35*Verbruikerslijst!$G32,Inzetlijst!AU35*Verbruikerslijst!$K32)</f>
        <v>0</v>
      </c>
      <c r="AX30" s="41">
        <f>IF(Verbruikerslijst!$I$32="Nee",Inzetlijst!AV35*Verbruikerslijst!$G32,Inzetlijst!AV35*Verbruikerslijst!$K32)</f>
        <v>0</v>
      </c>
      <c r="AY30" s="41">
        <f>IF(Verbruikerslijst!$I$32="Nee",Inzetlijst!AW35*Verbruikerslijst!$G32,Inzetlijst!AW35*Verbruikerslijst!$K32)</f>
        <v>0</v>
      </c>
      <c r="AZ30" s="41">
        <f>IF(Verbruikerslijst!$I$32="Nee",Inzetlijst!AX35*Verbruikerslijst!$G32,Inzetlijst!AX35*Verbruikerslijst!$K32)</f>
        <v>0</v>
      </c>
      <c r="BA30" s="41">
        <f>IF(Verbruikerslijst!$I$32="Nee",Inzetlijst!AY35*Verbruikerslijst!$G32,Inzetlijst!AY35*Verbruikerslijst!$K32)</f>
        <v>0</v>
      </c>
      <c r="BB30" s="41">
        <f>IF(Verbruikerslijst!$I$32="Nee",Inzetlijst!AZ35*Verbruikerslijst!$G32,Inzetlijst!AZ35*Verbruikerslijst!$K32)</f>
        <v>0</v>
      </c>
      <c r="BC30" s="41">
        <f>IF(Verbruikerslijst!$I$32="Nee",Inzetlijst!BA35*Verbruikerslijst!$G32,Inzetlijst!BA35*Verbruikerslijst!$K32)</f>
        <v>0</v>
      </c>
      <c r="BD30" s="41">
        <f>IF(Verbruikerslijst!$I$32="Nee",Inzetlijst!BB35*Verbruikerslijst!$G32,Inzetlijst!BB35*Verbruikerslijst!$K32)</f>
        <v>0</v>
      </c>
      <c r="BE30" s="41">
        <f>IF(Verbruikerslijst!$I$32="Nee",Inzetlijst!BC35*Verbruikerslijst!$G32,Inzetlijst!BC35*Verbruikerslijst!$K32)</f>
        <v>0</v>
      </c>
      <c r="BF30" s="41">
        <f>IF(Verbruikerslijst!$I$32="Nee",Inzetlijst!BD35*Verbruikerslijst!$G32,Inzetlijst!BD35*Verbruikerslijst!$K32)</f>
        <v>0</v>
      </c>
      <c r="BG30" s="41">
        <f>IF(Verbruikerslijst!$I$32="Nee",Inzetlijst!BE35*Verbruikerslijst!$G32,Inzetlijst!BE35*Verbruikerslijst!$K32)</f>
        <v>0</v>
      </c>
      <c r="BH30" s="41">
        <f>IF(Verbruikerslijst!$I$32="Nee",Inzetlijst!BF35*Verbruikerslijst!$G32,Inzetlijst!BF35*Verbruikerslijst!$K32)</f>
        <v>0</v>
      </c>
      <c r="BI30" s="41">
        <f>IF(Verbruikerslijst!$I$32="Nee",Inzetlijst!BG35*Verbruikerslijst!$G32,Inzetlijst!BG35*Verbruikerslijst!$K32)</f>
        <v>0</v>
      </c>
      <c r="BJ30" s="41">
        <f>IF(Verbruikerslijst!$I$32="Nee",Inzetlijst!BH35*Verbruikerslijst!$G32,Inzetlijst!BH35*Verbruikerslijst!$K32)</f>
        <v>0</v>
      </c>
      <c r="BK30" s="41">
        <f>IF(Verbruikerslijst!$I$32="Nee",Inzetlijst!BI35*Verbruikerslijst!$G32,Inzetlijst!BI35*Verbruikerslijst!$K32)</f>
        <v>0</v>
      </c>
      <c r="BL30" s="41">
        <f>IF(Verbruikerslijst!$I$32="Nee",Inzetlijst!BJ35*Verbruikerslijst!$G32,Inzetlijst!BJ35*Verbruikerslijst!$K32)</f>
        <v>0</v>
      </c>
      <c r="BM30" s="41">
        <f>IF(Verbruikerslijst!$I$32="Nee",Inzetlijst!BK35*Verbruikerslijst!$G32,Inzetlijst!BK35*Verbruikerslijst!$K32)</f>
        <v>0</v>
      </c>
      <c r="BN30" s="41">
        <f>IF(Verbruikerslijst!$I$32="Nee",Inzetlijst!BL35*Verbruikerslijst!$G32,Inzetlijst!BL35*Verbruikerslijst!$K32)</f>
        <v>0</v>
      </c>
      <c r="BO30" s="41">
        <f>IF(Verbruikerslijst!$I$32="Nee",Inzetlijst!BM35*Verbruikerslijst!$G32,Inzetlijst!BM35*Verbruikerslijst!$K32)</f>
        <v>0</v>
      </c>
      <c r="BP30" s="41">
        <f>IF(Verbruikerslijst!$I$32="Nee",Inzetlijst!BN35*Verbruikerslijst!$G32,Inzetlijst!BN35*Verbruikerslijst!$K32)</f>
        <v>0</v>
      </c>
      <c r="BQ30" s="41">
        <f>IF(Verbruikerslijst!$I$32="Nee",Inzetlijst!BO35*Verbruikerslijst!$G32,Inzetlijst!BO35*Verbruikerslijst!$K32)</f>
        <v>0</v>
      </c>
      <c r="BR30" s="41">
        <f>IF(Verbruikerslijst!$I$32="Nee",Inzetlijst!BP35*Verbruikerslijst!$G32,Inzetlijst!BP35*Verbruikerslijst!$K32)</f>
        <v>0</v>
      </c>
      <c r="BS30" s="41">
        <f>IF(Verbruikerslijst!$I$32="Nee",Inzetlijst!BQ35*Verbruikerslijst!$G32,Inzetlijst!BQ35*Verbruikerslijst!$K32)</f>
        <v>0</v>
      </c>
      <c r="BT30" s="41">
        <f>IF(Verbruikerslijst!$I$32="Nee",Inzetlijst!BR35*Verbruikerslijst!$G32,Inzetlijst!BR35*Verbruikerslijst!$K32)</f>
        <v>0</v>
      </c>
      <c r="BU30" s="41">
        <f>IF(Verbruikerslijst!$I$32="Nee",Inzetlijst!BS35*Verbruikerslijst!$G32,Inzetlijst!BS35*Verbruikerslijst!$K32)</f>
        <v>0</v>
      </c>
      <c r="BV30" s="41">
        <f>IF(Verbruikerslijst!$I$32="Nee",Inzetlijst!BT35*Verbruikerslijst!$G32,Inzetlijst!BT35*Verbruikerslijst!$K32)</f>
        <v>0</v>
      </c>
      <c r="BW30" s="41">
        <f>IF(Verbruikerslijst!$I$32="Nee",Inzetlijst!BU35*Verbruikerslijst!$G32,Inzetlijst!BU35*Verbruikerslijst!$K32)</f>
        <v>0</v>
      </c>
      <c r="BX30" s="41">
        <f>IF(Verbruikerslijst!$I$32="Nee",Inzetlijst!BV35*Verbruikerslijst!$G32,Inzetlijst!BV35*Verbruikerslijst!$K32)</f>
        <v>0</v>
      </c>
      <c r="BY30" s="41">
        <f>IF(Verbruikerslijst!$I$32="Nee",Inzetlijst!BW35*Verbruikerslijst!$G32,Inzetlijst!BW35*Verbruikerslijst!$K32)</f>
        <v>0</v>
      </c>
      <c r="BZ30" s="41">
        <f>IF(Verbruikerslijst!$I$32="Nee",Inzetlijst!BX35*Verbruikerslijst!$G32,Inzetlijst!BX35*Verbruikerslijst!$K32)</f>
        <v>0</v>
      </c>
      <c r="CA30" s="41">
        <f>IF(Verbruikerslijst!$I$32="Nee",Inzetlijst!BY35*Verbruikerslijst!$G32,Inzetlijst!BY35*Verbruikerslijst!$K32)</f>
        <v>0</v>
      </c>
      <c r="CB30" s="41">
        <f>IF(Verbruikerslijst!$I$32="Nee",Inzetlijst!BZ35*Verbruikerslijst!$G32,Inzetlijst!BZ35*Verbruikerslijst!$K32)</f>
        <v>0</v>
      </c>
      <c r="CC30" s="41">
        <f>IF(Verbruikerslijst!$I$32="Nee",Inzetlijst!CA35*Verbruikerslijst!$G32,Inzetlijst!CA35*Verbruikerslijst!$K32)</f>
        <v>0</v>
      </c>
      <c r="CD30" s="41">
        <f>IF(Verbruikerslijst!$I$32="Nee",Inzetlijst!CB35*Verbruikerslijst!$G32,Inzetlijst!CB35*Verbruikerslijst!$K32)</f>
        <v>0</v>
      </c>
      <c r="CE30" s="41">
        <f>IF(Verbruikerslijst!$I$32="Nee",Inzetlijst!CC35*Verbruikerslijst!$G32,Inzetlijst!CC35*Verbruikerslijst!$K32)</f>
        <v>0</v>
      </c>
      <c r="CF30" s="41">
        <f>IF(Verbruikerslijst!$I$32="Nee",Inzetlijst!CD35*Verbruikerslijst!$G32,Inzetlijst!CD35*Verbruikerslijst!$K32)</f>
        <v>0</v>
      </c>
      <c r="CG30" s="41">
        <f>IF(Verbruikerslijst!$I$32="Nee",Inzetlijst!CE35*Verbruikerslijst!$G32,Inzetlijst!CE35*Verbruikerslijst!$K32)</f>
        <v>0</v>
      </c>
      <c r="CH30" s="41">
        <f>IF(Verbruikerslijst!$I$32="Nee",Inzetlijst!CF35*Verbruikerslijst!$G32,Inzetlijst!CF35*Verbruikerslijst!$K32)</f>
        <v>0</v>
      </c>
      <c r="CI30" s="41">
        <f>IF(Verbruikerslijst!$I$32="Nee",Inzetlijst!CG35*Verbruikerslijst!$G32,Inzetlijst!CG35*Verbruikerslijst!$K32)</f>
        <v>0</v>
      </c>
      <c r="CJ30" s="41">
        <f>IF(Verbruikerslijst!$I$32="Nee",Inzetlijst!CH35*Verbruikerslijst!$G32,Inzetlijst!CH35*Verbruikerslijst!$K32)</f>
        <v>0</v>
      </c>
      <c r="CK30" s="41">
        <f>IF(Verbruikerslijst!$I$32="Nee",Inzetlijst!CI35*Verbruikerslijst!$G32,Inzetlijst!CI35*Verbruikerslijst!$K32)</f>
        <v>0</v>
      </c>
      <c r="CL30" s="41">
        <f>IF(Verbruikerslijst!$I$32="Nee",Inzetlijst!CJ35*Verbruikerslijst!$G32,Inzetlijst!CJ35*Verbruikerslijst!$K32)</f>
        <v>0</v>
      </c>
      <c r="CM30" s="41">
        <f>IF(Verbruikerslijst!$I$32="Nee",Inzetlijst!CK35*Verbruikerslijst!$G32,Inzetlijst!CK35*Verbruikerslijst!$K32)</f>
        <v>0</v>
      </c>
      <c r="CN30" s="41">
        <f>IF(Verbruikerslijst!$I$32="Nee",Inzetlijst!CL35*Verbruikerslijst!$G32,Inzetlijst!CL35*Verbruikerslijst!$K32)</f>
        <v>0</v>
      </c>
      <c r="CO30" s="41">
        <f>IF(Verbruikerslijst!$I$32="Nee",Inzetlijst!CM35*Verbruikerslijst!$G32,Inzetlijst!CM35*Verbruikerslijst!$K32)</f>
        <v>0</v>
      </c>
      <c r="CP30" s="41">
        <f>IF(Verbruikerslijst!$I$32="Nee",Inzetlijst!CN35*Verbruikerslijst!$G32,Inzetlijst!CN35*Verbruikerslijst!$K32)</f>
        <v>0</v>
      </c>
      <c r="CQ30" s="41">
        <f>IF(Verbruikerslijst!$I$32="Nee",Inzetlijst!CO35*Verbruikerslijst!$G32,Inzetlijst!CO35*Verbruikerslijst!$K32)</f>
        <v>0</v>
      </c>
      <c r="CR30" s="41">
        <f>IF(Verbruikerslijst!$I$32="Nee",Inzetlijst!CP35*Verbruikerslijst!$G32,Inzetlijst!CP35*Verbruikerslijst!$K32)</f>
        <v>0</v>
      </c>
      <c r="CS30" s="41">
        <f>IF(Verbruikerslijst!$I$32="Nee",Inzetlijst!CQ35*Verbruikerslijst!$G32,Inzetlijst!CQ35*Verbruikerslijst!$K32)</f>
        <v>0</v>
      </c>
      <c r="CT30" s="41">
        <f>IF(Verbruikerslijst!$I$32="Nee",Inzetlijst!CR35*Verbruikerslijst!$G32,Inzetlijst!CR35*Verbruikerslijst!$K32)</f>
        <v>0</v>
      </c>
      <c r="CU30" s="41">
        <f>IF(Verbruikerslijst!$I$32="Nee",Inzetlijst!CS35*Verbruikerslijst!$G32,Inzetlijst!CS35*Verbruikerslijst!$K32)</f>
        <v>0</v>
      </c>
      <c r="CV30" s="41">
        <f>IF(Verbruikerslijst!$I$32="Nee",Inzetlijst!CT35*Verbruikerslijst!$G32,Inzetlijst!CT35*Verbruikerslijst!$K32)</f>
        <v>0</v>
      </c>
      <c r="CW30" s="41">
        <f>IF(Verbruikerslijst!$I$32="Nee",Inzetlijst!CU35*Verbruikerslijst!$G32,Inzetlijst!CU35*Verbruikerslijst!$K32)</f>
        <v>0</v>
      </c>
      <c r="CX30" s="41">
        <f>IF(Verbruikerslijst!$I$32="Nee",Inzetlijst!CV35*Verbruikerslijst!$G32,Inzetlijst!CV35*Verbruikerslijst!$K32)</f>
        <v>0</v>
      </c>
      <c r="CY30" s="41">
        <f>IF(Verbruikerslijst!$I$32="Nee",Inzetlijst!CW35*Verbruikerslijst!$G32,Inzetlijst!CW35*Verbruikerslijst!$K32)</f>
        <v>0</v>
      </c>
      <c r="CZ30" s="41">
        <f>IF(Verbruikerslijst!$I$32="Nee",Inzetlijst!CX35*Verbruikerslijst!$G32,Inzetlijst!CX35*Verbruikerslijst!$K32)</f>
        <v>0</v>
      </c>
      <c r="DA30" s="41">
        <f>IF(Verbruikerslijst!$I$32="Nee",Inzetlijst!CY35*Verbruikerslijst!$G32,Inzetlijst!CY35*Verbruikerslijst!$K32)</f>
        <v>0</v>
      </c>
      <c r="DB30" s="41">
        <f>IF(Verbruikerslijst!$I$32="Nee",Inzetlijst!CZ35*Verbruikerslijst!$G32,Inzetlijst!CZ35*Verbruikerslijst!$K32)</f>
        <v>0</v>
      </c>
      <c r="DC30" s="41">
        <f>IF(Verbruikerslijst!$I$32="Nee",Inzetlijst!DA35*Verbruikerslijst!$G32,Inzetlijst!DA35*Verbruikerslijst!$K32)</f>
        <v>0</v>
      </c>
      <c r="DD30" s="41">
        <f>IF(Verbruikerslijst!$I$32="Nee",Inzetlijst!DB35*Verbruikerslijst!$G32,Inzetlijst!DB35*Verbruikerslijst!$K32)</f>
        <v>0</v>
      </c>
      <c r="DE30" s="41">
        <f>IF(Verbruikerslijst!$I$32="Nee",Inzetlijst!DC35*Verbruikerslijst!$G32,Inzetlijst!DC35*Verbruikerslijst!$K32)</f>
        <v>0</v>
      </c>
      <c r="DF30" s="41">
        <f>IF(Verbruikerslijst!$I$32="Nee",Inzetlijst!DD35*Verbruikerslijst!$G32,Inzetlijst!DD35*Verbruikerslijst!$K32)</f>
        <v>0</v>
      </c>
      <c r="DG30" s="41">
        <f>IF(Verbruikerslijst!$I$32="Nee",Inzetlijst!DE35*Verbruikerslijst!$G32,Inzetlijst!DE35*Verbruikerslijst!$K32)</f>
        <v>0</v>
      </c>
      <c r="DH30" s="41">
        <f>IF(Verbruikerslijst!$I$32="Nee",Inzetlijst!DF35*Verbruikerslijst!$G32,Inzetlijst!DF35*Verbruikerslijst!$K32)</f>
        <v>0</v>
      </c>
      <c r="DI30" s="41">
        <f>IF(Verbruikerslijst!$I$32="Nee",Inzetlijst!DG35*Verbruikerslijst!$G32,Inzetlijst!DG35*Verbruikerslijst!$K32)</f>
        <v>0</v>
      </c>
      <c r="DJ30" s="41">
        <f>IF(Verbruikerslijst!$I$32="Nee",Inzetlijst!DH35*Verbruikerslijst!$G32,Inzetlijst!DH35*Verbruikerslijst!$K32)</f>
        <v>0</v>
      </c>
      <c r="DK30" s="41">
        <f>IF(Verbruikerslijst!$I$32="Nee",Inzetlijst!DI35*Verbruikerslijst!$G32,Inzetlijst!DI35*Verbruikerslijst!$K32)</f>
        <v>0</v>
      </c>
      <c r="DL30" s="41">
        <f>IF(Verbruikerslijst!$I$32="Nee",Inzetlijst!DJ35*Verbruikerslijst!$G32,Inzetlijst!DJ35*Verbruikerslijst!$K32)</f>
        <v>0</v>
      </c>
      <c r="DM30" s="41">
        <f>IF(Verbruikerslijst!$I$32="Nee",Inzetlijst!DK35*Verbruikerslijst!$G32,Inzetlijst!DK35*Verbruikerslijst!$K32)</f>
        <v>0</v>
      </c>
      <c r="DN30" s="41">
        <f>IF(Verbruikerslijst!$I$32="Nee",Inzetlijst!DL35*Verbruikerslijst!$G32,Inzetlijst!DL35*Verbruikerslijst!$K32)</f>
        <v>0</v>
      </c>
      <c r="DO30" s="41">
        <f>IF(Verbruikerslijst!$I$32="Nee",Inzetlijst!DM35*Verbruikerslijst!$G32,Inzetlijst!DM35*Verbruikerslijst!$K32)</f>
        <v>0</v>
      </c>
      <c r="DP30" s="41">
        <f>IF(Verbruikerslijst!$I$32="Nee",Inzetlijst!DN35*Verbruikerslijst!$G32,Inzetlijst!DN35*Verbruikerslijst!$K32)</f>
        <v>0</v>
      </c>
      <c r="DQ30" s="41">
        <f>IF(Verbruikerslijst!$I$32="Nee",Inzetlijst!DO35*Verbruikerslijst!$G32,Inzetlijst!DO35*Verbruikerslijst!$K32)</f>
        <v>0</v>
      </c>
      <c r="DR30" s="41">
        <f>IF(Verbruikerslijst!$I$32="Nee",Inzetlijst!DP35*Verbruikerslijst!$G32,Inzetlijst!DP35*Verbruikerslijst!$K32)</f>
        <v>0</v>
      </c>
      <c r="DS30" s="41">
        <f>IF(Verbruikerslijst!$I$32="Nee",Inzetlijst!DQ35*Verbruikerslijst!$G32,Inzetlijst!DQ35*Verbruikerslijst!$K32)</f>
        <v>0</v>
      </c>
      <c r="DT30" s="41">
        <f>IF(Verbruikerslijst!$I$32="Nee",Inzetlijst!DR35*Verbruikerslijst!$G32,Inzetlijst!DR35*Verbruikerslijst!$K32)</f>
        <v>0</v>
      </c>
      <c r="DU30" s="41">
        <f>IF(Verbruikerslijst!$I$32="Nee",Inzetlijst!DS35*Verbruikerslijst!$G32,Inzetlijst!DS35*Verbruikerslijst!$K32)</f>
        <v>0</v>
      </c>
      <c r="DV30" s="41">
        <f>IF(Verbruikerslijst!$I$32="Nee",Inzetlijst!DT35*Verbruikerslijst!$G32,Inzetlijst!DT35*Verbruikerslijst!$K32)</f>
        <v>0</v>
      </c>
      <c r="DW30" s="41">
        <f>IF(Verbruikerslijst!$I$32="Nee",Inzetlijst!DU35*Verbruikerslijst!$G32,Inzetlijst!DU35*Verbruikerslijst!$K32)</f>
        <v>0</v>
      </c>
      <c r="DX30" s="41">
        <f>IF(Verbruikerslijst!$I$32="Nee",Inzetlijst!DV35*Verbruikerslijst!$G32,Inzetlijst!DV35*Verbruikerslijst!$K32)</f>
        <v>0</v>
      </c>
      <c r="DY30" s="41">
        <f>IF(Verbruikerslijst!$I$32="Nee",Inzetlijst!DW35*Verbruikerslijst!$G32,Inzetlijst!DW35*Verbruikerslijst!$K32)</f>
        <v>0</v>
      </c>
      <c r="DZ30" s="41">
        <f>IF(Verbruikerslijst!$I$32="Nee",Inzetlijst!DX35*Verbruikerslijst!$G32,Inzetlijst!DX35*Verbruikerslijst!$K32)</f>
        <v>0</v>
      </c>
      <c r="EA30" s="41">
        <f>IF(Verbruikerslijst!$I$32="Nee",Inzetlijst!DY35*Verbruikerslijst!$G32,Inzetlijst!DY35*Verbruikerslijst!$K32)</f>
        <v>0</v>
      </c>
      <c r="EB30" s="41">
        <f>IF(Verbruikerslijst!$I$32="Nee",Inzetlijst!DZ35*Verbruikerslijst!$G32,Inzetlijst!DZ35*Verbruikerslijst!$K32)</f>
        <v>0</v>
      </c>
      <c r="EC30" s="41">
        <f>IF(Verbruikerslijst!$I$32="Nee",Inzetlijst!EA35*Verbruikerslijst!$G32,Inzetlijst!EA35*Verbruikerslijst!$K32)</f>
        <v>0</v>
      </c>
      <c r="ED30" s="41">
        <f>IF(Verbruikerslijst!$I$32="Nee",Inzetlijst!EB35*Verbruikerslijst!$G32,Inzetlijst!EB35*Verbruikerslijst!$K32)</f>
        <v>0</v>
      </c>
      <c r="EE30" s="41">
        <f>IF(Verbruikerslijst!$I$32="Nee",Inzetlijst!EC35*Verbruikerslijst!$G32,Inzetlijst!EC35*Verbruikerslijst!$K32)</f>
        <v>0</v>
      </c>
      <c r="EF30" s="41">
        <f>IF(Verbruikerslijst!$I$32="Nee",Inzetlijst!ED35*Verbruikerslijst!$G32,Inzetlijst!ED35*Verbruikerslijst!$K32)</f>
        <v>0</v>
      </c>
      <c r="EG30" s="41">
        <f>IF(Verbruikerslijst!$I$32="Nee",Inzetlijst!EE35*Verbruikerslijst!$G32,Inzetlijst!EE35*Verbruikerslijst!$K32)</f>
        <v>0</v>
      </c>
      <c r="EH30" s="41">
        <f>IF(Verbruikerslijst!$I$32="Nee",Inzetlijst!EF35*Verbruikerslijst!$G32,Inzetlijst!EF35*Verbruikerslijst!$K32)</f>
        <v>0</v>
      </c>
      <c r="EI30" s="41">
        <f>IF(Verbruikerslijst!$I$32="Nee",Inzetlijst!EG35*Verbruikerslijst!$G32,Inzetlijst!EG35*Verbruikerslijst!$K32)</f>
        <v>0</v>
      </c>
      <c r="EJ30" s="41">
        <f>IF(Verbruikerslijst!$I$32="Nee",Inzetlijst!EH35*Verbruikerslijst!$G32,Inzetlijst!EH35*Verbruikerslijst!$K32)</f>
        <v>0</v>
      </c>
      <c r="EK30" s="41">
        <f>IF(Verbruikerslijst!$I$32="Nee",Inzetlijst!EI35*Verbruikerslijst!$G32,Inzetlijst!EI35*Verbruikerslijst!$K32)</f>
        <v>0</v>
      </c>
      <c r="EL30" s="41">
        <f>IF(Verbruikerslijst!$I$32="Nee",Inzetlijst!EJ35*Verbruikerslijst!$G32,Inzetlijst!EJ35*Verbruikerslijst!$K32)</f>
        <v>0</v>
      </c>
      <c r="EM30" s="41">
        <f>IF(Verbruikerslijst!$I$32="Nee",Inzetlijst!EK35*Verbruikerslijst!$G32,Inzetlijst!EK35*Verbruikerslijst!$K32)</f>
        <v>0</v>
      </c>
      <c r="EN30" s="41">
        <f>IF(Verbruikerslijst!$I$32="Nee",Inzetlijst!EL35*Verbruikerslijst!$G32,Inzetlijst!EL35*Verbruikerslijst!$K32)</f>
        <v>0</v>
      </c>
      <c r="EO30" s="41">
        <f>IF(Verbruikerslijst!$I$32="Nee",Inzetlijst!EM35*Verbruikerslijst!$G32,Inzetlijst!EM35*Verbruikerslijst!$K32)</f>
        <v>0</v>
      </c>
      <c r="EP30" s="41">
        <f>IF(Verbruikerslijst!$I$32="Nee",Inzetlijst!EN35*Verbruikerslijst!$G32,Inzetlijst!EN35*Verbruikerslijst!$K32)</f>
        <v>0</v>
      </c>
      <c r="EQ30" s="41">
        <f>IF(Verbruikerslijst!$I$32="Nee",Inzetlijst!EO35*Verbruikerslijst!$G32,Inzetlijst!EO35*Verbruikerslijst!$K32)</f>
        <v>0</v>
      </c>
      <c r="ER30" s="41">
        <f>IF(Verbruikerslijst!$I$32="Nee",Inzetlijst!EP35*Verbruikerslijst!$G32,Inzetlijst!EP35*Verbruikerslijst!$K32)</f>
        <v>0</v>
      </c>
      <c r="ES30" s="41">
        <f>IF(Verbruikerslijst!$I$32="Nee",Inzetlijst!EQ35*Verbruikerslijst!$G32,Inzetlijst!EQ35*Verbruikerslijst!$K32)</f>
        <v>0</v>
      </c>
      <c r="ET30" s="41">
        <f>IF(Verbruikerslijst!$I$32="Nee",Inzetlijst!ER35*Verbruikerslijst!$G32,Inzetlijst!ER35*Verbruikerslijst!$K32)</f>
        <v>0</v>
      </c>
      <c r="EU30" s="41">
        <f>IF(Verbruikerslijst!$I$32="Nee",Inzetlijst!ES35*Verbruikerslijst!$G32,Inzetlijst!ES35*Verbruikerslijst!$K32)</f>
        <v>0</v>
      </c>
      <c r="EV30" s="41">
        <f>IF(Verbruikerslijst!$I$32="Nee",Inzetlijst!ET35*Verbruikerslijst!$G32,Inzetlijst!ET35*Verbruikerslijst!$K32)</f>
        <v>0</v>
      </c>
      <c r="EW30" s="41">
        <f>IF(Verbruikerslijst!$I$32="Nee",Inzetlijst!EU35*Verbruikerslijst!$G32,Inzetlijst!EU35*Verbruikerslijst!$K32)</f>
        <v>0</v>
      </c>
      <c r="EX30" s="41">
        <f>IF(Verbruikerslijst!$I$32="Nee",Inzetlijst!EV35*Verbruikerslijst!$G32,Inzetlijst!EV35*Verbruikerslijst!$K32)</f>
        <v>0</v>
      </c>
      <c r="EY30" s="41">
        <f>IF(Verbruikerslijst!$I$32="Nee",Inzetlijst!EW35*Verbruikerslijst!$G32,Inzetlijst!EW35*Verbruikerslijst!$K32)</f>
        <v>0</v>
      </c>
      <c r="EZ30" s="41">
        <f>IF(Verbruikerslijst!$I$32="Nee",Inzetlijst!EX35*Verbruikerslijst!$G32,Inzetlijst!EX35*Verbruikerslijst!$K32)</f>
        <v>0</v>
      </c>
      <c r="FA30" s="41">
        <f>IF(Verbruikerslijst!$I$32="Nee",Inzetlijst!EY35*Verbruikerslijst!$G32,Inzetlijst!EY35*Verbruikerslijst!$K32)</f>
        <v>0</v>
      </c>
      <c r="FB30" s="41">
        <f>IF(Verbruikerslijst!$I$32="Nee",Inzetlijst!EZ35*Verbruikerslijst!$G32,Inzetlijst!EZ35*Verbruikerslijst!$K32)</f>
        <v>0</v>
      </c>
      <c r="FC30" s="41">
        <f>IF(Verbruikerslijst!$I$32="Nee",Inzetlijst!FA35*Verbruikerslijst!$G32,Inzetlijst!FA35*Verbruikerslijst!$K32)</f>
        <v>0</v>
      </c>
      <c r="FD30" s="41">
        <f>IF(Verbruikerslijst!$I$32="Nee",Inzetlijst!FB35*Verbruikerslijst!$G32,Inzetlijst!FB35*Verbruikerslijst!$K32)</f>
        <v>0</v>
      </c>
      <c r="FE30" s="41">
        <f>IF(Verbruikerslijst!$I$32="Nee",Inzetlijst!FC35*Verbruikerslijst!$G32,Inzetlijst!FC35*Verbruikerslijst!$K32)</f>
        <v>0</v>
      </c>
      <c r="FF30" s="41">
        <f>IF(Verbruikerslijst!$I$32="Nee",Inzetlijst!FD35*Verbruikerslijst!$G32,Inzetlijst!FD35*Verbruikerslijst!$K32)</f>
        <v>0</v>
      </c>
      <c r="FG30" s="41">
        <f>IF(Verbruikerslijst!$I$32="Nee",Inzetlijst!FE35*Verbruikerslijst!$G32,Inzetlijst!FE35*Verbruikerslijst!$K32)</f>
        <v>0</v>
      </c>
      <c r="FH30" s="41">
        <f>IF(Verbruikerslijst!$I$32="Nee",Inzetlijst!FF35*Verbruikerslijst!$G32,Inzetlijst!FF35*Verbruikerslijst!$K32)</f>
        <v>0</v>
      </c>
      <c r="FI30" s="41">
        <f>IF(Verbruikerslijst!$I$32="Nee",Inzetlijst!FG35*Verbruikerslijst!$G32,Inzetlijst!FG35*Verbruikerslijst!$K32)</f>
        <v>0</v>
      </c>
      <c r="FJ30" s="41">
        <f>IF(Verbruikerslijst!$I$32="Nee",Inzetlijst!FH35*Verbruikerslijst!$G32,Inzetlijst!FH35*Verbruikerslijst!$K32)</f>
        <v>0</v>
      </c>
      <c r="FK30" s="41">
        <f>IF(Verbruikerslijst!$I$32="Nee",Inzetlijst!FI35*Verbruikerslijst!$G32,Inzetlijst!FI35*Verbruikerslijst!$K32)</f>
        <v>0</v>
      </c>
      <c r="FL30" s="41">
        <f>IF(Verbruikerslijst!$I$32="Nee",Inzetlijst!FJ35*Verbruikerslijst!$G32,Inzetlijst!FJ35*Verbruikerslijst!$K32)</f>
        <v>0</v>
      </c>
      <c r="FM30" s="41">
        <f>IF(Verbruikerslijst!$I$32="Nee",Inzetlijst!FK35*Verbruikerslijst!$G32,Inzetlijst!FK35*Verbruikerslijst!$K32)</f>
        <v>0</v>
      </c>
      <c r="FN30" s="41">
        <f>IF(Verbruikerslijst!$I$32="Nee",Inzetlijst!FL35*Verbruikerslijst!$G32,Inzetlijst!FL35*Verbruikerslijst!$K32)</f>
        <v>0</v>
      </c>
      <c r="FO30" s="41">
        <f>IF(Verbruikerslijst!$I$32="Nee",Inzetlijst!FM35*Verbruikerslijst!$G32,Inzetlijst!FM35*Verbruikerslijst!$K32)</f>
        <v>0</v>
      </c>
      <c r="FP30" s="41">
        <f>IF(Verbruikerslijst!$I$32="Nee",Inzetlijst!FN35*Verbruikerslijst!$G32,Inzetlijst!FN35*Verbruikerslijst!$K32)</f>
        <v>0</v>
      </c>
      <c r="FQ30" s="41">
        <f>IF(Verbruikerslijst!$I$32="Nee",Inzetlijst!FO35*Verbruikerslijst!$G32,Inzetlijst!FO35*Verbruikerslijst!$K32)</f>
        <v>0</v>
      </c>
      <c r="FR30" s="41">
        <f>IF(Verbruikerslijst!$I$32="Nee",Inzetlijst!FP35*Verbruikerslijst!$G32,Inzetlijst!FP35*Verbruikerslijst!$K32)</f>
        <v>0</v>
      </c>
      <c r="FS30" s="41">
        <f>IF(Verbruikerslijst!$I$32="Nee",Inzetlijst!FQ35*Verbruikerslijst!$G32,Inzetlijst!FQ35*Verbruikerslijst!$K32)</f>
        <v>0</v>
      </c>
      <c r="FT30" s="41">
        <f>IF(Verbruikerslijst!$I$32="Nee",Inzetlijst!FR35*Verbruikerslijst!$G32,Inzetlijst!FR35*Verbruikerslijst!$K32)</f>
        <v>0</v>
      </c>
      <c r="FU30" s="41">
        <f>IF(Verbruikerslijst!$I$32="Nee",Inzetlijst!FS35*Verbruikerslijst!$G32,Inzetlijst!FS35*Verbruikerslijst!$K32)</f>
        <v>0</v>
      </c>
      <c r="FV30" s="41">
        <f>IF(Verbruikerslijst!$I$32="Nee",Inzetlijst!FT35*Verbruikerslijst!$G32,Inzetlijst!FT35*Verbruikerslijst!$K32)</f>
        <v>0</v>
      </c>
      <c r="FW30" s="41">
        <f>IF(Verbruikerslijst!$I$32="Nee",Inzetlijst!FU35*Verbruikerslijst!$G32,Inzetlijst!FU35*Verbruikerslijst!$K32)</f>
        <v>0</v>
      </c>
      <c r="FX30" s="41">
        <f>IF(Verbruikerslijst!$I$32="Nee",Inzetlijst!FV35*Verbruikerslijst!$G32,Inzetlijst!FV35*Verbruikerslijst!$K32)</f>
        <v>0</v>
      </c>
      <c r="FY30" s="41">
        <f>IF(Verbruikerslijst!$I$32="Nee",Inzetlijst!FW35*Verbruikerslijst!$G32,Inzetlijst!FW35*Verbruikerslijst!$K32)</f>
        <v>0</v>
      </c>
      <c r="FZ30" s="41">
        <f>IF(Verbruikerslijst!$I$32="Nee",Inzetlijst!FX35*Verbruikerslijst!$G32,Inzetlijst!FX35*Verbruikerslijst!$K32)</f>
        <v>0</v>
      </c>
      <c r="GA30" s="41">
        <f>IF(Verbruikerslijst!$I$32="Nee",Inzetlijst!FY35*Verbruikerslijst!$G32,Inzetlijst!FY35*Verbruikerslijst!$K32)</f>
        <v>0</v>
      </c>
      <c r="GB30" s="41">
        <f>IF(Verbruikerslijst!$I$32="Nee",Inzetlijst!FZ35*Verbruikerslijst!$G32,Inzetlijst!FZ35*Verbruikerslijst!$K32)</f>
        <v>0</v>
      </c>
      <c r="GC30" s="41">
        <f>IF(Verbruikerslijst!$I$32="Nee",Inzetlijst!GA35*Verbruikerslijst!$G32,Inzetlijst!GA35*Verbruikerslijst!$K32)</f>
        <v>0</v>
      </c>
      <c r="GD30" s="41">
        <f>IF(Verbruikerslijst!$I$32="Nee",Inzetlijst!GB35*Verbruikerslijst!$G32,Inzetlijst!GB35*Verbruikerslijst!$K32)</f>
        <v>0</v>
      </c>
      <c r="GE30" s="41">
        <f>IF(Verbruikerslijst!$I$32="Nee",Inzetlijst!GC35*Verbruikerslijst!$G32,Inzetlijst!GC35*Verbruikerslijst!$K32)</f>
        <v>0</v>
      </c>
      <c r="GF30" s="41">
        <f>IF(Verbruikerslijst!$I$32="Nee",Inzetlijst!GD35*Verbruikerslijst!$G32,Inzetlijst!GD35*Verbruikerslijst!$K32)</f>
        <v>0</v>
      </c>
      <c r="GG30" s="41">
        <f>IF(Verbruikerslijst!$I$32="Nee",Inzetlijst!GE35*Verbruikerslijst!$G32,Inzetlijst!GE35*Verbruikerslijst!$K32)</f>
        <v>0</v>
      </c>
      <c r="GH30" s="41">
        <f>IF(Verbruikerslijst!$I$32="Nee",Inzetlijst!GF35*Verbruikerslijst!$G32,Inzetlijst!GF35*Verbruikerslijst!$K32)</f>
        <v>0</v>
      </c>
      <c r="GI30" s="41">
        <f>IF(Verbruikerslijst!$I$32="Nee",Inzetlijst!GG35*Verbruikerslijst!$G32,Inzetlijst!GG35*Verbruikerslijst!$K32)</f>
        <v>0</v>
      </c>
      <c r="GJ30" s="41">
        <f>IF(Verbruikerslijst!$I$32="Nee",Inzetlijst!GH35*Verbruikerslijst!$G32,Inzetlijst!GH35*Verbruikerslijst!$K32)</f>
        <v>0</v>
      </c>
      <c r="GK30" s="41">
        <f>IF(Verbruikerslijst!$I$32="Nee",Inzetlijst!GI35*Verbruikerslijst!$G32,Inzetlijst!GI35*Verbruikerslijst!$K32)</f>
        <v>0</v>
      </c>
      <c r="GL30" s="41">
        <f>IF(Verbruikerslijst!$I$32="Nee",Inzetlijst!GJ35*Verbruikerslijst!$G32,Inzetlijst!GJ35*Verbruikerslijst!$K32)</f>
        <v>0</v>
      </c>
      <c r="GM30" s="41">
        <f>IF(Verbruikerslijst!$I$32="Nee",Inzetlijst!GK35*Verbruikerslijst!$G32,Inzetlijst!GK35*Verbruikerslijst!$K32)</f>
        <v>0</v>
      </c>
      <c r="GN30" s="41">
        <f>IF(Verbruikerslijst!$I$32="Nee",Inzetlijst!GL35*Verbruikerslijst!$G32,Inzetlijst!GL35*Verbruikerslijst!$K32)</f>
        <v>0</v>
      </c>
      <c r="GO30" s="41">
        <f>IF(Verbruikerslijst!$I$32="Nee",Inzetlijst!GM35*Verbruikerslijst!$G32,Inzetlijst!GM35*Verbruikerslijst!$K32)</f>
        <v>0</v>
      </c>
      <c r="GP30" s="41">
        <f>IF(Verbruikerslijst!$I$32="Nee",Inzetlijst!GN35*Verbruikerslijst!$G32,Inzetlijst!GN35*Verbruikerslijst!$K32)</f>
        <v>0</v>
      </c>
      <c r="GQ30" s="41">
        <f>IF(Verbruikerslijst!$I$32="Nee",Inzetlijst!GO35*Verbruikerslijst!$G32,Inzetlijst!GO35*Verbruikerslijst!$K32)</f>
        <v>0</v>
      </c>
      <c r="GR30" s="41">
        <f>IF(Verbruikerslijst!$I$32="Nee",Inzetlijst!GP35*Verbruikerslijst!$G32,Inzetlijst!GP35*Verbruikerslijst!$K32)</f>
        <v>0</v>
      </c>
      <c r="GS30" s="41">
        <f>IF(Verbruikerslijst!$I$32="Nee",Inzetlijst!GQ35*Verbruikerslijst!$G32,Inzetlijst!GQ35*Verbruikerslijst!$K32)</f>
        <v>0</v>
      </c>
      <c r="GT30" s="41">
        <f>IF(Verbruikerslijst!$I$32="Nee",Inzetlijst!GR35*Verbruikerslijst!$G32,Inzetlijst!GR35*Verbruikerslijst!$K32)</f>
        <v>0</v>
      </c>
      <c r="GU30" s="41">
        <f>IF(Verbruikerslijst!$I$32="Nee",Inzetlijst!GS35*Verbruikerslijst!$G32,Inzetlijst!GS35*Verbruikerslijst!$K32)</f>
        <v>0</v>
      </c>
      <c r="GV30" s="41">
        <f>IF(Verbruikerslijst!$I$32="Nee",Inzetlijst!GT35*Verbruikerslijst!$G32,Inzetlijst!GT35*Verbruikerslijst!$K32)</f>
        <v>0</v>
      </c>
      <c r="GW30" s="41">
        <f>IF(Verbruikerslijst!$I$32="Nee",Inzetlijst!GU35*Verbruikerslijst!$G32,Inzetlijst!GU35*Verbruikerslijst!$K32)</f>
        <v>0</v>
      </c>
      <c r="GX30" s="41">
        <f>IF(Verbruikerslijst!$I$32="Nee",Inzetlijst!GV35*Verbruikerslijst!$G32,Inzetlijst!GV35*Verbruikerslijst!$K32)</f>
        <v>0</v>
      </c>
      <c r="GY30" s="41">
        <f>IF(Verbruikerslijst!$I$32="Nee",Inzetlijst!GW35*Verbruikerslijst!$G32,Inzetlijst!GW35*Verbruikerslijst!$K32)</f>
        <v>0</v>
      </c>
      <c r="GZ30" s="41">
        <f>IF(Verbruikerslijst!$I$32="Nee",Inzetlijst!GX35*Verbruikerslijst!$G32,Inzetlijst!GX35*Verbruikerslijst!$K32)</f>
        <v>0</v>
      </c>
      <c r="HA30" s="41">
        <f>IF(Verbruikerslijst!$I$32="Nee",Inzetlijst!GY35*Verbruikerslijst!$G32,Inzetlijst!GY35*Verbruikerslijst!$K32)</f>
        <v>0</v>
      </c>
      <c r="HB30" s="41">
        <f>IF(Verbruikerslijst!$I$32="Nee",Inzetlijst!GZ35*Verbruikerslijst!$G32,Inzetlijst!GZ35*Verbruikerslijst!$K32)</f>
        <v>0</v>
      </c>
      <c r="HC30" s="41">
        <f>IF(Verbruikerslijst!$I$32="Nee",Inzetlijst!HA35*Verbruikerslijst!$G32,Inzetlijst!HA35*Verbruikerslijst!$K32)</f>
        <v>0</v>
      </c>
      <c r="HD30" s="41">
        <f>IF(Verbruikerslijst!$I$32="Nee",Inzetlijst!HB35*Verbruikerslijst!$G32,Inzetlijst!HB35*Verbruikerslijst!$K32)</f>
        <v>0</v>
      </c>
      <c r="HE30" s="41">
        <f>IF(Verbruikerslijst!$I$32="Nee",Inzetlijst!HC35*Verbruikerslijst!$G32,Inzetlijst!HC35*Verbruikerslijst!$K32)</f>
        <v>0</v>
      </c>
      <c r="HF30" s="41">
        <f>IF(Verbruikerslijst!$I$32="Nee",Inzetlijst!HD35*Verbruikerslijst!$G32,Inzetlijst!HD35*Verbruikerslijst!$K32)</f>
        <v>0</v>
      </c>
      <c r="HG30" s="41">
        <f>IF(Verbruikerslijst!$I$32="Nee",Inzetlijst!HE35*Verbruikerslijst!$G32,Inzetlijst!HE35*Verbruikerslijst!$K32)</f>
        <v>0</v>
      </c>
      <c r="HH30" s="41">
        <f>IF(Verbruikerslijst!$I$32="Nee",Inzetlijst!HF35*Verbruikerslijst!$G32,Inzetlijst!HF35*Verbruikerslijst!$K32)</f>
        <v>0</v>
      </c>
      <c r="HI30" s="41">
        <f>IF(Verbruikerslijst!$I$32="Nee",Inzetlijst!HG35*Verbruikerslijst!$G32,Inzetlijst!HG35*Verbruikerslijst!$K32)</f>
        <v>0</v>
      </c>
      <c r="HJ30" s="41">
        <f>IF(Verbruikerslijst!$I$32="Nee",Inzetlijst!HH35*Verbruikerslijst!$G32,Inzetlijst!HH35*Verbruikerslijst!$K32)</f>
        <v>0</v>
      </c>
      <c r="HK30" s="41">
        <f>IF(Verbruikerslijst!$I$32="Nee",Inzetlijst!HI35*Verbruikerslijst!$G32,Inzetlijst!HI35*Verbruikerslijst!$K32)</f>
        <v>0</v>
      </c>
      <c r="HL30" s="41">
        <f>IF(Verbruikerslijst!$I$32="Nee",Inzetlijst!HJ35*Verbruikerslijst!$G32,Inzetlijst!HJ35*Verbruikerslijst!$K32)</f>
        <v>0</v>
      </c>
      <c r="HM30" s="41">
        <f>IF(Verbruikerslijst!$I$32="Nee",Inzetlijst!HK35*Verbruikerslijst!$G32,Inzetlijst!HK35*Verbruikerslijst!$K32)</f>
        <v>0</v>
      </c>
      <c r="HN30" s="41">
        <f>IF(Verbruikerslijst!$I$32="Nee",Inzetlijst!HL35*Verbruikerslijst!$G32,Inzetlijst!HL35*Verbruikerslijst!$K32)</f>
        <v>0</v>
      </c>
      <c r="HO30" s="41">
        <f>IF(Verbruikerslijst!$I$32="Nee",Inzetlijst!HM35*Verbruikerslijst!$G32,Inzetlijst!HM35*Verbruikerslijst!$K32)</f>
        <v>0</v>
      </c>
      <c r="HP30" s="41">
        <f>IF(Verbruikerslijst!$I$32="Nee",Inzetlijst!HN35*Verbruikerslijst!$G32,Inzetlijst!HN35*Verbruikerslijst!$K32)</f>
        <v>0</v>
      </c>
      <c r="HQ30" s="41">
        <f>IF(Verbruikerslijst!$I$32="Nee",Inzetlijst!HO35*Verbruikerslijst!$G32,Inzetlijst!HO35*Verbruikerslijst!$K32)</f>
        <v>0</v>
      </c>
      <c r="HR30" s="41">
        <f>IF(Verbruikerslijst!$I$32="Nee",Inzetlijst!HP35*Verbruikerslijst!$G32,Inzetlijst!HP35*Verbruikerslijst!$K32)</f>
        <v>0</v>
      </c>
      <c r="HS30" s="41">
        <f>IF(Verbruikerslijst!$I$32="Nee",Inzetlijst!HQ35*Verbruikerslijst!$G32,Inzetlijst!HQ35*Verbruikerslijst!$K32)</f>
        <v>0</v>
      </c>
      <c r="HT30" s="41">
        <f>IF(Verbruikerslijst!$I$32="Nee",Inzetlijst!HR35*Verbruikerslijst!$G32,Inzetlijst!HR35*Verbruikerslijst!$K32)</f>
        <v>0</v>
      </c>
      <c r="HU30" s="41">
        <f>IF(Verbruikerslijst!$I$32="Nee",Inzetlijst!HS35*Verbruikerslijst!$G32,Inzetlijst!HS35*Verbruikerslijst!$K32)</f>
        <v>0</v>
      </c>
      <c r="HV30" s="41">
        <f>IF(Verbruikerslijst!$I$32="Nee",Inzetlijst!HT35*Verbruikerslijst!$G32,Inzetlijst!HT35*Verbruikerslijst!$K32)</f>
        <v>0</v>
      </c>
      <c r="HW30" s="41">
        <f>IF(Verbruikerslijst!$I$32="Nee",Inzetlijst!HU35*Verbruikerslijst!$G32,Inzetlijst!HU35*Verbruikerslijst!$K32)</f>
        <v>0</v>
      </c>
      <c r="HX30" s="41">
        <f>IF(Verbruikerslijst!$I$32="Nee",Inzetlijst!HV35*Verbruikerslijst!$G32,Inzetlijst!HV35*Verbruikerslijst!$K32)</f>
        <v>0</v>
      </c>
      <c r="HY30" s="41">
        <f>IF(Verbruikerslijst!$I$32="Nee",Inzetlijst!HW35*Verbruikerslijst!$G32,Inzetlijst!HW35*Verbruikerslijst!$K32)</f>
        <v>0</v>
      </c>
      <c r="HZ30" s="41">
        <f>IF(Verbruikerslijst!$I$32="Nee",Inzetlijst!HX35*Verbruikerslijst!$G32,Inzetlijst!HX35*Verbruikerslijst!$K32)</f>
        <v>0</v>
      </c>
      <c r="IA30" s="41">
        <f>IF(Verbruikerslijst!$I$32="Nee",Inzetlijst!HY35*Verbruikerslijst!$G32,Inzetlijst!HY35*Verbruikerslijst!$K32)</f>
        <v>0</v>
      </c>
      <c r="IB30" s="41">
        <f>IF(Verbruikerslijst!$I$32="Nee",Inzetlijst!HZ35*Verbruikerslijst!$G32,Inzetlijst!HZ35*Verbruikerslijst!$K32)</f>
        <v>0</v>
      </c>
      <c r="IC30" s="41">
        <f>IF(Verbruikerslijst!$I$32="Nee",Inzetlijst!IA35*Verbruikerslijst!$G32,Inzetlijst!IA35*Verbruikerslijst!$K32)</f>
        <v>0</v>
      </c>
      <c r="ID30" s="41">
        <f>IF(Verbruikerslijst!$I$32="Nee",Inzetlijst!IB35*Verbruikerslijst!$G32,Inzetlijst!IB35*Verbruikerslijst!$K32)</f>
        <v>0</v>
      </c>
      <c r="IE30" s="41">
        <f>IF(Verbruikerslijst!$I$32="Nee",Inzetlijst!IC35*Verbruikerslijst!$G32,Inzetlijst!IC35*Verbruikerslijst!$K32)</f>
        <v>0</v>
      </c>
      <c r="IF30" s="41">
        <f>IF(Verbruikerslijst!$I$32="Nee",Inzetlijst!ID35*Verbruikerslijst!$G32,Inzetlijst!ID35*Verbruikerslijst!$K32)</f>
        <v>0</v>
      </c>
      <c r="IG30" s="41">
        <f>IF(Verbruikerslijst!$I$32="Nee",Inzetlijst!IE35*Verbruikerslijst!$G32,Inzetlijst!IE35*Verbruikerslijst!$K32)</f>
        <v>0</v>
      </c>
      <c r="IH30" s="41">
        <f>IF(Verbruikerslijst!$I$32="Nee",Inzetlijst!IF35*Verbruikerslijst!$G32,Inzetlijst!IF35*Verbruikerslijst!$K32)</f>
        <v>0</v>
      </c>
      <c r="II30" s="41">
        <f>IF(Verbruikerslijst!$I$32="Nee",Inzetlijst!IG35*Verbruikerslijst!$G32,Inzetlijst!IG35*Verbruikerslijst!$K32)</f>
        <v>0</v>
      </c>
      <c r="IJ30" s="41">
        <f>IF(Verbruikerslijst!$I$32="Nee",Inzetlijst!IH35*Verbruikerslijst!$G32,Inzetlijst!IH35*Verbruikerslijst!$K32)</f>
        <v>0</v>
      </c>
      <c r="IK30" s="41">
        <f>IF(Verbruikerslijst!$I$32="Nee",Inzetlijst!II35*Verbruikerslijst!$G32,Inzetlijst!II35*Verbruikerslijst!$K32)</f>
        <v>0</v>
      </c>
      <c r="IL30" s="41">
        <f>IF(Verbruikerslijst!$I$32="Nee",Inzetlijst!IJ35*Verbruikerslijst!$G32,Inzetlijst!IJ35*Verbruikerslijst!$K32)</f>
        <v>0</v>
      </c>
      <c r="IM30" s="41">
        <f>IF(Verbruikerslijst!$I$32="Nee",Inzetlijst!IK35*Verbruikerslijst!$G32,Inzetlijst!IK35*Verbruikerslijst!$K32)</f>
        <v>0</v>
      </c>
      <c r="IN30" s="41">
        <f>IF(Verbruikerslijst!$I$32="Nee",Inzetlijst!IL35*Verbruikerslijst!$G32,Inzetlijst!IL35*Verbruikerslijst!$K32)</f>
        <v>0</v>
      </c>
      <c r="IO30" s="41">
        <f>IF(Verbruikerslijst!$I$32="Nee",Inzetlijst!IM35*Verbruikerslijst!$G32,Inzetlijst!IM35*Verbruikerslijst!$K32)</f>
        <v>0</v>
      </c>
      <c r="IP30" s="41">
        <f>IF(Verbruikerslijst!$I$32="Nee",Inzetlijst!IN35*Verbruikerslijst!$G32,Inzetlijst!IN35*Verbruikerslijst!$K32)</f>
        <v>0</v>
      </c>
      <c r="IQ30" s="41">
        <f>IF(Verbruikerslijst!$I$32="Nee",Inzetlijst!IO35*Verbruikerslijst!$G32,Inzetlijst!IO35*Verbruikerslijst!$K32)</f>
        <v>0</v>
      </c>
      <c r="IR30" s="41">
        <f>IF(Verbruikerslijst!$I$32="Nee",Inzetlijst!IP35*Verbruikerslijst!$G32,Inzetlijst!IP35*Verbruikerslijst!$K32)</f>
        <v>0</v>
      </c>
      <c r="IS30" s="41">
        <f>IF(Verbruikerslijst!$I$32="Nee",Inzetlijst!IQ35*Verbruikerslijst!$G32,Inzetlijst!IQ35*Verbruikerslijst!$K32)</f>
        <v>0</v>
      </c>
      <c r="IT30" s="41">
        <f>IF(Verbruikerslijst!$I$32="Nee",Inzetlijst!IR35*Verbruikerslijst!$G32,Inzetlijst!IR35*Verbruikerslijst!$K32)</f>
        <v>0</v>
      </c>
      <c r="IU30" s="41">
        <f>IF(Verbruikerslijst!$I$32="Nee",Inzetlijst!IS35*Verbruikerslijst!$G32,Inzetlijst!IS35*Verbruikerslijst!$K32)</f>
        <v>0</v>
      </c>
      <c r="IV30" s="41">
        <f>IF(Verbruikerslijst!$I$32="Nee",Inzetlijst!IT35*Verbruikerslijst!$G32,Inzetlijst!IT35*Verbruikerslijst!$K32)</f>
        <v>0</v>
      </c>
      <c r="IW30" s="41">
        <f>IF(Verbruikerslijst!$I$32="Nee",Inzetlijst!IU35*Verbruikerslijst!$G32,Inzetlijst!IU35*Verbruikerslijst!$K32)</f>
        <v>0</v>
      </c>
      <c r="IX30" s="41">
        <f>IF(Verbruikerslijst!$I$32="Nee",Inzetlijst!IV35*Verbruikerslijst!$G32,Inzetlijst!IV35*Verbruikerslijst!$K32)</f>
        <v>0</v>
      </c>
      <c r="IY30" s="41">
        <f>IF(Verbruikerslijst!$I$32="Nee",Inzetlijst!IW35*Verbruikerslijst!$G32,Inzetlijst!IW35*Verbruikerslijst!$K32)</f>
        <v>0</v>
      </c>
      <c r="IZ30" s="41">
        <f>IF(Verbruikerslijst!$I$32="Nee",Inzetlijst!IX35*Verbruikerslijst!$G32,Inzetlijst!IX35*Verbruikerslijst!$K32)</f>
        <v>0</v>
      </c>
      <c r="JA30" s="41">
        <f>IF(Verbruikerslijst!$I$32="Nee",Inzetlijst!IY35*Verbruikerslijst!$G32,Inzetlijst!IY35*Verbruikerslijst!$K32)</f>
        <v>0</v>
      </c>
      <c r="JB30" s="41">
        <f>IF(Verbruikerslijst!$I$32="Nee",Inzetlijst!IZ35*Verbruikerslijst!$G32,Inzetlijst!IZ35*Verbruikerslijst!$K32)</f>
        <v>0</v>
      </c>
      <c r="JC30" s="41">
        <f>IF(Verbruikerslijst!$I$32="Nee",Inzetlijst!JA35*Verbruikerslijst!$G32,Inzetlijst!JA35*Verbruikerslijst!$K32)</f>
        <v>0</v>
      </c>
      <c r="JD30" s="41">
        <f>IF(Verbruikerslijst!$I$32="Nee",Inzetlijst!JB35*Verbruikerslijst!$G32,Inzetlijst!JB35*Verbruikerslijst!$K32)</f>
        <v>0</v>
      </c>
      <c r="JE30" s="41">
        <f>IF(Verbruikerslijst!$I$32="Nee",Inzetlijst!JC35*Verbruikerslijst!$G32,Inzetlijst!JC35*Verbruikerslijst!$K32)</f>
        <v>0</v>
      </c>
      <c r="JF30" s="41">
        <f>IF(Verbruikerslijst!$I$32="Nee",Inzetlijst!JD35*Verbruikerslijst!$G32,Inzetlijst!JD35*Verbruikerslijst!$K32)</f>
        <v>0</v>
      </c>
      <c r="JG30" s="41">
        <f>IF(Verbruikerslijst!$I$32="Nee",Inzetlijst!JE35*Verbruikerslijst!$G32,Inzetlijst!JE35*Verbruikerslijst!$K32)</f>
        <v>0</v>
      </c>
      <c r="JH30" s="41">
        <f>IF(Verbruikerslijst!$I$32="Nee",Inzetlijst!JF35*Verbruikerslijst!$G32,Inzetlijst!JF35*Verbruikerslijst!$K32)</f>
        <v>0</v>
      </c>
      <c r="JI30" s="41">
        <f>IF(Verbruikerslijst!$I$32="Nee",Inzetlijst!JG35*Verbruikerslijst!$G32,Inzetlijst!JG35*Verbruikerslijst!$K32)</f>
        <v>0</v>
      </c>
      <c r="JJ30" s="41">
        <f>IF(Verbruikerslijst!$I$32="Nee",Inzetlijst!JH35*Verbruikerslijst!$G32,Inzetlijst!JH35*Verbruikerslijst!$K32)</f>
        <v>0</v>
      </c>
      <c r="JK30" s="41">
        <f>IF(Verbruikerslijst!$I$32="Nee",Inzetlijst!JI35*Verbruikerslijst!$G32,Inzetlijst!JI35*Verbruikerslijst!$K32)</f>
        <v>0</v>
      </c>
      <c r="JL30" s="41">
        <f>IF(Verbruikerslijst!$I$32="Nee",Inzetlijst!JJ35*Verbruikerslijst!$G32,Inzetlijst!JJ35*Verbruikerslijst!$K32)</f>
        <v>0</v>
      </c>
      <c r="JM30" s="41">
        <f>IF(Verbruikerslijst!$I$32="Nee",Inzetlijst!JK35*Verbruikerslijst!$G32,Inzetlijst!JK35*Verbruikerslijst!$K32)</f>
        <v>0</v>
      </c>
      <c r="JN30" s="41">
        <f>IF(Verbruikerslijst!$I$32="Nee",Inzetlijst!JL35*Verbruikerslijst!$G32,Inzetlijst!JL35*Verbruikerslijst!$K32)</f>
        <v>0</v>
      </c>
      <c r="JO30" s="41">
        <f>IF(Verbruikerslijst!$I$32="Nee",Inzetlijst!JM35*Verbruikerslijst!$G32,Inzetlijst!JM35*Verbruikerslijst!$K32)</f>
        <v>0</v>
      </c>
      <c r="JP30" s="41">
        <f>IF(Verbruikerslijst!$I$32="Nee",Inzetlijst!JN35*Verbruikerslijst!$G32,Inzetlijst!JN35*Verbruikerslijst!$K32)</f>
        <v>0</v>
      </c>
      <c r="JQ30" s="41">
        <f>IF(Verbruikerslijst!$I$32="Nee",Inzetlijst!JO35*Verbruikerslijst!$G32,Inzetlijst!JO35*Verbruikerslijst!$K32)</f>
        <v>0</v>
      </c>
      <c r="JR30" s="41">
        <f>IF(Verbruikerslijst!$I$32="Nee",Inzetlijst!JP35*Verbruikerslijst!$G32,Inzetlijst!JP35*Verbruikerslijst!$K32)</f>
        <v>0</v>
      </c>
      <c r="JS30" s="41">
        <f>IF(Verbruikerslijst!$I$32="Nee",Inzetlijst!JQ35*Verbruikerslijst!$G32,Inzetlijst!JQ35*Verbruikerslijst!$K32)</f>
        <v>0</v>
      </c>
      <c r="JT30" s="41">
        <f>IF(Verbruikerslijst!$I$32="Nee",Inzetlijst!JR35*Verbruikerslijst!$G32,Inzetlijst!JR35*Verbruikerslijst!$K32)</f>
        <v>0</v>
      </c>
      <c r="JU30" s="41">
        <f>IF(Verbruikerslijst!$I$32="Nee",Inzetlijst!JS35*Verbruikerslijst!$G32,Inzetlijst!JS35*Verbruikerslijst!$K32)</f>
        <v>0</v>
      </c>
      <c r="JV30" s="41">
        <f>IF(Verbruikerslijst!$I$32="Nee",Inzetlijst!JT35*Verbruikerslijst!$G32,Inzetlijst!JT35*Verbruikerslijst!$K32)</f>
        <v>0</v>
      </c>
      <c r="JW30" s="41">
        <f>IF(Verbruikerslijst!$I$32="Nee",Inzetlijst!JU35*Verbruikerslijst!$G32,Inzetlijst!JU35*Verbruikerslijst!$K32)</f>
        <v>0</v>
      </c>
      <c r="JX30" s="41">
        <f>IF(Verbruikerslijst!$I$32="Nee",Inzetlijst!JV35*Verbruikerslijst!$G32,Inzetlijst!JV35*Verbruikerslijst!$K32)</f>
        <v>0</v>
      </c>
      <c r="JY30" s="41">
        <f>IF(Verbruikerslijst!$I$32="Nee",Inzetlijst!JW35*Verbruikerslijst!$G32,Inzetlijst!JW35*Verbruikerslijst!$K32)</f>
        <v>0</v>
      </c>
      <c r="JZ30" s="41">
        <f>IF(Verbruikerslijst!$I$32="Nee",Inzetlijst!JX35*Verbruikerslijst!$G32,Inzetlijst!JX35*Verbruikerslijst!$K32)</f>
        <v>0</v>
      </c>
      <c r="KA30" s="41">
        <f>IF(Verbruikerslijst!$I$32="Nee",Inzetlijst!JY35*Verbruikerslijst!$G32,Inzetlijst!JY35*Verbruikerslijst!$K32)</f>
        <v>0</v>
      </c>
      <c r="KB30" s="41">
        <f>IF(Verbruikerslijst!$I$32="Nee",Inzetlijst!JZ35*Verbruikerslijst!$G32,Inzetlijst!JZ35*Verbruikerslijst!$K32)</f>
        <v>0</v>
      </c>
      <c r="KC30" s="41">
        <f>IF(Verbruikerslijst!$I$32="Nee",Inzetlijst!KA35*Verbruikerslijst!$G32,Inzetlijst!KA35*Verbruikerslijst!$K32)</f>
        <v>0</v>
      </c>
      <c r="KD30" s="41">
        <f>IF(Verbruikerslijst!$I$32="Nee",Inzetlijst!KB35*Verbruikerslijst!$G32,Inzetlijst!KB35*Verbruikerslijst!$K32)</f>
        <v>0</v>
      </c>
      <c r="KE30" s="41">
        <f>IF(Verbruikerslijst!$I$32="Nee",Inzetlijst!KC35*Verbruikerslijst!$G32,Inzetlijst!KC35*Verbruikerslijst!$K32)</f>
        <v>0</v>
      </c>
      <c r="KF30" s="41">
        <f>IF(Verbruikerslijst!$I$32="Nee",Inzetlijst!KD35*Verbruikerslijst!$G32,Inzetlijst!KD35*Verbruikerslijst!$K32)</f>
        <v>0</v>
      </c>
      <c r="KG30" s="41">
        <f>IF(Verbruikerslijst!$I$32="Nee",Inzetlijst!KE35*Verbruikerslijst!$G32,Inzetlijst!KE35*Verbruikerslijst!$K32)</f>
        <v>0</v>
      </c>
      <c r="KH30" s="41">
        <f>IF(Verbruikerslijst!$I$32="Nee",Inzetlijst!KF35*Verbruikerslijst!$G32,Inzetlijst!KF35*Verbruikerslijst!$K32)</f>
        <v>0</v>
      </c>
      <c r="KI30" s="41">
        <f>IF(Verbruikerslijst!$I$32="Nee",Inzetlijst!KG35*Verbruikerslijst!$G32,Inzetlijst!KG35*Verbruikerslijst!$K32)</f>
        <v>0</v>
      </c>
      <c r="KJ30" s="41">
        <f>IF(Verbruikerslijst!$I$32="Nee",Inzetlijst!KH35*Verbruikerslijst!$G32,Inzetlijst!KH35*Verbruikerslijst!$K32)</f>
        <v>0</v>
      </c>
      <c r="KK30" s="41">
        <f>IF(Verbruikerslijst!$I$32="Nee",Inzetlijst!KI35*Verbruikerslijst!$G32,Inzetlijst!KI35*Verbruikerslijst!$K32)</f>
        <v>0</v>
      </c>
      <c r="KL30" s="41">
        <f>IF(Verbruikerslijst!$I$32="Nee",Inzetlijst!KJ35*Verbruikerslijst!$G32,Inzetlijst!KJ35*Verbruikerslijst!$K32)</f>
        <v>0</v>
      </c>
      <c r="KM30" s="41">
        <f>IF(Verbruikerslijst!$I$32="Nee",Inzetlijst!KK35*Verbruikerslijst!$G32,Inzetlijst!KK35*Verbruikerslijst!$K32)</f>
        <v>0</v>
      </c>
      <c r="KN30" s="41">
        <f>IF(Verbruikerslijst!$I$32="Nee",Inzetlijst!KL35*Verbruikerslijst!$G32,Inzetlijst!KL35*Verbruikerslijst!$K32)</f>
        <v>0</v>
      </c>
      <c r="KO30" s="41">
        <f>IF(Verbruikerslijst!$I$32="Nee",Inzetlijst!KM35*Verbruikerslijst!$G32,Inzetlijst!KM35*Verbruikerslijst!$K32)</f>
        <v>0</v>
      </c>
      <c r="KP30" s="41">
        <f>IF(Verbruikerslijst!$I$32="Nee",Inzetlijst!KN35*Verbruikerslijst!$G32,Inzetlijst!KN35*Verbruikerslijst!$K32)</f>
        <v>0</v>
      </c>
      <c r="KQ30" s="41">
        <f>IF(Verbruikerslijst!$I$32="Nee",Inzetlijst!KO35*Verbruikerslijst!$G32,Inzetlijst!KO35*Verbruikerslijst!$K32)</f>
        <v>0</v>
      </c>
      <c r="KR30" s="41">
        <f>IF(Verbruikerslijst!$I$32="Nee",Inzetlijst!KP35*Verbruikerslijst!$G32,Inzetlijst!KP35*Verbruikerslijst!$K32)</f>
        <v>0</v>
      </c>
      <c r="KS30" s="41">
        <f>IF(Verbruikerslijst!$I$32="Nee",Inzetlijst!KQ35*Verbruikerslijst!$G32,Inzetlijst!KQ35*Verbruikerslijst!$K32)</f>
        <v>0</v>
      </c>
      <c r="KT30" s="41">
        <f>IF(Verbruikerslijst!$I$32="Nee",Inzetlijst!KR35*Verbruikerslijst!$G32,Inzetlijst!KR35*Verbruikerslijst!$K32)</f>
        <v>0</v>
      </c>
      <c r="KU30" s="41">
        <f>IF(Verbruikerslijst!$I$32="Nee",Inzetlijst!KS35*Verbruikerslijst!$G32,Inzetlijst!KS35*Verbruikerslijst!$K32)</f>
        <v>0</v>
      </c>
      <c r="KV30" s="41">
        <f>IF(Verbruikerslijst!$I$32="Nee",Inzetlijst!KT35*Verbruikerslijst!$G32,Inzetlijst!KT35*Verbruikerslijst!$K32)</f>
        <v>0</v>
      </c>
      <c r="KW30" s="41">
        <f>IF(Verbruikerslijst!$I$32="Nee",Inzetlijst!KU35*Verbruikerslijst!$G32,Inzetlijst!KU35*Verbruikerslijst!$K32)</f>
        <v>0</v>
      </c>
      <c r="KX30" s="41">
        <f>IF(Verbruikerslijst!$I$32="Nee",Inzetlijst!KV35*Verbruikerslijst!$G32,Inzetlijst!KV35*Verbruikerslijst!$K32)</f>
        <v>0</v>
      </c>
      <c r="KY30" s="41">
        <f>IF(Verbruikerslijst!$I$32="Nee",Inzetlijst!KW35*Verbruikerslijst!$G32,Inzetlijst!KW35*Verbruikerslijst!$K32)</f>
        <v>0</v>
      </c>
      <c r="KZ30" s="41">
        <f>IF(Verbruikerslijst!$I$32="Nee",Inzetlijst!KX35*Verbruikerslijst!$G32,Inzetlijst!KX35*Verbruikerslijst!$K32)</f>
        <v>0</v>
      </c>
      <c r="LA30" s="41">
        <f>IF(Verbruikerslijst!$I$32="Nee",Inzetlijst!KY35*Verbruikerslijst!$G32,Inzetlijst!KY35*Verbruikerslijst!$K32)</f>
        <v>0</v>
      </c>
      <c r="LB30" s="41">
        <f>IF(Verbruikerslijst!$I$32="Nee",Inzetlijst!KZ35*Verbruikerslijst!$G32,Inzetlijst!KZ35*Verbruikerslijst!$K32)</f>
        <v>0</v>
      </c>
      <c r="LC30" s="41">
        <f>IF(Verbruikerslijst!$I$32="Nee",Inzetlijst!LA35*Verbruikerslijst!$G32,Inzetlijst!LA35*Verbruikerslijst!$K32)</f>
        <v>0</v>
      </c>
      <c r="LD30" s="41">
        <f>IF(Verbruikerslijst!$I$32="Nee",Inzetlijst!LB35*Verbruikerslijst!$G32,Inzetlijst!LB35*Verbruikerslijst!$K32)</f>
        <v>0</v>
      </c>
      <c r="LE30" s="41">
        <f>IF(Verbruikerslijst!$I$32="Nee",Inzetlijst!LC35*Verbruikerslijst!$G32,Inzetlijst!LC35*Verbruikerslijst!$K32)</f>
        <v>0</v>
      </c>
      <c r="LF30" s="41">
        <f>IF(Verbruikerslijst!$I$32="Nee",Inzetlijst!LD35*Verbruikerslijst!$G32,Inzetlijst!LD35*Verbruikerslijst!$K32)</f>
        <v>0</v>
      </c>
      <c r="LG30" s="41">
        <f>IF(Verbruikerslijst!$I$32="Nee",Inzetlijst!LE35*Verbruikerslijst!$G32,Inzetlijst!LE35*Verbruikerslijst!$K32)</f>
        <v>0</v>
      </c>
      <c r="LH30" s="41">
        <f>IF(Verbruikerslijst!$I$32="Nee",Inzetlijst!LF35*Verbruikerslijst!$G32,Inzetlijst!LF35*Verbruikerslijst!$K32)</f>
        <v>0</v>
      </c>
      <c r="LI30" s="41">
        <f>IF(Verbruikerslijst!$I$32="Nee",Inzetlijst!LG35*Verbruikerslijst!$G32,Inzetlijst!LG35*Verbruikerslijst!$K32)</f>
        <v>0</v>
      </c>
      <c r="LJ30" s="41">
        <f>IF(Verbruikerslijst!$I$32="Nee",Inzetlijst!LH35*Verbruikerslijst!$G32,Inzetlijst!LH35*Verbruikerslijst!$K32)</f>
        <v>0</v>
      </c>
      <c r="LK30" s="41">
        <f>IF(Verbruikerslijst!$I$32="Nee",Inzetlijst!LI35*Verbruikerslijst!$G32,Inzetlijst!LI35*Verbruikerslijst!$K32)</f>
        <v>0</v>
      </c>
      <c r="LL30" s="41">
        <f>IF(Verbruikerslijst!$I$32="Nee",Inzetlijst!LJ35*Verbruikerslijst!$G32,Inzetlijst!LJ35*Verbruikerslijst!$K32)</f>
        <v>0</v>
      </c>
      <c r="LM30" s="41">
        <f>IF(Verbruikerslijst!$I$32="Nee",Inzetlijst!LK35*Verbruikerslijst!$G32,Inzetlijst!LK35*Verbruikerslijst!$K32)</f>
        <v>0</v>
      </c>
      <c r="LN30" s="41">
        <f>IF(Verbruikerslijst!$I$32="Nee",Inzetlijst!LL35*Verbruikerslijst!$G32,Inzetlijst!LL35*Verbruikerslijst!$K32)</f>
        <v>0</v>
      </c>
      <c r="LO30" s="41">
        <f>IF(Verbruikerslijst!$I$32="Nee",Inzetlijst!LM35*Verbruikerslijst!$G32,Inzetlijst!LM35*Verbruikerslijst!$K32)</f>
        <v>0</v>
      </c>
      <c r="LP30" s="41">
        <f>IF(Verbruikerslijst!$I$32="Nee",Inzetlijst!LN35*Verbruikerslijst!$G32,Inzetlijst!LN35*Verbruikerslijst!$K32)</f>
        <v>0</v>
      </c>
      <c r="LQ30" s="41">
        <f>IF(Verbruikerslijst!$I$32="Nee",Inzetlijst!LO35*Verbruikerslijst!$G32,Inzetlijst!LO35*Verbruikerslijst!$K32)</f>
        <v>0</v>
      </c>
      <c r="LR30" s="41">
        <f>IF(Verbruikerslijst!$I$32="Nee",Inzetlijst!LP35*Verbruikerslijst!$G32,Inzetlijst!LP35*Verbruikerslijst!$K32)</f>
        <v>0</v>
      </c>
      <c r="LS30" s="41">
        <f>IF(Verbruikerslijst!$I$32="Nee",Inzetlijst!LQ35*Verbruikerslijst!$G32,Inzetlijst!LQ35*Verbruikerslijst!$K32)</f>
        <v>0</v>
      </c>
      <c r="LT30" s="41">
        <f>IF(Verbruikerslijst!$I$32="Nee",Inzetlijst!LR35*Verbruikerslijst!$G32,Inzetlijst!LR35*Verbruikerslijst!$K32)</f>
        <v>0</v>
      </c>
      <c r="LU30" s="41">
        <f>IF(Verbruikerslijst!$I$32="Nee",Inzetlijst!LS35*Verbruikerslijst!$G32,Inzetlijst!LS35*Verbruikerslijst!$K32)</f>
        <v>0</v>
      </c>
      <c r="LV30" s="41">
        <f>IF(Verbruikerslijst!$I$32="Nee",Inzetlijst!LT35*Verbruikerslijst!$G32,Inzetlijst!LT35*Verbruikerslijst!$K32)</f>
        <v>0</v>
      </c>
      <c r="LW30" s="41">
        <f>IF(Verbruikerslijst!$I$32="Nee",Inzetlijst!LU35*Verbruikerslijst!$G32,Inzetlijst!LU35*Verbruikerslijst!$K32)</f>
        <v>0</v>
      </c>
      <c r="LX30" s="41">
        <f>IF(Verbruikerslijst!$I$32="Nee",Inzetlijst!LV35*Verbruikerslijst!$G32,Inzetlijst!LV35*Verbruikerslijst!$K32)</f>
        <v>0</v>
      </c>
      <c r="LY30" s="41">
        <f>IF(Verbruikerslijst!$I$32="Nee",Inzetlijst!LW35*Verbruikerslijst!$G32,Inzetlijst!LW35*Verbruikerslijst!$K32)</f>
        <v>0</v>
      </c>
      <c r="LZ30" s="41">
        <f>IF(Verbruikerslijst!$I$32="Nee",Inzetlijst!LX35*Verbruikerslijst!$G32,Inzetlijst!LX35*Verbruikerslijst!$K32)</f>
        <v>0</v>
      </c>
      <c r="MA30" s="41">
        <f>IF(Verbruikerslijst!$I$32="Nee",Inzetlijst!LY35*Verbruikerslijst!$G32,Inzetlijst!LY35*Verbruikerslijst!$K32)</f>
        <v>0</v>
      </c>
      <c r="MB30" s="41">
        <f>IF(Verbruikerslijst!$I$32="Nee",Inzetlijst!LZ35*Verbruikerslijst!$G32,Inzetlijst!LZ35*Verbruikerslijst!$K32)</f>
        <v>0</v>
      </c>
      <c r="MC30" s="41">
        <f>IF(Verbruikerslijst!$I$32="Nee",Inzetlijst!MA35*Verbruikerslijst!$G32,Inzetlijst!MA35*Verbruikerslijst!$K32)</f>
        <v>0</v>
      </c>
      <c r="MD30" s="41">
        <f>IF(Verbruikerslijst!$I$32="Nee",Inzetlijst!MB35*Verbruikerslijst!$G32,Inzetlijst!MB35*Verbruikerslijst!$K32)</f>
        <v>0</v>
      </c>
      <c r="ME30" s="41">
        <f>IF(Verbruikerslijst!$I$32="Nee",Inzetlijst!MC35*Verbruikerslijst!$G32,Inzetlijst!MC35*Verbruikerslijst!$K32)</f>
        <v>0</v>
      </c>
      <c r="MF30" s="41">
        <f>IF(Verbruikerslijst!$I$32="Nee",Inzetlijst!MD35*Verbruikerslijst!$G32,Inzetlijst!MD35*Verbruikerslijst!$K32)</f>
        <v>0</v>
      </c>
      <c r="MG30" s="41">
        <f>IF(Verbruikerslijst!$I$32="Nee",Inzetlijst!ME35*Verbruikerslijst!$G32,Inzetlijst!ME35*Verbruikerslijst!$K32)</f>
        <v>0</v>
      </c>
      <c r="MH30" s="41">
        <f>IF(Verbruikerslijst!$I$32="Nee",Inzetlijst!MF35*Verbruikerslijst!$G32,Inzetlijst!MF35*Verbruikerslijst!$K32)</f>
        <v>0</v>
      </c>
      <c r="MI30" s="41">
        <f>IF(Verbruikerslijst!$I$32="Nee",Inzetlijst!MG35*Verbruikerslijst!$G32,Inzetlijst!MG35*Verbruikerslijst!$K32)</f>
        <v>0</v>
      </c>
      <c r="MJ30" s="41">
        <f>IF(Verbruikerslijst!$I$32="Nee",Inzetlijst!MH35*Verbruikerslijst!$G32,Inzetlijst!MH35*Verbruikerslijst!$K32)</f>
        <v>0</v>
      </c>
      <c r="MK30" s="41">
        <f>IF(Verbruikerslijst!$I$32="Nee",Inzetlijst!MI35*Verbruikerslijst!$G32,Inzetlijst!MI35*Verbruikerslijst!$K32)</f>
        <v>0</v>
      </c>
      <c r="ML30" s="41">
        <f>IF(Verbruikerslijst!$I$32="Nee",Inzetlijst!MJ35*Verbruikerslijst!$G32,Inzetlijst!MJ35*Verbruikerslijst!$K32)</f>
        <v>0</v>
      </c>
      <c r="MM30" s="41">
        <f>IF(Verbruikerslijst!$I$32="Nee",Inzetlijst!MK35*Verbruikerslijst!$G32,Inzetlijst!MK35*Verbruikerslijst!$K32)</f>
        <v>0</v>
      </c>
      <c r="MN30" s="41">
        <f>IF(Verbruikerslijst!$I$32="Nee",Inzetlijst!ML35*Verbruikerslijst!$G32,Inzetlijst!ML35*Verbruikerslijst!$K32)</f>
        <v>0</v>
      </c>
      <c r="MO30" s="41">
        <f>IF(Verbruikerslijst!$I$32="Nee",Inzetlijst!MM35*Verbruikerslijst!$G32,Inzetlijst!MM35*Verbruikerslijst!$K32)</f>
        <v>0</v>
      </c>
      <c r="MP30" s="41">
        <f>IF(Verbruikerslijst!$I$32="Nee",Inzetlijst!MN35*Verbruikerslijst!$G32,Inzetlijst!MN35*Verbruikerslijst!$K32)</f>
        <v>0</v>
      </c>
      <c r="MQ30" s="41">
        <f>IF(Verbruikerslijst!$I$32="Nee",Inzetlijst!MO35*Verbruikerslijst!$G32,Inzetlijst!MO35*Verbruikerslijst!$K32)</f>
        <v>0</v>
      </c>
      <c r="MR30" s="41">
        <f>IF(Verbruikerslijst!$I$32="Nee",Inzetlijst!MP35*Verbruikerslijst!$G32,Inzetlijst!MP35*Verbruikerslijst!$K32)</f>
        <v>0</v>
      </c>
      <c r="MS30" s="41">
        <f>IF(Verbruikerslijst!$I$32="Nee",Inzetlijst!MQ35*Verbruikerslijst!$G32,Inzetlijst!MQ35*Verbruikerslijst!$K32)</f>
        <v>0</v>
      </c>
      <c r="MT30" s="41">
        <f>IF(Verbruikerslijst!$I$32="Nee",Inzetlijst!MR35*Verbruikerslijst!$G32,Inzetlijst!MR35*Verbruikerslijst!$K32)</f>
        <v>0</v>
      </c>
      <c r="MU30" s="41">
        <f>IF(Verbruikerslijst!$I$32="Nee",Inzetlijst!MS35*Verbruikerslijst!$G32,Inzetlijst!MS35*Verbruikerslijst!$K32)</f>
        <v>0</v>
      </c>
      <c r="MV30" s="41">
        <f>IF(Verbruikerslijst!$I$32="Nee",Inzetlijst!MT35*Verbruikerslijst!$G32,Inzetlijst!MT35*Verbruikerslijst!$K32)</f>
        <v>0</v>
      </c>
      <c r="MW30" s="41">
        <f>IF(Verbruikerslijst!$I$32="Nee",Inzetlijst!MU35*Verbruikerslijst!$G32,Inzetlijst!MU35*Verbruikerslijst!$K32)</f>
        <v>0</v>
      </c>
      <c r="MX30" s="41">
        <f>IF(Verbruikerslijst!$I$32="Nee",Inzetlijst!MV35*Verbruikerslijst!$G32,Inzetlijst!MV35*Verbruikerslijst!$K32)</f>
        <v>0</v>
      </c>
      <c r="MY30" s="41">
        <f>IF(Verbruikerslijst!$I$32="Nee",Inzetlijst!MW35*Verbruikerslijst!$G32,Inzetlijst!MW35*Verbruikerslijst!$K32)</f>
        <v>0</v>
      </c>
      <c r="MZ30" s="41">
        <f>IF(Verbruikerslijst!$I$32="Nee",Inzetlijst!MX35*Verbruikerslijst!$G32,Inzetlijst!MX35*Verbruikerslijst!$K32)</f>
        <v>0</v>
      </c>
      <c r="NA30" s="41">
        <f>IF(Verbruikerslijst!$I$32="Nee",Inzetlijst!MY35*Verbruikerslijst!$G32,Inzetlijst!MY35*Verbruikerslijst!$K32)</f>
        <v>0</v>
      </c>
      <c r="NB30" s="41">
        <f>IF(Verbruikerslijst!$I$32="Nee",Inzetlijst!MZ35*Verbruikerslijst!$G32,Inzetlijst!MZ35*Verbruikerslijst!$K32)</f>
        <v>0</v>
      </c>
      <c r="NC30" s="41">
        <f>IF(Verbruikerslijst!$I$32="Nee",Inzetlijst!NA35*Verbruikerslijst!$G32,Inzetlijst!NA35*Verbruikerslijst!$K32)</f>
        <v>0</v>
      </c>
      <c r="ND30" s="41">
        <f>IF(Verbruikerslijst!$I$32="Nee",Inzetlijst!NB35*Verbruikerslijst!$G32,Inzetlijst!NB35*Verbruikerslijst!$K32)</f>
        <v>0</v>
      </c>
      <c r="NE30" s="41">
        <f>IF(Verbruikerslijst!$I$32="Nee",Inzetlijst!NC35*Verbruikerslijst!$G32,Inzetlijst!NC35*Verbruikerslijst!$K32)</f>
        <v>0</v>
      </c>
      <c r="NF30" s="41">
        <f>IF(Verbruikerslijst!$I$32="Nee",Inzetlijst!ND35*Verbruikerslijst!$G32,Inzetlijst!ND35*Verbruikerslijst!$K32)</f>
        <v>0</v>
      </c>
      <c r="NG30" s="41">
        <f>IF(Verbruikerslijst!$I$32="Nee",Inzetlijst!NE35*Verbruikerslijst!$G32,Inzetlijst!NE35*Verbruikerslijst!$K32)</f>
        <v>0</v>
      </c>
      <c r="NH30" s="41">
        <f>IF(Verbruikerslijst!$I$32="Nee",Inzetlijst!NF35*Verbruikerslijst!$G32,Inzetlijst!NF35*Verbruikerslijst!$K32)</f>
        <v>0</v>
      </c>
      <c r="NI30" s="41">
        <f>IF(Verbruikerslijst!$I$32="Nee",Inzetlijst!NG35*Verbruikerslijst!$G32,Inzetlijst!NG35*Verbruikerslijst!$K32)</f>
        <v>0</v>
      </c>
      <c r="NJ30" s="41">
        <f>IF(Verbruikerslijst!$I$32="Nee",Inzetlijst!NH35*Verbruikerslijst!$G32,Inzetlijst!NH35*Verbruikerslijst!$K32)</f>
        <v>0</v>
      </c>
      <c r="NK30" s="41">
        <f>IF(Verbruikerslijst!$I$32="Nee",Inzetlijst!NI35*Verbruikerslijst!$G32,Inzetlijst!NI35*Verbruikerslijst!$K32)</f>
        <v>0</v>
      </c>
      <c r="NL30" s="41">
        <f>IF(Verbruikerslijst!$I$32="Nee",Inzetlijst!NJ35*Verbruikerslijst!$G32,Inzetlijst!NJ35*Verbruikerslijst!$K32)</f>
        <v>0</v>
      </c>
      <c r="NM30" s="41">
        <f>IF(Verbruikerslijst!$I$32="Nee",Inzetlijst!NK35*Verbruikerslijst!$G32,Inzetlijst!NK35*Verbruikerslijst!$K32)</f>
        <v>0</v>
      </c>
      <c r="NN30" s="41">
        <f>IF(Verbruikerslijst!$I$32="Nee",Inzetlijst!NL35*Verbruikerslijst!$G32,Inzetlijst!NL35*Verbruikerslijst!$K32)</f>
        <v>0</v>
      </c>
      <c r="NO30" s="41">
        <f>IF(Verbruikerslijst!$I$32="Nee",Inzetlijst!NM35*Verbruikerslijst!$G32,Inzetlijst!NM35*Verbruikerslijst!$K32)</f>
        <v>0</v>
      </c>
      <c r="NP30" s="41">
        <f>IF(Verbruikerslijst!$I$32="Nee",Inzetlijst!NN35*Verbruikerslijst!$G32,Inzetlijst!NN35*Verbruikerslijst!$K32)</f>
        <v>0</v>
      </c>
      <c r="NQ30" s="41">
        <f>IF(Verbruikerslijst!$I$32="Nee",Inzetlijst!NO35*Verbruikerslijst!$G32,Inzetlijst!NO35*Verbruikerslijst!$K32)</f>
        <v>0</v>
      </c>
      <c r="NR30" s="41">
        <f>IF(Verbruikerslijst!$I$32="Nee",Inzetlijst!NP35*Verbruikerslijst!$G32,Inzetlijst!NP35*Verbruikerslijst!$K32)</f>
        <v>0</v>
      </c>
      <c r="NS30" s="41">
        <f>IF(Verbruikerslijst!$I$32="Nee",Inzetlijst!NQ35*Verbruikerslijst!$G32,Inzetlijst!NQ35*Verbruikerslijst!$K32)</f>
        <v>0</v>
      </c>
      <c r="NT30" s="41">
        <f>IF(Verbruikerslijst!$I$32="Nee",Inzetlijst!NR35*Verbruikerslijst!$G32,Inzetlijst!NR35*Verbruikerslijst!$K32)</f>
        <v>0</v>
      </c>
      <c r="NU30" s="41">
        <f>IF(Verbruikerslijst!$I$32="Nee",Inzetlijst!NS35*Verbruikerslijst!$G32,Inzetlijst!NS35*Verbruikerslijst!$K32)</f>
        <v>0</v>
      </c>
      <c r="NV30" s="41">
        <f>IF(Verbruikerslijst!$I$32="Nee",Inzetlijst!NT35*Verbruikerslijst!$G32,Inzetlijst!NT35*Verbruikerslijst!$K32)</f>
        <v>0</v>
      </c>
      <c r="NW30" s="41">
        <f>IF(Verbruikerslijst!$I$32="Nee",Inzetlijst!NU35*Verbruikerslijst!$G32,Inzetlijst!NU35*Verbruikerslijst!$K32)</f>
        <v>0</v>
      </c>
      <c r="NX30" s="41">
        <f>IF(Verbruikerslijst!$I$32="Nee",Inzetlijst!NV35*Verbruikerslijst!$G32,Inzetlijst!NV35*Verbruikerslijst!$K32)</f>
        <v>0</v>
      </c>
      <c r="NY30" s="41">
        <f>IF(Verbruikerslijst!$I$32="Nee",Inzetlijst!NW35*Verbruikerslijst!$G32,Inzetlijst!NW35*Verbruikerslijst!$K32)</f>
        <v>0</v>
      </c>
      <c r="NZ30" s="41">
        <f>IF(Verbruikerslijst!$I$32="Nee",Inzetlijst!NX35*Verbruikerslijst!$G32,Inzetlijst!NX35*Verbruikerslijst!$K32)</f>
        <v>0</v>
      </c>
      <c r="OA30" s="41">
        <f>IF(Verbruikerslijst!$I$32="Nee",Inzetlijst!NY35*Verbruikerslijst!$G32,Inzetlijst!NY35*Verbruikerslijst!$K32)</f>
        <v>0</v>
      </c>
      <c r="OB30" s="41">
        <f>IF(Verbruikerslijst!$I$32="Nee",Inzetlijst!NZ35*Verbruikerslijst!$G32,Inzetlijst!NZ35*Verbruikerslijst!$K32)</f>
        <v>0</v>
      </c>
      <c r="OC30" s="41">
        <f>IF(Verbruikerslijst!$I$32="Nee",Inzetlijst!OA35*Verbruikerslijst!$G32,Inzetlijst!OA35*Verbruikerslijst!$K32)</f>
        <v>0</v>
      </c>
      <c r="OD30" s="41">
        <f>IF(Verbruikerslijst!$I$32="Nee",Inzetlijst!OB35*Verbruikerslijst!$G32,Inzetlijst!OB35*Verbruikerslijst!$K32)</f>
        <v>0</v>
      </c>
      <c r="OE30" s="41">
        <f>IF(Verbruikerslijst!$I$32="Nee",Inzetlijst!OC35*Verbruikerslijst!$G32,Inzetlijst!OC35*Verbruikerslijst!$K32)</f>
        <v>0</v>
      </c>
      <c r="OF30" s="41">
        <f>IF(Verbruikerslijst!$I$32="Nee",Inzetlijst!OD35*Verbruikerslijst!$G32,Inzetlijst!OD35*Verbruikerslijst!$K32)</f>
        <v>0</v>
      </c>
      <c r="OG30" s="41">
        <f>IF(Verbruikerslijst!$I$32="Nee",Inzetlijst!OE35*Verbruikerslijst!$G32,Inzetlijst!OE35*Verbruikerslijst!$K32)</f>
        <v>0</v>
      </c>
      <c r="OH30" s="41">
        <f>IF(Verbruikerslijst!$I$32="Nee",Inzetlijst!OF35*Verbruikerslijst!$G32,Inzetlijst!OF35*Verbruikerslijst!$K32)</f>
        <v>0</v>
      </c>
      <c r="OI30" s="41">
        <f>IF(Verbruikerslijst!$I$32="Nee",Inzetlijst!OG35*Verbruikerslijst!$G32,Inzetlijst!OG35*Verbruikerslijst!$K32)</f>
        <v>0</v>
      </c>
      <c r="OJ30" s="41">
        <f>IF(Verbruikerslijst!$I$32="Nee",Inzetlijst!OH35*Verbruikerslijst!$G32,Inzetlijst!OH35*Verbruikerslijst!$K32)</f>
        <v>0</v>
      </c>
      <c r="OK30" s="41">
        <f>IF(Verbruikerslijst!$I$32="Nee",Inzetlijst!OI35*Verbruikerslijst!$G32,Inzetlijst!OI35*Verbruikerslijst!$K32)</f>
        <v>0</v>
      </c>
      <c r="OL30" s="41">
        <f>IF(Verbruikerslijst!$I$32="Nee",Inzetlijst!OJ35*Verbruikerslijst!$G32,Inzetlijst!OJ35*Verbruikerslijst!$K32)</f>
        <v>0</v>
      </c>
      <c r="OM30" s="41">
        <f>IF(Verbruikerslijst!$I$32="Nee",Inzetlijst!OK35*Verbruikerslijst!$G32,Inzetlijst!OK35*Verbruikerslijst!$K32)</f>
        <v>0</v>
      </c>
      <c r="ON30" s="41">
        <f>IF(Verbruikerslijst!$I$32="Nee",Inzetlijst!OL35*Verbruikerslijst!$G32,Inzetlijst!OL35*Verbruikerslijst!$K32)</f>
        <v>0</v>
      </c>
      <c r="OO30" s="41">
        <f>IF(Verbruikerslijst!$I$32="Nee",Inzetlijst!OM35*Verbruikerslijst!$G32,Inzetlijst!OM35*Verbruikerslijst!$K32)</f>
        <v>0</v>
      </c>
      <c r="OP30" s="41">
        <f>IF(Verbruikerslijst!$I$32="Nee",Inzetlijst!ON35*Verbruikerslijst!$G32,Inzetlijst!ON35*Verbruikerslijst!$K32)</f>
        <v>0</v>
      </c>
      <c r="OQ30" s="41">
        <f>IF(Verbruikerslijst!$I$32="Nee",Inzetlijst!OO35*Verbruikerslijst!$G32,Inzetlijst!OO35*Verbruikerslijst!$K32)</f>
        <v>0</v>
      </c>
      <c r="OR30" s="41">
        <f>IF(Verbruikerslijst!$I$32="Nee",Inzetlijst!OP35*Verbruikerslijst!$G32,Inzetlijst!OP35*Verbruikerslijst!$K32)</f>
        <v>0</v>
      </c>
      <c r="OS30" s="41">
        <f>IF(Verbruikerslijst!$I$32="Nee",Inzetlijst!OQ35*Verbruikerslijst!$G32,Inzetlijst!OQ35*Verbruikerslijst!$K32)</f>
        <v>0</v>
      </c>
      <c r="OT30" s="41">
        <f>IF(Verbruikerslijst!$I$32="Nee",Inzetlijst!OR35*Verbruikerslijst!$G32,Inzetlijst!OR35*Verbruikerslijst!$K32)</f>
        <v>0</v>
      </c>
      <c r="OU30" s="41">
        <f>IF(Verbruikerslijst!$I$32="Nee",Inzetlijst!OS35*Verbruikerslijst!$G32,Inzetlijst!OS35*Verbruikerslijst!$K32)</f>
        <v>0</v>
      </c>
      <c r="OV30" s="41">
        <f>IF(Verbruikerslijst!$I$32="Nee",Inzetlijst!OT35*Verbruikerslijst!$G32,Inzetlijst!OT35*Verbruikerslijst!$K32)</f>
        <v>0</v>
      </c>
      <c r="OW30" s="41">
        <f>IF(Verbruikerslijst!$I$32="Nee",Inzetlijst!OU35*Verbruikerslijst!$G32,Inzetlijst!OU35*Verbruikerslijst!$K32)</f>
        <v>0</v>
      </c>
      <c r="OX30" s="41">
        <f>IF(Verbruikerslijst!$I$32="Nee",Inzetlijst!OV35*Verbruikerslijst!$G32,Inzetlijst!OV35*Verbruikerslijst!$K32)</f>
        <v>0</v>
      </c>
      <c r="OY30" s="41">
        <f>IF(Verbruikerslijst!$I$32="Nee",Inzetlijst!OW35*Verbruikerslijst!$G32,Inzetlijst!OW35*Verbruikerslijst!$K32)</f>
        <v>0</v>
      </c>
      <c r="OZ30" s="41">
        <f>IF(Verbruikerslijst!$I$32="Nee",Inzetlijst!OX35*Verbruikerslijst!$G32,Inzetlijst!OX35*Verbruikerslijst!$K32)</f>
        <v>0</v>
      </c>
      <c r="PA30" s="41">
        <f>IF(Verbruikerslijst!$I$32="Nee",Inzetlijst!OY35*Verbruikerslijst!$G32,Inzetlijst!OY35*Verbruikerslijst!$K32)</f>
        <v>0</v>
      </c>
      <c r="PB30" s="41">
        <f>IF(Verbruikerslijst!$I$32="Nee",Inzetlijst!OZ35*Verbruikerslijst!$G32,Inzetlijst!OZ35*Verbruikerslijst!$K32)</f>
        <v>0</v>
      </c>
      <c r="PC30" s="41">
        <f>IF(Verbruikerslijst!$I$32="Nee",Inzetlijst!PA35*Verbruikerslijst!$G32,Inzetlijst!PA35*Verbruikerslijst!$K32)</f>
        <v>0</v>
      </c>
      <c r="PD30" s="41">
        <f>IF(Verbruikerslijst!$I$32="Nee",Inzetlijst!PB35*Verbruikerslijst!$G32,Inzetlijst!PB35*Verbruikerslijst!$K32)</f>
        <v>0</v>
      </c>
      <c r="PE30" s="41">
        <f>IF(Verbruikerslijst!$I$32="Nee",Inzetlijst!PC35*Verbruikerslijst!$G32,Inzetlijst!PC35*Verbruikerslijst!$K32)</f>
        <v>0</v>
      </c>
      <c r="PF30" s="41">
        <f>IF(Verbruikerslijst!$I$32="Nee",Inzetlijst!PD35*Verbruikerslijst!$G32,Inzetlijst!PD35*Verbruikerslijst!$K32)</f>
        <v>0</v>
      </c>
      <c r="PG30" s="41">
        <f>IF(Verbruikerslijst!$I$32="Nee",Inzetlijst!PE35*Verbruikerslijst!$G32,Inzetlijst!PE35*Verbruikerslijst!$K32)</f>
        <v>0</v>
      </c>
      <c r="PH30" s="41">
        <f>IF(Verbruikerslijst!$I$32="Nee",Inzetlijst!PF35*Verbruikerslijst!$G32,Inzetlijst!PF35*Verbruikerslijst!$K32)</f>
        <v>0</v>
      </c>
      <c r="PI30" s="41">
        <f>IF(Verbruikerslijst!$I$32="Nee",Inzetlijst!PG35*Verbruikerslijst!$G32,Inzetlijst!PG35*Verbruikerslijst!$K32)</f>
        <v>0</v>
      </c>
      <c r="PJ30" s="41">
        <f>IF(Verbruikerslijst!$I$32="Nee",Inzetlijst!PH35*Verbruikerslijst!$G32,Inzetlijst!PH35*Verbruikerslijst!$K32)</f>
        <v>0</v>
      </c>
      <c r="PK30" s="41">
        <f>IF(Verbruikerslijst!$I$32="Nee",Inzetlijst!PI35*Verbruikerslijst!$G32,Inzetlijst!PI35*Verbruikerslijst!$K32)</f>
        <v>0</v>
      </c>
      <c r="PL30" s="41">
        <f>IF(Verbruikerslijst!$I$32="Nee",Inzetlijst!PJ35*Verbruikerslijst!$G32,Inzetlijst!PJ35*Verbruikerslijst!$K32)</f>
        <v>0</v>
      </c>
      <c r="PM30" s="41">
        <f>IF(Verbruikerslijst!$I$32="Nee",Inzetlijst!PK35*Verbruikerslijst!$G32,Inzetlijst!PK35*Verbruikerslijst!$K32)</f>
        <v>0</v>
      </c>
      <c r="PN30" s="41">
        <f>IF(Verbruikerslijst!$I$32="Nee",Inzetlijst!PL35*Verbruikerslijst!$G32,Inzetlijst!PL35*Verbruikerslijst!$K32)</f>
        <v>0</v>
      </c>
      <c r="PO30" s="41">
        <f>IF(Verbruikerslijst!$I$32="Nee",Inzetlijst!PM35*Verbruikerslijst!$G32,Inzetlijst!PM35*Verbruikerslijst!$K32)</f>
        <v>0</v>
      </c>
      <c r="PP30" s="41">
        <f>IF(Verbruikerslijst!$I$32="Nee",Inzetlijst!PN35*Verbruikerslijst!$G32,Inzetlijst!PN35*Verbruikerslijst!$K32)</f>
        <v>0</v>
      </c>
      <c r="PQ30" s="41">
        <f>IF(Verbruikerslijst!$I$32="Nee",Inzetlijst!PO35*Verbruikerslijst!$G32,Inzetlijst!PO35*Verbruikerslijst!$K32)</f>
        <v>0</v>
      </c>
      <c r="PR30" s="41">
        <f>IF(Verbruikerslijst!$I$32="Nee",Inzetlijst!PP35*Verbruikerslijst!$G32,Inzetlijst!PP35*Verbruikerslijst!$K32)</f>
        <v>0</v>
      </c>
      <c r="PS30" s="41">
        <f>IF(Verbruikerslijst!$I$32="Nee",Inzetlijst!PQ35*Verbruikerslijst!$G32,Inzetlijst!PQ35*Verbruikerslijst!$K32)</f>
        <v>0</v>
      </c>
      <c r="PT30" s="41">
        <f>IF(Verbruikerslijst!$I$32="Nee",Inzetlijst!PR35*Verbruikerslijst!$G32,Inzetlijst!PR35*Verbruikerslijst!$K32)</f>
        <v>0</v>
      </c>
      <c r="PU30" s="41">
        <f>IF(Verbruikerslijst!$I$32="Nee",Inzetlijst!PS35*Verbruikerslijst!$G32,Inzetlijst!PS35*Verbruikerslijst!$K32)</f>
        <v>0</v>
      </c>
      <c r="PV30" s="41">
        <f>IF(Verbruikerslijst!$I$32="Nee",Inzetlijst!PT35*Verbruikerslijst!$G32,Inzetlijst!PT35*Verbruikerslijst!$K32)</f>
        <v>0</v>
      </c>
      <c r="PW30" s="41">
        <f>IF(Verbruikerslijst!$I$32="Nee",Inzetlijst!PU35*Verbruikerslijst!$G32,Inzetlijst!PU35*Verbruikerslijst!$K32)</f>
        <v>0</v>
      </c>
      <c r="PX30" s="41">
        <f>IF(Verbruikerslijst!$I$32="Nee",Inzetlijst!PV35*Verbruikerslijst!$G32,Inzetlijst!PV35*Verbruikerslijst!$K32)</f>
        <v>0</v>
      </c>
      <c r="PY30" s="41">
        <f>IF(Verbruikerslijst!$I$32="Nee",Inzetlijst!PW35*Verbruikerslijst!$G32,Inzetlijst!PW35*Verbruikerslijst!$K32)</f>
        <v>0</v>
      </c>
      <c r="PZ30" s="41">
        <f>IF(Verbruikerslijst!$I$32="Nee",Inzetlijst!PX35*Verbruikerslijst!$G32,Inzetlijst!PX35*Verbruikerslijst!$K32)</f>
        <v>0</v>
      </c>
      <c r="QA30" s="41">
        <f>IF(Verbruikerslijst!$I$32="Nee",Inzetlijst!PY35*Verbruikerslijst!$G32,Inzetlijst!PY35*Verbruikerslijst!$K32)</f>
        <v>0</v>
      </c>
      <c r="QB30" s="41">
        <f>IF(Verbruikerslijst!$I$32="Nee",Inzetlijst!PZ35*Verbruikerslijst!$G32,Inzetlijst!PZ35*Verbruikerslijst!$K32)</f>
        <v>0</v>
      </c>
      <c r="QC30" s="41">
        <f>IF(Verbruikerslijst!$I$32="Nee",Inzetlijst!QA35*Verbruikerslijst!$G32,Inzetlijst!QA35*Verbruikerslijst!$K32)</f>
        <v>0</v>
      </c>
      <c r="QD30" s="41">
        <f>IF(Verbruikerslijst!$I$32="Nee",Inzetlijst!QB35*Verbruikerslijst!$G32,Inzetlijst!QB35*Verbruikerslijst!$K32)</f>
        <v>0</v>
      </c>
      <c r="QE30" s="41">
        <f>IF(Verbruikerslijst!$I$32="Nee",Inzetlijst!QC35*Verbruikerslijst!$G32,Inzetlijst!QC35*Verbruikerslijst!$K32)</f>
        <v>0</v>
      </c>
      <c r="QF30" s="41">
        <f>IF(Verbruikerslijst!$I$32="Nee",Inzetlijst!QD35*Verbruikerslijst!$G32,Inzetlijst!QD35*Verbruikerslijst!$K32)</f>
        <v>0</v>
      </c>
      <c r="QG30" s="41">
        <f>IF(Verbruikerslijst!$I$32="Nee",Inzetlijst!QE35*Verbruikerslijst!$G32,Inzetlijst!QE35*Verbruikerslijst!$K32)</f>
        <v>0</v>
      </c>
      <c r="QH30" s="41">
        <f>IF(Verbruikerslijst!$I$32="Nee",Inzetlijst!QF35*Verbruikerslijst!$G32,Inzetlijst!QF35*Verbruikerslijst!$K32)</f>
        <v>0</v>
      </c>
      <c r="QI30" s="41">
        <f>IF(Verbruikerslijst!$I$32="Nee",Inzetlijst!QG35*Verbruikerslijst!$G32,Inzetlijst!QG35*Verbruikerslijst!$K32)</f>
        <v>0</v>
      </c>
      <c r="QJ30" s="41">
        <f>IF(Verbruikerslijst!$I$32="Nee",Inzetlijst!QH35*Verbruikerslijst!$G32,Inzetlijst!QH35*Verbruikerslijst!$K32)</f>
        <v>0</v>
      </c>
      <c r="QK30" s="41">
        <f>IF(Verbruikerslijst!$I$32="Nee",Inzetlijst!QI35*Verbruikerslijst!$G32,Inzetlijst!QI35*Verbruikerslijst!$K32)</f>
        <v>0</v>
      </c>
      <c r="QL30" s="41">
        <f>IF(Verbruikerslijst!$I$32="Nee",Inzetlijst!QJ35*Verbruikerslijst!$G32,Inzetlijst!QJ35*Verbruikerslijst!$K32)</f>
        <v>0</v>
      </c>
      <c r="QM30" s="41">
        <f>IF(Verbruikerslijst!$I$32="Nee",Inzetlijst!QK35*Verbruikerslijst!$G32,Inzetlijst!QK35*Verbruikerslijst!$K32)</f>
        <v>0</v>
      </c>
      <c r="QN30" s="41">
        <f>IF(Verbruikerslijst!$I$32="Nee",Inzetlijst!QL35*Verbruikerslijst!$G32,Inzetlijst!QL35*Verbruikerslijst!$K32)</f>
        <v>0</v>
      </c>
      <c r="QO30" s="41">
        <f>IF(Verbruikerslijst!$I$32="Nee",Inzetlijst!QM35*Verbruikerslijst!$G32,Inzetlijst!QM35*Verbruikerslijst!$K32)</f>
        <v>0</v>
      </c>
      <c r="QP30" s="41">
        <f>IF(Verbruikerslijst!$I$32="Nee",Inzetlijst!QN35*Verbruikerslijst!$G32,Inzetlijst!QN35*Verbruikerslijst!$K32)</f>
        <v>0</v>
      </c>
      <c r="QQ30" s="41">
        <f>IF(Verbruikerslijst!$I$32="Nee",Inzetlijst!QO35*Verbruikerslijst!$G32,Inzetlijst!QO35*Verbruikerslijst!$K32)</f>
        <v>0</v>
      </c>
      <c r="QR30" s="41">
        <f>IF(Verbruikerslijst!$I$32="Nee",Inzetlijst!QP35*Verbruikerslijst!$G32,Inzetlijst!QP35*Verbruikerslijst!$K32)</f>
        <v>0</v>
      </c>
      <c r="QS30" s="41">
        <f>IF(Verbruikerslijst!$I$32="Nee",Inzetlijst!QQ35*Verbruikerslijst!$G32,Inzetlijst!QQ35*Verbruikerslijst!$K32)</f>
        <v>0</v>
      </c>
      <c r="QT30" s="41">
        <f>IF(Verbruikerslijst!$I$32="Nee",Inzetlijst!QR35*Verbruikerslijst!$G32,Inzetlijst!QR35*Verbruikerslijst!$K32)</f>
        <v>0</v>
      </c>
      <c r="QU30" s="41">
        <f>IF(Verbruikerslijst!$I$32="Nee",Inzetlijst!QS35*Verbruikerslijst!$G32,Inzetlijst!QS35*Verbruikerslijst!$K32)</f>
        <v>0</v>
      </c>
      <c r="QV30" s="41">
        <f>IF(Verbruikerslijst!$I$32="Nee",Inzetlijst!QT35*Verbruikerslijst!$G32,Inzetlijst!QT35*Verbruikerslijst!$K32)</f>
        <v>0</v>
      </c>
      <c r="QW30" s="41">
        <f>IF(Verbruikerslijst!$I$32="Nee",Inzetlijst!QU35*Verbruikerslijst!$G32,Inzetlijst!QU35*Verbruikerslijst!$K32)</f>
        <v>0</v>
      </c>
      <c r="QX30" s="41">
        <f>IF(Verbruikerslijst!$I$32="Nee",Inzetlijst!QV35*Verbruikerslijst!$G32,Inzetlijst!QV35*Verbruikerslijst!$K32)</f>
        <v>0</v>
      </c>
      <c r="QY30" s="41">
        <f>IF(Verbruikerslijst!$I$32="Nee",Inzetlijst!QW35*Verbruikerslijst!$G32,Inzetlijst!QW35*Verbruikerslijst!$K32)</f>
        <v>0</v>
      </c>
      <c r="QZ30" s="41">
        <f>IF(Verbruikerslijst!$I$32="Nee",Inzetlijst!QX35*Verbruikerslijst!$G32,Inzetlijst!QX35*Verbruikerslijst!$K32)</f>
        <v>0</v>
      </c>
      <c r="RA30" s="41">
        <f>IF(Verbruikerslijst!$I$32="Nee",Inzetlijst!QY35*Verbruikerslijst!$G32,Inzetlijst!QY35*Verbruikerslijst!$K32)</f>
        <v>0</v>
      </c>
      <c r="RB30" s="41">
        <f>IF(Verbruikerslijst!$I$32="Nee",Inzetlijst!QZ35*Verbruikerslijst!$G32,Inzetlijst!QZ35*Verbruikerslijst!$K32)</f>
        <v>0</v>
      </c>
      <c r="RC30" s="41">
        <f>IF(Verbruikerslijst!$I$32="Nee",Inzetlijst!RA35*Verbruikerslijst!$G32,Inzetlijst!RA35*Verbruikerslijst!$K32)</f>
        <v>0</v>
      </c>
      <c r="RD30" s="41">
        <f>IF(Verbruikerslijst!$I$32="Nee",Inzetlijst!RB35*Verbruikerslijst!$G32,Inzetlijst!RB35*Verbruikerslijst!$K32)</f>
        <v>0</v>
      </c>
      <c r="RE30" s="41">
        <f>IF(Verbruikerslijst!$I$32="Nee",Inzetlijst!RC35*Verbruikerslijst!$G32,Inzetlijst!RC35*Verbruikerslijst!$K32)</f>
        <v>0</v>
      </c>
      <c r="RF30" s="41">
        <f>IF(Verbruikerslijst!$I$32="Nee",Inzetlijst!RD35*Verbruikerslijst!$G32,Inzetlijst!RD35*Verbruikerslijst!$K32)</f>
        <v>0</v>
      </c>
      <c r="RG30" s="41">
        <f>IF(Verbruikerslijst!$I$32="Nee",Inzetlijst!RE35*Verbruikerslijst!$G32,Inzetlijst!RE35*Verbruikerslijst!$K32)</f>
        <v>0</v>
      </c>
      <c r="RH30" s="41">
        <f>IF(Verbruikerslijst!$I$32="Nee",Inzetlijst!RF35*Verbruikerslijst!$G32,Inzetlijst!RF35*Verbruikerslijst!$K32)</f>
        <v>0</v>
      </c>
      <c r="RI30" s="41">
        <f>IF(Verbruikerslijst!$I$32="Nee",Inzetlijst!RG35*Verbruikerslijst!$G32,Inzetlijst!RG35*Verbruikerslijst!$K32)</f>
        <v>0</v>
      </c>
      <c r="RJ30" s="41">
        <f>IF(Verbruikerslijst!$I$32="Nee",Inzetlijst!RH35*Verbruikerslijst!$G32,Inzetlijst!RH35*Verbruikerslijst!$K32)</f>
        <v>0</v>
      </c>
      <c r="RK30" s="41">
        <f>IF(Verbruikerslijst!$I$32="Nee",Inzetlijst!RI35*Verbruikerslijst!$G32,Inzetlijst!RI35*Verbruikerslijst!$K32)</f>
        <v>0</v>
      </c>
      <c r="RL30" s="41">
        <f>IF(Verbruikerslijst!$I$32="Nee",Inzetlijst!RJ35*Verbruikerslijst!$G32,Inzetlijst!RJ35*Verbruikerslijst!$K32)</f>
        <v>0</v>
      </c>
      <c r="RM30" s="41">
        <f>IF(Verbruikerslijst!$I$32="Nee",Inzetlijst!RK35*Verbruikerslijst!$G32,Inzetlijst!RK35*Verbruikerslijst!$K32)</f>
        <v>0</v>
      </c>
      <c r="RN30" s="41">
        <f>IF(Verbruikerslijst!$I$32="Nee",Inzetlijst!RL35*Verbruikerslijst!$G32,Inzetlijst!RL35*Verbruikerslijst!$K32)</f>
        <v>0</v>
      </c>
      <c r="RO30" s="41">
        <f>IF(Verbruikerslijst!$I$32="Nee",Inzetlijst!RM35*Verbruikerslijst!$G32,Inzetlijst!RM35*Verbruikerslijst!$K32)</f>
        <v>0</v>
      </c>
      <c r="RP30" s="41">
        <f>IF(Verbruikerslijst!$I$32="Nee",Inzetlijst!RN35*Verbruikerslijst!$G32,Inzetlijst!RN35*Verbruikerslijst!$K32)</f>
        <v>0</v>
      </c>
      <c r="RQ30" s="41">
        <f>IF(Verbruikerslijst!$I$32="Nee",Inzetlijst!RO35*Verbruikerslijst!$G32,Inzetlijst!RO35*Verbruikerslijst!$K32)</f>
        <v>0</v>
      </c>
      <c r="RR30" s="41">
        <f>IF(Verbruikerslijst!$I$32="Nee",Inzetlijst!RP35*Verbruikerslijst!$G32,Inzetlijst!RP35*Verbruikerslijst!$K32)</f>
        <v>0</v>
      </c>
      <c r="RS30" s="41">
        <f>IF(Verbruikerslijst!$I$32="Nee",Inzetlijst!RQ35*Verbruikerslijst!$G32,Inzetlijst!RQ35*Verbruikerslijst!$K32)</f>
        <v>0</v>
      </c>
      <c r="RT30" s="41">
        <f>IF(Verbruikerslijst!$I$32="Nee",Inzetlijst!RR35*Verbruikerslijst!$G32,Inzetlijst!RR35*Verbruikerslijst!$K32)</f>
        <v>0</v>
      </c>
      <c r="RU30" s="41">
        <f>IF(Verbruikerslijst!$I$32="Nee",Inzetlijst!RS35*Verbruikerslijst!$G32,Inzetlijst!RS35*Verbruikerslijst!$K32)</f>
        <v>0</v>
      </c>
      <c r="RV30" s="41">
        <f>IF(Verbruikerslijst!$I$32="Nee",Inzetlijst!RT35*Verbruikerslijst!$G32,Inzetlijst!RT35*Verbruikerslijst!$K32)</f>
        <v>0</v>
      </c>
      <c r="RW30" s="41">
        <f>IF(Verbruikerslijst!$I$32="Nee",Inzetlijst!RU35*Verbruikerslijst!$G32,Inzetlijst!RU35*Verbruikerslijst!$K32)</f>
        <v>0</v>
      </c>
      <c r="RX30" s="41">
        <f>IF(Verbruikerslijst!$I$32="Nee",Inzetlijst!RV35*Verbruikerslijst!$G32,Inzetlijst!RV35*Verbruikerslijst!$K32)</f>
        <v>0</v>
      </c>
      <c r="RY30" s="41">
        <f>IF(Verbruikerslijst!$I$32="Nee",Inzetlijst!RW35*Verbruikerslijst!$G32,Inzetlijst!RW35*Verbruikerslijst!$K32)</f>
        <v>0</v>
      </c>
      <c r="RZ30" s="41">
        <f>IF(Verbruikerslijst!$I$32="Nee",Inzetlijst!RX35*Verbruikerslijst!$G32,Inzetlijst!RX35*Verbruikerslijst!$K32)</f>
        <v>0</v>
      </c>
      <c r="SA30" s="41">
        <f>IF(Verbruikerslijst!$I$32="Nee",Inzetlijst!RY35*Verbruikerslijst!$G32,Inzetlijst!RY35*Verbruikerslijst!$K32)</f>
        <v>0</v>
      </c>
      <c r="SB30" s="41">
        <f>IF(Verbruikerslijst!$I$32="Nee",Inzetlijst!RZ35*Verbruikerslijst!$G32,Inzetlijst!RZ35*Verbruikerslijst!$K32)</f>
        <v>0</v>
      </c>
      <c r="SC30" s="41">
        <f>IF(Verbruikerslijst!$I$32="Nee",Inzetlijst!SA35*Verbruikerslijst!$G32,Inzetlijst!SA35*Verbruikerslijst!$K32)</f>
        <v>0</v>
      </c>
      <c r="SD30" s="41">
        <f>IF(Verbruikerslijst!$I$32="Nee",Inzetlijst!SB35*Verbruikerslijst!$G32,Inzetlijst!SB35*Verbruikerslijst!$K32)</f>
        <v>0</v>
      </c>
      <c r="SE30" s="41">
        <f>IF(Verbruikerslijst!$I$32="Nee",Inzetlijst!SC35*Verbruikerslijst!$G32,Inzetlijst!SC35*Verbruikerslijst!$K32)</f>
        <v>0</v>
      </c>
      <c r="SF30" s="41">
        <f>IF(Verbruikerslijst!$I$32="Nee",Inzetlijst!SD35*Verbruikerslijst!$G32,Inzetlijst!SD35*Verbruikerslijst!$K32)</f>
        <v>0</v>
      </c>
      <c r="SG30" s="41">
        <f>IF(Verbruikerslijst!$I$32="Nee",Inzetlijst!SE35*Verbruikerslijst!$G32,Inzetlijst!SE35*Verbruikerslijst!$K32)</f>
        <v>0</v>
      </c>
      <c r="SH30" s="41">
        <f>IF(Verbruikerslijst!$I$32="Nee",Inzetlijst!SF35*Verbruikerslijst!$G32,Inzetlijst!SF35*Verbruikerslijst!$K32)</f>
        <v>0</v>
      </c>
      <c r="SI30" s="41">
        <f>IF(Verbruikerslijst!$I$32="Nee",Inzetlijst!SG35*Verbruikerslijst!$G32,Inzetlijst!SG35*Verbruikerslijst!$K32)</f>
        <v>0</v>
      </c>
      <c r="SJ30" s="41">
        <f>IF(Verbruikerslijst!$I$32="Nee",Inzetlijst!SH35*Verbruikerslijst!$G32,Inzetlijst!SH35*Verbruikerslijst!$K32)</f>
        <v>0</v>
      </c>
      <c r="SK30" s="41">
        <f>IF(Verbruikerslijst!$I$32="Nee",Inzetlijst!SI35*Verbruikerslijst!$G32,Inzetlijst!SI35*Verbruikerslijst!$K32)</f>
        <v>0</v>
      </c>
    </row>
    <row r="31" spans="4:505" x14ac:dyDescent="0.25">
      <c r="D31" t="s">
        <v>643</v>
      </c>
      <c r="E31">
        <v>0</v>
      </c>
      <c r="F31" s="41" t="e">
        <f>IF(Verbruikerslijst!$I$33="Nee",Inzetlijst!D36*Verbruikerslijst!$G33,Inzetlijst!D36*Verbruikerslijst!$K33)</f>
        <v>#VALUE!</v>
      </c>
      <c r="G31" s="41" t="e">
        <f>IF(Verbruikerslijst!$I$33="Nee",Inzetlijst!E36*Verbruikerslijst!$G33,Inzetlijst!E36*Verbruikerslijst!$K33)</f>
        <v>#VALUE!</v>
      </c>
      <c r="H31" s="41" t="e">
        <f>IF(Verbruikerslijst!$I$33="Nee",Inzetlijst!F36*Verbruikerslijst!$G33,Inzetlijst!F36*Verbruikerslijst!$K33)</f>
        <v>#VALUE!</v>
      </c>
      <c r="I31" s="41" t="e">
        <f>IF(Verbruikerslijst!$I$33="Nee",Inzetlijst!G36*Verbruikerslijst!$G33,Inzetlijst!G36*Verbruikerslijst!$K33)</f>
        <v>#VALUE!</v>
      </c>
      <c r="J31" s="41" t="e">
        <f>IF(Verbruikerslijst!$I$33="Nee",Inzetlijst!H36*Verbruikerslijst!$G33,Inzetlijst!H36*Verbruikerslijst!$K33)</f>
        <v>#VALUE!</v>
      </c>
      <c r="K31" s="41" t="e">
        <f>IF(Verbruikerslijst!$I$33="Nee",Inzetlijst!I36*Verbruikerslijst!$G33,Inzetlijst!I36*Verbruikerslijst!$K33)</f>
        <v>#VALUE!</v>
      </c>
      <c r="L31" s="41" t="e">
        <f>IF(Verbruikerslijst!$I$33="Nee",Inzetlijst!J36*Verbruikerslijst!$G33,Inzetlijst!J36*Verbruikerslijst!$K33)</f>
        <v>#VALUE!</v>
      </c>
      <c r="M31" s="41" t="e">
        <f>IF(Verbruikerslijst!$I$33="Nee",Inzetlijst!K36*Verbruikerslijst!$G33,Inzetlijst!K36*Verbruikerslijst!$K33)</f>
        <v>#VALUE!</v>
      </c>
      <c r="N31" s="41" t="e">
        <f>IF(Verbruikerslijst!$I$33="Nee",Inzetlijst!L36*Verbruikerslijst!$G33,Inzetlijst!L36*Verbruikerslijst!$K33)</f>
        <v>#VALUE!</v>
      </c>
      <c r="O31" s="41" t="e">
        <f>IF(Verbruikerslijst!$I$33="Nee",Inzetlijst!M36*Verbruikerslijst!$G33,Inzetlijst!M36*Verbruikerslijst!$K33)</f>
        <v>#VALUE!</v>
      </c>
      <c r="P31" s="41" t="e">
        <f>IF(Verbruikerslijst!$I$33="Nee",Inzetlijst!N36*Verbruikerslijst!$G33,Inzetlijst!N36*Verbruikerslijst!$K33)</f>
        <v>#VALUE!</v>
      </c>
      <c r="Q31" s="41" t="e">
        <f>IF(Verbruikerslijst!$I$33="Nee",Inzetlijst!O36*Verbruikerslijst!$G33,Inzetlijst!O36*Verbruikerslijst!$K33)</f>
        <v>#VALUE!</v>
      </c>
      <c r="R31" s="41" t="e">
        <f>IF(Verbruikerslijst!$I$33="Nee",Inzetlijst!P36*Verbruikerslijst!$G33,Inzetlijst!P36*Verbruikerslijst!$K33)</f>
        <v>#VALUE!</v>
      </c>
      <c r="S31" s="41" t="e">
        <f>IF(Verbruikerslijst!$I$33="Nee",Inzetlijst!Q36*Verbruikerslijst!$G33,Inzetlijst!Q36*Verbruikerslijst!$K33)</f>
        <v>#VALUE!</v>
      </c>
      <c r="T31" s="41" t="e">
        <f>IF(Verbruikerslijst!$I$33="Nee",Inzetlijst!R36*Verbruikerslijst!$G33,Inzetlijst!R36*Verbruikerslijst!$K33)</f>
        <v>#VALUE!</v>
      </c>
      <c r="U31" s="41" t="e">
        <f>IF(Verbruikerslijst!$I$33="Nee",Inzetlijst!S36*Verbruikerslijst!$G33,Inzetlijst!S36*Verbruikerslijst!$K33)</f>
        <v>#VALUE!</v>
      </c>
      <c r="V31" s="41" t="e">
        <f>IF(Verbruikerslijst!$I$33="Nee",Inzetlijst!T36*Verbruikerslijst!$G33,Inzetlijst!T36*Verbruikerslijst!$K33)</f>
        <v>#VALUE!</v>
      </c>
      <c r="W31" s="41" t="e">
        <f>IF(Verbruikerslijst!$I$33="Nee",Inzetlijst!U36*Verbruikerslijst!$G33,Inzetlijst!U36*Verbruikerslijst!$K33)</f>
        <v>#VALUE!</v>
      </c>
      <c r="X31" s="41" t="e">
        <f>IF(Verbruikerslijst!$I$33="Nee",Inzetlijst!V36*Verbruikerslijst!$G33,Inzetlijst!V36*Verbruikerslijst!$K33)</f>
        <v>#VALUE!</v>
      </c>
      <c r="Y31" s="41" t="e">
        <f>IF(Verbruikerslijst!$I$33="Nee",Inzetlijst!W36*Verbruikerslijst!$G33,Inzetlijst!W36*Verbruikerslijst!$K33)</f>
        <v>#VALUE!</v>
      </c>
      <c r="Z31" s="41" t="e">
        <f>IF(Verbruikerslijst!$I$33="Nee",Inzetlijst!X36*Verbruikerslijst!$G33,Inzetlijst!X36*Verbruikerslijst!$K33)</f>
        <v>#VALUE!</v>
      </c>
      <c r="AA31" s="41" t="e">
        <f>IF(Verbruikerslijst!$I$33="Nee",Inzetlijst!Y36*Verbruikerslijst!$G33,Inzetlijst!Y36*Verbruikerslijst!$K33)</f>
        <v>#VALUE!</v>
      </c>
      <c r="AB31" s="41" t="e">
        <f>IF(Verbruikerslijst!$I$33="Nee",Inzetlijst!Z36*Verbruikerslijst!$G33,Inzetlijst!Z36*Verbruikerslijst!$K33)</f>
        <v>#VALUE!</v>
      </c>
      <c r="AC31" s="41" t="e">
        <f>IF(Verbruikerslijst!$I$33="Nee",Inzetlijst!AA36*Verbruikerslijst!$G33,Inzetlijst!AA36*Verbruikerslijst!$K33)</f>
        <v>#VALUE!</v>
      </c>
      <c r="AD31" s="41" t="e">
        <f>IF(Verbruikerslijst!$I$33="Nee",Inzetlijst!AB36*Verbruikerslijst!$G33,Inzetlijst!AB36*Verbruikerslijst!$K33)</f>
        <v>#VALUE!</v>
      </c>
      <c r="AE31" s="41" t="e">
        <f>IF(Verbruikerslijst!$I$33="Nee",Inzetlijst!AC36*Verbruikerslijst!$G33,Inzetlijst!AC36*Verbruikerslijst!$K33)</f>
        <v>#VALUE!</v>
      </c>
      <c r="AF31" s="41" t="e">
        <f>IF(Verbruikerslijst!$I$33="Nee",Inzetlijst!AD36*Verbruikerslijst!$G33,Inzetlijst!AD36*Verbruikerslijst!$K33)</f>
        <v>#VALUE!</v>
      </c>
      <c r="AG31" s="41" t="e">
        <f>IF(Verbruikerslijst!$I$33="Nee",Inzetlijst!AE36*Verbruikerslijst!$G33,Inzetlijst!AE36*Verbruikerslijst!$K33)</f>
        <v>#VALUE!</v>
      </c>
      <c r="AH31" s="41" t="e">
        <f>IF(Verbruikerslijst!$I$33="Nee",Inzetlijst!AF36*Verbruikerslijst!$G33,Inzetlijst!AF36*Verbruikerslijst!$K33)</f>
        <v>#VALUE!</v>
      </c>
      <c r="AI31" s="41" t="e">
        <f>IF(Verbruikerslijst!$I$33="Nee",Inzetlijst!AG36*Verbruikerslijst!$G33,Inzetlijst!AG36*Verbruikerslijst!$K33)</f>
        <v>#VALUE!</v>
      </c>
      <c r="AJ31" s="41" t="e">
        <f>IF(Verbruikerslijst!$I$33="Nee",Inzetlijst!AH36*Verbruikerslijst!$G33,Inzetlijst!AH36*Verbruikerslijst!$K33)</f>
        <v>#VALUE!</v>
      </c>
      <c r="AK31" s="41" t="e">
        <f>IF(Verbruikerslijst!$I$33="Nee",Inzetlijst!AI36*Verbruikerslijst!$G33,Inzetlijst!AI36*Verbruikerslijst!$K33)</f>
        <v>#VALUE!</v>
      </c>
      <c r="AL31" s="41" t="e">
        <f>IF(Verbruikerslijst!$I$33="Nee",Inzetlijst!AJ36*Verbruikerslijst!$G33,Inzetlijst!AJ36*Verbruikerslijst!$K33)</f>
        <v>#VALUE!</v>
      </c>
      <c r="AM31" s="41" t="e">
        <f>IF(Verbruikerslijst!$I$33="Nee",Inzetlijst!AK36*Verbruikerslijst!$G33,Inzetlijst!AK36*Verbruikerslijst!$K33)</f>
        <v>#VALUE!</v>
      </c>
      <c r="AN31" s="41" t="e">
        <f>IF(Verbruikerslijst!$I$33="Nee",Inzetlijst!AL36*Verbruikerslijst!$G33,Inzetlijst!AL36*Verbruikerslijst!$K33)</f>
        <v>#VALUE!</v>
      </c>
      <c r="AO31" s="41" t="e">
        <f>IF(Verbruikerslijst!$I$33="Nee",Inzetlijst!AM36*Verbruikerslijst!$G33,Inzetlijst!AM36*Verbruikerslijst!$K33)</f>
        <v>#VALUE!</v>
      </c>
      <c r="AP31" s="41" t="e">
        <f>IF(Verbruikerslijst!$I$33="Nee",Inzetlijst!AN36*Verbruikerslijst!$G33,Inzetlijst!AN36*Verbruikerslijst!$K33)</f>
        <v>#VALUE!</v>
      </c>
      <c r="AQ31" s="41" t="e">
        <f>IF(Verbruikerslijst!$I$33="Nee",Inzetlijst!AO36*Verbruikerslijst!$G33,Inzetlijst!AO36*Verbruikerslijst!$K33)</f>
        <v>#VALUE!</v>
      </c>
      <c r="AR31" s="41" t="e">
        <f>IF(Verbruikerslijst!$I$33="Nee",Inzetlijst!AP36*Verbruikerslijst!$G33,Inzetlijst!AP36*Verbruikerslijst!$K33)</f>
        <v>#VALUE!</v>
      </c>
      <c r="AS31" s="41" t="e">
        <f>IF(Verbruikerslijst!$I$33="Nee",Inzetlijst!AQ36*Verbruikerslijst!$G33,Inzetlijst!AQ36*Verbruikerslijst!$K33)</f>
        <v>#VALUE!</v>
      </c>
      <c r="AT31" s="41" t="e">
        <f>IF(Verbruikerslijst!$I$33="Nee",Inzetlijst!AR36*Verbruikerslijst!$G33,Inzetlijst!AR36*Verbruikerslijst!$K33)</f>
        <v>#VALUE!</v>
      </c>
      <c r="AU31" s="41" t="e">
        <f>IF(Verbruikerslijst!$I$33="Nee",Inzetlijst!AS36*Verbruikerslijst!$G33,Inzetlijst!AS36*Verbruikerslijst!$K33)</f>
        <v>#VALUE!</v>
      </c>
      <c r="AV31" s="41" t="e">
        <f>IF(Verbruikerslijst!$I$33="Nee",Inzetlijst!AT36*Verbruikerslijst!$G33,Inzetlijst!AT36*Verbruikerslijst!$K33)</f>
        <v>#VALUE!</v>
      </c>
      <c r="AW31" s="41" t="e">
        <f>IF(Verbruikerslijst!$I$33="Nee",Inzetlijst!AU36*Verbruikerslijst!$G33,Inzetlijst!AU36*Verbruikerslijst!$K33)</f>
        <v>#VALUE!</v>
      </c>
      <c r="AX31" s="41" t="e">
        <f>IF(Verbruikerslijst!$I$33="Nee",Inzetlijst!AV36*Verbruikerslijst!$G33,Inzetlijst!AV36*Verbruikerslijst!$K33)</f>
        <v>#VALUE!</v>
      </c>
      <c r="AY31" s="41" t="e">
        <f>IF(Verbruikerslijst!$I$33="Nee",Inzetlijst!AW36*Verbruikerslijst!$G33,Inzetlijst!AW36*Verbruikerslijst!$K33)</f>
        <v>#VALUE!</v>
      </c>
      <c r="AZ31" s="41" t="e">
        <f>IF(Verbruikerslijst!$I$33="Nee",Inzetlijst!AX36*Verbruikerslijst!$G33,Inzetlijst!AX36*Verbruikerslijst!$K33)</f>
        <v>#VALUE!</v>
      </c>
      <c r="BA31" s="41" t="e">
        <f>IF(Verbruikerslijst!$I$33="Nee",Inzetlijst!AY36*Verbruikerslijst!$G33,Inzetlijst!AY36*Verbruikerslijst!$K33)</f>
        <v>#VALUE!</v>
      </c>
      <c r="BB31" s="41" t="e">
        <f>IF(Verbruikerslijst!$I$33="Nee",Inzetlijst!AZ36*Verbruikerslijst!$G33,Inzetlijst!AZ36*Verbruikerslijst!$K33)</f>
        <v>#VALUE!</v>
      </c>
      <c r="BC31" s="41" t="e">
        <f>IF(Verbruikerslijst!$I$33="Nee",Inzetlijst!BA36*Verbruikerslijst!$G33,Inzetlijst!BA36*Verbruikerslijst!$K33)</f>
        <v>#VALUE!</v>
      </c>
      <c r="BD31" s="41" t="e">
        <f>IF(Verbruikerslijst!$I$33="Nee",Inzetlijst!BB36*Verbruikerslijst!$G33,Inzetlijst!BB36*Verbruikerslijst!$K33)</f>
        <v>#VALUE!</v>
      </c>
      <c r="BE31" s="41" t="e">
        <f>IF(Verbruikerslijst!$I$33="Nee",Inzetlijst!BC36*Verbruikerslijst!$G33,Inzetlijst!BC36*Verbruikerslijst!$K33)</f>
        <v>#VALUE!</v>
      </c>
      <c r="BF31" s="41" t="e">
        <f>IF(Verbruikerslijst!$I$33="Nee",Inzetlijst!BD36*Verbruikerslijst!$G33,Inzetlijst!BD36*Verbruikerslijst!$K33)</f>
        <v>#VALUE!</v>
      </c>
      <c r="BG31" s="41" t="e">
        <f>IF(Verbruikerslijst!$I$33="Nee",Inzetlijst!BE36*Verbruikerslijst!$G33,Inzetlijst!BE36*Verbruikerslijst!$K33)</f>
        <v>#VALUE!</v>
      </c>
      <c r="BH31" s="41" t="e">
        <f>IF(Verbruikerslijst!$I$33="Nee",Inzetlijst!BF36*Verbruikerslijst!$G33,Inzetlijst!BF36*Verbruikerslijst!$K33)</f>
        <v>#VALUE!</v>
      </c>
      <c r="BI31" s="41" t="e">
        <f>IF(Verbruikerslijst!$I$33="Nee",Inzetlijst!BG36*Verbruikerslijst!$G33,Inzetlijst!BG36*Verbruikerslijst!$K33)</f>
        <v>#VALUE!</v>
      </c>
      <c r="BJ31" s="41" t="e">
        <f>IF(Verbruikerslijst!$I$33="Nee",Inzetlijst!BH36*Verbruikerslijst!$G33,Inzetlijst!BH36*Verbruikerslijst!$K33)</f>
        <v>#VALUE!</v>
      </c>
      <c r="BK31" s="41" t="e">
        <f>IF(Verbruikerslijst!$I$33="Nee",Inzetlijst!BI36*Verbruikerslijst!$G33,Inzetlijst!BI36*Verbruikerslijst!$K33)</f>
        <v>#VALUE!</v>
      </c>
      <c r="BL31" s="41" t="e">
        <f>IF(Verbruikerslijst!$I$33="Nee",Inzetlijst!BJ36*Verbruikerslijst!$G33,Inzetlijst!BJ36*Verbruikerslijst!$K33)</f>
        <v>#VALUE!</v>
      </c>
      <c r="BM31" s="41" t="e">
        <f>IF(Verbruikerslijst!$I$33="Nee",Inzetlijst!BK36*Verbruikerslijst!$G33,Inzetlijst!BK36*Verbruikerslijst!$K33)</f>
        <v>#VALUE!</v>
      </c>
      <c r="BN31" s="41" t="e">
        <f>IF(Verbruikerslijst!$I$33="Nee",Inzetlijst!BL36*Verbruikerslijst!$G33,Inzetlijst!BL36*Verbruikerslijst!$K33)</f>
        <v>#VALUE!</v>
      </c>
      <c r="BO31" s="41" t="e">
        <f>IF(Verbruikerslijst!$I$33="Nee",Inzetlijst!BM36*Verbruikerslijst!$G33,Inzetlijst!BM36*Verbruikerslijst!$K33)</f>
        <v>#VALUE!</v>
      </c>
      <c r="BP31" s="41" t="e">
        <f>IF(Verbruikerslijst!$I$33="Nee",Inzetlijst!BN36*Verbruikerslijst!$G33,Inzetlijst!BN36*Verbruikerslijst!$K33)</f>
        <v>#VALUE!</v>
      </c>
      <c r="BQ31" s="41" t="e">
        <f>IF(Verbruikerslijst!$I$33="Nee",Inzetlijst!BO36*Verbruikerslijst!$G33,Inzetlijst!BO36*Verbruikerslijst!$K33)</f>
        <v>#VALUE!</v>
      </c>
      <c r="BR31" s="41" t="e">
        <f>IF(Verbruikerslijst!$I$33="Nee",Inzetlijst!BP36*Verbruikerslijst!$G33,Inzetlijst!BP36*Verbruikerslijst!$K33)</f>
        <v>#VALUE!</v>
      </c>
      <c r="BS31" s="41" t="e">
        <f>IF(Verbruikerslijst!$I$33="Nee",Inzetlijst!BQ36*Verbruikerslijst!$G33,Inzetlijst!BQ36*Verbruikerslijst!$K33)</f>
        <v>#VALUE!</v>
      </c>
      <c r="BT31" s="41" t="e">
        <f>IF(Verbruikerslijst!$I$33="Nee",Inzetlijst!BR36*Verbruikerslijst!$G33,Inzetlijst!BR36*Verbruikerslijst!$K33)</f>
        <v>#VALUE!</v>
      </c>
      <c r="BU31" s="41" t="e">
        <f>IF(Verbruikerslijst!$I$33="Nee",Inzetlijst!BS36*Verbruikerslijst!$G33,Inzetlijst!BS36*Verbruikerslijst!$K33)</f>
        <v>#VALUE!</v>
      </c>
      <c r="BV31" s="41" t="e">
        <f>IF(Verbruikerslijst!$I$33="Nee",Inzetlijst!BT36*Verbruikerslijst!$G33,Inzetlijst!BT36*Verbruikerslijst!$K33)</f>
        <v>#VALUE!</v>
      </c>
      <c r="BW31" s="41" t="e">
        <f>IF(Verbruikerslijst!$I$33="Nee",Inzetlijst!BU36*Verbruikerslijst!$G33,Inzetlijst!BU36*Verbruikerslijst!$K33)</f>
        <v>#VALUE!</v>
      </c>
      <c r="BX31" s="41" t="e">
        <f>IF(Verbruikerslijst!$I$33="Nee",Inzetlijst!BV36*Verbruikerslijst!$G33,Inzetlijst!BV36*Verbruikerslijst!$K33)</f>
        <v>#VALUE!</v>
      </c>
      <c r="BY31" s="41" t="e">
        <f>IF(Verbruikerslijst!$I$33="Nee",Inzetlijst!BW36*Verbruikerslijst!$G33,Inzetlijst!BW36*Verbruikerslijst!$K33)</f>
        <v>#VALUE!</v>
      </c>
      <c r="BZ31" s="41" t="e">
        <f>IF(Verbruikerslijst!$I$33="Nee",Inzetlijst!BX36*Verbruikerslijst!$G33,Inzetlijst!BX36*Verbruikerslijst!$K33)</f>
        <v>#VALUE!</v>
      </c>
      <c r="CA31" s="41" t="e">
        <f>IF(Verbruikerslijst!$I$33="Nee",Inzetlijst!BY36*Verbruikerslijst!$G33,Inzetlijst!BY36*Verbruikerslijst!$K33)</f>
        <v>#VALUE!</v>
      </c>
      <c r="CB31" s="41" t="e">
        <f>IF(Verbruikerslijst!$I$33="Nee",Inzetlijst!BZ36*Verbruikerslijst!$G33,Inzetlijst!BZ36*Verbruikerslijst!$K33)</f>
        <v>#VALUE!</v>
      </c>
      <c r="CC31" s="41" t="e">
        <f>IF(Verbruikerslijst!$I$33="Nee",Inzetlijst!CA36*Verbruikerslijst!$G33,Inzetlijst!CA36*Verbruikerslijst!$K33)</f>
        <v>#VALUE!</v>
      </c>
      <c r="CD31" s="41" t="e">
        <f>IF(Verbruikerslijst!$I$33="Nee",Inzetlijst!CB36*Verbruikerslijst!$G33,Inzetlijst!CB36*Verbruikerslijst!$K33)</f>
        <v>#VALUE!</v>
      </c>
      <c r="CE31" s="41" t="e">
        <f>IF(Verbruikerslijst!$I$33="Nee",Inzetlijst!CC36*Verbruikerslijst!$G33,Inzetlijst!CC36*Verbruikerslijst!$K33)</f>
        <v>#VALUE!</v>
      </c>
      <c r="CF31" s="41" t="e">
        <f>IF(Verbruikerslijst!$I$33="Nee",Inzetlijst!CD36*Verbruikerslijst!$G33,Inzetlijst!CD36*Verbruikerslijst!$K33)</f>
        <v>#VALUE!</v>
      </c>
      <c r="CG31" s="41" t="e">
        <f>IF(Verbruikerslijst!$I$33="Nee",Inzetlijst!CE36*Verbruikerslijst!$G33,Inzetlijst!CE36*Verbruikerslijst!$K33)</f>
        <v>#VALUE!</v>
      </c>
      <c r="CH31" s="41" t="e">
        <f>IF(Verbruikerslijst!$I$33="Nee",Inzetlijst!CF36*Verbruikerslijst!$G33,Inzetlijst!CF36*Verbruikerslijst!$K33)</f>
        <v>#VALUE!</v>
      </c>
      <c r="CI31" s="41" t="e">
        <f>IF(Verbruikerslijst!$I$33="Nee",Inzetlijst!CG36*Verbruikerslijst!$G33,Inzetlijst!CG36*Verbruikerslijst!$K33)</f>
        <v>#VALUE!</v>
      </c>
      <c r="CJ31" s="41" t="e">
        <f>IF(Verbruikerslijst!$I$33="Nee",Inzetlijst!CH36*Verbruikerslijst!$G33,Inzetlijst!CH36*Verbruikerslijst!$K33)</f>
        <v>#VALUE!</v>
      </c>
      <c r="CK31" s="41" t="e">
        <f>IF(Verbruikerslijst!$I$33="Nee",Inzetlijst!CI36*Verbruikerslijst!$G33,Inzetlijst!CI36*Verbruikerslijst!$K33)</f>
        <v>#VALUE!</v>
      </c>
      <c r="CL31" s="41" t="e">
        <f>IF(Verbruikerslijst!$I$33="Nee",Inzetlijst!CJ36*Verbruikerslijst!$G33,Inzetlijst!CJ36*Verbruikerslijst!$K33)</f>
        <v>#VALUE!</v>
      </c>
      <c r="CM31" s="41" t="e">
        <f>IF(Verbruikerslijst!$I$33="Nee",Inzetlijst!CK36*Verbruikerslijst!$G33,Inzetlijst!CK36*Verbruikerslijst!$K33)</f>
        <v>#VALUE!</v>
      </c>
      <c r="CN31" s="41" t="e">
        <f>IF(Verbruikerslijst!$I$33="Nee",Inzetlijst!CL36*Verbruikerslijst!$G33,Inzetlijst!CL36*Verbruikerslijst!$K33)</f>
        <v>#VALUE!</v>
      </c>
      <c r="CO31" s="41" t="e">
        <f>IF(Verbruikerslijst!$I$33="Nee",Inzetlijst!CM36*Verbruikerslijst!$G33,Inzetlijst!CM36*Verbruikerslijst!$K33)</f>
        <v>#VALUE!</v>
      </c>
      <c r="CP31" s="41" t="e">
        <f>IF(Verbruikerslijst!$I$33="Nee",Inzetlijst!CN36*Verbruikerslijst!$G33,Inzetlijst!CN36*Verbruikerslijst!$K33)</f>
        <v>#VALUE!</v>
      </c>
      <c r="CQ31" s="41" t="e">
        <f>IF(Verbruikerslijst!$I$33="Nee",Inzetlijst!CO36*Verbruikerslijst!$G33,Inzetlijst!CO36*Verbruikerslijst!$K33)</f>
        <v>#VALUE!</v>
      </c>
      <c r="CR31" s="41" t="e">
        <f>IF(Verbruikerslijst!$I$33="Nee",Inzetlijst!CP36*Verbruikerslijst!$G33,Inzetlijst!CP36*Verbruikerslijst!$K33)</f>
        <v>#VALUE!</v>
      </c>
      <c r="CS31" s="41" t="e">
        <f>IF(Verbruikerslijst!$I$33="Nee",Inzetlijst!CQ36*Verbruikerslijst!$G33,Inzetlijst!CQ36*Verbruikerslijst!$K33)</f>
        <v>#VALUE!</v>
      </c>
      <c r="CT31" s="41" t="e">
        <f>IF(Verbruikerslijst!$I$33="Nee",Inzetlijst!CR36*Verbruikerslijst!$G33,Inzetlijst!CR36*Verbruikerslijst!$K33)</f>
        <v>#VALUE!</v>
      </c>
      <c r="CU31" s="41" t="e">
        <f>IF(Verbruikerslijst!$I$33="Nee",Inzetlijst!CS36*Verbruikerslijst!$G33,Inzetlijst!CS36*Verbruikerslijst!$K33)</f>
        <v>#VALUE!</v>
      </c>
      <c r="CV31" s="41" t="e">
        <f>IF(Verbruikerslijst!$I$33="Nee",Inzetlijst!CT36*Verbruikerslijst!$G33,Inzetlijst!CT36*Verbruikerslijst!$K33)</f>
        <v>#VALUE!</v>
      </c>
      <c r="CW31" s="41" t="e">
        <f>IF(Verbruikerslijst!$I$33="Nee",Inzetlijst!CU36*Verbruikerslijst!$G33,Inzetlijst!CU36*Verbruikerslijst!$K33)</f>
        <v>#VALUE!</v>
      </c>
      <c r="CX31" s="41" t="e">
        <f>IF(Verbruikerslijst!$I$33="Nee",Inzetlijst!CV36*Verbruikerslijst!$G33,Inzetlijst!CV36*Verbruikerslijst!$K33)</f>
        <v>#VALUE!</v>
      </c>
      <c r="CY31" s="41" t="e">
        <f>IF(Verbruikerslijst!$I$33="Nee",Inzetlijst!CW36*Verbruikerslijst!$G33,Inzetlijst!CW36*Verbruikerslijst!$K33)</f>
        <v>#VALUE!</v>
      </c>
      <c r="CZ31" s="41" t="e">
        <f>IF(Verbruikerslijst!$I$33="Nee",Inzetlijst!CX36*Verbruikerslijst!$G33,Inzetlijst!CX36*Verbruikerslijst!$K33)</f>
        <v>#VALUE!</v>
      </c>
      <c r="DA31" s="41" t="e">
        <f>IF(Verbruikerslijst!$I$33="Nee",Inzetlijst!CY36*Verbruikerslijst!$G33,Inzetlijst!CY36*Verbruikerslijst!$K33)</f>
        <v>#VALUE!</v>
      </c>
      <c r="DB31" s="41" t="e">
        <f>IF(Verbruikerslijst!$I$33="Nee",Inzetlijst!CZ36*Verbruikerslijst!$G33,Inzetlijst!CZ36*Verbruikerslijst!$K33)</f>
        <v>#VALUE!</v>
      </c>
      <c r="DC31" s="41" t="e">
        <f>IF(Verbruikerslijst!$I$33="Nee",Inzetlijst!DA36*Verbruikerslijst!$G33,Inzetlijst!DA36*Verbruikerslijst!$K33)</f>
        <v>#VALUE!</v>
      </c>
      <c r="DD31" s="41" t="e">
        <f>IF(Verbruikerslijst!$I$33="Nee",Inzetlijst!DB36*Verbruikerslijst!$G33,Inzetlijst!DB36*Verbruikerslijst!$K33)</f>
        <v>#VALUE!</v>
      </c>
      <c r="DE31" s="41" t="e">
        <f>IF(Verbruikerslijst!$I$33="Nee",Inzetlijst!DC36*Verbruikerslijst!$G33,Inzetlijst!DC36*Verbruikerslijst!$K33)</f>
        <v>#VALUE!</v>
      </c>
      <c r="DF31" s="41" t="e">
        <f>IF(Verbruikerslijst!$I$33="Nee",Inzetlijst!DD36*Verbruikerslijst!$G33,Inzetlijst!DD36*Verbruikerslijst!$K33)</f>
        <v>#VALUE!</v>
      </c>
      <c r="DG31" s="41" t="e">
        <f>IF(Verbruikerslijst!$I$33="Nee",Inzetlijst!DE36*Verbruikerslijst!$G33,Inzetlijst!DE36*Verbruikerslijst!$K33)</f>
        <v>#VALUE!</v>
      </c>
      <c r="DH31" s="41" t="e">
        <f>IF(Verbruikerslijst!$I$33="Nee",Inzetlijst!DF36*Verbruikerslijst!$G33,Inzetlijst!DF36*Verbruikerslijst!$K33)</f>
        <v>#VALUE!</v>
      </c>
      <c r="DI31" s="41" t="e">
        <f>IF(Verbruikerslijst!$I$33="Nee",Inzetlijst!DG36*Verbruikerslijst!$G33,Inzetlijst!DG36*Verbruikerslijst!$K33)</f>
        <v>#VALUE!</v>
      </c>
      <c r="DJ31" s="41" t="e">
        <f>IF(Verbruikerslijst!$I$33="Nee",Inzetlijst!DH36*Verbruikerslijst!$G33,Inzetlijst!DH36*Verbruikerslijst!$K33)</f>
        <v>#VALUE!</v>
      </c>
      <c r="DK31" s="41" t="e">
        <f>IF(Verbruikerslijst!$I$33="Nee",Inzetlijst!DI36*Verbruikerslijst!$G33,Inzetlijst!DI36*Verbruikerslijst!$K33)</f>
        <v>#VALUE!</v>
      </c>
      <c r="DL31" s="41" t="e">
        <f>IF(Verbruikerslijst!$I$33="Nee",Inzetlijst!DJ36*Verbruikerslijst!$G33,Inzetlijst!DJ36*Verbruikerslijst!$K33)</f>
        <v>#VALUE!</v>
      </c>
      <c r="DM31" s="41" t="e">
        <f>IF(Verbruikerslijst!$I$33="Nee",Inzetlijst!DK36*Verbruikerslijst!$G33,Inzetlijst!DK36*Verbruikerslijst!$K33)</f>
        <v>#VALUE!</v>
      </c>
      <c r="DN31" s="41" t="e">
        <f>IF(Verbruikerslijst!$I$33="Nee",Inzetlijst!DL36*Verbruikerslijst!$G33,Inzetlijst!DL36*Verbruikerslijst!$K33)</f>
        <v>#VALUE!</v>
      </c>
      <c r="DO31" s="41" t="e">
        <f>IF(Verbruikerslijst!$I$33="Nee",Inzetlijst!DM36*Verbruikerslijst!$G33,Inzetlijst!DM36*Verbruikerslijst!$K33)</f>
        <v>#VALUE!</v>
      </c>
      <c r="DP31" s="41" t="e">
        <f>IF(Verbruikerslijst!$I$33="Nee",Inzetlijst!DN36*Verbruikerslijst!$G33,Inzetlijst!DN36*Verbruikerslijst!$K33)</f>
        <v>#VALUE!</v>
      </c>
      <c r="DQ31" s="41" t="e">
        <f>IF(Verbruikerslijst!$I$33="Nee",Inzetlijst!DO36*Verbruikerslijst!$G33,Inzetlijst!DO36*Verbruikerslijst!$K33)</f>
        <v>#VALUE!</v>
      </c>
      <c r="DR31" s="41" t="e">
        <f>IF(Verbruikerslijst!$I$33="Nee",Inzetlijst!DP36*Verbruikerslijst!$G33,Inzetlijst!DP36*Verbruikerslijst!$K33)</f>
        <v>#VALUE!</v>
      </c>
      <c r="DS31" s="41" t="e">
        <f>IF(Verbruikerslijst!$I$33="Nee",Inzetlijst!DQ36*Verbruikerslijst!$G33,Inzetlijst!DQ36*Verbruikerslijst!$K33)</f>
        <v>#VALUE!</v>
      </c>
      <c r="DT31" s="41" t="e">
        <f>IF(Verbruikerslijst!$I$33="Nee",Inzetlijst!DR36*Verbruikerslijst!$G33,Inzetlijst!DR36*Verbruikerslijst!$K33)</f>
        <v>#VALUE!</v>
      </c>
      <c r="DU31" s="41" t="e">
        <f>IF(Verbruikerslijst!$I$33="Nee",Inzetlijst!DS36*Verbruikerslijst!$G33,Inzetlijst!DS36*Verbruikerslijst!$K33)</f>
        <v>#VALUE!</v>
      </c>
      <c r="DV31" s="41" t="e">
        <f>IF(Verbruikerslijst!$I$33="Nee",Inzetlijst!DT36*Verbruikerslijst!$G33,Inzetlijst!DT36*Verbruikerslijst!$K33)</f>
        <v>#VALUE!</v>
      </c>
      <c r="DW31" s="41" t="e">
        <f>IF(Verbruikerslijst!$I$33="Nee",Inzetlijst!DU36*Verbruikerslijst!$G33,Inzetlijst!DU36*Verbruikerslijst!$K33)</f>
        <v>#VALUE!</v>
      </c>
      <c r="DX31" s="41" t="e">
        <f>IF(Verbruikerslijst!$I$33="Nee",Inzetlijst!DV36*Verbruikerslijst!$G33,Inzetlijst!DV36*Verbruikerslijst!$K33)</f>
        <v>#VALUE!</v>
      </c>
      <c r="DY31" s="41" t="e">
        <f>IF(Verbruikerslijst!$I$33="Nee",Inzetlijst!DW36*Verbruikerslijst!$G33,Inzetlijst!DW36*Verbruikerslijst!$K33)</f>
        <v>#VALUE!</v>
      </c>
      <c r="DZ31" s="41" t="e">
        <f>IF(Verbruikerslijst!$I$33="Nee",Inzetlijst!DX36*Verbruikerslijst!$G33,Inzetlijst!DX36*Verbruikerslijst!$K33)</f>
        <v>#VALUE!</v>
      </c>
      <c r="EA31" s="41" t="e">
        <f>IF(Verbruikerslijst!$I$33="Nee",Inzetlijst!DY36*Verbruikerslijst!$G33,Inzetlijst!DY36*Verbruikerslijst!$K33)</f>
        <v>#VALUE!</v>
      </c>
      <c r="EB31" s="41" t="e">
        <f>IF(Verbruikerslijst!$I$33="Nee",Inzetlijst!DZ36*Verbruikerslijst!$G33,Inzetlijst!DZ36*Verbruikerslijst!$K33)</f>
        <v>#VALUE!</v>
      </c>
      <c r="EC31" s="41" t="e">
        <f>IF(Verbruikerslijst!$I$33="Nee",Inzetlijst!EA36*Verbruikerslijst!$G33,Inzetlijst!EA36*Verbruikerslijst!$K33)</f>
        <v>#VALUE!</v>
      </c>
      <c r="ED31" s="41" t="e">
        <f>IF(Verbruikerslijst!$I$33="Nee",Inzetlijst!EB36*Verbruikerslijst!$G33,Inzetlijst!EB36*Verbruikerslijst!$K33)</f>
        <v>#VALUE!</v>
      </c>
      <c r="EE31" s="41" t="e">
        <f>IF(Verbruikerslijst!$I$33="Nee",Inzetlijst!EC36*Verbruikerslijst!$G33,Inzetlijst!EC36*Verbruikerslijst!$K33)</f>
        <v>#VALUE!</v>
      </c>
      <c r="EF31" s="41" t="e">
        <f>IF(Verbruikerslijst!$I$33="Nee",Inzetlijst!ED36*Verbruikerslijst!$G33,Inzetlijst!ED36*Verbruikerslijst!$K33)</f>
        <v>#VALUE!</v>
      </c>
      <c r="EG31" s="41" t="e">
        <f>IF(Verbruikerslijst!$I$33="Nee",Inzetlijst!EE36*Verbruikerslijst!$G33,Inzetlijst!EE36*Verbruikerslijst!$K33)</f>
        <v>#VALUE!</v>
      </c>
      <c r="EH31" s="41" t="e">
        <f>IF(Verbruikerslijst!$I$33="Nee",Inzetlijst!EF36*Verbruikerslijst!$G33,Inzetlijst!EF36*Verbruikerslijst!$K33)</f>
        <v>#VALUE!</v>
      </c>
      <c r="EI31" s="41" t="e">
        <f>IF(Verbruikerslijst!$I$33="Nee",Inzetlijst!EG36*Verbruikerslijst!$G33,Inzetlijst!EG36*Verbruikerslijst!$K33)</f>
        <v>#VALUE!</v>
      </c>
      <c r="EJ31" s="41" t="e">
        <f>IF(Verbruikerslijst!$I$33="Nee",Inzetlijst!EH36*Verbruikerslijst!$G33,Inzetlijst!EH36*Verbruikerslijst!$K33)</f>
        <v>#VALUE!</v>
      </c>
      <c r="EK31" s="41" t="e">
        <f>IF(Verbruikerslijst!$I$33="Nee",Inzetlijst!EI36*Verbruikerslijst!$G33,Inzetlijst!EI36*Verbruikerslijst!$K33)</f>
        <v>#VALUE!</v>
      </c>
      <c r="EL31" s="41" t="e">
        <f>IF(Verbruikerslijst!$I$33="Nee",Inzetlijst!EJ36*Verbruikerslijst!$G33,Inzetlijst!EJ36*Verbruikerslijst!$K33)</f>
        <v>#VALUE!</v>
      </c>
      <c r="EM31" s="41" t="e">
        <f>IF(Verbruikerslijst!$I$33="Nee",Inzetlijst!EK36*Verbruikerslijst!$G33,Inzetlijst!EK36*Verbruikerslijst!$K33)</f>
        <v>#VALUE!</v>
      </c>
      <c r="EN31" s="41" t="e">
        <f>IF(Verbruikerslijst!$I$33="Nee",Inzetlijst!EL36*Verbruikerslijst!$G33,Inzetlijst!EL36*Verbruikerslijst!$K33)</f>
        <v>#VALUE!</v>
      </c>
      <c r="EO31" s="41" t="e">
        <f>IF(Verbruikerslijst!$I$33="Nee",Inzetlijst!EM36*Verbruikerslijst!$G33,Inzetlijst!EM36*Verbruikerslijst!$K33)</f>
        <v>#VALUE!</v>
      </c>
      <c r="EP31" s="41" t="e">
        <f>IF(Verbruikerslijst!$I$33="Nee",Inzetlijst!EN36*Verbruikerslijst!$G33,Inzetlijst!EN36*Verbruikerslijst!$K33)</f>
        <v>#VALUE!</v>
      </c>
      <c r="EQ31" s="41" t="e">
        <f>IF(Verbruikerslijst!$I$33="Nee",Inzetlijst!EO36*Verbruikerslijst!$G33,Inzetlijst!EO36*Verbruikerslijst!$K33)</f>
        <v>#VALUE!</v>
      </c>
      <c r="ER31" s="41" t="e">
        <f>IF(Verbruikerslijst!$I$33="Nee",Inzetlijst!EP36*Verbruikerslijst!$G33,Inzetlijst!EP36*Verbruikerslijst!$K33)</f>
        <v>#VALUE!</v>
      </c>
      <c r="ES31" s="41" t="e">
        <f>IF(Verbruikerslijst!$I$33="Nee",Inzetlijst!EQ36*Verbruikerslijst!$G33,Inzetlijst!EQ36*Verbruikerslijst!$K33)</f>
        <v>#VALUE!</v>
      </c>
      <c r="ET31" s="41" t="e">
        <f>IF(Verbruikerslijst!$I$33="Nee",Inzetlijst!ER36*Verbruikerslijst!$G33,Inzetlijst!ER36*Verbruikerslijst!$K33)</f>
        <v>#VALUE!</v>
      </c>
      <c r="EU31" s="41" t="e">
        <f>IF(Verbruikerslijst!$I$33="Nee",Inzetlijst!ES36*Verbruikerslijst!$G33,Inzetlijst!ES36*Verbruikerslijst!$K33)</f>
        <v>#VALUE!</v>
      </c>
      <c r="EV31" s="41" t="e">
        <f>IF(Verbruikerslijst!$I$33="Nee",Inzetlijst!ET36*Verbruikerslijst!$G33,Inzetlijst!ET36*Verbruikerslijst!$K33)</f>
        <v>#VALUE!</v>
      </c>
      <c r="EW31" s="41" t="e">
        <f>IF(Verbruikerslijst!$I$33="Nee",Inzetlijst!EU36*Verbruikerslijst!$G33,Inzetlijst!EU36*Verbruikerslijst!$K33)</f>
        <v>#VALUE!</v>
      </c>
      <c r="EX31" s="41" t="e">
        <f>IF(Verbruikerslijst!$I$33="Nee",Inzetlijst!EV36*Verbruikerslijst!$G33,Inzetlijst!EV36*Verbruikerslijst!$K33)</f>
        <v>#VALUE!</v>
      </c>
      <c r="EY31" s="41" t="e">
        <f>IF(Verbruikerslijst!$I$33="Nee",Inzetlijst!EW36*Verbruikerslijst!$G33,Inzetlijst!EW36*Verbruikerslijst!$K33)</f>
        <v>#VALUE!</v>
      </c>
      <c r="EZ31" s="41" t="e">
        <f>IF(Verbruikerslijst!$I$33="Nee",Inzetlijst!EX36*Verbruikerslijst!$G33,Inzetlijst!EX36*Verbruikerslijst!$K33)</f>
        <v>#VALUE!</v>
      </c>
      <c r="FA31" s="41" t="e">
        <f>IF(Verbruikerslijst!$I$33="Nee",Inzetlijst!EY36*Verbruikerslijst!$G33,Inzetlijst!EY36*Verbruikerslijst!$K33)</f>
        <v>#VALUE!</v>
      </c>
      <c r="FB31" s="41" t="e">
        <f>IF(Verbruikerslijst!$I$33="Nee",Inzetlijst!EZ36*Verbruikerslijst!$G33,Inzetlijst!EZ36*Verbruikerslijst!$K33)</f>
        <v>#VALUE!</v>
      </c>
      <c r="FC31" s="41" t="e">
        <f>IF(Verbruikerslijst!$I$33="Nee",Inzetlijst!FA36*Verbruikerslijst!$G33,Inzetlijst!FA36*Verbruikerslijst!$K33)</f>
        <v>#VALUE!</v>
      </c>
      <c r="FD31" s="41" t="e">
        <f>IF(Verbruikerslijst!$I$33="Nee",Inzetlijst!FB36*Verbruikerslijst!$G33,Inzetlijst!FB36*Verbruikerslijst!$K33)</f>
        <v>#VALUE!</v>
      </c>
      <c r="FE31" s="41" t="e">
        <f>IF(Verbruikerslijst!$I$33="Nee",Inzetlijst!FC36*Verbruikerslijst!$G33,Inzetlijst!FC36*Verbruikerslijst!$K33)</f>
        <v>#VALUE!</v>
      </c>
      <c r="FF31" s="41" t="e">
        <f>IF(Verbruikerslijst!$I$33="Nee",Inzetlijst!FD36*Verbruikerslijst!$G33,Inzetlijst!FD36*Verbruikerslijst!$K33)</f>
        <v>#VALUE!</v>
      </c>
      <c r="FG31" s="41" t="e">
        <f>IF(Verbruikerslijst!$I$33="Nee",Inzetlijst!FE36*Verbruikerslijst!$G33,Inzetlijst!FE36*Verbruikerslijst!$K33)</f>
        <v>#VALUE!</v>
      </c>
      <c r="FH31" s="41" t="e">
        <f>IF(Verbruikerslijst!$I$33="Nee",Inzetlijst!FF36*Verbruikerslijst!$G33,Inzetlijst!FF36*Verbruikerslijst!$K33)</f>
        <v>#VALUE!</v>
      </c>
      <c r="FI31" s="41" t="e">
        <f>IF(Verbruikerslijst!$I$33="Nee",Inzetlijst!FG36*Verbruikerslijst!$G33,Inzetlijst!FG36*Verbruikerslijst!$K33)</f>
        <v>#VALUE!</v>
      </c>
      <c r="FJ31" s="41" t="e">
        <f>IF(Verbruikerslijst!$I$33="Nee",Inzetlijst!FH36*Verbruikerslijst!$G33,Inzetlijst!FH36*Verbruikerslijst!$K33)</f>
        <v>#VALUE!</v>
      </c>
      <c r="FK31" s="41" t="e">
        <f>IF(Verbruikerslijst!$I$33="Nee",Inzetlijst!FI36*Verbruikerslijst!$G33,Inzetlijst!FI36*Verbruikerslijst!$K33)</f>
        <v>#VALUE!</v>
      </c>
      <c r="FL31" s="41" t="e">
        <f>IF(Verbruikerslijst!$I$33="Nee",Inzetlijst!FJ36*Verbruikerslijst!$G33,Inzetlijst!FJ36*Verbruikerslijst!$K33)</f>
        <v>#VALUE!</v>
      </c>
      <c r="FM31" s="41" t="e">
        <f>IF(Verbruikerslijst!$I$33="Nee",Inzetlijst!FK36*Verbruikerslijst!$G33,Inzetlijst!FK36*Verbruikerslijst!$K33)</f>
        <v>#VALUE!</v>
      </c>
      <c r="FN31" s="41" t="e">
        <f>IF(Verbruikerslijst!$I$33="Nee",Inzetlijst!FL36*Verbruikerslijst!$G33,Inzetlijst!FL36*Verbruikerslijst!$K33)</f>
        <v>#VALUE!</v>
      </c>
      <c r="FO31" s="41" t="e">
        <f>IF(Verbruikerslijst!$I$33="Nee",Inzetlijst!FM36*Verbruikerslijst!$G33,Inzetlijst!FM36*Verbruikerslijst!$K33)</f>
        <v>#VALUE!</v>
      </c>
      <c r="FP31" s="41" t="e">
        <f>IF(Verbruikerslijst!$I$33="Nee",Inzetlijst!FN36*Verbruikerslijst!$G33,Inzetlijst!FN36*Verbruikerslijst!$K33)</f>
        <v>#VALUE!</v>
      </c>
      <c r="FQ31" s="41" t="e">
        <f>IF(Verbruikerslijst!$I$33="Nee",Inzetlijst!FO36*Verbruikerslijst!$G33,Inzetlijst!FO36*Verbruikerslijst!$K33)</f>
        <v>#VALUE!</v>
      </c>
      <c r="FR31" s="41" t="e">
        <f>IF(Verbruikerslijst!$I$33="Nee",Inzetlijst!FP36*Verbruikerslijst!$G33,Inzetlijst!FP36*Verbruikerslijst!$K33)</f>
        <v>#VALUE!</v>
      </c>
      <c r="FS31" s="41" t="e">
        <f>IF(Verbruikerslijst!$I$33="Nee",Inzetlijst!FQ36*Verbruikerslijst!$G33,Inzetlijst!FQ36*Verbruikerslijst!$K33)</f>
        <v>#VALUE!</v>
      </c>
      <c r="FT31" s="41" t="e">
        <f>IF(Verbruikerslijst!$I$33="Nee",Inzetlijst!FR36*Verbruikerslijst!$G33,Inzetlijst!FR36*Verbruikerslijst!$K33)</f>
        <v>#VALUE!</v>
      </c>
      <c r="FU31" s="41" t="e">
        <f>IF(Verbruikerslijst!$I$33="Nee",Inzetlijst!FS36*Verbruikerslijst!$G33,Inzetlijst!FS36*Verbruikerslijst!$K33)</f>
        <v>#VALUE!</v>
      </c>
      <c r="FV31" s="41" t="e">
        <f>IF(Verbruikerslijst!$I$33="Nee",Inzetlijst!FT36*Verbruikerslijst!$G33,Inzetlijst!FT36*Verbruikerslijst!$K33)</f>
        <v>#VALUE!</v>
      </c>
      <c r="FW31" s="41" t="e">
        <f>IF(Verbruikerslijst!$I$33="Nee",Inzetlijst!FU36*Verbruikerslijst!$G33,Inzetlijst!FU36*Verbruikerslijst!$K33)</f>
        <v>#VALUE!</v>
      </c>
      <c r="FX31" s="41" t="e">
        <f>IF(Verbruikerslijst!$I$33="Nee",Inzetlijst!FV36*Verbruikerslijst!$G33,Inzetlijst!FV36*Verbruikerslijst!$K33)</f>
        <v>#VALUE!</v>
      </c>
      <c r="FY31" s="41" t="e">
        <f>IF(Verbruikerslijst!$I$33="Nee",Inzetlijst!FW36*Verbruikerslijst!$G33,Inzetlijst!FW36*Verbruikerslijst!$K33)</f>
        <v>#VALUE!</v>
      </c>
      <c r="FZ31" s="41" t="e">
        <f>IF(Verbruikerslijst!$I$33="Nee",Inzetlijst!FX36*Verbruikerslijst!$G33,Inzetlijst!FX36*Verbruikerslijst!$K33)</f>
        <v>#VALUE!</v>
      </c>
      <c r="GA31" s="41" t="e">
        <f>IF(Verbruikerslijst!$I$33="Nee",Inzetlijst!FY36*Verbruikerslijst!$G33,Inzetlijst!FY36*Verbruikerslijst!$K33)</f>
        <v>#VALUE!</v>
      </c>
      <c r="GB31" s="41" t="e">
        <f>IF(Verbruikerslijst!$I$33="Nee",Inzetlijst!FZ36*Verbruikerslijst!$G33,Inzetlijst!FZ36*Verbruikerslijst!$K33)</f>
        <v>#VALUE!</v>
      </c>
      <c r="GC31" s="41" t="e">
        <f>IF(Verbruikerslijst!$I$33="Nee",Inzetlijst!GA36*Verbruikerslijst!$G33,Inzetlijst!GA36*Verbruikerslijst!$K33)</f>
        <v>#VALUE!</v>
      </c>
      <c r="GD31" s="41" t="e">
        <f>IF(Verbruikerslijst!$I$33="Nee",Inzetlijst!GB36*Verbruikerslijst!$G33,Inzetlijst!GB36*Verbruikerslijst!$K33)</f>
        <v>#VALUE!</v>
      </c>
      <c r="GE31" s="41" t="e">
        <f>IF(Verbruikerslijst!$I$33="Nee",Inzetlijst!GC36*Verbruikerslijst!$G33,Inzetlijst!GC36*Verbruikerslijst!$K33)</f>
        <v>#VALUE!</v>
      </c>
      <c r="GF31" s="41" t="e">
        <f>IF(Verbruikerslijst!$I$33="Nee",Inzetlijst!GD36*Verbruikerslijst!$G33,Inzetlijst!GD36*Verbruikerslijst!$K33)</f>
        <v>#VALUE!</v>
      </c>
      <c r="GG31" s="41" t="e">
        <f>IF(Verbruikerslijst!$I$33="Nee",Inzetlijst!GE36*Verbruikerslijst!$G33,Inzetlijst!GE36*Verbruikerslijst!$K33)</f>
        <v>#VALUE!</v>
      </c>
      <c r="GH31" s="41" t="e">
        <f>IF(Verbruikerslijst!$I$33="Nee",Inzetlijst!GF36*Verbruikerslijst!$G33,Inzetlijst!GF36*Verbruikerslijst!$K33)</f>
        <v>#VALUE!</v>
      </c>
      <c r="GI31" s="41" t="e">
        <f>IF(Verbruikerslijst!$I$33="Nee",Inzetlijst!GG36*Verbruikerslijst!$G33,Inzetlijst!GG36*Verbruikerslijst!$K33)</f>
        <v>#VALUE!</v>
      </c>
      <c r="GJ31" s="41" t="e">
        <f>IF(Verbruikerslijst!$I$33="Nee",Inzetlijst!GH36*Verbruikerslijst!$G33,Inzetlijst!GH36*Verbruikerslijst!$K33)</f>
        <v>#VALUE!</v>
      </c>
      <c r="GK31" s="41" t="e">
        <f>IF(Verbruikerslijst!$I$33="Nee",Inzetlijst!GI36*Verbruikerslijst!$G33,Inzetlijst!GI36*Verbruikerslijst!$K33)</f>
        <v>#VALUE!</v>
      </c>
      <c r="GL31" s="41" t="e">
        <f>IF(Verbruikerslijst!$I$33="Nee",Inzetlijst!GJ36*Verbruikerslijst!$G33,Inzetlijst!GJ36*Verbruikerslijst!$K33)</f>
        <v>#VALUE!</v>
      </c>
      <c r="GM31" s="41" t="e">
        <f>IF(Verbruikerslijst!$I$33="Nee",Inzetlijst!GK36*Verbruikerslijst!$G33,Inzetlijst!GK36*Verbruikerslijst!$K33)</f>
        <v>#VALUE!</v>
      </c>
      <c r="GN31" s="41" t="e">
        <f>IF(Verbruikerslijst!$I$33="Nee",Inzetlijst!GL36*Verbruikerslijst!$G33,Inzetlijst!GL36*Verbruikerslijst!$K33)</f>
        <v>#VALUE!</v>
      </c>
      <c r="GO31" s="41" t="e">
        <f>IF(Verbruikerslijst!$I$33="Nee",Inzetlijst!GM36*Verbruikerslijst!$G33,Inzetlijst!GM36*Verbruikerslijst!$K33)</f>
        <v>#VALUE!</v>
      </c>
      <c r="GP31" s="41" t="e">
        <f>IF(Verbruikerslijst!$I$33="Nee",Inzetlijst!GN36*Verbruikerslijst!$G33,Inzetlijst!GN36*Verbruikerslijst!$K33)</f>
        <v>#VALUE!</v>
      </c>
      <c r="GQ31" s="41" t="e">
        <f>IF(Verbruikerslijst!$I$33="Nee",Inzetlijst!GO36*Verbruikerslijst!$G33,Inzetlijst!GO36*Verbruikerslijst!$K33)</f>
        <v>#VALUE!</v>
      </c>
      <c r="GR31" s="41" t="e">
        <f>IF(Verbruikerslijst!$I$33="Nee",Inzetlijst!GP36*Verbruikerslijst!$G33,Inzetlijst!GP36*Verbruikerslijst!$K33)</f>
        <v>#VALUE!</v>
      </c>
      <c r="GS31" s="41" t="e">
        <f>IF(Verbruikerslijst!$I$33="Nee",Inzetlijst!GQ36*Verbruikerslijst!$G33,Inzetlijst!GQ36*Verbruikerslijst!$K33)</f>
        <v>#VALUE!</v>
      </c>
      <c r="GT31" s="41" t="e">
        <f>IF(Verbruikerslijst!$I$33="Nee",Inzetlijst!GR36*Verbruikerslijst!$G33,Inzetlijst!GR36*Verbruikerslijst!$K33)</f>
        <v>#VALUE!</v>
      </c>
      <c r="GU31" s="41" t="e">
        <f>IF(Verbruikerslijst!$I$33="Nee",Inzetlijst!GS36*Verbruikerslijst!$G33,Inzetlijst!GS36*Verbruikerslijst!$K33)</f>
        <v>#VALUE!</v>
      </c>
      <c r="GV31" s="41" t="e">
        <f>IF(Verbruikerslijst!$I$33="Nee",Inzetlijst!GT36*Verbruikerslijst!$G33,Inzetlijst!GT36*Verbruikerslijst!$K33)</f>
        <v>#VALUE!</v>
      </c>
      <c r="GW31" s="41" t="e">
        <f>IF(Verbruikerslijst!$I$33="Nee",Inzetlijst!GU36*Verbruikerslijst!$G33,Inzetlijst!GU36*Verbruikerslijst!$K33)</f>
        <v>#VALUE!</v>
      </c>
      <c r="GX31" s="41" t="e">
        <f>IF(Verbruikerslijst!$I$33="Nee",Inzetlijst!GV36*Verbruikerslijst!$G33,Inzetlijst!GV36*Verbruikerslijst!$K33)</f>
        <v>#VALUE!</v>
      </c>
      <c r="GY31" s="41" t="e">
        <f>IF(Verbruikerslijst!$I$33="Nee",Inzetlijst!GW36*Verbruikerslijst!$G33,Inzetlijst!GW36*Verbruikerslijst!$K33)</f>
        <v>#VALUE!</v>
      </c>
      <c r="GZ31" s="41" t="e">
        <f>IF(Verbruikerslijst!$I$33="Nee",Inzetlijst!GX36*Verbruikerslijst!$G33,Inzetlijst!GX36*Verbruikerslijst!$K33)</f>
        <v>#VALUE!</v>
      </c>
      <c r="HA31" s="41" t="e">
        <f>IF(Verbruikerslijst!$I$33="Nee",Inzetlijst!GY36*Verbruikerslijst!$G33,Inzetlijst!GY36*Verbruikerslijst!$K33)</f>
        <v>#VALUE!</v>
      </c>
      <c r="HB31" s="41" t="e">
        <f>IF(Verbruikerslijst!$I$33="Nee",Inzetlijst!GZ36*Verbruikerslijst!$G33,Inzetlijst!GZ36*Verbruikerslijst!$K33)</f>
        <v>#VALUE!</v>
      </c>
      <c r="HC31" s="41" t="e">
        <f>IF(Verbruikerslijst!$I$33="Nee",Inzetlijst!HA36*Verbruikerslijst!$G33,Inzetlijst!HA36*Verbruikerslijst!$K33)</f>
        <v>#VALUE!</v>
      </c>
      <c r="HD31" s="41" t="e">
        <f>IF(Verbruikerslijst!$I$33="Nee",Inzetlijst!HB36*Verbruikerslijst!$G33,Inzetlijst!HB36*Verbruikerslijst!$K33)</f>
        <v>#VALUE!</v>
      </c>
      <c r="HE31" s="41" t="e">
        <f>IF(Verbruikerslijst!$I$33="Nee",Inzetlijst!HC36*Verbruikerslijst!$G33,Inzetlijst!HC36*Verbruikerslijst!$K33)</f>
        <v>#VALUE!</v>
      </c>
      <c r="HF31" s="41" t="e">
        <f>IF(Verbruikerslijst!$I$33="Nee",Inzetlijst!HD36*Verbruikerslijst!$G33,Inzetlijst!HD36*Verbruikerslijst!$K33)</f>
        <v>#VALUE!</v>
      </c>
      <c r="HG31" s="41" t="e">
        <f>IF(Verbruikerslijst!$I$33="Nee",Inzetlijst!HE36*Verbruikerslijst!$G33,Inzetlijst!HE36*Verbruikerslijst!$K33)</f>
        <v>#VALUE!</v>
      </c>
      <c r="HH31" s="41" t="e">
        <f>IF(Verbruikerslijst!$I$33="Nee",Inzetlijst!HF36*Verbruikerslijst!$G33,Inzetlijst!HF36*Verbruikerslijst!$K33)</f>
        <v>#VALUE!</v>
      </c>
      <c r="HI31" s="41" t="e">
        <f>IF(Verbruikerslijst!$I$33="Nee",Inzetlijst!HG36*Verbruikerslijst!$G33,Inzetlijst!HG36*Verbruikerslijst!$K33)</f>
        <v>#VALUE!</v>
      </c>
      <c r="HJ31" s="41" t="e">
        <f>IF(Verbruikerslijst!$I$33="Nee",Inzetlijst!HH36*Verbruikerslijst!$G33,Inzetlijst!HH36*Verbruikerslijst!$K33)</f>
        <v>#VALUE!</v>
      </c>
      <c r="HK31" s="41" t="e">
        <f>IF(Verbruikerslijst!$I$33="Nee",Inzetlijst!HI36*Verbruikerslijst!$G33,Inzetlijst!HI36*Verbruikerslijst!$K33)</f>
        <v>#VALUE!</v>
      </c>
      <c r="HL31" s="41" t="e">
        <f>IF(Verbruikerslijst!$I$33="Nee",Inzetlijst!HJ36*Verbruikerslijst!$G33,Inzetlijst!HJ36*Verbruikerslijst!$K33)</f>
        <v>#VALUE!</v>
      </c>
      <c r="HM31" s="41" t="e">
        <f>IF(Verbruikerslijst!$I$33="Nee",Inzetlijst!HK36*Verbruikerslijst!$G33,Inzetlijst!HK36*Verbruikerslijst!$K33)</f>
        <v>#VALUE!</v>
      </c>
      <c r="HN31" s="41" t="e">
        <f>IF(Verbruikerslijst!$I$33="Nee",Inzetlijst!HL36*Verbruikerslijst!$G33,Inzetlijst!HL36*Verbruikerslijst!$K33)</f>
        <v>#VALUE!</v>
      </c>
      <c r="HO31" s="41" t="e">
        <f>IF(Verbruikerslijst!$I$33="Nee",Inzetlijst!HM36*Verbruikerslijst!$G33,Inzetlijst!HM36*Verbruikerslijst!$K33)</f>
        <v>#VALUE!</v>
      </c>
      <c r="HP31" s="41" t="e">
        <f>IF(Verbruikerslijst!$I$33="Nee",Inzetlijst!HN36*Verbruikerslijst!$G33,Inzetlijst!HN36*Verbruikerslijst!$K33)</f>
        <v>#VALUE!</v>
      </c>
      <c r="HQ31" s="41" t="e">
        <f>IF(Verbruikerslijst!$I$33="Nee",Inzetlijst!HO36*Verbruikerslijst!$G33,Inzetlijst!HO36*Verbruikerslijst!$K33)</f>
        <v>#VALUE!</v>
      </c>
      <c r="HR31" s="41" t="e">
        <f>IF(Verbruikerslijst!$I$33="Nee",Inzetlijst!HP36*Verbruikerslijst!$G33,Inzetlijst!HP36*Verbruikerslijst!$K33)</f>
        <v>#VALUE!</v>
      </c>
      <c r="HS31" s="41" t="e">
        <f>IF(Verbruikerslijst!$I$33="Nee",Inzetlijst!HQ36*Verbruikerslijst!$G33,Inzetlijst!HQ36*Verbruikerslijst!$K33)</f>
        <v>#VALUE!</v>
      </c>
      <c r="HT31" s="41" t="e">
        <f>IF(Verbruikerslijst!$I$33="Nee",Inzetlijst!HR36*Verbruikerslijst!$G33,Inzetlijst!HR36*Verbruikerslijst!$K33)</f>
        <v>#VALUE!</v>
      </c>
      <c r="HU31" s="41" t="e">
        <f>IF(Verbruikerslijst!$I$33="Nee",Inzetlijst!HS36*Verbruikerslijst!$G33,Inzetlijst!HS36*Verbruikerslijst!$K33)</f>
        <v>#VALUE!</v>
      </c>
      <c r="HV31" s="41" t="e">
        <f>IF(Verbruikerslijst!$I$33="Nee",Inzetlijst!HT36*Verbruikerslijst!$G33,Inzetlijst!HT36*Verbruikerslijst!$K33)</f>
        <v>#VALUE!</v>
      </c>
      <c r="HW31" s="41" t="e">
        <f>IF(Verbruikerslijst!$I$33="Nee",Inzetlijst!HU36*Verbruikerslijst!$G33,Inzetlijst!HU36*Verbruikerslijst!$K33)</f>
        <v>#VALUE!</v>
      </c>
      <c r="HX31" s="41" t="e">
        <f>IF(Verbruikerslijst!$I$33="Nee",Inzetlijst!HV36*Verbruikerslijst!$G33,Inzetlijst!HV36*Verbruikerslijst!$K33)</f>
        <v>#VALUE!</v>
      </c>
      <c r="HY31" s="41" t="e">
        <f>IF(Verbruikerslijst!$I$33="Nee",Inzetlijst!HW36*Verbruikerslijst!$G33,Inzetlijst!HW36*Verbruikerslijst!$K33)</f>
        <v>#VALUE!</v>
      </c>
      <c r="HZ31" s="41" t="e">
        <f>IF(Verbruikerslijst!$I$33="Nee",Inzetlijst!HX36*Verbruikerslijst!$G33,Inzetlijst!HX36*Verbruikerslijst!$K33)</f>
        <v>#VALUE!</v>
      </c>
      <c r="IA31" s="41" t="e">
        <f>IF(Verbruikerslijst!$I$33="Nee",Inzetlijst!HY36*Verbruikerslijst!$G33,Inzetlijst!HY36*Verbruikerslijst!$K33)</f>
        <v>#VALUE!</v>
      </c>
      <c r="IB31" s="41" t="e">
        <f>IF(Verbruikerslijst!$I$33="Nee",Inzetlijst!HZ36*Verbruikerslijst!$G33,Inzetlijst!HZ36*Verbruikerslijst!$K33)</f>
        <v>#VALUE!</v>
      </c>
      <c r="IC31" s="41" t="e">
        <f>IF(Verbruikerslijst!$I$33="Nee",Inzetlijst!IA36*Verbruikerslijst!$G33,Inzetlijst!IA36*Verbruikerslijst!$K33)</f>
        <v>#VALUE!</v>
      </c>
      <c r="ID31" s="41" t="e">
        <f>IF(Verbruikerslijst!$I$33="Nee",Inzetlijst!IB36*Verbruikerslijst!$G33,Inzetlijst!IB36*Verbruikerslijst!$K33)</f>
        <v>#VALUE!</v>
      </c>
      <c r="IE31" s="41" t="e">
        <f>IF(Verbruikerslijst!$I$33="Nee",Inzetlijst!IC36*Verbruikerslijst!$G33,Inzetlijst!IC36*Verbruikerslijst!$K33)</f>
        <v>#VALUE!</v>
      </c>
      <c r="IF31" s="41" t="e">
        <f>IF(Verbruikerslijst!$I$33="Nee",Inzetlijst!ID36*Verbruikerslijst!$G33,Inzetlijst!ID36*Verbruikerslijst!$K33)</f>
        <v>#VALUE!</v>
      </c>
      <c r="IG31" s="41" t="e">
        <f>IF(Verbruikerslijst!$I$33="Nee",Inzetlijst!IE36*Verbruikerslijst!$G33,Inzetlijst!IE36*Verbruikerslijst!$K33)</f>
        <v>#VALUE!</v>
      </c>
      <c r="IH31" s="41" t="e">
        <f>IF(Verbruikerslijst!$I$33="Nee",Inzetlijst!IF36*Verbruikerslijst!$G33,Inzetlijst!IF36*Verbruikerslijst!$K33)</f>
        <v>#VALUE!</v>
      </c>
      <c r="II31" s="41" t="e">
        <f>IF(Verbruikerslijst!$I$33="Nee",Inzetlijst!IG36*Verbruikerslijst!$G33,Inzetlijst!IG36*Verbruikerslijst!$K33)</f>
        <v>#VALUE!</v>
      </c>
      <c r="IJ31" s="41" t="e">
        <f>IF(Verbruikerslijst!$I$33="Nee",Inzetlijst!IH36*Verbruikerslijst!$G33,Inzetlijst!IH36*Verbruikerslijst!$K33)</f>
        <v>#VALUE!</v>
      </c>
      <c r="IK31" s="41" t="e">
        <f>IF(Verbruikerslijst!$I$33="Nee",Inzetlijst!II36*Verbruikerslijst!$G33,Inzetlijst!II36*Verbruikerslijst!$K33)</f>
        <v>#VALUE!</v>
      </c>
      <c r="IL31" s="41" t="e">
        <f>IF(Verbruikerslijst!$I$33="Nee",Inzetlijst!IJ36*Verbruikerslijst!$G33,Inzetlijst!IJ36*Verbruikerslijst!$K33)</f>
        <v>#VALUE!</v>
      </c>
      <c r="IM31" s="41" t="e">
        <f>IF(Verbruikerslijst!$I$33="Nee",Inzetlijst!IK36*Verbruikerslijst!$G33,Inzetlijst!IK36*Verbruikerslijst!$K33)</f>
        <v>#VALUE!</v>
      </c>
      <c r="IN31" s="41" t="e">
        <f>IF(Verbruikerslijst!$I$33="Nee",Inzetlijst!IL36*Verbruikerslijst!$G33,Inzetlijst!IL36*Verbruikerslijst!$K33)</f>
        <v>#VALUE!</v>
      </c>
      <c r="IO31" s="41" t="e">
        <f>IF(Verbruikerslijst!$I$33="Nee",Inzetlijst!IM36*Verbruikerslijst!$G33,Inzetlijst!IM36*Verbruikerslijst!$K33)</f>
        <v>#VALUE!</v>
      </c>
      <c r="IP31" s="41" t="e">
        <f>IF(Verbruikerslijst!$I$33="Nee",Inzetlijst!IN36*Verbruikerslijst!$G33,Inzetlijst!IN36*Verbruikerslijst!$K33)</f>
        <v>#VALUE!</v>
      </c>
      <c r="IQ31" s="41" t="e">
        <f>IF(Verbruikerslijst!$I$33="Nee",Inzetlijst!IO36*Verbruikerslijst!$G33,Inzetlijst!IO36*Verbruikerslijst!$K33)</f>
        <v>#VALUE!</v>
      </c>
      <c r="IR31" s="41" t="e">
        <f>IF(Verbruikerslijst!$I$33="Nee",Inzetlijst!IP36*Verbruikerslijst!$G33,Inzetlijst!IP36*Verbruikerslijst!$K33)</f>
        <v>#VALUE!</v>
      </c>
      <c r="IS31" s="41" t="e">
        <f>IF(Verbruikerslijst!$I$33="Nee",Inzetlijst!IQ36*Verbruikerslijst!$G33,Inzetlijst!IQ36*Verbruikerslijst!$K33)</f>
        <v>#VALUE!</v>
      </c>
      <c r="IT31" s="41" t="e">
        <f>IF(Verbruikerslijst!$I$33="Nee",Inzetlijst!IR36*Verbruikerslijst!$G33,Inzetlijst!IR36*Verbruikerslijst!$K33)</f>
        <v>#VALUE!</v>
      </c>
      <c r="IU31" s="41" t="e">
        <f>IF(Verbruikerslijst!$I$33="Nee",Inzetlijst!IS36*Verbruikerslijst!$G33,Inzetlijst!IS36*Verbruikerslijst!$K33)</f>
        <v>#VALUE!</v>
      </c>
      <c r="IV31" s="41" t="e">
        <f>IF(Verbruikerslijst!$I$33="Nee",Inzetlijst!IT36*Verbruikerslijst!$G33,Inzetlijst!IT36*Verbruikerslijst!$K33)</f>
        <v>#VALUE!</v>
      </c>
      <c r="IW31" s="41" t="e">
        <f>IF(Verbruikerslijst!$I$33="Nee",Inzetlijst!IU36*Verbruikerslijst!$G33,Inzetlijst!IU36*Verbruikerslijst!$K33)</f>
        <v>#VALUE!</v>
      </c>
      <c r="IX31" s="41" t="e">
        <f>IF(Verbruikerslijst!$I$33="Nee",Inzetlijst!IV36*Verbruikerslijst!$G33,Inzetlijst!IV36*Verbruikerslijst!$K33)</f>
        <v>#VALUE!</v>
      </c>
      <c r="IY31" s="41" t="e">
        <f>IF(Verbruikerslijst!$I$33="Nee",Inzetlijst!IW36*Verbruikerslijst!$G33,Inzetlijst!IW36*Verbruikerslijst!$K33)</f>
        <v>#VALUE!</v>
      </c>
      <c r="IZ31" s="41" t="e">
        <f>IF(Verbruikerslijst!$I$33="Nee",Inzetlijst!IX36*Verbruikerslijst!$G33,Inzetlijst!IX36*Verbruikerslijst!$K33)</f>
        <v>#VALUE!</v>
      </c>
      <c r="JA31" s="41" t="e">
        <f>IF(Verbruikerslijst!$I$33="Nee",Inzetlijst!IY36*Verbruikerslijst!$G33,Inzetlijst!IY36*Verbruikerslijst!$K33)</f>
        <v>#VALUE!</v>
      </c>
      <c r="JB31" s="41" t="e">
        <f>IF(Verbruikerslijst!$I$33="Nee",Inzetlijst!IZ36*Verbruikerslijst!$G33,Inzetlijst!IZ36*Verbruikerslijst!$K33)</f>
        <v>#VALUE!</v>
      </c>
      <c r="JC31" s="41" t="e">
        <f>IF(Verbruikerslijst!$I$33="Nee",Inzetlijst!JA36*Verbruikerslijst!$G33,Inzetlijst!JA36*Verbruikerslijst!$K33)</f>
        <v>#VALUE!</v>
      </c>
      <c r="JD31" s="41" t="e">
        <f>IF(Verbruikerslijst!$I$33="Nee",Inzetlijst!JB36*Verbruikerslijst!$G33,Inzetlijst!JB36*Verbruikerslijst!$K33)</f>
        <v>#VALUE!</v>
      </c>
      <c r="JE31" s="41" t="e">
        <f>IF(Verbruikerslijst!$I$33="Nee",Inzetlijst!JC36*Verbruikerslijst!$G33,Inzetlijst!JC36*Verbruikerslijst!$K33)</f>
        <v>#VALUE!</v>
      </c>
      <c r="JF31" s="41" t="e">
        <f>IF(Verbruikerslijst!$I$33="Nee",Inzetlijst!JD36*Verbruikerslijst!$G33,Inzetlijst!JD36*Verbruikerslijst!$K33)</f>
        <v>#VALUE!</v>
      </c>
      <c r="JG31" s="41" t="e">
        <f>IF(Verbruikerslijst!$I$33="Nee",Inzetlijst!JE36*Verbruikerslijst!$G33,Inzetlijst!JE36*Verbruikerslijst!$K33)</f>
        <v>#VALUE!</v>
      </c>
      <c r="JH31" s="41" t="e">
        <f>IF(Verbruikerslijst!$I$33="Nee",Inzetlijst!JF36*Verbruikerslijst!$G33,Inzetlijst!JF36*Verbruikerslijst!$K33)</f>
        <v>#VALUE!</v>
      </c>
      <c r="JI31" s="41" t="e">
        <f>IF(Verbruikerslijst!$I$33="Nee",Inzetlijst!JG36*Verbruikerslijst!$G33,Inzetlijst!JG36*Verbruikerslijst!$K33)</f>
        <v>#VALUE!</v>
      </c>
      <c r="JJ31" s="41" t="e">
        <f>IF(Verbruikerslijst!$I$33="Nee",Inzetlijst!JH36*Verbruikerslijst!$G33,Inzetlijst!JH36*Verbruikerslijst!$K33)</f>
        <v>#VALUE!</v>
      </c>
      <c r="JK31" s="41" t="e">
        <f>IF(Verbruikerslijst!$I$33="Nee",Inzetlijst!JI36*Verbruikerslijst!$G33,Inzetlijst!JI36*Verbruikerslijst!$K33)</f>
        <v>#VALUE!</v>
      </c>
      <c r="JL31" s="41" t="e">
        <f>IF(Verbruikerslijst!$I$33="Nee",Inzetlijst!JJ36*Verbruikerslijst!$G33,Inzetlijst!JJ36*Verbruikerslijst!$K33)</f>
        <v>#VALUE!</v>
      </c>
      <c r="JM31" s="41" t="e">
        <f>IF(Verbruikerslijst!$I$33="Nee",Inzetlijst!JK36*Verbruikerslijst!$G33,Inzetlijst!JK36*Verbruikerslijst!$K33)</f>
        <v>#VALUE!</v>
      </c>
      <c r="JN31" s="41" t="e">
        <f>IF(Verbruikerslijst!$I$33="Nee",Inzetlijst!JL36*Verbruikerslijst!$G33,Inzetlijst!JL36*Verbruikerslijst!$K33)</f>
        <v>#VALUE!</v>
      </c>
      <c r="JO31" s="41" t="e">
        <f>IF(Verbruikerslijst!$I$33="Nee",Inzetlijst!JM36*Verbruikerslijst!$G33,Inzetlijst!JM36*Verbruikerslijst!$K33)</f>
        <v>#VALUE!</v>
      </c>
      <c r="JP31" s="41" t="e">
        <f>IF(Verbruikerslijst!$I$33="Nee",Inzetlijst!JN36*Verbruikerslijst!$G33,Inzetlijst!JN36*Verbruikerslijst!$K33)</f>
        <v>#VALUE!</v>
      </c>
      <c r="JQ31" s="41" t="e">
        <f>IF(Verbruikerslijst!$I$33="Nee",Inzetlijst!JO36*Verbruikerslijst!$G33,Inzetlijst!JO36*Verbruikerslijst!$K33)</f>
        <v>#VALUE!</v>
      </c>
      <c r="JR31" s="41" t="e">
        <f>IF(Verbruikerslijst!$I$33="Nee",Inzetlijst!JP36*Verbruikerslijst!$G33,Inzetlijst!JP36*Verbruikerslijst!$K33)</f>
        <v>#VALUE!</v>
      </c>
      <c r="JS31" s="41" t="e">
        <f>IF(Verbruikerslijst!$I$33="Nee",Inzetlijst!JQ36*Verbruikerslijst!$G33,Inzetlijst!JQ36*Verbruikerslijst!$K33)</f>
        <v>#VALUE!</v>
      </c>
      <c r="JT31" s="41" t="e">
        <f>IF(Verbruikerslijst!$I$33="Nee",Inzetlijst!JR36*Verbruikerslijst!$G33,Inzetlijst!JR36*Verbruikerslijst!$K33)</f>
        <v>#VALUE!</v>
      </c>
      <c r="JU31" s="41" t="e">
        <f>IF(Verbruikerslijst!$I$33="Nee",Inzetlijst!JS36*Verbruikerslijst!$G33,Inzetlijst!JS36*Verbruikerslijst!$K33)</f>
        <v>#VALUE!</v>
      </c>
      <c r="JV31" s="41" t="e">
        <f>IF(Verbruikerslijst!$I$33="Nee",Inzetlijst!JT36*Verbruikerslijst!$G33,Inzetlijst!JT36*Verbruikerslijst!$K33)</f>
        <v>#VALUE!</v>
      </c>
      <c r="JW31" s="41" t="e">
        <f>IF(Verbruikerslijst!$I$33="Nee",Inzetlijst!JU36*Verbruikerslijst!$G33,Inzetlijst!JU36*Verbruikerslijst!$K33)</f>
        <v>#VALUE!</v>
      </c>
      <c r="JX31" s="41" t="e">
        <f>IF(Verbruikerslijst!$I$33="Nee",Inzetlijst!JV36*Verbruikerslijst!$G33,Inzetlijst!JV36*Verbruikerslijst!$K33)</f>
        <v>#VALUE!</v>
      </c>
      <c r="JY31" s="41" t="e">
        <f>IF(Verbruikerslijst!$I$33="Nee",Inzetlijst!JW36*Verbruikerslijst!$G33,Inzetlijst!JW36*Verbruikerslijst!$K33)</f>
        <v>#VALUE!</v>
      </c>
      <c r="JZ31" s="41" t="e">
        <f>IF(Verbruikerslijst!$I$33="Nee",Inzetlijst!JX36*Verbruikerslijst!$G33,Inzetlijst!JX36*Verbruikerslijst!$K33)</f>
        <v>#VALUE!</v>
      </c>
      <c r="KA31" s="41" t="e">
        <f>IF(Verbruikerslijst!$I$33="Nee",Inzetlijst!JY36*Verbruikerslijst!$G33,Inzetlijst!JY36*Verbruikerslijst!$K33)</f>
        <v>#VALUE!</v>
      </c>
      <c r="KB31" s="41" t="e">
        <f>IF(Verbruikerslijst!$I$33="Nee",Inzetlijst!JZ36*Verbruikerslijst!$G33,Inzetlijst!JZ36*Verbruikerslijst!$K33)</f>
        <v>#VALUE!</v>
      </c>
      <c r="KC31" s="41" t="e">
        <f>IF(Verbruikerslijst!$I$33="Nee",Inzetlijst!KA36*Verbruikerslijst!$G33,Inzetlijst!KA36*Verbruikerslijst!$K33)</f>
        <v>#VALUE!</v>
      </c>
      <c r="KD31" s="41" t="e">
        <f>IF(Verbruikerslijst!$I$33="Nee",Inzetlijst!KB36*Verbruikerslijst!$G33,Inzetlijst!KB36*Verbruikerslijst!$K33)</f>
        <v>#VALUE!</v>
      </c>
      <c r="KE31" s="41" t="e">
        <f>IF(Verbruikerslijst!$I$33="Nee",Inzetlijst!KC36*Verbruikerslijst!$G33,Inzetlijst!KC36*Verbruikerslijst!$K33)</f>
        <v>#VALUE!</v>
      </c>
      <c r="KF31" s="41" t="e">
        <f>IF(Verbruikerslijst!$I$33="Nee",Inzetlijst!KD36*Verbruikerslijst!$G33,Inzetlijst!KD36*Verbruikerslijst!$K33)</f>
        <v>#VALUE!</v>
      </c>
      <c r="KG31" s="41" t="e">
        <f>IF(Verbruikerslijst!$I$33="Nee",Inzetlijst!KE36*Verbruikerslijst!$G33,Inzetlijst!KE36*Verbruikerslijst!$K33)</f>
        <v>#VALUE!</v>
      </c>
      <c r="KH31" s="41" t="e">
        <f>IF(Verbruikerslijst!$I$33="Nee",Inzetlijst!KF36*Verbruikerslijst!$G33,Inzetlijst!KF36*Verbruikerslijst!$K33)</f>
        <v>#VALUE!</v>
      </c>
      <c r="KI31" s="41" t="e">
        <f>IF(Verbruikerslijst!$I$33="Nee",Inzetlijst!KG36*Verbruikerslijst!$G33,Inzetlijst!KG36*Verbruikerslijst!$K33)</f>
        <v>#VALUE!</v>
      </c>
      <c r="KJ31" s="41" t="e">
        <f>IF(Verbruikerslijst!$I$33="Nee",Inzetlijst!KH36*Verbruikerslijst!$G33,Inzetlijst!KH36*Verbruikerslijst!$K33)</f>
        <v>#VALUE!</v>
      </c>
      <c r="KK31" s="41" t="e">
        <f>IF(Verbruikerslijst!$I$33="Nee",Inzetlijst!KI36*Verbruikerslijst!$G33,Inzetlijst!KI36*Verbruikerslijst!$K33)</f>
        <v>#VALUE!</v>
      </c>
      <c r="KL31" s="41" t="e">
        <f>IF(Verbruikerslijst!$I$33="Nee",Inzetlijst!KJ36*Verbruikerslijst!$G33,Inzetlijst!KJ36*Verbruikerslijst!$K33)</f>
        <v>#VALUE!</v>
      </c>
      <c r="KM31" s="41" t="e">
        <f>IF(Verbruikerslijst!$I$33="Nee",Inzetlijst!KK36*Verbruikerslijst!$G33,Inzetlijst!KK36*Verbruikerslijst!$K33)</f>
        <v>#VALUE!</v>
      </c>
      <c r="KN31" s="41" t="e">
        <f>IF(Verbruikerslijst!$I$33="Nee",Inzetlijst!KL36*Verbruikerslijst!$G33,Inzetlijst!KL36*Verbruikerslijst!$K33)</f>
        <v>#VALUE!</v>
      </c>
      <c r="KO31" s="41" t="e">
        <f>IF(Verbruikerslijst!$I$33="Nee",Inzetlijst!KM36*Verbruikerslijst!$G33,Inzetlijst!KM36*Verbruikerslijst!$K33)</f>
        <v>#VALUE!</v>
      </c>
      <c r="KP31" s="41" t="e">
        <f>IF(Verbruikerslijst!$I$33="Nee",Inzetlijst!KN36*Verbruikerslijst!$G33,Inzetlijst!KN36*Verbruikerslijst!$K33)</f>
        <v>#VALUE!</v>
      </c>
      <c r="KQ31" s="41" t="e">
        <f>IF(Verbruikerslijst!$I$33="Nee",Inzetlijst!KO36*Verbruikerslijst!$G33,Inzetlijst!KO36*Verbruikerslijst!$K33)</f>
        <v>#VALUE!</v>
      </c>
      <c r="KR31" s="41" t="e">
        <f>IF(Verbruikerslijst!$I$33="Nee",Inzetlijst!KP36*Verbruikerslijst!$G33,Inzetlijst!KP36*Verbruikerslijst!$K33)</f>
        <v>#VALUE!</v>
      </c>
      <c r="KS31" s="41" t="e">
        <f>IF(Verbruikerslijst!$I$33="Nee",Inzetlijst!KQ36*Verbruikerslijst!$G33,Inzetlijst!KQ36*Verbruikerslijst!$K33)</f>
        <v>#VALUE!</v>
      </c>
      <c r="KT31" s="41" t="e">
        <f>IF(Verbruikerslijst!$I$33="Nee",Inzetlijst!KR36*Verbruikerslijst!$G33,Inzetlijst!KR36*Verbruikerslijst!$K33)</f>
        <v>#VALUE!</v>
      </c>
      <c r="KU31" s="41" t="e">
        <f>IF(Verbruikerslijst!$I$33="Nee",Inzetlijst!KS36*Verbruikerslijst!$G33,Inzetlijst!KS36*Verbruikerslijst!$K33)</f>
        <v>#VALUE!</v>
      </c>
      <c r="KV31" s="41" t="e">
        <f>IF(Verbruikerslijst!$I$33="Nee",Inzetlijst!KT36*Verbruikerslijst!$G33,Inzetlijst!KT36*Verbruikerslijst!$K33)</f>
        <v>#VALUE!</v>
      </c>
      <c r="KW31" s="41" t="e">
        <f>IF(Verbruikerslijst!$I$33="Nee",Inzetlijst!KU36*Verbruikerslijst!$G33,Inzetlijst!KU36*Verbruikerslijst!$K33)</f>
        <v>#VALUE!</v>
      </c>
      <c r="KX31" s="41" t="e">
        <f>IF(Verbruikerslijst!$I$33="Nee",Inzetlijst!KV36*Verbruikerslijst!$G33,Inzetlijst!KV36*Verbruikerslijst!$K33)</f>
        <v>#VALUE!</v>
      </c>
      <c r="KY31" s="41" t="e">
        <f>IF(Verbruikerslijst!$I$33="Nee",Inzetlijst!KW36*Verbruikerslijst!$G33,Inzetlijst!KW36*Verbruikerslijst!$K33)</f>
        <v>#VALUE!</v>
      </c>
      <c r="KZ31" s="41" t="e">
        <f>IF(Verbruikerslijst!$I$33="Nee",Inzetlijst!KX36*Verbruikerslijst!$G33,Inzetlijst!KX36*Verbruikerslijst!$K33)</f>
        <v>#VALUE!</v>
      </c>
      <c r="LA31" s="41" t="e">
        <f>IF(Verbruikerslijst!$I$33="Nee",Inzetlijst!KY36*Verbruikerslijst!$G33,Inzetlijst!KY36*Verbruikerslijst!$K33)</f>
        <v>#VALUE!</v>
      </c>
      <c r="LB31" s="41" t="e">
        <f>IF(Verbruikerslijst!$I$33="Nee",Inzetlijst!KZ36*Verbruikerslijst!$G33,Inzetlijst!KZ36*Verbruikerslijst!$K33)</f>
        <v>#VALUE!</v>
      </c>
      <c r="LC31" s="41" t="e">
        <f>IF(Verbruikerslijst!$I$33="Nee",Inzetlijst!LA36*Verbruikerslijst!$G33,Inzetlijst!LA36*Verbruikerslijst!$K33)</f>
        <v>#VALUE!</v>
      </c>
      <c r="LD31" s="41" t="e">
        <f>IF(Verbruikerslijst!$I$33="Nee",Inzetlijst!LB36*Verbruikerslijst!$G33,Inzetlijst!LB36*Verbruikerslijst!$K33)</f>
        <v>#VALUE!</v>
      </c>
      <c r="LE31" s="41" t="e">
        <f>IF(Verbruikerslijst!$I$33="Nee",Inzetlijst!LC36*Verbruikerslijst!$G33,Inzetlijst!LC36*Verbruikerslijst!$K33)</f>
        <v>#VALUE!</v>
      </c>
      <c r="LF31" s="41" t="e">
        <f>IF(Verbruikerslijst!$I$33="Nee",Inzetlijst!LD36*Verbruikerslijst!$G33,Inzetlijst!LD36*Verbruikerslijst!$K33)</f>
        <v>#VALUE!</v>
      </c>
      <c r="LG31" s="41" t="e">
        <f>IF(Verbruikerslijst!$I$33="Nee",Inzetlijst!LE36*Verbruikerslijst!$G33,Inzetlijst!LE36*Verbruikerslijst!$K33)</f>
        <v>#VALUE!</v>
      </c>
      <c r="LH31" s="41" t="e">
        <f>IF(Verbruikerslijst!$I$33="Nee",Inzetlijst!LF36*Verbruikerslijst!$G33,Inzetlijst!LF36*Verbruikerslijst!$K33)</f>
        <v>#VALUE!</v>
      </c>
      <c r="LI31" s="41" t="e">
        <f>IF(Verbruikerslijst!$I$33="Nee",Inzetlijst!LG36*Verbruikerslijst!$G33,Inzetlijst!LG36*Verbruikerslijst!$K33)</f>
        <v>#VALUE!</v>
      </c>
      <c r="LJ31" s="41" t="e">
        <f>IF(Verbruikerslijst!$I$33="Nee",Inzetlijst!LH36*Verbruikerslijst!$G33,Inzetlijst!LH36*Verbruikerslijst!$K33)</f>
        <v>#VALUE!</v>
      </c>
      <c r="LK31" s="41" t="e">
        <f>IF(Verbruikerslijst!$I$33="Nee",Inzetlijst!LI36*Verbruikerslijst!$G33,Inzetlijst!LI36*Verbruikerslijst!$K33)</f>
        <v>#VALUE!</v>
      </c>
      <c r="LL31" s="41" t="e">
        <f>IF(Verbruikerslijst!$I$33="Nee",Inzetlijst!LJ36*Verbruikerslijst!$G33,Inzetlijst!LJ36*Verbruikerslijst!$K33)</f>
        <v>#VALUE!</v>
      </c>
      <c r="LM31" s="41" t="e">
        <f>IF(Verbruikerslijst!$I$33="Nee",Inzetlijst!LK36*Verbruikerslijst!$G33,Inzetlijst!LK36*Verbruikerslijst!$K33)</f>
        <v>#VALUE!</v>
      </c>
      <c r="LN31" s="41" t="e">
        <f>IF(Verbruikerslijst!$I$33="Nee",Inzetlijst!LL36*Verbruikerslijst!$G33,Inzetlijst!LL36*Verbruikerslijst!$K33)</f>
        <v>#VALUE!</v>
      </c>
      <c r="LO31" s="41" t="e">
        <f>IF(Verbruikerslijst!$I$33="Nee",Inzetlijst!LM36*Verbruikerslijst!$G33,Inzetlijst!LM36*Verbruikerslijst!$K33)</f>
        <v>#VALUE!</v>
      </c>
      <c r="LP31" s="41" t="e">
        <f>IF(Verbruikerslijst!$I$33="Nee",Inzetlijst!LN36*Verbruikerslijst!$G33,Inzetlijst!LN36*Verbruikerslijst!$K33)</f>
        <v>#VALUE!</v>
      </c>
      <c r="LQ31" s="41" t="e">
        <f>IF(Verbruikerslijst!$I$33="Nee",Inzetlijst!LO36*Verbruikerslijst!$G33,Inzetlijst!LO36*Verbruikerslijst!$K33)</f>
        <v>#VALUE!</v>
      </c>
      <c r="LR31" s="41" t="e">
        <f>IF(Verbruikerslijst!$I$33="Nee",Inzetlijst!LP36*Verbruikerslijst!$G33,Inzetlijst!LP36*Verbruikerslijst!$K33)</f>
        <v>#VALUE!</v>
      </c>
      <c r="LS31" s="41" t="e">
        <f>IF(Verbruikerslijst!$I$33="Nee",Inzetlijst!LQ36*Verbruikerslijst!$G33,Inzetlijst!LQ36*Verbruikerslijst!$K33)</f>
        <v>#VALUE!</v>
      </c>
      <c r="LT31" s="41" t="e">
        <f>IF(Verbruikerslijst!$I$33="Nee",Inzetlijst!LR36*Verbruikerslijst!$G33,Inzetlijst!LR36*Verbruikerslijst!$K33)</f>
        <v>#VALUE!</v>
      </c>
      <c r="LU31" s="41" t="e">
        <f>IF(Verbruikerslijst!$I$33="Nee",Inzetlijst!LS36*Verbruikerslijst!$G33,Inzetlijst!LS36*Verbruikerslijst!$K33)</f>
        <v>#VALUE!</v>
      </c>
      <c r="LV31" s="41" t="e">
        <f>IF(Verbruikerslijst!$I$33="Nee",Inzetlijst!LT36*Verbruikerslijst!$G33,Inzetlijst!LT36*Verbruikerslijst!$K33)</f>
        <v>#VALUE!</v>
      </c>
      <c r="LW31" s="41" t="e">
        <f>IF(Verbruikerslijst!$I$33="Nee",Inzetlijst!LU36*Verbruikerslijst!$G33,Inzetlijst!LU36*Verbruikerslijst!$K33)</f>
        <v>#VALUE!</v>
      </c>
      <c r="LX31" s="41" t="e">
        <f>IF(Verbruikerslijst!$I$33="Nee",Inzetlijst!LV36*Verbruikerslijst!$G33,Inzetlijst!LV36*Verbruikerslijst!$K33)</f>
        <v>#VALUE!</v>
      </c>
      <c r="LY31" s="41" t="e">
        <f>IF(Verbruikerslijst!$I$33="Nee",Inzetlijst!LW36*Verbruikerslijst!$G33,Inzetlijst!LW36*Verbruikerslijst!$K33)</f>
        <v>#VALUE!</v>
      </c>
      <c r="LZ31" s="41" t="e">
        <f>IF(Verbruikerslijst!$I$33="Nee",Inzetlijst!LX36*Verbruikerslijst!$G33,Inzetlijst!LX36*Verbruikerslijst!$K33)</f>
        <v>#VALUE!</v>
      </c>
      <c r="MA31" s="41" t="e">
        <f>IF(Verbruikerslijst!$I$33="Nee",Inzetlijst!LY36*Verbruikerslijst!$G33,Inzetlijst!LY36*Verbruikerslijst!$K33)</f>
        <v>#VALUE!</v>
      </c>
      <c r="MB31" s="41" t="e">
        <f>IF(Verbruikerslijst!$I$33="Nee",Inzetlijst!LZ36*Verbruikerslijst!$G33,Inzetlijst!LZ36*Verbruikerslijst!$K33)</f>
        <v>#VALUE!</v>
      </c>
      <c r="MC31" s="41" t="e">
        <f>IF(Verbruikerslijst!$I$33="Nee",Inzetlijst!MA36*Verbruikerslijst!$G33,Inzetlijst!MA36*Verbruikerslijst!$K33)</f>
        <v>#VALUE!</v>
      </c>
      <c r="MD31" s="41" t="e">
        <f>IF(Verbruikerslijst!$I$33="Nee",Inzetlijst!MB36*Verbruikerslijst!$G33,Inzetlijst!MB36*Verbruikerslijst!$K33)</f>
        <v>#VALUE!</v>
      </c>
      <c r="ME31" s="41" t="e">
        <f>IF(Verbruikerslijst!$I$33="Nee",Inzetlijst!MC36*Verbruikerslijst!$G33,Inzetlijst!MC36*Verbruikerslijst!$K33)</f>
        <v>#VALUE!</v>
      </c>
      <c r="MF31" s="41" t="e">
        <f>IF(Verbruikerslijst!$I$33="Nee",Inzetlijst!MD36*Verbruikerslijst!$G33,Inzetlijst!MD36*Verbruikerslijst!$K33)</f>
        <v>#VALUE!</v>
      </c>
      <c r="MG31" s="41" t="e">
        <f>IF(Verbruikerslijst!$I$33="Nee",Inzetlijst!ME36*Verbruikerslijst!$G33,Inzetlijst!ME36*Verbruikerslijst!$K33)</f>
        <v>#VALUE!</v>
      </c>
      <c r="MH31" s="41" t="e">
        <f>IF(Verbruikerslijst!$I$33="Nee",Inzetlijst!MF36*Verbruikerslijst!$G33,Inzetlijst!MF36*Verbruikerslijst!$K33)</f>
        <v>#VALUE!</v>
      </c>
      <c r="MI31" s="41" t="e">
        <f>IF(Verbruikerslijst!$I$33="Nee",Inzetlijst!MG36*Verbruikerslijst!$G33,Inzetlijst!MG36*Verbruikerslijst!$K33)</f>
        <v>#VALUE!</v>
      </c>
      <c r="MJ31" s="41" t="e">
        <f>IF(Verbruikerslijst!$I$33="Nee",Inzetlijst!MH36*Verbruikerslijst!$G33,Inzetlijst!MH36*Verbruikerslijst!$K33)</f>
        <v>#VALUE!</v>
      </c>
      <c r="MK31" s="41" t="e">
        <f>IF(Verbruikerslijst!$I$33="Nee",Inzetlijst!MI36*Verbruikerslijst!$G33,Inzetlijst!MI36*Verbruikerslijst!$K33)</f>
        <v>#VALUE!</v>
      </c>
      <c r="ML31" s="41" t="e">
        <f>IF(Verbruikerslijst!$I$33="Nee",Inzetlijst!MJ36*Verbruikerslijst!$G33,Inzetlijst!MJ36*Verbruikerslijst!$K33)</f>
        <v>#VALUE!</v>
      </c>
      <c r="MM31" s="41" t="e">
        <f>IF(Verbruikerslijst!$I$33="Nee",Inzetlijst!MK36*Verbruikerslijst!$G33,Inzetlijst!MK36*Verbruikerslijst!$K33)</f>
        <v>#VALUE!</v>
      </c>
      <c r="MN31" s="41" t="e">
        <f>IF(Verbruikerslijst!$I$33="Nee",Inzetlijst!ML36*Verbruikerslijst!$G33,Inzetlijst!ML36*Verbruikerslijst!$K33)</f>
        <v>#VALUE!</v>
      </c>
      <c r="MO31" s="41" t="e">
        <f>IF(Verbruikerslijst!$I$33="Nee",Inzetlijst!MM36*Verbruikerslijst!$G33,Inzetlijst!MM36*Verbruikerslijst!$K33)</f>
        <v>#VALUE!</v>
      </c>
      <c r="MP31" s="41" t="e">
        <f>IF(Verbruikerslijst!$I$33="Nee",Inzetlijst!MN36*Verbruikerslijst!$G33,Inzetlijst!MN36*Verbruikerslijst!$K33)</f>
        <v>#VALUE!</v>
      </c>
      <c r="MQ31" s="41" t="e">
        <f>IF(Verbruikerslijst!$I$33="Nee",Inzetlijst!MO36*Verbruikerslijst!$G33,Inzetlijst!MO36*Verbruikerslijst!$K33)</f>
        <v>#VALUE!</v>
      </c>
      <c r="MR31" s="41" t="e">
        <f>IF(Verbruikerslijst!$I$33="Nee",Inzetlijst!MP36*Verbruikerslijst!$G33,Inzetlijst!MP36*Verbruikerslijst!$K33)</f>
        <v>#VALUE!</v>
      </c>
      <c r="MS31" s="41" t="e">
        <f>IF(Verbruikerslijst!$I$33="Nee",Inzetlijst!MQ36*Verbruikerslijst!$G33,Inzetlijst!MQ36*Verbruikerslijst!$K33)</f>
        <v>#VALUE!</v>
      </c>
      <c r="MT31" s="41" t="e">
        <f>IF(Verbruikerslijst!$I$33="Nee",Inzetlijst!MR36*Verbruikerslijst!$G33,Inzetlijst!MR36*Verbruikerslijst!$K33)</f>
        <v>#VALUE!</v>
      </c>
      <c r="MU31" s="41" t="e">
        <f>IF(Verbruikerslijst!$I$33="Nee",Inzetlijst!MS36*Verbruikerslijst!$G33,Inzetlijst!MS36*Verbruikerslijst!$K33)</f>
        <v>#VALUE!</v>
      </c>
      <c r="MV31" s="41" t="e">
        <f>IF(Verbruikerslijst!$I$33="Nee",Inzetlijst!MT36*Verbruikerslijst!$G33,Inzetlijst!MT36*Verbruikerslijst!$K33)</f>
        <v>#VALUE!</v>
      </c>
      <c r="MW31" s="41" t="e">
        <f>IF(Verbruikerslijst!$I$33="Nee",Inzetlijst!MU36*Verbruikerslijst!$G33,Inzetlijst!MU36*Verbruikerslijst!$K33)</f>
        <v>#VALUE!</v>
      </c>
      <c r="MX31" s="41" t="e">
        <f>IF(Verbruikerslijst!$I$33="Nee",Inzetlijst!MV36*Verbruikerslijst!$G33,Inzetlijst!MV36*Verbruikerslijst!$K33)</f>
        <v>#VALUE!</v>
      </c>
      <c r="MY31" s="41" t="e">
        <f>IF(Verbruikerslijst!$I$33="Nee",Inzetlijst!MW36*Verbruikerslijst!$G33,Inzetlijst!MW36*Verbruikerslijst!$K33)</f>
        <v>#VALUE!</v>
      </c>
      <c r="MZ31" s="41" t="e">
        <f>IF(Verbruikerslijst!$I$33="Nee",Inzetlijst!MX36*Verbruikerslijst!$G33,Inzetlijst!MX36*Verbruikerslijst!$K33)</f>
        <v>#VALUE!</v>
      </c>
      <c r="NA31" s="41" t="e">
        <f>IF(Verbruikerslijst!$I$33="Nee",Inzetlijst!MY36*Verbruikerslijst!$G33,Inzetlijst!MY36*Verbruikerslijst!$K33)</f>
        <v>#VALUE!</v>
      </c>
      <c r="NB31" s="41" t="e">
        <f>IF(Verbruikerslijst!$I$33="Nee",Inzetlijst!MZ36*Verbruikerslijst!$G33,Inzetlijst!MZ36*Verbruikerslijst!$K33)</f>
        <v>#VALUE!</v>
      </c>
      <c r="NC31" s="41" t="e">
        <f>IF(Verbruikerslijst!$I$33="Nee",Inzetlijst!NA36*Verbruikerslijst!$G33,Inzetlijst!NA36*Verbruikerslijst!$K33)</f>
        <v>#VALUE!</v>
      </c>
      <c r="ND31" s="41" t="e">
        <f>IF(Verbruikerslijst!$I$33="Nee",Inzetlijst!NB36*Verbruikerslijst!$G33,Inzetlijst!NB36*Verbruikerslijst!$K33)</f>
        <v>#VALUE!</v>
      </c>
      <c r="NE31" s="41" t="e">
        <f>IF(Verbruikerslijst!$I$33="Nee",Inzetlijst!NC36*Verbruikerslijst!$G33,Inzetlijst!NC36*Verbruikerslijst!$K33)</f>
        <v>#VALUE!</v>
      </c>
      <c r="NF31" s="41" t="e">
        <f>IF(Verbruikerslijst!$I$33="Nee",Inzetlijst!ND36*Verbruikerslijst!$G33,Inzetlijst!ND36*Verbruikerslijst!$K33)</f>
        <v>#VALUE!</v>
      </c>
      <c r="NG31" s="41" t="e">
        <f>IF(Verbruikerslijst!$I$33="Nee",Inzetlijst!NE36*Verbruikerslijst!$G33,Inzetlijst!NE36*Verbruikerslijst!$K33)</f>
        <v>#VALUE!</v>
      </c>
      <c r="NH31" s="41" t="e">
        <f>IF(Verbruikerslijst!$I$33="Nee",Inzetlijst!NF36*Verbruikerslijst!$G33,Inzetlijst!NF36*Verbruikerslijst!$K33)</f>
        <v>#VALUE!</v>
      </c>
      <c r="NI31" s="41" t="e">
        <f>IF(Verbruikerslijst!$I$33="Nee",Inzetlijst!NG36*Verbruikerslijst!$G33,Inzetlijst!NG36*Verbruikerslijst!$K33)</f>
        <v>#VALUE!</v>
      </c>
      <c r="NJ31" s="41" t="e">
        <f>IF(Verbruikerslijst!$I$33="Nee",Inzetlijst!NH36*Verbruikerslijst!$G33,Inzetlijst!NH36*Verbruikerslijst!$K33)</f>
        <v>#VALUE!</v>
      </c>
      <c r="NK31" s="41" t="e">
        <f>IF(Verbruikerslijst!$I$33="Nee",Inzetlijst!NI36*Verbruikerslijst!$G33,Inzetlijst!NI36*Verbruikerslijst!$K33)</f>
        <v>#VALUE!</v>
      </c>
      <c r="NL31" s="41" t="e">
        <f>IF(Verbruikerslijst!$I$33="Nee",Inzetlijst!NJ36*Verbruikerslijst!$G33,Inzetlijst!NJ36*Verbruikerslijst!$K33)</f>
        <v>#VALUE!</v>
      </c>
      <c r="NM31" s="41" t="e">
        <f>IF(Verbruikerslijst!$I$33="Nee",Inzetlijst!NK36*Verbruikerslijst!$G33,Inzetlijst!NK36*Verbruikerslijst!$K33)</f>
        <v>#VALUE!</v>
      </c>
      <c r="NN31" s="41" t="e">
        <f>IF(Verbruikerslijst!$I$33="Nee",Inzetlijst!NL36*Verbruikerslijst!$G33,Inzetlijst!NL36*Verbruikerslijst!$K33)</f>
        <v>#VALUE!</v>
      </c>
      <c r="NO31" s="41" t="e">
        <f>IF(Verbruikerslijst!$I$33="Nee",Inzetlijst!NM36*Verbruikerslijst!$G33,Inzetlijst!NM36*Verbruikerslijst!$K33)</f>
        <v>#VALUE!</v>
      </c>
      <c r="NP31" s="41" t="e">
        <f>IF(Verbruikerslijst!$I$33="Nee",Inzetlijst!NN36*Verbruikerslijst!$G33,Inzetlijst!NN36*Verbruikerslijst!$K33)</f>
        <v>#VALUE!</v>
      </c>
      <c r="NQ31" s="41" t="e">
        <f>IF(Verbruikerslijst!$I$33="Nee",Inzetlijst!NO36*Verbruikerslijst!$G33,Inzetlijst!NO36*Verbruikerslijst!$K33)</f>
        <v>#VALUE!</v>
      </c>
      <c r="NR31" s="41" t="e">
        <f>IF(Verbruikerslijst!$I$33="Nee",Inzetlijst!NP36*Verbruikerslijst!$G33,Inzetlijst!NP36*Verbruikerslijst!$K33)</f>
        <v>#VALUE!</v>
      </c>
      <c r="NS31" s="41" t="e">
        <f>IF(Verbruikerslijst!$I$33="Nee",Inzetlijst!NQ36*Verbruikerslijst!$G33,Inzetlijst!NQ36*Verbruikerslijst!$K33)</f>
        <v>#VALUE!</v>
      </c>
      <c r="NT31" s="41" t="e">
        <f>IF(Verbruikerslijst!$I$33="Nee",Inzetlijst!NR36*Verbruikerslijst!$G33,Inzetlijst!NR36*Verbruikerslijst!$K33)</f>
        <v>#VALUE!</v>
      </c>
      <c r="NU31" s="41" t="e">
        <f>IF(Verbruikerslijst!$I$33="Nee",Inzetlijst!NS36*Verbruikerslijst!$G33,Inzetlijst!NS36*Verbruikerslijst!$K33)</f>
        <v>#VALUE!</v>
      </c>
      <c r="NV31" s="41" t="e">
        <f>IF(Verbruikerslijst!$I$33="Nee",Inzetlijst!NT36*Verbruikerslijst!$G33,Inzetlijst!NT36*Verbruikerslijst!$K33)</f>
        <v>#VALUE!</v>
      </c>
      <c r="NW31" s="41" t="e">
        <f>IF(Verbruikerslijst!$I$33="Nee",Inzetlijst!NU36*Verbruikerslijst!$G33,Inzetlijst!NU36*Verbruikerslijst!$K33)</f>
        <v>#VALUE!</v>
      </c>
      <c r="NX31" s="41" t="e">
        <f>IF(Verbruikerslijst!$I$33="Nee",Inzetlijst!NV36*Verbruikerslijst!$G33,Inzetlijst!NV36*Verbruikerslijst!$K33)</f>
        <v>#VALUE!</v>
      </c>
      <c r="NY31" s="41" t="e">
        <f>IF(Verbruikerslijst!$I$33="Nee",Inzetlijst!NW36*Verbruikerslijst!$G33,Inzetlijst!NW36*Verbruikerslijst!$K33)</f>
        <v>#VALUE!</v>
      </c>
      <c r="NZ31" s="41" t="e">
        <f>IF(Verbruikerslijst!$I$33="Nee",Inzetlijst!NX36*Verbruikerslijst!$G33,Inzetlijst!NX36*Verbruikerslijst!$K33)</f>
        <v>#VALUE!</v>
      </c>
      <c r="OA31" s="41" t="e">
        <f>IF(Verbruikerslijst!$I$33="Nee",Inzetlijst!NY36*Verbruikerslijst!$G33,Inzetlijst!NY36*Verbruikerslijst!$K33)</f>
        <v>#VALUE!</v>
      </c>
      <c r="OB31" s="41" t="e">
        <f>IF(Verbruikerslijst!$I$33="Nee",Inzetlijst!NZ36*Verbruikerslijst!$G33,Inzetlijst!NZ36*Verbruikerslijst!$K33)</f>
        <v>#VALUE!</v>
      </c>
      <c r="OC31" s="41" t="e">
        <f>IF(Verbruikerslijst!$I$33="Nee",Inzetlijst!OA36*Verbruikerslijst!$G33,Inzetlijst!OA36*Verbruikerslijst!$K33)</f>
        <v>#VALUE!</v>
      </c>
      <c r="OD31" s="41" t="e">
        <f>IF(Verbruikerslijst!$I$33="Nee",Inzetlijst!OB36*Verbruikerslijst!$G33,Inzetlijst!OB36*Verbruikerslijst!$K33)</f>
        <v>#VALUE!</v>
      </c>
      <c r="OE31" s="41" t="e">
        <f>IF(Verbruikerslijst!$I$33="Nee",Inzetlijst!OC36*Verbruikerslijst!$G33,Inzetlijst!OC36*Verbruikerslijst!$K33)</f>
        <v>#VALUE!</v>
      </c>
      <c r="OF31" s="41" t="e">
        <f>IF(Verbruikerslijst!$I$33="Nee",Inzetlijst!OD36*Verbruikerslijst!$G33,Inzetlijst!OD36*Verbruikerslijst!$K33)</f>
        <v>#VALUE!</v>
      </c>
      <c r="OG31" s="41" t="e">
        <f>IF(Verbruikerslijst!$I$33="Nee",Inzetlijst!OE36*Verbruikerslijst!$G33,Inzetlijst!OE36*Verbruikerslijst!$K33)</f>
        <v>#VALUE!</v>
      </c>
      <c r="OH31" s="41" t="e">
        <f>IF(Verbruikerslijst!$I$33="Nee",Inzetlijst!OF36*Verbruikerslijst!$G33,Inzetlijst!OF36*Verbruikerslijst!$K33)</f>
        <v>#VALUE!</v>
      </c>
      <c r="OI31" s="41" t="e">
        <f>IF(Verbruikerslijst!$I$33="Nee",Inzetlijst!OG36*Verbruikerslijst!$G33,Inzetlijst!OG36*Verbruikerslijst!$K33)</f>
        <v>#VALUE!</v>
      </c>
      <c r="OJ31" s="41" t="e">
        <f>IF(Verbruikerslijst!$I$33="Nee",Inzetlijst!OH36*Verbruikerslijst!$G33,Inzetlijst!OH36*Verbruikerslijst!$K33)</f>
        <v>#VALUE!</v>
      </c>
      <c r="OK31" s="41" t="e">
        <f>IF(Verbruikerslijst!$I$33="Nee",Inzetlijst!OI36*Verbruikerslijst!$G33,Inzetlijst!OI36*Verbruikerslijst!$K33)</f>
        <v>#VALUE!</v>
      </c>
      <c r="OL31" s="41" t="e">
        <f>IF(Verbruikerslijst!$I$33="Nee",Inzetlijst!OJ36*Verbruikerslijst!$G33,Inzetlijst!OJ36*Verbruikerslijst!$K33)</f>
        <v>#VALUE!</v>
      </c>
      <c r="OM31" s="41" t="e">
        <f>IF(Verbruikerslijst!$I$33="Nee",Inzetlijst!OK36*Verbruikerslijst!$G33,Inzetlijst!OK36*Verbruikerslijst!$K33)</f>
        <v>#VALUE!</v>
      </c>
      <c r="ON31" s="41" t="e">
        <f>IF(Verbruikerslijst!$I$33="Nee",Inzetlijst!OL36*Verbruikerslijst!$G33,Inzetlijst!OL36*Verbruikerslijst!$K33)</f>
        <v>#VALUE!</v>
      </c>
      <c r="OO31" s="41" t="e">
        <f>IF(Verbruikerslijst!$I$33="Nee",Inzetlijst!OM36*Verbruikerslijst!$G33,Inzetlijst!OM36*Verbruikerslijst!$K33)</f>
        <v>#VALUE!</v>
      </c>
      <c r="OP31" s="41" t="e">
        <f>IF(Verbruikerslijst!$I$33="Nee",Inzetlijst!ON36*Verbruikerslijst!$G33,Inzetlijst!ON36*Verbruikerslijst!$K33)</f>
        <v>#VALUE!</v>
      </c>
      <c r="OQ31" s="41" t="e">
        <f>IF(Verbruikerslijst!$I$33="Nee",Inzetlijst!OO36*Verbruikerslijst!$G33,Inzetlijst!OO36*Verbruikerslijst!$K33)</f>
        <v>#VALUE!</v>
      </c>
      <c r="OR31" s="41" t="e">
        <f>IF(Verbruikerslijst!$I$33="Nee",Inzetlijst!OP36*Verbruikerslijst!$G33,Inzetlijst!OP36*Verbruikerslijst!$K33)</f>
        <v>#VALUE!</v>
      </c>
      <c r="OS31" s="41" t="e">
        <f>IF(Verbruikerslijst!$I$33="Nee",Inzetlijst!OQ36*Verbruikerslijst!$G33,Inzetlijst!OQ36*Verbruikerslijst!$K33)</f>
        <v>#VALUE!</v>
      </c>
      <c r="OT31" s="41" t="e">
        <f>IF(Verbruikerslijst!$I$33="Nee",Inzetlijst!OR36*Verbruikerslijst!$G33,Inzetlijst!OR36*Verbruikerslijst!$K33)</f>
        <v>#VALUE!</v>
      </c>
      <c r="OU31" s="41" t="e">
        <f>IF(Verbruikerslijst!$I$33="Nee",Inzetlijst!OS36*Verbruikerslijst!$G33,Inzetlijst!OS36*Verbruikerslijst!$K33)</f>
        <v>#VALUE!</v>
      </c>
      <c r="OV31" s="41" t="e">
        <f>IF(Verbruikerslijst!$I$33="Nee",Inzetlijst!OT36*Verbruikerslijst!$G33,Inzetlijst!OT36*Verbruikerslijst!$K33)</f>
        <v>#VALUE!</v>
      </c>
      <c r="OW31" s="41" t="e">
        <f>IF(Verbruikerslijst!$I$33="Nee",Inzetlijst!OU36*Verbruikerslijst!$G33,Inzetlijst!OU36*Verbruikerslijst!$K33)</f>
        <v>#VALUE!</v>
      </c>
      <c r="OX31" s="41" t="e">
        <f>IF(Verbruikerslijst!$I$33="Nee",Inzetlijst!OV36*Verbruikerslijst!$G33,Inzetlijst!OV36*Verbruikerslijst!$K33)</f>
        <v>#VALUE!</v>
      </c>
      <c r="OY31" s="41" t="e">
        <f>IF(Verbruikerslijst!$I$33="Nee",Inzetlijst!OW36*Verbruikerslijst!$G33,Inzetlijst!OW36*Verbruikerslijst!$K33)</f>
        <v>#VALUE!</v>
      </c>
      <c r="OZ31" s="41" t="e">
        <f>IF(Verbruikerslijst!$I$33="Nee",Inzetlijst!OX36*Verbruikerslijst!$G33,Inzetlijst!OX36*Verbruikerslijst!$K33)</f>
        <v>#VALUE!</v>
      </c>
      <c r="PA31" s="41" t="e">
        <f>IF(Verbruikerslijst!$I$33="Nee",Inzetlijst!OY36*Verbruikerslijst!$G33,Inzetlijst!OY36*Verbruikerslijst!$K33)</f>
        <v>#VALUE!</v>
      </c>
      <c r="PB31" s="41" t="e">
        <f>IF(Verbruikerslijst!$I$33="Nee",Inzetlijst!OZ36*Verbruikerslijst!$G33,Inzetlijst!OZ36*Verbruikerslijst!$K33)</f>
        <v>#VALUE!</v>
      </c>
      <c r="PC31" s="41" t="e">
        <f>IF(Verbruikerslijst!$I$33="Nee",Inzetlijst!PA36*Verbruikerslijst!$G33,Inzetlijst!PA36*Verbruikerslijst!$K33)</f>
        <v>#VALUE!</v>
      </c>
      <c r="PD31" s="41" t="e">
        <f>IF(Verbruikerslijst!$I$33="Nee",Inzetlijst!PB36*Verbruikerslijst!$G33,Inzetlijst!PB36*Verbruikerslijst!$K33)</f>
        <v>#VALUE!</v>
      </c>
      <c r="PE31" s="41" t="e">
        <f>IF(Verbruikerslijst!$I$33="Nee",Inzetlijst!PC36*Verbruikerslijst!$G33,Inzetlijst!PC36*Verbruikerslijst!$K33)</f>
        <v>#VALUE!</v>
      </c>
      <c r="PF31" s="41" t="e">
        <f>IF(Verbruikerslijst!$I$33="Nee",Inzetlijst!PD36*Verbruikerslijst!$G33,Inzetlijst!PD36*Verbruikerslijst!$K33)</f>
        <v>#VALUE!</v>
      </c>
      <c r="PG31" s="41" t="e">
        <f>IF(Verbruikerslijst!$I$33="Nee",Inzetlijst!PE36*Verbruikerslijst!$G33,Inzetlijst!PE36*Verbruikerslijst!$K33)</f>
        <v>#VALUE!</v>
      </c>
      <c r="PH31" s="41" t="e">
        <f>IF(Verbruikerslijst!$I$33="Nee",Inzetlijst!PF36*Verbruikerslijst!$G33,Inzetlijst!PF36*Verbruikerslijst!$K33)</f>
        <v>#VALUE!</v>
      </c>
      <c r="PI31" s="41" t="e">
        <f>IF(Verbruikerslijst!$I$33="Nee",Inzetlijst!PG36*Verbruikerslijst!$G33,Inzetlijst!PG36*Verbruikerslijst!$K33)</f>
        <v>#VALUE!</v>
      </c>
      <c r="PJ31" s="41" t="e">
        <f>IF(Verbruikerslijst!$I$33="Nee",Inzetlijst!PH36*Verbruikerslijst!$G33,Inzetlijst!PH36*Verbruikerslijst!$K33)</f>
        <v>#VALUE!</v>
      </c>
      <c r="PK31" s="41" t="e">
        <f>IF(Verbruikerslijst!$I$33="Nee",Inzetlijst!PI36*Verbruikerslijst!$G33,Inzetlijst!PI36*Verbruikerslijst!$K33)</f>
        <v>#VALUE!</v>
      </c>
      <c r="PL31" s="41" t="e">
        <f>IF(Verbruikerslijst!$I$33="Nee",Inzetlijst!PJ36*Verbruikerslijst!$G33,Inzetlijst!PJ36*Verbruikerslijst!$K33)</f>
        <v>#VALUE!</v>
      </c>
      <c r="PM31" s="41" t="e">
        <f>IF(Verbruikerslijst!$I$33="Nee",Inzetlijst!PK36*Verbruikerslijst!$G33,Inzetlijst!PK36*Verbruikerslijst!$K33)</f>
        <v>#VALUE!</v>
      </c>
      <c r="PN31" s="41" t="e">
        <f>IF(Verbruikerslijst!$I$33="Nee",Inzetlijst!PL36*Verbruikerslijst!$G33,Inzetlijst!PL36*Verbruikerslijst!$K33)</f>
        <v>#VALUE!</v>
      </c>
      <c r="PO31" s="41" t="e">
        <f>IF(Verbruikerslijst!$I$33="Nee",Inzetlijst!PM36*Verbruikerslijst!$G33,Inzetlijst!PM36*Verbruikerslijst!$K33)</f>
        <v>#VALUE!</v>
      </c>
      <c r="PP31" s="41" t="e">
        <f>IF(Verbruikerslijst!$I$33="Nee",Inzetlijst!PN36*Verbruikerslijst!$G33,Inzetlijst!PN36*Verbruikerslijst!$K33)</f>
        <v>#VALUE!</v>
      </c>
      <c r="PQ31" s="41" t="e">
        <f>IF(Verbruikerslijst!$I$33="Nee",Inzetlijst!PO36*Verbruikerslijst!$G33,Inzetlijst!PO36*Verbruikerslijst!$K33)</f>
        <v>#VALUE!</v>
      </c>
      <c r="PR31" s="41" t="e">
        <f>IF(Verbruikerslijst!$I$33="Nee",Inzetlijst!PP36*Verbruikerslijst!$G33,Inzetlijst!PP36*Verbruikerslijst!$K33)</f>
        <v>#VALUE!</v>
      </c>
      <c r="PS31" s="41" t="e">
        <f>IF(Verbruikerslijst!$I$33="Nee",Inzetlijst!PQ36*Verbruikerslijst!$G33,Inzetlijst!PQ36*Verbruikerslijst!$K33)</f>
        <v>#VALUE!</v>
      </c>
      <c r="PT31" s="41" t="e">
        <f>IF(Verbruikerslijst!$I$33="Nee",Inzetlijst!PR36*Verbruikerslijst!$G33,Inzetlijst!PR36*Verbruikerslijst!$K33)</f>
        <v>#VALUE!</v>
      </c>
      <c r="PU31" s="41" t="e">
        <f>IF(Verbruikerslijst!$I$33="Nee",Inzetlijst!PS36*Verbruikerslijst!$G33,Inzetlijst!PS36*Verbruikerslijst!$K33)</f>
        <v>#VALUE!</v>
      </c>
      <c r="PV31" s="41" t="e">
        <f>IF(Verbruikerslijst!$I$33="Nee",Inzetlijst!PT36*Verbruikerslijst!$G33,Inzetlijst!PT36*Verbruikerslijst!$K33)</f>
        <v>#VALUE!</v>
      </c>
      <c r="PW31" s="41" t="e">
        <f>IF(Verbruikerslijst!$I$33="Nee",Inzetlijst!PU36*Verbruikerslijst!$G33,Inzetlijst!PU36*Verbruikerslijst!$K33)</f>
        <v>#VALUE!</v>
      </c>
      <c r="PX31" s="41" t="e">
        <f>IF(Verbruikerslijst!$I$33="Nee",Inzetlijst!PV36*Verbruikerslijst!$G33,Inzetlijst!PV36*Verbruikerslijst!$K33)</f>
        <v>#VALUE!</v>
      </c>
      <c r="PY31" s="41" t="e">
        <f>IF(Verbruikerslijst!$I$33="Nee",Inzetlijst!PW36*Verbruikerslijst!$G33,Inzetlijst!PW36*Verbruikerslijst!$K33)</f>
        <v>#VALUE!</v>
      </c>
      <c r="PZ31" s="41" t="e">
        <f>IF(Verbruikerslijst!$I$33="Nee",Inzetlijst!PX36*Verbruikerslijst!$G33,Inzetlijst!PX36*Verbruikerslijst!$K33)</f>
        <v>#VALUE!</v>
      </c>
      <c r="QA31" s="41" t="e">
        <f>IF(Verbruikerslijst!$I$33="Nee",Inzetlijst!PY36*Verbruikerslijst!$G33,Inzetlijst!PY36*Verbruikerslijst!$K33)</f>
        <v>#VALUE!</v>
      </c>
      <c r="QB31" s="41" t="e">
        <f>IF(Verbruikerslijst!$I$33="Nee",Inzetlijst!PZ36*Verbruikerslijst!$G33,Inzetlijst!PZ36*Verbruikerslijst!$K33)</f>
        <v>#VALUE!</v>
      </c>
      <c r="QC31" s="41" t="e">
        <f>IF(Verbruikerslijst!$I$33="Nee",Inzetlijst!QA36*Verbruikerslijst!$G33,Inzetlijst!QA36*Verbruikerslijst!$K33)</f>
        <v>#VALUE!</v>
      </c>
      <c r="QD31" s="41" t="e">
        <f>IF(Verbruikerslijst!$I$33="Nee",Inzetlijst!QB36*Verbruikerslijst!$G33,Inzetlijst!QB36*Verbruikerslijst!$K33)</f>
        <v>#VALUE!</v>
      </c>
      <c r="QE31" s="41" t="e">
        <f>IF(Verbruikerslijst!$I$33="Nee",Inzetlijst!QC36*Verbruikerslijst!$G33,Inzetlijst!QC36*Verbruikerslijst!$K33)</f>
        <v>#VALUE!</v>
      </c>
      <c r="QF31" s="41" t="e">
        <f>IF(Verbruikerslijst!$I$33="Nee",Inzetlijst!QD36*Verbruikerslijst!$G33,Inzetlijst!QD36*Verbruikerslijst!$K33)</f>
        <v>#VALUE!</v>
      </c>
      <c r="QG31" s="41" t="e">
        <f>IF(Verbruikerslijst!$I$33="Nee",Inzetlijst!QE36*Verbruikerslijst!$G33,Inzetlijst!QE36*Verbruikerslijst!$K33)</f>
        <v>#VALUE!</v>
      </c>
      <c r="QH31" s="41" t="e">
        <f>IF(Verbruikerslijst!$I$33="Nee",Inzetlijst!QF36*Verbruikerslijst!$G33,Inzetlijst!QF36*Verbruikerslijst!$K33)</f>
        <v>#VALUE!</v>
      </c>
      <c r="QI31" s="41" t="e">
        <f>IF(Verbruikerslijst!$I$33="Nee",Inzetlijst!QG36*Verbruikerslijst!$G33,Inzetlijst!QG36*Verbruikerslijst!$K33)</f>
        <v>#VALUE!</v>
      </c>
      <c r="QJ31" s="41" t="e">
        <f>IF(Verbruikerslijst!$I$33="Nee",Inzetlijst!QH36*Verbruikerslijst!$G33,Inzetlijst!QH36*Verbruikerslijst!$K33)</f>
        <v>#VALUE!</v>
      </c>
      <c r="QK31" s="41" t="e">
        <f>IF(Verbruikerslijst!$I$33="Nee",Inzetlijst!QI36*Verbruikerslijst!$G33,Inzetlijst!QI36*Verbruikerslijst!$K33)</f>
        <v>#VALUE!</v>
      </c>
      <c r="QL31" s="41" t="e">
        <f>IF(Verbruikerslijst!$I$33="Nee",Inzetlijst!QJ36*Verbruikerslijst!$G33,Inzetlijst!QJ36*Verbruikerslijst!$K33)</f>
        <v>#VALUE!</v>
      </c>
      <c r="QM31" s="41" t="e">
        <f>IF(Verbruikerslijst!$I$33="Nee",Inzetlijst!QK36*Verbruikerslijst!$G33,Inzetlijst!QK36*Verbruikerslijst!$K33)</f>
        <v>#VALUE!</v>
      </c>
      <c r="QN31" s="41" t="e">
        <f>IF(Verbruikerslijst!$I$33="Nee",Inzetlijst!QL36*Verbruikerslijst!$G33,Inzetlijst!QL36*Verbruikerslijst!$K33)</f>
        <v>#VALUE!</v>
      </c>
      <c r="QO31" s="41" t="e">
        <f>IF(Verbruikerslijst!$I$33="Nee",Inzetlijst!QM36*Verbruikerslijst!$G33,Inzetlijst!QM36*Verbruikerslijst!$K33)</f>
        <v>#VALUE!</v>
      </c>
      <c r="QP31" s="41" t="e">
        <f>IF(Verbruikerslijst!$I$33="Nee",Inzetlijst!QN36*Verbruikerslijst!$G33,Inzetlijst!QN36*Verbruikerslijst!$K33)</f>
        <v>#VALUE!</v>
      </c>
      <c r="QQ31" s="41" t="e">
        <f>IF(Verbruikerslijst!$I$33="Nee",Inzetlijst!QO36*Verbruikerslijst!$G33,Inzetlijst!QO36*Verbruikerslijst!$K33)</f>
        <v>#VALUE!</v>
      </c>
      <c r="QR31" s="41" t="e">
        <f>IF(Verbruikerslijst!$I$33="Nee",Inzetlijst!QP36*Verbruikerslijst!$G33,Inzetlijst!QP36*Verbruikerslijst!$K33)</f>
        <v>#VALUE!</v>
      </c>
      <c r="QS31" s="41" t="e">
        <f>IF(Verbruikerslijst!$I$33="Nee",Inzetlijst!QQ36*Verbruikerslijst!$G33,Inzetlijst!QQ36*Verbruikerslijst!$K33)</f>
        <v>#VALUE!</v>
      </c>
      <c r="QT31" s="41" t="e">
        <f>IF(Verbruikerslijst!$I$33="Nee",Inzetlijst!QR36*Verbruikerslijst!$G33,Inzetlijst!QR36*Verbruikerslijst!$K33)</f>
        <v>#VALUE!</v>
      </c>
      <c r="QU31" s="41" t="e">
        <f>IF(Verbruikerslijst!$I$33="Nee",Inzetlijst!QS36*Verbruikerslijst!$G33,Inzetlijst!QS36*Verbruikerslijst!$K33)</f>
        <v>#VALUE!</v>
      </c>
      <c r="QV31" s="41" t="e">
        <f>IF(Verbruikerslijst!$I$33="Nee",Inzetlijst!QT36*Verbruikerslijst!$G33,Inzetlijst!QT36*Verbruikerslijst!$K33)</f>
        <v>#VALUE!</v>
      </c>
      <c r="QW31" s="41" t="e">
        <f>IF(Verbruikerslijst!$I$33="Nee",Inzetlijst!QU36*Verbruikerslijst!$G33,Inzetlijst!QU36*Verbruikerslijst!$K33)</f>
        <v>#VALUE!</v>
      </c>
      <c r="QX31" s="41" t="e">
        <f>IF(Verbruikerslijst!$I$33="Nee",Inzetlijst!QV36*Verbruikerslijst!$G33,Inzetlijst!QV36*Verbruikerslijst!$K33)</f>
        <v>#VALUE!</v>
      </c>
      <c r="QY31" s="41" t="e">
        <f>IF(Verbruikerslijst!$I$33="Nee",Inzetlijst!QW36*Verbruikerslijst!$G33,Inzetlijst!QW36*Verbruikerslijst!$K33)</f>
        <v>#VALUE!</v>
      </c>
      <c r="QZ31" s="41" t="e">
        <f>IF(Verbruikerslijst!$I$33="Nee",Inzetlijst!QX36*Verbruikerslijst!$G33,Inzetlijst!QX36*Verbruikerslijst!$K33)</f>
        <v>#VALUE!</v>
      </c>
      <c r="RA31" s="41" t="e">
        <f>IF(Verbruikerslijst!$I$33="Nee",Inzetlijst!QY36*Verbruikerslijst!$G33,Inzetlijst!QY36*Verbruikerslijst!$K33)</f>
        <v>#VALUE!</v>
      </c>
      <c r="RB31" s="41" t="e">
        <f>IF(Verbruikerslijst!$I$33="Nee",Inzetlijst!QZ36*Verbruikerslijst!$G33,Inzetlijst!QZ36*Verbruikerslijst!$K33)</f>
        <v>#VALUE!</v>
      </c>
      <c r="RC31" s="41" t="e">
        <f>IF(Verbruikerslijst!$I$33="Nee",Inzetlijst!RA36*Verbruikerslijst!$G33,Inzetlijst!RA36*Verbruikerslijst!$K33)</f>
        <v>#VALUE!</v>
      </c>
      <c r="RD31" s="41" t="e">
        <f>IF(Verbruikerslijst!$I$33="Nee",Inzetlijst!RB36*Verbruikerslijst!$G33,Inzetlijst!RB36*Verbruikerslijst!$K33)</f>
        <v>#VALUE!</v>
      </c>
      <c r="RE31" s="41" t="e">
        <f>IF(Verbruikerslijst!$I$33="Nee",Inzetlijst!RC36*Verbruikerslijst!$G33,Inzetlijst!RC36*Verbruikerslijst!$K33)</f>
        <v>#VALUE!</v>
      </c>
      <c r="RF31" s="41" t="e">
        <f>IF(Verbruikerslijst!$I$33="Nee",Inzetlijst!RD36*Verbruikerslijst!$G33,Inzetlijst!RD36*Verbruikerslijst!$K33)</f>
        <v>#VALUE!</v>
      </c>
      <c r="RG31" s="41" t="e">
        <f>IF(Verbruikerslijst!$I$33="Nee",Inzetlijst!RE36*Verbruikerslijst!$G33,Inzetlijst!RE36*Verbruikerslijst!$K33)</f>
        <v>#VALUE!</v>
      </c>
      <c r="RH31" s="41" t="e">
        <f>IF(Verbruikerslijst!$I$33="Nee",Inzetlijst!RF36*Verbruikerslijst!$G33,Inzetlijst!RF36*Verbruikerslijst!$K33)</f>
        <v>#VALUE!</v>
      </c>
      <c r="RI31" s="41" t="e">
        <f>IF(Verbruikerslijst!$I$33="Nee",Inzetlijst!RG36*Verbruikerslijst!$G33,Inzetlijst!RG36*Verbruikerslijst!$K33)</f>
        <v>#VALUE!</v>
      </c>
      <c r="RJ31" s="41" t="e">
        <f>IF(Verbruikerslijst!$I$33="Nee",Inzetlijst!RH36*Verbruikerslijst!$G33,Inzetlijst!RH36*Verbruikerslijst!$K33)</f>
        <v>#VALUE!</v>
      </c>
      <c r="RK31" s="41" t="e">
        <f>IF(Verbruikerslijst!$I$33="Nee",Inzetlijst!RI36*Verbruikerslijst!$G33,Inzetlijst!RI36*Verbruikerslijst!$K33)</f>
        <v>#VALUE!</v>
      </c>
      <c r="RL31" s="41" t="e">
        <f>IF(Verbruikerslijst!$I$33="Nee",Inzetlijst!RJ36*Verbruikerslijst!$G33,Inzetlijst!RJ36*Verbruikerslijst!$K33)</f>
        <v>#VALUE!</v>
      </c>
      <c r="RM31" s="41" t="e">
        <f>IF(Verbruikerslijst!$I$33="Nee",Inzetlijst!RK36*Verbruikerslijst!$G33,Inzetlijst!RK36*Verbruikerslijst!$K33)</f>
        <v>#VALUE!</v>
      </c>
      <c r="RN31" s="41" t="e">
        <f>IF(Verbruikerslijst!$I$33="Nee",Inzetlijst!RL36*Verbruikerslijst!$G33,Inzetlijst!RL36*Verbruikerslijst!$K33)</f>
        <v>#VALUE!</v>
      </c>
      <c r="RO31" s="41" t="e">
        <f>IF(Verbruikerslijst!$I$33="Nee",Inzetlijst!RM36*Verbruikerslijst!$G33,Inzetlijst!RM36*Verbruikerslijst!$K33)</f>
        <v>#VALUE!</v>
      </c>
      <c r="RP31" s="41" t="e">
        <f>IF(Verbruikerslijst!$I$33="Nee",Inzetlijst!RN36*Verbruikerslijst!$G33,Inzetlijst!RN36*Verbruikerslijst!$K33)</f>
        <v>#VALUE!</v>
      </c>
      <c r="RQ31" s="41" t="e">
        <f>IF(Verbruikerslijst!$I$33="Nee",Inzetlijst!RO36*Verbruikerslijst!$G33,Inzetlijst!RO36*Verbruikerslijst!$K33)</f>
        <v>#VALUE!</v>
      </c>
      <c r="RR31" s="41" t="e">
        <f>IF(Verbruikerslijst!$I$33="Nee",Inzetlijst!RP36*Verbruikerslijst!$G33,Inzetlijst!RP36*Verbruikerslijst!$K33)</f>
        <v>#VALUE!</v>
      </c>
      <c r="RS31" s="41" t="e">
        <f>IF(Verbruikerslijst!$I$33="Nee",Inzetlijst!RQ36*Verbruikerslijst!$G33,Inzetlijst!RQ36*Verbruikerslijst!$K33)</f>
        <v>#VALUE!</v>
      </c>
      <c r="RT31" s="41" t="e">
        <f>IF(Verbruikerslijst!$I$33="Nee",Inzetlijst!RR36*Verbruikerslijst!$G33,Inzetlijst!RR36*Verbruikerslijst!$K33)</f>
        <v>#VALUE!</v>
      </c>
      <c r="RU31" s="41" t="e">
        <f>IF(Verbruikerslijst!$I$33="Nee",Inzetlijst!RS36*Verbruikerslijst!$G33,Inzetlijst!RS36*Verbruikerslijst!$K33)</f>
        <v>#VALUE!</v>
      </c>
      <c r="RV31" s="41" t="e">
        <f>IF(Verbruikerslijst!$I$33="Nee",Inzetlijst!RT36*Verbruikerslijst!$G33,Inzetlijst!RT36*Verbruikerslijst!$K33)</f>
        <v>#VALUE!</v>
      </c>
      <c r="RW31" s="41" t="e">
        <f>IF(Verbruikerslijst!$I$33="Nee",Inzetlijst!RU36*Verbruikerslijst!$G33,Inzetlijst!RU36*Verbruikerslijst!$K33)</f>
        <v>#VALUE!</v>
      </c>
      <c r="RX31" s="41" t="e">
        <f>IF(Verbruikerslijst!$I$33="Nee",Inzetlijst!RV36*Verbruikerslijst!$G33,Inzetlijst!RV36*Verbruikerslijst!$K33)</f>
        <v>#VALUE!</v>
      </c>
      <c r="RY31" s="41" t="e">
        <f>IF(Verbruikerslijst!$I$33="Nee",Inzetlijst!RW36*Verbruikerslijst!$G33,Inzetlijst!RW36*Verbruikerslijst!$K33)</f>
        <v>#VALUE!</v>
      </c>
      <c r="RZ31" s="41" t="e">
        <f>IF(Verbruikerslijst!$I$33="Nee",Inzetlijst!RX36*Verbruikerslijst!$G33,Inzetlijst!RX36*Verbruikerslijst!$K33)</f>
        <v>#VALUE!</v>
      </c>
      <c r="SA31" s="41" t="e">
        <f>IF(Verbruikerslijst!$I$33="Nee",Inzetlijst!RY36*Verbruikerslijst!$G33,Inzetlijst!RY36*Verbruikerslijst!$K33)</f>
        <v>#VALUE!</v>
      </c>
      <c r="SB31" s="41" t="e">
        <f>IF(Verbruikerslijst!$I$33="Nee",Inzetlijst!RZ36*Verbruikerslijst!$G33,Inzetlijst!RZ36*Verbruikerslijst!$K33)</f>
        <v>#VALUE!</v>
      </c>
      <c r="SC31" s="41" t="e">
        <f>IF(Verbruikerslijst!$I$33="Nee",Inzetlijst!SA36*Verbruikerslijst!$G33,Inzetlijst!SA36*Verbruikerslijst!$K33)</f>
        <v>#VALUE!</v>
      </c>
      <c r="SD31" s="41" t="e">
        <f>IF(Verbruikerslijst!$I$33="Nee",Inzetlijst!SB36*Verbruikerslijst!$G33,Inzetlijst!SB36*Verbruikerslijst!$K33)</f>
        <v>#VALUE!</v>
      </c>
      <c r="SE31" s="41" t="e">
        <f>IF(Verbruikerslijst!$I$33="Nee",Inzetlijst!SC36*Verbruikerslijst!$G33,Inzetlijst!SC36*Verbruikerslijst!$K33)</f>
        <v>#VALUE!</v>
      </c>
      <c r="SF31" s="41" t="e">
        <f>IF(Verbruikerslijst!$I$33="Nee",Inzetlijst!SD36*Verbruikerslijst!$G33,Inzetlijst!SD36*Verbruikerslijst!$K33)</f>
        <v>#VALUE!</v>
      </c>
      <c r="SG31" s="41" t="e">
        <f>IF(Verbruikerslijst!$I$33="Nee",Inzetlijst!SE36*Verbruikerslijst!$G33,Inzetlijst!SE36*Verbruikerslijst!$K33)</f>
        <v>#VALUE!</v>
      </c>
      <c r="SH31" s="41" t="e">
        <f>IF(Verbruikerslijst!$I$33="Nee",Inzetlijst!SF36*Verbruikerslijst!$G33,Inzetlijst!SF36*Verbruikerslijst!$K33)</f>
        <v>#VALUE!</v>
      </c>
      <c r="SI31" s="41" t="e">
        <f>IF(Verbruikerslijst!$I$33="Nee",Inzetlijst!SG36*Verbruikerslijst!$G33,Inzetlijst!SG36*Verbruikerslijst!$K33)</f>
        <v>#VALUE!</v>
      </c>
      <c r="SJ31" s="41" t="e">
        <f>IF(Verbruikerslijst!$I$33="Nee",Inzetlijst!SH36*Verbruikerslijst!$G33,Inzetlijst!SH36*Verbruikerslijst!$K33)</f>
        <v>#VALUE!</v>
      </c>
      <c r="SK31" s="41" t="e">
        <f>IF(Verbruikerslijst!$I$33="Nee",Inzetlijst!SI36*Verbruikerslijst!$G33,Inzetlijst!SI36*Verbruikerslijst!$K33)</f>
        <v>#VALUE!</v>
      </c>
    </row>
    <row r="32" spans="4:505" x14ac:dyDescent="0.25">
      <c r="D32" t="s">
        <v>644</v>
      </c>
      <c r="E32">
        <v>0</v>
      </c>
      <c r="F32" s="41" t="e">
        <f>IF(Verbruikerslijst!$I$34="Nee",Inzetlijst!D37*Verbruikerslijst!$G34,Inzetlijst!D37*Verbruikerslijst!$K34)</f>
        <v>#VALUE!</v>
      </c>
      <c r="G32" s="41" t="e">
        <f>IF(Verbruikerslijst!$I$34="Nee",Inzetlijst!E37*Verbruikerslijst!$G34,Inzetlijst!E37*Verbruikerslijst!$K34)</f>
        <v>#VALUE!</v>
      </c>
      <c r="H32" s="41" t="e">
        <f>IF(Verbruikerslijst!$I$34="Nee",Inzetlijst!F37*Verbruikerslijst!$G34,Inzetlijst!F37*Verbruikerslijst!$K34)</f>
        <v>#VALUE!</v>
      </c>
      <c r="I32" s="41" t="e">
        <f>IF(Verbruikerslijst!$I$34="Nee",Inzetlijst!G37*Verbruikerslijst!$G34,Inzetlijst!G37*Verbruikerslijst!$K34)</f>
        <v>#VALUE!</v>
      </c>
      <c r="J32" s="41" t="e">
        <f>IF(Verbruikerslijst!$I$34="Nee",Inzetlijst!H37*Verbruikerslijst!$G34,Inzetlijst!H37*Verbruikerslijst!$K34)</f>
        <v>#VALUE!</v>
      </c>
      <c r="K32" s="41" t="e">
        <f>IF(Verbruikerslijst!$I$34="Nee",Inzetlijst!I37*Verbruikerslijst!$G34,Inzetlijst!I37*Verbruikerslijst!$K34)</f>
        <v>#VALUE!</v>
      </c>
      <c r="L32" s="41" t="e">
        <f>IF(Verbruikerslijst!$I$34="Nee",Inzetlijst!J37*Verbruikerslijst!$G34,Inzetlijst!J37*Verbruikerslijst!$K34)</f>
        <v>#VALUE!</v>
      </c>
      <c r="M32" s="41" t="e">
        <f>IF(Verbruikerslijst!$I$34="Nee",Inzetlijst!K37*Verbruikerslijst!$G34,Inzetlijst!K37*Verbruikerslijst!$K34)</f>
        <v>#VALUE!</v>
      </c>
      <c r="N32" s="41" t="e">
        <f>IF(Verbruikerslijst!$I$34="Nee",Inzetlijst!L37*Verbruikerslijst!$G34,Inzetlijst!L37*Verbruikerslijst!$K34)</f>
        <v>#VALUE!</v>
      </c>
      <c r="O32" s="41" t="e">
        <f>IF(Verbruikerslijst!$I$34="Nee",Inzetlijst!M37*Verbruikerslijst!$G34,Inzetlijst!M37*Verbruikerslijst!$K34)</f>
        <v>#VALUE!</v>
      </c>
      <c r="P32" s="41" t="e">
        <f>IF(Verbruikerslijst!$I$34="Nee",Inzetlijst!N37*Verbruikerslijst!$G34,Inzetlijst!N37*Verbruikerslijst!$K34)</f>
        <v>#VALUE!</v>
      </c>
      <c r="Q32" s="41" t="e">
        <f>IF(Verbruikerslijst!$I$34="Nee",Inzetlijst!O37*Verbruikerslijst!$G34,Inzetlijst!O37*Verbruikerslijst!$K34)</f>
        <v>#VALUE!</v>
      </c>
      <c r="R32" s="41" t="e">
        <f>IF(Verbruikerslijst!$I$34="Nee",Inzetlijst!P37*Verbruikerslijst!$G34,Inzetlijst!P37*Verbruikerslijst!$K34)</f>
        <v>#VALUE!</v>
      </c>
      <c r="S32" s="41" t="e">
        <f>IF(Verbruikerslijst!$I$34="Nee",Inzetlijst!Q37*Verbruikerslijst!$G34,Inzetlijst!Q37*Verbruikerslijst!$K34)</f>
        <v>#VALUE!</v>
      </c>
      <c r="T32" s="41" t="e">
        <f>IF(Verbruikerslijst!$I$34="Nee",Inzetlijst!R37*Verbruikerslijst!$G34,Inzetlijst!R37*Verbruikerslijst!$K34)</f>
        <v>#VALUE!</v>
      </c>
      <c r="U32" s="41" t="e">
        <f>IF(Verbruikerslijst!$I$34="Nee",Inzetlijst!S37*Verbruikerslijst!$G34,Inzetlijst!S37*Verbruikerslijst!$K34)</f>
        <v>#VALUE!</v>
      </c>
      <c r="V32" s="41" t="e">
        <f>IF(Verbruikerslijst!$I$34="Nee",Inzetlijst!T37*Verbruikerslijst!$G34,Inzetlijst!T37*Verbruikerslijst!$K34)</f>
        <v>#VALUE!</v>
      </c>
      <c r="W32" s="41" t="e">
        <f>IF(Verbruikerslijst!$I$34="Nee",Inzetlijst!U37*Verbruikerslijst!$G34,Inzetlijst!U37*Verbruikerslijst!$K34)</f>
        <v>#VALUE!</v>
      </c>
      <c r="X32" s="41" t="e">
        <f>IF(Verbruikerslijst!$I$34="Nee",Inzetlijst!V37*Verbruikerslijst!$G34,Inzetlijst!V37*Verbruikerslijst!$K34)</f>
        <v>#VALUE!</v>
      </c>
      <c r="Y32" s="41" t="e">
        <f>IF(Verbruikerslijst!$I$34="Nee",Inzetlijst!W37*Verbruikerslijst!$G34,Inzetlijst!W37*Verbruikerslijst!$K34)</f>
        <v>#VALUE!</v>
      </c>
      <c r="Z32" s="41" t="e">
        <f>IF(Verbruikerslijst!$I$34="Nee",Inzetlijst!X37*Verbruikerslijst!$G34,Inzetlijst!X37*Verbruikerslijst!$K34)</f>
        <v>#VALUE!</v>
      </c>
      <c r="AA32" s="41" t="e">
        <f>IF(Verbruikerslijst!$I$34="Nee",Inzetlijst!Y37*Verbruikerslijst!$G34,Inzetlijst!Y37*Verbruikerslijst!$K34)</f>
        <v>#VALUE!</v>
      </c>
      <c r="AB32" s="41" t="e">
        <f>IF(Verbruikerslijst!$I$34="Nee",Inzetlijst!Z37*Verbruikerslijst!$G34,Inzetlijst!Z37*Verbruikerslijst!$K34)</f>
        <v>#VALUE!</v>
      </c>
      <c r="AC32" s="41" t="e">
        <f>IF(Verbruikerslijst!$I$34="Nee",Inzetlijst!AA37*Verbruikerslijst!$G34,Inzetlijst!AA37*Verbruikerslijst!$K34)</f>
        <v>#VALUE!</v>
      </c>
      <c r="AD32" s="41" t="e">
        <f>IF(Verbruikerslijst!$I$34="Nee",Inzetlijst!AB37*Verbruikerslijst!$G34,Inzetlijst!AB37*Verbruikerslijst!$K34)</f>
        <v>#VALUE!</v>
      </c>
      <c r="AE32" s="41" t="e">
        <f>IF(Verbruikerslijst!$I$34="Nee",Inzetlijst!AC37*Verbruikerslijst!$G34,Inzetlijst!AC37*Verbruikerslijst!$K34)</f>
        <v>#VALUE!</v>
      </c>
      <c r="AF32" s="41" t="e">
        <f>IF(Verbruikerslijst!$I$34="Nee",Inzetlijst!AD37*Verbruikerslijst!$G34,Inzetlijst!AD37*Verbruikerslijst!$K34)</f>
        <v>#VALUE!</v>
      </c>
      <c r="AG32" s="41" t="e">
        <f>IF(Verbruikerslijst!$I$34="Nee",Inzetlijst!AE37*Verbruikerslijst!$G34,Inzetlijst!AE37*Verbruikerslijst!$K34)</f>
        <v>#VALUE!</v>
      </c>
      <c r="AH32" s="41" t="e">
        <f>IF(Verbruikerslijst!$I$34="Nee",Inzetlijst!AF37*Verbruikerslijst!$G34,Inzetlijst!AF37*Verbruikerslijst!$K34)</f>
        <v>#VALUE!</v>
      </c>
      <c r="AI32" s="41" t="e">
        <f>IF(Verbruikerslijst!$I$34="Nee",Inzetlijst!AG37*Verbruikerslijst!$G34,Inzetlijst!AG37*Verbruikerslijst!$K34)</f>
        <v>#VALUE!</v>
      </c>
      <c r="AJ32" s="41" t="e">
        <f>IF(Verbruikerslijst!$I$34="Nee",Inzetlijst!AH37*Verbruikerslijst!$G34,Inzetlijst!AH37*Verbruikerslijst!$K34)</f>
        <v>#VALUE!</v>
      </c>
      <c r="AK32" s="41" t="e">
        <f>IF(Verbruikerslijst!$I$34="Nee",Inzetlijst!AI37*Verbruikerslijst!$G34,Inzetlijst!AI37*Verbruikerslijst!$K34)</f>
        <v>#VALUE!</v>
      </c>
      <c r="AL32" s="41" t="e">
        <f>IF(Verbruikerslijst!$I$34="Nee",Inzetlijst!AJ37*Verbruikerslijst!$G34,Inzetlijst!AJ37*Verbruikerslijst!$K34)</f>
        <v>#VALUE!</v>
      </c>
      <c r="AM32" s="41" t="e">
        <f>IF(Verbruikerslijst!$I$34="Nee",Inzetlijst!AK37*Verbruikerslijst!$G34,Inzetlijst!AK37*Verbruikerslijst!$K34)</f>
        <v>#VALUE!</v>
      </c>
      <c r="AN32" s="41" t="e">
        <f>IF(Verbruikerslijst!$I$34="Nee",Inzetlijst!AL37*Verbruikerslijst!$G34,Inzetlijst!AL37*Verbruikerslijst!$K34)</f>
        <v>#VALUE!</v>
      </c>
      <c r="AO32" s="41" t="e">
        <f>IF(Verbruikerslijst!$I$34="Nee",Inzetlijst!AM37*Verbruikerslijst!$G34,Inzetlijst!AM37*Verbruikerslijst!$K34)</f>
        <v>#VALUE!</v>
      </c>
      <c r="AP32" s="41" t="e">
        <f>IF(Verbruikerslijst!$I$34="Nee",Inzetlijst!AN37*Verbruikerslijst!$G34,Inzetlijst!AN37*Verbruikerslijst!$K34)</f>
        <v>#VALUE!</v>
      </c>
      <c r="AQ32" s="41" t="e">
        <f>IF(Verbruikerslijst!$I$34="Nee",Inzetlijst!AO37*Verbruikerslijst!$G34,Inzetlijst!AO37*Verbruikerslijst!$K34)</f>
        <v>#VALUE!</v>
      </c>
      <c r="AR32" s="41" t="e">
        <f>IF(Verbruikerslijst!$I$34="Nee",Inzetlijst!AP37*Verbruikerslijst!$G34,Inzetlijst!AP37*Verbruikerslijst!$K34)</f>
        <v>#VALUE!</v>
      </c>
      <c r="AS32" s="41" t="e">
        <f>IF(Verbruikerslijst!$I$34="Nee",Inzetlijst!AQ37*Verbruikerslijst!$G34,Inzetlijst!AQ37*Verbruikerslijst!$K34)</f>
        <v>#VALUE!</v>
      </c>
      <c r="AT32" s="41" t="e">
        <f>IF(Verbruikerslijst!$I$34="Nee",Inzetlijst!AR37*Verbruikerslijst!$G34,Inzetlijst!AR37*Verbruikerslijst!$K34)</f>
        <v>#VALUE!</v>
      </c>
      <c r="AU32" s="41" t="e">
        <f>IF(Verbruikerslijst!$I$34="Nee",Inzetlijst!AS37*Verbruikerslijst!$G34,Inzetlijst!AS37*Verbruikerslijst!$K34)</f>
        <v>#VALUE!</v>
      </c>
      <c r="AV32" s="41" t="e">
        <f>IF(Verbruikerslijst!$I$34="Nee",Inzetlijst!AT37*Verbruikerslijst!$G34,Inzetlijst!AT37*Verbruikerslijst!$K34)</f>
        <v>#VALUE!</v>
      </c>
      <c r="AW32" s="41" t="e">
        <f>IF(Verbruikerslijst!$I$34="Nee",Inzetlijst!AU37*Verbruikerslijst!$G34,Inzetlijst!AU37*Verbruikerslijst!$K34)</f>
        <v>#VALUE!</v>
      </c>
      <c r="AX32" s="41" t="e">
        <f>IF(Verbruikerslijst!$I$34="Nee",Inzetlijst!AV37*Verbruikerslijst!$G34,Inzetlijst!AV37*Verbruikerslijst!$K34)</f>
        <v>#VALUE!</v>
      </c>
      <c r="AY32" s="41" t="e">
        <f>IF(Verbruikerslijst!$I$34="Nee",Inzetlijst!AW37*Verbruikerslijst!$G34,Inzetlijst!AW37*Verbruikerslijst!$K34)</f>
        <v>#VALUE!</v>
      </c>
      <c r="AZ32" s="41" t="e">
        <f>IF(Verbruikerslijst!$I$34="Nee",Inzetlijst!AX37*Verbruikerslijst!$G34,Inzetlijst!AX37*Verbruikerslijst!$K34)</f>
        <v>#VALUE!</v>
      </c>
      <c r="BA32" s="41" t="e">
        <f>IF(Verbruikerslijst!$I$34="Nee",Inzetlijst!AY37*Verbruikerslijst!$G34,Inzetlijst!AY37*Verbruikerslijst!$K34)</f>
        <v>#VALUE!</v>
      </c>
      <c r="BB32" s="41" t="e">
        <f>IF(Verbruikerslijst!$I$34="Nee",Inzetlijst!AZ37*Verbruikerslijst!$G34,Inzetlijst!AZ37*Verbruikerslijst!$K34)</f>
        <v>#VALUE!</v>
      </c>
      <c r="BC32" s="41" t="e">
        <f>IF(Verbruikerslijst!$I$34="Nee",Inzetlijst!BA37*Verbruikerslijst!$G34,Inzetlijst!BA37*Verbruikerslijst!$K34)</f>
        <v>#VALUE!</v>
      </c>
      <c r="BD32" s="41" t="e">
        <f>IF(Verbruikerslijst!$I$34="Nee",Inzetlijst!BB37*Verbruikerslijst!$G34,Inzetlijst!BB37*Verbruikerslijst!$K34)</f>
        <v>#VALUE!</v>
      </c>
      <c r="BE32" s="41" t="e">
        <f>IF(Verbruikerslijst!$I$34="Nee",Inzetlijst!BC37*Verbruikerslijst!$G34,Inzetlijst!BC37*Verbruikerslijst!$K34)</f>
        <v>#VALUE!</v>
      </c>
      <c r="BF32" s="41" t="e">
        <f>IF(Verbruikerslijst!$I$34="Nee",Inzetlijst!BD37*Verbruikerslijst!$G34,Inzetlijst!BD37*Verbruikerslijst!$K34)</f>
        <v>#VALUE!</v>
      </c>
      <c r="BG32" s="41" t="e">
        <f>IF(Verbruikerslijst!$I$34="Nee",Inzetlijst!BE37*Verbruikerslijst!$G34,Inzetlijst!BE37*Verbruikerslijst!$K34)</f>
        <v>#VALUE!</v>
      </c>
      <c r="BH32" s="41" t="e">
        <f>IF(Verbruikerslijst!$I$34="Nee",Inzetlijst!BF37*Verbruikerslijst!$G34,Inzetlijst!BF37*Verbruikerslijst!$K34)</f>
        <v>#VALUE!</v>
      </c>
      <c r="BI32" s="41" t="e">
        <f>IF(Verbruikerslijst!$I$34="Nee",Inzetlijst!BG37*Verbruikerslijst!$G34,Inzetlijst!BG37*Verbruikerslijst!$K34)</f>
        <v>#VALUE!</v>
      </c>
      <c r="BJ32" s="41" t="e">
        <f>IF(Verbruikerslijst!$I$34="Nee",Inzetlijst!BH37*Verbruikerslijst!$G34,Inzetlijst!BH37*Verbruikerslijst!$K34)</f>
        <v>#VALUE!</v>
      </c>
      <c r="BK32" s="41" t="e">
        <f>IF(Verbruikerslijst!$I$34="Nee",Inzetlijst!BI37*Verbruikerslijst!$G34,Inzetlijst!BI37*Verbruikerslijst!$K34)</f>
        <v>#VALUE!</v>
      </c>
      <c r="BL32" s="41" t="e">
        <f>IF(Verbruikerslijst!$I$34="Nee",Inzetlijst!BJ37*Verbruikerslijst!$G34,Inzetlijst!BJ37*Verbruikerslijst!$K34)</f>
        <v>#VALUE!</v>
      </c>
      <c r="BM32" s="41" t="e">
        <f>IF(Verbruikerslijst!$I$34="Nee",Inzetlijst!BK37*Verbruikerslijst!$G34,Inzetlijst!BK37*Verbruikerslijst!$K34)</f>
        <v>#VALUE!</v>
      </c>
      <c r="BN32" s="41" t="e">
        <f>IF(Verbruikerslijst!$I$34="Nee",Inzetlijst!BL37*Verbruikerslijst!$G34,Inzetlijst!BL37*Verbruikerslijst!$K34)</f>
        <v>#VALUE!</v>
      </c>
      <c r="BO32" s="41" t="e">
        <f>IF(Verbruikerslijst!$I$34="Nee",Inzetlijst!BM37*Verbruikerslijst!$G34,Inzetlijst!BM37*Verbruikerslijst!$K34)</f>
        <v>#VALUE!</v>
      </c>
      <c r="BP32" s="41" t="e">
        <f>IF(Verbruikerslijst!$I$34="Nee",Inzetlijst!BN37*Verbruikerslijst!$G34,Inzetlijst!BN37*Verbruikerslijst!$K34)</f>
        <v>#VALUE!</v>
      </c>
      <c r="BQ32" s="41" t="e">
        <f>IF(Verbruikerslijst!$I$34="Nee",Inzetlijst!BO37*Verbruikerslijst!$G34,Inzetlijst!BO37*Verbruikerslijst!$K34)</f>
        <v>#VALUE!</v>
      </c>
      <c r="BR32" s="41" t="e">
        <f>IF(Verbruikerslijst!$I$34="Nee",Inzetlijst!BP37*Verbruikerslijst!$G34,Inzetlijst!BP37*Verbruikerslijst!$K34)</f>
        <v>#VALUE!</v>
      </c>
      <c r="BS32" s="41" t="e">
        <f>IF(Verbruikerslijst!$I$34="Nee",Inzetlijst!BQ37*Verbruikerslijst!$G34,Inzetlijst!BQ37*Verbruikerslijst!$K34)</f>
        <v>#VALUE!</v>
      </c>
      <c r="BT32" s="41" t="e">
        <f>IF(Verbruikerslijst!$I$34="Nee",Inzetlijst!BR37*Verbruikerslijst!$G34,Inzetlijst!BR37*Verbruikerslijst!$K34)</f>
        <v>#VALUE!</v>
      </c>
      <c r="BU32" s="41" t="e">
        <f>IF(Verbruikerslijst!$I$34="Nee",Inzetlijst!BS37*Verbruikerslijst!$G34,Inzetlijst!BS37*Verbruikerslijst!$K34)</f>
        <v>#VALUE!</v>
      </c>
      <c r="BV32" s="41" t="e">
        <f>IF(Verbruikerslijst!$I$34="Nee",Inzetlijst!BT37*Verbruikerslijst!$G34,Inzetlijst!BT37*Verbruikerslijst!$K34)</f>
        <v>#VALUE!</v>
      </c>
      <c r="BW32" s="41" t="e">
        <f>IF(Verbruikerslijst!$I$34="Nee",Inzetlijst!BU37*Verbruikerslijst!$G34,Inzetlijst!BU37*Verbruikerslijst!$K34)</f>
        <v>#VALUE!</v>
      </c>
      <c r="BX32" s="41" t="e">
        <f>IF(Verbruikerslijst!$I$34="Nee",Inzetlijst!BV37*Verbruikerslijst!$G34,Inzetlijst!BV37*Verbruikerslijst!$K34)</f>
        <v>#VALUE!</v>
      </c>
      <c r="BY32" s="41" t="e">
        <f>IF(Verbruikerslijst!$I$34="Nee",Inzetlijst!BW37*Verbruikerslijst!$G34,Inzetlijst!BW37*Verbruikerslijst!$K34)</f>
        <v>#VALUE!</v>
      </c>
      <c r="BZ32" s="41" t="e">
        <f>IF(Verbruikerslijst!$I$34="Nee",Inzetlijst!BX37*Verbruikerslijst!$G34,Inzetlijst!BX37*Verbruikerslijst!$K34)</f>
        <v>#VALUE!</v>
      </c>
      <c r="CA32" s="41" t="e">
        <f>IF(Verbruikerslijst!$I$34="Nee",Inzetlijst!BY37*Verbruikerslijst!$G34,Inzetlijst!BY37*Verbruikerslijst!$K34)</f>
        <v>#VALUE!</v>
      </c>
      <c r="CB32" s="41" t="e">
        <f>IF(Verbruikerslijst!$I$34="Nee",Inzetlijst!BZ37*Verbruikerslijst!$G34,Inzetlijst!BZ37*Verbruikerslijst!$K34)</f>
        <v>#VALUE!</v>
      </c>
      <c r="CC32" s="41" t="e">
        <f>IF(Verbruikerslijst!$I$34="Nee",Inzetlijst!CA37*Verbruikerslijst!$G34,Inzetlijst!CA37*Verbruikerslijst!$K34)</f>
        <v>#VALUE!</v>
      </c>
      <c r="CD32" s="41" t="e">
        <f>IF(Verbruikerslijst!$I$34="Nee",Inzetlijst!CB37*Verbruikerslijst!$G34,Inzetlijst!CB37*Verbruikerslijst!$K34)</f>
        <v>#VALUE!</v>
      </c>
      <c r="CE32" s="41" t="e">
        <f>IF(Verbruikerslijst!$I$34="Nee",Inzetlijst!CC37*Verbruikerslijst!$G34,Inzetlijst!CC37*Verbruikerslijst!$K34)</f>
        <v>#VALUE!</v>
      </c>
      <c r="CF32" s="41" t="e">
        <f>IF(Verbruikerslijst!$I$34="Nee",Inzetlijst!CD37*Verbruikerslijst!$G34,Inzetlijst!CD37*Verbruikerslijst!$K34)</f>
        <v>#VALUE!</v>
      </c>
      <c r="CG32" s="41" t="e">
        <f>IF(Verbruikerslijst!$I$34="Nee",Inzetlijst!CE37*Verbruikerslijst!$G34,Inzetlijst!CE37*Verbruikerslijst!$K34)</f>
        <v>#VALUE!</v>
      </c>
      <c r="CH32" s="41" t="e">
        <f>IF(Verbruikerslijst!$I$34="Nee",Inzetlijst!CF37*Verbruikerslijst!$G34,Inzetlijst!CF37*Verbruikerslijst!$K34)</f>
        <v>#VALUE!</v>
      </c>
      <c r="CI32" s="41" t="e">
        <f>IF(Verbruikerslijst!$I$34="Nee",Inzetlijst!CG37*Verbruikerslijst!$G34,Inzetlijst!CG37*Verbruikerslijst!$K34)</f>
        <v>#VALUE!</v>
      </c>
      <c r="CJ32" s="41" t="e">
        <f>IF(Verbruikerslijst!$I$34="Nee",Inzetlijst!CH37*Verbruikerslijst!$G34,Inzetlijst!CH37*Verbruikerslijst!$K34)</f>
        <v>#VALUE!</v>
      </c>
      <c r="CK32" s="41" t="e">
        <f>IF(Verbruikerslijst!$I$34="Nee",Inzetlijst!CI37*Verbruikerslijst!$G34,Inzetlijst!CI37*Verbruikerslijst!$K34)</f>
        <v>#VALUE!</v>
      </c>
      <c r="CL32" s="41" t="e">
        <f>IF(Verbruikerslijst!$I$34="Nee",Inzetlijst!CJ37*Verbruikerslijst!$G34,Inzetlijst!CJ37*Verbruikerslijst!$K34)</f>
        <v>#VALUE!</v>
      </c>
      <c r="CM32" s="41" t="e">
        <f>IF(Verbruikerslijst!$I$34="Nee",Inzetlijst!CK37*Verbruikerslijst!$G34,Inzetlijst!CK37*Verbruikerslijst!$K34)</f>
        <v>#VALUE!</v>
      </c>
      <c r="CN32" s="41" t="e">
        <f>IF(Verbruikerslijst!$I$34="Nee",Inzetlijst!CL37*Verbruikerslijst!$G34,Inzetlijst!CL37*Verbruikerslijst!$K34)</f>
        <v>#VALUE!</v>
      </c>
      <c r="CO32" s="41" t="e">
        <f>IF(Verbruikerslijst!$I$34="Nee",Inzetlijst!CM37*Verbruikerslijst!$G34,Inzetlijst!CM37*Verbruikerslijst!$K34)</f>
        <v>#VALUE!</v>
      </c>
      <c r="CP32" s="41" t="e">
        <f>IF(Verbruikerslijst!$I$34="Nee",Inzetlijst!CN37*Verbruikerslijst!$G34,Inzetlijst!CN37*Verbruikerslijst!$K34)</f>
        <v>#VALUE!</v>
      </c>
      <c r="CQ32" s="41" t="e">
        <f>IF(Verbruikerslijst!$I$34="Nee",Inzetlijst!CO37*Verbruikerslijst!$G34,Inzetlijst!CO37*Verbruikerslijst!$K34)</f>
        <v>#VALUE!</v>
      </c>
      <c r="CR32" s="41" t="e">
        <f>IF(Verbruikerslijst!$I$34="Nee",Inzetlijst!CP37*Verbruikerslijst!$G34,Inzetlijst!CP37*Verbruikerslijst!$K34)</f>
        <v>#VALUE!</v>
      </c>
      <c r="CS32" s="41" t="e">
        <f>IF(Verbruikerslijst!$I$34="Nee",Inzetlijst!CQ37*Verbruikerslijst!$G34,Inzetlijst!CQ37*Verbruikerslijst!$K34)</f>
        <v>#VALUE!</v>
      </c>
      <c r="CT32" s="41" t="e">
        <f>IF(Verbruikerslijst!$I$34="Nee",Inzetlijst!CR37*Verbruikerslijst!$G34,Inzetlijst!CR37*Verbruikerslijst!$K34)</f>
        <v>#VALUE!</v>
      </c>
      <c r="CU32" s="41" t="e">
        <f>IF(Verbruikerslijst!$I$34="Nee",Inzetlijst!CS37*Verbruikerslijst!$G34,Inzetlijst!CS37*Verbruikerslijst!$K34)</f>
        <v>#VALUE!</v>
      </c>
      <c r="CV32" s="41" t="e">
        <f>IF(Verbruikerslijst!$I$34="Nee",Inzetlijst!CT37*Verbruikerslijst!$G34,Inzetlijst!CT37*Verbruikerslijst!$K34)</f>
        <v>#VALUE!</v>
      </c>
      <c r="CW32" s="41" t="e">
        <f>IF(Verbruikerslijst!$I$34="Nee",Inzetlijst!CU37*Verbruikerslijst!$G34,Inzetlijst!CU37*Verbruikerslijst!$K34)</f>
        <v>#VALUE!</v>
      </c>
      <c r="CX32" s="41" t="e">
        <f>IF(Verbruikerslijst!$I$34="Nee",Inzetlijst!CV37*Verbruikerslijst!$G34,Inzetlijst!CV37*Verbruikerslijst!$K34)</f>
        <v>#VALUE!</v>
      </c>
      <c r="CY32" s="41" t="e">
        <f>IF(Verbruikerslijst!$I$34="Nee",Inzetlijst!CW37*Verbruikerslijst!$G34,Inzetlijst!CW37*Verbruikerslijst!$K34)</f>
        <v>#VALUE!</v>
      </c>
      <c r="CZ32" s="41" t="e">
        <f>IF(Verbruikerslijst!$I$34="Nee",Inzetlijst!CX37*Verbruikerslijst!$G34,Inzetlijst!CX37*Verbruikerslijst!$K34)</f>
        <v>#VALUE!</v>
      </c>
      <c r="DA32" s="41" t="e">
        <f>IF(Verbruikerslijst!$I$34="Nee",Inzetlijst!CY37*Verbruikerslijst!$G34,Inzetlijst!CY37*Verbruikerslijst!$K34)</f>
        <v>#VALUE!</v>
      </c>
      <c r="DB32" s="41" t="e">
        <f>IF(Verbruikerslijst!$I$34="Nee",Inzetlijst!CZ37*Verbruikerslijst!$G34,Inzetlijst!CZ37*Verbruikerslijst!$K34)</f>
        <v>#VALUE!</v>
      </c>
      <c r="DC32" s="41" t="e">
        <f>IF(Verbruikerslijst!$I$34="Nee",Inzetlijst!DA37*Verbruikerslijst!$G34,Inzetlijst!DA37*Verbruikerslijst!$K34)</f>
        <v>#VALUE!</v>
      </c>
      <c r="DD32" s="41" t="e">
        <f>IF(Verbruikerslijst!$I$34="Nee",Inzetlijst!DB37*Verbruikerslijst!$G34,Inzetlijst!DB37*Verbruikerslijst!$K34)</f>
        <v>#VALUE!</v>
      </c>
      <c r="DE32" s="41" t="e">
        <f>IF(Verbruikerslijst!$I$34="Nee",Inzetlijst!DC37*Verbruikerslijst!$G34,Inzetlijst!DC37*Verbruikerslijst!$K34)</f>
        <v>#VALUE!</v>
      </c>
      <c r="DF32" s="41" t="e">
        <f>IF(Verbruikerslijst!$I$34="Nee",Inzetlijst!DD37*Verbruikerslijst!$G34,Inzetlijst!DD37*Verbruikerslijst!$K34)</f>
        <v>#VALUE!</v>
      </c>
      <c r="DG32" s="41" t="e">
        <f>IF(Verbruikerslijst!$I$34="Nee",Inzetlijst!DE37*Verbruikerslijst!$G34,Inzetlijst!DE37*Verbruikerslijst!$K34)</f>
        <v>#VALUE!</v>
      </c>
      <c r="DH32" s="41" t="e">
        <f>IF(Verbruikerslijst!$I$34="Nee",Inzetlijst!DF37*Verbruikerslijst!$G34,Inzetlijst!DF37*Verbruikerslijst!$K34)</f>
        <v>#VALUE!</v>
      </c>
      <c r="DI32" s="41" t="e">
        <f>IF(Verbruikerslijst!$I$34="Nee",Inzetlijst!DG37*Verbruikerslijst!$G34,Inzetlijst!DG37*Verbruikerslijst!$K34)</f>
        <v>#VALUE!</v>
      </c>
      <c r="DJ32" s="41" t="e">
        <f>IF(Verbruikerslijst!$I$34="Nee",Inzetlijst!DH37*Verbruikerslijst!$G34,Inzetlijst!DH37*Verbruikerslijst!$K34)</f>
        <v>#VALUE!</v>
      </c>
      <c r="DK32" s="41" t="e">
        <f>IF(Verbruikerslijst!$I$34="Nee",Inzetlijst!DI37*Verbruikerslijst!$G34,Inzetlijst!DI37*Verbruikerslijst!$K34)</f>
        <v>#VALUE!</v>
      </c>
      <c r="DL32" s="41" t="e">
        <f>IF(Verbruikerslijst!$I$34="Nee",Inzetlijst!DJ37*Verbruikerslijst!$G34,Inzetlijst!DJ37*Verbruikerslijst!$K34)</f>
        <v>#VALUE!</v>
      </c>
      <c r="DM32" s="41" t="e">
        <f>IF(Verbruikerslijst!$I$34="Nee",Inzetlijst!DK37*Verbruikerslijst!$G34,Inzetlijst!DK37*Verbruikerslijst!$K34)</f>
        <v>#VALUE!</v>
      </c>
      <c r="DN32" s="41" t="e">
        <f>IF(Verbruikerslijst!$I$34="Nee",Inzetlijst!DL37*Verbruikerslijst!$G34,Inzetlijst!DL37*Verbruikerslijst!$K34)</f>
        <v>#VALUE!</v>
      </c>
      <c r="DO32" s="41" t="e">
        <f>IF(Verbruikerslijst!$I$34="Nee",Inzetlijst!DM37*Verbruikerslijst!$G34,Inzetlijst!DM37*Verbruikerslijst!$K34)</f>
        <v>#VALUE!</v>
      </c>
      <c r="DP32" s="41" t="e">
        <f>IF(Verbruikerslijst!$I$34="Nee",Inzetlijst!DN37*Verbruikerslijst!$G34,Inzetlijst!DN37*Verbruikerslijst!$K34)</f>
        <v>#VALUE!</v>
      </c>
      <c r="DQ32" s="41" t="e">
        <f>IF(Verbruikerslijst!$I$34="Nee",Inzetlijst!DO37*Verbruikerslijst!$G34,Inzetlijst!DO37*Verbruikerslijst!$K34)</f>
        <v>#VALUE!</v>
      </c>
      <c r="DR32" s="41" t="e">
        <f>IF(Verbruikerslijst!$I$34="Nee",Inzetlijst!DP37*Verbruikerslijst!$G34,Inzetlijst!DP37*Verbruikerslijst!$K34)</f>
        <v>#VALUE!</v>
      </c>
      <c r="DS32" s="41" t="e">
        <f>IF(Verbruikerslijst!$I$34="Nee",Inzetlijst!DQ37*Verbruikerslijst!$G34,Inzetlijst!DQ37*Verbruikerslijst!$K34)</f>
        <v>#VALUE!</v>
      </c>
      <c r="DT32" s="41" t="e">
        <f>IF(Verbruikerslijst!$I$34="Nee",Inzetlijst!DR37*Verbruikerslijst!$G34,Inzetlijst!DR37*Verbruikerslijst!$K34)</f>
        <v>#VALUE!</v>
      </c>
      <c r="DU32" s="41" t="e">
        <f>IF(Verbruikerslijst!$I$34="Nee",Inzetlijst!DS37*Verbruikerslijst!$G34,Inzetlijst!DS37*Verbruikerslijst!$K34)</f>
        <v>#VALUE!</v>
      </c>
      <c r="DV32" s="41" t="e">
        <f>IF(Verbruikerslijst!$I$34="Nee",Inzetlijst!DT37*Verbruikerslijst!$G34,Inzetlijst!DT37*Verbruikerslijst!$K34)</f>
        <v>#VALUE!</v>
      </c>
      <c r="DW32" s="41" t="e">
        <f>IF(Verbruikerslijst!$I$34="Nee",Inzetlijst!DU37*Verbruikerslijst!$G34,Inzetlijst!DU37*Verbruikerslijst!$K34)</f>
        <v>#VALUE!</v>
      </c>
      <c r="DX32" s="41" t="e">
        <f>IF(Verbruikerslijst!$I$34="Nee",Inzetlijst!DV37*Verbruikerslijst!$G34,Inzetlijst!DV37*Verbruikerslijst!$K34)</f>
        <v>#VALUE!</v>
      </c>
      <c r="DY32" s="41" t="e">
        <f>IF(Verbruikerslijst!$I$34="Nee",Inzetlijst!DW37*Verbruikerslijst!$G34,Inzetlijst!DW37*Verbruikerslijst!$K34)</f>
        <v>#VALUE!</v>
      </c>
      <c r="DZ32" s="41" t="e">
        <f>IF(Verbruikerslijst!$I$34="Nee",Inzetlijst!DX37*Verbruikerslijst!$G34,Inzetlijst!DX37*Verbruikerslijst!$K34)</f>
        <v>#VALUE!</v>
      </c>
      <c r="EA32" s="41" t="e">
        <f>IF(Verbruikerslijst!$I$34="Nee",Inzetlijst!DY37*Verbruikerslijst!$G34,Inzetlijst!DY37*Verbruikerslijst!$K34)</f>
        <v>#VALUE!</v>
      </c>
      <c r="EB32" s="41" t="e">
        <f>IF(Verbruikerslijst!$I$34="Nee",Inzetlijst!DZ37*Verbruikerslijst!$G34,Inzetlijst!DZ37*Verbruikerslijst!$K34)</f>
        <v>#VALUE!</v>
      </c>
      <c r="EC32" s="41" t="e">
        <f>IF(Verbruikerslijst!$I$34="Nee",Inzetlijst!EA37*Verbruikerslijst!$G34,Inzetlijst!EA37*Verbruikerslijst!$K34)</f>
        <v>#VALUE!</v>
      </c>
      <c r="ED32" s="41" t="e">
        <f>IF(Verbruikerslijst!$I$34="Nee",Inzetlijst!EB37*Verbruikerslijst!$G34,Inzetlijst!EB37*Verbruikerslijst!$K34)</f>
        <v>#VALUE!</v>
      </c>
      <c r="EE32" s="41" t="e">
        <f>IF(Verbruikerslijst!$I$34="Nee",Inzetlijst!EC37*Verbruikerslijst!$G34,Inzetlijst!EC37*Verbruikerslijst!$K34)</f>
        <v>#VALUE!</v>
      </c>
      <c r="EF32" s="41" t="e">
        <f>IF(Verbruikerslijst!$I$34="Nee",Inzetlijst!ED37*Verbruikerslijst!$G34,Inzetlijst!ED37*Verbruikerslijst!$K34)</f>
        <v>#VALUE!</v>
      </c>
      <c r="EG32" s="41" t="e">
        <f>IF(Verbruikerslijst!$I$34="Nee",Inzetlijst!EE37*Verbruikerslijst!$G34,Inzetlijst!EE37*Verbruikerslijst!$K34)</f>
        <v>#VALUE!</v>
      </c>
      <c r="EH32" s="41" t="e">
        <f>IF(Verbruikerslijst!$I$34="Nee",Inzetlijst!EF37*Verbruikerslijst!$G34,Inzetlijst!EF37*Verbruikerslijst!$K34)</f>
        <v>#VALUE!</v>
      </c>
      <c r="EI32" s="41" t="e">
        <f>IF(Verbruikerslijst!$I$34="Nee",Inzetlijst!EG37*Verbruikerslijst!$G34,Inzetlijst!EG37*Verbruikerslijst!$K34)</f>
        <v>#VALUE!</v>
      </c>
      <c r="EJ32" s="41" t="e">
        <f>IF(Verbruikerslijst!$I$34="Nee",Inzetlijst!EH37*Verbruikerslijst!$G34,Inzetlijst!EH37*Verbruikerslijst!$K34)</f>
        <v>#VALUE!</v>
      </c>
      <c r="EK32" s="41" t="e">
        <f>IF(Verbruikerslijst!$I$34="Nee",Inzetlijst!EI37*Verbruikerslijst!$G34,Inzetlijst!EI37*Verbruikerslijst!$K34)</f>
        <v>#VALUE!</v>
      </c>
      <c r="EL32" s="41" t="e">
        <f>IF(Verbruikerslijst!$I$34="Nee",Inzetlijst!EJ37*Verbruikerslijst!$G34,Inzetlijst!EJ37*Verbruikerslijst!$K34)</f>
        <v>#VALUE!</v>
      </c>
      <c r="EM32" s="41" t="e">
        <f>IF(Verbruikerslijst!$I$34="Nee",Inzetlijst!EK37*Verbruikerslijst!$G34,Inzetlijst!EK37*Verbruikerslijst!$K34)</f>
        <v>#VALUE!</v>
      </c>
      <c r="EN32" s="41" t="e">
        <f>IF(Verbruikerslijst!$I$34="Nee",Inzetlijst!EL37*Verbruikerslijst!$G34,Inzetlijst!EL37*Verbruikerslijst!$K34)</f>
        <v>#VALUE!</v>
      </c>
      <c r="EO32" s="41" t="e">
        <f>IF(Verbruikerslijst!$I$34="Nee",Inzetlijst!EM37*Verbruikerslijst!$G34,Inzetlijst!EM37*Verbruikerslijst!$K34)</f>
        <v>#VALUE!</v>
      </c>
      <c r="EP32" s="41" t="e">
        <f>IF(Verbruikerslijst!$I$34="Nee",Inzetlijst!EN37*Verbruikerslijst!$G34,Inzetlijst!EN37*Verbruikerslijst!$K34)</f>
        <v>#VALUE!</v>
      </c>
      <c r="EQ32" s="41" t="e">
        <f>IF(Verbruikerslijst!$I$34="Nee",Inzetlijst!EO37*Verbruikerslijst!$G34,Inzetlijst!EO37*Verbruikerslijst!$K34)</f>
        <v>#VALUE!</v>
      </c>
      <c r="ER32" s="41" t="e">
        <f>IF(Verbruikerslijst!$I$34="Nee",Inzetlijst!EP37*Verbruikerslijst!$G34,Inzetlijst!EP37*Verbruikerslijst!$K34)</f>
        <v>#VALUE!</v>
      </c>
      <c r="ES32" s="41" t="e">
        <f>IF(Verbruikerslijst!$I$34="Nee",Inzetlijst!EQ37*Verbruikerslijst!$G34,Inzetlijst!EQ37*Verbruikerslijst!$K34)</f>
        <v>#VALUE!</v>
      </c>
      <c r="ET32" s="41" t="e">
        <f>IF(Verbruikerslijst!$I$34="Nee",Inzetlijst!ER37*Verbruikerslijst!$G34,Inzetlijst!ER37*Verbruikerslijst!$K34)</f>
        <v>#VALUE!</v>
      </c>
      <c r="EU32" s="41" t="e">
        <f>IF(Verbruikerslijst!$I$34="Nee",Inzetlijst!ES37*Verbruikerslijst!$G34,Inzetlijst!ES37*Verbruikerslijst!$K34)</f>
        <v>#VALUE!</v>
      </c>
      <c r="EV32" s="41" t="e">
        <f>IF(Verbruikerslijst!$I$34="Nee",Inzetlijst!ET37*Verbruikerslijst!$G34,Inzetlijst!ET37*Verbruikerslijst!$K34)</f>
        <v>#VALUE!</v>
      </c>
      <c r="EW32" s="41" t="e">
        <f>IF(Verbruikerslijst!$I$34="Nee",Inzetlijst!EU37*Verbruikerslijst!$G34,Inzetlijst!EU37*Verbruikerslijst!$K34)</f>
        <v>#VALUE!</v>
      </c>
      <c r="EX32" s="41" t="e">
        <f>IF(Verbruikerslijst!$I$34="Nee",Inzetlijst!EV37*Verbruikerslijst!$G34,Inzetlijst!EV37*Verbruikerslijst!$K34)</f>
        <v>#VALUE!</v>
      </c>
      <c r="EY32" s="41" t="e">
        <f>IF(Verbruikerslijst!$I$34="Nee",Inzetlijst!EW37*Verbruikerslijst!$G34,Inzetlijst!EW37*Verbruikerslijst!$K34)</f>
        <v>#VALUE!</v>
      </c>
      <c r="EZ32" s="41" t="e">
        <f>IF(Verbruikerslijst!$I$34="Nee",Inzetlijst!EX37*Verbruikerslijst!$G34,Inzetlijst!EX37*Verbruikerslijst!$K34)</f>
        <v>#VALUE!</v>
      </c>
      <c r="FA32" s="41" t="e">
        <f>IF(Verbruikerslijst!$I$34="Nee",Inzetlijst!EY37*Verbruikerslijst!$G34,Inzetlijst!EY37*Verbruikerslijst!$K34)</f>
        <v>#VALUE!</v>
      </c>
      <c r="FB32" s="41" t="e">
        <f>IF(Verbruikerslijst!$I$34="Nee",Inzetlijst!EZ37*Verbruikerslijst!$G34,Inzetlijst!EZ37*Verbruikerslijst!$K34)</f>
        <v>#VALUE!</v>
      </c>
      <c r="FC32" s="41" t="e">
        <f>IF(Verbruikerslijst!$I$34="Nee",Inzetlijst!FA37*Verbruikerslijst!$G34,Inzetlijst!FA37*Verbruikerslijst!$K34)</f>
        <v>#VALUE!</v>
      </c>
      <c r="FD32" s="41" t="e">
        <f>IF(Verbruikerslijst!$I$34="Nee",Inzetlijst!FB37*Verbruikerslijst!$G34,Inzetlijst!FB37*Verbruikerslijst!$K34)</f>
        <v>#VALUE!</v>
      </c>
      <c r="FE32" s="41" t="e">
        <f>IF(Verbruikerslijst!$I$34="Nee",Inzetlijst!FC37*Verbruikerslijst!$G34,Inzetlijst!FC37*Verbruikerslijst!$K34)</f>
        <v>#VALUE!</v>
      </c>
      <c r="FF32" s="41" t="e">
        <f>IF(Verbruikerslijst!$I$34="Nee",Inzetlijst!FD37*Verbruikerslijst!$G34,Inzetlijst!FD37*Verbruikerslijst!$K34)</f>
        <v>#VALUE!</v>
      </c>
      <c r="FG32" s="41" t="e">
        <f>IF(Verbruikerslijst!$I$34="Nee",Inzetlijst!FE37*Verbruikerslijst!$G34,Inzetlijst!FE37*Verbruikerslijst!$K34)</f>
        <v>#VALUE!</v>
      </c>
      <c r="FH32" s="41" t="e">
        <f>IF(Verbruikerslijst!$I$34="Nee",Inzetlijst!FF37*Verbruikerslijst!$G34,Inzetlijst!FF37*Verbruikerslijst!$K34)</f>
        <v>#VALUE!</v>
      </c>
      <c r="FI32" s="41" t="e">
        <f>IF(Verbruikerslijst!$I$34="Nee",Inzetlijst!FG37*Verbruikerslijst!$G34,Inzetlijst!FG37*Verbruikerslijst!$K34)</f>
        <v>#VALUE!</v>
      </c>
      <c r="FJ32" s="41" t="e">
        <f>IF(Verbruikerslijst!$I$34="Nee",Inzetlijst!FH37*Verbruikerslijst!$G34,Inzetlijst!FH37*Verbruikerslijst!$K34)</f>
        <v>#VALUE!</v>
      </c>
      <c r="FK32" s="41" t="e">
        <f>IF(Verbruikerslijst!$I$34="Nee",Inzetlijst!FI37*Verbruikerslijst!$G34,Inzetlijst!FI37*Verbruikerslijst!$K34)</f>
        <v>#VALUE!</v>
      </c>
      <c r="FL32" s="41" t="e">
        <f>IF(Verbruikerslijst!$I$34="Nee",Inzetlijst!FJ37*Verbruikerslijst!$G34,Inzetlijst!FJ37*Verbruikerslijst!$K34)</f>
        <v>#VALUE!</v>
      </c>
      <c r="FM32" s="41" t="e">
        <f>IF(Verbruikerslijst!$I$34="Nee",Inzetlijst!FK37*Verbruikerslijst!$G34,Inzetlijst!FK37*Verbruikerslijst!$K34)</f>
        <v>#VALUE!</v>
      </c>
      <c r="FN32" s="41" t="e">
        <f>IF(Verbruikerslijst!$I$34="Nee",Inzetlijst!FL37*Verbruikerslijst!$G34,Inzetlijst!FL37*Verbruikerslijst!$K34)</f>
        <v>#VALUE!</v>
      </c>
      <c r="FO32" s="41" t="e">
        <f>IF(Verbruikerslijst!$I$34="Nee",Inzetlijst!FM37*Verbruikerslijst!$G34,Inzetlijst!FM37*Verbruikerslijst!$K34)</f>
        <v>#VALUE!</v>
      </c>
      <c r="FP32" s="41" t="e">
        <f>IF(Verbruikerslijst!$I$34="Nee",Inzetlijst!FN37*Verbruikerslijst!$G34,Inzetlijst!FN37*Verbruikerslijst!$K34)</f>
        <v>#VALUE!</v>
      </c>
      <c r="FQ32" s="41" t="e">
        <f>IF(Verbruikerslijst!$I$34="Nee",Inzetlijst!FO37*Verbruikerslijst!$G34,Inzetlijst!FO37*Verbruikerslijst!$K34)</f>
        <v>#VALUE!</v>
      </c>
      <c r="FR32" s="41" t="e">
        <f>IF(Verbruikerslijst!$I$34="Nee",Inzetlijst!FP37*Verbruikerslijst!$G34,Inzetlijst!FP37*Verbruikerslijst!$K34)</f>
        <v>#VALUE!</v>
      </c>
      <c r="FS32" s="41" t="e">
        <f>IF(Verbruikerslijst!$I$34="Nee",Inzetlijst!FQ37*Verbruikerslijst!$G34,Inzetlijst!FQ37*Verbruikerslijst!$K34)</f>
        <v>#VALUE!</v>
      </c>
      <c r="FT32" s="41" t="e">
        <f>IF(Verbruikerslijst!$I$34="Nee",Inzetlijst!FR37*Verbruikerslijst!$G34,Inzetlijst!FR37*Verbruikerslijst!$K34)</f>
        <v>#VALUE!</v>
      </c>
      <c r="FU32" s="41" t="e">
        <f>IF(Verbruikerslijst!$I$34="Nee",Inzetlijst!FS37*Verbruikerslijst!$G34,Inzetlijst!FS37*Verbruikerslijst!$K34)</f>
        <v>#VALUE!</v>
      </c>
      <c r="FV32" s="41" t="e">
        <f>IF(Verbruikerslijst!$I$34="Nee",Inzetlijst!FT37*Verbruikerslijst!$G34,Inzetlijst!FT37*Verbruikerslijst!$K34)</f>
        <v>#VALUE!</v>
      </c>
      <c r="FW32" s="41" t="e">
        <f>IF(Verbruikerslijst!$I$34="Nee",Inzetlijst!FU37*Verbruikerslijst!$G34,Inzetlijst!FU37*Verbruikerslijst!$K34)</f>
        <v>#VALUE!</v>
      </c>
      <c r="FX32" s="41" t="e">
        <f>IF(Verbruikerslijst!$I$34="Nee",Inzetlijst!FV37*Verbruikerslijst!$G34,Inzetlijst!FV37*Verbruikerslijst!$K34)</f>
        <v>#VALUE!</v>
      </c>
      <c r="FY32" s="41" t="e">
        <f>IF(Verbruikerslijst!$I$34="Nee",Inzetlijst!FW37*Verbruikerslijst!$G34,Inzetlijst!FW37*Verbruikerslijst!$K34)</f>
        <v>#VALUE!</v>
      </c>
      <c r="FZ32" s="41" t="e">
        <f>IF(Verbruikerslijst!$I$34="Nee",Inzetlijst!FX37*Verbruikerslijst!$G34,Inzetlijst!FX37*Verbruikerslijst!$K34)</f>
        <v>#VALUE!</v>
      </c>
      <c r="GA32" s="41" t="e">
        <f>IF(Verbruikerslijst!$I$34="Nee",Inzetlijst!FY37*Verbruikerslijst!$G34,Inzetlijst!FY37*Verbruikerslijst!$K34)</f>
        <v>#VALUE!</v>
      </c>
      <c r="GB32" s="41" t="e">
        <f>IF(Verbruikerslijst!$I$34="Nee",Inzetlijst!FZ37*Verbruikerslijst!$G34,Inzetlijst!FZ37*Verbruikerslijst!$K34)</f>
        <v>#VALUE!</v>
      </c>
      <c r="GC32" s="41" t="e">
        <f>IF(Verbruikerslijst!$I$34="Nee",Inzetlijst!GA37*Verbruikerslijst!$G34,Inzetlijst!GA37*Verbruikerslijst!$K34)</f>
        <v>#VALUE!</v>
      </c>
      <c r="GD32" s="41" t="e">
        <f>IF(Verbruikerslijst!$I$34="Nee",Inzetlijst!GB37*Verbruikerslijst!$G34,Inzetlijst!GB37*Verbruikerslijst!$K34)</f>
        <v>#VALUE!</v>
      </c>
      <c r="GE32" s="41" t="e">
        <f>IF(Verbruikerslijst!$I$34="Nee",Inzetlijst!GC37*Verbruikerslijst!$G34,Inzetlijst!GC37*Verbruikerslijst!$K34)</f>
        <v>#VALUE!</v>
      </c>
      <c r="GF32" s="41" t="e">
        <f>IF(Verbruikerslijst!$I$34="Nee",Inzetlijst!GD37*Verbruikerslijst!$G34,Inzetlijst!GD37*Verbruikerslijst!$K34)</f>
        <v>#VALUE!</v>
      </c>
      <c r="GG32" s="41" t="e">
        <f>IF(Verbruikerslijst!$I$34="Nee",Inzetlijst!GE37*Verbruikerslijst!$G34,Inzetlijst!GE37*Verbruikerslijst!$K34)</f>
        <v>#VALUE!</v>
      </c>
      <c r="GH32" s="41" t="e">
        <f>IF(Verbruikerslijst!$I$34="Nee",Inzetlijst!GF37*Verbruikerslijst!$G34,Inzetlijst!GF37*Verbruikerslijst!$K34)</f>
        <v>#VALUE!</v>
      </c>
      <c r="GI32" s="41" t="e">
        <f>IF(Verbruikerslijst!$I$34="Nee",Inzetlijst!GG37*Verbruikerslijst!$G34,Inzetlijst!GG37*Verbruikerslijst!$K34)</f>
        <v>#VALUE!</v>
      </c>
      <c r="GJ32" s="41" t="e">
        <f>IF(Verbruikerslijst!$I$34="Nee",Inzetlijst!GH37*Verbruikerslijst!$G34,Inzetlijst!GH37*Verbruikerslijst!$K34)</f>
        <v>#VALUE!</v>
      </c>
      <c r="GK32" s="41" t="e">
        <f>IF(Verbruikerslijst!$I$34="Nee",Inzetlijst!GI37*Verbruikerslijst!$G34,Inzetlijst!GI37*Verbruikerslijst!$K34)</f>
        <v>#VALUE!</v>
      </c>
      <c r="GL32" s="41" t="e">
        <f>IF(Verbruikerslijst!$I$34="Nee",Inzetlijst!GJ37*Verbruikerslijst!$G34,Inzetlijst!GJ37*Verbruikerslijst!$K34)</f>
        <v>#VALUE!</v>
      </c>
      <c r="GM32" s="41" t="e">
        <f>IF(Verbruikerslijst!$I$34="Nee",Inzetlijst!GK37*Verbruikerslijst!$G34,Inzetlijst!GK37*Verbruikerslijst!$K34)</f>
        <v>#VALUE!</v>
      </c>
      <c r="GN32" s="41" t="e">
        <f>IF(Verbruikerslijst!$I$34="Nee",Inzetlijst!GL37*Verbruikerslijst!$G34,Inzetlijst!GL37*Verbruikerslijst!$K34)</f>
        <v>#VALUE!</v>
      </c>
      <c r="GO32" s="41" t="e">
        <f>IF(Verbruikerslijst!$I$34="Nee",Inzetlijst!GM37*Verbruikerslijst!$G34,Inzetlijst!GM37*Verbruikerslijst!$K34)</f>
        <v>#VALUE!</v>
      </c>
      <c r="GP32" s="41" t="e">
        <f>IF(Verbruikerslijst!$I$34="Nee",Inzetlijst!GN37*Verbruikerslijst!$G34,Inzetlijst!GN37*Verbruikerslijst!$K34)</f>
        <v>#VALUE!</v>
      </c>
      <c r="GQ32" s="41" t="e">
        <f>IF(Verbruikerslijst!$I$34="Nee",Inzetlijst!GO37*Verbruikerslijst!$G34,Inzetlijst!GO37*Verbruikerslijst!$K34)</f>
        <v>#VALUE!</v>
      </c>
      <c r="GR32" s="41" t="e">
        <f>IF(Verbruikerslijst!$I$34="Nee",Inzetlijst!GP37*Verbruikerslijst!$G34,Inzetlijst!GP37*Verbruikerslijst!$K34)</f>
        <v>#VALUE!</v>
      </c>
      <c r="GS32" s="41" t="e">
        <f>IF(Verbruikerslijst!$I$34="Nee",Inzetlijst!GQ37*Verbruikerslijst!$G34,Inzetlijst!GQ37*Verbruikerslijst!$K34)</f>
        <v>#VALUE!</v>
      </c>
      <c r="GT32" s="41" t="e">
        <f>IF(Verbruikerslijst!$I$34="Nee",Inzetlijst!GR37*Verbruikerslijst!$G34,Inzetlijst!GR37*Verbruikerslijst!$K34)</f>
        <v>#VALUE!</v>
      </c>
      <c r="GU32" s="41" t="e">
        <f>IF(Verbruikerslijst!$I$34="Nee",Inzetlijst!GS37*Verbruikerslijst!$G34,Inzetlijst!GS37*Verbruikerslijst!$K34)</f>
        <v>#VALUE!</v>
      </c>
      <c r="GV32" s="41" t="e">
        <f>IF(Verbruikerslijst!$I$34="Nee",Inzetlijst!GT37*Verbruikerslijst!$G34,Inzetlijst!GT37*Verbruikerslijst!$K34)</f>
        <v>#VALUE!</v>
      </c>
      <c r="GW32" s="41" t="e">
        <f>IF(Verbruikerslijst!$I$34="Nee",Inzetlijst!GU37*Verbruikerslijst!$G34,Inzetlijst!GU37*Verbruikerslijst!$K34)</f>
        <v>#VALUE!</v>
      </c>
      <c r="GX32" s="41" t="e">
        <f>IF(Verbruikerslijst!$I$34="Nee",Inzetlijst!GV37*Verbruikerslijst!$G34,Inzetlijst!GV37*Verbruikerslijst!$K34)</f>
        <v>#VALUE!</v>
      </c>
      <c r="GY32" s="41" t="e">
        <f>IF(Verbruikerslijst!$I$34="Nee",Inzetlijst!GW37*Verbruikerslijst!$G34,Inzetlijst!GW37*Verbruikerslijst!$K34)</f>
        <v>#VALUE!</v>
      </c>
      <c r="GZ32" s="41" t="e">
        <f>IF(Verbruikerslijst!$I$34="Nee",Inzetlijst!GX37*Verbruikerslijst!$G34,Inzetlijst!GX37*Verbruikerslijst!$K34)</f>
        <v>#VALUE!</v>
      </c>
      <c r="HA32" s="41" t="e">
        <f>IF(Verbruikerslijst!$I$34="Nee",Inzetlijst!GY37*Verbruikerslijst!$G34,Inzetlijst!GY37*Verbruikerslijst!$K34)</f>
        <v>#VALUE!</v>
      </c>
      <c r="HB32" s="41" t="e">
        <f>IF(Verbruikerslijst!$I$34="Nee",Inzetlijst!GZ37*Verbruikerslijst!$G34,Inzetlijst!GZ37*Verbruikerslijst!$K34)</f>
        <v>#VALUE!</v>
      </c>
      <c r="HC32" s="41" t="e">
        <f>IF(Verbruikerslijst!$I$34="Nee",Inzetlijst!HA37*Verbruikerslijst!$G34,Inzetlijst!HA37*Verbruikerslijst!$K34)</f>
        <v>#VALUE!</v>
      </c>
      <c r="HD32" s="41" t="e">
        <f>IF(Verbruikerslijst!$I$34="Nee",Inzetlijst!HB37*Verbruikerslijst!$G34,Inzetlijst!HB37*Verbruikerslijst!$K34)</f>
        <v>#VALUE!</v>
      </c>
      <c r="HE32" s="41" t="e">
        <f>IF(Verbruikerslijst!$I$34="Nee",Inzetlijst!HC37*Verbruikerslijst!$G34,Inzetlijst!HC37*Verbruikerslijst!$K34)</f>
        <v>#VALUE!</v>
      </c>
      <c r="HF32" s="41" t="e">
        <f>IF(Verbruikerslijst!$I$34="Nee",Inzetlijst!HD37*Verbruikerslijst!$G34,Inzetlijst!HD37*Verbruikerslijst!$K34)</f>
        <v>#VALUE!</v>
      </c>
      <c r="HG32" s="41" t="e">
        <f>IF(Verbruikerslijst!$I$34="Nee",Inzetlijst!HE37*Verbruikerslijst!$G34,Inzetlijst!HE37*Verbruikerslijst!$K34)</f>
        <v>#VALUE!</v>
      </c>
      <c r="HH32" s="41" t="e">
        <f>IF(Verbruikerslijst!$I$34="Nee",Inzetlijst!HF37*Verbruikerslijst!$G34,Inzetlijst!HF37*Verbruikerslijst!$K34)</f>
        <v>#VALUE!</v>
      </c>
      <c r="HI32" s="41" t="e">
        <f>IF(Verbruikerslijst!$I$34="Nee",Inzetlijst!HG37*Verbruikerslijst!$G34,Inzetlijst!HG37*Verbruikerslijst!$K34)</f>
        <v>#VALUE!</v>
      </c>
      <c r="HJ32" s="41" t="e">
        <f>IF(Verbruikerslijst!$I$34="Nee",Inzetlijst!HH37*Verbruikerslijst!$G34,Inzetlijst!HH37*Verbruikerslijst!$K34)</f>
        <v>#VALUE!</v>
      </c>
      <c r="HK32" s="41" t="e">
        <f>IF(Verbruikerslijst!$I$34="Nee",Inzetlijst!HI37*Verbruikerslijst!$G34,Inzetlijst!HI37*Verbruikerslijst!$K34)</f>
        <v>#VALUE!</v>
      </c>
      <c r="HL32" s="41" t="e">
        <f>IF(Verbruikerslijst!$I$34="Nee",Inzetlijst!HJ37*Verbruikerslijst!$G34,Inzetlijst!HJ37*Verbruikerslijst!$K34)</f>
        <v>#VALUE!</v>
      </c>
      <c r="HM32" s="41" t="e">
        <f>IF(Verbruikerslijst!$I$34="Nee",Inzetlijst!HK37*Verbruikerslijst!$G34,Inzetlijst!HK37*Verbruikerslijst!$K34)</f>
        <v>#VALUE!</v>
      </c>
      <c r="HN32" s="41" t="e">
        <f>IF(Verbruikerslijst!$I$34="Nee",Inzetlijst!HL37*Verbruikerslijst!$G34,Inzetlijst!HL37*Verbruikerslijst!$K34)</f>
        <v>#VALUE!</v>
      </c>
      <c r="HO32" s="41" t="e">
        <f>IF(Verbruikerslijst!$I$34="Nee",Inzetlijst!HM37*Verbruikerslijst!$G34,Inzetlijst!HM37*Verbruikerslijst!$K34)</f>
        <v>#VALUE!</v>
      </c>
      <c r="HP32" s="41" t="e">
        <f>IF(Verbruikerslijst!$I$34="Nee",Inzetlijst!HN37*Verbruikerslijst!$G34,Inzetlijst!HN37*Verbruikerslijst!$K34)</f>
        <v>#VALUE!</v>
      </c>
      <c r="HQ32" s="41" t="e">
        <f>IF(Verbruikerslijst!$I$34="Nee",Inzetlijst!HO37*Verbruikerslijst!$G34,Inzetlijst!HO37*Verbruikerslijst!$K34)</f>
        <v>#VALUE!</v>
      </c>
      <c r="HR32" s="41" t="e">
        <f>IF(Verbruikerslijst!$I$34="Nee",Inzetlijst!HP37*Verbruikerslijst!$G34,Inzetlijst!HP37*Verbruikerslijst!$K34)</f>
        <v>#VALUE!</v>
      </c>
      <c r="HS32" s="41" t="e">
        <f>IF(Verbruikerslijst!$I$34="Nee",Inzetlijst!HQ37*Verbruikerslijst!$G34,Inzetlijst!HQ37*Verbruikerslijst!$K34)</f>
        <v>#VALUE!</v>
      </c>
      <c r="HT32" s="41" t="e">
        <f>IF(Verbruikerslijst!$I$34="Nee",Inzetlijst!HR37*Verbruikerslijst!$G34,Inzetlijst!HR37*Verbruikerslijst!$K34)</f>
        <v>#VALUE!</v>
      </c>
      <c r="HU32" s="41" t="e">
        <f>IF(Verbruikerslijst!$I$34="Nee",Inzetlijst!HS37*Verbruikerslijst!$G34,Inzetlijst!HS37*Verbruikerslijst!$K34)</f>
        <v>#VALUE!</v>
      </c>
      <c r="HV32" s="41" t="e">
        <f>IF(Verbruikerslijst!$I$34="Nee",Inzetlijst!HT37*Verbruikerslijst!$G34,Inzetlijst!HT37*Verbruikerslijst!$K34)</f>
        <v>#VALUE!</v>
      </c>
      <c r="HW32" s="41" t="e">
        <f>IF(Verbruikerslijst!$I$34="Nee",Inzetlijst!HU37*Verbruikerslijst!$G34,Inzetlijst!HU37*Verbruikerslijst!$K34)</f>
        <v>#VALUE!</v>
      </c>
      <c r="HX32" s="41" t="e">
        <f>IF(Verbruikerslijst!$I$34="Nee",Inzetlijst!HV37*Verbruikerslijst!$G34,Inzetlijst!HV37*Verbruikerslijst!$K34)</f>
        <v>#VALUE!</v>
      </c>
      <c r="HY32" s="41" t="e">
        <f>IF(Verbruikerslijst!$I$34="Nee",Inzetlijst!HW37*Verbruikerslijst!$G34,Inzetlijst!HW37*Verbruikerslijst!$K34)</f>
        <v>#VALUE!</v>
      </c>
      <c r="HZ32" s="41" t="e">
        <f>IF(Verbruikerslijst!$I$34="Nee",Inzetlijst!HX37*Verbruikerslijst!$G34,Inzetlijst!HX37*Verbruikerslijst!$K34)</f>
        <v>#VALUE!</v>
      </c>
      <c r="IA32" s="41" t="e">
        <f>IF(Verbruikerslijst!$I$34="Nee",Inzetlijst!HY37*Verbruikerslijst!$G34,Inzetlijst!HY37*Verbruikerslijst!$K34)</f>
        <v>#VALUE!</v>
      </c>
      <c r="IB32" s="41" t="e">
        <f>IF(Verbruikerslijst!$I$34="Nee",Inzetlijst!HZ37*Verbruikerslijst!$G34,Inzetlijst!HZ37*Verbruikerslijst!$K34)</f>
        <v>#VALUE!</v>
      </c>
      <c r="IC32" s="41" t="e">
        <f>IF(Verbruikerslijst!$I$34="Nee",Inzetlijst!IA37*Verbruikerslijst!$G34,Inzetlijst!IA37*Verbruikerslijst!$K34)</f>
        <v>#VALUE!</v>
      </c>
      <c r="ID32" s="41" t="e">
        <f>IF(Verbruikerslijst!$I$34="Nee",Inzetlijst!IB37*Verbruikerslijst!$G34,Inzetlijst!IB37*Verbruikerslijst!$K34)</f>
        <v>#VALUE!</v>
      </c>
      <c r="IE32" s="41" t="e">
        <f>IF(Verbruikerslijst!$I$34="Nee",Inzetlijst!IC37*Verbruikerslijst!$G34,Inzetlijst!IC37*Verbruikerslijst!$K34)</f>
        <v>#VALUE!</v>
      </c>
      <c r="IF32" s="41" t="e">
        <f>IF(Verbruikerslijst!$I$34="Nee",Inzetlijst!ID37*Verbruikerslijst!$G34,Inzetlijst!ID37*Verbruikerslijst!$K34)</f>
        <v>#VALUE!</v>
      </c>
      <c r="IG32" s="41" t="e">
        <f>IF(Verbruikerslijst!$I$34="Nee",Inzetlijst!IE37*Verbruikerslijst!$G34,Inzetlijst!IE37*Verbruikerslijst!$K34)</f>
        <v>#VALUE!</v>
      </c>
      <c r="IH32" s="41" t="e">
        <f>IF(Verbruikerslijst!$I$34="Nee",Inzetlijst!IF37*Verbruikerslijst!$G34,Inzetlijst!IF37*Verbruikerslijst!$K34)</f>
        <v>#VALUE!</v>
      </c>
      <c r="II32" s="41" t="e">
        <f>IF(Verbruikerslijst!$I$34="Nee",Inzetlijst!IG37*Verbruikerslijst!$G34,Inzetlijst!IG37*Verbruikerslijst!$K34)</f>
        <v>#VALUE!</v>
      </c>
      <c r="IJ32" s="41" t="e">
        <f>IF(Verbruikerslijst!$I$34="Nee",Inzetlijst!IH37*Verbruikerslijst!$G34,Inzetlijst!IH37*Verbruikerslijst!$K34)</f>
        <v>#VALUE!</v>
      </c>
      <c r="IK32" s="41" t="e">
        <f>IF(Verbruikerslijst!$I$34="Nee",Inzetlijst!II37*Verbruikerslijst!$G34,Inzetlijst!II37*Verbruikerslijst!$K34)</f>
        <v>#VALUE!</v>
      </c>
      <c r="IL32" s="41" t="e">
        <f>IF(Verbruikerslijst!$I$34="Nee",Inzetlijst!IJ37*Verbruikerslijst!$G34,Inzetlijst!IJ37*Verbruikerslijst!$K34)</f>
        <v>#VALUE!</v>
      </c>
      <c r="IM32" s="41" t="e">
        <f>IF(Verbruikerslijst!$I$34="Nee",Inzetlijst!IK37*Verbruikerslijst!$G34,Inzetlijst!IK37*Verbruikerslijst!$K34)</f>
        <v>#VALUE!</v>
      </c>
      <c r="IN32" s="41" t="e">
        <f>IF(Verbruikerslijst!$I$34="Nee",Inzetlijst!IL37*Verbruikerslijst!$G34,Inzetlijst!IL37*Verbruikerslijst!$K34)</f>
        <v>#VALUE!</v>
      </c>
      <c r="IO32" s="41" t="e">
        <f>IF(Verbruikerslijst!$I$34="Nee",Inzetlijst!IM37*Verbruikerslijst!$G34,Inzetlijst!IM37*Verbruikerslijst!$K34)</f>
        <v>#VALUE!</v>
      </c>
      <c r="IP32" s="41" t="e">
        <f>IF(Verbruikerslijst!$I$34="Nee",Inzetlijst!IN37*Verbruikerslijst!$G34,Inzetlijst!IN37*Verbruikerslijst!$K34)</f>
        <v>#VALUE!</v>
      </c>
      <c r="IQ32" s="41" t="e">
        <f>IF(Verbruikerslijst!$I$34="Nee",Inzetlijst!IO37*Verbruikerslijst!$G34,Inzetlijst!IO37*Verbruikerslijst!$K34)</f>
        <v>#VALUE!</v>
      </c>
      <c r="IR32" s="41" t="e">
        <f>IF(Verbruikerslijst!$I$34="Nee",Inzetlijst!IP37*Verbruikerslijst!$G34,Inzetlijst!IP37*Verbruikerslijst!$K34)</f>
        <v>#VALUE!</v>
      </c>
      <c r="IS32" s="41" t="e">
        <f>IF(Verbruikerslijst!$I$34="Nee",Inzetlijst!IQ37*Verbruikerslijst!$G34,Inzetlijst!IQ37*Verbruikerslijst!$K34)</f>
        <v>#VALUE!</v>
      </c>
      <c r="IT32" s="41" t="e">
        <f>IF(Verbruikerslijst!$I$34="Nee",Inzetlijst!IR37*Verbruikerslijst!$G34,Inzetlijst!IR37*Verbruikerslijst!$K34)</f>
        <v>#VALUE!</v>
      </c>
      <c r="IU32" s="41" t="e">
        <f>IF(Verbruikerslijst!$I$34="Nee",Inzetlijst!IS37*Verbruikerslijst!$G34,Inzetlijst!IS37*Verbruikerslijst!$K34)</f>
        <v>#VALUE!</v>
      </c>
      <c r="IV32" s="41" t="e">
        <f>IF(Verbruikerslijst!$I$34="Nee",Inzetlijst!IT37*Verbruikerslijst!$G34,Inzetlijst!IT37*Verbruikerslijst!$K34)</f>
        <v>#VALUE!</v>
      </c>
      <c r="IW32" s="41" t="e">
        <f>IF(Verbruikerslijst!$I$34="Nee",Inzetlijst!IU37*Verbruikerslijst!$G34,Inzetlijst!IU37*Verbruikerslijst!$K34)</f>
        <v>#VALUE!</v>
      </c>
      <c r="IX32" s="41" t="e">
        <f>IF(Verbruikerslijst!$I$34="Nee",Inzetlijst!IV37*Verbruikerslijst!$G34,Inzetlijst!IV37*Verbruikerslijst!$K34)</f>
        <v>#VALUE!</v>
      </c>
      <c r="IY32" s="41" t="e">
        <f>IF(Verbruikerslijst!$I$34="Nee",Inzetlijst!IW37*Verbruikerslijst!$G34,Inzetlijst!IW37*Verbruikerslijst!$K34)</f>
        <v>#VALUE!</v>
      </c>
      <c r="IZ32" s="41" t="e">
        <f>IF(Verbruikerslijst!$I$34="Nee",Inzetlijst!IX37*Verbruikerslijst!$G34,Inzetlijst!IX37*Verbruikerslijst!$K34)</f>
        <v>#VALUE!</v>
      </c>
      <c r="JA32" s="41" t="e">
        <f>IF(Verbruikerslijst!$I$34="Nee",Inzetlijst!IY37*Verbruikerslijst!$G34,Inzetlijst!IY37*Verbruikerslijst!$K34)</f>
        <v>#VALUE!</v>
      </c>
      <c r="JB32" s="41" t="e">
        <f>IF(Verbruikerslijst!$I$34="Nee",Inzetlijst!IZ37*Verbruikerslijst!$G34,Inzetlijst!IZ37*Verbruikerslijst!$K34)</f>
        <v>#VALUE!</v>
      </c>
      <c r="JC32" s="41" t="e">
        <f>IF(Verbruikerslijst!$I$34="Nee",Inzetlijst!JA37*Verbruikerslijst!$G34,Inzetlijst!JA37*Verbruikerslijst!$K34)</f>
        <v>#VALUE!</v>
      </c>
      <c r="JD32" s="41" t="e">
        <f>IF(Verbruikerslijst!$I$34="Nee",Inzetlijst!JB37*Verbruikerslijst!$G34,Inzetlijst!JB37*Verbruikerslijst!$K34)</f>
        <v>#VALUE!</v>
      </c>
      <c r="JE32" s="41" t="e">
        <f>IF(Verbruikerslijst!$I$34="Nee",Inzetlijst!JC37*Verbruikerslijst!$G34,Inzetlijst!JC37*Verbruikerslijst!$K34)</f>
        <v>#VALUE!</v>
      </c>
      <c r="JF32" s="41" t="e">
        <f>IF(Verbruikerslijst!$I$34="Nee",Inzetlijst!JD37*Verbruikerslijst!$G34,Inzetlijst!JD37*Verbruikerslijst!$K34)</f>
        <v>#VALUE!</v>
      </c>
      <c r="JG32" s="41" t="e">
        <f>IF(Verbruikerslijst!$I$34="Nee",Inzetlijst!JE37*Verbruikerslijst!$G34,Inzetlijst!JE37*Verbruikerslijst!$K34)</f>
        <v>#VALUE!</v>
      </c>
      <c r="JH32" s="41" t="e">
        <f>IF(Verbruikerslijst!$I$34="Nee",Inzetlijst!JF37*Verbruikerslijst!$G34,Inzetlijst!JF37*Verbruikerslijst!$K34)</f>
        <v>#VALUE!</v>
      </c>
      <c r="JI32" s="41" t="e">
        <f>IF(Verbruikerslijst!$I$34="Nee",Inzetlijst!JG37*Verbruikerslijst!$G34,Inzetlijst!JG37*Verbruikerslijst!$K34)</f>
        <v>#VALUE!</v>
      </c>
      <c r="JJ32" s="41" t="e">
        <f>IF(Verbruikerslijst!$I$34="Nee",Inzetlijst!JH37*Verbruikerslijst!$G34,Inzetlijst!JH37*Verbruikerslijst!$K34)</f>
        <v>#VALUE!</v>
      </c>
      <c r="JK32" s="41" t="e">
        <f>IF(Verbruikerslijst!$I$34="Nee",Inzetlijst!JI37*Verbruikerslijst!$G34,Inzetlijst!JI37*Verbruikerslijst!$K34)</f>
        <v>#VALUE!</v>
      </c>
      <c r="JL32" s="41" t="e">
        <f>IF(Verbruikerslijst!$I$34="Nee",Inzetlijst!JJ37*Verbruikerslijst!$G34,Inzetlijst!JJ37*Verbruikerslijst!$K34)</f>
        <v>#VALUE!</v>
      </c>
      <c r="JM32" s="41" t="e">
        <f>IF(Verbruikerslijst!$I$34="Nee",Inzetlijst!JK37*Verbruikerslijst!$G34,Inzetlijst!JK37*Verbruikerslijst!$K34)</f>
        <v>#VALUE!</v>
      </c>
      <c r="JN32" s="41" t="e">
        <f>IF(Verbruikerslijst!$I$34="Nee",Inzetlijst!JL37*Verbruikerslijst!$G34,Inzetlijst!JL37*Verbruikerslijst!$K34)</f>
        <v>#VALUE!</v>
      </c>
      <c r="JO32" s="41" t="e">
        <f>IF(Verbruikerslijst!$I$34="Nee",Inzetlijst!JM37*Verbruikerslijst!$G34,Inzetlijst!JM37*Verbruikerslijst!$K34)</f>
        <v>#VALUE!</v>
      </c>
      <c r="JP32" s="41" t="e">
        <f>IF(Verbruikerslijst!$I$34="Nee",Inzetlijst!JN37*Verbruikerslijst!$G34,Inzetlijst!JN37*Verbruikerslijst!$K34)</f>
        <v>#VALUE!</v>
      </c>
      <c r="JQ32" s="41" t="e">
        <f>IF(Verbruikerslijst!$I$34="Nee",Inzetlijst!JO37*Verbruikerslijst!$G34,Inzetlijst!JO37*Verbruikerslijst!$K34)</f>
        <v>#VALUE!</v>
      </c>
      <c r="JR32" s="41" t="e">
        <f>IF(Verbruikerslijst!$I$34="Nee",Inzetlijst!JP37*Verbruikerslijst!$G34,Inzetlijst!JP37*Verbruikerslijst!$K34)</f>
        <v>#VALUE!</v>
      </c>
      <c r="JS32" s="41" t="e">
        <f>IF(Verbruikerslijst!$I$34="Nee",Inzetlijst!JQ37*Verbruikerslijst!$G34,Inzetlijst!JQ37*Verbruikerslijst!$K34)</f>
        <v>#VALUE!</v>
      </c>
      <c r="JT32" s="41" t="e">
        <f>IF(Verbruikerslijst!$I$34="Nee",Inzetlijst!JR37*Verbruikerslijst!$G34,Inzetlijst!JR37*Verbruikerslijst!$K34)</f>
        <v>#VALUE!</v>
      </c>
      <c r="JU32" s="41" t="e">
        <f>IF(Verbruikerslijst!$I$34="Nee",Inzetlijst!JS37*Verbruikerslijst!$G34,Inzetlijst!JS37*Verbruikerslijst!$K34)</f>
        <v>#VALUE!</v>
      </c>
      <c r="JV32" s="41" t="e">
        <f>IF(Verbruikerslijst!$I$34="Nee",Inzetlijst!JT37*Verbruikerslijst!$G34,Inzetlijst!JT37*Verbruikerslijst!$K34)</f>
        <v>#VALUE!</v>
      </c>
      <c r="JW32" s="41" t="e">
        <f>IF(Verbruikerslijst!$I$34="Nee",Inzetlijst!JU37*Verbruikerslijst!$G34,Inzetlijst!JU37*Verbruikerslijst!$K34)</f>
        <v>#VALUE!</v>
      </c>
      <c r="JX32" s="41" t="e">
        <f>IF(Verbruikerslijst!$I$34="Nee",Inzetlijst!JV37*Verbruikerslijst!$G34,Inzetlijst!JV37*Verbruikerslijst!$K34)</f>
        <v>#VALUE!</v>
      </c>
      <c r="JY32" s="41" t="e">
        <f>IF(Verbruikerslijst!$I$34="Nee",Inzetlijst!JW37*Verbruikerslijst!$G34,Inzetlijst!JW37*Verbruikerslijst!$K34)</f>
        <v>#VALUE!</v>
      </c>
      <c r="JZ32" s="41" t="e">
        <f>IF(Verbruikerslijst!$I$34="Nee",Inzetlijst!JX37*Verbruikerslijst!$G34,Inzetlijst!JX37*Verbruikerslijst!$K34)</f>
        <v>#VALUE!</v>
      </c>
      <c r="KA32" s="41" t="e">
        <f>IF(Verbruikerslijst!$I$34="Nee",Inzetlijst!JY37*Verbruikerslijst!$G34,Inzetlijst!JY37*Verbruikerslijst!$K34)</f>
        <v>#VALUE!</v>
      </c>
      <c r="KB32" s="41" t="e">
        <f>IF(Verbruikerslijst!$I$34="Nee",Inzetlijst!JZ37*Verbruikerslijst!$G34,Inzetlijst!JZ37*Verbruikerslijst!$K34)</f>
        <v>#VALUE!</v>
      </c>
      <c r="KC32" s="41" t="e">
        <f>IF(Verbruikerslijst!$I$34="Nee",Inzetlijst!KA37*Verbruikerslijst!$G34,Inzetlijst!KA37*Verbruikerslijst!$K34)</f>
        <v>#VALUE!</v>
      </c>
      <c r="KD32" s="41" t="e">
        <f>IF(Verbruikerslijst!$I$34="Nee",Inzetlijst!KB37*Verbruikerslijst!$G34,Inzetlijst!KB37*Verbruikerslijst!$K34)</f>
        <v>#VALUE!</v>
      </c>
      <c r="KE32" s="41" t="e">
        <f>IF(Verbruikerslijst!$I$34="Nee",Inzetlijst!KC37*Verbruikerslijst!$G34,Inzetlijst!KC37*Verbruikerslijst!$K34)</f>
        <v>#VALUE!</v>
      </c>
      <c r="KF32" s="41" t="e">
        <f>IF(Verbruikerslijst!$I$34="Nee",Inzetlijst!KD37*Verbruikerslijst!$G34,Inzetlijst!KD37*Verbruikerslijst!$K34)</f>
        <v>#VALUE!</v>
      </c>
      <c r="KG32" s="41" t="e">
        <f>IF(Verbruikerslijst!$I$34="Nee",Inzetlijst!KE37*Verbruikerslijst!$G34,Inzetlijst!KE37*Verbruikerslijst!$K34)</f>
        <v>#VALUE!</v>
      </c>
      <c r="KH32" s="41" t="e">
        <f>IF(Verbruikerslijst!$I$34="Nee",Inzetlijst!KF37*Verbruikerslijst!$G34,Inzetlijst!KF37*Verbruikerslijst!$K34)</f>
        <v>#VALUE!</v>
      </c>
      <c r="KI32" s="41" t="e">
        <f>IF(Verbruikerslijst!$I$34="Nee",Inzetlijst!KG37*Verbruikerslijst!$G34,Inzetlijst!KG37*Verbruikerslijst!$K34)</f>
        <v>#VALUE!</v>
      </c>
      <c r="KJ32" s="41" t="e">
        <f>IF(Verbruikerslijst!$I$34="Nee",Inzetlijst!KH37*Verbruikerslijst!$G34,Inzetlijst!KH37*Verbruikerslijst!$K34)</f>
        <v>#VALUE!</v>
      </c>
      <c r="KK32" s="41" t="e">
        <f>IF(Verbruikerslijst!$I$34="Nee",Inzetlijst!KI37*Verbruikerslijst!$G34,Inzetlijst!KI37*Verbruikerslijst!$K34)</f>
        <v>#VALUE!</v>
      </c>
      <c r="KL32" s="41" t="e">
        <f>IF(Verbruikerslijst!$I$34="Nee",Inzetlijst!KJ37*Verbruikerslijst!$G34,Inzetlijst!KJ37*Verbruikerslijst!$K34)</f>
        <v>#VALUE!</v>
      </c>
      <c r="KM32" s="41" t="e">
        <f>IF(Verbruikerslijst!$I$34="Nee",Inzetlijst!KK37*Verbruikerslijst!$G34,Inzetlijst!KK37*Verbruikerslijst!$K34)</f>
        <v>#VALUE!</v>
      </c>
      <c r="KN32" s="41" t="e">
        <f>IF(Verbruikerslijst!$I$34="Nee",Inzetlijst!KL37*Verbruikerslijst!$G34,Inzetlijst!KL37*Verbruikerslijst!$K34)</f>
        <v>#VALUE!</v>
      </c>
      <c r="KO32" s="41" t="e">
        <f>IF(Verbruikerslijst!$I$34="Nee",Inzetlijst!KM37*Verbruikerslijst!$G34,Inzetlijst!KM37*Verbruikerslijst!$K34)</f>
        <v>#VALUE!</v>
      </c>
      <c r="KP32" s="41" t="e">
        <f>IF(Verbruikerslijst!$I$34="Nee",Inzetlijst!KN37*Verbruikerslijst!$G34,Inzetlijst!KN37*Verbruikerslijst!$K34)</f>
        <v>#VALUE!</v>
      </c>
      <c r="KQ32" s="41" t="e">
        <f>IF(Verbruikerslijst!$I$34="Nee",Inzetlijst!KO37*Verbruikerslijst!$G34,Inzetlijst!KO37*Verbruikerslijst!$K34)</f>
        <v>#VALUE!</v>
      </c>
      <c r="KR32" s="41" t="e">
        <f>IF(Verbruikerslijst!$I$34="Nee",Inzetlijst!KP37*Verbruikerslijst!$G34,Inzetlijst!KP37*Verbruikerslijst!$K34)</f>
        <v>#VALUE!</v>
      </c>
      <c r="KS32" s="41" t="e">
        <f>IF(Verbruikerslijst!$I$34="Nee",Inzetlijst!KQ37*Verbruikerslijst!$G34,Inzetlijst!KQ37*Verbruikerslijst!$K34)</f>
        <v>#VALUE!</v>
      </c>
      <c r="KT32" s="41" t="e">
        <f>IF(Verbruikerslijst!$I$34="Nee",Inzetlijst!KR37*Verbruikerslijst!$G34,Inzetlijst!KR37*Verbruikerslijst!$K34)</f>
        <v>#VALUE!</v>
      </c>
      <c r="KU32" s="41" t="e">
        <f>IF(Verbruikerslijst!$I$34="Nee",Inzetlijst!KS37*Verbruikerslijst!$G34,Inzetlijst!KS37*Verbruikerslijst!$K34)</f>
        <v>#VALUE!</v>
      </c>
      <c r="KV32" s="41" t="e">
        <f>IF(Verbruikerslijst!$I$34="Nee",Inzetlijst!KT37*Verbruikerslijst!$G34,Inzetlijst!KT37*Verbruikerslijst!$K34)</f>
        <v>#VALUE!</v>
      </c>
      <c r="KW32" s="41" t="e">
        <f>IF(Verbruikerslijst!$I$34="Nee",Inzetlijst!KU37*Verbruikerslijst!$G34,Inzetlijst!KU37*Verbruikerslijst!$K34)</f>
        <v>#VALUE!</v>
      </c>
      <c r="KX32" s="41" t="e">
        <f>IF(Verbruikerslijst!$I$34="Nee",Inzetlijst!KV37*Verbruikerslijst!$G34,Inzetlijst!KV37*Verbruikerslijst!$K34)</f>
        <v>#VALUE!</v>
      </c>
      <c r="KY32" s="41" t="e">
        <f>IF(Verbruikerslijst!$I$34="Nee",Inzetlijst!KW37*Verbruikerslijst!$G34,Inzetlijst!KW37*Verbruikerslijst!$K34)</f>
        <v>#VALUE!</v>
      </c>
      <c r="KZ32" s="41" t="e">
        <f>IF(Verbruikerslijst!$I$34="Nee",Inzetlijst!KX37*Verbruikerslijst!$G34,Inzetlijst!KX37*Verbruikerslijst!$K34)</f>
        <v>#VALUE!</v>
      </c>
      <c r="LA32" s="41" t="e">
        <f>IF(Verbruikerslijst!$I$34="Nee",Inzetlijst!KY37*Verbruikerslijst!$G34,Inzetlijst!KY37*Verbruikerslijst!$K34)</f>
        <v>#VALUE!</v>
      </c>
      <c r="LB32" s="41" t="e">
        <f>IF(Verbruikerslijst!$I$34="Nee",Inzetlijst!KZ37*Verbruikerslijst!$G34,Inzetlijst!KZ37*Verbruikerslijst!$K34)</f>
        <v>#VALUE!</v>
      </c>
      <c r="LC32" s="41" t="e">
        <f>IF(Verbruikerslijst!$I$34="Nee",Inzetlijst!LA37*Verbruikerslijst!$G34,Inzetlijst!LA37*Verbruikerslijst!$K34)</f>
        <v>#VALUE!</v>
      </c>
      <c r="LD32" s="41" t="e">
        <f>IF(Verbruikerslijst!$I$34="Nee",Inzetlijst!LB37*Verbruikerslijst!$G34,Inzetlijst!LB37*Verbruikerslijst!$K34)</f>
        <v>#VALUE!</v>
      </c>
      <c r="LE32" s="41" t="e">
        <f>IF(Verbruikerslijst!$I$34="Nee",Inzetlijst!LC37*Verbruikerslijst!$G34,Inzetlijst!LC37*Verbruikerslijst!$K34)</f>
        <v>#VALUE!</v>
      </c>
      <c r="LF32" s="41" t="e">
        <f>IF(Verbruikerslijst!$I$34="Nee",Inzetlijst!LD37*Verbruikerslijst!$G34,Inzetlijst!LD37*Verbruikerslijst!$K34)</f>
        <v>#VALUE!</v>
      </c>
      <c r="LG32" s="41" t="e">
        <f>IF(Verbruikerslijst!$I$34="Nee",Inzetlijst!LE37*Verbruikerslijst!$G34,Inzetlijst!LE37*Verbruikerslijst!$K34)</f>
        <v>#VALUE!</v>
      </c>
      <c r="LH32" s="41" t="e">
        <f>IF(Verbruikerslijst!$I$34="Nee",Inzetlijst!LF37*Verbruikerslijst!$G34,Inzetlijst!LF37*Verbruikerslijst!$K34)</f>
        <v>#VALUE!</v>
      </c>
      <c r="LI32" s="41" t="e">
        <f>IF(Verbruikerslijst!$I$34="Nee",Inzetlijst!LG37*Verbruikerslijst!$G34,Inzetlijst!LG37*Verbruikerslijst!$K34)</f>
        <v>#VALUE!</v>
      </c>
      <c r="LJ32" s="41" t="e">
        <f>IF(Verbruikerslijst!$I$34="Nee",Inzetlijst!LH37*Verbruikerslijst!$G34,Inzetlijst!LH37*Verbruikerslijst!$K34)</f>
        <v>#VALUE!</v>
      </c>
      <c r="LK32" s="41" t="e">
        <f>IF(Verbruikerslijst!$I$34="Nee",Inzetlijst!LI37*Verbruikerslijst!$G34,Inzetlijst!LI37*Verbruikerslijst!$K34)</f>
        <v>#VALUE!</v>
      </c>
      <c r="LL32" s="41" t="e">
        <f>IF(Verbruikerslijst!$I$34="Nee",Inzetlijst!LJ37*Verbruikerslijst!$G34,Inzetlijst!LJ37*Verbruikerslijst!$K34)</f>
        <v>#VALUE!</v>
      </c>
      <c r="LM32" s="41" t="e">
        <f>IF(Verbruikerslijst!$I$34="Nee",Inzetlijst!LK37*Verbruikerslijst!$G34,Inzetlijst!LK37*Verbruikerslijst!$K34)</f>
        <v>#VALUE!</v>
      </c>
      <c r="LN32" s="41" t="e">
        <f>IF(Verbruikerslijst!$I$34="Nee",Inzetlijst!LL37*Verbruikerslijst!$G34,Inzetlijst!LL37*Verbruikerslijst!$K34)</f>
        <v>#VALUE!</v>
      </c>
      <c r="LO32" s="41" t="e">
        <f>IF(Verbruikerslijst!$I$34="Nee",Inzetlijst!LM37*Verbruikerslijst!$G34,Inzetlijst!LM37*Verbruikerslijst!$K34)</f>
        <v>#VALUE!</v>
      </c>
      <c r="LP32" s="41" t="e">
        <f>IF(Verbruikerslijst!$I$34="Nee",Inzetlijst!LN37*Verbruikerslijst!$G34,Inzetlijst!LN37*Verbruikerslijst!$K34)</f>
        <v>#VALUE!</v>
      </c>
      <c r="LQ32" s="41" t="e">
        <f>IF(Verbruikerslijst!$I$34="Nee",Inzetlijst!LO37*Verbruikerslijst!$G34,Inzetlijst!LO37*Verbruikerslijst!$K34)</f>
        <v>#VALUE!</v>
      </c>
      <c r="LR32" s="41" t="e">
        <f>IF(Verbruikerslijst!$I$34="Nee",Inzetlijst!LP37*Verbruikerslijst!$G34,Inzetlijst!LP37*Verbruikerslijst!$K34)</f>
        <v>#VALUE!</v>
      </c>
      <c r="LS32" s="41" t="e">
        <f>IF(Verbruikerslijst!$I$34="Nee",Inzetlijst!LQ37*Verbruikerslijst!$G34,Inzetlijst!LQ37*Verbruikerslijst!$K34)</f>
        <v>#VALUE!</v>
      </c>
      <c r="LT32" s="41" t="e">
        <f>IF(Verbruikerslijst!$I$34="Nee",Inzetlijst!LR37*Verbruikerslijst!$G34,Inzetlijst!LR37*Verbruikerslijst!$K34)</f>
        <v>#VALUE!</v>
      </c>
      <c r="LU32" s="41" t="e">
        <f>IF(Verbruikerslijst!$I$34="Nee",Inzetlijst!LS37*Verbruikerslijst!$G34,Inzetlijst!LS37*Verbruikerslijst!$K34)</f>
        <v>#VALUE!</v>
      </c>
      <c r="LV32" s="41" t="e">
        <f>IF(Verbruikerslijst!$I$34="Nee",Inzetlijst!LT37*Verbruikerslijst!$G34,Inzetlijst!LT37*Verbruikerslijst!$K34)</f>
        <v>#VALUE!</v>
      </c>
      <c r="LW32" s="41" t="e">
        <f>IF(Verbruikerslijst!$I$34="Nee",Inzetlijst!LU37*Verbruikerslijst!$G34,Inzetlijst!LU37*Verbruikerslijst!$K34)</f>
        <v>#VALUE!</v>
      </c>
      <c r="LX32" s="41" t="e">
        <f>IF(Verbruikerslijst!$I$34="Nee",Inzetlijst!LV37*Verbruikerslijst!$G34,Inzetlijst!LV37*Verbruikerslijst!$K34)</f>
        <v>#VALUE!</v>
      </c>
      <c r="LY32" s="41" t="e">
        <f>IF(Verbruikerslijst!$I$34="Nee",Inzetlijst!LW37*Verbruikerslijst!$G34,Inzetlijst!LW37*Verbruikerslijst!$K34)</f>
        <v>#VALUE!</v>
      </c>
      <c r="LZ32" s="41" t="e">
        <f>IF(Verbruikerslijst!$I$34="Nee",Inzetlijst!LX37*Verbruikerslijst!$G34,Inzetlijst!LX37*Verbruikerslijst!$K34)</f>
        <v>#VALUE!</v>
      </c>
      <c r="MA32" s="41" t="e">
        <f>IF(Verbruikerslijst!$I$34="Nee",Inzetlijst!LY37*Verbruikerslijst!$G34,Inzetlijst!LY37*Verbruikerslijst!$K34)</f>
        <v>#VALUE!</v>
      </c>
      <c r="MB32" s="41" t="e">
        <f>IF(Verbruikerslijst!$I$34="Nee",Inzetlijst!LZ37*Verbruikerslijst!$G34,Inzetlijst!LZ37*Verbruikerslijst!$K34)</f>
        <v>#VALUE!</v>
      </c>
      <c r="MC32" s="41" t="e">
        <f>IF(Verbruikerslijst!$I$34="Nee",Inzetlijst!MA37*Verbruikerslijst!$G34,Inzetlijst!MA37*Verbruikerslijst!$K34)</f>
        <v>#VALUE!</v>
      </c>
      <c r="MD32" s="41" t="e">
        <f>IF(Verbruikerslijst!$I$34="Nee",Inzetlijst!MB37*Verbruikerslijst!$G34,Inzetlijst!MB37*Verbruikerslijst!$K34)</f>
        <v>#VALUE!</v>
      </c>
      <c r="ME32" s="41" t="e">
        <f>IF(Verbruikerslijst!$I$34="Nee",Inzetlijst!MC37*Verbruikerslijst!$G34,Inzetlijst!MC37*Verbruikerslijst!$K34)</f>
        <v>#VALUE!</v>
      </c>
      <c r="MF32" s="41" t="e">
        <f>IF(Verbruikerslijst!$I$34="Nee",Inzetlijst!MD37*Verbruikerslijst!$G34,Inzetlijst!MD37*Verbruikerslijst!$K34)</f>
        <v>#VALUE!</v>
      </c>
      <c r="MG32" s="41" t="e">
        <f>IF(Verbruikerslijst!$I$34="Nee",Inzetlijst!ME37*Verbruikerslijst!$G34,Inzetlijst!ME37*Verbruikerslijst!$K34)</f>
        <v>#VALUE!</v>
      </c>
      <c r="MH32" s="41" t="e">
        <f>IF(Verbruikerslijst!$I$34="Nee",Inzetlijst!MF37*Verbruikerslijst!$G34,Inzetlijst!MF37*Verbruikerslijst!$K34)</f>
        <v>#VALUE!</v>
      </c>
      <c r="MI32" s="41" t="e">
        <f>IF(Verbruikerslijst!$I$34="Nee",Inzetlijst!MG37*Verbruikerslijst!$G34,Inzetlijst!MG37*Verbruikerslijst!$K34)</f>
        <v>#VALUE!</v>
      </c>
      <c r="MJ32" s="41" t="e">
        <f>IF(Verbruikerslijst!$I$34="Nee",Inzetlijst!MH37*Verbruikerslijst!$G34,Inzetlijst!MH37*Verbruikerslijst!$K34)</f>
        <v>#VALUE!</v>
      </c>
      <c r="MK32" s="41" t="e">
        <f>IF(Verbruikerslijst!$I$34="Nee",Inzetlijst!MI37*Verbruikerslijst!$G34,Inzetlijst!MI37*Verbruikerslijst!$K34)</f>
        <v>#VALUE!</v>
      </c>
      <c r="ML32" s="41" t="e">
        <f>IF(Verbruikerslijst!$I$34="Nee",Inzetlijst!MJ37*Verbruikerslijst!$G34,Inzetlijst!MJ37*Verbruikerslijst!$K34)</f>
        <v>#VALUE!</v>
      </c>
      <c r="MM32" s="41" t="e">
        <f>IF(Verbruikerslijst!$I$34="Nee",Inzetlijst!MK37*Verbruikerslijst!$G34,Inzetlijst!MK37*Verbruikerslijst!$K34)</f>
        <v>#VALUE!</v>
      </c>
      <c r="MN32" s="41" t="e">
        <f>IF(Verbruikerslijst!$I$34="Nee",Inzetlijst!ML37*Verbruikerslijst!$G34,Inzetlijst!ML37*Verbruikerslijst!$K34)</f>
        <v>#VALUE!</v>
      </c>
      <c r="MO32" s="41" t="e">
        <f>IF(Verbruikerslijst!$I$34="Nee",Inzetlijst!MM37*Verbruikerslijst!$G34,Inzetlijst!MM37*Verbruikerslijst!$K34)</f>
        <v>#VALUE!</v>
      </c>
      <c r="MP32" s="41" t="e">
        <f>IF(Verbruikerslijst!$I$34="Nee",Inzetlijst!MN37*Verbruikerslijst!$G34,Inzetlijst!MN37*Verbruikerslijst!$K34)</f>
        <v>#VALUE!</v>
      </c>
      <c r="MQ32" s="41" t="e">
        <f>IF(Verbruikerslijst!$I$34="Nee",Inzetlijst!MO37*Verbruikerslijst!$G34,Inzetlijst!MO37*Verbruikerslijst!$K34)</f>
        <v>#VALUE!</v>
      </c>
      <c r="MR32" s="41" t="e">
        <f>IF(Verbruikerslijst!$I$34="Nee",Inzetlijst!MP37*Verbruikerslijst!$G34,Inzetlijst!MP37*Verbruikerslijst!$K34)</f>
        <v>#VALUE!</v>
      </c>
      <c r="MS32" s="41" t="e">
        <f>IF(Verbruikerslijst!$I$34="Nee",Inzetlijst!MQ37*Verbruikerslijst!$G34,Inzetlijst!MQ37*Verbruikerslijst!$K34)</f>
        <v>#VALUE!</v>
      </c>
      <c r="MT32" s="41" t="e">
        <f>IF(Verbruikerslijst!$I$34="Nee",Inzetlijst!MR37*Verbruikerslijst!$G34,Inzetlijst!MR37*Verbruikerslijst!$K34)</f>
        <v>#VALUE!</v>
      </c>
      <c r="MU32" s="41" t="e">
        <f>IF(Verbruikerslijst!$I$34="Nee",Inzetlijst!MS37*Verbruikerslijst!$G34,Inzetlijst!MS37*Verbruikerslijst!$K34)</f>
        <v>#VALUE!</v>
      </c>
      <c r="MV32" s="41" t="e">
        <f>IF(Verbruikerslijst!$I$34="Nee",Inzetlijst!MT37*Verbruikerslijst!$G34,Inzetlijst!MT37*Verbruikerslijst!$K34)</f>
        <v>#VALUE!</v>
      </c>
      <c r="MW32" s="41" t="e">
        <f>IF(Verbruikerslijst!$I$34="Nee",Inzetlijst!MU37*Verbruikerslijst!$G34,Inzetlijst!MU37*Verbruikerslijst!$K34)</f>
        <v>#VALUE!</v>
      </c>
      <c r="MX32" s="41" t="e">
        <f>IF(Verbruikerslijst!$I$34="Nee",Inzetlijst!MV37*Verbruikerslijst!$G34,Inzetlijst!MV37*Verbruikerslijst!$K34)</f>
        <v>#VALUE!</v>
      </c>
      <c r="MY32" s="41" t="e">
        <f>IF(Verbruikerslijst!$I$34="Nee",Inzetlijst!MW37*Verbruikerslijst!$G34,Inzetlijst!MW37*Verbruikerslijst!$K34)</f>
        <v>#VALUE!</v>
      </c>
      <c r="MZ32" s="41" t="e">
        <f>IF(Verbruikerslijst!$I$34="Nee",Inzetlijst!MX37*Verbruikerslijst!$G34,Inzetlijst!MX37*Verbruikerslijst!$K34)</f>
        <v>#VALUE!</v>
      </c>
      <c r="NA32" s="41" t="e">
        <f>IF(Verbruikerslijst!$I$34="Nee",Inzetlijst!MY37*Verbruikerslijst!$G34,Inzetlijst!MY37*Verbruikerslijst!$K34)</f>
        <v>#VALUE!</v>
      </c>
      <c r="NB32" s="41" t="e">
        <f>IF(Verbruikerslijst!$I$34="Nee",Inzetlijst!MZ37*Verbruikerslijst!$G34,Inzetlijst!MZ37*Verbruikerslijst!$K34)</f>
        <v>#VALUE!</v>
      </c>
      <c r="NC32" s="41" t="e">
        <f>IF(Verbruikerslijst!$I$34="Nee",Inzetlijst!NA37*Verbruikerslijst!$G34,Inzetlijst!NA37*Verbruikerslijst!$K34)</f>
        <v>#VALUE!</v>
      </c>
      <c r="ND32" s="41" t="e">
        <f>IF(Verbruikerslijst!$I$34="Nee",Inzetlijst!NB37*Verbruikerslijst!$G34,Inzetlijst!NB37*Verbruikerslijst!$K34)</f>
        <v>#VALUE!</v>
      </c>
      <c r="NE32" s="41" t="e">
        <f>IF(Verbruikerslijst!$I$34="Nee",Inzetlijst!NC37*Verbruikerslijst!$G34,Inzetlijst!NC37*Verbruikerslijst!$K34)</f>
        <v>#VALUE!</v>
      </c>
      <c r="NF32" s="41" t="e">
        <f>IF(Verbruikerslijst!$I$34="Nee",Inzetlijst!ND37*Verbruikerslijst!$G34,Inzetlijst!ND37*Verbruikerslijst!$K34)</f>
        <v>#VALUE!</v>
      </c>
      <c r="NG32" s="41" t="e">
        <f>IF(Verbruikerslijst!$I$34="Nee",Inzetlijst!NE37*Verbruikerslijst!$G34,Inzetlijst!NE37*Verbruikerslijst!$K34)</f>
        <v>#VALUE!</v>
      </c>
      <c r="NH32" s="41" t="e">
        <f>IF(Verbruikerslijst!$I$34="Nee",Inzetlijst!NF37*Verbruikerslijst!$G34,Inzetlijst!NF37*Verbruikerslijst!$K34)</f>
        <v>#VALUE!</v>
      </c>
      <c r="NI32" s="41" t="e">
        <f>IF(Verbruikerslijst!$I$34="Nee",Inzetlijst!NG37*Verbruikerslijst!$G34,Inzetlijst!NG37*Verbruikerslijst!$K34)</f>
        <v>#VALUE!</v>
      </c>
      <c r="NJ32" s="41" t="e">
        <f>IF(Verbruikerslijst!$I$34="Nee",Inzetlijst!NH37*Verbruikerslijst!$G34,Inzetlijst!NH37*Verbruikerslijst!$K34)</f>
        <v>#VALUE!</v>
      </c>
      <c r="NK32" s="41" t="e">
        <f>IF(Verbruikerslijst!$I$34="Nee",Inzetlijst!NI37*Verbruikerslijst!$G34,Inzetlijst!NI37*Verbruikerslijst!$K34)</f>
        <v>#VALUE!</v>
      </c>
      <c r="NL32" s="41" t="e">
        <f>IF(Verbruikerslijst!$I$34="Nee",Inzetlijst!NJ37*Verbruikerslijst!$G34,Inzetlijst!NJ37*Verbruikerslijst!$K34)</f>
        <v>#VALUE!</v>
      </c>
      <c r="NM32" s="41" t="e">
        <f>IF(Verbruikerslijst!$I$34="Nee",Inzetlijst!NK37*Verbruikerslijst!$G34,Inzetlijst!NK37*Verbruikerslijst!$K34)</f>
        <v>#VALUE!</v>
      </c>
      <c r="NN32" s="41" t="e">
        <f>IF(Verbruikerslijst!$I$34="Nee",Inzetlijst!NL37*Verbruikerslijst!$G34,Inzetlijst!NL37*Verbruikerslijst!$K34)</f>
        <v>#VALUE!</v>
      </c>
      <c r="NO32" s="41" t="e">
        <f>IF(Verbruikerslijst!$I$34="Nee",Inzetlijst!NM37*Verbruikerslijst!$G34,Inzetlijst!NM37*Verbruikerslijst!$K34)</f>
        <v>#VALUE!</v>
      </c>
      <c r="NP32" s="41" t="e">
        <f>IF(Verbruikerslijst!$I$34="Nee",Inzetlijst!NN37*Verbruikerslijst!$G34,Inzetlijst!NN37*Verbruikerslijst!$K34)</f>
        <v>#VALUE!</v>
      </c>
      <c r="NQ32" s="41" t="e">
        <f>IF(Verbruikerslijst!$I$34="Nee",Inzetlijst!NO37*Verbruikerslijst!$G34,Inzetlijst!NO37*Verbruikerslijst!$K34)</f>
        <v>#VALUE!</v>
      </c>
      <c r="NR32" s="41" t="e">
        <f>IF(Verbruikerslijst!$I$34="Nee",Inzetlijst!NP37*Verbruikerslijst!$G34,Inzetlijst!NP37*Verbruikerslijst!$K34)</f>
        <v>#VALUE!</v>
      </c>
      <c r="NS32" s="41" t="e">
        <f>IF(Verbruikerslijst!$I$34="Nee",Inzetlijst!NQ37*Verbruikerslijst!$G34,Inzetlijst!NQ37*Verbruikerslijst!$K34)</f>
        <v>#VALUE!</v>
      </c>
      <c r="NT32" s="41" t="e">
        <f>IF(Verbruikerslijst!$I$34="Nee",Inzetlijst!NR37*Verbruikerslijst!$G34,Inzetlijst!NR37*Verbruikerslijst!$K34)</f>
        <v>#VALUE!</v>
      </c>
      <c r="NU32" s="41" t="e">
        <f>IF(Verbruikerslijst!$I$34="Nee",Inzetlijst!NS37*Verbruikerslijst!$G34,Inzetlijst!NS37*Verbruikerslijst!$K34)</f>
        <v>#VALUE!</v>
      </c>
      <c r="NV32" s="41" t="e">
        <f>IF(Verbruikerslijst!$I$34="Nee",Inzetlijst!NT37*Verbruikerslijst!$G34,Inzetlijst!NT37*Verbruikerslijst!$K34)</f>
        <v>#VALUE!</v>
      </c>
      <c r="NW32" s="41" t="e">
        <f>IF(Verbruikerslijst!$I$34="Nee",Inzetlijst!NU37*Verbruikerslijst!$G34,Inzetlijst!NU37*Verbruikerslijst!$K34)</f>
        <v>#VALUE!</v>
      </c>
      <c r="NX32" s="41" t="e">
        <f>IF(Verbruikerslijst!$I$34="Nee",Inzetlijst!NV37*Verbruikerslijst!$G34,Inzetlijst!NV37*Verbruikerslijst!$K34)</f>
        <v>#VALUE!</v>
      </c>
      <c r="NY32" s="41" t="e">
        <f>IF(Verbruikerslijst!$I$34="Nee",Inzetlijst!NW37*Verbruikerslijst!$G34,Inzetlijst!NW37*Verbruikerslijst!$K34)</f>
        <v>#VALUE!</v>
      </c>
      <c r="NZ32" s="41" t="e">
        <f>IF(Verbruikerslijst!$I$34="Nee",Inzetlijst!NX37*Verbruikerslijst!$G34,Inzetlijst!NX37*Verbruikerslijst!$K34)</f>
        <v>#VALUE!</v>
      </c>
      <c r="OA32" s="41" t="e">
        <f>IF(Verbruikerslijst!$I$34="Nee",Inzetlijst!NY37*Verbruikerslijst!$G34,Inzetlijst!NY37*Verbruikerslijst!$K34)</f>
        <v>#VALUE!</v>
      </c>
      <c r="OB32" s="41" t="e">
        <f>IF(Verbruikerslijst!$I$34="Nee",Inzetlijst!NZ37*Verbruikerslijst!$G34,Inzetlijst!NZ37*Verbruikerslijst!$K34)</f>
        <v>#VALUE!</v>
      </c>
      <c r="OC32" s="41" t="e">
        <f>IF(Verbruikerslijst!$I$34="Nee",Inzetlijst!OA37*Verbruikerslijst!$G34,Inzetlijst!OA37*Verbruikerslijst!$K34)</f>
        <v>#VALUE!</v>
      </c>
      <c r="OD32" s="41" t="e">
        <f>IF(Verbruikerslijst!$I$34="Nee",Inzetlijst!OB37*Verbruikerslijst!$G34,Inzetlijst!OB37*Verbruikerslijst!$K34)</f>
        <v>#VALUE!</v>
      </c>
      <c r="OE32" s="41" t="e">
        <f>IF(Verbruikerslijst!$I$34="Nee",Inzetlijst!OC37*Verbruikerslijst!$G34,Inzetlijst!OC37*Verbruikerslijst!$K34)</f>
        <v>#VALUE!</v>
      </c>
      <c r="OF32" s="41" t="e">
        <f>IF(Verbruikerslijst!$I$34="Nee",Inzetlijst!OD37*Verbruikerslijst!$G34,Inzetlijst!OD37*Verbruikerslijst!$K34)</f>
        <v>#VALUE!</v>
      </c>
      <c r="OG32" s="41" t="e">
        <f>IF(Verbruikerslijst!$I$34="Nee",Inzetlijst!OE37*Verbruikerslijst!$G34,Inzetlijst!OE37*Verbruikerslijst!$K34)</f>
        <v>#VALUE!</v>
      </c>
      <c r="OH32" s="41" t="e">
        <f>IF(Verbruikerslijst!$I$34="Nee",Inzetlijst!OF37*Verbruikerslijst!$G34,Inzetlijst!OF37*Verbruikerslijst!$K34)</f>
        <v>#VALUE!</v>
      </c>
      <c r="OI32" s="41" t="e">
        <f>IF(Verbruikerslijst!$I$34="Nee",Inzetlijst!OG37*Verbruikerslijst!$G34,Inzetlijst!OG37*Verbruikerslijst!$K34)</f>
        <v>#VALUE!</v>
      </c>
      <c r="OJ32" s="41" t="e">
        <f>IF(Verbruikerslijst!$I$34="Nee",Inzetlijst!OH37*Verbruikerslijst!$G34,Inzetlijst!OH37*Verbruikerslijst!$K34)</f>
        <v>#VALUE!</v>
      </c>
      <c r="OK32" s="41" t="e">
        <f>IF(Verbruikerslijst!$I$34="Nee",Inzetlijst!OI37*Verbruikerslijst!$G34,Inzetlijst!OI37*Verbruikerslijst!$K34)</f>
        <v>#VALUE!</v>
      </c>
      <c r="OL32" s="41" t="e">
        <f>IF(Verbruikerslijst!$I$34="Nee",Inzetlijst!OJ37*Verbruikerslijst!$G34,Inzetlijst!OJ37*Verbruikerslijst!$K34)</f>
        <v>#VALUE!</v>
      </c>
      <c r="OM32" s="41" t="e">
        <f>IF(Verbruikerslijst!$I$34="Nee",Inzetlijst!OK37*Verbruikerslijst!$G34,Inzetlijst!OK37*Verbruikerslijst!$K34)</f>
        <v>#VALUE!</v>
      </c>
      <c r="ON32" s="41" t="e">
        <f>IF(Verbruikerslijst!$I$34="Nee",Inzetlijst!OL37*Verbruikerslijst!$G34,Inzetlijst!OL37*Verbruikerslijst!$K34)</f>
        <v>#VALUE!</v>
      </c>
      <c r="OO32" s="41" t="e">
        <f>IF(Verbruikerslijst!$I$34="Nee",Inzetlijst!OM37*Verbruikerslijst!$G34,Inzetlijst!OM37*Verbruikerslijst!$K34)</f>
        <v>#VALUE!</v>
      </c>
      <c r="OP32" s="41" t="e">
        <f>IF(Verbruikerslijst!$I$34="Nee",Inzetlijst!ON37*Verbruikerslijst!$G34,Inzetlijst!ON37*Verbruikerslijst!$K34)</f>
        <v>#VALUE!</v>
      </c>
      <c r="OQ32" s="41" t="e">
        <f>IF(Verbruikerslijst!$I$34="Nee",Inzetlijst!OO37*Verbruikerslijst!$G34,Inzetlijst!OO37*Verbruikerslijst!$K34)</f>
        <v>#VALUE!</v>
      </c>
      <c r="OR32" s="41" t="e">
        <f>IF(Verbruikerslijst!$I$34="Nee",Inzetlijst!OP37*Verbruikerslijst!$G34,Inzetlijst!OP37*Verbruikerslijst!$K34)</f>
        <v>#VALUE!</v>
      </c>
      <c r="OS32" s="41" t="e">
        <f>IF(Verbruikerslijst!$I$34="Nee",Inzetlijst!OQ37*Verbruikerslijst!$G34,Inzetlijst!OQ37*Verbruikerslijst!$K34)</f>
        <v>#VALUE!</v>
      </c>
      <c r="OT32" s="41" t="e">
        <f>IF(Verbruikerslijst!$I$34="Nee",Inzetlijst!OR37*Verbruikerslijst!$G34,Inzetlijst!OR37*Verbruikerslijst!$K34)</f>
        <v>#VALUE!</v>
      </c>
      <c r="OU32" s="41" t="e">
        <f>IF(Verbruikerslijst!$I$34="Nee",Inzetlijst!OS37*Verbruikerslijst!$G34,Inzetlijst!OS37*Verbruikerslijst!$K34)</f>
        <v>#VALUE!</v>
      </c>
      <c r="OV32" s="41" t="e">
        <f>IF(Verbruikerslijst!$I$34="Nee",Inzetlijst!OT37*Verbruikerslijst!$G34,Inzetlijst!OT37*Verbruikerslijst!$K34)</f>
        <v>#VALUE!</v>
      </c>
      <c r="OW32" s="41" t="e">
        <f>IF(Verbruikerslijst!$I$34="Nee",Inzetlijst!OU37*Verbruikerslijst!$G34,Inzetlijst!OU37*Verbruikerslijst!$K34)</f>
        <v>#VALUE!</v>
      </c>
      <c r="OX32" s="41" t="e">
        <f>IF(Verbruikerslijst!$I$34="Nee",Inzetlijst!OV37*Verbruikerslijst!$G34,Inzetlijst!OV37*Verbruikerslijst!$K34)</f>
        <v>#VALUE!</v>
      </c>
      <c r="OY32" s="41" t="e">
        <f>IF(Verbruikerslijst!$I$34="Nee",Inzetlijst!OW37*Verbruikerslijst!$G34,Inzetlijst!OW37*Verbruikerslijst!$K34)</f>
        <v>#VALUE!</v>
      </c>
      <c r="OZ32" s="41" t="e">
        <f>IF(Verbruikerslijst!$I$34="Nee",Inzetlijst!OX37*Verbruikerslijst!$G34,Inzetlijst!OX37*Verbruikerslijst!$K34)</f>
        <v>#VALUE!</v>
      </c>
      <c r="PA32" s="41" t="e">
        <f>IF(Verbruikerslijst!$I$34="Nee",Inzetlijst!OY37*Verbruikerslijst!$G34,Inzetlijst!OY37*Verbruikerslijst!$K34)</f>
        <v>#VALUE!</v>
      </c>
      <c r="PB32" s="41" t="e">
        <f>IF(Verbruikerslijst!$I$34="Nee",Inzetlijst!OZ37*Verbruikerslijst!$G34,Inzetlijst!OZ37*Verbruikerslijst!$K34)</f>
        <v>#VALUE!</v>
      </c>
      <c r="PC32" s="41" t="e">
        <f>IF(Verbruikerslijst!$I$34="Nee",Inzetlijst!PA37*Verbruikerslijst!$G34,Inzetlijst!PA37*Verbruikerslijst!$K34)</f>
        <v>#VALUE!</v>
      </c>
      <c r="PD32" s="41" t="e">
        <f>IF(Verbruikerslijst!$I$34="Nee",Inzetlijst!PB37*Verbruikerslijst!$G34,Inzetlijst!PB37*Verbruikerslijst!$K34)</f>
        <v>#VALUE!</v>
      </c>
      <c r="PE32" s="41" t="e">
        <f>IF(Verbruikerslijst!$I$34="Nee",Inzetlijst!PC37*Verbruikerslijst!$G34,Inzetlijst!PC37*Verbruikerslijst!$K34)</f>
        <v>#VALUE!</v>
      </c>
      <c r="PF32" s="41" t="e">
        <f>IF(Verbruikerslijst!$I$34="Nee",Inzetlijst!PD37*Verbruikerslijst!$G34,Inzetlijst!PD37*Verbruikerslijst!$K34)</f>
        <v>#VALUE!</v>
      </c>
      <c r="PG32" s="41" t="e">
        <f>IF(Verbruikerslijst!$I$34="Nee",Inzetlijst!PE37*Verbruikerslijst!$G34,Inzetlijst!PE37*Verbruikerslijst!$K34)</f>
        <v>#VALUE!</v>
      </c>
      <c r="PH32" s="41" t="e">
        <f>IF(Verbruikerslijst!$I$34="Nee",Inzetlijst!PF37*Verbruikerslijst!$G34,Inzetlijst!PF37*Verbruikerslijst!$K34)</f>
        <v>#VALUE!</v>
      </c>
      <c r="PI32" s="41" t="e">
        <f>IF(Verbruikerslijst!$I$34="Nee",Inzetlijst!PG37*Verbruikerslijst!$G34,Inzetlijst!PG37*Verbruikerslijst!$K34)</f>
        <v>#VALUE!</v>
      </c>
      <c r="PJ32" s="41" t="e">
        <f>IF(Verbruikerslijst!$I$34="Nee",Inzetlijst!PH37*Verbruikerslijst!$G34,Inzetlijst!PH37*Verbruikerslijst!$K34)</f>
        <v>#VALUE!</v>
      </c>
      <c r="PK32" s="41" t="e">
        <f>IF(Verbruikerslijst!$I$34="Nee",Inzetlijst!PI37*Verbruikerslijst!$G34,Inzetlijst!PI37*Verbruikerslijst!$K34)</f>
        <v>#VALUE!</v>
      </c>
      <c r="PL32" s="41" t="e">
        <f>IF(Verbruikerslijst!$I$34="Nee",Inzetlijst!PJ37*Verbruikerslijst!$G34,Inzetlijst!PJ37*Verbruikerslijst!$K34)</f>
        <v>#VALUE!</v>
      </c>
      <c r="PM32" s="41" t="e">
        <f>IF(Verbruikerslijst!$I$34="Nee",Inzetlijst!PK37*Verbruikerslijst!$G34,Inzetlijst!PK37*Verbruikerslijst!$K34)</f>
        <v>#VALUE!</v>
      </c>
      <c r="PN32" s="41" t="e">
        <f>IF(Verbruikerslijst!$I$34="Nee",Inzetlijst!PL37*Verbruikerslijst!$G34,Inzetlijst!PL37*Verbruikerslijst!$K34)</f>
        <v>#VALUE!</v>
      </c>
      <c r="PO32" s="41" t="e">
        <f>IF(Verbruikerslijst!$I$34="Nee",Inzetlijst!PM37*Verbruikerslijst!$G34,Inzetlijst!PM37*Verbruikerslijst!$K34)</f>
        <v>#VALUE!</v>
      </c>
      <c r="PP32" s="41" t="e">
        <f>IF(Verbruikerslijst!$I$34="Nee",Inzetlijst!PN37*Verbruikerslijst!$G34,Inzetlijst!PN37*Verbruikerslijst!$K34)</f>
        <v>#VALUE!</v>
      </c>
      <c r="PQ32" s="41" t="e">
        <f>IF(Verbruikerslijst!$I$34="Nee",Inzetlijst!PO37*Verbruikerslijst!$G34,Inzetlijst!PO37*Verbruikerslijst!$K34)</f>
        <v>#VALUE!</v>
      </c>
      <c r="PR32" s="41" t="e">
        <f>IF(Verbruikerslijst!$I$34="Nee",Inzetlijst!PP37*Verbruikerslijst!$G34,Inzetlijst!PP37*Verbruikerslijst!$K34)</f>
        <v>#VALUE!</v>
      </c>
      <c r="PS32" s="41" t="e">
        <f>IF(Verbruikerslijst!$I$34="Nee",Inzetlijst!PQ37*Verbruikerslijst!$G34,Inzetlijst!PQ37*Verbruikerslijst!$K34)</f>
        <v>#VALUE!</v>
      </c>
      <c r="PT32" s="41" t="e">
        <f>IF(Verbruikerslijst!$I$34="Nee",Inzetlijst!PR37*Verbruikerslijst!$G34,Inzetlijst!PR37*Verbruikerslijst!$K34)</f>
        <v>#VALUE!</v>
      </c>
      <c r="PU32" s="41" t="e">
        <f>IF(Verbruikerslijst!$I$34="Nee",Inzetlijst!PS37*Verbruikerslijst!$G34,Inzetlijst!PS37*Verbruikerslijst!$K34)</f>
        <v>#VALUE!</v>
      </c>
      <c r="PV32" s="41" t="e">
        <f>IF(Verbruikerslijst!$I$34="Nee",Inzetlijst!PT37*Verbruikerslijst!$G34,Inzetlijst!PT37*Verbruikerslijst!$K34)</f>
        <v>#VALUE!</v>
      </c>
      <c r="PW32" s="41" t="e">
        <f>IF(Verbruikerslijst!$I$34="Nee",Inzetlijst!PU37*Verbruikerslijst!$G34,Inzetlijst!PU37*Verbruikerslijst!$K34)</f>
        <v>#VALUE!</v>
      </c>
      <c r="PX32" s="41" t="e">
        <f>IF(Verbruikerslijst!$I$34="Nee",Inzetlijst!PV37*Verbruikerslijst!$G34,Inzetlijst!PV37*Verbruikerslijst!$K34)</f>
        <v>#VALUE!</v>
      </c>
      <c r="PY32" s="41" t="e">
        <f>IF(Verbruikerslijst!$I$34="Nee",Inzetlijst!PW37*Verbruikerslijst!$G34,Inzetlijst!PW37*Verbruikerslijst!$K34)</f>
        <v>#VALUE!</v>
      </c>
      <c r="PZ32" s="41" t="e">
        <f>IF(Verbruikerslijst!$I$34="Nee",Inzetlijst!PX37*Verbruikerslijst!$G34,Inzetlijst!PX37*Verbruikerslijst!$K34)</f>
        <v>#VALUE!</v>
      </c>
      <c r="QA32" s="41" t="e">
        <f>IF(Verbruikerslijst!$I$34="Nee",Inzetlijst!PY37*Verbruikerslijst!$G34,Inzetlijst!PY37*Verbruikerslijst!$K34)</f>
        <v>#VALUE!</v>
      </c>
      <c r="QB32" s="41" t="e">
        <f>IF(Verbruikerslijst!$I$34="Nee",Inzetlijst!PZ37*Verbruikerslijst!$G34,Inzetlijst!PZ37*Verbruikerslijst!$K34)</f>
        <v>#VALUE!</v>
      </c>
      <c r="QC32" s="41" t="e">
        <f>IF(Verbruikerslijst!$I$34="Nee",Inzetlijst!QA37*Verbruikerslijst!$G34,Inzetlijst!QA37*Verbruikerslijst!$K34)</f>
        <v>#VALUE!</v>
      </c>
      <c r="QD32" s="41" t="e">
        <f>IF(Verbruikerslijst!$I$34="Nee",Inzetlijst!QB37*Verbruikerslijst!$G34,Inzetlijst!QB37*Verbruikerslijst!$K34)</f>
        <v>#VALUE!</v>
      </c>
      <c r="QE32" s="41" t="e">
        <f>IF(Verbruikerslijst!$I$34="Nee",Inzetlijst!QC37*Verbruikerslijst!$G34,Inzetlijst!QC37*Verbruikerslijst!$K34)</f>
        <v>#VALUE!</v>
      </c>
      <c r="QF32" s="41" t="e">
        <f>IF(Verbruikerslijst!$I$34="Nee",Inzetlijst!QD37*Verbruikerslijst!$G34,Inzetlijst!QD37*Verbruikerslijst!$K34)</f>
        <v>#VALUE!</v>
      </c>
      <c r="QG32" s="41" t="e">
        <f>IF(Verbruikerslijst!$I$34="Nee",Inzetlijst!QE37*Verbruikerslijst!$G34,Inzetlijst!QE37*Verbruikerslijst!$K34)</f>
        <v>#VALUE!</v>
      </c>
      <c r="QH32" s="41" t="e">
        <f>IF(Verbruikerslijst!$I$34="Nee",Inzetlijst!QF37*Verbruikerslijst!$G34,Inzetlijst!QF37*Verbruikerslijst!$K34)</f>
        <v>#VALUE!</v>
      </c>
      <c r="QI32" s="41" t="e">
        <f>IF(Verbruikerslijst!$I$34="Nee",Inzetlijst!QG37*Verbruikerslijst!$G34,Inzetlijst!QG37*Verbruikerslijst!$K34)</f>
        <v>#VALUE!</v>
      </c>
      <c r="QJ32" s="41" t="e">
        <f>IF(Verbruikerslijst!$I$34="Nee",Inzetlijst!QH37*Verbruikerslijst!$G34,Inzetlijst!QH37*Verbruikerslijst!$K34)</f>
        <v>#VALUE!</v>
      </c>
      <c r="QK32" s="41" t="e">
        <f>IF(Verbruikerslijst!$I$34="Nee",Inzetlijst!QI37*Verbruikerslijst!$G34,Inzetlijst!QI37*Verbruikerslijst!$K34)</f>
        <v>#VALUE!</v>
      </c>
      <c r="QL32" s="41" t="e">
        <f>IF(Verbruikerslijst!$I$34="Nee",Inzetlijst!QJ37*Verbruikerslijst!$G34,Inzetlijst!QJ37*Verbruikerslijst!$K34)</f>
        <v>#VALUE!</v>
      </c>
      <c r="QM32" s="41" t="e">
        <f>IF(Verbruikerslijst!$I$34="Nee",Inzetlijst!QK37*Verbruikerslijst!$G34,Inzetlijst!QK37*Verbruikerslijst!$K34)</f>
        <v>#VALUE!</v>
      </c>
      <c r="QN32" s="41" t="e">
        <f>IF(Verbruikerslijst!$I$34="Nee",Inzetlijst!QL37*Verbruikerslijst!$G34,Inzetlijst!QL37*Verbruikerslijst!$K34)</f>
        <v>#VALUE!</v>
      </c>
      <c r="QO32" s="41" t="e">
        <f>IF(Verbruikerslijst!$I$34="Nee",Inzetlijst!QM37*Verbruikerslijst!$G34,Inzetlijst!QM37*Verbruikerslijst!$K34)</f>
        <v>#VALUE!</v>
      </c>
      <c r="QP32" s="41" t="e">
        <f>IF(Verbruikerslijst!$I$34="Nee",Inzetlijst!QN37*Verbruikerslijst!$G34,Inzetlijst!QN37*Verbruikerslijst!$K34)</f>
        <v>#VALUE!</v>
      </c>
      <c r="QQ32" s="41" t="e">
        <f>IF(Verbruikerslijst!$I$34="Nee",Inzetlijst!QO37*Verbruikerslijst!$G34,Inzetlijst!QO37*Verbruikerslijst!$K34)</f>
        <v>#VALUE!</v>
      </c>
      <c r="QR32" s="41" t="e">
        <f>IF(Verbruikerslijst!$I$34="Nee",Inzetlijst!QP37*Verbruikerslijst!$G34,Inzetlijst!QP37*Verbruikerslijst!$K34)</f>
        <v>#VALUE!</v>
      </c>
      <c r="QS32" s="41" t="e">
        <f>IF(Verbruikerslijst!$I$34="Nee",Inzetlijst!QQ37*Verbruikerslijst!$G34,Inzetlijst!QQ37*Verbruikerslijst!$K34)</f>
        <v>#VALUE!</v>
      </c>
      <c r="QT32" s="41" t="e">
        <f>IF(Verbruikerslijst!$I$34="Nee",Inzetlijst!QR37*Verbruikerslijst!$G34,Inzetlijst!QR37*Verbruikerslijst!$K34)</f>
        <v>#VALUE!</v>
      </c>
      <c r="QU32" s="41" t="e">
        <f>IF(Verbruikerslijst!$I$34="Nee",Inzetlijst!QS37*Verbruikerslijst!$G34,Inzetlijst!QS37*Verbruikerslijst!$K34)</f>
        <v>#VALUE!</v>
      </c>
      <c r="QV32" s="41" t="e">
        <f>IF(Verbruikerslijst!$I$34="Nee",Inzetlijst!QT37*Verbruikerslijst!$G34,Inzetlijst!QT37*Verbruikerslijst!$K34)</f>
        <v>#VALUE!</v>
      </c>
      <c r="QW32" s="41" t="e">
        <f>IF(Verbruikerslijst!$I$34="Nee",Inzetlijst!QU37*Verbruikerslijst!$G34,Inzetlijst!QU37*Verbruikerslijst!$K34)</f>
        <v>#VALUE!</v>
      </c>
      <c r="QX32" s="41" t="e">
        <f>IF(Verbruikerslijst!$I$34="Nee",Inzetlijst!QV37*Verbruikerslijst!$G34,Inzetlijst!QV37*Verbruikerslijst!$K34)</f>
        <v>#VALUE!</v>
      </c>
      <c r="QY32" s="41" t="e">
        <f>IF(Verbruikerslijst!$I$34="Nee",Inzetlijst!QW37*Verbruikerslijst!$G34,Inzetlijst!QW37*Verbruikerslijst!$K34)</f>
        <v>#VALUE!</v>
      </c>
      <c r="QZ32" s="41" t="e">
        <f>IF(Verbruikerslijst!$I$34="Nee",Inzetlijst!QX37*Verbruikerslijst!$G34,Inzetlijst!QX37*Verbruikerslijst!$K34)</f>
        <v>#VALUE!</v>
      </c>
      <c r="RA32" s="41" t="e">
        <f>IF(Verbruikerslijst!$I$34="Nee",Inzetlijst!QY37*Verbruikerslijst!$G34,Inzetlijst!QY37*Verbruikerslijst!$K34)</f>
        <v>#VALUE!</v>
      </c>
      <c r="RB32" s="41" t="e">
        <f>IF(Verbruikerslijst!$I$34="Nee",Inzetlijst!QZ37*Verbruikerslijst!$G34,Inzetlijst!QZ37*Verbruikerslijst!$K34)</f>
        <v>#VALUE!</v>
      </c>
      <c r="RC32" s="41" t="e">
        <f>IF(Verbruikerslijst!$I$34="Nee",Inzetlijst!RA37*Verbruikerslijst!$G34,Inzetlijst!RA37*Verbruikerslijst!$K34)</f>
        <v>#VALUE!</v>
      </c>
      <c r="RD32" s="41" t="e">
        <f>IF(Verbruikerslijst!$I$34="Nee",Inzetlijst!RB37*Verbruikerslijst!$G34,Inzetlijst!RB37*Verbruikerslijst!$K34)</f>
        <v>#VALUE!</v>
      </c>
      <c r="RE32" s="41" t="e">
        <f>IF(Verbruikerslijst!$I$34="Nee",Inzetlijst!RC37*Verbruikerslijst!$G34,Inzetlijst!RC37*Verbruikerslijst!$K34)</f>
        <v>#VALUE!</v>
      </c>
      <c r="RF32" s="41" t="e">
        <f>IF(Verbruikerslijst!$I$34="Nee",Inzetlijst!RD37*Verbruikerslijst!$G34,Inzetlijst!RD37*Verbruikerslijst!$K34)</f>
        <v>#VALUE!</v>
      </c>
      <c r="RG32" s="41" t="e">
        <f>IF(Verbruikerslijst!$I$34="Nee",Inzetlijst!RE37*Verbruikerslijst!$G34,Inzetlijst!RE37*Verbruikerslijst!$K34)</f>
        <v>#VALUE!</v>
      </c>
      <c r="RH32" s="41" t="e">
        <f>IF(Verbruikerslijst!$I$34="Nee",Inzetlijst!RF37*Verbruikerslijst!$G34,Inzetlijst!RF37*Verbruikerslijst!$K34)</f>
        <v>#VALUE!</v>
      </c>
      <c r="RI32" s="41" t="e">
        <f>IF(Verbruikerslijst!$I$34="Nee",Inzetlijst!RG37*Verbruikerslijst!$G34,Inzetlijst!RG37*Verbruikerslijst!$K34)</f>
        <v>#VALUE!</v>
      </c>
      <c r="RJ32" s="41" t="e">
        <f>IF(Verbruikerslijst!$I$34="Nee",Inzetlijst!RH37*Verbruikerslijst!$G34,Inzetlijst!RH37*Verbruikerslijst!$K34)</f>
        <v>#VALUE!</v>
      </c>
      <c r="RK32" s="41" t="e">
        <f>IF(Verbruikerslijst!$I$34="Nee",Inzetlijst!RI37*Verbruikerslijst!$G34,Inzetlijst!RI37*Verbruikerslijst!$K34)</f>
        <v>#VALUE!</v>
      </c>
      <c r="RL32" s="41" t="e">
        <f>IF(Verbruikerslijst!$I$34="Nee",Inzetlijst!RJ37*Verbruikerslijst!$G34,Inzetlijst!RJ37*Verbruikerslijst!$K34)</f>
        <v>#VALUE!</v>
      </c>
      <c r="RM32" s="41" t="e">
        <f>IF(Verbruikerslijst!$I$34="Nee",Inzetlijst!RK37*Verbruikerslijst!$G34,Inzetlijst!RK37*Verbruikerslijst!$K34)</f>
        <v>#VALUE!</v>
      </c>
      <c r="RN32" s="41" t="e">
        <f>IF(Verbruikerslijst!$I$34="Nee",Inzetlijst!RL37*Verbruikerslijst!$G34,Inzetlijst!RL37*Verbruikerslijst!$K34)</f>
        <v>#VALUE!</v>
      </c>
      <c r="RO32" s="41" t="e">
        <f>IF(Verbruikerslijst!$I$34="Nee",Inzetlijst!RM37*Verbruikerslijst!$G34,Inzetlijst!RM37*Verbruikerslijst!$K34)</f>
        <v>#VALUE!</v>
      </c>
      <c r="RP32" s="41" t="e">
        <f>IF(Verbruikerslijst!$I$34="Nee",Inzetlijst!RN37*Verbruikerslijst!$G34,Inzetlijst!RN37*Verbruikerslijst!$K34)</f>
        <v>#VALUE!</v>
      </c>
      <c r="RQ32" s="41" t="e">
        <f>IF(Verbruikerslijst!$I$34="Nee",Inzetlijst!RO37*Verbruikerslijst!$G34,Inzetlijst!RO37*Verbruikerslijst!$K34)</f>
        <v>#VALUE!</v>
      </c>
      <c r="RR32" s="41" t="e">
        <f>IF(Verbruikerslijst!$I$34="Nee",Inzetlijst!RP37*Verbruikerslijst!$G34,Inzetlijst!RP37*Verbruikerslijst!$K34)</f>
        <v>#VALUE!</v>
      </c>
      <c r="RS32" s="41" t="e">
        <f>IF(Verbruikerslijst!$I$34="Nee",Inzetlijst!RQ37*Verbruikerslijst!$G34,Inzetlijst!RQ37*Verbruikerslijst!$K34)</f>
        <v>#VALUE!</v>
      </c>
      <c r="RT32" s="41" t="e">
        <f>IF(Verbruikerslijst!$I$34="Nee",Inzetlijst!RR37*Verbruikerslijst!$G34,Inzetlijst!RR37*Verbruikerslijst!$K34)</f>
        <v>#VALUE!</v>
      </c>
      <c r="RU32" s="41" t="e">
        <f>IF(Verbruikerslijst!$I$34="Nee",Inzetlijst!RS37*Verbruikerslijst!$G34,Inzetlijst!RS37*Verbruikerslijst!$K34)</f>
        <v>#VALUE!</v>
      </c>
      <c r="RV32" s="41" t="e">
        <f>IF(Verbruikerslijst!$I$34="Nee",Inzetlijst!RT37*Verbruikerslijst!$G34,Inzetlijst!RT37*Verbruikerslijst!$K34)</f>
        <v>#VALUE!</v>
      </c>
      <c r="RW32" s="41" t="e">
        <f>IF(Verbruikerslijst!$I$34="Nee",Inzetlijst!RU37*Verbruikerslijst!$G34,Inzetlijst!RU37*Verbruikerslijst!$K34)</f>
        <v>#VALUE!</v>
      </c>
      <c r="RX32" s="41" t="e">
        <f>IF(Verbruikerslijst!$I$34="Nee",Inzetlijst!RV37*Verbruikerslijst!$G34,Inzetlijst!RV37*Verbruikerslijst!$K34)</f>
        <v>#VALUE!</v>
      </c>
      <c r="RY32" s="41" t="e">
        <f>IF(Verbruikerslijst!$I$34="Nee",Inzetlijst!RW37*Verbruikerslijst!$G34,Inzetlijst!RW37*Verbruikerslijst!$K34)</f>
        <v>#VALUE!</v>
      </c>
      <c r="RZ32" s="41" t="e">
        <f>IF(Verbruikerslijst!$I$34="Nee",Inzetlijst!RX37*Verbruikerslijst!$G34,Inzetlijst!RX37*Verbruikerslijst!$K34)</f>
        <v>#VALUE!</v>
      </c>
      <c r="SA32" s="41" t="e">
        <f>IF(Verbruikerslijst!$I$34="Nee",Inzetlijst!RY37*Verbruikerslijst!$G34,Inzetlijst!RY37*Verbruikerslijst!$K34)</f>
        <v>#VALUE!</v>
      </c>
      <c r="SB32" s="41" t="e">
        <f>IF(Verbruikerslijst!$I$34="Nee",Inzetlijst!RZ37*Verbruikerslijst!$G34,Inzetlijst!RZ37*Verbruikerslijst!$K34)</f>
        <v>#VALUE!</v>
      </c>
      <c r="SC32" s="41" t="e">
        <f>IF(Verbruikerslijst!$I$34="Nee",Inzetlijst!SA37*Verbruikerslijst!$G34,Inzetlijst!SA37*Verbruikerslijst!$K34)</f>
        <v>#VALUE!</v>
      </c>
      <c r="SD32" s="41" t="e">
        <f>IF(Verbruikerslijst!$I$34="Nee",Inzetlijst!SB37*Verbruikerslijst!$G34,Inzetlijst!SB37*Verbruikerslijst!$K34)</f>
        <v>#VALUE!</v>
      </c>
      <c r="SE32" s="41" t="e">
        <f>IF(Verbruikerslijst!$I$34="Nee",Inzetlijst!SC37*Verbruikerslijst!$G34,Inzetlijst!SC37*Verbruikerslijst!$K34)</f>
        <v>#VALUE!</v>
      </c>
      <c r="SF32" s="41" t="e">
        <f>IF(Verbruikerslijst!$I$34="Nee",Inzetlijst!SD37*Verbruikerslijst!$G34,Inzetlijst!SD37*Verbruikerslijst!$K34)</f>
        <v>#VALUE!</v>
      </c>
      <c r="SG32" s="41" t="e">
        <f>IF(Verbruikerslijst!$I$34="Nee",Inzetlijst!SE37*Verbruikerslijst!$G34,Inzetlijst!SE37*Verbruikerslijst!$K34)</f>
        <v>#VALUE!</v>
      </c>
      <c r="SH32" s="41" t="e">
        <f>IF(Verbruikerslijst!$I$34="Nee",Inzetlijst!SF37*Verbruikerslijst!$G34,Inzetlijst!SF37*Verbruikerslijst!$K34)</f>
        <v>#VALUE!</v>
      </c>
      <c r="SI32" s="41" t="e">
        <f>IF(Verbruikerslijst!$I$34="Nee",Inzetlijst!SG37*Verbruikerslijst!$G34,Inzetlijst!SG37*Verbruikerslijst!$K34)</f>
        <v>#VALUE!</v>
      </c>
      <c r="SJ32" s="41" t="e">
        <f>IF(Verbruikerslijst!$I$34="Nee",Inzetlijst!SH37*Verbruikerslijst!$G34,Inzetlijst!SH37*Verbruikerslijst!$K34)</f>
        <v>#VALUE!</v>
      </c>
      <c r="SK32" s="41" t="e">
        <f>IF(Verbruikerslijst!$I$34="Nee",Inzetlijst!SI37*Verbruikerslijst!$G34,Inzetlijst!SI37*Verbruikerslijst!$K34)</f>
        <v>#VALUE!</v>
      </c>
    </row>
    <row r="33" spans="4:505" x14ac:dyDescent="0.25">
      <c r="D33" t="s">
        <v>645</v>
      </c>
      <c r="E33">
        <v>0</v>
      </c>
      <c r="F33" s="41" t="e">
        <f>IF(Verbruikerslijst!$I$35="Nee",Inzetlijst!D38*Verbruikerslijst!$G35,Inzetlijst!D38*Verbruikerslijst!$K35)</f>
        <v>#VALUE!</v>
      </c>
      <c r="G33" s="41" t="e">
        <f>IF(Verbruikerslijst!$I$35="Nee",Inzetlijst!E38*Verbruikerslijst!$G35,Inzetlijst!E38*Verbruikerslijst!$K35)</f>
        <v>#VALUE!</v>
      </c>
      <c r="H33" s="41" t="e">
        <f>IF(Verbruikerslijst!$I$35="Nee",Inzetlijst!F38*Verbruikerslijst!$G35,Inzetlijst!F38*Verbruikerslijst!$K35)</f>
        <v>#VALUE!</v>
      </c>
      <c r="I33" s="41" t="e">
        <f>IF(Verbruikerslijst!$I$35="Nee",Inzetlijst!G38*Verbruikerslijst!$G35,Inzetlijst!G38*Verbruikerslijst!$K35)</f>
        <v>#VALUE!</v>
      </c>
      <c r="J33" s="41" t="e">
        <f>IF(Verbruikerslijst!$I$35="Nee",Inzetlijst!H38*Verbruikerslijst!$G35,Inzetlijst!H38*Verbruikerslijst!$K35)</f>
        <v>#VALUE!</v>
      </c>
      <c r="K33" s="41" t="e">
        <f>IF(Verbruikerslijst!$I$35="Nee",Inzetlijst!I38*Verbruikerslijst!$G35,Inzetlijst!I38*Verbruikerslijst!$K35)</f>
        <v>#VALUE!</v>
      </c>
      <c r="L33" s="41" t="e">
        <f>IF(Verbruikerslijst!$I$35="Nee",Inzetlijst!J38*Verbruikerslijst!$G35,Inzetlijst!J38*Verbruikerslijst!$K35)</f>
        <v>#VALUE!</v>
      </c>
      <c r="M33" s="41" t="e">
        <f>IF(Verbruikerslijst!$I$35="Nee",Inzetlijst!K38*Verbruikerslijst!$G35,Inzetlijst!K38*Verbruikerslijst!$K35)</f>
        <v>#VALUE!</v>
      </c>
      <c r="N33" s="41" t="e">
        <f>IF(Verbruikerslijst!$I$35="Nee",Inzetlijst!L38*Verbruikerslijst!$G35,Inzetlijst!L38*Verbruikerslijst!$K35)</f>
        <v>#VALUE!</v>
      </c>
      <c r="O33" s="41" t="e">
        <f>IF(Verbruikerslijst!$I$35="Nee",Inzetlijst!M38*Verbruikerslijst!$G35,Inzetlijst!M38*Verbruikerslijst!$K35)</f>
        <v>#VALUE!</v>
      </c>
      <c r="P33" s="41" t="e">
        <f>IF(Verbruikerslijst!$I$35="Nee",Inzetlijst!N38*Verbruikerslijst!$G35,Inzetlijst!N38*Verbruikerslijst!$K35)</f>
        <v>#VALUE!</v>
      </c>
      <c r="Q33" s="41" t="e">
        <f>IF(Verbruikerslijst!$I$35="Nee",Inzetlijst!O38*Verbruikerslijst!$G35,Inzetlijst!O38*Verbruikerslijst!$K35)</f>
        <v>#VALUE!</v>
      </c>
      <c r="R33" s="41" t="e">
        <f>IF(Verbruikerslijst!$I$35="Nee",Inzetlijst!P38*Verbruikerslijst!$G35,Inzetlijst!P38*Verbruikerslijst!$K35)</f>
        <v>#VALUE!</v>
      </c>
      <c r="S33" s="41" t="e">
        <f>IF(Verbruikerslijst!$I$35="Nee",Inzetlijst!Q38*Verbruikerslijst!$G35,Inzetlijst!Q38*Verbruikerslijst!$K35)</f>
        <v>#VALUE!</v>
      </c>
      <c r="T33" s="41" t="e">
        <f>IF(Verbruikerslijst!$I$35="Nee",Inzetlijst!R38*Verbruikerslijst!$G35,Inzetlijst!R38*Verbruikerslijst!$K35)</f>
        <v>#VALUE!</v>
      </c>
      <c r="U33" s="41" t="e">
        <f>IF(Verbruikerslijst!$I$35="Nee",Inzetlijst!S38*Verbruikerslijst!$G35,Inzetlijst!S38*Verbruikerslijst!$K35)</f>
        <v>#VALUE!</v>
      </c>
      <c r="V33" s="41" t="e">
        <f>IF(Verbruikerslijst!$I$35="Nee",Inzetlijst!T38*Verbruikerslijst!$G35,Inzetlijst!T38*Verbruikerslijst!$K35)</f>
        <v>#VALUE!</v>
      </c>
      <c r="W33" s="41" t="e">
        <f>IF(Verbruikerslijst!$I$35="Nee",Inzetlijst!U38*Verbruikerslijst!$G35,Inzetlijst!U38*Verbruikerslijst!$K35)</f>
        <v>#VALUE!</v>
      </c>
      <c r="X33" s="41" t="e">
        <f>IF(Verbruikerslijst!$I$35="Nee",Inzetlijst!V38*Verbruikerslijst!$G35,Inzetlijst!V38*Verbruikerslijst!$K35)</f>
        <v>#VALUE!</v>
      </c>
      <c r="Y33" s="41" t="e">
        <f>IF(Verbruikerslijst!$I$35="Nee",Inzetlijst!W38*Verbruikerslijst!$G35,Inzetlijst!W38*Verbruikerslijst!$K35)</f>
        <v>#VALUE!</v>
      </c>
      <c r="Z33" s="41" t="e">
        <f>IF(Verbruikerslijst!$I$35="Nee",Inzetlijst!X38*Verbruikerslijst!$G35,Inzetlijst!X38*Verbruikerslijst!$K35)</f>
        <v>#VALUE!</v>
      </c>
      <c r="AA33" s="41" t="e">
        <f>IF(Verbruikerslijst!$I$35="Nee",Inzetlijst!Y38*Verbruikerslijst!$G35,Inzetlijst!Y38*Verbruikerslijst!$K35)</f>
        <v>#VALUE!</v>
      </c>
      <c r="AB33" s="41" t="e">
        <f>IF(Verbruikerslijst!$I$35="Nee",Inzetlijst!Z38*Verbruikerslijst!$G35,Inzetlijst!Z38*Verbruikerslijst!$K35)</f>
        <v>#VALUE!</v>
      </c>
      <c r="AC33" s="41" t="e">
        <f>IF(Verbruikerslijst!$I$35="Nee",Inzetlijst!AA38*Verbruikerslijst!$G35,Inzetlijst!AA38*Verbruikerslijst!$K35)</f>
        <v>#VALUE!</v>
      </c>
      <c r="AD33" s="41" t="e">
        <f>IF(Verbruikerslijst!$I$35="Nee",Inzetlijst!AB38*Verbruikerslijst!$G35,Inzetlijst!AB38*Verbruikerslijst!$K35)</f>
        <v>#VALUE!</v>
      </c>
      <c r="AE33" s="41" t="e">
        <f>IF(Verbruikerslijst!$I$35="Nee",Inzetlijst!AC38*Verbruikerslijst!$G35,Inzetlijst!AC38*Verbruikerslijst!$K35)</f>
        <v>#VALUE!</v>
      </c>
      <c r="AF33" s="41" t="e">
        <f>IF(Verbruikerslijst!$I$35="Nee",Inzetlijst!AD38*Verbruikerslijst!$G35,Inzetlijst!AD38*Verbruikerslijst!$K35)</f>
        <v>#VALUE!</v>
      </c>
      <c r="AG33" s="41" t="e">
        <f>IF(Verbruikerslijst!$I$35="Nee",Inzetlijst!AE38*Verbruikerslijst!$G35,Inzetlijst!AE38*Verbruikerslijst!$K35)</f>
        <v>#VALUE!</v>
      </c>
      <c r="AH33" s="41" t="e">
        <f>IF(Verbruikerslijst!$I$35="Nee",Inzetlijst!AF38*Verbruikerslijst!$G35,Inzetlijst!AF38*Verbruikerslijst!$K35)</f>
        <v>#VALUE!</v>
      </c>
      <c r="AI33" s="41" t="e">
        <f>IF(Verbruikerslijst!$I$35="Nee",Inzetlijst!AG38*Verbruikerslijst!$G35,Inzetlijst!AG38*Verbruikerslijst!$K35)</f>
        <v>#VALUE!</v>
      </c>
      <c r="AJ33" s="41" t="e">
        <f>IF(Verbruikerslijst!$I$35="Nee",Inzetlijst!AH38*Verbruikerslijst!$G35,Inzetlijst!AH38*Verbruikerslijst!$K35)</f>
        <v>#VALUE!</v>
      </c>
      <c r="AK33" s="41" t="e">
        <f>IF(Verbruikerslijst!$I$35="Nee",Inzetlijst!AI38*Verbruikerslijst!$G35,Inzetlijst!AI38*Verbruikerslijst!$K35)</f>
        <v>#VALUE!</v>
      </c>
      <c r="AL33" s="41" t="e">
        <f>IF(Verbruikerslijst!$I$35="Nee",Inzetlijst!AJ38*Verbruikerslijst!$G35,Inzetlijst!AJ38*Verbruikerslijst!$K35)</f>
        <v>#VALUE!</v>
      </c>
      <c r="AM33" s="41" t="e">
        <f>IF(Verbruikerslijst!$I$35="Nee",Inzetlijst!AK38*Verbruikerslijst!$G35,Inzetlijst!AK38*Verbruikerslijst!$K35)</f>
        <v>#VALUE!</v>
      </c>
      <c r="AN33" s="41" t="e">
        <f>IF(Verbruikerslijst!$I$35="Nee",Inzetlijst!AL38*Verbruikerslijst!$G35,Inzetlijst!AL38*Verbruikerslijst!$K35)</f>
        <v>#VALUE!</v>
      </c>
      <c r="AO33" s="41" t="e">
        <f>IF(Verbruikerslijst!$I$35="Nee",Inzetlijst!AM38*Verbruikerslijst!$G35,Inzetlijst!AM38*Verbruikerslijst!$K35)</f>
        <v>#VALUE!</v>
      </c>
      <c r="AP33" s="41" t="e">
        <f>IF(Verbruikerslijst!$I$35="Nee",Inzetlijst!AN38*Verbruikerslijst!$G35,Inzetlijst!AN38*Verbruikerslijst!$K35)</f>
        <v>#VALUE!</v>
      </c>
      <c r="AQ33" s="41" t="e">
        <f>IF(Verbruikerslijst!$I$35="Nee",Inzetlijst!AO38*Verbruikerslijst!$G35,Inzetlijst!AO38*Verbruikerslijst!$K35)</f>
        <v>#VALUE!</v>
      </c>
      <c r="AR33" s="41" t="e">
        <f>IF(Verbruikerslijst!$I$35="Nee",Inzetlijst!AP38*Verbruikerslijst!$G35,Inzetlijst!AP38*Verbruikerslijst!$K35)</f>
        <v>#VALUE!</v>
      </c>
      <c r="AS33" s="41" t="e">
        <f>IF(Verbruikerslijst!$I$35="Nee",Inzetlijst!AQ38*Verbruikerslijst!$G35,Inzetlijst!AQ38*Verbruikerslijst!$K35)</f>
        <v>#VALUE!</v>
      </c>
      <c r="AT33" s="41" t="e">
        <f>IF(Verbruikerslijst!$I$35="Nee",Inzetlijst!AR38*Verbruikerslijst!$G35,Inzetlijst!AR38*Verbruikerslijst!$K35)</f>
        <v>#VALUE!</v>
      </c>
      <c r="AU33" s="41" t="e">
        <f>IF(Verbruikerslijst!$I$35="Nee",Inzetlijst!AS38*Verbruikerslijst!$G35,Inzetlijst!AS38*Verbruikerslijst!$K35)</f>
        <v>#VALUE!</v>
      </c>
      <c r="AV33" s="41" t="e">
        <f>IF(Verbruikerslijst!$I$35="Nee",Inzetlijst!AT38*Verbruikerslijst!$G35,Inzetlijst!AT38*Verbruikerslijst!$K35)</f>
        <v>#VALUE!</v>
      </c>
      <c r="AW33" s="41" t="e">
        <f>IF(Verbruikerslijst!$I$35="Nee",Inzetlijst!AU38*Verbruikerslijst!$G35,Inzetlijst!AU38*Verbruikerslijst!$K35)</f>
        <v>#VALUE!</v>
      </c>
      <c r="AX33" s="41" t="e">
        <f>IF(Verbruikerslijst!$I$35="Nee",Inzetlijst!AV38*Verbruikerslijst!$G35,Inzetlijst!AV38*Verbruikerslijst!$K35)</f>
        <v>#VALUE!</v>
      </c>
      <c r="AY33" s="41" t="e">
        <f>IF(Verbruikerslijst!$I$35="Nee",Inzetlijst!AW38*Verbruikerslijst!$G35,Inzetlijst!AW38*Verbruikerslijst!$K35)</f>
        <v>#VALUE!</v>
      </c>
      <c r="AZ33" s="41" t="e">
        <f>IF(Verbruikerslijst!$I$35="Nee",Inzetlijst!AX38*Verbruikerslijst!$G35,Inzetlijst!AX38*Verbruikerslijst!$K35)</f>
        <v>#VALUE!</v>
      </c>
      <c r="BA33" s="41" t="e">
        <f>IF(Verbruikerslijst!$I$35="Nee",Inzetlijst!AY38*Verbruikerslijst!$G35,Inzetlijst!AY38*Verbruikerslijst!$K35)</f>
        <v>#VALUE!</v>
      </c>
      <c r="BB33" s="41" t="e">
        <f>IF(Verbruikerslijst!$I$35="Nee",Inzetlijst!AZ38*Verbruikerslijst!$G35,Inzetlijst!AZ38*Verbruikerslijst!$K35)</f>
        <v>#VALUE!</v>
      </c>
      <c r="BC33" s="41" t="e">
        <f>IF(Verbruikerslijst!$I$35="Nee",Inzetlijst!BA38*Verbruikerslijst!$G35,Inzetlijst!BA38*Verbruikerslijst!$K35)</f>
        <v>#VALUE!</v>
      </c>
      <c r="BD33" s="41" t="e">
        <f>IF(Verbruikerslijst!$I$35="Nee",Inzetlijst!BB38*Verbruikerslijst!$G35,Inzetlijst!BB38*Verbruikerslijst!$K35)</f>
        <v>#VALUE!</v>
      </c>
      <c r="BE33" s="41" t="e">
        <f>IF(Verbruikerslijst!$I$35="Nee",Inzetlijst!BC38*Verbruikerslijst!$G35,Inzetlijst!BC38*Verbruikerslijst!$K35)</f>
        <v>#VALUE!</v>
      </c>
      <c r="BF33" s="41" t="e">
        <f>IF(Verbruikerslijst!$I$35="Nee",Inzetlijst!BD38*Verbruikerslijst!$G35,Inzetlijst!BD38*Verbruikerslijst!$K35)</f>
        <v>#VALUE!</v>
      </c>
      <c r="BG33" s="41" t="e">
        <f>IF(Verbruikerslijst!$I$35="Nee",Inzetlijst!BE38*Verbruikerslijst!$G35,Inzetlijst!BE38*Verbruikerslijst!$K35)</f>
        <v>#VALUE!</v>
      </c>
      <c r="BH33" s="41" t="e">
        <f>IF(Verbruikerslijst!$I$35="Nee",Inzetlijst!BF38*Verbruikerslijst!$G35,Inzetlijst!BF38*Verbruikerslijst!$K35)</f>
        <v>#VALUE!</v>
      </c>
      <c r="BI33" s="41" t="e">
        <f>IF(Verbruikerslijst!$I$35="Nee",Inzetlijst!BG38*Verbruikerslijst!$G35,Inzetlijst!BG38*Verbruikerslijst!$K35)</f>
        <v>#VALUE!</v>
      </c>
      <c r="BJ33" s="41" t="e">
        <f>IF(Verbruikerslijst!$I$35="Nee",Inzetlijst!BH38*Verbruikerslijst!$G35,Inzetlijst!BH38*Verbruikerslijst!$K35)</f>
        <v>#VALUE!</v>
      </c>
      <c r="BK33" s="41" t="e">
        <f>IF(Verbruikerslijst!$I$35="Nee",Inzetlijst!BI38*Verbruikerslijst!$G35,Inzetlijst!BI38*Verbruikerslijst!$K35)</f>
        <v>#VALUE!</v>
      </c>
      <c r="BL33" s="41" t="e">
        <f>IF(Verbruikerslijst!$I$35="Nee",Inzetlijst!BJ38*Verbruikerslijst!$G35,Inzetlijst!BJ38*Verbruikerslijst!$K35)</f>
        <v>#VALUE!</v>
      </c>
      <c r="BM33" s="41" t="e">
        <f>IF(Verbruikerslijst!$I$35="Nee",Inzetlijst!BK38*Verbruikerslijst!$G35,Inzetlijst!BK38*Verbruikerslijst!$K35)</f>
        <v>#VALUE!</v>
      </c>
      <c r="BN33" s="41" t="e">
        <f>IF(Verbruikerslijst!$I$35="Nee",Inzetlijst!BL38*Verbruikerslijst!$G35,Inzetlijst!BL38*Verbruikerslijst!$K35)</f>
        <v>#VALUE!</v>
      </c>
      <c r="BO33" s="41" t="e">
        <f>IF(Verbruikerslijst!$I$35="Nee",Inzetlijst!BM38*Verbruikerslijst!$G35,Inzetlijst!BM38*Verbruikerslijst!$K35)</f>
        <v>#VALUE!</v>
      </c>
      <c r="BP33" s="41" t="e">
        <f>IF(Verbruikerslijst!$I$35="Nee",Inzetlijst!BN38*Verbruikerslijst!$G35,Inzetlijst!BN38*Verbruikerslijst!$K35)</f>
        <v>#VALUE!</v>
      </c>
      <c r="BQ33" s="41" t="e">
        <f>IF(Verbruikerslijst!$I$35="Nee",Inzetlijst!BO38*Verbruikerslijst!$G35,Inzetlijst!BO38*Verbruikerslijst!$K35)</f>
        <v>#VALUE!</v>
      </c>
      <c r="BR33" s="41" t="e">
        <f>IF(Verbruikerslijst!$I$35="Nee",Inzetlijst!BP38*Verbruikerslijst!$G35,Inzetlijst!BP38*Verbruikerslijst!$K35)</f>
        <v>#VALUE!</v>
      </c>
      <c r="BS33" s="41" t="e">
        <f>IF(Verbruikerslijst!$I$35="Nee",Inzetlijst!BQ38*Verbruikerslijst!$G35,Inzetlijst!BQ38*Verbruikerslijst!$K35)</f>
        <v>#VALUE!</v>
      </c>
      <c r="BT33" s="41" t="e">
        <f>IF(Verbruikerslijst!$I$35="Nee",Inzetlijst!BR38*Verbruikerslijst!$G35,Inzetlijst!BR38*Verbruikerslijst!$K35)</f>
        <v>#VALUE!</v>
      </c>
      <c r="BU33" s="41" t="e">
        <f>IF(Verbruikerslijst!$I$35="Nee",Inzetlijst!BS38*Verbruikerslijst!$G35,Inzetlijst!BS38*Verbruikerslijst!$K35)</f>
        <v>#VALUE!</v>
      </c>
      <c r="BV33" s="41" t="e">
        <f>IF(Verbruikerslijst!$I$35="Nee",Inzetlijst!BT38*Verbruikerslijst!$G35,Inzetlijst!BT38*Verbruikerslijst!$K35)</f>
        <v>#VALUE!</v>
      </c>
      <c r="BW33" s="41" t="e">
        <f>IF(Verbruikerslijst!$I$35="Nee",Inzetlijst!BU38*Verbruikerslijst!$G35,Inzetlijst!BU38*Verbruikerslijst!$K35)</f>
        <v>#VALUE!</v>
      </c>
      <c r="BX33" s="41" t="e">
        <f>IF(Verbruikerslijst!$I$35="Nee",Inzetlijst!BV38*Verbruikerslijst!$G35,Inzetlijst!BV38*Verbruikerslijst!$K35)</f>
        <v>#VALUE!</v>
      </c>
      <c r="BY33" s="41" t="e">
        <f>IF(Verbruikerslijst!$I$35="Nee",Inzetlijst!BW38*Verbruikerslijst!$G35,Inzetlijst!BW38*Verbruikerslijst!$K35)</f>
        <v>#VALUE!</v>
      </c>
      <c r="BZ33" s="41" t="e">
        <f>IF(Verbruikerslijst!$I$35="Nee",Inzetlijst!BX38*Verbruikerslijst!$G35,Inzetlijst!BX38*Verbruikerslijst!$K35)</f>
        <v>#VALUE!</v>
      </c>
      <c r="CA33" s="41" t="e">
        <f>IF(Verbruikerslijst!$I$35="Nee",Inzetlijst!BY38*Verbruikerslijst!$G35,Inzetlijst!BY38*Verbruikerslijst!$K35)</f>
        <v>#VALUE!</v>
      </c>
      <c r="CB33" s="41" t="e">
        <f>IF(Verbruikerslijst!$I$35="Nee",Inzetlijst!BZ38*Verbruikerslijst!$G35,Inzetlijst!BZ38*Verbruikerslijst!$K35)</f>
        <v>#VALUE!</v>
      </c>
      <c r="CC33" s="41" t="e">
        <f>IF(Verbruikerslijst!$I$35="Nee",Inzetlijst!CA38*Verbruikerslijst!$G35,Inzetlijst!CA38*Verbruikerslijst!$K35)</f>
        <v>#VALUE!</v>
      </c>
      <c r="CD33" s="41" t="e">
        <f>IF(Verbruikerslijst!$I$35="Nee",Inzetlijst!CB38*Verbruikerslijst!$G35,Inzetlijst!CB38*Verbruikerslijst!$K35)</f>
        <v>#VALUE!</v>
      </c>
      <c r="CE33" s="41" t="e">
        <f>IF(Verbruikerslijst!$I$35="Nee",Inzetlijst!CC38*Verbruikerslijst!$G35,Inzetlijst!CC38*Verbruikerslijst!$K35)</f>
        <v>#VALUE!</v>
      </c>
      <c r="CF33" s="41" t="e">
        <f>IF(Verbruikerslijst!$I$35="Nee",Inzetlijst!CD38*Verbruikerslijst!$G35,Inzetlijst!CD38*Verbruikerslijst!$K35)</f>
        <v>#VALUE!</v>
      </c>
      <c r="CG33" s="41" t="e">
        <f>IF(Verbruikerslijst!$I$35="Nee",Inzetlijst!CE38*Verbruikerslijst!$G35,Inzetlijst!CE38*Verbruikerslijst!$K35)</f>
        <v>#VALUE!</v>
      </c>
      <c r="CH33" s="41" t="e">
        <f>IF(Verbruikerslijst!$I$35="Nee",Inzetlijst!CF38*Verbruikerslijst!$G35,Inzetlijst!CF38*Verbruikerslijst!$K35)</f>
        <v>#VALUE!</v>
      </c>
      <c r="CI33" s="41" t="e">
        <f>IF(Verbruikerslijst!$I$35="Nee",Inzetlijst!CG38*Verbruikerslijst!$G35,Inzetlijst!CG38*Verbruikerslijst!$K35)</f>
        <v>#VALUE!</v>
      </c>
      <c r="CJ33" s="41" t="e">
        <f>IF(Verbruikerslijst!$I$35="Nee",Inzetlijst!CH38*Verbruikerslijst!$G35,Inzetlijst!CH38*Verbruikerslijst!$K35)</f>
        <v>#VALUE!</v>
      </c>
      <c r="CK33" s="41" t="e">
        <f>IF(Verbruikerslijst!$I$35="Nee",Inzetlijst!CI38*Verbruikerslijst!$G35,Inzetlijst!CI38*Verbruikerslijst!$K35)</f>
        <v>#VALUE!</v>
      </c>
      <c r="CL33" s="41" t="e">
        <f>IF(Verbruikerslijst!$I$35="Nee",Inzetlijst!CJ38*Verbruikerslijst!$G35,Inzetlijst!CJ38*Verbruikerslijst!$K35)</f>
        <v>#VALUE!</v>
      </c>
      <c r="CM33" s="41" t="e">
        <f>IF(Verbruikerslijst!$I$35="Nee",Inzetlijst!CK38*Verbruikerslijst!$G35,Inzetlijst!CK38*Verbruikerslijst!$K35)</f>
        <v>#VALUE!</v>
      </c>
      <c r="CN33" s="41" t="e">
        <f>IF(Verbruikerslijst!$I$35="Nee",Inzetlijst!CL38*Verbruikerslijst!$G35,Inzetlijst!CL38*Verbruikerslijst!$K35)</f>
        <v>#VALUE!</v>
      </c>
      <c r="CO33" s="41" t="e">
        <f>IF(Verbruikerslijst!$I$35="Nee",Inzetlijst!CM38*Verbruikerslijst!$G35,Inzetlijst!CM38*Verbruikerslijst!$K35)</f>
        <v>#VALUE!</v>
      </c>
      <c r="CP33" s="41" t="e">
        <f>IF(Verbruikerslijst!$I$35="Nee",Inzetlijst!CN38*Verbruikerslijst!$G35,Inzetlijst!CN38*Verbruikerslijst!$K35)</f>
        <v>#VALUE!</v>
      </c>
      <c r="CQ33" s="41" t="e">
        <f>IF(Verbruikerslijst!$I$35="Nee",Inzetlijst!CO38*Verbruikerslijst!$G35,Inzetlijst!CO38*Verbruikerslijst!$K35)</f>
        <v>#VALUE!</v>
      </c>
      <c r="CR33" s="41" t="e">
        <f>IF(Verbruikerslijst!$I$35="Nee",Inzetlijst!CP38*Verbruikerslijst!$G35,Inzetlijst!CP38*Verbruikerslijst!$K35)</f>
        <v>#VALUE!</v>
      </c>
      <c r="CS33" s="41" t="e">
        <f>IF(Verbruikerslijst!$I$35="Nee",Inzetlijst!CQ38*Verbruikerslijst!$G35,Inzetlijst!CQ38*Verbruikerslijst!$K35)</f>
        <v>#VALUE!</v>
      </c>
      <c r="CT33" s="41" t="e">
        <f>IF(Verbruikerslijst!$I$35="Nee",Inzetlijst!CR38*Verbruikerslijst!$G35,Inzetlijst!CR38*Verbruikerslijst!$K35)</f>
        <v>#VALUE!</v>
      </c>
      <c r="CU33" s="41" t="e">
        <f>IF(Verbruikerslijst!$I$35="Nee",Inzetlijst!CS38*Verbruikerslijst!$G35,Inzetlijst!CS38*Verbruikerslijst!$K35)</f>
        <v>#VALUE!</v>
      </c>
      <c r="CV33" s="41" t="e">
        <f>IF(Verbruikerslijst!$I$35="Nee",Inzetlijst!CT38*Verbruikerslijst!$G35,Inzetlijst!CT38*Verbruikerslijst!$K35)</f>
        <v>#VALUE!</v>
      </c>
      <c r="CW33" s="41" t="e">
        <f>IF(Verbruikerslijst!$I$35="Nee",Inzetlijst!CU38*Verbruikerslijst!$G35,Inzetlijst!CU38*Verbruikerslijst!$K35)</f>
        <v>#VALUE!</v>
      </c>
      <c r="CX33" s="41" t="e">
        <f>IF(Verbruikerslijst!$I$35="Nee",Inzetlijst!CV38*Verbruikerslijst!$G35,Inzetlijst!CV38*Verbruikerslijst!$K35)</f>
        <v>#VALUE!</v>
      </c>
      <c r="CY33" s="41" t="e">
        <f>IF(Verbruikerslijst!$I$35="Nee",Inzetlijst!CW38*Verbruikerslijst!$G35,Inzetlijst!CW38*Verbruikerslijst!$K35)</f>
        <v>#VALUE!</v>
      </c>
      <c r="CZ33" s="41" t="e">
        <f>IF(Verbruikerslijst!$I$35="Nee",Inzetlijst!CX38*Verbruikerslijst!$G35,Inzetlijst!CX38*Verbruikerslijst!$K35)</f>
        <v>#VALUE!</v>
      </c>
      <c r="DA33" s="41" t="e">
        <f>IF(Verbruikerslijst!$I$35="Nee",Inzetlijst!CY38*Verbruikerslijst!$G35,Inzetlijst!CY38*Verbruikerslijst!$K35)</f>
        <v>#VALUE!</v>
      </c>
      <c r="DB33" s="41" t="e">
        <f>IF(Verbruikerslijst!$I$35="Nee",Inzetlijst!CZ38*Verbruikerslijst!$G35,Inzetlijst!CZ38*Verbruikerslijst!$K35)</f>
        <v>#VALUE!</v>
      </c>
      <c r="DC33" s="41" t="e">
        <f>IF(Verbruikerslijst!$I$35="Nee",Inzetlijst!DA38*Verbruikerslijst!$G35,Inzetlijst!DA38*Verbruikerslijst!$K35)</f>
        <v>#VALUE!</v>
      </c>
      <c r="DD33" s="41" t="e">
        <f>IF(Verbruikerslijst!$I$35="Nee",Inzetlijst!DB38*Verbruikerslijst!$G35,Inzetlijst!DB38*Verbruikerslijst!$K35)</f>
        <v>#VALUE!</v>
      </c>
      <c r="DE33" s="41" t="e">
        <f>IF(Verbruikerslijst!$I$35="Nee",Inzetlijst!DC38*Verbruikerslijst!$G35,Inzetlijst!DC38*Verbruikerslijst!$K35)</f>
        <v>#VALUE!</v>
      </c>
      <c r="DF33" s="41" t="e">
        <f>IF(Verbruikerslijst!$I$35="Nee",Inzetlijst!DD38*Verbruikerslijst!$G35,Inzetlijst!DD38*Verbruikerslijst!$K35)</f>
        <v>#VALUE!</v>
      </c>
      <c r="DG33" s="41" t="e">
        <f>IF(Verbruikerslijst!$I$35="Nee",Inzetlijst!DE38*Verbruikerslijst!$G35,Inzetlijst!DE38*Verbruikerslijst!$K35)</f>
        <v>#VALUE!</v>
      </c>
      <c r="DH33" s="41" t="e">
        <f>IF(Verbruikerslijst!$I$35="Nee",Inzetlijst!DF38*Verbruikerslijst!$G35,Inzetlijst!DF38*Verbruikerslijst!$K35)</f>
        <v>#VALUE!</v>
      </c>
      <c r="DI33" s="41" t="e">
        <f>IF(Verbruikerslijst!$I$35="Nee",Inzetlijst!DG38*Verbruikerslijst!$G35,Inzetlijst!DG38*Verbruikerslijst!$K35)</f>
        <v>#VALUE!</v>
      </c>
      <c r="DJ33" s="41" t="e">
        <f>IF(Verbruikerslijst!$I$35="Nee",Inzetlijst!DH38*Verbruikerslijst!$G35,Inzetlijst!DH38*Verbruikerslijst!$K35)</f>
        <v>#VALUE!</v>
      </c>
      <c r="DK33" s="41" t="e">
        <f>IF(Verbruikerslijst!$I$35="Nee",Inzetlijst!DI38*Verbruikerslijst!$G35,Inzetlijst!DI38*Verbruikerslijst!$K35)</f>
        <v>#VALUE!</v>
      </c>
      <c r="DL33" s="41" t="e">
        <f>IF(Verbruikerslijst!$I$35="Nee",Inzetlijst!DJ38*Verbruikerslijst!$G35,Inzetlijst!DJ38*Verbruikerslijst!$K35)</f>
        <v>#VALUE!</v>
      </c>
      <c r="DM33" s="41" t="e">
        <f>IF(Verbruikerslijst!$I$35="Nee",Inzetlijst!DK38*Verbruikerslijst!$G35,Inzetlijst!DK38*Verbruikerslijst!$K35)</f>
        <v>#VALUE!</v>
      </c>
      <c r="DN33" s="41" t="e">
        <f>IF(Verbruikerslijst!$I$35="Nee",Inzetlijst!DL38*Verbruikerslijst!$G35,Inzetlijst!DL38*Verbruikerslijst!$K35)</f>
        <v>#VALUE!</v>
      </c>
      <c r="DO33" s="41" t="e">
        <f>IF(Verbruikerslijst!$I$35="Nee",Inzetlijst!DM38*Verbruikerslijst!$G35,Inzetlijst!DM38*Verbruikerslijst!$K35)</f>
        <v>#VALUE!</v>
      </c>
      <c r="DP33" s="41" t="e">
        <f>IF(Verbruikerslijst!$I$35="Nee",Inzetlijst!DN38*Verbruikerslijst!$G35,Inzetlijst!DN38*Verbruikerslijst!$K35)</f>
        <v>#VALUE!</v>
      </c>
      <c r="DQ33" s="41" t="e">
        <f>IF(Verbruikerslijst!$I$35="Nee",Inzetlijst!DO38*Verbruikerslijst!$G35,Inzetlijst!DO38*Verbruikerslijst!$K35)</f>
        <v>#VALUE!</v>
      </c>
      <c r="DR33" s="41" t="e">
        <f>IF(Verbruikerslijst!$I$35="Nee",Inzetlijst!DP38*Verbruikerslijst!$G35,Inzetlijst!DP38*Verbruikerslijst!$K35)</f>
        <v>#VALUE!</v>
      </c>
      <c r="DS33" s="41" t="e">
        <f>IF(Verbruikerslijst!$I$35="Nee",Inzetlijst!DQ38*Verbruikerslijst!$G35,Inzetlijst!DQ38*Verbruikerslijst!$K35)</f>
        <v>#VALUE!</v>
      </c>
      <c r="DT33" s="41" t="e">
        <f>IF(Verbruikerslijst!$I$35="Nee",Inzetlijst!DR38*Verbruikerslijst!$G35,Inzetlijst!DR38*Verbruikerslijst!$K35)</f>
        <v>#VALUE!</v>
      </c>
      <c r="DU33" s="41" t="e">
        <f>IF(Verbruikerslijst!$I$35="Nee",Inzetlijst!DS38*Verbruikerslijst!$G35,Inzetlijst!DS38*Verbruikerslijst!$K35)</f>
        <v>#VALUE!</v>
      </c>
      <c r="DV33" s="41" t="e">
        <f>IF(Verbruikerslijst!$I$35="Nee",Inzetlijst!DT38*Verbruikerslijst!$G35,Inzetlijst!DT38*Verbruikerslijst!$K35)</f>
        <v>#VALUE!</v>
      </c>
      <c r="DW33" s="41" t="e">
        <f>IF(Verbruikerslijst!$I$35="Nee",Inzetlijst!DU38*Verbruikerslijst!$G35,Inzetlijst!DU38*Verbruikerslijst!$K35)</f>
        <v>#VALUE!</v>
      </c>
      <c r="DX33" s="41" t="e">
        <f>IF(Verbruikerslijst!$I$35="Nee",Inzetlijst!DV38*Verbruikerslijst!$G35,Inzetlijst!DV38*Verbruikerslijst!$K35)</f>
        <v>#VALUE!</v>
      </c>
      <c r="DY33" s="41" t="e">
        <f>IF(Verbruikerslijst!$I$35="Nee",Inzetlijst!DW38*Verbruikerslijst!$G35,Inzetlijst!DW38*Verbruikerslijst!$K35)</f>
        <v>#VALUE!</v>
      </c>
      <c r="DZ33" s="41" t="e">
        <f>IF(Verbruikerslijst!$I$35="Nee",Inzetlijst!DX38*Verbruikerslijst!$G35,Inzetlijst!DX38*Verbruikerslijst!$K35)</f>
        <v>#VALUE!</v>
      </c>
      <c r="EA33" s="41" t="e">
        <f>IF(Verbruikerslijst!$I$35="Nee",Inzetlijst!DY38*Verbruikerslijst!$G35,Inzetlijst!DY38*Verbruikerslijst!$K35)</f>
        <v>#VALUE!</v>
      </c>
      <c r="EB33" s="41" t="e">
        <f>IF(Verbruikerslijst!$I$35="Nee",Inzetlijst!DZ38*Verbruikerslijst!$G35,Inzetlijst!DZ38*Verbruikerslijst!$K35)</f>
        <v>#VALUE!</v>
      </c>
      <c r="EC33" s="41" t="e">
        <f>IF(Verbruikerslijst!$I$35="Nee",Inzetlijst!EA38*Verbruikerslijst!$G35,Inzetlijst!EA38*Verbruikerslijst!$K35)</f>
        <v>#VALUE!</v>
      </c>
      <c r="ED33" s="41" t="e">
        <f>IF(Verbruikerslijst!$I$35="Nee",Inzetlijst!EB38*Verbruikerslijst!$G35,Inzetlijst!EB38*Verbruikerslijst!$K35)</f>
        <v>#VALUE!</v>
      </c>
      <c r="EE33" s="41" t="e">
        <f>IF(Verbruikerslijst!$I$35="Nee",Inzetlijst!EC38*Verbruikerslijst!$G35,Inzetlijst!EC38*Verbruikerslijst!$K35)</f>
        <v>#VALUE!</v>
      </c>
      <c r="EF33" s="41" t="e">
        <f>IF(Verbruikerslijst!$I$35="Nee",Inzetlijst!ED38*Verbruikerslijst!$G35,Inzetlijst!ED38*Verbruikerslijst!$K35)</f>
        <v>#VALUE!</v>
      </c>
      <c r="EG33" s="41" t="e">
        <f>IF(Verbruikerslijst!$I$35="Nee",Inzetlijst!EE38*Verbruikerslijst!$G35,Inzetlijst!EE38*Verbruikerslijst!$K35)</f>
        <v>#VALUE!</v>
      </c>
      <c r="EH33" s="41" t="e">
        <f>IF(Verbruikerslijst!$I$35="Nee",Inzetlijst!EF38*Verbruikerslijst!$G35,Inzetlijst!EF38*Verbruikerslijst!$K35)</f>
        <v>#VALUE!</v>
      </c>
      <c r="EI33" s="41" t="e">
        <f>IF(Verbruikerslijst!$I$35="Nee",Inzetlijst!EG38*Verbruikerslijst!$G35,Inzetlijst!EG38*Verbruikerslijst!$K35)</f>
        <v>#VALUE!</v>
      </c>
      <c r="EJ33" s="41" t="e">
        <f>IF(Verbruikerslijst!$I$35="Nee",Inzetlijst!EH38*Verbruikerslijst!$G35,Inzetlijst!EH38*Verbruikerslijst!$K35)</f>
        <v>#VALUE!</v>
      </c>
      <c r="EK33" s="41" t="e">
        <f>IF(Verbruikerslijst!$I$35="Nee",Inzetlijst!EI38*Verbruikerslijst!$G35,Inzetlijst!EI38*Verbruikerslijst!$K35)</f>
        <v>#VALUE!</v>
      </c>
      <c r="EL33" s="41" t="e">
        <f>IF(Verbruikerslijst!$I$35="Nee",Inzetlijst!EJ38*Verbruikerslijst!$G35,Inzetlijst!EJ38*Verbruikerslijst!$K35)</f>
        <v>#VALUE!</v>
      </c>
      <c r="EM33" s="41" t="e">
        <f>IF(Verbruikerslijst!$I$35="Nee",Inzetlijst!EK38*Verbruikerslijst!$G35,Inzetlijst!EK38*Verbruikerslijst!$K35)</f>
        <v>#VALUE!</v>
      </c>
      <c r="EN33" s="41" t="e">
        <f>IF(Verbruikerslijst!$I$35="Nee",Inzetlijst!EL38*Verbruikerslijst!$G35,Inzetlijst!EL38*Verbruikerslijst!$K35)</f>
        <v>#VALUE!</v>
      </c>
      <c r="EO33" s="41" t="e">
        <f>IF(Verbruikerslijst!$I$35="Nee",Inzetlijst!EM38*Verbruikerslijst!$G35,Inzetlijst!EM38*Verbruikerslijst!$K35)</f>
        <v>#VALUE!</v>
      </c>
      <c r="EP33" s="41" t="e">
        <f>IF(Verbruikerslijst!$I$35="Nee",Inzetlijst!EN38*Verbruikerslijst!$G35,Inzetlijst!EN38*Verbruikerslijst!$K35)</f>
        <v>#VALUE!</v>
      </c>
      <c r="EQ33" s="41" t="e">
        <f>IF(Verbruikerslijst!$I$35="Nee",Inzetlijst!EO38*Verbruikerslijst!$G35,Inzetlijst!EO38*Verbruikerslijst!$K35)</f>
        <v>#VALUE!</v>
      </c>
      <c r="ER33" s="41" t="e">
        <f>IF(Verbruikerslijst!$I$35="Nee",Inzetlijst!EP38*Verbruikerslijst!$G35,Inzetlijst!EP38*Verbruikerslijst!$K35)</f>
        <v>#VALUE!</v>
      </c>
      <c r="ES33" s="41" t="e">
        <f>IF(Verbruikerslijst!$I$35="Nee",Inzetlijst!EQ38*Verbruikerslijst!$G35,Inzetlijst!EQ38*Verbruikerslijst!$K35)</f>
        <v>#VALUE!</v>
      </c>
      <c r="ET33" s="41" t="e">
        <f>IF(Verbruikerslijst!$I$35="Nee",Inzetlijst!ER38*Verbruikerslijst!$G35,Inzetlijst!ER38*Verbruikerslijst!$K35)</f>
        <v>#VALUE!</v>
      </c>
      <c r="EU33" s="41" t="e">
        <f>IF(Verbruikerslijst!$I$35="Nee",Inzetlijst!ES38*Verbruikerslijst!$G35,Inzetlijst!ES38*Verbruikerslijst!$K35)</f>
        <v>#VALUE!</v>
      </c>
      <c r="EV33" s="41" t="e">
        <f>IF(Verbruikerslijst!$I$35="Nee",Inzetlijst!ET38*Verbruikerslijst!$G35,Inzetlijst!ET38*Verbruikerslijst!$K35)</f>
        <v>#VALUE!</v>
      </c>
      <c r="EW33" s="41" t="e">
        <f>IF(Verbruikerslijst!$I$35="Nee",Inzetlijst!EU38*Verbruikerslijst!$G35,Inzetlijst!EU38*Verbruikerslijst!$K35)</f>
        <v>#VALUE!</v>
      </c>
      <c r="EX33" s="41" t="e">
        <f>IF(Verbruikerslijst!$I$35="Nee",Inzetlijst!EV38*Verbruikerslijst!$G35,Inzetlijst!EV38*Verbruikerslijst!$K35)</f>
        <v>#VALUE!</v>
      </c>
      <c r="EY33" s="41" t="e">
        <f>IF(Verbruikerslijst!$I$35="Nee",Inzetlijst!EW38*Verbruikerslijst!$G35,Inzetlijst!EW38*Verbruikerslijst!$K35)</f>
        <v>#VALUE!</v>
      </c>
      <c r="EZ33" s="41" t="e">
        <f>IF(Verbruikerslijst!$I$35="Nee",Inzetlijst!EX38*Verbruikerslijst!$G35,Inzetlijst!EX38*Verbruikerslijst!$K35)</f>
        <v>#VALUE!</v>
      </c>
      <c r="FA33" s="41" t="e">
        <f>IF(Verbruikerslijst!$I$35="Nee",Inzetlijst!EY38*Verbruikerslijst!$G35,Inzetlijst!EY38*Verbruikerslijst!$K35)</f>
        <v>#VALUE!</v>
      </c>
      <c r="FB33" s="41" t="e">
        <f>IF(Verbruikerslijst!$I$35="Nee",Inzetlijst!EZ38*Verbruikerslijst!$G35,Inzetlijst!EZ38*Verbruikerslijst!$K35)</f>
        <v>#VALUE!</v>
      </c>
      <c r="FC33" s="41" t="e">
        <f>IF(Verbruikerslijst!$I$35="Nee",Inzetlijst!FA38*Verbruikerslijst!$G35,Inzetlijst!FA38*Verbruikerslijst!$K35)</f>
        <v>#VALUE!</v>
      </c>
      <c r="FD33" s="41" t="e">
        <f>IF(Verbruikerslijst!$I$35="Nee",Inzetlijst!FB38*Verbruikerslijst!$G35,Inzetlijst!FB38*Verbruikerslijst!$K35)</f>
        <v>#VALUE!</v>
      </c>
      <c r="FE33" s="41" t="e">
        <f>IF(Verbruikerslijst!$I$35="Nee",Inzetlijst!FC38*Verbruikerslijst!$G35,Inzetlijst!FC38*Verbruikerslijst!$K35)</f>
        <v>#VALUE!</v>
      </c>
      <c r="FF33" s="41" t="e">
        <f>IF(Verbruikerslijst!$I$35="Nee",Inzetlijst!FD38*Verbruikerslijst!$G35,Inzetlijst!FD38*Verbruikerslijst!$K35)</f>
        <v>#VALUE!</v>
      </c>
      <c r="FG33" s="41" t="e">
        <f>IF(Verbruikerslijst!$I$35="Nee",Inzetlijst!FE38*Verbruikerslijst!$G35,Inzetlijst!FE38*Verbruikerslijst!$K35)</f>
        <v>#VALUE!</v>
      </c>
      <c r="FH33" s="41" t="e">
        <f>IF(Verbruikerslijst!$I$35="Nee",Inzetlijst!FF38*Verbruikerslijst!$G35,Inzetlijst!FF38*Verbruikerslijst!$K35)</f>
        <v>#VALUE!</v>
      </c>
      <c r="FI33" s="41" t="e">
        <f>IF(Verbruikerslijst!$I$35="Nee",Inzetlijst!FG38*Verbruikerslijst!$G35,Inzetlijst!FG38*Verbruikerslijst!$K35)</f>
        <v>#VALUE!</v>
      </c>
      <c r="FJ33" s="41" t="e">
        <f>IF(Verbruikerslijst!$I$35="Nee",Inzetlijst!FH38*Verbruikerslijst!$G35,Inzetlijst!FH38*Verbruikerslijst!$K35)</f>
        <v>#VALUE!</v>
      </c>
      <c r="FK33" s="41" t="e">
        <f>IF(Verbruikerslijst!$I$35="Nee",Inzetlijst!FI38*Verbruikerslijst!$G35,Inzetlijst!FI38*Verbruikerslijst!$K35)</f>
        <v>#VALUE!</v>
      </c>
      <c r="FL33" s="41" t="e">
        <f>IF(Verbruikerslijst!$I$35="Nee",Inzetlijst!FJ38*Verbruikerslijst!$G35,Inzetlijst!FJ38*Verbruikerslijst!$K35)</f>
        <v>#VALUE!</v>
      </c>
      <c r="FM33" s="41" t="e">
        <f>IF(Verbruikerslijst!$I$35="Nee",Inzetlijst!FK38*Verbruikerslijst!$G35,Inzetlijst!FK38*Verbruikerslijst!$K35)</f>
        <v>#VALUE!</v>
      </c>
      <c r="FN33" s="41" t="e">
        <f>IF(Verbruikerslijst!$I$35="Nee",Inzetlijst!FL38*Verbruikerslijst!$G35,Inzetlijst!FL38*Verbruikerslijst!$K35)</f>
        <v>#VALUE!</v>
      </c>
      <c r="FO33" s="41" t="e">
        <f>IF(Verbruikerslijst!$I$35="Nee",Inzetlijst!FM38*Verbruikerslijst!$G35,Inzetlijst!FM38*Verbruikerslijst!$K35)</f>
        <v>#VALUE!</v>
      </c>
      <c r="FP33" s="41" t="e">
        <f>IF(Verbruikerslijst!$I$35="Nee",Inzetlijst!FN38*Verbruikerslijst!$G35,Inzetlijst!FN38*Verbruikerslijst!$K35)</f>
        <v>#VALUE!</v>
      </c>
      <c r="FQ33" s="41" t="e">
        <f>IF(Verbruikerslijst!$I$35="Nee",Inzetlijst!FO38*Verbruikerslijst!$G35,Inzetlijst!FO38*Verbruikerslijst!$K35)</f>
        <v>#VALUE!</v>
      </c>
      <c r="FR33" s="41" t="e">
        <f>IF(Verbruikerslijst!$I$35="Nee",Inzetlijst!FP38*Verbruikerslijst!$G35,Inzetlijst!FP38*Verbruikerslijst!$K35)</f>
        <v>#VALUE!</v>
      </c>
      <c r="FS33" s="41" t="e">
        <f>IF(Verbruikerslijst!$I$35="Nee",Inzetlijst!FQ38*Verbruikerslijst!$G35,Inzetlijst!FQ38*Verbruikerslijst!$K35)</f>
        <v>#VALUE!</v>
      </c>
      <c r="FT33" s="41" t="e">
        <f>IF(Verbruikerslijst!$I$35="Nee",Inzetlijst!FR38*Verbruikerslijst!$G35,Inzetlijst!FR38*Verbruikerslijst!$K35)</f>
        <v>#VALUE!</v>
      </c>
      <c r="FU33" s="41" t="e">
        <f>IF(Verbruikerslijst!$I$35="Nee",Inzetlijst!FS38*Verbruikerslijst!$G35,Inzetlijst!FS38*Verbruikerslijst!$K35)</f>
        <v>#VALUE!</v>
      </c>
      <c r="FV33" s="41" t="e">
        <f>IF(Verbruikerslijst!$I$35="Nee",Inzetlijst!FT38*Verbruikerslijst!$G35,Inzetlijst!FT38*Verbruikerslijst!$K35)</f>
        <v>#VALUE!</v>
      </c>
      <c r="FW33" s="41" t="e">
        <f>IF(Verbruikerslijst!$I$35="Nee",Inzetlijst!FU38*Verbruikerslijst!$G35,Inzetlijst!FU38*Verbruikerslijst!$K35)</f>
        <v>#VALUE!</v>
      </c>
      <c r="FX33" s="41" t="e">
        <f>IF(Verbruikerslijst!$I$35="Nee",Inzetlijst!FV38*Verbruikerslijst!$G35,Inzetlijst!FV38*Verbruikerslijst!$K35)</f>
        <v>#VALUE!</v>
      </c>
      <c r="FY33" s="41" t="e">
        <f>IF(Verbruikerslijst!$I$35="Nee",Inzetlijst!FW38*Verbruikerslijst!$G35,Inzetlijst!FW38*Verbruikerslijst!$K35)</f>
        <v>#VALUE!</v>
      </c>
      <c r="FZ33" s="41" t="e">
        <f>IF(Verbruikerslijst!$I$35="Nee",Inzetlijst!FX38*Verbruikerslijst!$G35,Inzetlijst!FX38*Verbruikerslijst!$K35)</f>
        <v>#VALUE!</v>
      </c>
      <c r="GA33" s="41" t="e">
        <f>IF(Verbruikerslijst!$I$35="Nee",Inzetlijst!FY38*Verbruikerslijst!$G35,Inzetlijst!FY38*Verbruikerslijst!$K35)</f>
        <v>#VALUE!</v>
      </c>
      <c r="GB33" s="41" t="e">
        <f>IF(Verbruikerslijst!$I$35="Nee",Inzetlijst!FZ38*Verbruikerslijst!$G35,Inzetlijst!FZ38*Verbruikerslijst!$K35)</f>
        <v>#VALUE!</v>
      </c>
      <c r="GC33" s="41" t="e">
        <f>IF(Verbruikerslijst!$I$35="Nee",Inzetlijst!GA38*Verbruikerslijst!$G35,Inzetlijst!GA38*Verbruikerslijst!$K35)</f>
        <v>#VALUE!</v>
      </c>
      <c r="GD33" s="41" t="e">
        <f>IF(Verbruikerslijst!$I$35="Nee",Inzetlijst!GB38*Verbruikerslijst!$G35,Inzetlijst!GB38*Verbruikerslijst!$K35)</f>
        <v>#VALUE!</v>
      </c>
      <c r="GE33" s="41" t="e">
        <f>IF(Verbruikerslijst!$I$35="Nee",Inzetlijst!GC38*Verbruikerslijst!$G35,Inzetlijst!GC38*Verbruikerslijst!$K35)</f>
        <v>#VALUE!</v>
      </c>
      <c r="GF33" s="41" t="e">
        <f>IF(Verbruikerslijst!$I$35="Nee",Inzetlijst!GD38*Verbruikerslijst!$G35,Inzetlijst!GD38*Verbruikerslijst!$K35)</f>
        <v>#VALUE!</v>
      </c>
      <c r="GG33" s="41" t="e">
        <f>IF(Verbruikerslijst!$I$35="Nee",Inzetlijst!GE38*Verbruikerslijst!$G35,Inzetlijst!GE38*Verbruikerslijst!$K35)</f>
        <v>#VALUE!</v>
      </c>
      <c r="GH33" s="41" t="e">
        <f>IF(Verbruikerslijst!$I$35="Nee",Inzetlijst!GF38*Verbruikerslijst!$G35,Inzetlijst!GF38*Verbruikerslijst!$K35)</f>
        <v>#VALUE!</v>
      </c>
      <c r="GI33" s="41" t="e">
        <f>IF(Verbruikerslijst!$I$35="Nee",Inzetlijst!GG38*Verbruikerslijst!$G35,Inzetlijst!GG38*Verbruikerslijst!$K35)</f>
        <v>#VALUE!</v>
      </c>
      <c r="GJ33" s="41" t="e">
        <f>IF(Verbruikerslijst!$I$35="Nee",Inzetlijst!GH38*Verbruikerslijst!$G35,Inzetlijst!GH38*Verbruikerslijst!$K35)</f>
        <v>#VALUE!</v>
      </c>
      <c r="GK33" s="41" t="e">
        <f>IF(Verbruikerslijst!$I$35="Nee",Inzetlijst!GI38*Verbruikerslijst!$G35,Inzetlijst!GI38*Verbruikerslijst!$K35)</f>
        <v>#VALUE!</v>
      </c>
      <c r="GL33" s="41" t="e">
        <f>IF(Verbruikerslijst!$I$35="Nee",Inzetlijst!GJ38*Verbruikerslijst!$G35,Inzetlijst!GJ38*Verbruikerslijst!$K35)</f>
        <v>#VALUE!</v>
      </c>
      <c r="GM33" s="41" t="e">
        <f>IF(Verbruikerslijst!$I$35="Nee",Inzetlijst!GK38*Verbruikerslijst!$G35,Inzetlijst!GK38*Verbruikerslijst!$K35)</f>
        <v>#VALUE!</v>
      </c>
      <c r="GN33" s="41" t="e">
        <f>IF(Verbruikerslijst!$I$35="Nee",Inzetlijst!GL38*Verbruikerslijst!$G35,Inzetlijst!GL38*Verbruikerslijst!$K35)</f>
        <v>#VALUE!</v>
      </c>
      <c r="GO33" s="41" t="e">
        <f>IF(Verbruikerslijst!$I$35="Nee",Inzetlijst!GM38*Verbruikerslijst!$G35,Inzetlijst!GM38*Verbruikerslijst!$K35)</f>
        <v>#VALUE!</v>
      </c>
      <c r="GP33" s="41" t="e">
        <f>IF(Verbruikerslijst!$I$35="Nee",Inzetlijst!GN38*Verbruikerslijst!$G35,Inzetlijst!GN38*Verbruikerslijst!$K35)</f>
        <v>#VALUE!</v>
      </c>
      <c r="GQ33" s="41" t="e">
        <f>IF(Verbruikerslijst!$I$35="Nee",Inzetlijst!GO38*Verbruikerslijst!$G35,Inzetlijst!GO38*Verbruikerslijst!$K35)</f>
        <v>#VALUE!</v>
      </c>
      <c r="GR33" s="41" t="e">
        <f>IF(Verbruikerslijst!$I$35="Nee",Inzetlijst!GP38*Verbruikerslijst!$G35,Inzetlijst!GP38*Verbruikerslijst!$K35)</f>
        <v>#VALUE!</v>
      </c>
      <c r="GS33" s="41" t="e">
        <f>IF(Verbruikerslijst!$I$35="Nee",Inzetlijst!GQ38*Verbruikerslijst!$G35,Inzetlijst!GQ38*Verbruikerslijst!$K35)</f>
        <v>#VALUE!</v>
      </c>
      <c r="GT33" s="41" t="e">
        <f>IF(Verbruikerslijst!$I$35="Nee",Inzetlijst!GR38*Verbruikerslijst!$G35,Inzetlijst!GR38*Verbruikerslijst!$K35)</f>
        <v>#VALUE!</v>
      </c>
      <c r="GU33" s="41" t="e">
        <f>IF(Verbruikerslijst!$I$35="Nee",Inzetlijst!GS38*Verbruikerslijst!$G35,Inzetlijst!GS38*Verbruikerslijst!$K35)</f>
        <v>#VALUE!</v>
      </c>
      <c r="GV33" s="41" t="e">
        <f>IF(Verbruikerslijst!$I$35="Nee",Inzetlijst!GT38*Verbruikerslijst!$G35,Inzetlijst!GT38*Verbruikerslijst!$K35)</f>
        <v>#VALUE!</v>
      </c>
      <c r="GW33" s="41" t="e">
        <f>IF(Verbruikerslijst!$I$35="Nee",Inzetlijst!GU38*Verbruikerslijst!$G35,Inzetlijst!GU38*Verbruikerslijst!$K35)</f>
        <v>#VALUE!</v>
      </c>
      <c r="GX33" s="41" t="e">
        <f>IF(Verbruikerslijst!$I$35="Nee",Inzetlijst!GV38*Verbruikerslijst!$G35,Inzetlijst!GV38*Verbruikerslijst!$K35)</f>
        <v>#VALUE!</v>
      </c>
      <c r="GY33" s="41" t="e">
        <f>IF(Verbruikerslijst!$I$35="Nee",Inzetlijst!GW38*Verbruikerslijst!$G35,Inzetlijst!GW38*Verbruikerslijst!$K35)</f>
        <v>#VALUE!</v>
      </c>
      <c r="GZ33" s="41" t="e">
        <f>IF(Verbruikerslijst!$I$35="Nee",Inzetlijst!GX38*Verbruikerslijst!$G35,Inzetlijst!GX38*Verbruikerslijst!$K35)</f>
        <v>#VALUE!</v>
      </c>
      <c r="HA33" s="41" t="e">
        <f>IF(Verbruikerslijst!$I$35="Nee",Inzetlijst!GY38*Verbruikerslijst!$G35,Inzetlijst!GY38*Verbruikerslijst!$K35)</f>
        <v>#VALUE!</v>
      </c>
      <c r="HB33" s="41" t="e">
        <f>IF(Verbruikerslijst!$I$35="Nee",Inzetlijst!GZ38*Verbruikerslijst!$G35,Inzetlijst!GZ38*Verbruikerslijst!$K35)</f>
        <v>#VALUE!</v>
      </c>
      <c r="HC33" s="41" t="e">
        <f>IF(Verbruikerslijst!$I$35="Nee",Inzetlijst!HA38*Verbruikerslijst!$G35,Inzetlijst!HA38*Verbruikerslijst!$K35)</f>
        <v>#VALUE!</v>
      </c>
      <c r="HD33" s="41" t="e">
        <f>IF(Verbruikerslijst!$I$35="Nee",Inzetlijst!HB38*Verbruikerslijst!$G35,Inzetlijst!HB38*Verbruikerslijst!$K35)</f>
        <v>#VALUE!</v>
      </c>
      <c r="HE33" s="41" t="e">
        <f>IF(Verbruikerslijst!$I$35="Nee",Inzetlijst!HC38*Verbruikerslijst!$G35,Inzetlijst!HC38*Verbruikerslijst!$K35)</f>
        <v>#VALUE!</v>
      </c>
      <c r="HF33" s="41" t="e">
        <f>IF(Verbruikerslijst!$I$35="Nee",Inzetlijst!HD38*Verbruikerslijst!$G35,Inzetlijst!HD38*Verbruikerslijst!$K35)</f>
        <v>#VALUE!</v>
      </c>
      <c r="HG33" s="41" t="e">
        <f>IF(Verbruikerslijst!$I$35="Nee",Inzetlijst!HE38*Verbruikerslijst!$G35,Inzetlijst!HE38*Verbruikerslijst!$K35)</f>
        <v>#VALUE!</v>
      </c>
      <c r="HH33" s="41" t="e">
        <f>IF(Verbruikerslijst!$I$35="Nee",Inzetlijst!HF38*Verbruikerslijst!$G35,Inzetlijst!HF38*Verbruikerslijst!$K35)</f>
        <v>#VALUE!</v>
      </c>
      <c r="HI33" s="41" t="e">
        <f>IF(Verbruikerslijst!$I$35="Nee",Inzetlijst!HG38*Verbruikerslijst!$G35,Inzetlijst!HG38*Verbruikerslijst!$K35)</f>
        <v>#VALUE!</v>
      </c>
      <c r="HJ33" s="41" t="e">
        <f>IF(Verbruikerslijst!$I$35="Nee",Inzetlijst!HH38*Verbruikerslijst!$G35,Inzetlijst!HH38*Verbruikerslijst!$K35)</f>
        <v>#VALUE!</v>
      </c>
      <c r="HK33" s="41" t="e">
        <f>IF(Verbruikerslijst!$I$35="Nee",Inzetlijst!HI38*Verbruikerslijst!$G35,Inzetlijst!HI38*Verbruikerslijst!$K35)</f>
        <v>#VALUE!</v>
      </c>
      <c r="HL33" s="41" t="e">
        <f>IF(Verbruikerslijst!$I$35="Nee",Inzetlijst!HJ38*Verbruikerslijst!$G35,Inzetlijst!HJ38*Verbruikerslijst!$K35)</f>
        <v>#VALUE!</v>
      </c>
      <c r="HM33" s="41" t="e">
        <f>IF(Verbruikerslijst!$I$35="Nee",Inzetlijst!HK38*Verbruikerslijst!$G35,Inzetlijst!HK38*Verbruikerslijst!$K35)</f>
        <v>#VALUE!</v>
      </c>
      <c r="HN33" s="41" t="e">
        <f>IF(Verbruikerslijst!$I$35="Nee",Inzetlijst!HL38*Verbruikerslijst!$G35,Inzetlijst!HL38*Verbruikerslijst!$K35)</f>
        <v>#VALUE!</v>
      </c>
      <c r="HO33" s="41" t="e">
        <f>IF(Verbruikerslijst!$I$35="Nee",Inzetlijst!HM38*Verbruikerslijst!$G35,Inzetlijst!HM38*Verbruikerslijst!$K35)</f>
        <v>#VALUE!</v>
      </c>
      <c r="HP33" s="41" t="e">
        <f>IF(Verbruikerslijst!$I$35="Nee",Inzetlijst!HN38*Verbruikerslijst!$G35,Inzetlijst!HN38*Verbruikerslijst!$K35)</f>
        <v>#VALUE!</v>
      </c>
      <c r="HQ33" s="41" t="e">
        <f>IF(Verbruikerslijst!$I$35="Nee",Inzetlijst!HO38*Verbruikerslijst!$G35,Inzetlijst!HO38*Verbruikerslijst!$K35)</f>
        <v>#VALUE!</v>
      </c>
      <c r="HR33" s="41" t="e">
        <f>IF(Verbruikerslijst!$I$35="Nee",Inzetlijst!HP38*Verbruikerslijst!$G35,Inzetlijst!HP38*Verbruikerslijst!$K35)</f>
        <v>#VALUE!</v>
      </c>
      <c r="HS33" s="41" t="e">
        <f>IF(Verbruikerslijst!$I$35="Nee",Inzetlijst!HQ38*Verbruikerslijst!$G35,Inzetlijst!HQ38*Verbruikerslijst!$K35)</f>
        <v>#VALUE!</v>
      </c>
      <c r="HT33" s="41" t="e">
        <f>IF(Verbruikerslijst!$I$35="Nee",Inzetlijst!HR38*Verbruikerslijst!$G35,Inzetlijst!HR38*Verbruikerslijst!$K35)</f>
        <v>#VALUE!</v>
      </c>
      <c r="HU33" s="41" t="e">
        <f>IF(Verbruikerslijst!$I$35="Nee",Inzetlijst!HS38*Verbruikerslijst!$G35,Inzetlijst!HS38*Verbruikerslijst!$K35)</f>
        <v>#VALUE!</v>
      </c>
      <c r="HV33" s="41" t="e">
        <f>IF(Verbruikerslijst!$I$35="Nee",Inzetlijst!HT38*Verbruikerslijst!$G35,Inzetlijst!HT38*Verbruikerslijst!$K35)</f>
        <v>#VALUE!</v>
      </c>
      <c r="HW33" s="41" t="e">
        <f>IF(Verbruikerslijst!$I$35="Nee",Inzetlijst!HU38*Verbruikerslijst!$G35,Inzetlijst!HU38*Verbruikerslijst!$K35)</f>
        <v>#VALUE!</v>
      </c>
      <c r="HX33" s="41" t="e">
        <f>IF(Verbruikerslijst!$I$35="Nee",Inzetlijst!HV38*Verbruikerslijst!$G35,Inzetlijst!HV38*Verbruikerslijst!$K35)</f>
        <v>#VALUE!</v>
      </c>
      <c r="HY33" s="41" t="e">
        <f>IF(Verbruikerslijst!$I$35="Nee",Inzetlijst!HW38*Verbruikerslijst!$G35,Inzetlijst!HW38*Verbruikerslijst!$K35)</f>
        <v>#VALUE!</v>
      </c>
      <c r="HZ33" s="41" t="e">
        <f>IF(Verbruikerslijst!$I$35="Nee",Inzetlijst!HX38*Verbruikerslijst!$G35,Inzetlijst!HX38*Verbruikerslijst!$K35)</f>
        <v>#VALUE!</v>
      </c>
      <c r="IA33" s="41" t="e">
        <f>IF(Verbruikerslijst!$I$35="Nee",Inzetlijst!HY38*Verbruikerslijst!$G35,Inzetlijst!HY38*Verbruikerslijst!$K35)</f>
        <v>#VALUE!</v>
      </c>
      <c r="IB33" s="41" t="e">
        <f>IF(Verbruikerslijst!$I$35="Nee",Inzetlijst!HZ38*Verbruikerslijst!$G35,Inzetlijst!HZ38*Verbruikerslijst!$K35)</f>
        <v>#VALUE!</v>
      </c>
      <c r="IC33" s="41" t="e">
        <f>IF(Verbruikerslijst!$I$35="Nee",Inzetlijst!IA38*Verbruikerslijst!$G35,Inzetlijst!IA38*Verbruikerslijst!$K35)</f>
        <v>#VALUE!</v>
      </c>
      <c r="ID33" s="41" t="e">
        <f>IF(Verbruikerslijst!$I$35="Nee",Inzetlijst!IB38*Verbruikerslijst!$G35,Inzetlijst!IB38*Verbruikerslijst!$K35)</f>
        <v>#VALUE!</v>
      </c>
      <c r="IE33" s="41" t="e">
        <f>IF(Verbruikerslijst!$I$35="Nee",Inzetlijst!IC38*Verbruikerslijst!$G35,Inzetlijst!IC38*Verbruikerslijst!$K35)</f>
        <v>#VALUE!</v>
      </c>
      <c r="IF33" s="41" t="e">
        <f>IF(Verbruikerslijst!$I$35="Nee",Inzetlijst!ID38*Verbruikerslijst!$G35,Inzetlijst!ID38*Verbruikerslijst!$K35)</f>
        <v>#VALUE!</v>
      </c>
      <c r="IG33" s="41" t="e">
        <f>IF(Verbruikerslijst!$I$35="Nee",Inzetlijst!IE38*Verbruikerslijst!$G35,Inzetlijst!IE38*Verbruikerslijst!$K35)</f>
        <v>#VALUE!</v>
      </c>
      <c r="IH33" s="41" t="e">
        <f>IF(Verbruikerslijst!$I$35="Nee",Inzetlijst!IF38*Verbruikerslijst!$G35,Inzetlijst!IF38*Verbruikerslijst!$K35)</f>
        <v>#VALUE!</v>
      </c>
      <c r="II33" s="41" t="e">
        <f>IF(Verbruikerslijst!$I$35="Nee",Inzetlijst!IG38*Verbruikerslijst!$G35,Inzetlijst!IG38*Verbruikerslijst!$K35)</f>
        <v>#VALUE!</v>
      </c>
      <c r="IJ33" s="41" t="e">
        <f>IF(Verbruikerslijst!$I$35="Nee",Inzetlijst!IH38*Verbruikerslijst!$G35,Inzetlijst!IH38*Verbruikerslijst!$K35)</f>
        <v>#VALUE!</v>
      </c>
      <c r="IK33" s="41" t="e">
        <f>IF(Verbruikerslijst!$I$35="Nee",Inzetlijst!II38*Verbruikerslijst!$G35,Inzetlijst!II38*Verbruikerslijst!$K35)</f>
        <v>#VALUE!</v>
      </c>
      <c r="IL33" s="41" t="e">
        <f>IF(Verbruikerslijst!$I$35="Nee",Inzetlijst!IJ38*Verbruikerslijst!$G35,Inzetlijst!IJ38*Verbruikerslijst!$K35)</f>
        <v>#VALUE!</v>
      </c>
      <c r="IM33" s="41" t="e">
        <f>IF(Verbruikerslijst!$I$35="Nee",Inzetlijst!IK38*Verbruikerslijst!$G35,Inzetlijst!IK38*Verbruikerslijst!$K35)</f>
        <v>#VALUE!</v>
      </c>
      <c r="IN33" s="41" t="e">
        <f>IF(Verbruikerslijst!$I$35="Nee",Inzetlijst!IL38*Verbruikerslijst!$G35,Inzetlijst!IL38*Verbruikerslijst!$K35)</f>
        <v>#VALUE!</v>
      </c>
      <c r="IO33" s="41" t="e">
        <f>IF(Verbruikerslijst!$I$35="Nee",Inzetlijst!IM38*Verbruikerslijst!$G35,Inzetlijst!IM38*Verbruikerslijst!$K35)</f>
        <v>#VALUE!</v>
      </c>
      <c r="IP33" s="41" t="e">
        <f>IF(Verbruikerslijst!$I$35="Nee",Inzetlijst!IN38*Verbruikerslijst!$G35,Inzetlijst!IN38*Verbruikerslijst!$K35)</f>
        <v>#VALUE!</v>
      </c>
      <c r="IQ33" s="41" t="e">
        <f>IF(Verbruikerslijst!$I$35="Nee",Inzetlijst!IO38*Verbruikerslijst!$G35,Inzetlijst!IO38*Verbruikerslijst!$K35)</f>
        <v>#VALUE!</v>
      </c>
      <c r="IR33" s="41" t="e">
        <f>IF(Verbruikerslijst!$I$35="Nee",Inzetlijst!IP38*Verbruikerslijst!$G35,Inzetlijst!IP38*Verbruikerslijst!$K35)</f>
        <v>#VALUE!</v>
      </c>
      <c r="IS33" s="41" t="e">
        <f>IF(Verbruikerslijst!$I$35="Nee",Inzetlijst!IQ38*Verbruikerslijst!$G35,Inzetlijst!IQ38*Verbruikerslijst!$K35)</f>
        <v>#VALUE!</v>
      </c>
      <c r="IT33" s="41" t="e">
        <f>IF(Verbruikerslijst!$I$35="Nee",Inzetlijst!IR38*Verbruikerslijst!$G35,Inzetlijst!IR38*Verbruikerslijst!$K35)</f>
        <v>#VALUE!</v>
      </c>
      <c r="IU33" s="41" t="e">
        <f>IF(Verbruikerslijst!$I$35="Nee",Inzetlijst!IS38*Verbruikerslijst!$G35,Inzetlijst!IS38*Verbruikerslijst!$K35)</f>
        <v>#VALUE!</v>
      </c>
      <c r="IV33" s="41" t="e">
        <f>IF(Verbruikerslijst!$I$35="Nee",Inzetlijst!IT38*Verbruikerslijst!$G35,Inzetlijst!IT38*Verbruikerslijst!$K35)</f>
        <v>#VALUE!</v>
      </c>
      <c r="IW33" s="41" t="e">
        <f>IF(Verbruikerslijst!$I$35="Nee",Inzetlijst!IU38*Verbruikerslijst!$G35,Inzetlijst!IU38*Verbruikerslijst!$K35)</f>
        <v>#VALUE!</v>
      </c>
      <c r="IX33" s="41" t="e">
        <f>IF(Verbruikerslijst!$I$35="Nee",Inzetlijst!IV38*Verbruikerslijst!$G35,Inzetlijst!IV38*Verbruikerslijst!$K35)</f>
        <v>#VALUE!</v>
      </c>
      <c r="IY33" s="41" t="e">
        <f>IF(Verbruikerslijst!$I$35="Nee",Inzetlijst!IW38*Verbruikerslijst!$G35,Inzetlijst!IW38*Verbruikerslijst!$K35)</f>
        <v>#VALUE!</v>
      </c>
      <c r="IZ33" s="41" t="e">
        <f>IF(Verbruikerslijst!$I$35="Nee",Inzetlijst!IX38*Verbruikerslijst!$G35,Inzetlijst!IX38*Verbruikerslijst!$K35)</f>
        <v>#VALUE!</v>
      </c>
      <c r="JA33" s="41" t="e">
        <f>IF(Verbruikerslijst!$I$35="Nee",Inzetlijst!IY38*Verbruikerslijst!$G35,Inzetlijst!IY38*Verbruikerslijst!$K35)</f>
        <v>#VALUE!</v>
      </c>
      <c r="JB33" s="41" t="e">
        <f>IF(Verbruikerslijst!$I$35="Nee",Inzetlijst!IZ38*Verbruikerslijst!$G35,Inzetlijst!IZ38*Verbruikerslijst!$K35)</f>
        <v>#VALUE!</v>
      </c>
      <c r="JC33" s="41" t="e">
        <f>IF(Verbruikerslijst!$I$35="Nee",Inzetlijst!JA38*Verbruikerslijst!$G35,Inzetlijst!JA38*Verbruikerslijst!$K35)</f>
        <v>#VALUE!</v>
      </c>
      <c r="JD33" s="41" t="e">
        <f>IF(Verbruikerslijst!$I$35="Nee",Inzetlijst!JB38*Verbruikerslijst!$G35,Inzetlijst!JB38*Verbruikerslijst!$K35)</f>
        <v>#VALUE!</v>
      </c>
      <c r="JE33" s="41" t="e">
        <f>IF(Verbruikerslijst!$I$35="Nee",Inzetlijst!JC38*Verbruikerslijst!$G35,Inzetlijst!JC38*Verbruikerslijst!$K35)</f>
        <v>#VALUE!</v>
      </c>
      <c r="JF33" s="41" t="e">
        <f>IF(Verbruikerslijst!$I$35="Nee",Inzetlijst!JD38*Verbruikerslijst!$G35,Inzetlijst!JD38*Verbruikerslijst!$K35)</f>
        <v>#VALUE!</v>
      </c>
      <c r="JG33" s="41" t="e">
        <f>IF(Verbruikerslijst!$I$35="Nee",Inzetlijst!JE38*Verbruikerslijst!$G35,Inzetlijst!JE38*Verbruikerslijst!$K35)</f>
        <v>#VALUE!</v>
      </c>
      <c r="JH33" s="41" t="e">
        <f>IF(Verbruikerslijst!$I$35="Nee",Inzetlijst!JF38*Verbruikerslijst!$G35,Inzetlijst!JF38*Verbruikerslijst!$K35)</f>
        <v>#VALUE!</v>
      </c>
      <c r="JI33" s="41" t="e">
        <f>IF(Verbruikerslijst!$I$35="Nee",Inzetlijst!JG38*Verbruikerslijst!$G35,Inzetlijst!JG38*Verbruikerslijst!$K35)</f>
        <v>#VALUE!</v>
      </c>
      <c r="JJ33" s="41" t="e">
        <f>IF(Verbruikerslijst!$I$35="Nee",Inzetlijst!JH38*Verbruikerslijst!$G35,Inzetlijst!JH38*Verbruikerslijst!$K35)</f>
        <v>#VALUE!</v>
      </c>
      <c r="JK33" s="41" t="e">
        <f>IF(Verbruikerslijst!$I$35="Nee",Inzetlijst!JI38*Verbruikerslijst!$G35,Inzetlijst!JI38*Verbruikerslijst!$K35)</f>
        <v>#VALUE!</v>
      </c>
      <c r="JL33" s="41" t="e">
        <f>IF(Verbruikerslijst!$I$35="Nee",Inzetlijst!JJ38*Verbruikerslijst!$G35,Inzetlijst!JJ38*Verbruikerslijst!$K35)</f>
        <v>#VALUE!</v>
      </c>
      <c r="JM33" s="41" t="e">
        <f>IF(Verbruikerslijst!$I$35="Nee",Inzetlijst!JK38*Verbruikerslijst!$G35,Inzetlijst!JK38*Verbruikerslijst!$K35)</f>
        <v>#VALUE!</v>
      </c>
      <c r="JN33" s="41" t="e">
        <f>IF(Verbruikerslijst!$I$35="Nee",Inzetlijst!JL38*Verbruikerslijst!$G35,Inzetlijst!JL38*Verbruikerslijst!$K35)</f>
        <v>#VALUE!</v>
      </c>
      <c r="JO33" s="41" t="e">
        <f>IF(Verbruikerslijst!$I$35="Nee",Inzetlijst!JM38*Verbruikerslijst!$G35,Inzetlijst!JM38*Verbruikerslijst!$K35)</f>
        <v>#VALUE!</v>
      </c>
      <c r="JP33" s="41" t="e">
        <f>IF(Verbruikerslijst!$I$35="Nee",Inzetlijst!JN38*Verbruikerslijst!$G35,Inzetlijst!JN38*Verbruikerslijst!$K35)</f>
        <v>#VALUE!</v>
      </c>
      <c r="JQ33" s="41" t="e">
        <f>IF(Verbruikerslijst!$I$35="Nee",Inzetlijst!JO38*Verbruikerslijst!$G35,Inzetlijst!JO38*Verbruikerslijst!$K35)</f>
        <v>#VALUE!</v>
      </c>
      <c r="JR33" s="41" t="e">
        <f>IF(Verbruikerslijst!$I$35="Nee",Inzetlijst!JP38*Verbruikerslijst!$G35,Inzetlijst!JP38*Verbruikerslijst!$K35)</f>
        <v>#VALUE!</v>
      </c>
      <c r="JS33" s="41" t="e">
        <f>IF(Verbruikerslijst!$I$35="Nee",Inzetlijst!JQ38*Verbruikerslijst!$G35,Inzetlijst!JQ38*Verbruikerslijst!$K35)</f>
        <v>#VALUE!</v>
      </c>
      <c r="JT33" s="41" t="e">
        <f>IF(Verbruikerslijst!$I$35="Nee",Inzetlijst!JR38*Verbruikerslijst!$G35,Inzetlijst!JR38*Verbruikerslijst!$K35)</f>
        <v>#VALUE!</v>
      </c>
      <c r="JU33" s="41" t="e">
        <f>IF(Verbruikerslijst!$I$35="Nee",Inzetlijst!JS38*Verbruikerslijst!$G35,Inzetlijst!JS38*Verbruikerslijst!$K35)</f>
        <v>#VALUE!</v>
      </c>
      <c r="JV33" s="41" t="e">
        <f>IF(Verbruikerslijst!$I$35="Nee",Inzetlijst!JT38*Verbruikerslijst!$G35,Inzetlijst!JT38*Verbruikerslijst!$K35)</f>
        <v>#VALUE!</v>
      </c>
      <c r="JW33" s="41" t="e">
        <f>IF(Verbruikerslijst!$I$35="Nee",Inzetlijst!JU38*Verbruikerslijst!$G35,Inzetlijst!JU38*Verbruikerslijst!$K35)</f>
        <v>#VALUE!</v>
      </c>
      <c r="JX33" s="41" t="e">
        <f>IF(Verbruikerslijst!$I$35="Nee",Inzetlijst!JV38*Verbruikerslijst!$G35,Inzetlijst!JV38*Verbruikerslijst!$K35)</f>
        <v>#VALUE!</v>
      </c>
      <c r="JY33" s="41" t="e">
        <f>IF(Verbruikerslijst!$I$35="Nee",Inzetlijst!JW38*Verbruikerslijst!$G35,Inzetlijst!JW38*Verbruikerslijst!$K35)</f>
        <v>#VALUE!</v>
      </c>
      <c r="JZ33" s="41" t="e">
        <f>IF(Verbruikerslijst!$I$35="Nee",Inzetlijst!JX38*Verbruikerslijst!$G35,Inzetlijst!JX38*Verbruikerslijst!$K35)</f>
        <v>#VALUE!</v>
      </c>
      <c r="KA33" s="41" t="e">
        <f>IF(Verbruikerslijst!$I$35="Nee",Inzetlijst!JY38*Verbruikerslijst!$G35,Inzetlijst!JY38*Verbruikerslijst!$K35)</f>
        <v>#VALUE!</v>
      </c>
      <c r="KB33" s="41" t="e">
        <f>IF(Verbruikerslijst!$I$35="Nee",Inzetlijst!JZ38*Verbruikerslijst!$G35,Inzetlijst!JZ38*Verbruikerslijst!$K35)</f>
        <v>#VALUE!</v>
      </c>
      <c r="KC33" s="41" t="e">
        <f>IF(Verbruikerslijst!$I$35="Nee",Inzetlijst!KA38*Verbruikerslijst!$G35,Inzetlijst!KA38*Verbruikerslijst!$K35)</f>
        <v>#VALUE!</v>
      </c>
      <c r="KD33" s="41" t="e">
        <f>IF(Verbruikerslijst!$I$35="Nee",Inzetlijst!KB38*Verbruikerslijst!$G35,Inzetlijst!KB38*Verbruikerslijst!$K35)</f>
        <v>#VALUE!</v>
      </c>
      <c r="KE33" s="41" t="e">
        <f>IF(Verbruikerslijst!$I$35="Nee",Inzetlijst!KC38*Verbruikerslijst!$G35,Inzetlijst!KC38*Verbruikerslijst!$K35)</f>
        <v>#VALUE!</v>
      </c>
      <c r="KF33" s="41" t="e">
        <f>IF(Verbruikerslijst!$I$35="Nee",Inzetlijst!KD38*Verbruikerslijst!$G35,Inzetlijst!KD38*Verbruikerslijst!$K35)</f>
        <v>#VALUE!</v>
      </c>
      <c r="KG33" s="41" t="e">
        <f>IF(Verbruikerslijst!$I$35="Nee",Inzetlijst!KE38*Verbruikerslijst!$G35,Inzetlijst!KE38*Verbruikerslijst!$K35)</f>
        <v>#VALUE!</v>
      </c>
      <c r="KH33" s="41" t="e">
        <f>IF(Verbruikerslijst!$I$35="Nee",Inzetlijst!KF38*Verbruikerslijst!$G35,Inzetlijst!KF38*Verbruikerslijst!$K35)</f>
        <v>#VALUE!</v>
      </c>
      <c r="KI33" s="41" t="e">
        <f>IF(Verbruikerslijst!$I$35="Nee",Inzetlijst!KG38*Verbruikerslijst!$G35,Inzetlijst!KG38*Verbruikerslijst!$K35)</f>
        <v>#VALUE!</v>
      </c>
      <c r="KJ33" s="41" t="e">
        <f>IF(Verbruikerslijst!$I$35="Nee",Inzetlijst!KH38*Verbruikerslijst!$G35,Inzetlijst!KH38*Verbruikerslijst!$K35)</f>
        <v>#VALUE!</v>
      </c>
      <c r="KK33" s="41" t="e">
        <f>IF(Verbruikerslijst!$I$35="Nee",Inzetlijst!KI38*Verbruikerslijst!$G35,Inzetlijst!KI38*Verbruikerslijst!$K35)</f>
        <v>#VALUE!</v>
      </c>
      <c r="KL33" s="41" t="e">
        <f>IF(Verbruikerslijst!$I$35="Nee",Inzetlijst!KJ38*Verbruikerslijst!$G35,Inzetlijst!KJ38*Verbruikerslijst!$K35)</f>
        <v>#VALUE!</v>
      </c>
      <c r="KM33" s="41" t="e">
        <f>IF(Verbruikerslijst!$I$35="Nee",Inzetlijst!KK38*Verbruikerslijst!$G35,Inzetlijst!KK38*Verbruikerslijst!$K35)</f>
        <v>#VALUE!</v>
      </c>
      <c r="KN33" s="41" t="e">
        <f>IF(Verbruikerslijst!$I$35="Nee",Inzetlijst!KL38*Verbruikerslijst!$G35,Inzetlijst!KL38*Verbruikerslijst!$K35)</f>
        <v>#VALUE!</v>
      </c>
      <c r="KO33" s="41" t="e">
        <f>IF(Verbruikerslijst!$I$35="Nee",Inzetlijst!KM38*Verbruikerslijst!$G35,Inzetlijst!KM38*Verbruikerslijst!$K35)</f>
        <v>#VALUE!</v>
      </c>
      <c r="KP33" s="41" t="e">
        <f>IF(Verbruikerslijst!$I$35="Nee",Inzetlijst!KN38*Verbruikerslijst!$G35,Inzetlijst!KN38*Verbruikerslijst!$K35)</f>
        <v>#VALUE!</v>
      </c>
      <c r="KQ33" s="41" t="e">
        <f>IF(Verbruikerslijst!$I$35="Nee",Inzetlijst!KO38*Verbruikerslijst!$G35,Inzetlijst!KO38*Verbruikerslijst!$K35)</f>
        <v>#VALUE!</v>
      </c>
      <c r="KR33" s="41" t="e">
        <f>IF(Verbruikerslijst!$I$35="Nee",Inzetlijst!KP38*Verbruikerslijst!$G35,Inzetlijst!KP38*Verbruikerslijst!$K35)</f>
        <v>#VALUE!</v>
      </c>
      <c r="KS33" s="41" t="e">
        <f>IF(Verbruikerslijst!$I$35="Nee",Inzetlijst!KQ38*Verbruikerslijst!$G35,Inzetlijst!KQ38*Verbruikerslijst!$K35)</f>
        <v>#VALUE!</v>
      </c>
      <c r="KT33" s="41" t="e">
        <f>IF(Verbruikerslijst!$I$35="Nee",Inzetlijst!KR38*Verbruikerslijst!$G35,Inzetlijst!KR38*Verbruikerslijst!$K35)</f>
        <v>#VALUE!</v>
      </c>
      <c r="KU33" s="41" t="e">
        <f>IF(Verbruikerslijst!$I$35="Nee",Inzetlijst!KS38*Verbruikerslijst!$G35,Inzetlijst!KS38*Verbruikerslijst!$K35)</f>
        <v>#VALUE!</v>
      </c>
      <c r="KV33" s="41" t="e">
        <f>IF(Verbruikerslijst!$I$35="Nee",Inzetlijst!KT38*Verbruikerslijst!$G35,Inzetlijst!KT38*Verbruikerslijst!$K35)</f>
        <v>#VALUE!</v>
      </c>
      <c r="KW33" s="41" t="e">
        <f>IF(Verbruikerslijst!$I$35="Nee",Inzetlijst!KU38*Verbruikerslijst!$G35,Inzetlijst!KU38*Verbruikerslijst!$K35)</f>
        <v>#VALUE!</v>
      </c>
      <c r="KX33" s="41" t="e">
        <f>IF(Verbruikerslijst!$I$35="Nee",Inzetlijst!KV38*Verbruikerslijst!$G35,Inzetlijst!KV38*Verbruikerslijst!$K35)</f>
        <v>#VALUE!</v>
      </c>
      <c r="KY33" s="41" t="e">
        <f>IF(Verbruikerslijst!$I$35="Nee",Inzetlijst!KW38*Verbruikerslijst!$G35,Inzetlijst!KW38*Verbruikerslijst!$K35)</f>
        <v>#VALUE!</v>
      </c>
      <c r="KZ33" s="41" t="e">
        <f>IF(Verbruikerslijst!$I$35="Nee",Inzetlijst!KX38*Verbruikerslijst!$G35,Inzetlijst!KX38*Verbruikerslijst!$K35)</f>
        <v>#VALUE!</v>
      </c>
      <c r="LA33" s="41" t="e">
        <f>IF(Verbruikerslijst!$I$35="Nee",Inzetlijst!KY38*Verbruikerslijst!$G35,Inzetlijst!KY38*Verbruikerslijst!$K35)</f>
        <v>#VALUE!</v>
      </c>
      <c r="LB33" s="41" t="e">
        <f>IF(Verbruikerslijst!$I$35="Nee",Inzetlijst!KZ38*Verbruikerslijst!$G35,Inzetlijst!KZ38*Verbruikerslijst!$K35)</f>
        <v>#VALUE!</v>
      </c>
      <c r="LC33" s="41" t="e">
        <f>IF(Verbruikerslijst!$I$35="Nee",Inzetlijst!LA38*Verbruikerslijst!$G35,Inzetlijst!LA38*Verbruikerslijst!$K35)</f>
        <v>#VALUE!</v>
      </c>
      <c r="LD33" s="41" t="e">
        <f>IF(Verbruikerslijst!$I$35="Nee",Inzetlijst!LB38*Verbruikerslijst!$G35,Inzetlijst!LB38*Verbruikerslijst!$K35)</f>
        <v>#VALUE!</v>
      </c>
      <c r="LE33" s="41" t="e">
        <f>IF(Verbruikerslijst!$I$35="Nee",Inzetlijst!LC38*Verbruikerslijst!$G35,Inzetlijst!LC38*Verbruikerslijst!$K35)</f>
        <v>#VALUE!</v>
      </c>
      <c r="LF33" s="41" t="e">
        <f>IF(Verbruikerslijst!$I$35="Nee",Inzetlijst!LD38*Verbruikerslijst!$G35,Inzetlijst!LD38*Verbruikerslijst!$K35)</f>
        <v>#VALUE!</v>
      </c>
      <c r="LG33" s="41" t="e">
        <f>IF(Verbruikerslijst!$I$35="Nee",Inzetlijst!LE38*Verbruikerslijst!$G35,Inzetlijst!LE38*Verbruikerslijst!$K35)</f>
        <v>#VALUE!</v>
      </c>
      <c r="LH33" s="41" t="e">
        <f>IF(Verbruikerslijst!$I$35="Nee",Inzetlijst!LF38*Verbruikerslijst!$G35,Inzetlijst!LF38*Verbruikerslijst!$K35)</f>
        <v>#VALUE!</v>
      </c>
      <c r="LI33" s="41" t="e">
        <f>IF(Verbruikerslijst!$I$35="Nee",Inzetlijst!LG38*Verbruikerslijst!$G35,Inzetlijst!LG38*Verbruikerslijst!$K35)</f>
        <v>#VALUE!</v>
      </c>
      <c r="LJ33" s="41" t="e">
        <f>IF(Verbruikerslijst!$I$35="Nee",Inzetlijst!LH38*Verbruikerslijst!$G35,Inzetlijst!LH38*Verbruikerslijst!$K35)</f>
        <v>#VALUE!</v>
      </c>
      <c r="LK33" s="41" t="e">
        <f>IF(Verbruikerslijst!$I$35="Nee",Inzetlijst!LI38*Verbruikerslijst!$G35,Inzetlijst!LI38*Verbruikerslijst!$K35)</f>
        <v>#VALUE!</v>
      </c>
      <c r="LL33" s="41" t="e">
        <f>IF(Verbruikerslijst!$I$35="Nee",Inzetlijst!LJ38*Verbruikerslijst!$G35,Inzetlijst!LJ38*Verbruikerslijst!$K35)</f>
        <v>#VALUE!</v>
      </c>
      <c r="LM33" s="41" t="e">
        <f>IF(Verbruikerslijst!$I$35="Nee",Inzetlijst!LK38*Verbruikerslijst!$G35,Inzetlijst!LK38*Verbruikerslijst!$K35)</f>
        <v>#VALUE!</v>
      </c>
      <c r="LN33" s="41" t="e">
        <f>IF(Verbruikerslijst!$I$35="Nee",Inzetlijst!LL38*Verbruikerslijst!$G35,Inzetlijst!LL38*Verbruikerslijst!$K35)</f>
        <v>#VALUE!</v>
      </c>
      <c r="LO33" s="41" t="e">
        <f>IF(Verbruikerslijst!$I$35="Nee",Inzetlijst!LM38*Verbruikerslijst!$G35,Inzetlijst!LM38*Verbruikerslijst!$K35)</f>
        <v>#VALUE!</v>
      </c>
      <c r="LP33" s="41" t="e">
        <f>IF(Verbruikerslijst!$I$35="Nee",Inzetlijst!LN38*Verbruikerslijst!$G35,Inzetlijst!LN38*Verbruikerslijst!$K35)</f>
        <v>#VALUE!</v>
      </c>
      <c r="LQ33" s="41" t="e">
        <f>IF(Verbruikerslijst!$I$35="Nee",Inzetlijst!LO38*Verbruikerslijst!$G35,Inzetlijst!LO38*Verbruikerslijst!$K35)</f>
        <v>#VALUE!</v>
      </c>
      <c r="LR33" s="41" t="e">
        <f>IF(Verbruikerslijst!$I$35="Nee",Inzetlijst!LP38*Verbruikerslijst!$G35,Inzetlijst!LP38*Verbruikerslijst!$K35)</f>
        <v>#VALUE!</v>
      </c>
      <c r="LS33" s="41" t="e">
        <f>IF(Verbruikerslijst!$I$35="Nee",Inzetlijst!LQ38*Verbruikerslijst!$G35,Inzetlijst!LQ38*Verbruikerslijst!$K35)</f>
        <v>#VALUE!</v>
      </c>
      <c r="LT33" s="41" t="e">
        <f>IF(Verbruikerslijst!$I$35="Nee",Inzetlijst!LR38*Verbruikerslijst!$G35,Inzetlijst!LR38*Verbruikerslijst!$K35)</f>
        <v>#VALUE!</v>
      </c>
      <c r="LU33" s="41" t="e">
        <f>IF(Verbruikerslijst!$I$35="Nee",Inzetlijst!LS38*Verbruikerslijst!$G35,Inzetlijst!LS38*Verbruikerslijst!$K35)</f>
        <v>#VALUE!</v>
      </c>
      <c r="LV33" s="41" t="e">
        <f>IF(Verbruikerslijst!$I$35="Nee",Inzetlijst!LT38*Verbruikerslijst!$G35,Inzetlijst!LT38*Verbruikerslijst!$K35)</f>
        <v>#VALUE!</v>
      </c>
      <c r="LW33" s="41" t="e">
        <f>IF(Verbruikerslijst!$I$35="Nee",Inzetlijst!LU38*Verbruikerslijst!$G35,Inzetlijst!LU38*Verbruikerslijst!$K35)</f>
        <v>#VALUE!</v>
      </c>
      <c r="LX33" s="41" t="e">
        <f>IF(Verbruikerslijst!$I$35="Nee",Inzetlijst!LV38*Verbruikerslijst!$G35,Inzetlijst!LV38*Verbruikerslijst!$K35)</f>
        <v>#VALUE!</v>
      </c>
      <c r="LY33" s="41" t="e">
        <f>IF(Verbruikerslijst!$I$35="Nee",Inzetlijst!LW38*Verbruikerslijst!$G35,Inzetlijst!LW38*Verbruikerslijst!$K35)</f>
        <v>#VALUE!</v>
      </c>
      <c r="LZ33" s="41" t="e">
        <f>IF(Verbruikerslijst!$I$35="Nee",Inzetlijst!LX38*Verbruikerslijst!$G35,Inzetlijst!LX38*Verbruikerslijst!$K35)</f>
        <v>#VALUE!</v>
      </c>
      <c r="MA33" s="41" t="e">
        <f>IF(Verbruikerslijst!$I$35="Nee",Inzetlijst!LY38*Verbruikerslijst!$G35,Inzetlijst!LY38*Verbruikerslijst!$K35)</f>
        <v>#VALUE!</v>
      </c>
      <c r="MB33" s="41" t="e">
        <f>IF(Verbruikerslijst!$I$35="Nee",Inzetlijst!LZ38*Verbruikerslijst!$G35,Inzetlijst!LZ38*Verbruikerslijst!$K35)</f>
        <v>#VALUE!</v>
      </c>
      <c r="MC33" s="41" t="e">
        <f>IF(Verbruikerslijst!$I$35="Nee",Inzetlijst!MA38*Verbruikerslijst!$G35,Inzetlijst!MA38*Verbruikerslijst!$K35)</f>
        <v>#VALUE!</v>
      </c>
      <c r="MD33" s="41" t="e">
        <f>IF(Verbruikerslijst!$I$35="Nee",Inzetlijst!MB38*Verbruikerslijst!$G35,Inzetlijst!MB38*Verbruikerslijst!$K35)</f>
        <v>#VALUE!</v>
      </c>
      <c r="ME33" s="41" t="e">
        <f>IF(Verbruikerslijst!$I$35="Nee",Inzetlijst!MC38*Verbruikerslijst!$G35,Inzetlijst!MC38*Verbruikerslijst!$K35)</f>
        <v>#VALUE!</v>
      </c>
      <c r="MF33" s="41" t="e">
        <f>IF(Verbruikerslijst!$I$35="Nee",Inzetlijst!MD38*Verbruikerslijst!$G35,Inzetlijst!MD38*Verbruikerslijst!$K35)</f>
        <v>#VALUE!</v>
      </c>
      <c r="MG33" s="41" t="e">
        <f>IF(Verbruikerslijst!$I$35="Nee",Inzetlijst!ME38*Verbruikerslijst!$G35,Inzetlijst!ME38*Verbruikerslijst!$K35)</f>
        <v>#VALUE!</v>
      </c>
      <c r="MH33" s="41" t="e">
        <f>IF(Verbruikerslijst!$I$35="Nee",Inzetlijst!MF38*Verbruikerslijst!$G35,Inzetlijst!MF38*Verbruikerslijst!$K35)</f>
        <v>#VALUE!</v>
      </c>
      <c r="MI33" s="41" t="e">
        <f>IF(Verbruikerslijst!$I$35="Nee",Inzetlijst!MG38*Verbruikerslijst!$G35,Inzetlijst!MG38*Verbruikerslijst!$K35)</f>
        <v>#VALUE!</v>
      </c>
      <c r="MJ33" s="41" t="e">
        <f>IF(Verbruikerslijst!$I$35="Nee",Inzetlijst!MH38*Verbruikerslijst!$G35,Inzetlijst!MH38*Verbruikerslijst!$K35)</f>
        <v>#VALUE!</v>
      </c>
      <c r="MK33" s="41" t="e">
        <f>IF(Verbruikerslijst!$I$35="Nee",Inzetlijst!MI38*Verbruikerslijst!$G35,Inzetlijst!MI38*Verbruikerslijst!$K35)</f>
        <v>#VALUE!</v>
      </c>
      <c r="ML33" s="41" t="e">
        <f>IF(Verbruikerslijst!$I$35="Nee",Inzetlijst!MJ38*Verbruikerslijst!$G35,Inzetlijst!MJ38*Verbruikerslijst!$K35)</f>
        <v>#VALUE!</v>
      </c>
      <c r="MM33" s="41" t="e">
        <f>IF(Verbruikerslijst!$I$35="Nee",Inzetlijst!MK38*Verbruikerslijst!$G35,Inzetlijst!MK38*Verbruikerslijst!$K35)</f>
        <v>#VALUE!</v>
      </c>
      <c r="MN33" s="41" t="e">
        <f>IF(Verbruikerslijst!$I$35="Nee",Inzetlijst!ML38*Verbruikerslijst!$G35,Inzetlijst!ML38*Verbruikerslijst!$K35)</f>
        <v>#VALUE!</v>
      </c>
      <c r="MO33" s="41" t="e">
        <f>IF(Verbruikerslijst!$I$35="Nee",Inzetlijst!MM38*Verbruikerslijst!$G35,Inzetlijst!MM38*Verbruikerslijst!$K35)</f>
        <v>#VALUE!</v>
      </c>
      <c r="MP33" s="41" t="e">
        <f>IF(Verbruikerslijst!$I$35="Nee",Inzetlijst!MN38*Verbruikerslijst!$G35,Inzetlijst!MN38*Verbruikerslijst!$K35)</f>
        <v>#VALUE!</v>
      </c>
      <c r="MQ33" s="41" t="e">
        <f>IF(Verbruikerslijst!$I$35="Nee",Inzetlijst!MO38*Verbruikerslijst!$G35,Inzetlijst!MO38*Verbruikerslijst!$K35)</f>
        <v>#VALUE!</v>
      </c>
      <c r="MR33" s="41" t="e">
        <f>IF(Verbruikerslijst!$I$35="Nee",Inzetlijst!MP38*Verbruikerslijst!$G35,Inzetlijst!MP38*Verbruikerslijst!$K35)</f>
        <v>#VALUE!</v>
      </c>
      <c r="MS33" s="41" t="e">
        <f>IF(Verbruikerslijst!$I$35="Nee",Inzetlijst!MQ38*Verbruikerslijst!$G35,Inzetlijst!MQ38*Verbruikerslijst!$K35)</f>
        <v>#VALUE!</v>
      </c>
      <c r="MT33" s="41" t="e">
        <f>IF(Verbruikerslijst!$I$35="Nee",Inzetlijst!MR38*Verbruikerslijst!$G35,Inzetlijst!MR38*Verbruikerslijst!$K35)</f>
        <v>#VALUE!</v>
      </c>
      <c r="MU33" s="41" t="e">
        <f>IF(Verbruikerslijst!$I$35="Nee",Inzetlijst!MS38*Verbruikerslijst!$G35,Inzetlijst!MS38*Verbruikerslijst!$K35)</f>
        <v>#VALUE!</v>
      </c>
      <c r="MV33" s="41" t="e">
        <f>IF(Verbruikerslijst!$I$35="Nee",Inzetlijst!MT38*Verbruikerslijst!$G35,Inzetlijst!MT38*Verbruikerslijst!$K35)</f>
        <v>#VALUE!</v>
      </c>
      <c r="MW33" s="41" t="e">
        <f>IF(Verbruikerslijst!$I$35="Nee",Inzetlijst!MU38*Verbruikerslijst!$G35,Inzetlijst!MU38*Verbruikerslijst!$K35)</f>
        <v>#VALUE!</v>
      </c>
      <c r="MX33" s="41" t="e">
        <f>IF(Verbruikerslijst!$I$35="Nee",Inzetlijst!MV38*Verbruikerslijst!$G35,Inzetlijst!MV38*Verbruikerslijst!$K35)</f>
        <v>#VALUE!</v>
      </c>
      <c r="MY33" s="41" t="e">
        <f>IF(Verbruikerslijst!$I$35="Nee",Inzetlijst!MW38*Verbruikerslijst!$G35,Inzetlijst!MW38*Verbruikerslijst!$K35)</f>
        <v>#VALUE!</v>
      </c>
      <c r="MZ33" s="41" t="e">
        <f>IF(Verbruikerslijst!$I$35="Nee",Inzetlijst!MX38*Verbruikerslijst!$G35,Inzetlijst!MX38*Verbruikerslijst!$K35)</f>
        <v>#VALUE!</v>
      </c>
      <c r="NA33" s="41" t="e">
        <f>IF(Verbruikerslijst!$I$35="Nee",Inzetlijst!MY38*Verbruikerslijst!$G35,Inzetlijst!MY38*Verbruikerslijst!$K35)</f>
        <v>#VALUE!</v>
      </c>
      <c r="NB33" s="41" t="e">
        <f>IF(Verbruikerslijst!$I$35="Nee",Inzetlijst!MZ38*Verbruikerslijst!$G35,Inzetlijst!MZ38*Verbruikerslijst!$K35)</f>
        <v>#VALUE!</v>
      </c>
      <c r="NC33" s="41" t="e">
        <f>IF(Verbruikerslijst!$I$35="Nee",Inzetlijst!NA38*Verbruikerslijst!$G35,Inzetlijst!NA38*Verbruikerslijst!$K35)</f>
        <v>#VALUE!</v>
      </c>
      <c r="ND33" s="41" t="e">
        <f>IF(Verbruikerslijst!$I$35="Nee",Inzetlijst!NB38*Verbruikerslijst!$G35,Inzetlijst!NB38*Verbruikerslijst!$K35)</f>
        <v>#VALUE!</v>
      </c>
      <c r="NE33" s="41" t="e">
        <f>IF(Verbruikerslijst!$I$35="Nee",Inzetlijst!NC38*Verbruikerslijst!$G35,Inzetlijst!NC38*Verbruikerslijst!$K35)</f>
        <v>#VALUE!</v>
      </c>
      <c r="NF33" s="41" t="e">
        <f>IF(Verbruikerslijst!$I$35="Nee",Inzetlijst!ND38*Verbruikerslijst!$G35,Inzetlijst!ND38*Verbruikerslijst!$K35)</f>
        <v>#VALUE!</v>
      </c>
      <c r="NG33" s="41" t="e">
        <f>IF(Verbruikerslijst!$I$35="Nee",Inzetlijst!NE38*Verbruikerslijst!$G35,Inzetlijst!NE38*Verbruikerslijst!$K35)</f>
        <v>#VALUE!</v>
      </c>
      <c r="NH33" s="41" t="e">
        <f>IF(Verbruikerslijst!$I$35="Nee",Inzetlijst!NF38*Verbruikerslijst!$G35,Inzetlijst!NF38*Verbruikerslijst!$K35)</f>
        <v>#VALUE!</v>
      </c>
      <c r="NI33" s="41" t="e">
        <f>IF(Verbruikerslijst!$I$35="Nee",Inzetlijst!NG38*Verbruikerslijst!$G35,Inzetlijst!NG38*Verbruikerslijst!$K35)</f>
        <v>#VALUE!</v>
      </c>
      <c r="NJ33" s="41" t="e">
        <f>IF(Verbruikerslijst!$I$35="Nee",Inzetlijst!NH38*Verbruikerslijst!$G35,Inzetlijst!NH38*Verbruikerslijst!$K35)</f>
        <v>#VALUE!</v>
      </c>
      <c r="NK33" s="41" t="e">
        <f>IF(Verbruikerslijst!$I$35="Nee",Inzetlijst!NI38*Verbruikerslijst!$G35,Inzetlijst!NI38*Verbruikerslijst!$K35)</f>
        <v>#VALUE!</v>
      </c>
      <c r="NL33" s="41" t="e">
        <f>IF(Verbruikerslijst!$I$35="Nee",Inzetlijst!NJ38*Verbruikerslijst!$G35,Inzetlijst!NJ38*Verbruikerslijst!$K35)</f>
        <v>#VALUE!</v>
      </c>
      <c r="NM33" s="41" t="e">
        <f>IF(Verbruikerslijst!$I$35="Nee",Inzetlijst!NK38*Verbruikerslijst!$G35,Inzetlijst!NK38*Verbruikerslijst!$K35)</f>
        <v>#VALUE!</v>
      </c>
      <c r="NN33" s="41" t="e">
        <f>IF(Verbruikerslijst!$I$35="Nee",Inzetlijst!NL38*Verbruikerslijst!$G35,Inzetlijst!NL38*Verbruikerslijst!$K35)</f>
        <v>#VALUE!</v>
      </c>
      <c r="NO33" s="41" t="e">
        <f>IF(Verbruikerslijst!$I$35="Nee",Inzetlijst!NM38*Verbruikerslijst!$G35,Inzetlijst!NM38*Verbruikerslijst!$K35)</f>
        <v>#VALUE!</v>
      </c>
      <c r="NP33" s="41" t="e">
        <f>IF(Verbruikerslijst!$I$35="Nee",Inzetlijst!NN38*Verbruikerslijst!$G35,Inzetlijst!NN38*Verbruikerslijst!$K35)</f>
        <v>#VALUE!</v>
      </c>
      <c r="NQ33" s="41" t="e">
        <f>IF(Verbruikerslijst!$I$35="Nee",Inzetlijst!NO38*Verbruikerslijst!$G35,Inzetlijst!NO38*Verbruikerslijst!$K35)</f>
        <v>#VALUE!</v>
      </c>
      <c r="NR33" s="41" t="e">
        <f>IF(Verbruikerslijst!$I$35="Nee",Inzetlijst!NP38*Verbruikerslijst!$G35,Inzetlijst!NP38*Verbruikerslijst!$K35)</f>
        <v>#VALUE!</v>
      </c>
      <c r="NS33" s="41" t="e">
        <f>IF(Verbruikerslijst!$I$35="Nee",Inzetlijst!NQ38*Verbruikerslijst!$G35,Inzetlijst!NQ38*Verbruikerslijst!$K35)</f>
        <v>#VALUE!</v>
      </c>
      <c r="NT33" s="41" t="e">
        <f>IF(Verbruikerslijst!$I$35="Nee",Inzetlijst!NR38*Verbruikerslijst!$G35,Inzetlijst!NR38*Verbruikerslijst!$K35)</f>
        <v>#VALUE!</v>
      </c>
      <c r="NU33" s="41" t="e">
        <f>IF(Verbruikerslijst!$I$35="Nee",Inzetlijst!NS38*Verbruikerslijst!$G35,Inzetlijst!NS38*Verbruikerslijst!$K35)</f>
        <v>#VALUE!</v>
      </c>
      <c r="NV33" s="41" t="e">
        <f>IF(Verbruikerslijst!$I$35="Nee",Inzetlijst!NT38*Verbruikerslijst!$G35,Inzetlijst!NT38*Verbruikerslijst!$K35)</f>
        <v>#VALUE!</v>
      </c>
      <c r="NW33" s="41" t="e">
        <f>IF(Verbruikerslijst!$I$35="Nee",Inzetlijst!NU38*Verbruikerslijst!$G35,Inzetlijst!NU38*Verbruikerslijst!$K35)</f>
        <v>#VALUE!</v>
      </c>
      <c r="NX33" s="41" t="e">
        <f>IF(Verbruikerslijst!$I$35="Nee",Inzetlijst!NV38*Verbruikerslijst!$G35,Inzetlijst!NV38*Verbruikerslijst!$K35)</f>
        <v>#VALUE!</v>
      </c>
      <c r="NY33" s="41" t="e">
        <f>IF(Verbruikerslijst!$I$35="Nee",Inzetlijst!NW38*Verbruikerslijst!$G35,Inzetlijst!NW38*Verbruikerslijst!$K35)</f>
        <v>#VALUE!</v>
      </c>
      <c r="NZ33" s="41" t="e">
        <f>IF(Verbruikerslijst!$I$35="Nee",Inzetlijst!NX38*Verbruikerslijst!$G35,Inzetlijst!NX38*Verbruikerslijst!$K35)</f>
        <v>#VALUE!</v>
      </c>
      <c r="OA33" s="41" t="e">
        <f>IF(Verbruikerslijst!$I$35="Nee",Inzetlijst!NY38*Verbruikerslijst!$G35,Inzetlijst!NY38*Verbruikerslijst!$K35)</f>
        <v>#VALUE!</v>
      </c>
      <c r="OB33" s="41" t="e">
        <f>IF(Verbruikerslijst!$I$35="Nee",Inzetlijst!NZ38*Verbruikerslijst!$G35,Inzetlijst!NZ38*Verbruikerslijst!$K35)</f>
        <v>#VALUE!</v>
      </c>
      <c r="OC33" s="41" t="e">
        <f>IF(Verbruikerslijst!$I$35="Nee",Inzetlijst!OA38*Verbruikerslijst!$G35,Inzetlijst!OA38*Verbruikerslijst!$K35)</f>
        <v>#VALUE!</v>
      </c>
      <c r="OD33" s="41" t="e">
        <f>IF(Verbruikerslijst!$I$35="Nee",Inzetlijst!OB38*Verbruikerslijst!$G35,Inzetlijst!OB38*Verbruikerslijst!$K35)</f>
        <v>#VALUE!</v>
      </c>
      <c r="OE33" s="41" t="e">
        <f>IF(Verbruikerslijst!$I$35="Nee",Inzetlijst!OC38*Verbruikerslijst!$G35,Inzetlijst!OC38*Verbruikerslijst!$K35)</f>
        <v>#VALUE!</v>
      </c>
      <c r="OF33" s="41" t="e">
        <f>IF(Verbruikerslijst!$I$35="Nee",Inzetlijst!OD38*Verbruikerslijst!$G35,Inzetlijst!OD38*Verbruikerslijst!$K35)</f>
        <v>#VALUE!</v>
      </c>
      <c r="OG33" s="41" t="e">
        <f>IF(Verbruikerslijst!$I$35="Nee",Inzetlijst!OE38*Verbruikerslijst!$G35,Inzetlijst!OE38*Verbruikerslijst!$K35)</f>
        <v>#VALUE!</v>
      </c>
      <c r="OH33" s="41" t="e">
        <f>IF(Verbruikerslijst!$I$35="Nee",Inzetlijst!OF38*Verbruikerslijst!$G35,Inzetlijst!OF38*Verbruikerslijst!$K35)</f>
        <v>#VALUE!</v>
      </c>
      <c r="OI33" s="41" t="e">
        <f>IF(Verbruikerslijst!$I$35="Nee",Inzetlijst!OG38*Verbruikerslijst!$G35,Inzetlijst!OG38*Verbruikerslijst!$K35)</f>
        <v>#VALUE!</v>
      </c>
      <c r="OJ33" s="41" t="e">
        <f>IF(Verbruikerslijst!$I$35="Nee",Inzetlijst!OH38*Verbruikerslijst!$G35,Inzetlijst!OH38*Verbruikerslijst!$K35)</f>
        <v>#VALUE!</v>
      </c>
      <c r="OK33" s="41" t="e">
        <f>IF(Verbruikerslijst!$I$35="Nee",Inzetlijst!OI38*Verbruikerslijst!$G35,Inzetlijst!OI38*Verbruikerslijst!$K35)</f>
        <v>#VALUE!</v>
      </c>
      <c r="OL33" s="41" t="e">
        <f>IF(Verbruikerslijst!$I$35="Nee",Inzetlijst!OJ38*Verbruikerslijst!$G35,Inzetlijst!OJ38*Verbruikerslijst!$K35)</f>
        <v>#VALUE!</v>
      </c>
      <c r="OM33" s="41" t="e">
        <f>IF(Verbruikerslijst!$I$35="Nee",Inzetlijst!OK38*Verbruikerslijst!$G35,Inzetlijst!OK38*Verbruikerslijst!$K35)</f>
        <v>#VALUE!</v>
      </c>
      <c r="ON33" s="41" t="e">
        <f>IF(Verbruikerslijst!$I$35="Nee",Inzetlijst!OL38*Verbruikerslijst!$G35,Inzetlijst!OL38*Verbruikerslijst!$K35)</f>
        <v>#VALUE!</v>
      </c>
      <c r="OO33" s="41" t="e">
        <f>IF(Verbruikerslijst!$I$35="Nee",Inzetlijst!OM38*Verbruikerslijst!$G35,Inzetlijst!OM38*Verbruikerslijst!$K35)</f>
        <v>#VALUE!</v>
      </c>
      <c r="OP33" s="41" t="e">
        <f>IF(Verbruikerslijst!$I$35="Nee",Inzetlijst!ON38*Verbruikerslijst!$G35,Inzetlijst!ON38*Verbruikerslijst!$K35)</f>
        <v>#VALUE!</v>
      </c>
      <c r="OQ33" s="41" t="e">
        <f>IF(Verbruikerslijst!$I$35="Nee",Inzetlijst!OO38*Verbruikerslijst!$G35,Inzetlijst!OO38*Verbruikerslijst!$K35)</f>
        <v>#VALUE!</v>
      </c>
      <c r="OR33" s="41" t="e">
        <f>IF(Verbruikerslijst!$I$35="Nee",Inzetlijst!OP38*Verbruikerslijst!$G35,Inzetlijst!OP38*Verbruikerslijst!$K35)</f>
        <v>#VALUE!</v>
      </c>
      <c r="OS33" s="41" t="e">
        <f>IF(Verbruikerslijst!$I$35="Nee",Inzetlijst!OQ38*Verbruikerslijst!$G35,Inzetlijst!OQ38*Verbruikerslijst!$K35)</f>
        <v>#VALUE!</v>
      </c>
      <c r="OT33" s="41" t="e">
        <f>IF(Verbruikerslijst!$I$35="Nee",Inzetlijst!OR38*Verbruikerslijst!$G35,Inzetlijst!OR38*Verbruikerslijst!$K35)</f>
        <v>#VALUE!</v>
      </c>
      <c r="OU33" s="41" t="e">
        <f>IF(Verbruikerslijst!$I$35="Nee",Inzetlijst!OS38*Verbruikerslijst!$G35,Inzetlijst!OS38*Verbruikerslijst!$K35)</f>
        <v>#VALUE!</v>
      </c>
      <c r="OV33" s="41" t="e">
        <f>IF(Verbruikerslijst!$I$35="Nee",Inzetlijst!OT38*Verbruikerslijst!$G35,Inzetlijst!OT38*Verbruikerslijst!$K35)</f>
        <v>#VALUE!</v>
      </c>
      <c r="OW33" s="41" t="e">
        <f>IF(Verbruikerslijst!$I$35="Nee",Inzetlijst!OU38*Verbruikerslijst!$G35,Inzetlijst!OU38*Verbruikerslijst!$K35)</f>
        <v>#VALUE!</v>
      </c>
      <c r="OX33" s="41" t="e">
        <f>IF(Verbruikerslijst!$I$35="Nee",Inzetlijst!OV38*Verbruikerslijst!$G35,Inzetlijst!OV38*Verbruikerslijst!$K35)</f>
        <v>#VALUE!</v>
      </c>
      <c r="OY33" s="41" t="e">
        <f>IF(Verbruikerslijst!$I$35="Nee",Inzetlijst!OW38*Verbruikerslijst!$G35,Inzetlijst!OW38*Verbruikerslijst!$K35)</f>
        <v>#VALUE!</v>
      </c>
      <c r="OZ33" s="41" t="e">
        <f>IF(Verbruikerslijst!$I$35="Nee",Inzetlijst!OX38*Verbruikerslijst!$G35,Inzetlijst!OX38*Verbruikerslijst!$K35)</f>
        <v>#VALUE!</v>
      </c>
      <c r="PA33" s="41" t="e">
        <f>IF(Verbruikerslijst!$I$35="Nee",Inzetlijst!OY38*Verbruikerslijst!$G35,Inzetlijst!OY38*Verbruikerslijst!$K35)</f>
        <v>#VALUE!</v>
      </c>
      <c r="PB33" s="41" t="e">
        <f>IF(Verbruikerslijst!$I$35="Nee",Inzetlijst!OZ38*Verbruikerslijst!$G35,Inzetlijst!OZ38*Verbruikerslijst!$K35)</f>
        <v>#VALUE!</v>
      </c>
      <c r="PC33" s="41" t="e">
        <f>IF(Verbruikerslijst!$I$35="Nee",Inzetlijst!PA38*Verbruikerslijst!$G35,Inzetlijst!PA38*Verbruikerslijst!$K35)</f>
        <v>#VALUE!</v>
      </c>
      <c r="PD33" s="41" t="e">
        <f>IF(Verbruikerslijst!$I$35="Nee",Inzetlijst!PB38*Verbruikerslijst!$G35,Inzetlijst!PB38*Verbruikerslijst!$K35)</f>
        <v>#VALUE!</v>
      </c>
      <c r="PE33" s="41" t="e">
        <f>IF(Verbruikerslijst!$I$35="Nee",Inzetlijst!PC38*Verbruikerslijst!$G35,Inzetlijst!PC38*Verbruikerslijst!$K35)</f>
        <v>#VALUE!</v>
      </c>
      <c r="PF33" s="41" t="e">
        <f>IF(Verbruikerslijst!$I$35="Nee",Inzetlijst!PD38*Verbruikerslijst!$G35,Inzetlijst!PD38*Verbruikerslijst!$K35)</f>
        <v>#VALUE!</v>
      </c>
      <c r="PG33" s="41" t="e">
        <f>IF(Verbruikerslijst!$I$35="Nee",Inzetlijst!PE38*Verbruikerslijst!$G35,Inzetlijst!PE38*Verbruikerslijst!$K35)</f>
        <v>#VALUE!</v>
      </c>
      <c r="PH33" s="41" t="e">
        <f>IF(Verbruikerslijst!$I$35="Nee",Inzetlijst!PF38*Verbruikerslijst!$G35,Inzetlijst!PF38*Verbruikerslijst!$K35)</f>
        <v>#VALUE!</v>
      </c>
      <c r="PI33" s="41" t="e">
        <f>IF(Verbruikerslijst!$I$35="Nee",Inzetlijst!PG38*Verbruikerslijst!$G35,Inzetlijst!PG38*Verbruikerslijst!$K35)</f>
        <v>#VALUE!</v>
      </c>
      <c r="PJ33" s="41" t="e">
        <f>IF(Verbruikerslijst!$I$35="Nee",Inzetlijst!PH38*Verbruikerslijst!$G35,Inzetlijst!PH38*Verbruikerslijst!$K35)</f>
        <v>#VALUE!</v>
      </c>
      <c r="PK33" s="41" t="e">
        <f>IF(Verbruikerslijst!$I$35="Nee",Inzetlijst!PI38*Verbruikerslijst!$G35,Inzetlijst!PI38*Verbruikerslijst!$K35)</f>
        <v>#VALUE!</v>
      </c>
      <c r="PL33" s="41" t="e">
        <f>IF(Verbruikerslijst!$I$35="Nee",Inzetlijst!PJ38*Verbruikerslijst!$G35,Inzetlijst!PJ38*Verbruikerslijst!$K35)</f>
        <v>#VALUE!</v>
      </c>
      <c r="PM33" s="41" t="e">
        <f>IF(Verbruikerslijst!$I$35="Nee",Inzetlijst!PK38*Verbruikerslijst!$G35,Inzetlijst!PK38*Verbruikerslijst!$K35)</f>
        <v>#VALUE!</v>
      </c>
      <c r="PN33" s="41" t="e">
        <f>IF(Verbruikerslijst!$I$35="Nee",Inzetlijst!PL38*Verbruikerslijst!$G35,Inzetlijst!PL38*Verbruikerslijst!$K35)</f>
        <v>#VALUE!</v>
      </c>
      <c r="PO33" s="41" t="e">
        <f>IF(Verbruikerslijst!$I$35="Nee",Inzetlijst!PM38*Verbruikerslijst!$G35,Inzetlijst!PM38*Verbruikerslijst!$K35)</f>
        <v>#VALUE!</v>
      </c>
      <c r="PP33" s="41" t="e">
        <f>IF(Verbruikerslijst!$I$35="Nee",Inzetlijst!PN38*Verbruikerslijst!$G35,Inzetlijst!PN38*Verbruikerslijst!$K35)</f>
        <v>#VALUE!</v>
      </c>
      <c r="PQ33" s="41" t="e">
        <f>IF(Verbruikerslijst!$I$35="Nee",Inzetlijst!PO38*Verbruikerslijst!$G35,Inzetlijst!PO38*Verbruikerslijst!$K35)</f>
        <v>#VALUE!</v>
      </c>
      <c r="PR33" s="41" t="e">
        <f>IF(Verbruikerslijst!$I$35="Nee",Inzetlijst!PP38*Verbruikerslijst!$G35,Inzetlijst!PP38*Verbruikerslijst!$K35)</f>
        <v>#VALUE!</v>
      </c>
      <c r="PS33" s="41" t="e">
        <f>IF(Verbruikerslijst!$I$35="Nee",Inzetlijst!PQ38*Verbruikerslijst!$G35,Inzetlijst!PQ38*Verbruikerslijst!$K35)</f>
        <v>#VALUE!</v>
      </c>
      <c r="PT33" s="41" t="e">
        <f>IF(Verbruikerslijst!$I$35="Nee",Inzetlijst!PR38*Verbruikerslijst!$G35,Inzetlijst!PR38*Verbruikerslijst!$K35)</f>
        <v>#VALUE!</v>
      </c>
      <c r="PU33" s="41" t="e">
        <f>IF(Verbruikerslijst!$I$35="Nee",Inzetlijst!PS38*Verbruikerslijst!$G35,Inzetlijst!PS38*Verbruikerslijst!$K35)</f>
        <v>#VALUE!</v>
      </c>
      <c r="PV33" s="41" t="e">
        <f>IF(Verbruikerslijst!$I$35="Nee",Inzetlijst!PT38*Verbruikerslijst!$G35,Inzetlijst!PT38*Verbruikerslijst!$K35)</f>
        <v>#VALUE!</v>
      </c>
      <c r="PW33" s="41" t="e">
        <f>IF(Verbruikerslijst!$I$35="Nee",Inzetlijst!PU38*Verbruikerslijst!$G35,Inzetlijst!PU38*Verbruikerslijst!$K35)</f>
        <v>#VALUE!</v>
      </c>
      <c r="PX33" s="41" t="e">
        <f>IF(Verbruikerslijst!$I$35="Nee",Inzetlijst!PV38*Verbruikerslijst!$G35,Inzetlijst!PV38*Verbruikerslijst!$K35)</f>
        <v>#VALUE!</v>
      </c>
      <c r="PY33" s="41" t="e">
        <f>IF(Verbruikerslijst!$I$35="Nee",Inzetlijst!PW38*Verbruikerslijst!$G35,Inzetlijst!PW38*Verbruikerslijst!$K35)</f>
        <v>#VALUE!</v>
      </c>
      <c r="PZ33" s="41" t="e">
        <f>IF(Verbruikerslijst!$I$35="Nee",Inzetlijst!PX38*Verbruikerslijst!$G35,Inzetlijst!PX38*Verbruikerslijst!$K35)</f>
        <v>#VALUE!</v>
      </c>
      <c r="QA33" s="41" t="e">
        <f>IF(Verbruikerslijst!$I$35="Nee",Inzetlijst!PY38*Verbruikerslijst!$G35,Inzetlijst!PY38*Verbruikerslijst!$K35)</f>
        <v>#VALUE!</v>
      </c>
      <c r="QB33" s="41" t="e">
        <f>IF(Verbruikerslijst!$I$35="Nee",Inzetlijst!PZ38*Verbruikerslijst!$G35,Inzetlijst!PZ38*Verbruikerslijst!$K35)</f>
        <v>#VALUE!</v>
      </c>
      <c r="QC33" s="41" t="e">
        <f>IF(Verbruikerslijst!$I$35="Nee",Inzetlijst!QA38*Verbruikerslijst!$G35,Inzetlijst!QA38*Verbruikerslijst!$K35)</f>
        <v>#VALUE!</v>
      </c>
      <c r="QD33" s="41" t="e">
        <f>IF(Verbruikerslijst!$I$35="Nee",Inzetlijst!QB38*Verbruikerslijst!$G35,Inzetlijst!QB38*Verbruikerslijst!$K35)</f>
        <v>#VALUE!</v>
      </c>
      <c r="QE33" s="41" t="e">
        <f>IF(Verbruikerslijst!$I$35="Nee",Inzetlijst!QC38*Verbruikerslijst!$G35,Inzetlijst!QC38*Verbruikerslijst!$K35)</f>
        <v>#VALUE!</v>
      </c>
      <c r="QF33" s="41" t="e">
        <f>IF(Verbruikerslijst!$I$35="Nee",Inzetlijst!QD38*Verbruikerslijst!$G35,Inzetlijst!QD38*Verbruikerslijst!$K35)</f>
        <v>#VALUE!</v>
      </c>
      <c r="QG33" s="41" t="e">
        <f>IF(Verbruikerslijst!$I$35="Nee",Inzetlijst!QE38*Verbruikerslijst!$G35,Inzetlijst!QE38*Verbruikerslijst!$K35)</f>
        <v>#VALUE!</v>
      </c>
      <c r="QH33" s="41" t="e">
        <f>IF(Verbruikerslijst!$I$35="Nee",Inzetlijst!QF38*Verbruikerslijst!$G35,Inzetlijst!QF38*Verbruikerslijst!$K35)</f>
        <v>#VALUE!</v>
      </c>
      <c r="QI33" s="41" t="e">
        <f>IF(Verbruikerslijst!$I$35="Nee",Inzetlijst!QG38*Verbruikerslijst!$G35,Inzetlijst!QG38*Verbruikerslijst!$K35)</f>
        <v>#VALUE!</v>
      </c>
      <c r="QJ33" s="41" t="e">
        <f>IF(Verbruikerslijst!$I$35="Nee",Inzetlijst!QH38*Verbruikerslijst!$G35,Inzetlijst!QH38*Verbruikerslijst!$K35)</f>
        <v>#VALUE!</v>
      </c>
      <c r="QK33" s="41" t="e">
        <f>IF(Verbruikerslijst!$I$35="Nee",Inzetlijst!QI38*Verbruikerslijst!$G35,Inzetlijst!QI38*Verbruikerslijst!$K35)</f>
        <v>#VALUE!</v>
      </c>
      <c r="QL33" s="41" t="e">
        <f>IF(Verbruikerslijst!$I$35="Nee",Inzetlijst!QJ38*Verbruikerslijst!$G35,Inzetlijst!QJ38*Verbruikerslijst!$K35)</f>
        <v>#VALUE!</v>
      </c>
      <c r="QM33" s="41" t="e">
        <f>IF(Verbruikerslijst!$I$35="Nee",Inzetlijst!QK38*Verbruikerslijst!$G35,Inzetlijst!QK38*Verbruikerslijst!$K35)</f>
        <v>#VALUE!</v>
      </c>
      <c r="QN33" s="41" t="e">
        <f>IF(Verbruikerslijst!$I$35="Nee",Inzetlijst!QL38*Verbruikerslijst!$G35,Inzetlijst!QL38*Verbruikerslijst!$K35)</f>
        <v>#VALUE!</v>
      </c>
      <c r="QO33" s="41" t="e">
        <f>IF(Verbruikerslijst!$I$35="Nee",Inzetlijst!QM38*Verbruikerslijst!$G35,Inzetlijst!QM38*Verbruikerslijst!$K35)</f>
        <v>#VALUE!</v>
      </c>
      <c r="QP33" s="41" t="e">
        <f>IF(Verbruikerslijst!$I$35="Nee",Inzetlijst!QN38*Verbruikerslijst!$G35,Inzetlijst!QN38*Verbruikerslijst!$K35)</f>
        <v>#VALUE!</v>
      </c>
      <c r="QQ33" s="41" t="e">
        <f>IF(Verbruikerslijst!$I$35="Nee",Inzetlijst!QO38*Verbruikerslijst!$G35,Inzetlijst!QO38*Verbruikerslijst!$K35)</f>
        <v>#VALUE!</v>
      </c>
      <c r="QR33" s="41" t="e">
        <f>IF(Verbruikerslijst!$I$35="Nee",Inzetlijst!QP38*Verbruikerslijst!$G35,Inzetlijst!QP38*Verbruikerslijst!$K35)</f>
        <v>#VALUE!</v>
      </c>
      <c r="QS33" s="41" t="e">
        <f>IF(Verbruikerslijst!$I$35="Nee",Inzetlijst!QQ38*Verbruikerslijst!$G35,Inzetlijst!QQ38*Verbruikerslijst!$K35)</f>
        <v>#VALUE!</v>
      </c>
      <c r="QT33" s="41" t="e">
        <f>IF(Verbruikerslijst!$I$35="Nee",Inzetlijst!QR38*Verbruikerslijst!$G35,Inzetlijst!QR38*Verbruikerslijst!$K35)</f>
        <v>#VALUE!</v>
      </c>
      <c r="QU33" s="41" t="e">
        <f>IF(Verbruikerslijst!$I$35="Nee",Inzetlijst!QS38*Verbruikerslijst!$G35,Inzetlijst!QS38*Verbruikerslijst!$K35)</f>
        <v>#VALUE!</v>
      </c>
      <c r="QV33" s="41" t="e">
        <f>IF(Verbruikerslijst!$I$35="Nee",Inzetlijst!QT38*Verbruikerslijst!$G35,Inzetlijst!QT38*Verbruikerslijst!$K35)</f>
        <v>#VALUE!</v>
      </c>
      <c r="QW33" s="41" t="e">
        <f>IF(Verbruikerslijst!$I$35="Nee",Inzetlijst!QU38*Verbruikerslijst!$G35,Inzetlijst!QU38*Verbruikerslijst!$K35)</f>
        <v>#VALUE!</v>
      </c>
      <c r="QX33" s="41" t="e">
        <f>IF(Verbruikerslijst!$I$35="Nee",Inzetlijst!QV38*Verbruikerslijst!$G35,Inzetlijst!QV38*Verbruikerslijst!$K35)</f>
        <v>#VALUE!</v>
      </c>
      <c r="QY33" s="41" t="e">
        <f>IF(Verbruikerslijst!$I$35="Nee",Inzetlijst!QW38*Verbruikerslijst!$G35,Inzetlijst!QW38*Verbruikerslijst!$K35)</f>
        <v>#VALUE!</v>
      </c>
      <c r="QZ33" s="41" t="e">
        <f>IF(Verbruikerslijst!$I$35="Nee",Inzetlijst!QX38*Verbruikerslijst!$G35,Inzetlijst!QX38*Verbruikerslijst!$K35)</f>
        <v>#VALUE!</v>
      </c>
      <c r="RA33" s="41" t="e">
        <f>IF(Verbruikerslijst!$I$35="Nee",Inzetlijst!QY38*Verbruikerslijst!$G35,Inzetlijst!QY38*Verbruikerslijst!$K35)</f>
        <v>#VALUE!</v>
      </c>
      <c r="RB33" s="41" t="e">
        <f>IF(Verbruikerslijst!$I$35="Nee",Inzetlijst!QZ38*Verbruikerslijst!$G35,Inzetlijst!QZ38*Verbruikerslijst!$K35)</f>
        <v>#VALUE!</v>
      </c>
      <c r="RC33" s="41" t="e">
        <f>IF(Verbruikerslijst!$I$35="Nee",Inzetlijst!RA38*Verbruikerslijst!$G35,Inzetlijst!RA38*Verbruikerslijst!$K35)</f>
        <v>#VALUE!</v>
      </c>
      <c r="RD33" s="41" t="e">
        <f>IF(Verbruikerslijst!$I$35="Nee",Inzetlijst!RB38*Verbruikerslijst!$G35,Inzetlijst!RB38*Verbruikerslijst!$K35)</f>
        <v>#VALUE!</v>
      </c>
      <c r="RE33" s="41" t="e">
        <f>IF(Verbruikerslijst!$I$35="Nee",Inzetlijst!RC38*Verbruikerslijst!$G35,Inzetlijst!RC38*Verbruikerslijst!$K35)</f>
        <v>#VALUE!</v>
      </c>
      <c r="RF33" s="41" t="e">
        <f>IF(Verbruikerslijst!$I$35="Nee",Inzetlijst!RD38*Verbruikerslijst!$G35,Inzetlijst!RD38*Verbruikerslijst!$K35)</f>
        <v>#VALUE!</v>
      </c>
      <c r="RG33" s="41" t="e">
        <f>IF(Verbruikerslijst!$I$35="Nee",Inzetlijst!RE38*Verbruikerslijst!$G35,Inzetlijst!RE38*Verbruikerslijst!$K35)</f>
        <v>#VALUE!</v>
      </c>
      <c r="RH33" s="41" t="e">
        <f>IF(Verbruikerslijst!$I$35="Nee",Inzetlijst!RF38*Verbruikerslijst!$G35,Inzetlijst!RF38*Verbruikerslijst!$K35)</f>
        <v>#VALUE!</v>
      </c>
      <c r="RI33" s="41" t="e">
        <f>IF(Verbruikerslijst!$I$35="Nee",Inzetlijst!RG38*Verbruikerslijst!$G35,Inzetlijst!RG38*Verbruikerslijst!$K35)</f>
        <v>#VALUE!</v>
      </c>
      <c r="RJ33" s="41" t="e">
        <f>IF(Verbruikerslijst!$I$35="Nee",Inzetlijst!RH38*Verbruikerslijst!$G35,Inzetlijst!RH38*Verbruikerslijst!$K35)</f>
        <v>#VALUE!</v>
      </c>
      <c r="RK33" s="41" t="e">
        <f>IF(Verbruikerslijst!$I$35="Nee",Inzetlijst!RI38*Verbruikerslijst!$G35,Inzetlijst!RI38*Verbruikerslijst!$K35)</f>
        <v>#VALUE!</v>
      </c>
      <c r="RL33" s="41" t="e">
        <f>IF(Verbruikerslijst!$I$35="Nee",Inzetlijst!RJ38*Verbruikerslijst!$G35,Inzetlijst!RJ38*Verbruikerslijst!$K35)</f>
        <v>#VALUE!</v>
      </c>
      <c r="RM33" s="41" t="e">
        <f>IF(Verbruikerslijst!$I$35="Nee",Inzetlijst!RK38*Verbruikerslijst!$G35,Inzetlijst!RK38*Verbruikerslijst!$K35)</f>
        <v>#VALUE!</v>
      </c>
      <c r="RN33" s="41" t="e">
        <f>IF(Verbruikerslijst!$I$35="Nee",Inzetlijst!RL38*Verbruikerslijst!$G35,Inzetlijst!RL38*Verbruikerslijst!$K35)</f>
        <v>#VALUE!</v>
      </c>
      <c r="RO33" s="41" t="e">
        <f>IF(Verbruikerslijst!$I$35="Nee",Inzetlijst!RM38*Verbruikerslijst!$G35,Inzetlijst!RM38*Verbruikerslijst!$K35)</f>
        <v>#VALUE!</v>
      </c>
      <c r="RP33" s="41" t="e">
        <f>IF(Verbruikerslijst!$I$35="Nee",Inzetlijst!RN38*Verbruikerslijst!$G35,Inzetlijst!RN38*Verbruikerslijst!$K35)</f>
        <v>#VALUE!</v>
      </c>
      <c r="RQ33" s="41" t="e">
        <f>IF(Verbruikerslijst!$I$35="Nee",Inzetlijst!RO38*Verbruikerslijst!$G35,Inzetlijst!RO38*Verbruikerslijst!$K35)</f>
        <v>#VALUE!</v>
      </c>
      <c r="RR33" s="41" t="e">
        <f>IF(Verbruikerslijst!$I$35="Nee",Inzetlijst!RP38*Verbruikerslijst!$G35,Inzetlijst!RP38*Verbruikerslijst!$K35)</f>
        <v>#VALUE!</v>
      </c>
      <c r="RS33" s="41" t="e">
        <f>IF(Verbruikerslijst!$I$35="Nee",Inzetlijst!RQ38*Verbruikerslijst!$G35,Inzetlijst!RQ38*Verbruikerslijst!$K35)</f>
        <v>#VALUE!</v>
      </c>
      <c r="RT33" s="41" t="e">
        <f>IF(Verbruikerslijst!$I$35="Nee",Inzetlijst!RR38*Verbruikerslijst!$G35,Inzetlijst!RR38*Verbruikerslijst!$K35)</f>
        <v>#VALUE!</v>
      </c>
      <c r="RU33" s="41" t="e">
        <f>IF(Verbruikerslijst!$I$35="Nee",Inzetlijst!RS38*Verbruikerslijst!$G35,Inzetlijst!RS38*Verbruikerslijst!$K35)</f>
        <v>#VALUE!</v>
      </c>
      <c r="RV33" s="41" t="e">
        <f>IF(Verbruikerslijst!$I$35="Nee",Inzetlijst!RT38*Verbruikerslijst!$G35,Inzetlijst!RT38*Verbruikerslijst!$K35)</f>
        <v>#VALUE!</v>
      </c>
      <c r="RW33" s="41" t="e">
        <f>IF(Verbruikerslijst!$I$35="Nee",Inzetlijst!RU38*Verbruikerslijst!$G35,Inzetlijst!RU38*Verbruikerslijst!$K35)</f>
        <v>#VALUE!</v>
      </c>
      <c r="RX33" s="41" t="e">
        <f>IF(Verbruikerslijst!$I$35="Nee",Inzetlijst!RV38*Verbruikerslijst!$G35,Inzetlijst!RV38*Verbruikerslijst!$K35)</f>
        <v>#VALUE!</v>
      </c>
      <c r="RY33" s="41" t="e">
        <f>IF(Verbruikerslijst!$I$35="Nee",Inzetlijst!RW38*Verbruikerslijst!$G35,Inzetlijst!RW38*Verbruikerslijst!$K35)</f>
        <v>#VALUE!</v>
      </c>
      <c r="RZ33" s="41" t="e">
        <f>IF(Verbruikerslijst!$I$35="Nee",Inzetlijst!RX38*Verbruikerslijst!$G35,Inzetlijst!RX38*Verbruikerslijst!$K35)</f>
        <v>#VALUE!</v>
      </c>
      <c r="SA33" s="41" t="e">
        <f>IF(Verbruikerslijst!$I$35="Nee",Inzetlijst!RY38*Verbruikerslijst!$G35,Inzetlijst!RY38*Verbruikerslijst!$K35)</f>
        <v>#VALUE!</v>
      </c>
      <c r="SB33" s="41" t="e">
        <f>IF(Verbruikerslijst!$I$35="Nee",Inzetlijst!RZ38*Verbruikerslijst!$G35,Inzetlijst!RZ38*Verbruikerslijst!$K35)</f>
        <v>#VALUE!</v>
      </c>
      <c r="SC33" s="41" t="e">
        <f>IF(Verbruikerslijst!$I$35="Nee",Inzetlijst!SA38*Verbruikerslijst!$G35,Inzetlijst!SA38*Verbruikerslijst!$K35)</f>
        <v>#VALUE!</v>
      </c>
      <c r="SD33" s="41" t="e">
        <f>IF(Verbruikerslijst!$I$35="Nee",Inzetlijst!SB38*Verbruikerslijst!$G35,Inzetlijst!SB38*Verbruikerslijst!$K35)</f>
        <v>#VALUE!</v>
      </c>
      <c r="SE33" s="41" t="e">
        <f>IF(Verbruikerslijst!$I$35="Nee",Inzetlijst!SC38*Verbruikerslijst!$G35,Inzetlijst!SC38*Verbruikerslijst!$K35)</f>
        <v>#VALUE!</v>
      </c>
      <c r="SF33" s="41" t="e">
        <f>IF(Verbruikerslijst!$I$35="Nee",Inzetlijst!SD38*Verbruikerslijst!$G35,Inzetlijst!SD38*Verbruikerslijst!$K35)</f>
        <v>#VALUE!</v>
      </c>
      <c r="SG33" s="41" t="e">
        <f>IF(Verbruikerslijst!$I$35="Nee",Inzetlijst!SE38*Verbruikerslijst!$G35,Inzetlijst!SE38*Verbruikerslijst!$K35)</f>
        <v>#VALUE!</v>
      </c>
      <c r="SH33" s="41" t="e">
        <f>IF(Verbruikerslijst!$I$35="Nee",Inzetlijst!SF38*Verbruikerslijst!$G35,Inzetlijst!SF38*Verbruikerslijst!$K35)</f>
        <v>#VALUE!</v>
      </c>
      <c r="SI33" s="41" t="e">
        <f>IF(Verbruikerslijst!$I$35="Nee",Inzetlijst!SG38*Verbruikerslijst!$G35,Inzetlijst!SG38*Verbruikerslijst!$K35)</f>
        <v>#VALUE!</v>
      </c>
      <c r="SJ33" s="41" t="e">
        <f>IF(Verbruikerslijst!$I$35="Nee",Inzetlijst!SH38*Verbruikerslijst!$G35,Inzetlijst!SH38*Verbruikerslijst!$K35)</f>
        <v>#VALUE!</v>
      </c>
      <c r="SK33" s="41" t="e">
        <f>IF(Verbruikerslijst!$I$35="Nee",Inzetlijst!SI38*Verbruikerslijst!$G35,Inzetlijst!SI38*Verbruikerslijst!$K35)</f>
        <v>#VALUE!</v>
      </c>
    </row>
    <row r="34" spans="4:505" x14ac:dyDescent="0.25">
      <c r="D34" t="s">
        <v>646</v>
      </c>
      <c r="E34">
        <v>0</v>
      </c>
      <c r="F34" s="41" t="e">
        <f>IF(Verbruikerslijst!$I$36="Nee",Inzetlijst!D39*Verbruikerslijst!$G36,Inzetlijst!D39*Verbruikerslijst!$K36)</f>
        <v>#VALUE!</v>
      </c>
      <c r="G34" s="41" t="e">
        <f>IF(Verbruikerslijst!$I$36="Nee",Inzetlijst!E39*Verbruikerslijst!$G36,Inzetlijst!E39*Verbruikerslijst!$K36)</f>
        <v>#VALUE!</v>
      </c>
      <c r="H34" s="41" t="e">
        <f>IF(Verbruikerslijst!$I$36="Nee",Inzetlijst!F39*Verbruikerslijst!$G36,Inzetlijst!F39*Verbruikerslijst!$K36)</f>
        <v>#VALUE!</v>
      </c>
      <c r="I34" s="41" t="e">
        <f>IF(Verbruikerslijst!$I$36="Nee",Inzetlijst!G39*Verbruikerslijst!$G36,Inzetlijst!G39*Verbruikerslijst!$K36)</f>
        <v>#VALUE!</v>
      </c>
      <c r="J34" s="41" t="e">
        <f>IF(Verbruikerslijst!$I$36="Nee",Inzetlijst!H39*Verbruikerslijst!$G36,Inzetlijst!H39*Verbruikerslijst!$K36)</f>
        <v>#VALUE!</v>
      </c>
      <c r="K34" s="41" t="e">
        <f>IF(Verbruikerslijst!$I$36="Nee",Inzetlijst!I39*Verbruikerslijst!$G36,Inzetlijst!I39*Verbruikerslijst!$K36)</f>
        <v>#VALUE!</v>
      </c>
      <c r="L34" s="41" t="e">
        <f>IF(Verbruikerslijst!$I$36="Nee",Inzetlijst!J39*Verbruikerslijst!$G36,Inzetlijst!J39*Verbruikerslijst!$K36)</f>
        <v>#VALUE!</v>
      </c>
      <c r="M34" s="41" t="e">
        <f>IF(Verbruikerslijst!$I$36="Nee",Inzetlijst!K39*Verbruikerslijst!$G36,Inzetlijst!K39*Verbruikerslijst!$K36)</f>
        <v>#VALUE!</v>
      </c>
      <c r="N34" s="41" t="e">
        <f>IF(Verbruikerslijst!$I$36="Nee",Inzetlijst!L39*Verbruikerslijst!$G36,Inzetlijst!L39*Verbruikerslijst!$K36)</f>
        <v>#VALUE!</v>
      </c>
      <c r="O34" s="41" t="e">
        <f>IF(Verbruikerslijst!$I$36="Nee",Inzetlijst!M39*Verbruikerslijst!$G36,Inzetlijst!M39*Verbruikerslijst!$K36)</f>
        <v>#VALUE!</v>
      </c>
      <c r="P34" s="41" t="e">
        <f>IF(Verbruikerslijst!$I$36="Nee",Inzetlijst!N39*Verbruikerslijst!$G36,Inzetlijst!N39*Verbruikerslijst!$K36)</f>
        <v>#VALUE!</v>
      </c>
      <c r="Q34" s="41" t="e">
        <f>IF(Verbruikerslijst!$I$36="Nee",Inzetlijst!O39*Verbruikerslijst!$G36,Inzetlijst!O39*Verbruikerslijst!$K36)</f>
        <v>#VALUE!</v>
      </c>
      <c r="R34" s="41" t="e">
        <f>IF(Verbruikerslijst!$I$36="Nee",Inzetlijst!P39*Verbruikerslijst!$G36,Inzetlijst!P39*Verbruikerslijst!$K36)</f>
        <v>#VALUE!</v>
      </c>
      <c r="S34" s="41" t="e">
        <f>IF(Verbruikerslijst!$I$36="Nee",Inzetlijst!Q39*Verbruikerslijst!$G36,Inzetlijst!Q39*Verbruikerslijst!$K36)</f>
        <v>#VALUE!</v>
      </c>
      <c r="T34" s="41" t="e">
        <f>IF(Verbruikerslijst!$I$36="Nee",Inzetlijst!R39*Verbruikerslijst!$G36,Inzetlijst!R39*Verbruikerslijst!$K36)</f>
        <v>#VALUE!</v>
      </c>
      <c r="U34" s="41" t="e">
        <f>IF(Verbruikerslijst!$I$36="Nee",Inzetlijst!S39*Verbruikerslijst!$G36,Inzetlijst!S39*Verbruikerslijst!$K36)</f>
        <v>#VALUE!</v>
      </c>
      <c r="V34" s="41" t="e">
        <f>IF(Verbruikerslijst!$I$36="Nee",Inzetlijst!T39*Verbruikerslijst!$G36,Inzetlijst!T39*Verbruikerslijst!$K36)</f>
        <v>#VALUE!</v>
      </c>
      <c r="W34" s="41" t="e">
        <f>IF(Verbruikerslijst!$I$36="Nee",Inzetlijst!U39*Verbruikerslijst!$G36,Inzetlijst!U39*Verbruikerslijst!$K36)</f>
        <v>#VALUE!</v>
      </c>
      <c r="X34" s="41" t="e">
        <f>IF(Verbruikerslijst!$I$36="Nee",Inzetlijst!V39*Verbruikerslijst!$G36,Inzetlijst!V39*Verbruikerslijst!$K36)</f>
        <v>#VALUE!</v>
      </c>
      <c r="Y34" s="41" t="e">
        <f>IF(Verbruikerslijst!$I$36="Nee",Inzetlijst!W39*Verbruikerslijst!$G36,Inzetlijst!W39*Verbruikerslijst!$K36)</f>
        <v>#VALUE!</v>
      </c>
      <c r="Z34" s="41" t="e">
        <f>IF(Verbruikerslijst!$I$36="Nee",Inzetlijst!X39*Verbruikerslijst!$G36,Inzetlijst!X39*Verbruikerslijst!$K36)</f>
        <v>#VALUE!</v>
      </c>
      <c r="AA34" s="41" t="e">
        <f>IF(Verbruikerslijst!$I$36="Nee",Inzetlijst!Y39*Verbruikerslijst!$G36,Inzetlijst!Y39*Verbruikerslijst!$K36)</f>
        <v>#VALUE!</v>
      </c>
      <c r="AB34" s="41" t="e">
        <f>IF(Verbruikerslijst!$I$36="Nee",Inzetlijst!Z39*Verbruikerslijst!$G36,Inzetlijst!Z39*Verbruikerslijst!$K36)</f>
        <v>#VALUE!</v>
      </c>
      <c r="AC34" s="41" t="e">
        <f>IF(Verbruikerslijst!$I$36="Nee",Inzetlijst!AA39*Verbruikerslijst!$G36,Inzetlijst!AA39*Verbruikerslijst!$K36)</f>
        <v>#VALUE!</v>
      </c>
      <c r="AD34" s="41" t="e">
        <f>IF(Verbruikerslijst!$I$36="Nee",Inzetlijst!AB39*Verbruikerslijst!$G36,Inzetlijst!AB39*Verbruikerslijst!$K36)</f>
        <v>#VALUE!</v>
      </c>
      <c r="AE34" s="41" t="e">
        <f>IF(Verbruikerslijst!$I$36="Nee",Inzetlijst!AC39*Verbruikerslijst!$G36,Inzetlijst!AC39*Verbruikerslijst!$K36)</f>
        <v>#VALUE!</v>
      </c>
      <c r="AF34" s="41" t="e">
        <f>IF(Verbruikerslijst!$I$36="Nee",Inzetlijst!AD39*Verbruikerslijst!$G36,Inzetlijst!AD39*Verbruikerslijst!$K36)</f>
        <v>#VALUE!</v>
      </c>
      <c r="AG34" s="41" t="e">
        <f>IF(Verbruikerslijst!$I$36="Nee",Inzetlijst!AE39*Verbruikerslijst!$G36,Inzetlijst!AE39*Verbruikerslijst!$K36)</f>
        <v>#VALUE!</v>
      </c>
      <c r="AH34" s="41" t="e">
        <f>IF(Verbruikerslijst!$I$36="Nee",Inzetlijst!AF39*Verbruikerslijst!$G36,Inzetlijst!AF39*Verbruikerslijst!$K36)</f>
        <v>#VALUE!</v>
      </c>
      <c r="AI34" s="41" t="e">
        <f>IF(Verbruikerslijst!$I$36="Nee",Inzetlijst!AG39*Verbruikerslijst!$G36,Inzetlijst!AG39*Verbruikerslijst!$K36)</f>
        <v>#VALUE!</v>
      </c>
      <c r="AJ34" s="41" t="e">
        <f>IF(Verbruikerslijst!$I$36="Nee",Inzetlijst!AH39*Verbruikerslijst!$G36,Inzetlijst!AH39*Verbruikerslijst!$K36)</f>
        <v>#VALUE!</v>
      </c>
      <c r="AK34" s="41" t="e">
        <f>IF(Verbruikerslijst!$I$36="Nee",Inzetlijst!AI39*Verbruikerslijst!$G36,Inzetlijst!AI39*Verbruikerslijst!$K36)</f>
        <v>#VALUE!</v>
      </c>
      <c r="AL34" s="41" t="e">
        <f>IF(Verbruikerslijst!$I$36="Nee",Inzetlijst!AJ39*Verbruikerslijst!$G36,Inzetlijst!AJ39*Verbruikerslijst!$K36)</f>
        <v>#VALUE!</v>
      </c>
      <c r="AM34" s="41" t="e">
        <f>IF(Verbruikerslijst!$I$36="Nee",Inzetlijst!AK39*Verbruikerslijst!$G36,Inzetlijst!AK39*Verbruikerslijst!$K36)</f>
        <v>#VALUE!</v>
      </c>
      <c r="AN34" s="41" t="e">
        <f>IF(Verbruikerslijst!$I$36="Nee",Inzetlijst!AL39*Verbruikerslijst!$G36,Inzetlijst!AL39*Verbruikerslijst!$K36)</f>
        <v>#VALUE!</v>
      </c>
      <c r="AO34" s="41" t="e">
        <f>IF(Verbruikerslijst!$I$36="Nee",Inzetlijst!AM39*Verbruikerslijst!$G36,Inzetlijst!AM39*Verbruikerslijst!$K36)</f>
        <v>#VALUE!</v>
      </c>
      <c r="AP34" s="41" t="e">
        <f>IF(Verbruikerslijst!$I$36="Nee",Inzetlijst!AN39*Verbruikerslijst!$G36,Inzetlijst!AN39*Verbruikerslijst!$K36)</f>
        <v>#VALUE!</v>
      </c>
      <c r="AQ34" s="41" t="e">
        <f>IF(Verbruikerslijst!$I$36="Nee",Inzetlijst!AO39*Verbruikerslijst!$G36,Inzetlijst!AO39*Verbruikerslijst!$K36)</f>
        <v>#VALUE!</v>
      </c>
      <c r="AR34" s="41" t="e">
        <f>IF(Verbruikerslijst!$I$36="Nee",Inzetlijst!AP39*Verbruikerslijst!$G36,Inzetlijst!AP39*Verbruikerslijst!$K36)</f>
        <v>#VALUE!</v>
      </c>
      <c r="AS34" s="41" t="e">
        <f>IF(Verbruikerslijst!$I$36="Nee",Inzetlijst!AQ39*Verbruikerslijst!$G36,Inzetlijst!AQ39*Verbruikerslijst!$K36)</f>
        <v>#VALUE!</v>
      </c>
      <c r="AT34" s="41" t="e">
        <f>IF(Verbruikerslijst!$I$36="Nee",Inzetlijst!AR39*Verbruikerslijst!$G36,Inzetlijst!AR39*Verbruikerslijst!$K36)</f>
        <v>#VALUE!</v>
      </c>
      <c r="AU34" s="41" t="e">
        <f>IF(Verbruikerslijst!$I$36="Nee",Inzetlijst!AS39*Verbruikerslijst!$G36,Inzetlijst!AS39*Verbruikerslijst!$K36)</f>
        <v>#VALUE!</v>
      </c>
      <c r="AV34" s="41" t="e">
        <f>IF(Verbruikerslijst!$I$36="Nee",Inzetlijst!AT39*Verbruikerslijst!$G36,Inzetlijst!AT39*Verbruikerslijst!$K36)</f>
        <v>#VALUE!</v>
      </c>
      <c r="AW34" s="41" t="e">
        <f>IF(Verbruikerslijst!$I$36="Nee",Inzetlijst!AU39*Verbruikerslijst!$G36,Inzetlijst!AU39*Verbruikerslijst!$K36)</f>
        <v>#VALUE!</v>
      </c>
      <c r="AX34" s="41" t="e">
        <f>IF(Verbruikerslijst!$I$36="Nee",Inzetlijst!AV39*Verbruikerslijst!$G36,Inzetlijst!AV39*Verbruikerslijst!$K36)</f>
        <v>#VALUE!</v>
      </c>
      <c r="AY34" s="41" t="e">
        <f>IF(Verbruikerslijst!$I$36="Nee",Inzetlijst!AW39*Verbruikerslijst!$G36,Inzetlijst!AW39*Verbruikerslijst!$K36)</f>
        <v>#VALUE!</v>
      </c>
      <c r="AZ34" s="41" t="e">
        <f>IF(Verbruikerslijst!$I$36="Nee",Inzetlijst!AX39*Verbruikerslijst!$G36,Inzetlijst!AX39*Verbruikerslijst!$K36)</f>
        <v>#VALUE!</v>
      </c>
      <c r="BA34" s="41" t="e">
        <f>IF(Verbruikerslijst!$I$36="Nee",Inzetlijst!AY39*Verbruikerslijst!$G36,Inzetlijst!AY39*Verbruikerslijst!$K36)</f>
        <v>#VALUE!</v>
      </c>
      <c r="BB34" s="41" t="e">
        <f>IF(Verbruikerslijst!$I$36="Nee",Inzetlijst!AZ39*Verbruikerslijst!$G36,Inzetlijst!AZ39*Verbruikerslijst!$K36)</f>
        <v>#VALUE!</v>
      </c>
      <c r="BC34" s="41" t="e">
        <f>IF(Verbruikerslijst!$I$36="Nee",Inzetlijst!BA39*Verbruikerslijst!$G36,Inzetlijst!BA39*Verbruikerslijst!$K36)</f>
        <v>#VALUE!</v>
      </c>
      <c r="BD34" s="41" t="e">
        <f>IF(Verbruikerslijst!$I$36="Nee",Inzetlijst!BB39*Verbruikerslijst!$G36,Inzetlijst!BB39*Verbruikerslijst!$K36)</f>
        <v>#VALUE!</v>
      </c>
      <c r="BE34" s="41" t="e">
        <f>IF(Verbruikerslijst!$I$36="Nee",Inzetlijst!BC39*Verbruikerslijst!$G36,Inzetlijst!BC39*Verbruikerslijst!$K36)</f>
        <v>#VALUE!</v>
      </c>
      <c r="BF34" s="41" t="e">
        <f>IF(Verbruikerslijst!$I$36="Nee",Inzetlijst!BD39*Verbruikerslijst!$G36,Inzetlijst!BD39*Verbruikerslijst!$K36)</f>
        <v>#VALUE!</v>
      </c>
      <c r="BG34" s="41" t="e">
        <f>IF(Verbruikerslijst!$I$36="Nee",Inzetlijst!BE39*Verbruikerslijst!$G36,Inzetlijst!BE39*Verbruikerslijst!$K36)</f>
        <v>#VALUE!</v>
      </c>
      <c r="BH34" s="41" t="e">
        <f>IF(Verbruikerslijst!$I$36="Nee",Inzetlijst!BF39*Verbruikerslijst!$G36,Inzetlijst!BF39*Verbruikerslijst!$K36)</f>
        <v>#VALUE!</v>
      </c>
      <c r="BI34" s="41" t="e">
        <f>IF(Verbruikerslijst!$I$36="Nee",Inzetlijst!BG39*Verbruikerslijst!$G36,Inzetlijst!BG39*Verbruikerslijst!$K36)</f>
        <v>#VALUE!</v>
      </c>
      <c r="BJ34" s="41" t="e">
        <f>IF(Verbruikerslijst!$I$36="Nee",Inzetlijst!BH39*Verbruikerslijst!$G36,Inzetlijst!BH39*Verbruikerslijst!$K36)</f>
        <v>#VALUE!</v>
      </c>
      <c r="BK34" s="41" t="e">
        <f>IF(Verbruikerslijst!$I$36="Nee",Inzetlijst!BI39*Verbruikerslijst!$G36,Inzetlijst!BI39*Verbruikerslijst!$K36)</f>
        <v>#VALUE!</v>
      </c>
      <c r="BL34" s="41" t="e">
        <f>IF(Verbruikerslijst!$I$36="Nee",Inzetlijst!BJ39*Verbruikerslijst!$G36,Inzetlijst!BJ39*Verbruikerslijst!$K36)</f>
        <v>#VALUE!</v>
      </c>
      <c r="BM34" s="41" t="e">
        <f>IF(Verbruikerslijst!$I$36="Nee",Inzetlijst!BK39*Verbruikerslijst!$G36,Inzetlijst!BK39*Verbruikerslijst!$K36)</f>
        <v>#VALUE!</v>
      </c>
      <c r="BN34" s="41" t="e">
        <f>IF(Verbruikerslijst!$I$36="Nee",Inzetlijst!BL39*Verbruikerslijst!$G36,Inzetlijst!BL39*Verbruikerslijst!$K36)</f>
        <v>#VALUE!</v>
      </c>
      <c r="BO34" s="41" t="e">
        <f>IF(Verbruikerslijst!$I$36="Nee",Inzetlijst!BM39*Verbruikerslijst!$G36,Inzetlijst!BM39*Verbruikerslijst!$K36)</f>
        <v>#VALUE!</v>
      </c>
      <c r="BP34" s="41" t="e">
        <f>IF(Verbruikerslijst!$I$36="Nee",Inzetlijst!BN39*Verbruikerslijst!$G36,Inzetlijst!BN39*Verbruikerslijst!$K36)</f>
        <v>#VALUE!</v>
      </c>
      <c r="BQ34" s="41" t="e">
        <f>IF(Verbruikerslijst!$I$36="Nee",Inzetlijst!BO39*Verbruikerslijst!$G36,Inzetlijst!BO39*Verbruikerslijst!$K36)</f>
        <v>#VALUE!</v>
      </c>
      <c r="BR34" s="41" t="e">
        <f>IF(Verbruikerslijst!$I$36="Nee",Inzetlijst!BP39*Verbruikerslijst!$G36,Inzetlijst!BP39*Verbruikerslijst!$K36)</f>
        <v>#VALUE!</v>
      </c>
      <c r="BS34" s="41" t="e">
        <f>IF(Verbruikerslijst!$I$36="Nee",Inzetlijst!BQ39*Verbruikerslijst!$G36,Inzetlijst!BQ39*Verbruikerslijst!$K36)</f>
        <v>#VALUE!</v>
      </c>
      <c r="BT34" s="41" t="e">
        <f>IF(Verbruikerslijst!$I$36="Nee",Inzetlijst!BR39*Verbruikerslijst!$G36,Inzetlijst!BR39*Verbruikerslijst!$K36)</f>
        <v>#VALUE!</v>
      </c>
      <c r="BU34" s="41" t="e">
        <f>IF(Verbruikerslijst!$I$36="Nee",Inzetlijst!BS39*Verbruikerslijst!$G36,Inzetlijst!BS39*Verbruikerslijst!$K36)</f>
        <v>#VALUE!</v>
      </c>
      <c r="BV34" s="41" t="e">
        <f>IF(Verbruikerslijst!$I$36="Nee",Inzetlijst!BT39*Verbruikerslijst!$G36,Inzetlijst!BT39*Verbruikerslijst!$K36)</f>
        <v>#VALUE!</v>
      </c>
      <c r="BW34" s="41" t="e">
        <f>IF(Verbruikerslijst!$I$36="Nee",Inzetlijst!BU39*Verbruikerslijst!$G36,Inzetlijst!BU39*Verbruikerslijst!$K36)</f>
        <v>#VALUE!</v>
      </c>
      <c r="BX34" s="41" t="e">
        <f>IF(Verbruikerslijst!$I$36="Nee",Inzetlijst!BV39*Verbruikerslijst!$G36,Inzetlijst!BV39*Verbruikerslijst!$K36)</f>
        <v>#VALUE!</v>
      </c>
      <c r="BY34" s="41" t="e">
        <f>IF(Verbruikerslijst!$I$36="Nee",Inzetlijst!BW39*Verbruikerslijst!$G36,Inzetlijst!BW39*Verbruikerslijst!$K36)</f>
        <v>#VALUE!</v>
      </c>
      <c r="BZ34" s="41" t="e">
        <f>IF(Verbruikerslijst!$I$36="Nee",Inzetlijst!BX39*Verbruikerslijst!$G36,Inzetlijst!BX39*Verbruikerslijst!$K36)</f>
        <v>#VALUE!</v>
      </c>
      <c r="CA34" s="41" t="e">
        <f>IF(Verbruikerslijst!$I$36="Nee",Inzetlijst!BY39*Verbruikerslijst!$G36,Inzetlijst!BY39*Verbruikerslijst!$K36)</f>
        <v>#VALUE!</v>
      </c>
      <c r="CB34" s="41" t="e">
        <f>IF(Verbruikerslijst!$I$36="Nee",Inzetlijst!BZ39*Verbruikerslijst!$G36,Inzetlijst!BZ39*Verbruikerslijst!$K36)</f>
        <v>#VALUE!</v>
      </c>
      <c r="CC34" s="41" t="e">
        <f>IF(Verbruikerslijst!$I$36="Nee",Inzetlijst!CA39*Verbruikerslijst!$G36,Inzetlijst!CA39*Verbruikerslijst!$K36)</f>
        <v>#VALUE!</v>
      </c>
      <c r="CD34" s="41" t="e">
        <f>IF(Verbruikerslijst!$I$36="Nee",Inzetlijst!CB39*Verbruikerslijst!$G36,Inzetlijst!CB39*Verbruikerslijst!$K36)</f>
        <v>#VALUE!</v>
      </c>
      <c r="CE34" s="41" t="e">
        <f>IF(Verbruikerslijst!$I$36="Nee",Inzetlijst!CC39*Verbruikerslijst!$G36,Inzetlijst!CC39*Verbruikerslijst!$K36)</f>
        <v>#VALUE!</v>
      </c>
      <c r="CF34" s="41" t="e">
        <f>IF(Verbruikerslijst!$I$36="Nee",Inzetlijst!CD39*Verbruikerslijst!$G36,Inzetlijst!CD39*Verbruikerslijst!$K36)</f>
        <v>#VALUE!</v>
      </c>
      <c r="CG34" s="41" t="e">
        <f>IF(Verbruikerslijst!$I$36="Nee",Inzetlijst!CE39*Verbruikerslijst!$G36,Inzetlijst!CE39*Verbruikerslijst!$K36)</f>
        <v>#VALUE!</v>
      </c>
      <c r="CH34" s="41" t="e">
        <f>IF(Verbruikerslijst!$I$36="Nee",Inzetlijst!CF39*Verbruikerslijst!$G36,Inzetlijst!CF39*Verbruikerslijst!$K36)</f>
        <v>#VALUE!</v>
      </c>
      <c r="CI34" s="41" t="e">
        <f>IF(Verbruikerslijst!$I$36="Nee",Inzetlijst!CG39*Verbruikerslijst!$G36,Inzetlijst!CG39*Verbruikerslijst!$K36)</f>
        <v>#VALUE!</v>
      </c>
      <c r="CJ34" s="41" t="e">
        <f>IF(Verbruikerslijst!$I$36="Nee",Inzetlijst!CH39*Verbruikerslijst!$G36,Inzetlijst!CH39*Verbruikerslijst!$K36)</f>
        <v>#VALUE!</v>
      </c>
      <c r="CK34" s="41" t="e">
        <f>IF(Verbruikerslijst!$I$36="Nee",Inzetlijst!CI39*Verbruikerslijst!$G36,Inzetlijst!CI39*Verbruikerslijst!$K36)</f>
        <v>#VALUE!</v>
      </c>
      <c r="CL34" s="41" t="e">
        <f>IF(Verbruikerslijst!$I$36="Nee",Inzetlijst!CJ39*Verbruikerslijst!$G36,Inzetlijst!CJ39*Verbruikerslijst!$K36)</f>
        <v>#VALUE!</v>
      </c>
      <c r="CM34" s="41" t="e">
        <f>IF(Verbruikerslijst!$I$36="Nee",Inzetlijst!CK39*Verbruikerslijst!$G36,Inzetlijst!CK39*Verbruikerslijst!$K36)</f>
        <v>#VALUE!</v>
      </c>
      <c r="CN34" s="41" t="e">
        <f>IF(Verbruikerslijst!$I$36="Nee",Inzetlijst!CL39*Verbruikerslijst!$G36,Inzetlijst!CL39*Verbruikerslijst!$K36)</f>
        <v>#VALUE!</v>
      </c>
      <c r="CO34" s="41" t="e">
        <f>IF(Verbruikerslijst!$I$36="Nee",Inzetlijst!CM39*Verbruikerslijst!$G36,Inzetlijst!CM39*Verbruikerslijst!$K36)</f>
        <v>#VALUE!</v>
      </c>
      <c r="CP34" s="41" t="e">
        <f>IF(Verbruikerslijst!$I$36="Nee",Inzetlijst!CN39*Verbruikerslijst!$G36,Inzetlijst!CN39*Verbruikerslijst!$K36)</f>
        <v>#VALUE!</v>
      </c>
      <c r="CQ34" s="41" t="e">
        <f>IF(Verbruikerslijst!$I$36="Nee",Inzetlijst!CO39*Verbruikerslijst!$G36,Inzetlijst!CO39*Verbruikerslijst!$K36)</f>
        <v>#VALUE!</v>
      </c>
      <c r="CR34" s="41" t="e">
        <f>IF(Verbruikerslijst!$I$36="Nee",Inzetlijst!CP39*Verbruikerslijst!$G36,Inzetlijst!CP39*Verbruikerslijst!$K36)</f>
        <v>#VALUE!</v>
      </c>
      <c r="CS34" s="41" t="e">
        <f>IF(Verbruikerslijst!$I$36="Nee",Inzetlijst!CQ39*Verbruikerslijst!$G36,Inzetlijst!CQ39*Verbruikerslijst!$K36)</f>
        <v>#VALUE!</v>
      </c>
      <c r="CT34" s="41" t="e">
        <f>IF(Verbruikerslijst!$I$36="Nee",Inzetlijst!CR39*Verbruikerslijst!$G36,Inzetlijst!CR39*Verbruikerslijst!$K36)</f>
        <v>#VALUE!</v>
      </c>
      <c r="CU34" s="41" t="e">
        <f>IF(Verbruikerslijst!$I$36="Nee",Inzetlijst!CS39*Verbruikerslijst!$G36,Inzetlijst!CS39*Verbruikerslijst!$K36)</f>
        <v>#VALUE!</v>
      </c>
      <c r="CV34" s="41" t="e">
        <f>IF(Verbruikerslijst!$I$36="Nee",Inzetlijst!CT39*Verbruikerslijst!$G36,Inzetlijst!CT39*Verbruikerslijst!$K36)</f>
        <v>#VALUE!</v>
      </c>
      <c r="CW34" s="41" t="e">
        <f>IF(Verbruikerslijst!$I$36="Nee",Inzetlijst!CU39*Verbruikerslijst!$G36,Inzetlijst!CU39*Verbruikerslijst!$K36)</f>
        <v>#VALUE!</v>
      </c>
      <c r="CX34" s="41" t="e">
        <f>IF(Verbruikerslijst!$I$36="Nee",Inzetlijst!CV39*Verbruikerslijst!$G36,Inzetlijst!CV39*Verbruikerslijst!$K36)</f>
        <v>#VALUE!</v>
      </c>
      <c r="CY34" s="41" t="e">
        <f>IF(Verbruikerslijst!$I$36="Nee",Inzetlijst!CW39*Verbruikerslijst!$G36,Inzetlijst!CW39*Verbruikerslijst!$K36)</f>
        <v>#VALUE!</v>
      </c>
      <c r="CZ34" s="41" t="e">
        <f>IF(Verbruikerslijst!$I$36="Nee",Inzetlijst!CX39*Verbruikerslijst!$G36,Inzetlijst!CX39*Verbruikerslijst!$K36)</f>
        <v>#VALUE!</v>
      </c>
      <c r="DA34" s="41" t="e">
        <f>IF(Verbruikerslijst!$I$36="Nee",Inzetlijst!CY39*Verbruikerslijst!$G36,Inzetlijst!CY39*Verbruikerslijst!$K36)</f>
        <v>#VALUE!</v>
      </c>
      <c r="DB34" s="41" t="e">
        <f>IF(Verbruikerslijst!$I$36="Nee",Inzetlijst!CZ39*Verbruikerslijst!$G36,Inzetlijst!CZ39*Verbruikerslijst!$K36)</f>
        <v>#VALUE!</v>
      </c>
      <c r="DC34" s="41" t="e">
        <f>IF(Verbruikerslijst!$I$36="Nee",Inzetlijst!DA39*Verbruikerslijst!$G36,Inzetlijst!DA39*Verbruikerslijst!$K36)</f>
        <v>#VALUE!</v>
      </c>
      <c r="DD34" s="41" t="e">
        <f>IF(Verbruikerslijst!$I$36="Nee",Inzetlijst!DB39*Verbruikerslijst!$G36,Inzetlijst!DB39*Verbruikerslijst!$K36)</f>
        <v>#VALUE!</v>
      </c>
      <c r="DE34" s="41" t="e">
        <f>IF(Verbruikerslijst!$I$36="Nee",Inzetlijst!DC39*Verbruikerslijst!$G36,Inzetlijst!DC39*Verbruikerslijst!$K36)</f>
        <v>#VALUE!</v>
      </c>
      <c r="DF34" s="41" t="e">
        <f>IF(Verbruikerslijst!$I$36="Nee",Inzetlijst!DD39*Verbruikerslijst!$G36,Inzetlijst!DD39*Verbruikerslijst!$K36)</f>
        <v>#VALUE!</v>
      </c>
      <c r="DG34" s="41" t="e">
        <f>IF(Verbruikerslijst!$I$36="Nee",Inzetlijst!DE39*Verbruikerslijst!$G36,Inzetlijst!DE39*Verbruikerslijst!$K36)</f>
        <v>#VALUE!</v>
      </c>
      <c r="DH34" s="41" t="e">
        <f>IF(Verbruikerslijst!$I$36="Nee",Inzetlijst!DF39*Verbruikerslijst!$G36,Inzetlijst!DF39*Verbruikerslijst!$K36)</f>
        <v>#VALUE!</v>
      </c>
      <c r="DI34" s="41" t="e">
        <f>IF(Verbruikerslijst!$I$36="Nee",Inzetlijst!DG39*Verbruikerslijst!$G36,Inzetlijst!DG39*Verbruikerslijst!$K36)</f>
        <v>#VALUE!</v>
      </c>
      <c r="DJ34" s="41" t="e">
        <f>IF(Verbruikerslijst!$I$36="Nee",Inzetlijst!DH39*Verbruikerslijst!$G36,Inzetlijst!DH39*Verbruikerslijst!$K36)</f>
        <v>#VALUE!</v>
      </c>
      <c r="DK34" s="41" t="e">
        <f>IF(Verbruikerslijst!$I$36="Nee",Inzetlijst!DI39*Verbruikerslijst!$G36,Inzetlijst!DI39*Verbruikerslijst!$K36)</f>
        <v>#VALUE!</v>
      </c>
      <c r="DL34" s="41" t="e">
        <f>IF(Verbruikerslijst!$I$36="Nee",Inzetlijst!DJ39*Verbruikerslijst!$G36,Inzetlijst!DJ39*Verbruikerslijst!$K36)</f>
        <v>#VALUE!</v>
      </c>
      <c r="DM34" s="41" t="e">
        <f>IF(Verbruikerslijst!$I$36="Nee",Inzetlijst!DK39*Verbruikerslijst!$G36,Inzetlijst!DK39*Verbruikerslijst!$K36)</f>
        <v>#VALUE!</v>
      </c>
      <c r="DN34" s="41" t="e">
        <f>IF(Verbruikerslijst!$I$36="Nee",Inzetlijst!DL39*Verbruikerslijst!$G36,Inzetlijst!DL39*Verbruikerslijst!$K36)</f>
        <v>#VALUE!</v>
      </c>
      <c r="DO34" s="41" t="e">
        <f>IF(Verbruikerslijst!$I$36="Nee",Inzetlijst!DM39*Verbruikerslijst!$G36,Inzetlijst!DM39*Verbruikerslijst!$K36)</f>
        <v>#VALUE!</v>
      </c>
      <c r="DP34" s="41" t="e">
        <f>IF(Verbruikerslijst!$I$36="Nee",Inzetlijst!DN39*Verbruikerslijst!$G36,Inzetlijst!DN39*Verbruikerslijst!$K36)</f>
        <v>#VALUE!</v>
      </c>
      <c r="DQ34" s="41" t="e">
        <f>IF(Verbruikerslijst!$I$36="Nee",Inzetlijst!DO39*Verbruikerslijst!$G36,Inzetlijst!DO39*Verbruikerslijst!$K36)</f>
        <v>#VALUE!</v>
      </c>
      <c r="DR34" s="41" t="e">
        <f>IF(Verbruikerslijst!$I$36="Nee",Inzetlijst!DP39*Verbruikerslijst!$G36,Inzetlijst!DP39*Verbruikerslijst!$K36)</f>
        <v>#VALUE!</v>
      </c>
      <c r="DS34" s="41" t="e">
        <f>IF(Verbruikerslijst!$I$36="Nee",Inzetlijst!DQ39*Verbruikerslijst!$G36,Inzetlijst!DQ39*Verbruikerslijst!$K36)</f>
        <v>#VALUE!</v>
      </c>
      <c r="DT34" s="41" t="e">
        <f>IF(Verbruikerslijst!$I$36="Nee",Inzetlijst!DR39*Verbruikerslijst!$G36,Inzetlijst!DR39*Verbruikerslijst!$K36)</f>
        <v>#VALUE!</v>
      </c>
      <c r="DU34" s="41" t="e">
        <f>IF(Verbruikerslijst!$I$36="Nee",Inzetlijst!DS39*Verbruikerslijst!$G36,Inzetlijst!DS39*Verbruikerslijst!$K36)</f>
        <v>#VALUE!</v>
      </c>
      <c r="DV34" s="41" t="e">
        <f>IF(Verbruikerslijst!$I$36="Nee",Inzetlijst!DT39*Verbruikerslijst!$G36,Inzetlijst!DT39*Verbruikerslijst!$K36)</f>
        <v>#VALUE!</v>
      </c>
      <c r="DW34" s="41" t="e">
        <f>IF(Verbruikerslijst!$I$36="Nee",Inzetlijst!DU39*Verbruikerslijst!$G36,Inzetlijst!DU39*Verbruikerslijst!$K36)</f>
        <v>#VALUE!</v>
      </c>
      <c r="DX34" s="41" t="e">
        <f>IF(Verbruikerslijst!$I$36="Nee",Inzetlijst!DV39*Verbruikerslijst!$G36,Inzetlijst!DV39*Verbruikerslijst!$K36)</f>
        <v>#VALUE!</v>
      </c>
      <c r="DY34" s="41" t="e">
        <f>IF(Verbruikerslijst!$I$36="Nee",Inzetlijst!DW39*Verbruikerslijst!$G36,Inzetlijst!DW39*Verbruikerslijst!$K36)</f>
        <v>#VALUE!</v>
      </c>
      <c r="DZ34" s="41" t="e">
        <f>IF(Verbruikerslijst!$I$36="Nee",Inzetlijst!DX39*Verbruikerslijst!$G36,Inzetlijst!DX39*Verbruikerslijst!$K36)</f>
        <v>#VALUE!</v>
      </c>
      <c r="EA34" s="41" t="e">
        <f>IF(Verbruikerslijst!$I$36="Nee",Inzetlijst!DY39*Verbruikerslijst!$G36,Inzetlijst!DY39*Verbruikerslijst!$K36)</f>
        <v>#VALUE!</v>
      </c>
      <c r="EB34" s="41" t="e">
        <f>IF(Verbruikerslijst!$I$36="Nee",Inzetlijst!DZ39*Verbruikerslijst!$G36,Inzetlijst!DZ39*Verbruikerslijst!$K36)</f>
        <v>#VALUE!</v>
      </c>
      <c r="EC34" s="41" t="e">
        <f>IF(Verbruikerslijst!$I$36="Nee",Inzetlijst!EA39*Verbruikerslijst!$G36,Inzetlijst!EA39*Verbruikerslijst!$K36)</f>
        <v>#VALUE!</v>
      </c>
      <c r="ED34" s="41" t="e">
        <f>IF(Verbruikerslijst!$I$36="Nee",Inzetlijst!EB39*Verbruikerslijst!$G36,Inzetlijst!EB39*Verbruikerslijst!$K36)</f>
        <v>#VALUE!</v>
      </c>
      <c r="EE34" s="41" t="e">
        <f>IF(Verbruikerslijst!$I$36="Nee",Inzetlijst!EC39*Verbruikerslijst!$G36,Inzetlijst!EC39*Verbruikerslijst!$K36)</f>
        <v>#VALUE!</v>
      </c>
      <c r="EF34" s="41" t="e">
        <f>IF(Verbruikerslijst!$I$36="Nee",Inzetlijst!ED39*Verbruikerslijst!$G36,Inzetlijst!ED39*Verbruikerslijst!$K36)</f>
        <v>#VALUE!</v>
      </c>
      <c r="EG34" s="41" t="e">
        <f>IF(Verbruikerslijst!$I$36="Nee",Inzetlijst!EE39*Verbruikerslijst!$G36,Inzetlijst!EE39*Verbruikerslijst!$K36)</f>
        <v>#VALUE!</v>
      </c>
      <c r="EH34" s="41" t="e">
        <f>IF(Verbruikerslijst!$I$36="Nee",Inzetlijst!EF39*Verbruikerslijst!$G36,Inzetlijst!EF39*Verbruikerslijst!$K36)</f>
        <v>#VALUE!</v>
      </c>
      <c r="EI34" s="41" t="e">
        <f>IF(Verbruikerslijst!$I$36="Nee",Inzetlijst!EG39*Verbruikerslijst!$G36,Inzetlijst!EG39*Verbruikerslijst!$K36)</f>
        <v>#VALUE!</v>
      </c>
      <c r="EJ34" s="41" t="e">
        <f>IF(Verbruikerslijst!$I$36="Nee",Inzetlijst!EH39*Verbruikerslijst!$G36,Inzetlijst!EH39*Verbruikerslijst!$K36)</f>
        <v>#VALUE!</v>
      </c>
      <c r="EK34" s="41" t="e">
        <f>IF(Verbruikerslijst!$I$36="Nee",Inzetlijst!EI39*Verbruikerslijst!$G36,Inzetlijst!EI39*Verbruikerslijst!$K36)</f>
        <v>#VALUE!</v>
      </c>
      <c r="EL34" s="41" t="e">
        <f>IF(Verbruikerslijst!$I$36="Nee",Inzetlijst!EJ39*Verbruikerslijst!$G36,Inzetlijst!EJ39*Verbruikerslijst!$K36)</f>
        <v>#VALUE!</v>
      </c>
      <c r="EM34" s="41" t="e">
        <f>IF(Verbruikerslijst!$I$36="Nee",Inzetlijst!EK39*Verbruikerslijst!$G36,Inzetlijst!EK39*Verbruikerslijst!$K36)</f>
        <v>#VALUE!</v>
      </c>
      <c r="EN34" s="41" t="e">
        <f>IF(Verbruikerslijst!$I$36="Nee",Inzetlijst!EL39*Verbruikerslijst!$G36,Inzetlijst!EL39*Verbruikerslijst!$K36)</f>
        <v>#VALUE!</v>
      </c>
      <c r="EO34" s="41" t="e">
        <f>IF(Verbruikerslijst!$I$36="Nee",Inzetlijst!EM39*Verbruikerslijst!$G36,Inzetlijst!EM39*Verbruikerslijst!$K36)</f>
        <v>#VALUE!</v>
      </c>
      <c r="EP34" s="41" t="e">
        <f>IF(Verbruikerslijst!$I$36="Nee",Inzetlijst!EN39*Verbruikerslijst!$G36,Inzetlijst!EN39*Verbruikerslijst!$K36)</f>
        <v>#VALUE!</v>
      </c>
      <c r="EQ34" s="41" t="e">
        <f>IF(Verbruikerslijst!$I$36="Nee",Inzetlijst!EO39*Verbruikerslijst!$G36,Inzetlijst!EO39*Verbruikerslijst!$K36)</f>
        <v>#VALUE!</v>
      </c>
      <c r="ER34" s="41" t="e">
        <f>IF(Verbruikerslijst!$I$36="Nee",Inzetlijst!EP39*Verbruikerslijst!$G36,Inzetlijst!EP39*Verbruikerslijst!$K36)</f>
        <v>#VALUE!</v>
      </c>
      <c r="ES34" s="41" t="e">
        <f>IF(Verbruikerslijst!$I$36="Nee",Inzetlijst!EQ39*Verbruikerslijst!$G36,Inzetlijst!EQ39*Verbruikerslijst!$K36)</f>
        <v>#VALUE!</v>
      </c>
      <c r="ET34" s="41" t="e">
        <f>IF(Verbruikerslijst!$I$36="Nee",Inzetlijst!ER39*Verbruikerslijst!$G36,Inzetlijst!ER39*Verbruikerslijst!$K36)</f>
        <v>#VALUE!</v>
      </c>
      <c r="EU34" s="41" t="e">
        <f>IF(Verbruikerslijst!$I$36="Nee",Inzetlijst!ES39*Verbruikerslijst!$G36,Inzetlijst!ES39*Verbruikerslijst!$K36)</f>
        <v>#VALUE!</v>
      </c>
      <c r="EV34" s="41" t="e">
        <f>IF(Verbruikerslijst!$I$36="Nee",Inzetlijst!ET39*Verbruikerslijst!$G36,Inzetlijst!ET39*Verbruikerslijst!$K36)</f>
        <v>#VALUE!</v>
      </c>
      <c r="EW34" s="41" t="e">
        <f>IF(Verbruikerslijst!$I$36="Nee",Inzetlijst!EU39*Verbruikerslijst!$G36,Inzetlijst!EU39*Verbruikerslijst!$K36)</f>
        <v>#VALUE!</v>
      </c>
      <c r="EX34" s="41" t="e">
        <f>IF(Verbruikerslijst!$I$36="Nee",Inzetlijst!EV39*Verbruikerslijst!$G36,Inzetlijst!EV39*Verbruikerslijst!$K36)</f>
        <v>#VALUE!</v>
      </c>
      <c r="EY34" s="41" t="e">
        <f>IF(Verbruikerslijst!$I$36="Nee",Inzetlijst!EW39*Verbruikerslijst!$G36,Inzetlijst!EW39*Verbruikerslijst!$K36)</f>
        <v>#VALUE!</v>
      </c>
      <c r="EZ34" s="41" t="e">
        <f>IF(Verbruikerslijst!$I$36="Nee",Inzetlijst!EX39*Verbruikerslijst!$G36,Inzetlijst!EX39*Verbruikerslijst!$K36)</f>
        <v>#VALUE!</v>
      </c>
      <c r="FA34" s="41" t="e">
        <f>IF(Verbruikerslijst!$I$36="Nee",Inzetlijst!EY39*Verbruikerslijst!$G36,Inzetlijst!EY39*Verbruikerslijst!$K36)</f>
        <v>#VALUE!</v>
      </c>
      <c r="FB34" s="41" t="e">
        <f>IF(Verbruikerslijst!$I$36="Nee",Inzetlijst!EZ39*Verbruikerslijst!$G36,Inzetlijst!EZ39*Verbruikerslijst!$K36)</f>
        <v>#VALUE!</v>
      </c>
      <c r="FC34" s="41" t="e">
        <f>IF(Verbruikerslijst!$I$36="Nee",Inzetlijst!FA39*Verbruikerslijst!$G36,Inzetlijst!FA39*Verbruikerslijst!$K36)</f>
        <v>#VALUE!</v>
      </c>
      <c r="FD34" s="41" t="e">
        <f>IF(Verbruikerslijst!$I$36="Nee",Inzetlijst!FB39*Verbruikerslijst!$G36,Inzetlijst!FB39*Verbruikerslijst!$K36)</f>
        <v>#VALUE!</v>
      </c>
      <c r="FE34" s="41" t="e">
        <f>IF(Verbruikerslijst!$I$36="Nee",Inzetlijst!FC39*Verbruikerslijst!$G36,Inzetlijst!FC39*Verbruikerslijst!$K36)</f>
        <v>#VALUE!</v>
      </c>
      <c r="FF34" s="41" t="e">
        <f>IF(Verbruikerslijst!$I$36="Nee",Inzetlijst!FD39*Verbruikerslijst!$G36,Inzetlijst!FD39*Verbruikerslijst!$K36)</f>
        <v>#VALUE!</v>
      </c>
      <c r="FG34" s="41" t="e">
        <f>IF(Verbruikerslijst!$I$36="Nee",Inzetlijst!FE39*Verbruikerslijst!$G36,Inzetlijst!FE39*Verbruikerslijst!$K36)</f>
        <v>#VALUE!</v>
      </c>
      <c r="FH34" s="41" t="e">
        <f>IF(Verbruikerslijst!$I$36="Nee",Inzetlijst!FF39*Verbruikerslijst!$G36,Inzetlijst!FF39*Verbruikerslijst!$K36)</f>
        <v>#VALUE!</v>
      </c>
      <c r="FI34" s="41" t="e">
        <f>IF(Verbruikerslijst!$I$36="Nee",Inzetlijst!FG39*Verbruikerslijst!$G36,Inzetlijst!FG39*Verbruikerslijst!$K36)</f>
        <v>#VALUE!</v>
      </c>
      <c r="FJ34" s="41" t="e">
        <f>IF(Verbruikerslijst!$I$36="Nee",Inzetlijst!FH39*Verbruikerslijst!$G36,Inzetlijst!FH39*Verbruikerslijst!$K36)</f>
        <v>#VALUE!</v>
      </c>
      <c r="FK34" s="41" t="e">
        <f>IF(Verbruikerslijst!$I$36="Nee",Inzetlijst!FI39*Verbruikerslijst!$G36,Inzetlijst!FI39*Verbruikerslijst!$K36)</f>
        <v>#VALUE!</v>
      </c>
      <c r="FL34" s="41" t="e">
        <f>IF(Verbruikerslijst!$I$36="Nee",Inzetlijst!FJ39*Verbruikerslijst!$G36,Inzetlijst!FJ39*Verbruikerslijst!$K36)</f>
        <v>#VALUE!</v>
      </c>
      <c r="FM34" s="41" t="e">
        <f>IF(Verbruikerslijst!$I$36="Nee",Inzetlijst!FK39*Verbruikerslijst!$G36,Inzetlijst!FK39*Verbruikerslijst!$K36)</f>
        <v>#VALUE!</v>
      </c>
      <c r="FN34" s="41" t="e">
        <f>IF(Verbruikerslijst!$I$36="Nee",Inzetlijst!FL39*Verbruikerslijst!$G36,Inzetlijst!FL39*Verbruikerslijst!$K36)</f>
        <v>#VALUE!</v>
      </c>
      <c r="FO34" s="41" t="e">
        <f>IF(Verbruikerslijst!$I$36="Nee",Inzetlijst!FM39*Verbruikerslijst!$G36,Inzetlijst!FM39*Verbruikerslijst!$K36)</f>
        <v>#VALUE!</v>
      </c>
      <c r="FP34" s="41" t="e">
        <f>IF(Verbruikerslijst!$I$36="Nee",Inzetlijst!FN39*Verbruikerslijst!$G36,Inzetlijst!FN39*Verbruikerslijst!$K36)</f>
        <v>#VALUE!</v>
      </c>
      <c r="FQ34" s="41" t="e">
        <f>IF(Verbruikerslijst!$I$36="Nee",Inzetlijst!FO39*Verbruikerslijst!$G36,Inzetlijst!FO39*Verbruikerslijst!$K36)</f>
        <v>#VALUE!</v>
      </c>
      <c r="FR34" s="41" t="e">
        <f>IF(Verbruikerslijst!$I$36="Nee",Inzetlijst!FP39*Verbruikerslijst!$G36,Inzetlijst!FP39*Verbruikerslijst!$K36)</f>
        <v>#VALUE!</v>
      </c>
      <c r="FS34" s="41" t="e">
        <f>IF(Verbruikerslijst!$I$36="Nee",Inzetlijst!FQ39*Verbruikerslijst!$G36,Inzetlijst!FQ39*Verbruikerslijst!$K36)</f>
        <v>#VALUE!</v>
      </c>
      <c r="FT34" s="41" t="e">
        <f>IF(Verbruikerslijst!$I$36="Nee",Inzetlijst!FR39*Verbruikerslijst!$G36,Inzetlijst!FR39*Verbruikerslijst!$K36)</f>
        <v>#VALUE!</v>
      </c>
      <c r="FU34" s="41" t="e">
        <f>IF(Verbruikerslijst!$I$36="Nee",Inzetlijst!FS39*Verbruikerslijst!$G36,Inzetlijst!FS39*Verbruikerslijst!$K36)</f>
        <v>#VALUE!</v>
      </c>
      <c r="FV34" s="41" t="e">
        <f>IF(Verbruikerslijst!$I$36="Nee",Inzetlijst!FT39*Verbruikerslijst!$G36,Inzetlijst!FT39*Verbruikerslijst!$K36)</f>
        <v>#VALUE!</v>
      </c>
      <c r="FW34" s="41" t="e">
        <f>IF(Verbruikerslijst!$I$36="Nee",Inzetlijst!FU39*Verbruikerslijst!$G36,Inzetlijst!FU39*Verbruikerslijst!$K36)</f>
        <v>#VALUE!</v>
      </c>
      <c r="FX34" s="41" t="e">
        <f>IF(Verbruikerslijst!$I$36="Nee",Inzetlijst!FV39*Verbruikerslijst!$G36,Inzetlijst!FV39*Verbruikerslijst!$K36)</f>
        <v>#VALUE!</v>
      </c>
      <c r="FY34" s="41" t="e">
        <f>IF(Verbruikerslijst!$I$36="Nee",Inzetlijst!FW39*Verbruikerslijst!$G36,Inzetlijst!FW39*Verbruikerslijst!$K36)</f>
        <v>#VALUE!</v>
      </c>
      <c r="FZ34" s="41" t="e">
        <f>IF(Verbruikerslijst!$I$36="Nee",Inzetlijst!FX39*Verbruikerslijst!$G36,Inzetlijst!FX39*Verbruikerslijst!$K36)</f>
        <v>#VALUE!</v>
      </c>
      <c r="GA34" s="41" t="e">
        <f>IF(Verbruikerslijst!$I$36="Nee",Inzetlijst!FY39*Verbruikerslijst!$G36,Inzetlijst!FY39*Verbruikerslijst!$K36)</f>
        <v>#VALUE!</v>
      </c>
      <c r="GB34" s="41" t="e">
        <f>IF(Verbruikerslijst!$I$36="Nee",Inzetlijst!FZ39*Verbruikerslijst!$G36,Inzetlijst!FZ39*Verbruikerslijst!$K36)</f>
        <v>#VALUE!</v>
      </c>
      <c r="GC34" s="41" t="e">
        <f>IF(Verbruikerslijst!$I$36="Nee",Inzetlijst!GA39*Verbruikerslijst!$G36,Inzetlijst!GA39*Verbruikerslijst!$K36)</f>
        <v>#VALUE!</v>
      </c>
      <c r="GD34" s="41" t="e">
        <f>IF(Verbruikerslijst!$I$36="Nee",Inzetlijst!GB39*Verbruikerslijst!$G36,Inzetlijst!GB39*Verbruikerslijst!$K36)</f>
        <v>#VALUE!</v>
      </c>
      <c r="GE34" s="41" t="e">
        <f>IF(Verbruikerslijst!$I$36="Nee",Inzetlijst!GC39*Verbruikerslijst!$G36,Inzetlijst!GC39*Verbruikerslijst!$K36)</f>
        <v>#VALUE!</v>
      </c>
      <c r="GF34" s="41" t="e">
        <f>IF(Verbruikerslijst!$I$36="Nee",Inzetlijst!GD39*Verbruikerslijst!$G36,Inzetlijst!GD39*Verbruikerslijst!$K36)</f>
        <v>#VALUE!</v>
      </c>
      <c r="GG34" s="41" t="e">
        <f>IF(Verbruikerslijst!$I$36="Nee",Inzetlijst!GE39*Verbruikerslijst!$G36,Inzetlijst!GE39*Verbruikerslijst!$K36)</f>
        <v>#VALUE!</v>
      </c>
      <c r="GH34" s="41" t="e">
        <f>IF(Verbruikerslijst!$I$36="Nee",Inzetlijst!GF39*Verbruikerslijst!$G36,Inzetlijst!GF39*Verbruikerslijst!$K36)</f>
        <v>#VALUE!</v>
      </c>
      <c r="GI34" s="41" t="e">
        <f>IF(Verbruikerslijst!$I$36="Nee",Inzetlijst!GG39*Verbruikerslijst!$G36,Inzetlijst!GG39*Verbruikerslijst!$K36)</f>
        <v>#VALUE!</v>
      </c>
      <c r="GJ34" s="41" t="e">
        <f>IF(Verbruikerslijst!$I$36="Nee",Inzetlijst!GH39*Verbruikerslijst!$G36,Inzetlijst!GH39*Verbruikerslijst!$K36)</f>
        <v>#VALUE!</v>
      </c>
      <c r="GK34" s="41" t="e">
        <f>IF(Verbruikerslijst!$I$36="Nee",Inzetlijst!GI39*Verbruikerslijst!$G36,Inzetlijst!GI39*Verbruikerslijst!$K36)</f>
        <v>#VALUE!</v>
      </c>
      <c r="GL34" s="41" t="e">
        <f>IF(Verbruikerslijst!$I$36="Nee",Inzetlijst!GJ39*Verbruikerslijst!$G36,Inzetlijst!GJ39*Verbruikerslijst!$K36)</f>
        <v>#VALUE!</v>
      </c>
      <c r="GM34" s="41" t="e">
        <f>IF(Verbruikerslijst!$I$36="Nee",Inzetlijst!GK39*Verbruikerslijst!$G36,Inzetlijst!GK39*Verbruikerslijst!$K36)</f>
        <v>#VALUE!</v>
      </c>
      <c r="GN34" s="41" t="e">
        <f>IF(Verbruikerslijst!$I$36="Nee",Inzetlijst!GL39*Verbruikerslijst!$G36,Inzetlijst!GL39*Verbruikerslijst!$K36)</f>
        <v>#VALUE!</v>
      </c>
      <c r="GO34" s="41" t="e">
        <f>IF(Verbruikerslijst!$I$36="Nee",Inzetlijst!GM39*Verbruikerslijst!$G36,Inzetlijst!GM39*Verbruikerslijst!$K36)</f>
        <v>#VALUE!</v>
      </c>
      <c r="GP34" s="41" t="e">
        <f>IF(Verbruikerslijst!$I$36="Nee",Inzetlijst!GN39*Verbruikerslijst!$G36,Inzetlijst!GN39*Verbruikerslijst!$K36)</f>
        <v>#VALUE!</v>
      </c>
      <c r="GQ34" s="41" t="e">
        <f>IF(Verbruikerslijst!$I$36="Nee",Inzetlijst!GO39*Verbruikerslijst!$G36,Inzetlijst!GO39*Verbruikerslijst!$K36)</f>
        <v>#VALUE!</v>
      </c>
      <c r="GR34" s="41" t="e">
        <f>IF(Verbruikerslijst!$I$36="Nee",Inzetlijst!GP39*Verbruikerslijst!$G36,Inzetlijst!GP39*Verbruikerslijst!$K36)</f>
        <v>#VALUE!</v>
      </c>
      <c r="GS34" s="41" t="e">
        <f>IF(Verbruikerslijst!$I$36="Nee",Inzetlijst!GQ39*Verbruikerslijst!$G36,Inzetlijst!GQ39*Verbruikerslijst!$K36)</f>
        <v>#VALUE!</v>
      </c>
      <c r="GT34" s="41" t="e">
        <f>IF(Verbruikerslijst!$I$36="Nee",Inzetlijst!GR39*Verbruikerslijst!$G36,Inzetlijst!GR39*Verbruikerslijst!$K36)</f>
        <v>#VALUE!</v>
      </c>
      <c r="GU34" s="41" t="e">
        <f>IF(Verbruikerslijst!$I$36="Nee",Inzetlijst!GS39*Verbruikerslijst!$G36,Inzetlijst!GS39*Verbruikerslijst!$K36)</f>
        <v>#VALUE!</v>
      </c>
      <c r="GV34" s="41" t="e">
        <f>IF(Verbruikerslijst!$I$36="Nee",Inzetlijst!GT39*Verbruikerslijst!$G36,Inzetlijst!GT39*Verbruikerslijst!$K36)</f>
        <v>#VALUE!</v>
      </c>
      <c r="GW34" s="41" t="e">
        <f>IF(Verbruikerslijst!$I$36="Nee",Inzetlijst!GU39*Verbruikerslijst!$G36,Inzetlijst!GU39*Verbruikerslijst!$K36)</f>
        <v>#VALUE!</v>
      </c>
      <c r="GX34" s="41" t="e">
        <f>IF(Verbruikerslijst!$I$36="Nee",Inzetlijst!GV39*Verbruikerslijst!$G36,Inzetlijst!GV39*Verbruikerslijst!$K36)</f>
        <v>#VALUE!</v>
      </c>
      <c r="GY34" s="41" t="e">
        <f>IF(Verbruikerslijst!$I$36="Nee",Inzetlijst!GW39*Verbruikerslijst!$G36,Inzetlijst!GW39*Verbruikerslijst!$K36)</f>
        <v>#VALUE!</v>
      </c>
      <c r="GZ34" s="41" t="e">
        <f>IF(Verbruikerslijst!$I$36="Nee",Inzetlijst!GX39*Verbruikerslijst!$G36,Inzetlijst!GX39*Verbruikerslijst!$K36)</f>
        <v>#VALUE!</v>
      </c>
      <c r="HA34" s="41" t="e">
        <f>IF(Verbruikerslijst!$I$36="Nee",Inzetlijst!GY39*Verbruikerslijst!$G36,Inzetlijst!GY39*Verbruikerslijst!$K36)</f>
        <v>#VALUE!</v>
      </c>
      <c r="HB34" s="41" t="e">
        <f>IF(Verbruikerslijst!$I$36="Nee",Inzetlijst!GZ39*Verbruikerslijst!$G36,Inzetlijst!GZ39*Verbruikerslijst!$K36)</f>
        <v>#VALUE!</v>
      </c>
      <c r="HC34" s="41" t="e">
        <f>IF(Verbruikerslijst!$I$36="Nee",Inzetlijst!HA39*Verbruikerslijst!$G36,Inzetlijst!HA39*Verbruikerslijst!$K36)</f>
        <v>#VALUE!</v>
      </c>
      <c r="HD34" s="41" t="e">
        <f>IF(Verbruikerslijst!$I$36="Nee",Inzetlijst!HB39*Verbruikerslijst!$G36,Inzetlijst!HB39*Verbruikerslijst!$K36)</f>
        <v>#VALUE!</v>
      </c>
      <c r="HE34" s="41" t="e">
        <f>IF(Verbruikerslijst!$I$36="Nee",Inzetlijst!HC39*Verbruikerslijst!$G36,Inzetlijst!HC39*Verbruikerslijst!$K36)</f>
        <v>#VALUE!</v>
      </c>
      <c r="HF34" s="41" t="e">
        <f>IF(Verbruikerslijst!$I$36="Nee",Inzetlijst!HD39*Verbruikerslijst!$G36,Inzetlijst!HD39*Verbruikerslijst!$K36)</f>
        <v>#VALUE!</v>
      </c>
      <c r="HG34" s="41" t="e">
        <f>IF(Verbruikerslijst!$I$36="Nee",Inzetlijst!HE39*Verbruikerslijst!$G36,Inzetlijst!HE39*Verbruikerslijst!$K36)</f>
        <v>#VALUE!</v>
      </c>
      <c r="HH34" s="41" t="e">
        <f>IF(Verbruikerslijst!$I$36="Nee",Inzetlijst!HF39*Verbruikerslijst!$G36,Inzetlijst!HF39*Verbruikerslijst!$K36)</f>
        <v>#VALUE!</v>
      </c>
      <c r="HI34" s="41" t="e">
        <f>IF(Verbruikerslijst!$I$36="Nee",Inzetlijst!HG39*Verbruikerslijst!$G36,Inzetlijst!HG39*Verbruikerslijst!$K36)</f>
        <v>#VALUE!</v>
      </c>
      <c r="HJ34" s="41" t="e">
        <f>IF(Verbruikerslijst!$I$36="Nee",Inzetlijst!HH39*Verbruikerslijst!$G36,Inzetlijst!HH39*Verbruikerslijst!$K36)</f>
        <v>#VALUE!</v>
      </c>
      <c r="HK34" s="41" t="e">
        <f>IF(Verbruikerslijst!$I$36="Nee",Inzetlijst!HI39*Verbruikerslijst!$G36,Inzetlijst!HI39*Verbruikerslijst!$K36)</f>
        <v>#VALUE!</v>
      </c>
      <c r="HL34" s="41" t="e">
        <f>IF(Verbruikerslijst!$I$36="Nee",Inzetlijst!HJ39*Verbruikerslijst!$G36,Inzetlijst!HJ39*Verbruikerslijst!$K36)</f>
        <v>#VALUE!</v>
      </c>
      <c r="HM34" s="41" t="e">
        <f>IF(Verbruikerslijst!$I$36="Nee",Inzetlijst!HK39*Verbruikerslijst!$G36,Inzetlijst!HK39*Verbruikerslijst!$K36)</f>
        <v>#VALUE!</v>
      </c>
      <c r="HN34" s="41" t="e">
        <f>IF(Verbruikerslijst!$I$36="Nee",Inzetlijst!HL39*Verbruikerslijst!$G36,Inzetlijst!HL39*Verbruikerslijst!$K36)</f>
        <v>#VALUE!</v>
      </c>
      <c r="HO34" s="41" t="e">
        <f>IF(Verbruikerslijst!$I$36="Nee",Inzetlijst!HM39*Verbruikerslijst!$G36,Inzetlijst!HM39*Verbruikerslijst!$K36)</f>
        <v>#VALUE!</v>
      </c>
      <c r="HP34" s="41" t="e">
        <f>IF(Verbruikerslijst!$I$36="Nee",Inzetlijst!HN39*Verbruikerslijst!$G36,Inzetlijst!HN39*Verbruikerslijst!$K36)</f>
        <v>#VALUE!</v>
      </c>
      <c r="HQ34" s="41" t="e">
        <f>IF(Verbruikerslijst!$I$36="Nee",Inzetlijst!HO39*Verbruikerslijst!$G36,Inzetlijst!HO39*Verbruikerslijst!$K36)</f>
        <v>#VALUE!</v>
      </c>
      <c r="HR34" s="41" t="e">
        <f>IF(Verbruikerslijst!$I$36="Nee",Inzetlijst!HP39*Verbruikerslijst!$G36,Inzetlijst!HP39*Verbruikerslijst!$K36)</f>
        <v>#VALUE!</v>
      </c>
      <c r="HS34" s="41" t="e">
        <f>IF(Verbruikerslijst!$I$36="Nee",Inzetlijst!HQ39*Verbruikerslijst!$G36,Inzetlijst!HQ39*Verbruikerslijst!$K36)</f>
        <v>#VALUE!</v>
      </c>
      <c r="HT34" s="41" t="e">
        <f>IF(Verbruikerslijst!$I$36="Nee",Inzetlijst!HR39*Verbruikerslijst!$G36,Inzetlijst!HR39*Verbruikerslijst!$K36)</f>
        <v>#VALUE!</v>
      </c>
      <c r="HU34" s="41" t="e">
        <f>IF(Verbruikerslijst!$I$36="Nee",Inzetlijst!HS39*Verbruikerslijst!$G36,Inzetlijst!HS39*Verbruikerslijst!$K36)</f>
        <v>#VALUE!</v>
      </c>
      <c r="HV34" s="41" t="e">
        <f>IF(Verbruikerslijst!$I$36="Nee",Inzetlijst!HT39*Verbruikerslijst!$G36,Inzetlijst!HT39*Verbruikerslijst!$K36)</f>
        <v>#VALUE!</v>
      </c>
      <c r="HW34" s="41" t="e">
        <f>IF(Verbruikerslijst!$I$36="Nee",Inzetlijst!HU39*Verbruikerslijst!$G36,Inzetlijst!HU39*Verbruikerslijst!$K36)</f>
        <v>#VALUE!</v>
      </c>
      <c r="HX34" s="41" t="e">
        <f>IF(Verbruikerslijst!$I$36="Nee",Inzetlijst!HV39*Verbruikerslijst!$G36,Inzetlijst!HV39*Verbruikerslijst!$K36)</f>
        <v>#VALUE!</v>
      </c>
      <c r="HY34" s="41" t="e">
        <f>IF(Verbruikerslijst!$I$36="Nee",Inzetlijst!HW39*Verbruikerslijst!$G36,Inzetlijst!HW39*Verbruikerslijst!$K36)</f>
        <v>#VALUE!</v>
      </c>
      <c r="HZ34" s="41" t="e">
        <f>IF(Verbruikerslijst!$I$36="Nee",Inzetlijst!HX39*Verbruikerslijst!$G36,Inzetlijst!HX39*Verbruikerslijst!$K36)</f>
        <v>#VALUE!</v>
      </c>
      <c r="IA34" s="41" t="e">
        <f>IF(Verbruikerslijst!$I$36="Nee",Inzetlijst!HY39*Verbruikerslijst!$G36,Inzetlijst!HY39*Verbruikerslijst!$K36)</f>
        <v>#VALUE!</v>
      </c>
      <c r="IB34" s="41" t="e">
        <f>IF(Verbruikerslijst!$I$36="Nee",Inzetlijst!HZ39*Verbruikerslijst!$G36,Inzetlijst!HZ39*Verbruikerslijst!$K36)</f>
        <v>#VALUE!</v>
      </c>
      <c r="IC34" s="41" t="e">
        <f>IF(Verbruikerslijst!$I$36="Nee",Inzetlijst!IA39*Verbruikerslijst!$G36,Inzetlijst!IA39*Verbruikerslijst!$K36)</f>
        <v>#VALUE!</v>
      </c>
      <c r="ID34" s="41" t="e">
        <f>IF(Verbruikerslijst!$I$36="Nee",Inzetlijst!IB39*Verbruikerslijst!$G36,Inzetlijst!IB39*Verbruikerslijst!$K36)</f>
        <v>#VALUE!</v>
      </c>
      <c r="IE34" s="41" t="e">
        <f>IF(Verbruikerslijst!$I$36="Nee",Inzetlijst!IC39*Verbruikerslijst!$G36,Inzetlijst!IC39*Verbruikerslijst!$K36)</f>
        <v>#VALUE!</v>
      </c>
      <c r="IF34" s="41" t="e">
        <f>IF(Verbruikerslijst!$I$36="Nee",Inzetlijst!ID39*Verbruikerslijst!$G36,Inzetlijst!ID39*Verbruikerslijst!$K36)</f>
        <v>#VALUE!</v>
      </c>
      <c r="IG34" s="41" t="e">
        <f>IF(Verbruikerslijst!$I$36="Nee",Inzetlijst!IE39*Verbruikerslijst!$G36,Inzetlijst!IE39*Verbruikerslijst!$K36)</f>
        <v>#VALUE!</v>
      </c>
      <c r="IH34" s="41" t="e">
        <f>IF(Verbruikerslijst!$I$36="Nee",Inzetlijst!IF39*Verbruikerslijst!$G36,Inzetlijst!IF39*Verbruikerslijst!$K36)</f>
        <v>#VALUE!</v>
      </c>
      <c r="II34" s="41" t="e">
        <f>IF(Verbruikerslijst!$I$36="Nee",Inzetlijst!IG39*Verbruikerslijst!$G36,Inzetlijst!IG39*Verbruikerslijst!$K36)</f>
        <v>#VALUE!</v>
      </c>
      <c r="IJ34" s="41" t="e">
        <f>IF(Verbruikerslijst!$I$36="Nee",Inzetlijst!IH39*Verbruikerslijst!$G36,Inzetlijst!IH39*Verbruikerslijst!$K36)</f>
        <v>#VALUE!</v>
      </c>
      <c r="IK34" s="41" t="e">
        <f>IF(Verbruikerslijst!$I$36="Nee",Inzetlijst!II39*Verbruikerslijst!$G36,Inzetlijst!II39*Verbruikerslijst!$K36)</f>
        <v>#VALUE!</v>
      </c>
      <c r="IL34" s="41" t="e">
        <f>IF(Verbruikerslijst!$I$36="Nee",Inzetlijst!IJ39*Verbruikerslijst!$G36,Inzetlijst!IJ39*Verbruikerslijst!$K36)</f>
        <v>#VALUE!</v>
      </c>
      <c r="IM34" s="41" t="e">
        <f>IF(Verbruikerslijst!$I$36="Nee",Inzetlijst!IK39*Verbruikerslijst!$G36,Inzetlijst!IK39*Verbruikerslijst!$K36)</f>
        <v>#VALUE!</v>
      </c>
      <c r="IN34" s="41" t="e">
        <f>IF(Verbruikerslijst!$I$36="Nee",Inzetlijst!IL39*Verbruikerslijst!$G36,Inzetlijst!IL39*Verbruikerslijst!$K36)</f>
        <v>#VALUE!</v>
      </c>
      <c r="IO34" s="41" t="e">
        <f>IF(Verbruikerslijst!$I$36="Nee",Inzetlijst!IM39*Verbruikerslijst!$G36,Inzetlijst!IM39*Verbruikerslijst!$K36)</f>
        <v>#VALUE!</v>
      </c>
      <c r="IP34" s="41" t="e">
        <f>IF(Verbruikerslijst!$I$36="Nee",Inzetlijst!IN39*Verbruikerslijst!$G36,Inzetlijst!IN39*Verbruikerslijst!$K36)</f>
        <v>#VALUE!</v>
      </c>
      <c r="IQ34" s="41" t="e">
        <f>IF(Verbruikerslijst!$I$36="Nee",Inzetlijst!IO39*Verbruikerslijst!$G36,Inzetlijst!IO39*Verbruikerslijst!$K36)</f>
        <v>#VALUE!</v>
      </c>
      <c r="IR34" s="41" t="e">
        <f>IF(Verbruikerslijst!$I$36="Nee",Inzetlijst!IP39*Verbruikerslijst!$G36,Inzetlijst!IP39*Verbruikerslijst!$K36)</f>
        <v>#VALUE!</v>
      </c>
      <c r="IS34" s="41" t="e">
        <f>IF(Verbruikerslijst!$I$36="Nee",Inzetlijst!IQ39*Verbruikerslijst!$G36,Inzetlijst!IQ39*Verbruikerslijst!$K36)</f>
        <v>#VALUE!</v>
      </c>
      <c r="IT34" s="41" t="e">
        <f>IF(Verbruikerslijst!$I$36="Nee",Inzetlijst!IR39*Verbruikerslijst!$G36,Inzetlijst!IR39*Verbruikerslijst!$K36)</f>
        <v>#VALUE!</v>
      </c>
      <c r="IU34" s="41" t="e">
        <f>IF(Verbruikerslijst!$I$36="Nee",Inzetlijst!IS39*Verbruikerslijst!$G36,Inzetlijst!IS39*Verbruikerslijst!$K36)</f>
        <v>#VALUE!</v>
      </c>
      <c r="IV34" s="41" t="e">
        <f>IF(Verbruikerslijst!$I$36="Nee",Inzetlijst!IT39*Verbruikerslijst!$G36,Inzetlijst!IT39*Verbruikerslijst!$K36)</f>
        <v>#VALUE!</v>
      </c>
      <c r="IW34" s="41" t="e">
        <f>IF(Verbruikerslijst!$I$36="Nee",Inzetlijst!IU39*Verbruikerslijst!$G36,Inzetlijst!IU39*Verbruikerslijst!$K36)</f>
        <v>#VALUE!</v>
      </c>
      <c r="IX34" s="41" t="e">
        <f>IF(Verbruikerslijst!$I$36="Nee",Inzetlijst!IV39*Verbruikerslijst!$G36,Inzetlijst!IV39*Verbruikerslijst!$K36)</f>
        <v>#VALUE!</v>
      </c>
      <c r="IY34" s="41" t="e">
        <f>IF(Verbruikerslijst!$I$36="Nee",Inzetlijst!IW39*Verbruikerslijst!$G36,Inzetlijst!IW39*Verbruikerslijst!$K36)</f>
        <v>#VALUE!</v>
      </c>
      <c r="IZ34" s="41" t="e">
        <f>IF(Verbruikerslijst!$I$36="Nee",Inzetlijst!IX39*Verbruikerslijst!$G36,Inzetlijst!IX39*Verbruikerslijst!$K36)</f>
        <v>#VALUE!</v>
      </c>
      <c r="JA34" s="41" t="e">
        <f>IF(Verbruikerslijst!$I$36="Nee",Inzetlijst!IY39*Verbruikerslijst!$G36,Inzetlijst!IY39*Verbruikerslijst!$K36)</f>
        <v>#VALUE!</v>
      </c>
      <c r="JB34" s="41" t="e">
        <f>IF(Verbruikerslijst!$I$36="Nee",Inzetlijst!IZ39*Verbruikerslijst!$G36,Inzetlijst!IZ39*Verbruikerslijst!$K36)</f>
        <v>#VALUE!</v>
      </c>
      <c r="JC34" s="41" t="e">
        <f>IF(Verbruikerslijst!$I$36="Nee",Inzetlijst!JA39*Verbruikerslijst!$G36,Inzetlijst!JA39*Verbruikerslijst!$K36)</f>
        <v>#VALUE!</v>
      </c>
      <c r="JD34" s="41" t="e">
        <f>IF(Verbruikerslijst!$I$36="Nee",Inzetlijst!JB39*Verbruikerslijst!$G36,Inzetlijst!JB39*Verbruikerslijst!$K36)</f>
        <v>#VALUE!</v>
      </c>
      <c r="JE34" s="41" t="e">
        <f>IF(Verbruikerslijst!$I$36="Nee",Inzetlijst!JC39*Verbruikerslijst!$G36,Inzetlijst!JC39*Verbruikerslijst!$K36)</f>
        <v>#VALUE!</v>
      </c>
      <c r="JF34" s="41" t="e">
        <f>IF(Verbruikerslijst!$I$36="Nee",Inzetlijst!JD39*Verbruikerslijst!$G36,Inzetlijst!JD39*Verbruikerslijst!$K36)</f>
        <v>#VALUE!</v>
      </c>
      <c r="JG34" s="41" t="e">
        <f>IF(Verbruikerslijst!$I$36="Nee",Inzetlijst!JE39*Verbruikerslijst!$G36,Inzetlijst!JE39*Verbruikerslijst!$K36)</f>
        <v>#VALUE!</v>
      </c>
      <c r="JH34" s="41" t="e">
        <f>IF(Verbruikerslijst!$I$36="Nee",Inzetlijst!JF39*Verbruikerslijst!$G36,Inzetlijst!JF39*Verbruikerslijst!$K36)</f>
        <v>#VALUE!</v>
      </c>
      <c r="JI34" s="41" t="e">
        <f>IF(Verbruikerslijst!$I$36="Nee",Inzetlijst!JG39*Verbruikerslijst!$G36,Inzetlijst!JG39*Verbruikerslijst!$K36)</f>
        <v>#VALUE!</v>
      </c>
      <c r="JJ34" s="41" t="e">
        <f>IF(Verbruikerslijst!$I$36="Nee",Inzetlijst!JH39*Verbruikerslijst!$G36,Inzetlijst!JH39*Verbruikerslijst!$K36)</f>
        <v>#VALUE!</v>
      </c>
      <c r="JK34" s="41" t="e">
        <f>IF(Verbruikerslijst!$I$36="Nee",Inzetlijst!JI39*Verbruikerslijst!$G36,Inzetlijst!JI39*Verbruikerslijst!$K36)</f>
        <v>#VALUE!</v>
      </c>
      <c r="JL34" s="41" t="e">
        <f>IF(Verbruikerslijst!$I$36="Nee",Inzetlijst!JJ39*Verbruikerslijst!$G36,Inzetlijst!JJ39*Verbruikerslijst!$K36)</f>
        <v>#VALUE!</v>
      </c>
      <c r="JM34" s="41" t="e">
        <f>IF(Verbruikerslijst!$I$36="Nee",Inzetlijst!JK39*Verbruikerslijst!$G36,Inzetlijst!JK39*Verbruikerslijst!$K36)</f>
        <v>#VALUE!</v>
      </c>
      <c r="JN34" s="41" t="e">
        <f>IF(Verbruikerslijst!$I$36="Nee",Inzetlijst!JL39*Verbruikerslijst!$G36,Inzetlijst!JL39*Verbruikerslijst!$K36)</f>
        <v>#VALUE!</v>
      </c>
      <c r="JO34" s="41" t="e">
        <f>IF(Verbruikerslijst!$I$36="Nee",Inzetlijst!JM39*Verbruikerslijst!$G36,Inzetlijst!JM39*Verbruikerslijst!$K36)</f>
        <v>#VALUE!</v>
      </c>
      <c r="JP34" s="41" t="e">
        <f>IF(Verbruikerslijst!$I$36="Nee",Inzetlijst!JN39*Verbruikerslijst!$G36,Inzetlijst!JN39*Verbruikerslijst!$K36)</f>
        <v>#VALUE!</v>
      </c>
      <c r="JQ34" s="41" t="e">
        <f>IF(Verbruikerslijst!$I$36="Nee",Inzetlijst!JO39*Verbruikerslijst!$G36,Inzetlijst!JO39*Verbruikerslijst!$K36)</f>
        <v>#VALUE!</v>
      </c>
      <c r="JR34" s="41" t="e">
        <f>IF(Verbruikerslijst!$I$36="Nee",Inzetlijst!JP39*Verbruikerslijst!$G36,Inzetlijst!JP39*Verbruikerslijst!$K36)</f>
        <v>#VALUE!</v>
      </c>
      <c r="JS34" s="41" t="e">
        <f>IF(Verbruikerslijst!$I$36="Nee",Inzetlijst!JQ39*Verbruikerslijst!$G36,Inzetlijst!JQ39*Verbruikerslijst!$K36)</f>
        <v>#VALUE!</v>
      </c>
      <c r="JT34" s="41" t="e">
        <f>IF(Verbruikerslijst!$I$36="Nee",Inzetlijst!JR39*Verbruikerslijst!$G36,Inzetlijst!JR39*Verbruikerslijst!$K36)</f>
        <v>#VALUE!</v>
      </c>
      <c r="JU34" s="41" t="e">
        <f>IF(Verbruikerslijst!$I$36="Nee",Inzetlijst!JS39*Verbruikerslijst!$G36,Inzetlijst!JS39*Verbruikerslijst!$K36)</f>
        <v>#VALUE!</v>
      </c>
      <c r="JV34" s="41" t="e">
        <f>IF(Verbruikerslijst!$I$36="Nee",Inzetlijst!JT39*Verbruikerslijst!$G36,Inzetlijst!JT39*Verbruikerslijst!$K36)</f>
        <v>#VALUE!</v>
      </c>
      <c r="JW34" s="41" t="e">
        <f>IF(Verbruikerslijst!$I$36="Nee",Inzetlijst!JU39*Verbruikerslijst!$G36,Inzetlijst!JU39*Verbruikerslijst!$K36)</f>
        <v>#VALUE!</v>
      </c>
      <c r="JX34" s="41" t="e">
        <f>IF(Verbruikerslijst!$I$36="Nee",Inzetlijst!JV39*Verbruikerslijst!$G36,Inzetlijst!JV39*Verbruikerslijst!$K36)</f>
        <v>#VALUE!</v>
      </c>
      <c r="JY34" s="41" t="e">
        <f>IF(Verbruikerslijst!$I$36="Nee",Inzetlijst!JW39*Verbruikerslijst!$G36,Inzetlijst!JW39*Verbruikerslijst!$K36)</f>
        <v>#VALUE!</v>
      </c>
      <c r="JZ34" s="41" t="e">
        <f>IF(Verbruikerslijst!$I$36="Nee",Inzetlijst!JX39*Verbruikerslijst!$G36,Inzetlijst!JX39*Verbruikerslijst!$K36)</f>
        <v>#VALUE!</v>
      </c>
      <c r="KA34" s="41" t="e">
        <f>IF(Verbruikerslijst!$I$36="Nee",Inzetlijst!JY39*Verbruikerslijst!$G36,Inzetlijst!JY39*Verbruikerslijst!$K36)</f>
        <v>#VALUE!</v>
      </c>
      <c r="KB34" s="41" t="e">
        <f>IF(Verbruikerslijst!$I$36="Nee",Inzetlijst!JZ39*Verbruikerslijst!$G36,Inzetlijst!JZ39*Verbruikerslijst!$K36)</f>
        <v>#VALUE!</v>
      </c>
      <c r="KC34" s="41" t="e">
        <f>IF(Verbruikerslijst!$I$36="Nee",Inzetlijst!KA39*Verbruikerslijst!$G36,Inzetlijst!KA39*Verbruikerslijst!$K36)</f>
        <v>#VALUE!</v>
      </c>
      <c r="KD34" s="41" t="e">
        <f>IF(Verbruikerslijst!$I$36="Nee",Inzetlijst!KB39*Verbruikerslijst!$G36,Inzetlijst!KB39*Verbruikerslijst!$K36)</f>
        <v>#VALUE!</v>
      </c>
      <c r="KE34" s="41" t="e">
        <f>IF(Verbruikerslijst!$I$36="Nee",Inzetlijst!KC39*Verbruikerslijst!$G36,Inzetlijst!KC39*Verbruikerslijst!$K36)</f>
        <v>#VALUE!</v>
      </c>
      <c r="KF34" s="41" t="e">
        <f>IF(Verbruikerslijst!$I$36="Nee",Inzetlijst!KD39*Verbruikerslijst!$G36,Inzetlijst!KD39*Verbruikerslijst!$K36)</f>
        <v>#VALUE!</v>
      </c>
      <c r="KG34" s="41" t="e">
        <f>IF(Verbruikerslijst!$I$36="Nee",Inzetlijst!KE39*Verbruikerslijst!$G36,Inzetlijst!KE39*Verbruikerslijst!$K36)</f>
        <v>#VALUE!</v>
      </c>
      <c r="KH34" s="41" t="e">
        <f>IF(Verbruikerslijst!$I$36="Nee",Inzetlijst!KF39*Verbruikerslijst!$G36,Inzetlijst!KF39*Verbruikerslijst!$K36)</f>
        <v>#VALUE!</v>
      </c>
      <c r="KI34" s="41" t="e">
        <f>IF(Verbruikerslijst!$I$36="Nee",Inzetlijst!KG39*Verbruikerslijst!$G36,Inzetlijst!KG39*Verbruikerslijst!$K36)</f>
        <v>#VALUE!</v>
      </c>
      <c r="KJ34" s="41" t="e">
        <f>IF(Verbruikerslijst!$I$36="Nee",Inzetlijst!KH39*Verbruikerslijst!$G36,Inzetlijst!KH39*Verbruikerslijst!$K36)</f>
        <v>#VALUE!</v>
      </c>
      <c r="KK34" s="41" t="e">
        <f>IF(Verbruikerslijst!$I$36="Nee",Inzetlijst!KI39*Verbruikerslijst!$G36,Inzetlijst!KI39*Verbruikerslijst!$K36)</f>
        <v>#VALUE!</v>
      </c>
      <c r="KL34" s="41" t="e">
        <f>IF(Verbruikerslijst!$I$36="Nee",Inzetlijst!KJ39*Verbruikerslijst!$G36,Inzetlijst!KJ39*Verbruikerslijst!$K36)</f>
        <v>#VALUE!</v>
      </c>
      <c r="KM34" s="41" t="e">
        <f>IF(Verbruikerslijst!$I$36="Nee",Inzetlijst!KK39*Verbruikerslijst!$G36,Inzetlijst!KK39*Verbruikerslijst!$K36)</f>
        <v>#VALUE!</v>
      </c>
      <c r="KN34" s="41" t="e">
        <f>IF(Verbruikerslijst!$I$36="Nee",Inzetlijst!KL39*Verbruikerslijst!$G36,Inzetlijst!KL39*Verbruikerslijst!$K36)</f>
        <v>#VALUE!</v>
      </c>
      <c r="KO34" s="41" t="e">
        <f>IF(Verbruikerslijst!$I$36="Nee",Inzetlijst!KM39*Verbruikerslijst!$G36,Inzetlijst!KM39*Verbruikerslijst!$K36)</f>
        <v>#VALUE!</v>
      </c>
      <c r="KP34" s="41" t="e">
        <f>IF(Verbruikerslijst!$I$36="Nee",Inzetlijst!KN39*Verbruikerslijst!$G36,Inzetlijst!KN39*Verbruikerslijst!$K36)</f>
        <v>#VALUE!</v>
      </c>
      <c r="KQ34" s="41" t="e">
        <f>IF(Verbruikerslijst!$I$36="Nee",Inzetlijst!KO39*Verbruikerslijst!$G36,Inzetlijst!KO39*Verbruikerslijst!$K36)</f>
        <v>#VALUE!</v>
      </c>
      <c r="KR34" s="41" t="e">
        <f>IF(Verbruikerslijst!$I$36="Nee",Inzetlijst!KP39*Verbruikerslijst!$G36,Inzetlijst!KP39*Verbruikerslijst!$K36)</f>
        <v>#VALUE!</v>
      </c>
      <c r="KS34" s="41" t="e">
        <f>IF(Verbruikerslijst!$I$36="Nee",Inzetlijst!KQ39*Verbruikerslijst!$G36,Inzetlijst!KQ39*Verbruikerslijst!$K36)</f>
        <v>#VALUE!</v>
      </c>
      <c r="KT34" s="41" t="e">
        <f>IF(Verbruikerslijst!$I$36="Nee",Inzetlijst!KR39*Verbruikerslijst!$G36,Inzetlijst!KR39*Verbruikerslijst!$K36)</f>
        <v>#VALUE!</v>
      </c>
      <c r="KU34" s="41" t="e">
        <f>IF(Verbruikerslijst!$I$36="Nee",Inzetlijst!KS39*Verbruikerslijst!$G36,Inzetlijst!KS39*Verbruikerslijst!$K36)</f>
        <v>#VALUE!</v>
      </c>
      <c r="KV34" s="41" t="e">
        <f>IF(Verbruikerslijst!$I$36="Nee",Inzetlijst!KT39*Verbruikerslijst!$G36,Inzetlijst!KT39*Verbruikerslijst!$K36)</f>
        <v>#VALUE!</v>
      </c>
      <c r="KW34" s="41" t="e">
        <f>IF(Verbruikerslijst!$I$36="Nee",Inzetlijst!KU39*Verbruikerslijst!$G36,Inzetlijst!KU39*Verbruikerslijst!$K36)</f>
        <v>#VALUE!</v>
      </c>
      <c r="KX34" s="41" t="e">
        <f>IF(Verbruikerslijst!$I$36="Nee",Inzetlijst!KV39*Verbruikerslijst!$G36,Inzetlijst!KV39*Verbruikerslijst!$K36)</f>
        <v>#VALUE!</v>
      </c>
      <c r="KY34" s="41" t="e">
        <f>IF(Verbruikerslijst!$I$36="Nee",Inzetlijst!KW39*Verbruikerslijst!$G36,Inzetlijst!KW39*Verbruikerslijst!$K36)</f>
        <v>#VALUE!</v>
      </c>
      <c r="KZ34" s="41" t="e">
        <f>IF(Verbruikerslijst!$I$36="Nee",Inzetlijst!KX39*Verbruikerslijst!$G36,Inzetlijst!KX39*Verbruikerslijst!$K36)</f>
        <v>#VALUE!</v>
      </c>
      <c r="LA34" s="41" t="e">
        <f>IF(Verbruikerslijst!$I$36="Nee",Inzetlijst!KY39*Verbruikerslijst!$G36,Inzetlijst!KY39*Verbruikerslijst!$K36)</f>
        <v>#VALUE!</v>
      </c>
      <c r="LB34" s="41" t="e">
        <f>IF(Verbruikerslijst!$I$36="Nee",Inzetlijst!KZ39*Verbruikerslijst!$G36,Inzetlijst!KZ39*Verbruikerslijst!$K36)</f>
        <v>#VALUE!</v>
      </c>
      <c r="LC34" s="41" t="e">
        <f>IF(Verbruikerslijst!$I$36="Nee",Inzetlijst!LA39*Verbruikerslijst!$G36,Inzetlijst!LA39*Verbruikerslijst!$K36)</f>
        <v>#VALUE!</v>
      </c>
      <c r="LD34" s="41" t="e">
        <f>IF(Verbruikerslijst!$I$36="Nee",Inzetlijst!LB39*Verbruikerslijst!$G36,Inzetlijst!LB39*Verbruikerslijst!$K36)</f>
        <v>#VALUE!</v>
      </c>
      <c r="LE34" s="41" t="e">
        <f>IF(Verbruikerslijst!$I$36="Nee",Inzetlijst!LC39*Verbruikerslijst!$G36,Inzetlijst!LC39*Verbruikerslijst!$K36)</f>
        <v>#VALUE!</v>
      </c>
      <c r="LF34" s="41" t="e">
        <f>IF(Verbruikerslijst!$I$36="Nee",Inzetlijst!LD39*Verbruikerslijst!$G36,Inzetlijst!LD39*Verbruikerslijst!$K36)</f>
        <v>#VALUE!</v>
      </c>
      <c r="LG34" s="41" t="e">
        <f>IF(Verbruikerslijst!$I$36="Nee",Inzetlijst!LE39*Verbruikerslijst!$G36,Inzetlijst!LE39*Verbruikerslijst!$K36)</f>
        <v>#VALUE!</v>
      </c>
      <c r="LH34" s="41" t="e">
        <f>IF(Verbruikerslijst!$I$36="Nee",Inzetlijst!LF39*Verbruikerslijst!$G36,Inzetlijst!LF39*Verbruikerslijst!$K36)</f>
        <v>#VALUE!</v>
      </c>
      <c r="LI34" s="41" t="e">
        <f>IF(Verbruikerslijst!$I$36="Nee",Inzetlijst!LG39*Verbruikerslijst!$G36,Inzetlijst!LG39*Verbruikerslijst!$K36)</f>
        <v>#VALUE!</v>
      </c>
      <c r="LJ34" s="41" t="e">
        <f>IF(Verbruikerslijst!$I$36="Nee",Inzetlijst!LH39*Verbruikerslijst!$G36,Inzetlijst!LH39*Verbruikerslijst!$K36)</f>
        <v>#VALUE!</v>
      </c>
      <c r="LK34" s="41" t="e">
        <f>IF(Verbruikerslijst!$I$36="Nee",Inzetlijst!LI39*Verbruikerslijst!$G36,Inzetlijst!LI39*Verbruikerslijst!$K36)</f>
        <v>#VALUE!</v>
      </c>
      <c r="LL34" s="41" t="e">
        <f>IF(Verbruikerslijst!$I$36="Nee",Inzetlijst!LJ39*Verbruikerslijst!$G36,Inzetlijst!LJ39*Verbruikerslijst!$K36)</f>
        <v>#VALUE!</v>
      </c>
      <c r="LM34" s="41" t="e">
        <f>IF(Verbruikerslijst!$I$36="Nee",Inzetlijst!LK39*Verbruikerslijst!$G36,Inzetlijst!LK39*Verbruikerslijst!$K36)</f>
        <v>#VALUE!</v>
      </c>
      <c r="LN34" s="41" t="e">
        <f>IF(Verbruikerslijst!$I$36="Nee",Inzetlijst!LL39*Verbruikerslijst!$G36,Inzetlijst!LL39*Verbruikerslijst!$K36)</f>
        <v>#VALUE!</v>
      </c>
      <c r="LO34" s="41" t="e">
        <f>IF(Verbruikerslijst!$I$36="Nee",Inzetlijst!LM39*Verbruikerslijst!$G36,Inzetlijst!LM39*Verbruikerslijst!$K36)</f>
        <v>#VALUE!</v>
      </c>
      <c r="LP34" s="41" t="e">
        <f>IF(Verbruikerslijst!$I$36="Nee",Inzetlijst!LN39*Verbruikerslijst!$G36,Inzetlijst!LN39*Verbruikerslijst!$K36)</f>
        <v>#VALUE!</v>
      </c>
      <c r="LQ34" s="41" t="e">
        <f>IF(Verbruikerslijst!$I$36="Nee",Inzetlijst!LO39*Verbruikerslijst!$G36,Inzetlijst!LO39*Verbruikerslijst!$K36)</f>
        <v>#VALUE!</v>
      </c>
      <c r="LR34" s="41" t="e">
        <f>IF(Verbruikerslijst!$I$36="Nee",Inzetlijst!LP39*Verbruikerslijst!$G36,Inzetlijst!LP39*Verbruikerslijst!$K36)</f>
        <v>#VALUE!</v>
      </c>
      <c r="LS34" s="41" t="e">
        <f>IF(Verbruikerslijst!$I$36="Nee",Inzetlijst!LQ39*Verbruikerslijst!$G36,Inzetlijst!LQ39*Verbruikerslijst!$K36)</f>
        <v>#VALUE!</v>
      </c>
      <c r="LT34" s="41" t="e">
        <f>IF(Verbruikerslijst!$I$36="Nee",Inzetlijst!LR39*Verbruikerslijst!$G36,Inzetlijst!LR39*Verbruikerslijst!$K36)</f>
        <v>#VALUE!</v>
      </c>
      <c r="LU34" s="41" t="e">
        <f>IF(Verbruikerslijst!$I$36="Nee",Inzetlijst!LS39*Verbruikerslijst!$G36,Inzetlijst!LS39*Verbruikerslijst!$K36)</f>
        <v>#VALUE!</v>
      </c>
      <c r="LV34" s="41" t="e">
        <f>IF(Verbruikerslijst!$I$36="Nee",Inzetlijst!LT39*Verbruikerslijst!$G36,Inzetlijst!LT39*Verbruikerslijst!$K36)</f>
        <v>#VALUE!</v>
      </c>
      <c r="LW34" s="41" t="e">
        <f>IF(Verbruikerslijst!$I$36="Nee",Inzetlijst!LU39*Verbruikerslijst!$G36,Inzetlijst!LU39*Verbruikerslijst!$K36)</f>
        <v>#VALUE!</v>
      </c>
      <c r="LX34" s="41" t="e">
        <f>IF(Verbruikerslijst!$I$36="Nee",Inzetlijst!LV39*Verbruikerslijst!$G36,Inzetlijst!LV39*Verbruikerslijst!$K36)</f>
        <v>#VALUE!</v>
      </c>
      <c r="LY34" s="41" t="e">
        <f>IF(Verbruikerslijst!$I$36="Nee",Inzetlijst!LW39*Verbruikerslijst!$G36,Inzetlijst!LW39*Verbruikerslijst!$K36)</f>
        <v>#VALUE!</v>
      </c>
      <c r="LZ34" s="41" t="e">
        <f>IF(Verbruikerslijst!$I$36="Nee",Inzetlijst!LX39*Verbruikerslijst!$G36,Inzetlijst!LX39*Verbruikerslijst!$K36)</f>
        <v>#VALUE!</v>
      </c>
      <c r="MA34" s="41" t="e">
        <f>IF(Verbruikerslijst!$I$36="Nee",Inzetlijst!LY39*Verbruikerslijst!$G36,Inzetlijst!LY39*Verbruikerslijst!$K36)</f>
        <v>#VALUE!</v>
      </c>
      <c r="MB34" s="41" t="e">
        <f>IF(Verbruikerslijst!$I$36="Nee",Inzetlijst!LZ39*Verbruikerslijst!$G36,Inzetlijst!LZ39*Verbruikerslijst!$K36)</f>
        <v>#VALUE!</v>
      </c>
      <c r="MC34" s="41" t="e">
        <f>IF(Verbruikerslijst!$I$36="Nee",Inzetlijst!MA39*Verbruikerslijst!$G36,Inzetlijst!MA39*Verbruikerslijst!$K36)</f>
        <v>#VALUE!</v>
      </c>
      <c r="MD34" s="41" t="e">
        <f>IF(Verbruikerslijst!$I$36="Nee",Inzetlijst!MB39*Verbruikerslijst!$G36,Inzetlijst!MB39*Verbruikerslijst!$K36)</f>
        <v>#VALUE!</v>
      </c>
      <c r="ME34" s="41" t="e">
        <f>IF(Verbruikerslijst!$I$36="Nee",Inzetlijst!MC39*Verbruikerslijst!$G36,Inzetlijst!MC39*Verbruikerslijst!$K36)</f>
        <v>#VALUE!</v>
      </c>
      <c r="MF34" s="41" t="e">
        <f>IF(Verbruikerslijst!$I$36="Nee",Inzetlijst!MD39*Verbruikerslijst!$G36,Inzetlijst!MD39*Verbruikerslijst!$K36)</f>
        <v>#VALUE!</v>
      </c>
      <c r="MG34" s="41" t="e">
        <f>IF(Verbruikerslijst!$I$36="Nee",Inzetlijst!ME39*Verbruikerslijst!$G36,Inzetlijst!ME39*Verbruikerslijst!$K36)</f>
        <v>#VALUE!</v>
      </c>
      <c r="MH34" s="41" t="e">
        <f>IF(Verbruikerslijst!$I$36="Nee",Inzetlijst!MF39*Verbruikerslijst!$G36,Inzetlijst!MF39*Verbruikerslijst!$K36)</f>
        <v>#VALUE!</v>
      </c>
      <c r="MI34" s="41" t="e">
        <f>IF(Verbruikerslijst!$I$36="Nee",Inzetlijst!MG39*Verbruikerslijst!$G36,Inzetlijst!MG39*Verbruikerslijst!$K36)</f>
        <v>#VALUE!</v>
      </c>
      <c r="MJ34" s="41" t="e">
        <f>IF(Verbruikerslijst!$I$36="Nee",Inzetlijst!MH39*Verbruikerslijst!$G36,Inzetlijst!MH39*Verbruikerslijst!$K36)</f>
        <v>#VALUE!</v>
      </c>
      <c r="MK34" s="41" t="e">
        <f>IF(Verbruikerslijst!$I$36="Nee",Inzetlijst!MI39*Verbruikerslijst!$G36,Inzetlijst!MI39*Verbruikerslijst!$K36)</f>
        <v>#VALUE!</v>
      </c>
      <c r="ML34" s="41" t="e">
        <f>IF(Verbruikerslijst!$I$36="Nee",Inzetlijst!MJ39*Verbruikerslijst!$G36,Inzetlijst!MJ39*Verbruikerslijst!$K36)</f>
        <v>#VALUE!</v>
      </c>
      <c r="MM34" s="41" t="e">
        <f>IF(Verbruikerslijst!$I$36="Nee",Inzetlijst!MK39*Verbruikerslijst!$G36,Inzetlijst!MK39*Verbruikerslijst!$K36)</f>
        <v>#VALUE!</v>
      </c>
      <c r="MN34" s="41" t="e">
        <f>IF(Verbruikerslijst!$I$36="Nee",Inzetlijst!ML39*Verbruikerslijst!$G36,Inzetlijst!ML39*Verbruikerslijst!$K36)</f>
        <v>#VALUE!</v>
      </c>
      <c r="MO34" s="41" t="e">
        <f>IF(Verbruikerslijst!$I$36="Nee",Inzetlijst!MM39*Verbruikerslijst!$G36,Inzetlijst!MM39*Verbruikerslijst!$K36)</f>
        <v>#VALUE!</v>
      </c>
      <c r="MP34" s="41" t="e">
        <f>IF(Verbruikerslijst!$I$36="Nee",Inzetlijst!MN39*Verbruikerslijst!$G36,Inzetlijst!MN39*Verbruikerslijst!$K36)</f>
        <v>#VALUE!</v>
      </c>
      <c r="MQ34" s="41" t="e">
        <f>IF(Verbruikerslijst!$I$36="Nee",Inzetlijst!MO39*Verbruikerslijst!$G36,Inzetlijst!MO39*Verbruikerslijst!$K36)</f>
        <v>#VALUE!</v>
      </c>
      <c r="MR34" s="41" t="e">
        <f>IF(Verbruikerslijst!$I$36="Nee",Inzetlijst!MP39*Verbruikerslijst!$G36,Inzetlijst!MP39*Verbruikerslijst!$K36)</f>
        <v>#VALUE!</v>
      </c>
      <c r="MS34" s="41" t="e">
        <f>IF(Verbruikerslijst!$I$36="Nee",Inzetlijst!MQ39*Verbruikerslijst!$G36,Inzetlijst!MQ39*Verbruikerslijst!$K36)</f>
        <v>#VALUE!</v>
      </c>
      <c r="MT34" s="41" t="e">
        <f>IF(Verbruikerslijst!$I$36="Nee",Inzetlijst!MR39*Verbruikerslijst!$G36,Inzetlijst!MR39*Verbruikerslijst!$K36)</f>
        <v>#VALUE!</v>
      </c>
      <c r="MU34" s="41" t="e">
        <f>IF(Verbruikerslijst!$I$36="Nee",Inzetlijst!MS39*Verbruikerslijst!$G36,Inzetlijst!MS39*Verbruikerslijst!$K36)</f>
        <v>#VALUE!</v>
      </c>
      <c r="MV34" s="41" t="e">
        <f>IF(Verbruikerslijst!$I$36="Nee",Inzetlijst!MT39*Verbruikerslijst!$G36,Inzetlijst!MT39*Verbruikerslijst!$K36)</f>
        <v>#VALUE!</v>
      </c>
      <c r="MW34" s="41" t="e">
        <f>IF(Verbruikerslijst!$I$36="Nee",Inzetlijst!MU39*Verbruikerslijst!$G36,Inzetlijst!MU39*Verbruikerslijst!$K36)</f>
        <v>#VALUE!</v>
      </c>
      <c r="MX34" s="41" t="e">
        <f>IF(Verbruikerslijst!$I$36="Nee",Inzetlijst!MV39*Verbruikerslijst!$G36,Inzetlijst!MV39*Verbruikerslijst!$K36)</f>
        <v>#VALUE!</v>
      </c>
      <c r="MY34" s="41" t="e">
        <f>IF(Verbruikerslijst!$I$36="Nee",Inzetlijst!MW39*Verbruikerslijst!$G36,Inzetlijst!MW39*Verbruikerslijst!$K36)</f>
        <v>#VALUE!</v>
      </c>
      <c r="MZ34" s="41" t="e">
        <f>IF(Verbruikerslijst!$I$36="Nee",Inzetlijst!MX39*Verbruikerslijst!$G36,Inzetlijst!MX39*Verbruikerslijst!$K36)</f>
        <v>#VALUE!</v>
      </c>
      <c r="NA34" s="41" t="e">
        <f>IF(Verbruikerslijst!$I$36="Nee",Inzetlijst!MY39*Verbruikerslijst!$G36,Inzetlijst!MY39*Verbruikerslijst!$K36)</f>
        <v>#VALUE!</v>
      </c>
      <c r="NB34" s="41" t="e">
        <f>IF(Verbruikerslijst!$I$36="Nee",Inzetlijst!MZ39*Verbruikerslijst!$G36,Inzetlijst!MZ39*Verbruikerslijst!$K36)</f>
        <v>#VALUE!</v>
      </c>
      <c r="NC34" s="41" t="e">
        <f>IF(Verbruikerslijst!$I$36="Nee",Inzetlijst!NA39*Verbruikerslijst!$G36,Inzetlijst!NA39*Verbruikerslijst!$K36)</f>
        <v>#VALUE!</v>
      </c>
      <c r="ND34" s="41" t="e">
        <f>IF(Verbruikerslijst!$I$36="Nee",Inzetlijst!NB39*Verbruikerslijst!$G36,Inzetlijst!NB39*Verbruikerslijst!$K36)</f>
        <v>#VALUE!</v>
      </c>
      <c r="NE34" s="41" t="e">
        <f>IF(Verbruikerslijst!$I$36="Nee",Inzetlijst!NC39*Verbruikerslijst!$G36,Inzetlijst!NC39*Verbruikerslijst!$K36)</f>
        <v>#VALUE!</v>
      </c>
      <c r="NF34" s="41" t="e">
        <f>IF(Verbruikerslijst!$I$36="Nee",Inzetlijst!ND39*Verbruikerslijst!$G36,Inzetlijst!ND39*Verbruikerslijst!$K36)</f>
        <v>#VALUE!</v>
      </c>
      <c r="NG34" s="41" t="e">
        <f>IF(Verbruikerslijst!$I$36="Nee",Inzetlijst!NE39*Verbruikerslijst!$G36,Inzetlijst!NE39*Verbruikerslijst!$K36)</f>
        <v>#VALUE!</v>
      </c>
      <c r="NH34" s="41" t="e">
        <f>IF(Verbruikerslijst!$I$36="Nee",Inzetlijst!NF39*Verbruikerslijst!$G36,Inzetlijst!NF39*Verbruikerslijst!$K36)</f>
        <v>#VALUE!</v>
      </c>
      <c r="NI34" s="41" t="e">
        <f>IF(Verbruikerslijst!$I$36="Nee",Inzetlijst!NG39*Verbruikerslijst!$G36,Inzetlijst!NG39*Verbruikerslijst!$K36)</f>
        <v>#VALUE!</v>
      </c>
      <c r="NJ34" s="41" t="e">
        <f>IF(Verbruikerslijst!$I$36="Nee",Inzetlijst!NH39*Verbruikerslijst!$G36,Inzetlijst!NH39*Verbruikerslijst!$K36)</f>
        <v>#VALUE!</v>
      </c>
      <c r="NK34" s="41" t="e">
        <f>IF(Verbruikerslijst!$I$36="Nee",Inzetlijst!NI39*Verbruikerslijst!$G36,Inzetlijst!NI39*Verbruikerslijst!$K36)</f>
        <v>#VALUE!</v>
      </c>
      <c r="NL34" s="41" t="e">
        <f>IF(Verbruikerslijst!$I$36="Nee",Inzetlijst!NJ39*Verbruikerslijst!$G36,Inzetlijst!NJ39*Verbruikerslijst!$K36)</f>
        <v>#VALUE!</v>
      </c>
      <c r="NM34" s="41" t="e">
        <f>IF(Verbruikerslijst!$I$36="Nee",Inzetlijst!NK39*Verbruikerslijst!$G36,Inzetlijst!NK39*Verbruikerslijst!$K36)</f>
        <v>#VALUE!</v>
      </c>
      <c r="NN34" s="41" t="e">
        <f>IF(Verbruikerslijst!$I$36="Nee",Inzetlijst!NL39*Verbruikerslijst!$G36,Inzetlijst!NL39*Verbruikerslijst!$K36)</f>
        <v>#VALUE!</v>
      </c>
      <c r="NO34" s="41" t="e">
        <f>IF(Verbruikerslijst!$I$36="Nee",Inzetlijst!NM39*Verbruikerslijst!$G36,Inzetlijst!NM39*Verbruikerslijst!$K36)</f>
        <v>#VALUE!</v>
      </c>
      <c r="NP34" s="41" t="e">
        <f>IF(Verbruikerslijst!$I$36="Nee",Inzetlijst!NN39*Verbruikerslijst!$G36,Inzetlijst!NN39*Verbruikerslijst!$K36)</f>
        <v>#VALUE!</v>
      </c>
      <c r="NQ34" s="41" t="e">
        <f>IF(Verbruikerslijst!$I$36="Nee",Inzetlijst!NO39*Verbruikerslijst!$G36,Inzetlijst!NO39*Verbruikerslijst!$K36)</f>
        <v>#VALUE!</v>
      </c>
      <c r="NR34" s="41" t="e">
        <f>IF(Verbruikerslijst!$I$36="Nee",Inzetlijst!NP39*Verbruikerslijst!$G36,Inzetlijst!NP39*Verbruikerslijst!$K36)</f>
        <v>#VALUE!</v>
      </c>
      <c r="NS34" s="41" t="e">
        <f>IF(Verbruikerslijst!$I$36="Nee",Inzetlijst!NQ39*Verbruikerslijst!$G36,Inzetlijst!NQ39*Verbruikerslijst!$K36)</f>
        <v>#VALUE!</v>
      </c>
      <c r="NT34" s="41" t="e">
        <f>IF(Verbruikerslijst!$I$36="Nee",Inzetlijst!NR39*Verbruikerslijst!$G36,Inzetlijst!NR39*Verbruikerslijst!$K36)</f>
        <v>#VALUE!</v>
      </c>
      <c r="NU34" s="41" t="e">
        <f>IF(Verbruikerslijst!$I$36="Nee",Inzetlijst!NS39*Verbruikerslijst!$G36,Inzetlijst!NS39*Verbruikerslijst!$K36)</f>
        <v>#VALUE!</v>
      </c>
      <c r="NV34" s="41" t="e">
        <f>IF(Verbruikerslijst!$I$36="Nee",Inzetlijst!NT39*Verbruikerslijst!$G36,Inzetlijst!NT39*Verbruikerslijst!$K36)</f>
        <v>#VALUE!</v>
      </c>
      <c r="NW34" s="41" t="e">
        <f>IF(Verbruikerslijst!$I$36="Nee",Inzetlijst!NU39*Verbruikerslijst!$G36,Inzetlijst!NU39*Verbruikerslijst!$K36)</f>
        <v>#VALUE!</v>
      </c>
      <c r="NX34" s="41" t="e">
        <f>IF(Verbruikerslijst!$I$36="Nee",Inzetlijst!NV39*Verbruikerslijst!$G36,Inzetlijst!NV39*Verbruikerslijst!$K36)</f>
        <v>#VALUE!</v>
      </c>
      <c r="NY34" s="41" t="e">
        <f>IF(Verbruikerslijst!$I$36="Nee",Inzetlijst!NW39*Verbruikerslijst!$G36,Inzetlijst!NW39*Verbruikerslijst!$K36)</f>
        <v>#VALUE!</v>
      </c>
      <c r="NZ34" s="41" t="e">
        <f>IF(Verbruikerslijst!$I$36="Nee",Inzetlijst!NX39*Verbruikerslijst!$G36,Inzetlijst!NX39*Verbruikerslijst!$K36)</f>
        <v>#VALUE!</v>
      </c>
      <c r="OA34" s="41" t="e">
        <f>IF(Verbruikerslijst!$I$36="Nee",Inzetlijst!NY39*Verbruikerslijst!$G36,Inzetlijst!NY39*Verbruikerslijst!$K36)</f>
        <v>#VALUE!</v>
      </c>
      <c r="OB34" s="41" t="e">
        <f>IF(Verbruikerslijst!$I$36="Nee",Inzetlijst!NZ39*Verbruikerslijst!$G36,Inzetlijst!NZ39*Verbruikerslijst!$K36)</f>
        <v>#VALUE!</v>
      </c>
      <c r="OC34" s="41" t="e">
        <f>IF(Verbruikerslijst!$I$36="Nee",Inzetlijst!OA39*Verbruikerslijst!$G36,Inzetlijst!OA39*Verbruikerslijst!$K36)</f>
        <v>#VALUE!</v>
      </c>
      <c r="OD34" s="41" t="e">
        <f>IF(Verbruikerslijst!$I$36="Nee",Inzetlijst!OB39*Verbruikerslijst!$G36,Inzetlijst!OB39*Verbruikerslijst!$K36)</f>
        <v>#VALUE!</v>
      </c>
      <c r="OE34" s="41" t="e">
        <f>IF(Verbruikerslijst!$I$36="Nee",Inzetlijst!OC39*Verbruikerslijst!$G36,Inzetlijst!OC39*Verbruikerslijst!$K36)</f>
        <v>#VALUE!</v>
      </c>
      <c r="OF34" s="41" t="e">
        <f>IF(Verbruikerslijst!$I$36="Nee",Inzetlijst!OD39*Verbruikerslijst!$G36,Inzetlijst!OD39*Verbruikerslijst!$K36)</f>
        <v>#VALUE!</v>
      </c>
      <c r="OG34" s="41" t="e">
        <f>IF(Verbruikerslijst!$I$36="Nee",Inzetlijst!OE39*Verbruikerslijst!$G36,Inzetlijst!OE39*Verbruikerslijst!$K36)</f>
        <v>#VALUE!</v>
      </c>
      <c r="OH34" s="41" t="e">
        <f>IF(Verbruikerslijst!$I$36="Nee",Inzetlijst!OF39*Verbruikerslijst!$G36,Inzetlijst!OF39*Verbruikerslijst!$K36)</f>
        <v>#VALUE!</v>
      </c>
      <c r="OI34" s="41" t="e">
        <f>IF(Verbruikerslijst!$I$36="Nee",Inzetlijst!OG39*Verbruikerslijst!$G36,Inzetlijst!OG39*Verbruikerslijst!$K36)</f>
        <v>#VALUE!</v>
      </c>
      <c r="OJ34" s="41" t="e">
        <f>IF(Verbruikerslijst!$I$36="Nee",Inzetlijst!OH39*Verbruikerslijst!$G36,Inzetlijst!OH39*Verbruikerslijst!$K36)</f>
        <v>#VALUE!</v>
      </c>
      <c r="OK34" s="41" t="e">
        <f>IF(Verbruikerslijst!$I$36="Nee",Inzetlijst!OI39*Verbruikerslijst!$G36,Inzetlijst!OI39*Verbruikerslijst!$K36)</f>
        <v>#VALUE!</v>
      </c>
      <c r="OL34" s="41" t="e">
        <f>IF(Verbruikerslijst!$I$36="Nee",Inzetlijst!OJ39*Verbruikerslijst!$G36,Inzetlijst!OJ39*Verbruikerslijst!$K36)</f>
        <v>#VALUE!</v>
      </c>
      <c r="OM34" s="41" t="e">
        <f>IF(Verbruikerslijst!$I$36="Nee",Inzetlijst!OK39*Verbruikerslijst!$G36,Inzetlijst!OK39*Verbruikerslijst!$K36)</f>
        <v>#VALUE!</v>
      </c>
      <c r="ON34" s="41" t="e">
        <f>IF(Verbruikerslijst!$I$36="Nee",Inzetlijst!OL39*Verbruikerslijst!$G36,Inzetlijst!OL39*Verbruikerslijst!$K36)</f>
        <v>#VALUE!</v>
      </c>
      <c r="OO34" s="41" t="e">
        <f>IF(Verbruikerslijst!$I$36="Nee",Inzetlijst!OM39*Verbruikerslijst!$G36,Inzetlijst!OM39*Verbruikerslijst!$K36)</f>
        <v>#VALUE!</v>
      </c>
      <c r="OP34" s="41" t="e">
        <f>IF(Verbruikerslijst!$I$36="Nee",Inzetlijst!ON39*Verbruikerslijst!$G36,Inzetlijst!ON39*Verbruikerslijst!$K36)</f>
        <v>#VALUE!</v>
      </c>
      <c r="OQ34" s="41" t="e">
        <f>IF(Verbruikerslijst!$I$36="Nee",Inzetlijst!OO39*Verbruikerslijst!$G36,Inzetlijst!OO39*Verbruikerslijst!$K36)</f>
        <v>#VALUE!</v>
      </c>
      <c r="OR34" s="41" t="e">
        <f>IF(Verbruikerslijst!$I$36="Nee",Inzetlijst!OP39*Verbruikerslijst!$G36,Inzetlijst!OP39*Verbruikerslijst!$K36)</f>
        <v>#VALUE!</v>
      </c>
      <c r="OS34" s="41" t="e">
        <f>IF(Verbruikerslijst!$I$36="Nee",Inzetlijst!OQ39*Verbruikerslijst!$G36,Inzetlijst!OQ39*Verbruikerslijst!$K36)</f>
        <v>#VALUE!</v>
      </c>
      <c r="OT34" s="41" t="e">
        <f>IF(Verbruikerslijst!$I$36="Nee",Inzetlijst!OR39*Verbruikerslijst!$G36,Inzetlijst!OR39*Verbruikerslijst!$K36)</f>
        <v>#VALUE!</v>
      </c>
      <c r="OU34" s="41" t="e">
        <f>IF(Verbruikerslijst!$I$36="Nee",Inzetlijst!OS39*Verbruikerslijst!$G36,Inzetlijst!OS39*Verbruikerslijst!$K36)</f>
        <v>#VALUE!</v>
      </c>
      <c r="OV34" s="41" t="e">
        <f>IF(Verbruikerslijst!$I$36="Nee",Inzetlijst!OT39*Verbruikerslijst!$G36,Inzetlijst!OT39*Verbruikerslijst!$K36)</f>
        <v>#VALUE!</v>
      </c>
      <c r="OW34" s="41" t="e">
        <f>IF(Verbruikerslijst!$I$36="Nee",Inzetlijst!OU39*Verbruikerslijst!$G36,Inzetlijst!OU39*Verbruikerslijst!$K36)</f>
        <v>#VALUE!</v>
      </c>
      <c r="OX34" s="41" t="e">
        <f>IF(Verbruikerslijst!$I$36="Nee",Inzetlijst!OV39*Verbruikerslijst!$G36,Inzetlijst!OV39*Verbruikerslijst!$K36)</f>
        <v>#VALUE!</v>
      </c>
      <c r="OY34" s="41" t="e">
        <f>IF(Verbruikerslijst!$I$36="Nee",Inzetlijst!OW39*Verbruikerslijst!$G36,Inzetlijst!OW39*Verbruikerslijst!$K36)</f>
        <v>#VALUE!</v>
      </c>
      <c r="OZ34" s="41" t="e">
        <f>IF(Verbruikerslijst!$I$36="Nee",Inzetlijst!OX39*Verbruikerslijst!$G36,Inzetlijst!OX39*Verbruikerslijst!$K36)</f>
        <v>#VALUE!</v>
      </c>
      <c r="PA34" s="41" t="e">
        <f>IF(Verbruikerslijst!$I$36="Nee",Inzetlijst!OY39*Verbruikerslijst!$G36,Inzetlijst!OY39*Verbruikerslijst!$K36)</f>
        <v>#VALUE!</v>
      </c>
      <c r="PB34" s="41" t="e">
        <f>IF(Verbruikerslijst!$I$36="Nee",Inzetlijst!OZ39*Verbruikerslijst!$G36,Inzetlijst!OZ39*Verbruikerslijst!$K36)</f>
        <v>#VALUE!</v>
      </c>
      <c r="PC34" s="41" t="e">
        <f>IF(Verbruikerslijst!$I$36="Nee",Inzetlijst!PA39*Verbruikerslijst!$G36,Inzetlijst!PA39*Verbruikerslijst!$K36)</f>
        <v>#VALUE!</v>
      </c>
      <c r="PD34" s="41" t="e">
        <f>IF(Verbruikerslijst!$I$36="Nee",Inzetlijst!PB39*Verbruikerslijst!$G36,Inzetlijst!PB39*Verbruikerslijst!$K36)</f>
        <v>#VALUE!</v>
      </c>
      <c r="PE34" s="41" t="e">
        <f>IF(Verbruikerslijst!$I$36="Nee",Inzetlijst!PC39*Verbruikerslijst!$G36,Inzetlijst!PC39*Verbruikerslijst!$K36)</f>
        <v>#VALUE!</v>
      </c>
      <c r="PF34" s="41" t="e">
        <f>IF(Verbruikerslijst!$I$36="Nee",Inzetlijst!PD39*Verbruikerslijst!$G36,Inzetlijst!PD39*Verbruikerslijst!$K36)</f>
        <v>#VALUE!</v>
      </c>
      <c r="PG34" s="41" t="e">
        <f>IF(Verbruikerslijst!$I$36="Nee",Inzetlijst!PE39*Verbruikerslijst!$G36,Inzetlijst!PE39*Verbruikerslijst!$K36)</f>
        <v>#VALUE!</v>
      </c>
      <c r="PH34" s="41" t="e">
        <f>IF(Verbruikerslijst!$I$36="Nee",Inzetlijst!PF39*Verbruikerslijst!$G36,Inzetlijst!PF39*Verbruikerslijst!$K36)</f>
        <v>#VALUE!</v>
      </c>
      <c r="PI34" s="41" t="e">
        <f>IF(Verbruikerslijst!$I$36="Nee",Inzetlijst!PG39*Verbruikerslijst!$G36,Inzetlijst!PG39*Verbruikerslijst!$K36)</f>
        <v>#VALUE!</v>
      </c>
      <c r="PJ34" s="41" t="e">
        <f>IF(Verbruikerslijst!$I$36="Nee",Inzetlijst!PH39*Verbruikerslijst!$G36,Inzetlijst!PH39*Verbruikerslijst!$K36)</f>
        <v>#VALUE!</v>
      </c>
      <c r="PK34" s="41" t="e">
        <f>IF(Verbruikerslijst!$I$36="Nee",Inzetlijst!PI39*Verbruikerslijst!$G36,Inzetlijst!PI39*Verbruikerslijst!$K36)</f>
        <v>#VALUE!</v>
      </c>
      <c r="PL34" s="41" t="e">
        <f>IF(Verbruikerslijst!$I$36="Nee",Inzetlijst!PJ39*Verbruikerslijst!$G36,Inzetlijst!PJ39*Verbruikerslijst!$K36)</f>
        <v>#VALUE!</v>
      </c>
      <c r="PM34" s="41" t="e">
        <f>IF(Verbruikerslijst!$I$36="Nee",Inzetlijst!PK39*Verbruikerslijst!$G36,Inzetlijst!PK39*Verbruikerslijst!$K36)</f>
        <v>#VALUE!</v>
      </c>
      <c r="PN34" s="41" t="e">
        <f>IF(Verbruikerslijst!$I$36="Nee",Inzetlijst!PL39*Verbruikerslijst!$G36,Inzetlijst!PL39*Verbruikerslijst!$K36)</f>
        <v>#VALUE!</v>
      </c>
      <c r="PO34" s="41" t="e">
        <f>IF(Verbruikerslijst!$I$36="Nee",Inzetlijst!PM39*Verbruikerslijst!$G36,Inzetlijst!PM39*Verbruikerslijst!$K36)</f>
        <v>#VALUE!</v>
      </c>
      <c r="PP34" s="41" t="e">
        <f>IF(Verbruikerslijst!$I$36="Nee",Inzetlijst!PN39*Verbruikerslijst!$G36,Inzetlijst!PN39*Verbruikerslijst!$K36)</f>
        <v>#VALUE!</v>
      </c>
      <c r="PQ34" s="41" t="e">
        <f>IF(Verbruikerslijst!$I$36="Nee",Inzetlijst!PO39*Verbruikerslijst!$G36,Inzetlijst!PO39*Verbruikerslijst!$K36)</f>
        <v>#VALUE!</v>
      </c>
      <c r="PR34" s="41" t="e">
        <f>IF(Verbruikerslijst!$I$36="Nee",Inzetlijst!PP39*Verbruikerslijst!$G36,Inzetlijst!PP39*Verbruikerslijst!$K36)</f>
        <v>#VALUE!</v>
      </c>
      <c r="PS34" s="41" t="e">
        <f>IF(Verbruikerslijst!$I$36="Nee",Inzetlijst!PQ39*Verbruikerslijst!$G36,Inzetlijst!PQ39*Verbruikerslijst!$K36)</f>
        <v>#VALUE!</v>
      </c>
      <c r="PT34" s="41" t="e">
        <f>IF(Verbruikerslijst!$I$36="Nee",Inzetlijst!PR39*Verbruikerslijst!$G36,Inzetlijst!PR39*Verbruikerslijst!$K36)</f>
        <v>#VALUE!</v>
      </c>
      <c r="PU34" s="41" t="e">
        <f>IF(Verbruikerslijst!$I$36="Nee",Inzetlijst!PS39*Verbruikerslijst!$G36,Inzetlijst!PS39*Verbruikerslijst!$K36)</f>
        <v>#VALUE!</v>
      </c>
      <c r="PV34" s="41" t="e">
        <f>IF(Verbruikerslijst!$I$36="Nee",Inzetlijst!PT39*Verbruikerslijst!$G36,Inzetlijst!PT39*Verbruikerslijst!$K36)</f>
        <v>#VALUE!</v>
      </c>
      <c r="PW34" s="41" t="e">
        <f>IF(Verbruikerslijst!$I$36="Nee",Inzetlijst!PU39*Verbruikerslijst!$G36,Inzetlijst!PU39*Verbruikerslijst!$K36)</f>
        <v>#VALUE!</v>
      </c>
      <c r="PX34" s="41" t="e">
        <f>IF(Verbruikerslijst!$I$36="Nee",Inzetlijst!PV39*Verbruikerslijst!$G36,Inzetlijst!PV39*Verbruikerslijst!$K36)</f>
        <v>#VALUE!</v>
      </c>
      <c r="PY34" s="41" t="e">
        <f>IF(Verbruikerslijst!$I$36="Nee",Inzetlijst!PW39*Verbruikerslijst!$G36,Inzetlijst!PW39*Verbruikerslijst!$K36)</f>
        <v>#VALUE!</v>
      </c>
      <c r="PZ34" s="41" t="e">
        <f>IF(Verbruikerslijst!$I$36="Nee",Inzetlijst!PX39*Verbruikerslijst!$G36,Inzetlijst!PX39*Verbruikerslijst!$K36)</f>
        <v>#VALUE!</v>
      </c>
      <c r="QA34" s="41" t="e">
        <f>IF(Verbruikerslijst!$I$36="Nee",Inzetlijst!PY39*Verbruikerslijst!$G36,Inzetlijst!PY39*Verbruikerslijst!$K36)</f>
        <v>#VALUE!</v>
      </c>
      <c r="QB34" s="41" t="e">
        <f>IF(Verbruikerslijst!$I$36="Nee",Inzetlijst!PZ39*Verbruikerslijst!$G36,Inzetlijst!PZ39*Verbruikerslijst!$K36)</f>
        <v>#VALUE!</v>
      </c>
      <c r="QC34" s="41" t="e">
        <f>IF(Verbruikerslijst!$I$36="Nee",Inzetlijst!QA39*Verbruikerslijst!$G36,Inzetlijst!QA39*Verbruikerslijst!$K36)</f>
        <v>#VALUE!</v>
      </c>
      <c r="QD34" s="41" t="e">
        <f>IF(Verbruikerslijst!$I$36="Nee",Inzetlijst!QB39*Verbruikerslijst!$G36,Inzetlijst!QB39*Verbruikerslijst!$K36)</f>
        <v>#VALUE!</v>
      </c>
      <c r="QE34" s="41" t="e">
        <f>IF(Verbruikerslijst!$I$36="Nee",Inzetlijst!QC39*Verbruikerslijst!$G36,Inzetlijst!QC39*Verbruikerslijst!$K36)</f>
        <v>#VALUE!</v>
      </c>
      <c r="QF34" s="41" t="e">
        <f>IF(Verbruikerslijst!$I$36="Nee",Inzetlijst!QD39*Verbruikerslijst!$G36,Inzetlijst!QD39*Verbruikerslijst!$K36)</f>
        <v>#VALUE!</v>
      </c>
      <c r="QG34" s="41" t="e">
        <f>IF(Verbruikerslijst!$I$36="Nee",Inzetlijst!QE39*Verbruikerslijst!$G36,Inzetlijst!QE39*Verbruikerslijst!$K36)</f>
        <v>#VALUE!</v>
      </c>
      <c r="QH34" s="41" t="e">
        <f>IF(Verbruikerslijst!$I$36="Nee",Inzetlijst!QF39*Verbruikerslijst!$G36,Inzetlijst!QF39*Verbruikerslijst!$K36)</f>
        <v>#VALUE!</v>
      </c>
      <c r="QI34" s="41" t="e">
        <f>IF(Verbruikerslijst!$I$36="Nee",Inzetlijst!QG39*Verbruikerslijst!$G36,Inzetlijst!QG39*Verbruikerslijst!$K36)</f>
        <v>#VALUE!</v>
      </c>
      <c r="QJ34" s="41" t="e">
        <f>IF(Verbruikerslijst!$I$36="Nee",Inzetlijst!QH39*Verbruikerslijst!$G36,Inzetlijst!QH39*Verbruikerslijst!$K36)</f>
        <v>#VALUE!</v>
      </c>
      <c r="QK34" s="41" t="e">
        <f>IF(Verbruikerslijst!$I$36="Nee",Inzetlijst!QI39*Verbruikerslijst!$G36,Inzetlijst!QI39*Verbruikerslijst!$K36)</f>
        <v>#VALUE!</v>
      </c>
      <c r="QL34" s="41" t="e">
        <f>IF(Verbruikerslijst!$I$36="Nee",Inzetlijst!QJ39*Verbruikerslijst!$G36,Inzetlijst!QJ39*Verbruikerslijst!$K36)</f>
        <v>#VALUE!</v>
      </c>
      <c r="QM34" s="41" t="e">
        <f>IF(Verbruikerslijst!$I$36="Nee",Inzetlijst!QK39*Verbruikerslijst!$G36,Inzetlijst!QK39*Verbruikerslijst!$K36)</f>
        <v>#VALUE!</v>
      </c>
      <c r="QN34" s="41" t="e">
        <f>IF(Verbruikerslijst!$I$36="Nee",Inzetlijst!QL39*Verbruikerslijst!$G36,Inzetlijst!QL39*Verbruikerslijst!$K36)</f>
        <v>#VALUE!</v>
      </c>
      <c r="QO34" s="41" t="e">
        <f>IF(Verbruikerslijst!$I$36="Nee",Inzetlijst!QM39*Verbruikerslijst!$G36,Inzetlijst!QM39*Verbruikerslijst!$K36)</f>
        <v>#VALUE!</v>
      </c>
      <c r="QP34" s="41" t="e">
        <f>IF(Verbruikerslijst!$I$36="Nee",Inzetlijst!QN39*Verbruikerslijst!$G36,Inzetlijst!QN39*Verbruikerslijst!$K36)</f>
        <v>#VALUE!</v>
      </c>
      <c r="QQ34" s="41" t="e">
        <f>IF(Verbruikerslijst!$I$36="Nee",Inzetlijst!QO39*Verbruikerslijst!$G36,Inzetlijst!QO39*Verbruikerslijst!$K36)</f>
        <v>#VALUE!</v>
      </c>
      <c r="QR34" s="41" t="e">
        <f>IF(Verbruikerslijst!$I$36="Nee",Inzetlijst!QP39*Verbruikerslijst!$G36,Inzetlijst!QP39*Verbruikerslijst!$K36)</f>
        <v>#VALUE!</v>
      </c>
      <c r="QS34" s="41" t="e">
        <f>IF(Verbruikerslijst!$I$36="Nee",Inzetlijst!QQ39*Verbruikerslijst!$G36,Inzetlijst!QQ39*Verbruikerslijst!$K36)</f>
        <v>#VALUE!</v>
      </c>
      <c r="QT34" s="41" t="e">
        <f>IF(Verbruikerslijst!$I$36="Nee",Inzetlijst!QR39*Verbruikerslijst!$G36,Inzetlijst!QR39*Verbruikerslijst!$K36)</f>
        <v>#VALUE!</v>
      </c>
      <c r="QU34" s="41" t="e">
        <f>IF(Verbruikerslijst!$I$36="Nee",Inzetlijst!QS39*Verbruikerslijst!$G36,Inzetlijst!QS39*Verbruikerslijst!$K36)</f>
        <v>#VALUE!</v>
      </c>
      <c r="QV34" s="41" t="e">
        <f>IF(Verbruikerslijst!$I$36="Nee",Inzetlijst!QT39*Verbruikerslijst!$G36,Inzetlijst!QT39*Verbruikerslijst!$K36)</f>
        <v>#VALUE!</v>
      </c>
      <c r="QW34" s="41" t="e">
        <f>IF(Verbruikerslijst!$I$36="Nee",Inzetlijst!QU39*Verbruikerslijst!$G36,Inzetlijst!QU39*Verbruikerslijst!$K36)</f>
        <v>#VALUE!</v>
      </c>
      <c r="QX34" s="41" t="e">
        <f>IF(Verbruikerslijst!$I$36="Nee",Inzetlijst!QV39*Verbruikerslijst!$G36,Inzetlijst!QV39*Verbruikerslijst!$K36)</f>
        <v>#VALUE!</v>
      </c>
      <c r="QY34" s="41" t="e">
        <f>IF(Verbruikerslijst!$I$36="Nee",Inzetlijst!QW39*Verbruikerslijst!$G36,Inzetlijst!QW39*Verbruikerslijst!$K36)</f>
        <v>#VALUE!</v>
      </c>
      <c r="QZ34" s="41" t="e">
        <f>IF(Verbruikerslijst!$I$36="Nee",Inzetlijst!QX39*Verbruikerslijst!$G36,Inzetlijst!QX39*Verbruikerslijst!$K36)</f>
        <v>#VALUE!</v>
      </c>
      <c r="RA34" s="41" t="e">
        <f>IF(Verbruikerslijst!$I$36="Nee",Inzetlijst!QY39*Verbruikerslijst!$G36,Inzetlijst!QY39*Verbruikerslijst!$K36)</f>
        <v>#VALUE!</v>
      </c>
      <c r="RB34" s="41" t="e">
        <f>IF(Verbruikerslijst!$I$36="Nee",Inzetlijst!QZ39*Verbruikerslijst!$G36,Inzetlijst!QZ39*Verbruikerslijst!$K36)</f>
        <v>#VALUE!</v>
      </c>
      <c r="RC34" s="41" t="e">
        <f>IF(Verbruikerslijst!$I$36="Nee",Inzetlijst!RA39*Verbruikerslijst!$G36,Inzetlijst!RA39*Verbruikerslijst!$K36)</f>
        <v>#VALUE!</v>
      </c>
      <c r="RD34" s="41" t="e">
        <f>IF(Verbruikerslijst!$I$36="Nee",Inzetlijst!RB39*Verbruikerslijst!$G36,Inzetlijst!RB39*Verbruikerslijst!$K36)</f>
        <v>#VALUE!</v>
      </c>
      <c r="RE34" s="41" t="e">
        <f>IF(Verbruikerslijst!$I$36="Nee",Inzetlijst!RC39*Verbruikerslijst!$G36,Inzetlijst!RC39*Verbruikerslijst!$K36)</f>
        <v>#VALUE!</v>
      </c>
      <c r="RF34" s="41" t="e">
        <f>IF(Verbruikerslijst!$I$36="Nee",Inzetlijst!RD39*Verbruikerslijst!$G36,Inzetlijst!RD39*Verbruikerslijst!$K36)</f>
        <v>#VALUE!</v>
      </c>
      <c r="RG34" s="41" t="e">
        <f>IF(Verbruikerslijst!$I$36="Nee",Inzetlijst!RE39*Verbruikerslijst!$G36,Inzetlijst!RE39*Verbruikerslijst!$K36)</f>
        <v>#VALUE!</v>
      </c>
      <c r="RH34" s="41" t="e">
        <f>IF(Verbruikerslijst!$I$36="Nee",Inzetlijst!RF39*Verbruikerslijst!$G36,Inzetlijst!RF39*Verbruikerslijst!$K36)</f>
        <v>#VALUE!</v>
      </c>
      <c r="RI34" s="41" t="e">
        <f>IF(Verbruikerslijst!$I$36="Nee",Inzetlijst!RG39*Verbruikerslijst!$G36,Inzetlijst!RG39*Verbruikerslijst!$K36)</f>
        <v>#VALUE!</v>
      </c>
      <c r="RJ34" s="41" t="e">
        <f>IF(Verbruikerslijst!$I$36="Nee",Inzetlijst!RH39*Verbruikerslijst!$G36,Inzetlijst!RH39*Verbruikerslijst!$K36)</f>
        <v>#VALUE!</v>
      </c>
      <c r="RK34" s="41" t="e">
        <f>IF(Verbruikerslijst!$I$36="Nee",Inzetlijst!RI39*Verbruikerslijst!$G36,Inzetlijst!RI39*Verbruikerslijst!$K36)</f>
        <v>#VALUE!</v>
      </c>
      <c r="RL34" s="41" t="e">
        <f>IF(Verbruikerslijst!$I$36="Nee",Inzetlijst!RJ39*Verbruikerslijst!$G36,Inzetlijst!RJ39*Verbruikerslijst!$K36)</f>
        <v>#VALUE!</v>
      </c>
      <c r="RM34" s="41" t="e">
        <f>IF(Verbruikerslijst!$I$36="Nee",Inzetlijst!RK39*Verbruikerslijst!$G36,Inzetlijst!RK39*Verbruikerslijst!$K36)</f>
        <v>#VALUE!</v>
      </c>
      <c r="RN34" s="41" t="e">
        <f>IF(Verbruikerslijst!$I$36="Nee",Inzetlijst!RL39*Verbruikerslijst!$G36,Inzetlijst!RL39*Verbruikerslijst!$K36)</f>
        <v>#VALUE!</v>
      </c>
      <c r="RO34" s="41" t="e">
        <f>IF(Verbruikerslijst!$I$36="Nee",Inzetlijst!RM39*Verbruikerslijst!$G36,Inzetlijst!RM39*Verbruikerslijst!$K36)</f>
        <v>#VALUE!</v>
      </c>
      <c r="RP34" s="41" t="e">
        <f>IF(Verbruikerslijst!$I$36="Nee",Inzetlijst!RN39*Verbruikerslijst!$G36,Inzetlijst!RN39*Verbruikerslijst!$K36)</f>
        <v>#VALUE!</v>
      </c>
      <c r="RQ34" s="41" t="e">
        <f>IF(Verbruikerslijst!$I$36="Nee",Inzetlijst!RO39*Verbruikerslijst!$G36,Inzetlijst!RO39*Verbruikerslijst!$K36)</f>
        <v>#VALUE!</v>
      </c>
      <c r="RR34" s="41" t="e">
        <f>IF(Verbruikerslijst!$I$36="Nee",Inzetlijst!RP39*Verbruikerslijst!$G36,Inzetlijst!RP39*Verbruikerslijst!$K36)</f>
        <v>#VALUE!</v>
      </c>
      <c r="RS34" s="41" t="e">
        <f>IF(Verbruikerslijst!$I$36="Nee",Inzetlijst!RQ39*Verbruikerslijst!$G36,Inzetlijst!RQ39*Verbruikerslijst!$K36)</f>
        <v>#VALUE!</v>
      </c>
      <c r="RT34" s="41" t="e">
        <f>IF(Verbruikerslijst!$I$36="Nee",Inzetlijst!RR39*Verbruikerslijst!$G36,Inzetlijst!RR39*Verbruikerslijst!$K36)</f>
        <v>#VALUE!</v>
      </c>
      <c r="RU34" s="41" t="e">
        <f>IF(Verbruikerslijst!$I$36="Nee",Inzetlijst!RS39*Verbruikerslijst!$G36,Inzetlijst!RS39*Verbruikerslijst!$K36)</f>
        <v>#VALUE!</v>
      </c>
      <c r="RV34" s="41" t="e">
        <f>IF(Verbruikerslijst!$I$36="Nee",Inzetlijst!RT39*Verbruikerslijst!$G36,Inzetlijst!RT39*Verbruikerslijst!$K36)</f>
        <v>#VALUE!</v>
      </c>
      <c r="RW34" s="41" t="e">
        <f>IF(Verbruikerslijst!$I$36="Nee",Inzetlijst!RU39*Verbruikerslijst!$G36,Inzetlijst!RU39*Verbruikerslijst!$K36)</f>
        <v>#VALUE!</v>
      </c>
      <c r="RX34" s="41" t="e">
        <f>IF(Verbruikerslijst!$I$36="Nee",Inzetlijst!RV39*Verbruikerslijst!$G36,Inzetlijst!RV39*Verbruikerslijst!$K36)</f>
        <v>#VALUE!</v>
      </c>
      <c r="RY34" s="41" t="e">
        <f>IF(Verbruikerslijst!$I$36="Nee",Inzetlijst!RW39*Verbruikerslijst!$G36,Inzetlijst!RW39*Verbruikerslijst!$K36)</f>
        <v>#VALUE!</v>
      </c>
      <c r="RZ34" s="41" t="e">
        <f>IF(Verbruikerslijst!$I$36="Nee",Inzetlijst!RX39*Verbruikerslijst!$G36,Inzetlijst!RX39*Verbruikerslijst!$K36)</f>
        <v>#VALUE!</v>
      </c>
      <c r="SA34" s="41" t="e">
        <f>IF(Verbruikerslijst!$I$36="Nee",Inzetlijst!RY39*Verbruikerslijst!$G36,Inzetlijst!RY39*Verbruikerslijst!$K36)</f>
        <v>#VALUE!</v>
      </c>
      <c r="SB34" s="41" t="e">
        <f>IF(Verbruikerslijst!$I$36="Nee",Inzetlijst!RZ39*Verbruikerslijst!$G36,Inzetlijst!RZ39*Verbruikerslijst!$K36)</f>
        <v>#VALUE!</v>
      </c>
      <c r="SC34" s="41" t="e">
        <f>IF(Verbruikerslijst!$I$36="Nee",Inzetlijst!SA39*Verbruikerslijst!$G36,Inzetlijst!SA39*Verbruikerslijst!$K36)</f>
        <v>#VALUE!</v>
      </c>
      <c r="SD34" s="41" t="e">
        <f>IF(Verbruikerslijst!$I$36="Nee",Inzetlijst!SB39*Verbruikerslijst!$G36,Inzetlijst!SB39*Verbruikerslijst!$K36)</f>
        <v>#VALUE!</v>
      </c>
      <c r="SE34" s="41" t="e">
        <f>IF(Verbruikerslijst!$I$36="Nee",Inzetlijst!SC39*Verbruikerslijst!$G36,Inzetlijst!SC39*Verbruikerslijst!$K36)</f>
        <v>#VALUE!</v>
      </c>
      <c r="SF34" s="41" t="e">
        <f>IF(Verbruikerslijst!$I$36="Nee",Inzetlijst!SD39*Verbruikerslijst!$G36,Inzetlijst!SD39*Verbruikerslijst!$K36)</f>
        <v>#VALUE!</v>
      </c>
      <c r="SG34" s="41" t="e">
        <f>IF(Verbruikerslijst!$I$36="Nee",Inzetlijst!SE39*Verbruikerslijst!$G36,Inzetlijst!SE39*Verbruikerslijst!$K36)</f>
        <v>#VALUE!</v>
      </c>
      <c r="SH34" s="41" t="e">
        <f>IF(Verbruikerslijst!$I$36="Nee",Inzetlijst!SF39*Verbruikerslijst!$G36,Inzetlijst!SF39*Verbruikerslijst!$K36)</f>
        <v>#VALUE!</v>
      </c>
      <c r="SI34" s="41" t="e">
        <f>IF(Verbruikerslijst!$I$36="Nee",Inzetlijst!SG39*Verbruikerslijst!$G36,Inzetlijst!SG39*Verbruikerslijst!$K36)</f>
        <v>#VALUE!</v>
      </c>
      <c r="SJ34" s="41" t="e">
        <f>IF(Verbruikerslijst!$I$36="Nee",Inzetlijst!SH39*Verbruikerslijst!$G36,Inzetlijst!SH39*Verbruikerslijst!$K36)</f>
        <v>#VALUE!</v>
      </c>
      <c r="SK34" s="41" t="e">
        <f>IF(Verbruikerslijst!$I$36="Nee",Inzetlijst!SI39*Verbruikerslijst!$G36,Inzetlijst!SI39*Verbruikerslijst!$K36)</f>
        <v>#VALUE!</v>
      </c>
    </row>
    <row r="35" spans="4:505" x14ac:dyDescent="0.25">
      <c r="D35" t="s">
        <v>647</v>
      </c>
      <c r="E35">
        <v>0</v>
      </c>
      <c r="F35" s="41" t="e">
        <f>IF(Verbruikerslijst!$I$37="Nee",Inzetlijst!D40*Verbruikerslijst!$G37,Inzetlijst!D40*Verbruikerslijst!$K37)</f>
        <v>#VALUE!</v>
      </c>
      <c r="G35" s="41" t="e">
        <f>IF(Verbruikerslijst!$I$37="Nee",Inzetlijst!E40*Verbruikerslijst!$G37,Inzetlijst!E40*Verbruikerslijst!$K37)</f>
        <v>#VALUE!</v>
      </c>
      <c r="H35" s="41" t="e">
        <f>IF(Verbruikerslijst!$I$37="Nee",Inzetlijst!F40*Verbruikerslijst!$G37,Inzetlijst!F40*Verbruikerslijst!$K37)</f>
        <v>#VALUE!</v>
      </c>
      <c r="I35" s="41" t="e">
        <f>IF(Verbruikerslijst!$I$37="Nee",Inzetlijst!G40*Verbruikerslijst!$G37,Inzetlijst!G40*Verbruikerslijst!$K37)</f>
        <v>#VALUE!</v>
      </c>
      <c r="J35" s="41" t="e">
        <f>IF(Verbruikerslijst!$I$37="Nee",Inzetlijst!H40*Verbruikerslijst!$G37,Inzetlijst!H40*Verbruikerslijst!$K37)</f>
        <v>#VALUE!</v>
      </c>
      <c r="K35" s="41" t="e">
        <f>IF(Verbruikerslijst!$I$37="Nee",Inzetlijst!I40*Verbruikerslijst!$G37,Inzetlijst!I40*Verbruikerslijst!$K37)</f>
        <v>#VALUE!</v>
      </c>
      <c r="L35" s="41" t="e">
        <f>IF(Verbruikerslijst!$I$37="Nee",Inzetlijst!J40*Verbruikerslijst!$G37,Inzetlijst!J40*Verbruikerslijst!$K37)</f>
        <v>#VALUE!</v>
      </c>
      <c r="M35" s="41" t="e">
        <f>IF(Verbruikerslijst!$I$37="Nee",Inzetlijst!K40*Verbruikerslijst!$G37,Inzetlijst!K40*Verbruikerslijst!$K37)</f>
        <v>#VALUE!</v>
      </c>
      <c r="N35" s="41" t="e">
        <f>IF(Verbruikerslijst!$I$37="Nee",Inzetlijst!L40*Verbruikerslijst!$G37,Inzetlijst!L40*Verbruikerslijst!$K37)</f>
        <v>#VALUE!</v>
      </c>
      <c r="O35" s="41" t="e">
        <f>IF(Verbruikerslijst!$I$37="Nee",Inzetlijst!M40*Verbruikerslijst!$G37,Inzetlijst!M40*Verbruikerslijst!$K37)</f>
        <v>#VALUE!</v>
      </c>
      <c r="P35" s="41" t="e">
        <f>IF(Verbruikerslijst!$I$37="Nee",Inzetlijst!N40*Verbruikerslijst!$G37,Inzetlijst!N40*Verbruikerslijst!$K37)</f>
        <v>#VALUE!</v>
      </c>
      <c r="Q35" s="41" t="e">
        <f>IF(Verbruikerslijst!$I$37="Nee",Inzetlijst!O40*Verbruikerslijst!$G37,Inzetlijst!O40*Verbruikerslijst!$K37)</f>
        <v>#VALUE!</v>
      </c>
      <c r="R35" s="41" t="e">
        <f>IF(Verbruikerslijst!$I$37="Nee",Inzetlijst!P40*Verbruikerslijst!$G37,Inzetlijst!P40*Verbruikerslijst!$K37)</f>
        <v>#VALUE!</v>
      </c>
      <c r="S35" s="41" t="e">
        <f>IF(Verbruikerslijst!$I$37="Nee",Inzetlijst!Q40*Verbruikerslijst!$G37,Inzetlijst!Q40*Verbruikerslijst!$K37)</f>
        <v>#VALUE!</v>
      </c>
      <c r="T35" s="41" t="e">
        <f>IF(Verbruikerslijst!$I$37="Nee",Inzetlijst!R40*Verbruikerslijst!$G37,Inzetlijst!R40*Verbruikerslijst!$K37)</f>
        <v>#VALUE!</v>
      </c>
      <c r="U35" s="41" t="e">
        <f>IF(Verbruikerslijst!$I$37="Nee",Inzetlijst!S40*Verbruikerslijst!$G37,Inzetlijst!S40*Verbruikerslijst!$K37)</f>
        <v>#VALUE!</v>
      </c>
      <c r="V35" s="41" t="e">
        <f>IF(Verbruikerslijst!$I$37="Nee",Inzetlijst!T40*Verbruikerslijst!$G37,Inzetlijst!T40*Verbruikerslijst!$K37)</f>
        <v>#VALUE!</v>
      </c>
      <c r="W35" s="41" t="e">
        <f>IF(Verbruikerslijst!$I$37="Nee",Inzetlijst!U40*Verbruikerslijst!$G37,Inzetlijst!U40*Verbruikerslijst!$K37)</f>
        <v>#VALUE!</v>
      </c>
      <c r="X35" s="41" t="e">
        <f>IF(Verbruikerslijst!$I$37="Nee",Inzetlijst!V40*Verbruikerslijst!$G37,Inzetlijst!V40*Verbruikerslijst!$K37)</f>
        <v>#VALUE!</v>
      </c>
      <c r="Y35" s="41" t="e">
        <f>IF(Verbruikerslijst!$I$37="Nee",Inzetlijst!W40*Verbruikerslijst!$G37,Inzetlijst!W40*Verbruikerslijst!$K37)</f>
        <v>#VALUE!</v>
      </c>
      <c r="Z35" s="41" t="e">
        <f>IF(Verbruikerslijst!$I$37="Nee",Inzetlijst!X40*Verbruikerslijst!$G37,Inzetlijst!X40*Verbruikerslijst!$K37)</f>
        <v>#VALUE!</v>
      </c>
      <c r="AA35" s="41" t="e">
        <f>IF(Verbruikerslijst!$I$37="Nee",Inzetlijst!Y40*Verbruikerslijst!$G37,Inzetlijst!Y40*Verbruikerslijst!$K37)</f>
        <v>#VALUE!</v>
      </c>
      <c r="AB35" s="41" t="e">
        <f>IF(Verbruikerslijst!$I$37="Nee",Inzetlijst!Z40*Verbruikerslijst!$G37,Inzetlijst!Z40*Verbruikerslijst!$K37)</f>
        <v>#VALUE!</v>
      </c>
      <c r="AC35" s="41" t="e">
        <f>IF(Verbruikerslijst!$I$37="Nee",Inzetlijst!AA40*Verbruikerslijst!$G37,Inzetlijst!AA40*Verbruikerslijst!$K37)</f>
        <v>#VALUE!</v>
      </c>
      <c r="AD35" s="41" t="e">
        <f>IF(Verbruikerslijst!$I$37="Nee",Inzetlijst!AB40*Verbruikerslijst!$G37,Inzetlijst!AB40*Verbruikerslijst!$K37)</f>
        <v>#VALUE!</v>
      </c>
      <c r="AE35" s="41" t="e">
        <f>IF(Verbruikerslijst!$I$37="Nee",Inzetlijst!AC40*Verbruikerslijst!$G37,Inzetlijst!AC40*Verbruikerslijst!$K37)</f>
        <v>#VALUE!</v>
      </c>
      <c r="AF35" s="41" t="e">
        <f>IF(Verbruikerslijst!$I$37="Nee",Inzetlijst!AD40*Verbruikerslijst!$G37,Inzetlijst!AD40*Verbruikerslijst!$K37)</f>
        <v>#VALUE!</v>
      </c>
      <c r="AG35" s="41" t="e">
        <f>IF(Verbruikerslijst!$I$37="Nee",Inzetlijst!AE40*Verbruikerslijst!$G37,Inzetlijst!AE40*Verbruikerslijst!$K37)</f>
        <v>#VALUE!</v>
      </c>
      <c r="AH35" s="41" t="e">
        <f>IF(Verbruikerslijst!$I$37="Nee",Inzetlijst!AF40*Verbruikerslijst!$G37,Inzetlijst!AF40*Verbruikerslijst!$K37)</f>
        <v>#VALUE!</v>
      </c>
      <c r="AI35" s="41" t="e">
        <f>IF(Verbruikerslijst!$I$37="Nee",Inzetlijst!AG40*Verbruikerslijst!$G37,Inzetlijst!AG40*Verbruikerslijst!$K37)</f>
        <v>#VALUE!</v>
      </c>
      <c r="AJ35" s="41" t="e">
        <f>IF(Verbruikerslijst!$I$37="Nee",Inzetlijst!AH40*Verbruikerslijst!$G37,Inzetlijst!AH40*Verbruikerslijst!$K37)</f>
        <v>#VALUE!</v>
      </c>
      <c r="AK35" s="41" t="e">
        <f>IF(Verbruikerslijst!$I$37="Nee",Inzetlijst!AI40*Verbruikerslijst!$G37,Inzetlijst!AI40*Verbruikerslijst!$K37)</f>
        <v>#VALUE!</v>
      </c>
      <c r="AL35" s="41" t="e">
        <f>IF(Verbruikerslijst!$I$37="Nee",Inzetlijst!AJ40*Verbruikerslijst!$G37,Inzetlijst!AJ40*Verbruikerslijst!$K37)</f>
        <v>#VALUE!</v>
      </c>
      <c r="AM35" s="41" t="e">
        <f>IF(Verbruikerslijst!$I$37="Nee",Inzetlijst!AK40*Verbruikerslijst!$G37,Inzetlijst!AK40*Verbruikerslijst!$K37)</f>
        <v>#VALUE!</v>
      </c>
      <c r="AN35" s="41" t="e">
        <f>IF(Verbruikerslijst!$I$37="Nee",Inzetlijst!AL40*Verbruikerslijst!$G37,Inzetlijst!AL40*Verbruikerslijst!$K37)</f>
        <v>#VALUE!</v>
      </c>
      <c r="AO35" s="41" t="e">
        <f>IF(Verbruikerslijst!$I$37="Nee",Inzetlijst!AM40*Verbruikerslijst!$G37,Inzetlijst!AM40*Verbruikerslijst!$K37)</f>
        <v>#VALUE!</v>
      </c>
      <c r="AP35" s="41" t="e">
        <f>IF(Verbruikerslijst!$I$37="Nee",Inzetlijst!AN40*Verbruikerslijst!$G37,Inzetlijst!AN40*Verbruikerslijst!$K37)</f>
        <v>#VALUE!</v>
      </c>
      <c r="AQ35" s="41" t="e">
        <f>IF(Verbruikerslijst!$I$37="Nee",Inzetlijst!AO40*Verbruikerslijst!$G37,Inzetlijst!AO40*Verbruikerslijst!$K37)</f>
        <v>#VALUE!</v>
      </c>
      <c r="AR35" s="41" t="e">
        <f>IF(Verbruikerslijst!$I$37="Nee",Inzetlijst!AP40*Verbruikerslijst!$G37,Inzetlijst!AP40*Verbruikerslijst!$K37)</f>
        <v>#VALUE!</v>
      </c>
      <c r="AS35" s="41" t="e">
        <f>IF(Verbruikerslijst!$I$37="Nee",Inzetlijst!AQ40*Verbruikerslijst!$G37,Inzetlijst!AQ40*Verbruikerslijst!$K37)</f>
        <v>#VALUE!</v>
      </c>
      <c r="AT35" s="41" t="e">
        <f>IF(Verbruikerslijst!$I$37="Nee",Inzetlijst!AR40*Verbruikerslijst!$G37,Inzetlijst!AR40*Verbruikerslijst!$K37)</f>
        <v>#VALUE!</v>
      </c>
      <c r="AU35" s="41" t="e">
        <f>IF(Verbruikerslijst!$I$37="Nee",Inzetlijst!AS40*Verbruikerslijst!$G37,Inzetlijst!AS40*Verbruikerslijst!$K37)</f>
        <v>#VALUE!</v>
      </c>
      <c r="AV35" s="41" t="e">
        <f>IF(Verbruikerslijst!$I$37="Nee",Inzetlijst!AT40*Verbruikerslijst!$G37,Inzetlijst!AT40*Verbruikerslijst!$K37)</f>
        <v>#VALUE!</v>
      </c>
      <c r="AW35" s="41" t="e">
        <f>IF(Verbruikerslijst!$I$37="Nee",Inzetlijst!AU40*Verbruikerslijst!$G37,Inzetlijst!AU40*Verbruikerslijst!$K37)</f>
        <v>#VALUE!</v>
      </c>
      <c r="AX35" s="41" t="e">
        <f>IF(Verbruikerslijst!$I$37="Nee",Inzetlijst!AV40*Verbruikerslijst!$G37,Inzetlijst!AV40*Verbruikerslijst!$K37)</f>
        <v>#VALUE!</v>
      </c>
      <c r="AY35" s="41" t="e">
        <f>IF(Verbruikerslijst!$I$37="Nee",Inzetlijst!AW40*Verbruikerslijst!$G37,Inzetlijst!AW40*Verbruikerslijst!$K37)</f>
        <v>#VALUE!</v>
      </c>
      <c r="AZ35" s="41" t="e">
        <f>IF(Verbruikerslijst!$I$37="Nee",Inzetlijst!AX40*Verbruikerslijst!$G37,Inzetlijst!AX40*Verbruikerslijst!$K37)</f>
        <v>#VALUE!</v>
      </c>
      <c r="BA35" s="41" t="e">
        <f>IF(Verbruikerslijst!$I$37="Nee",Inzetlijst!AY40*Verbruikerslijst!$G37,Inzetlijst!AY40*Verbruikerslijst!$K37)</f>
        <v>#VALUE!</v>
      </c>
      <c r="BB35" s="41" t="e">
        <f>IF(Verbruikerslijst!$I$37="Nee",Inzetlijst!AZ40*Verbruikerslijst!$G37,Inzetlijst!AZ40*Verbruikerslijst!$K37)</f>
        <v>#VALUE!</v>
      </c>
      <c r="BC35" s="41" t="e">
        <f>IF(Verbruikerslijst!$I$37="Nee",Inzetlijst!BA40*Verbruikerslijst!$G37,Inzetlijst!BA40*Verbruikerslijst!$K37)</f>
        <v>#VALUE!</v>
      </c>
      <c r="BD35" s="41" t="e">
        <f>IF(Verbruikerslijst!$I$37="Nee",Inzetlijst!BB40*Verbruikerslijst!$G37,Inzetlijst!BB40*Verbruikerslijst!$K37)</f>
        <v>#VALUE!</v>
      </c>
      <c r="BE35" s="41" t="e">
        <f>IF(Verbruikerslijst!$I$37="Nee",Inzetlijst!BC40*Verbruikerslijst!$G37,Inzetlijst!BC40*Verbruikerslijst!$K37)</f>
        <v>#VALUE!</v>
      </c>
      <c r="BF35" s="41" t="e">
        <f>IF(Verbruikerslijst!$I$37="Nee",Inzetlijst!BD40*Verbruikerslijst!$G37,Inzetlijst!BD40*Verbruikerslijst!$K37)</f>
        <v>#VALUE!</v>
      </c>
      <c r="BG35" s="41" t="e">
        <f>IF(Verbruikerslijst!$I$37="Nee",Inzetlijst!BE40*Verbruikerslijst!$G37,Inzetlijst!BE40*Verbruikerslijst!$K37)</f>
        <v>#VALUE!</v>
      </c>
      <c r="BH35" s="41" t="e">
        <f>IF(Verbruikerslijst!$I$37="Nee",Inzetlijst!BF40*Verbruikerslijst!$G37,Inzetlijst!BF40*Verbruikerslijst!$K37)</f>
        <v>#VALUE!</v>
      </c>
      <c r="BI35" s="41" t="e">
        <f>IF(Verbruikerslijst!$I$37="Nee",Inzetlijst!BG40*Verbruikerslijst!$G37,Inzetlijst!BG40*Verbruikerslijst!$K37)</f>
        <v>#VALUE!</v>
      </c>
      <c r="BJ35" s="41" t="e">
        <f>IF(Verbruikerslijst!$I$37="Nee",Inzetlijst!BH40*Verbruikerslijst!$G37,Inzetlijst!BH40*Verbruikerslijst!$K37)</f>
        <v>#VALUE!</v>
      </c>
      <c r="BK35" s="41" t="e">
        <f>IF(Verbruikerslijst!$I$37="Nee",Inzetlijst!BI40*Verbruikerslijst!$G37,Inzetlijst!BI40*Verbruikerslijst!$K37)</f>
        <v>#VALUE!</v>
      </c>
      <c r="BL35" s="41" t="e">
        <f>IF(Verbruikerslijst!$I$37="Nee",Inzetlijst!BJ40*Verbruikerslijst!$G37,Inzetlijst!BJ40*Verbruikerslijst!$K37)</f>
        <v>#VALUE!</v>
      </c>
      <c r="BM35" s="41" t="e">
        <f>IF(Verbruikerslijst!$I$37="Nee",Inzetlijst!BK40*Verbruikerslijst!$G37,Inzetlijst!BK40*Verbruikerslijst!$K37)</f>
        <v>#VALUE!</v>
      </c>
      <c r="BN35" s="41" t="e">
        <f>IF(Verbruikerslijst!$I$37="Nee",Inzetlijst!BL40*Verbruikerslijst!$G37,Inzetlijst!BL40*Verbruikerslijst!$K37)</f>
        <v>#VALUE!</v>
      </c>
      <c r="BO35" s="41" t="e">
        <f>IF(Verbruikerslijst!$I$37="Nee",Inzetlijst!BM40*Verbruikerslijst!$G37,Inzetlijst!BM40*Verbruikerslijst!$K37)</f>
        <v>#VALUE!</v>
      </c>
      <c r="BP35" s="41" t="e">
        <f>IF(Verbruikerslijst!$I$37="Nee",Inzetlijst!BN40*Verbruikerslijst!$G37,Inzetlijst!BN40*Verbruikerslijst!$K37)</f>
        <v>#VALUE!</v>
      </c>
      <c r="BQ35" s="41" t="e">
        <f>IF(Verbruikerslijst!$I$37="Nee",Inzetlijst!BO40*Verbruikerslijst!$G37,Inzetlijst!BO40*Verbruikerslijst!$K37)</f>
        <v>#VALUE!</v>
      </c>
      <c r="BR35" s="41" t="e">
        <f>IF(Verbruikerslijst!$I$37="Nee",Inzetlijst!BP40*Verbruikerslijst!$G37,Inzetlijst!BP40*Verbruikerslijst!$K37)</f>
        <v>#VALUE!</v>
      </c>
      <c r="BS35" s="41" t="e">
        <f>IF(Verbruikerslijst!$I$37="Nee",Inzetlijst!BQ40*Verbruikerslijst!$G37,Inzetlijst!BQ40*Verbruikerslijst!$K37)</f>
        <v>#VALUE!</v>
      </c>
      <c r="BT35" s="41" t="e">
        <f>IF(Verbruikerslijst!$I$37="Nee",Inzetlijst!BR40*Verbruikerslijst!$G37,Inzetlijst!BR40*Verbruikerslijst!$K37)</f>
        <v>#VALUE!</v>
      </c>
      <c r="BU35" s="41" t="e">
        <f>IF(Verbruikerslijst!$I$37="Nee",Inzetlijst!BS40*Verbruikerslijst!$G37,Inzetlijst!BS40*Verbruikerslijst!$K37)</f>
        <v>#VALUE!</v>
      </c>
      <c r="BV35" s="41" t="e">
        <f>IF(Verbruikerslijst!$I$37="Nee",Inzetlijst!BT40*Verbruikerslijst!$G37,Inzetlijst!BT40*Verbruikerslijst!$K37)</f>
        <v>#VALUE!</v>
      </c>
      <c r="BW35" s="41" t="e">
        <f>IF(Verbruikerslijst!$I$37="Nee",Inzetlijst!BU40*Verbruikerslijst!$G37,Inzetlijst!BU40*Verbruikerslijst!$K37)</f>
        <v>#VALUE!</v>
      </c>
      <c r="BX35" s="41" t="e">
        <f>IF(Verbruikerslijst!$I$37="Nee",Inzetlijst!BV40*Verbruikerslijst!$G37,Inzetlijst!BV40*Verbruikerslijst!$K37)</f>
        <v>#VALUE!</v>
      </c>
      <c r="BY35" s="41" t="e">
        <f>IF(Verbruikerslijst!$I$37="Nee",Inzetlijst!BW40*Verbruikerslijst!$G37,Inzetlijst!BW40*Verbruikerslijst!$K37)</f>
        <v>#VALUE!</v>
      </c>
      <c r="BZ35" s="41" t="e">
        <f>IF(Verbruikerslijst!$I$37="Nee",Inzetlijst!BX40*Verbruikerslijst!$G37,Inzetlijst!BX40*Verbruikerslijst!$K37)</f>
        <v>#VALUE!</v>
      </c>
      <c r="CA35" s="41" t="e">
        <f>IF(Verbruikerslijst!$I$37="Nee",Inzetlijst!BY40*Verbruikerslijst!$G37,Inzetlijst!BY40*Verbruikerslijst!$K37)</f>
        <v>#VALUE!</v>
      </c>
      <c r="CB35" s="41" t="e">
        <f>IF(Verbruikerslijst!$I$37="Nee",Inzetlijst!BZ40*Verbruikerslijst!$G37,Inzetlijst!BZ40*Verbruikerslijst!$K37)</f>
        <v>#VALUE!</v>
      </c>
      <c r="CC35" s="41" t="e">
        <f>IF(Verbruikerslijst!$I$37="Nee",Inzetlijst!CA40*Verbruikerslijst!$G37,Inzetlijst!CA40*Verbruikerslijst!$K37)</f>
        <v>#VALUE!</v>
      </c>
      <c r="CD35" s="41" t="e">
        <f>IF(Verbruikerslijst!$I$37="Nee",Inzetlijst!CB40*Verbruikerslijst!$G37,Inzetlijst!CB40*Verbruikerslijst!$K37)</f>
        <v>#VALUE!</v>
      </c>
      <c r="CE35" s="41" t="e">
        <f>IF(Verbruikerslijst!$I$37="Nee",Inzetlijst!CC40*Verbruikerslijst!$G37,Inzetlijst!CC40*Verbruikerslijst!$K37)</f>
        <v>#VALUE!</v>
      </c>
      <c r="CF35" s="41" t="e">
        <f>IF(Verbruikerslijst!$I$37="Nee",Inzetlijst!CD40*Verbruikerslijst!$G37,Inzetlijst!CD40*Verbruikerslijst!$K37)</f>
        <v>#VALUE!</v>
      </c>
      <c r="CG35" s="41" t="e">
        <f>IF(Verbruikerslijst!$I$37="Nee",Inzetlijst!CE40*Verbruikerslijst!$G37,Inzetlijst!CE40*Verbruikerslijst!$K37)</f>
        <v>#VALUE!</v>
      </c>
      <c r="CH35" s="41" t="e">
        <f>IF(Verbruikerslijst!$I$37="Nee",Inzetlijst!CF40*Verbruikerslijst!$G37,Inzetlijst!CF40*Verbruikerslijst!$K37)</f>
        <v>#VALUE!</v>
      </c>
      <c r="CI35" s="41" t="e">
        <f>IF(Verbruikerslijst!$I$37="Nee",Inzetlijst!CG40*Verbruikerslijst!$G37,Inzetlijst!CG40*Verbruikerslijst!$K37)</f>
        <v>#VALUE!</v>
      </c>
      <c r="CJ35" s="41" t="e">
        <f>IF(Verbruikerslijst!$I$37="Nee",Inzetlijst!CH40*Verbruikerslijst!$G37,Inzetlijst!CH40*Verbruikerslijst!$K37)</f>
        <v>#VALUE!</v>
      </c>
      <c r="CK35" s="41" t="e">
        <f>IF(Verbruikerslijst!$I$37="Nee",Inzetlijst!CI40*Verbruikerslijst!$G37,Inzetlijst!CI40*Verbruikerslijst!$K37)</f>
        <v>#VALUE!</v>
      </c>
      <c r="CL35" s="41" t="e">
        <f>IF(Verbruikerslijst!$I$37="Nee",Inzetlijst!CJ40*Verbruikerslijst!$G37,Inzetlijst!CJ40*Verbruikerslijst!$K37)</f>
        <v>#VALUE!</v>
      </c>
      <c r="CM35" s="41" t="e">
        <f>IF(Verbruikerslijst!$I$37="Nee",Inzetlijst!CK40*Verbruikerslijst!$G37,Inzetlijst!CK40*Verbruikerslijst!$K37)</f>
        <v>#VALUE!</v>
      </c>
      <c r="CN35" s="41" t="e">
        <f>IF(Verbruikerslijst!$I$37="Nee",Inzetlijst!CL40*Verbruikerslijst!$G37,Inzetlijst!CL40*Verbruikerslijst!$K37)</f>
        <v>#VALUE!</v>
      </c>
      <c r="CO35" s="41" t="e">
        <f>IF(Verbruikerslijst!$I$37="Nee",Inzetlijst!CM40*Verbruikerslijst!$G37,Inzetlijst!CM40*Verbruikerslijst!$K37)</f>
        <v>#VALUE!</v>
      </c>
      <c r="CP35" s="41" t="e">
        <f>IF(Verbruikerslijst!$I$37="Nee",Inzetlijst!CN40*Verbruikerslijst!$G37,Inzetlijst!CN40*Verbruikerslijst!$K37)</f>
        <v>#VALUE!</v>
      </c>
      <c r="CQ35" s="41" t="e">
        <f>IF(Verbruikerslijst!$I$37="Nee",Inzetlijst!CO40*Verbruikerslijst!$G37,Inzetlijst!CO40*Verbruikerslijst!$K37)</f>
        <v>#VALUE!</v>
      </c>
      <c r="CR35" s="41" t="e">
        <f>IF(Verbruikerslijst!$I$37="Nee",Inzetlijst!CP40*Verbruikerslijst!$G37,Inzetlijst!CP40*Verbruikerslijst!$K37)</f>
        <v>#VALUE!</v>
      </c>
      <c r="CS35" s="41" t="e">
        <f>IF(Verbruikerslijst!$I$37="Nee",Inzetlijst!CQ40*Verbruikerslijst!$G37,Inzetlijst!CQ40*Verbruikerslijst!$K37)</f>
        <v>#VALUE!</v>
      </c>
      <c r="CT35" s="41" t="e">
        <f>IF(Verbruikerslijst!$I$37="Nee",Inzetlijst!CR40*Verbruikerslijst!$G37,Inzetlijst!CR40*Verbruikerslijst!$K37)</f>
        <v>#VALUE!</v>
      </c>
      <c r="CU35" s="41" t="e">
        <f>IF(Verbruikerslijst!$I$37="Nee",Inzetlijst!CS40*Verbruikerslijst!$G37,Inzetlijst!CS40*Verbruikerslijst!$K37)</f>
        <v>#VALUE!</v>
      </c>
      <c r="CV35" s="41" t="e">
        <f>IF(Verbruikerslijst!$I$37="Nee",Inzetlijst!CT40*Verbruikerslijst!$G37,Inzetlijst!CT40*Verbruikerslijst!$K37)</f>
        <v>#VALUE!</v>
      </c>
      <c r="CW35" s="41" t="e">
        <f>IF(Verbruikerslijst!$I$37="Nee",Inzetlijst!CU40*Verbruikerslijst!$G37,Inzetlijst!CU40*Verbruikerslijst!$K37)</f>
        <v>#VALUE!</v>
      </c>
      <c r="CX35" s="41" t="e">
        <f>IF(Verbruikerslijst!$I$37="Nee",Inzetlijst!CV40*Verbruikerslijst!$G37,Inzetlijst!CV40*Verbruikerslijst!$K37)</f>
        <v>#VALUE!</v>
      </c>
      <c r="CY35" s="41" t="e">
        <f>IF(Verbruikerslijst!$I$37="Nee",Inzetlijst!CW40*Verbruikerslijst!$G37,Inzetlijst!CW40*Verbruikerslijst!$K37)</f>
        <v>#VALUE!</v>
      </c>
      <c r="CZ35" s="41" t="e">
        <f>IF(Verbruikerslijst!$I$37="Nee",Inzetlijst!CX40*Verbruikerslijst!$G37,Inzetlijst!CX40*Verbruikerslijst!$K37)</f>
        <v>#VALUE!</v>
      </c>
      <c r="DA35" s="41" t="e">
        <f>IF(Verbruikerslijst!$I$37="Nee",Inzetlijst!CY40*Verbruikerslijst!$G37,Inzetlijst!CY40*Verbruikerslijst!$K37)</f>
        <v>#VALUE!</v>
      </c>
      <c r="DB35" s="41" t="e">
        <f>IF(Verbruikerslijst!$I$37="Nee",Inzetlijst!CZ40*Verbruikerslijst!$G37,Inzetlijst!CZ40*Verbruikerslijst!$K37)</f>
        <v>#VALUE!</v>
      </c>
      <c r="DC35" s="41" t="e">
        <f>IF(Verbruikerslijst!$I$37="Nee",Inzetlijst!DA40*Verbruikerslijst!$G37,Inzetlijst!DA40*Verbruikerslijst!$K37)</f>
        <v>#VALUE!</v>
      </c>
      <c r="DD35" s="41" t="e">
        <f>IF(Verbruikerslijst!$I$37="Nee",Inzetlijst!DB40*Verbruikerslijst!$G37,Inzetlijst!DB40*Verbruikerslijst!$K37)</f>
        <v>#VALUE!</v>
      </c>
      <c r="DE35" s="41" t="e">
        <f>IF(Verbruikerslijst!$I$37="Nee",Inzetlijst!DC40*Verbruikerslijst!$G37,Inzetlijst!DC40*Verbruikerslijst!$K37)</f>
        <v>#VALUE!</v>
      </c>
      <c r="DF35" s="41" t="e">
        <f>IF(Verbruikerslijst!$I$37="Nee",Inzetlijst!DD40*Verbruikerslijst!$G37,Inzetlijst!DD40*Verbruikerslijst!$K37)</f>
        <v>#VALUE!</v>
      </c>
      <c r="DG35" s="41" t="e">
        <f>IF(Verbruikerslijst!$I$37="Nee",Inzetlijst!DE40*Verbruikerslijst!$G37,Inzetlijst!DE40*Verbruikerslijst!$K37)</f>
        <v>#VALUE!</v>
      </c>
      <c r="DH35" s="41" t="e">
        <f>IF(Verbruikerslijst!$I$37="Nee",Inzetlijst!DF40*Verbruikerslijst!$G37,Inzetlijst!DF40*Verbruikerslijst!$K37)</f>
        <v>#VALUE!</v>
      </c>
      <c r="DI35" s="41" t="e">
        <f>IF(Verbruikerslijst!$I$37="Nee",Inzetlijst!DG40*Verbruikerslijst!$G37,Inzetlijst!DG40*Verbruikerslijst!$K37)</f>
        <v>#VALUE!</v>
      </c>
      <c r="DJ35" s="41" t="e">
        <f>IF(Verbruikerslijst!$I$37="Nee",Inzetlijst!DH40*Verbruikerslijst!$G37,Inzetlijst!DH40*Verbruikerslijst!$K37)</f>
        <v>#VALUE!</v>
      </c>
      <c r="DK35" s="41" t="e">
        <f>IF(Verbruikerslijst!$I$37="Nee",Inzetlijst!DI40*Verbruikerslijst!$G37,Inzetlijst!DI40*Verbruikerslijst!$K37)</f>
        <v>#VALUE!</v>
      </c>
      <c r="DL35" s="41" t="e">
        <f>IF(Verbruikerslijst!$I$37="Nee",Inzetlijst!DJ40*Verbruikerslijst!$G37,Inzetlijst!DJ40*Verbruikerslijst!$K37)</f>
        <v>#VALUE!</v>
      </c>
      <c r="DM35" s="41" t="e">
        <f>IF(Verbruikerslijst!$I$37="Nee",Inzetlijst!DK40*Verbruikerslijst!$G37,Inzetlijst!DK40*Verbruikerslijst!$K37)</f>
        <v>#VALUE!</v>
      </c>
      <c r="DN35" s="41" t="e">
        <f>IF(Verbruikerslijst!$I$37="Nee",Inzetlijst!DL40*Verbruikerslijst!$G37,Inzetlijst!DL40*Verbruikerslijst!$K37)</f>
        <v>#VALUE!</v>
      </c>
      <c r="DO35" s="41" t="e">
        <f>IF(Verbruikerslijst!$I$37="Nee",Inzetlijst!DM40*Verbruikerslijst!$G37,Inzetlijst!DM40*Verbruikerslijst!$K37)</f>
        <v>#VALUE!</v>
      </c>
      <c r="DP35" s="41" t="e">
        <f>IF(Verbruikerslijst!$I$37="Nee",Inzetlijst!DN40*Verbruikerslijst!$G37,Inzetlijst!DN40*Verbruikerslijst!$K37)</f>
        <v>#VALUE!</v>
      </c>
      <c r="DQ35" s="41" t="e">
        <f>IF(Verbruikerslijst!$I$37="Nee",Inzetlijst!DO40*Verbruikerslijst!$G37,Inzetlijst!DO40*Verbruikerslijst!$K37)</f>
        <v>#VALUE!</v>
      </c>
      <c r="DR35" s="41" t="e">
        <f>IF(Verbruikerslijst!$I$37="Nee",Inzetlijst!DP40*Verbruikerslijst!$G37,Inzetlijst!DP40*Verbruikerslijst!$K37)</f>
        <v>#VALUE!</v>
      </c>
      <c r="DS35" s="41" t="e">
        <f>IF(Verbruikerslijst!$I$37="Nee",Inzetlijst!DQ40*Verbruikerslijst!$G37,Inzetlijst!DQ40*Verbruikerslijst!$K37)</f>
        <v>#VALUE!</v>
      </c>
      <c r="DT35" s="41" t="e">
        <f>IF(Verbruikerslijst!$I$37="Nee",Inzetlijst!DR40*Verbruikerslijst!$G37,Inzetlijst!DR40*Verbruikerslijst!$K37)</f>
        <v>#VALUE!</v>
      </c>
      <c r="DU35" s="41" t="e">
        <f>IF(Verbruikerslijst!$I$37="Nee",Inzetlijst!DS40*Verbruikerslijst!$G37,Inzetlijst!DS40*Verbruikerslijst!$K37)</f>
        <v>#VALUE!</v>
      </c>
      <c r="DV35" s="41" t="e">
        <f>IF(Verbruikerslijst!$I$37="Nee",Inzetlijst!DT40*Verbruikerslijst!$G37,Inzetlijst!DT40*Verbruikerslijst!$K37)</f>
        <v>#VALUE!</v>
      </c>
      <c r="DW35" s="41" t="e">
        <f>IF(Verbruikerslijst!$I$37="Nee",Inzetlijst!DU40*Verbruikerslijst!$G37,Inzetlijst!DU40*Verbruikerslijst!$K37)</f>
        <v>#VALUE!</v>
      </c>
      <c r="DX35" s="41" t="e">
        <f>IF(Verbruikerslijst!$I$37="Nee",Inzetlijst!DV40*Verbruikerslijst!$G37,Inzetlijst!DV40*Verbruikerslijst!$K37)</f>
        <v>#VALUE!</v>
      </c>
      <c r="DY35" s="41" t="e">
        <f>IF(Verbruikerslijst!$I$37="Nee",Inzetlijst!DW40*Verbruikerslijst!$G37,Inzetlijst!DW40*Verbruikerslijst!$K37)</f>
        <v>#VALUE!</v>
      </c>
      <c r="DZ35" s="41" t="e">
        <f>IF(Verbruikerslijst!$I$37="Nee",Inzetlijst!DX40*Verbruikerslijst!$G37,Inzetlijst!DX40*Verbruikerslijst!$K37)</f>
        <v>#VALUE!</v>
      </c>
      <c r="EA35" s="41" t="e">
        <f>IF(Verbruikerslijst!$I$37="Nee",Inzetlijst!DY40*Verbruikerslijst!$G37,Inzetlijst!DY40*Verbruikerslijst!$K37)</f>
        <v>#VALUE!</v>
      </c>
      <c r="EB35" s="41" t="e">
        <f>IF(Verbruikerslijst!$I$37="Nee",Inzetlijst!DZ40*Verbruikerslijst!$G37,Inzetlijst!DZ40*Verbruikerslijst!$K37)</f>
        <v>#VALUE!</v>
      </c>
      <c r="EC35" s="41" t="e">
        <f>IF(Verbruikerslijst!$I$37="Nee",Inzetlijst!EA40*Verbruikerslijst!$G37,Inzetlijst!EA40*Verbruikerslijst!$K37)</f>
        <v>#VALUE!</v>
      </c>
      <c r="ED35" s="41" t="e">
        <f>IF(Verbruikerslijst!$I$37="Nee",Inzetlijst!EB40*Verbruikerslijst!$G37,Inzetlijst!EB40*Verbruikerslijst!$K37)</f>
        <v>#VALUE!</v>
      </c>
      <c r="EE35" s="41" t="e">
        <f>IF(Verbruikerslijst!$I$37="Nee",Inzetlijst!EC40*Verbruikerslijst!$G37,Inzetlijst!EC40*Verbruikerslijst!$K37)</f>
        <v>#VALUE!</v>
      </c>
      <c r="EF35" s="41" t="e">
        <f>IF(Verbruikerslijst!$I$37="Nee",Inzetlijst!ED40*Verbruikerslijst!$G37,Inzetlijst!ED40*Verbruikerslijst!$K37)</f>
        <v>#VALUE!</v>
      </c>
      <c r="EG35" s="41" t="e">
        <f>IF(Verbruikerslijst!$I$37="Nee",Inzetlijst!EE40*Verbruikerslijst!$G37,Inzetlijst!EE40*Verbruikerslijst!$K37)</f>
        <v>#VALUE!</v>
      </c>
      <c r="EH35" s="41" t="e">
        <f>IF(Verbruikerslijst!$I$37="Nee",Inzetlijst!EF40*Verbruikerslijst!$G37,Inzetlijst!EF40*Verbruikerslijst!$K37)</f>
        <v>#VALUE!</v>
      </c>
      <c r="EI35" s="41" t="e">
        <f>IF(Verbruikerslijst!$I$37="Nee",Inzetlijst!EG40*Verbruikerslijst!$G37,Inzetlijst!EG40*Verbruikerslijst!$K37)</f>
        <v>#VALUE!</v>
      </c>
      <c r="EJ35" s="41" t="e">
        <f>IF(Verbruikerslijst!$I$37="Nee",Inzetlijst!EH40*Verbruikerslijst!$G37,Inzetlijst!EH40*Verbruikerslijst!$K37)</f>
        <v>#VALUE!</v>
      </c>
      <c r="EK35" s="41" t="e">
        <f>IF(Verbruikerslijst!$I$37="Nee",Inzetlijst!EI40*Verbruikerslijst!$G37,Inzetlijst!EI40*Verbruikerslijst!$K37)</f>
        <v>#VALUE!</v>
      </c>
      <c r="EL35" s="41" t="e">
        <f>IF(Verbruikerslijst!$I$37="Nee",Inzetlijst!EJ40*Verbruikerslijst!$G37,Inzetlijst!EJ40*Verbruikerslijst!$K37)</f>
        <v>#VALUE!</v>
      </c>
      <c r="EM35" s="41" t="e">
        <f>IF(Verbruikerslijst!$I$37="Nee",Inzetlijst!EK40*Verbruikerslijst!$G37,Inzetlijst!EK40*Verbruikerslijst!$K37)</f>
        <v>#VALUE!</v>
      </c>
      <c r="EN35" s="41" t="e">
        <f>IF(Verbruikerslijst!$I$37="Nee",Inzetlijst!EL40*Verbruikerslijst!$G37,Inzetlijst!EL40*Verbruikerslijst!$K37)</f>
        <v>#VALUE!</v>
      </c>
      <c r="EO35" s="41" t="e">
        <f>IF(Verbruikerslijst!$I$37="Nee",Inzetlijst!EM40*Verbruikerslijst!$G37,Inzetlijst!EM40*Verbruikerslijst!$K37)</f>
        <v>#VALUE!</v>
      </c>
      <c r="EP35" s="41" t="e">
        <f>IF(Verbruikerslijst!$I$37="Nee",Inzetlijst!EN40*Verbruikerslijst!$G37,Inzetlijst!EN40*Verbruikerslijst!$K37)</f>
        <v>#VALUE!</v>
      </c>
      <c r="EQ35" s="41" t="e">
        <f>IF(Verbruikerslijst!$I$37="Nee",Inzetlijst!EO40*Verbruikerslijst!$G37,Inzetlijst!EO40*Verbruikerslijst!$K37)</f>
        <v>#VALUE!</v>
      </c>
      <c r="ER35" s="41" t="e">
        <f>IF(Verbruikerslijst!$I$37="Nee",Inzetlijst!EP40*Verbruikerslijst!$G37,Inzetlijst!EP40*Verbruikerslijst!$K37)</f>
        <v>#VALUE!</v>
      </c>
      <c r="ES35" s="41" t="e">
        <f>IF(Verbruikerslijst!$I$37="Nee",Inzetlijst!EQ40*Verbruikerslijst!$G37,Inzetlijst!EQ40*Verbruikerslijst!$K37)</f>
        <v>#VALUE!</v>
      </c>
      <c r="ET35" s="41" t="e">
        <f>IF(Verbruikerslijst!$I$37="Nee",Inzetlijst!ER40*Verbruikerslijst!$G37,Inzetlijst!ER40*Verbruikerslijst!$K37)</f>
        <v>#VALUE!</v>
      </c>
      <c r="EU35" s="41" t="e">
        <f>IF(Verbruikerslijst!$I$37="Nee",Inzetlijst!ES40*Verbruikerslijst!$G37,Inzetlijst!ES40*Verbruikerslijst!$K37)</f>
        <v>#VALUE!</v>
      </c>
      <c r="EV35" s="41" t="e">
        <f>IF(Verbruikerslijst!$I$37="Nee",Inzetlijst!ET40*Verbruikerslijst!$G37,Inzetlijst!ET40*Verbruikerslijst!$K37)</f>
        <v>#VALUE!</v>
      </c>
      <c r="EW35" s="41" t="e">
        <f>IF(Verbruikerslijst!$I$37="Nee",Inzetlijst!EU40*Verbruikerslijst!$G37,Inzetlijst!EU40*Verbruikerslijst!$K37)</f>
        <v>#VALUE!</v>
      </c>
      <c r="EX35" s="41" t="e">
        <f>IF(Verbruikerslijst!$I$37="Nee",Inzetlijst!EV40*Verbruikerslijst!$G37,Inzetlijst!EV40*Verbruikerslijst!$K37)</f>
        <v>#VALUE!</v>
      </c>
      <c r="EY35" s="41" t="e">
        <f>IF(Verbruikerslijst!$I$37="Nee",Inzetlijst!EW40*Verbruikerslijst!$G37,Inzetlijst!EW40*Verbruikerslijst!$K37)</f>
        <v>#VALUE!</v>
      </c>
      <c r="EZ35" s="41" t="e">
        <f>IF(Verbruikerslijst!$I$37="Nee",Inzetlijst!EX40*Verbruikerslijst!$G37,Inzetlijst!EX40*Verbruikerslijst!$K37)</f>
        <v>#VALUE!</v>
      </c>
      <c r="FA35" s="41" t="e">
        <f>IF(Verbruikerslijst!$I$37="Nee",Inzetlijst!EY40*Verbruikerslijst!$G37,Inzetlijst!EY40*Verbruikerslijst!$K37)</f>
        <v>#VALUE!</v>
      </c>
      <c r="FB35" s="41" t="e">
        <f>IF(Verbruikerslijst!$I$37="Nee",Inzetlijst!EZ40*Verbruikerslijst!$G37,Inzetlijst!EZ40*Verbruikerslijst!$K37)</f>
        <v>#VALUE!</v>
      </c>
      <c r="FC35" s="41" t="e">
        <f>IF(Verbruikerslijst!$I$37="Nee",Inzetlijst!FA40*Verbruikerslijst!$G37,Inzetlijst!FA40*Verbruikerslijst!$K37)</f>
        <v>#VALUE!</v>
      </c>
      <c r="FD35" s="41" t="e">
        <f>IF(Verbruikerslijst!$I$37="Nee",Inzetlijst!FB40*Verbruikerslijst!$G37,Inzetlijst!FB40*Verbruikerslijst!$K37)</f>
        <v>#VALUE!</v>
      </c>
      <c r="FE35" s="41" t="e">
        <f>IF(Verbruikerslijst!$I$37="Nee",Inzetlijst!FC40*Verbruikerslijst!$G37,Inzetlijst!FC40*Verbruikerslijst!$K37)</f>
        <v>#VALUE!</v>
      </c>
      <c r="FF35" s="41" t="e">
        <f>IF(Verbruikerslijst!$I$37="Nee",Inzetlijst!FD40*Verbruikerslijst!$G37,Inzetlijst!FD40*Verbruikerslijst!$K37)</f>
        <v>#VALUE!</v>
      </c>
      <c r="FG35" s="41" t="e">
        <f>IF(Verbruikerslijst!$I$37="Nee",Inzetlijst!FE40*Verbruikerslijst!$G37,Inzetlijst!FE40*Verbruikerslijst!$K37)</f>
        <v>#VALUE!</v>
      </c>
      <c r="FH35" s="41" t="e">
        <f>IF(Verbruikerslijst!$I$37="Nee",Inzetlijst!FF40*Verbruikerslijst!$G37,Inzetlijst!FF40*Verbruikerslijst!$K37)</f>
        <v>#VALUE!</v>
      </c>
      <c r="FI35" s="41" t="e">
        <f>IF(Verbruikerslijst!$I$37="Nee",Inzetlijst!FG40*Verbruikerslijst!$G37,Inzetlijst!FG40*Verbruikerslijst!$K37)</f>
        <v>#VALUE!</v>
      </c>
      <c r="FJ35" s="41" t="e">
        <f>IF(Verbruikerslijst!$I$37="Nee",Inzetlijst!FH40*Verbruikerslijst!$G37,Inzetlijst!FH40*Verbruikerslijst!$K37)</f>
        <v>#VALUE!</v>
      </c>
      <c r="FK35" s="41" t="e">
        <f>IF(Verbruikerslijst!$I$37="Nee",Inzetlijst!FI40*Verbruikerslijst!$G37,Inzetlijst!FI40*Verbruikerslijst!$K37)</f>
        <v>#VALUE!</v>
      </c>
      <c r="FL35" s="41" t="e">
        <f>IF(Verbruikerslijst!$I$37="Nee",Inzetlijst!FJ40*Verbruikerslijst!$G37,Inzetlijst!FJ40*Verbruikerslijst!$K37)</f>
        <v>#VALUE!</v>
      </c>
      <c r="FM35" s="41" t="e">
        <f>IF(Verbruikerslijst!$I$37="Nee",Inzetlijst!FK40*Verbruikerslijst!$G37,Inzetlijst!FK40*Verbruikerslijst!$K37)</f>
        <v>#VALUE!</v>
      </c>
      <c r="FN35" s="41" t="e">
        <f>IF(Verbruikerslijst!$I$37="Nee",Inzetlijst!FL40*Verbruikerslijst!$G37,Inzetlijst!FL40*Verbruikerslijst!$K37)</f>
        <v>#VALUE!</v>
      </c>
      <c r="FO35" s="41" t="e">
        <f>IF(Verbruikerslijst!$I$37="Nee",Inzetlijst!FM40*Verbruikerslijst!$G37,Inzetlijst!FM40*Verbruikerslijst!$K37)</f>
        <v>#VALUE!</v>
      </c>
      <c r="FP35" s="41" t="e">
        <f>IF(Verbruikerslijst!$I$37="Nee",Inzetlijst!FN40*Verbruikerslijst!$G37,Inzetlijst!FN40*Verbruikerslijst!$K37)</f>
        <v>#VALUE!</v>
      </c>
      <c r="FQ35" s="41" t="e">
        <f>IF(Verbruikerslijst!$I$37="Nee",Inzetlijst!FO40*Verbruikerslijst!$G37,Inzetlijst!FO40*Verbruikerslijst!$K37)</f>
        <v>#VALUE!</v>
      </c>
      <c r="FR35" s="41" t="e">
        <f>IF(Verbruikerslijst!$I$37="Nee",Inzetlijst!FP40*Verbruikerslijst!$G37,Inzetlijst!FP40*Verbruikerslijst!$K37)</f>
        <v>#VALUE!</v>
      </c>
      <c r="FS35" s="41" t="e">
        <f>IF(Verbruikerslijst!$I$37="Nee",Inzetlijst!FQ40*Verbruikerslijst!$G37,Inzetlijst!FQ40*Verbruikerslijst!$K37)</f>
        <v>#VALUE!</v>
      </c>
      <c r="FT35" s="41" t="e">
        <f>IF(Verbruikerslijst!$I$37="Nee",Inzetlijst!FR40*Verbruikerslijst!$G37,Inzetlijst!FR40*Verbruikerslijst!$K37)</f>
        <v>#VALUE!</v>
      </c>
      <c r="FU35" s="41" t="e">
        <f>IF(Verbruikerslijst!$I$37="Nee",Inzetlijst!FS40*Verbruikerslijst!$G37,Inzetlijst!FS40*Verbruikerslijst!$K37)</f>
        <v>#VALUE!</v>
      </c>
      <c r="FV35" s="41" t="e">
        <f>IF(Verbruikerslijst!$I$37="Nee",Inzetlijst!FT40*Verbruikerslijst!$G37,Inzetlijst!FT40*Verbruikerslijst!$K37)</f>
        <v>#VALUE!</v>
      </c>
      <c r="FW35" s="41" t="e">
        <f>IF(Verbruikerslijst!$I$37="Nee",Inzetlijst!FU40*Verbruikerslijst!$G37,Inzetlijst!FU40*Verbruikerslijst!$K37)</f>
        <v>#VALUE!</v>
      </c>
      <c r="FX35" s="41" t="e">
        <f>IF(Verbruikerslijst!$I$37="Nee",Inzetlijst!FV40*Verbruikerslijst!$G37,Inzetlijst!FV40*Verbruikerslijst!$K37)</f>
        <v>#VALUE!</v>
      </c>
      <c r="FY35" s="41" t="e">
        <f>IF(Verbruikerslijst!$I$37="Nee",Inzetlijst!FW40*Verbruikerslijst!$G37,Inzetlijst!FW40*Verbruikerslijst!$K37)</f>
        <v>#VALUE!</v>
      </c>
      <c r="FZ35" s="41" t="e">
        <f>IF(Verbruikerslijst!$I$37="Nee",Inzetlijst!FX40*Verbruikerslijst!$G37,Inzetlijst!FX40*Verbruikerslijst!$K37)</f>
        <v>#VALUE!</v>
      </c>
      <c r="GA35" s="41" t="e">
        <f>IF(Verbruikerslijst!$I$37="Nee",Inzetlijst!FY40*Verbruikerslijst!$G37,Inzetlijst!FY40*Verbruikerslijst!$K37)</f>
        <v>#VALUE!</v>
      </c>
      <c r="GB35" s="41" t="e">
        <f>IF(Verbruikerslijst!$I$37="Nee",Inzetlijst!FZ40*Verbruikerslijst!$G37,Inzetlijst!FZ40*Verbruikerslijst!$K37)</f>
        <v>#VALUE!</v>
      </c>
      <c r="GC35" s="41" t="e">
        <f>IF(Verbruikerslijst!$I$37="Nee",Inzetlijst!GA40*Verbruikerslijst!$G37,Inzetlijst!GA40*Verbruikerslijst!$K37)</f>
        <v>#VALUE!</v>
      </c>
      <c r="GD35" s="41" t="e">
        <f>IF(Verbruikerslijst!$I$37="Nee",Inzetlijst!GB40*Verbruikerslijst!$G37,Inzetlijst!GB40*Verbruikerslijst!$K37)</f>
        <v>#VALUE!</v>
      </c>
      <c r="GE35" s="41" t="e">
        <f>IF(Verbruikerslijst!$I$37="Nee",Inzetlijst!GC40*Verbruikerslijst!$G37,Inzetlijst!GC40*Verbruikerslijst!$K37)</f>
        <v>#VALUE!</v>
      </c>
      <c r="GF35" s="41" t="e">
        <f>IF(Verbruikerslijst!$I$37="Nee",Inzetlijst!GD40*Verbruikerslijst!$G37,Inzetlijst!GD40*Verbruikerslijst!$K37)</f>
        <v>#VALUE!</v>
      </c>
      <c r="GG35" s="41" t="e">
        <f>IF(Verbruikerslijst!$I$37="Nee",Inzetlijst!GE40*Verbruikerslijst!$G37,Inzetlijst!GE40*Verbruikerslijst!$K37)</f>
        <v>#VALUE!</v>
      </c>
      <c r="GH35" s="41" t="e">
        <f>IF(Verbruikerslijst!$I$37="Nee",Inzetlijst!GF40*Verbruikerslijst!$G37,Inzetlijst!GF40*Verbruikerslijst!$K37)</f>
        <v>#VALUE!</v>
      </c>
      <c r="GI35" s="41" t="e">
        <f>IF(Verbruikerslijst!$I$37="Nee",Inzetlijst!GG40*Verbruikerslijst!$G37,Inzetlijst!GG40*Verbruikerslijst!$K37)</f>
        <v>#VALUE!</v>
      </c>
      <c r="GJ35" s="41" t="e">
        <f>IF(Verbruikerslijst!$I$37="Nee",Inzetlijst!GH40*Verbruikerslijst!$G37,Inzetlijst!GH40*Verbruikerslijst!$K37)</f>
        <v>#VALUE!</v>
      </c>
      <c r="GK35" s="41" t="e">
        <f>IF(Verbruikerslijst!$I$37="Nee",Inzetlijst!GI40*Verbruikerslijst!$G37,Inzetlijst!GI40*Verbruikerslijst!$K37)</f>
        <v>#VALUE!</v>
      </c>
      <c r="GL35" s="41" t="e">
        <f>IF(Verbruikerslijst!$I$37="Nee",Inzetlijst!GJ40*Verbruikerslijst!$G37,Inzetlijst!GJ40*Verbruikerslijst!$K37)</f>
        <v>#VALUE!</v>
      </c>
      <c r="GM35" s="41" t="e">
        <f>IF(Verbruikerslijst!$I$37="Nee",Inzetlijst!GK40*Verbruikerslijst!$G37,Inzetlijst!GK40*Verbruikerslijst!$K37)</f>
        <v>#VALUE!</v>
      </c>
      <c r="GN35" s="41" t="e">
        <f>IF(Verbruikerslijst!$I$37="Nee",Inzetlijst!GL40*Verbruikerslijst!$G37,Inzetlijst!GL40*Verbruikerslijst!$K37)</f>
        <v>#VALUE!</v>
      </c>
      <c r="GO35" s="41" t="e">
        <f>IF(Verbruikerslijst!$I$37="Nee",Inzetlijst!GM40*Verbruikerslijst!$G37,Inzetlijst!GM40*Verbruikerslijst!$K37)</f>
        <v>#VALUE!</v>
      </c>
      <c r="GP35" s="41" t="e">
        <f>IF(Verbruikerslijst!$I$37="Nee",Inzetlijst!GN40*Verbruikerslijst!$G37,Inzetlijst!GN40*Verbruikerslijst!$K37)</f>
        <v>#VALUE!</v>
      </c>
      <c r="GQ35" s="41" t="e">
        <f>IF(Verbruikerslijst!$I$37="Nee",Inzetlijst!GO40*Verbruikerslijst!$G37,Inzetlijst!GO40*Verbruikerslijst!$K37)</f>
        <v>#VALUE!</v>
      </c>
      <c r="GR35" s="41" t="e">
        <f>IF(Verbruikerslijst!$I$37="Nee",Inzetlijst!GP40*Verbruikerslijst!$G37,Inzetlijst!GP40*Verbruikerslijst!$K37)</f>
        <v>#VALUE!</v>
      </c>
      <c r="GS35" s="41" t="e">
        <f>IF(Verbruikerslijst!$I$37="Nee",Inzetlijst!GQ40*Verbruikerslijst!$G37,Inzetlijst!GQ40*Verbruikerslijst!$K37)</f>
        <v>#VALUE!</v>
      </c>
      <c r="GT35" s="41" t="e">
        <f>IF(Verbruikerslijst!$I$37="Nee",Inzetlijst!GR40*Verbruikerslijst!$G37,Inzetlijst!GR40*Verbruikerslijst!$K37)</f>
        <v>#VALUE!</v>
      </c>
      <c r="GU35" s="41" t="e">
        <f>IF(Verbruikerslijst!$I$37="Nee",Inzetlijst!GS40*Verbruikerslijst!$G37,Inzetlijst!GS40*Verbruikerslijst!$K37)</f>
        <v>#VALUE!</v>
      </c>
      <c r="GV35" s="41" t="e">
        <f>IF(Verbruikerslijst!$I$37="Nee",Inzetlijst!GT40*Verbruikerslijst!$G37,Inzetlijst!GT40*Verbruikerslijst!$K37)</f>
        <v>#VALUE!</v>
      </c>
      <c r="GW35" s="41" t="e">
        <f>IF(Verbruikerslijst!$I$37="Nee",Inzetlijst!GU40*Verbruikerslijst!$G37,Inzetlijst!GU40*Verbruikerslijst!$K37)</f>
        <v>#VALUE!</v>
      </c>
      <c r="GX35" s="41" t="e">
        <f>IF(Verbruikerslijst!$I$37="Nee",Inzetlijst!GV40*Verbruikerslijst!$G37,Inzetlijst!GV40*Verbruikerslijst!$K37)</f>
        <v>#VALUE!</v>
      </c>
      <c r="GY35" s="41" t="e">
        <f>IF(Verbruikerslijst!$I$37="Nee",Inzetlijst!GW40*Verbruikerslijst!$G37,Inzetlijst!GW40*Verbruikerslijst!$K37)</f>
        <v>#VALUE!</v>
      </c>
      <c r="GZ35" s="41" t="e">
        <f>IF(Verbruikerslijst!$I$37="Nee",Inzetlijst!GX40*Verbruikerslijst!$G37,Inzetlijst!GX40*Verbruikerslijst!$K37)</f>
        <v>#VALUE!</v>
      </c>
      <c r="HA35" s="41" t="e">
        <f>IF(Verbruikerslijst!$I$37="Nee",Inzetlijst!GY40*Verbruikerslijst!$G37,Inzetlijst!GY40*Verbruikerslijst!$K37)</f>
        <v>#VALUE!</v>
      </c>
      <c r="HB35" s="41" t="e">
        <f>IF(Verbruikerslijst!$I$37="Nee",Inzetlijst!GZ40*Verbruikerslijst!$G37,Inzetlijst!GZ40*Verbruikerslijst!$K37)</f>
        <v>#VALUE!</v>
      </c>
      <c r="HC35" s="41" t="e">
        <f>IF(Verbruikerslijst!$I$37="Nee",Inzetlijst!HA40*Verbruikerslijst!$G37,Inzetlijst!HA40*Verbruikerslijst!$K37)</f>
        <v>#VALUE!</v>
      </c>
      <c r="HD35" s="41" t="e">
        <f>IF(Verbruikerslijst!$I$37="Nee",Inzetlijst!HB40*Verbruikerslijst!$G37,Inzetlijst!HB40*Verbruikerslijst!$K37)</f>
        <v>#VALUE!</v>
      </c>
      <c r="HE35" s="41" t="e">
        <f>IF(Verbruikerslijst!$I$37="Nee",Inzetlijst!HC40*Verbruikerslijst!$G37,Inzetlijst!HC40*Verbruikerslijst!$K37)</f>
        <v>#VALUE!</v>
      </c>
      <c r="HF35" s="41" t="e">
        <f>IF(Verbruikerslijst!$I$37="Nee",Inzetlijst!HD40*Verbruikerslijst!$G37,Inzetlijst!HD40*Verbruikerslijst!$K37)</f>
        <v>#VALUE!</v>
      </c>
      <c r="HG35" s="41" t="e">
        <f>IF(Verbruikerslijst!$I$37="Nee",Inzetlijst!HE40*Verbruikerslijst!$G37,Inzetlijst!HE40*Verbruikerslijst!$K37)</f>
        <v>#VALUE!</v>
      </c>
      <c r="HH35" s="41" t="e">
        <f>IF(Verbruikerslijst!$I$37="Nee",Inzetlijst!HF40*Verbruikerslijst!$G37,Inzetlijst!HF40*Verbruikerslijst!$K37)</f>
        <v>#VALUE!</v>
      </c>
      <c r="HI35" s="41" t="e">
        <f>IF(Verbruikerslijst!$I$37="Nee",Inzetlijst!HG40*Verbruikerslijst!$G37,Inzetlijst!HG40*Verbruikerslijst!$K37)</f>
        <v>#VALUE!</v>
      </c>
      <c r="HJ35" s="41" t="e">
        <f>IF(Verbruikerslijst!$I$37="Nee",Inzetlijst!HH40*Verbruikerslijst!$G37,Inzetlijst!HH40*Verbruikerslijst!$K37)</f>
        <v>#VALUE!</v>
      </c>
      <c r="HK35" s="41" t="e">
        <f>IF(Verbruikerslijst!$I$37="Nee",Inzetlijst!HI40*Verbruikerslijst!$G37,Inzetlijst!HI40*Verbruikerslijst!$K37)</f>
        <v>#VALUE!</v>
      </c>
      <c r="HL35" s="41" t="e">
        <f>IF(Verbruikerslijst!$I$37="Nee",Inzetlijst!HJ40*Verbruikerslijst!$G37,Inzetlijst!HJ40*Verbruikerslijst!$K37)</f>
        <v>#VALUE!</v>
      </c>
      <c r="HM35" s="41" t="e">
        <f>IF(Verbruikerslijst!$I$37="Nee",Inzetlijst!HK40*Verbruikerslijst!$G37,Inzetlijst!HK40*Verbruikerslijst!$K37)</f>
        <v>#VALUE!</v>
      </c>
      <c r="HN35" s="41" t="e">
        <f>IF(Verbruikerslijst!$I$37="Nee",Inzetlijst!HL40*Verbruikerslijst!$G37,Inzetlijst!HL40*Verbruikerslijst!$K37)</f>
        <v>#VALUE!</v>
      </c>
      <c r="HO35" s="41" t="e">
        <f>IF(Verbruikerslijst!$I$37="Nee",Inzetlijst!HM40*Verbruikerslijst!$G37,Inzetlijst!HM40*Verbruikerslijst!$K37)</f>
        <v>#VALUE!</v>
      </c>
      <c r="HP35" s="41" t="e">
        <f>IF(Verbruikerslijst!$I$37="Nee",Inzetlijst!HN40*Verbruikerslijst!$G37,Inzetlijst!HN40*Verbruikerslijst!$K37)</f>
        <v>#VALUE!</v>
      </c>
      <c r="HQ35" s="41" t="e">
        <f>IF(Verbruikerslijst!$I$37="Nee",Inzetlijst!HO40*Verbruikerslijst!$G37,Inzetlijst!HO40*Verbruikerslijst!$K37)</f>
        <v>#VALUE!</v>
      </c>
      <c r="HR35" s="41" t="e">
        <f>IF(Verbruikerslijst!$I$37="Nee",Inzetlijst!HP40*Verbruikerslijst!$G37,Inzetlijst!HP40*Verbruikerslijst!$K37)</f>
        <v>#VALUE!</v>
      </c>
      <c r="HS35" s="41" t="e">
        <f>IF(Verbruikerslijst!$I$37="Nee",Inzetlijst!HQ40*Verbruikerslijst!$G37,Inzetlijst!HQ40*Verbruikerslijst!$K37)</f>
        <v>#VALUE!</v>
      </c>
      <c r="HT35" s="41" t="e">
        <f>IF(Verbruikerslijst!$I$37="Nee",Inzetlijst!HR40*Verbruikerslijst!$G37,Inzetlijst!HR40*Verbruikerslijst!$K37)</f>
        <v>#VALUE!</v>
      </c>
      <c r="HU35" s="41" t="e">
        <f>IF(Verbruikerslijst!$I$37="Nee",Inzetlijst!HS40*Verbruikerslijst!$G37,Inzetlijst!HS40*Verbruikerslijst!$K37)</f>
        <v>#VALUE!</v>
      </c>
      <c r="HV35" s="41" t="e">
        <f>IF(Verbruikerslijst!$I$37="Nee",Inzetlijst!HT40*Verbruikerslijst!$G37,Inzetlijst!HT40*Verbruikerslijst!$K37)</f>
        <v>#VALUE!</v>
      </c>
      <c r="HW35" s="41" t="e">
        <f>IF(Verbruikerslijst!$I$37="Nee",Inzetlijst!HU40*Verbruikerslijst!$G37,Inzetlijst!HU40*Verbruikerslijst!$K37)</f>
        <v>#VALUE!</v>
      </c>
      <c r="HX35" s="41" t="e">
        <f>IF(Verbruikerslijst!$I$37="Nee",Inzetlijst!HV40*Verbruikerslijst!$G37,Inzetlijst!HV40*Verbruikerslijst!$K37)</f>
        <v>#VALUE!</v>
      </c>
      <c r="HY35" s="41" t="e">
        <f>IF(Verbruikerslijst!$I$37="Nee",Inzetlijst!HW40*Verbruikerslijst!$G37,Inzetlijst!HW40*Verbruikerslijst!$K37)</f>
        <v>#VALUE!</v>
      </c>
      <c r="HZ35" s="41" t="e">
        <f>IF(Verbruikerslijst!$I$37="Nee",Inzetlijst!HX40*Verbruikerslijst!$G37,Inzetlijst!HX40*Verbruikerslijst!$K37)</f>
        <v>#VALUE!</v>
      </c>
      <c r="IA35" s="41" t="e">
        <f>IF(Verbruikerslijst!$I$37="Nee",Inzetlijst!HY40*Verbruikerslijst!$G37,Inzetlijst!HY40*Verbruikerslijst!$K37)</f>
        <v>#VALUE!</v>
      </c>
      <c r="IB35" s="41" t="e">
        <f>IF(Verbruikerslijst!$I$37="Nee",Inzetlijst!HZ40*Verbruikerslijst!$G37,Inzetlijst!HZ40*Verbruikerslijst!$K37)</f>
        <v>#VALUE!</v>
      </c>
      <c r="IC35" s="41" t="e">
        <f>IF(Verbruikerslijst!$I$37="Nee",Inzetlijst!IA40*Verbruikerslijst!$G37,Inzetlijst!IA40*Verbruikerslijst!$K37)</f>
        <v>#VALUE!</v>
      </c>
      <c r="ID35" s="41" t="e">
        <f>IF(Verbruikerslijst!$I$37="Nee",Inzetlijst!IB40*Verbruikerslijst!$G37,Inzetlijst!IB40*Verbruikerslijst!$K37)</f>
        <v>#VALUE!</v>
      </c>
      <c r="IE35" s="41" t="e">
        <f>IF(Verbruikerslijst!$I$37="Nee",Inzetlijst!IC40*Verbruikerslijst!$G37,Inzetlijst!IC40*Verbruikerslijst!$K37)</f>
        <v>#VALUE!</v>
      </c>
      <c r="IF35" s="41" t="e">
        <f>IF(Verbruikerslijst!$I$37="Nee",Inzetlijst!ID40*Verbruikerslijst!$G37,Inzetlijst!ID40*Verbruikerslijst!$K37)</f>
        <v>#VALUE!</v>
      </c>
      <c r="IG35" s="41" t="e">
        <f>IF(Verbruikerslijst!$I$37="Nee",Inzetlijst!IE40*Verbruikerslijst!$G37,Inzetlijst!IE40*Verbruikerslijst!$K37)</f>
        <v>#VALUE!</v>
      </c>
      <c r="IH35" s="41" t="e">
        <f>IF(Verbruikerslijst!$I$37="Nee",Inzetlijst!IF40*Verbruikerslijst!$G37,Inzetlijst!IF40*Verbruikerslijst!$K37)</f>
        <v>#VALUE!</v>
      </c>
      <c r="II35" s="41" t="e">
        <f>IF(Verbruikerslijst!$I$37="Nee",Inzetlijst!IG40*Verbruikerslijst!$G37,Inzetlijst!IG40*Verbruikerslijst!$K37)</f>
        <v>#VALUE!</v>
      </c>
      <c r="IJ35" s="41" t="e">
        <f>IF(Verbruikerslijst!$I$37="Nee",Inzetlijst!IH40*Verbruikerslijst!$G37,Inzetlijst!IH40*Verbruikerslijst!$K37)</f>
        <v>#VALUE!</v>
      </c>
      <c r="IK35" s="41" t="e">
        <f>IF(Verbruikerslijst!$I$37="Nee",Inzetlijst!II40*Verbruikerslijst!$G37,Inzetlijst!II40*Verbruikerslijst!$K37)</f>
        <v>#VALUE!</v>
      </c>
      <c r="IL35" s="41" t="e">
        <f>IF(Verbruikerslijst!$I$37="Nee",Inzetlijst!IJ40*Verbruikerslijst!$G37,Inzetlijst!IJ40*Verbruikerslijst!$K37)</f>
        <v>#VALUE!</v>
      </c>
      <c r="IM35" s="41" t="e">
        <f>IF(Verbruikerslijst!$I$37="Nee",Inzetlijst!IK40*Verbruikerslijst!$G37,Inzetlijst!IK40*Verbruikerslijst!$K37)</f>
        <v>#VALUE!</v>
      </c>
      <c r="IN35" s="41" t="e">
        <f>IF(Verbruikerslijst!$I$37="Nee",Inzetlijst!IL40*Verbruikerslijst!$G37,Inzetlijst!IL40*Verbruikerslijst!$K37)</f>
        <v>#VALUE!</v>
      </c>
      <c r="IO35" s="41" t="e">
        <f>IF(Verbruikerslijst!$I$37="Nee",Inzetlijst!IM40*Verbruikerslijst!$G37,Inzetlijst!IM40*Verbruikerslijst!$K37)</f>
        <v>#VALUE!</v>
      </c>
      <c r="IP35" s="41" t="e">
        <f>IF(Verbruikerslijst!$I$37="Nee",Inzetlijst!IN40*Verbruikerslijst!$G37,Inzetlijst!IN40*Verbruikerslijst!$K37)</f>
        <v>#VALUE!</v>
      </c>
      <c r="IQ35" s="41" t="e">
        <f>IF(Verbruikerslijst!$I$37="Nee",Inzetlijst!IO40*Verbruikerslijst!$G37,Inzetlijst!IO40*Verbruikerslijst!$K37)</f>
        <v>#VALUE!</v>
      </c>
      <c r="IR35" s="41" t="e">
        <f>IF(Verbruikerslijst!$I$37="Nee",Inzetlijst!IP40*Verbruikerslijst!$G37,Inzetlijst!IP40*Verbruikerslijst!$K37)</f>
        <v>#VALUE!</v>
      </c>
      <c r="IS35" s="41" t="e">
        <f>IF(Verbruikerslijst!$I$37="Nee",Inzetlijst!IQ40*Verbruikerslijst!$G37,Inzetlijst!IQ40*Verbruikerslijst!$K37)</f>
        <v>#VALUE!</v>
      </c>
      <c r="IT35" s="41" t="e">
        <f>IF(Verbruikerslijst!$I$37="Nee",Inzetlijst!IR40*Verbruikerslijst!$G37,Inzetlijst!IR40*Verbruikerslijst!$K37)</f>
        <v>#VALUE!</v>
      </c>
      <c r="IU35" s="41" t="e">
        <f>IF(Verbruikerslijst!$I$37="Nee",Inzetlijst!IS40*Verbruikerslijst!$G37,Inzetlijst!IS40*Verbruikerslijst!$K37)</f>
        <v>#VALUE!</v>
      </c>
      <c r="IV35" s="41" t="e">
        <f>IF(Verbruikerslijst!$I$37="Nee",Inzetlijst!IT40*Verbruikerslijst!$G37,Inzetlijst!IT40*Verbruikerslijst!$K37)</f>
        <v>#VALUE!</v>
      </c>
      <c r="IW35" s="41" t="e">
        <f>IF(Verbruikerslijst!$I$37="Nee",Inzetlijst!IU40*Verbruikerslijst!$G37,Inzetlijst!IU40*Verbruikerslijst!$K37)</f>
        <v>#VALUE!</v>
      </c>
      <c r="IX35" s="41" t="e">
        <f>IF(Verbruikerslijst!$I$37="Nee",Inzetlijst!IV40*Verbruikerslijst!$G37,Inzetlijst!IV40*Verbruikerslijst!$K37)</f>
        <v>#VALUE!</v>
      </c>
      <c r="IY35" s="41" t="e">
        <f>IF(Verbruikerslijst!$I$37="Nee",Inzetlijst!IW40*Verbruikerslijst!$G37,Inzetlijst!IW40*Verbruikerslijst!$K37)</f>
        <v>#VALUE!</v>
      </c>
      <c r="IZ35" s="41" t="e">
        <f>IF(Verbruikerslijst!$I$37="Nee",Inzetlijst!IX40*Verbruikerslijst!$G37,Inzetlijst!IX40*Verbruikerslijst!$K37)</f>
        <v>#VALUE!</v>
      </c>
      <c r="JA35" s="41" t="e">
        <f>IF(Verbruikerslijst!$I$37="Nee",Inzetlijst!IY40*Verbruikerslijst!$G37,Inzetlijst!IY40*Verbruikerslijst!$K37)</f>
        <v>#VALUE!</v>
      </c>
      <c r="JB35" s="41" t="e">
        <f>IF(Verbruikerslijst!$I$37="Nee",Inzetlijst!IZ40*Verbruikerslijst!$G37,Inzetlijst!IZ40*Verbruikerslijst!$K37)</f>
        <v>#VALUE!</v>
      </c>
      <c r="JC35" s="41" t="e">
        <f>IF(Verbruikerslijst!$I$37="Nee",Inzetlijst!JA40*Verbruikerslijst!$G37,Inzetlijst!JA40*Verbruikerslijst!$K37)</f>
        <v>#VALUE!</v>
      </c>
      <c r="JD35" s="41" t="e">
        <f>IF(Verbruikerslijst!$I$37="Nee",Inzetlijst!JB40*Verbruikerslijst!$G37,Inzetlijst!JB40*Verbruikerslijst!$K37)</f>
        <v>#VALUE!</v>
      </c>
      <c r="JE35" s="41" t="e">
        <f>IF(Verbruikerslijst!$I$37="Nee",Inzetlijst!JC40*Verbruikerslijst!$G37,Inzetlijst!JC40*Verbruikerslijst!$K37)</f>
        <v>#VALUE!</v>
      </c>
      <c r="JF35" s="41" t="e">
        <f>IF(Verbruikerslijst!$I$37="Nee",Inzetlijst!JD40*Verbruikerslijst!$G37,Inzetlijst!JD40*Verbruikerslijst!$K37)</f>
        <v>#VALUE!</v>
      </c>
      <c r="JG35" s="41" t="e">
        <f>IF(Verbruikerslijst!$I$37="Nee",Inzetlijst!JE40*Verbruikerslijst!$G37,Inzetlijst!JE40*Verbruikerslijst!$K37)</f>
        <v>#VALUE!</v>
      </c>
      <c r="JH35" s="41" t="e">
        <f>IF(Verbruikerslijst!$I$37="Nee",Inzetlijst!JF40*Verbruikerslijst!$G37,Inzetlijst!JF40*Verbruikerslijst!$K37)</f>
        <v>#VALUE!</v>
      </c>
      <c r="JI35" s="41" t="e">
        <f>IF(Verbruikerslijst!$I$37="Nee",Inzetlijst!JG40*Verbruikerslijst!$G37,Inzetlijst!JG40*Verbruikerslijst!$K37)</f>
        <v>#VALUE!</v>
      </c>
      <c r="JJ35" s="41" t="e">
        <f>IF(Verbruikerslijst!$I$37="Nee",Inzetlijst!JH40*Verbruikerslijst!$G37,Inzetlijst!JH40*Verbruikerslijst!$K37)</f>
        <v>#VALUE!</v>
      </c>
      <c r="JK35" s="41" t="e">
        <f>IF(Verbruikerslijst!$I$37="Nee",Inzetlijst!JI40*Verbruikerslijst!$G37,Inzetlijst!JI40*Verbruikerslijst!$K37)</f>
        <v>#VALUE!</v>
      </c>
      <c r="JL35" s="41" t="e">
        <f>IF(Verbruikerslijst!$I$37="Nee",Inzetlijst!JJ40*Verbruikerslijst!$G37,Inzetlijst!JJ40*Verbruikerslijst!$K37)</f>
        <v>#VALUE!</v>
      </c>
      <c r="JM35" s="41" t="e">
        <f>IF(Verbruikerslijst!$I$37="Nee",Inzetlijst!JK40*Verbruikerslijst!$G37,Inzetlijst!JK40*Verbruikerslijst!$K37)</f>
        <v>#VALUE!</v>
      </c>
      <c r="JN35" s="41" t="e">
        <f>IF(Verbruikerslijst!$I$37="Nee",Inzetlijst!JL40*Verbruikerslijst!$G37,Inzetlijst!JL40*Verbruikerslijst!$K37)</f>
        <v>#VALUE!</v>
      </c>
      <c r="JO35" s="41" t="e">
        <f>IF(Verbruikerslijst!$I$37="Nee",Inzetlijst!JM40*Verbruikerslijst!$G37,Inzetlijst!JM40*Verbruikerslijst!$K37)</f>
        <v>#VALUE!</v>
      </c>
      <c r="JP35" s="41" t="e">
        <f>IF(Verbruikerslijst!$I$37="Nee",Inzetlijst!JN40*Verbruikerslijst!$G37,Inzetlijst!JN40*Verbruikerslijst!$K37)</f>
        <v>#VALUE!</v>
      </c>
      <c r="JQ35" s="41" t="e">
        <f>IF(Verbruikerslijst!$I$37="Nee",Inzetlijst!JO40*Verbruikerslijst!$G37,Inzetlijst!JO40*Verbruikerslijst!$K37)</f>
        <v>#VALUE!</v>
      </c>
      <c r="JR35" s="41" t="e">
        <f>IF(Verbruikerslijst!$I$37="Nee",Inzetlijst!JP40*Verbruikerslijst!$G37,Inzetlijst!JP40*Verbruikerslijst!$K37)</f>
        <v>#VALUE!</v>
      </c>
      <c r="JS35" s="41" t="e">
        <f>IF(Verbruikerslijst!$I$37="Nee",Inzetlijst!JQ40*Verbruikerslijst!$G37,Inzetlijst!JQ40*Verbruikerslijst!$K37)</f>
        <v>#VALUE!</v>
      </c>
      <c r="JT35" s="41" t="e">
        <f>IF(Verbruikerslijst!$I$37="Nee",Inzetlijst!JR40*Verbruikerslijst!$G37,Inzetlijst!JR40*Verbruikerslijst!$K37)</f>
        <v>#VALUE!</v>
      </c>
      <c r="JU35" s="41" t="e">
        <f>IF(Verbruikerslijst!$I$37="Nee",Inzetlijst!JS40*Verbruikerslijst!$G37,Inzetlijst!JS40*Verbruikerslijst!$K37)</f>
        <v>#VALUE!</v>
      </c>
      <c r="JV35" s="41" t="e">
        <f>IF(Verbruikerslijst!$I$37="Nee",Inzetlijst!JT40*Verbruikerslijst!$G37,Inzetlijst!JT40*Verbruikerslijst!$K37)</f>
        <v>#VALUE!</v>
      </c>
      <c r="JW35" s="41" t="e">
        <f>IF(Verbruikerslijst!$I$37="Nee",Inzetlijst!JU40*Verbruikerslijst!$G37,Inzetlijst!JU40*Verbruikerslijst!$K37)</f>
        <v>#VALUE!</v>
      </c>
      <c r="JX35" s="41" t="e">
        <f>IF(Verbruikerslijst!$I$37="Nee",Inzetlijst!JV40*Verbruikerslijst!$G37,Inzetlijst!JV40*Verbruikerslijst!$K37)</f>
        <v>#VALUE!</v>
      </c>
      <c r="JY35" s="41" t="e">
        <f>IF(Verbruikerslijst!$I$37="Nee",Inzetlijst!JW40*Verbruikerslijst!$G37,Inzetlijst!JW40*Verbruikerslijst!$K37)</f>
        <v>#VALUE!</v>
      </c>
      <c r="JZ35" s="41" t="e">
        <f>IF(Verbruikerslijst!$I$37="Nee",Inzetlijst!JX40*Verbruikerslijst!$G37,Inzetlijst!JX40*Verbruikerslijst!$K37)</f>
        <v>#VALUE!</v>
      </c>
      <c r="KA35" s="41" t="e">
        <f>IF(Verbruikerslijst!$I$37="Nee",Inzetlijst!JY40*Verbruikerslijst!$G37,Inzetlijst!JY40*Verbruikerslijst!$K37)</f>
        <v>#VALUE!</v>
      </c>
      <c r="KB35" s="41" t="e">
        <f>IF(Verbruikerslijst!$I$37="Nee",Inzetlijst!JZ40*Verbruikerslijst!$G37,Inzetlijst!JZ40*Verbruikerslijst!$K37)</f>
        <v>#VALUE!</v>
      </c>
      <c r="KC35" s="41" t="e">
        <f>IF(Verbruikerslijst!$I$37="Nee",Inzetlijst!KA40*Verbruikerslijst!$G37,Inzetlijst!KA40*Verbruikerslijst!$K37)</f>
        <v>#VALUE!</v>
      </c>
      <c r="KD35" s="41" t="e">
        <f>IF(Verbruikerslijst!$I$37="Nee",Inzetlijst!KB40*Verbruikerslijst!$G37,Inzetlijst!KB40*Verbruikerslijst!$K37)</f>
        <v>#VALUE!</v>
      </c>
      <c r="KE35" s="41" t="e">
        <f>IF(Verbruikerslijst!$I$37="Nee",Inzetlijst!KC40*Verbruikerslijst!$G37,Inzetlijst!KC40*Verbruikerslijst!$K37)</f>
        <v>#VALUE!</v>
      </c>
      <c r="KF35" s="41" t="e">
        <f>IF(Verbruikerslijst!$I$37="Nee",Inzetlijst!KD40*Verbruikerslijst!$G37,Inzetlijst!KD40*Verbruikerslijst!$K37)</f>
        <v>#VALUE!</v>
      </c>
      <c r="KG35" s="41" t="e">
        <f>IF(Verbruikerslijst!$I$37="Nee",Inzetlijst!KE40*Verbruikerslijst!$G37,Inzetlijst!KE40*Verbruikerslijst!$K37)</f>
        <v>#VALUE!</v>
      </c>
      <c r="KH35" s="41" t="e">
        <f>IF(Verbruikerslijst!$I$37="Nee",Inzetlijst!KF40*Verbruikerslijst!$G37,Inzetlijst!KF40*Verbruikerslijst!$K37)</f>
        <v>#VALUE!</v>
      </c>
      <c r="KI35" s="41" t="e">
        <f>IF(Verbruikerslijst!$I$37="Nee",Inzetlijst!KG40*Verbruikerslijst!$G37,Inzetlijst!KG40*Verbruikerslijst!$K37)</f>
        <v>#VALUE!</v>
      </c>
      <c r="KJ35" s="41" t="e">
        <f>IF(Verbruikerslijst!$I$37="Nee",Inzetlijst!KH40*Verbruikerslijst!$G37,Inzetlijst!KH40*Verbruikerslijst!$K37)</f>
        <v>#VALUE!</v>
      </c>
      <c r="KK35" s="41" t="e">
        <f>IF(Verbruikerslijst!$I$37="Nee",Inzetlijst!KI40*Verbruikerslijst!$G37,Inzetlijst!KI40*Verbruikerslijst!$K37)</f>
        <v>#VALUE!</v>
      </c>
      <c r="KL35" s="41" t="e">
        <f>IF(Verbruikerslijst!$I$37="Nee",Inzetlijst!KJ40*Verbruikerslijst!$G37,Inzetlijst!KJ40*Verbruikerslijst!$K37)</f>
        <v>#VALUE!</v>
      </c>
      <c r="KM35" s="41" t="e">
        <f>IF(Verbruikerslijst!$I$37="Nee",Inzetlijst!KK40*Verbruikerslijst!$G37,Inzetlijst!KK40*Verbruikerslijst!$K37)</f>
        <v>#VALUE!</v>
      </c>
      <c r="KN35" s="41" t="e">
        <f>IF(Verbruikerslijst!$I$37="Nee",Inzetlijst!KL40*Verbruikerslijst!$G37,Inzetlijst!KL40*Verbruikerslijst!$K37)</f>
        <v>#VALUE!</v>
      </c>
      <c r="KO35" s="41" t="e">
        <f>IF(Verbruikerslijst!$I$37="Nee",Inzetlijst!KM40*Verbruikerslijst!$G37,Inzetlijst!KM40*Verbruikerslijst!$K37)</f>
        <v>#VALUE!</v>
      </c>
      <c r="KP35" s="41" t="e">
        <f>IF(Verbruikerslijst!$I$37="Nee",Inzetlijst!KN40*Verbruikerslijst!$G37,Inzetlijst!KN40*Verbruikerslijst!$K37)</f>
        <v>#VALUE!</v>
      </c>
      <c r="KQ35" s="41" t="e">
        <f>IF(Verbruikerslijst!$I$37="Nee",Inzetlijst!KO40*Verbruikerslijst!$G37,Inzetlijst!KO40*Verbruikerslijst!$K37)</f>
        <v>#VALUE!</v>
      </c>
      <c r="KR35" s="41" t="e">
        <f>IF(Verbruikerslijst!$I$37="Nee",Inzetlijst!KP40*Verbruikerslijst!$G37,Inzetlijst!KP40*Verbruikerslijst!$K37)</f>
        <v>#VALUE!</v>
      </c>
      <c r="KS35" s="41" t="e">
        <f>IF(Verbruikerslijst!$I$37="Nee",Inzetlijst!KQ40*Verbruikerslijst!$G37,Inzetlijst!KQ40*Verbruikerslijst!$K37)</f>
        <v>#VALUE!</v>
      </c>
      <c r="KT35" s="41" t="e">
        <f>IF(Verbruikerslijst!$I$37="Nee",Inzetlijst!KR40*Verbruikerslijst!$G37,Inzetlijst!KR40*Verbruikerslijst!$K37)</f>
        <v>#VALUE!</v>
      </c>
      <c r="KU35" s="41" t="e">
        <f>IF(Verbruikerslijst!$I$37="Nee",Inzetlijst!KS40*Verbruikerslijst!$G37,Inzetlijst!KS40*Verbruikerslijst!$K37)</f>
        <v>#VALUE!</v>
      </c>
      <c r="KV35" s="41" t="e">
        <f>IF(Verbruikerslijst!$I$37="Nee",Inzetlijst!KT40*Verbruikerslijst!$G37,Inzetlijst!KT40*Verbruikerslijst!$K37)</f>
        <v>#VALUE!</v>
      </c>
      <c r="KW35" s="41" t="e">
        <f>IF(Verbruikerslijst!$I$37="Nee",Inzetlijst!KU40*Verbruikerslijst!$G37,Inzetlijst!KU40*Verbruikerslijst!$K37)</f>
        <v>#VALUE!</v>
      </c>
      <c r="KX35" s="41" t="e">
        <f>IF(Verbruikerslijst!$I$37="Nee",Inzetlijst!KV40*Verbruikerslijst!$G37,Inzetlijst!KV40*Verbruikerslijst!$K37)</f>
        <v>#VALUE!</v>
      </c>
      <c r="KY35" s="41" t="e">
        <f>IF(Verbruikerslijst!$I$37="Nee",Inzetlijst!KW40*Verbruikerslijst!$G37,Inzetlijst!KW40*Verbruikerslijst!$K37)</f>
        <v>#VALUE!</v>
      </c>
      <c r="KZ35" s="41" t="e">
        <f>IF(Verbruikerslijst!$I$37="Nee",Inzetlijst!KX40*Verbruikerslijst!$G37,Inzetlijst!KX40*Verbruikerslijst!$K37)</f>
        <v>#VALUE!</v>
      </c>
      <c r="LA35" s="41" t="e">
        <f>IF(Verbruikerslijst!$I$37="Nee",Inzetlijst!KY40*Verbruikerslijst!$G37,Inzetlijst!KY40*Verbruikerslijst!$K37)</f>
        <v>#VALUE!</v>
      </c>
      <c r="LB35" s="41" t="e">
        <f>IF(Verbruikerslijst!$I$37="Nee",Inzetlijst!KZ40*Verbruikerslijst!$G37,Inzetlijst!KZ40*Verbruikerslijst!$K37)</f>
        <v>#VALUE!</v>
      </c>
      <c r="LC35" s="41" t="e">
        <f>IF(Verbruikerslijst!$I$37="Nee",Inzetlijst!LA40*Verbruikerslijst!$G37,Inzetlijst!LA40*Verbruikerslijst!$K37)</f>
        <v>#VALUE!</v>
      </c>
      <c r="LD35" s="41" t="e">
        <f>IF(Verbruikerslijst!$I$37="Nee",Inzetlijst!LB40*Verbruikerslijst!$G37,Inzetlijst!LB40*Verbruikerslijst!$K37)</f>
        <v>#VALUE!</v>
      </c>
      <c r="LE35" s="41" t="e">
        <f>IF(Verbruikerslijst!$I$37="Nee",Inzetlijst!LC40*Verbruikerslijst!$G37,Inzetlijst!LC40*Verbruikerslijst!$K37)</f>
        <v>#VALUE!</v>
      </c>
      <c r="LF35" s="41" t="e">
        <f>IF(Verbruikerslijst!$I$37="Nee",Inzetlijst!LD40*Verbruikerslijst!$G37,Inzetlijst!LD40*Verbruikerslijst!$K37)</f>
        <v>#VALUE!</v>
      </c>
      <c r="LG35" s="41" t="e">
        <f>IF(Verbruikerslijst!$I$37="Nee",Inzetlijst!LE40*Verbruikerslijst!$G37,Inzetlijst!LE40*Verbruikerslijst!$K37)</f>
        <v>#VALUE!</v>
      </c>
      <c r="LH35" s="41" t="e">
        <f>IF(Verbruikerslijst!$I$37="Nee",Inzetlijst!LF40*Verbruikerslijst!$G37,Inzetlijst!LF40*Verbruikerslijst!$K37)</f>
        <v>#VALUE!</v>
      </c>
      <c r="LI35" s="41" t="e">
        <f>IF(Verbruikerslijst!$I$37="Nee",Inzetlijst!LG40*Verbruikerslijst!$G37,Inzetlijst!LG40*Verbruikerslijst!$K37)</f>
        <v>#VALUE!</v>
      </c>
      <c r="LJ35" s="41" t="e">
        <f>IF(Verbruikerslijst!$I$37="Nee",Inzetlijst!LH40*Verbruikerslijst!$G37,Inzetlijst!LH40*Verbruikerslijst!$K37)</f>
        <v>#VALUE!</v>
      </c>
      <c r="LK35" s="41" t="e">
        <f>IF(Verbruikerslijst!$I$37="Nee",Inzetlijst!LI40*Verbruikerslijst!$G37,Inzetlijst!LI40*Verbruikerslijst!$K37)</f>
        <v>#VALUE!</v>
      </c>
      <c r="LL35" s="41" t="e">
        <f>IF(Verbruikerslijst!$I$37="Nee",Inzetlijst!LJ40*Verbruikerslijst!$G37,Inzetlijst!LJ40*Verbruikerslijst!$K37)</f>
        <v>#VALUE!</v>
      </c>
      <c r="LM35" s="41" t="e">
        <f>IF(Verbruikerslijst!$I$37="Nee",Inzetlijst!LK40*Verbruikerslijst!$G37,Inzetlijst!LK40*Verbruikerslijst!$K37)</f>
        <v>#VALUE!</v>
      </c>
      <c r="LN35" s="41" t="e">
        <f>IF(Verbruikerslijst!$I$37="Nee",Inzetlijst!LL40*Verbruikerslijst!$G37,Inzetlijst!LL40*Verbruikerslijst!$K37)</f>
        <v>#VALUE!</v>
      </c>
      <c r="LO35" s="41" t="e">
        <f>IF(Verbruikerslijst!$I$37="Nee",Inzetlijst!LM40*Verbruikerslijst!$G37,Inzetlijst!LM40*Verbruikerslijst!$K37)</f>
        <v>#VALUE!</v>
      </c>
      <c r="LP35" s="41" t="e">
        <f>IF(Verbruikerslijst!$I$37="Nee",Inzetlijst!LN40*Verbruikerslijst!$G37,Inzetlijst!LN40*Verbruikerslijst!$K37)</f>
        <v>#VALUE!</v>
      </c>
      <c r="LQ35" s="41" t="e">
        <f>IF(Verbruikerslijst!$I$37="Nee",Inzetlijst!LO40*Verbruikerslijst!$G37,Inzetlijst!LO40*Verbruikerslijst!$K37)</f>
        <v>#VALUE!</v>
      </c>
      <c r="LR35" s="41" t="e">
        <f>IF(Verbruikerslijst!$I$37="Nee",Inzetlijst!LP40*Verbruikerslijst!$G37,Inzetlijst!LP40*Verbruikerslijst!$K37)</f>
        <v>#VALUE!</v>
      </c>
      <c r="LS35" s="41" t="e">
        <f>IF(Verbruikerslijst!$I$37="Nee",Inzetlijst!LQ40*Verbruikerslijst!$G37,Inzetlijst!LQ40*Verbruikerslijst!$K37)</f>
        <v>#VALUE!</v>
      </c>
      <c r="LT35" s="41" t="e">
        <f>IF(Verbruikerslijst!$I$37="Nee",Inzetlijst!LR40*Verbruikerslijst!$G37,Inzetlijst!LR40*Verbruikerslijst!$K37)</f>
        <v>#VALUE!</v>
      </c>
      <c r="LU35" s="41" t="e">
        <f>IF(Verbruikerslijst!$I$37="Nee",Inzetlijst!LS40*Verbruikerslijst!$G37,Inzetlijst!LS40*Verbruikerslijst!$K37)</f>
        <v>#VALUE!</v>
      </c>
      <c r="LV35" s="41" t="e">
        <f>IF(Verbruikerslijst!$I$37="Nee",Inzetlijst!LT40*Verbruikerslijst!$G37,Inzetlijst!LT40*Verbruikerslijst!$K37)</f>
        <v>#VALUE!</v>
      </c>
      <c r="LW35" s="41" t="e">
        <f>IF(Verbruikerslijst!$I$37="Nee",Inzetlijst!LU40*Verbruikerslijst!$G37,Inzetlijst!LU40*Verbruikerslijst!$K37)</f>
        <v>#VALUE!</v>
      </c>
      <c r="LX35" s="41" t="e">
        <f>IF(Verbruikerslijst!$I$37="Nee",Inzetlijst!LV40*Verbruikerslijst!$G37,Inzetlijst!LV40*Verbruikerslijst!$K37)</f>
        <v>#VALUE!</v>
      </c>
      <c r="LY35" s="41" t="e">
        <f>IF(Verbruikerslijst!$I$37="Nee",Inzetlijst!LW40*Verbruikerslijst!$G37,Inzetlijst!LW40*Verbruikerslijst!$K37)</f>
        <v>#VALUE!</v>
      </c>
      <c r="LZ35" s="41" t="e">
        <f>IF(Verbruikerslijst!$I$37="Nee",Inzetlijst!LX40*Verbruikerslijst!$G37,Inzetlijst!LX40*Verbruikerslijst!$K37)</f>
        <v>#VALUE!</v>
      </c>
      <c r="MA35" s="41" t="e">
        <f>IF(Verbruikerslijst!$I$37="Nee",Inzetlijst!LY40*Verbruikerslijst!$G37,Inzetlijst!LY40*Verbruikerslijst!$K37)</f>
        <v>#VALUE!</v>
      </c>
      <c r="MB35" s="41" t="e">
        <f>IF(Verbruikerslijst!$I$37="Nee",Inzetlijst!LZ40*Verbruikerslijst!$G37,Inzetlijst!LZ40*Verbruikerslijst!$K37)</f>
        <v>#VALUE!</v>
      </c>
      <c r="MC35" s="41" t="e">
        <f>IF(Verbruikerslijst!$I$37="Nee",Inzetlijst!MA40*Verbruikerslijst!$G37,Inzetlijst!MA40*Verbruikerslijst!$K37)</f>
        <v>#VALUE!</v>
      </c>
      <c r="MD35" s="41" t="e">
        <f>IF(Verbruikerslijst!$I$37="Nee",Inzetlijst!MB40*Verbruikerslijst!$G37,Inzetlijst!MB40*Verbruikerslijst!$K37)</f>
        <v>#VALUE!</v>
      </c>
      <c r="ME35" s="41" t="e">
        <f>IF(Verbruikerslijst!$I$37="Nee",Inzetlijst!MC40*Verbruikerslijst!$G37,Inzetlijst!MC40*Verbruikerslijst!$K37)</f>
        <v>#VALUE!</v>
      </c>
      <c r="MF35" s="41" t="e">
        <f>IF(Verbruikerslijst!$I$37="Nee",Inzetlijst!MD40*Verbruikerslijst!$G37,Inzetlijst!MD40*Verbruikerslijst!$K37)</f>
        <v>#VALUE!</v>
      </c>
      <c r="MG35" s="41" t="e">
        <f>IF(Verbruikerslijst!$I$37="Nee",Inzetlijst!ME40*Verbruikerslijst!$G37,Inzetlijst!ME40*Verbruikerslijst!$K37)</f>
        <v>#VALUE!</v>
      </c>
      <c r="MH35" s="41" t="e">
        <f>IF(Verbruikerslijst!$I$37="Nee",Inzetlijst!MF40*Verbruikerslijst!$G37,Inzetlijst!MF40*Verbruikerslijst!$K37)</f>
        <v>#VALUE!</v>
      </c>
      <c r="MI35" s="41" t="e">
        <f>IF(Verbruikerslijst!$I$37="Nee",Inzetlijst!MG40*Verbruikerslijst!$G37,Inzetlijst!MG40*Verbruikerslijst!$K37)</f>
        <v>#VALUE!</v>
      </c>
      <c r="MJ35" s="41" t="e">
        <f>IF(Verbruikerslijst!$I$37="Nee",Inzetlijst!MH40*Verbruikerslijst!$G37,Inzetlijst!MH40*Verbruikerslijst!$K37)</f>
        <v>#VALUE!</v>
      </c>
      <c r="MK35" s="41" t="e">
        <f>IF(Verbruikerslijst!$I$37="Nee",Inzetlijst!MI40*Verbruikerslijst!$G37,Inzetlijst!MI40*Verbruikerslijst!$K37)</f>
        <v>#VALUE!</v>
      </c>
      <c r="ML35" s="41" t="e">
        <f>IF(Verbruikerslijst!$I$37="Nee",Inzetlijst!MJ40*Verbruikerslijst!$G37,Inzetlijst!MJ40*Verbruikerslijst!$K37)</f>
        <v>#VALUE!</v>
      </c>
      <c r="MM35" s="41" t="e">
        <f>IF(Verbruikerslijst!$I$37="Nee",Inzetlijst!MK40*Verbruikerslijst!$G37,Inzetlijst!MK40*Verbruikerslijst!$K37)</f>
        <v>#VALUE!</v>
      </c>
      <c r="MN35" s="41" t="e">
        <f>IF(Verbruikerslijst!$I$37="Nee",Inzetlijst!ML40*Verbruikerslijst!$G37,Inzetlijst!ML40*Verbruikerslijst!$K37)</f>
        <v>#VALUE!</v>
      </c>
      <c r="MO35" s="41" t="e">
        <f>IF(Verbruikerslijst!$I$37="Nee",Inzetlijst!MM40*Verbruikerslijst!$G37,Inzetlijst!MM40*Verbruikerslijst!$K37)</f>
        <v>#VALUE!</v>
      </c>
      <c r="MP35" s="41" t="e">
        <f>IF(Verbruikerslijst!$I$37="Nee",Inzetlijst!MN40*Verbruikerslijst!$G37,Inzetlijst!MN40*Verbruikerslijst!$K37)</f>
        <v>#VALUE!</v>
      </c>
      <c r="MQ35" s="41" t="e">
        <f>IF(Verbruikerslijst!$I$37="Nee",Inzetlijst!MO40*Verbruikerslijst!$G37,Inzetlijst!MO40*Verbruikerslijst!$K37)</f>
        <v>#VALUE!</v>
      </c>
      <c r="MR35" s="41" t="e">
        <f>IF(Verbruikerslijst!$I$37="Nee",Inzetlijst!MP40*Verbruikerslijst!$G37,Inzetlijst!MP40*Verbruikerslijst!$K37)</f>
        <v>#VALUE!</v>
      </c>
      <c r="MS35" s="41" t="e">
        <f>IF(Verbruikerslijst!$I$37="Nee",Inzetlijst!MQ40*Verbruikerslijst!$G37,Inzetlijst!MQ40*Verbruikerslijst!$K37)</f>
        <v>#VALUE!</v>
      </c>
      <c r="MT35" s="41" t="e">
        <f>IF(Verbruikerslijst!$I$37="Nee",Inzetlijst!MR40*Verbruikerslijst!$G37,Inzetlijst!MR40*Verbruikerslijst!$K37)</f>
        <v>#VALUE!</v>
      </c>
      <c r="MU35" s="41" t="e">
        <f>IF(Verbruikerslijst!$I$37="Nee",Inzetlijst!MS40*Verbruikerslijst!$G37,Inzetlijst!MS40*Verbruikerslijst!$K37)</f>
        <v>#VALUE!</v>
      </c>
      <c r="MV35" s="41" t="e">
        <f>IF(Verbruikerslijst!$I$37="Nee",Inzetlijst!MT40*Verbruikerslijst!$G37,Inzetlijst!MT40*Verbruikerslijst!$K37)</f>
        <v>#VALUE!</v>
      </c>
      <c r="MW35" s="41" t="e">
        <f>IF(Verbruikerslijst!$I$37="Nee",Inzetlijst!MU40*Verbruikerslijst!$G37,Inzetlijst!MU40*Verbruikerslijst!$K37)</f>
        <v>#VALUE!</v>
      </c>
      <c r="MX35" s="41" t="e">
        <f>IF(Verbruikerslijst!$I$37="Nee",Inzetlijst!MV40*Verbruikerslijst!$G37,Inzetlijst!MV40*Verbruikerslijst!$K37)</f>
        <v>#VALUE!</v>
      </c>
      <c r="MY35" s="41" t="e">
        <f>IF(Verbruikerslijst!$I$37="Nee",Inzetlijst!MW40*Verbruikerslijst!$G37,Inzetlijst!MW40*Verbruikerslijst!$K37)</f>
        <v>#VALUE!</v>
      </c>
      <c r="MZ35" s="41" t="e">
        <f>IF(Verbruikerslijst!$I$37="Nee",Inzetlijst!MX40*Verbruikerslijst!$G37,Inzetlijst!MX40*Verbruikerslijst!$K37)</f>
        <v>#VALUE!</v>
      </c>
      <c r="NA35" s="41" t="e">
        <f>IF(Verbruikerslijst!$I$37="Nee",Inzetlijst!MY40*Verbruikerslijst!$G37,Inzetlijst!MY40*Verbruikerslijst!$K37)</f>
        <v>#VALUE!</v>
      </c>
      <c r="NB35" s="41" t="e">
        <f>IF(Verbruikerslijst!$I$37="Nee",Inzetlijst!MZ40*Verbruikerslijst!$G37,Inzetlijst!MZ40*Verbruikerslijst!$K37)</f>
        <v>#VALUE!</v>
      </c>
      <c r="NC35" s="41" t="e">
        <f>IF(Verbruikerslijst!$I$37="Nee",Inzetlijst!NA40*Verbruikerslijst!$G37,Inzetlijst!NA40*Verbruikerslijst!$K37)</f>
        <v>#VALUE!</v>
      </c>
      <c r="ND35" s="41" t="e">
        <f>IF(Verbruikerslijst!$I$37="Nee",Inzetlijst!NB40*Verbruikerslijst!$G37,Inzetlijst!NB40*Verbruikerslijst!$K37)</f>
        <v>#VALUE!</v>
      </c>
      <c r="NE35" s="41" t="e">
        <f>IF(Verbruikerslijst!$I$37="Nee",Inzetlijst!NC40*Verbruikerslijst!$G37,Inzetlijst!NC40*Verbruikerslijst!$K37)</f>
        <v>#VALUE!</v>
      </c>
      <c r="NF35" s="41" t="e">
        <f>IF(Verbruikerslijst!$I$37="Nee",Inzetlijst!ND40*Verbruikerslijst!$G37,Inzetlijst!ND40*Verbruikerslijst!$K37)</f>
        <v>#VALUE!</v>
      </c>
      <c r="NG35" s="41" t="e">
        <f>IF(Verbruikerslijst!$I$37="Nee",Inzetlijst!NE40*Verbruikerslijst!$G37,Inzetlijst!NE40*Verbruikerslijst!$K37)</f>
        <v>#VALUE!</v>
      </c>
      <c r="NH35" s="41" t="e">
        <f>IF(Verbruikerslijst!$I$37="Nee",Inzetlijst!NF40*Verbruikerslijst!$G37,Inzetlijst!NF40*Verbruikerslijst!$K37)</f>
        <v>#VALUE!</v>
      </c>
      <c r="NI35" s="41" t="e">
        <f>IF(Verbruikerslijst!$I$37="Nee",Inzetlijst!NG40*Verbruikerslijst!$G37,Inzetlijst!NG40*Verbruikerslijst!$K37)</f>
        <v>#VALUE!</v>
      </c>
      <c r="NJ35" s="41" t="e">
        <f>IF(Verbruikerslijst!$I$37="Nee",Inzetlijst!NH40*Verbruikerslijst!$G37,Inzetlijst!NH40*Verbruikerslijst!$K37)</f>
        <v>#VALUE!</v>
      </c>
      <c r="NK35" s="41" t="e">
        <f>IF(Verbruikerslijst!$I$37="Nee",Inzetlijst!NI40*Verbruikerslijst!$G37,Inzetlijst!NI40*Verbruikerslijst!$K37)</f>
        <v>#VALUE!</v>
      </c>
      <c r="NL35" s="41" t="e">
        <f>IF(Verbruikerslijst!$I$37="Nee",Inzetlijst!NJ40*Verbruikerslijst!$G37,Inzetlijst!NJ40*Verbruikerslijst!$K37)</f>
        <v>#VALUE!</v>
      </c>
      <c r="NM35" s="41" t="e">
        <f>IF(Verbruikerslijst!$I$37="Nee",Inzetlijst!NK40*Verbruikerslijst!$G37,Inzetlijst!NK40*Verbruikerslijst!$K37)</f>
        <v>#VALUE!</v>
      </c>
      <c r="NN35" s="41" t="e">
        <f>IF(Verbruikerslijst!$I$37="Nee",Inzetlijst!NL40*Verbruikerslijst!$G37,Inzetlijst!NL40*Verbruikerslijst!$K37)</f>
        <v>#VALUE!</v>
      </c>
      <c r="NO35" s="41" t="e">
        <f>IF(Verbruikerslijst!$I$37="Nee",Inzetlijst!NM40*Verbruikerslijst!$G37,Inzetlijst!NM40*Verbruikerslijst!$K37)</f>
        <v>#VALUE!</v>
      </c>
      <c r="NP35" s="41" t="e">
        <f>IF(Verbruikerslijst!$I$37="Nee",Inzetlijst!NN40*Verbruikerslijst!$G37,Inzetlijst!NN40*Verbruikerslijst!$K37)</f>
        <v>#VALUE!</v>
      </c>
      <c r="NQ35" s="41" t="e">
        <f>IF(Verbruikerslijst!$I$37="Nee",Inzetlijst!NO40*Verbruikerslijst!$G37,Inzetlijst!NO40*Verbruikerslijst!$K37)</f>
        <v>#VALUE!</v>
      </c>
      <c r="NR35" s="41" t="e">
        <f>IF(Verbruikerslijst!$I$37="Nee",Inzetlijst!NP40*Verbruikerslijst!$G37,Inzetlijst!NP40*Verbruikerslijst!$K37)</f>
        <v>#VALUE!</v>
      </c>
      <c r="NS35" s="41" t="e">
        <f>IF(Verbruikerslijst!$I$37="Nee",Inzetlijst!NQ40*Verbruikerslijst!$G37,Inzetlijst!NQ40*Verbruikerslijst!$K37)</f>
        <v>#VALUE!</v>
      </c>
      <c r="NT35" s="41" t="e">
        <f>IF(Verbruikerslijst!$I$37="Nee",Inzetlijst!NR40*Verbruikerslijst!$G37,Inzetlijst!NR40*Verbruikerslijst!$K37)</f>
        <v>#VALUE!</v>
      </c>
      <c r="NU35" s="41" t="e">
        <f>IF(Verbruikerslijst!$I$37="Nee",Inzetlijst!NS40*Verbruikerslijst!$G37,Inzetlijst!NS40*Verbruikerslijst!$K37)</f>
        <v>#VALUE!</v>
      </c>
      <c r="NV35" s="41" t="e">
        <f>IF(Verbruikerslijst!$I$37="Nee",Inzetlijst!NT40*Verbruikerslijst!$G37,Inzetlijst!NT40*Verbruikerslijst!$K37)</f>
        <v>#VALUE!</v>
      </c>
      <c r="NW35" s="41" t="e">
        <f>IF(Verbruikerslijst!$I$37="Nee",Inzetlijst!NU40*Verbruikerslijst!$G37,Inzetlijst!NU40*Verbruikerslijst!$K37)</f>
        <v>#VALUE!</v>
      </c>
      <c r="NX35" s="41" t="e">
        <f>IF(Verbruikerslijst!$I$37="Nee",Inzetlijst!NV40*Verbruikerslijst!$G37,Inzetlijst!NV40*Verbruikerslijst!$K37)</f>
        <v>#VALUE!</v>
      </c>
      <c r="NY35" s="41" t="e">
        <f>IF(Verbruikerslijst!$I$37="Nee",Inzetlijst!NW40*Verbruikerslijst!$G37,Inzetlijst!NW40*Verbruikerslijst!$K37)</f>
        <v>#VALUE!</v>
      </c>
      <c r="NZ35" s="41" t="e">
        <f>IF(Verbruikerslijst!$I$37="Nee",Inzetlijst!NX40*Verbruikerslijst!$G37,Inzetlijst!NX40*Verbruikerslijst!$K37)</f>
        <v>#VALUE!</v>
      </c>
      <c r="OA35" s="41" t="e">
        <f>IF(Verbruikerslijst!$I$37="Nee",Inzetlijst!NY40*Verbruikerslijst!$G37,Inzetlijst!NY40*Verbruikerslijst!$K37)</f>
        <v>#VALUE!</v>
      </c>
      <c r="OB35" s="41" t="e">
        <f>IF(Verbruikerslijst!$I$37="Nee",Inzetlijst!NZ40*Verbruikerslijst!$G37,Inzetlijst!NZ40*Verbruikerslijst!$K37)</f>
        <v>#VALUE!</v>
      </c>
      <c r="OC35" s="41" t="e">
        <f>IF(Verbruikerslijst!$I$37="Nee",Inzetlijst!OA40*Verbruikerslijst!$G37,Inzetlijst!OA40*Verbruikerslijst!$K37)</f>
        <v>#VALUE!</v>
      </c>
      <c r="OD35" s="41" t="e">
        <f>IF(Verbruikerslijst!$I$37="Nee",Inzetlijst!OB40*Verbruikerslijst!$G37,Inzetlijst!OB40*Verbruikerslijst!$K37)</f>
        <v>#VALUE!</v>
      </c>
      <c r="OE35" s="41" t="e">
        <f>IF(Verbruikerslijst!$I$37="Nee",Inzetlijst!OC40*Verbruikerslijst!$G37,Inzetlijst!OC40*Verbruikerslijst!$K37)</f>
        <v>#VALUE!</v>
      </c>
      <c r="OF35" s="41" t="e">
        <f>IF(Verbruikerslijst!$I$37="Nee",Inzetlijst!OD40*Verbruikerslijst!$G37,Inzetlijst!OD40*Verbruikerslijst!$K37)</f>
        <v>#VALUE!</v>
      </c>
      <c r="OG35" s="41" t="e">
        <f>IF(Verbruikerslijst!$I$37="Nee",Inzetlijst!OE40*Verbruikerslijst!$G37,Inzetlijst!OE40*Verbruikerslijst!$K37)</f>
        <v>#VALUE!</v>
      </c>
      <c r="OH35" s="41" t="e">
        <f>IF(Verbruikerslijst!$I$37="Nee",Inzetlijst!OF40*Verbruikerslijst!$G37,Inzetlijst!OF40*Verbruikerslijst!$K37)</f>
        <v>#VALUE!</v>
      </c>
      <c r="OI35" s="41" t="e">
        <f>IF(Verbruikerslijst!$I$37="Nee",Inzetlijst!OG40*Verbruikerslijst!$G37,Inzetlijst!OG40*Verbruikerslijst!$K37)</f>
        <v>#VALUE!</v>
      </c>
      <c r="OJ35" s="41" t="e">
        <f>IF(Verbruikerslijst!$I$37="Nee",Inzetlijst!OH40*Verbruikerslijst!$G37,Inzetlijst!OH40*Verbruikerslijst!$K37)</f>
        <v>#VALUE!</v>
      </c>
      <c r="OK35" s="41" t="e">
        <f>IF(Verbruikerslijst!$I$37="Nee",Inzetlijst!OI40*Verbruikerslijst!$G37,Inzetlijst!OI40*Verbruikerslijst!$K37)</f>
        <v>#VALUE!</v>
      </c>
      <c r="OL35" s="41" t="e">
        <f>IF(Verbruikerslijst!$I$37="Nee",Inzetlijst!OJ40*Verbruikerslijst!$G37,Inzetlijst!OJ40*Verbruikerslijst!$K37)</f>
        <v>#VALUE!</v>
      </c>
      <c r="OM35" s="41" t="e">
        <f>IF(Verbruikerslijst!$I$37="Nee",Inzetlijst!OK40*Verbruikerslijst!$G37,Inzetlijst!OK40*Verbruikerslijst!$K37)</f>
        <v>#VALUE!</v>
      </c>
      <c r="ON35" s="41" t="e">
        <f>IF(Verbruikerslijst!$I$37="Nee",Inzetlijst!OL40*Verbruikerslijst!$G37,Inzetlijst!OL40*Verbruikerslijst!$K37)</f>
        <v>#VALUE!</v>
      </c>
      <c r="OO35" s="41" t="e">
        <f>IF(Verbruikerslijst!$I$37="Nee",Inzetlijst!OM40*Verbruikerslijst!$G37,Inzetlijst!OM40*Verbruikerslijst!$K37)</f>
        <v>#VALUE!</v>
      </c>
      <c r="OP35" s="41" t="e">
        <f>IF(Verbruikerslijst!$I$37="Nee",Inzetlijst!ON40*Verbruikerslijst!$G37,Inzetlijst!ON40*Verbruikerslijst!$K37)</f>
        <v>#VALUE!</v>
      </c>
      <c r="OQ35" s="41" t="e">
        <f>IF(Verbruikerslijst!$I$37="Nee",Inzetlijst!OO40*Verbruikerslijst!$G37,Inzetlijst!OO40*Verbruikerslijst!$K37)</f>
        <v>#VALUE!</v>
      </c>
      <c r="OR35" s="41" t="e">
        <f>IF(Verbruikerslijst!$I$37="Nee",Inzetlijst!OP40*Verbruikerslijst!$G37,Inzetlijst!OP40*Verbruikerslijst!$K37)</f>
        <v>#VALUE!</v>
      </c>
      <c r="OS35" s="41" t="e">
        <f>IF(Verbruikerslijst!$I$37="Nee",Inzetlijst!OQ40*Verbruikerslijst!$G37,Inzetlijst!OQ40*Verbruikerslijst!$K37)</f>
        <v>#VALUE!</v>
      </c>
      <c r="OT35" s="41" t="e">
        <f>IF(Verbruikerslijst!$I$37="Nee",Inzetlijst!OR40*Verbruikerslijst!$G37,Inzetlijst!OR40*Verbruikerslijst!$K37)</f>
        <v>#VALUE!</v>
      </c>
      <c r="OU35" s="41" t="e">
        <f>IF(Verbruikerslijst!$I$37="Nee",Inzetlijst!OS40*Verbruikerslijst!$G37,Inzetlijst!OS40*Verbruikerslijst!$K37)</f>
        <v>#VALUE!</v>
      </c>
      <c r="OV35" s="41" t="e">
        <f>IF(Verbruikerslijst!$I$37="Nee",Inzetlijst!OT40*Verbruikerslijst!$G37,Inzetlijst!OT40*Verbruikerslijst!$K37)</f>
        <v>#VALUE!</v>
      </c>
      <c r="OW35" s="41" t="e">
        <f>IF(Verbruikerslijst!$I$37="Nee",Inzetlijst!OU40*Verbruikerslijst!$G37,Inzetlijst!OU40*Verbruikerslijst!$K37)</f>
        <v>#VALUE!</v>
      </c>
      <c r="OX35" s="41" t="e">
        <f>IF(Verbruikerslijst!$I$37="Nee",Inzetlijst!OV40*Verbruikerslijst!$G37,Inzetlijst!OV40*Verbruikerslijst!$K37)</f>
        <v>#VALUE!</v>
      </c>
      <c r="OY35" s="41" t="e">
        <f>IF(Verbruikerslijst!$I$37="Nee",Inzetlijst!OW40*Verbruikerslijst!$G37,Inzetlijst!OW40*Verbruikerslijst!$K37)</f>
        <v>#VALUE!</v>
      </c>
      <c r="OZ35" s="41" t="e">
        <f>IF(Verbruikerslijst!$I$37="Nee",Inzetlijst!OX40*Verbruikerslijst!$G37,Inzetlijst!OX40*Verbruikerslijst!$K37)</f>
        <v>#VALUE!</v>
      </c>
      <c r="PA35" s="41" t="e">
        <f>IF(Verbruikerslijst!$I$37="Nee",Inzetlijst!OY40*Verbruikerslijst!$G37,Inzetlijst!OY40*Verbruikerslijst!$K37)</f>
        <v>#VALUE!</v>
      </c>
      <c r="PB35" s="41" t="e">
        <f>IF(Verbruikerslijst!$I$37="Nee",Inzetlijst!OZ40*Verbruikerslijst!$G37,Inzetlijst!OZ40*Verbruikerslijst!$K37)</f>
        <v>#VALUE!</v>
      </c>
      <c r="PC35" s="41" t="e">
        <f>IF(Verbruikerslijst!$I$37="Nee",Inzetlijst!PA40*Verbruikerslijst!$G37,Inzetlijst!PA40*Verbruikerslijst!$K37)</f>
        <v>#VALUE!</v>
      </c>
      <c r="PD35" s="41" t="e">
        <f>IF(Verbruikerslijst!$I$37="Nee",Inzetlijst!PB40*Verbruikerslijst!$G37,Inzetlijst!PB40*Verbruikerslijst!$K37)</f>
        <v>#VALUE!</v>
      </c>
      <c r="PE35" s="41" t="e">
        <f>IF(Verbruikerslijst!$I$37="Nee",Inzetlijst!PC40*Verbruikerslijst!$G37,Inzetlijst!PC40*Verbruikerslijst!$K37)</f>
        <v>#VALUE!</v>
      </c>
      <c r="PF35" s="41" t="e">
        <f>IF(Verbruikerslijst!$I$37="Nee",Inzetlijst!PD40*Verbruikerslijst!$G37,Inzetlijst!PD40*Verbruikerslijst!$K37)</f>
        <v>#VALUE!</v>
      </c>
      <c r="PG35" s="41" t="e">
        <f>IF(Verbruikerslijst!$I$37="Nee",Inzetlijst!PE40*Verbruikerslijst!$G37,Inzetlijst!PE40*Verbruikerslijst!$K37)</f>
        <v>#VALUE!</v>
      </c>
      <c r="PH35" s="41" t="e">
        <f>IF(Verbruikerslijst!$I$37="Nee",Inzetlijst!PF40*Verbruikerslijst!$G37,Inzetlijst!PF40*Verbruikerslijst!$K37)</f>
        <v>#VALUE!</v>
      </c>
      <c r="PI35" s="41" t="e">
        <f>IF(Verbruikerslijst!$I$37="Nee",Inzetlijst!PG40*Verbruikerslijst!$G37,Inzetlijst!PG40*Verbruikerslijst!$K37)</f>
        <v>#VALUE!</v>
      </c>
      <c r="PJ35" s="41" t="e">
        <f>IF(Verbruikerslijst!$I$37="Nee",Inzetlijst!PH40*Verbruikerslijst!$G37,Inzetlijst!PH40*Verbruikerslijst!$K37)</f>
        <v>#VALUE!</v>
      </c>
      <c r="PK35" s="41" t="e">
        <f>IF(Verbruikerslijst!$I$37="Nee",Inzetlijst!PI40*Verbruikerslijst!$G37,Inzetlijst!PI40*Verbruikerslijst!$K37)</f>
        <v>#VALUE!</v>
      </c>
      <c r="PL35" s="41" t="e">
        <f>IF(Verbruikerslijst!$I$37="Nee",Inzetlijst!PJ40*Verbruikerslijst!$G37,Inzetlijst!PJ40*Verbruikerslijst!$K37)</f>
        <v>#VALUE!</v>
      </c>
      <c r="PM35" s="41" t="e">
        <f>IF(Verbruikerslijst!$I$37="Nee",Inzetlijst!PK40*Verbruikerslijst!$G37,Inzetlijst!PK40*Verbruikerslijst!$K37)</f>
        <v>#VALUE!</v>
      </c>
      <c r="PN35" s="41" t="e">
        <f>IF(Verbruikerslijst!$I$37="Nee",Inzetlijst!PL40*Verbruikerslijst!$G37,Inzetlijst!PL40*Verbruikerslijst!$K37)</f>
        <v>#VALUE!</v>
      </c>
      <c r="PO35" s="41" t="e">
        <f>IF(Verbruikerslijst!$I$37="Nee",Inzetlijst!PM40*Verbruikerslijst!$G37,Inzetlijst!PM40*Verbruikerslijst!$K37)</f>
        <v>#VALUE!</v>
      </c>
      <c r="PP35" s="41" t="e">
        <f>IF(Verbruikerslijst!$I$37="Nee",Inzetlijst!PN40*Verbruikerslijst!$G37,Inzetlijst!PN40*Verbruikerslijst!$K37)</f>
        <v>#VALUE!</v>
      </c>
      <c r="PQ35" s="41" t="e">
        <f>IF(Verbruikerslijst!$I$37="Nee",Inzetlijst!PO40*Verbruikerslijst!$G37,Inzetlijst!PO40*Verbruikerslijst!$K37)</f>
        <v>#VALUE!</v>
      </c>
      <c r="PR35" s="41" t="e">
        <f>IF(Verbruikerslijst!$I$37="Nee",Inzetlijst!PP40*Verbruikerslijst!$G37,Inzetlijst!PP40*Verbruikerslijst!$K37)</f>
        <v>#VALUE!</v>
      </c>
      <c r="PS35" s="41" t="e">
        <f>IF(Verbruikerslijst!$I$37="Nee",Inzetlijst!PQ40*Verbruikerslijst!$G37,Inzetlijst!PQ40*Verbruikerslijst!$K37)</f>
        <v>#VALUE!</v>
      </c>
      <c r="PT35" s="41" t="e">
        <f>IF(Verbruikerslijst!$I$37="Nee",Inzetlijst!PR40*Verbruikerslijst!$G37,Inzetlijst!PR40*Verbruikerslijst!$K37)</f>
        <v>#VALUE!</v>
      </c>
      <c r="PU35" s="41" t="e">
        <f>IF(Verbruikerslijst!$I$37="Nee",Inzetlijst!PS40*Verbruikerslijst!$G37,Inzetlijst!PS40*Verbruikerslijst!$K37)</f>
        <v>#VALUE!</v>
      </c>
      <c r="PV35" s="41" t="e">
        <f>IF(Verbruikerslijst!$I$37="Nee",Inzetlijst!PT40*Verbruikerslijst!$G37,Inzetlijst!PT40*Verbruikerslijst!$K37)</f>
        <v>#VALUE!</v>
      </c>
      <c r="PW35" s="41" t="e">
        <f>IF(Verbruikerslijst!$I$37="Nee",Inzetlijst!PU40*Verbruikerslijst!$G37,Inzetlijst!PU40*Verbruikerslijst!$K37)</f>
        <v>#VALUE!</v>
      </c>
      <c r="PX35" s="41" t="e">
        <f>IF(Verbruikerslijst!$I$37="Nee",Inzetlijst!PV40*Verbruikerslijst!$G37,Inzetlijst!PV40*Verbruikerslijst!$K37)</f>
        <v>#VALUE!</v>
      </c>
      <c r="PY35" s="41" t="e">
        <f>IF(Verbruikerslijst!$I$37="Nee",Inzetlijst!PW40*Verbruikerslijst!$G37,Inzetlijst!PW40*Verbruikerslijst!$K37)</f>
        <v>#VALUE!</v>
      </c>
      <c r="PZ35" s="41" t="e">
        <f>IF(Verbruikerslijst!$I$37="Nee",Inzetlijst!PX40*Verbruikerslijst!$G37,Inzetlijst!PX40*Verbruikerslijst!$K37)</f>
        <v>#VALUE!</v>
      </c>
      <c r="QA35" s="41" t="e">
        <f>IF(Verbruikerslijst!$I$37="Nee",Inzetlijst!PY40*Verbruikerslijst!$G37,Inzetlijst!PY40*Verbruikerslijst!$K37)</f>
        <v>#VALUE!</v>
      </c>
      <c r="QB35" s="41" t="e">
        <f>IF(Verbruikerslijst!$I$37="Nee",Inzetlijst!PZ40*Verbruikerslijst!$G37,Inzetlijst!PZ40*Verbruikerslijst!$K37)</f>
        <v>#VALUE!</v>
      </c>
      <c r="QC35" s="41" t="e">
        <f>IF(Verbruikerslijst!$I$37="Nee",Inzetlijst!QA40*Verbruikerslijst!$G37,Inzetlijst!QA40*Verbruikerslijst!$K37)</f>
        <v>#VALUE!</v>
      </c>
      <c r="QD35" s="41" t="e">
        <f>IF(Verbruikerslijst!$I$37="Nee",Inzetlijst!QB40*Verbruikerslijst!$G37,Inzetlijst!QB40*Verbruikerslijst!$K37)</f>
        <v>#VALUE!</v>
      </c>
      <c r="QE35" s="41" t="e">
        <f>IF(Verbruikerslijst!$I$37="Nee",Inzetlijst!QC40*Verbruikerslijst!$G37,Inzetlijst!QC40*Verbruikerslijst!$K37)</f>
        <v>#VALUE!</v>
      </c>
      <c r="QF35" s="41" t="e">
        <f>IF(Verbruikerslijst!$I$37="Nee",Inzetlijst!QD40*Verbruikerslijst!$G37,Inzetlijst!QD40*Verbruikerslijst!$K37)</f>
        <v>#VALUE!</v>
      </c>
      <c r="QG35" s="41" t="e">
        <f>IF(Verbruikerslijst!$I$37="Nee",Inzetlijst!QE40*Verbruikerslijst!$G37,Inzetlijst!QE40*Verbruikerslijst!$K37)</f>
        <v>#VALUE!</v>
      </c>
      <c r="QH35" s="41" t="e">
        <f>IF(Verbruikerslijst!$I$37="Nee",Inzetlijst!QF40*Verbruikerslijst!$G37,Inzetlijst!QF40*Verbruikerslijst!$K37)</f>
        <v>#VALUE!</v>
      </c>
      <c r="QI35" s="41" t="e">
        <f>IF(Verbruikerslijst!$I$37="Nee",Inzetlijst!QG40*Verbruikerslijst!$G37,Inzetlijst!QG40*Verbruikerslijst!$K37)</f>
        <v>#VALUE!</v>
      </c>
      <c r="QJ35" s="41" t="e">
        <f>IF(Verbruikerslijst!$I$37="Nee",Inzetlijst!QH40*Verbruikerslijst!$G37,Inzetlijst!QH40*Verbruikerslijst!$K37)</f>
        <v>#VALUE!</v>
      </c>
      <c r="QK35" s="41" t="e">
        <f>IF(Verbruikerslijst!$I$37="Nee",Inzetlijst!QI40*Verbruikerslijst!$G37,Inzetlijst!QI40*Verbruikerslijst!$K37)</f>
        <v>#VALUE!</v>
      </c>
      <c r="QL35" s="41" t="e">
        <f>IF(Verbruikerslijst!$I$37="Nee",Inzetlijst!QJ40*Verbruikerslijst!$G37,Inzetlijst!QJ40*Verbruikerslijst!$K37)</f>
        <v>#VALUE!</v>
      </c>
      <c r="QM35" s="41" t="e">
        <f>IF(Verbruikerslijst!$I$37="Nee",Inzetlijst!QK40*Verbruikerslijst!$G37,Inzetlijst!QK40*Verbruikerslijst!$K37)</f>
        <v>#VALUE!</v>
      </c>
      <c r="QN35" s="41" t="e">
        <f>IF(Verbruikerslijst!$I$37="Nee",Inzetlijst!QL40*Verbruikerslijst!$G37,Inzetlijst!QL40*Verbruikerslijst!$K37)</f>
        <v>#VALUE!</v>
      </c>
      <c r="QO35" s="41" t="e">
        <f>IF(Verbruikerslijst!$I$37="Nee",Inzetlijst!QM40*Verbruikerslijst!$G37,Inzetlijst!QM40*Verbruikerslijst!$K37)</f>
        <v>#VALUE!</v>
      </c>
      <c r="QP35" s="41" t="e">
        <f>IF(Verbruikerslijst!$I$37="Nee",Inzetlijst!QN40*Verbruikerslijst!$G37,Inzetlijst!QN40*Verbruikerslijst!$K37)</f>
        <v>#VALUE!</v>
      </c>
      <c r="QQ35" s="41" t="e">
        <f>IF(Verbruikerslijst!$I$37="Nee",Inzetlijst!QO40*Verbruikerslijst!$G37,Inzetlijst!QO40*Verbruikerslijst!$K37)</f>
        <v>#VALUE!</v>
      </c>
      <c r="QR35" s="41" t="e">
        <f>IF(Verbruikerslijst!$I$37="Nee",Inzetlijst!QP40*Verbruikerslijst!$G37,Inzetlijst!QP40*Verbruikerslijst!$K37)</f>
        <v>#VALUE!</v>
      </c>
      <c r="QS35" s="41" t="e">
        <f>IF(Verbruikerslijst!$I$37="Nee",Inzetlijst!QQ40*Verbruikerslijst!$G37,Inzetlijst!QQ40*Verbruikerslijst!$K37)</f>
        <v>#VALUE!</v>
      </c>
      <c r="QT35" s="41" t="e">
        <f>IF(Verbruikerslijst!$I$37="Nee",Inzetlijst!QR40*Verbruikerslijst!$G37,Inzetlijst!QR40*Verbruikerslijst!$K37)</f>
        <v>#VALUE!</v>
      </c>
      <c r="QU35" s="41" t="e">
        <f>IF(Verbruikerslijst!$I$37="Nee",Inzetlijst!QS40*Verbruikerslijst!$G37,Inzetlijst!QS40*Verbruikerslijst!$K37)</f>
        <v>#VALUE!</v>
      </c>
      <c r="QV35" s="41" t="e">
        <f>IF(Verbruikerslijst!$I$37="Nee",Inzetlijst!QT40*Verbruikerslijst!$G37,Inzetlijst!QT40*Verbruikerslijst!$K37)</f>
        <v>#VALUE!</v>
      </c>
      <c r="QW35" s="41" t="e">
        <f>IF(Verbruikerslijst!$I$37="Nee",Inzetlijst!QU40*Verbruikerslijst!$G37,Inzetlijst!QU40*Verbruikerslijst!$K37)</f>
        <v>#VALUE!</v>
      </c>
      <c r="QX35" s="41" t="e">
        <f>IF(Verbruikerslijst!$I$37="Nee",Inzetlijst!QV40*Verbruikerslijst!$G37,Inzetlijst!QV40*Verbruikerslijst!$K37)</f>
        <v>#VALUE!</v>
      </c>
      <c r="QY35" s="41" t="e">
        <f>IF(Verbruikerslijst!$I$37="Nee",Inzetlijst!QW40*Verbruikerslijst!$G37,Inzetlijst!QW40*Verbruikerslijst!$K37)</f>
        <v>#VALUE!</v>
      </c>
      <c r="QZ35" s="41" t="e">
        <f>IF(Verbruikerslijst!$I$37="Nee",Inzetlijst!QX40*Verbruikerslijst!$G37,Inzetlijst!QX40*Verbruikerslijst!$K37)</f>
        <v>#VALUE!</v>
      </c>
      <c r="RA35" s="41" t="e">
        <f>IF(Verbruikerslijst!$I$37="Nee",Inzetlijst!QY40*Verbruikerslijst!$G37,Inzetlijst!QY40*Verbruikerslijst!$K37)</f>
        <v>#VALUE!</v>
      </c>
      <c r="RB35" s="41" t="e">
        <f>IF(Verbruikerslijst!$I$37="Nee",Inzetlijst!QZ40*Verbruikerslijst!$G37,Inzetlijst!QZ40*Verbruikerslijst!$K37)</f>
        <v>#VALUE!</v>
      </c>
      <c r="RC35" s="41" t="e">
        <f>IF(Verbruikerslijst!$I$37="Nee",Inzetlijst!RA40*Verbruikerslijst!$G37,Inzetlijst!RA40*Verbruikerslijst!$K37)</f>
        <v>#VALUE!</v>
      </c>
      <c r="RD35" s="41" t="e">
        <f>IF(Verbruikerslijst!$I$37="Nee",Inzetlijst!RB40*Verbruikerslijst!$G37,Inzetlijst!RB40*Verbruikerslijst!$K37)</f>
        <v>#VALUE!</v>
      </c>
      <c r="RE35" s="41" t="e">
        <f>IF(Verbruikerslijst!$I$37="Nee",Inzetlijst!RC40*Verbruikerslijst!$G37,Inzetlijst!RC40*Verbruikerslijst!$K37)</f>
        <v>#VALUE!</v>
      </c>
      <c r="RF35" s="41" t="e">
        <f>IF(Verbruikerslijst!$I$37="Nee",Inzetlijst!RD40*Verbruikerslijst!$G37,Inzetlijst!RD40*Verbruikerslijst!$K37)</f>
        <v>#VALUE!</v>
      </c>
      <c r="RG35" s="41" t="e">
        <f>IF(Verbruikerslijst!$I$37="Nee",Inzetlijst!RE40*Verbruikerslijst!$G37,Inzetlijst!RE40*Verbruikerslijst!$K37)</f>
        <v>#VALUE!</v>
      </c>
      <c r="RH35" s="41" t="e">
        <f>IF(Verbruikerslijst!$I$37="Nee",Inzetlijst!RF40*Verbruikerslijst!$G37,Inzetlijst!RF40*Verbruikerslijst!$K37)</f>
        <v>#VALUE!</v>
      </c>
      <c r="RI35" s="41" t="e">
        <f>IF(Verbruikerslijst!$I$37="Nee",Inzetlijst!RG40*Verbruikerslijst!$G37,Inzetlijst!RG40*Verbruikerslijst!$K37)</f>
        <v>#VALUE!</v>
      </c>
      <c r="RJ35" s="41" t="e">
        <f>IF(Verbruikerslijst!$I$37="Nee",Inzetlijst!RH40*Verbruikerslijst!$G37,Inzetlijst!RH40*Verbruikerslijst!$K37)</f>
        <v>#VALUE!</v>
      </c>
      <c r="RK35" s="41" t="e">
        <f>IF(Verbruikerslijst!$I$37="Nee",Inzetlijst!RI40*Verbruikerslijst!$G37,Inzetlijst!RI40*Verbruikerslijst!$K37)</f>
        <v>#VALUE!</v>
      </c>
      <c r="RL35" s="41" t="e">
        <f>IF(Verbruikerslijst!$I$37="Nee",Inzetlijst!RJ40*Verbruikerslijst!$G37,Inzetlijst!RJ40*Verbruikerslijst!$K37)</f>
        <v>#VALUE!</v>
      </c>
      <c r="RM35" s="41" t="e">
        <f>IF(Verbruikerslijst!$I$37="Nee",Inzetlijst!RK40*Verbruikerslijst!$G37,Inzetlijst!RK40*Verbruikerslijst!$K37)</f>
        <v>#VALUE!</v>
      </c>
      <c r="RN35" s="41" t="e">
        <f>IF(Verbruikerslijst!$I$37="Nee",Inzetlijst!RL40*Verbruikerslijst!$G37,Inzetlijst!RL40*Verbruikerslijst!$K37)</f>
        <v>#VALUE!</v>
      </c>
      <c r="RO35" s="41" t="e">
        <f>IF(Verbruikerslijst!$I$37="Nee",Inzetlijst!RM40*Verbruikerslijst!$G37,Inzetlijst!RM40*Verbruikerslijst!$K37)</f>
        <v>#VALUE!</v>
      </c>
      <c r="RP35" s="41" t="e">
        <f>IF(Verbruikerslijst!$I$37="Nee",Inzetlijst!RN40*Verbruikerslijst!$G37,Inzetlijst!RN40*Verbruikerslijst!$K37)</f>
        <v>#VALUE!</v>
      </c>
      <c r="RQ35" s="41" t="e">
        <f>IF(Verbruikerslijst!$I$37="Nee",Inzetlijst!RO40*Verbruikerslijst!$G37,Inzetlijst!RO40*Verbruikerslijst!$K37)</f>
        <v>#VALUE!</v>
      </c>
      <c r="RR35" s="41" t="e">
        <f>IF(Verbruikerslijst!$I$37="Nee",Inzetlijst!RP40*Verbruikerslijst!$G37,Inzetlijst!RP40*Verbruikerslijst!$K37)</f>
        <v>#VALUE!</v>
      </c>
      <c r="RS35" s="41" t="e">
        <f>IF(Verbruikerslijst!$I$37="Nee",Inzetlijst!RQ40*Verbruikerslijst!$G37,Inzetlijst!RQ40*Verbruikerslijst!$K37)</f>
        <v>#VALUE!</v>
      </c>
      <c r="RT35" s="41" t="e">
        <f>IF(Verbruikerslijst!$I$37="Nee",Inzetlijst!RR40*Verbruikerslijst!$G37,Inzetlijst!RR40*Verbruikerslijst!$K37)</f>
        <v>#VALUE!</v>
      </c>
      <c r="RU35" s="41" t="e">
        <f>IF(Verbruikerslijst!$I$37="Nee",Inzetlijst!RS40*Verbruikerslijst!$G37,Inzetlijst!RS40*Verbruikerslijst!$K37)</f>
        <v>#VALUE!</v>
      </c>
      <c r="RV35" s="41" t="e">
        <f>IF(Verbruikerslijst!$I$37="Nee",Inzetlijst!RT40*Verbruikerslijst!$G37,Inzetlijst!RT40*Verbruikerslijst!$K37)</f>
        <v>#VALUE!</v>
      </c>
      <c r="RW35" s="41" t="e">
        <f>IF(Verbruikerslijst!$I$37="Nee",Inzetlijst!RU40*Verbruikerslijst!$G37,Inzetlijst!RU40*Verbruikerslijst!$K37)</f>
        <v>#VALUE!</v>
      </c>
      <c r="RX35" s="41" t="e">
        <f>IF(Verbruikerslijst!$I$37="Nee",Inzetlijst!RV40*Verbruikerslijst!$G37,Inzetlijst!RV40*Verbruikerslijst!$K37)</f>
        <v>#VALUE!</v>
      </c>
      <c r="RY35" s="41" t="e">
        <f>IF(Verbruikerslijst!$I$37="Nee",Inzetlijst!RW40*Verbruikerslijst!$G37,Inzetlijst!RW40*Verbruikerslijst!$K37)</f>
        <v>#VALUE!</v>
      </c>
      <c r="RZ35" s="41" t="e">
        <f>IF(Verbruikerslijst!$I$37="Nee",Inzetlijst!RX40*Verbruikerslijst!$G37,Inzetlijst!RX40*Verbruikerslijst!$K37)</f>
        <v>#VALUE!</v>
      </c>
      <c r="SA35" s="41" t="e">
        <f>IF(Verbruikerslijst!$I$37="Nee",Inzetlijst!RY40*Verbruikerslijst!$G37,Inzetlijst!RY40*Verbruikerslijst!$K37)</f>
        <v>#VALUE!</v>
      </c>
      <c r="SB35" s="41" t="e">
        <f>IF(Verbruikerslijst!$I$37="Nee",Inzetlijst!RZ40*Verbruikerslijst!$G37,Inzetlijst!RZ40*Verbruikerslijst!$K37)</f>
        <v>#VALUE!</v>
      </c>
      <c r="SC35" s="41" t="e">
        <f>IF(Verbruikerslijst!$I$37="Nee",Inzetlijst!SA40*Verbruikerslijst!$G37,Inzetlijst!SA40*Verbruikerslijst!$K37)</f>
        <v>#VALUE!</v>
      </c>
      <c r="SD35" s="41" t="e">
        <f>IF(Verbruikerslijst!$I$37="Nee",Inzetlijst!SB40*Verbruikerslijst!$G37,Inzetlijst!SB40*Verbruikerslijst!$K37)</f>
        <v>#VALUE!</v>
      </c>
      <c r="SE35" s="41" t="e">
        <f>IF(Verbruikerslijst!$I$37="Nee",Inzetlijst!SC40*Verbruikerslijst!$G37,Inzetlijst!SC40*Verbruikerslijst!$K37)</f>
        <v>#VALUE!</v>
      </c>
      <c r="SF35" s="41" t="e">
        <f>IF(Verbruikerslijst!$I$37="Nee",Inzetlijst!SD40*Verbruikerslijst!$G37,Inzetlijst!SD40*Verbruikerslijst!$K37)</f>
        <v>#VALUE!</v>
      </c>
      <c r="SG35" s="41" t="e">
        <f>IF(Verbruikerslijst!$I$37="Nee",Inzetlijst!SE40*Verbruikerslijst!$G37,Inzetlijst!SE40*Verbruikerslijst!$K37)</f>
        <v>#VALUE!</v>
      </c>
      <c r="SH35" s="41" t="e">
        <f>IF(Verbruikerslijst!$I$37="Nee",Inzetlijst!SF40*Verbruikerslijst!$G37,Inzetlijst!SF40*Verbruikerslijst!$K37)</f>
        <v>#VALUE!</v>
      </c>
      <c r="SI35" s="41" t="e">
        <f>IF(Verbruikerslijst!$I$37="Nee",Inzetlijst!SG40*Verbruikerslijst!$G37,Inzetlijst!SG40*Verbruikerslijst!$K37)</f>
        <v>#VALUE!</v>
      </c>
      <c r="SJ35" s="41" t="e">
        <f>IF(Verbruikerslijst!$I$37="Nee",Inzetlijst!SH40*Verbruikerslijst!$G37,Inzetlijst!SH40*Verbruikerslijst!$K37)</f>
        <v>#VALUE!</v>
      </c>
      <c r="SK35" s="41" t="e">
        <f>IF(Verbruikerslijst!$I$37="Nee",Inzetlijst!SI40*Verbruikerslijst!$G37,Inzetlijst!SI40*Verbruikerslijst!$K37)</f>
        <v>#VALUE!</v>
      </c>
    </row>
    <row r="36" spans="4:505" x14ac:dyDescent="0.25">
      <c r="D36" t="s">
        <v>648</v>
      </c>
      <c r="E36">
        <v>0</v>
      </c>
      <c r="F36" s="41" t="e">
        <f>IF(Verbruikerslijst!$I$38="Nee",Inzetlijst!D41*Verbruikerslijst!$G38,Inzetlijst!D41*Verbruikerslijst!$K38)</f>
        <v>#VALUE!</v>
      </c>
      <c r="G36" s="41" t="e">
        <f>IF(Verbruikerslijst!$I$38="Nee",Inzetlijst!E41*Verbruikerslijst!$G38,Inzetlijst!E41*Verbruikerslijst!$K38)</f>
        <v>#VALUE!</v>
      </c>
      <c r="H36" s="41" t="e">
        <f>IF(Verbruikerslijst!$I$38="Nee",Inzetlijst!F41*Verbruikerslijst!$G38,Inzetlijst!F41*Verbruikerslijst!$K38)</f>
        <v>#VALUE!</v>
      </c>
      <c r="I36" s="41" t="e">
        <f>IF(Verbruikerslijst!$I$38="Nee",Inzetlijst!G41*Verbruikerslijst!$G38,Inzetlijst!G41*Verbruikerslijst!$K38)</f>
        <v>#VALUE!</v>
      </c>
      <c r="J36" s="41" t="e">
        <f>IF(Verbruikerslijst!$I$38="Nee",Inzetlijst!H41*Verbruikerslijst!$G38,Inzetlijst!H41*Verbruikerslijst!$K38)</f>
        <v>#VALUE!</v>
      </c>
      <c r="K36" s="41" t="e">
        <f>IF(Verbruikerslijst!$I$38="Nee",Inzetlijst!I41*Verbruikerslijst!$G38,Inzetlijst!I41*Verbruikerslijst!$K38)</f>
        <v>#VALUE!</v>
      </c>
      <c r="L36" s="41" t="e">
        <f>IF(Verbruikerslijst!$I$38="Nee",Inzetlijst!J41*Verbruikerslijst!$G38,Inzetlijst!J41*Verbruikerslijst!$K38)</f>
        <v>#VALUE!</v>
      </c>
      <c r="M36" s="41" t="e">
        <f>IF(Verbruikerslijst!$I$38="Nee",Inzetlijst!K41*Verbruikerslijst!$G38,Inzetlijst!K41*Verbruikerslijst!$K38)</f>
        <v>#VALUE!</v>
      </c>
      <c r="N36" s="41" t="e">
        <f>IF(Verbruikerslijst!$I$38="Nee",Inzetlijst!L41*Verbruikerslijst!$G38,Inzetlijst!L41*Verbruikerslijst!$K38)</f>
        <v>#VALUE!</v>
      </c>
      <c r="O36" s="41" t="e">
        <f>IF(Verbruikerslijst!$I$38="Nee",Inzetlijst!M41*Verbruikerslijst!$G38,Inzetlijst!M41*Verbruikerslijst!$K38)</f>
        <v>#VALUE!</v>
      </c>
      <c r="P36" s="41" t="e">
        <f>IF(Verbruikerslijst!$I$38="Nee",Inzetlijst!N41*Verbruikerslijst!$G38,Inzetlijst!N41*Verbruikerslijst!$K38)</f>
        <v>#VALUE!</v>
      </c>
      <c r="Q36" s="41" t="e">
        <f>IF(Verbruikerslijst!$I$38="Nee",Inzetlijst!O41*Verbruikerslijst!$G38,Inzetlijst!O41*Verbruikerslijst!$K38)</f>
        <v>#VALUE!</v>
      </c>
      <c r="R36" s="41" t="e">
        <f>IF(Verbruikerslijst!$I$38="Nee",Inzetlijst!P41*Verbruikerslijst!$G38,Inzetlijst!P41*Verbruikerslijst!$K38)</f>
        <v>#VALUE!</v>
      </c>
      <c r="S36" s="41" t="e">
        <f>IF(Verbruikerslijst!$I$38="Nee",Inzetlijst!Q41*Verbruikerslijst!$G38,Inzetlijst!Q41*Verbruikerslijst!$K38)</f>
        <v>#VALUE!</v>
      </c>
      <c r="T36" s="41" t="e">
        <f>IF(Verbruikerslijst!$I$38="Nee",Inzetlijst!R41*Verbruikerslijst!$G38,Inzetlijst!R41*Verbruikerslijst!$K38)</f>
        <v>#VALUE!</v>
      </c>
      <c r="U36" s="41" t="e">
        <f>IF(Verbruikerslijst!$I$38="Nee",Inzetlijst!S41*Verbruikerslijst!$G38,Inzetlijst!S41*Verbruikerslijst!$K38)</f>
        <v>#VALUE!</v>
      </c>
      <c r="V36" s="41" t="e">
        <f>IF(Verbruikerslijst!$I$38="Nee",Inzetlijst!T41*Verbruikerslijst!$G38,Inzetlijst!T41*Verbruikerslijst!$K38)</f>
        <v>#VALUE!</v>
      </c>
      <c r="W36" s="41" t="e">
        <f>IF(Verbruikerslijst!$I$38="Nee",Inzetlijst!U41*Verbruikerslijst!$G38,Inzetlijst!U41*Verbruikerslijst!$K38)</f>
        <v>#VALUE!</v>
      </c>
      <c r="X36" s="41" t="e">
        <f>IF(Verbruikerslijst!$I$38="Nee",Inzetlijst!V41*Verbruikerslijst!$G38,Inzetlijst!V41*Verbruikerslijst!$K38)</f>
        <v>#VALUE!</v>
      </c>
      <c r="Y36" s="41" t="e">
        <f>IF(Verbruikerslijst!$I$38="Nee",Inzetlijst!W41*Verbruikerslijst!$G38,Inzetlijst!W41*Verbruikerslijst!$K38)</f>
        <v>#VALUE!</v>
      </c>
      <c r="Z36" s="41" t="e">
        <f>IF(Verbruikerslijst!$I$38="Nee",Inzetlijst!X41*Verbruikerslijst!$G38,Inzetlijst!X41*Verbruikerslijst!$K38)</f>
        <v>#VALUE!</v>
      </c>
      <c r="AA36" s="41" t="e">
        <f>IF(Verbruikerslijst!$I$38="Nee",Inzetlijst!Y41*Verbruikerslijst!$G38,Inzetlijst!Y41*Verbruikerslijst!$K38)</f>
        <v>#VALUE!</v>
      </c>
      <c r="AB36" s="41" t="e">
        <f>IF(Verbruikerslijst!$I$38="Nee",Inzetlijst!Z41*Verbruikerslijst!$G38,Inzetlijst!Z41*Verbruikerslijst!$K38)</f>
        <v>#VALUE!</v>
      </c>
      <c r="AC36" s="41" t="e">
        <f>IF(Verbruikerslijst!$I$38="Nee",Inzetlijst!AA41*Verbruikerslijst!$G38,Inzetlijst!AA41*Verbruikerslijst!$K38)</f>
        <v>#VALUE!</v>
      </c>
      <c r="AD36" s="41" t="e">
        <f>IF(Verbruikerslijst!$I$38="Nee",Inzetlijst!AB41*Verbruikerslijst!$G38,Inzetlijst!AB41*Verbruikerslijst!$K38)</f>
        <v>#VALUE!</v>
      </c>
      <c r="AE36" s="41" t="e">
        <f>IF(Verbruikerslijst!$I$38="Nee",Inzetlijst!AC41*Verbruikerslijst!$G38,Inzetlijst!AC41*Verbruikerslijst!$K38)</f>
        <v>#VALUE!</v>
      </c>
      <c r="AF36" s="41" t="e">
        <f>IF(Verbruikerslijst!$I$38="Nee",Inzetlijst!AD41*Verbruikerslijst!$G38,Inzetlijst!AD41*Verbruikerslijst!$K38)</f>
        <v>#VALUE!</v>
      </c>
      <c r="AG36" s="41" t="e">
        <f>IF(Verbruikerslijst!$I$38="Nee",Inzetlijst!AE41*Verbruikerslijst!$G38,Inzetlijst!AE41*Verbruikerslijst!$K38)</f>
        <v>#VALUE!</v>
      </c>
      <c r="AH36" s="41" t="e">
        <f>IF(Verbruikerslijst!$I$38="Nee",Inzetlijst!AF41*Verbruikerslijst!$G38,Inzetlijst!AF41*Verbruikerslijst!$K38)</f>
        <v>#VALUE!</v>
      </c>
      <c r="AI36" s="41" t="e">
        <f>IF(Verbruikerslijst!$I$38="Nee",Inzetlijst!AG41*Verbruikerslijst!$G38,Inzetlijst!AG41*Verbruikerslijst!$K38)</f>
        <v>#VALUE!</v>
      </c>
      <c r="AJ36" s="41" t="e">
        <f>IF(Verbruikerslijst!$I$38="Nee",Inzetlijst!AH41*Verbruikerslijst!$G38,Inzetlijst!AH41*Verbruikerslijst!$K38)</f>
        <v>#VALUE!</v>
      </c>
      <c r="AK36" s="41" t="e">
        <f>IF(Verbruikerslijst!$I$38="Nee",Inzetlijst!AI41*Verbruikerslijst!$G38,Inzetlijst!AI41*Verbruikerslijst!$K38)</f>
        <v>#VALUE!</v>
      </c>
      <c r="AL36" s="41" t="e">
        <f>IF(Verbruikerslijst!$I$38="Nee",Inzetlijst!AJ41*Verbruikerslijst!$G38,Inzetlijst!AJ41*Verbruikerslijst!$K38)</f>
        <v>#VALUE!</v>
      </c>
      <c r="AM36" s="41" t="e">
        <f>IF(Verbruikerslijst!$I$38="Nee",Inzetlijst!AK41*Verbruikerslijst!$G38,Inzetlijst!AK41*Verbruikerslijst!$K38)</f>
        <v>#VALUE!</v>
      </c>
      <c r="AN36" s="41" t="e">
        <f>IF(Verbruikerslijst!$I$38="Nee",Inzetlijst!AL41*Verbruikerslijst!$G38,Inzetlijst!AL41*Verbruikerslijst!$K38)</f>
        <v>#VALUE!</v>
      </c>
      <c r="AO36" s="41" t="e">
        <f>IF(Verbruikerslijst!$I$38="Nee",Inzetlijst!AM41*Verbruikerslijst!$G38,Inzetlijst!AM41*Verbruikerslijst!$K38)</f>
        <v>#VALUE!</v>
      </c>
      <c r="AP36" s="41" t="e">
        <f>IF(Verbruikerslijst!$I$38="Nee",Inzetlijst!AN41*Verbruikerslijst!$G38,Inzetlijst!AN41*Verbruikerslijst!$K38)</f>
        <v>#VALUE!</v>
      </c>
      <c r="AQ36" s="41" t="e">
        <f>IF(Verbruikerslijst!$I$38="Nee",Inzetlijst!AO41*Verbruikerslijst!$G38,Inzetlijst!AO41*Verbruikerslijst!$K38)</f>
        <v>#VALUE!</v>
      </c>
      <c r="AR36" s="41" t="e">
        <f>IF(Verbruikerslijst!$I$38="Nee",Inzetlijst!AP41*Verbruikerslijst!$G38,Inzetlijst!AP41*Verbruikerslijst!$K38)</f>
        <v>#VALUE!</v>
      </c>
      <c r="AS36" s="41" t="e">
        <f>IF(Verbruikerslijst!$I$38="Nee",Inzetlijst!AQ41*Verbruikerslijst!$G38,Inzetlijst!AQ41*Verbruikerslijst!$K38)</f>
        <v>#VALUE!</v>
      </c>
      <c r="AT36" s="41" t="e">
        <f>IF(Verbruikerslijst!$I$38="Nee",Inzetlijst!AR41*Verbruikerslijst!$G38,Inzetlijst!AR41*Verbruikerslijst!$K38)</f>
        <v>#VALUE!</v>
      </c>
      <c r="AU36" s="41" t="e">
        <f>IF(Verbruikerslijst!$I$38="Nee",Inzetlijst!AS41*Verbruikerslijst!$G38,Inzetlijst!AS41*Verbruikerslijst!$K38)</f>
        <v>#VALUE!</v>
      </c>
      <c r="AV36" s="41" t="e">
        <f>IF(Verbruikerslijst!$I$38="Nee",Inzetlijst!AT41*Verbruikerslijst!$G38,Inzetlijst!AT41*Verbruikerslijst!$K38)</f>
        <v>#VALUE!</v>
      </c>
      <c r="AW36" s="41" t="e">
        <f>IF(Verbruikerslijst!$I$38="Nee",Inzetlijst!AU41*Verbruikerslijst!$G38,Inzetlijst!AU41*Verbruikerslijst!$K38)</f>
        <v>#VALUE!</v>
      </c>
      <c r="AX36" s="41" t="e">
        <f>IF(Verbruikerslijst!$I$38="Nee",Inzetlijst!AV41*Verbruikerslijst!$G38,Inzetlijst!AV41*Verbruikerslijst!$K38)</f>
        <v>#VALUE!</v>
      </c>
      <c r="AY36" s="41" t="e">
        <f>IF(Verbruikerslijst!$I$38="Nee",Inzetlijst!AW41*Verbruikerslijst!$G38,Inzetlijst!AW41*Verbruikerslijst!$K38)</f>
        <v>#VALUE!</v>
      </c>
      <c r="AZ36" s="41" t="e">
        <f>IF(Verbruikerslijst!$I$38="Nee",Inzetlijst!AX41*Verbruikerslijst!$G38,Inzetlijst!AX41*Verbruikerslijst!$K38)</f>
        <v>#VALUE!</v>
      </c>
      <c r="BA36" s="41" t="e">
        <f>IF(Verbruikerslijst!$I$38="Nee",Inzetlijst!AY41*Verbruikerslijst!$G38,Inzetlijst!AY41*Verbruikerslijst!$K38)</f>
        <v>#VALUE!</v>
      </c>
      <c r="BB36" s="41" t="e">
        <f>IF(Verbruikerslijst!$I$38="Nee",Inzetlijst!AZ41*Verbruikerslijst!$G38,Inzetlijst!AZ41*Verbruikerslijst!$K38)</f>
        <v>#VALUE!</v>
      </c>
      <c r="BC36" s="41" t="e">
        <f>IF(Verbruikerslijst!$I$38="Nee",Inzetlijst!BA41*Verbruikerslijst!$G38,Inzetlijst!BA41*Verbruikerslijst!$K38)</f>
        <v>#VALUE!</v>
      </c>
      <c r="BD36" s="41" t="e">
        <f>IF(Verbruikerslijst!$I$38="Nee",Inzetlijst!BB41*Verbruikerslijst!$G38,Inzetlijst!BB41*Verbruikerslijst!$K38)</f>
        <v>#VALUE!</v>
      </c>
      <c r="BE36" s="41" t="e">
        <f>IF(Verbruikerslijst!$I$38="Nee",Inzetlijst!BC41*Verbruikerslijst!$G38,Inzetlijst!BC41*Verbruikerslijst!$K38)</f>
        <v>#VALUE!</v>
      </c>
      <c r="BF36" s="41" t="e">
        <f>IF(Verbruikerslijst!$I$38="Nee",Inzetlijst!BD41*Verbruikerslijst!$G38,Inzetlijst!BD41*Verbruikerslijst!$K38)</f>
        <v>#VALUE!</v>
      </c>
      <c r="BG36" s="41" t="e">
        <f>IF(Verbruikerslijst!$I$38="Nee",Inzetlijst!BE41*Verbruikerslijst!$G38,Inzetlijst!BE41*Verbruikerslijst!$K38)</f>
        <v>#VALUE!</v>
      </c>
      <c r="BH36" s="41" t="e">
        <f>IF(Verbruikerslijst!$I$38="Nee",Inzetlijst!BF41*Verbruikerslijst!$G38,Inzetlijst!BF41*Verbruikerslijst!$K38)</f>
        <v>#VALUE!</v>
      </c>
      <c r="BI36" s="41" t="e">
        <f>IF(Verbruikerslijst!$I$38="Nee",Inzetlijst!BG41*Verbruikerslijst!$G38,Inzetlijst!BG41*Verbruikerslijst!$K38)</f>
        <v>#VALUE!</v>
      </c>
      <c r="BJ36" s="41" t="e">
        <f>IF(Verbruikerslijst!$I$38="Nee",Inzetlijst!BH41*Verbruikerslijst!$G38,Inzetlijst!BH41*Verbruikerslijst!$K38)</f>
        <v>#VALUE!</v>
      </c>
      <c r="BK36" s="41" t="e">
        <f>IF(Verbruikerslijst!$I$38="Nee",Inzetlijst!BI41*Verbruikerslijst!$G38,Inzetlijst!BI41*Verbruikerslijst!$K38)</f>
        <v>#VALUE!</v>
      </c>
      <c r="BL36" s="41" t="e">
        <f>IF(Verbruikerslijst!$I$38="Nee",Inzetlijst!BJ41*Verbruikerslijst!$G38,Inzetlijst!BJ41*Verbruikerslijst!$K38)</f>
        <v>#VALUE!</v>
      </c>
      <c r="BM36" s="41" t="e">
        <f>IF(Verbruikerslijst!$I$38="Nee",Inzetlijst!BK41*Verbruikerslijst!$G38,Inzetlijst!BK41*Verbruikerslijst!$K38)</f>
        <v>#VALUE!</v>
      </c>
      <c r="BN36" s="41" t="e">
        <f>IF(Verbruikerslijst!$I$38="Nee",Inzetlijst!BL41*Verbruikerslijst!$G38,Inzetlijst!BL41*Verbruikerslijst!$K38)</f>
        <v>#VALUE!</v>
      </c>
      <c r="BO36" s="41" t="e">
        <f>IF(Verbruikerslijst!$I$38="Nee",Inzetlijst!BM41*Verbruikerslijst!$G38,Inzetlijst!BM41*Verbruikerslijst!$K38)</f>
        <v>#VALUE!</v>
      </c>
      <c r="BP36" s="41" t="e">
        <f>IF(Verbruikerslijst!$I$38="Nee",Inzetlijst!BN41*Verbruikerslijst!$G38,Inzetlijst!BN41*Verbruikerslijst!$K38)</f>
        <v>#VALUE!</v>
      </c>
      <c r="BQ36" s="41" t="e">
        <f>IF(Verbruikerslijst!$I$38="Nee",Inzetlijst!BO41*Verbruikerslijst!$G38,Inzetlijst!BO41*Verbruikerslijst!$K38)</f>
        <v>#VALUE!</v>
      </c>
      <c r="BR36" s="41" t="e">
        <f>IF(Verbruikerslijst!$I$38="Nee",Inzetlijst!BP41*Verbruikerslijst!$G38,Inzetlijst!BP41*Verbruikerslijst!$K38)</f>
        <v>#VALUE!</v>
      </c>
      <c r="BS36" s="41" t="e">
        <f>IF(Verbruikerslijst!$I$38="Nee",Inzetlijst!BQ41*Verbruikerslijst!$G38,Inzetlijst!BQ41*Verbruikerslijst!$K38)</f>
        <v>#VALUE!</v>
      </c>
      <c r="BT36" s="41" t="e">
        <f>IF(Verbruikerslijst!$I$38="Nee",Inzetlijst!BR41*Verbruikerslijst!$G38,Inzetlijst!BR41*Verbruikerslijst!$K38)</f>
        <v>#VALUE!</v>
      </c>
      <c r="BU36" s="41" t="e">
        <f>IF(Verbruikerslijst!$I$38="Nee",Inzetlijst!BS41*Verbruikerslijst!$G38,Inzetlijst!BS41*Verbruikerslijst!$K38)</f>
        <v>#VALUE!</v>
      </c>
      <c r="BV36" s="41" t="e">
        <f>IF(Verbruikerslijst!$I$38="Nee",Inzetlijst!BT41*Verbruikerslijst!$G38,Inzetlijst!BT41*Verbruikerslijst!$K38)</f>
        <v>#VALUE!</v>
      </c>
      <c r="BW36" s="41" t="e">
        <f>IF(Verbruikerslijst!$I$38="Nee",Inzetlijst!BU41*Verbruikerslijst!$G38,Inzetlijst!BU41*Verbruikerslijst!$K38)</f>
        <v>#VALUE!</v>
      </c>
      <c r="BX36" s="41" t="e">
        <f>IF(Verbruikerslijst!$I$38="Nee",Inzetlijst!BV41*Verbruikerslijst!$G38,Inzetlijst!BV41*Verbruikerslijst!$K38)</f>
        <v>#VALUE!</v>
      </c>
      <c r="BY36" s="41" t="e">
        <f>IF(Verbruikerslijst!$I$38="Nee",Inzetlijst!BW41*Verbruikerslijst!$G38,Inzetlijst!BW41*Verbruikerslijst!$K38)</f>
        <v>#VALUE!</v>
      </c>
      <c r="BZ36" s="41" t="e">
        <f>IF(Verbruikerslijst!$I$38="Nee",Inzetlijst!BX41*Verbruikerslijst!$G38,Inzetlijst!BX41*Verbruikerslijst!$K38)</f>
        <v>#VALUE!</v>
      </c>
      <c r="CA36" s="41" t="e">
        <f>IF(Verbruikerslijst!$I$38="Nee",Inzetlijst!BY41*Verbruikerslijst!$G38,Inzetlijst!BY41*Verbruikerslijst!$K38)</f>
        <v>#VALUE!</v>
      </c>
      <c r="CB36" s="41" t="e">
        <f>IF(Verbruikerslijst!$I$38="Nee",Inzetlijst!BZ41*Verbruikerslijst!$G38,Inzetlijst!BZ41*Verbruikerslijst!$K38)</f>
        <v>#VALUE!</v>
      </c>
      <c r="CC36" s="41" t="e">
        <f>IF(Verbruikerslijst!$I$38="Nee",Inzetlijst!CA41*Verbruikerslijst!$G38,Inzetlijst!CA41*Verbruikerslijst!$K38)</f>
        <v>#VALUE!</v>
      </c>
      <c r="CD36" s="41" t="e">
        <f>IF(Verbruikerslijst!$I$38="Nee",Inzetlijst!CB41*Verbruikerslijst!$G38,Inzetlijst!CB41*Verbruikerslijst!$K38)</f>
        <v>#VALUE!</v>
      </c>
      <c r="CE36" s="41" t="e">
        <f>IF(Verbruikerslijst!$I$38="Nee",Inzetlijst!CC41*Verbruikerslijst!$G38,Inzetlijst!CC41*Verbruikerslijst!$K38)</f>
        <v>#VALUE!</v>
      </c>
      <c r="CF36" s="41" t="e">
        <f>IF(Verbruikerslijst!$I$38="Nee",Inzetlijst!CD41*Verbruikerslijst!$G38,Inzetlijst!CD41*Verbruikerslijst!$K38)</f>
        <v>#VALUE!</v>
      </c>
      <c r="CG36" s="41" t="e">
        <f>IF(Verbruikerslijst!$I$38="Nee",Inzetlijst!CE41*Verbruikerslijst!$G38,Inzetlijst!CE41*Verbruikerslijst!$K38)</f>
        <v>#VALUE!</v>
      </c>
      <c r="CH36" s="41" t="e">
        <f>IF(Verbruikerslijst!$I$38="Nee",Inzetlijst!CF41*Verbruikerslijst!$G38,Inzetlijst!CF41*Verbruikerslijst!$K38)</f>
        <v>#VALUE!</v>
      </c>
      <c r="CI36" s="41" t="e">
        <f>IF(Verbruikerslijst!$I$38="Nee",Inzetlijst!CG41*Verbruikerslijst!$G38,Inzetlijst!CG41*Verbruikerslijst!$K38)</f>
        <v>#VALUE!</v>
      </c>
      <c r="CJ36" s="41" t="e">
        <f>IF(Verbruikerslijst!$I$38="Nee",Inzetlijst!CH41*Verbruikerslijst!$G38,Inzetlijst!CH41*Verbruikerslijst!$K38)</f>
        <v>#VALUE!</v>
      </c>
      <c r="CK36" s="41" t="e">
        <f>IF(Verbruikerslijst!$I$38="Nee",Inzetlijst!CI41*Verbruikerslijst!$G38,Inzetlijst!CI41*Verbruikerslijst!$K38)</f>
        <v>#VALUE!</v>
      </c>
      <c r="CL36" s="41" t="e">
        <f>IF(Verbruikerslijst!$I$38="Nee",Inzetlijst!CJ41*Verbruikerslijst!$G38,Inzetlijst!CJ41*Verbruikerslijst!$K38)</f>
        <v>#VALUE!</v>
      </c>
      <c r="CM36" s="41" t="e">
        <f>IF(Verbruikerslijst!$I$38="Nee",Inzetlijst!CK41*Verbruikerslijst!$G38,Inzetlijst!CK41*Verbruikerslijst!$K38)</f>
        <v>#VALUE!</v>
      </c>
      <c r="CN36" s="41" t="e">
        <f>IF(Verbruikerslijst!$I$38="Nee",Inzetlijst!CL41*Verbruikerslijst!$G38,Inzetlijst!CL41*Verbruikerslijst!$K38)</f>
        <v>#VALUE!</v>
      </c>
      <c r="CO36" s="41" t="e">
        <f>IF(Verbruikerslijst!$I$38="Nee",Inzetlijst!CM41*Verbruikerslijst!$G38,Inzetlijst!CM41*Verbruikerslijst!$K38)</f>
        <v>#VALUE!</v>
      </c>
      <c r="CP36" s="41" t="e">
        <f>IF(Verbruikerslijst!$I$38="Nee",Inzetlijst!CN41*Verbruikerslijst!$G38,Inzetlijst!CN41*Verbruikerslijst!$K38)</f>
        <v>#VALUE!</v>
      </c>
      <c r="CQ36" s="41" t="e">
        <f>IF(Verbruikerslijst!$I$38="Nee",Inzetlijst!CO41*Verbruikerslijst!$G38,Inzetlijst!CO41*Verbruikerslijst!$K38)</f>
        <v>#VALUE!</v>
      </c>
      <c r="CR36" s="41" t="e">
        <f>IF(Verbruikerslijst!$I$38="Nee",Inzetlijst!CP41*Verbruikerslijst!$G38,Inzetlijst!CP41*Verbruikerslijst!$K38)</f>
        <v>#VALUE!</v>
      </c>
      <c r="CS36" s="41" t="e">
        <f>IF(Verbruikerslijst!$I$38="Nee",Inzetlijst!CQ41*Verbruikerslijst!$G38,Inzetlijst!CQ41*Verbruikerslijst!$K38)</f>
        <v>#VALUE!</v>
      </c>
      <c r="CT36" s="41" t="e">
        <f>IF(Verbruikerslijst!$I$38="Nee",Inzetlijst!CR41*Verbruikerslijst!$G38,Inzetlijst!CR41*Verbruikerslijst!$K38)</f>
        <v>#VALUE!</v>
      </c>
      <c r="CU36" s="41" t="e">
        <f>IF(Verbruikerslijst!$I$38="Nee",Inzetlijst!CS41*Verbruikerslijst!$G38,Inzetlijst!CS41*Verbruikerslijst!$K38)</f>
        <v>#VALUE!</v>
      </c>
      <c r="CV36" s="41" t="e">
        <f>IF(Verbruikerslijst!$I$38="Nee",Inzetlijst!CT41*Verbruikerslijst!$G38,Inzetlijst!CT41*Verbruikerslijst!$K38)</f>
        <v>#VALUE!</v>
      </c>
      <c r="CW36" s="41" t="e">
        <f>IF(Verbruikerslijst!$I$38="Nee",Inzetlijst!CU41*Verbruikerslijst!$G38,Inzetlijst!CU41*Verbruikerslijst!$K38)</f>
        <v>#VALUE!</v>
      </c>
      <c r="CX36" s="41" t="e">
        <f>IF(Verbruikerslijst!$I$38="Nee",Inzetlijst!CV41*Verbruikerslijst!$G38,Inzetlijst!CV41*Verbruikerslijst!$K38)</f>
        <v>#VALUE!</v>
      </c>
      <c r="CY36" s="41" t="e">
        <f>IF(Verbruikerslijst!$I$38="Nee",Inzetlijst!CW41*Verbruikerslijst!$G38,Inzetlijst!CW41*Verbruikerslijst!$K38)</f>
        <v>#VALUE!</v>
      </c>
      <c r="CZ36" s="41" t="e">
        <f>IF(Verbruikerslijst!$I$38="Nee",Inzetlijst!CX41*Verbruikerslijst!$G38,Inzetlijst!CX41*Verbruikerslijst!$K38)</f>
        <v>#VALUE!</v>
      </c>
      <c r="DA36" s="41" t="e">
        <f>IF(Verbruikerslijst!$I$38="Nee",Inzetlijst!CY41*Verbruikerslijst!$G38,Inzetlijst!CY41*Verbruikerslijst!$K38)</f>
        <v>#VALUE!</v>
      </c>
      <c r="DB36" s="41" t="e">
        <f>IF(Verbruikerslijst!$I$38="Nee",Inzetlijst!CZ41*Verbruikerslijst!$G38,Inzetlijst!CZ41*Verbruikerslijst!$K38)</f>
        <v>#VALUE!</v>
      </c>
      <c r="DC36" s="41" t="e">
        <f>IF(Verbruikerslijst!$I$38="Nee",Inzetlijst!DA41*Verbruikerslijst!$G38,Inzetlijst!DA41*Verbruikerslijst!$K38)</f>
        <v>#VALUE!</v>
      </c>
      <c r="DD36" s="41" t="e">
        <f>IF(Verbruikerslijst!$I$38="Nee",Inzetlijst!DB41*Verbruikerslijst!$G38,Inzetlijst!DB41*Verbruikerslijst!$K38)</f>
        <v>#VALUE!</v>
      </c>
      <c r="DE36" s="41" t="e">
        <f>IF(Verbruikerslijst!$I$38="Nee",Inzetlijst!DC41*Verbruikerslijst!$G38,Inzetlijst!DC41*Verbruikerslijst!$K38)</f>
        <v>#VALUE!</v>
      </c>
      <c r="DF36" s="41" t="e">
        <f>IF(Verbruikerslijst!$I$38="Nee",Inzetlijst!DD41*Verbruikerslijst!$G38,Inzetlijst!DD41*Verbruikerslijst!$K38)</f>
        <v>#VALUE!</v>
      </c>
      <c r="DG36" s="41" t="e">
        <f>IF(Verbruikerslijst!$I$38="Nee",Inzetlijst!DE41*Verbruikerslijst!$G38,Inzetlijst!DE41*Verbruikerslijst!$K38)</f>
        <v>#VALUE!</v>
      </c>
      <c r="DH36" s="41" t="e">
        <f>IF(Verbruikerslijst!$I$38="Nee",Inzetlijst!DF41*Verbruikerslijst!$G38,Inzetlijst!DF41*Verbruikerslijst!$K38)</f>
        <v>#VALUE!</v>
      </c>
      <c r="DI36" s="41" t="e">
        <f>IF(Verbruikerslijst!$I$38="Nee",Inzetlijst!DG41*Verbruikerslijst!$G38,Inzetlijst!DG41*Verbruikerslijst!$K38)</f>
        <v>#VALUE!</v>
      </c>
      <c r="DJ36" s="41" t="e">
        <f>IF(Verbruikerslijst!$I$38="Nee",Inzetlijst!DH41*Verbruikerslijst!$G38,Inzetlijst!DH41*Verbruikerslijst!$K38)</f>
        <v>#VALUE!</v>
      </c>
      <c r="DK36" s="41" t="e">
        <f>IF(Verbruikerslijst!$I$38="Nee",Inzetlijst!DI41*Verbruikerslijst!$G38,Inzetlijst!DI41*Verbruikerslijst!$K38)</f>
        <v>#VALUE!</v>
      </c>
      <c r="DL36" s="41" t="e">
        <f>IF(Verbruikerslijst!$I$38="Nee",Inzetlijst!DJ41*Verbruikerslijst!$G38,Inzetlijst!DJ41*Verbruikerslijst!$K38)</f>
        <v>#VALUE!</v>
      </c>
      <c r="DM36" s="41" t="e">
        <f>IF(Verbruikerslijst!$I$38="Nee",Inzetlijst!DK41*Verbruikerslijst!$G38,Inzetlijst!DK41*Verbruikerslijst!$K38)</f>
        <v>#VALUE!</v>
      </c>
      <c r="DN36" s="41" t="e">
        <f>IF(Verbruikerslijst!$I$38="Nee",Inzetlijst!DL41*Verbruikerslijst!$G38,Inzetlijst!DL41*Verbruikerslijst!$K38)</f>
        <v>#VALUE!</v>
      </c>
      <c r="DO36" s="41" t="e">
        <f>IF(Verbruikerslijst!$I$38="Nee",Inzetlijst!DM41*Verbruikerslijst!$G38,Inzetlijst!DM41*Verbruikerslijst!$K38)</f>
        <v>#VALUE!</v>
      </c>
      <c r="DP36" s="41" t="e">
        <f>IF(Verbruikerslijst!$I$38="Nee",Inzetlijst!DN41*Verbruikerslijst!$G38,Inzetlijst!DN41*Verbruikerslijst!$K38)</f>
        <v>#VALUE!</v>
      </c>
      <c r="DQ36" s="41" t="e">
        <f>IF(Verbruikerslijst!$I$38="Nee",Inzetlijst!DO41*Verbruikerslijst!$G38,Inzetlijst!DO41*Verbruikerslijst!$K38)</f>
        <v>#VALUE!</v>
      </c>
      <c r="DR36" s="41" t="e">
        <f>IF(Verbruikerslijst!$I$38="Nee",Inzetlijst!DP41*Verbruikerslijst!$G38,Inzetlijst!DP41*Verbruikerslijst!$K38)</f>
        <v>#VALUE!</v>
      </c>
      <c r="DS36" s="41" t="e">
        <f>IF(Verbruikerslijst!$I$38="Nee",Inzetlijst!DQ41*Verbruikerslijst!$G38,Inzetlijst!DQ41*Verbruikerslijst!$K38)</f>
        <v>#VALUE!</v>
      </c>
      <c r="DT36" s="41" t="e">
        <f>IF(Verbruikerslijst!$I$38="Nee",Inzetlijst!DR41*Verbruikerslijst!$G38,Inzetlijst!DR41*Verbruikerslijst!$K38)</f>
        <v>#VALUE!</v>
      </c>
      <c r="DU36" s="41" t="e">
        <f>IF(Verbruikerslijst!$I$38="Nee",Inzetlijst!DS41*Verbruikerslijst!$G38,Inzetlijst!DS41*Verbruikerslijst!$K38)</f>
        <v>#VALUE!</v>
      </c>
      <c r="DV36" s="41" t="e">
        <f>IF(Verbruikerslijst!$I$38="Nee",Inzetlijst!DT41*Verbruikerslijst!$G38,Inzetlijst!DT41*Verbruikerslijst!$K38)</f>
        <v>#VALUE!</v>
      </c>
      <c r="DW36" s="41" t="e">
        <f>IF(Verbruikerslijst!$I$38="Nee",Inzetlijst!DU41*Verbruikerslijst!$G38,Inzetlijst!DU41*Verbruikerslijst!$K38)</f>
        <v>#VALUE!</v>
      </c>
      <c r="DX36" s="41" t="e">
        <f>IF(Verbruikerslijst!$I$38="Nee",Inzetlijst!DV41*Verbruikerslijst!$G38,Inzetlijst!DV41*Verbruikerslijst!$K38)</f>
        <v>#VALUE!</v>
      </c>
      <c r="DY36" s="41" t="e">
        <f>IF(Verbruikerslijst!$I$38="Nee",Inzetlijst!DW41*Verbruikerslijst!$G38,Inzetlijst!DW41*Verbruikerslijst!$K38)</f>
        <v>#VALUE!</v>
      </c>
      <c r="DZ36" s="41" t="e">
        <f>IF(Verbruikerslijst!$I$38="Nee",Inzetlijst!DX41*Verbruikerslijst!$G38,Inzetlijst!DX41*Verbruikerslijst!$K38)</f>
        <v>#VALUE!</v>
      </c>
      <c r="EA36" s="41" t="e">
        <f>IF(Verbruikerslijst!$I$38="Nee",Inzetlijst!DY41*Verbruikerslijst!$G38,Inzetlijst!DY41*Verbruikerslijst!$K38)</f>
        <v>#VALUE!</v>
      </c>
      <c r="EB36" s="41" t="e">
        <f>IF(Verbruikerslijst!$I$38="Nee",Inzetlijst!DZ41*Verbruikerslijst!$G38,Inzetlijst!DZ41*Verbruikerslijst!$K38)</f>
        <v>#VALUE!</v>
      </c>
      <c r="EC36" s="41" t="e">
        <f>IF(Verbruikerslijst!$I$38="Nee",Inzetlijst!EA41*Verbruikerslijst!$G38,Inzetlijst!EA41*Verbruikerslijst!$K38)</f>
        <v>#VALUE!</v>
      </c>
      <c r="ED36" s="41" t="e">
        <f>IF(Verbruikerslijst!$I$38="Nee",Inzetlijst!EB41*Verbruikerslijst!$G38,Inzetlijst!EB41*Verbruikerslijst!$K38)</f>
        <v>#VALUE!</v>
      </c>
      <c r="EE36" s="41" t="e">
        <f>IF(Verbruikerslijst!$I$38="Nee",Inzetlijst!EC41*Verbruikerslijst!$G38,Inzetlijst!EC41*Verbruikerslijst!$K38)</f>
        <v>#VALUE!</v>
      </c>
      <c r="EF36" s="41" t="e">
        <f>IF(Verbruikerslijst!$I$38="Nee",Inzetlijst!ED41*Verbruikerslijst!$G38,Inzetlijst!ED41*Verbruikerslijst!$K38)</f>
        <v>#VALUE!</v>
      </c>
      <c r="EG36" s="41" t="e">
        <f>IF(Verbruikerslijst!$I$38="Nee",Inzetlijst!EE41*Verbruikerslijst!$G38,Inzetlijst!EE41*Verbruikerslijst!$K38)</f>
        <v>#VALUE!</v>
      </c>
      <c r="EH36" s="41" t="e">
        <f>IF(Verbruikerslijst!$I$38="Nee",Inzetlijst!EF41*Verbruikerslijst!$G38,Inzetlijst!EF41*Verbruikerslijst!$K38)</f>
        <v>#VALUE!</v>
      </c>
      <c r="EI36" s="41" t="e">
        <f>IF(Verbruikerslijst!$I$38="Nee",Inzetlijst!EG41*Verbruikerslijst!$G38,Inzetlijst!EG41*Verbruikerslijst!$K38)</f>
        <v>#VALUE!</v>
      </c>
      <c r="EJ36" s="41" t="e">
        <f>IF(Verbruikerslijst!$I$38="Nee",Inzetlijst!EH41*Verbruikerslijst!$G38,Inzetlijst!EH41*Verbruikerslijst!$K38)</f>
        <v>#VALUE!</v>
      </c>
      <c r="EK36" s="41" t="e">
        <f>IF(Verbruikerslijst!$I$38="Nee",Inzetlijst!EI41*Verbruikerslijst!$G38,Inzetlijst!EI41*Verbruikerslijst!$K38)</f>
        <v>#VALUE!</v>
      </c>
      <c r="EL36" s="41" t="e">
        <f>IF(Verbruikerslijst!$I$38="Nee",Inzetlijst!EJ41*Verbruikerslijst!$G38,Inzetlijst!EJ41*Verbruikerslijst!$K38)</f>
        <v>#VALUE!</v>
      </c>
      <c r="EM36" s="41" t="e">
        <f>IF(Verbruikerslijst!$I$38="Nee",Inzetlijst!EK41*Verbruikerslijst!$G38,Inzetlijst!EK41*Verbruikerslijst!$K38)</f>
        <v>#VALUE!</v>
      </c>
      <c r="EN36" s="41" t="e">
        <f>IF(Verbruikerslijst!$I$38="Nee",Inzetlijst!EL41*Verbruikerslijst!$G38,Inzetlijst!EL41*Verbruikerslijst!$K38)</f>
        <v>#VALUE!</v>
      </c>
      <c r="EO36" s="41" t="e">
        <f>IF(Verbruikerslijst!$I$38="Nee",Inzetlijst!EM41*Verbruikerslijst!$G38,Inzetlijst!EM41*Verbruikerslijst!$K38)</f>
        <v>#VALUE!</v>
      </c>
      <c r="EP36" s="41" t="e">
        <f>IF(Verbruikerslijst!$I$38="Nee",Inzetlijst!EN41*Verbruikerslijst!$G38,Inzetlijst!EN41*Verbruikerslijst!$K38)</f>
        <v>#VALUE!</v>
      </c>
      <c r="EQ36" s="41" t="e">
        <f>IF(Verbruikerslijst!$I$38="Nee",Inzetlijst!EO41*Verbruikerslijst!$G38,Inzetlijst!EO41*Verbruikerslijst!$K38)</f>
        <v>#VALUE!</v>
      </c>
      <c r="ER36" s="41" t="e">
        <f>IF(Verbruikerslijst!$I$38="Nee",Inzetlijst!EP41*Verbruikerslijst!$G38,Inzetlijst!EP41*Verbruikerslijst!$K38)</f>
        <v>#VALUE!</v>
      </c>
      <c r="ES36" s="41" t="e">
        <f>IF(Verbruikerslijst!$I$38="Nee",Inzetlijst!EQ41*Verbruikerslijst!$G38,Inzetlijst!EQ41*Verbruikerslijst!$K38)</f>
        <v>#VALUE!</v>
      </c>
      <c r="ET36" s="41" t="e">
        <f>IF(Verbruikerslijst!$I$38="Nee",Inzetlijst!ER41*Verbruikerslijst!$G38,Inzetlijst!ER41*Verbruikerslijst!$K38)</f>
        <v>#VALUE!</v>
      </c>
      <c r="EU36" s="41" t="e">
        <f>IF(Verbruikerslijst!$I$38="Nee",Inzetlijst!ES41*Verbruikerslijst!$G38,Inzetlijst!ES41*Verbruikerslijst!$K38)</f>
        <v>#VALUE!</v>
      </c>
      <c r="EV36" s="41" t="e">
        <f>IF(Verbruikerslijst!$I$38="Nee",Inzetlijst!ET41*Verbruikerslijst!$G38,Inzetlijst!ET41*Verbruikerslijst!$K38)</f>
        <v>#VALUE!</v>
      </c>
      <c r="EW36" s="41" t="e">
        <f>IF(Verbruikerslijst!$I$38="Nee",Inzetlijst!EU41*Verbruikerslijst!$G38,Inzetlijst!EU41*Verbruikerslijst!$K38)</f>
        <v>#VALUE!</v>
      </c>
      <c r="EX36" s="41" t="e">
        <f>IF(Verbruikerslijst!$I$38="Nee",Inzetlijst!EV41*Verbruikerslijst!$G38,Inzetlijst!EV41*Verbruikerslijst!$K38)</f>
        <v>#VALUE!</v>
      </c>
      <c r="EY36" s="41" t="e">
        <f>IF(Verbruikerslijst!$I$38="Nee",Inzetlijst!EW41*Verbruikerslijst!$G38,Inzetlijst!EW41*Verbruikerslijst!$K38)</f>
        <v>#VALUE!</v>
      </c>
      <c r="EZ36" s="41" t="e">
        <f>IF(Verbruikerslijst!$I$38="Nee",Inzetlijst!EX41*Verbruikerslijst!$G38,Inzetlijst!EX41*Verbruikerslijst!$K38)</f>
        <v>#VALUE!</v>
      </c>
      <c r="FA36" s="41" t="e">
        <f>IF(Verbruikerslijst!$I$38="Nee",Inzetlijst!EY41*Verbruikerslijst!$G38,Inzetlijst!EY41*Verbruikerslijst!$K38)</f>
        <v>#VALUE!</v>
      </c>
      <c r="FB36" s="41" t="e">
        <f>IF(Verbruikerslijst!$I$38="Nee",Inzetlijst!EZ41*Verbruikerslijst!$G38,Inzetlijst!EZ41*Verbruikerslijst!$K38)</f>
        <v>#VALUE!</v>
      </c>
      <c r="FC36" s="41" t="e">
        <f>IF(Verbruikerslijst!$I$38="Nee",Inzetlijst!FA41*Verbruikerslijst!$G38,Inzetlijst!FA41*Verbruikerslijst!$K38)</f>
        <v>#VALUE!</v>
      </c>
      <c r="FD36" s="41" t="e">
        <f>IF(Verbruikerslijst!$I$38="Nee",Inzetlijst!FB41*Verbruikerslijst!$G38,Inzetlijst!FB41*Verbruikerslijst!$K38)</f>
        <v>#VALUE!</v>
      </c>
      <c r="FE36" s="41" t="e">
        <f>IF(Verbruikerslijst!$I$38="Nee",Inzetlijst!FC41*Verbruikerslijst!$G38,Inzetlijst!FC41*Verbruikerslijst!$K38)</f>
        <v>#VALUE!</v>
      </c>
      <c r="FF36" s="41" t="e">
        <f>IF(Verbruikerslijst!$I$38="Nee",Inzetlijst!FD41*Verbruikerslijst!$G38,Inzetlijst!FD41*Verbruikerslijst!$K38)</f>
        <v>#VALUE!</v>
      </c>
      <c r="FG36" s="41" t="e">
        <f>IF(Verbruikerslijst!$I$38="Nee",Inzetlijst!FE41*Verbruikerslijst!$G38,Inzetlijst!FE41*Verbruikerslijst!$K38)</f>
        <v>#VALUE!</v>
      </c>
      <c r="FH36" s="41" t="e">
        <f>IF(Verbruikerslijst!$I$38="Nee",Inzetlijst!FF41*Verbruikerslijst!$G38,Inzetlijst!FF41*Verbruikerslijst!$K38)</f>
        <v>#VALUE!</v>
      </c>
      <c r="FI36" s="41" t="e">
        <f>IF(Verbruikerslijst!$I$38="Nee",Inzetlijst!FG41*Verbruikerslijst!$G38,Inzetlijst!FG41*Verbruikerslijst!$K38)</f>
        <v>#VALUE!</v>
      </c>
      <c r="FJ36" s="41" t="e">
        <f>IF(Verbruikerslijst!$I$38="Nee",Inzetlijst!FH41*Verbruikerslijst!$G38,Inzetlijst!FH41*Verbruikerslijst!$K38)</f>
        <v>#VALUE!</v>
      </c>
      <c r="FK36" s="41" t="e">
        <f>IF(Verbruikerslijst!$I$38="Nee",Inzetlijst!FI41*Verbruikerslijst!$G38,Inzetlijst!FI41*Verbruikerslijst!$K38)</f>
        <v>#VALUE!</v>
      </c>
      <c r="FL36" s="41" t="e">
        <f>IF(Verbruikerslijst!$I$38="Nee",Inzetlijst!FJ41*Verbruikerslijst!$G38,Inzetlijst!FJ41*Verbruikerslijst!$K38)</f>
        <v>#VALUE!</v>
      </c>
      <c r="FM36" s="41" t="e">
        <f>IF(Verbruikerslijst!$I$38="Nee",Inzetlijst!FK41*Verbruikerslijst!$G38,Inzetlijst!FK41*Verbruikerslijst!$K38)</f>
        <v>#VALUE!</v>
      </c>
      <c r="FN36" s="41" t="e">
        <f>IF(Verbruikerslijst!$I$38="Nee",Inzetlijst!FL41*Verbruikerslijst!$G38,Inzetlijst!FL41*Verbruikerslijst!$K38)</f>
        <v>#VALUE!</v>
      </c>
      <c r="FO36" s="41" t="e">
        <f>IF(Verbruikerslijst!$I$38="Nee",Inzetlijst!FM41*Verbruikerslijst!$G38,Inzetlijst!FM41*Verbruikerslijst!$K38)</f>
        <v>#VALUE!</v>
      </c>
      <c r="FP36" s="41" t="e">
        <f>IF(Verbruikerslijst!$I$38="Nee",Inzetlijst!FN41*Verbruikerslijst!$G38,Inzetlijst!FN41*Verbruikerslijst!$K38)</f>
        <v>#VALUE!</v>
      </c>
      <c r="FQ36" s="41" t="e">
        <f>IF(Verbruikerslijst!$I$38="Nee",Inzetlijst!FO41*Verbruikerslijst!$G38,Inzetlijst!FO41*Verbruikerslijst!$K38)</f>
        <v>#VALUE!</v>
      </c>
      <c r="FR36" s="41" t="e">
        <f>IF(Verbruikerslijst!$I$38="Nee",Inzetlijst!FP41*Verbruikerslijst!$G38,Inzetlijst!FP41*Verbruikerslijst!$K38)</f>
        <v>#VALUE!</v>
      </c>
      <c r="FS36" s="41" t="e">
        <f>IF(Verbruikerslijst!$I$38="Nee",Inzetlijst!FQ41*Verbruikerslijst!$G38,Inzetlijst!FQ41*Verbruikerslijst!$K38)</f>
        <v>#VALUE!</v>
      </c>
      <c r="FT36" s="41" t="e">
        <f>IF(Verbruikerslijst!$I$38="Nee",Inzetlijst!FR41*Verbruikerslijst!$G38,Inzetlijst!FR41*Verbruikerslijst!$K38)</f>
        <v>#VALUE!</v>
      </c>
      <c r="FU36" s="41" t="e">
        <f>IF(Verbruikerslijst!$I$38="Nee",Inzetlijst!FS41*Verbruikerslijst!$G38,Inzetlijst!FS41*Verbruikerslijst!$K38)</f>
        <v>#VALUE!</v>
      </c>
      <c r="FV36" s="41" t="e">
        <f>IF(Verbruikerslijst!$I$38="Nee",Inzetlijst!FT41*Verbruikerslijst!$G38,Inzetlijst!FT41*Verbruikerslijst!$K38)</f>
        <v>#VALUE!</v>
      </c>
      <c r="FW36" s="41" t="e">
        <f>IF(Verbruikerslijst!$I$38="Nee",Inzetlijst!FU41*Verbruikerslijst!$G38,Inzetlijst!FU41*Verbruikerslijst!$K38)</f>
        <v>#VALUE!</v>
      </c>
      <c r="FX36" s="41" t="e">
        <f>IF(Verbruikerslijst!$I$38="Nee",Inzetlijst!FV41*Verbruikerslijst!$G38,Inzetlijst!FV41*Verbruikerslijst!$K38)</f>
        <v>#VALUE!</v>
      </c>
      <c r="FY36" s="41" t="e">
        <f>IF(Verbruikerslijst!$I$38="Nee",Inzetlijst!FW41*Verbruikerslijst!$G38,Inzetlijst!FW41*Verbruikerslijst!$K38)</f>
        <v>#VALUE!</v>
      </c>
      <c r="FZ36" s="41" t="e">
        <f>IF(Verbruikerslijst!$I$38="Nee",Inzetlijst!FX41*Verbruikerslijst!$G38,Inzetlijst!FX41*Verbruikerslijst!$K38)</f>
        <v>#VALUE!</v>
      </c>
      <c r="GA36" s="41" t="e">
        <f>IF(Verbruikerslijst!$I$38="Nee",Inzetlijst!FY41*Verbruikerslijst!$G38,Inzetlijst!FY41*Verbruikerslijst!$K38)</f>
        <v>#VALUE!</v>
      </c>
      <c r="GB36" s="41" t="e">
        <f>IF(Verbruikerslijst!$I$38="Nee",Inzetlijst!FZ41*Verbruikerslijst!$G38,Inzetlijst!FZ41*Verbruikerslijst!$K38)</f>
        <v>#VALUE!</v>
      </c>
      <c r="GC36" s="41" t="e">
        <f>IF(Verbruikerslijst!$I$38="Nee",Inzetlijst!GA41*Verbruikerslijst!$G38,Inzetlijst!GA41*Verbruikerslijst!$K38)</f>
        <v>#VALUE!</v>
      </c>
      <c r="GD36" s="41" t="e">
        <f>IF(Verbruikerslijst!$I$38="Nee",Inzetlijst!GB41*Verbruikerslijst!$G38,Inzetlijst!GB41*Verbruikerslijst!$K38)</f>
        <v>#VALUE!</v>
      </c>
      <c r="GE36" s="41" t="e">
        <f>IF(Verbruikerslijst!$I$38="Nee",Inzetlijst!GC41*Verbruikerslijst!$G38,Inzetlijst!GC41*Verbruikerslijst!$K38)</f>
        <v>#VALUE!</v>
      </c>
      <c r="GF36" s="41" t="e">
        <f>IF(Verbruikerslijst!$I$38="Nee",Inzetlijst!GD41*Verbruikerslijst!$G38,Inzetlijst!GD41*Verbruikerslijst!$K38)</f>
        <v>#VALUE!</v>
      </c>
      <c r="GG36" s="41" t="e">
        <f>IF(Verbruikerslijst!$I$38="Nee",Inzetlijst!GE41*Verbruikerslijst!$G38,Inzetlijst!GE41*Verbruikerslijst!$K38)</f>
        <v>#VALUE!</v>
      </c>
      <c r="GH36" s="41" t="e">
        <f>IF(Verbruikerslijst!$I$38="Nee",Inzetlijst!GF41*Verbruikerslijst!$G38,Inzetlijst!GF41*Verbruikerslijst!$K38)</f>
        <v>#VALUE!</v>
      </c>
      <c r="GI36" s="41" t="e">
        <f>IF(Verbruikerslijst!$I$38="Nee",Inzetlijst!GG41*Verbruikerslijst!$G38,Inzetlijst!GG41*Verbruikerslijst!$K38)</f>
        <v>#VALUE!</v>
      </c>
      <c r="GJ36" s="41" t="e">
        <f>IF(Verbruikerslijst!$I$38="Nee",Inzetlijst!GH41*Verbruikerslijst!$G38,Inzetlijst!GH41*Verbruikerslijst!$K38)</f>
        <v>#VALUE!</v>
      </c>
      <c r="GK36" s="41" t="e">
        <f>IF(Verbruikerslijst!$I$38="Nee",Inzetlijst!GI41*Verbruikerslijst!$G38,Inzetlijst!GI41*Verbruikerslijst!$K38)</f>
        <v>#VALUE!</v>
      </c>
      <c r="GL36" s="41" t="e">
        <f>IF(Verbruikerslijst!$I$38="Nee",Inzetlijst!GJ41*Verbruikerslijst!$G38,Inzetlijst!GJ41*Verbruikerslijst!$K38)</f>
        <v>#VALUE!</v>
      </c>
      <c r="GM36" s="41" t="e">
        <f>IF(Verbruikerslijst!$I$38="Nee",Inzetlijst!GK41*Verbruikerslijst!$G38,Inzetlijst!GK41*Verbruikerslijst!$K38)</f>
        <v>#VALUE!</v>
      </c>
      <c r="GN36" s="41" t="e">
        <f>IF(Verbruikerslijst!$I$38="Nee",Inzetlijst!GL41*Verbruikerslijst!$G38,Inzetlijst!GL41*Verbruikerslijst!$K38)</f>
        <v>#VALUE!</v>
      </c>
      <c r="GO36" s="41" t="e">
        <f>IF(Verbruikerslijst!$I$38="Nee",Inzetlijst!GM41*Verbruikerslijst!$G38,Inzetlijst!GM41*Verbruikerslijst!$K38)</f>
        <v>#VALUE!</v>
      </c>
      <c r="GP36" s="41" t="e">
        <f>IF(Verbruikerslijst!$I$38="Nee",Inzetlijst!GN41*Verbruikerslijst!$G38,Inzetlijst!GN41*Verbruikerslijst!$K38)</f>
        <v>#VALUE!</v>
      </c>
      <c r="GQ36" s="41" t="e">
        <f>IF(Verbruikerslijst!$I$38="Nee",Inzetlijst!GO41*Verbruikerslijst!$G38,Inzetlijst!GO41*Verbruikerslijst!$K38)</f>
        <v>#VALUE!</v>
      </c>
      <c r="GR36" s="41" t="e">
        <f>IF(Verbruikerslijst!$I$38="Nee",Inzetlijst!GP41*Verbruikerslijst!$G38,Inzetlijst!GP41*Verbruikerslijst!$K38)</f>
        <v>#VALUE!</v>
      </c>
      <c r="GS36" s="41" t="e">
        <f>IF(Verbruikerslijst!$I$38="Nee",Inzetlijst!GQ41*Verbruikerslijst!$G38,Inzetlijst!GQ41*Verbruikerslijst!$K38)</f>
        <v>#VALUE!</v>
      </c>
      <c r="GT36" s="41" t="e">
        <f>IF(Verbruikerslijst!$I$38="Nee",Inzetlijst!GR41*Verbruikerslijst!$G38,Inzetlijst!GR41*Verbruikerslijst!$K38)</f>
        <v>#VALUE!</v>
      </c>
      <c r="GU36" s="41" t="e">
        <f>IF(Verbruikerslijst!$I$38="Nee",Inzetlijst!GS41*Verbruikerslijst!$G38,Inzetlijst!GS41*Verbruikerslijst!$K38)</f>
        <v>#VALUE!</v>
      </c>
      <c r="GV36" s="41" t="e">
        <f>IF(Verbruikerslijst!$I$38="Nee",Inzetlijst!GT41*Verbruikerslijst!$G38,Inzetlijst!GT41*Verbruikerslijst!$K38)</f>
        <v>#VALUE!</v>
      </c>
      <c r="GW36" s="41" t="e">
        <f>IF(Verbruikerslijst!$I$38="Nee",Inzetlijst!GU41*Verbruikerslijst!$G38,Inzetlijst!GU41*Verbruikerslijst!$K38)</f>
        <v>#VALUE!</v>
      </c>
      <c r="GX36" s="41" t="e">
        <f>IF(Verbruikerslijst!$I$38="Nee",Inzetlijst!GV41*Verbruikerslijst!$G38,Inzetlijst!GV41*Verbruikerslijst!$K38)</f>
        <v>#VALUE!</v>
      </c>
      <c r="GY36" s="41" t="e">
        <f>IF(Verbruikerslijst!$I$38="Nee",Inzetlijst!GW41*Verbruikerslijst!$G38,Inzetlijst!GW41*Verbruikerslijst!$K38)</f>
        <v>#VALUE!</v>
      </c>
      <c r="GZ36" s="41" t="e">
        <f>IF(Verbruikerslijst!$I$38="Nee",Inzetlijst!GX41*Verbruikerslijst!$G38,Inzetlijst!GX41*Verbruikerslijst!$K38)</f>
        <v>#VALUE!</v>
      </c>
      <c r="HA36" s="41" t="e">
        <f>IF(Verbruikerslijst!$I$38="Nee",Inzetlijst!GY41*Verbruikerslijst!$G38,Inzetlijst!GY41*Verbruikerslijst!$K38)</f>
        <v>#VALUE!</v>
      </c>
      <c r="HB36" s="41" t="e">
        <f>IF(Verbruikerslijst!$I$38="Nee",Inzetlijst!GZ41*Verbruikerslijst!$G38,Inzetlijst!GZ41*Verbruikerslijst!$K38)</f>
        <v>#VALUE!</v>
      </c>
      <c r="HC36" s="41" t="e">
        <f>IF(Verbruikerslijst!$I$38="Nee",Inzetlijst!HA41*Verbruikerslijst!$G38,Inzetlijst!HA41*Verbruikerslijst!$K38)</f>
        <v>#VALUE!</v>
      </c>
      <c r="HD36" s="41" t="e">
        <f>IF(Verbruikerslijst!$I$38="Nee",Inzetlijst!HB41*Verbruikerslijst!$G38,Inzetlijst!HB41*Verbruikerslijst!$K38)</f>
        <v>#VALUE!</v>
      </c>
      <c r="HE36" s="41" t="e">
        <f>IF(Verbruikerslijst!$I$38="Nee",Inzetlijst!HC41*Verbruikerslijst!$G38,Inzetlijst!HC41*Verbruikerslijst!$K38)</f>
        <v>#VALUE!</v>
      </c>
      <c r="HF36" s="41" t="e">
        <f>IF(Verbruikerslijst!$I$38="Nee",Inzetlijst!HD41*Verbruikerslijst!$G38,Inzetlijst!HD41*Verbruikerslijst!$K38)</f>
        <v>#VALUE!</v>
      </c>
      <c r="HG36" s="41" t="e">
        <f>IF(Verbruikerslijst!$I$38="Nee",Inzetlijst!HE41*Verbruikerslijst!$G38,Inzetlijst!HE41*Verbruikerslijst!$K38)</f>
        <v>#VALUE!</v>
      </c>
      <c r="HH36" s="41" t="e">
        <f>IF(Verbruikerslijst!$I$38="Nee",Inzetlijst!HF41*Verbruikerslijst!$G38,Inzetlijst!HF41*Verbruikerslijst!$K38)</f>
        <v>#VALUE!</v>
      </c>
      <c r="HI36" s="41" t="e">
        <f>IF(Verbruikerslijst!$I$38="Nee",Inzetlijst!HG41*Verbruikerslijst!$G38,Inzetlijst!HG41*Verbruikerslijst!$K38)</f>
        <v>#VALUE!</v>
      </c>
      <c r="HJ36" s="41" t="e">
        <f>IF(Verbruikerslijst!$I$38="Nee",Inzetlijst!HH41*Verbruikerslijst!$G38,Inzetlijst!HH41*Verbruikerslijst!$K38)</f>
        <v>#VALUE!</v>
      </c>
      <c r="HK36" s="41" t="e">
        <f>IF(Verbruikerslijst!$I$38="Nee",Inzetlijst!HI41*Verbruikerslijst!$G38,Inzetlijst!HI41*Verbruikerslijst!$K38)</f>
        <v>#VALUE!</v>
      </c>
      <c r="HL36" s="41" t="e">
        <f>IF(Verbruikerslijst!$I$38="Nee",Inzetlijst!HJ41*Verbruikerslijst!$G38,Inzetlijst!HJ41*Verbruikerslijst!$K38)</f>
        <v>#VALUE!</v>
      </c>
      <c r="HM36" s="41" t="e">
        <f>IF(Verbruikerslijst!$I$38="Nee",Inzetlijst!HK41*Verbruikerslijst!$G38,Inzetlijst!HK41*Verbruikerslijst!$K38)</f>
        <v>#VALUE!</v>
      </c>
      <c r="HN36" s="41" t="e">
        <f>IF(Verbruikerslijst!$I$38="Nee",Inzetlijst!HL41*Verbruikerslijst!$G38,Inzetlijst!HL41*Verbruikerslijst!$K38)</f>
        <v>#VALUE!</v>
      </c>
      <c r="HO36" s="41" t="e">
        <f>IF(Verbruikerslijst!$I$38="Nee",Inzetlijst!HM41*Verbruikerslijst!$G38,Inzetlijst!HM41*Verbruikerslijst!$K38)</f>
        <v>#VALUE!</v>
      </c>
      <c r="HP36" s="41" t="e">
        <f>IF(Verbruikerslijst!$I$38="Nee",Inzetlijst!HN41*Verbruikerslijst!$G38,Inzetlijst!HN41*Verbruikerslijst!$K38)</f>
        <v>#VALUE!</v>
      </c>
      <c r="HQ36" s="41" t="e">
        <f>IF(Verbruikerslijst!$I$38="Nee",Inzetlijst!HO41*Verbruikerslijst!$G38,Inzetlijst!HO41*Verbruikerslijst!$K38)</f>
        <v>#VALUE!</v>
      </c>
      <c r="HR36" s="41" t="e">
        <f>IF(Verbruikerslijst!$I$38="Nee",Inzetlijst!HP41*Verbruikerslijst!$G38,Inzetlijst!HP41*Verbruikerslijst!$K38)</f>
        <v>#VALUE!</v>
      </c>
      <c r="HS36" s="41" t="e">
        <f>IF(Verbruikerslijst!$I$38="Nee",Inzetlijst!HQ41*Verbruikerslijst!$G38,Inzetlijst!HQ41*Verbruikerslijst!$K38)</f>
        <v>#VALUE!</v>
      </c>
      <c r="HT36" s="41" t="e">
        <f>IF(Verbruikerslijst!$I$38="Nee",Inzetlijst!HR41*Verbruikerslijst!$G38,Inzetlijst!HR41*Verbruikerslijst!$K38)</f>
        <v>#VALUE!</v>
      </c>
      <c r="HU36" s="41" t="e">
        <f>IF(Verbruikerslijst!$I$38="Nee",Inzetlijst!HS41*Verbruikerslijst!$G38,Inzetlijst!HS41*Verbruikerslijst!$K38)</f>
        <v>#VALUE!</v>
      </c>
      <c r="HV36" s="41" t="e">
        <f>IF(Verbruikerslijst!$I$38="Nee",Inzetlijst!HT41*Verbruikerslijst!$G38,Inzetlijst!HT41*Verbruikerslijst!$K38)</f>
        <v>#VALUE!</v>
      </c>
      <c r="HW36" s="41" t="e">
        <f>IF(Verbruikerslijst!$I$38="Nee",Inzetlijst!HU41*Verbruikerslijst!$G38,Inzetlijst!HU41*Verbruikerslijst!$K38)</f>
        <v>#VALUE!</v>
      </c>
      <c r="HX36" s="41" t="e">
        <f>IF(Verbruikerslijst!$I$38="Nee",Inzetlijst!HV41*Verbruikerslijst!$G38,Inzetlijst!HV41*Verbruikerslijst!$K38)</f>
        <v>#VALUE!</v>
      </c>
      <c r="HY36" s="41" t="e">
        <f>IF(Verbruikerslijst!$I$38="Nee",Inzetlijst!HW41*Verbruikerslijst!$G38,Inzetlijst!HW41*Verbruikerslijst!$K38)</f>
        <v>#VALUE!</v>
      </c>
      <c r="HZ36" s="41" t="e">
        <f>IF(Verbruikerslijst!$I$38="Nee",Inzetlijst!HX41*Verbruikerslijst!$G38,Inzetlijst!HX41*Verbruikerslijst!$K38)</f>
        <v>#VALUE!</v>
      </c>
      <c r="IA36" s="41" t="e">
        <f>IF(Verbruikerslijst!$I$38="Nee",Inzetlijst!HY41*Verbruikerslijst!$G38,Inzetlijst!HY41*Verbruikerslijst!$K38)</f>
        <v>#VALUE!</v>
      </c>
      <c r="IB36" s="41" t="e">
        <f>IF(Verbruikerslijst!$I$38="Nee",Inzetlijst!HZ41*Verbruikerslijst!$G38,Inzetlijst!HZ41*Verbruikerslijst!$K38)</f>
        <v>#VALUE!</v>
      </c>
      <c r="IC36" s="41" t="e">
        <f>IF(Verbruikerslijst!$I$38="Nee",Inzetlijst!IA41*Verbruikerslijst!$G38,Inzetlijst!IA41*Verbruikerslijst!$K38)</f>
        <v>#VALUE!</v>
      </c>
      <c r="ID36" s="41" t="e">
        <f>IF(Verbruikerslijst!$I$38="Nee",Inzetlijst!IB41*Verbruikerslijst!$G38,Inzetlijst!IB41*Verbruikerslijst!$K38)</f>
        <v>#VALUE!</v>
      </c>
      <c r="IE36" s="41" t="e">
        <f>IF(Verbruikerslijst!$I$38="Nee",Inzetlijst!IC41*Verbruikerslijst!$G38,Inzetlijst!IC41*Verbruikerslijst!$K38)</f>
        <v>#VALUE!</v>
      </c>
      <c r="IF36" s="41" t="e">
        <f>IF(Verbruikerslijst!$I$38="Nee",Inzetlijst!ID41*Verbruikerslijst!$G38,Inzetlijst!ID41*Verbruikerslijst!$K38)</f>
        <v>#VALUE!</v>
      </c>
      <c r="IG36" s="41" t="e">
        <f>IF(Verbruikerslijst!$I$38="Nee",Inzetlijst!IE41*Verbruikerslijst!$G38,Inzetlijst!IE41*Verbruikerslijst!$K38)</f>
        <v>#VALUE!</v>
      </c>
      <c r="IH36" s="41" t="e">
        <f>IF(Verbruikerslijst!$I$38="Nee",Inzetlijst!IF41*Verbruikerslijst!$G38,Inzetlijst!IF41*Verbruikerslijst!$K38)</f>
        <v>#VALUE!</v>
      </c>
      <c r="II36" s="41" t="e">
        <f>IF(Verbruikerslijst!$I$38="Nee",Inzetlijst!IG41*Verbruikerslijst!$G38,Inzetlijst!IG41*Verbruikerslijst!$K38)</f>
        <v>#VALUE!</v>
      </c>
      <c r="IJ36" s="41" t="e">
        <f>IF(Verbruikerslijst!$I$38="Nee",Inzetlijst!IH41*Verbruikerslijst!$G38,Inzetlijst!IH41*Verbruikerslijst!$K38)</f>
        <v>#VALUE!</v>
      </c>
      <c r="IK36" s="41" t="e">
        <f>IF(Verbruikerslijst!$I$38="Nee",Inzetlijst!II41*Verbruikerslijst!$G38,Inzetlijst!II41*Verbruikerslijst!$K38)</f>
        <v>#VALUE!</v>
      </c>
      <c r="IL36" s="41" t="e">
        <f>IF(Verbruikerslijst!$I$38="Nee",Inzetlijst!IJ41*Verbruikerslijst!$G38,Inzetlijst!IJ41*Verbruikerslijst!$K38)</f>
        <v>#VALUE!</v>
      </c>
      <c r="IM36" s="41" t="e">
        <f>IF(Verbruikerslijst!$I$38="Nee",Inzetlijst!IK41*Verbruikerslijst!$G38,Inzetlijst!IK41*Verbruikerslijst!$K38)</f>
        <v>#VALUE!</v>
      </c>
      <c r="IN36" s="41" t="e">
        <f>IF(Verbruikerslijst!$I$38="Nee",Inzetlijst!IL41*Verbruikerslijst!$G38,Inzetlijst!IL41*Verbruikerslijst!$K38)</f>
        <v>#VALUE!</v>
      </c>
      <c r="IO36" s="41" t="e">
        <f>IF(Verbruikerslijst!$I$38="Nee",Inzetlijst!IM41*Verbruikerslijst!$G38,Inzetlijst!IM41*Verbruikerslijst!$K38)</f>
        <v>#VALUE!</v>
      </c>
      <c r="IP36" s="41" t="e">
        <f>IF(Verbruikerslijst!$I$38="Nee",Inzetlijst!IN41*Verbruikerslijst!$G38,Inzetlijst!IN41*Verbruikerslijst!$K38)</f>
        <v>#VALUE!</v>
      </c>
      <c r="IQ36" s="41" t="e">
        <f>IF(Verbruikerslijst!$I$38="Nee",Inzetlijst!IO41*Verbruikerslijst!$G38,Inzetlijst!IO41*Verbruikerslijst!$K38)</f>
        <v>#VALUE!</v>
      </c>
      <c r="IR36" s="41" t="e">
        <f>IF(Verbruikerslijst!$I$38="Nee",Inzetlijst!IP41*Verbruikerslijst!$G38,Inzetlijst!IP41*Verbruikerslijst!$K38)</f>
        <v>#VALUE!</v>
      </c>
      <c r="IS36" s="41" t="e">
        <f>IF(Verbruikerslijst!$I$38="Nee",Inzetlijst!IQ41*Verbruikerslijst!$G38,Inzetlijst!IQ41*Verbruikerslijst!$K38)</f>
        <v>#VALUE!</v>
      </c>
      <c r="IT36" s="41" t="e">
        <f>IF(Verbruikerslijst!$I$38="Nee",Inzetlijst!IR41*Verbruikerslijst!$G38,Inzetlijst!IR41*Verbruikerslijst!$K38)</f>
        <v>#VALUE!</v>
      </c>
      <c r="IU36" s="41" t="e">
        <f>IF(Verbruikerslijst!$I$38="Nee",Inzetlijst!IS41*Verbruikerslijst!$G38,Inzetlijst!IS41*Verbruikerslijst!$K38)</f>
        <v>#VALUE!</v>
      </c>
      <c r="IV36" s="41" t="e">
        <f>IF(Verbruikerslijst!$I$38="Nee",Inzetlijst!IT41*Verbruikerslijst!$G38,Inzetlijst!IT41*Verbruikerslijst!$K38)</f>
        <v>#VALUE!</v>
      </c>
      <c r="IW36" s="41" t="e">
        <f>IF(Verbruikerslijst!$I$38="Nee",Inzetlijst!IU41*Verbruikerslijst!$G38,Inzetlijst!IU41*Verbruikerslijst!$K38)</f>
        <v>#VALUE!</v>
      </c>
      <c r="IX36" s="41" t="e">
        <f>IF(Verbruikerslijst!$I$38="Nee",Inzetlijst!IV41*Verbruikerslijst!$G38,Inzetlijst!IV41*Verbruikerslijst!$K38)</f>
        <v>#VALUE!</v>
      </c>
      <c r="IY36" s="41" t="e">
        <f>IF(Verbruikerslijst!$I$38="Nee",Inzetlijst!IW41*Verbruikerslijst!$G38,Inzetlijst!IW41*Verbruikerslijst!$K38)</f>
        <v>#VALUE!</v>
      </c>
      <c r="IZ36" s="41" t="e">
        <f>IF(Verbruikerslijst!$I$38="Nee",Inzetlijst!IX41*Verbruikerslijst!$G38,Inzetlijst!IX41*Verbruikerslijst!$K38)</f>
        <v>#VALUE!</v>
      </c>
      <c r="JA36" s="41" t="e">
        <f>IF(Verbruikerslijst!$I$38="Nee",Inzetlijst!IY41*Verbruikerslijst!$G38,Inzetlijst!IY41*Verbruikerslijst!$K38)</f>
        <v>#VALUE!</v>
      </c>
      <c r="JB36" s="41" t="e">
        <f>IF(Verbruikerslijst!$I$38="Nee",Inzetlijst!IZ41*Verbruikerslijst!$G38,Inzetlijst!IZ41*Verbruikerslijst!$K38)</f>
        <v>#VALUE!</v>
      </c>
      <c r="JC36" s="41" t="e">
        <f>IF(Verbruikerslijst!$I$38="Nee",Inzetlijst!JA41*Verbruikerslijst!$G38,Inzetlijst!JA41*Verbruikerslijst!$K38)</f>
        <v>#VALUE!</v>
      </c>
      <c r="JD36" s="41" t="e">
        <f>IF(Verbruikerslijst!$I$38="Nee",Inzetlijst!JB41*Verbruikerslijst!$G38,Inzetlijst!JB41*Verbruikerslijst!$K38)</f>
        <v>#VALUE!</v>
      </c>
      <c r="JE36" s="41" t="e">
        <f>IF(Verbruikerslijst!$I$38="Nee",Inzetlijst!JC41*Verbruikerslijst!$G38,Inzetlijst!JC41*Verbruikerslijst!$K38)</f>
        <v>#VALUE!</v>
      </c>
      <c r="JF36" s="41" t="e">
        <f>IF(Verbruikerslijst!$I$38="Nee",Inzetlijst!JD41*Verbruikerslijst!$G38,Inzetlijst!JD41*Verbruikerslijst!$K38)</f>
        <v>#VALUE!</v>
      </c>
      <c r="JG36" s="41" t="e">
        <f>IF(Verbruikerslijst!$I$38="Nee",Inzetlijst!JE41*Verbruikerslijst!$G38,Inzetlijst!JE41*Verbruikerslijst!$K38)</f>
        <v>#VALUE!</v>
      </c>
      <c r="JH36" s="41" t="e">
        <f>IF(Verbruikerslijst!$I$38="Nee",Inzetlijst!JF41*Verbruikerslijst!$G38,Inzetlijst!JF41*Verbruikerslijst!$K38)</f>
        <v>#VALUE!</v>
      </c>
      <c r="JI36" s="41" t="e">
        <f>IF(Verbruikerslijst!$I$38="Nee",Inzetlijst!JG41*Verbruikerslijst!$G38,Inzetlijst!JG41*Verbruikerslijst!$K38)</f>
        <v>#VALUE!</v>
      </c>
      <c r="JJ36" s="41" t="e">
        <f>IF(Verbruikerslijst!$I$38="Nee",Inzetlijst!JH41*Verbruikerslijst!$G38,Inzetlijst!JH41*Verbruikerslijst!$K38)</f>
        <v>#VALUE!</v>
      </c>
      <c r="JK36" s="41" t="e">
        <f>IF(Verbruikerslijst!$I$38="Nee",Inzetlijst!JI41*Verbruikerslijst!$G38,Inzetlijst!JI41*Verbruikerslijst!$K38)</f>
        <v>#VALUE!</v>
      </c>
      <c r="JL36" s="41" t="e">
        <f>IF(Verbruikerslijst!$I$38="Nee",Inzetlijst!JJ41*Verbruikerslijst!$G38,Inzetlijst!JJ41*Verbruikerslijst!$K38)</f>
        <v>#VALUE!</v>
      </c>
      <c r="JM36" s="41" t="e">
        <f>IF(Verbruikerslijst!$I$38="Nee",Inzetlijst!JK41*Verbruikerslijst!$G38,Inzetlijst!JK41*Verbruikerslijst!$K38)</f>
        <v>#VALUE!</v>
      </c>
      <c r="JN36" s="41" t="e">
        <f>IF(Verbruikerslijst!$I$38="Nee",Inzetlijst!JL41*Verbruikerslijst!$G38,Inzetlijst!JL41*Verbruikerslijst!$K38)</f>
        <v>#VALUE!</v>
      </c>
      <c r="JO36" s="41" t="e">
        <f>IF(Verbruikerslijst!$I$38="Nee",Inzetlijst!JM41*Verbruikerslijst!$G38,Inzetlijst!JM41*Verbruikerslijst!$K38)</f>
        <v>#VALUE!</v>
      </c>
      <c r="JP36" s="41" t="e">
        <f>IF(Verbruikerslijst!$I$38="Nee",Inzetlijst!JN41*Verbruikerslijst!$G38,Inzetlijst!JN41*Verbruikerslijst!$K38)</f>
        <v>#VALUE!</v>
      </c>
      <c r="JQ36" s="41" t="e">
        <f>IF(Verbruikerslijst!$I$38="Nee",Inzetlijst!JO41*Verbruikerslijst!$G38,Inzetlijst!JO41*Verbruikerslijst!$K38)</f>
        <v>#VALUE!</v>
      </c>
      <c r="JR36" s="41" t="e">
        <f>IF(Verbruikerslijst!$I$38="Nee",Inzetlijst!JP41*Verbruikerslijst!$G38,Inzetlijst!JP41*Verbruikerslijst!$K38)</f>
        <v>#VALUE!</v>
      </c>
      <c r="JS36" s="41" t="e">
        <f>IF(Verbruikerslijst!$I$38="Nee",Inzetlijst!JQ41*Verbruikerslijst!$G38,Inzetlijst!JQ41*Verbruikerslijst!$K38)</f>
        <v>#VALUE!</v>
      </c>
      <c r="JT36" s="41" t="e">
        <f>IF(Verbruikerslijst!$I$38="Nee",Inzetlijst!JR41*Verbruikerslijst!$G38,Inzetlijst!JR41*Verbruikerslijst!$K38)</f>
        <v>#VALUE!</v>
      </c>
      <c r="JU36" s="41" t="e">
        <f>IF(Verbruikerslijst!$I$38="Nee",Inzetlijst!JS41*Verbruikerslijst!$G38,Inzetlijst!JS41*Verbruikerslijst!$K38)</f>
        <v>#VALUE!</v>
      </c>
      <c r="JV36" s="41" t="e">
        <f>IF(Verbruikerslijst!$I$38="Nee",Inzetlijst!JT41*Verbruikerslijst!$G38,Inzetlijst!JT41*Verbruikerslijst!$K38)</f>
        <v>#VALUE!</v>
      </c>
      <c r="JW36" s="41" t="e">
        <f>IF(Verbruikerslijst!$I$38="Nee",Inzetlijst!JU41*Verbruikerslijst!$G38,Inzetlijst!JU41*Verbruikerslijst!$K38)</f>
        <v>#VALUE!</v>
      </c>
      <c r="JX36" s="41" t="e">
        <f>IF(Verbruikerslijst!$I$38="Nee",Inzetlijst!JV41*Verbruikerslijst!$G38,Inzetlijst!JV41*Verbruikerslijst!$K38)</f>
        <v>#VALUE!</v>
      </c>
      <c r="JY36" s="41" t="e">
        <f>IF(Verbruikerslijst!$I$38="Nee",Inzetlijst!JW41*Verbruikerslijst!$G38,Inzetlijst!JW41*Verbruikerslijst!$K38)</f>
        <v>#VALUE!</v>
      </c>
      <c r="JZ36" s="41" t="e">
        <f>IF(Verbruikerslijst!$I$38="Nee",Inzetlijst!JX41*Verbruikerslijst!$G38,Inzetlijst!JX41*Verbruikerslijst!$K38)</f>
        <v>#VALUE!</v>
      </c>
      <c r="KA36" s="41" t="e">
        <f>IF(Verbruikerslijst!$I$38="Nee",Inzetlijst!JY41*Verbruikerslijst!$G38,Inzetlijst!JY41*Verbruikerslijst!$K38)</f>
        <v>#VALUE!</v>
      </c>
      <c r="KB36" s="41" t="e">
        <f>IF(Verbruikerslijst!$I$38="Nee",Inzetlijst!JZ41*Verbruikerslijst!$G38,Inzetlijst!JZ41*Verbruikerslijst!$K38)</f>
        <v>#VALUE!</v>
      </c>
      <c r="KC36" s="41" t="e">
        <f>IF(Verbruikerslijst!$I$38="Nee",Inzetlijst!KA41*Verbruikerslijst!$G38,Inzetlijst!KA41*Verbruikerslijst!$K38)</f>
        <v>#VALUE!</v>
      </c>
      <c r="KD36" s="41" t="e">
        <f>IF(Verbruikerslijst!$I$38="Nee",Inzetlijst!KB41*Verbruikerslijst!$G38,Inzetlijst!KB41*Verbruikerslijst!$K38)</f>
        <v>#VALUE!</v>
      </c>
      <c r="KE36" s="41" t="e">
        <f>IF(Verbruikerslijst!$I$38="Nee",Inzetlijst!KC41*Verbruikerslijst!$G38,Inzetlijst!KC41*Verbruikerslijst!$K38)</f>
        <v>#VALUE!</v>
      </c>
      <c r="KF36" s="41" t="e">
        <f>IF(Verbruikerslijst!$I$38="Nee",Inzetlijst!KD41*Verbruikerslijst!$G38,Inzetlijst!KD41*Verbruikerslijst!$K38)</f>
        <v>#VALUE!</v>
      </c>
      <c r="KG36" s="41" t="e">
        <f>IF(Verbruikerslijst!$I$38="Nee",Inzetlijst!KE41*Verbruikerslijst!$G38,Inzetlijst!KE41*Verbruikerslijst!$K38)</f>
        <v>#VALUE!</v>
      </c>
      <c r="KH36" s="41" t="e">
        <f>IF(Verbruikerslijst!$I$38="Nee",Inzetlijst!KF41*Verbruikerslijst!$G38,Inzetlijst!KF41*Verbruikerslijst!$K38)</f>
        <v>#VALUE!</v>
      </c>
      <c r="KI36" s="41" t="e">
        <f>IF(Verbruikerslijst!$I$38="Nee",Inzetlijst!KG41*Verbruikerslijst!$G38,Inzetlijst!KG41*Verbruikerslijst!$K38)</f>
        <v>#VALUE!</v>
      </c>
      <c r="KJ36" s="41" t="e">
        <f>IF(Verbruikerslijst!$I$38="Nee",Inzetlijst!KH41*Verbruikerslijst!$G38,Inzetlijst!KH41*Verbruikerslijst!$K38)</f>
        <v>#VALUE!</v>
      </c>
      <c r="KK36" s="41" t="e">
        <f>IF(Verbruikerslijst!$I$38="Nee",Inzetlijst!KI41*Verbruikerslijst!$G38,Inzetlijst!KI41*Verbruikerslijst!$K38)</f>
        <v>#VALUE!</v>
      </c>
      <c r="KL36" s="41" t="e">
        <f>IF(Verbruikerslijst!$I$38="Nee",Inzetlijst!KJ41*Verbruikerslijst!$G38,Inzetlijst!KJ41*Verbruikerslijst!$K38)</f>
        <v>#VALUE!</v>
      </c>
      <c r="KM36" s="41" t="e">
        <f>IF(Verbruikerslijst!$I$38="Nee",Inzetlijst!KK41*Verbruikerslijst!$G38,Inzetlijst!KK41*Verbruikerslijst!$K38)</f>
        <v>#VALUE!</v>
      </c>
      <c r="KN36" s="41" t="e">
        <f>IF(Verbruikerslijst!$I$38="Nee",Inzetlijst!KL41*Verbruikerslijst!$G38,Inzetlijst!KL41*Verbruikerslijst!$K38)</f>
        <v>#VALUE!</v>
      </c>
      <c r="KO36" s="41" t="e">
        <f>IF(Verbruikerslijst!$I$38="Nee",Inzetlijst!KM41*Verbruikerslijst!$G38,Inzetlijst!KM41*Verbruikerslijst!$K38)</f>
        <v>#VALUE!</v>
      </c>
      <c r="KP36" s="41" t="e">
        <f>IF(Verbruikerslijst!$I$38="Nee",Inzetlijst!KN41*Verbruikerslijst!$G38,Inzetlijst!KN41*Verbruikerslijst!$K38)</f>
        <v>#VALUE!</v>
      </c>
      <c r="KQ36" s="41" t="e">
        <f>IF(Verbruikerslijst!$I$38="Nee",Inzetlijst!KO41*Verbruikerslijst!$G38,Inzetlijst!KO41*Verbruikerslijst!$K38)</f>
        <v>#VALUE!</v>
      </c>
      <c r="KR36" s="41" t="e">
        <f>IF(Verbruikerslijst!$I$38="Nee",Inzetlijst!KP41*Verbruikerslijst!$G38,Inzetlijst!KP41*Verbruikerslijst!$K38)</f>
        <v>#VALUE!</v>
      </c>
      <c r="KS36" s="41" t="e">
        <f>IF(Verbruikerslijst!$I$38="Nee",Inzetlijst!KQ41*Verbruikerslijst!$G38,Inzetlijst!KQ41*Verbruikerslijst!$K38)</f>
        <v>#VALUE!</v>
      </c>
      <c r="KT36" s="41" t="e">
        <f>IF(Verbruikerslijst!$I$38="Nee",Inzetlijst!KR41*Verbruikerslijst!$G38,Inzetlijst!KR41*Verbruikerslijst!$K38)</f>
        <v>#VALUE!</v>
      </c>
      <c r="KU36" s="41" t="e">
        <f>IF(Verbruikerslijst!$I$38="Nee",Inzetlijst!KS41*Verbruikerslijst!$G38,Inzetlijst!KS41*Verbruikerslijst!$K38)</f>
        <v>#VALUE!</v>
      </c>
      <c r="KV36" s="41" t="e">
        <f>IF(Verbruikerslijst!$I$38="Nee",Inzetlijst!KT41*Verbruikerslijst!$G38,Inzetlijst!KT41*Verbruikerslijst!$K38)</f>
        <v>#VALUE!</v>
      </c>
      <c r="KW36" s="41" t="e">
        <f>IF(Verbruikerslijst!$I$38="Nee",Inzetlijst!KU41*Verbruikerslijst!$G38,Inzetlijst!KU41*Verbruikerslijst!$K38)</f>
        <v>#VALUE!</v>
      </c>
      <c r="KX36" s="41" t="e">
        <f>IF(Verbruikerslijst!$I$38="Nee",Inzetlijst!KV41*Verbruikerslijst!$G38,Inzetlijst!KV41*Verbruikerslijst!$K38)</f>
        <v>#VALUE!</v>
      </c>
      <c r="KY36" s="41" t="e">
        <f>IF(Verbruikerslijst!$I$38="Nee",Inzetlijst!KW41*Verbruikerslijst!$G38,Inzetlijst!KW41*Verbruikerslijst!$K38)</f>
        <v>#VALUE!</v>
      </c>
      <c r="KZ36" s="41" t="e">
        <f>IF(Verbruikerslijst!$I$38="Nee",Inzetlijst!KX41*Verbruikerslijst!$G38,Inzetlijst!KX41*Verbruikerslijst!$K38)</f>
        <v>#VALUE!</v>
      </c>
      <c r="LA36" s="41" t="e">
        <f>IF(Verbruikerslijst!$I$38="Nee",Inzetlijst!KY41*Verbruikerslijst!$G38,Inzetlijst!KY41*Verbruikerslijst!$K38)</f>
        <v>#VALUE!</v>
      </c>
      <c r="LB36" s="41" t="e">
        <f>IF(Verbruikerslijst!$I$38="Nee",Inzetlijst!KZ41*Verbruikerslijst!$G38,Inzetlijst!KZ41*Verbruikerslijst!$K38)</f>
        <v>#VALUE!</v>
      </c>
      <c r="LC36" s="41" t="e">
        <f>IF(Verbruikerslijst!$I$38="Nee",Inzetlijst!LA41*Verbruikerslijst!$G38,Inzetlijst!LA41*Verbruikerslijst!$K38)</f>
        <v>#VALUE!</v>
      </c>
      <c r="LD36" s="41" t="e">
        <f>IF(Verbruikerslijst!$I$38="Nee",Inzetlijst!LB41*Verbruikerslijst!$G38,Inzetlijst!LB41*Verbruikerslijst!$K38)</f>
        <v>#VALUE!</v>
      </c>
      <c r="LE36" s="41" t="e">
        <f>IF(Verbruikerslijst!$I$38="Nee",Inzetlijst!LC41*Verbruikerslijst!$G38,Inzetlijst!LC41*Verbruikerslijst!$K38)</f>
        <v>#VALUE!</v>
      </c>
      <c r="LF36" s="41" t="e">
        <f>IF(Verbruikerslijst!$I$38="Nee",Inzetlijst!LD41*Verbruikerslijst!$G38,Inzetlijst!LD41*Verbruikerslijst!$K38)</f>
        <v>#VALUE!</v>
      </c>
      <c r="LG36" s="41" t="e">
        <f>IF(Verbruikerslijst!$I$38="Nee",Inzetlijst!LE41*Verbruikerslijst!$G38,Inzetlijst!LE41*Verbruikerslijst!$K38)</f>
        <v>#VALUE!</v>
      </c>
      <c r="LH36" s="41" t="e">
        <f>IF(Verbruikerslijst!$I$38="Nee",Inzetlijst!LF41*Verbruikerslijst!$G38,Inzetlijst!LF41*Verbruikerslijst!$K38)</f>
        <v>#VALUE!</v>
      </c>
      <c r="LI36" s="41" t="e">
        <f>IF(Verbruikerslijst!$I$38="Nee",Inzetlijst!LG41*Verbruikerslijst!$G38,Inzetlijst!LG41*Verbruikerslijst!$K38)</f>
        <v>#VALUE!</v>
      </c>
      <c r="LJ36" s="41" t="e">
        <f>IF(Verbruikerslijst!$I$38="Nee",Inzetlijst!LH41*Verbruikerslijst!$G38,Inzetlijst!LH41*Verbruikerslijst!$K38)</f>
        <v>#VALUE!</v>
      </c>
      <c r="LK36" s="41" t="e">
        <f>IF(Verbruikerslijst!$I$38="Nee",Inzetlijst!LI41*Verbruikerslijst!$G38,Inzetlijst!LI41*Verbruikerslijst!$K38)</f>
        <v>#VALUE!</v>
      </c>
      <c r="LL36" s="41" t="e">
        <f>IF(Verbruikerslijst!$I$38="Nee",Inzetlijst!LJ41*Verbruikerslijst!$G38,Inzetlijst!LJ41*Verbruikerslijst!$K38)</f>
        <v>#VALUE!</v>
      </c>
      <c r="LM36" s="41" t="e">
        <f>IF(Verbruikerslijst!$I$38="Nee",Inzetlijst!LK41*Verbruikerslijst!$G38,Inzetlijst!LK41*Verbruikerslijst!$K38)</f>
        <v>#VALUE!</v>
      </c>
      <c r="LN36" s="41" t="e">
        <f>IF(Verbruikerslijst!$I$38="Nee",Inzetlijst!LL41*Verbruikerslijst!$G38,Inzetlijst!LL41*Verbruikerslijst!$K38)</f>
        <v>#VALUE!</v>
      </c>
      <c r="LO36" s="41" t="e">
        <f>IF(Verbruikerslijst!$I$38="Nee",Inzetlijst!LM41*Verbruikerslijst!$G38,Inzetlijst!LM41*Verbruikerslijst!$K38)</f>
        <v>#VALUE!</v>
      </c>
      <c r="LP36" s="41" t="e">
        <f>IF(Verbruikerslijst!$I$38="Nee",Inzetlijst!LN41*Verbruikerslijst!$G38,Inzetlijst!LN41*Verbruikerslijst!$K38)</f>
        <v>#VALUE!</v>
      </c>
      <c r="LQ36" s="41" t="e">
        <f>IF(Verbruikerslijst!$I$38="Nee",Inzetlijst!LO41*Verbruikerslijst!$G38,Inzetlijst!LO41*Verbruikerslijst!$K38)</f>
        <v>#VALUE!</v>
      </c>
      <c r="LR36" s="41" t="e">
        <f>IF(Verbruikerslijst!$I$38="Nee",Inzetlijst!LP41*Verbruikerslijst!$G38,Inzetlijst!LP41*Verbruikerslijst!$K38)</f>
        <v>#VALUE!</v>
      </c>
      <c r="LS36" s="41" t="e">
        <f>IF(Verbruikerslijst!$I$38="Nee",Inzetlijst!LQ41*Verbruikerslijst!$G38,Inzetlijst!LQ41*Verbruikerslijst!$K38)</f>
        <v>#VALUE!</v>
      </c>
      <c r="LT36" s="41" t="e">
        <f>IF(Verbruikerslijst!$I$38="Nee",Inzetlijst!LR41*Verbruikerslijst!$G38,Inzetlijst!LR41*Verbruikerslijst!$K38)</f>
        <v>#VALUE!</v>
      </c>
      <c r="LU36" s="41" t="e">
        <f>IF(Verbruikerslijst!$I$38="Nee",Inzetlijst!LS41*Verbruikerslijst!$G38,Inzetlijst!LS41*Verbruikerslijst!$K38)</f>
        <v>#VALUE!</v>
      </c>
      <c r="LV36" s="41" t="e">
        <f>IF(Verbruikerslijst!$I$38="Nee",Inzetlijst!LT41*Verbruikerslijst!$G38,Inzetlijst!LT41*Verbruikerslijst!$K38)</f>
        <v>#VALUE!</v>
      </c>
      <c r="LW36" s="41" t="e">
        <f>IF(Verbruikerslijst!$I$38="Nee",Inzetlijst!LU41*Verbruikerslijst!$G38,Inzetlijst!LU41*Verbruikerslijst!$K38)</f>
        <v>#VALUE!</v>
      </c>
      <c r="LX36" s="41" t="e">
        <f>IF(Verbruikerslijst!$I$38="Nee",Inzetlijst!LV41*Verbruikerslijst!$G38,Inzetlijst!LV41*Verbruikerslijst!$K38)</f>
        <v>#VALUE!</v>
      </c>
      <c r="LY36" s="41" t="e">
        <f>IF(Verbruikerslijst!$I$38="Nee",Inzetlijst!LW41*Verbruikerslijst!$G38,Inzetlijst!LW41*Verbruikerslijst!$K38)</f>
        <v>#VALUE!</v>
      </c>
      <c r="LZ36" s="41" t="e">
        <f>IF(Verbruikerslijst!$I$38="Nee",Inzetlijst!LX41*Verbruikerslijst!$G38,Inzetlijst!LX41*Verbruikerslijst!$K38)</f>
        <v>#VALUE!</v>
      </c>
      <c r="MA36" s="41" t="e">
        <f>IF(Verbruikerslijst!$I$38="Nee",Inzetlijst!LY41*Verbruikerslijst!$G38,Inzetlijst!LY41*Verbruikerslijst!$K38)</f>
        <v>#VALUE!</v>
      </c>
      <c r="MB36" s="41" t="e">
        <f>IF(Verbruikerslijst!$I$38="Nee",Inzetlijst!LZ41*Verbruikerslijst!$G38,Inzetlijst!LZ41*Verbruikerslijst!$K38)</f>
        <v>#VALUE!</v>
      </c>
      <c r="MC36" s="41" t="e">
        <f>IF(Verbruikerslijst!$I$38="Nee",Inzetlijst!MA41*Verbruikerslijst!$G38,Inzetlijst!MA41*Verbruikerslijst!$K38)</f>
        <v>#VALUE!</v>
      </c>
      <c r="MD36" s="41" t="e">
        <f>IF(Verbruikerslijst!$I$38="Nee",Inzetlijst!MB41*Verbruikerslijst!$G38,Inzetlijst!MB41*Verbruikerslijst!$K38)</f>
        <v>#VALUE!</v>
      </c>
      <c r="ME36" s="41" t="e">
        <f>IF(Verbruikerslijst!$I$38="Nee",Inzetlijst!MC41*Verbruikerslijst!$G38,Inzetlijst!MC41*Verbruikerslijst!$K38)</f>
        <v>#VALUE!</v>
      </c>
      <c r="MF36" s="41" t="e">
        <f>IF(Verbruikerslijst!$I$38="Nee",Inzetlijst!MD41*Verbruikerslijst!$G38,Inzetlijst!MD41*Verbruikerslijst!$K38)</f>
        <v>#VALUE!</v>
      </c>
      <c r="MG36" s="41" t="e">
        <f>IF(Verbruikerslijst!$I$38="Nee",Inzetlijst!ME41*Verbruikerslijst!$G38,Inzetlijst!ME41*Verbruikerslijst!$K38)</f>
        <v>#VALUE!</v>
      </c>
      <c r="MH36" s="41" t="e">
        <f>IF(Verbruikerslijst!$I$38="Nee",Inzetlijst!MF41*Verbruikerslijst!$G38,Inzetlijst!MF41*Verbruikerslijst!$K38)</f>
        <v>#VALUE!</v>
      </c>
      <c r="MI36" s="41" t="e">
        <f>IF(Verbruikerslijst!$I$38="Nee",Inzetlijst!MG41*Verbruikerslijst!$G38,Inzetlijst!MG41*Verbruikerslijst!$K38)</f>
        <v>#VALUE!</v>
      </c>
      <c r="MJ36" s="41" t="e">
        <f>IF(Verbruikerslijst!$I$38="Nee",Inzetlijst!MH41*Verbruikerslijst!$G38,Inzetlijst!MH41*Verbruikerslijst!$K38)</f>
        <v>#VALUE!</v>
      </c>
      <c r="MK36" s="41" t="e">
        <f>IF(Verbruikerslijst!$I$38="Nee",Inzetlijst!MI41*Verbruikerslijst!$G38,Inzetlijst!MI41*Verbruikerslijst!$K38)</f>
        <v>#VALUE!</v>
      </c>
      <c r="ML36" s="41" t="e">
        <f>IF(Verbruikerslijst!$I$38="Nee",Inzetlijst!MJ41*Verbruikerslijst!$G38,Inzetlijst!MJ41*Verbruikerslijst!$K38)</f>
        <v>#VALUE!</v>
      </c>
      <c r="MM36" s="41" t="e">
        <f>IF(Verbruikerslijst!$I$38="Nee",Inzetlijst!MK41*Verbruikerslijst!$G38,Inzetlijst!MK41*Verbruikerslijst!$K38)</f>
        <v>#VALUE!</v>
      </c>
      <c r="MN36" s="41" t="e">
        <f>IF(Verbruikerslijst!$I$38="Nee",Inzetlijst!ML41*Verbruikerslijst!$G38,Inzetlijst!ML41*Verbruikerslijst!$K38)</f>
        <v>#VALUE!</v>
      </c>
      <c r="MO36" s="41" t="e">
        <f>IF(Verbruikerslijst!$I$38="Nee",Inzetlijst!MM41*Verbruikerslijst!$G38,Inzetlijst!MM41*Verbruikerslijst!$K38)</f>
        <v>#VALUE!</v>
      </c>
      <c r="MP36" s="41" t="e">
        <f>IF(Verbruikerslijst!$I$38="Nee",Inzetlijst!MN41*Verbruikerslijst!$G38,Inzetlijst!MN41*Verbruikerslijst!$K38)</f>
        <v>#VALUE!</v>
      </c>
      <c r="MQ36" s="41" t="e">
        <f>IF(Verbruikerslijst!$I$38="Nee",Inzetlijst!MO41*Verbruikerslijst!$G38,Inzetlijst!MO41*Verbruikerslijst!$K38)</f>
        <v>#VALUE!</v>
      </c>
      <c r="MR36" s="41" t="e">
        <f>IF(Verbruikerslijst!$I$38="Nee",Inzetlijst!MP41*Verbruikerslijst!$G38,Inzetlijst!MP41*Verbruikerslijst!$K38)</f>
        <v>#VALUE!</v>
      </c>
      <c r="MS36" s="41" t="e">
        <f>IF(Verbruikerslijst!$I$38="Nee",Inzetlijst!MQ41*Verbruikerslijst!$G38,Inzetlijst!MQ41*Verbruikerslijst!$K38)</f>
        <v>#VALUE!</v>
      </c>
      <c r="MT36" s="41" t="e">
        <f>IF(Verbruikerslijst!$I$38="Nee",Inzetlijst!MR41*Verbruikerslijst!$G38,Inzetlijst!MR41*Verbruikerslijst!$K38)</f>
        <v>#VALUE!</v>
      </c>
      <c r="MU36" s="41" t="e">
        <f>IF(Verbruikerslijst!$I$38="Nee",Inzetlijst!MS41*Verbruikerslijst!$G38,Inzetlijst!MS41*Verbruikerslijst!$K38)</f>
        <v>#VALUE!</v>
      </c>
      <c r="MV36" s="41" t="e">
        <f>IF(Verbruikerslijst!$I$38="Nee",Inzetlijst!MT41*Verbruikerslijst!$G38,Inzetlijst!MT41*Verbruikerslijst!$K38)</f>
        <v>#VALUE!</v>
      </c>
      <c r="MW36" s="41" t="e">
        <f>IF(Verbruikerslijst!$I$38="Nee",Inzetlijst!MU41*Verbruikerslijst!$G38,Inzetlijst!MU41*Verbruikerslijst!$K38)</f>
        <v>#VALUE!</v>
      </c>
      <c r="MX36" s="41" t="e">
        <f>IF(Verbruikerslijst!$I$38="Nee",Inzetlijst!MV41*Verbruikerslijst!$G38,Inzetlijst!MV41*Verbruikerslijst!$K38)</f>
        <v>#VALUE!</v>
      </c>
      <c r="MY36" s="41" t="e">
        <f>IF(Verbruikerslijst!$I$38="Nee",Inzetlijst!MW41*Verbruikerslijst!$G38,Inzetlijst!MW41*Verbruikerslijst!$K38)</f>
        <v>#VALUE!</v>
      </c>
      <c r="MZ36" s="41" t="e">
        <f>IF(Verbruikerslijst!$I$38="Nee",Inzetlijst!MX41*Verbruikerslijst!$G38,Inzetlijst!MX41*Verbruikerslijst!$K38)</f>
        <v>#VALUE!</v>
      </c>
      <c r="NA36" s="41" t="e">
        <f>IF(Verbruikerslijst!$I$38="Nee",Inzetlijst!MY41*Verbruikerslijst!$G38,Inzetlijst!MY41*Verbruikerslijst!$K38)</f>
        <v>#VALUE!</v>
      </c>
      <c r="NB36" s="41" t="e">
        <f>IF(Verbruikerslijst!$I$38="Nee",Inzetlijst!MZ41*Verbruikerslijst!$G38,Inzetlijst!MZ41*Verbruikerslijst!$K38)</f>
        <v>#VALUE!</v>
      </c>
      <c r="NC36" s="41" t="e">
        <f>IF(Verbruikerslijst!$I$38="Nee",Inzetlijst!NA41*Verbruikerslijst!$G38,Inzetlijst!NA41*Verbruikerslijst!$K38)</f>
        <v>#VALUE!</v>
      </c>
      <c r="ND36" s="41" t="e">
        <f>IF(Verbruikerslijst!$I$38="Nee",Inzetlijst!NB41*Verbruikerslijst!$G38,Inzetlijst!NB41*Verbruikerslijst!$K38)</f>
        <v>#VALUE!</v>
      </c>
      <c r="NE36" s="41" t="e">
        <f>IF(Verbruikerslijst!$I$38="Nee",Inzetlijst!NC41*Verbruikerslijst!$G38,Inzetlijst!NC41*Verbruikerslijst!$K38)</f>
        <v>#VALUE!</v>
      </c>
      <c r="NF36" s="41" t="e">
        <f>IF(Verbruikerslijst!$I$38="Nee",Inzetlijst!ND41*Verbruikerslijst!$G38,Inzetlijst!ND41*Verbruikerslijst!$K38)</f>
        <v>#VALUE!</v>
      </c>
      <c r="NG36" s="41" t="e">
        <f>IF(Verbruikerslijst!$I$38="Nee",Inzetlijst!NE41*Verbruikerslijst!$G38,Inzetlijst!NE41*Verbruikerslijst!$K38)</f>
        <v>#VALUE!</v>
      </c>
      <c r="NH36" s="41" t="e">
        <f>IF(Verbruikerslijst!$I$38="Nee",Inzetlijst!NF41*Verbruikerslijst!$G38,Inzetlijst!NF41*Verbruikerslijst!$K38)</f>
        <v>#VALUE!</v>
      </c>
      <c r="NI36" s="41" t="e">
        <f>IF(Verbruikerslijst!$I$38="Nee",Inzetlijst!NG41*Verbruikerslijst!$G38,Inzetlijst!NG41*Verbruikerslijst!$K38)</f>
        <v>#VALUE!</v>
      </c>
      <c r="NJ36" s="41" t="e">
        <f>IF(Verbruikerslijst!$I$38="Nee",Inzetlijst!NH41*Verbruikerslijst!$G38,Inzetlijst!NH41*Verbruikerslijst!$K38)</f>
        <v>#VALUE!</v>
      </c>
      <c r="NK36" s="41" t="e">
        <f>IF(Verbruikerslijst!$I$38="Nee",Inzetlijst!NI41*Verbruikerslijst!$G38,Inzetlijst!NI41*Verbruikerslijst!$K38)</f>
        <v>#VALUE!</v>
      </c>
      <c r="NL36" s="41" t="e">
        <f>IF(Verbruikerslijst!$I$38="Nee",Inzetlijst!NJ41*Verbruikerslijst!$G38,Inzetlijst!NJ41*Verbruikerslijst!$K38)</f>
        <v>#VALUE!</v>
      </c>
      <c r="NM36" s="41" t="e">
        <f>IF(Verbruikerslijst!$I$38="Nee",Inzetlijst!NK41*Verbruikerslijst!$G38,Inzetlijst!NK41*Verbruikerslijst!$K38)</f>
        <v>#VALUE!</v>
      </c>
      <c r="NN36" s="41" t="e">
        <f>IF(Verbruikerslijst!$I$38="Nee",Inzetlijst!NL41*Verbruikerslijst!$G38,Inzetlijst!NL41*Verbruikerslijst!$K38)</f>
        <v>#VALUE!</v>
      </c>
      <c r="NO36" s="41" t="e">
        <f>IF(Verbruikerslijst!$I$38="Nee",Inzetlijst!NM41*Verbruikerslijst!$G38,Inzetlijst!NM41*Verbruikerslijst!$K38)</f>
        <v>#VALUE!</v>
      </c>
      <c r="NP36" s="41" t="e">
        <f>IF(Verbruikerslijst!$I$38="Nee",Inzetlijst!NN41*Verbruikerslijst!$G38,Inzetlijst!NN41*Verbruikerslijst!$K38)</f>
        <v>#VALUE!</v>
      </c>
      <c r="NQ36" s="41" t="e">
        <f>IF(Verbruikerslijst!$I$38="Nee",Inzetlijst!NO41*Verbruikerslijst!$G38,Inzetlijst!NO41*Verbruikerslijst!$K38)</f>
        <v>#VALUE!</v>
      </c>
      <c r="NR36" s="41" t="e">
        <f>IF(Verbruikerslijst!$I$38="Nee",Inzetlijst!NP41*Verbruikerslijst!$G38,Inzetlijst!NP41*Verbruikerslijst!$K38)</f>
        <v>#VALUE!</v>
      </c>
      <c r="NS36" s="41" t="e">
        <f>IF(Verbruikerslijst!$I$38="Nee",Inzetlijst!NQ41*Verbruikerslijst!$G38,Inzetlijst!NQ41*Verbruikerslijst!$K38)</f>
        <v>#VALUE!</v>
      </c>
      <c r="NT36" s="41" t="e">
        <f>IF(Verbruikerslijst!$I$38="Nee",Inzetlijst!NR41*Verbruikerslijst!$G38,Inzetlijst!NR41*Verbruikerslijst!$K38)</f>
        <v>#VALUE!</v>
      </c>
      <c r="NU36" s="41" t="e">
        <f>IF(Verbruikerslijst!$I$38="Nee",Inzetlijst!NS41*Verbruikerslijst!$G38,Inzetlijst!NS41*Verbruikerslijst!$K38)</f>
        <v>#VALUE!</v>
      </c>
      <c r="NV36" s="41" t="e">
        <f>IF(Verbruikerslijst!$I$38="Nee",Inzetlijst!NT41*Verbruikerslijst!$G38,Inzetlijst!NT41*Verbruikerslijst!$K38)</f>
        <v>#VALUE!</v>
      </c>
      <c r="NW36" s="41" t="e">
        <f>IF(Verbruikerslijst!$I$38="Nee",Inzetlijst!NU41*Verbruikerslijst!$G38,Inzetlijst!NU41*Verbruikerslijst!$K38)</f>
        <v>#VALUE!</v>
      </c>
      <c r="NX36" s="41" t="e">
        <f>IF(Verbruikerslijst!$I$38="Nee",Inzetlijst!NV41*Verbruikerslijst!$G38,Inzetlijst!NV41*Verbruikerslijst!$K38)</f>
        <v>#VALUE!</v>
      </c>
      <c r="NY36" s="41" t="e">
        <f>IF(Verbruikerslijst!$I$38="Nee",Inzetlijst!NW41*Verbruikerslijst!$G38,Inzetlijst!NW41*Verbruikerslijst!$K38)</f>
        <v>#VALUE!</v>
      </c>
      <c r="NZ36" s="41" t="e">
        <f>IF(Verbruikerslijst!$I$38="Nee",Inzetlijst!NX41*Verbruikerslijst!$G38,Inzetlijst!NX41*Verbruikerslijst!$K38)</f>
        <v>#VALUE!</v>
      </c>
      <c r="OA36" s="41" t="e">
        <f>IF(Verbruikerslijst!$I$38="Nee",Inzetlijst!NY41*Verbruikerslijst!$G38,Inzetlijst!NY41*Verbruikerslijst!$K38)</f>
        <v>#VALUE!</v>
      </c>
      <c r="OB36" s="41" t="e">
        <f>IF(Verbruikerslijst!$I$38="Nee",Inzetlijst!NZ41*Verbruikerslijst!$G38,Inzetlijst!NZ41*Verbruikerslijst!$K38)</f>
        <v>#VALUE!</v>
      </c>
      <c r="OC36" s="41" t="e">
        <f>IF(Verbruikerslijst!$I$38="Nee",Inzetlijst!OA41*Verbruikerslijst!$G38,Inzetlijst!OA41*Verbruikerslijst!$K38)</f>
        <v>#VALUE!</v>
      </c>
      <c r="OD36" s="41" t="e">
        <f>IF(Verbruikerslijst!$I$38="Nee",Inzetlijst!OB41*Verbruikerslijst!$G38,Inzetlijst!OB41*Verbruikerslijst!$K38)</f>
        <v>#VALUE!</v>
      </c>
      <c r="OE36" s="41" t="e">
        <f>IF(Verbruikerslijst!$I$38="Nee",Inzetlijst!OC41*Verbruikerslijst!$G38,Inzetlijst!OC41*Verbruikerslijst!$K38)</f>
        <v>#VALUE!</v>
      </c>
      <c r="OF36" s="41" t="e">
        <f>IF(Verbruikerslijst!$I$38="Nee",Inzetlijst!OD41*Verbruikerslijst!$G38,Inzetlijst!OD41*Verbruikerslijst!$K38)</f>
        <v>#VALUE!</v>
      </c>
      <c r="OG36" s="41" t="e">
        <f>IF(Verbruikerslijst!$I$38="Nee",Inzetlijst!OE41*Verbruikerslijst!$G38,Inzetlijst!OE41*Verbruikerslijst!$K38)</f>
        <v>#VALUE!</v>
      </c>
      <c r="OH36" s="41" t="e">
        <f>IF(Verbruikerslijst!$I$38="Nee",Inzetlijst!OF41*Verbruikerslijst!$G38,Inzetlijst!OF41*Verbruikerslijst!$K38)</f>
        <v>#VALUE!</v>
      </c>
      <c r="OI36" s="41" t="e">
        <f>IF(Verbruikerslijst!$I$38="Nee",Inzetlijst!OG41*Verbruikerslijst!$G38,Inzetlijst!OG41*Verbruikerslijst!$K38)</f>
        <v>#VALUE!</v>
      </c>
      <c r="OJ36" s="41" t="e">
        <f>IF(Verbruikerslijst!$I$38="Nee",Inzetlijst!OH41*Verbruikerslijst!$G38,Inzetlijst!OH41*Verbruikerslijst!$K38)</f>
        <v>#VALUE!</v>
      </c>
      <c r="OK36" s="41" t="e">
        <f>IF(Verbruikerslijst!$I$38="Nee",Inzetlijst!OI41*Verbruikerslijst!$G38,Inzetlijst!OI41*Verbruikerslijst!$K38)</f>
        <v>#VALUE!</v>
      </c>
      <c r="OL36" s="41" t="e">
        <f>IF(Verbruikerslijst!$I$38="Nee",Inzetlijst!OJ41*Verbruikerslijst!$G38,Inzetlijst!OJ41*Verbruikerslijst!$K38)</f>
        <v>#VALUE!</v>
      </c>
      <c r="OM36" s="41" t="e">
        <f>IF(Verbruikerslijst!$I$38="Nee",Inzetlijst!OK41*Verbruikerslijst!$G38,Inzetlijst!OK41*Verbruikerslijst!$K38)</f>
        <v>#VALUE!</v>
      </c>
      <c r="ON36" s="41" t="e">
        <f>IF(Verbruikerslijst!$I$38="Nee",Inzetlijst!OL41*Verbruikerslijst!$G38,Inzetlijst!OL41*Verbruikerslijst!$K38)</f>
        <v>#VALUE!</v>
      </c>
      <c r="OO36" s="41" t="e">
        <f>IF(Verbruikerslijst!$I$38="Nee",Inzetlijst!OM41*Verbruikerslijst!$G38,Inzetlijst!OM41*Verbruikerslijst!$K38)</f>
        <v>#VALUE!</v>
      </c>
      <c r="OP36" s="41" t="e">
        <f>IF(Verbruikerslijst!$I$38="Nee",Inzetlijst!ON41*Verbruikerslijst!$G38,Inzetlijst!ON41*Verbruikerslijst!$K38)</f>
        <v>#VALUE!</v>
      </c>
      <c r="OQ36" s="41" t="e">
        <f>IF(Verbruikerslijst!$I$38="Nee",Inzetlijst!OO41*Verbruikerslijst!$G38,Inzetlijst!OO41*Verbruikerslijst!$K38)</f>
        <v>#VALUE!</v>
      </c>
      <c r="OR36" s="41" t="e">
        <f>IF(Verbruikerslijst!$I$38="Nee",Inzetlijst!OP41*Verbruikerslijst!$G38,Inzetlijst!OP41*Verbruikerslijst!$K38)</f>
        <v>#VALUE!</v>
      </c>
      <c r="OS36" s="41" t="e">
        <f>IF(Verbruikerslijst!$I$38="Nee",Inzetlijst!OQ41*Verbruikerslijst!$G38,Inzetlijst!OQ41*Verbruikerslijst!$K38)</f>
        <v>#VALUE!</v>
      </c>
      <c r="OT36" s="41" t="e">
        <f>IF(Verbruikerslijst!$I$38="Nee",Inzetlijst!OR41*Verbruikerslijst!$G38,Inzetlijst!OR41*Verbruikerslijst!$K38)</f>
        <v>#VALUE!</v>
      </c>
      <c r="OU36" s="41" t="e">
        <f>IF(Verbruikerslijst!$I$38="Nee",Inzetlijst!OS41*Verbruikerslijst!$G38,Inzetlijst!OS41*Verbruikerslijst!$K38)</f>
        <v>#VALUE!</v>
      </c>
      <c r="OV36" s="41" t="e">
        <f>IF(Verbruikerslijst!$I$38="Nee",Inzetlijst!OT41*Verbruikerslijst!$G38,Inzetlijst!OT41*Verbruikerslijst!$K38)</f>
        <v>#VALUE!</v>
      </c>
      <c r="OW36" s="41" t="e">
        <f>IF(Verbruikerslijst!$I$38="Nee",Inzetlijst!OU41*Verbruikerslijst!$G38,Inzetlijst!OU41*Verbruikerslijst!$K38)</f>
        <v>#VALUE!</v>
      </c>
      <c r="OX36" s="41" t="e">
        <f>IF(Verbruikerslijst!$I$38="Nee",Inzetlijst!OV41*Verbruikerslijst!$G38,Inzetlijst!OV41*Verbruikerslijst!$K38)</f>
        <v>#VALUE!</v>
      </c>
      <c r="OY36" s="41" t="e">
        <f>IF(Verbruikerslijst!$I$38="Nee",Inzetlijst!OW41*Verbruikerslijst!$G38,Inzetlijst!OW41*Verbruikerslijst!$K38)</f>
        <v>#VALUE!</v>
      </c>
      <c r="OZ36" s="41" t="e">
        <f>IF(Verbruikerslijst!$I$38="Nee",Inzetlijst!OX41*Verbruikerslijst!$G38,Inzetlijst!OX41*Verbruikerslijst!$K38)</f>
        <v>#VALUE!</v>
      </c>
      <c r="PA36" s="41" t="e">
        <f>IF(Verbruikerslijst!$I$38="Nee",Inzetlijst!OY41*Verbruikerslijst!$G38,Inzetlijst!OY41*Verbruikerslijst!$K38)</f>
        <v>#VALUE!</v>
      </c>
      <c r="PB36" s="41" t="e">
        <f>IF(Verbruikerslijst!$I$38="Nee",Inzetlijst!OZ41*Verbruikerslijst!$G38,Inzetlijst!OZ41*Verbruikerslijst!$K38)</f>
        <v>#VALUE!</v>
      </c>
      <c r="PC36" s="41" t="e">
        <f>IF(Verbruikerslijst!$I$38="Nee",Inzetlijst!PA41*Verbruikerslijst!$G38,Inzetlijst!PA41*Verbruikerslijst!$K38)</f>
        <v>#VALUE!</v>
      </c>
      <c r="PD36" s="41" t="e">
        <f>IF(Verbruikerslijst!$I$38="Nee",Inzetlijst!PB41*Verbruikerslijst!$G38,Inzetlijst!PB41*Verbruikerslijst!$K38)</f>
        <v>#VALUE!</v>
      </c>
      <c r="PE36" s="41" t="e">
        <f>IF(Verbruikerslijst!$I$38="Nee",Inzetlijst!PC41*Verbruikerslijst!$G38,Inzetlijst!PC41*Verbruikerslijst!$K38)</f>
        <v>#VALUE!</v>
      </c>
      <c r="PF36" s="41" t="e">
        <f>IF(Verbruikerslijst!$I$38="Nee",Inzetlijst!PD41*Verbruikerslijst!$G38,Inzetlijst!PD41*Verbruikerslijst!$K38)</f>
        <v>#VALUE!</v>
      </c>
      <c r="PG36" s="41" t="e">
        <f>IF(Verbruikerslijst!$I$38="Nee",Inzetlijst!PE41*Verbruikerslijst!$G38,Inzetlijst!PE41*Verbruikerslijst!$K38)</f>
        <v>#VALUE!</v>
      </c>
      <c r="PH36" s="41" t="e">
        <f>IF(Verbruikerslijst!$I$38="Nee",Inzetlijst!PF41*Verbruikerslijst!$G38,Inzetlijst!PF41*Verbruikerslijst!$K38)</f>
        <v>#VALUE!</v>
      </c>
      <c r="PI36" s="41" t="e">
        <f>IF(Verbruikerslijst!$I$38="Nee",Inzetlijst!PG41*Verbruikerslijst!$G38,Inzetlijst!PG41*Verbruikerslijst!$K38)</f>
        <v>#VALUE!</v>
      </c>
      <c r="PJ36" s="41" t="e">
        <f>IF(Verbruikerslijst!$I$38="Nee",Inzetlijst!PH41*Verbruikerslijst!$G38,Inzetlijst!PH41*Verbruikerslijst!$K38)</f>
        <v>#VALUE!</v>
      </c>
      <c r="PK36" s="41" t="e">
        <f>IF(Verbruikerslijst!$I$38="Nee",Inzetlijst!PI41*Verbruikerslijst!$G38,Inzetlijst!PI41*Verbruikerslijst!$K38)</f>
        <v>#VALUE!</v>
      </c>
      <c r="PL36" s="41" t="e">
        <f>IF(Verbruikerslijst!$I$38="Nee",Inzetlijst!PJ41*Verbruikerslijst!$G38,Inzetlijst!PJ41*Verbruikerslijst!$K38)</f>
        <v>#VALUE!</v>
      </c>
      <c r="PM36" s="41" t="e">
        <f>IF(Verbruikerslijst!$I$38="Nee",Inzetlijst!PK41*Verbruikerslijst!$G38,Inzetlijst!PK41*Verbruikerslijst!$K38)</f>
        <v>#VALUE!</v>
      </c>
      <c r="PN36" s="41" t="e">
        <f>IF(Verbruikerslijst!$I$38="Nee",Inzetlijst!PL41*Verbruikerslijst!$G38,Inzetlijst!PL41*Verbruikerslijst!$K38)</f>
        <v>#VALUE!</v>
      </c>
      <c r="PO36" s="41" t="e">
        <f>IF(Verbruikerslijst!$I$38="Nee",Inzetlijst!PM41*Verbruikerslijst!$G38,Inzetlijst!PM41*Verbruikerslijst!$K38)</f>
        <v>#VALUE!</v>
      </c>
      <c r="PP36" s="41" t="e">
        <f>IF(Verbruikerslijst!$I$38="Nee",Inzetlijst!PN41*Verbruikerslijst!$G38,Inzetlijst!PN41*Verbruikerslijst!$K38)</f>
        <v>#VALUE!</v>
      </c>
      <c r="PQ36" s="41" t="e">
        <f>IF(Verbruikerslijst!$I$38="Nee",Inzetlijst!PO41*Verbruikerslijst!$G38,Inzetlijst!PO41*Verbruikerslijst!$K38)</f>
        <v>#VALUE!</v>
      </c>
      <c r="PR36" s="41" t="e">
        <f>IF(Verbruikerslijst!$I$38="Nee",Inzetlijst!PP41*Verbruikerslijst!$G38,Inzetlijst!PP41*Verbruikerslijst!$K38)</f>
        <v>#VALUE!</v>
      </c>
      <c r="PS36" s="41" t="e">
        <f>IF(Verbruikerslijst!$I$38="Nee",Inzetlijst!PQ41*Verbruikerslijst!$G38,Inzetlijst!PQ41*Verbruikerslijst!$K38)</f>
        <v>#VALUE!</v>
      </c>
      <c r="PT36" s="41" t="e">
        <f>IF(Verbruikerslijst!$I$38="Nee",Inzetlijst!PR41*Verbruikerslijst!$G38,Inzetlijst!PR41*Verbruikerslijst!$K38)</f>
        <v>#VALUE!</v>
      </c>
      <c r="PU36" s="41" t="e">
        <f>IF(Verbruikerslijst!$I$38="Nee",Inzetlijst!PS41*Verbruikerslijst!$G38,Inzetlijst!PS41*Verbruikerslijst!$K38)</f>
        <v>#VALUE!</v>
      </c>
      <c r="PV36" s="41" t="e">
        <f>IF(Verbruikerslijst!$I$38="Nee",Inzetlijst!PT41*Verbruikerslijst!$G38,Inzetlijst!PT41*Verbruikerslijst!$K38)</f>
        <v>#VALUE!</v>
      </c>
      <c r="PW36" s="41" t="e">
        <f>IF(Verbruikerslijst!$I$38="Nee",Inzetlijst!PU41*Verbruikerslijst!$G38,Inzetlijst!PU41*Verbruikerslijst!$K38)</f>
        <v>#VALUE!</v>
      </c>
      <c r="PX36" s="41" t="e">
        <f>IF(Verbruikerslijst!$I$38="Nee",Inzetlijst!PV41*Verbruikerslijst!$G38,Inzetlijst!PV41*Verbruikerslijst!$K38)</f>
        <v>#VALUE!</v>
      </c>
      <c r="PY36" s="41" t="e">
        <f>IF(Verbruikerslijst!$I$38="Nee",Inzetlijst!PW41*Verbruikerslijst!$G38,Inzetlijst!PW41*Verbruikerslijst!$K38)</f>
        <v>#VALUE!</v>
      </c>
      <c r="PZ36" s="41" t="e">
        <f>IF(Verbruikerslijst!$I$38="Nee",Inzetlijst!PX41*Verbruikerslijst!$G38,Inzetlijst!PX41*Verbruikerslijst!$K38)</f>
        <v>#VALUE!</v>
      </c>
      <c r="QA36" s="41" t="e">
        <f>IF(Verbruikerslijst!$I$38="Nee",Inzetlijst!PY41*Verbruikerslijst!$G38,Inzetlijst!PY41*Verbruikerslijst!$K38)</f>
        <v>#VALUE!</v>
      </c>
      <c r="QB36" s="41" t="e">
        <f>IF(Verbruikerslijst!$I$38="Nee",Inzetlijst!PZ41*Verbruikerslijst!$G38,Inzetlijst!PZ41*Verbruikerslijst!$K38)</f>
        <v>#VALUE!</v>
      </c>
      <c r="QC36" s="41" t="e">
        <f>IF(Verbruikerslijst!$I$38="Nee",Inzetlijst!QA41*Verbruikerslijst!$G38,Inzetlijst!QA41*Verbruikerslijst!$K38)</f>
        <v>#VALUE!</v>
      </c>
      <c r="QD36" s="41" t="e">
        <f>IF(Verbruikerslijst!$I$38="Nee",Inzetlijst!QB41*Verbruikerslijst!$G38,Inzetlijst!QB41*Verbruikerslijst!$K38)</f>
        <v>#VALUE!</v>
      </c>
      <c r="QE36" s="41" t="e">
        <f>IF(Verbruikerslijst!$I$38="Nee",Inzetlijst!QC41*Verbruikerslijst!$G38,Inzetlijst!QC41*Verbruikerslijst!$K38)</f>
        <v>#VALUE!</v>
      </c>
      <c r="QF36" s="41" t="e">
        <f>IF(Verbruikerslijst!$I$38="Nee",Inzetlijst!QD41*Verbruikerslijst!$G38,Inzetlijst!QD41*Verbruikerslijst!$K38)</f>
        <v>#VALUE!</v>
      </c>
      <c r="QG36" s="41" t="e">
        <f>IF(Verbruikerslijst!$I$38="Nee",Inzetlijst!QE41*Verbruikerslijst!$G38,Inzetlijst!QE41*Verbruikerslijst!$K38)</f>
        <v>#VALUE!</v>
      </c>
      <c r="QH36" s="41" t="e">
        <f>IF(Verbruikerslijst!$I$38="Nee",Inzetlijst!QF41*Verbruikerslijst!$G38,Inzetlijst!QF41*Verbruikerslijst!$K38)</f>
        <v>#VALUE!</v>
      </c>
      <c r="QI36" s="41" t="e">
        <f>IF(Verbruikerslijst!$I$38="Nee",Inzetlijst!QG41*Verbruikerslijst!$G38,Inzetlijst!QG41*Verbruikerslijst!$K38)</f>
        <v>#VALUE!</v>
      </c>
      <c r="QJ36" s="41" t="e">
        <f>IF(Verbruikerslijst!$I$38="Nee",Inzetlijst!QH41*Verbruikerslijst!$G38,Inzetlijst!QH41*Verbruikerslijst!$K38)</f>
        <v>#VALUE!</v>
      </c>
      <c r="QK36" s="41" t="e">
        <f>IF(Verbruikerslijst!$I$38="Nee",Inzetlijst!QI41*Verbruikerslijst!$G38,Inzetlijst!QI41*Verbruikerslijst!$K38)</f>
        <v>#VALUE!</v>
      </c>
      <c r="QL36" s="41" t="e">
        <f>IF(Verbruikerslijst!$I$38="Nee",Inzetlijst!QJ41*Verbruikerslijst!$G38,Inzetlijst!QJ41*Verbruikerslijst!$K38)</f>
        <v>#VALUE!</v>
      </c>
      <c r="QM36" s="41" t="e">
        <f>IF(Verbruikerslijst!$I$38="Nee",Inzetlijst!QK41*Verbruikerslijst!$G38,Inzetlijst!QK41*Verbruikerslijst!$K38)</f>
        <v>#VALUE!</v>
      </c>
      <c r="QN36" s="41" t="e">
        <f>IF(Verbruikerslijst!$I$38="Nee",Inzetlijst!QL41*Verbruikerslijst!$G38,Inzetlijst!QL41*Verbruikerslijst!$K38)</f>
        <v>#VALUE!</v>
      </c>
      <c r="QO36" s="41" t="e">
        <f>IF(Verbruikerslijst!$I$38="Nee",Inzetlijst!QM41*Verbruikerslijst!$G38,Inzetlijst!QM41*Verbruikerslijst!$K38)</f>
        <v>#VALUE!</v>
      </c>
      <c r="QP36" s="41" t="e">
        <f>IF(Verbruikerslijst!$I$38="Nee",Inzetlijst!QN41*Verbruikerslijst!$G38,Inzetlijst!QN41*Verbruikerslijst!$K38)</f>
        <v>#VALUE!</v>
      </c>
      <c r="QQ36" s="41" t="e">
        <f>IF(Verbruikerslijst!$I$38="Nee",Inzetlijst!QO41*Verbruikerslijst!$G38,Inzetlijst!QO41*Verbruikerslijst!$K38)</f>
        <v>#VALUE!</v>
      </c>
      <c r="QR36" s="41" t="e">
        <f>IF(Verbruikerslijst!$I$38="Nee",Inzetlijst!QP41*Verbruikerslijst!$G38,Inzetlijst!QP41*Verbruikerslijst!$K38)</f>
        <v>#VALUE!</v>
      </c>
      <c r="QS36" s="41" t="e">
        <f>IF(Verbruikerslijst!$I$38="Nee",Inzetlijst!QQ41*Verbruikerslijst!$G38,Inzetlijst!QQ41*Verbruikerslijst!$K38)</f>
        <v>#VALUE!</v>
      </c>
      <c r="QT36" s="41" t="e">
        <f>IF(Verbruikerslijst!$I$38="Nee",Inzetlijst!QR41*Verbruikerslijst!$G38,Inzetlijst!QR41*Verbruikerslijst!$K38)</f>
        <v>#VALUE!</v>
      </c>
      <c r="QU36" s="41" t="e">
        <f>IF(Verbruikerslijst!$I$38="Nee",Inzetlijst!QS41*Verbruikerslijst!$G38,Inzetlijst!QS41*Verbruikerslijst!$K38)</f>
        <v>#VALUE!</v>
      </c>
      <c r="QV36" s="41" t="e">
        <f>IF(Verbruikerslijst!$I$38="Nee",Inzetlijst!QT41*Verbruikerslijst!$G38,Inzetlijst!QT41*Verbruikerslijst!$K38)</f>
        <v>#VALUE!</v>
      </c>
      <c r="QW36" s="41" t="e">
        <f>IF(Verbruikerslijst!$I$38="Nee",Inzetlijst!QU41*Verbruikerslijst!$G38,Inzetlijst!QU41*Verbruikerslijst!$K38)</f>
        <v>#VALUE!</v>
      </c>
      <c r="QX36" s="41" t="e">
        <f>IF(Verbruikerslijst!$I$38="Nee",Inzetlijst!QV41*Verbruikerslijst!$G38,Inzetlijst!QV41*Verbruikerslijst!$K38)</f>
        <v>#VALUE!</v>
      </c>
      <c r="QY36" s="41" t="e">
        <f>IF(Verbruikerslijst!$I$38="Nee",Inzetlijst!QW41*Verbruikerslijst!$G38,Inzetlijst!QW41*Verbruikerslijst!$K38)</f>
        <v>#VALUE!</v>
      </c>
      <c r="QZ36" s="41" t="e">
        <f>IF(Verbruikerslijst!$I$38="Nee",Inzetlijst!QX41*Verbruikerslijst!$G38,Inzetlijst!QX41*Verbruikerslijst!$K38)</f>
        <v>#VALUE!</v>
      </c>
      <c r="RA36" s="41" t="e">
        <f>IF(Verbruikerslijst!$I$38="Nee",Inzetlijst!QY41*Verbruikerslijst!$G38,Inzetlijst!QY41*Verbruikerslijst!$K38)</f>
        <v>#VALUE!</v>
      </c>
      <c r="RB36" s="41" t="e">
        <f>IF(Verbruikerslijst!$I$38="Nee",Inzetlijst!QZ41*Verbruikerslijst!$G38,Inzetlijst!QZ41*Verbruikerslijst!$K38)</f>
        <v>#VALUE!</v>
      </c>
      <c r="RC36" s="41" t="e">
        <f>IF(Verbruikerslijst!$I$38="Nee",Inzetlijst!RA41*Verbruikerslijst!$G38,Inzetlijst!RA41*Verbruikerslijst!$K38)</f>
        <v>#VALUE!</v>
      </c>
      <c r="RD36" s="41" t="e">
        <f>IF(Verbruikerslijst!$I$38="Nee",Inzetlijst!RB41*Verbruikerslijst!$G38,Inzetlijst!RB41*Verbruikerslijst!$K38)</f>
        <v>#VALUE!</v>
      </c>
      <c r="RE36" s="41" t="e">
        <f>IF(Verbruikerslijst!$I$38="Nee",Inzetlijst!RC41*Verbruikerslijst!$G38,Inzetlijst!RC41*Verbruikerslijst!$K38)</f>
        <v>#VALUE!</v>
      </c>
      <c r="RF36" s="41" t="e">
        <f>IF(Verbruikerslijst!$I$38="Nee",Inzetlijst!RD41*Verbruikerslijst!$G38,Inzetlijst!RD41*Verbruikerslijst!$K38)</f>
        <v>#VALUE!</v>
      </c>
      <c r="RG36" s="41" t="e">
        <f>IF(Verbruikerslijst!$I$38="Nee",Inzetlijst!RE41*Verbruikerslijst!$G38,Inzetlijst!RE41*Verbruikerslijst!$K38)</f>
        <v>#VALUE!</v>
      </c>
      <c r="RH36" s="41" t="e">
        <f>IF(Verbruikerslijst!$I$38="Nee",Inzetlijst!RF41*Verbruikerslijst!$G38,Inzetlijst!RF41*Verbruikerslijst!$K38)</f>
        <v>#VALUE!</v>
      </c>
      <c r="RI36" s="41" t="e">
        <f>IF(Verbruikerslijst!$I$38="Nee",Inzetlijst!RG41*Verbruikerslijst!$G38,Inzetlijst!RG41*Verbruikerslijst!$K38)</f>
        <v>#VALUE!</v>
      </c>
      <c r="RJ36" s="41" t="e">
        <f>IF(Verbruikerslijst!$I$38="Nee",Inzetlijst!RH41*Verbruikerslijst!$G38,Inzetlijst!RH41*Verbruikerslijst!$K38)</f>
        <v>#VALUE!</v>
      </c>
      <c r="RK36" s="41" t="e">
        <f>IF(Verbruikerslijst!$I$38="Nee",Inzetlijst!RI41*Verbruikerslijst!$G38,Inzetlijst!RI41*Verbruikerslijst!$K38)</f>
        <v>#VALUE!</v>
      </c>
      <c r="RL36" s="41" t="e">
        <f>IF(Verbruikerslijst!$I$38="Nee",Inzetlijst!RJ41*Verbruikerslijst!$G38,Inzetlijst!RJ41*Verbruikerslijst!$K38)</f>
        <v>#VALUE!</v>
      </c>
      <c r="RM36" s="41" t="e">
        <f>IF(Verbruikerslijst!$I$38="Nee",Inzetlijst!RK41*Verbruikerslijst!$G38,Inzetlijst!RK41*Verbruikerslijst!$K38)</f>
        <v>#VALUE!</v>
      </c>
      <c r="RN36" s="41" t="e">
        <f>IF(Verbruikerslijst!$I$38="Nee",Inzetlijst!RL41*Verbruikerslijst!$G38,Inzetlijst!RL41*Verbruikerslijst!$K38)</f>
        <v>#VALUE!</v>
      </c>
      <c r="RO36" s="41" t="e">
        <f>IF(Verbruikerslijst!$I$38="Nee",Inzetlijst!RM41*Verbruikerslijst!$G38,Inzetlijst!RM41*Verbruikerslijst!$K38)</f>
        <v>#VALUE!</v>
      </c>
      <c r="RP36" s="41" t="e">
        <f>IF(Verbruikerslijst!$I$38="Nee",Inzetlijst!RN41*Verbruikerslijst!$G38,Inzetlijst!RN41*Verbruikerslijst!$K38)</f>
        <v>#VALUE!</v>
      </c>
      <c r="RQ36" s="41" t="e">
        <f>IF(Verbruikerslijst!$I$38="Nee",Inzetlijst!RO41*Verbruikerslijst!$G38,Inzetlijst!RO41*Verbruikerslijst!$K38)</f>
        <v>#VALUE!</v>
      </c>
      <c r="RR36" s="41" t="e">
        <f>IF(Verbruikerslijst!$I$38="Nee",Inzetlijst!RP41*Verbruikerslijst!$G38,Inzetlijst!RP41*Verbruikerslijst!$K38)</f>
        <v>#VALUE!</v>
      </c>
      <c r="RS36" s="41" t="e">
        <f>IF(Verbruikerslijst!$I$38="Nee",Inzetlijst!RQ41*Verbruikerslijst!$G38,Inzetlijst!RQ41*Verbruikerslijst!$K38)</f>
        <v>#VALUE!</v>
      </c>
      <c r="RT36" s="41" t="e">
        <f>IF(Verbruikerslijst!$I$38="Nee",Inzetlijst!RR41*Verbruikerslijst!$G38,Inzetlijst!RR41*Verbruikerslijst!$K38)</f>
        <v>#VALUE!</v>
      </c>
      <c r="RU36" s="41" t="e">
        <f>IF(Verbruikerslijst!$I$38="Nee",Inzetlijst!RS41*Verbruikerslijst!$G38,Inzetlijst!RS41*Verbruikerslijst!$K38)</f>
        <v>#VALUE!</v>
      </c>
      <c r="RV36" s="41" t="e">
        <f>IF(Verbruikerslijst!$I$38="Nee",Inzetlijst!RT41*Verbruikerslijst!$G38,Inzetlijst!RT41*Verbruikerslijst!$K38)</f>
        <v>#VALUE!</v>
      </c>
      <c r="RW36" s="41" t="e">
        <f>IF(Verbruikerslijst!$I$38="Nee",Inzetlijst!RU41*Verbruikerslijst!$G38,Inzetlijst!RU41*Verbruikerslijst!$K38)</f>
        <v>#VALUE!</v>
      </c>
      <c r="RX36" s="41" t="e">
        <f>IF(Verbruikerslijst!$I$38="Nee",Inzetlijst!RV41*Verbruikerslijst!$G38,Inzetlijst!RV41*Verbruikerslijst!$K38)</f>
        <v>#VALUE!</v>
      </c>
      <c r="RY36" s="41" t="e">
        <f>IF(Verbruikerslijst!$I$38="Nee",Inzetlijst!RW41*Verbruikerslijst!$G38,Inzetlijst!RW41*Verbruikerslijst!$K38)</f>
        <v>#VALUE!</v>
      </c>
      <c r="RZ36" s="41" t="e">
        <f>IF(Verbruikerslijst!$I$38="Nee",Inzetlijst!RX41*Verbruikerslijst!$G38,Inzetlijst!RX41*Verbruikerslijst!$K38)</f>
        <v>#VALUE!</v>
      </c>
      <c r="SA36" s="41" t="e">
        <f>IF(Verbruikerslijst!$I$38="Nee",Inzetlijst!RY41*Verbruikerslijst!$G38,Inzetlijst!RY41*Verbruikerslijst!$K38)</f>
        <v>#VALUE!</v>
      </c>
      <c r="SB36" s="41" t="e">
        <f>IF(Verbruikerslijst!$I$38="Nee",Inzetlijst!RZ41*Verbruikerslijst!$G38,Inzetlijst!RZ41*Verbruikerslijst!$K38)</f>
        <v>#VALUE!</v>
      </c>
      <c r="SC36" s="41" t="e">
        <f>IF(Verbruikerslijst!$I$38="Nee",Inzetlijst!SA41*Verbruikerslijst!$G38,Inzetlijst!SA41*Verbruikerslijst!$K38)</f>
        <v>#VALUE!</v>
      </c>
      <c r="SD36" s="41" t="e">
        <f>IF(Verbruikerslijst!$I$38="Nee",Inzetlijst!SB41*Verbruikerslijst!$G38,Inzetlijst!SB41*Verbruikerslijst!$K38)</f>
        <v>#VALUE!</v>
      </c>
      <c r="SE36" s="41" t="e">
        <f>IF(Verbruikerslijst!$I$38="Nee",Inzetlijst!SC41*Verbruikerslijst!$G38,Inzetlijst!SC41*Verbruikerslijst!$K38)</f>
        <v>#VALUE!</v>
      </c>
      <c r="SF36" s="41" t="e">
        <f>IF(Verbruikerslijst!$I$38="Nee",Inzetlijst!SD41*Verbruikerslijst!$G38,Inzetlijst!SD41*Verbruikerslijst!$K38)</f>
        <v>#VALUE!</v>
      </c>
      <c r="SG36" s="41" t="e">
        <f>IF(Verbruikerslijst!$I$38="Nee",Inzetlijst!SE41*Verbruikerslijst!$G38,Inzetlijst!SE41*Verbruikerslijst!$K38)</f>
        <v>#VALUE!</v>
      </c>
      <c r="SH36" s="41" t="e">
        <f>IF(Verbruikerslijst!$I$38="Nee",Inzetlijst!SF41*Verbruikerslijst!$G38,Inzetlijst!SF41*Verbruikerslijst!$K38)</f>
        <v>#VALUE!</v>
      </c>
      <c r="SI36" s="41" t="e">
        <f>IF(Verbruikerslijst!$I$38="Nee",Inzetlijst!SG41*Verbruikerslijst!$G38,Inzetlijst!SG41*Verbruikerslijst!$K38)</f>
        <v>#VALUE!</v>
      </c>
      <c r="SJ36" s="41" t="e">
        <f>IF(Verbruikerslijst!$I$38="Nee",Inzetlijst!SH41*Verbruikerslijst!$G38,Inzetlijst!SH41*Verbruikerslijst!$K38)</f>
        <v>#VALUE!</v>
      </c>
      <c r="SK36" s="41" t="e">
        <f>IF(Verbruikerslijst!$I$38="Nee",Inzetlijst!SI41*Verbruikerslijst!$G38,Inzetlijst!SI41*Verbruikerslijst!$K38)</f>
        <v>#VALUE!</v>
      </c>
    </row>
    <row r="37" spans="4:505" x14ac:dyDescent="0.25">
      <c r="D37" t="s">
        <v>649</v>
      </c>
      <c r="E37">
        <v>0</v>
      </c>
      <c r="F37" s="41" t="e">
        <f>IF(Verbruikerslijst!$I$39="Nee",Inzetlijst!D42*Verbruikerslijst!$G39,Inzetlijst!D42*Verbruikerslijst!$K39)</f>
        <v>#VALUE!</v>
      </c>
      <c r="G37" s="41" t="e">
        <f>IF(Verbruikerslijst!$I$39="Nee",Inzetlijst!E42*Verbruikerslijst!$G39,Inzetlijst!E42*Verbruikerslijst!$K39)</f>
        <v>#VALUE!</v>
      </c>
      <c r="H37" s="41" t="e">
        <f>IF(Verbruikerslijst!$I$39="Nee",Inzetlijst!F42*Verbruikerslijst!$G39,Inzetlijst!F42*Verbruikerslijst!$K39)</f>
        <v>#VALUE!</v>
      </c>
      <c r="I37" s="41" t="e">
        <f>IF(Verbruikerslijst!$I$39="Nee",Inzetlijst!G42*Verbruikerslijst!$G39,Inzetlijst!G42*Verbruikerslijst!$K39)</f>
        <v>#VALUE!</v>
      </c>
      <c r="J37" s="41" t="e">
        <f>IF(Verbruikerslijst!$I$39="Nee",Inzetlijst!H42*Verbruikerslijst!$G39,Inzetlijst!H42*Verbruikerslijst!$K39)</f>
        <v>#VALUE!</v>
      </c>
      <c r="K37" s="41" t="e">
        <f>IF(Verbruikerslijst!$I$39="Nee",Inzetlijst!I42*Verbruikerslijst!$G39,Inzetlijst!I42*Verbruikerslijst!$K39)</f>
        <v>#VALUE!</v>
      </c>
      <c r="L37" s="41" t="e">
        <f>IF(Verbruikerslijst!$I$39="Nee",Inzetlijst!J42*Verbruikerslijst!$G39,Inzetlijst!J42*Verbruikerslijst!$K39)</f>
        <v>#VALUE!</v>
      </c>
      <c r="M37" s="41" t="e">
        <f>IF(Verbruikerslijst!$I$39="Nee",Inzetlijst!K42*Verbruikerslijst!$G39,Inzetlijst!K42*Verbruikerslijst!$K39)</f>
        <v>#VALUE!</v>
      </c>
      <c r="N37" s="41" t="e">
        <f>IF(Verbruikerslijst!$I$39="Nee",Inzetlijst!L42*Verbruikerslijst!$G39,Inzetlijst!L42*Verbruikerslijst!$K39)</f>
        <v>#VALUE!</v>
      </c>
      <c r="O37" s="41" t="e">
        <f>IF(Verbruikerslijst!$I$39="Nee",Inzetlijst!M42*Verbruikerslijst!$G39,Inzetlijst!M42*Verbruikerslijst!$K39)</f>
        <v>#VALUE!</v>
      </c>
      <c r="P37" s="41" t="e">
        <f>IF(Verbruikerslijst!$I$39="Nee",Inzetlijst!N42*Verbruikerslijst!$G39,Inzetlijst!N42*Verbruikerslijst!$K39)</f>
        <v>#VALUE!</v>
      </c>
      <c r="Q37" s="41" t="e">
        <f>IF(Verbruikerslijst!$I$39="Nee",Inzetlijst!O42*Verbruikerslijst!$G39,Inzetlijst!O42*Verbruikerslijst!$K39)</f>
        <v>#VALUE!</v>
      </c>
      <c r="R37" s="41" t="e">
        <f>IF(Verbruikerslijst!$I$39="Nee",Inzetlijst!P42*Verbruikerslijst!$G39,Inzetlijst!P42*Verbruikerslijst!$K39)</f>
        <v>#VALUE!</v>
      </c>
      <c r="S37" s="41" t="e">
        <f>IF(Verbruikerslijst!$I$39="Nee",Inzetlijst!Q42*Verbruikerslijst!$G39,Inzetlijst!Q42*Verbruikerslijst!$K39)</f>
        <v>#VALUE!</v>
      </c>
      <c r="T37" s="41" t="e">
        <f>IF(Verbruikerslijst!$I$39="Nee",Inzetlijst!R42*Verbruikerslijst!$G39,Inzetlijst!R42*Verbruikerslijst!$K39)</f>
        <v>#VALUE!</v>
      </c>
      <c r="U37" s="41" t="e">
        <f>IF(Verbruikerslijst!$I$39="Nee",Inzetlijst!S42*Verbruikerslijst!$G39,Inzetlijst!S42*Verbruikerslijst!$K39)</f>
        <v>#VALUE!</v>
      </c>
      <c r="V37" s="41" t="e">
        <f>IF(Verbruikerslijst!$I$39="Nee",Inzetlijst!T42*Verbruikerslijst!$G39,Inzetlijst!T42*Verbruikerslijst!$K39)</f>
        <v>#VALUE!</v>
      </c>
      <c r="W37" s="41" t="e">
        <f>IF(Verbruikerslijst!$I$39="Nee",Inzetlijst!U42*Verbruikerslijst!$G39,Inzetlijst!U42*Verbruikerslijst!$K39)</f>
        <v>#VALUE!</v>
      </c>
      <c r="X37" s="41" t="e">
        <f>IF(Verbruikerslijst!$I$39="Nee",Inzetlijst!V42*Verbruikerslijst!$G39,Inzetlijst!V42*Verbruikerslijst!$K39)</f>
        <v>#VALUE!</v>
      </c>
      <c r="Y37" s="41" t="e">
        <f>IF(Verbruikerslijst!$I$39="Nee",Inzetlijst!W42*Verbruikerslijst!$G39,Inzetlijst!W42*Verbruikerslijst!$K39)</f>
        <v>#VALUE!</v>
      </c>
      <c r="Z37" s="41" t="e">
        <f>IF(Verbruikerslijst!$I$39="Nee",Inzetlijst!X42*Verbruikerslijst!$G39,Inzetlijst!X42*Verbruikerslijst!$K39)</f>
        <v>#VALUE!</v>
      </c>
      <c r="AA37" s="41" t="e">
        <f>IF(Verbruikerslijst!$I$39="Nee",Inzetlijst!Y42*Verbruikerslijst!$G39,Inzetlijst!Y42*Verbruikerslijst!$K39)</f>
        <v>#VALUE!</v>
      </c>
      <c r="AB37" s="41" t="e">
        <f>IF(Verbruikerslijst!$I$39="Nee",Inzetlijst!Z42*Verbruikerslijst!$G39,Inzetlijst!Z42*Verbruikerslijst!$K39)</f>
        <v>#VALUE!</v>
      </c>
      <c r="AC37" s="41" t="e">
        <f>IF(Verbruikerslijst!$I$39="Nee",Inzetlijst!AA42*Verbruikerslijst!$G39,Inzetlijst!AA42*Verbruikerslijst!$K39)</f>
        <v>#VALUE!</v>
      </c>
      <c r="AD37" s="41" t="e">
        <f>IF(Verbruikerslijst!$I$39="Nee",Inzetlijst!AB42*Verbruikerslijst!$G39,Inzetlijst!AB42*Verbruikerslijst!$K39)</f>
        <v>#VALUE!</v>
      </c>
      <c r="AE37" s="41" t="e">
        <f>IF(Verbruikerslijst!$I$39="Nee",Inzetlijst!AC42*Verbruikerslijst!$G39,Inzetlijst!AC42*Verbruikerslijst!$K39)</f>
        <v>#VALUE!</v>
      </c>
      <c r="AF37" s="41" t="e">
        <f>IF(Verbruikerslijst!$I$39="Nee",Inzetlijst!AD42*Verbruikerslijst!$G39,Inzetlijst!AD42*Verbruikerslijst!$K39)</f>
        <v>#VALUE!</v>
      </c>
      <c r="AG37" s="41" t="e">
        <f>IF(Verbruikerslijst!$I$39="Nee",Inzetlijst!AE42*Verbruikerslijst!$G39,Inzetlijst!AE42*Verbruikerslijst!$K39)</f>
        <v>#VALUE!</v>
      </c>
      <c r="AH37" s="41" t="e">
        <f>IF(Verbruikerslijst!$I$39="Nee",Inzetlijst!AF42*Verbruikerslijst!$G39,Inzetlijst!AF42*Verbruikerslijst!$K39)</f>
        <v>#VALUE!</v>
      </c>
      <c r="AI37" s="41" t="e">
        <f>IF(Verbruikerslijst!$I$39="Nee",Inzetlijst!AG42*Verbruikerslijst!$G39,Inzetlijst!AG42*Verbruikerslijst!$K39)</f>
        <v>#VALUE!</v>
      </c>
      <c r="AJ37" s="41" t="e">
        <f>IF(Verbruikerslijst!$I$39="Nee",Inzetlijst!AH42*Verbruikerslijst!$G39,Inzetlijst!AH42*Verbruikerslijst!$K39)</f>
        <v>#VALUE!</v>
      </c>
      <c r="AK37" s="41" t="e">
        <f>IF(Verbruikerslijst!$I$39="Nee",Inzetlijst!AI42*Verbruikerslijst!$G39,Inzetlijst!AI42*Verbruikerslijst!$K39)</f>
        <v>#VALUE!</v>
      </c>
      <c r="AL37" s="41" t="e">
        <f>IF(Verbruikerslijst!$I$39="Nee",Inzetlijst!AJ42*Verbruikerslijst!$G39,Inzetlijst!AJ42*Verbruikerslijst!$K39)</f>
        <v>#VALUE!</v>
      </c>
      <c r="AM37" s="41" t="e">
        <f>IF(Verbruikerslijst!$I$39="Nee",Inzetlijst!AK42*Verbruikerslijst!$G39,Inzetlijst!AK42*Verbruikerslijst!$K39)</f>
        <v>#VALUE!</v>
      </c>
      <c r="AN37" s="41" t="e">
        <f>IF(Verbruikerslijst!$I$39="Nee",Inzetlijst!AL42*Verbruikerslijst!$G39,Inzetlijst!AL42*Verbruikerslijst!$K39)</f>
        <v>#VALUE!</v>
      </c>
      <c r="AO37" s="41" t="e">
        <f>IF(Verbruikerslijst!$I$39="Nee",Inzetlijst!AM42*Verbruikerslijst!$G39,Inzetlijst!AM42*Verbruikerslijst!$K39)</f>
        <v>#VALUE!</v>
      </c>
      <c r="AP37" s="41" t="e">
        <f>IF(Verbruikerslijst!$I$39="Nee",Inzetlijst!AN42*Verbruikerslijst!$G39,Inzetlijst!AN42*Verbruikerslijst!$K39)</f>
        <v>#VALUE!</v>
      </c>
      <c r="AQ37" s="41" t="e">
        <f>IF(Verbruikerslijst!$I$39="Nee",Inzetlijst!AO42*Verbruikerslijst!$G39,Inzetlijst!AO42*Verbruikerslijst!$K39)</f>
        <v>#VALUE!</v>
      </c>
      <c r="AR37" s="41" t="e">
        <f>IF(Verbruikerslijst!$I$39="Nee",Inzetlijst!AP42*Verbruikerslijst!$G39,Inzetlijst!AP42*Verbruikerslijst!$K39)</f>
        <v>#VALUE!</v>
      </c>
      <c r="AS37" s="41" t="e">
        <f>IF(Verbruikerslijst!$I$39="Nee",Inzetlijst!AQ42*Verbruikerslijst!$G39,Inzetlijst!AQ42*Verbruikerslijst!$K39)</f>
        <v>#VALUE!</v>
      </c>
      <c r="AT37" s="41" t="e">
        <f>IF(Verbruikerslijst!$I$39="Nee",Inzetlijst!AR42*Verbruikerslijst!$G39,Inzetlijst!AR42*Verbruikerslijst!$K39)</f>
        <v>#VALUE!</v>
      </c>
      <c r="AU37" s="41" t="e">
        <f>IF(Verbruikerslijst!$I$39="Nee",Inzetlijst!AS42*Verbruikerslijst!$G39,Inzetlijst!AS42*Verbruikerslijst!$K39)</f>
        <v>#VALUE!</v>
      </c>
      <c r="AV37" s="41" t="e">
        <f>IF(Verbruikerslijst!$I$39="Nee",Inzetlijst!AT42*Verbruikerslijst!$G39,Inzetlijst!AT42*Verbruikerslijst!$K39)</f>
        <v>#VALUE!</v>
      </c>
      <c r="AW37" s="41" t="e">
        <f>IF(Verbruikerslijst!$I$39="Nee",Inzetlijst!AU42*Verbruikerslijst!$G39,Inzetlijst!AU42*Verbruikerslijst!$K39)</f>
        <v>#VALUE!</v>
      </c>
      <c r="AX37" s="41" t="e">
        <f>IF(Verbruikerslijst!$I$39="Nee",Inzetlijst!AV42*Verbruikerslijst!$G39,Inzetlijst!AV42*Verbruikerslijst!$K39)</f>
        <v>#VALUE!</v>
      </c>
      <c r="AY37" s="41" t="e">
        <f>IF(Verbruikerslijst!$I$39="Nee",Inzetlijst!AW42*Verbruikerslijst!$G39,Inzetlijst!AW42*Verbruikerslijst!$K39)</f>
        <v>#VALUE!</v>
      </c>
      <c r="AZ37" s="41" t="e">
        <f>IF(Verbruikerslijst!$I$39="Nee",Inzetlijst!AX42*Verbruikerslijst!$G39,Inzetlijst!AX42*Verbruikerslijst!$K39)</f>
        <v>#VALUE!</v>
      </c>
      <c r="BA37" s="41" t="e">
        <f>IF(Verbruikerslijst!$I$39="Nee",Inzetlijst!AY42*Verbruikerslijst!$G39,Inzetlijst!AY42*Verbruikerslijst!$K39)</f>
        <v>#VALUE!</v>
      </c>
      <c r="BB37" s="41" t="e">
        <f>IF(Verbruikerslijst!$I$39="Nee",Inzetlijst!AZ42*Verbruikerslijst!$G39,Inzetlijst!AZ42*Verbruikerslijst!$K39)</f>
        <v>#VALUE!</v>
      </c>
      <c r="BC37" s="41" t="e">
        <f>IF(Verbruikerslijst!$I$39="Nee",Inzetlijst!BA42*Verbruikerslijst!$G39,Inzetlijst!BA42*Verbruikerslijst!$K39)</f>
        <v>#VALUE!</v>
      </c>
      <c r="BD37" s="41" t="e">
        <f>IF(Verbruikerslijst!$I$39="Nee",Inzetlijst!BB42*Verbruikerslijst!$G39,Inzetlijst!BB42*Verbruikerslijst!$K39)</f>
        <v>#VALUE!</v>
      </c>
      <c r="BE37" s="41" t="e">
        <f>IF(Verbruikerslijst!$I$39="Nee",Inzetlijst!BC42*Verbruikerslijst!$G39,Inzetlijst!BC42*Verbruikerslijst!$K39)</f>
        <v>#VALUE!</v>
      </c>
      <c r="BF37" s="41" t="e">
        <f>IF(Verbruikerslijst!$I$39="Nee",Inzetlijst!BD42*Verbruikerslijst!$G39,Inzetlijst!BD42*Verbruikerslijst!$K39)</f>
        <v>#VALUE!</v>
      </c>
      <c r="BG37" s="41" t="e">
        <f>IF(Verbruikerslijst!$I$39="Nee",Inzetlijst!BE42*Verbruikerslijst!$G39,Inzetlijst!BE42*Verbruikerslijst!$K39)</f>
        <v>#VALUE!</v>
      </c>
      <c r="BH37" s="41" t="e">
        <f>IF(Verbruikerslijst!$I$39="Nee",Inzetlijst!BF42*Verbruikerslijst!$G39,Inzetlijst!BF42*Verbruikerslijst!$K39)</f>
        <v>#VALUE!</v>
      </c>
      <c r="BI37" s="41" t="e">
        <f>IF(Verbruikerslijst!$I$39="Nee",Inzetlijst!BG42*Verbruikerslijst!$G39,Inzetlijst!BG42*Verbruikerslijst!$K39)</f>
        <v>#VALUE!</v>
      </c>
      <c r="BJ37" s="41" t="e">
        <f>IF(Verbruikerslijst!$I$39="Nee",Inzetlijst!BH42*Verbruikerslijst!$G39,Inzetlijst!BH42*Verbruikerslijst!$K39)</f>
        <v>#VALUE!</v>
      </c>
      <c r="BK37" s="41" t="e">
        <f>IF(Verbruikerslijst!$I$39="Nee",Inzetlijst!BI42*Verbruikerslijst!$G39,Inzetlijst!BI42*Verbruikerslijst!$K39)</f>
        <v>#VALUE!</v>
      </c>
      <c r="BL37" s="41" t="e">
        <f>IF(Verbruikerslijst!$I$39="Nee",Inzetlijst!BJ42*Verbruikerslijst!$G39,Inzetlijst!BJ42*Verbruikerslijst!$K39)</f>
        <v>#VALUE!</v>
      </c>
      <c r="BM37" s="41" t="e">
        <f>IF(Verbruikerslijst!$I$39="Nee",Inzetlijst!BK42*Verbruikerslijst!$G39,Inzetlijst!BK42*Verbruikerslijst!$K39)</f>
        <v>#VALUE!</v>
      </c>
      <c r="BN37" s="41" t="e">
        <f>IF(Verbruikerslijst!$I$39="Nee",Inzetlijst!BL42*Verbruikerslijst!$G39,Inzetlijst!BL42*Verbruikerslijst!$K39)</f>
        <v>#VALUE!</v>
      </c>
      <c r="BO37" s="41" t="e">
        <f>IF(Verbruikerslijst!$I$39="Nee",Inzetlijst!BM42*Verbruikerslijst!$G39,Inzetlijst!BM42*Verbruikerslijst!$K39)</f>
        <v>#VALUE!</v>
      </c>
      <c r="BP37" s="41" t="e">
        <f>IF(Verbruikerslijst!$I$39="Nee",Inzetlijst!BN42*Verbruikerslijst!$G39,Inzetlijst!BN42*Verbruikerslijst!$K39)</f>
        <v>#VALUE!</v>
      </c>
      <c r="BQ37" s="41" t="e">
        <f>IF(Verbruikerslijst!$I$39="Nee",Inzetlijst!BO42*Verbruikerslijst!$G39,Inzetlijst!BO42*Verbruikerslijst!$K39)</f>
        <v>#VALUE!</v>
      </c>
      <c r="BR37" s="41" t="e">
        <f>IF(Verbruikerslijst!$I$39="Nee",Inzetlijst!BP42*Verbruikerslijst!$G39,Inzetlijst!BP42*Verbruikerslijst!$K39)</f>
        <v>#VALUE!</v>
      </c>
      <c r="BS37" s="41" t="e">
        <f>IF(Verbruikerslijst!$I$39="Nee",Inzetlijst!BQ42*Verbruikerslijst!$G39,Inzetlijst!BQ42*Verbruikerslijst!$K39)</f>
        <v>#VALUE!</v>
      </c>
      <c r="BT37" s="41" t="e">
        <f>IF(Verbruikerslijst!$I$39="Nee",Inzetlijst!BR42*Verbruikerslijst!$G39,Inzetlijst!BR42*Verbruikerslijst!$K39)</f>
        <v>#VALUE!</v>
      </c>
      <c r="BU37" s="41" t="e">
        <f>IF(Verbruikerslijst!$I$39="Nee",Inzetlijst!BS42*Verbruikerslijst!$G39,Inzetlijst!BS42*Verbruikerslijst!$K39)</f>
        <v>#VALUE!</v>
      </c>
      <c r="BV37" s="41" t="e">
        <f>IF(Verbruikerslijst!$I$39="Nee",Inzetlijst!BT42*Verbruikerslijst!$G39,Inzetlijst!BT42*Verbruikerslijst!$K39)</f>
        <v>#VALUE!</v>
      </c>
      <c r="BW37" s="41" t="e">
        <f>IF(Verbruikerslijst!$I$39="Nee",Inzetlijst!BU42*Verbruikerslijst!$G39,Inzetlijst!BU42*Verbruikerslijst!$K39)</f>
        <v>#VALUE!</v>
      </c>
      <c r="BX37" s="41" t="e">
        <f>IF(Verbruikerslijst!$I$39="Nee",Inzetlijst!BV42*Verbruikerslijst!$G39,Inzetlijst!BV42*Verbruikerslijst!$K39)</f>
        <v>#VALUE!</v>
      </c>
      <c r="BY37" s="41" t="e">
        <f>IF(Verbruikerslijst!$I$39="Nee",Inzetlijst!BW42*Verbruikerslijst!$G39,Inzetlijst!BW42*Verbruikerslijst!$K39)</f>
        <v>#VALUE!</v>
      </c>
      <c r="BZ37" s="41" t="e">
        <f>IF(Verbruikerslijst!$I$39="Nee",Inzetlijst!BX42*Verbruikerslijst!$G39,Inzetlijst!BX42*Verbruikerslijst!$K39)</f>
        <v>#VALUE!</v>
      </c>
      <c r="CA37" s="41" t="e">
        <f>IF(Verbruikerslijst!$I$39="Nee",Inzetlijst!BY42*Verbruikerslijst!$G39,Inzetlijst!BY42*Verbruikerslijst!$K39)</f>
        <v>#VALUE!</v>
      </c>
      <c r="CB37" s="41" t="e">
        <f>IF(Verbruikerslijst!$I$39="Nee",Inzetlijst!BZ42*Verbruikerslijst!$G39,Inzetlijst!BZ42*Verbruikerslijst!$K39)</f>
        <v>#VALUE!</v>
      </c>
      <c r="CC37" s="41" t="e">
        <f>IF(Verbruikerslijst!$I$39="Nee",Inzetlijst!CA42*Verbruikerslijst!$G39,Inzetlijst!CA42*Verbruikerslijst!$K39)</f>
        <v>#VALUE!</v>
      </c>
      <c r="CD37" s="41" t="e">
        <f>IF(Verbruikerslijst!$I$39="Nee",Inzetlijst!CB42*Verbruikerslijst!$G39,Inzetlijst!CB42*Verbruikerslijst!$K39)</f>
        <v>#VALUE!</v>
      </c>
      <c r="CE37" s="41" t="e">
        <f>IF(Verbruikerslijst!$I$39="Nee",Inzetlijst!CC42*Verbruikerslijst!$G39,Inzetlijst!CC42*Verbruikerslijst!$K39)</f>
        <v>#VALUE!</v>
      </c>
      <c r="CF37" s="41" t="e">
        <f>IF(Verbruikerslijst!$I$39="Nee",Inzetlijst!CD42*Verbruikerslijst!$G39,Inzetlijst!CD42*Verbruikerslijst!$K39)</f>
        <v>#VALUE!</v>
      </c>
      <c r="CG37" s="41" t="e">
        <f>IF(Verbruikerslijst!$I$39="Nee",Inzetlijst!CE42*Verbruikerslijst!$G39,Inzetlijst!CE42*Verbruikerslijst!$K39)</f>
        <v>#VALUE!</v>
      </c>
      <c r="CH37" s="41" t="e">
        <f>IF(Verbruikerslijst!$I$39="Nee",Inzetlijst!CF42*Verbruikerslijst!$G39,Inzetlijst!CF42*Verbruikerslijst!$K39)</f>
        <v>#VALUE!</v>
      </c>
      <c r="CI37" s="41" t="e">
        <f>IF(Verbruikerslijst!$I$39="Nee",Inzetlijst!CG42*Verbruikerslijst!$G39,Inzetlijst!CG42*Verbruikerslijst!$K39)</f>
        <v>#VALUE!</v>
      </c>
      <c r="CJ37" s="41" t="e">
        <f>IF(Verbruikerslijst!$I$39="Nee",Inzetlijst!CH42*Verbruikerslijst!$G39,Inzetlijst!CH42*Verbruikerslijst!$K39)</f>
        <v>#VALUE!</v>
      </c>
      <c r="CK37" s="41" t="e">
        <f>IF(Verbruikerslijst!$I$39="Nee",Inzetlijst!CI42*Verbruikerslijst!$G39,Inzetlijst!CI42*Verbruikerslijst!$K39)</f>
        <v>#VALUE!</v>
      </c>
      <c r="CL37" s="41" t="e">
        <f>IF(Verbruikerslijst!$I$39="Nee",Inzetlijst!CJ42*Verbruikerslijst!$G39,Inzetlijst!CJ42*Verbruikerslijst!$K39)</f>
        <v>#VALUE!</v>
      </c>
      <c r="CM37" s="41" t="e">
        <f>IF(Verbruikerslijst!$I$39="Nee",Inzetlijst!CK42*Verbruikerslijst!$G39,Inzetlijst!CK42*Verbruikerslijst!$K39)</f>
        <v>#VALUE!</v>
      </c>
      <c r="CN37" s="41" t="e">
        <f>IF(Verbruikerslijst!$I$39="Nee",Inzetlijst!CL42*Verbruikerslijst!$G39,Inzetlijst!CL42*Verbruikerslijst!$K39)</f>
        <v>#VALUE!</v>
      </c>
      <c r="CO37" s="41" t="e">
        <f>IF(Verbruikerslijst!$I$39="Nee",Inzetlijst!CM42*Verbruikerslijst!$G39,Inzetlijst!CM42*Verbruikerslijst!$K39)</f>
        <v>#VALUE!</v>
      </c>
      <c r="CP37" s="41" t="e">
        <f>IF(Verbruikerslijst!$I$39="Nee",Inzetlijst!CN42*Verbruikerslijst!$G39,Inzetlijst!CN42*Verbruikerslijst!$K39)</f>
        <v>#VALUE!</v>
      </c>
      <c r="CQ37" s="41" t="e">
        <f>IF(Verbruikerslijst!$I$39="Nee",Inzetlijst!CO42*Verbruikerslijst!$G39,Inzetlijst!CO42*Verbruikerslijst!$K39)</f>
        <v>#VALUE!</v>
      </c>
      <c r="CR37" s="41" t="e">
        <f>IF(Verbruikerslijst!$I$39="Nee",Inzetlijst!CP42*Verbruikerslijst!$G39,Inzetlijst!CP42*Verbruikerslijst!$K39)</f>
        <v>#VALUE!</v>
      </c>
      <c r="CS37" s="41" t="e">
        <f>IF(Verbruikerslijst!$I$39="Nee",Inzetlijst!CQ42*Verbruikerslijst!$G39,Inzetlijst!CQ42*Verbruikerslijst!$K39)</f>
        <v>#VALUE!</v>
      </c>
      <c r="CT37" s="41" t="e">
        <f>IF(Verbruikerslijst!$I$39="Nee",Inzetlijst!CR42*Verbruikerslijst!$G39,Inzetlijst!CR42*Verbruikerslijst!$K39)</f>
        <v>#VALUE!</v>
      </c>
      <c r="CU37" s="41" t="e">
        <f>IF(Verbruikerslijst!$I$39="Nee",Inzetlijst!CS42*Verbruikerslijst!$G39,Inzetlijst!CS42*Verbruikerslijst!$K39)</f>
        <v>#VALUE!</v>
      </c>
      <c r="CV37" s="41" t="e">
        <f>IF(Verbruikerslijst!$I$39="Nee",Inzetlijst!CT42*Verbruikerslijst!$G39,Inzetlijst!CT42*Verbruikerslijst!$K39)</f>
        <v>#VALUE!</v>
      </c>
      <c r="CW37" s="41" t="e">
        <f>IF(Verbruikerslijst!$I$39="Nee",Inzetlijst!CU42*Verbruikerslijst!$G39,Inzetlijst!CU42*Verbruikerslijst!$K39)</f>
        <v>#VALUE!</v>
      </c>
      <c r="CX37" s="41" t="e">
        <f>IF(Verbruikerslijst!$I$39="Nee",Inzetlijst!CV42*Verbruikerslijst!$G39,Inzetlijst!CV42*Verbruikerslijst!$K39)</f>
        <v>#VALUE!</v>
      </c>
      <c r="CY37" s="41" t="e">
        <f>IF(Verbruikerslijst!$I$39="Nee",Inzetlijst!CW42*Verbruikerslijst!$G39,Inzetlijst!CW42*Verbruikerslijst!$K39)</f>
        <v>#VALUE!</v>
      </c>
      <c r="CZ37" s="41" t="e">
        <f>IF(Verbruikerslijst!$I$39="Nee",Inzetlijst!CX42*Verbruikerslijst!$G39,Inzetlijst!CX42*Verbruikerslijst!$K39)</f>
        <v>#VALUE!</v>
      </c>
      <c r="DA37" s="41" t="e">
        <f>IF(Verbruikerslijst!$I$39="Nee",Inzetlijst!CY42*Verbruikerslijst!$G39,Inzetlijst!CY42*Verbruikerslijst!$K39)</f>
        <v>#VALUE!</v>
      </c>
      <c r="DB37" s="41" t="e">
        <f>IF(Verbruikerslijst!$I$39="Nee",Inzetlijst!CZ42*Verbruikerslijst!$G39,Inzetlijst!CZ42*Verbruikerslijst!$K39)</f>
        <v>#VALUE!</v>
      </c>
      <c r="DC37" s="41" t="e">
        <f>IF(Verbruikerslijst!$I$39="Nee",Inzetlijst!DA42*Verbruikerslijst!$G39,Inzetlijst!DA42*Verbruikerslijst!$K39)</f>
        <v>#VALUE!</v>
      </c>
      <c r="DD37" s="41" t="e">
        <f>IF(Verbruikerslijst!$I$39="Nee",Inzetlijst!DB42*Verbruikerslijst!$G39,Inzetlijst!DB42*Verbruikerslijst!$K39)</f>
        <v>#VALUE!</v>
      </c>
      <c r="DE37" s="41" t="e">
        <f>IF(Verbruikerslijst!$I$39="Nee",Inzetlijst!DC42*Verbruikerslijst!$G39,Inzetlijst!DC42*Verbruikerslijst!$K39)</f>
        <v>#VALUE!</v>
      </c>
      <c r="DF37" s="41" t="e">
        <f>IF(Verbruikerslijst!$I$39="Nee",Inzetlijst!DD42*Verbruikerslijst!$G39,Inzetlijst!DD42*Verbruikerslijst!$K39)</f>
        <v>#VALUE!</v>
      </c>
      <c r="DG37" s="41" t="e">
        <f>IF(Verbruikerslijst!$I$39="Nee",Inzetlijst!DE42*Verbruikerslijst!$G39,Inzetlijst!DE42*Verbruikerslijst!$K39)</f>
        <v>#VALUE!</v>
      </c>
      <c r="DH37" s="41" t="e">
        <f>IF(Verbruikerslijst!$I$39="Nee",Inzetlijst!DF42*Verbruikerslijst!$G39,Inzetlijst!DF42*Verbruikerslijst!$K39)</f>
        <v>#VALUE!</v>
      </c>
      <c r="DI37" s="41" t="e">
        <f>IF(Verbruikerslijst!$I$39="Nee",Inzetlijst!DG42*Verbruikerslijst!$G39,Inzetlijst!DG42*Verbruikerslijst!$K39)</f>
        <v>#VALUE!</v>
      </c>
      <c r="DJ37" s="41" t="e">
        <f>IF(Verbruikerslijst!$I$39="Nee",Inzetlijst!DH42*Verbruikerslijst!$G39,Inzetlijst!DH42*Verbruikerslijst!$K39)</f>
        <v>#VALUE!</v>
      </c>
      <c r="DK37" s="41" t="e">
        <f>IF(Verbruikerslijst!$I$39="Nee",Inzetlijst!DI42*Verbruikerslijst!$G39,Inzetlijst!DI42*Verbruikerslijst!$K39)</f>
        <v>#VALUE!</v>
      </c>
      <c r="DL37" s="41" t="e">
        <f>IF(Verbruikerslijst!$I$39="Nee",Inzetlijst!DJ42*Verbruikerslijst!$G39,Inzetlijst!DJ42*Verbruikerslijst!$K39)</f>
        <v>#VALUE!</v>
      </c>
      <c r="DM37" s="41" t="e">
        <f>IF(Verbruikerslijst!$I$39="Nee",Inzetlijst!DK42*Verbruikerslijst!$G39,Inzetlijst!DK42*Verbruikerslijst!$K39)</f>
        <v>#VALUE!</v>
      </c>
      <c r="DN37" s="41" t="e">
        <f>IF(Verbruikerslijst!$I$39="Nee",Inzetlijst!DL42*Verbruikerslijst!$G39,Inzetlijst!DL42*Verbruikerslijst!$K39)</f>
        <v>#VALUE!</v>
      </c>
      <c r="DO37" s="41" t="e">
        <f>IF(Verbruikerslijst!$I$39="Nee",Inzetlijst!DM42*Verbruikerslijst!$G39,Inzetlijst!DM42*Verbruikerslijst!$K39)</f>
        <v>#VALUE!</v>
      </c>
      <c r="DP37" s="41" t="e">
        <f>IF(Verbruikerslijst!$I$39="Nee",Inzetlijst!DN42*Verbruikerslijst!$G39,Inzetlijst!DN42*Verbruikerslijst!$K39)</f>
        <v>#VALUE!</v>
      </c>
      <c r="DQ37" s="41" t="e">
        <f>IF(Verbruikerslijst!$I$39="Nee",Inzetlijst!DO42*Verbruikerslijst!$G39,Inzetlijst!DO42*Verbruikerslijst!$K39)</f>
        <v>#VALUE!</v>
      </c>
      <c r="DR37" s="41" t="e">
        <f>IF(Verbruikerslijst!$I$39="Nee",Inzetlijst!DP42*Verbruikerslijst!$G39,Inzetlijst!DP42*Verbruikerslijst!$K39)</f>
        <v>#VALUE!</v>
      </c>
      <c r="DS37" s="41" t="e">
        <f>IF(Verbruikerslijst!$I$39="Nee",Inzetlijst!DQ42*Verbruikerslijst!$G39,Inzetlijst!DQ42*Verbruikerslijst!$K39)</f>
        <v>#VALUE!</v>
      </c>
      <c r="DT37" s="41" t="e">
        <f>IF(Verbruikerslijst!$I$39="Nee",Inzetlijst!DR42*Verbruikerslijst!$G39,Inzetlijst!DR42*Verbruikerslijst!$K39)</f>
        <v>#VALUE!</v>
      </c>
      <c r="DU37" s="41" t="e">
        <f>IF(Verbruikerslijst!$I$39="Nee",Inzetlijst!DS42*Verbruikerslijst!$G39,Inzetlijst!DS42*Verbruikerslijst!$K39)</f>
        <v>#VALUE!</v>
      </c>
      <c r="DV37" s="41" t="e">
        <f>IF(Verbruikerslijst!$I$39="Nee",Inzetlijst!DT42*Verbruikerslijst!$G39,Inzetlijst!DT42*Verbruikerslijst!$K39)</f>
        <v>#VALUE!</v>
      </c>
      <c r="DW37" s="41" t="e">
        <f>IF(Verbruikerslijst!$I$39="Nee",Inzetlijst!DU42*Verbruikerslijst!$G39,Inzetlijst!DU42*Verbruikerslijst!$K39)</f>
        <v>#VALUE!</v>
      </c>
      <c r="DX37" s="41" t="e">
        <f>IF(Verbruikerslijst!$I$39="Nee",Inzetlijst!DV42*Verbruikerslijst!$G39,Inzetlijst!DV42*Verbruikerslijst!$K39)</f>
        <v>#VALUE!</v>
      </c>
      <c r="DY37" s="41" t="e">
        <f>IF(Verbruikerslijst!$I$39="Nee",Inzetlijst!DW42*Verbruikerslijst!$G39,Inzetlijst!DW42*Verbruikerslijst!$K39)</f>
        <v>#VALUE!</v>
      </c>
      <c r="DZ37" s="41" t="e">
        <f>IF(Verbruikerslijst!$I$39="Nee",Inzetlijst!DX42*Verbruikerslijst!$G39,Inzetlijst!DX42*Verbruikerslijst!$K39)</f>
        <v>#VALUE!</v>
      </c>
      <c r="EA37" s="41" t="e">
        <f>IF(Verbruikerslijst!$I$39="Nee",Inzetlijst!DY42*Verbruikerslijst!$G39,Inzetlijst!DY42*Verbruikerslijst!$K39)</f>
        <v>#VALUE!</v>
      </c>
      <c r="EB37" s="41" t="e">
        <f>IF(Verbruikerslijst!$I$39="Nee",Inzetlijst!DZ42*Verbruikerslijst!$G39,Inzetlijst!DZ42*Verbruikerslijst!$K39)</f>
        <v>#VALUE!</v>
      </c>
      <c r="EC37" s="41" t="e">
        <f>IF(Verbruikerslijst!$I$39="Nee",Inzetlijst!EA42*Verbruikerslijst!$G39,Inzetlijst!EA42*Verbruikerslijst!$K39)</f>
        <v>#VALUE!</v>
      </c>
      <c r="ED37" s="41" t="e">
        <f>IF(Verbruikerslijst!$I$39="Nee",Inzetlijst!EB42*Verbruikerslijst!$G39,Inzetlijst!EB42*Verbruikerslijst!$K39)</f>
        <v>#VALUE!</v>
      </c>
      <c r="EE37" s="41" t="e">
        <f>IF(Verbruikerslijst!$I$39="Nee",Inzetlijst!EC42*Verbruikerslijst!$G39,Inzetlijst!EC42*Verbruikerslijst!$K39)</f>
        <v>#VALUE!</v>
      </c>
      <c r="EF37" s="41" t="e">
        <f>IF(Verbruikerslijst!$I$39="Nee",Inzetlijst!ED42*Verbruikerslijst!$G39,Inzetlijst!ED42*Verbruikerslijst!$K39)</f>
        <v>#VALUE!</v>
      </c>
      <c r="EG37" s="41" t="e">
        <f>IF(Verbruikerslijst!$I$39="Nee",Inzetlijst!EE42*Verbruikerslijst!$G39,Inzetlijst!EE42*Verbruikerslijst!$K39)</f>
        <v>#VALUE!</v>
      </c>
      <c r="EH37" s="41" t="e">
        <f>IF(Verbruikerslijst!$I$39="Nee",Inzetlijst!EF42*Verbruikerslijst!$G39,Inzetlijst!EF42*Verbruikerslijst!$K39)</f>
        <v>#VALUE!</v>
      </c>
      <c r="EI37" s="41" t="e">
        <f>IF(Verbruikerslijst!$I$39="Nee",Inzetlijst!EG42*Verbruikerslijst!$G39,Inzetlijst!EG42*Verbruikerslijst!$K39)</f>
        <v>#VALUE!</v>
      </c>
      <c r="EJ37" s="41" t="e">
        <f>IF(Verbruikerslijst!$I$39="Nee",Inzetlijst!EH42*Verbruikerslijst!$G39,Inzetlijst!EH42*Verbruikerslijst!$K39)</f>
        <v>#VALUE!</v>
      </c>
      <c r="EK37" s="41" t="e">
        <f>IF(Verbruikerslijst!$I$39="Nee",Inzetlijst!EI42*Verbruikerslijst!$G39,Inzetlijst!EI42*Verbruikerslijst!$K39)</f>
        <v>#VALUE!</v>
      </c>
      <c r="EL37" s="41" t="e">
        <f>IF(Verbruikerslijst!$I$39="Nee",Inzetlijst!EJ42*Verbruikerslijst!$G39,Inzetlijst!EJ42*Verbruikerslijst!$K39)</f>
        <v>#VALUE!</v>
      </c>
      <c r="EM37" s="41" t="e">
        <f>IF(Verbruikerslijst!$I$39="Nee",Inzetlijst!EK42*Verbruikerslijst!$G39,Inzetlijst!EK42*Verbruikerslijst!$K39)</f>
        <v>#VALUE!</v>
      </c>
      <c r="EN37" s="41" t="e">
        <f>IF(Verbruikerslijst!$I$39="Nee",Inzetlijst!EL42*Verbruikerslijst!$G39,Inzetlijst!EL42*Verbruikerslijst!$K39)</f>
        <v>#VALUE!</v>
      </c>
      <c r="EO37" s="41" t="e">
        <f>IF(Verbruikerslijst!$I$39="Nee",Inzetlijst!EM42*Verbruikerslijst!$G39,Inzetlijst!EM42*Verbruikerslijst!$K39)</f>
        <v>#VALUE!</v>
      </c>
      <c r="EP37" s="41" t="e">
        <f>IF(Verbruikerslijst!$I$39="Nee",Inzetlijst!EN42*Verbruikerslijst!$G39,Inzetlijst!EN42*Verbruikerslijst!$K39)</f>
        <v>#VALUE!</v>
      </c>
      <c r="EQ37" s="41" t="e">
        <f>IF(Verbruikerslijst!$I$39="Nee",Inzetlijst!EO42*Verbruikerslijst!$G39,Inzetlijst!EO42*Verbruikerslijst!$K39)</f>
        <v>#VALUE!</v>
      </c>
      <c r="ER37" s="41" t="e">
        <f>IF(Verbruikerslijst!$I$39="Nee",Inzetlijst!EP42*Verbruikerslijst!$G39,Inzetlijst!EP42*Verbruikerslijst!$K39)</f>
        <v>#VALUE!</v>
      </c>
      <c r="ES37" s="41" t="e">
        <f>IF(Verbruikerslijst!$I$39="Nee",Inzetlijst!EQ42*Verbruikerslijst!$G39,Inzetlijst!EQ42*Verbruikerslijst!$K39)</f>
        <v>#VALUE!</v>
      </c>
      <c r="ET37" s="41" t="e">
        <f>IF(Verbruikerslijst!$I$39="Nee",Inzetlijst!ER42*Verbruikerslijst!$G39,Inzetlijst!ER42*Verbruikerslijst!$K39)</f>
        <v>#VALUE!</v>
      </c>
      <c r="EU37" s="41" t="e">
        <f>IF(Verbruikerslijst!$I$39="Nee",Inzetlijst!ES42*Verbruikerslijst!$G39,Inzetlijst!ES42*Verbruikerslijst!$K39)</f>
        <v>#VALUE!</v>
      </c>
      <c r="EV37" s="41" t="e">
        <f>IF(Verbruikerslijst!$I$39="Nee",Inzetlijst!ET42*Verbruikerslijst!$G39,Inzetlijst!ET42*Verbruikerslijst!$K39)</f>
        <v>#VALUE!</v>
      </c>
      <c r="EW37" s="41" t="e">
        <f>IF(Verbruikerslijst!$I$39="Nee",Inzetlijst!EU42*Verbruikerslijst!$G39,Inzetlijst!EU42*Verbruikerslijst!$K39)</f>
        <v>#VALUE!</v>
      </c>
      <c r="EX37" s="41" t="e">
        <f>IF(Verbruikerslijst!$I$39="Nee",Inzetlijst!EV42*Verbruikerslijst!$G39,Inzetlijst!EV42*Verbruikerslijst!$K39)</f>
        <v>#VALUE!</v>
      </c>
      <c r="EY37" s="41" t="e">
        <f>IF(Verbruikerslijst!$I$39="Nee",Inzetlijst!EW42*Verbruikerslijst!$G39,Inzetlijst!EW42*Verbruikerslijst!$K39)</f>
        <v>#VALUE!</v>
      </c>
      <c r="EZ37" s="41" t="e">
        <f>IF(Verbruikerslijst!$I$39="Nee",Inzetlijst!EX42*Verbruikerslijst!$G39,Inzetlijst!EX42*Verbruikerslijst!$K39)</f>
        <v>#VALUE!</v>
      </c>
      <c r="FA37" s="41" t="e">
        <f>IF(Verbruikerslijst!$I$39="Nee",Inzetlijst!EY42*Verbruikerslijst!$G39,Inzetlijst!EY42*Verbruikerslijst!$K39)</f>
        <v>#VALUE!</v>
      </c>
      <c r="FB37" s="41" t="e">
        <f>IF(Verbruikerslijst!$I$39="Nee",Inzetlijst!EZ42*Verbruikerslijst!$G39,Inzetlijst!EZ42*Verbruikerslijst!$K39)</f>
        <v>#VALUE!</v>
      </c>
      <c r="FC37" s="41" t="e">
        <f>IF(Verbruikerslijst!$I$39="Nee",Inzetlijst!FA42*Verbruikerslijst!$G39,Inzetlijst!FA42*Verbruikerslijst!$K39)</f>
        <v>#VALUE!</v>
      </c>
      <c r="FD37" s="41" t="e">
        <f>IF(Verbruikerslijst!$I$39="Nee",Inzetlijst!FB42*Verbruikerslijst!$G39,Inzetlijst!FB42*Verbruikerslijst!$K39)</f>
        <v>#VALUE!</v>
      </c>
      <c r="FE37" s="41" t="e">
        <f>IF(Verbruikerslijst!$I$39="Nee",Inzetlijst!FC42*Verbruikerslijst!$G39,Inzetlijst!FC42*Verbruikerslijst!$K39)</f>
        <v>#VALUE!</v>
      </c>
      <c r="FF37" s="41" t="e">
        <f>IF(Verbruikerslijst!$I$39="Nee",Inzetlijst!FD42*Verbruikerslijst!$G39,Inzetlijst!FD42*Verbruikerslijst!$K39)</f>
        <v>#VALUE!</v>
      </c>
      <c r="FG37" s="41" t="e">
        <f>IF(Verbruikerslijst!$I$39="Nee",Inzetlijst!FE42*Verbruikerslijst!$G39,Inzetlijst!FE42*Verbruikerslijst!$K39)</f>
        <v>#VALUE!</v>
      </c>
      <c r="FH37" s="41" t="e">
        <f>IF(Verbruikerslijst!$I$39="Nee",Inzetlijst!FF42*Verbruikerslijst!$G39,Inzetlijst!FF42*Verbruikerslijst!$K39)</f>
        <v>#VALUE!</v>
      </c>
      <c r="FI37" s="41" t="e">
        <f>IF(Verbruikerslijst!$I$39="Nee",Inzetlijst!FG42*Verbruikerslijst!$G39,Inzetlijst!FG42*Verbruikerslijst!$K39)</f>
        <v>#VALUE!</v>
      </c>
      <c r="FJ37" s="41" t="e">
        <f>IF(Verbruikerslijst!$I$39="Nee",Inzetlijst!FH42*Verbruikerslijst!$G39,Inzetlijst!FH42*Verbruikerslijst!$K39)</f>
        <v>#VALUE!</v>
      </c>
      <c r="FK37" s="41" t="e">
        <f>IF(Verbruikerslijst!$I$39="Nee",Inzetlijst!FI42*Verbruikerslijst!$G39,Inzetlijst!FI42*Verbruikerslijst!$K39)</f>
        <v>#VALUE!</v>
      </c>
      <c r="FL37" s="41" t="e">
        <f>IF(Verbruikerslijst!$I$39="Nee",Inzetlijst!FJ42*Verbruikerslijst!$G39,Inzetlijst!FJ42*Verbruikerslijst!$K39)</f>
        <v>#VALUE!</v>
      </c>
      <c r="FM37" s="41" t="e">
        <f>IF(Verbruikerslijst!$I$39="Nee",Inzetlijst!FK42*Verbruikerslijst!$G39,Inzetlijst!FK42*Verbruikerslijst!$K39)</f>
        <v>#VALUE!</v>
      </c>
      <c r="FN37" s="41" t="e">
        <f>IF(Verbruikerslijst!$I$39="Nee",Inzetlijst!FL42*Verbruikerslijst!$G39,Inzetlijst!FL42*Verbruikerslijst!$K39)</f>
        <v>#VALUE!</v>
      </c>
      <c r="FO37" s="41" t="e">
        <f>IF(Verbruikerslijst!$I$39="Nee",Inzetlijst!FM42*Verbruikerslijst!$G39,Inzetlijst!FM42*Verbruikerslijst!$K39)</f>
        <v>#VALUE!</v>
      </c>
      <c r="FP37" s="41" t="e">
        <f>IF(Verbruikerslijst!$I$39="Nee",Inzetlijst!FN42*Verbruikerslijst!$G39,Inzetlijst!FN42*Verbruikerslijst!$K39)</f>
        <v>#VALUE!</v>
      </c>
      <c r="FQ37" s="41" t="e">
        <f>IF(Verbruikerslijst!$I$39="Nee",Inzetlijst!FO42*Verbruikerslijst!$G39,Inzetlijst!FO42*Verbruikerslijst!$K39)</f>
        <v>#VALUE!</v>
      </c>
      <c r="FR37" s="41" t="e">
        <f>IF(Verbruikerslijst!$I$39="Nee",Inzetlijst!FP42*Verbruikerslijst!$G39,Inzetlijst!FP42*Verbruikerslijst!$K39)</f>
        <v>#VALUE!</v>
      </c>
      <c r="FS37" s="41" t="e">
        <f>IF(Verbruikerslijst!$I$39="Nee",Inzetlijst!FQ42*Verbruikerslijst!$G39,Inzetlijst!FQ42*Verbruikerslijst!$K39)</f>
        <v>#VALUE!</v>
      </c>
      <c r="FT37" s="41" t="e">
        <f>IF(Verbruikerslijst!$I$39="Nee",Inzetlijst!FR42*Verbruikerslijst!$G39,Inzetlijst!FR42*Verbruikerslijst!$K39)</f>
        <v>#VALUE!</v>
      </c>
      <c r="FU37" s="41" t="e">
        <f>IF(Verbruikerslijst!$I$39="Nee",Inzetlijst!FS42*Verbruikerslijst!$G39,Inzetlijst!FS42*Verbruikerslijst!$K39)</f>
        <v>#VALUE!</v>
      </c>
      <c r="FV37" s="41" t="e">
        <f>IF(Verbruikerslijst!$I$39="Nee",Inzetlijst!FT42*Verbruikerslijst!$G39,Inzetlijst!FT42*Verbruikerslijst!$K39)</f>
        <v>#VALUE!</v>
      </c>
      <c r="FW37" s="41" t="e">
        <f>IF(Verbruikerslijst!$I$39="Nee",Inzetlijst!FU42*Verbruikerslijst!$G39,Inzetlijst!FU42*Verbruikerslijst!$K39)</f>
        <v>#VALUE!</v>
      </c>
      <c r="FX37" s="41" t="e">
        <f>IF(Verbruikerslijst!$I$39="Nee",Inzetlijst!FV42*Verbruikerslijst!$G39,Inzetlijst!FV42*Verbruikerslijst!$K39)</f>
        <v>#VALUE!</v>
      </c>
      <c r="FY37" s="41" t="e">
        <f>IF(Verbruikerslijst!$I$39="Nee",Inzetlijst!FW42*Verbruikerslijst!$G39,Inzetlijst!FW42*Verbruikerslijst!$K39)</f>
        <v>#VALUE!</v>
      </c>
      <c r="FZ37" s="41" t="e">
        <f>IF(Verbruikerslijst!$I$39="Nee",Inzetlijst!FX42*Verbruikerslijst!$G39,Inzetlijst!FX42*Verbruikerslijst!$K39)</f>
        <v>#VALUE!</v>
      </c>
      <c r="GA37" s="41" t="e">
        <f>IF(Verbruikerslijst!$I$39="Nee",Inzetlijst!FY42*Verbruikerslijst!$G39,Inzetlijst!FY42*Verbruikerslijst!$K39)</f>
        <v>#VALUE!</v>
      </c>
      <c r="GB37" s="41" t="e">
        <f>IF(Verbruikerslijst!$I$39="Nee",Inzetlijst!FZ42*Verbruikerslijst!$G39,Inzetlijst!FZ42*Verbruikerslijst!$K39)</f>
        <v>#VALUE!</v>
      </c>
      <c r="GC37" s="41" t="e">
        <f>IF(Verbruikerslijst!$I$39="Nee",Inzetlijst!GA42*Verbruikerslijst!$G39,Inzetlijst!GA42*Verbruikerslijst!$K39)</f>
        <v>#VALUE!</v>
      </c>
      <c r="GD37" s="41" t="e">
        <f>IF(Verbruikerslijst!$I$39="Nee",Inzetlijst!GB42*Verbruikerslijst!$G39,Inzetlijst!GB42*Verbruikerslijst!$K39)</f>
        <v>#VALUE!</v>
      </c>
      <c r="GE37" s="41" t="e">
        <f>IF(Verbruikerslijst!$I$39="Nee",Inzetlijst!GC42*Verbruikerslijst!$G39,Inzetlijst!GC42*Verbruikerslijst!$K39)</f>
        <v>#VALUE!</v>
      </c>
      <c r="GF37" s="41" t="e">
        <f>IF(Verbruikerslijst!$I$39="Nee",Inzetlijst!GD42*Verbruikerslijst!$G39,Inzetlijst!GD42*Verbruikerslijst!$K39)</f>
        <v>#VALUE!</v>
      </c>
      <c r="GG37" s="41" t="e">
        <f>IF(Verbruikerslijst!$I$39="Nee",Inzetlijst!GE42*Verbruikerslijst!$G39,Inzetlijst!GE42*Verbruikerslijst!$K39)</f>
        <v>#VALUE!</v>
      </c>
      <c r="GH37" s="41" t="e">
        <f>IF(Verbruikerslijst!$I$39="Nee",Inzetlijst!GF42*Verbruikerslijst!$G39,Inzetlijst!GF42*Verbruikerslijst!$K39)</f>
        <v>#VALUE!</v>
      </c>
      <c r="GI37" s="41" t="e">
        <f>IF(Verbruikerslijst!$I$39="Nee",Inzetlijst!GG42*Verbruikerslijst!$G39,Inzetlijst!GG42*Verbruikerslijst!$K39)</f>
        <v>#VALUE!</v>
      </c>
      <c r="GJ37" s="41" t="e">
        <f>IF(Verbruikerslijst!$I$39="Nee",Inzetlijst!GH42*Verbruikerslijst!$G39,Inzetlijst!GH42*Verbruikerslijst!$K39)</f>
        <v>#VALUE!</v>
      </c>
      <c r="GK37" s="41" t="e">
        <f>IF(Verbruikerslijst!$I$39="Nee",Inzetlijst!GI42*Verbruikerslijst!$G39,Inzetlijst!GI42*Verbruikerslijst!$K39)</f>
        <v>#VALUE!</v>
      </c>
      <c r="GL37" s="41" t="e">
        <f>IF(Verbruikerslijst!$I$39="Nee",Inzetlijst!GJ42*Verbruikerslijst!$G39,Inzetlijst!GJ42*Verbruikerslijst!$K39)</f>
        <v>#VALUE!</v>
      </c>
      <c r="GM37" s="41" t="e">
        <f>IF(Verbruikerslijst!$I$39="Nee",Inzetlijst!GK42*Verbruikerslijst!$G39,Inzetlijst!GK42*Verbruikerslijst!$K39)</f>
        <v>#VALUE!</v>
      </c>
      <c r="GN37" s="41" t="e">
        <f>IF(Verbruikerslijst!$I$39="Nee",Inzetlijst!GL42*Verbruikerslijst!$G39,Inzetlijst!GL42*Verbruikerslijst!$K39)</f>
        <v>#VALUE!</v>
      </c>
      <c r="GO37" s="41" t="e">
        <f>IF(Verbruikerslijst!$I$39="Nee",Inzetlijst!GM42*Verbruikerslijst!$G39,Inzetlijst!GM42*Verbruikerslijst!$K39)</f>
        <v>#VALUE!</v>
      </c>
      <c r="GP37" s="41" t="e">
        <f>IF(Verbruikerslijst!$I$39="Nee",Inzetlijst!GN42*Verbruikerslijst!$G39,Inzetlijst!GN42*Verbruikerslijst!$K39)</f>
        <v>#VALUE!</v>
      </c>
      <c r="GQ37" s="41" t="e">
        <f>IF(Verbruikerslijst!$I$39="Nee",Inzetlijst!GO42*Verbruikerslijst!$G39,Inzetlijst!GO42*Verbruikerslijst!$K39)</f>
        <v>#VALUE!</v>
      </c>
      <c r="GR37" s="41" t="e">
        <f>IF(Verbruikerslijst!$I$39="Nee",Inzetlijst!GP42*Verbruikerslijst!$G39,Inzetlijst!GP42*Verbruikerslijst!$K39)</f>
        <v>#VALUE!</v>
      </c>
      <c r="GS37" s="41" t="e">
        <f>IF(Verbruikerslijst!$I$39="Nee",Inzetlijst!GQ42*Verbruikerslijst!$G39,Inzetlijst!GQ42*Verbruikerslijst!$K39)</f>
        <v>#VALUE!</v>
      </c>
      <c r="GT37" s="41" t="e">
        <f>IF(Verbruikerslijst!$I$39="Nee",Inzetlijst!GR42*Verbruikerslijst!$G39,Inzetlijst!GR42*Verbruikerslijst!$K39)</f>
        <v>#VALUE!</v>
      </c>
      <c r="GU37" s="41" t="e">
        <f>IF(Verbruikerslijst!$I$39="Nee",Inzetlijst!GS42*Verbruikerslijst!$G39,Inzetlijst!GS42*Verbruikerslijst!$K39)</f>
        <v>#VALUE!</v>
      </c>
      <c r="GV37" s="41" t="e">
        <f>IF(Verbruikerslijst!$I$39="Nee",Inzetlijst!GT42*Verbruikerslijst!$G39,Inzetlijst!GT42*Verbruikerslijst!$K39)</f>
        <v>#VALUE!</v>
      </c>
      <c r="GW37" s="41" t="e">
        <f>IF(Verbruikerslijst!$I$39="Nee",Inzetlijst!GU42*Verbruikerslijst!$G39,Inzetlijst!GU42*Verbruikerslijst!$K39)</f>
        <v>#VALUE!</v>
      </c>
      <c r="GX37" s="41" t="e">
        <f>IF(Verbruikerslijst!$I$39="Nee",Inzetlijst!GV42*Verbruikerslijst!$G39,Inzetlijst!GV42*Verbruikerslijst!$K39)</f>
        <v>#VALUE!</v>
      </c>
      <c r="GY37" s="41" t="e">
        <f>IF(Verbruikerslijst!$I$39="Nee",Inzetlijst!GW42*Verbruikerslijst!$G39,Inzetlijst!GW42*Verbruikerslijst!$K39)</f>
        <v>#VALUE!</v>
      </c>
      <c r="GZ37" s="41" t="e">
        <f>IF(Verbruikerslijst!$I$39="Nee",Inzetlijst!GX42*Verbruikerslijst!$G39,Inzetlijst!GX42*Verbruikerslijst!$K39)</f>
        <v>#VALUE!</v>
      </c>
      <c r="HA37" s="41" t="e">
        <f>IF(Verbruikerslijst!$I$39="Nee",Inzetlijst!GY42*Verbruikerslijst!$G39,Inzetlijst!GY42*Verbruikerslijst!$K39)</f>
        <v>#VALUE!</v>
      </c>
      <c r="HB37" s="41" t="e">
        <f>IF(Verbruikerslijst!$I$39="Nee",Inzetlijst!GZ42*Verbruikerslijst!$G39,Inzetlijst!GZ42*Verbruikerslijst!$K39)</f>
        <v>#VALUE!</v>
      </c>
      <c r="HC37" s="41" t="e">
        <f>IF(Verbruikerslijst!$I$39="Nee",Inzetlijst!HA42*Verbruikerslijst!$G39,Inzetlijst!HA42*Verbruikerslijst!$K39)</f>
        <v>#VALUE!</v>
      </c>
      <c r="HD37" s="41" t="e">
        <f>IF(Verbruikerslijst!$I$39="Nee",Inzetlijst!HB42*Verbruikerslijst!$G39,Inzetlijst!HB42*Verbruikerslijst!$K39)</f>
        <v>#VALUE!</v>
      </c>
      <c r="HE37" s="41" t="e">
        <f>IF(Verbruikerslijst!$I$39="Nee",Inzetlijst!HC42*Verbruikerslijst!$G39,Inzetlijst!HC42*Verbruikerslijst!$K39)</f>
        <v>#VALUE!</v>
      </c>
      <c r="HF37" s="41" t="e">
        <f>IF(Verbruikerslijst!$I$39="Nee",Inzetlijst!HD42*Verbruikerslijst!$G39,Inzetlijst!HD42*Verbruikerslijst!$K39)</f>
        <v>#VALUE!</v>
      </c>
      <c r="HG37" s="41" t="e">
        <f>IF(Verbruikerslijst!$I$39="Nee",Inzetlijst!HE42*Verbruikerslijst!$G39,Inzetlijst!HE42*Verbruikerslijst!$K39)</f>
        <v>#VALUE!</v>
      </c>
      <c r="HH37" s="41" t="e">
        <f>IF(Verbruikerslijst!$I$39="Nee",Inzetlijst!HF42*Verbruikerslijst!$G39,Inzetlijst!HF42*Verbruikerslijst!$K39)</f>
        <v>#VALUE!</v>
      </c>
      <c r="HI37" s="41" t="e">
        <f>IF(Verbruikerslijst!$I$39="Nee",Inzetlijst!HG42*Verbruikerslijst!$G39,Inzetlijst!HG42*Verbruikerslijst!$K39)</f>
        <v>#VALUE!</v>
      </c>
      <c r="HJ37" s="41" t="e">
        <f>IF(Verbruikerslijst!$I$39="Nee",Inzetlijst!HH42*Verbruikerslijst!$G39,Inzetlijst!HH42*Verbruikerslijst!$K39)</f>
        <v>#VALUE!</v>
      </c>
      <c r="HK37" s="41" t="e">
        <f>IF(Verbruikerslijst!$I$39="Nee",Inzetlijst!HI42*Verbruikerslijst!$G39,Inzetlijst!HI42*Verbruikerslijst!$K39)</f>
        <v>#VALUE!</v>
      </c>
      <c r="HL37" s="41" t="e">
        <f>IF(Verbruikerslijst!$I$39="Nee",Inzetlijst!HJ42*Verbruikerslijst!$G39,Inzetlijst!HJ42*Verbruikerslijst!$K39)</f>
        <v>#VALUE!</v>
      </c>
      <c r="HM37" s="41" t="e">
        <f>IF(Verbruikerslijst!$I$39="Nee",Inzetlijst!HK42*Verbruikerslijst!$G39,Inzetlijst!HK42*Verbruikerslijst!$K39)</f>
        <v>#VALUE!</v>
      </c>
      <c r="HN37" s="41" t="e">
        <f>IF(Verbruikerslijst!$I$39="Nee",Inzetlijst!HL42*Verbruikerslijst!$G39,Inzetlijst!HL42*Verbruikerslijst!$K39)</f>
        <v>#VALUE!</v>
      </c>
      <c r="HO37" s="41" t="e">
        <f>IF(Verbruikerslijst!$I$39="Nee",Inzetlijst!HM42*Verbruikerslijst!$G39,Inzetlijst!HM42*Verbruikerslijst!$K39)</f>
        <v>#VALUE!</v>
      </c>
      <c r="HP37" s="41" t="e">
        <f>IF(Verbruikerslijst!$I$39="Nee",Inzetlijst!HN42*Verbruikerslijst!$G39,Inzetlijst!HN42*Verbruikerslijst!$K39)</f>
        <v>#VALUE!</v>
      </c>
      <c r="HQ37" s="41" t="e">
        <f>IF(Verbruikerslijst!$I$39="Nee",Inzetlijst!HO42*Verbruikerslijst!$G39,Inzetlijst!HO42*Verbruikerslijst!$K39)</f>
        <v>#VALUE!</v>
      </c>
      <c r="HR37" s="41" t="e">
        <f>IF(Verbruikerslijst!$I$39="Nee",Inzetlijst!HP42*Verbruikerslijst!$G39,Inzetlijst!HP42*Verbruikerslijst!$K39)</f>
        <v>#VALUE!</v>
      </c>
      <c r="HS37" s="41" t="e">
        <f>IF(Verbruikerslijst!$I$39="Nee",Inzetlijst!HQ42*Verbruikerslijst!$G39,Inzetlijst!HQ42*Verbruikerslijst!$K39)</f>
        <v>#VALUE!</v>
      </c>
      <c r="HT37" s="41" t="e">
        <f>IF(Verbruikerslijst!$I$39="Nee",Inzetlijst!HR42*Verbruikerslijst!$G39,Inzetlijst!HR42*Verbruikerslijst!$K39)</f>
        <v>#VALUE!</v>
      </c>
      <c r="HU37" s="41" t="e">
        <f>IF(Verbruikerslijst!$I$39="Nee",Inzetlijst!HS42*Verbruikerslijst!$G39,Inzetlijst!HS42*Verbruikerslijst!$K39)</f>
        <v>#VALUE!</v>
      </c>
      <c r="HV37" s="41" t="e">
        <f>IF(Verbruikerslijst!$I$39="Nee",Inzetlijst!HT42*Verbruikerslijst!$G39,Inzetlijst!HT42*Verbruikerslijst!$K39)</f>
        <v>#VALUE!</v>
      </c>
      <c r="HW37" s="41" t="e">
        <f>IF(Verbruikerslijst!$I$39="Nee",Inzetlijst!HU42*Verbruikerslijst!$G39,Inzetlijst!HU42*Verbruikerslijst!$K39)</f>
        <v>#VALUE!</v>
      </c>
      <c r="HX37" s="41" t="e">
        <f>IF(Verbruikerslijst!$I$39="Nee",Inzetlijst!HV42*Verbruikerslijst!$G39,Inzetlijst!HV42*Verbruikerslijst!$K39)</f>
        <v>#VALUE!</v>
      </c>
      <c r="HY37" s="41" t="e">
        <f>IF(Verbruikerslijst!$I$39="Nee",Inzetlijst!HW42*Verbruikerslijst!$G39,Inzetlijst!HW42*Verbruikerslijst!$K39)</f>
        <v>#VALUE!</v>
      </c>
      <c r="HZ37" s="41" t="e">
        <f>IF(Verbruikerslijst!$I$39="Nee",Inzetlijst!HX42*Verbruikerslijst!$G39,Inzetlijst!HX42*Verbruikerslijst!$K39)</f>
        <v>#VALUE!</v>
      </c>
      <c r="IA37" s="41" t="e">
        <f>IF(Verbruikerslijst!$I$39="Nee",Inzetlijst!HY42*Verbruikerslijst!$G39,Inzetlijst!HY42*Verbruikerslijst!$K39)</f>
        <v>#VALUE!</v>
      </c>
      <c r="IB37" s="41" t="e">
        <f>IF(Verbruikerslijst!$I$39="Nee",Inzetlijst!HZ42*Verbruikerslijst!$G39,Inzetlijst!HZ42*Verbruikerslijst!$K39)</f>
        <v>#VALUE!</v>
      </c>
      <c r="IC37" s="41" t="e">
        <f>IF(Verbruikerslijst!$I$39="Nee",Inzetlijst!IA42*Verbruikerslijst!$G39,Inzetlijst!IA42*Verbruikerslijst!$K39)</f>
        <v>#VALUE!</v>
      </c>
      <c r="ID37" s="41" t="e">
        <f>IF(Verbruikerslijst!$I$39="Nee",Inzetlijst!IB42*Verbruikerslijst!$G39,Inzetlijst!IB42*Verbruikerslijst!$K39)</f>
        <v>#VALUE!</v>
      </c>
      <c r="IE37" s="41" t="e">
        <f>IF(Verbruikerslijst!$I$39="Nee",Inzetlijst!IC42*Verbruikerslijst!$G39,Inzetlijst!IC42*Verbruikerslijst!$K39)</f>
        <v>#VALUE!</v>
      </c>
      <c r="IF37" s="41" t="e">
        <f>IF(Verbruikerslijst!$I$39="Nee",Inzetlijst!ID42*Verbruikerslijst!$G39,Inzetlijst!ID42*Verbruikerslijst!$K39)</f>
        <v>#VALUE!</v>
      </c>
      <c r="IG37" s="41" t="e">
        <f>IF(Verbruikerslijst!$I$39="Nee",Inzetlijst!IE42*Verbruikerslijst!$G39,Inzetlijst!IE42*Verbruikerslijst!$K39)</f>
        <v>#VALUE!</v>
      </c>
      <c r="IH37" s="41" t="e">
        <f>IF(Verbruikerslijst!$I$39="Nee",Inzetlijst!IF42*Verbruikerslijst!$G39,Inzetlijst!IF42*Verbruikerslijst!$K39)</f>
        <v>#VALUE!</v>
      </c>
      <c r="II37" s="41" t="e">
        <f>IF(Verbruikerslijst!$I$39="Nee",Inzetlijst!IG42*Verbruikerslijst!$G39,Inzetlijst!IG42*Verbruikerslijst!$K39)</f>
        <v>#VALUE!</v>
      </c>
      <c r="IJ37" s="41" t="e">
        <f>IF(Verbruikerslijst!$I$39="Nee",Inzetlijst!IH42*Verbruikerslijst!$G39,Inzetlijst!IH42*Verbruikerslijst!$K39)</f>
        <v>#VALUE!</v>
      </c>
      <c r="IK37" s="41" t="e">
        <f>IF(Verbruikerslijst!$I$39="Nee",Inzetlijst!II42*Verbruikerslijst!$G39,Inzetlijst!II42*Verbruikerslijst!$K39)</f>
        <v>#VALUE!</v>
      </c>
      <c r="IL37" s="41" t="e">
        <f>IF(Verbruikerslijst!$I$39="Nee",Inzetlijst!IJ42*Verbruikerslijst!$G39,Inzetlijst!IJ42*Verbruikerslijst!$K39)</f>
        <v>#VALUE!</v>
      </c>
      <c r="IM37" s="41" t="e">
        <f>IF(Verbruikerslijst!$I$39="Nee",Inzetlijst!IK42*Verbruikerslijst!$G39,Inzetlijst!IK42*Verbruikerslijst!$K39)</f>
        <v>#VALUE!</v>
      </c>
      <c r="IN37" s="41" t="e">
        <f>IF(Verbruikerslijst!$I$39="Nee",Inzetlijst!IL42*Verbruikerslijst!$G39,Inzetlijst!IL42*Verbruikerslijst!$K39)</f>
        <v>#VALUE!</v>
      </c>
      <c r="IO37" s="41" t="e">
        <f>IF(Verbruikerslijst!$I$39="Nee",Inzetlijst!IM42*Verbruikerslijst!$G39,Inzetlijst!IM42*Verbruikerslijst!$K39)</f>
        <v>#VALUE!</v>
      </c>
      <c r="IP37" s="41" t="e">
        <f>IF(Verbruikerslijst!$I$39="Nee",Inzetlijst!IN42*Verbruikerslijst!$G39,Inzetlijst!IN42*Verbruikerslijst!$K39)</f>
        <v>#VALUE!</v>
      </c>
      <c r="IQ37" s="41" t="e">
        <f>IF(Verbruikerslijst!$I$39="Nee",Inzetlijst!IO42*Verbruikerslijst!$G39,Inzetlijst!IO42*Verbruikerslijst!$K39)</f>
        <v>#VALUE!</v>
      </c>
      <c r="IR37" s="41" t="e">
        <f>IF(Verbruikerslijst!$I$39="Nee",Inzetlijst!IP42*Verbruikerslijst!$G39,Inzetlijst!IP42*Verbruikerslijst!$K39)</f>
        <v>#VALUE!</v>
      </c>
      <c r="IS37" s="41" t="e">
        <f>IF(Verbruikerslijst!$I$39="Nee",Inzetlijst!IQ42*Verbruikerslijst!$G39,Inzetlijst!IQ42*Verbruikerslijst!$K39)</f>
        <v>#VALUE!</v>
      </c>
      <c r="IT37" s="41" t="e">
        <f>IF(Verbruikerslijst!$I$39="Nee",Inzetlijst!IR42*Verbruikerslijst!$G39,Inzetlijst!IR42*Verbruikerslijst!$K39)</f>
        <v>#VALUE!</v>
      </c>
      <c r="IU37" s="41" t="e">
        <f>IF(Verbruikerslijst!$I$39="Nee",Inzetlijst!IS42*Verbruikerslijst!$G39,Inzetlijst!IS42*Verbruikerslijst!$K39)</f>
        <v>#VALUE!</v>
      </c>
      <c r="IV37" s="41" t="e">
        <f>IF(Verbruikerslijst!$I$39="Nee",Inzetlijst!IT42*Verbruikerslijst!$G39,Inzetlijst!IT42*Verbruikerslijst!$K39)</f>
        <v>#VALUE!</v>
      </c>
      <c r="IW37" s="41" t="e">
        <f>IF(Verbruikerslijst!$I$39="Nee",Inzetlijst!IU42*Verbruikerslijst!$G39,Inzetlijst!IU42*Verbruikerslijst!$K39)</f>
        <v>#VALUE!</v>
      </c>
      <c r="IX37" s="41" t="e">
        <f>IF(Verbruikerslijst!$I$39="Nee",Inzetlijst!IV42*Verbruikerslijst!$G39,Inzetlijst!IV42*Verbruikerslijst!$K39)</f>
        <v>#VALUE!</v>
      </c>
      <c r="IY37" s="41" t="e">
        <f>IF(Verbruikerslijst!$I$39="Nee",Inzetlijst!IW42*Verbruikerslijst!$G39,Inzetlijst!IW42*Verbruikerslijst!$K39)</f>
        <v>#VALUE!</v>
      </c>
      <c r="IZ37" s="41" t="e">
        <f>IF(Verbruikerslijst!$I$39="Nee",Inzetlijst!IX42*Verbruikerslijst!$G39,Inzetlijst!IX42*Verbruikerslijst!$K39)</f>
        <v>#VALUE!</v>
      </c>
      <c r="JA37" s="41" t="e">
        <f>IF(Verbruikerslijst!$I$39="Nee",Inzetlijst!IY42*Verbruikerslijst!$G39,Inzetlijst!IY42*Verbruikerslijst!$K39)</f>
        <v>#VALUE!</v>
      </c>
      <c r="JB37" s="41" t="e">
        <f>IF(Verbruikerslijst!$I$39="Nee",Inzetlijst!IZ42*Verbruikerslijst!$G39,Inzetlijst!IZ42*Verbruikerslijst!$K39)</f>
        <v>#VALUE!</v>
      </c>
      <c r="JC37" s="41" t="e">
        <f>IF(Verbruikerslijst!$I$39="Nee",Inzetlijst!JA42*Verbruikerslijst!$G39,Inzetlijst!JA42*Verbruikerslijst!$K39)</f>
        <v>#VALUE!</v>
      </c>
      <c r="JD37" s="41" t="e">
        <f>IF(Verbruikerslijst!$I$39="Nee",Inzetlijst!JB42*Verbruikerslijst!$G39,Inzetlijst!JB42*Verbruikerslijst!$K39)</f>
        <v>#VALUE!</v>
      </c>
      <c r="JE37" s="41" t="e">
        <f>IF(Verbruikerslijst!$I$39="Nee",Inzetlijst!JC42*Verbruikerslijst!$G39,Inzetlijst!JC42*Verbruikerslijst!$K39)</f>
        <v>#VALUE!</v>
      </c>
      <c r="JF37" s="41" t="e">
        <f>IF(Verbruikerslijst!$I$39="Nee",Inzetlijst!JD42*Verbruikerslijst!$G39,Inzetlijst!JD42*Verbruikerslijst!$K39)</f>
        <v>#VALUE!</v>
      </c>
      <c r="JG37" s="41" t="e">
        <f>IF(Verbruikerslijst!$I$39="Nee",Inzetlijst!JE42*Verbruikerslijst!$G39,Inzetlijst!JE42*Verbruikerslijst!$K39)</f>
        <v>#VALUE!</v>
      </c>
      <c r="JH37" s="41" t="e">
        <f>IF(Verbruikerslijst!$I$39="Nee",Inzetlijst!JF42*Verbruikerslijst!$G39,Inzetlijst!JF42*Verbruikerslijst!$K39)</f>
        <v>#VALUE!</v>
      </c>
      <c r="JI37" s="41" t="e">
        <f>IF(Verbruikerslijst!$I$39="Nee",Inzetlijst!JG42*Verbruikerslijst!$G39,Inzetlijst!JG42*Verbruikerslijst!$K39)</f>
        <v>#VALUE!</v>
      </c>
      <c r="JJ37" s="41" t="e">
        <f>IF(Verbruikerslijst!$I$39="Nee",Inzetlijst!JH42*Verbruikerslijst!$G39,Inzetlijst!JH42*Verbruikerslijst!$K39)</f>
        <v>#VALUE!</v>
      </c>
      <c r="JK37" s="41" t="e">
        <f>IF(Verbruikerslijst!$I$39="Nee",Inzetlijst!JI42*Verbruikerslijst!$G39,Inzetlijst!JI42*Verbruikerslijst!$K39)</f>
        <v>#VALUE!</v>
      </c>
      <c r="JL37" s="41" t="e">
        <f>IF(Verbruikerslijst!$I$39="Nee",Inzetlijst!JJ42*Verbruikerslijst!$G39,Inzetlijst!JJ42*Verbruikerslijst!$K39)</f>
        <v>#VALUE!</v>
      </c>
      <c r="JM37" s="41" t="e">
        <f>IF(Verbruikerslijst!$I$39="Nee",Inzetlijst!JK42*Verbruikerslijst!$G39,Inzetlijst!JK42*Verbruikerslijst!$K39)</f>
        <v>#VALUE!</v>
      </c>
      <c r="JN37" s="41" t="e">
        <f>IF(Verbruikerslijst!$I$39="Nee",Inzetlijst!JL42*Verbruikerslijst!$G39,Inzetlijst!JL42*Verbruikerslijst!$K39)</f>
        <v>#VALUE!</v>
      </c>
      <c r="JO37" s="41" t="e">
        <f>IF(Verbruikerslijst!$I$39="Nee",Inzetlijst!JM42*Verbruikerslijst!$G39,Inzetlijst!JM42*Verbruikerslijst!$K39)</f>
        <v>#VALUE!</v>
      </c>
      <c r="JP37" s="41" t="e">
        <f>IF(Verbruikerslijst!$I$39="Nee",Inzetlijst!JN42*Verbruikerslijst!$G39,Inzetlijst!JN42*Verbruikerslijst!$K39)</f>
        <v>#VALUE!</v>
      </c>
      <c r="JQ37" s="41" t="e">
        <f>IF(Verbruikerslijst!$I$39="Nee",Inzetlijst!JO42*Verbruikerslijst!$G39,Inzetlijst!JO42*Verbruikerslijst!$K39)</f>
        <v>#VALUE!</v>
      </c>
      <c r="JR37" s="41" t="e">
        <f>IF(Verbruikerslijst!$I$39="Nee",Inzetlijst!JP42*Verbruikerslijst!$G39,Inzetlijst!JP42*Verbruikerslijst!$K39)</f>
        <v>#VALUE!</v>
      </c>
      <c r="JS37" s="41" t="e">
        <f>IF(Verbruikerslijst!$I$39="Nee",Inzetlijst!JQ42*Verbruikerslijst!$G39,Inzetlijst!JQ42*Verbruikerslijst!$K39)</f>
        <v>#VALUE!</v>
      </c>
      <c r="JT37" s="41" t="e">
        <f>IF(Verbruikerslijst!$I$39="Nee",Inzetlijst!JR42*Verbruikerslijst!$G39,Inzetlijst!JR42*Verbruikerslijst!$K39)</f>
        <v>#VALUE!</v>
      </c>
      <c r="JU37" s="41" t="e">
        <f>IF(Verbruikerslijst!$I$39="Nee",Inzetlijst!JS42*Verbruikerslijst!$G39,Inzetlijst!JS42*Verbruikerslijst!$K39)</f>
        <v>#VALUE!</v>
      </c>
      <c r="JV37" s="41" t="e">
        <f>IF(Verbruikerslijst!$I$39="Nee",Inzetlijst!JT42*Verbruikerslijst!$G39,Inzetlijst!JT42*Verbruikerslijst!$K39)</f>
        <v>#VALUE!</v>
      </c>
      <c r="JW37" s="41" t="e">
        <f>IF(Verbruikerslijst!$I$39="Nee",Inzetlijst!JU42*Verbruikerslijst!$G39,Inzetlijst!JU42*Verbruikerslijst!$K39)</f>
        <v>#VALUE!</v>
      </c>
      <c r="JX37" s="41" t="e">
        <f>IF(Verbruikerslijst!$I$39="Nee",Inzetlijst!JV42*Verbruikerslijst!$G39,Inzetlijst!JV42*Verbruikerslijst!$K39)</f>
        <v>#VALUE!</v>
      </c>
      <c r="JY37" s="41" t="e">
        <f>IF(Verbruikerslijst!$I$39="Nee",Inzetlijst!JW42*Verbruikerslijst!$G39,Inzetlijst!JW42*Verbruikerslijst!$K39)</f>
        <v>#VALUE!</v>
      </c>
      <c r="JZ37" s="41" t="e">
        <f>IF(Verbruikerslijst!$I$39="Nee",Inzetlijst!JX42*Verbruikerslijst!$G39,Inzetlijst!JX42*Verbruikerslijst!$K39)</f>
        <v>#VALUE!</v>
      </c>
      <c r="KA37" s="41" t="e">
        <f>IF(Verbruikerslijst!$I$39="Nee",Inzetlijst!JY42*Verbruikerslijst!$G39,Inzetlijst!JY42*Verbruikerslijst!$K39)</f>
        <v>#VALUE!</v>
      </c>
      <c r="KB37" s="41" t="e">
        <f>IF(Verbruikerslijst!$I$39="Nee",Inzetlijst!JZ42*Verbruikerslijst!$G39,Inzetlijst!JZ42*Verbruikerslijst!$K39)</f>
        <v>#VALUE!</v>
      </c>
      <c r="KC37" s="41" t="e">
        <f>IF(Verbruikerslijst!$I$39="Nee",Inzetlijst!KA42*Verbruikerslijst!$G39,Inzetlijst!KA42*Verbruikerslijst!$K39)</f>
        <v>#VALUE!</v>
      </c>
      <c r="KD37" s="41" t="e">
        <f>IF(Verbruikerslijst!$I$39="Nee",Inzetlijst!KB42*Verbruikerslijst!$G39,Inzetlijst!KB42*Verbruikerslijst!$K39)</f>
        <v>#VALUE!</v>
      </c>
      <c r="KE37" s="41" t="e">
        <f>IF(Verbruikerslijst!$I$39="Nee",Inzetlijst!KC42*Verbruikerslijst!$G39,Inzetlijst!KC42*Verbruikerslijst!$K39)</f>
        <v>#VALUE!</v>
      </c>
      <c r="KF37" s="41" t="e">
        <f>IF(Verbruikerslijst!$I$39="Nee",Inzetlijst!KD42*Verbruikerslijst!$G39,Inzetlijst!KD42*Verbruikerslijst!$K39)</f>
        <v>#VALUE!</v>
      </c>
      <c r="KG37" s="41" t="e">
        <f>IF(Verbruikerslijst!$I$39="Nee",Inzetlijst!KE42*Verbruikerslijst!$G39,Inzetlijst!KE42*Verbruikerslijst!$K39)</f>
        <v>#VALUE!</v>
      </c>
      <c r="KH37" s="41" t="e">
        <f>IF(Verbruikerslijst!$I$39="Nee",Inzetlijst!KF42*Verbruikerslijst!$G39,Inzetlijst!KF42*Verbruikerslijst!$K39)</f>
        <v>#VALUE!</v>
      </c>
      <c r="KI37" s="41" t="e">
        <f>IF(Verbruikerslijst!$I$39="Nee",Inzetlijst!KG42*Verbruikerslijst!$G39,Inzetlijst!KG42*Verbruikerslijst!$K39)</f>
        <v>#VALUE!</v>
      </c>
      <c r="KJ37" s="41" t="e">
        <f>IF(Verbruikerslijst!$I$39="Nee",Inzetlijst!KH42*Verbruikerslijst!$G39,Inzetlijst!KH42*Verbruikerslijst!$K39)</f>
        <v>#VALUE!</v>
      </c>
      <c r="KK37" s="41" t="e">
        <f>IF(Verbruikerslijst!$I$39="Nee",Inzetlijst!KI42*Verbruikerslijst!$G39,Inzetlijst!KI42*Verbruikerslijst!$K39)</f>
        <v>#VALUE!</v>
      </c>
      <c r="KL37" s="41" t="e">
        <f>IF(Verbruikerslijst!$I$39="Nee",Inzetlijst!KJ42*Verbruikerslijst!$G39,Inzetlijst!KJ42*Verbruikerslijst!$K39)</f>
        <v>#VALUE!</v>
      </c>
      <c r="KM37" s="41" t="e">
        <f>IF(Verbruikerslijst!$I$39="Nee",Inzetlijst!KK42*Verbruikerslijst!$G39,Inzetlijst!KK42*Verbruikerslijst!$K39)</f>
        <v>#VALUE!</v>
      </c>
      <c r="KN37" s="41" t="e">
        <f>IF(Verbruikerslijst!$I$39="Nee",Inzetlijst!KL42*Verbruikerslijst!$G39,Inzetlijst!KL42*Verbruikerslijst!$K39)</f>
        <v>#VALUE!</v>
      </c>
      <c r="KO37" s="41" t="e">
        <f>IF(Verbruikerslijst!$I$39="Nee",Inzetlijst!KM42*Verbruikerslijst!$G39,Inzetlijst!KM42*Verbruikerslijst!$K39)</f>
        <v>#VALUE!</v>
      </c>
      <c r="KP37" s="41" t="e">
        <f>IF(Verbruikerslijst!$I$39="Nee",Inzetlijst!KN42*Verbruikerslijst!$G39,Inzetlijst!KN42*Verbruikerslijst!$K39)</f>
        <v>#VALUE!</v>
      </c>
      <c r="KQ37" s="41" t="e">
        <f>IF(Verbruikerslijst!$I$39="Nee",Inzetlijst!KO42*Verbruikerslijst!$G39,Inzetlijst!KO42*Verbruikerslijst!$K39)</f>
        <v>#VALUE!</v>
      </c>
      <c r="KR37" s="41" t="e">
        <f>IF(Verbruikerslijst!$I$39="Nee",Inzetlijst!KP42*Verbruikerslijst!$G39,Inzetlijst!KP42*Verbruikerslijst!$K39)</f>
        <v>#VALUE!</v>
      </c>
      <c r="KS37" s="41" t="e">
        <f>IF(Verbruikerslijst!$I$39="Nee",Inzetlijst!KQ42*Verbruikerslijst!$G39,Inzetlijst!KQ42*Verbruikerslijst!$K39)</f>
        <v>#VALUE!</v>
      </c>
      <c r="KT37" s="41" t="e">
        <f>IF(Verbruikerslijst!$I$39="Nee",Inzetlijst!KR42*Verbruikerslijst!$G39,Inzetlijst!KR42*Verbruikerslijst!$K39)</f>
        <v>#VALUE!</v>
      </c>
      <c r="KU37" s="41" t="e">
        <f>IF(Verbruikerslijst!$I$39="Nee",Inzetlijst!KS42*Verbruikerslijst!$G39,Inzetlijst!KS42*Verbruikerslijst!$K39)</f>
        <v>#VALUE!</v>
      </c>
      <c r="KV37" s="41" t="e">
        <f>IF(Verbruikerslijst!$I$39="Nee",Inzetlijst!KT42*Verbruikerslijst!$G39,Inzetlijst!KT42*Verbruikerslijst!$K39)</f>
        <v>#VALUE!</v>
      </c>
      <c r="KW37" s="41" t="e">
        <f>IF(Verbruikerslijst!$I$39="Nee",Inzetlijst!KU42*Verbruikerslijst!$G39,Inzetlijst!KU42*Verbruikerslijst!$K39)</f>
        <v>#VALUE!</v>
      </c>
      <c r="KX37" s="41" t="e">
        <f>IF(Verbruikerslijst!$I$39="Nee",Inzetlijst!KV42*Verbruikerslijst!$G39,Inzetlijst!KV42*Verbruikerslijst!$K39)</f>
        <v>#VALUE!</v>
      </c>
      <c r="KY37" s="41" t="e">
        <f>IF(Verbruikerslijst!$I$39="Nee",Inzetlijst!KW42*Verbruikerslijst!$G39,Inzetlijst!KW42*Verbruikerslijst!$K39)</f>
        <v>#VALUE!</v>
      </c>
      <c r="KZ37" s="41" t="e">
        <f>IF(Verbruikerslijst!$I$39="Nee",Inzetlijst!KX42*Verbruikerslijst!$G39,Inzetlijst!KX42*Verbruikerslijst!$K39)</f>
        <v>#VALUE!</v>
      </c>
      <c r="LA37" s="41" t="e">
        <f>IF(Verbruikerslijst!$I$39="Nee",Inzetlijst!KY42*Verbruikerslijst!$G39,Inzetlijst!KY42*Verbruikerslijst!$K39)</f>
        <v>#VALUE!</v>
      </c>
      <c r="LB37" s="41" t="e">
        <f>IF(Verbruikerslijst!$I$39="Nee",Inzetlijst!KZ42*Verbruikerslijst!$G39,Inzetlijst!KZ42*Verbruikerslijst!$K39)</f>
        <v>#VALUE!</v>
      </c>
      <c r="LC37" s="41" t="e">
        <f>IF(Verbruikerslijst!$I$39="Nee",Inzetlijst!LA42*Verbruikerslijst!$G39,Inzetlijst!LA42*Verbruikerslijst!$K39)</f>
        <v>#VALUE!</v>
      </c>
      <c r="LD37" s="41" t="e">
        <f>IF(Verbruikerslijst!$I$39="Nee",Inzetlijst!LB42*Verbruikerslijst!$G39,Inzetlijst!LB42*Verbruikerslijst!$K39)</f>
        <v>#VALUE!</v>
      </c>
      <c r="LE37" s="41" t="e">
        <f>IF(Verbruikerslijst!$I$39="Nee",Inzetlijst!LC42*Verbruikerslijst!$G39,Inzetlijst!LC42*Verbruikerslijst!$K39)</f>
        <v>#VALUE!</v>
      </c>
      <c r="LF37" s="41" t="e">
        <f>IF(Verbruikerslijst!$I$39="Nee",Inzetlijst!LD42*Verbruikerslijst!$G39,Inzetlijst!LD42*Verbruikerslijst!$K39)</f>
        <v>#VALUE!</v>
      </c>
      <c r="LG37" s="41" t="e">
        <f>IF(Verbruikerslijst!$I$39="Nee",Inzetlijst!LE42*Verbruikerslijst!$G39,Inzetlijst!LE42*Verbruikerslijst!$K39)</f>
        <v>#VALUE!</v>
      </c>
      <c r="LH37" s="41" t="e">
        <f>IF(Verbruikerslijst!$I$39="Nee",Inzetlijst!LF42*Verbruikerslijst!$G39,Inzetlijst!LF42*Verbruikerslijst!$K39)</f>
        <v>#VALUE!</v>
      </c>
      <c r="LI37" s="41" t="e">
        <f>IF(Verbruikerslijst!$I$39="Nee",Inzetlijst!LG42*Verbruikerslijst!$G39,Inzetlijst!LG42*Verbruikerslijst!$K39)</f>
        <v>#VALUE!</v>
      </c>
      <c r="LJ37" s="41" t="e">
        <f>IF(Verbruikerslijst!$I$39="Nee",Inzetlijst!LH42*Verbruikerslijst!$G39,Inzetlijst!LH42*Verbruikerslijst!$K39)</f>
        <v>#VALUE!</v>
      </c>
      <c r="LK37" s="41" t="e">
        <f>IF(Verbruikerslijst!$I$39="Nee",Inzetlijst!LI42*Verbruikerslijst!$G39,Inzetlijst!LI42*Verbruikerslijst!$K39)</f>
        <v>#VALUE!</v>
      </c>
      <c r="LL37" s="41" t="e">
        <f>IF(Verbruikerslijst!$I$39="Nee",Inzetlijst!LJ42*Verbruikerslijst!$G39,Inzetlijst!LJ42*Verbruikerslijst!$K39)</f>
        <v>#VALUE!</v>
      </c>
      <c r="LM37" s="41" t="e">
        <f>IF(Verbruikerslijst!$I$39="Nee",Inzetlijst!LK42*Verbruikerslijst!$G39,Inzetlijst!LK42*Verbruikerslijst!$K39)</f>
        <v>#VALUE!</v>
      </c>
      <c r="LN37" s="41" t="e">
        <f>IF(Verbruikerslijst!$I$39="Nee",Inzetlijst!LL42*Verbruikerslijst!$G39,Inzetlijst!LL42*Verbruikerslijst!$K39)</f>
        <v>#VALUE!</v>
      </c>
      <c r="LO37" s="41" t="e">
        <f>IF(Verbruikerslijst!$I$39="Nee",Inzetlijst!LM42*Verbruikerslijst!$G39,Inzetlijst!LM42*Verbruikerslijst!$K39)</f>
        <v>#VALUE!</v>
      </c>
      <c r="LP37" s="41" t="e">
        <f>IF(Verbruikerslijst!$I$39="Nee",Inzetlijst!LN42*Verbruikerslijst!$G39,Inzetlijst!LN42*Verbruikerslijst!$K39)</f>
        <v>#VALUE!</v>
      </c>
      <c r="LQ37" s="41" t="e">
        <f>IF(Verbruikerslijst!$I$39="Nee",Inzetlijst!LO42*Verbruikerslijst!$G39,Inzetlijst!LO42*Verbruikerslijst!$K39)</f>
        <v>#VALUE!</v>
      </c>
      <c r="LR37" s="41" t="e">
        <f>IF(Verbruikerslijst!$I$39="Nee",Inzetlijst!LP42*Verbruikerslijst!$G39,Inzetlijst!LP42*Verbruikerslijst!$K39)</f>
        <v>#VALUE!</v>
      </c>
      <c r="LS37" s="41" t="e">
        <f>IF(Verbruikerslijst!$I$39="Nee",Inzetlijst!LQ42*Verbruikerslijst!$G39,Inzetlijst!LQ42*Verbruikerslijst!$K39)</f>
        <v>#VALUE!</v>
      </c>
      <c r="LT37" s="41" t="e">
        <f>IF(Verbruikerslijst!$I$39="Nee",Inzetlijst!LR42*Verbruikerslijst!$G39,Inzetlijst!LR42*Verbruikerslijst!$K39)</f>
        <v>#VALUE!</v>
      </c>
      <c r="LU37" s="41" t="e">
        <f>IF(Verbruikerslijst!$I$39="Nee",Inzetlijst!LS42*Verbruikerslijst!$G39,Inzetlijst!LS42*Verbruikerslijst!$K39)</f>
        <v>#VALUE!</v>
      </c>
      <c r="LV37" s="41" t="e">
        <f>IF(Verbruikerslijst!$I$39="Nee",Inzetlijst!LT42*Verbruikerslijst!$G39,Inzetlijst!LT42*Verbruikerslijst!$K39)</f>
        <v>#VALUE!</v>
      </c>
      <c r="LW37" s="41" t="e">
        <f>IF(Verbruikerslijst!$I$39="Nee",Inzetlijst!LU42*Verbruikerslijst!$G39,Inzetlijst!LU42*Verbruikerslijst!$K39)</f>
        <v>#VALUE!</v>
      </c>
      <c r="LX37" s="41" t="e">
        <f>IF(Verbruikerslijst!$I$39="Nee",Inzetlijst!LV42*Verbruikerslijst!$G39,Inzetlijst!LV42*Verbruikerslijst!$K39)</f>
        <v>#VALUE!</v>
      </c>
      <c r="LY37" s="41" t="e">
        <f>IF(Verbruikerslijst!$I$39="Nee",Inzetlijst!LW42*Verbruikerslijst!$G39,Inzetlijst!LW42*Verbruikerslijst!$K39)</f>
        <v>#VALUE!</v>
      </c>
      <c r="LZ37" s="41" t="e">
        <f>IF(Verbruikerslijst!$I$39="Nee",Inzetlijst!LX42*Verbruikerslijst!$G39,Inzetlijst!LX42*Verbruikerslijst!$K39)</f>
        <v>#VALUE!</v>
      </c>
      <c r="MA37" s="41" t="e">
        <f>IF(Verbruikerslijst!$I$39="Nee",Inzetlijst!LY42*Verbruikerslijst!$G39,Inzetlijst!LY42*Verbruikerslijst!$K39)</f>
        <v>#VALUE!</v>
      </c>
      <c r="MB37" s="41" t="e">
        <f>IF(Verbruikerslijst!$I$39="Nee",Inzetlijst!LZ42*Verbruikerslijst!$G39,Inzetlijst!LZ42*Verbruikerslijst!$K39)</f>
        <v>#VALUE!</v>
      </c>
      <c r="MC37" s="41" t="e">
        <f>IF(Verbruikerslijst!$I$39="Nee",Inzetlijst!MA42*Verbruikerslijst!$G39,Inzetlijst!MA42*Verbruikerslijst!$K39)</f>
        <v>#VALUE!</v>
      </c>
      <c r="MD37" s="41" t="e">
        <f>IF(Verbruikerslijst!$I$39="Nee",Inzetlijst!MB42*Verbruikerslijst!$G39,Inzetlijst!MB42*Verbruikerslijst!$K39)</f>
        <v>#VALUE!</v>
      </c>
      <c r="ME37" s="41" t="e">
        <f>IF(Verbruikerslijst!$I$39="Nee",Inzetlijst!MC42*Verbruikerslijst!$G39,Inzetlijst!MC42*Verbruikerslijst!$K39)</f>
        <v>#VALUE!</v>
      </c>
      <c r="MF37" s="41" t="e">
        <f>IF(Verbruikerslijst!$I$39="Nee",Inzetlijst!MD42*Verbruikerslijst!$G39,Inzetlijst!MD42*Verbruikerslijst!$K39)</f>
        <v>#VALUE!</v>
      </c>
      <c r="MG37" s="41" t="e">
        <f>IF(Verbruikerslijst!$I$39="Nee",Inzetlijst!ME42*Verbruikerslijst!$G39,Inzetlijst!ME42*Verbruikerslijst!$K39)</f>
        <v>#VALUE!</v>
      </c>
      <c r="MH37" s="41" t="e">
        <f>IF(Verbruikerslijst!$I$39="Nee",Inzetlijst!MF42*Verbruikerslijst!$G39,Inzetlijst!MF42*Verbruikerslijst!$K39)</f>
        <v>#VALUE!</v>
      </c>
      <c r="MI37" s="41" t="e">
        <f>IF(Verbruikerslijst!$I$39="Nee",Inzetlijst!MG42*Verbruikerslijst!$G39,Inzetlijst!MG42*Verbruikerslijst!$K39)</f>
        <v>#VALUE!</v>
      </c>
      <c r="MJ37" s="41" t="e">
        <f>IF(Verbruikerslijst!$I$39="Nee",Inzetlijst!MH42*Verbruikerslijst!$G39,Inzetlijst!MH42*Verbruikerslijst!$K39)</f>
        <v>#VALUE!</v>
      </c>
      <c r="MK37" s="41" t="e">
        <f>IF(Verbruikerslijst!$I$39="Nee",Inzetlijst!MI42*Verbruikerslijst!$G39,Inzetlijst!MI42*Verbruikerslijst!$K39)</f>
        <v>#VALUE!</v>
      </c>
      <c r="ML37" s="41" t="e">
        <f>IF(Verbruikerslijst!$I$39="Nee",Inzetlijst!MJ42*Verbruikerslijst!$G39,Inzetlijst!MJ42*Verbruikerslijst!$K39)</f>
        <v>#VALUE!</v>
      </c>
      <c r="MM37" s="41" t="e">
        <f>IF(Verbruikerslijst!$I$39="Nee",Inzetlijst!MK42*Verbruikerslijst!$G39,Inzetlijst!MK42*Verbruikerslijst!$K39)</f>
        <v>#VALUE!</v>
      </c>
      <c r="MN37" s="41" t="e">
        <f>IF(Verbruikerslijst!$I$39="Nee",Inzetlijst!ML42*Verbruikerslijst!$G39,Inzetlijst!ML42*Verbruikerslijst!$K39)</f>
        <v>#VALUE!</v>
      </c>
      <c r="MO37" s="41" t="e">
        <f>IF(Verbruikerslijst!$I$39="Nee",Inzetlijst!MM42*Verbruikerslijst!$G39,Inzetlijst!MM42*Verbruikerslijst!$K39)</f>
        <v>#VALUE!</v>
      </c>
      <c r="MP37" s="41" t="e">
        <f>IF(Verbruikerslijst!$I$39="Nee",Inzetlijst!MN42*Verbruikerslijst!$G39,Inzetlijst!MN42*Verbruikerslijst!$K39)</f>
        <v>#VALUE!</v>
      </c>
      <c r="MQ37" s="41" t="e">
        <f>IF(Verbruikerslijst!$I$39="Nee",Inzetlijst!MO42*Verbruikerslijst!$G39,Inzetlijst!MO42*Verbruikerslijst!$K39)</f>
        <v>#VALUE!</v>
      </c>
      <c r="MR37" s="41" t="e">
        <f>IF(Verbruikerslijst!$I$39="Nee",Inzetlijst!MP42*Verbruikerslijst!$G39,Inzetlijst!MP42*Verbruikerslijst!$K39)</f>
        <v>#VALUE!</v>
      </c>
      <c r="MS37" s="41" t="e">
        <f>IF(Verbruikerslijst!$I$39="Nee",Inzetlijst!MQ42*Verbruikerslijst!$G39,Inzetlijst!MQ42*Verbruikerslijst!$K39)</f>
        <v>#VALUE!</v>
      </c>
      <c r="MT37" s="41" t="e">
        <f>IF(Verbruikerslijst!$I$39="Nee",Inzetlijst!MR42*Verbruikerslijst!$G39,Inzetlijst!MR42*Verbruikerslijst!$K39)</f>
        <v>#VALUE!</v>
      </c>
      <c r="MU37" s="41" t="e">
        <f>IF(Verbruikerslijst!$I$39="Nee",Inzetlijst!MS42*Verbruikerslijst!$G39,Inzetlijst!MS42*Verbruikerslijst!$K39)</f>
        <v>#VALUE!</v>
      </c>
      <c r="MV37" s="41" t="e">
        <f>IF(Verbruikerslijst!$I$39="Nee",Inzetlijst!MT42*Verbruikerslijst!$G39,Inzetlijst!MT42*Verbruikerslijst!$K39)</f>
        <v>#VALUE!</v>
      </c>
      <c r="MW37" s="41" t="e">
        <f>IF(Verbruikerslijst!$I$39="Nee",Inzetlijst!MU42*Verbruikerslijst!$G39,Inzetlijst!MU42*Verbruikerslijst!$K39)</f>
        <v>#VALUE!</v>
      </c>
      <c r="MX37" s="41" t="e">
        <f>IF(Verbruikerslijst!$I$39="Nee",Inzetlijst!MV42*Verbruikerslijst!$G39,Inzetlijst!MV42*Verbruikerslijst!$K39)</f>
        <v>#VALUE!</v>
      </c>
      <c r="MY37" s="41" t="e">
        <f>IF(Verbruikerslijst!$I$39="Nee",Inzetlijst!MW42*Verbruikerslijst!$G39,Inzetlijst!MW42*Verbruikerslijst!$K39)</f>
        <v>#VALUE!</v>
      </c>
      <c r="MZ37" s="41" t="e">
        <f>IF(Verbruikerslijst!$I$39="Nee",Inzetlijst!MX42*Verbruikerslijst!$G39,Inzetlijst!MX42*Verbruikerslijst!$K39)</f>
        <v>#VALUE!</v>
      </c>
      <c r="NA37" s="41" t="e">
        <f>IF(Verbruikerslijst!$I$39="Nee",Inzetlijst!MY42*Verbruikerslijst!$G39,Inzetlijst!MY42*Verbruikerslijst!$K39)</f>
        <v>#VALUE!</v>
      </c>
      <c r="NB37" s="41" t="e">
        <f>IF(Verbruikerslijst!$I$39="Nee",Inzetlijst!MZ42*Verbruikerslijst!$G39,Inzetlijst!MZ42*Verbruikerslijst!$K39)</f>
        <v>#VALUE!</v>
      </c>
      <c r="NC37" s="41" t="e">
        <f>IF(Verbruikerslijst!$I$39="Nee",Inzetlijst!NA42*Verbruikerslijst!$G39,Inzetlijst!NA42*Verbruikerslijst!$K39)</f>
        <v>#VALUE!</v>
      </c>
      <c r="ND37" s="41" t="e">
        <f>IF(Verbruikerslijst!$I$39="Nee",Inzetlijst!NB42*Verbruikerslijst!$G39,Inzetlijst!NB42*Verbruikerslijst!$K39)</f>
        <v>#VALUE!</v>
      </c>
      <c r="NE37" s="41" t="e">
        <f>IF(Verbruikerslijst!$I$39="Nee",Inzetlijst!NC42*Verbruikerslijst!$G39,Inzetlijst!NC42*Verbruikerslijst!$K39)</f>
        <v>#VALUE!</v>
      </c>
      <c r="NF37" s="41" t="e">
        <f>IF(Verbruikerslijst!$I$39="Nee",Inzetlijst!ND42*Verbruikerslijst!$G39,Inzetlijst!ND42*Verbruikerslijst!$K39)</f>
        <v>#VALUE!</v>
      </c>
      <c r="NG37" s="41" t="e">
        <f>IF(Verbruikerslijst!$I$39="Nee",Inzetlijst!NE42*Verbruikerslijst!$G39,Inzetlijst!NE42*Verbruikerslijst!$K39)</f>
        <v>#VALUE!</v>
      </c>
      <c r="NH37" s="41" t="e">
        <f>IF(Verbruikerslijst!$I$39="Nee",Inzetlijst!NF42*Verbruikerslijst!$G39,Inzetlijst!NF42*Verbruikerslijst!$K39)</f>
        <v>#VALUE!</v>
      </c>
      <c r="NI37" s="41" t="e">
        <f>IF(Verbruikerslijst!$I$39="Nee",Inzetlijst!NG42*Verbruikerslijst!$G39,Inzetlijst!NG42*Verbruikerslijst!$K39)</f>
        <v>#VALUE!</v>
      </c>
      <c r="NJ37" s="41" t="e">
        <f>IF(Verbruikerslijst!$I$39="Nee",Inzetlijst!NH42*Verbruikerslijst!$G39,Inzetlijst!NH42*Verbruikerslijst!$K39)</f>
        <v>#VALUE!</v>
      </c>
      <c r="NK37" s="41" t="e">
        <f>IF(Verbruikerslijst!$I$39="Nee",Inzetlijst!NI42*Verbruikerslijst!$G39,Inzetlijst!NI42*Verbruikerslijst!$K39)</f>
        <v>#VALUE!</v>
      </c>
      <c r="NL37" s="41" t="e">
        <f>IF(Verbruikerslijst!$I$39="Nee",Inzetlijst!NJ42*Verbruikerslijst!$G39,Inzetlijst!NJ42*Verbruikerslijst!$K39)</f>
        <v>#VALUE!</v>
      </c>
      <c r="NM37" s="41" t="e">
        <f>IF(Verbruikerslijst!$I$39="Nee",Inzetlijst!NK42*Verbruikerslijst!$G39,Inzetlijst!NK42*Verbruikerslijst!$K39)</f>
        <v>#VALUE!</v>
      </c>
      <c r="NN37" s="41" t="e">
        <f>IF(Verbruikerslijst!$I$39="Nee",Inzetlijst!NL42*Verbruikerslijst!$G39,Inzetlijst!NL42*Verbruikerslijst!$K39)</f>
        <v>#VALUE!</v>
      </c>
      <c r="NO37" s="41" t="e">
        <f>IF(Verbruikerslijst!$I$39="Nee",Inzetlijst!NM42*Verbruikerslijst!$G39,Inzetlijst!NM42*Verbruikerslijst!$K39)</f>
        <v>#VALUE!</v>
      </c>
      <c r="NP37" s="41" t="e">
        <f>IF(Verbruikerslijst!$I$39="Nee",Inzetlijst!NN42*Verbruikerslijst!$G39,Inzetlijst!NN42*Verbruikerslijst!$K39)</f>
        <v>#VALUE!</v>
      </c>
      <c r="NQ37" s="41" t="e">
        <f>IF(Verbruikerslijst!$I$39="Nee",Inzetlijst!NO42*Verbruikerslijst!$G39,Inzetlijst!NO42*Verbruikerslijst!$K39)</f>
        <v>#VALUE!</v>
      </c>
      <c r="NR37" s="41" t="e">
        <f>IF(Verbruikerslijst!$I$39="Nee",Inzetlijst!NP42*Verbruikerslijst!$G39,Inzetlijst!NP42*Verbruikerslijst!$K39)</f>
        <v>#VALUE!</v>
      </c>
      <c r="NS37" s="41" t="e">
        <f>IF(Verbruikerslijst!$I$39="Nee",Inzetlijst!NQ42*Verbruikerslijst!$G39,Inzetlijst!NQ42*Verbruikerslijst!$K39)</f>
        <v>#VALUE!</v>
      </c>
      <c r="NT37" s="41" t="e">
        <f>IF(Verbruikerslijst!$I$39="Nee",Inzetlijst!NR42*Verbruikerslijst!$G39,Inzetlijst!NR42*Verbruikerslijst!$K39)</f>
        <v>#VALUE!</v>
      </c>
      <c r="NU37" s="41" t="e">
        <f>IF(Verbruikerslijst!$I$39="Nee",Inzetlijst!NS42*Verbruikerslijst!$G39,Inzetlijst!NS42*Verbruikerslijst!$K39)</f>
        <v>#VALUE!</v>
      </c>
      <c r="NV37" s="41" t="e">
        <f>IF(Verbruikerslijst!$I$39="Nee",Inzetlijst!NT42*Verbruikerslijst!$G39,Inzetlijst!NT42*Verbruikerslijst!$K39)</f>
        <v>#VALUE!</v>
      </c>
      <c r="NW37" s="41" t="e">
        <f>IF(Verbruikerslijst!$I$39="Nee",Inzetlijst!NU42*Verbruikerslijst!$G39,Inzetlijst!NU42*Verbruikerslijst!$K39)</f>
        <v>#VALUE!</v>
      </c>
      <c r="NX37" s="41" t="e">
        <f>IF(Verbruikerslijst!$I$39="Nee",Inzetlijst!NV42*Verbruikerslijst!$G39,Inzetlijst!NV42*Verbruikerslijst!$K39)</f>
        <v>#VALUE!</v>
      </c>
      <c r="NY37" s="41" t="e">
        <f>IF(Verbruikerslijst!$I$39="Nee",Inzetlijst!NW42*Verbruikerslijst!$G39,Inzetlijst!NW42*Verbruikerslijst!$K39)</f>
        <v>#VALUE!</v>
      </c>
      <c r="NZ37" s="41" t="e">
        <f>IF(Verbruikerslijst!$I$39="Nee",Inzetlijst!NX42*Verbruikerslijst!$G39,Inzetlijst!NX42*Verbruikerslijst!$K39)</f>
        <v>#VALUE!</v>
      </c>
      <c r="OA37" s="41" t="e">
        <f>IF(Verbruikerslijst!$I$39="Nee",Inzetlijst!NY42*Verbruikerslijst!$G39,Inzetlijst!NY42*Verbruikerslijst!$K39)</f>
        <v>#VALUE!</v>
      </c>
      <c r="OB37" s="41" t="e">
        <f>IF(Verbruikerslijst!$I$39="Nee",Inzetlijst!NZ42*Verbruikerslijst!$G39,Inzetlijst!NZ42*Verbruikerslijst!$K39)</f>
        <v>#VALUE!</v>
      </c>
      <c r="OC37" s="41" t="e">
        <f>IF(Verbruikerslijst!$I$39="Nee",Inzetlijst!OA42*Verbruikerslijst!$G39,Inzetlijst!OA42*Verbruikerslijst!$K39)</f>
        <v>#VALUE!</v>
      </c>
      <c r="OD37" s="41" t="e">
        <f>IF(Verbruikerslijst!$I$39="Nee",Inzetlijst!OB42*Verbruikerslijst!$G39,Inzetlijst!OB42*Verbruikerslijst!$K39)</f>
        <v>#VALUE!</v>
      </c>
      <c r="OE37" s="41" t="e">
        <f>IF(Verbruikerslijst!$I$39="Nee",Inzetlijst!OC42*Verbruikerslijst!$G39,Inzetlijst!OC42*Verbruikerslijst!$K39)</f>
        <v>#VALUE!</v>
      </c>
      <c r="OF37" s="41" t="e">
        <f>IF(Verbruikerslijst!$I$39="Nee",Inzetlijst!OD42*Verbruikerslijst!$G39,Inzetlijst!OD42*Verbruikerslijst!$K39)</f>
        <v>#VALUE!</v>
      </c>
      <c r="OG37" s="41" t="e">
        <f>IF(Verbruikerslijst!$I$39="Nee",Inzetlijst!OE42*Verbruikerslijst!$G39,Inzetlijst!OE42*Verbruikerslijst!$K39)</f>
        <v>#VALUE!</v>
      </c>
      <c r="OH37" s="41" t="e">
        <f>IF(Verbruikerslijst!$I$39="Nee",Inzetlijst!OF42*Verbruikerslijst!$G39,Inzetlijst!OF42*Verbruikerslijst!$K39)</f>
        <v>#VALUE!</v>
      </c>
      <c r="OI37" s="41" t="e">
        <f>IF(Verbruikerslijst!$I$39="Nee",Inzetlijst!OG42*Verbruikerslijst!$G39,Inzetlijst!OG42*Verbruikerslijst!$K39)</f>
        <v>#VALUE!</v>
      </c>
      <c r="OJ37" s="41" t="e">
        <f>IF(Verbruikerslijst!$I$39="Nee",Inzetlijst!OH42*Verbruikerslijst!$G39,Inzetlijst!OH42*Verbruikerslijst!$K39)</f>
        <v>#VALUE!</v>
      </c>
      <c r="OK37" s="41" t="e">
        <f>IF(Verbruikerslijst!$I$39="Nee",Inzetlijst!OI42*Verbruikerslijst!$G39,Inzetlijst!OI42*Verbruikerslijst!$K39)</f>
        <v>#VALUE!</v>
      </c>
      <c r="OL37" s="41" t="e">
        <f>IF(Verbruikerslijst!$I$39="Nee",Inzetlijst!OJ42*Verbruikerslijst!$G39,Inzetlijst!OJ42*Verbruikerslijst!$K39)</f>
        <v>#VALUE!</v>
      </c>
      <c r="OM37" s="41" t="e">
        <f>IF(Verbruikerslijst!$I$39="Nee",Inzetlijst!OK42*Verbruikerslijst!$G39,Inzetlijst!OK42*Verbruikerslijst!$K39)</f>
        <v>#VALUE!</v>
      </c>
      <c r="ON37" s="41" t="e">
        <f>IF(Verbruikerslijst!$I$39="Nee",Inzetlijst!OL42*Verbruikerslijst!$G39,Inzetlijst!OL42*Verbruikerslijst!$K39)</f>
        <v>#VALUE!</v>
      </c>
      <c r="OO37" s="41" t="e">
        <f>IF(Verbruikerslijst!$I$39="Nee",Inzetlijst!OM42*Verbruikerslijst!$G39,Inzetlijst!OM42*Verbruikerslijst!$K39)</f>
        <v>#VALUE!</v>
      </c>
      <c r="OP37" s="41" t="e">
        <f>IF(Verbruikerslijst!$I$39="Nee",Inzetlijst!ON42*Verbruikerslijst!$G39,Inzetlijst!ON42*Verbruikerslijst!$K39)</f>
        <v>#VALUE!</v>
      </c>
      <c r="OQ37" s="41" t="e">
        <f>IF(Verbruikerslijst!$I$39="Nee",Inzetlijst!OO42*Verbruikerslijst!$G39,Inzetlijst!OO42*Verbruikerslijst!$K39)</f>
        <v>#VALUE!</v>
      </c>
      <c r="OR37" s="41" t="e">
        <f>IF(Verbruikerslijst!$I$39="Nee",Inzetlijst!OP42*Verbruikerslijst!$G39,Inzetlijst!OP42*Verbruikerslijst!$K39)</f>
        <v>#VALUE!</v>
      </c>
      <c r="OS37" s="41" t="e">
        <f>IF(Verbruikerslijst!$I$39="Nee",Inzetlijst!OQ42*Verbruikerslijst!$G39,Inzetlijst!OQ42*Verbruikerslijst!$K39)</f>
        <v>#VALUE!</v>
      </c>
      <c r="OT37" s="41" t="e">
        <f>IF(Verbruikerslijst!$I$39="Nee",Inzetlijst!OR42*Verbruikerslijst!$G39,Inzetlijst!OR42*Verbruikerslijst!$K39)</f>
        <v>#VALUE!</v>
      </c>
      <c r="OU37" s="41" t="e">
        <f>IF(Verbruikerslijst!$I$39="Nee",Inzetlijst!OS42*Verbruikerslijst!$G39,Inzetlijst!OS42*Verbruikerslijst!$K39)</f>
        <v>#VALUE!</v>
      </c>
      <c r="OV37" s="41" t="e">
        <f>IF(Verbruikerslijst!$I$39="Nee",Inzetlijst!OT42*Verbruikerslijst!$G39,Inzetlijst!OT42*Verbruikerslijst!$K39)</f>
        <v>#VALUE!</v>
      </c>
      <c r="OW37" s="41" t="e">
        <f>IF(Verbruikerslijst!$I$39="Nee",Inzetlijst!OU42*Verbruikerslijst!$G39,Inzetlijst!OU42*Verbruikerslijst!$K39)</f>
        <v>#VALUE!</v>
      </c>
      <c r="OX37" s="41" t="e">
        <f>IF(Verbruikerslijst!$I$39="Nee",Inzetlijst!OV42*Verbruikerslijst!$G39,Inzetlijst!OV42*Verbruikerslijst!$K39)</f>
        <v>#VALUE!</v>
      </c>
      <c r="OY37" s="41" t="e">
        <f>IF(Verbruikerslijst!$I$39="Nee",Inzetlijst!OW42*Verbruikerslijst!$G39,Inzetlijst!OW42*Verbruikerslijst!$K39)</f>
        <v>#VALUE!</v>
      </c>
      <c r="OZ37" s="41" t="e">
        <f>IF(Verbruikerslijst!$I$39="Nee",Inzetlijst!OX42*Verbruikerslijst!$G39,Inzetlijst!OX42*Verbruikerslijst!$K39)</f>
        <v>#VALUE!</v>
      </c>
      <c r="PA37" s="41" t="e">
        <f>IF(Verbruikerslijst!$I$39="Nee",Inzetlijst!OY42*Verbruikerslijst!$G39,Inzetlijst!OY42*Verbruikerslijst!$K39)</f>
        <v>#VALUE!</v>
      </c>
      <c r="PB37" s="41" t="e">
        <f>IF(Verbruikerslijst!$I$39="Nee",Inzetlijst!OZ42*Verbruikerslijst!$G39,Inzetlijst!OZ42*Verbruikerslijst!$K39)</f>
        <v>#VALUE!</v>
      </c>
      <c r="PC37" s="41" t="e">
        <f>IF(Verbruikerslijst!$I$39="Nee",Inzetlijst!PA42*Verbruikerslijst!$G39,Inzetlijst!PA42*Verbruikerslijst!$K39)</f>
        <v>#VALUE!</v>
      </c>
      <c r="PD37" s="41" t="e">
        <f>IF(Verbruikerslijst!$I$39="Nee",Inzetlijst!PB42*Verbruikerslijst!$G39,Inzetlijst!PB42*Verbruikerslijst!$K39)</f>
        <v>#VALUE!</v>
      </c>
      <c r="PE37" s="41" t="e">
        <f>IF(Verbruikerslijst!$I$39="Nee",Inzetlijst!PC42*Verbruikerslijst!$G39,Inzetlijst!PC42*Verbruikerslijst!$K39)</f>
        <v>#VALUE!</v>
      </c>
      <c r="PF37" s="41" t="e">
        <f>IF(Verbruikerslijst!$I$39="Nee",Inzetlijst!PD42*Verbruikerslijst!$G39,Inzetlijst!PD42*Verbruikerslijst!$K39)</f>
        <v>#VALUE!</v>
      </c>
      <c r="PG37" s="41" t="e">
        <f>IF(Verbruikerslijst!$I$39="Nee",Inzetlijst!PE42*Verbruikerslijst!$G39,Inzetlijst!PE42*Verbruikerslijst!$K39)</f>
        <v>#VALUE!</v>
      </c>
      <c r="PH37" s="41" t="e">
        <f>IF(Verbruikerslijst!$I$39="Nee",Inzetlijst!PF42*Verbruikerslijst!$G39,Inzetlijst!PF42*Verbruikerslijst!$K39)</f>
        <v>#VALUE!</v>
      </c>
      <c r="PI37" s="41" t="e">
        <f>IF(Verbruikerslijst!$I$39="Nee",Inzetlijst!PG42*Verbruikerslijst!$G39,Inzetlijst!PG42*Verbruikerslijst!$K39)</f>
        <v>#VALUE!</v>
      </c>
      <c r="PJ37" s="41" t="e">
        <f>IF(Verbruikerslijst!$I$39="Nee",Inzetlijst!PH42*Verbruikerslijst!$G39,Inzetlijst!PH42*Verbruikerslijst!$K39)</f>
        <v>#VALUE!</v>
      </c>
      <c r="PK37" s="41" t="e">
        <f>IF(Verbruikerslijst!$I$39="Nee",Inzetlijst!PI42*Verbruikerslijst!$G39,Inzetlijst!PI42*Verbruikerslijst!$K39)</f>
        <v>#VALUE!</v>
      </c>
      <c r="PL37" s="41" t="e">
        <f>IF(Verbruikerslijst!$I$39="Nee",Inzetlijst!PJ42*Verbruikerslijst!$G39,Inzetlijst!PJ42*Verbruikerslijst!$K39)</f>
        <v>#VALUE!</v>
      </c>
      <c r="PM37" s="41" t="e">
        <f>IF(Verbruikerslijst!$I$39="Nee",Inzetlijst!PK42*Verbruikerslijst!$G39,Inzetlijst!PK42*Verbruikerslijst!$K39)</f>
        <v>#VALUE!</v>
      </c>
      <c r="PN37" s="41" t="e">
        <f>IF(Verbruikerslijst!$I$39="Nee",Inzetlijst!PL42*Verbruikerslijst!$G39,Inzetlijst!PL42*Verbruikerslijst!$K39)</f>
        <v>#VALUE!</v>
      </c>
      <c r="PO37" s="41" t="e">
        <f>IF(Verbruikerslijst!$I$39="Nee",Inzetlijst!PM42*Verbruikerslijst!$G39,Inzetlijst!PM42*Verbruikerslijst!$K39)</f>
        <v>#VALUE!</v>
      </c>
      <c r="PP37" s="41" t="e">
        <f>IF(Verbruikerslijst!$I$39="Nee",Inzetlijst!PN42*Verbruikerslijst!$G39,Inzetlijst!PN42*Verbruikerslijst!$K39)</f>
        <v>#VALUE!</v>
      </c>
      <c r="PQ37" s="41" t="e">
        <f>IF(Verbruikerslijst!$I$39="Nee",Inzetlijst!PO42*Verbruikerslijst!$G39,Inzetlijst!PO42*Verbruikerslijst!$K39)</f>
        <v>#VALUE!</v>
      </c>
      <c r="PR37" s="41" t="e">
        <f>IF(Verbruikerslijst!$I$39="Nee",Inzetlijst!PP42*Verbruikerslijst!$G39,Inzetlijst!PP42*Verbruikerslijst!$K39)</f>
        <v>#VALUE!</v>
      </c>
      <c r="PS37" s="41" t="e">
        <f>IF(Verbruikerslijst!$I$39="Nee",Inzetlijst!PQ42*Verbruikerslijst!$G39,Inzetlijst!PQ42*Verbruikerslijst!$K39)</f>
        <v>#VALUE!</v>
      </c>
      <c r="PT37" s="41" t="e">
        <f>IF(Verbruikerslijst!$I$39="Nee",Inzetlijst!PR42*Verbruikerslijst!$G39,Inzetlijst!PR42*Verbruikerslijst!$K39)</f>
        <v>#VALUE!</v>
      </c>
      <c r="PU37" s="41" t="e">
        <f>IF(Verbruikerslijst!$I$39="Nee",Inzetlijst!PS42*Verbruikerslijst!$G39,Inzetlijst!PS42*Verbruikerslijst!$K39)</f>
        <v>#VALUE!</v>
      </c>
      <c r="PV37" s="41" t="e">
        <f>IF(Verbruikerslijst!$I$39="Nee",Inzetlijst!PT42*Verbruikerslijst!$G39,Inzetlijst!PT42*Verbruikerslijst!$K39)</f>
        <v>#VALUE!</v>
      </c>
      <c r="PW37" s="41" t="e">
        <f>IF(Verbruikerslijst!$I$39="Nee",Inzetlijst!PU42*Verbruikerslijst!$G39,Inzetlijst!PU42*Verbruikerslijst!$K39)</f>
        <v>#VALUE!</v>
      </c>
      <c r="PX37" s="41" t="e">
        <f>IF(Verbruikerslijst!$I$39="Nee",Inzetlijst!PV42*Verbruikerslijst!$G39,Inzetlijst!PV42*Verbruikerslijst!$K39)</f>
        <v>#VALUE!</v>
      </c>
      <c r="PY37" s="41" t="e">
        <f>IF(Verbruikerslijst!$I$39="Nee",Inzetlijst!PW42*Verbruikerslijst!$G39,Inzetlijst!PW42*Verbruikerslijst!$K39)</f>
        <v>#VALUE!</v>
      </c>
      <c r="PZ37" s="41" t="e">
        <f>IF(Verbruikerslijst!$I$39="Nee",Inzetlijst!PX42*Verbruikerslijst!$G39,Inzetlijst!PX42*Verbruikerslijst!$K39)</f>
        <v>#VALUE!</v>
      </c>
      <c r="QA37" s="41" t="e">
        <f>IF(Verbruikerslijst!$I$39="Nee",Inzetlijst!PY42*Verbruikerslijst!$G39,Inzetlijst!PY42*Verbruikerslijst!$K39)</f>
        <v>#VALUE!</v>
      </c>
      <c r="QB37" s="41" t="e">
        <f>IF(Verbruikerslijst!$I$39="Nee",Inzetlijst!PZ42*Verbruikerslijst!$G39,Inzetlijst!PZ42*Verbruikerslijst!$K39)</f>
        <v>#VALUE!</v>
      </c>
      <c r="QC37" s="41" t="e">
        <f>IF(Verbruikerslijst!$I$39="Nee",Inzetlijst!QA42*Verbruikerslijst!$G39,Inzetlijst!QA42*Verbruikerslijst!$K39)</f>
        <v>#VALUE!</v>
      </c>
      <c r="QD37" s="41" t="e">
        <f>IF(Verbruikerslijst!$I$39="Nee",Inzetlijst!QB42*Verbruikerslijst!$G39,Inzetlijst!QB42*Verbruikerslijst!$K39)</f>
        <v>#VALUE!</v>
      </c>
      <c r="QE37" s="41" t="e">
        <f>IF(Verbruikerslijst!$I$39="Nee",Inzetlijst!QC42*Verbruikerslijst!$G39,Inzetlijst!QC42*Verbruikerslijst!$K39)</f>
        <v>#VALUE!</v>
      </c>
      <c r="QF37" s="41" t="e">
        <f>IF(Verbruikerslijst!$I$39="Nee",Inzetlijst!QD42*Verbruikerslijst!$G39,Inzetlijst!QD42*Verbruikerslijst!$K39)</f>
        <v>#VALUE!</v>
      </c>
      <c r="QG37" s="41" t="e">
        <f>IF(Verbruikerslijst!$I$39="Nee",Inzetlijst!QE42*Verbruikerslijst!$G39,Inzetlijst!QE42*Verbruikerslijst!$K39)</f>
        <v>#VALUE!</v>
      </c>
      <c r="QH37" s="41" t="e">
        <f>IF(Verbruikerslijst!$I$39="Nee",Inzetlijst!QF42*Verbruikerslijst!$G39,Inzetlijst!QF42*Verbruikerslijst!$K39)</f>
        <v>#VALUE!</v>
      </c>
      <c r="QI37" s="41" t="e">
        <f>IF(Verbruikerslijst!$I$39="Nee",Inzetlijst!QG42*Verbruikerslijst!$G39,Inzetlijst!QG42*Verbruikerslijst!$K39)</f>
        <v>#VALUE!</v>
      </c>
      <c r="QJ37" s="41" t="e">
        <f>IF(Verbruikerslijst!$I$39="Nee",Inzetlijst!QH42*Verbruikerslijst!$G39,Inzetlijst!QH42*Verbruikerslijst!$K39)</f>
        <v>#VALUE!</v>
      </c>
      <c r="QK37" s="41" t="e">
        <f>IF(Verbruikerslijst!$I$39="Nee",Inzetlijst!QI42*Verbruikerslijst!$G39,Inzetlijst!QI42*Verbruikerslijst!$K39)</f>
        <v>#VALUE!</v>
      </c>
      <c r="QL37" s="41" t="e">
        <f>IF(Verbruikerslijst!$I$39="Nee",Inzetlijst!QJ42*Verbruikerslijst!$G39,Inzetlijst!QJ42*Verbruikerslijst!$K39)</f>
        <v>#VALUE!</v>
      </c>
      <c r="QM37" s="41" t="e">
        <f>IF(Verbruikerslijst!$I$39="Nee",Inzetlijst!QK42*Verbruikerslijst!$G39,Inzetlijst!QK42*Verbruikerslijst!$K39)</f>
        <v>#VALUE!</v>
      </c>
      <c r="QN37" s="41" t="e">
        <f>IF(Verbruikerslijst!$I$39="Nee",Inzetlijst!QL42*Verbruikerslijst!$G39,Inzetlijst!QL42*Verbruikerslijst!$K39)</f>
        <v>#VALUE!</v>
      </c>
      <c r="QO37" s="41" t="e">
        <f>IF(Verbruikerslijst!$I$39="Nee",Inzetlijst!QM42*Verbruikerslijst!$G39,Inzetlijst!QM42*Verbruikerslijst!$K39)</f>
        <v>#VALUE!</v>
      </c>
      <c r="QP37" s="41" t="e">
        <f>IF(Verbruikerslijst!$I$39="Nee",Inzetlijst!QN42*Verbruikerslijst!$G39,Inzetlijst!QN42*Verbruikerslijst!$K39)</f>
        <v>#VALUE!</v>
      </c>
      <c r="QQ37" s="41" t="e">
        <f>IF(Verbruikerslijst!$I$39="Nee",Inzetlijst!QO42*Verbruikerslijst!$G39,Inzetlijst!QO42*Verbruikerslijst!$K39)</f>
        <v>#VALUE!</v>
      </c>
      <c r="QR37" s="41" t="e">
        <f>IF(Verbruikerslijst!$I$39="Nee",Inzetlijst!QP42*Verbruikerslijst!$G39,Inzetlijst!QP42*Verbruikerslijst!$K39)</f>
        <v>#VALUE!</v>
      </c>
      <c r="QS37" s="41" t="e">
        <f>IF(Verbruikerslijst!$I$39="Nee",Inzetlijst!QQ42*Verbruikerslijst!$G39,Inzetlijst!QQ42*Verbruikerslijst!$K39)</f>
        <v>#VALUE!</v>
      </c>
      <c r="QT37" s="41" t="e">
        <f>IF(Verbruikerslijst!$I$39="Nee",Inzetlijst!QR42*Verbruikerslijst!$G39,Inzetlijst!QR42*Verbruikerslijst!$K39)</f>
        <v>#VALUE!</v>
      </c>
      <c r="QU37" s="41" t="e">
        <f>IF(Verbruikerslijst!$I$39="Nee",Inzetlijst!QS42*Verbruikerslijst!$G39,Inzetlijst!QS42*Verbruikerslijst!$K39)</f>
        <v>#VALUE!</v>
      </c>
      <c r="QV37" s="41" t="e">
        <f>IF(Verbruikerslijst!$I$39="Nee",Inzetlijst!QT42*Verbruikerslijst!$G39,Inzetlijst!QT42*Verbruikerslijst!$K39)</f>
        <v>#VALUE!</v>
      </c>
      <c r="QW37" s="41" t="e">
        <f>IF(Verbruikerslijst!$I$39="Nee",Inzetlijst!QU42*Verbruikerslijst!$G39,Inzetlijst!QU42*Verbruikerslijst!$K39)</f>
        <v>#VALUE!</v>
      </c>
      <c r="QX37" s="41" t="e">
        <f>IF(Verbruikerslijst!$I$39="Nee",Inzetlijst!QV42*Verbruikerslijst!$G39,Inzetlijst!QV42*Verbruikerslijst!$K39)</f>
        <v>#VALUE!</v>
      </c>
      <c r="QY37" s="41" t="e">
        <f>IF(Verbruikerslijst!$I$39="Nee",Inzetlijst!QW42*Verbruikerslijst!$G39,Inzetlijst!QW42*Verbruikerslijst!$K39)</f>
        <v>#VALUE!</v>
      </c>
      <c r="QZ37" s="41" t="e">
        <f>IF(Verbruikerslijst!$I$39="Nee",Inzetlijst!QX42*Verbruikerslijst!$G39,Inzetlijst!QX42*Verbruikerslijst!$K39)</f>
        <v>#VALUE!</v>
      </c>
      <c r="RA37" s="41" t="e">
        <f>IF(Verbruikerslijst!$I$39="Nee",Inzetlijst!QY42*Verbruikerslijst!$G39,Inzetlijst!QY42*Verbruikerslijst!$K39)</f>
        <v>#VALUE!</v>
      </c>
      <c r="RB37" s="41" t="e">
        <f>IF(Verbruikerslijst!$I$39="Nee",Inzetlijst!QZ42*Verbruikerslijst!$G39,Inzetlijst!QZ42*Verbruikerslijst!$K39)</f>
        <v>#VALUE!</v>
      </c>
      <c r="RC37" s="41" t="e">
        <f>IF(Verbruikerslijst!$I$39="Nee",Inzetlijst!RA42*Verbruikerslijst!$G39,Inzetlijst!RA42*Verbruikerslijst!$K39)</f>
        <v>#VALUE!</v>
      </c>
      <c r="RD37" s="41" t="e">
        <f>IF(Verbruikerslijst!$I$39="Nee",Inzetlijst!RB42*Verbruikerslijst!$G39,Inzetlijst!RB42*Verbruikerslijst!$K39)</f>
        <v>#VALUE!</v>
      </c>
      <c r="RE37" s="41" t="e">
        <f>IF(Verbruikerslijst!$I$39="Nee",Inzetlijst!RC42*Verbruikerslijst!$G39,Inzetlijst!RC42*Verbruikerslijst!$K39)</f>
        <v>#VALUE!</v>
      </c>
      <c r="RF37" s="41" t="e">
        <f>IF(Verbruikerslijst!$I$39="Nee",Inzetlijst!RD42*Verbruikerslijst!$G39,Inzetlijst!RD42*Verbruikerslijst!$K39)</f>
        <v>#VALUE!</v>
      </c>
      <c r="RG37" s="41" t="e">
        <f>IF(Verbruikerslijst!$I$39="Nee",Inzetlijst!RE42*Verbruikerslijst!$G39,Inzetlijst!RE42*Verbruikerslijst!$K39)</f>
        <v>#VALUE!</v>
      </c>
      <c r="RH37" s="41" t="e">
        <f>IF(Verbruikerslijst!$I$39="Nee",Inzetlijst!RF42*Verbruikerslijst!$G39,Inzetlijst!RF42*Verbruikerslijst!$K39)</f>
        <v>#VALUE!</v>
      </c>
      <c r="RI37" s="41" t="e">
        <f>IF(Verbruikerslijst!$I$39="Nee",Inzetlijst!RG42*Verbruikerslijst!$G39,Inzetlijst!RG42*Verbruikerslijst!$K39)</f>
        <v>#VALUE!</v>
      </c>
      <c r="RJ37" s="41" t="e">
        <f>IF(Verbruikerslijst!$I$39="Nee",Inzetlijst!RH42*Verbruikerslijst!$G39,Inzetlijst!RH42*Verbruikerslijst!$K39)</f>
        <v>#VALUE!</v>
      </c>
      <c r="RK37" s="41" t="e">
        <f>IF(Verbruikerslijst!$I$39="Nee",Inzetlijst!RI42*Verbruikerslijst!$G39,Inzetlijst!RI42*Verbruikerslijst!$K39)</f>
        <v>#VALUE!</v>
      </c>
      <c r="RL37" s="41" t="e">
        <f>IF(Verbruikerslijst!$I$39="Nee",Inzetlijst!RJ42*Verbruikerslijst!$G39,Inzetlijst!RJ42*Verbruikerslijst!$K39)</f>
        <v>#VALUE!</v>
      </c>
      <c r="RM37" s="41" t="e">
        <f>IF(Verbruikerslijst!$I$39="Nee",Inzetlijst!RK42*Verbruikerslijst!$G39,Inzetlijst!RK42*Verbruikerslijst!$K39)</f>
        <v>#VALUE!</v>
      </c>
      <c r="RN37" s="41" t="e">
        <f>IF(Verbruikerslijst!$I$39="Nee",Inzetlijst!RL42*Verbruikerslijst!$G39,Inzetlijst!RL42*Verbruikerslijst!$K39)</f>
        <v>#VALUE!</v>
      </c>
      <c r="RO37" s="41" t="e">
        <f>IF(Verbruikerslijst!$I$39="Nee",Inzetlijst!RM42*Verbruikerslijst!$G39,Inzetlijst!RM42*Verbruikerslijst!$K39)</f>
        <v>#VALUE!</v>
      </c>
      <c r="RP37" s="41" t="e">
        <f>IF(Verbruikerslijst!$I$39="Nee",Inzetlijst!RN42*Verbruikerslijst!$G39,Inzetlijst!RN42*Verbruikerslijst!$K39)</f>
        <v>#VALUE!</v>
      </c>
      <c r="RQ37" s="41" t="e">
        <f>IF(Verbruikerslijst!$I$39="Nee",Inzetlijst!RO42*Verbruikerslijst!$G39,Inzetlijst!RO42*Verbruikerslijst!$K39)</f>
        <v>#VALUE!</v>
      </c>
      <c r="RR37" s="41" t="e">
        <f>IF(Verbruikerslijst!$I$39="Nee",Inzetlijst!RP42*Verbruikerslijst!$G39,Inzetlijst!RP42*Verbruikerslijst!$K39)</f>
        <v>#VALUE!</v>
      </c>
      <c r="RS37" s="41" t="e">
        <f>IF(Verbruikerslijst!$I$39="Nee",Inzetlijst!RQ42*Verbruikerslijst!$G39,Inzetlijst!RQ42*Verbruikerslijst!$K39)</f>
        <v>#VALUE!</v>
      </c>
      <c r="RT37" s="41" t="e">
        <f>IF(Verbruikerslijst!$I$39="Nee",Inzetlijst!RR42*Verbruikerslijst!$G39,Inzetlijst!RR42*Verbruikerslijst!$K39)</f>
        <v>#VALUE!</v>
      </c>
      <c r="RU37" s="41" t="e">
        <f>IF(Verbruikerslijst!$I$39="Nee",Inzetlijst!RS42*Verbruikerslijst!$G39,Inzetlijst!RS42*Verbruikerslijst!$K39)</f>
        <v>#VALUE!</v>
      </c>
      <c r="RV37" s="41" t="e">
        <f>IF(Verbruikerslijst!$I$39="Nee",Inzetlijst!RT42*Verbruikerslijst!$G39,Inzetlijst!RT42*Verbruikerslijst!$K39)</f>
        <v>#VALUE!</v>
      </c>
      <c r="RW37" s="41" t="e">
        <f>IF(Verbruikerslijst!$I$39="Nee",Inzetlijst!RU42*Verbruikerslijst!$G39,Inzetlijst!RU42*Verbruikerslijst!$K39)</f>
        <v>#VALUE!</v>
      </c>
      <c r="RX37" s="41" t="e">
        <f>IF(Verbruikerslijst!$I$39="Nee",Inzetlijst!RV42*Verbruikerslijst!$G39,Inzetlijst!RV42*Verbruikerslijst!$K39)</f>
        <v>#VALUE!</v>
      </c>
      <c r="RY37" s="41" t="e">
        <f>IF(Verbruikerslijst!$I$39="Nee",Inzetlijst!RW42*Verbruikerslijst!$G39,Inzetlijst!RW42*Verbruikerslijst!$K39)</f>
        <v>#VALUE!</v>
      </c>
      <c r="RZ37" s="41" t="e">
        <f>IF(Verbruikerslijst!$I$39="Nee",Inzetlijst!RX42*Verbruikerslijst!$G39,Inzetlijst!RX42*Verbruikerslijst!$K39)</f>
        <v>#VALUE!</v>
      </c>
      <c r="SA37" s="41" t="e">
        <f>IF(Verbruikerslijst!$I$39="Nee",Inzetlijst!RY42*Verbruikerslijst!$G39,Inzetlijst!RY42*Verbruikerslijst!$K39)</f>
        <v>#VALUE!</v>
      </c>
      <c r="SB37" s="41" t="e">
        <f>IF(Verbruikerslijst!$I$39="Nee",Inzetlijst!RZ42*Verbruikerslijst!$G39,Inzetlijst!RZ42*Verbruikerslijst!$K39)</f>
        <v>#VALUE!</v>
      </c>
      <c r="SC37" s="41" t="e">
        <f>IF(Verbruikerslijst!$I$39="Nee",Inzetlijst!SA42*Verbruikerslijst!$G39,Inzetlijst!SA42*Verbruikerslijst!$K39)</f>
        <v>#VALUE!</v>
      </c>
      <c r="SD37" s="41" t="e">
        <f>IF(Verbruikerslijst!$I$39="Nee",Inzetlijst!SB42*Verbruikerslijst!$G39,Inzetlijst!SB42*Verbruikerslijst!$K39)</f>
        <v>#VALUE!</v>
      </c>
      <c r="SE37" s="41" t="e">
        <f>IF(Verbruikerslijst!$I$39="Nee",Inzetlijst!SC42*Verbruikerslijst!$G39,Inzetlijst!SC42*Verbruikerslijst!$K39)</f>
        <v>#VALUE!</v>
      </c>
      <c r="SF37" s="41" t="e">
        <f>IF(Verbruikerslijst!$I$39="Nee",Inzetlijst!SD42*Verbruikerslijst!$G39,Inzetlijst!SD42*Verbruikerslijst!$K39)</f>
        <v>#VALUE!</v>
      </c>
      <c r="SG37" s="41" t="e">
        <f>IF(Verbruikerslijst!$I$39="Nee",Inzetlijst!SE42*Verbruikerslijst!$G39,Inzetlijst!SE42*Verbruikerslijst!$K39)</f>
        <v>#VALUE!</v>
      </c>
      <c r="SH37" s="41" t="e">
        <f>IF(Verbruikerslijst!$I$39="Nee",Inzetlijst!SF42*Verbruikerslijst!$G39,Inzetlijst!SF42*Verbruikerslijst!$K39)</f>
        <v>#VALUE!</v>
      </c>
      <c r="SI37" s="41" t="e">
        <f>IF(Verbruikerslijst!$I$39="Nee",Inzetlijst!SG42*Verbruikerslijst!$G39,Inzetlijst!SG42*Verbruikerslijst!$K39)</f>
        <v>#VALUE!</v>
      </c>
      <c r="SJ37" s="41" t="e">
        <f>IF(Verbruikerslijst!$I$39="Nee",Inzetlijst!SH42*Verbruikerslijst!$G39,Inzetlijst!SH42*Verbruikerslijst!$K39)</f>
        <v>#VALUE!</v>
      </c>
      <c r="SK37" s="41" t="e">
        <f>IF(Verbruikerslijst!$I$39="Nee",Inzetlijst!SI42*Verbruikerslijst!$G39,Inzetlijst!SI42*Verbruikerslijst!$K39)</f>
        <v>#VALUE!</v>
      </c>
    </row>
    <row r="38" spans="4:505" x14ac:dyDescent="0.25">
      <c r="D38" t="s">
        <v>650</v>
      </c>
      <c r="E38">
        <v>0</v>
      </c>
      <c r="F38" s="41" t="e">
        <f>IF(Verbruikerslijst!$I$40="Nee",Inzetlijst!D43*Verbruikerslijst!$G40,Inzetlijst!D43*Verbruikerslijst!$K40)</f>
        <v>#VALUE!</v>
      </c>
      <c r="G38" s="41" t="e">
        <f>IF(Verbruikerslijst!$I$40="Nee",Inzetlijst!E43*Verbruikerslijst!$G40,Inzetlijst!E43*Verbruikerslijst!$K40)</f>
        <v>#VALUE!</v>
      </c>
      <c r="H38" s="41" t="e">
        <f>IF(Verbruikerslijst!$I$40="Nee",Inzetlijst!F43*Verbruikerslijst!$G40,Inzetlijst!F43*Verbruikerslijst!$K40)</f>
        <v>#VALUE!</v>
      </c>
      <c r="I38" s="41" t="e">
        <f>IF(Verbruikerslijst!$I$40="Nee",Inzetlijst!G43*Verbruikerslijst!$G40,Inzetlijst!G43*Verbruikerslijst!$K40)</f>
        <v>#VALUE!</v>
      </c>
      <c r="J38" s="41" t="e">
        <f>IF(Verbruikerslijst!$I$40="Nee",Inzetlijst!H43*Verbruikerslijst!$G40,Inzetlijst!H43*Verbruikerslijst!$K40)</f>
        <v>#VALUE!</v>
      </c>
      <c r="K38" s="41" t="e">
        <f>IF(Verbruikerslijst!$I$40="Nee",Inzetlijst!I43*Verbruikerslijst!$G40,Inzetlijst!I43*Verbruikerslijst!$K40)</f>
        <v>#VALUE!</v>
      </c>
      <c r="L38" s="41" t="e">
        <f>IF(Verbruikerslijst!$I$40="Nee",Inzetlijst!J43*Verbruikerslijst!$G40,Inzetlijst!J43*Verbruikerslijst!$K40)</f>
        <v>#VALUE!</v>
      </c>
      <c r="M38" s="41" t="e">
        <f>IF(Verbruikerslijst!$I$40="Nee",Inzetlijst!K43*Verbruikerslijst!$G40,Inzetlijst!K43*Verbruikerslijst!$K40)</f>
        <v>#VALUE!</v>
      </c>
      <c r="N38" s="41" t="e">
        <f>IF(Verbruikerslijst!$I$40="Nee",Inzetlijst!L43*Verbruikerslijst!$G40,Inzetlijst!L43*Verbruikerslijst!$K40)</f>
        <v>#VALUE!</v>
      </c>
      <c r="O38" s="41" t="e">
        <f>IF(Verbruikerslijst!$I$40="Nee",Inzetlijst!M43*Verbruikerslijst!$G40,Inzetlijst!M43*Verbruikerslijst!$K40)</f>
        <v>#VALUE!</v>
      </c>
      <c r="P38" s="41" t="e">
        <f>IF(Verbruikerslijst!$I$40="Nee",Inzetlijst!N43*Verbruikerslijst!$G40,Inzetlijst!N43*Verbruikerslijst!$K40)</f>
        <v>#VALUE!</v>
      </c>
      <c r="Q38" s="41" t="e">
        <f>IF(Verbruikerslijst!$I$40="Nee",Inzetlijst!O43*Verbruikerslijst!$G40,Inzetlijst!O43*Verbruikerslijst!$K40)</f>
        <v>#VALUE!</v>
      </c>
      <c r="R38" s="41" t="e">
        <f>IF(Verbruikerslijst!$I$40="Nee",Inzetlijst!P43*Verbruikerslijst!$G40,Inzetlijst!P43*Verbruikerslijst!$K40)</f>
        <v>#VALUE!</v>
      </c>
      <c r="S38" s="41" t="e">
        <f>IF(Verbruikerslijst!$I$40="Nee",Inzetlijst!Q43*Verbruikerslijst!$G40,Inzetlijst!Q43*Verbruikerslijst!$K40)</f>
        <v>#VALUE!</v>
      </c>
      <c r="T38" s="41" t="e">
        <f>IF(Verbruikerslijst!$I$40="Nee",Inzetlijst!R43*Verbruikerslijst!$G40,Inzetlijst!R43*Verbruikerslijst!$K40)</f>
        <v>#VALUE!</v>
      </c>
      <c r="U38" s="41" t="e">
        <f>IF(Verbruikerslijst!$I$40="Nee",Inzetlijst!S43*Verbruikerslijst!$G40,Inzetlijst!S43*Verbruikerslijst!$K40)</f>
        <v>#VALUE!</v>
      </c>
      <c r="V38" s="41" t="e">
        <f>IF(Verbruikerslijst!$I$40="Nee",Inzetlijst!T43*Verbruikerslijst!$G40,Inzetlijst!T43*Verbruikerslijst!$K40)</f>
        <v>#VALUE!</v>
      </c>
      <c r="W38" s="41" t="e">
        <f>IF(Verbruikerslijst!$I$40="Nee",Inzetlijst!U43*Verbruikerslijst!$G40,Inzetlijst!U43*Verbruikerslijst!$K40)</f>
        <v>#VALUE!</v>
      </c>
      <c r="X38" s="41" t="e">
        <f>IF(Verbruikerslijst!$I$40="Nee",Inzetlijst!V43*Verbruikerslijst!$G40,Inzetlijst!V43*Verbruikerslijst!$K40)</f>
        <v>#VALUE!</v>
      </c>
      <c r="Y38" s="41" t="e">
        <f>IF(Verbruikerslijst!$I$40="Nee",Inzetlijst!W43*Verbruikerslijst!$G40,Inzetlijst!W43*Verbruikerslijst!$K40)</f>
        <v>#VALUE!</v>
      </c>
      <c r="Z38" s="41" t="e">
        <f>IF(Verbruikerslijst!$I$40="Nee",Inzetlijst!X43*Verbruikerslijst!$G40,Inzetlijst!X43*Verbruikerslijst!$K40)</f>
        <v>#VALUE!</v>
      </c>
      <c r="AA38" s="41" t="e">
        <f>IF(Verbruikerslijst!$I$40="Nee",Inzetlijst!Y43*Verbruikerslijst!$G40,Inzetlijst!Y43*Verbruikerslijst!$K40)</f>
        <v>#VALUE!</v>
      </c>
      <c r="AB38" s="41" t="e">
        <f>IF(Verbruikerslijst!$I$40="Nee",Inzetlijst!Z43*Verbruikerslijst!$G40,Inzetlijst!Z43*Verbruikerslijst!$K40)</f>
        <v>#VALUE!</v>
      </c>
      <c r="AC38" s="41" t="e">
        <f>IF(Verbruikerslijst!$I$40="Nee",Inzetlijst!AA43*Verbruikerslijst!$G40,Inzetlijst!AA43*Verbruikerslijst!$K40)</f>
        <v>#VALUE!</v>
      </c>
      <c r="AD38" s="41" t="e">
        <f>IF(Verbruikerslijst!$I$40="Nee",Inzetlijst!AB43*Verbruikerslijst!$G40,Inzetlijst!AB43*Verbruikerslijst!$K40)</f>
        <v>#VALUE!</v>
      </c>
      <c r="AE38" s="41" t="e">
        <f>IF(Verbruikerslijst!$I$40="Nee",Inzetlijst!AC43*Verbruikerslijst!$G40,Inzetlijst!AC43*Verbruikerslijst!$K40)</f>
        <v>#VALUE!</v>
      </c>
      <c r="AF38" s="41" t="e">
        <f>IF(Verbruikerslijst!$I$40="Nee",Inzetlijst!AD43*Verbruikerslijst!$G40,Inzetlijst!AD43*Verbruikerslijst!$K40)</f>
        <v>#VALUE!</v>
      </c>
      <c r="AG38" s="41" t="e">
        <f>IF(Verbruikerslijst!$I$40="Nee",Inzetlijst!AE43*Verbruikerslijst!$G40,Inzetlijst!AE43*Verbruikerslijst!$K40)</f>
        <v>#VALUE!</v>
      </c>
      <c r="AH38" s="41" t="e">
        <f>IF(Verbruikerslijst!$I$40="Nee",Inzetlijst!AF43*Verbruikerslijst!$G40,Inzetlijst!AF43*Verbruikerslijst!$K40)</f>
        <v>#VALUE!</v>
      </c>
      <c r="AI38" s="41" t="e">
        <f>IF(Verbruikerslijst!$I$40="Nee",Inzetlijst!AG43*Verbruikerslijst!$G40,Inzetlijst!AG43*Verbruikerslijst!$K40)</f>
        <v>#VALUE!</v>
      </c>
      <c r="AJ38" s="41" t="e">
        <f>IF(Verbruikerslijst!$I$40="Nee",Inzetlijst!AH43*Verbruikerslijst!$G40,Inzetlijst!AH43*Verbruikerslijst!$K40)</f>
        <v>#VALUE!</v>
      </c>
      <c r="AK38" s="41" t="e">
        <f>IF(Verbruikerslijst!$I$40="Nee",Inzetlijst!AI43*Verbruikerslijst!$G40,Inzetlijst!AI43*Verbruikerslijst!$K40)</f>
        <v>#VALUE!</v>
      </c>
      <c r="AL38" s="41" t="e">
        <f>IF(Verbruikerslijst!$I$40="Nee",Inzetlijst!AJ43*Verbruikerslijst!$G40,Inzetlijst!AJ43*Verbruikerslijst!$K40)</f>
        <v>#VALUE!</v>
      </c>
      <c r="AM38" s="41" t="e">
        <f>IF(Verbruikerslijst!$I$40="Nee",Inzetlijst!AK43*Verbruikerslijst!$G40,Inzetlijst!AK43*Verbruikerslijst!$K40)</f>
        <v>#VALUE!</v>
      </c>
      <c r="AN38" s="41" t="e">
        <f>IF(Verbruikerslijst!$I$40="Nee",Inzetlijst!AL43*Verbruikerslijst!$G40,Inzetlijst!AL43*Verbruikerslijst!$K40)</f>
        <v>#VALUE!</v>
      </c>
      <c r="AO38" s="41" t="e">
        <f>IF(Verbruikerslijst!$I$40="Nee",Inzetlijst!AM43*Verbruikerslijst!$G40,Inzetlijst!AM43*Verbruikerslijst!$K40)</f>
        <v>#VALUE!</v>
      </c>
      <c r="AP38" s="41" t="e">
        <f>IF(Verbruikerslijst!$I$40="Nee",Inzetlijst!AN43*Verbruikerslijst!$G40,Inzetlijst!AN43*Verbruikerslijst!$K40)</f>
        <v>#VALUE!</v>
      </c>
      <c r="AQ38" s="41" t="e">
        <f>IF(Verbruikerslijst!$I$40="Nee",Inzetlijst!AO43*Verbruikerslijst!$G40,Inzetlijst!AO43*Verbruikerslijst!$K40)</f>
        <v>#VALUE!</v>
      </c>
      <c r="AR38" s="41" t="e">
        <f>IF(Verbruikerslijst!$I$40="Nee",Inzetlijst!AP43*Verbruikerslijst!$G40,Inzetlijst!AP43*Verbruikerslijst!$K40)</f>
        <v>#VALUE!</v>
      </c>
      <c r="AS38" s="41" t="e">
        <f>IF(Verbruikerslijst!$I$40="Nee",Inzetlijst!AQ43*Verbruikerslijst!$G40,Inzetlijst!AQ43*Verbruikerslijst!$K40)</f>
        <v>#VALUE!</v>
      </c>
      <c r="AT38" s="41" t="e">
        <f>IF(Verbruikerslijst!$I$40="Nee",Inzetlijst!AR43*Verbruikerslijst!$G40,Inzetlijst!AR43*Verbruikerslijst!$K40)</f>
        <v>#VALUE!</v>
      </c>
      <c r="AU38" s="41" t="e">
        <f>IF(Verbruikerslijst!$I$40="Nee",Inzetlijst!AS43*Verbruikerslijst!$G40,Inzetlijst!AS43*Verbruikerslijst!$K40)</f>
        <v>#VALUE!</v>
      </c>
      <c r="AV38" s="41" t="e">
        <f>IF(Verbruikerslijst!$I$40="Nee",Inzetlijst!AT43*Verbruikerslijst!$G40,Inzetlijst!AT43*Verbruikerslijst!$K40)</f>
        <v>#VALUE!</v>
      </c>
      <c r="AW38" s="41" t="e">
        <f>IF(Verbruikerslijst!$I$40="Nee",Inzetlijst!AU43*Verbruikerslijst!$G40,Inzetlijst!AU43*Verbruikerslijst!$K40)</f>
        <v>#VALUE!</v>
      </c>
      <c r="AX38" s="41" t="e">
        <f>IF(Verbruikerslijst!$I$40="Nee",Inzetlijst!AV43*Verbruikerslijst!$G40,Inzetlijst!AV43*Verbruikerslijst!$K40)</f>
        <v>#VALUE!</v>
      </c>
      <c r="AY38" s="41" t="e">
        <f>IF(Verbruikerslijst!$I$40="Nee",Inzetlijst!AW43*Verbruikerslijst!$G40,Inzetlijst!AW43*Verbruikerslijst!$K40)</f>
        <v>#VALUE!</v>
      </c>
      <c r="AZ38" s="41" t="e">
        <f>IF(Verbruikerslijst!$I$40="Nee",Inzetlijst!AX43*Verbruikerslijst!$G40,Inzetlijst!AX43*Verbruikerslijst!$K40)</f>
        <v>#VALUE!</v>
      </c>
      <c r="BA38" s="41" t="e">
        <f>IF(Verbruikerslijst!$I$40="Nee",Inzetlijst!AY43*Verbruikerslijst!$G40,Inzetlijst!AY43*Verbruikerslijst!$K40)</f>
        <v>#VALUE!</v>
      </c>
      <c r="BB38" s="41" t="e">
        <f>IF(Verbruikerslijst!$I$40="Nee",Inzetlijst!AZ43*Verbruikerslijst!$G40,Inzetlijst!AZ43*Verbruikerslijst!$K40)</f>
        <v>#VALUE!</v>
      </c>
      <c r="BC38" s="41" t="e">
        <f>IF(Verbruikerslijst!$I$40="Nee",Inzetlijst!BA43*Verbruikerslijst!$G40,Inzetlijst!BA43*Verbruikerslijst!$K40)</f>
        <v>#VALUE!</v>
      </c>
      <c r="BD38" s="41" t="e">
        <f>IF(Verbruikerslijst!$I$40="Nee",Inzetlijst!BB43*Verbruikerslijst!$G40,Inzetlijst!BB43*Verbruikerslijst!$K40)</f>
        <v>#VALUE!</v>
      </c>
      <c r="BE38" s="41" t="e">
        <f>IF(Verbruikerslijst!$I$40="Nee",Inzetlijst!BC43*Verbruikerslijst!$G40,Inzetlijst!BC43*Verbruikerslijst!$K40)</f>
        <v>#VALUE!</v>
      </c>
      <c r="BF38" s="41" t="e">
        <f>IF(Verbruikerslijst!$I$40="Nee",Inzetlijst!BD43*Verbruikerslijst!$G40,Inzetlijst!BD43*Verbruikerslijst!$K40)</f>
        <v>#VALUE!</v>
      </c>
      <c r="BG38" s="41" t="e">
        <f>IF(Verbruikerslijst!$I$40="Nee",Inzetlijst!BE43*Verbruikerslijst!$G40,Inzetlijst!BE43*Verbruikerslijst!$K40)</f>
        <v>#VALUE!</v>
      </c>
      <c r="BH38" s="41" t="e">
        <f>IF(Verbruikerslijst!$I$40="Nee",Inzetlijst!BF43*Verbruikerslijst!$G40,Inzetlijst!BF43*Verbruikerslijst!$K40)</f>
        <v>#VALUE!</v>
      </c>
      <c r="BI38" s="41" t="e">
        <f>IF(Verbruikerslijst!$I$40="Nee",Inzetlijst!BG43*Verbruikerslijst!$G40,Inzetlijst!BG43*Verbruikerslijst!$K40)</f>
        <v>#VALUE!</v>
      </c>
      <c r="BJ38" s="41" t="e">
        <f>IF(Verbruikerslijst!$I$40="Nee",Inzetlijst!BH43*Verbruikerslijst!$G40,Inzetlijst!BH43*Verbruikerslijst!$K40)</f>
        <v>#VALUE!</v>
      </c>
      <c r="BK38" s="41" t="e">
        <f>IF(Verbruikerslijst!$I$40="Nee",Inzetlijst!BI43*Verbruikerslijst!$G40,Inzetlijst!BI43*Verbruikerslijst!$K40)</f>
        <v>#VALUE!</v>
      </c>
      <c r="BL38" s="41" t="e">
        <f>IF(Verbruikerslijst!$I$40="Nee",Inzetlijst!BJ43*Verbruikerslijst!$G40,Inzetlijst!BJ43*Verbruikerslijst!$K40)</f>
        <v>#VALUE!</v>
      </c>
      <c r="BM38" s="41" t="e">
        <f>IF(Verbruikerslijst!$I$40="Nee",Inzetlijst!BK43*Verbruikerslijst!$G40,Inzetlijst!BK43*Verbruikerslijst!$K40)</f>
        <v>#VALUE!</v>
      </c>
      <c r="BN38" s="41" t="e">
        <f>IF(Verbruikerslijst!$I$40="Nee",Inzetlijst!BL43*Verbruikerslijst!$G40,Inzetlijst!BL43*Verbruikerslijst!$K40)</f>
        <v>#VALUE!</v>
      </c>
      <c r="BO38" s="41" t="e">
        <f>IF(Verbruikerslijst!$I$40="Nee",Inzetlijst!BM43*Verbruikerslijst!$G40,Inzetlijst!BM43*Verbruikerslijst!$K40)</f>
        <v>#VALUE!</v>
      </c>
      <c r="BP38" s="41" t="e">
        <f>IF(Verbruikerslijst!$I$40="Nee",Inzetlijst!BN43*Verbruikerslijst!$G40,Inzetlijst!BN43*Verbruikerslijst!$K40)</f>
        <v>#VALUE!</v>
      </c>
      <c r="BQ38" s="41" t="e">
        <f>IF(Verbruikerslijst!$I$40="Nee",Inzetlijst!BO43*Verbruikerslijst!$G40,Inzetlijst!BO43*Verbruikerslijst!$K40)</f>
        <v>#VALUE!</v>
      </c>
      <c r="BR38" s="41" t="e">
        <f>IF(Verbruikerslijst!$I$40="Nee",Inzetlijst!BP43*Verbruikerslijst!$G40,Inzetlijst!BP43*Verbruikerslijst!$K40)</f>
        <v>#VALUE!</v>
      </c>
      <c r="BS38" s="41" t="e">
        <f>IF(Verbruikerslijst!$I$40="Nee",Inzetlijst!BQ43*Verbruikerslijst!$G40,Inzetlijst!BQ43*Verbruikerslijst!$K40)</f>
        <v>#VALUE!</v>
      </c>
      <c r="BT38" s="41" t="e">
        <f>IF(Verbruikerslijst!$I$40="Nee",Inzetlijst!BR43*Verbruikerslijst!$G40,Inzetlijst!BR43*Verbruikerslijst!$K40)</f>
        <v>#VALUE!</v>
      </c>
      <c r="BU38" s="41" t="e">
        <f>IF(Verbruikerslijst!$I$40="Nee",Inzetlijst!BS43*Verbruikerslijst!$G40,Inzetlijst!BS43*Verbruikerslijst!$K40)</f>
        <v>#VALUE!</v>
      </c>
      <c r="BV38" s="41" t="e">
        <f>IF(Verbruikerslijst!$I$40="Nee",Inzetlijst!BT43*Verbruikerslijst!$G40,Inzetlijst!BT43*Verbruikerslijst!$K40)</f>
        <v>#VALUE!</v>
      </c>
      <c r="BW38" s="41" t="e">
        <f>IF(Verbruikerslijst!$I$40="Nee",Inzetlijst!BU43*Verbruikerslijst!$G40,Inzetlijst!BU43*Verbruikerslijst!$K40)</f>
        <v>#VALUE!</v>
      </c>
      <c r="BX38" s="41" t="e">
        <f>IF(Verbruikerslijst!$I$40="Nee",Inzetlijst!BV43*Verbruikerslijst!$G40,Inzetlijst!BV43*Verbruikerslijst!$K40)</f>
        <v>#VALUE!</v>
      </c>
      <c r="BY38" s="41" t="e">
        <f>IF(Verbruikerslijst!$I$40="Nee",Inzetlijst!BW43*Verbruikerslijst!$G40,Inzetlijst!BW43*Verbruikerslijst!$K40)</f>
        <v>#VALUE!</v>
      </c>
      <c r="BZ38" s="41" t="e">
        <f>IF(Verbruikerslijst!$I$40="Nee",Inzetlijst!BX43*Verbruikerslijst!$G40,Inzetlijst!BX43*Verbruikerslijst!$K40)</f>
        <v>#VALUE!</v>
      </c>
      <c r="CA38" s="41" t="e">
        <f>IF(Verbruikerslijst!$I$40="Nee",Inzetlijst!BY43*Verbruikerslijst!$G40,Inzetlijst!BY43*Verbruikerslijst!$K40)</f>
        <v>#VALUE!</v>
      </c>
      <c r="CB38" s="41" t="e">
        <f>IF(Verbruikerslijst!$I$40="Nee",Inzetlijst!BZ43*Verbruikerslijst!$G40,Inzetlijst!BZ43*Verbruikerslijst!$K40)</f>
        <v>#VALUE!</v>
      </c>
      <c r="CC38" s="41" t="e">
        <f>IF(Verbruikerslijst!$I$40="Nee",Inzetlijst!CA43*Verbruikerslijst!$G40,Inzetlijst!CA43*Verbruikerslijst!$K40)</f>
        <v>#VALUE!</v>
      </c>
      <c r="CD38" s="41" t="e">
        <f>IF(Verbruikerslijst!$I$40="Nee",Inzetlijst!CB43*Verbruikerslijst!$G40,Inzetlijst!CB43*Verbruikerslijst!$K40)</f>
        <v>#VALUE!</v>
      </c>
      <c r="CE38" s="41" t="e">
        <f>IF(Verbruikerslijst!$I$40="Nee",Inzetlijst!CC43*Verbruikerslijst!$G40,Inzetlijst!CC43*Verbruikerslijst!$K40)</f>
        <v>#VALUE!</v>
      </c>
      <c r="CF38" s="41" t="e">
        <f>IF(Verbruikerslijst!$I$40="Nee",Inzetlijst!CD43*Verbruikerslijst!$G40,Inzetlijst!CD43*Verbruikerslijst!$K40)</f>
        <v>#VALUE!</v>
      </c>
      <c r="CG38" s="41" t="e">
        <f>IF(Verbruikerslijst!$I$40="Nee",Inzetlijst!CE43*Verbruikerslijst!$G40,Inzetlijst!CE43*Verbruikerslijst!$K40)</f>
        <v>#VALUE!</v>
      </c>
      <c r="CH38" s="41" t="e">
        <f>IF(Verbruikerslijst!$I$40="Nee",Inzetlijst!CF43*Verbruikerslijst!$G40,Inzetlijst!CF43*Verbruikerslijst!$K40)</f>
        <v>#VALUE!</v>
      </c>
      <c r="CI38" s="41" t="e">
        <f>IF(Verbruikerslijst!$I$40="Nee",Inzetlijst!CG43*Verbruikerslijst!$G40,Inzetlijst!CG43*Verbruikerslijst!$K40)</f>
        <v>#VALUE!</v>
      </c>
      <c r="CJ38" s="41" t="e">
        <f>IF(Verbruikerslijst!$I$40="Nee",Inzetlijst!CH43*Verbruikerslijst!$G40,Inzetlijst!CH43*Verbruikerslijst!$K40)</f>
        <v>#VALUE!</v>
      </c>
      <c r="CK38" s="41" t="e">
        <f>IF(Verbruikerslijst!$I$40="Nee",Inzetlijst!CI43*Verbruikerslijst!$G40,Inzetlijst!CI43*Verbruikerslijst!$K40)</f>
        <v>#VALUE!</v>
      </c>
      <c r="CL38" s="41" t="e">
        <f>IF(Verbruikerslijst!$I$40="Nee",Inzetlijst!CJ43*Verbruikerslijst!$G40,Inzetlijst!CJ43*Verbruikerslijst!$K40)</f>
        <v>#VALUE!</v>
      </c>
      <c r="CM38" s="41" t="e">
        <f>IF(Verbruikerslijst!$I$40="Nee",Inzetlijst!CK43*Verbruikerslijst!$G40,Inzetlijst!CK43*Verbruikerslijst!$K40)</f>
        <v>#VALUE!</v>
      </c>
      <c r="CN38" s="41" t="e">
        <f>IF(Verbruikerslijst!$I$40="Nee",Inzetlijst!CL43*Verbruikerslijst!$G40,Inzetlijst!CL43*Verbruikerslijst!$K40)</f>
        <v>#VALUE!</v>
      </c>
      <c r="CO38" s="41" t="e">
        <f>IF(Verbruikerslijst!$I$40="Nee",Inzetlijst!CM43*Verbruikerslijst!$G40,Inzetlijst!CM43*Verbruikerslijst!$K40)</f>
        <v>#VALUE!</v>
      </c>
      <c r="CP38" s="41" t="e">
        <f>IF(Verbruikerslijst!$I$40="Nee",Inzetlijst!CN43*Verbruikerslijst!$G40,Inzetlijst!CN43*Verbruikerslijst!$K40)</f>
        <v>#VALUE!</v>
      </c>
      <c r="CQ38" s="41" t="e">
        <f>IF(Verbruikerslijst!$I$40="Nee",Inzetlijst!CO43*Verbruikerslijst!$G40,Inzetlijst!CO43*Verbruikerslijst!$K40)</f>
        <v>#VALUE!</v>
      </c>
      <c r="CR38" s="41" t="e">
        <f>IF(Verbruikerslijst!$I$40="Nee",Inzetlijst!CP43*Verbruikerslijst!$G40,Inzetlijst!CP43*Verbruikerslijst!$K40)</f>
        <v>#VALUE!</v>
      </c>
      <c r="CS38" s="41" t="e">
        <f>IF(Verbruikerslijst!$I$40="Nee",Inzetlijst!CQ43*Verbruikerslijst!$G40,Inzetlijst!CQ43*Verbruikerslijst!$K40)</f>
        <v>#VALUE!</v>
      </c>
      <c r="CT38" s="41" t="e">
        <f>IF(Verbruikerslijst!$I$40="Nee",Inzetlijst!CR43*Verbruikerslijst!$G40,Inzetlijst!CR43*Verbruikerslijst!$K40)</f>
        <v>#VALUE!</v>
      </c>
      <c r="CU38" s="41" t="e">
        <f>IF(Verbruikerslijst!$I$40="Nee",Inzetlijst!CS43*Verbruikerslijst!$G40,Inzetlijst!CS43*Verbruikerslijst!$K40)</f>
        <v>#VALUE!</v>
      </c>
      <c r="CV38" s="41" t="e">
        <f>IF(Verbruikerslijst!$I$40="Nee",Inzetlijst!CT43*Verbruikerslijst!$G40,Inzetlijst!CT43*Verbruikerslijst!$K40)</f>
        <v>#VALUE!</v>
      </c>
      <c r="CW38" s="41" t="e">
        <f>IF(Verbruikerslijst!$I$40="Nee",Inzetlijst!CU43*Verbruikerslijst!$G40,Inzetlijst!CU43*Verbruikerslijst!$K40)</f>
        <v>#VALUE!</v>
      </c>
      <c r="CX38" s="41" t="e">
        <f>IF(Verbruikerslijst!$I$40="Nee",Inzetlijst!CV43*Verbruikerslijst!$G40,Inzetlijst!CV43*Verbruikerslijst!$K40)</f>
        <v>#VALUE!</v>
      </c>
      <c r="CY38" s="41" t="e">
        <f>IF(Verbruikerslijst!$I$40="Nee",Inzetlijst!CW43*Verbruikerslijst!$G40,Inzetlijst!CW43*Verbruikerslijst!$K40)</f>
        <v>#VALUE!</v>
      </c>
      <c r="CZ38" s="41" t="e">
        <f>IF(Verbruikerslijst!$I$40="Nee",Inzetlijst!CX43*Verbruikerslijst!$G40,Inzetlijst!CX43*Verbruikerslijst!$K40)</f>
        <v>#VALUE!</v>
      </c>
      <c r="DA38" s="41" t="e">
        <f>IF(Verbruikerslijst!$I$40="Nee",Inzetlijst!CY43*Verbruikerslijst!$G40,Inzetlijst!CY43*Verbruikerslijst!$K40)</f>
        <v>#VALUE!</v>
      </c>
      <c r="DB38" s="41" t="e">
        <f>IF(Verbruikerslijst!$I$40="Nee",Inzetlijst!CZ43*Verbruikerslijst!$G40,Inzetlijst!CZ43*Verbruikerslijst!$K40)</f>
        <v>#VALUE!</v>
      </c>
      <c r="DC38" s="41" t="e">
        <f>IF(Verbruikerslijst!$I$40="Nee",Inzetlijst!DA43*Verbruikerslijst!$G40,Inzetlijst!DA43*Verbruikerslijst!$K40)</f>
        <v>#VALUE!</v>
      </c>
      <c r="DD38" s="41" t="e">
        <f>IF(Verbruikerslijst!$I$40="Nee",Inzetlijst!DB43*Verbruikerslijst!$G40,Inzetlijst!DB43*Verbruikerslijst!$K40)</f>
        <v>#VALUE!</v>
      </c>
      <c r="DE38" s="41" t="e">
        <f>IF(Verbruikerslijst!$I$40="Nee",Inzetlijst!DC43*Verbruikerslijst!$G40,Inzetlijst!DC43*Verbruikerslijst!$K40)</f>
        <v>#VALUE!</v>
      </c>
      <c r="DF38" s="41" t="e">
        <f>IF(Verbruikerslijst!$I$40="Nee",Inzetlijst!DD43*Verbruikerslijst!$G40,Inzetlijst!DD43*Verbruikerslijst!$K40)</f>
        <v>#VALUE!</v>
      </c>
      <c r="DG38" s="41" t="e">
        <f>IF(Verbruikerslijst!$I$40="Nee",Inzetlijst!DE43*Verbruikerslijst!$G40,Inzetlijst!DE43*Verbruikerslijst!$K40)</f>
        <v>#VALUE!</v>
      </c>
      <c r="DH38" s="41" t="e">
        <f>IF(Verbruikerslijst!$I$40="Nee",Inzetlijst!DF43*Verbruikerslijst!$G40,Inzetlijst!DF43*Verbruikerslijst!$K40)</f>
        <v>#VALUE!</v>
      </c>
      <c r="DI38" s="41" t="e">
        <f>IF(Verbruikerslijst!$I$40="Nee",Inzetlijst!DG43*Verbruikerslijst!$G40,Inzetlijst!DG43*Verbruikerslijst!$K40)</f>
        <v>#VALUE!</v>
      </c>
      <c r="DJ38" s="41" t="e">
        <f>IF(Verbruikerslijst!$I$40="Nee",Inzetlijst!DH43*Verbruikerslijst!$G40,Inzetlijst!DH43*Verbruikerslijst!$K40)</f>
        <v>#VALUE!</v>
      </c>
      <c r="DK38" s="41" t="e">
        <f>IF(Verbruikerslijst!$I$40="Nee",Inzetlijst!DI43*Verbruikerslijst!$G40,Inzetlijst!DI43*Verbruikerslijst!$K40)</f>
        <v>#VALUE!</v>
      </c>
      <c r="DL38" s="41" t="e">
        <f>IF(Verbruikerslijst!$I$40="Nee",Inzetlijst!DJ43*Verbruikerslijst!$G40,Inzetlijst!DJ43*Verbruikerslijst!$K40)</f>
        <v>#VALUE!</v>
      </c>
      <c r="DM38" s="41" t="e">
        <f>IF(Verbruikerslijst!$I$40="Nee",Inzetlijst!DK43*Verbruikerslijst!$G40,Inzetlijst!DK43*Verbruikerslijst!$K40)</f>
        <v>#VALUE!</v>
      </c>
      <c r="DN38" s="41" t="e">
        <f>IF(Verbruikerslijst!$I$40="Nee",Inzetlijst!DL43*Verbruikerslijst!$G40,Inzetlijst!DL43*Verbruikerslijst!$K40)</f>
        <v>#VALUE!</v>
      </c>
      <c r="DO38" s="41" t="e">
        <f>IF(Verbruikerslijst!$I$40="Nee",Inzetlijst!DM43*Verbruikerslijst!$G40,Inzetlijst!DM43*Verbruikerslijst!$K40)</f>
        <v>#VALUE!</v>
      </c>
      <c r="DP38" s="41" t="e">
        <f>IF(Verbruikerslijst!$I$40="Nee",Inzetlijst!DN43*Verbruikerslijst!$G40,Inzetlijst!DN43*Verbruikerslijst!$K40)</f>
        <v>#VALUE!</v>
      </c>
      <c r="DQ38" s="41" t="e">
        <f>IF(Verbruikerslijst!$I$40="Nee",Inzetlijst!DO43*Verbruikerslijst!$G40,Inzetlijst!DO43*Verbruikerslijst!$K40)</f>
        <v>#VALUE!</v>
      </c>
      <c r="DR38" s="41" t="e">
        <f>IF(Verbruikerslijst!$I$40="Nee",Inzetlijst!DP43*Verbruikerslijst!$G40,Inzetlijst!DP43*Verbruikerslijst!$K40)</f>
        <v>#VALUE!</v>
      </c>
      <c r="DS38" s="41" t="e">
        <f>IF(Verbruikerslijst!$I$40="Nee",Inzetlijst!DQ43*Verbruikerslijst!$G40,Inzetlijst!DQ43*Verbruikerslijst!$K40)</f>
        <v>#VALUE!</v>
      </c>
      <c r="DT38" s="41" t="e">
        <f>IF(Verbruikerslijst!$I$40="Nee",Inzetlijst!DR43*Verbruikerslijst!$G40,Inzetlijst!DR43*Verbruikerslijst!$K40)</f>
        <v>#VALUE!</v>
      </c>
      <c r="DU38" s="41" t="e">
        <f>IF(Verbruikerslijst!$I$40="Nee",Inzetlijst!DS43*Verbruikerslijst!$G40,Inzetlijst!DS43*Verbruikerslijst!$K40)</f>
        <v>#VALUE!</v>
      </c>
      <c r="DV38" s="41" t="e">
        <f>IF(Verbruikerslijst!$I$40="Nee",Inzetlijst!DT43*Verbruikerslijst!$G40,Inzetlijst!DT43*Verbruikerslijst!$K40)</f>
        <v>#VALUE!</v>
      </c>
      <c r="DW38" s="41" t="e">
        <f>IF(Verbruikerslijst!$I$40="Nee",Inzetlijst!DU43*Verbruikerslijst!$G40,Inzetlijst!DU43*Verbruikerslijst!$K40)</f>
        <v>#VALUE!</v>
      </c>
      <c r="DX38" s="41" t="e">
        <f>IF(Verbruikerslijst!$I$40="Nee",Inzetlijst!DV43*Verbruikerslijst!$G40,Inzetlijst!DV43*Verbruikerslijst!$K40)</f>
        <v>#VALUE!</v>
      </c>
      <c r="DY38" s="41" t="e">
        <f>IF(Verbruikerslijst!$I$40="Nee",Inzetlijst!DW43*Verbruikerslijst!$G40,Inzetlijst!DW43*Verbruikerslijst!$K40)</f>
        <v>#VALUE!</v>
      </c>
      <c r="DZ38" s="41" t="e">
        <f>IF(Verbruikerslijst!$I$40="Nee",Inzetlijst!DX43*Verbruikerslijst!$G40,Inzetlijst!DX43*Verbruikerslijst!$K40)</f>
        <v>#VALUE!</v>
      </c>
      <c r="EA38" s="41" t="e">
        <f>IF(Verbruikerslijst!$I$40="Nee",Inzetlijst!DY43*Verbruikerslijst!$G40,Inzetlijst!DY43*Verbruikerslijst!$K40)</f>
        <v>#VALUE!</v>
      </c>
      <c r="EB38" s="41" t="e">
        <f>IF(Verbruikerslijst!$I$40="Nee",Inzetlijst!DZ43*Verbruikerslijst!$G40,Inzetlijst!DZ43*Verbruikerslijst!$K40)</f>
        <v>#VALUE!</v>
      </c>
      <c r="EC38" s="41" t="e">
        <f>IF(Verbruikerslijst!$I$40="Nee",Inzetlijst!EA43*Verbruikerslijst!$G40,Inzetlijst!EA43*Verbruikerslijst!$K40)</f>
        <v>#VALUE!</v>
      </c>
      <c r="ED38" s="41" t="e">
        <f>IF(Verbruikerslijst!$I$40="Nee",Inzetlijst!EB43*Verbruikerslijst!$G40,Inzetlijst!EB43*Verbruikerslijst!$K40)</f>
        <v>#VALUE!</v>
      </c>
      <c r="EE38" s="41" t="e">
        <f>IF(Verbruikerslijst!$I$40="Nee",Inzetlijst!EC43*Verbruikerslijst!$G40,Inzetlijst!EC43*Verbruikerslijst!$K40)</f>
        <v>#VALUE!</v>
      </c>
      <c r="EF38" s="41" t="e">
        <f>IF(Verbruikerslijst!$I$40="Nee",Inzetlijst!ED43*Verbruikerslijst!$G40,Inzetlijst!ED43*Verbruikerslijst!$K40)</f>
        <v>#VALUE!</v>
      </c>
      <c r="EG38" s="41" t="e">
        <f>IF(Verbruikerslijst!$I$40="Nee",Inzetlijst!EE43*Verbruikerslijst!$G40,Inzetlijst!EE43*Verbruikerslijst!$K40)</f>
        <v>#VALUE!</v>
      </c>
      <c r="EH38" s="41" t="e">
        <f>IF(Verbruikerslijst!$I$40="Nee",Inzetlijst!EF43*Verbruikerslijst!$G40,Inzetlijst!EF43*Verbruikerslijst!$K40)</f>
        <v>#VALUE!</v>
      </c>
      <c r="EI38" s="41" t="e">
        <f>IF(Verbruikerslijst!$I$40="Nee",Inzetlijst!EG43*Verbruikerslijst!$G40,Inzetlijst!EG43*Verbruikerslijst!$K40)</f>
        <v>#VALUE!</v>
      </c>
      <c r="EJ38" s="41" t="e">
        <f>IF(Verbruikerslijst!$I$40="Nee",Inzetlijst!EH43*Verbruikerslijst!$G40,Inzetlijst!EH43*Verbruikerslijst!$K40)</f>
        <v>#VALUE!</v>
      </c>
      <c r="EK38" s="41" t="e">
        <f>IF(Verbruikerslijst!$I$40="Nee",Inzetlijst!EI43*Verbruikerslijst!$G40,Inzetlijst!EI43*Verbruikerslijst!$K40)</f>
        <v>#VALUE!</v>
      </c>
      <c r="EL38" s="41" t="e">
        <f>IF(Verbruikerslijst!$I$40="Nee",Inzetlijst!EJ43*Verbruikerslijst!$G40,Inzetlijst!EJ43*Verbruikerslijst!$K40)</f>
        <v>#VALUE!</v>
      </c>
      <c r="EM38" s="41" t="e">
        <f>IF(Verbruikerslijst!$I$40="Nee",Inzetlijst!EK43*Verbruikerslijst!$G40,Inzetlijst!EK43*Verbruikerslijst!$K40)</f>
        <v>#VALUE!</v>
      </c>
      <c r="EN38" s="41" t="e">
        <f>IF(Verbruikerslijst!$I$40="Nee",Inzetlijst!EL43*Verbruikerslijst!$G40,Inzetlijst!EL43*Verbruikerslijst!$K40)</f>
        <v>#VALUE!</v>
      </c>
      <c r="EO38" s="41" t="e">
        <f>IF(Verbruikerslijst!$I$40="Nee",Inzetlijst!EM43*Verbruikerslijst!$G40,Inzetlijst!EM43*Verbruikerslijst!$K40)</f>
        <v>#VALUE!</v>
      </c>
      <c r="EP38" s="41" t="e">
        <f>IF(Verbruikerslijst!$I$40="Nee",Inzetlijst!EN43*Verbruikerslijst!$G40,Inzetlijst!EN43*Verbruikerslijst!$K40)</f>
        <v>#VALUE!</v>
      </c>
      <c r="EQ38" s="41" t="e">
        <f>IF(Verbruikerslijst!$I$40="Nee",Inzetlijst!EO43*Verbruikerslijst!$G40,Inzetlijst!EO43*Verbruikerslijst!$K40)</f>
        <v>#VALUE!</v>
      </c>
      <c r="ER38" s="41" t="e">
        <f>IF(Verbruikerslijst!$I$40="Nee",Inzetlijst!EP43*Verbruikerslijst!$G40,Inzetlijst!EP43*Verbruikerslijst!$K40)</f>
        <v>#VALUE!</v>
      </c>
      <c r="ES38" s="41" t="e">
        <f>IF(Verbruikerslijst!$I$40="Nee",Inzetlijst!EQ43*Verbruikerslijst!$G40,Inzetlijst!EQ43*Verbruikerslijst!$K40)</f>
        <v>#VALUE!</v>
      </c>
      <c r="ET38" s="41" t="e">
        <f>IF(Verbruikerslijst!$I$40="Nee",Inzetlijst!ER43*Verbruikerslijst!$G40,Inzetlijst!ER43*Verbruikerslijst!$K40)</f>
        <v>#VALUE!</v>
      </c>
      <c r="EU38" s="41" t="e">
        <f>IF(Verbruikerslijst!$I$40="Nee",Inzetlijst!ES43*Verbruikerslijst!$G40,Inzetlijst!ES43*Verbruikerslijst!$K40)</f>
        <v>#VALUE!</v>
      </c>
      <c r="EV38" s="41" t="e">
        <f>IF(Verbruikerslijst!$I$40="Nee",Inzetlijst!ET43*Verbruikerslijst!$G40,Inzetlijst!ET43*Verbruikerslijst!$K40)</f>
        <v>#VALUE!</v>
      </c>
      <c r="EW38" s="41" t="e">
        <f>IF(Verbruikerslijst!$I$40="Nee",Inzetlijst!EU43*Verbruikerslijst!$G40,Inzetlijst!EU43*Verbruikerslijst!$K40)</f>
        <v>#VALUE!</v>
      </c>
      <c r="EX38" s="41" t="e">
        <f>IF(Verbruikerslijst!$I$40="Nee",Inzetlijst!EV43*Verbruikerslijst!$G40,Inzetlijst!EV43*Verbruikerslijst!$K40)</f>
        <v>#VALUE!</v>
      </c>
      <c r="EY38" s="41" t="e">
        <f>IF(Verbruikerslijst!$I$40="Nee",Inzetlijst!EW43*Verbruikerslijst!$G40,Inzetlijst!EW43*Verbruikerslijst!$K40)</f>
        <v>#VALUE!</v>
      </c>
      <c r="EZ38" s="41" t="e">
        <f>IF(Verbruikerslijst!$I$40="Nee",Inzetlijst!EX43*Verbruikerslijst!$G40,Inzetlijst!EX43*Verbruikerslijst!$K40)</f>
        <v>#VALUE!</v>
      </c>
      <c r="FA38" s="41" t="e">
        <f>IF(Verbruikerslijst!$I$40="Nee",Inzetlijst!EY43*Verbruikerslijst!$G40,Inzetlijst!EY43*Verbruikerslijst!$K40)</f>
        <v>#VALUE!</v>
      </c>
      <c r="FB38" s="41" t="e">
        <f>IF(Verbruikerslijst!$I$40="Nee",Inzetlijst!EZ43*Verbruikerslijst!$G40,Inzetlijst!EZ43*Verbruikerslijst!$K40)</f>
        <v>#VALUE!</v>
      </c>
      <c r="FC38" s="41" t="e">
        <f>IF(Verbruikerslijst!$I$40="Nee",Inzetlijst!FA43*Verbruikerslijst!$G40,Inzetlijst!FA43*Verbruikerslijst!$K40)</f>
        <v>#VALUE!</v>
      </c>
      <c r="FD38" s="41" t="e">
        <f>IF(Verbruikerslijst!$I$40="Nee",Inzetlijst!FB43*Verbruikerslijst!$G40,Inzetlijst!FB43*Verbruikerslijst!$K40)</f>
        <v>#VALUE!</v>
      </c>
      <c r="FE38" s="41" t="e">
        <f>IF(Verbruikerslijst!$I$40="Nee",Inzetlijst!FC43*Verbruikerslijst!$G40,Inzetlijst!FC43*Verbruikerslijst!$K40)</f>
        <v>#VALUE!</v>
      </c>
      <c r="FF38" s="41" t="e">
        <f>IF(Verbruikerslijst!$I$40="Nee",Inzetlijst!FD43*Verbruikerslijst!$G40,Inzetlijst!FD43*Verbruikerslijst!$K40)</f>
        <v>#VALUE!</v>
      </c>
      <c r="FG38" s="41" t="e">
        <f>IF(Verbruikerslijst!$I$40="Nee",Inzetlijst!FE43*Verbruikerslijst!$G40,Inzetlijst!FE43*Verbruikerslijst!$K40)</f>
        <v>#VALUE!</v>
      </c>
      <c r="FH38" s="41" t="e">
        <f>IF(Verbruikerslijst!$I$40="Nee",Inzetlijst!FF43*Verbruikerslijst!$G40,Inzetlijst!FF43*Verbruikerslijst!$K40)</f>
        <v>#VALUE!</v>
      </c>
      <c r="FI38" s="41" t="e">
        <f>IF(Verbruikerslijst!$I$40="Nee",Inzetlijst!FG43*Verbruikerslijst!$G40,Inzetlijst!FG43*Verbruikerslijst!$K40)</f>
        <v>#VALUE!</v>
      </c>
      <c r="FJ38" s="41" t="e">
        <f>IF(Verbruikerslijst!$I$40="Nee",Inzetlijst!FH43*Verbruikerslijst!$G40,Inzetlijst!FH43*Verbruikerslijst!$K40)</f>
        <v>#VALUE!</v>
      </c>
      <c r="FK38" s="41" t="e">
        <f>IF(Verbruikerslijst!$I$40="Nee",Inzetlijst!FI43*Verbruikerslijst!$G40,Inzetlijst!FI43*Verbruikerslijst!$K40)</f>
        <v>#VALUE!</v>
      </c>
      <c r="FL38" s="41" t="e">
        <f>IF(Verbruikerslijst!$I$40="Nee",Inzetlijst!FJ43*Verbruikerslijst!$G40,Inzetlijst!FJ43*Verbruikerslijst!$K40)</f>
        <v>#VALUE!</v>
      </c>
      <c r="FM38" s="41" t="e">
        <f>IF(Verbruikerslijst!$I$40="Nee",Inzetlijst!FK43*Verbruikerslijst!$G40,Inzetlijst!FK43*Verbruikerslijst!$K40)</f>
        <v>#VALUE!</v>
      </c>
      <c r="FN38" s="41" t="e">
        <f>IF(Verbruikerslijst!$I$40="Nee",Inzetlijst!FL43*Verbruikerslijst!$G40,Inzetlijst!FL43*Verbruikerslijst!$K40)</f>
        <v>#VALUE!</v>
      </c>
      <c r="FO38" s="41" t="e">
        <f>IF(Verbruikerslijst!$I$40="Nee",Inzetlijst!FM43*Verbruikerslijst!$G40,Inzetlijst!FM43*Verbruikerslijst!$K40)</f>
        <v>#VALUE!</v>
      </c>
      <c r="FP38" s="41" t="e">
        <f>IF(Verbruikerslijst!$I$40="Nee",Inzetlijst!FN43*Verbruikerslijst!$G40,Inzetlijst!FN43*Verbruikerslijst!$K40)</f>
        <v>#VALUE!</v>
      </c>
      <c r="FQ38" s="41" t="e">
        <f>IF(Verbruikerslijst!$I$40="Nee",Inzetlijst!FO43*Verbruikerslijst!$G40,Inzetlijst!FO43*Verbruikerslijst!$K40)</f>
        <v>#VALUE!</v>
      </c>
      <c r="FR38" s="41" t="e">
        <f>IF(Verbruikerslijst!$I$40="Nee",Inzetlijst!FP43*Verbruikerslijst!$G40,Inzetlijst!FP43*Verbruikerslijst!$K40)</f>
        <v>#VALUE!</v>
      </c>
      <c r="FS38" s="41" t="e">
        <f>IF(Verbruikerslijst!$I$40="Nee",Inzetlijst!FQ43*Verbruikerslijst!$G40,Inzetlijst!FQ43*Verbruikerslijst!$K40)</f>
        <v>#VALUE!</v>
      </c>
      <c r="FT38" s="41" t="e">
        <f>IF(Verbruikerslijst!$I$40="Nee",Inzetlijst!FR43*Verbruikerslijst!$G40,Inzetlijst!FR43*Verbruikerslijst!$K40)</f>
        <v>#VALUE!</v>
      </c>
      <c r="FU38" s="41" t="e">
        <f>IF(Verbruikerslijst!$I$40="Nee",Inzetlijst!FS43*Verbruikerslijst!$G40,Inzetlijst!FS43*Verbruikerslijst!$K40)</f>
        <v>#VALUE!</v>
      </c>
      <c r="FV38" s="41" t="e">
        <f>IF(Verbruikerslijst!$I$40="Nee",Inzetlijst!FT43*Verbruikerslijst!$G40,Inzetlijst!FT43*Verbruikerslijst!$K40)</f>
        <v>#VALUE!</v>
      </c>
      <c r="FW38" s="41" t="e">
        <f>IF(Verbruikerslijst!$I$40="Nee",Inzetlijst!FU43*Verbruikerslijst!$G40,Inzetlijst!FU43*Verbruikerslijst!$K40)</f>
        <v>#VALUE!</v>
      </c>
      <c r="FX38" s="41" t="e">
        <f>IF(Verbruikerslijst!$I$40="Nee",Inzetlijst!FV43*Verbruikerslijst!$G40,Inzetlijst!FV43*Verbruikerslijst!$K40)</f>
        <v>#VALUE!</v>
      </c>
      <c r="FY38" s="41" t="e">
        <f>IF(Verbruikerslijst!$I$40="Nee",Inzetlijst!FW43*Verbruikerslijst!$G40,Inzetlijst!FW43*Verbruikerslijst!$K40)</f>
        <v>#VALUE!</v>
      </c>
      <c r="FZ38" s="41" t="e">
        <f>IF(Verbruikerslijst!$I$40="Nee",Inzetlijst!FX43*Verbruikerslijst!$G40,Inzetlijst!FX43*Verbruikerslijst!$K40)</f>
        <v>#VALUE!</v>
      </c>
      <c r="GA38" s="41" t="e">
        <f>IF(Verbruikerslijst!$I$40="Nee",Inzetlijst!FY43*Verbruikerslijst!$G40,Inzetlijst!FY43*Verbruikerslijst!$K40)</f>
        <v>#VALUE!</v>
      </c>
      <c r="GB38" s="41" t="e">
        <f>IF(Verbruikerslijst!$I$40="Nee",Inzetlijst!FZ43*Verbruikerslijst!$G40,Inzetlijst!FZ43*Verbruikerslijst!$K40)</f>
        <v>#VALUE!</v>
      </c>
      <c r="GC38" s="41" t="e">
        <f>IF(Verbruikerslijst!$I$40="Nee",Inzetlijst!GA43*Verbruikerslijst!$G40,Inzetlijst!GA43*Verbruikerslijst!$K40)</f>
        <v>#VALUE!</v>
      </c>
      <c r="GD38" s="41" t="e">
        <f>IF(Verbruikerslijst!$I$40="Nee",Inzetlijst!GB43*Verbruikerslijst!$G40,Inzetlijst!GB43*Verbruikerslijst!$K40)</f>
        <v>#VALUE!</v>
      </c>
      <c r="GE38" s="41" t="e">
        <f>IF(Verbruikerslijst!$I$40="Nee",Inzetlijst!GC43*Verbruikerslijst!$G40,Inzetlijst!GC43*Verbruikerslijst!$K40)</f>
        <v>#VALUE!</v>
      </c>
      <c r="GF38" s="41" t="e">
        <f>IF(Verbruikerslijst!$I$40="Nee",Inzetlijst!GD43*Verbruikerslijst!$G40,Inzetlijst!GD43*Verbruikerslijst!$K40)</f>
        <v>#VALUE!</v>
      </c>
      <c r="GG38" s="41" t="e">
        <f>IF(Verbruikerslijst!$I$40="Nee",Inzetlijst!GE43*Verbruikerslijst!$G40,Inzetlijst!GE43*Verbruikerslijst!$K40)</f>
        <v>#VALUE!</v>
      </c>
      <c r="GH38" s="41" t="e">
        <f>IF(Verbruikerslijst!$I$40="Nee",Inzetlijst!GF43*Verbruikerslijst!$G40,Inzetlijst!GF43*Verbruikerslijst!$K40)</f>
        <v>#VALUE!</v>
      </c>
      <c r="GI38" s="41" t="e">
        <f>IF(Verbruikerslijst!$I$40="Nee",Inzetlijst!GG43*Verbruikerslijst!$G40,Inzetlijst!GG43*Verbruikerslijst!$K40)</f>
        <v>#VALUE!</v>
      </c>
      <c r="GJ38" s="41" t="e">
        <f>IF(Verbruikerslijst!$I$40="Nee",Inzetlijst!GH43*Verbruikerslijst!$G40,Inzetlijst!GH43*Verbruikerslijst!$K40)</f>
        <v>#VALUE!</v>
      </c>
      <c r="GK38" s="41" t="e">
        <f>IF(Verbruikerslijst!$I$40="Nee",Inzetlijst!GI43*Verbruikerslijst!$G40,Inzetlijst!GI43*Verbruikerslijst!$K40)</f>
        <v>#VALUE!</v>
      </c>
      <c r="GL38" s="41" t="e">
        <f>IF(Verbruikerslijst!$I$40="Nee",Inzetlijst!GJ43*Verbruikerslijst!$G40,Inzetlijst!GJ43*Verbruikerslijst!$K40)</f>
        <v>#VALUE!</v>
      </c>
      <c r="GM38" s="41" t="e">
        <f>IF(Verbruikerslijst!$I$40="Nee",Inzetlijst!GK43*Verbruikerslijst!$G40,Inzetlijst!GK43*Verbruikerslijst!$K40)</f>
        <v>#VALUE!</v>
      </c>
      <c r="GN38" s="41" t="e">
        <f>IF(Verbruikerslijst!$I$40="Nee",Inzetlijst!GL43*Verbruikerslijst!$G40,Inzetlijst!GL43*Verbruikerslijst!$K40)</f>
        <v>#VALUE!</v>
      </c>
      <c r="GO38" s="41" t="e">
        <f>IF(Verbruikerslijst!$I$40="Nee",Inzetlijst!GM43*Verbruikerslijst!$G40,Inzetlijst!GM43*Verbruikerslijst!$K40)</f>
        <v>#VALUE!</v>
      </c>
      <c r="GP38" s="41" t="e">
        <f>IF(Verbruikerslijst!$I$40="Nee",Inzetlijst!GN43*Verbruikerslijst!$G40,Inzetlijst!GN43*Verbruikerslijst!$K40)</f>
        <v>#VALUE!</v>
      </c>
      <c r="GQ38" s="41" t="e">
        <f>IF(Verbruikerslijst!$I$40="Nee",Inzetlijst!GO43*Verbruikerslijst!$G40,Inzetlijst!GO43*Verbruikerslijst!$K40)</f>
        <v>#VALUE!</v>
      </c>
      <c r="GR38" s="41" t="e">
        <f>IF(Verbruikerslijst!$I$40="Nee",Inzetlijst!GP43*Verbruikerslijst!$G40,Inzetlijst!GP43*Verbruikerslijst!$K40)</f>
        <v>#VALUE!</v>
      </c>
      <c r="GS38" s="41" t="e">
        <f>IF(Verbruikerslijst!$I$40="Nee",Inzetlijst!GQ43*Verbruikerslijst!$G40,Inzetlijst!GQ43*Verbruikerslijst!$K40)</f>
        <v>#VALUE!</v>
      </c>
      <c r="GT38" s="41" t="e">
        <f>IF(Verbruikerslijst!$I$40="Nee",Inzetlijst!GR43*Verbruikerslijst!$G40,Inzetlijst!GR43*Verbruikerslijst!$K40)</f>
        <v>#VALUE!</v>
      </c>
      <c r="GU38" s="41" t="e">
        <f>IF(Verbruikerslijst!$I$40="Nee",Inzetlijst!GS43*Verbruikerslijst!$G40,Inzetlijst!GS43*Verbruikerslijst!$K40)</f>
        <v>#VALUE!</v>
      </c>
      <c r="GV38" s="41" t="e">
        <f>IF(Verbruikerslijst!$I$40="Nee",Inzetlijst!GT43*Verbruikerslijst!$G40,Inzetlijst!GT43*Verbruikerslijst!$K40)</f>
        <v>#VALUE!</v>
      </c>
      <c r="GW38" s="41" t="e">
        <f>IF(Verbruikerslijst!$I$40="Nee",Inzetlijst!GU43*Verbruikerslijst!$G40,Inzetlijst!GU43*Verbruikerslijst!$K40)</f>
        <v>#VALUE!</v>
      </c>
      <c r="GX38" s="41" t="e">
        <f>IF(Verbruikerslijst!$I$40="Nee",Inzetlijst!GV43*Verbruikerslijst!$G40,Inzetlijst!GV43*Verbruikerslijst!$K40)</f>
        <v>#VALUE!</v>
      </c>
      <c r="GY38" s="41" t="e">
        <f>IF(Verbruikerslijst!$I$40="Nee",Inzetlijst!GW43*Verbruikerslijst!$G40,Inzetlijst!GW43*Verbruikerslijst!$K40)</f>
        <v>#VALUE!</v>
      </c>
      <c r="GZ38" s="41" t="e">
        <f>IF(Verbruikerslijst!$I$40="Nee",Inzetlijst!GX43*Verbruikerslijst!$G40,Inzetlijst!GX43*Verbruikerslijst!$K40)</f>
        <v>#VALUE!</v>
      </c>
      <c r="HA38" s="41" t="e">
        <f>IF(Verbruikerslijst!$I$40="Nee",Inzetlijst!GY43*Verbruikerslijst!$G40,Inzetlijst!GY43*Verbruikerslijst!$K40)</f>
        <v>#VALUE!</v>
      </c>
      <c r="HB38" s="41" t="e">
        <f>IF(Verbruikerslijst!$I$40="Nee",Inzetlijst!GZ43*Verbruikerslijst!$G40,Inzetlijst!GZ43*Verbruikerslijst!$K40)</f>
        <v>#VALUE!</v>
      </c>
      <c r="HC38" s="41" t="e">
        <f>IF(Verbruikerslijst!$I$40="Nee",Inzetlijst!HA43*Verbruikerslijst!$G40,Inzetlijst!HA43*Verbruikerslijst!$K40)</f>
        <v>#VALUE!</v>
      </c>
      <c r="HD38" s="41" t="e">
        <f>IF(Verbruikerslijst!$I$40="Nee",Inzetlijst!HB43*Verbruikerslijst!$G40,Inzetlijst!HB43*Verbruikerslijst!$K40)</f>
        <v>#VALUE!</v>
      </c>
      <c r="HE38" s="41" t="e">
        <f>IF(Verbruikerslijst!$I$40="Nee",Inzetlijst!HC43*Verbruikerslijst!$G40,Inzetlijst!HC43*Verbruikerslijst!$K40)</f>
        <v>#VALUE!</v>
      </c>
      <c r="HF38" s="41" t="e">
        <f>IF(Verbruikerslijst!$I$40="Nee",Inzetlijst!HD43*Verbruikerslijst!$G40,Inzetlijst!HD43*Verbruikerslijst!$K40)</f>
        <v>#VALUE!</v>
      </c>
      <c r="HG38" s="41" t="e">
        <f>IF(Verbruikerslijst!$I$40="Nee",Inzetlijst!HE43*Verbruikerslijst!$G40,Inzetlijst!HE43*Verbruikerslijst!$K40)</f>
        <v>#VALUE!</v>
      </c>
      <c r="HH38" s="41" t="e">
        <f>IF(Verbruikerslijst!$I$40="Nee",Inzetlijst!HF43*Verbruikerslijst!$G40,Inzetlijst!HF43*Verbruikerslijst!$K40)</f>
        <v>#VALUE!</v>
      </c>
      <c r="HI38" s="41" t="e">
        <f>IF(Verbruikerslijst!$I$40="Nee",Inzetlijst!HG43*Verbruikerslijst!$G40,Inzetlijst!HG43*Verbruikerslijst!$K40)</f>
        <v>#VALUE!</v>
      </c>
      <c r="HJ38" s="41" t="e">
        <f>IF(Verbruikerslijst!$I$40="Nee",Inzetlijst!HH43*Verbruikerslijst!$G40,Inzetlijst!HH43*Verbruikerslijst!$K40)</f>
        <v>#VALUE!</v>
      </c>
      <c r="HK38" s="41" t="e">
        <f>IF(Verbruikerslijst!$I$40="Nee",Inzetlijst!HI43*Verbruikerslijst!$G40,Inzetlijst!HI43*Verbruikerslijst!$K40)</f>
        <v>#VALUE!</v>
      </c>
      <c r="HL38" s="41" t="e">
        <f>IF(Verbruikerslijst!$I$40="Nee",Inzetlijst!HJ43*Verbruikerslijst!$G40,Inzetlijst!HJ43*Verbruikerslijst!$K40)</f>
        <v>#VALUE!</v>
      </c>
      <c r="HM38" s="41" t="e">
        <f>IF(Verbruikerslijst!$I$40="Nee",Inzetlijst!HK43*Verbruikerslijst!$G40,Inzetlijst!HK43*Verbruikerslijst!$K40)</f>
        <v>#VALUE!</v>
      </c>
      <c r="HN38" s="41" t="e">
        <f>IF(Verbruikerslijst!$I$40="Nee",Inzetlijst!HL43*Verbruikerslijst!$G40,Inzetlijst!HL43*Verbruikerslijst!$K40)</f>
        <v>#VALUE!</v>
      </c>
      <c r="HO38" s="41" t="e">
        <f>IF(Verbruikerslijst!$I$40="Nee",Inzetlijst!HM43*Verbruikerslijst!$G40,Inzetlijst!HM43*Verbruikerslijst!$K40)</f>
        <v>#VALUE!</v>
      </c>
      <c r="HP38" s="41" t="e">
        <f>IF(Verbruikerslijst!$I$40="Nee",Inzetlijst!HN43*Verbruikerslijst!$G40,Inzetlijst!HN43*Verbruikerslijst!$K40)</f>
        <v>#VALUE!</v>
      </c>
      <c r="HQ38" s="41" t="e">
        <f>IF(Verbruikerslijst!$I$40="Nee",Inzetlijst!HO43*Verbruikerslijst!$G40,Inzetlijst!HO43*Verbruikerslijst!$K40)</f>
        <v>#VALUE!</v>
      </c>
      <c r="HR38" s="41" t="e">
        <f>IF(Verbruikerslijst!$I$40="Nee",Inzetlijst!HP43*Verbruikerslijst!$G40,Inzetlijst!HP43*Verbruikerslijst!$K40)</f>
        <v>#VALUE!</v>
      </c>
      <c r="HS38" s="41" t="e">
        <f>IF(Verbruikerslijst!$I$40="Nee",Inzetlijst!HQ43*Verbruikerslijst!$G40,Inzetlijst!HQ43*Verbruikerslijst!$K40)</f>
        <v>#VALUE!</v>
      </c>
      <c r="HT38" s="41" t="e">
        <f>IF(Verbruikerslijst!$I$40="Nee",Inzetlijst!HR43*Verbruikerslijst!$G40,Inzetlijst!HR43*Verbruikerslijst!$K40)</f>
        <v>#VALUE!</v>
      </c>
      <c r="HU38" s="41" t="e">
        <f>IF(Verbruikerslijst!$I$40="Nee",Inzetlijst!HS43*Verbruikerslijst!$G40,Inzetlijst!HS43*Verbruikerslijst!$K40)</f>
        <v>#VALUE!</v>
      </c>
      <c r="HV38" s="41" t="e">
        <f>IF(Verbruikerslijst!$I$40="Nee",Inzetlijst!HT43*Verbruikerslijst!$G40,Inzetlijst!HT43*Verbruikerslijst!$K40)</f>
        <v>#VALUE!</v>
      </c>
      <c r="HW38" s="41" t="e">
        <f>IF(Verbruikerslijst!$I$40="Nee",Inzetlijst!HU43*Verbruikerslijst!$G40,Inzetlijst!HU43*Verbruikerslijst!$K40)</f>
        <v>#VALUE!</v>
      </c>
      <c r="HX38" s="41" t="e">
        <f>IF(Verbruikerslijst!$I$40="Nee",Inzetlijst!HV43*Verbruikerslijst!$G40,Inzetlijst!HV43*Verbruikerslijst!$K40)</f>
        <v>#VALUE!</v>
      </c>
      <c r="HY38" s="41" t="e">
        <f>IF(Verbruikerslijst!$I$40="Nee",Inzetlijst!HW43*Verbruikerslijst!$G40,Inzetlijst!HW43*Verbruikerslijst!$K40)</f>
        <v>#VALUE!</v>
      </c>
      <c r="HZ38" s="41" t="e">
        <f>IF(Verbruikerslijst!$I$40="Nee",Inzetlijst!HX43*Verbruikerslijst!$G40,Inzetlijst!HX43*Verbruikerslijst!$K40)</f>
        <v>#VALUE!</v>
      </c>
      <c r="IA38" s="41" t="e">
        <f>IF(Verbruikerslijst!$I$40="Nee",Inzetlijst!HY43*Verbruikerslijst!$G40,Inzetlijst!HY43*Verbruikerslijst!$K40)</f>
        <v>#VALUE!</v>
      </c>
      <c r="IB38" s="41" t="e">
        <f>IF(Verbruikerslijst!$I$40="Nee",Inzetlijst!HZ43*Verbruikerslijst!$G40,Inzetlijst!HZ43*Verbruikerslijst!$K40)</f>
        <v>#VALUE!</v>
      </c>
      <c r="IC38" s="41" t="e">
        <f>IF(Verbruikerslijst!$I$40="Nee",Inzetlijst!IA43*Verbruikerslijst!$G40,Inzetlijst!IA43*Verbruikerslijst!$K40)</f>
        <v>#VALUE!</v>
      </c>
      <c r="ID38" s="41" t="e">
        <f>IF(Verbruikerslijst!$I$40="Nee",Inzetlijst!IB43*Verbruikerslijst!$G40,Inzetlijst!IB43*Verbruikerslijst!$K40)</f>
        <v>#VALUE!</v>
      </c>
      <c r="IE38" s="41" t="e">
        <f>IF(Verbruikerslijst!$I$40="Nee",Inzetlijst!IC43*Verbruikerslijst!$G40,Inzetlijst!IC43*Verbruikerslijst!$K40)</f>
        <v>#VALUE!</v>
      </c>
      <c r="IF38" s="41" t="e">
        <f>IF(Verbruikerslijst!$I$40="Nee",Inzetlijst!ID43*Verbruikerslijst!$G40,Inzetlijst!ID43*Verbruikerslijst!$K40)</f>
        <v>#VALUE!</v>
      </c>
      <c r="IG38" s="41" t="e">
        <f>IF(Verbruikerslijst!$I$40="Nee",Inzetlijst!IE43*Verbruikerslijst!$G40,Inzetlijst!IE43*Verbruikerslijst!$K40)</f>
        <v>#VALUE!</v>
      </c>
      <c r="IH38" s="41" t="e">
        <f>IF(Verbruikerslijst!$I$40="Nee",Inzetlijst!IF43*Verbruikerslijst!$G40,Inzetlijst!IF43*Verbruikerslijst!$K40)</f>
        <v>#VALUE!</v>
      </c>
      <c r="II38" s="41" t="e">
        <f>IF(Verbruikerslijst!$I$40="Nee",Inzetlijst!IG43*Verbruikerslijst!$G40,Inzetlijst!IG43*Verbruikerslijst!$K40)</f>
        <v>#VALUE!</v>
      </c>
      <c r="IJ38" s="41" t="e">
        <f>IF(Verbruikerslijst!$I$40="Nee",Inzetlijst!IH43*Verbruikerslijst!$G40,Inzetlijst!IH43*Verbruikerslijst!$K40)</f>
        <v>#VALUE!</v>
      </c>
      <c r="IK38" s="41" t="e">
        <f>IF(Verbruikerslijst!$I$40="Nee",Inzetlijst!II43*Verbruikerslijst!$G40,Inzetlijst!II43*Verbruikerslijst!$K40)</f>
        <v>#VALUE!</v>
      </c>
      <c r="IL38" s="41" t="e">
        <f>IF(Verbruikerslijst!$I$40="Nee",Inzetlijst!IJ43*Verbruikerslijst!$G40,Inzetlijst!IJ43*Verbruikerslijst!$K40)</f>
        <v>#VALUE!</v>
      </c>
      <c r="IM38" s="41" t="e">
        <f>IF(Verbruikerslijst!$I$40="Nee",Inzetlijst!IK43*Verbruikerslijst!$G40,Inzetlijst!IK43*Verbruikerslijst!$K40)</f>
        <v>#VALUE!</v>
      </c>
      <c r="IN38" s="41" t="e">
        <f>IF(Verbruikerslijst!$I$40="Nee",Inzetlijst!IL43*Verbruikerslijst!$G40,Inzetlijst!IL43*Verbruikerslijst!$K40)</f>
        <v>#VALUE!</v>
      </c>
      <c r="IO38" s="41" t="e">
        <f>IF(Verbruikerslijst!$I$40="Nee",Inzetlijst!IM43*Verbruikerslijst!$G40,Inzetlijst!IM43*Verbruikerslijst!$K40)</f>
        <v>#VALUE!</v>
      </c>
      <c r="IP38" s="41" t="e">
        <f>IF(Verbruikerslijst!$I$40="Nee",Inzetlijst!IN43*Verbruikerslijst!$G40,Inzetlijst!IN43*Verbruikerslijst!$K40)</f>
        <v>#VALUE!</v>
      </c>
      <c r="IQ38" s="41" t="e">
        <f>IF(Verbruikerslijst!$I$40="Nee",Inzetlijst!IO43*Verbruikerslijst!$G40,Inzetlijst!IO43*Verbruikerslijst!$K40)</f>
        <v>#VALUE!</v>
      </c>
      <c r="IR38" s="41" t="e">
        <f>IF(Verbruikerslijst!$I$40="Nee",Inzetlijst!IP43*Verbruikerslijst!$G40,Inzetlijst!IP43*Verbruikerslijst!$K40)</f>
        <v>#VALUE!</v>
      </c>
      <c r="IS38" s="41" t="e">
        <f>IF(Verbruikerslijst!$I$40="Nee",Inzetlijst!IQ43*Verbruikerslijst!$G40,Inzetlijst!IQ43*Verbruikerslijst!$K40)</f>
        <v>#VALUE!</v>
      </c>
      <c r="IT38" s="41" t="e">
        <f>IF(Verbruikerslijst!$I$40="Nee",Inzetlijst!IR43*Verbruikerslijst!$G40,Inzetlijst!IR43*Verbruikerslijst!$K40)</f>
        <v>#VALUE!</v>
      </c>
      <c r="IU38" s="41" t="e">
        <f>IF(Verbruikerslijst!$I$40="Nee",Inzetlijst!IS43*Verbruikerslijst!$G40,Inzetlijst!IS43*Verbruikerslijst!$K40)</f>
        <v>#VALUE!</v>
      </c>
      <c r="IV38" s="41" t="e">
        <f>IF(Verbruikerslijst!$I$40="Nee",Inzetlijst!IT43*Verbruikerslijst!$G40,Inzetlijst!IT43*Verbruikerslijst!$K40)</f>
        <v>#VALUE!</v>
      </c>
      <c r="IW38" s="41" t="e">
        <f>IF(Verbruikerslijst!$I$40="Nee",Inzetlijst!IU43*Verbruikerslijst!$G40,Inzetlijst!IU43*Verbruikerslijst!$K40)</f>
        <v>#VALUE!</v>
      </c>
      <c r="IX38" s="41" t="e">
        <f>IF(Verbruikerslijst!$I$40="Nee",Inzetlijst!IV43*Verbruikerslijst!$G40,Inzetlijst!IV43*Verbruikerslijst!$K40)</f>
        <v>#VALUE!</v>
      </c>
      <c r="IY38" s="41" t="e">
        <f>IF(Verbruikerslijst!$I$40="Nee",Inzetlijst!IW43*Verbruikerslijst!$G40,Inzetlijst!IW43*Verbruikerslijst!$K40)</f>
        <v>#VALUE!</v>
      </c>
      <c r="IZ38" s="41" t="e">
        <f>IF(Verbruikerslijst!$I$40="Nee",Inzetlijst!IX43*Verbruikerslijst!$G40,Inzetlijst!IX43*Verbruikerslijst!$K40)</f>
        <v>#VALUE!</v>
      </c>
      <c r="JA38" s="41" t="e">
        <f>IF(Verbruikerslijst!$I$40="Nee",Inzetlijst!IY43*Verbruikerslijst!$G40,Inzetlijst!IY43*Verbruikerslijst!$K40)</f>
        <v>#VALUE!</v>
      </c>
      <c r="JB38" s="41" t="e">
        <f>IF(Verbruikerslijst!$I$40="Nee",Inzetlijst!IZ43*Verbruikerslijst!$G40,Inzetlijst!IZ43*Verbruikerslijst!$K40)</f>
        <v>#VALUE!</v>
      </c>
      <c r="JC38" s="41" t="e">
        <f>IF(Verbruikerslijst!$I$40="Nee",Inzetlijst!JA43*Verbruikerslijst!$G40,Inzetlijst!JA43*Verbruikerslijst!$K40)</f>
        <v>#VALUE!</v>
      </c>
      <c r="JD38" s="41" t="e">
        <f>IF(Verbruikerslijst!$I$40="Nee",Inzetlijst!JB43*Verbruikerslijst!$G40,Inzetlijst!JB43*Verbruikerslijst!$K40)</f>
        <v>#VALUE!</v>
      </c>
      <c r="JE38" s="41" t="e">
        <f>IF(Verbruikerslijst!$I$40="Nee",Inzetlijst!JC43*Verbruikerslijst!$G40,Inzetlijst!JC43*Verbruikerslijst!$K40)</f>
        <v>#VALUE!</v>
      </c>
      <c r="JF38" s="41" t="e">
        <f>IF(Verbruikerslijst!$I$40="Nee",Inzetlijst!JD43*Verbruikerslijst!$G40,Inzetlijst!JD43*Verbruikerslijst!$K40)</f>
        <v>#VALUE!</v>
      </c>
      <c r="JG38" s="41" t="e">
        <f>IF(Verbruikerslijst!$I$40="Nee",Inzetlijst!JE43*Verbruikerslijst!$G40,Inzetlijst!JE43*Verbruikerslijst!$K40)</f>
        <v>#VALUE!</v>
      </c>
      <c r="JH38" s="41" t="e">
        <f>IF(Verbruikerslijst!$I$40="Nee",Inzetlijst!JF43*Verbruikerslijst!$G40,Inzetlijst!JF43*Verbruikerslijst!$K40)</f>
        <v>#VALUE!</v>
      </c>
      <c r="JI38" s="41" t="e">
        <f>IF(Verbruikerslijst!$I$40="Nee",Inzetlijst!JG43*Verbruikerslijst!$G40,Inzetlijst!JG43*Verbruikerslijst!$K40)</f>
        <v>#VALUE!</v>
      </c>
      <c r="JJ38" s="41" t="e">
        <f>IF(Verbruikerslijst!$I$40="Nee",Inzetlijst!JH43*Verbruikerslijst!$G40,Inzetlijst!JH43*Verbruikerslijst!$K40)</f>
        <v>#VALUE!</v>
      </c>
      <c r="JK38" s="41" t="e">
        <f>IF(Verbruikerslijst!$I$40="Nee",Inzetlijst!JI43*Verbruikerslijst!$G40,Inzetlijst!JI43*Verbruikerslijst!$K40)</f>
        <v>#VALUE!</v>
      </c>
      <c r="JL38" s="41" t="e">
        <f>IF(Verbruikerslijst!$I$40="Nee",Inzetlijst!JJ43*Verbruikerslijst!$G40,Inzetlijst!JJ43*Verbruikerslijst!$K40)</f>
        <v>#VALUE!</v>
      </c>
      <c r="JM38" s="41" t="e">
        <f>IF(Verbruikerslijst!$I$40="Nee",Inzetlijst!JK43*Verbruikerslijst!$G40,Inzetlijst!JK43*Verbruikerslijst!$K40)</f>
        <v>#VALUE!</v>
      </c>
      <c r="JN38" s="41" t="e">
        <f>IF(Verbruikerslijst!$I$40="Nee",Inzetlijst!JL43*Verbruikerslijst!$G40,Inzetlijst!JL43*Verbruikerslijst!$K40)</f>
        <v>#VALUE!</v>
      </c>
      <c r="JO38" s="41" t="e">
        <f>IF(Verbruikerslijst!$I$40="Nee",Inzetlijst!JM43*Verbruikerslijst!$G40,Inzetlijst!JM43*Verbruikerslijst!$K40)</f>
        <v>#VALUE!</v>
      </c>
      <c r="JP38" s="41" t="e">
        <f>IF(Verbruikerslijst!$I$40="Nee",Inzetlijst!JN43*Verbruikerslijst!$G40,Inzetlijst!JN43*Verbruikerslijst!$K40)</f>
        <v>#VALUE!</v>
      </c>
      <c r="JQ38" s="41" t="e">
        <f>IF(Verbruikerslijst!$I$40="Nee",Inzetlijst!JO43*Verbruikerslijst!$G40,Inzetlijst!JO43*Verbruikerslijst!$K40)</f>
        <v>#VALUE!</v>
      </c>
      <c r="JR38" s="41" t="e">
        <f>IF(Verbruikerslijst!$I$40="Nee",Inzetlijst!JP43*Verbruikerslijst!$G40,Inzetlijst!JP43*Verbruikerslijst!$K40)</f>
        <v>#VALUE!</v>
      </c>
      <c r="JS38" s="41" t="e">
        <f>IF(Verbruikerslijst!$I$40="Nee",Inzetlijst!JQ43*Verbruikerslijst!$G40,Inzetlijst!JQ43*Verbruikerslijst!$K40)</f>
        <v>#VALUE!</v>
      </c>
      <c r="JT38" s="41" t="e">
        <f>IF(Verbruikerslijst!$I$40="Nee",Inzetlijst!JR43*Verbruikerslijst!$G40,Inzetlijst!JR43*Verbruikerslijst!$K40)</f>
        <v>#VALUE!</v>
      </c>
      <c r="JU38" s="41" t="e">
        <f>IF(Verbruikerslijst!$I$40="Nee",Inzetlijst!JS43*Verbruikerslijst!$G40,Inzetlijst!JS43*Verbruikerslijst!$K40)</f>
        <v>#VALUE!</v>
      </c>
      <c r="JV38" s="41" t="e">
        <f>IF(Verbruikerslijst!$I$40="Nee",Inzetlijst!JT43*Verbruikerslijst!$G40,Inzetlijst!JT43*Verbruikerslijst!$K40)</f>
        <v>#VALUE!</v>
      </c>
      <c r="JW38" s="41" t="e">
        <f>IF(Verbruikerslijst!$I$40="Nee",Inzetlijst!JU43*Verbruikerslijst!$G40,Inzetlijst!JU43*Verbruikerslijst!$K40)</f>
        <v>#VALUE!</v>
      </c>
      <c r="JX38" s="41" t="e">
        <f>IF(Verbruikerslijst!$I$40="Nee",Inzetlijst!JV43*Verbruikerslijst!$G40,Inzetlijst!JV43*Verbruikerslijst!$K40)</f>
        <v>#VALUE!</v>
      </c>
      <c r="JY38" s="41" t="e">
        <f>IF(Verbruikerslijst!$I$40="Nee",Inzetlijst!JW43*Verbruikerslijst!$G40,Inzetlijst!JW43*Verbruikerslijst!$K40)</f>
        <v>#VALUE!</v>
      </c>
      <c r="JZ38" s="41" t="e">
        <f>IF(Verbruikerslijst!$I$40="Nee",Inzetlijst!JX43*Verbruikerslijst!$G40,Inzetlijst!JX43*Verbruikerslijst!$K40)</f>
        <v>#VALUE!</v>
      </c>
      <c r="KA38" s="41" t="e">
        <f>IF(Verbruikerslijst!$I$40="Nee",Inzetlijst!JY43*Verbruikerslijst!$G40,Inzetlijst!JY43*Verbruikerslijst!$K40)</f>
        <v>#VALUE!</v>
      </c>
      <c r="KB38" s="41" t="e">
        <f>IF(Verbruikerslijst!$I$40="Nee",Inzetlijst!JZ43*Verbruikerslijst!$G40,Inzetlijst!JZ43*Verbruikerslijst!$K40)</f>
        <v>#VALUE!</v>
      </c>
      <c r="KC38" s="41" t="e">
        <f>IF(Verbruikerslijst!$I$40="Nee",Inzetlijst!KA43*Verbruikerslijst!$G40,Inzetlijst!KA43*Verbruikerslijst!$K40)</f>
        <v>#VALUE!</v>
      </c>
      <c r="KD38" s="41" t="e">
        <f>IF(Verbruikerslijst!$I$40="Nee",Inzetlijst!KB43*Verbruikerslijst!$G40,Inzetlijst!KB43*Verbruikerslijst!$K40)</f>
        <v>#VALUE!</v>
      </c>
      <c r="KE38" s="41" t="e">
        <f>IF(Verbruikerslijst!$I$40="Nee",Inzetlijst!KC43*Verbruikerslijst!$G40,Inzetlijst!KC43*Verbruikerslijst!$K40)</f>
        <v>#VALUE!</v>
      </c>
      <c r="KF38" s="41" t="e">
        <f>IF(Verbruikerslijst!$I$40="Nee",Inzetlijst!KD43*Verbruikerslijst!$G40,Inzetlijst!KD43*Verbruikerslijst!$K40)</f>
        <v>#VALUE!</v>
      </c>
      <c r="KG38" s="41" t="e">
        <f>IF(Verbruikerslijst!$I$40="Nee",Inzetlijst!KE43*Verbruikerslijst!$G40,Inzetlijst!KE43*Verbruikerslijst!$K40)</f>
        <v>#VALUE!</v>
      </c>
      <c r="KH38" s="41" t="e">
        <f>IF(Verbruikerslijst!$I$40="Nee",Inzetlijst!KF43*Verbruikerslijst!$G40,Inzetlijst!KF43*Verbruikerslijst!$K40)</f>
        <v>#VALUE!</v>
      </c>
      <c r="KI38" s="41" t="e">
        <f>IF(Verbruikerslijst!$I$40="Nee",Inzetlijst!KG43*Verbruikerslijst!$G40,Inzetlijst!KG43*Verbruikerslijst!$K40)</f>
        <v>#VALUE!</v>
      </c>
      <c r="KJ38" s="41" t="e">
        <f>IF(Verbruikerslijst!$I$40="Nee",Inzetlijst!KH43*Verbruikerslijst!$G40,Inzetlijst!KH43*Verbruikerslijst!$K40)</f>
        <v>#VALUE!</v>
      </c>
      <c r="KK38" s="41" t="e">
        <f>IF(Verbruikerslijst!$I$40="Nee",Inzetlijst!KI43*Verbruikerslijst!$G40,Inzetlijst!KI43*Verbruikerslijst!$K40)</f>
        <v>#VALUE!</v>
      </c>
      <c r="KL38" s="41" t="e">
        <f>IF(Verbruikerslijst!$I$40="Nee",Inzetlijst!KJ43*Verbruikerslijst!$G40,Inzetlijst!KJ43*Verbruikerslijst!$K40)</f>
        <v>#VALUE!</v>
      </c>
      <c r="KM38" s="41" t="e">
        <f>IF(Verbruikerslijst!$I$40="Nee",Inzetlijst!KK43*Verbruikerslijst!$G40,Inzetlijst!KK43*Verbruikerslijst!$K40)</f>
        <v>#VALUE!</v>
      </c>
      <c r="KN38" s="41" t="e">
        <f>IF(Verbruikerslijst!$I$40="Nee",Inzetlijst!KL43*Verbruikerslijst!$G40,Inzetlijst!KL43*Verbruikerslijst!$K40)</f>
        <v>#VALUE!</v>
      </c>
      <c r="KO38" s="41" t="e">
        <f>IF(Verbruikerslijst!$I$40="Nee",Inzetlijst!KM43*Verbruikerslijst!$G40,Inzetlijst!KM43*Verbruikerslijst!$K40)</f>
        <v>#VALUE!</v>
      </c>
      <c r="KP38" s="41" t="e">
        <f>IF(Verbruikerslijst!$I$40="Nee",Inzetlijst!KN43*Verbruikerslijst!$G40,Inzetlijst!KN43*Verbruikerslijst!$K40)</f>
        <v>#VALUE!</v>
      </c>
      <c r="KQ38" s="41" t="e">
        <f>IF(Verbruikerslijst!$I$40="Nee",Inzetlijst!KO43*Verbruikerslijst!$G40,Inzetlijst!KO43*Verbruikerslijst!$K40)</f>
        <v>#VALUE!</v>
      </c>
      <c r="KR38" s="41" t="e">
        <f>IF(Verbruikerslijst!$I$40="Nee",Inzetlijst!KP43*Verbruikerslijst!$G40,Inzetlijst!KP43*Verbruikerslijst!$K40)</f>
        <v>#VALUE!</v>
      </c>
      <c r="KS38" s="41" t="e">
        <f>IF(Verbruikerslijst!$I$40="Nee",Inzetlijst!KQ43*Verbruikerslijst!$G40,Inzetlijst!KQ43*Verbruikerslijst!$K40)</f>
        <v>#VALUE!</v>
      </c>
      <c r="KT38" s="41" t="e">
        <f>IF(Verbruikerslijst!$I$40="Nee",Inzetlijst!KR43*Verbruikerslijst!$G40,Inzetlijst!KR43*Verbruikerslijst!$K40)</f>
        <v>#VALUE!</v>
      </c>
      <c r="KU38" s="41" t="e">
        <f>IF(Verbruikerslijst!$I$40="Nee",Inzetlijst!KS43*Verbruikerslijst!$G40,Inzetlijst!KS43*Verbruikerslijst!$K40)</f>
        <v>#VALUE!</v>
      </c>
      <c r="KV38" s="41" t="e">
        <f>IF(Verbruikerslijst!$I$40="Nee",Inzetlijst!KT43*Verbruikerslijst!$G40,Inzetlijst!KT43*Verbruikerslijst!$K40)</f>
        <v>#VALUE!</v>
      </c>
      <c r="KW38" s="41" t="e">
        <f>IF(Verbruikerslijst!$I$40="Nee",Inzetlijst!KU43*Verbruikerslijst!$G40,Inzetlijst!KU43*Verbruikerslijst!$K40)</f>
        <v>#VALUE!</v>
      </c>
      <c r="KX38" s="41" t="e">
        <f>IF(Verbruikerslijst!$I$40="Nee",Inzetlijst!KV43*Verbruikerslijst!$G40,Inzetlijst!KV43*Verbruikerslijst!$K40)</f>
        <v>#VALUE!</v>
      </c>
      <c r="KY38" s="41" t="e">
        <f>IF(Verbruikerslijst!$I$40="Nee",Inzetlijst!KW43*Verbruikerslijst!$G40,Inzetlijst!KW43*Verbruikerslijst!$K40)</f>
        <v>#VALUE!</v>
      </c>
      <c r="KZ38" s="41" t="e">
        <f>IF(Verbruikerslijst!$I$40="Nee",Inzetlijst!KX43*Verbruikerslijst!$G40,Inzetlijst!KX43*Verbruikerslijst!$K40)</f>
        <v>#VALUE!</v>
      </c>
      <c r="LA38" s="41" t="e">
        <f>IF(Verbruikerslijst!$I$40="Nee",Inzetlijst!KY43*Verbruikerslijst!$G40,Inzetlijst!KY43*Verbruikerslijst!$K40)</f>
        <v>#VALUE!</v>
      </c>
      <c r="LB38" s="41" t="e">
        <f>IF(Verbruikerslijst!$I$40="Nee",Inzetlijst!KZ43*Verbruikerslijst!$G40,Inzetlijst!KZ43*Verbruikerslijst!$K40)</f>
        <v>#VALUE!</v>
      </c>
      <c r="LC38" s="41" t="e">
        <f>IF(Verbruikerslijst!$I$40="Nee",Inzetlijst!LA43*Verbruikerslijst!$G40,Inzetlijst!LA43*Verbruikerslijst!$K40)</f>
        <v>#VALUE!</v>
      </c>
      <c r="LD38" s="41" t="e">
        <f>IF(Verbruikerslijst!$I$40="Nee",Inzetlijst!LB43*Verbruikerslijst!$G40,Inzetlijst!LB43*Verbruikerslijst!$K40)</f>
        <v>#VALUE!</v>
      </c>
      <c r="LE38" s="41" t="e">
        <f>IF(Verbruikerslijst!$I$40="Nee",Inzetlijst!LC43*Verbruikerslijst!$G40,Inzetlijst!LC43*Verbruikerslijst!$K40)</f>
        <v>#VALUE!</v>
      </c>
      <c r="LF38" s="41" t="e">
        <f>IF(Verbruikerslijst!$I$40="Nee",Inzetlijst!LD43*Verbruikerslijst!$G40,Inzetlijst!LD43*Verbruikerslijst!$K40)</f>
        <v>#VALUE!</v>
      </c>
      <c r="LG38" s="41" t="e">
        <f>IF(Verbruikerslijst!$I$40="Nee",Inzetlijst!LE43*Verbruikerslijst!$G40,Inzetlijst!LE43*Verbruikerslijst!$K40)</f>
        <v>#VALUE!</v>
      </c>
      <c r="LH38" s="41" t="e">
        <f>IF(Verbruikerslijst!$I$40="Nee",Inzetlijst!LF43*Verbruikerslijst!$G40,Inzetlijst!LF43*Verbruikerslijst!$K40)</f>
        <v>#VALUE!</v>
      </c>
      <c r="LI38" s="41" t="e">
        <f>IF(Verbruikerslijst!$I$40="Nee",Inzetlijst!LG43*Verbruikerslijst!$G40,Inzetlijst!LG43*Verbruikerslijst!$K40)</f>
        <v>#VALUE!</v>
      </c>
      <c r="LJ38" s="41" t="e">
        <f>IF(Verbruikerslijst!$I$40="Nee",Inzetlijst!LH43*Verbruikerslijst!$G40,Inzetlijst!LH43*Verbruikerslijst!$K40)</f>
        <v>#VALUE!</v>
      </c>
      <c r="LK38" s="41" t="e">
        <f>IF(Verbruikerslijst!$I$40="Nee",Inzetlijst!LI43*Verbruikerslijst!$G40,Inzetlijst!LI43*Verbruikerslijst!$K40)</f>
        <v>#VALUE!</v>
      </c>
      <c r="LL38" s="41" t="e">
        <f>IF(Verbruikerslijst!$I$40="Nee",Inzetlijst!LJ43*Verbruikerslijst!$G40,Inzetlijst!LJ43*Verbruikerslijst!$K40)</f>
        <v>#VALUE!</v>
      </c>
      <c r="LM38" s="41" t="e">
        <f>IF(Verbruikerslijst!$I$40="Nee",Inzetlijst!LK43*Verbruikerslijst!$G40,Inzetlijst!LK43*Verbruikerslijst!$K40)</f>
        <v>#VALUE!</v>
      </c>
      <c r="LN38" s="41" t="e">
        <f>IF(Verbruikerslijst!$I$40="Nee",Inzetlijst!LL43*Verbruikerslijst!$G40,Inzetlijst!LL43*Verbruikerslijst!$K40)</f>
        <v>#VALUE!</v>
      </c>
      <c r="LO38" s="41" t="e">
        <f>IF(Verbruikerslijst!$I$40="Nee",Inzetlijst!LM43*Verbruikerslijst!$G40,Inzetlijst!LM43*Verbruikerslijst!$K40)</f>
        <v>#VALUE!</v>
      </c>
      <c r="LP38" s="41" t="e">
        <f>IF(Verbruikerslijst!$I$40="Nee",Inzetlijst!LN43*Verbruikerslijst!$G40,Inzetlijst!LN43*Verbruikerslijst!$K40)</f>
        <v>#VALUE!</v>
      </c>
      <c r="LQ38" s="41" t="e">
        <f>IF(Verbruikerslijst!$I$40="Nee",Inzetlijst!LO43*Verbruikerslijst!$G40,Inzetlijst!LO43*Verbruikerslijst!$K40)</f>
        <v>#VALUE!</v>
      </c>
      <c r="LR38" s="41" t="e">
        <f>IF(Verbruikerslijst!$I$40="Nee",Inzetlijst!LP43*Verbruikerslijst!$G40,Inzetlijst!LP43*Verbruikerslijst!$K40)</f>
        <v>#VALUE!</v>
      </c>
      <c r="LS38" s="41" t="e">
        <f>IF(Verbruikerslijst!$I$40="Nee",Inzetlijst!LQ43*Verbruikerslijst!$G40,Inzetlijst!LQ43*Verbruikerslijst!$K40)</f>
        <v>#VALUE!</v>
      </c>
      <c r="LT38" s="41" t="e">
        <f>IF(Verbruikerslijst!$I$40="Nee",Inzetlijst!LR43*Verbruikerslijst!$G40,Inzetlijst!LR43*Verbruikerslijst!$K40)</f>
        <v>#VALUE!</v>
      </c>
      <c r="LU38" s="41" t="e">
        <f>IF(Verbruikerslijst!$I$40="Nee",Inzetlijst!LS43*Verbruikerslijst!$G40,Inzetlijst!LS43*Verbruikerslijst!$K40)</f>
        <v>#VALUE!</v>
      </c>
      <c r="LV38" s="41" t="e">
        <f>IF(Verbruikerslijst!$I$40="Nee",Inzetlijst!LT43*Verbruikerslijst!$G40,Inzetlijst!LT43*Verbruikerslijst!$K40)</f>
        <v>#VALUE!</v>
      </c>
      <c r="LW38" s="41" t="e">
        <f>IF(Verbruikerslijst!$I$40="Nee",Inzetlijst!LU43*Verbruikerslijst!$G40,Inzetlijst!LU43*Verbruikerslijst!$K40)</f>
        <v>#VALUE!</v>
      </c>
      <c r="LX38" s="41" t="e">
        <f>IF(Verbruikerslijst!$I$40="Nee",Inzetlijst!LV43*Verbruikerslijst!$G40,Inzetlijst!LV43*Verbruikerslijst!$K40)</f>
        <v>#VALUE!</v>
      </c>
      <c r="LY38" s="41" t="e">
        <f>IF(Verbruikerslijst!$I$40="Nee",Inzetlijst!LW43*Verbruikerslijst!$G40,Inzetlijst!LW43*Verbruikerslijst!$K40)</f>
        <v>#VALUE!</v>
      </c>
      <c r="LZ38" s="41" t="e">
        <f>IF(Verbruikerslijst!$I$40="Nee",Inzetlijst!LX43*Verbruikerslijst!$G40,Inzetlijst!LX43*Verbruikerslijst!$K40)</f>
        <v>#VALUE!</v>
      </c>
      <c r="MA38" s="41" t="e">
        <f>IF(Verbruikerslijst!$I$40="Nee",Inzetlijst!LY43*Verbruikerslijst!$G40,Inzetlijst!LY43*Verbruikerslijst!$K40)</f>
        <v>#VALUE!</v>
      </c>
      <c r="MB38" s="41" t="e">
        <f>IF(Verbruikerslijst!$I$40="Nee",Inzetlijst!LZ43*Verbruikerslijst!$G40,Inzetlijst!LZ43*Verbruikerslijst!$K40)</f>
        <v>#VALUE!</v>
      </c>
      <c r="MC38" s="41" t="e">
        <f>IF(Verbruikerslijst!$I$40="Nee",Inzetlijst!MA43*Verbruikerslijst!$G40,Inzetlijst!MA43*Verbruikerslijst!$K40)</f>
        <v>#VALUE!</v>
      </c>
      <c r="MD38" s="41" t="e">
        <f>IF(Verbruikerslijst!$I$40="Nee",Inzetlijst!MB43*Verbruikerslijst!$G40,Inzetlijst!MB43*Verbruikerslijst!$K40)</f>
        <v>#VALUE!</v>
      </c>
      <c r="ME38" s="41" t="e">
        <f>IF(Verbruikerslijst!$I$40="Nee",Inzetlijst!MC43*Verbruikerslijst!$G40,Inzetlijst!MC43*Verbruikerslijst!$K40)</f>
        <v>#VALUE!</v>
      </c>
      <c r="MF38" s="41" t="e">
        <f>IF(Verbruikerslijst!$I$40="Nee",Inzetlijst!MD43*Verbruikerslijst!$G40,Inzetlijst!MD43*Verbruikerslijst!$K40)</f>
        <v>#VALUE!</v>
      </c>
      <c r="MG38" s="41" t="e">
        <f>IF(Verbruikerslijst!$I$40="Nee",Inzetlijst!ME43*Verbruikerslijst!$G40,Inzetlijst!ME43*Verbruikerslijst!$K40)</f>
        <v>#VALUE!</v>
      </c>
      <c r="MH38" s="41" t="e">
        <f>IF(Verbruikerslijst!$I$40="Nee",Inzetlijst!MF43*Verbruikerslijst!$G40,Inzetlijst!MF43*Verbruikerslijst!$K40)</f>
        <v>#VALUE!</v>
      </c>
      <c r="MI38" s="41" t="e">
        <f>IF(Verbruikerslijst!$I$40="Nee",Inzetlijst!MG43*Verbruikerslijst!$G40,Inzetlijst!MG43*Verbruikerslijst!$K40)</f>
        <v>#VALUE!</v>
      </c>
      <c r="MJ38" s="41" t="e">
        <f>IF(Verbruikerslijst!$I$40="Nee",Inzetlijst!MH43*Verbruikerslijst!$G40,Inzetlijst!MH43*Verbruikerslijst!$K40)</f>
        <v>#VALUE!</v>
      </c>
      <c r="MK38" s="41" t="e">
        <f>IF(Verbruikerslijst!$I$40="Nee",Inzetlijst!MI43*Verbruikerslijst!$G40,Inzetlijst!MI43*Verbruikerslijst!$K40)</f>
        <v>#VALUE!</v>
      </c>
      <c r="ML38" s="41" t="e">
        <f>IF(Verbruikerslijst!$I$40="Nee",Inzetlijst!MJ43*Verbruikerslijst!$G40,Inzetlijst!MJ43*Verbruikerslijst!$K40)</f>
        <v>#VALUE!</v>
      </c>
      <c r="MM38" s="41" t="e">
        <f>IF(Verbruikerslijst!$I$40="Nee",Inzetlijst!MK43*Verbruikerslijst!$G40,Inzetlijst!MK43*Verbruikerslijst!$K40)</f>
        <v>#VALUE!</v>
      </c>
      <c r="MN38" s="41" t="e">
        <f>IF(Verbruikerslijst!$I$40="Nee",Inzetlijst!ML43*Verbruikerslijst!$G40,Inzetlijst!ML43*Verbruikerslijst!$K40)</f>
        <v>#VALUE!</v>
      </c>
      <c r="MO38" s="41" t="e">
        <f>IF(Verbruikerslijst!$I$40="Nee",Inzetlijst!MM43*Verbruikerslijst!$G40,Inzetlijst!MM43*Verbruikerslijst!$K40)</f>
        <v>#VALUE!</v>
      </c>
      <c r="MP38" s="41" t="e">
        <f>IF(Verbruikerslijst!$I$40="Nee",Inzetlijst!MN43*Verbruikerslijst!$G40,Inzetlijst!MN43*Verbruikerslijst!$K40)</f>
        <v>#VALUE!</v>
      </c>
      <c r="MQ38" s="41" t="e">
        <f>IF(Verbruikerslijst!$I$40="Nee",Inzetlijst!MO43*Verbruikerslijst!$G40,Inzetlijst!MO43*Verbruikerslijst!$K40)</f>
        <v>#VALUE!</v>
      </c>
      <c r="MR38" s="41" t="e">
        <f>IF(Verbruikerslijst!$I$40="Nee",Inzetlijst!MP43*Verbruikerslijst!$G40,Inzetlijst!MP43*Verbruikerslijst!$K40)</f>
        <v>#VALUE!</v>
      </c>
      <c r="MS38" s="41" t="e">
        <f>IF(Verbruikerslijst!$I$40="Nee",Inzetlijst!MQ43*Verbruikerslijst!$G40,Inzetlijst!MQ43*Verbruikerslijst!$K40)</f>
        <v>#VALUE!</v>
      </c>
      <c r="MT38" s="41" t="e">
        <f>IF(Verbruikerslijst!$I$40="Nee",Inzetlijst!MR43*Verbruikerslijst!$G40,Inzetlijst!MR43*Verbruikerslijst!$K40)</f>
        <v>#VALUE!</v>
      </c>
      <c r="MU38" s="41" t="e">
        <f>IF(Verbruikerslijst!$I$40="Nee",Inzetlijst!MS43*Verbruikerslijst!$G40,Inzetlijst!MS43*Verbruikerslijst!$K40)</f>
        <v>#VALUE!</v>
      </c>
      <c r="MV38" s="41" t="e">
        <f>IF(Verbruikerslijst!$I$40="Nee",Inzetlijst!MT43*Verbruikerslijst!$G40,Inzetlijst!MT43*Verbruikerslijst!$K40)</f>
        <v>#VALUE!</v>
      </c>
      <c r="MW38" s="41" t="e">
        <f>IF(Verbruikerslijst!$I$40="Nee",Inzetlijst!MU43*Verbruikerslijst!$G40,Inzetlijst!MU43*Verbruikerslijst!$K40)</f>
        <v>#VALUE!</v>
      </c>
      <c r="MX38" s="41" t="e">
        <f>IF(Verbruikerslijst!$I$40="Nee",Inzetlijst!MV43*Verbruikerslijst!$G40,Inzetlijst!MV43*Verbruikerslijst!$K40)</f>
        <v>#VALUE!</v>
      </c>
      <c r="MY38" s="41" t="e">
        <f>IF(Verbruikerslijst!$I$40="Nee",Inzetlijst!MW43*Verbruikerslijst!$G40,Inzetlijst!MW43*Verbruikerslijst!$K40)</f>
        <v>#VALUE!</v>
      </c>
      <c r="MZ38" s="41" t="e">
        <f>IF(Verbruikerslijst!$I$40="Nee",Inzetlijst!MX43*Verbruikerslijst!$G40,Inzetlijst!MX43*Verbruikerslijst!$K40)</f>
        <v>#VALUE!</v>
      </c>
      <c r="NA38" s="41" t="e">
        <f>IF(Verbruikerslijst!$I$40="Nee",Inzetlijst!MY43*Verbruikerslijst!$G40,Inzetlijst!MY43*Verbruikerslijst!$K40)</f>
        <v>#VALUE!</v>
      </c>
      <c r="NB38" s="41" t="e">
        <f>IF(Verbruikerslijst!$I$40="Nee",Inzetlijst!MZ43*Verbruikerslijst!$G40,Inzetlijst!MZ43*Verbruikerslijst!$K40)</f>
        <v>#VALUE!</v>
      </c>
      <c r="NC38" s="41" t="e">
        <f>IF(Verbruikerslijst!$I$40="Nee",Inzetlijst!NA43*Verbruikerslijst!$G40,Inzetlijst!NA43*Verbruikerslijst!$K40)</f>
        <v>#VALUE!</v>
      </c>
      <c r="ND38" s="41" t="e">
        <f>IF(Verbruikerslijst!$I$40="Nee",Inzetlijst!NB43*Verbruikerslijst!$G40,Inzetlijst!NB43*Verbruikerslijst!$K40)</f>
        <v>#VALUE!</v>
      </c>
      <c r="NE38" s="41" t="e">
        <f>IF(Verbruikerslijst!$I$40="Nee",Inzetlijst!NC43*Verbruikerslijst!$G40,Inzetlijst!NC43*Verbruikerslijst!$K40)</f>
        <v>#VALUE!</v>
      </c>
      <c r="NF38" s="41" t="e">
        <f>IF(Verbruikerslijst!$I$40="Nee",Inzetlijst!ND43*Verbruikerslijst!$G40,Inzetlijst!ND43*Verbruikerslijst!$K40)</f>
        <v>#VALUE!</v>
      </c>
      <c r="NG38" s="41" t="e">
        <f>IF(Verbruikerslijst!$I$40="Nee",Inzetlijst!NE43*Verbruikerslijst!$G40,Inzetlijst!NE43*Verbruikerslijst!$K40)</f>
        <v>#VALUE!</v>
      </c>
      <c r="NH38" s="41" t="e">
        <f>IF(Verbruikerslijst!$I$40="Nee",Inzetlijst!NF43*Verbruikerslijst!$G40,Inzetlijst!NF43*Verbruikerslijst!$K40)</f>
        <v>#VALUE!</v>
      </c>
      <c r="NI38" s="41" t="e">
        <f>IF(Verbruikerslijst!$I$40="Nee",Inzetlijst!NG43*Verbruikerslijst!$G40,Inzetlijst!NG43*Verbruikerslijst!$K40)</f>
        <v>#VALUE!</v>
      </c>
      <c r="NJ38" s="41" t="e">
        <f>IF(Verbruikerslijst!$I$40="Nee",Inzetlijst!NH43*Verbruikerslijst!$G40,Inzetlijst!NH43*Verbruikerslijst!$K40)</f>
        <v>#VALUE!</v>
      </c>
      <c r="NK38" s="41" t="e">
        <f>IF(Verbruikerslijst!$I$40="Nee",Inzetlijst!NI43*Verbruikerslijst!$G40,Inzetlijst!NI43*Verbruikerslijst!$K40)</f>
        <v>#VALUE!</v>
      </c>
      <c r="NL38" s="41" t="e">
        <f>IF(Verbruikerslijst!$I$40="Nee",Inzetlijst!NJ43*Verbruikerslijst!$G40,Inzetlijst!NJ43*Verbruikerslijst!$K40)</f>
        <v>#VALUE!</v>
      </c>
      <c r="NM38" s="41" t="e">
        <f>IF(Verbruikerslijst!$I$40="Nee",Inzetlijst!NK43*Verbruikerslijst!$G40,Inzetlijst!NK43*Verbruikerslijst!$K40)</f>
        <v>#VALUE!</v>
      </c>
      <c r="NN38" s="41" t="e">
        <f>IF(Verbruikerslijst!$I$40="Nee",Inzetlijst!NL43*Verbruikerslijst!$G40,Inzetlijst!NL43*Verbruikerslijst!$K40)</f>
        <v>#VALUE!</v>
      </c>
      <c r="NO38" s="41" t="e">
        <f>IF(Verbruikerslijst!$I$40="Nee",Inzetlijst!NM43*Verbruikerslijst!$G40,Inzetlijst!NM43*Verbruikerslijst!$K40)</f>
        <v>#VALUE!</v>
      </c>
      <c r="NP38" s="41" t="e">
        <f>IF(Verbruikerslijst!$I$40="Nee",Inzetlijst!NN43*Verbruikerslijst!$G40,Inzetlijst!NN43*Verbruikerslijst!$K40)</f>
        <v>#VALUE!</v>
      </c>
      <c r="NQ38" s="41" t="e">
        <f>IF(Verbruikerslijst!$I$40="Nee",Inzetlijst!NO43*Verbruikerslijst!$G40,Inzetlijst!NO43*Verbruikerslijst!$K40)</f>
        <v>#VALUE!</v>
      </c>
      <c r="NR38" s="41" t="e">
        <f>IF(Verbruikerslijst!$I$40="Nee",Inzetlijst!NP43*Verbruikerslijst!$G40,Inzetlijst!NP43*Verbruikerslijst!$K40)</f>
        <v>#VALUE!</v>
      </c>
      <c r="NS38" s="41" t="e">
        <f>IF(Verbruikerslijst!$I$40="Nee",Inzetlijst!NQ43*Verbruikerslijst!$G40,Inzetlijst!NQ43*Verbruikerslijst!$K40)</f>
        <v>#VALUE!</v>
      </c>
      <c r="NT38" s="41" t="e">
        <f>IF(Verbruikerslijst!$I$40="Nee",Inzetlijst!NR43*Verbruikerslijst!$G40,Inzetlijst!NR43*Verbruikerslijst!$K40)</f>
        <v>#VALUE!</v>
      </c>
      <c r="NU38" s="41" t="e">
        <f>IF(Verbruikerslijst!$I$40="Nee",Inzetlijst!NS43*Verbruikerslijst!$G40,Inzetlijst!NS43*Verbruikerslijst!$K40)</f>
        <v>#VALUE!</v>
      </c>
      <c r="NV38" s="41" t="e">
        <f>IF(Verbruikerslijst!$I$40="Nee",Inzetlijst!NT43*Verbruikerslijst!$G40,Inzetlijst!NT43*Verbruikerslijst!$K40)</f>
        <v>#VALUE!</v>
      </c>
      <c r="NW38" s="41" t="e">
        <f>IF(Verbruikerslijst!$I$40="Nee",Inzetlijst!NU43*Verbruikerslijst!$G40,Inzetlijst!NU43*Verbruikerslijst!$K40)</f>
        <v>#VALUE!</v>
      </c>
      <c r="NX38" s="41" t="e">
        <f>IF(Verbruikerslijst!$I$40="Nee",Inzetlijst!NV43*Verbruikerslijst!$G40,Inzetlijst!NV43*Verbruikerslijst!$K40)</f>
        <v>#VALUE!</v>
      </c>
      <c r="NY38" s="41" t="e">
        <f>IF(Verbruikerslijst!$I$40="Nee",Inzetlijst!NW43*Verbruikerslijst!$G40,Inzetlijst!NW43*Verbruikerslijst!$K40)</f>
        <v>#VALUE!</v>
      </c>
      <c r="NZ38" s="41" t="e">
        <f>IF(Verbruikerslijst!$I$40="Nee",Inzetlijst!NX43*Verbruikerslijst!$G40,Inzetlijst!NX43*Verbruikerslijst!$K40)</f>
        <v>#VALUE!</v>
      </c>
      <c r="OA38" s="41" t="e">
        <f>IF(Verbruikerslijst!$I$40="Nee",Inzetlijst!NY43*Verbruikerslijst!$G40,Inzetlijst!NY43*Verbruikerslijst!$K40)</f>
        <v>#VALUE!</v>
      </c>
      <c r="OB38" s="41" t="e">
        <f>IF(Verbruikerslijst!$I$40="Nee",Inzetlijst!NZ43*Verbruikerslijst!$G40,Inzetlijst!NZ43*Verbruikerslijst!$K40)</f>
        <v>#VALUE!</v>
      </c>
      <c r="OC38" s="41" t="e">
        <f>IF(Verbruikerslijst!$I$40="Nee",Inzetlijst!OA43*Verbruikerslijst!$G40,Inzetlijst!OA43*Verbruikerslijst!$K40)</f>
        <v>#VALUE!</v>
      </c>
      <c r="OD38" s="41" t="e">
        <f>IF(Verbruikerslijst!$I$40="Nee",Inzetlijst!OB43*Verbruikerslijst!$G40,Inzetlijst!OB43*Verbruikerslijst!$K40)</f>
        <v>#VALUE!</v>
      </c>
      <c r="OE38" s="41" t="e">
        <f>IF(Verbruikerslijst!$I$40="Nee",Inzetlijst!OC43*Verbruikerslijst!$G40,Inzetlijst!OC43*Verbruikerslijst!$K40)</f>
        <v>#VALUE!</v>
      </c>
      <c r="OF38" s="41" t="e">
        <f>IF(Verbruikerslijst!$I$40="Nee",Inzetlijst!OD43*Verbruikerslijst!$G40,Inzetlijst!OD43*Verbruikerslijst!$K40)</f>
        <v>#VALUE!</v>
      </c>
      <c r="OG38" s="41" t="e">
        <f>IF(Verbruikerslijst!$I$40="Nee",Inzetlijst!OE43*Verbruikerslijst!$G40,Inzetlijst!OE43*Verbruikerslijst!$K40)</f>
        <v>#VALUE!</v>
      </c>
      <c r="OH38" s="41" t="e">
        <f>IF(Verbruikerslijst!$I$40="Nee",Inzetlijst!OF43*Verbruikerslijst!$G40,Inzetlijst!OF43*Verbruikerslijst!$K40)</f>
        <v>#VALUE!</v>
      </c>
      <c r="OI38" s="41" t="e">
        <f>IF(Verbruikerslijst!$I$40="Nee",Inzetlijst!OG43*Verbruikerslijst!$G40,Inzetlijst!OG43*Verbruikerslijst!$K40)</f>
        <v>#VALUE!</v>
      </c>
      <c r="OJ38" s="41" t="e">
        <f>IF(Verbruikerslijst!$I$40="Nee",Inzetlijst!OH43*Verbruikerslijst!$G40,Inzetlijst!OH43*Verbruikerslijst!$K40)</f>
        <v>#VALUE!</v>
      </c>
      <c r="OK38" s="41" t="e">
        <f>IF(Verbruikerslijst!$I$40="Nee",Inzetlijst!OI43*Verbruikerslijst!$G40,Inzetlijst!OI43*Verbruikerslijst!$K40)</f>
        <v>#VALUE!</v>
      </c>
      <c r="OL38" s="41" t="e">
        <f>IF(Verbruikerslijst!$I$40="Nee",Inzetlijst!OJ43*Verbruikerslijst!$G40,Inzetlijst!OJ43*Verbruikerslijst!$K40)</f>
        <v>#VALUE!</v>
      </c>
      <c r="OM38" s="41" t="e">
        <f>IF(Verbruikerslijst!$I$40="Nee",Inzetlijst!OK43*Verbruikerslijst!$G40,Inzetlijst!OK43*Verbruikerslijst!$K40)</f>
        <v>#VALUE!</v>
      </c>
      <c r="ON38" s="41" t="e">
        <f>IF(Verbruikerslijst!$I$40="Nee",Inzetlijst!OL43*Verbruikerslijst!$G40,Inzetlijst!OL43*Verbruikerslijst!$K40)</f>
        <v>#VALUE!</v>
      </c>
      <c r="OO38" s="41" t="e">
        <f>IF(Verbruikerslijst!$I$40="Nee",Inzetlijst!OM43*Verbruikerslijst!$G40,Inzetlijst!OM43*Verbruikerslijst!$K40)</f>
        <v>#VALUE!</v>
      </c>
      <c r="OP38" s="41" t="e">
        <f>IF(Verbruikerslijst!$I$40="Nee",Inzetlijst!ON43*Verbruikerslijst!$G40,Inzetlijst!ON43*Verbruikerslijst!$K40)</f>
        <v>#VALUE!</v>
      </c>
      <c r="OQ38" s="41" t="e">
        <f>IF(Verbruikerslijst!$I$40="Nee",Inzetlijst!OO43*Verbruikerslijst!$G40,Inzetlijst!OO43*Verbruikerslijst!$K40)</f>
        <v>#VALUE!</v>
      </c>
      <c r="OR38" s="41" t="e">
        <f>IF(Verbruikerslijst!$I$40="Nee",Inzetlijst!OP43*Verbruikerslijst!$G40,Inzetlijst!OP43*Verbruikerslijst!$K40)</f>
        <v>#VALUE!</v>
      </c>
      <c r="OS38" s="41" t="e">
        <f>IF(Verbruikerslijst!$I$40="Nee",Inzetlijst!OQ43*Verbruikerslijst!$G40,Inzetlijst!OQ43*Verbruikerslijst!$K40)</f>
        <v>#VALUE!</v>
      </c>
      <c r="OT38" s="41" t="e">
        <f>IF(Verbruikerslijst!$I$40="Nee",Inzetlijst!OR43*Verbruikerslijst!$G40,Inzetlijst!OR43*Verbruikerslijst!$K40)</f>
        <v>#VALUE!</v>
      </c>
      <c r="OU38" s="41" t="e">
        <f>IF(Verbruikerslijst!$I$40="Nee",Inzetlijst!OS43*Verbruikerslijst!$G40,Inzetlijst!OS43*Verbruikerslijst!$K40)</f>
        <v>#VALUE!</v>
      </c>
      <c r="OV38" s="41" t="e">
        <f>IF(Verbruikerslijst!$I$40="Nee",Inzetlijst!OT43*Verbruikerslijst!$G40,Inzetlijst!OT43*Verbruikerslijst!$K40)</f>
        <v>#VALUE!</v>
      </c>
      <c r="OW38" s="41" t="e">
        <f>IF(Verbruikerslijst!$I$40="Nee",Inzetlijst!OU43*Verbruikerslijst!$G40,Inzetlijst!OU43*Verbruikerslijst!$K40)</f>
        <v>#VALUE!</v>
      </c>
      <c r="OX38" s="41" t="e">
        <f>IF(Verbruikerslijst!$I$40="Nee",Inzetlijst!OV43*Verbruikerslijst!$G40,Inzetlijst!OV43*Verbruikerslijst!$K40)</f>
        <v>#VALUE!</v>
      </c>
      <c r="OY38" s="41" t="e">
        <f>IF(Verbruikerslijst!$I$40="Nee",Inzetlijst!OW43*Verbruikerslijst!$G40,Inzetlijst!OW43*Verbruikerslijst!$K40)</f>
        <v>#VALUE!</v>
      </c>
      <c r="OZ38" s="41" t="e">
        <f>IF(Verbruikerslijst!$I$40="Nee",Inzetlijst!OX43*Verbruikerslijst!$G40,Inzetlijst!OX43*Verbruikerslijst!$K40)</f>
        <v>#VALUE!</v>
      </c>
      <c r="PA38" s="41" t="e">
        <f>IF(Verbruikerslijst!$I$40="Nee",Inzetlijst!OY43*Verbruikerslijst!$G40,Inzetlijst!OY43*Verbruikerslijst!$K40)</f>
        <v>#VALUE!</v>
      </c>
      <c r="PB38" s="41" t="e">
        <f>IF(Verbruikerslijst!$I$40="Nee",Inzetlijst!OZ43*Verbruikerslijst!$G40,Inzetlijst!OZ43*Verbruikerslijst!$K40)</f>
        <v>#VALUE!</v>
      </c>
      <c r="PC38" s="41" t="e">
        <f>IF(Verbruikerslijst!$I$40="Nee",Inzetlijst!PA43*Verbruikerslijst!$G40,Inzetlijst!PA43*Verbruikerslijst!$K40)</f>
        <v>#VALUE!</v>
      </c>
      <c r="PD38" s="41" t="e">
        <f>IF(Verbruikerslijst!$I$40="Nee",Inzetlijst!PB43*Verbruikerslijst!$G40,Inzetlijst!PB43*Verbruikerslijst!$K40)</f>
        <v>#VALUE!</v>
      </c>
      <c r="PE38" s="41" t="e">
        <f>IF(Verbruikerslijst!$I$40="Nee",Inzetlijst!PC43*Verbruikerslijst!$G40,Inzetlijst!PC43*Verbruikerslijst!$K40)</f>
        <v>#VALUE!</v>
      </c>
      <c r="PF38" s="41" t="e">
        <f>IF(Verbruikerslijst!$I$40="Nee",Inzetlijst!PD43*Verbruikerslijst!$G40,Inzetlijst!PD43*Verbruikerslijst!$K40)</f>
        <v>#VALUE!</v>
      </c>
      <c r="PG38" s="41" t="e">
        <f>IF(Verbruikerslijst!$I$40="Nee",Inzetlijst!PE43*Verbruikerslijst!$G40,Inzetlijst!PE43*Verbruikerslijst!$K40)</f>
        <v>#VALUE!</v>
      </c>
      <c r="PH38" s="41" t="e">
        <f>IF(Verbruikerslijst!$I$40="Nee",Inzetlijst!PF43*Verbruikerslijst!$G40,Inzetlijst!PF43*Verbruikerslijst!$K40)</f>
        <v>#VALUE!</v>
      </c>
      <c r="PI38" s="41" t="e">
        <f>IF(Verbruikerslijst!$I$40="Nee",Inzetlijst!PG43*Verbruikerslijst!$G40,Inzetlijst!PG43*Verbruikerslijst!$K40)</f>
        <v>#VALUE!</v>
      </c>
      <c r="PJ38" s="41" t="e">
        <f>IF(Verbruikerslijst!$I$40="Nee",Inzetlijst!PH43*Verbruikerslijst!$G40,Inzetlijst!PH43*Verbruikerslijst!$K40)</f>
        <v>#VALUE!</v>
      </c>
      <c r="PK38" s="41" t="e">
        <f>IF(Verbruikerslijst!$I$40="Nee",Inzetlijst!PI43*Verbruikerslijst!$G40,Inzetlijst!PI43*Verbruikerslijst!$K40)</f>
        <v>#VALUE!</v>
      </c>
      <c r="PL38" s="41" t="e">
        <f>IF(Verbruikerslijst!$I$40="Nee",Inzetlijst!PJ43*Verbruikerslijst!$G40,Inzetlijst!PJ43*Verbruikerslijst!$K40)</f>
        <v>#VALUE!</v>
      </c>
      <c r="PM38" s="41" t="e">
        <f>IF(Verbruikerslijst!$I$40="Nee",Inzetlijst!PK43*Verbruikerslijst!$G40,Inzetlijst!PK43*Verbruikerslijst!$K40)</f>
        <v>#VALUE!</v>
      </c>
      <c r="PN38" s="41" t="e">
        <f>IF(Verbruikerslijst!$I$40="Nee",Inzetlijst!PL43*Verbruikerslijst!$G40,Inzetlijst!PL43*Verbruikerslijst!$K40)</f>
        <v>#VALUE!</v>
      </c>
      <c r="PO38" s="41" t="e">
        <f>IF(Verbruikerslijst!$I$40="Nee",Inzetlijst!PM43*Verbruikerslijst!$G40,Inzetlijst!PM43*Verbruikerslijst!$K40)</f>
        <v>#VALUE!</v>
      </c>
      <c r="PP38" s="41" t="e">
        <f>IF(Verbruikerslijst!$I$40="Nee",Inzetlijst!PN43*Verbruikerslijst!$G40,Inzetlijst!PN43*Verbruikerslijst!$K40)</f>
        <v>#VALUE!</v>
      </c>
      <c r="PQ38" s="41" t="e">
        <f>IF(Verbruikerslijst!$I$40="Nee",Inzetlijst!PO43*Verbruikerslijst!$G40,Inzetlijst!PO43*Verbruikerslijst!$K40)</f>
        <v>#VALUE!</v>
      </c>
      <c r="PR38" s="41" t="e">
        <f>IF(Verbruikerslijst!$I$40="Nee",Inzetlijst!PP43*Verbruikerslijst!$G40,Inzetlijst!PP43*Verbruikerslijst!$K40)</f>
        <v>#VALUE!</v>
      </c>
      <c r="PS38" s="41" t="e">
        <f>IF(Verbruikerslijst!$I$40="Nee",Inzetlijst!PQ43*Verbruikerslijst!$G40,Inzetlijst!PQ43*Verbruikerslijst!$K40)</f>
        <v>#VALUE!</v>
      </c>
      <c r="PT38" s="41" t="e">
        <f>IF(Verbruikerslijst!$I$40="Nee",Inzetlijst!PR43*Verbruikerslijst!$G40,Inzetlijst!PR43*Verbruikerslijst!$K40)</f>
        <v>#VALUE!</v>
      </c>
      <c r="PU38" s="41" t="e">
        <f>IF(Verbruikerslijst!$I$40="Nee",Inzetlijst!PS43*Verbruikerslijst!$G40,Inzetlijst!PS43*Verbruikerslijst!$K40)</f>
        <v>#VALUE!</v>
      </c>
      <c r="PV38" s="41" t="e">
        <f>IF(Verbruikerslijst!$I$40="Nee",Inzetlijst!PT43*Verbruikerslijst!$G40,Inzetlijst!PT43*Verbruikerslijst!$K40)</f>
        <v>#VALUE!</v>
      </c>
      <c r="PW38" s="41" t="e">
        <f>IF(Verbruikerslijst!$I$40="Nee",Inzetlijst!PU43*Verbruikerslijst!$G40,Inzetlijst!PU43*Verbruikerslijst!$K40)</f>
        <v>#VALUE!</v>
      </c>
      <c r="PX38" s="41" t="e">
        <f>IF(Verbruikerslijst!$I$40="Nee",Inzetlijst!PV43*Verbruikerslijst!$G40,Inzetlijst!PV43*Verbruikerslijst!$K40)</f>
        <v>#VALUE!</v>
      </c>
      <c r="PY38" s="41" t="e">
        <f>IF(Verbruikerslijst!$I$40="Nee",Inzetlijst!PW43*Verbruikerslijst!$G40,Inzetlijst!PW43*Verbruikerslijst!$K40)</f>
        <v>#VALUE!</v>
      </c>
      <c r="PZ38" s="41" t="e">
        <f>IF(Verbruikerslijst!$I$40="Nee",Inzetlijst!PX43*Verbruikerslijst!$G40,Inzetlijst!PX43*Verbruikerslijst!$K40)</f>
        <v>#VALUE!</v>
      </c>
      <c r="QA38" s="41" t="e">
        <f>IF(Verbruikerslijst!$I$40="Nee",Inzetlijst!PY43*Verbruikerslijst!$G40,Inzetlijst!PY43*Verbruikerslijst!$K40)</f>
        <v>#VALUE!</v>
      </c>
      <c r="QB38" s="41" t="e">
        <f>IF(Verbruikerslijst!$I$40="Nee",Inzetlijst!PZ43*Verbruikerslijst!$G40,Inzetlijst!PZ43*Verbruikerslijst!$K40)</f>
        <v>#VALUE!</v>
      </c>
      <c r="QC38" s="41" t="e">
        <f>IF(Verbruikerslijst!$I$40="Nee",Inzetlijst!QA43*Verbruikerslijst!$G40,Inzetlijst!QA43*Verbruikerslijst!$K40)</f>
        <v>#VALUE!</v>
      </c>
      <c r="QD38" s="41" t="e">
        <f>IF(Verbruikerslijst!$I$40="Nee",Inzetlijst!QB43*Verbruikerslijst!$G40,Inzetlijst!QB43*Verbruikerslijst!$K40)</f>
        <v>#VALUE!</v>
      </c>
      <c r="QE38" s="41" t="e">
        <f>IF(Verbruikerslijst!$I$40="Nee",Inzetlijst!QC43*Verbruikerslijst!$G40,Inzetlijst!QC43*Verbruikerslijst!$K40)</f>
        <v>#VALUE!</v>
      </c>
      <c r="QF38" s="41" t="e">
        <f>IF(Verbruikerslijst!$I$40="Nee",Inzetlijst!QD43*Verbruikerslijst!$G40,Inzetlijst!QD43*Verbruikerslijst!$K40)</f>
        <v>#VALUE!</v>
      </c>
      <c r="QG38" s="41" t="e">
        <f>IF(Verbruikerslijst!$I$40="Nee",Inzetlijst!QE43*Verbruikerslijst!$G40,Inzetlijst!QE43*Verbruikerslijst!$K40)</f>
        <v>#VALUE!</v>
      </c>
      <c r="QH38" s="41" t="e">
        <f>IF(Verbruikerslijst!$I$40="Nee",Inzetlijst!QF43*Verbruikerslijst!$G40,Inzetlijst!QF43*Verbruikerslijst!$K40)</f>
        <v>#VALUE!</v>
      </c>
      <c r="QI38" s="41" t="e">
        <f>IF(Verbruikerslijst!$I$40="Nee",Inzetlijst!QG43*Verbruikerslijst!$G40,Inzetlijst!QG43*Verbruikerslijst!$K40)</f>
        <v>#VALUE!</v>
      </c>
      <c r="QJ38" s="41" t="e">
        <f>IF(Verbruikerslijst!$I$40="Nee",Inzetlijst!QH43*Verbruikerslijst!$G40,Inzetlijst!QH43*Verbruikerslijst!$K40)</f>
        <v>#VALUE!</v>
      </c>
      <c r="QK38" s="41" t="e">
        <f>IF(Verbruikerslijst!$I$40="Nee",Inzetlijst!QI43*Verbruikerslijst!$G40,Inzetlijst!QI43*Verbruikerslijst!$K40)</f>
        <v>#VALUE!</v>
      </c>
      <c r="QL38" s="41" t="e">
        <f>IF(Verbruikerslijst!$I$40="Nee",Inzetlijst!QJ43*Verbruikerslijst!$G40,Inzetlijst!QJ43*Verbruikerslijst!$K40)</f>
        <v>#VALUE!</v>
      </c>
      <c r="QM38" s="41" t="e">
        <f>IF(Verbruikerslijst!$I$40="Nee",Inzetlijst!QK43*Verbruikerslijst!$G40,Inzetlijst!QK43*Verbruikerslijst!$K40)</f>
        <v>#VALUE!</v>
      </c>
      <c r="QN38" s="41" t="e">
        <f>IF(Verbruikerslijst!$I$40="Nee",Inzetlijst!QL43*Verbruikerslijst!$G40,Inzetlijst!QL43*Verbruikerslijst!$K40)</f>
        <v>#VALUE!</v>
      </c>
      <c r="QO38" s="41" t="e">
        <f>IF(Verbruikerslijst!$I$40="Nee",Inzetlijst!QM43*Verbruikerslijst!$G40,Inzetlijst!QM43*Verbruikerslijst!$K40)</f>
        <v>#VALUE!</v>
      </c>
      <c r="QP38" s="41" t="e">
        <f>IF(Verbruikerslijst!$I$40="Nee",Inzetlijst!QN43*Verbruikerslijst!$G40,Inzetlijst!QN43*Verbruikerslijst!$K40)</f>
        <v>#VALUE!</v>
      </c>
      <c r="QQ38" s="41" t="e">
        <f>IF(Verbruikerslijst!$I$40="Nee",Inzetlijst!QO43*Verbruikerslijst!$G40,Inzetlijst!QO43*Verbruikerslijst!$K40)</f>
        <v>#VALUE!</v>
      </c>
      <c r="QR38" s="41" t="e">
        <f>IF(Verbruikerslijst!$I$40="Nee",Inzetlijst!QP43*Verbruikerslijst!$G40,Inzetlijst!QP43*Verbruikerslijst!$K40)</f>
        <v>#VALUE!</v>
      </c>
      <c r="QS38" s="41" t="e">
        <f>IF(Verbruikerslijst!$I$40="Nee",Inzetlijst!QQ43*Verbruikerslijst!$G40,Inzetlijst!QQ43*Verbruikerslijst!$K40)</f>
        <v>#VALUE!</v>
      </c>
      <c r="QT38" s="41" t="e">
        <f>IF(Verbruikerslijst!$I$40="Nee",Inzetlijst!QR43*Verbruikerslijst!$G40,Inzetlijst!QR43*Verbruikerslijst!$K40)</f>
        <v>#VALUE!</v>
      </c>
      <c r="QU38" s="41" t="e">
        <f>IF(Verbruikerslijst!$I$40="Nee",Inzetlijst!QS43*Verbruikerslijst!$G40,Inzetlijst!QS43*Verbruikerslijst!$K40)</f>
        <v>#VALUE!</v>
      </c>
      <c r="QV38" s="41" t="e">
        <f>IF(Verbruikerslijst!$I$40="Nee",Inzetlijst!QT43*Verbruikerslijst!$G40,Inzetlijst!QT43*Verbruikerslijst!$K40)</f>
        <v>#VALUE!</v>
      </c>
      <c r="QW38" s="41" t="e">
        <f>IF(Verbruikerslijst!$I$40="Nee",Inzetlijst!QU43*Verbruikerslijst!$G40,Inzetlijst!QU43*Verbruikerslijst!$K40)</f>
        <v>#VALUE!</v>
      </c>
      <c r="QX38" s="41" t="e">
        <f>IF(Verbruikerslijst!$I$40="Nee",Inzetlijst!QV43*Verbruikerslijst!$G40,Inzetlijst!QV43*Verbruikerslijst!$K40)</f>
        <v>#VALUE!</v>
      </c>
      <c r="QY38" s="41" t="e">
        <f>IF(Verbruikerslijst!$I$40="Nee",Inzetlijst!QW43*Verbruikerslijst!$G40,Inzetlijst!QW43*Verbruikerslijst!$K40)</f>
        <v>#VALUE!</v>
      </c>
      <c r="QZ38" s="41" t="e">
        <f>IF(Verbruikerslijst!$I$40="Nee",Inzetlijst!QX43*Verbruikerslijst!$G40,Inzetlijst!QX43*Verbruikerslijst!$K40)</f>
        <v>#VALUE!</v>
      </c>
      <c r="RA38" s="41" t="e">
        <f>IF(Verbruikerslijst!$I$40="Nee",Inzetlijst!QY43*Verbruikerslijst!$G40,Inzetlijst!QY43*Verbruikerslijst!$K40)</f>
        <v>#VALUE!</v>
      </c>
      <c r="RB38" s="41" t="e">
        <f>IF(Verbruikerslijst!$I$40="Nee",Inzetlijst!QZ43*Verbruikerslijst!$G40,Inzetlijst!QZ43*Verbruikerslijst!$K40)</f>
        <v>#VALUE!</v>
      </c>
      <c r="RC38" s="41" t="e">
        <f>IF(Verbruikerslijst!$I$40="Nee",Inzetlijst!RA43*Verbruikerslijst!$G40,Inzetlijst!RA43*Verbruikerslijst!$K40)</f>
        <v>#VALUE!</v>
      </c>
      <c r="RD38" s="41" t="e">
        <f>IF(Verbruikerslijst!$I$40="Nee",Inzetlijst!RB43*Verbruikerslijst!$G40,Inzetlijst!RB43*Verbruikerslijst!$K40)</f>
        <v>#VALUE!</v>
      </c>
      <c r="RE38" s="41" t="e">
        <f>IF(Verbruikerslijst!$I$40="Nee",Inzetlijst!RC43*Verbruikerslijst!$G40,Inzetlijst!RC43*Verbruikerslijst!$K40)</f>
        <v>#VALUE!</v>
      </c>
      <c r="RF38" s="41" t="e">
        <f>IF(Verbruikerslijst!$I$40="Nee",Inzetlijst!RD43*Verbruikerslijst!$G40,Inzetlijst!RD43*Verbruikerslijst!$K40)</f>
        <v>#VALUE!</v>
      </c>
      <c r="RG38" s="41" t="e">
        <f>IF(Verbruikerslijst!$I$40="Nee",Inzetlijst!RE43*Verbruikerslijst!$G40,Inzetlijst!RE43*Verbruikerslijst!$K40)</f>
        <v>#VALUE!</v>
      </c>
      <c r="RH38" s="41" t="e">
        <f>IF(Verbruikerslijst!$I$40="Nee",Inzetlijst!RF43*Verbruikerslijst!$G40,Inzetlijst!RF43*Verbruikerslijst!$K40)</f>
        <v>#VALUE!</v>
      </c>
      <c r="RI38" s="41" t="e">
        <f>IF(Verbruikerslijst!$I$40="Nee",Inzetlijst!RG43*Verbruikerslijst!$G40,Inzetlijst!RG43*Verbruikerslijst!$K40)</f>
        <v>#VALUE!</v>
      </c>
      <c r="RJ38" s="41" t="e">
        <f>IF(Verbruikerslijst!$I$40="Nee",Inzetlijst!RH43*Verbruikerslijst!$G40,Inzetlijst!RH43*Verbruikerslijst!$K40)</f>
        <v>#VALUE!</v>
      </c>
      <c r="RK38" s="41" t="e">
        <f>IF(Verbruikerslijst!$I$40="Nee",Inzetlijst!RI43*Verbruikerslijst!$G40,Inzetlijst!RI43*Verbruikerslijst!$K40)</f>
        <v>#VALUE!</v>
      </c>
      <c r="RL38" s="41" t="e">
        <f>IF(Verbruikerslijst!$I$40="Nee",Inzetlijst!RJ43*Verbruikerslijst!$G40,Inzetlijst!RJ43*Verbruikerslijst!$K40)</f>
        <v>#VALUE!</v>
      </c>
      <c r="RM38" s="41" t="e">
        <f>IF(Verbruikerslijst!$I$40="Nee",Inzetlijst!RK43*Verbruikerslijst!$G40,Inzetlijst!RK43*Verbruikerslijst!$K40)</f>
        <v>#VALUE!</v>
      </c>
      <c r="RN38" s="41" t="e">
        <f>IF(Verbruikerslijst!$I$40="Nee",Inzetlijst!RL43*Verbruikerslijst!$G40,Inzetlijst!RL43*Verbruikerslijst!$K40)</f>
        <v>#VALUE!</v>
      </c>
      <c r="RO38" s="41" t="e">
        <f>IF(Verbruikerslijst!$I$40="Nee",Inzetlijst!RM43*Verbruikerslijst!$G40,Inzetlijst!RM43*Verbruikerslijst!$K40)</f>
        <v>#VALUE!</v>
      </c>
      <c r="RP38" s="41" t="e">
        <f>IF(Verbruikerslijst!$I$40="Nee",Inzetlijst!RN43*Verbruikerslijst!$G40,Inzetlijst!RN43*Verbruikerslijst!$K40)</f>
        <v>#VALUE!</v>
      </c>
      <c r="RQ38" s="41" t="e">
        <f>IF(Verbruikerslijst!$I$40="Nee",Inzetlijst!RO43*Verbruikerslijst!$G40,Inzetlijst!RO43*Verbruikerslijst!$K40)</f>
        <v>#VALUE!</v>
      </c>
      <c r="RR38" s="41" t="e">
        <f>IF(Verbruikerslijst!$I$40="Nee",Inzetlijst!RP43*Verbruikerslijst!$G40,Inzetlijst!RP43*Verbruikerslijst!$K40)</f>
        <v>#VALUE!</v>
      </c>
      <c r="RS38" s="41" t="e">
        <f>IF(Verbruikerslijst!$I$40="Nee",Inzetlijst!RQ43*Verbruikerslijst!$G40,Inzetlijst!RQ43*Verbruikerslijst!$K40)</f>
        <v>#VALUE!</v>
      </c>
      <c r="RT38" s="41" t="e">
        <f>IF(Verbruikerslijst!$I$40="Nee",Inzetlijst!RR43*Verbruikerslijst!$G40,Inzetlijst!RR43*Verbruikerslijst!$K40)</f>
        <v>#VALUE!</v>
      </c>
      <c r="RU38" s="41" t="e">
        <f>IF(Verbruikerslijst!$I$40="Nee",Inzetlijst!RS43*Verbruikerslijst!$G40,Inzetlijst!RS43*Verbruikerslijst!$K40)</f>
        <v>#VALUE!</v>
      </c>
      <c r="RV38" s="41" t="e">
        <f>IF(Verbruikerslijst!$I$40="Nee",Inzetlijst!RT43*Verbruikerslijst!$G40,Inzetlijst!RT43*Verbruikerslijst!$K40)</f>
        <v>#VALUE!</v>
      </c>
      <c r="RW38" s="41" t="e">
        <f>IF(Verbruikerslijst!$I$40="Nee",Inzetlijst!RU43*Verbruikerslijst!$G40,Inzetlijst!RU43*Verbruikerslijst!$K40)</f>
        <v>#VALUE!</v>
      </c>
      <c r="RX38" s="41" t="e">
        <f>IF(Verbruikerslijst!$I$40="Nee",Inzetlijst!RV43*Verbruikerslijst!$G40,Inzetlijst!RV43*Verbruikerslijst!$K40)</f>
        <v>#VALUE!</v>
      </c>
      <c r="RY38" s="41" t="e">
        <f>IF(Verbruikerslijst!$I$40="Nee",Inzetlijst!RW43*Verbruikerslijst!$G40,Inzetlijst!RW43*Verbruikerslijst!$K40)</f>
        <v>#VALUE!</v>
      </c>
      <c r="RZ38" s="41" t="e">
        <f>IF(Verbruikerslijst!$I$40="Nee",Inzetlijst!RX43*Verbruikerslijst!$G40,Inzetlijst!RX43*Verbruikerslijst!$K40)</f>
        <v>#VALUE!</v>
      </c>
      <c r="SA38" s="41" t="e">
        <f>IF(Verbruikerslijst!$I$40="Nee",Inzetlijst!RY43*Verbruikerslijst!$G40,Inzetlijst!RY43*Verbruikerslijst!$K40)</f>
        <v>#VALUE!</v>
      </c>
      <c r="SB38" s="41" t="e">
        <f>IF(Verbruikerslijst!$I$40="Nee",Inzetlijst!RZ43*Verbruikerslijst!$G40,Inzetlijst!RZ43*Verbruikerslijst!$K40)</f>
        <v>#VALUE!</v>
      </c>
      <c r="SC38" s="41" t="e">
        <f>IF(Verbruikerslijst!$I$40="Nee",Inzetlijst!SA43*Verbruikerslijst!$G40,Inzetlijst!SA43*Verbruikerslijst!$K40)</f>
        <v>#VALUE!</v>
      </c>
      <c r="SD38" s="41" t="e">
        <f>IF(Verbruikerslijst!$I$40="Nee",Inzetlijst!SB43*Verbruikerslijst!$G40,Inzetlijst!SB43*Verbruikerslijst!$K40)</f>
        <v>#VALUE!</v>
      </c>
      <c r="SE38" s="41" t="e">
        <f>IF(Verbruikerslijst!$I$40="Nee",Inzetlijst!SC43*Verbruikerslijst!$G40,Inzetlijst!SC43*Verbruikerslijst!$K40)</f>
        <v>#VALUE!</v>
      </c>
      <c r="SF38" s="41" t="e">
        <f>IF(Verbruikerslijst!$I$40="Nee",Inzetlijst!SD43*Verbruikerslijst!$G40,Inzetlijst!SD43*Verbruikerslijst!$K40)</f>
        <v>#VALUE!</v>
      </c>
      <c r="SG38" s="41" t="e">
        <f>IF(Verbruikerslijst!$I$40="Nee",Inzetlijst!SE43*Verbruikerslijst!$G40,Inzetlijst!SE43*Verbruikerslijst!$K40)</f>
        <v>#VALUE!</v>
      </c>
      <c r="SH38" s="41" t="e">
        <f>IF(Verbruikerslijst!$I$40="Nee",Inzetlijst!SF43*Verbruikerslijst!$G40,Inzetlijst!SF43*Verbruikerslijst!$K40)</f>
        <v>#VALUE!</v>
      </c>
      <c r="SI38" s="41" t="e">
        <f>IF(Verbruikerslijst!$I$40="Nee",Inzetlijst!SG43*Verbruikerslijst!$G40,Inzetlijst!SG43*Verbruikerslijst!$K40)</f>
        <v>#VALUE!</v>
      </c>
      <c r="SJ38" s="41" t="e">
        <f>IF(Verbruikerslijst!$I$40="Nee",Inzetlijst!SH43*Verbruikerslijst!$G40,Inzetlijst!SH43*Verbruikerslijst!$K40)</f>
        <v>#VALUE!</v>
      </c>
      <c r="SK38" s="41" t="e">
        <f>IF(Verbruikerslijst!$I$40="Nee",Inzetlijst!SI43*Verbruikerslijst!$G40,Inzetlijst!SI43*Verbruikerslijst!$K40)</f>
        <v>#VALUE!</v>
      </c>
    </row>
    <row r="39" spans="4:505" x14ac:dyDescent="0.25">
      <c r="D39" t="s">
        <v>651</v>
      </c>
      <c r="E39">
        <v>0</v>
      </c>
      <c r="F39" s="41" t="e">
        <f>IF(Verbruikerslijst!$I$41="Nee",Inzetlijst!D44*Verbruikerslijst!$G41,Inzetlijst!D44*Verbruikerslijst!$K41)</f>
        <v>#VALUE!</v>
      </c>
      <c r="G39" s="41" t="e">
        <f>IF(Verbruikerslijst!$I$41="Nee",Inzetlijst!E44*Verbruikerslijst!$G41,Inzetlijst!E44*Verbruikerslijst!$K41)</f>
        <v>#VALUE!</v>
      </c>
      <c r="H39" s="41" t="e">
        <f>IF(Verbruikerslijst!$I$41="Nee",Inzetlijst!F44*Verbruikerslijst!$G41,Inzetlijst!F44*Verbruikerslijst!$K41)</f>
        <v>#VALUE!</v>
      </c>
      <c r="I39" s="41" t="e">
        <f>IF(Verbruikerslijst!$I$41="Nee",Inzetlijst!G44*Verbruikerslijst!$G41,Inzetlijst!G44*Verbruikerslijst!$K41)</f>
        <v>#VALUE!</v>
      </c>
      <c r="J39" s="41" t="e">
        <f>IF(Verbruikerslijst!$I$41="Nee",Inzetlijst!H44*Verbruikerslijst!$G41,Inzetlijst!H44*Verbruikerslijst!$K41)</f>
        <v>#VALUE!</v>
      </c>
      <c r="K39" s="41" t="e">
        <f>IF(Verbruikerslijst!$I$41="Nee",Inzetlijst!I44*Verbruikerslijst!$G41,Inzetlijst!I44*Verbruikerslijst!$K41)</f>
        <v>#VALUE!</v>
      </c>
      <c r="L39" s="41" t="e">
        <f>IF(Verbruikerslijst!$I$41="Nee",Inzetlijst!J44*Verbruikerslijst!$G41,Inzetlijst!J44*Verbruikerslijst!$K41)</f>
        <v>#VALUE!</v>
      </c>
      <c r="M39" s="41" t="e">
        <f>IF(Verbruikerslijst!$I$41="Nee",Inzetlijst!K44*Verbruikerslijst!$G41,Inzetlijst!K44*Verbruikerslijst!$K41)</f>
        <v>#VALUE!</v>
      </c>
      <c r="N39" s="41" t="e">
        <f>IF(Verbruikerslijst!$I$41="Nee",Inzetlijst!L44*Verbruikerslijst!$G41,Inzetlijst!L44*Verbruikerslijst!$K41)</f>
        <v>#VALUE!</v>
      </c>
      <c r="O39" s="41" t="e">
        <f>IF(Verbruikerslijst!$I$41="Nee",Inzetlijst!M44*Verbruikerslijst!$G41,Inzetlijst!M44*Verbruikerslijst!$K41)</f>
        <v>#VALUE!</v>
      </c>
      <c r="P39" s="41" t="e">
        <f>IF(Verbruikerslijst!$I$41="Nee",Inzetlijst!N44*Verbruikerslijst!$G41,Inzetlijst!N44*Verbruikerslijst!$K41)</f>
        <v>#VALUE!</v>
      </c>
      <c r="Q39" s="41" t="e">
        <f>IF(Verbruikerslijst!$I$41="Nee",Inzetlijst!O44*Verbruikerslijst!$G41,Inzetlijst!O44*Verbruikerslijst!$K41)</f>
        <v>#VALUE!</v>
      </c>
      <c r="R39" s="41" t="e">
        <f>IF(Verbruikerslijst!$I$41="Nee",Inzetlijst!P44*Verbruikerslijst!$G41,Inzetlijst!P44*Verbruikerslijst!$K41)</f>
        <v>#VALUE!</v>
      </c>
      <c r="S39" s="41" t="e">
        <f>IF(Verbruikerslijst!$I$41="Nee",Inzetlijst!Q44*Verbruikerslijst!$G41,Inzetlijst!Q44*Verbruikerslijst!$K41)</f>
        <v>#VALUE!</v>
      </c>
      <c r="T39" s="41" t="e">
        <f>IF(Verbruikerslijst!$I$41="Nee",Inzetlijst!R44*Verbruikerslijst!$G41,Inzetlijst!R44*Verbruikerslijst!$K41)</f>
        <v>#VALUE!</v>
      </c>
      <c r="U39" s="41" t="e">
        <f>IF(Verbruikerslijst!$I$41="Nee",Inzetlijst!S44*Verbruikerslijst!$G41,Inzetlijst!S44*Verbruikerslijst!$K41)</f>
        <v>#VALUE!</v>
      </c>
      <c r="V39" s="41" t="e">
        <f>IF(Verbruikerslijst!$I$41="Nee",Inzetlijst!T44*Verbruikerslijst!$G41,Inzetlijst!T44*Verbruikerslijst!$K41)</f>
        <v>#VALUE!</v>
      </c>
      <c r="W39" s="41" t="e">
        <f>IF(Verbruikerslijst!$I$41="Nee",Inzetlijst!U44*Verbruikerslijst!$G41,Inzetlijst!U44*Verbruikerslijst!$K41)</f>
        <v>#VALUE!</v>
      </c>
      <c r="X39" s="41" t="e">
        <f>IF(Verbruikerslijst!$I$41="Nee",Inzetlijst!V44*Verbruikerslijst!$G41,Inzetlijst!V44*Verbruikerslijst!$K41)</f>
        <v>#VALUE!</v>
      </c>
      <c r="Y39" s="41" t="e">
        <f>IF(Verbruikerslijst!$I$41="Nee",Inzetlijst!W44*Verbruikerslijst!$G41,Inzetlijst!W44*Verbruikerslijst!$K41)</f>
        <v>#VALUE!</v>
      </c>
      <c r="Z39" s="41" t="e">
        <f>IF(Verbruikerslijst!$I$41="Nee",Inzetlijst!X44*Verbruikerslijst!$G41,Inzetlijst!X44*Verbruikerslijst!$K41)</f>
        <v>#VALUE!</v>
      </c>
      <c r="AA39" s="41" t="e">
        <f>IF(Verbruikerslijst!$I$41="Nee",Inzetlijst!Y44*Verbruikerslijst!$G41,Inzetlijst!Y44*Verbruikerslijst!$K41)</f>
        <v>#VALUE!</v>
      </c>
      <c r="AB39" s="41" t="e">
        <f>IF(Verbruikerslijst!$I$41="Nee",Inzetlijst!Z44*Verbruikerslijst!$G41,Inzetlijst!Z44*Verbruikerslijst!$K41)</f>
        <v>#VALUE!</v>
      </c>
      <c r="AC39" s="41" t="e">
        <f>IF(Verbruikerslijst!$I$41="Nee",Inzetlijst!AA44*Verbruikerslijst!$G41,Inzetlijst!AA44*Verbruikerslijst!$K41)</f>
        <v>#VALUE!</v>
      </c>
      <c r="AD39" s="41" t="e">
        <f>IF(Verbruikerslijst!$I$41="Nee",Inzetlijst!AB44*Verbruikerslijst!$G41,Inzetlijst!AB44*Verbruikerslijst!$K41)</f>
        <v>#VALUE!</v>
      </c>
      <c r="AE39" s="41" t="e">
        <f>IF(Verbruikerslijst!$I$41="Nee",Inzetlijst!AC44*Verbruikerslijst!$G41,Inzetlijst!AC44*Verbruikerslijst!$K41)</f>
        <v>#VALUE!</v>
      </c>
      <c r="AF39" s="41" t="e">
        <f>IF(Verbruikerslijst!$I$41="Nee",Inzetlijst!AD44*Verbruikerslijst!$G41,Inzetlijst!AD44*Verbruikerslijst!$K41)</f>
        <v>#VALUE!</v>
      </c>
      <c r="AG39" s="41" t="e">
        <f>IF(Verbruikerslijst!$I$41="Nee",Inzetlijst!AE44*Verbruikerslijst!$G41,Inzetlijst!AE44*Verbruikerslijst!$K41)</f>
        <v>#VALUE!</v>
      </c>
      <c r="AH39" s="41" t="e">
        <f>IF(Verbruikerslijst!$I$41="Nee",Inzetlijst!AF44*Verbruikerslijst!$G41,Inzetlijst!AF44*Verbruikerslijst!$K41)</f>
        <v>#VALUE!</v>
      </c>
      <c r="AI39" s="41" t="e">
        <f>IF(Verbruikerslijst!$I$41="Nee",Inzetlijst!AG44*Verbruikerslijst!$G41,Inzetlijst!AG44*Verbruikerslijst!$K41)</f>
        <v>#VALUE!</v>
      </c>
      <c r="AJ39" s="41" t="e">
        <f>IF(Verbruikerslijst!$I$41="Nee",Inzetlijst!AH44*Verbruikerslijst!$G41,Inzetlijst!AH44*Verbruikerslijst!$K41)</f>
        <v>#VALUE!</v>
      </c>
      <c r="AK39" s="41" t="e">
        <f>IF(Verbruikerslijst!$I$41="Nee",Inzetlijst!AI44*Verbruikerslijst!$G41,Inzetlijst!AI44*Verbruikerslijst!$K41)</f>
        <v>#VALUE!</v>
      </c>
      <c r="AL39" s="41" t="e">
        <f>IF(Verbruikerslijst!$I$41="Nee",Inzetlijst!AJ44*Verbruikerslijst!$G41,Inzetlijst!AJ44*Verbruikerslijst!$K41)</f>
        <v>#VALUE!</v>
      </c>
      <c r="AM39" s="41" t="e">
        <f>IF(Verbruikerslijst!$I$41="Nee",Inzetlijst!AK44*Verbruikerslijst!$G41,Inzetlijst!AK44*Verbruikerslijst!$K41)</f>
        <v>#VALUE!</v>
      </c>
      <c r="AN39" s="41" t="e">
        <f>IF(Verbruikerslijst!$I$41="Nee",Inzetlijst!AL44*Verbruikerslijst!$G41,Inzetlijst!AL44*Verbruikerslijst!$K41)</f>
        <v>#VALUE!</v>
      </c>
      <c r="AO39" s="41" t="e">
        <f>IF(Verbruikerslijst!$I$41="Nee",Inzetlijst!AM44*Verbruikerslijst!$G41,Inzetlijst!AM44*Verbruikerslijst!$K41)</f>
        <v>#VALUE!</v>
      </c>
      <c r="AP39" s="41" t="e">
        <f>IF(Verbruikerslijst!$I$41="Nee",Inzetlijst!AN44*Verbruikerslijst!$G41,Inzetlijst!AN44*Verbruikerslijst!$K41)</f>
        <v>#VALUE!</v>
      </c>
      <c r="AQ39" s="41" t="e">
        <f>IF(Verbruikerslijst!$I$41="Nee",Inzetlijst!AO44*Verbruikerslijst!$G41,Inzetlijst!AO44*Verbruikerslijst!$K41)</f>
        <v>#VALUE!</v>
      </c>
      <c r="AR39" s="41" t="e">
        <f>IF(Verbruikerslijst!$I$41="Nee",Inzetlijst!AP44*Verbruikerslijst!$G41,Inzetlijst!AP44*Verbruikerslijst!$K41)</f>
        <v>#VALUE!</v>
      </c>
      <c r="AS39" s="41" t="e">
        <f>IF(Verbruikerslijst!$I$41="Nee",Inzetlijst!AQ44*Verbruikerslijst!$G41,Inzetlijst!AQ44*Verbruikerslijst!$K41)</f>
        <v>#VALUE!</v>
      </c>
      <c r="AT39" s="41" t="e">
        <f>IF(Verbruikerslijst!$I$41="Nee",Inzetlijst!AR44*Verbruikerslijst!$G41,Inzetlijst!AR44*Verbruikerslijst!$K41)</f>
        <v>#VALUE!</v>
      </c>
      <c r="AU39" s="41" t="e">
        <f>IF(Verbruikerslijst!$I$41="Nee",Inzetlijst!AS44*Verbruikerslijst!$G41,Inzetlijst!AS44*Verbruikerslijst!$K41)</f>
        <v>#VALUE!</v>
      </c>
      <c r="AV39" s="41" t="e">
        <f>IF(Verbruikerslijst!$I$41="Nee",Inzetlijst!AT44*Verbruikerslijst!$G41,Inzetlijst!AT44*Verbruikerslijst!$K41)</f>
        <v>#VALUE!</v>
      </c>
      <c r="AW39" s="41" t="e">
        <f>IF(Verbruikerslijst!$I$41="Nee",Inzetlijst!AU44*Verbruikerslijst!$G41,Inzetlijst!AU44*Verbruikerslijst!$K41)</f>
        <v>#VALUE!</v>
      </c>
      <c r="AX39" s="41" t="e">
        <f>IF(Verbruikerslijst!$I$41="Nee",Inzetlijst!AV44*Verbruikerslijst!$G41,Inzetlijst!AV44*Verbruikerslijst!$K41)</f>
        <v>#VALUE!</v>
      </c>
      <c r="AY39" s="41" t="e">
        <f>IF(Verbruikerslijst!$I$41="Nee",Inzetlijst!AW44*Verbruikerslijst!$G41,Inzetlijst!AW44*Verbruikerslijst!$K41)</f>
        <v>#VALUE!</v>
      </c>
      <c r="AZ39" s="41" t="e">
        <f>IF(Verbruikerslijst!$I$41="Nee",Inzetlijst!AX44*Verbruikerslijst!$G41,Inzetlijst!AX44*Verbruikerslijst!$K41)</f>
        <v>#VALUE!</v>
      </c>
      <c r="BA39" s="41" t="e">
        <f>IF(Verbruikerslijst!$I$41="Nee",Inzetlijst!AY44*Verbruikerslijst!$G41,Inzetlijst!AY44*Verbruikerslijst!$K41)</f>
        <v>#VALUE!</v>
      </c>
      <c r="BB39" s="41" t="e">
        <f>IF(Verbruikerslijst!$I$41="Nee",Inzetlijst!AZ44*Verbruikerslijst!$G41,Inzetlijst!AZ44*Verbruikerslijst!$K41)</f>
        <v>#VALUE!</v>
      </c>
      <c r="BC39" s="41" t="e">
        <f>IF(Verbruikerslijst!$I$41="Nee",Inzetlijst!BA44*Verbruikerslijst!$G41,Inzetlijst!BA44*Verbruikerslijst!$K41)</f>
        <v>#VALUE!</v>
      </c>
      <c r="BD39" s="41" t="e">
        <f>IF(Verbruikerslijst!$I$41="Nee",Inzetlijst!BB44*Verbruikerslijst!$G41,Inzetlijst!BB44*Verbruikerslijst!$K41)</f>
        <v>#VALUE!</v>
      </c>
      <c r="BE39" s="41" t="e">
        <f>IF(Verbruikerslijst!$I$41="Nee",Inzetlijst!BC44*Verbruikerslijst!$G41,Inzetlijst!BC44*Verbruikerslijst!$K41)</f>
        <v>#VALUE!</v>
      </c>
      <c r="BF39" s="41" t="e">
        <f>IF(Verbruikerslijst!$I$41="Nee",Inzetlijst!BD44*Verbruikerslijst!$G41,Inzetlijst!BD44*Verbruikerslijst!$K41)</f>
        <v>#VALUE!</v>
      </c>
      <c r="BG39" s="41" t="e">
        <f>IF(Verbruikerslijst!$I$41="Nee",Inzetlijst!BE44*Verbruikerslijst!$G41,Inzetlijst!BE44*Verbruikerslijst!$K41)</f>
        <v>#VALUE!</v>
      </c>
      <c r="BH39" s="41" t="e">
        <f>IF(Verbruikerslijst!$I$41="Nee",Inzetlijst!BF44*Verbruikerslijst!$G41,Inzetlijst!BF44*Verbruikerslijst!$K41)</f>
        <v>#VALUE!</v>
      </c>
      <c r="BI39" s="41" t="e">
        <f>IF(Verbruikerslijst!$I$41="Nee",Inzetlijst!BG44*Verbruikerslijst!$G41,Inzetlijst!BG44*Verbruikerslijst!$K41)</f>
        <v>#VALUE!</v>
      </c>
      <c r="BJ39" s="41" t="e">
        <f>IF(Verbruikerslijst!$I$41="Nee",Inzetlijst!BH44*Verbruikerslijst!$G41,Inzetlijst!BH44*Verbruikerslijst!$K41)</f>
        <v>#VALUE!</v>
      </c>
      <c r="BK39" s="41" t="e">
        <f>IF(Verbruikerslijst!$I$41="Nee",Inzetlijst!BI44*Verbruikerslijst!$G41,Inzetlijst!BI44*Verbruikerslijst!$K41)</f>
        <v>#VALUE!</v>
      </c>
      <c r="BL39" s="41" t="e">
        <f>IF(Verbruikerslijst!$I$41="Nee",Inzetlijst!BJ44*Verbruikerslijst!$G41,Inzetlijst!BJ44*Verbruikerslijst!$K41)</f>
        <v>#VALUE!</v>
      </c>
      <c r="BM39" s="41" t="e">
        <f>IF(Verbruikerslijst!$I$41="Nee",Inzetlijst!BK44*Verbruikerslijst!$G41,Inzetlijst!BK44*Verbruikerslijst!$K41)</f>
        <v>#VALUE!</v>
      </c>
      <c r="BN39" s="41" t="e">
        <f>IF(Verbruikerslijst!$I$41="Nee",Inzetlijst!BL44*Verbruikerslijst!$G41,Inzetlijst!BL44*Verbruikerslijst!$K41)</f>
        <v>#VALUE!</v>
      </c>
      <c r="BO39" s="41" t="e">
        <f>IF(Verbruikerslijst!$I$41="Nee",Inzetlijst!BM44*Verbruikerslijst!$G41,Inzetlijst!BM44*Verbruikerslijst!$K41)</f>
        <v>#VALUE!</v>
      </c>
      <c r="BP39" s="41" t="e">
        <f>IF(Verbruikerslijst!$I$41="Nee",Inzetlijst!BN44*Verbruikerslijst!$G41,Inzetlijst!BN44*Verbruikerslijst!$K41)</f>
        <v>#VALUE!</v>
      </c>
      <c r="BQ39" s="41" t="e">
        <f>IF(Verbruikerslijst!$I$41="Nee",Inzetlijst!BO44*Verbruikerslijst!$G41,Inzetlijst!BO44*Verbruikerslijst!$K41)</f>
        <v>#VALUE!</v>
      </c>
      <c r="BR39" s="41" t="e">
        <f>IF(Verbruikerslijst!$I$41="Nee",Inzetlijst!BP44*Verbruikerslijst!$G41,Inzetlijst!BP44*Verbruikerslijst!$K41)</f>
        <v>#VALUE!</v>
      </c>
      <c r="BS39" s="41" t="e">
        <f>IF(Verbruikerslijst!$I$41="Nee",Inzetlijst!BQ44*Verbruikerslijst!$G41,Inzetlijst!BQ44*Verbruikerslijst!$K41)</f>
        <v>#VALUE!</v>
      </c>
      <c r="BT39" s="41" t="e">
        <f>IF(Verbruikerslijst!$I$41="Nee",Inzetlijst!BR44*Verbruikerslijst!$G41,Inzetlijst!BR44*Verbruikerslijst!$K41)</f>
        <v>#VALUE!</v>
      </c>
      <c r="BU39" s="41" t="e">
        <f>IF(Verbruikerslijst!$I$41="Nee",Inzetlijst!BS44*Verbruikerslijst!$G41,Inzetlijst!BS44*Verbruikerslijst!$K41)</f>
        <v>#VALUE!</v>
      </c>
      <c r="BV39" s="41" t="e">
        <f>IF(Verbruikerslijst!$I$41="Nee",Inzetlijst!BT44*Verbruikerslijst!$G41,Inzetlijst!BT44*Verbruikerslijst!$K41)</f>
        <v>#VALUE!</v>
      </c>
      <c r="BW39" s="41" t="e">
        <f>IF(Verbruikerslijst!$I$41="Nee",Inzetlijst!BU44*Verbruikerslijst!$G41,Inzetlijst!BU44*Verbruikerslijst!$K41)</f>
        <v>#VALUE!</v>
      </c>
      <c r="BX39" s="41" t="e">
        <f>IF(Verbruikerslijst!$I$41="Nee",Inzetlijst!BV44*Verbruikerslijst!$G41,Inzetlijst!BV44*Verbruikerslijst!$K41)</f>
        <v>#VALUE!</v>
      </c>
      <c r="BY39" s="41" t="e">
        <f>IF(Verbruikerslijst!$I$41="Nee",Inzetlijst!BW44*Verbruikerslijst!$G41,Inzetlijst!BW44*Verbruikerslijst!$K41)</f>
        <v>#VALUE!</v>
      </c>
      <c r="BZ39" s="41" t="e">
        <f>IF(Verbruikerslijst!$I$41="Nee",Inzetlijst!BX44*Verbruikerslijst!$G41,Inzetlijst!BX44*Verbruikerslijst!$K41)</f>
        <v>#VALUE!</v>
      </c>
      <c r="CA39" s="41" t="e">
        <f>IF(Verbruikerslijst!$I$41="Nee",Inzetlijst!BY44*Verbruikerslijst!$G41,Inzetlijst!BY44*Verbruikerslijst!$K41)</f>
        <v>#VALUE!</v>
      </c>
      <c r="CB39" s="41" t="e">
        <f>IF(Verbruikerslijst!$I$41="Nee",Inzetlijst!BZ44*Verbruikerslijst!$G41,Inzetlijst!BZ44*Verbruikerslijst!$K41)</f>
        <v>#VALUE!</v>
      </c>
      <c r="CC39" s="41" t="e">
        <f>IF(Verbruikerslijst!$I$41="Nee",Inzetlijst!CA44*Verbruikerslijst!$G41,Inzetlijst!CA44*Verbruikerslijst!$K41)</f>
        <v>#VALUE!</v>
      </c>
      <c r="CD39" s="41" t="e">
        <f>IF(Verbruikerslijst!$I$41="Nee",Inzetlijst!CB44*Verbruikerslijst!$G41,Inzetlijst!CB44*Verbruikerslijst!$K41)</f>
        <v>#VALUE!</v>
      </c>
      <c r="CE39" s="41" t="e">
        <f>IF(Verbruikerslijst!$I$41="Nee",Inzetlijst!CC44*Verbruikerslijst!$G41,Inzetlijst!CC44*Verbruikerslijst!$K41)</f>
        <v>#VALUE!</v>
      </c>
      <c r="CF39" s="41" t="e">
        <f>IF(Verbruikerslijst!$I$41="Nee",Inzetlijst!CD44*Verbruikerslijst!$G41,Inzetlijst!CD44*Verbruikerslijst!$K41)</f>
        <v>#VALUE!</v>
      </c>
      <c r="CG39" s="41" t="e">
        <f>IF(Verbruikerslijst!$I$41="Nee",Inzetlijst!CE44*Verbruikerslijst!$G41,Inzetlijst!CE44*Verbruikerslijst!$K41)</f>
        <v>#VALUE!</v>
      </c>
      <c r="CH39" s="41" t="e">
        <f>IF(Verbruikerslijst!$I$41="Nee",Inzetlijst!CF44*Verbruikerslijst!$G41,Inzetlijst!CF44*Verbruikerslijst!$K41)</f>
        <v>#VALUE!</v>
      </c>
      <c r="CI39" s="41" t="e">
        <f>IF(Verbruikerslijst!$I$41="Nee",Inzetlijst!CG44*Verbruikerslijst!$G41,Inzetlijst!CG44*Verbruikerslijst!$K41)</f>
        <v>#VALUE!</v>
      </c>
      <c r="CJ39" s="41" t="e">
        <f>IF(Verbruikerslijst!$I$41="Nee",Inzetlijst!CH44*Verbruikerslijst!$G41,Inzetlijst!CH44*Verbruikerslijst!$K41)</f>
        <v>#VALUE!</v>
      </c>
      <c r="CK39" s="41" t="e">
        <f>IF(Verbruikerslijst!$I$41="Nee",Inzetlijst!CI44*Verbruikerslijst!$G41,Inzetlijst!CI44*Verbruikerslijst!$K41)</f>
        <v>#VALUE!</v>
      </c>
      <c r="CL39" s="41" t="e">
        <f>IF(Verbruikerslijst!$I$41="Nee",Inzetlijst!CJ44*Verbruikerslijst!$G41,Inzetlijst!CJ44*Verbruikerslijst!$K41)</f>
        <v>#VALUE!</v>
      </c>
      <c r="CM39" s="41" t="e">
        <f>IF(Verbruikerslijst!$I$41="Nee",Inzetlijst!CK44*Verbruikerslijst!$G41,Inzetlijst!CK44*Verbruikerslijst!$K41)</f>
        <v>#VALUE!</v>
      </c>
      <c r="CN39" s="41" t="e">
        <f>IF(Verbruikerslijst!$I$41="Nee",Inzetlijst!CL44*Verbruikerslijst!$G41,Inzetlijst!CL44*Verbruikerslijst!$K41)</f>
        <v>#VALUE!</v>
      </c>
      <c r="CO39" s="41" t="e">
        <f>IF(Verbruikerslijst!$I$41="Nee",Inzetlijst!CM44*Verbruikerslijst!$G41,Inzetlijst!CM44*Verbruikerslijst!$K41)</f>
        <v>#VALUE!</v>
      </c>
      <c r="CP39" s="41" t="e">
        <f>IF(Verbruikerslijst!$I$41="Nee",Inzetlijst!CN44*Verbruikerslijst!$G41,Inzetlijst!CN44*Verbruikerslijst!$K41)</f>
        <v>#VALUE!</v>
      </c>
      <c r="CQ39" s="41" t="e">
        <f>IF(Verbruikerslijst!$I$41="Nee",Inzetlijst!CO44*Verbruikerslijst!$G41,Inzetlijst!CO44*Verbruikerslijst!$K41)</f>
        <v>#VALUE!</v>
      </c>
      <c r="CR39" s="41" t="e">
        <f>IF(Verbruikerslijst!$I$41="Nee",Inzetlijst!CP44*Verbruikerslijst!$G41,Inzetlijst!CP44*Verbruikerslijst!$K41)</f>
        <v>#VALUE!</v>
      </c>
      <c r="CS39" s="41" t="e">
        <f>IF(Verbruikerslijst!$I$41="Nee",Inzetlijst!CQ44*Verbruikerslijst!$G41,Inzetlijst!CQ44*Verbruikerslijst!$K41)</f>
        <v>#VALUE!</v>
      </c>
      <c r="CT39" s="41" t="e">
        <f>IF(Verbruikerslijst!$I$41="Nee",Inzetlijst!CR44*Verbruikerslijst!$G41,Inzetlijst!CR44*Verbruikerslijst!$K41)</f>
        <v>#VALUE!</v>
      </c>
      <c r="CU39" s="41" t="e">
        <f>IF(Verbruikerslijst!$I$41="Nee",Inzetlijst!CS44*Verbruikerslijst!$G41,Inzetlijst!CS44*Verbruikerslijst!$K41)</f>
        <v>#VALUE!</v>
      </c>
      <c r="CV39" s="41" t="e">
        <f>IF(Verbruikerslijst!$I$41="Nee",Inzetlijst!CT44*Verbruikerslijst!$G41,Inzetlijst!CT44*Verbruikerslijst!$K41)</f>
        <v>#VALUE!</v>
      </c>
      <c r="CW39" s="41" t="e">
        <f>IF(Verbruikerslijst!$I$41="Nee",Inzetlijst!CU44*Verbruikerslijst!$G41,Inzetlijst!CU44*Verbruikerslijst!$K41)</f>
        <v>#VALUE!</v>
      </c>
      <c r="CX39" s="41" t="e">
        <f>IF(Verbruikerslijst!$I$41="Nee",Inzetlijst!CV44*Verbruikerslijst!$G41,Inzetlijst!CV44*Verbruikerslijst!$K41)</f>
        <v>#VALUE!</v>
      </c>
      <c r="CY39" s="41" t="e">
        <f>IF(Verbruikerslijst!$I$41="Nee",Inzetlijst!CW44*Verbruikerslijst!$G41,Inzetlijst!CW44*Verbruikerslijst!$K41)</f>
        <v>#VALUE!</v>
      </c>
      <c r="CZ39" s="41" t="e">
        <f>IF(Verbruikerslijst!$I$41="Nee",Inzetlijst!CX44*Verbruikerslijst!$G41,Inzetlijst!CX44*Verbruikerslijst!$K41)</f>
        <v>#VALUE!</v>
      </c>
      <c r="DA39" s="41" t="e">
        <f>IF(Verbruikerslijst!$I$41="Nee",Inzetlijst!CY44*Verbruikerslijst!$G41,Inzetlijst!CY44*Verbruikerslijst!$K41)</f>
        <v>#VALUE!</v>
      </c>
      <c r="DB39" s="41" t="e">
        <f>IF(Verbruikerslijst!$I$41="Nee",Inzetlijst!CZ44*Verbruikerslijst!$G41,Inzetlijst!CZ44*Verbruikerslijst!$K41)</f>
        <v>#VALUE!</v>
      </c>
      <c r="DC39" s="41" t="e">
        <f>IF(Verbruikerslijst!$I$41="Nee",Inzetlijst!DA44*Verbruikerslijst!$G41,Inzetlijst!DA44*Verbruikerslijst!$K41)</f>
        <v>#VALUE!</v>
      </c>
      <c r="DD39" s="41" t="e">
        <f>IF(Verbruikerslijst!$I$41="Nee",Inzetlijst!DB44*Verbruikerslijst!$G41,Inzetlijst!DB44*Verbruikerslijst!$K41)</f>
        <v>#VALUE!</v>
      </c>
      <c r="DE39" s="41" t="e">
        <f>IF(Verbruikerslijst!$I$41="Nee",Inzetlijst!DC44*Verbruikerslijst!$G41,Inzetlijst!DC44*Verbruikerslijst!$K41)</f>
        <v>#VALUE!</v>
      </c>
      <c r="DF39" s="41" t="e">
        <f>IF(Verbruikerslijst!$I$41="Nee",Inzetlijst!DD44*Verbruikerslijst!$G41,Inzetlijst!DD44*Verbruikerslijst!$K41)</f>
        <v>#VALUE!</v>
      </c>
      <c r="DG39" s="41" t="e">
        <f>IF(Verbruikerslijst!$I$41="Nee",Inzetlijst!DE44*Verbruikerslijst!$G41,Inzetlijst!DE44*Verbruikerslijst!$K41)</f>
        <v>#VALUE!</v>
      </c>
      <c r="DH39" s="41" t="e">
        <f>IF(Verbruikerslijst!$I$41="Nee",Inzetlijst!DF44*Verbruikerslijst!$G41,Inzetlijst!DF44*Verbruikerslijst!$K41)</f>
        <v>#VALUE!</v>
      </c>
      <c r="DI39" s="41" t="e">
        <f>IF(Verbruikerslijst!$I$41="Nee",Inzetlijst!DG44*Verbruikerslijst!$G41,Inzetlijst!DG44*Verbruikerslijst!$K41)</f>
        <v>#VALUE!</v>
      </c>
      <c r="DJ39" s="41" t="e">
        <f>IF(Verbruikerslijst!$I$41="Nee",Inzetlijst!DH44*Verbruikerslijst!$G41,Inzetlijst!DH44*Verbruikerslijst!$K41)</f>
        <v>#VALUE!</v>
      </c>
      <c r="DK39" s="41" t="e">
        <f>IF(Verbruikerslijst!$I$41="Nee",Inzetlijst!DI44*Verbruikerslijst!$G41,Inzetlijst!DI44*Verbruikerslijst!$K41)</f>
        <v>#VALUE!</v>
      </c>
      <c r="DL39" s="41" t="e">
        <f>IF(Verbruikerslijst!$I$41="Nee",Inzetlijst!DJ44*Verbruikerslijst!$G41,Inzetlijst!DJ44*Verbruikerslijst!$K41)</f>
        <v>#VALUE!</v>
      </c>
      <c r="DM39" s="41" t="e">
        <f>IF(Verbruikerslijst!$I$41="Nee",Inzetlijst!DK44*Verbruikerslijst!$G41,Inzetlijst!DK44*Verbruikerslijst!$K41)</f>
        <v>#VALUE!</v>
      </c>
      <c r="DN39" s="41" t="e">
        <f>IF(Verbruikerslijst!$I$41="Nee",Inzetlijst!DL44*Verbruikerslijst!$G41,Inzetlijst!DL44*Verbruikerslijst!$K41)</f>
        <v>#VALUE!</v>
      </c>
      <c r="DO39" s="41" t="e">
        <f>IF(Verbruikerslijst!$I$41="Nee",Inzetlijst!DM44*Verbruikerslijst!$G41,Inzetlijst!DM44*Verbruikerslijst!$K41)</f>
        <v>#VALUE!</v>
      </c>
      <c r="DP39" s="41" t="e">
        <f>IF(Verbruikerslijst!$I$41="Nee",Inzetlijst!DN44*Verbruikerslijst!$G41,Inzetlijst!DN44*Verbruikerslijst!$K41)</f>
        <v>#VALUE!</v>
      </c>
      <c r="DQ39" s="41" t="e">
        <f>IF(Verbruikerslijst!$I$41="Nee",Inzetlijst!DO44*Verbruikerslijst!$G41,Inzetlijst!DO44*Verbruikerslijst!$K41)</f>
        <v>#VALUE!</v>
      </c>
      <c r="DR39" s="41" t="e">
        <f>IF(Verbruikerslijst!$I$41="Nee",Inzetlijst!DP44*Verbruikerslijst!$G41,Inzetlijst!DP44*Verbruikerslijst!$K41)</f>
        <v>#VALUE!</v>
      </c>
      <c r="DS39" s="41" t="e">
        <f>IF(Verbruikerslijst!$I$41="Nee",Inzetlijst!DQ44*Verbruikerslijst!$G41,Inzetlijst!DQ44*Verbruikerslijst!$K41)</f>
        <v>#VALUE!</v>
      </c>
      <c r="DT39" s="41" t="e">
        <f>IF(Verbruikerslijst!$I$41="Nee",Inzetlijst!DR44*Verbruikerslijst!$G41,Inzetlijst!DR44*Verbruikerslijst!$K41)</f>
        <v>#VALUE!</v>
      </c>
      <c r="DU39" s="41" t="e">
        <f>IF(Verbruikerslijst!$I$41="Nee",Inzetlijst!DS44*Verbruikerslijst!$G41,Inzetlijst!DS44*Verbruikerslijst!$K41)</f>
        <v>#VALUE!</v>
      </c>
      <c r="DV39" s="41" t="e">
        <f>IF(Verbruikerslijst!$I$41="Nee",Inzetlijst!DT44*Verbruikerslijst!$G41,Inzetlijst!DT44*Verbruikerslijst!$K41)</f>
        <v>#VALUE!</v>
      </c>
      <c r="DW39" s="41" t="e">
        <f>IF(Verbruikerslijst!$I$41="Nee",Inzetlijst!DU44*Verbruikerslijst!$G41,Inzetlijst!DU44*Verbruikerslijst!$K41)</f>
        <v>#VALUE!</v>
      </c>
      <c r="DX39" s="41" t="e">
        <f>IF(Verbruikerslijst!$I$41="Nee",Inzetlijst!DV44*Verbruikerslijst!$G41,Inzetlijst!DV44*Verbruikerslijst!$K41)</f>
        <v>#VALUE!</v>
      </c>
      <c r="DY39" s="41" t="e">
        <f>IF(Verbruikerslijst!$I$41="Nee",Inzetlijst!DW44*Verbruikerslijst!$G41,Inzetlijst!DW44*Verbruikerslijst!$K41)</f>
        <v>#VALUE!</v>
      </c>
      <c r="DZ39" s="41" t="e">
        <f>IF(Verbruikerslijst!$I$41="Nee",Inzetlijst!DX44*Verbruikerslijst!$G41,Inzetlijst!DX44*Verbruikerslijst!$K41)</f>
        <v>#VALUE!</v>
      </c>
      <c r="EA39" s="41" t="e">
        <f>IF(Verbruikerslijst!$I$41="Nee",Inzetlijst!DY44*Verbruikerslijst!$G41,Inzetlijst!DY44*Verbruikerslijst!$K41)</f>
        <v>#VALUE!</v>
      </c>
      <c r="EB39" s="41" t="e">
        <f>IF(Verbruikerslijst!$I$41="Nee",Inzetlijst!DZ44*Verbruikerslijst!$G41,Inzetlijst!DZ44*Verbruikerslijst!$K41)</f>
        <v>#VALUE!</v>
      </c>
      <c r="EC39" s="41" t="e">
        <f>IF(Verbruikerslijst!$I$41="Nee",Inzetlijst!EA44*Verbruikerslijst!$G41,Inzetlijst!EA44*Verbruikerslijst!$K41)</f>
        <v>#VALUE!</v>
      </c>
      <c r="ED39" s="41" t="e">
        <f>IF(Verbruikerslijst!$I$41="Nee",Inzetlijst!EB44*Verbruikerslijst!$G41,Inzetlijst!EB44*Verbruikerslijst!$K41)</f>
        <v>#VALUE!</v>
      </c>
      <c r="EE39" s="41" t="e">
        <f>IF(Verbruikerslijst!$I$41="Nee",Inzetlijst!EC44*Verbruikerslijst!$G41,Inzetlijst!EC44*Verbruikerslijst!$K41)</f>
        <v>#VALUE!</v>
      </c>
      <c r="EF39" s="41" t="e">
        <f>IF(Verbruikerslijst!$I$41="Nee",Inzetlijst!ED44*Verbruikerslijst!$G41,Inzetlijst!ED44*Verbruikerslijst!$K41)</f>
        <v>#VALUE!</v>
      </c>
      <c r="EG39" s="41" t="e">
        <f>IF(Verbruikerslijst!$I$41="Nee",Inzetlijst!EE44*Verbruikerslijst!$G41,Inzetlijst!EE44*Verbruikerslijst!$K41)</f>
        <v>#VALUE!</v>
      </c>
      <c r="EH39" s="41" t="e">
        <f>IF(Verbruikerslijst!$I$41="Nee",Inzetlijst!EF44*Verbruikerslijst!$G41,Inzetlijst!EF44*Verbruikerslijst!$K41)</f>
        <v>#VALUE!</v>
      </c>
      <c r="EI39" s="41" t="e">
        <f>IF(Verbruikerslijst!$I$41="Nee",Inzetlijst!EG44*Verbruikerslijst!$G41,Inzetlijst!EG44*Verbruikerslijst!$K41)</f>
        <v>#VALUE!</v>
      </c>
      <c r="EJ39" s="41" t="e">
        <f>IF(Verbruikerslijst!$I$41="Nee",Inzetlijst!EH44*Verbruikerslijst!$G41,Inzetlijst!EH44*Verbruikerslijst!$K41)</f>
        <v>#VALUE!</v>
      </c>
      <c r="EK39" s="41" t="e">
        <f>IF(Verbruikerslijst!$I$41="Nee",Inzetlijst!EI44*Verbruikerslijst!$G41,Inzetlijst!EI44*Verbruikerslijst!$K41)</f>
        <v>#VALUE!</v>
      </c>
      <c r="EL39" s="41" t="e">
        <f>IF(Verbruikerslijst!$I$41="Nee",Inzetlijst!EJ44*Verbruikerslijst!$G41,Inzetlijst!EJ44*Verbruikerslijst!$K41)</f>
        <v>#VALUE!</v>
      </c>
      <c r="EM39" s="41" t="e">
        <f>IF(Verbruikerslijst!$I$41="Nee",Inzetlijst!EK44*Verbruikerslijst!$G41,Inzetlijst!EK44*Verbruikerslijst!$K41)</f>
        <v>#VALUE!</v>
      </c>
      <c r="EN39" s="41" t="e">
        <f>IF(Verbruikerslijst!$I$41="Nee",Inzetlijst!EL44*Verbruikerslijst!$G41,Inzetlijst!EL44*Verbruikerslijst!$K41)</f>
        <v>#VALUE!</v>
      </c>
      <c r="EO39" s="41" t="e">
        <f>IF(Verbruikerslijst!$I$41="Nee",Inzetlijst!EM44*Verbruikerslijst!$G41,Inzetlijst!EM44*Verbruikerslijst!$K41)</f>
        <v>#VALUE!</v>
      </c>
      <c r="EP39" s="41" t="e">
        <f>IF(Verbruikerslijst!$I$41="Nee",Inzetlijst!EN44*Verbruikerslijst!$G41,Inzetlijst!EN44*Verbruikerslijst!$K41)</f>
        <v>#VALUE!</v>
      </c>
      <c r="EQ39" s="41" t="e">
        <f>IF(Verbruikerslijst!$I$41="Nee",Inzetlijst!EO44*Verbruikerslijst!$G41,Inzetlijst!EO44*Verbruikerslijst!$K41)</f>
        <v>#VALUE!</v>
      </c>
      <c r="ER39" s="41" t="e">
        <f>IF(Verbruikerslijst!$I$41="Nee",Inzetlijst!EP44*Verbruikerslijst!$G41,Inzetlijst!EP44*Verbruikerslijst!$K41)</f>
        <v>#VALUE!</v>
      </c>
      <c r="ES39" s="41" t="e">
        <f>IF(Verbruikerslijst!$I$41="Nee",Inzetlijst!EQ44*Verbruikerslijst!$G41,Inzetlijst!EQ44*Verbruikerslijst!$K41)</f>
        <v>#VALUE!</v>
      </c>
      <c r="ET39" s="41" t="e">
        <f>IF(Verbruikerslijst!$I$41="Nee",Inzetlijst!ER44*Verbruikerslijst!$G41,Inzetlijst!ER44*Verbruikerslijst!$K41)</f>
        <v>#VALUE!</v>
      </c>
      <c r="EU39" s="41" t="e">
        <f>IF(Verbruikerslijst!$I$41="Nee",Inzetlijst!ES44*Verbruikerslijst!$G41,Inzetlijst!ES44*Verbruikerslijst!$K41)</f>
        <v>#VALUE!</v>
      </c>
      <c r="EV39" s="41" t="e">
        <f>IF(Verbruikerslijst!$I$41="Nee",Inzetlijst!ET44*Verbruikerslijst!$G41,Inzetlijst!ET44*Verbruikerslijst!$K41)</f>
        <v>#VALUE!</v>
      </c>
      <c r="EW39" s="41" t="e">
        <f>IF(Verbruikerslijst!$I$41="Nee",Inzetlijst!EU44*Verbruikerslijst!$G41,Inzetlijst!EU44*Verbruikerslijst!$K41)</f>
        <v>#VALUE!</v>
      </c>
      <c r="EX39" s="41" t="e">
        <f>IF(Verbruikerslijst!$I$41="Nee",Inzetlijst!EV44*Verbruikerslijst!$G41,Inzetlijst!EV44*Verbruikerslijst!$K41)</f>
        <v>#VALUE!</v>
      </c>
      <c r="EY39" s="41" t="e">
        <f>IF(Verbruikerslijst!$I$41="Nee",Inzetlijst!EW44*Verbruikerslijst!$G41,Inzetlijst!EW44*Verbruikerslijst!$K41)</f>
        <v>#VALUE!</v>
      </c>
      <c r="EZ39" s="41" t="e">
        <f>IF(Verbruikerslijst!$I$41="Nee",Inzetlijst!EX44*Verbruikerslijst!$G41,Inzetlijst!EX44*Verbruikerslijst!$K41)</f>
        <v>#VALUE!</v>
      </c>
      <c r="FA39" s="41" t="e">
        <f>IF(Verbruikerslijst!$I$41="Nee",Inzetlijst!EY44*Verbruikerslijst!$G41,Inzetlijst!EY44*Verbruikerslijst!$K41)</f>
        <v>#VALUE!</v>
      </c>
      <c r="FB39" s="41" t="e">
        <f>IF(Verbruikerslijst!$I$41="Nee",Inzetlijst!EZ44*Verbruikerslijst!$G41,Inzetlijst!EZ44*Verbruikerslijst!$K41)</f>
        <v>#VALUE!</v>
      </c>
      <c r="FC39" s="41" t="e">
        <f>IF(Verbruikerslijst!$I$41="Nee",Inzetlijst!FA44*Verbruikerslijst!$G41,Inzetlijst!FA44*Verbruikerslijst!$K41)</f>
        <v>#VALUE!</v>
      </c>
      <c r="FD39" s="41" t="e">
        <f>IF(Verbruikerslijst!$I$41="Nee",Inzetlijst!FB44*Verbruikerslijst!$G41,Inzetlijst!FB44*Verbruikerslijst!$K41)</f>
        <v>#VALUE!</v>
      </c>
      <c r="FE39" s="41" t="e">
        <f>IF(Verbruikerslijst!$I$41="Nee",Inzetlijst!FC44*Verbruikerslijst!$G41,Inzetlijst!FC44*Verbruikerslijst!$K41)</f>
        <v>#VALUE!</v>
      </c>
      <c r="FF39" s="41" t="e">
        <f>IF(Verbruikerslijst!$I$41="Nee",Inzetlijst!FD44*Verbruikerslijst!$G41,Inzetlijst!FD44*Verbruikerslijst!$K41)</f>
        <v>#VALUE!</v>
      </c>
      <c r="FG39" s="41" t="e">
        <f>IF(Verbruikerslijst!$I$41="Nee",Inzetlijst!FE44*Verbruikerslijst!$G41,Inzetlijst!FE44*Verbruikerslijst!$K41)</f>
        <v>#VALUE!</v>
      </c>
      <c r="FH39" s="41" t="e">
        <f>IF(Verbruikerslijst!$I$41="Nee",Inzetlijst!FF44*Verbruikerslijst!$G41,Inzetlijst!FF44*Verbruikerslijst!$K41)</f>
        <v>#VALUE!</v>
      </c>
      <c r="FI39" s="41" t="e">
        <f>IF(Verbruikerslijst!$I$41="Nee",Inzetlijst!FG44*Verbruikerslijst!$G41,Inzetlijst!FG44*Verbruikerslijst!$K41)</f>
        <v>#VALUE!</v>
      </c>
      <c r="FJ39" s="41" t="e">
        <f>IF(Verbruikerslijst!$I$41="Nee",Inzetlijst!FH44*Verbruikerslijst!$G41,Inzetlijst!FH44*Verbruikerslijst!$K41)</f>
        <v>#VALUE!</v>
      </c>
      <c r="FK39" s="41" t="e">
        <f>IF(Verbruikerslijst!$I$41="Nee",Inzetlijst!FI44*Verbruikerslijst!$G41,Inzetlijst!FI44*Verbruikerslijst!$K41)</f>
        <v>#VALUE!</v>
      </c>
      <c r="FL39" s="41" t="e">
        <f>IF(Verbruikerslijst!$I$41="Nee",Inzetlijst!FJ44*Verbruikerslijst!$G41,Inzetlijst!FJ44*Verbruikerslijst!$K41)</f>
        <v>#VALUE!</v>
      </c>
      <c r="FM39" s="41" t="e">
        <f>IF(Verbruikerslijst!$I$41="Nee",Inzetlijst!FK44*Verbruikerslijst!$G41,Inzetlijst!FK44*Verbruikerslijst!$K41)</f>
        <v>#VALUE!</v>
      </c>
      <c r="FN39" s="41" t="e">
        <f>IF(Verbruikerslijst!$I$41="Nee",Inzetlijst!FL44*Verbruikerslijst!$G41,Inzetlijst!FL44*Verbruikerslijst!$K41)</f>
        <v>#VALUE!</v>
      </c>
      <c r="FO39" s="41" t="e">
        <f>IF(Verbruikerslijst!$I$41="Nee",Inzetlijst!FM44*Verbruikerslijst!$G41,Inzetlijst!FM44*Verbruikerslijst!$K41)</f>
        <v>#VALUE!</v>
      </c>
      <c r="FP39" s="41" t="e">
        <f>IF(Verbruikerslijst!$I$41="Nee",Inzetlijst!FN44*Verbruikerslijst!$G41,Inzetlijst!FN44*Verbruikerslijst!$K41)</f>
        <v>#VALUE!</v>
      </c>
      <c r="FQ39" s="41" t="e">
        <f>IF(Verbruikerslijst!$I$41="Nee",Inzetlijst!FO44*Verbruikerslijst!$G41,Inzetlijst!FO44*Verbruikerslijst!$K41)</f>
        <v>#VALUE!</v>
      </c>
      <c r="FR39" s="41" t="e">
        <f>IF(Verbruikerslijst!$I$41="Nee",Inzetlijst!FP44*Verbruikerslijst!$G41,Inzetlijst!FP44*Verbruikerslijst!$K41)</f>
        <v>#VALUE!</v>
      </c>
      <c r="FS39" s="41" t="e">
        <f>IF(Verbruikerslijst!$I$41="Nee",Inzetlijst!FQ44*Verbruikerslijst!$G41,Inzetlijst!FQ44*Verbruikerslijst!$K41)</f>
        <v>#VALUE!</v>
      </c>
      <c r="FT39" s="41" t="e">
        <f>IF(Verbruikerslijst!$I$41="Nee",Inzetlijst!FR44*Verbruikerslijst!$G41,Inzetlijst!FR44*Verbruikerslijst!$K41)</f>
        <v>#VALUE!</v>
      </c>
      <c r="FU39" s="41" t="e">
        <f>IF(Verbruikerslijst!$I$41="Nee",Inzetlijst!FS44*Verbruikerslijst!$G41,Inzetlijst!FS44*Verbruikerslijst!$K41)</f>
        <v>#VALUE!</v>
      </c>
      <c r="FV39" s="41" t="e">
        <f>IF(Verbruikerslijst!$I$41="Nee",Inzetlijst!FT44*Verbruikerslijst!$G41,Inzetlijst!FT44*Verbruikerslijst!$K41)</f>
        <v>#VALUE!</v>
      </c>
      <c r="FW39" s="41" t="e">
        <f>IF(Verbruikerslijst!$I$41="Nee",Inzetlijst!FU44*Verbruikerslijst!$G41,Inzetlijst!FU44*Verbruikerslijst!$K41)</f>
        <v>#VALUE!</v>
      </c>
      <c r="FX39" s="41" t="e">
        <f>IF(Verbruikerslijst!$I$41="Nee",Inzetlijst!FV44*Verbruikerslijst!$G41,Inzetlijst!FV44*Verbruikerslijst!$K41)</f>
        <v>#VALUE!</v>
      </c>
      <c r="FY39" s="41" t="e">
        <f>IF(Verbruikerslijst!$I$41="Nee",Inzetlijst!FW44*Verbruikerslijst!$G41,Inzetlijst!FW44*Verbruikerslijst!$K41)</f>
        <v>#VALUE!</v>
      </c>
      <c r="FZ39" s="41" t="e">
        <f>IF(Verbruikerslijst!$I$41="Nee",Inzetlijst!FX44*Verbruikerslijst!$G41,Inzetlijst!FX44*Verbruikerslijst!$K41)</f>
        <v>#VALUE!</v>
      </c>
      <c r="GA39" s="41" t="e">
        <f>IF(Verbruikerslijst!$I$41="Nee",Inzetlijst!FY44*Verbruikerslijst!$G41,Inzetlijst!FY44*Verbruikerslijst!$K41)</f>
        <v>#VALUE!</v>
      </c>
      <c r="GB39" s="41" t="e">
        <f>IF(Verbruikerslijst!$I$41="Nee",Inzetlijst!FZ44*Verbruikerslijst!$G41,Inzetlijst!FZ44*Verbruikerslijst!$K41)</f>
        <v>#VALUE!</v>
      </c>
      <c r="GC39" s="41" t="e">
        <f>IF(Verbruikerslijst!$I$41="Nee",Inzetlijst!GA44*Verbruikerslijst!$G41,Inzetlijst!GA44*Verbruikerslijst!$K41)</f>
        <v>#VALUE!</v>
      </c>
      <c r="GD39" s="41" t="e">
        <f>IF(Verbruikerslijst!$I$41="Nee",Inzetlijst!GB44*Verbruikerslijst!$G41,Inzetlijst!GB44*Verbruikerslijst!$K41)</f>
        <v>#VALUE!</v>
      </c>
      <c r="GE39" s="41" t="e">
        <f>IF(Verbruikerslijst!$I$41="Nee",Inzetlijst!GC44*Verbruikerslijst!$G41,Inzetlijst!GC44*Verbruikerslijst!$K41)</f>
        <v>#VALUE!</v>
      </c>
      <c r="GF39" s="41" t="e">
        <f>IF(Verbruikerslijst!$I$41="Nee",Inzetlijst!GD44*Verbruikerslijst!$G41,Inzetlijst!GD44*Verbruikerslijst!$K41)</f>
        <v>#VALUE!</v>
      </c>
      <c r="GG39" s="41" t="e">
        <f>IF(Verbruikerslijst!$I$41="Nee",Inzetlijst!GE44*Verbruikerslijst!$G41,Inzetlijst!GE44*Verbruikerslijst!$K41)</f>
        <v>#VALUE!</v>
      </c>
      <c r="GH39" s="41" t="e">
        <f>IF(Verbruikerslijst!$I$41="Nee",Inzetlijst!GF44*Verbruikerslijst!$G41,Inzetlijst!GF44*Verbruikerslijst!$K41)</f>
        <v>#VALUE!</v>
      </c>
      <c r="GI39" s="41" t="e">
        <f>IF(Verbruikerslijst!$I$41="Nee",Inzetlijst!GG44*Verbruikerslijst!$G41,Inzetlijst!GG44*Verbruikerslijst!$K41)</f>
        <v>#VALUE!</v>
      </c>
      <c r="GJ39" s="41" t="e">
        <f>IF(Verbruikerslijst!$I$41="Nee",Inzetlijst!GH44*Verbruikerslijst!$G41,Inzetlijst!GH44*Verbruikerslijst!$K41)</f>
        <v>#VALUE!</v>
      </c>
      <c r="GK39" s="41" t="e">
        <f>IF(Verbruikerslijst!$I$41="Nee",Inzetlijst!GI44*Verbruikerslijst!$G41,Inzetlijst!GI44*Verbruikerslijst!$K41)</f>
        <v>#VALUE!</v>
      </c>
      <c r="GL39" s="41" t="e">
        <f>IF(Verbruikerslijst!$I$41="Nee",Inzetlijst!GJ44*Verbruikerslijst!$G41,Inzetlijst!GJ44*Verbruikerslijst!$K41)</f>
        <v>#VALUE!</v>
      </c>
      <c r="GM39" s="41" t="e">
        <f>IF(Verbruikerslijst!$I$41="Nee",Inzetlijst!GK44*Verbruikerslijst!$G41,Inzetlijst!GK44*Verbruikerslijst!$K41)</f>
        <v>#VALUE!</v>
      </c>
      <c r="GN39" s="41" t="e">
        <f>IF(Verbruikerslijst!$I$41="Nee",Inzetlijst!GL44*Verbruikerslijst!$G41,Inzetlijst!GL44*Verbruikerslijst!$K41)</f>
        <v>#VALUE!</v>
      </c>
      <c r="GO39" s="41" t="e">
        <f>IF(Verbruikerslijst!$I$41="Nee",Inzetlijst!GM44*Verbruikerslijst!$G41,Inzetlijst!GM44*Verbruikerslijst!$K41)</f>
        <v>#VALUE!</v>
      </c>
      <c r="GP39" s="41" t="e">
        <f>IF(Verbruikerslijst!$I$41="Nee",Inzetlijst!GN44*Verbruikerslijst!$G41,Inzetlijst!GN44*Verbruikerslijst!$K41)</f>
        <v>#VALUE!</v>
      </c>
      <c r="GQ39" s="41" t="e">
        <f>IF(Verbruikerslijst!$I$41="Nee",Inzetlijst!GO44*Verbruikerslijst!$G41,Inzetlijst!GO44*Verbruikerslijst!$K41)</f>
        <v>#VALUE!</v>
      </c>
      <c r="GR39" s="41" t="e">
        <f>IF(Verbruikerslijst!$I$41="Nee",Inzetlijst!GP44*Verbruikerslijst!$G41,Inzetlijst!GP44*Verbruikerslijst!$K41)</f>
        <v>#VALUE!</v>
      </c>
      <c r="GS39" s="41" t="e">
        <f>IF(Verbruikerslijst!$I$41="Nee",Inzetlijst!GQ44*Verbruikerslijst!$G41,Inzetlijst!GQ44*Verbruikerslijst!$K41)</f>
        <v>#VALUE!</v>
      </c>
      <c r="GT39" s="41" t="e">
        <f>IF(Verbruikerslijst!$I$41="Nee",Inzetlijst!GR44*Verbruikerslijst!$G41,Inzetlijst!GR44*Verbruikerslijst!$K41)</f>
        <v>#VALUE!</v>
      </c>
      <c r="GU39" s="41" t="e">
        <f>IF(Verbruikerslijst!$I$41="Nee",Inzetlijst!GS44*Verbruikerslijst!$G41,Inzetlijst!GS44*Verbruikerslijst!$K41)</f>
        <v>#VALUE!</v>
      </c>
      <c r="GV39" s="41" t="e">
        <f>IF(Verbruikerslijst!$I$41="Nee",Inzetlijst!GT44*Verbruikerslijst!$G41,Inzetlijst!GT44*Verbruikerslijst!$K41)</f>
        <v>#VALUE!</v>
      </c>
      <c r="GW39" s="41" t="e">
        <f>IF(Verbruikerslijst!$I$41="Nee",Inzetlijst!GU44*Verbruikerslijst!$G41,Inzetlijst!GU44*Verbruikerslijst!$K41)</f>
        <v>#VALUE!</v>
      </c>
      <c r="GX39" s="41" t="e">
        <f>IF(Verbruikerslijst!$I$41="Nee",Inzetlijst!GV44*Verbruikerslijst!$G41,Inzetlijst!GV44*Verbruikerslijst!$K41)</f>
        <v>#VALUE!</v>
      </c>
      <c r="GY39" s="41" t="e">
        <f>IF(Verbruikerslijst!$I$41="Nee",Inzetlijst!GW44*Verbruikerslijst!$G41,Inzetlijst!GW44*Verbruikerslijst!$K41)</f>
        <v>#VALUE!</v>
      </c>
      <c r="GZ39" s="41" t="e">
        <f>IF(Verbruikerslijst!$I$41="Nee",Inzetlijst!GX44*Verbruikerslijst!$G41,Inzetlijst!GX44*Verbruikerslijst!$K41)</f>
        <v>#VALUE!</v>
      </c>
      <c r="HA39" s="41" t="e">
        <f>IF(Verbruikerslijst!$I$41="Nee",Inzetlijst!GY44*Verbruikerslijst!$G41,Inzetlijst!GY44*Verbruikerslijst!$K41)</f>
        <v>#VALUE!</v>
      </c>
      <c r="HB39" s="41" t="e">
        <f>IF(Verbruikerslijst!$I$41="Nee",Inzetlijst!GZ44*Verbruikerslijst!$G41,Inzetlijst!GZ44*Verbruikerslijst!$K41)</f>
        <v>#VALUE!</v>
      </c>
      <c r="HC39" s="41" t="e">
        <f>IF(Verbruikerslijst!$I$41="Nee",Inzetlijst!HA44*Verbruikerslijst!$G41,Inzetlijst!HA44*Verbruikerslijst!$K41)</f>
        <v>#VALUE!</v>
      </c>
      <c r="HD39" s="41" t="e">
        <f>IF(Verbruikerslijst!$I$41="Nee",Inzetlijst!HB44*Verbruikerslijst!$G41,Inzetlijst!HB44*Verbruikerslijst!$K41)</f>
        <v>#VALUE!</v>
      </c>
      <c r="HE39" s="41" t="e">
        <f>IF(Verbruikerslijst!$I$41="Nee",Inzetlijst!HC44*Verbruikerslijst!$G41,Inzetlijst!HC44*Verbruikerslijst!$K41)</f>
        <v>#VALUE!</v>
      </c>
      <c r="HF39" s="41" t="e">
        <f>IF(Verbruikerslijst!$I$41="Nee",Inzetlijst!HD44*Verbruikerslijst!$G41,Inzetlijst!HD44*Verbruikerslijst!$K41)</f>
        <v>#VALUE!</v>
      </c>
      <c r="HG39" s="41" t="e">
        <f>IF(Verbruikerslijst!$I$41="Nee",Inzetlijst!HE44*Verbruikerslijst!$G41,Inzetlijst!HE44*Verbruikerslijst!$K41)</f>
        <v>#VALUE!</v>
      </c>
      <c r="HH39" s="41" t="e">
        <f>IF(Verbruikerslijst!$I$41="Nee",Inzetlijst!HF44*Verbruikerslijst!$G41,Inzetlijst!HF44*Verbruikerslijst!$K41)</f>
        <v>#VALUE!</v>
      </c>
      <c r="HI39" s="41" t="e">
        <f>IF(Verbruikerslijst!$I$41="Nee",Inzetlijst!HG44*Verbruikerslijst!$G41,Inzetlijst!HG44*Verbruikerslijst!$K41)</f>
        <v>#VALUE!</v>
      </c>
      <c r="HJ39" s="41" t="e">
        <f>IF(Verbruikerslijst!$I$41="Nee",Inzetlijst!HH44*Verbruikerslijst!$G41,Inzetlijst!HH44*Verbruikerslijst!$K41)</f>
        <v>#VALUE!</v>
      </c>
      <c r="HK39" s="41" t="e">
        <f>IF(Verbruikerslijst!$I$41="Nee",Inzetlijst!HI44*Verbruikerslijst!$G41,Inzetlijst!HI44*Verbruikerslijst!$K41)</f>
        <v>#VALUE!</v>
      </c>
      <c r="HL39" s="41" t="e">
        <f>IF(Verbruikerslijst!$I$41="Nee",Inzetlijst!HJ44*Verbruikerslijst!$G41,Inzetlijst!HJ44*Verbruikerslijst!$K41)</f>
        <v>#VALUE!</v>
      </c>
      <c r="HM39" s="41" t="e">
        <f>IF(Verbruikerslijst!$I$41="Nee",Inzetlijst!HK44*Verbruikerslijst!$G41,Inzetlijst!HK44*Verbruikerslijst!$K41)</f>
        <v>#VALUE!</v>
      </c>
      <c r="HN39" s="41" t="e">
        <f>IF(Verbruikerslijst!$I$41="Nee",Inzetlijst!HL44*Verbruikerslijst!$G41,Inzetlijst!HL44*Verbruikerslijst!$K41)</f>
        <v>#VALUE!</v>
      </c>
      <c r="HO39" s="41" t="e">
        <f>IF(Verbruikerslijst!$I$41="Nee",Inzetlijst!HM44*Verbruikerslijst!$G41,Inzetlijst!HM44*Verbruikerslijst!$K41)</f>
        <v>#VALUE!</v>
      </c>
      <c r="HP39" s="41" t="e">
        <f>IF(Verbruikerslijst!$I$41="Nee",Inzetlijst!HN44*Verbruikerslijst!$G41,Inzetlijst!HN44*Verbruikerslijst!$K41)</f>
        <v>#VALUE!</v>
      </c>
      <c r="HQ39" s="41" t="e">
        <f>IF(Verbruikerslijst!$I$41="Nee",Inzetlijst!HO44*Verbruikerslijst!$G41,Inzetlijst!HO44*Verbruikerslijst!$K41)</f>
        <v>#VALUE!</v>
      </c>
      <c r="HR39" s="41" t="e">
        <f>IF(Verbruikerslijst!$I$41="Nee",Inzetlijst!HP44*Verbruikerslijst!$G41,Inzetlijst!HP44*Verbruikerslijst!$K41)</f>
        <v>#VALUE!</v>
      </c>
      <c r="HS39" s="41" t="e">
        <f>IF(Verbruikerslijst!$I$41="Nee",Inzetlijst!HQ44*Verbruikerslijst!$G41,Inzetlijst!HQ44*Verbruikerslijst!$K41)</f>
        <v>#VALUE!</v>
      </c>
      <c r="HT39" s="41" t="e">
        <f>IF(Verbruikerslijst!$I$41="Nee",Inzetlijst!HR44*Verbruikerslijst!$G41,Inzetlijst!HR44*Verbruikerslijst!$K41)</f>
        <v>#VALUE!</v>
      </c>
      <c r="HU39" s="41" t="e">
        <f>IF(Verbruikerslijst!$I$41="Nee",Inzetlijst!HS44*Verbruikerslijst!$G41,Inzetlijst!HS44*Verbruikerslijst!$K41)</f>
        <v>#VALUE!</v>
      </c>
      <c r="HV39" s="41" t="e">
        <f>IF(Verbruikerslijst!$I$41="Nee",Inzetlijst!HT44*Verbruikerslijst!$G41,Inzetlijst!HT44*Verbruikerslijst!$K41)</f>
        <v>#VALUE!</v>
      </c>
      <c r="HW39" s="41" t="e">
        <f>IF(Verbruikerslijst!$I$41="Nee",Inzetlijst!HU44*Verbruikerslijst!$G41,Inzetlijst!HU44*Verbruikerslijst!$K41)</f>
        <v>#VALUE!</v>
      </c>
      <c r="HX39" s="41" t="e">
        <f>IF(Verbruikerslijst!$I$41="Nee",Inzetlijst!HV44*Verbruikerslijst!$G41,Inzetlijst!HV44*Verbruikerslijst!$K41)</f>
        <v>#VALUE!</v>
      </c>
      <c r="HY39" s="41" t="e">
        <f>IF(Verbruikerslijst!$I$41="Nee",Inzetlijst!HW44*Verbruikerslijst!$G41,Inzetlijst!HW44*Verbruikerslijst!$K41)</f>
        <v>#VALUE!</v>
      </c>
      <c r="HZ39" s="41" t="e">
        <f>IF(Verbruikerslijst!$I$41="Nee",Inzetlijst!HX44*Verbruikerslijst!$G41,Inzetlijst!HX44*Verbruikerslijst!$K41)</f>
        <v>#VALUE!</v>
      </c>
      <c r="IA39" s="41" t="e">
        <f>IF(Verbruikerslijst!$I$41="Nee",Inzetlijst!HY44*Verbruikerslijst!$G41,Inzetlijst!HY44*Verbruikerslijst!$K41)</f>
        <v>#VALUE!</v>
      </c>
      <c r="IB39" s="41" t="e">
        <f>IF(Verbruikerslijst!$I$41="Nee",Inzetlijst!HZ44*Verbruikerslijst!$G41,Inzetlijst!HZ44*Verbruikerslijst!$K41)</f>
        <v>#VALUE!</v>
      </c>
      <c r="IC39" s="41" t="e">
        <f>IF(Verbruikerslijst!$I$41="Nee",Inzetlijst!IA44*Verbruikerslijst!$G41,Inzetlijst!IA44*Verbruikerslijst!$K41)</f>
        <v>#VALUE!</v>
      </c>
      <c r="ID39" s="41" t="e">
        <f>IF(Verbruikerslijst!$I$41="Nee",Inzetlijst!IB44*Verbruikerslijst!$G41,Inzetlijst!IB44*Verbruikerslijst!$K41)</f>
        <v>#VALUE!</v>
      </c>
      <c r="IE39" s="41" t="e">
        <f>IF(Verbruikerslijst!$I$41="Nee",Inzetlijst!IC44*Verbruikerslijst!$G41,Inzetlijst!IC44*Verbruikerslijst!$K41)</f>
        <v>#VALUE!</v>
      </c>
      <c r="IF39" s="41" t="e">
        <f>IF(Verbruikerslijst!$I$41="Nee",Inzetlijst!ID44*Verbruikerslijst!$G41,Inzetlijst!ID44*Verbruikerslijst!$K41)</f>
        <v>#VALUE!</v>
      </c>
      <c r="IG39" s="41" t="e">
        <f>IF(Verbruikerslijst!$I$41="Nee",Inzetlijst!IE44*Verbruikerslijst!$G41,Inzetlijst!IE44*Verbruikerslijst!$K41)</f>
        <v>#VALUE!</v>
      </c>
      <c r="IH39" s="41" t="e">
        <f>IF(Verbruikerslijst!$I$41="Nee",Inzetlijst!IF44*Verbruikerslijst!$G41,Inzetlijst!IF44*Verbruikerslijst!$K41)</f>
        <v>#VALUE!</v>
      </c>
      <c r="II39" s="41" t="e">
        <f>IF(Verbruikerslijst!$I$41="Nee",Inzetlijst!IG44*Verbruikerslijst!$G41,Inzetlijst!IG44*Verbruikerslijst!$K41)</f>
        <v>#VALUE!</v>
      </c>
      <c r="IJ39" s="41" t="e">
        <f>IF(Verbruikerslijst!$I$41="Nee",Inzetlijst!IH44*Verbruikerslijst!$G41,Inzetlijst!IH44*Verbruikerslijst!$K41)</f>
        <v>#VALUE!</v>
      </c>
      <c r="IK39" s="41" t="e">
        <f>IF(Verbruikerslijst!$I$41="Nee",Inzetlijst!II44*Verbruikerslijst!$G41,Inzetlijst!II44*Verbruikerslijst!$K41)</f>
        <v>#VALUE!</v>
      </c>
      <c r="IL39" s="41" t="e">
        <f>IF(Verbruikerslijst!$I$41="Nee",Inzetlijst!IJ44*Verbruikerslijst!$G41,Inzetlijst!IJ44*Verbruikerslijst!$K41)</f>
        <v>#VALUE!</v>
      </c>
      <c r="IM39" s="41" t="e">
        <f>IF(Verbruikerslijst!$I$41="Nee",Inzetlijst!IK44*Verbruikerslijst!$G41,Inzetlijst!IK44*Verbruikerslijst!$K41)</f>
        <v>#VALUE!</v>
      </c>
      <c r="IN39" s="41" t="e">
        <f>IF(Verbruikerslijst!$I$41="Nee",Inzetlijst!IL44*Verbruikerslijst!$G41,Inzetlijst!IL44*Verbruikerslijst!$K41)</f>
        <v>#VALUE!</v>
      </c>
      <c r="IO39" s="41" t="e">
        <f>IF(Verbruikerslijst!$I$41="Nee",Inzetlijst!IM44*Verbruikerslijst!$G41,Inzetlijst!IM44*Verbruikerslijst!$K41)</f>
        <v>#VALUE!</v>
      </c>
      <c r="IP39" s="41" t="e">
        <f>IF(Verbruikerslijst!$I$41="Nee",Inzetlijst!IN44*Verbruikerslijst!$G41,Inzetlijst!IN44*Verbruikerslijst!$K41)</f>
        <v>#VALUE!</v>
      </c>
      <c r="IQ39" s="41" t="e">
        <f>IF(Verbruikerslijst!$I$41="Nee",Inzetlijst!IO44*Verbruikerslijst!$G41,Inzetlijst!IO44*Verbruikerslijst!$K41)</f>
        <v>#VALUE!</v>
      </c>
      <c r="IR39" s="41" t="e">
        <f>IF(Verbruikerslijst!$I$41="Nee",Inzetlijst!IP44*Verbruikerslijst!$G41,Inzetlijst!IP44*Verbruikerslijst!$K41)</f>
        <v>#VALUE!</v>
      </c>
      <c r="IS39" s="41" t="e">
        <f>IF(Verbruikerslijst!$I$41="Nee",Inzetlijst!IQ44*Verbruikerslijst!$G41,Inzetlijst!IQ44*Verbruikerslijst!$K41)</f>
        <v>#VALUE!</v>
      </c>
      <c r="IT39" s="41" t="e">
        <f>IF(Verbruikerslijst!$I$41="Nee",Inzetlijst!IR44*Verbruikerslijst!$G41,Inzetlijst!IR44*Verbruikerslijst!$K41)</f>
        <v>#VALUE!</v>
      </c>
      <c r="IU39" s="41" t="e">
        <f>IF(Verbruikerslijst!$I$41="Nee",Inzetlijst!IS44*Verbruikerslijst!$G41,Inzetlijst!IS44*Verbruikerslijst!$K41)</f>
        <v>#VALUE!</v>
      </c>
      <c r="IV39" s="41" t="e">
        <f>IF(Verbruikerslijst!$I$41="Nee",Inzetlijst!IT44*Verbruikerslijst!$G41,Inzetlijst!IT44*Verbruikerslijst!$K41)</f>
        <v>#VALUE!</v>
      </c>
      <c r="IW39" s="41" t="e">
        <f>IF(Verbruikerslijst!$I$41="Nee",Inzetlijst!IU44*Verbruikerslijst!$G41,Inzetlijst!IU44*Verbruikerslijst!$K41)</f>
        <v>#VALUE!</v>
      </c>
      <c r="IX39" s="41" t="e">
        <f>IF(Verbruikerslijst!$I$41="Nee",Inzetlijst!IV44*Verbruikerslijst!$G41,Inzetlijst!IV44*Verbruikerslijst!$K41)</f>
        <v>#VALUE!</v>
      </c>
      <c r="IY39" s="41" t="e">
        <f>IF(Verbruikerslijst!$I$41="Nee",Inzetlijst!IW44*Verbruikerslijst!$G41,Inzetlijst!IW44*Verbruikerslijst!$K41)</f>
        <v>#VALUE!</v>
      </c>
      <c r="IZ39" s="41" t="e">
        <f>IF(Verbruikerslijst!$I$41="Nee",Inzetlijst!IX44*Verbruikerslijst!$G41,Inzetlijst!IX44*Verbruikerslijst!$K41)</f>
        <v>#VALUE!</v>
      </c>
      <c r="JA39" s="41" t="e">
        <f>IF(Verbruikerslijst!$I$41="Nee",Inzetlijst!IY44*Verbruikerslijst!$G41,Inzetlijst!IY44*Verbruikerslijst!$K41)</f>
        <v>#VALUE!</v>
      </c>
      <c r="JB39" s="41" t="e">
        <f>IF(Verbruikerslijst!$I$41="Nee",Inzetlijst!IZ44*Verbruikerslijst!$G41,Inzetlijst!IZ44*Verbruikerslijst!$K41)</f>
        <v>#VALUE!</v>
      </c>
      <c r="JC39" s="41" t="e">
        <f>IF(Verbruikerslijst!$I$41="Nee",Inzetlijst!JA44*Verbruikerslijst!$G41,Inzetlijst!JA44*Verbruikerslijst!$K41)</f>
        <v>#VALUE!</v>
      </c>
      <c r="JD39" s="41" t="e">
        <f>IF(Verbruikerslijst!$I$41="Nee",Inzetlijst!JB44*Verbruikerslijst!$G41,Inzetlijst!JB44*Verbruikerslijst!$K41)</f>
        <v>#VALUE!</v>
      </c>
      <c r="JE39" s="41" t="e">
        <f>IF(Verbruikerslijst!$I$41="Nee",Inzetlijst!JC44*Verbruikerslijst!$G41,Inzetlijst!JC44*Verbruikerslijst!$K41)</f>
        <v>#VALUE!</v>
      </c>
      <c r="JF39" s="41" t="e">
        <f>IF(Verbruikerslijst!$I$41="Nee",Inzetlijst!JD44*Verbruikerslijst!$G41,Inzetlijst!JD44*Verbruikerslijst!$K41)</f>
        <v>#VALUE!</v>
      </c>
      <c r="JG39" s="41" t="e">
        <f>IF(Verbruikerslijst!$I$41="Nee",Inzetlijst!JE44*Verbruikerslijst!$G41,Inzetlijst!JE44*Verbruikerslijst!$K41)</f>
        <v>#VALUE!</v>
      </c>
      <c r="JH39" s="41" t="e">
        <f>IF(Verbruikerslijst!$I$41="Nee",Inzetlijst!JF44*Verbruikerslijst!$G41,Inzetlijst!JF44*Verbruikerslijst!$K41)</f>
        <v>#VALUE!</v>
      </c>
      <c r="JI39" s="41" t="e">
        <f>IF(Verbruikerslijst!$I$41="Nee",Inzetlijst!JG44*Verbruikerslijst!$G41,Inzetlijst!JG44*Verbruikerslijst!$K41)</f>
        <v>#VALUE!</v>
      </c>
      <c r="JJ39" s="41" t="e">
        <f>IF(Verbruikerslijst!$I$41="Nee",Inzetlijst!JH44*Verbruikerslijst!$G41,Inzetlijst!JH44*Verbruikerslijst!$K41)</f>
        <v>#VALUE!</v>
      </c>
      <c r="JK39" s="41" t="e">
        <f>IF(Verbruikerslijst!$I$41="Nee",Inzetlijst!JI44*Verbruikerslijst!$G41,Inzetlijst!JI44*Verbruikerslijst!$K41)</f>
        <v>#VALUE!</v>
      </c>
      <c r="JL39" s="41" t="e">
        <f>IF(Verbruikerslijst!$I$41="Nee",Inzetlijst!JJ44*Verbruikerslijst!$G41,Inzetlijst!JJ44*Verbruikerslijst!$K41)</f>
        <v>#VALUE!</v>
      </c>
      <c r="JM39" s="41" t="e">
        <f>IF(Verbruikerslijst!$I$41="Nee",Inzetlijst!JK44*Verbruikerslijst!$G41,Inzetlijst!JK44*Verbruikerslijst!$K41)</f>
        <v>#VALUE!</v>
      </c>
      <c r="JN39" s="41" t="e">
        <f>IF(Verbruikerslijst!$I$41="Nee",Inzetlijst!JL44*Verbruikerslijst!$G41,Inzetlijst!JL44*Verbruikerslijst!$K41)</f>
        <v>#VALUE!</v>
      </c>
      <c r="JO39" s="41" t="e">
        <f>IF(Verbruikerslijst!$I$41="Nee",Inzetlijst!JM44*Verbruikerslijst!$G41,Inzetlijst!JM44*Verbruikerslijst!$K41)</f>
        <v>#VALUE!</v>
      </c>
      <c r="JP39" s="41" t="e">
        <f>IF(Verbruikerslijst!$I$41="Nee",Inzetlijst!JN44*Verbruikerslijst!$G41,Inzetlijst!JN44*Verbruikerslijst!$K41)</f>
        <v>#VALUE!</v>
      </c>
      <c r="JQ39" s="41" t="e">
        <f>IF(Verbruikerslijst!$I$41="Nee",Inzetlijst!JO44*Verbruikerslijst!$G41,Inzetlijst!JO44*Verbruikerslijst!$K41)</f>
        <v>#VALUE!</v>
      </c>
      <c r="JR39" s="41" t="e">
        <f>IF(Verbruikerslijst!$I$41="Nee",Inzetlijst!JP44*Verbruikerslijst!$G41,Inzetlijst!JP44*Verbruikerslijst!$K41)</f>
        <v>#VALUE!</v>
      </c>
      <c r="JS39" s="41" t="e">
        <f>IF(Verbruikerslijst!$I$41="Nee",Inzetlijst!JQ44*Verbruikerslijst!$G41,Inzetlijst!JQ44*Verbruikerslijst!$K41)</f>
        <v>#VALUE!</v>
      </c>
      <c r="JT39" s="41" t="e">
        <f>IF(Verbruikerslijst!$I$41="Nee",Inzetlijst!JR44*Verbruikerslijst!$G41,Inzetlijst!JR44*Verbruikerslijst!$K41)</f>
        <v>#VALUE!</v>
      </c>
      <c r="JU39" s="41" t="e">
        <f>IF(Verbruikerslijst!$I$41="Nee",Inzetlijst!JS44*Verbruikerslijst!$G41,Inzetlijst!JS44*Verbruikerslijst!$K41)</f>
        <v>#VALUE!</v>
      </c>
      <c r="JV39" s="41" t="e">
        <f>IF(Verbruikerslijst!$I$41="Nee",Inzetlijst!JT44*Verbruikerslijst!$G41,Inzetlijst!JT44*Verbruikerslijst!$K41)</f>
        <v>#VALUE!</v>
      </c>
      <c r="JW39" s="41" t="e">
        <f>IF(Verbruikerslijst!$I$41="Nee",Inzetlijst!JU44*Verbruikerslijst!$G41,Inzetlijst!JU44*Verbruikerslijst!$K41)</f>
        <v>#VALUE!</v>
      </c>
      <c r="JX39" s="41" t="e">
        <f>IF(Verbruikerslijst!$I$41="Nee",Inzetlijst!JV44*Verbruikerslijst!$G41,Inzetlijst!JV44*Verbruikerslijst!$K41)</f>
        <v>#VALUE!</v>
      </c>
      <c r="JY39" s="41" t="e">
        <f>IF(Verbruikerslijst!$I$41="Nee",Inzetlijst!JW44*Verbruikerslijst!$G41,Inzetlijst!JW44*Verbruikerslijst!$K41)</f>
        <v>#VALUE!</v>
      </c>
      <c r="JZ39" s="41" t="e">
        <f>IF(Verbruikerslijst!$I$41="Nee",Inzetlijst!JX44*Verbruikerslijst!$G41,Inzetlijst!JX44*Verbruikerslijst!$K41)</f>
        <v>#VALUE!</v>
      </c>
      <c r="KA39" s="41" t="e">
        <f>IF(Verbruikerslijst!$I$41="Nee",Inzetlijst!JY44*Verbruikerslijst!$G41,Inzetlijst!JY44*Verbruikerslijst!$K41)</f>
        <v>#VALUE!</v>
      </c>
      <c r="KB39" s="41" t="e">
        <f>IF(Verbruikerslijst!$I$41="Nee",Inzetlijst!JZ44*Verbruikerslijst!$G41,Inzetlijst!JZ44*Verbruikerslijst!$K41)</f>
        <v>#VALUE!</v>
      </c>
      <c r="KC39" s="41" t="e">
        <f>IF(Verbruikerslijst!$I$41="Nee",Inzetlijst!KA44*Verbruikerslijst!$G41,Inzetlijst!KA44*Verbruikerslijst!$K41)</f>
        <v>#VALUE!</v>
      </c>
      <c r="KD39" s="41" t="e">
        <f>IF(Verbruikerslijst!$I$41="Nee",Inzetlijst!KB44*Verbruikerslijst!$G41,Inzetlijst!KB44*Verbruikerslijst!$K41)</f>
        <v>#VALUE!</v>
      </c>
      <c r="KE39" s="41" t="e">
        <f>IF(Verbruikerslijst!$I$41="Nee",Inzetlijst!KC44*Verbruikerslijst!$G41,Inzetlijst!KC44*Verbruikerslijst!$K41)</f>
        <v>#VALUE!</v>
      </c>
      <c r="KF39" s="41" t="e">
        <f>IF(Verbruikerslijst!$I$41="Nee",Inzetlijst!KD44*Verbruikerslijst!$G41,Inzetlijst!KD44*Verbruikerslijst!$K41)</f>
        <v>#VALUE!</v>
      </c>
      <c r="KG39" s="41" t="e">
        <f>IF(Verbruikerslijst!$I$41="Nee",Inzetlijst!KE44*Verbruikerslijst!$G41,Inzetlijst!KE44*Verbruikerslijst!$K41)</f>
        <v>#VALUE!</v>
      </c>
      <c r="KH39" s="41" t="e">
        <f>IF(Verbruikerslijst!$I$41="Nee",Inzetlijst!KF44*Verbruikerslijst!$G41,Inzetlijst!KF44*Verbruikerslijst!$K41)</f>
        <v>#VALUE!</v>
      </c>
      <c r="KI39" s="41" t="e">
        <f>IF(Verbruikerslijst!$I$41="Nee",Inzetlijst!KG44*Verbruikerslijst!$G41,Inzetlijst!KG44*Verbruikerslijst!$K41)</f>
        <v>#VALUE!</v>
      </c>
      <c r="KJ39" s="41" t="e">
        <f>IF(Verbruikerslijst!$I$41="Nee",Inzetlijst!KH44*Verbruikerslijst!$G41,Inzetlijst!KH44*Verbruikerslijst!$K41)</f>
        <v>#VALUE!</v>
      </c>
      <c r="KK39" s="41" t="e">
        <f>IF(Verbruikerslijst!$I$41="Nee",Inzetlijst!KI44*Verbruikerslijst!$G41,Inzetlijst!KI44*Verbruikerslijst!$K41)</f>
        <v>#VALUE!</v>
      </c>
      <c r="KL39" s="41" t="e">
        <f>IF(Verbruikerslijst!$I$41="Nee",Inzetlijst!KJ44*Verbruikerslijst!$G41,Inzetlijst!KJ44*Verbruikerslijst!$K41)</f>
        <v>#VALUE!</v>
      </c>
      <c r="KM39" s="41" t="e">
        <f>IF(Verbruikerslijst!$I$41="Nee",Inzetlijst!KK44*Verbruikerslijst!$G41,Inzetlijst!KK44*Verbruikerslijst!$K41)</f>
        <v>#VALUE!</v>
      </c>
      <c r="KN39" s="41" t="e">
        <f>IF(Verbruikerslijst!$I$41="Nee",Inzetlijst!KL44*Verbruikerslijst!$G41,Inzetlijst!KL44*Verbruikerslijst!$K41)</f>
        <v>#VALUE!</v>
      </c>
      <c r="KO39" s="41" t="e">
        <f>IF(Verbruikerslijst!$I$41="Nee",Inzetlijst!KM44*Verbruikerslijst!$G41,Inzetlijst!KM44*Verbruikerslijst!$K41)</f>
        <v>#VALUE!</v>
      </c>
      <c r="KP39" s="41" t="e">
        <f>IF(Verbruikerslijst!$I$41="Nee",Inzetlijst!KN44*Verbruikerslijst!$G41,Inzetlijst!KN44*Verbruikerslijst!$K41)</f>
        <v>#VALUE!</v>
      </c>
      <c r="KQ39" s="41" t="e">
        <f>IF(Verbruikerslijst!$I$41="Nee",Inzetlijst!KO44*Verbruikerslijst!$G41,Inzetlijst!KO44*Verbruikerslijst!$K41)</f>
        <v>#VALUE!</v>
      </c>
      <c r="KR39" s="41" t="e">
        <f>IF(Verbruikerslijst!$I$41="Nee",Inzetlijst!KP44*Verbruikerslijst!$G41,Inzetlijst!KP44*Verbruikerslijst!$K41)</f>
        <v>#VALUE!</v>
      </c>
      <c r="KS39" s="41" t="e">
        <f>IF(Verbruikerslijst!$I$41="Nee",Inzetlijst!KQ44*Verbruikerslijst!$G41,Inzetlijst!KQ44*Verbruikerslijst!$K41)</f>
        <v>#VALUE!</v>
      </c>
      <c r="KT39" s="41" t="e">
        <f>IF(Verbruikerslijst!$I$41="Nee",Inzetlijst!KR44*Verbruikerslijst!$G41,Inzetlijst!KR44*Verbruikerslijst!$K41)</f>
        <v>#VALUE!</v>
      </c>
      <c r="KU39" s="41" t="e">
        <f>IF(Verbruikerslijst!$I$41="Nee",Inzetlijst!KS44*Verbruikerslijst!$G41,Inzetlijst!KS44*Verbruikerslijst!$K41)</f>
        <v>#VALUE!</v>
      </c>
      <c r="KV39" s="41" t="e">
        <f>IF(Verbruikerslijst!$I$41="Nee",Inzetlijst!KT44*Verbruikerslijst!$G41,Inzetlijst!KT44*Verbruikerslijst!$K41)</f>
        <v>#VALUE!</v>
      </c>
      <c r="KW39" s="41" t="e">
        <f>IF(Verbruikerslijst!$I$41="Nee",Inzetlijst!KU44*Verbruikerslijst!$G41,Inzetlijst!KU44*Verbruikerslijst!$K41)</f>
        <v>#VALUE!</v>
      </c>
      <c r="KX39" s="41" t="e">
        <f>IF(Verbruikerslijst!$I$41="Nee",Inzetlijst!KV44*Verbruikerslijst!$G41,Inzetlijst!KV44*Verbruikerslijst!$K41)</f>
        <v>#VALUE!</v>
      </c>
      <c r="KY39" s="41" t="e">
        <f>IF(Verbruikerslijst!$I$41="Nee",Inzetlijst!KW44*Verbruikerslijst!$G41,Inzetlijst!KW44*Verbruikerslijst!$K41)</f>
        <v>#VALUE!</v>
      </c>
      <c r="KZ39" s="41" t="e">
        <f>IF(Verbruikerslijst!$I$41="Nee",Inzetlijst!KX44*Verbruikerslijst!$G41,Inzetlijst!KX44*Verbruikerslijst!$K41)</f>
        <v>#VALUE!</v>
      </c>
      <c r="LA39" s="41" t="e">
        <f>IF(Verbruikerslijst!$I$41="Nee",Inzetlijst!KY44*Verbruikerslijst!$G41,Inzetlijst!KY44*Verbruikerslijst!$K41)</f>
        <v>#VALUE!</v>
      </c>
      <c r="LB39" s="41" t="e">
        <f>IF(Verbruikerslijst!$I$41="Nee",Inzetlijst!KZ44*Verbruikerslijst!$G41,Inzetlijst!KZ44*Verbruikerslijst!$K41)</f>
        <v>#VALUE!</v>
      </c>
      <c r="LC39" s="41" t="e">
        <f>IF(Verbruikerslijst!$I$41="Nee",Inzetlijst!LA44*Verbruikerslijst!$G41,Inzetlijst!LA44*Verbruikerslijst!$K41)</f>
        <v>#VALUE!</v>
      </c>
      <c r="LD39" s="41" t="e">
        <f>IF(Verbruikerslijst!$I$41="Nee",Inzetlijst!LB44*Verbruikerslijst!$G41,Inzetlijst!LB44*Verbruikerslijst!$K41)</f>
        <v>#VALUE!</v>
      </c>
      <c r="LE39" s="41" t="e">
        <f>IF(Verbruikerslijst!$I$41="Nee",Inzetlijst!LC44*Verbruikerslijst!$G41,Inzetlijst!LC44*Verbruikerslijst!$K41)</f>
        <v>#VALUE!</v>
      </c>
      <c r="LF39" s="41" t="e">
        <f>IF(Verbruikerslijst!$I$41="Nee",Inzetlijst!LD44*Verbruikerslijst!$G41,Inzetlijst!LD44*Verbruikerslijst!$K41)</f>
        <v>#VALUE!</v>
      </c>
      <c r="LG39" s="41" t="e">
        <f>IF(Verbruikerslijst!$I$41="Nee",Inzetlijst!LE44*Verbruikerslijst!$G41,Inzetlijst!LE44*Verbruikerslijst!$K41)</f>
        <v>#VALUE!</v>
      </c>
      <c r="LH39" s="41" t="e">
        <f>IF(Verbruikerslijst!$I$41="Nee",Inzetlijst!LF44*Verbruikerslijst!$G41,Inzetlijst!LF44*Verbruikerslijst!$K41)</f>
        <v>#VALUE!</v>
      </c>
      <c r="LI39" s="41" t="e">
        <f>IF(Verbruikerslijst!$I$41="Nee",Inzetlijst!LG44*Verbruikerslijst!$G41,Inzetlijst!LG44*Verbruikerslijst!$K41)</f>
        <v>#VALUE!</v>
      </c>
      <c r="LJ39" s="41" t="e">
        <f>IF(Verbruikerslijst!$I$41="Nee",Inzetlijst!LH44*Verbruikerslijst!$G41,Inzetlijst!LH44*Verbruikerslijst!$K41)</f>
        <v>#VALUE!</v>
      </c>
      <c r="LK39" s="41" t="e">
        <f>IF(Verbruikerslijst!$I$41="Nee",Inzetlijst!LI44*Verbruikerslijst!$G41,Inzetlijst!LI44*Verbruikerslijst!$K41)</f>
        <v>#VALUE!</v>
      </c>
      <c r="LL39" s="41" t="e">
        <f>IF(Verbruikerslijst!$I$41="Nee",Inzetlijst!LJ44*Verbruikerslijst!$G41,Inzetlijst!LJ44*Verbruikerslijst!$K41)</f>
        <v>#VALUE!</v>
      </c>
      <c r="LM39" s="41" t="e">
        <f>IF(Verbruikerslijst!$I$41="Nee",Inzetlijst!LK44*Verbruikerslijst!$G41,Inzetlijst!LK44*Verbruikerslijst!$K41)</f>
        <v>#VALUE!</v>
      </c>
      <c r="LN39" s="41" t="e">
        <f>IF(Verbruikerslijst!$I$41="Nee",Inzetlijst!LL44*Verbruikerslijst!$G41,Inzetlijst!LL44*Verbruikerslijst!$K41)</f>
        <v>#VALUE!</v>
      </c>
      <c r="LO39" s="41" t="e">
        <f>IF(Verbruikerslijst!$I$41="Nee",Inzetlijst!LM44*Verbruikerslijst!$G41,Inzetlijst!LM44*Verbruikerslijst!$K41)</f>
        <v>#VALUE!</v>
      </c>
      <c r="LP39" s="41" t="e">
        <f>IF(Verbruikerslijst!$I$41="Nee",Inzetlijst!LN44*Verbruikerslijst!$G41,Inzetlijst!LN44*Verbruikerslijst!$K41)</f>
        <v>#VALUE!</v>
      </c>
      <c r="LQ39" s="41" t="e">
        <f>IF(Verbruikerslijst!$I$41="Nee",Inzetlijst!LO44*Verbruikerslijst!$G41,Inzetlijst!LO44*Verbruikerslijst!$K41)</f>
        <v>#VALUE!</v>
      </c>
      <c r="LR39" s="41" t="e">
        <f>IF(Verbruikerslijst!$I$41="Nee",Inzetlijst!LP44*Verbruikerslijst!$G41,Inzetlijst!LP44*Verbruikerslijst!$K41)</f>
        <v>#VALUE!</v>
      </c>
      <c r="LS39" s="41" t="e">
        <f>IF(Verbruikerslijst!$I$41="Nee",Inzetlijst!LQ44*Verbruikerslijst!$G41,Inzetlijst!LQ44*Verbruikerslijst!$K41)</f>
        <v>#VALUE!</v>
      </c>
      <c r="LT39" s="41" t="e">
        <f>IF(Verbruikerslijst!$I$41="Nee",Inzetlijst!LR44*Verbruikerslijst!$G41,Inzetlijst!LR44*Verbruikerslijst!$K41)</f>
        <v>#VALUE!</v>
      </c>
      <c r="LU39" s="41" t="e">
        <f>IF(Verbruikerslijst!$I$41="Nee",Inzetlijst!LS44*Verbruikerslijst!$G41,Inzetlijst!LS44*Verbruikerslijst!$K41)</f>
        <v>#VALUE!</v>
      </c>
      <c r="LV39" s="41" t="e">
        <f>IF(Verbruikerslijst!$I$41="Nee",Inzetlijst!LT44*Verbruikerslijst!$G41,Inzetlijst!LT44*Verbruikerslijst!$K41)</f>
        <v>#VALUE!</v>
      </c>
      <c r="LW39" s="41" t="e">
        <f>IF(Verbruikerslijst!$I$41="Nee",Inzetlijst!LU44*Verbruikerslijst!$G41,Inzetlijst!LU44*Verbruikerslijst!$K41)</f>
        <v>#VALUE!</v>
      </c>
      <c r="LX39" s="41" t="e">
        <f>IF(Verbruikerslijst!$I$41="Nee",Inzetlijst!LV44*Verbruikerslijst!$G41,Inzetlijst!LV44*Verbruikerslijst!$K41)</f>
        <v>#VALUE!</v>
      </c>
      <c r="LY39" s="41" t="e">
        <f>IF(Verbruikerslijst!$I$41="Nee",Inzetlijst!LW44*Verbruikerslijst!$G41,Inzetlijst!LW44*Verbruikerslijst!$K41)</f>
        <v>#VALUE!</v>
      </c>
      <c r="LZ39" s="41" t="e">
        <f>IF(Verbruikerslijst!$I$41="Nee",Inzetlijst!LX44*Verbruikerslijst!$G41,Inzetlijst!LX44*Verbruikerslijst!$K41)</f>
        <v>#VALUE!</v>
      </c>
      <c r="MA39" s="41" t="e">
        <f>IF(Verbruikerslijst!$I$41="Nee",Inzetlijst!LY44*Verbruikerslijst!$G41,Inzetlijst!LY44*Verbruikerslijst!$K41)</f>
        <v>#VALUE!</v>
      </c>
      <c r="MB39" s="41" t="e">
        <f>IF(Verbruikerslijst!$I$41="Nee",Inzetlijst!LZ44*Verbruikerslijst!$G41,Inzetlijst!LZ44*Verbruikerslijst!$K41)</f>
        <v>#VALUE!</v>
      </c>
      <c r="MC39" s="41" t="e">
        <f>IF(Verbruikerslijst!$I$41="Nee",Inzetlijst!MA44*Verbruikerslijst!$G41,Inzetlijst!MA44*Verbruikerslijst!$K41)</f>
        <v>#VALUE!</v>
      </c>
      <c r="MD39" s="41" t="e">
        <f>IF(Verbruikerslijst!$I$41="Nee",Inzetlijst!MB44*Verbruikerslijst!$G41,Inzetlijst!MB44*Verbruikerslijst!$K41)</f>
        <v>#VALUE!</v>
      </c>
      <c r="ME39" s="41" t="e">
        <f>IF(Verbruikerslijst!$I$41="Nee",Inzetlijst!MC44*Verbruikerslijst!$G41,Inzetlijst!MC44*Verbruikerslijst!$K41)</f>
        <v>#VALUE!</v>
      </c>
      <c r="MF39" s="41" t="e">
        <f>IF(Verbruikerslijst!$I$41="Nee",Inzetlijst!MD44*Verbruikerslijst!$G41,Inzetlijst!MD44*Verbruikerslijst!$K41)</f>
        <v>#VALUE!</v>
      </c>
      <c r="MG39" s="41" t="e">
        <f>IF(Verbruikerslijst!$I$41="Nee",Inzetlijst!ME44*Verbruikerslijst!$G41,Inzetlijst!ME44*Verbruikerslijst!$K41)</f>
        <v>#VALUE!</v>
      </c>
      <c r="MH39" s="41" t="e">
        <f>IF(Verbruikerslijst!$I$41="Nee",Inzetlijst!MF44*Verbruikerslijst!$G41,Inzetlijst!MF44*Verbruikerslijst!$K41)</f>
        <v>#VALUE!</v>
      </c>
      <c r="MI39" s="41" t="e">
        <f>IF(Verbruikerslijst!$I$41="Nee",Inzetlijst!MG44*Verbruikerslijst!$G41,Inzetlijst!MG44*Verbruikerslijst!$K41)</f>
        <v>#VALUE!</v>
      </c>
      <c r="MJ39" s="41" t="e">
        <f>IF(Verbruikerslijst!$I$41="Nee",Inzetlijst!MH44*Verbruikerslijst!$G41,Inzetlijst!MH44*Verbruikerslijst!$K41)</f>
        <v>#VALUE!</v>
      </c>
      <c r="MK39" s="41" t="e">
        <f>IF(Verbruikerslijst!$I$41="Nee",Inzetlijst!MI44*Verbruikerslijst!$G41,Inzetlijst!MI44*Verbruikerslijst!$K41)</f>
        <v>#VALUE!</v>
      </c>
      <c r="ML39" s="41" t="e">
        <f>IF(Verbruikerslijst!$I$41="Nee",Inzetlijst!MJ44*Verbruikerslijst!$G41,Inzetlijst!MJ44*Verbruikerslijst!$K41)</f>
        <v>#VALUE!</v>
      </c>
      <c r="MM39" s="41" t="e">
        <f>IF(Verbruikerslijst!$I$41="Nee",Inzetlijst!MK44*Verbruikerslijst!$G41,Inzetlijst!MK44*Verbruikerslijst!$K41)</f>
        <v>#VALUE!</v>
      </c>
      <c r="MN39" s="41" t="e">
        <f>IF(Verbruikerslijst!$I$41="Nee",Inzetlijst!ML44*Verbruikerslijst!$G41,Inzetlijst!ML44*Verbruikerslijst!$K41)</f>
        <v>#VALUE!</v>
      </c>
      <c r="MO39" s="41" t="e">
        <f>IF(Verbruikerslijst!$I$41="Nee",Inzetlijst!MM44*Verbruikerslijst!$G41,Inzetlijst!MM44*Verbruikerslijst!$K41)</f>
        <v>#VALUE!</v>
      </c>
      <c r="MP39" s="41" t="e">
        <f>IF(Verbruikerslijst!$I$41="Nee",Inzetlijst!MN44*Verbruikerslijst!$G41,Inzetlijst!MN44*Verbruikerslijst!$K41)</f>
        <v>#VALUE!</v>
      </c>
      <c r="MQ39" s="41" t="e">
        <f>IF(Verbruikerslijst!$I$41="Nee",Inzetlijst!MO44*Verbruikerslijst!$G41,Inzetlijst!MO44*Verbruikerslijst!$K41)</f>
        <v>#VALUE!</v>
      </c>
      <c r="MR39" s="41" t="e">
        <f>IF(Verbruikerslijst!$I$41="Nee",Inzetlijst!MP44*Verbruikerslijst!$G41,Inzetlijst!MP44*Verbruikerslijst!$K41)</f>
        <v>#VALUE!</v>
      </c>
      <c r="MS39" s="41" t="e">
        <f>IF(Verbruikerslijst!$I$41="Nee",Inzetlijst!MQ44*Verbruikerslijst!$G41,Inzetlijst!MQ44*Verbruikerslijst!$K41)</f>
        <v>#VALUE!</v>
      </c>
      <c r="MT39" s="41" t="e">
        <f>IF(Verbruikerslijst!$I$41="Nee",Inzetlijst!MR44*Verbruikerslijst!$G41,Inzetlijst!MR44*Verbruikerslijst!$K41)</f>
        <v>#VALUE!</v>
      </c>
      <c r="MU39" s="41" t="e">
        <f>IF(Verbruikerslijst!$I$41="Nee",Inzetlijst!MS44*Verbruikerslijst!$G41,Inzetlijst!MS44*Verbruikerslijst!$K41)</f>
        <v>#VALUE!</v>
      </c>
      <c r="MV39" s="41" t="e">
        <f>IF(Verbruikerslijst!$I$41="Nee",Inzetlijst!MT44*Verbruikerslijst!$G41,Inzetlijst!MT44*Verbruikerslijst!$K41)</f>
        <v>#VALUE!</v>
      </c>
      <c r="MW39" s="41" t="e">
        <f>IF(Verbruikerslijst!$I$41="Nee",Inzetlijst!MU44*Verbruikerslijst!$G41,Inzetlijst!MU44*Verbruikerslijst!$K41)</f>
        <v>#VALUE!</v>
      </c>
      <c r="MX39" s="41" t="e">
        <f>IF(Verbruikerslijst!$I$41="Nee",Inzetlijst!MV44*Verbruikerslijst!$G41,Inzetlijst!MV44*Verbruikerslijst!$K41)</f>
        <v>#VALUE!</v>
      </c>
      <c r="MY39" s="41" t="e">
        <f>IF(Verbruikerslijst!$I$41="Nee",Inzetlijst!MW44*Verbruikerslijst!$G41,Inzetlijst!MW44*Verbruikerslijst!$K41)</f>
        <v>#VALUE!</v>
      </c>
      <c r="MZ39" s="41" t="e">
        <f>IF(Verbruikerslijst!$I$41="Nee",Inzetlijst!MX44*Verbruikerslijst!$G41,Inzetlijst!MX44*Verbruikerslijst!$K41)</f>
        <v>#VALUE!</v>
      </c>
      <c r="NA39" s="41" t="e">
        <f>IF(Verbruikerslijst!$I$41="Nee",Inzetlijst!MY44*Verbruikerslijst!$G41,Inzetlijst!MY44*Verbruikerslijst!$K41)</f>
        <v>#VALUE!</v>
      </c>
      <c r="NB39" s="41" t="e">
        <f>IF(Verbruikerslijst!$I$41="Nee",Inzetlijst!MZ44*Verbruikerslijst!$G41,Inzetlijst!MZ44*Verbruikerslijst!$K41)</f>
        <v>#VALUE!</v>
      </c>
      <c r="NC39" s="41" t="e">
        <f>IF(Verbruikerslijst!$I$41="Nee",Inzetlijst!NA44*Verbruikerslijst!$G41,Inzetlijst!NA44*Verbruikerslijst!$K41)</f>
        <v>#VALUE!</v>
      </c>
      <c r="ND39" s="41" t="e">
        <f>IF(Verbruikerslijst!$I$41="Nee",Inzetlijst!NB44*Verbruikerslijst!$G41,Inzetlijst!NB44*Verbruikerslijst!$K41)</f>
        <v>#VALUE!</v>
      </c>
      <c r="NE39" s="41" t="e">
        <f>IF(Verbruikerslijst!$I$41="Nee",Inzetlijst!NC44*Verbruikerslijst!$G41,Inzetlijst!NC44*Verbruikerslijst!$K41)</f>
        <v>#VALUE!</v>
      </c>
      <c r="NF39" s="41" t="e">
        <f>IF(Verbruikerslijst!$I$41="Nee",Inzetlijst!ND44*Verbruikerslijst!$G41,Inzetlijst!ND44*Verbruikerslijst!$K41)</f>
        <v>#VALUE!</v>
      </c>
      <c r="NG39" s="41" t="e">
        <f>IF(Verbruikerslijst!$I$41="Nee",Inzetlijst!NE44*Verbruikerslijst!$G41,Inzetlijst!NE44*Verbruikerslijst!$K41)</f>
        <v>#VALUE!</v>
      </c>
      <c r="NH39" s="41" t="e">
        <f>IF(Verbruikerslijst!$I$41="Nee",Inzetlijst!NF44*Verbruikerslijst!$G41,Inzetlijst!NF44*Verbruikerslijst!$K41)</f>
        <v>#VALUE!</v>
      </c>
      <c r="NI39" s="41" t="e">
        <f>IF(Verbruikerslijst!$I$41="Nee",Inzetlijst!NG44*Verbruikerslijst!$G41,Inzetlijst!NG44*Verbruikerslijst!$K41)</f>
        <v>#VALUE!</v>
      </c>
      <c r="NJ39" s="41" t="e">
        <f>IF(Verbruikerslijst!$I$41="Nee",Inzetlijst!NH44*Verbruikerslijst!$G41,Inzetlijst!NH44*Verbruikerslijst!$K41)</f>
        <v>#VALUE!</v>
      </c>
      <c r="NK39" s="41" t="e">
        <f>IF(Verbruikerslijst!$I$41="Nee",Inzetlijst!NI44*Verbruikerslijst!$G41,Inzetlijst!NI44*Verbruikerslijst!$K41)</f>
        <v>#VALUE!</v>
      </c>
      <c r="NL39" s="41" t="e">
        <f>IF(Verbruikerslijst!$I$41="Nee",Inzetlijst!NJ44*Verbruikerslijst!$G41,Inzetlijst!NJ44*Verbruikerslijst!$K41)</f>
        <v>#VALUE!</v>
      </c>
      <c r="NM39" s="41" t="e">
        <f>IF(Verbruikerslijst!$I$41="Nee",Inzetlijst!NK44*Verbruikerslijst!$G41,Inzetlijst!NK44*Verbruikerslijst!$K41)</f>
        <v>#VALUE!</v>
      </c>
      <c r="NN39" s="41" t="e">
        <f>IF(Verbruikerslijst!$I$41="Nee",Inzetlijst!NL44*Verbruikerslijst!$G41,Inzetlijst!NL44*Verbruikerslijst!$K41)</f>
        <v>#VALUE!</v>
      </c>
      <c r="NO39" s="41" t="e">
        <f>IF(Verbruikerslijst!$I$41="Nee",Inzetlijst!NM44*Verbruikerslijst!$G41,Inzetlijst!NM44*Verbruikerslijst!$K41)</f>
        <v>#VALUE!</v>
      </c>
      <c r="NP39" s="41" t="e">
        <f>IF(Verbruikerslijst!$I$41="Nee",Inzetlijst!NN44*Verbruikerslijst!$G41,Inzetlijst!NN44*Verbruikerslijst!$K41)</f>
        <v>#VALUE!</v>
      </c>
      <c r="NQ39" s="41" t="e">
        <f>IF(Verbruikerslijst!$I$41="Nee",Inzetlijst!NO44*Verbruikerslijst!$G41,Inzetlijst!NO44*Verbruikerslijst!$K41)</f>
        <v>#VALUE!</v>
      </c>
      <c r="NR39" s="41" t="e">
        <f>IF(Verbruikerslijst!$I$41="Nee",Inzetlijst!NP44*Verbruikerslijst!$G41,Inzetlijst!NP44*Verbruikerslijst!$K41)</f>
        <v>#VALUE!</v>
      </c>
      <c r="NS39" s="41" t="e">
        <f>IF(Verbruikerslijst!$I$41="Nee",Inzetlijst!NQ44*Verbruikerslijst!$G41,Inzetlijst!NQ44*Verbruikerslijst!$K41)</f>
        <v>#VALUE!</v>
      </c>
      <c r="NT39" s="41" t="e">
        <f>IF(Verbruikerslijst!$I$41="Nee",Inzetlijst!NR44*Verbruikerslijst!$G41,Inzetlijst!NR44*Verbruikerslijst!$K41)</f>
        <v>#VALUE!</v>
      </c>
      <c r="NU39" s="41" t="e">
        <f>IF(Verbruikerslijst!$I$41="Nee",Inzetlijst!NS44*Verbruikerslijst!$G41,Inzetlijst!NS44*Verbruikerslijst!$K41)</f>
        <v>#VALUE!</v>
      </c>
      <c r="NV39" s="41" t="e">
        <f>IF(Verbruikerslijst!$I$41="Nee",Inzetlijst!NT44*Verbruikerslijst!$G41,Inzetlijst!NT44*Verbruikerslijst!$K41)</f>
        <v>#VALUE!</v>
      </c>
      <c r="NW39" s="41" t="e">
        <f>IF(Verbruikerslijst!$I$41="Nee",Inzetlijst!NU44*Verbruikerslijst!$G41,Inzetlijst!NU44*Verbruikerslijst!$K41)</f>
        <v>#VALUE!</v>
      </c>
      <c r="NX39" s="41" t="e">
        <f>IF(Verbruikerslijst!$I$41="Nee",Inzetlijst!NV44*Verbruikerslijst!$G41,Inzetlijst!NV44*Verbruikerslijst!$K41)</f>
        <v>#VALUE!</v>
      </c>
      <c r="NY39" s="41" t="e">
        <f>IF(Verbruikerslijst!$I$41="Nee",Inzetlijst!NW44*Verbruikerslijst!$G41,Inzetlijst!NW44*Verbruikerslijst!$K41)</f>
        <v>#VALUE!</v>
      </c>
      <c r="NZ39" s="41" t="e">
        <f>IF(Verbruikerslijst!$I$41="Nee",Inzetlijst!NX44*Verbruikerslijst!$G41,Inzetlijst!NX44*Verbruikerslijst!$K41)</f>
        <v>#VALUE!</v>
      </c>
      <c r="OA39" s="41" t="e">
        <f>IF(Verbruikerslijst!$I$41="Nee",Inzetlijst!NY44*Verbruikerslijst!$G41,Inzetlijst!NY44*Verbruikerslijst!$K41)</f>
        <v>#VALUE!</v>
      </c>
      <c r="OB39" s="41" t="e">
        <f>IF(Verbruikerslijst!$I$41="Nee",Inzetlijst!NZ44*Verbruikerslijst!$G41,Inzetlijst!NZ44*Verbruikerslijst!$K41)</f>
        <v>#VALUE!</v>
      </c>
      <c r="OC39" s="41" t="e">
        <f>IF(Verbruikerslijst!$I$41="Nee",Inzetlijst!OA44*Verbruikerslijst!$G41,Inzetlijst!OA44*Verbruikerslijst!$K41)</f>
        <v>#VALUE!</v>
      </c>
      <c r="OD39" s="41" t="e">
        <f>IF(Verbruikerslijst!$I$41="Nee",Inzetlijst!OB44*Verbruikerslijst!$G41,Inzetlijst!OB44*Verbruikerslijst!$K41)</f>
        <v>#VALUE!</v>
      </c>
      <c r="OE39" s="41" t="e">
        <f>IF(Verbruikerslijst!$I$41="Nee",Inzetlijst!OC44*Verbruikerslijst!$G41,Inzetlijst!OC44*Verbruikerslijst!$K41)</f>
        <v>#VALUE!</v>
      </c>
      <c r="OF39" s="41" t="e">
        <f>IF(Verbruikerslijst!$I$41="Nee",Inzetlijst!OD44*Verbruikerslijst!$G41,Inzetlijst!OD44*Verbruikerslijst!$K41)</f>
        <v>#VALUE!</v>
      </c>
      <c r="OG39" s="41" t="e">
        <f>IF(Verbruikerslijst!$I$41="Nee",Inzetlijst!OE44*Verbruikerslijst!$G41,Inzetlijst!OE44*Verbruikerslijst!$K41)</f>
        <v>#VALUE!</v>
      </c>
      <c r="OH39" s="41" t="e">
        <f>IF(Verbruikerslijst!$I$41="Nee",Inzetlijst!OF44*Verbruikerslijst!$G41,Inzetlijst!OF44*Verbruikerslijst!$K41)</f>
        <v>#VALUE!</v>
      </c>
      <c r="OI39" s="41" t="e">
        <f>IF(Verbruikerslijst!$I$41="Nee",Inzetlijst!OG44*Verbruikerslijst!$G41,Inzetlijst!OG44*Verbruikerslijst!$K41)</f>
        <v>#VALUE!</v>
      </c>
      <c r="OJ39" s="41" t="e">
        <f>IF(Verbruikerslijst!$I$41="Nee",Inzetlijst!OH44*Verbruikerslijst!$G41,Inzetlijst!OH44*Verbruikerslijst!$K41)</f>
        <v>#VALUE!</v>
      </c>
      <c r="OK39" s="41" t="e">
        <f>IF(Verbruikerslijst!$I$41="Nee",Inzetlijst!OI44*Verbruikerslijst!$G41,Inzetlijst!OI44*Verbruikerslijst!$K41)</f>
        <v>#VALUE!</v>
      </c>
      <c r="OL39" s="41" t="e">
        <f>IF(Verbruikerslijst!$I$41="Nee",Inzetlijst!OJ44*Verbruikerslijst!$G41,Inzetlijst!OJ44*Verbruikerslijst!$K41)</f>
        <v>#VALUE!</v>
      </c>
      <c r="OM39" s="41" t="e">
        <f>IF(Verbruikerslijst!$I$41="Nee",Inzetlijst!OK44*Verbruikerslijst!$G41,Inzetlijst!OK44*Verbruikerslijst!$K41)</f>
        <v>#VALUE!</v>
      </c>
      <c r="ON39" s="41" t="e">
        <f>IF(Verbruikerslijst!$I$41="Nee",Inzetlijst!OL44*Verbruikerslijst!$G41,Inzetlijst!OL44*Verbruikerslijst!$K41)</f>
        <v>#VALUE!</v>
      </c>
      <c r="OO39" s="41" t="e">
        <f>IF(Verbruikerslijst!$I$41="Nee",Inzetlijst!OM44*Verbruikerslijst!$G41,Inzetlijst!OM44*Verbruikerslijst!$K41)</f>
        <v>#VALUE!</v>
      </c>
      <c r="OP39" s="41" t="e">
        <f>IF(Verbruikerslijst!$I$41="Nee",Inzetlijst!ON44*Verbruikerslijst!$G41,Inzetlijst!ON44*Verbruikerslijst!$K41)</f>
        <v>#VALUE!</v>
      </c>
      <c r="OQ39" s="41" t="e">
        <f>IF(Verbruikerslijst!$I$41="Nee",Inzetlijst!OO44*Verbruikerslijst!$G41,Inzetlijst!OO44*Verbruikerslijst!$K41)</f>
        <v>#VALUE!</v>
      </c>
      <c r="OR39" s="41" t="e">
        <f>IF(Verbruikerslijst!$I$41="Nee",Inzetlijst!OP44*Verbruikerslijst!$G41,Inzetlijst!OP44*Verbruikerslijst!$K41)</f>
        <v>#VALUE!</v>
      </c>
      <c r="OS39" s="41" t="e">
        <f>IF(Verbruikerslijst!$I$41="Nee",Inzetlijst!OQ44*Verbruikerslijst!$G41,Inzetlijst!OQ44*Verbruikerslijst!$K41)</f>
        <v>#VALUE!</v>
      </c>
      <c r="OT39" s="41" t="e">
        <f>IF(Verbruikerslijst!$I$41="Nee",Inzetlijst!OR44*Verbruikerslijst!$G41,Inzetlijst!OR44*Verbruikerslijst!$K41)</f>
        <v>#VALUE!</v>
      </c>
      <c r="OU39" s="41" t="e">
        <f>IF(Verbruikerslijst!$I$41="Nee",Inzetlijst!OS44*Verbruikerslijst!$G41,Inzetlijst!OS44*Verbruikerslijst!$K41)</f>
        <v>#VALUE!</v>
      </c>
      <c r="OV39" s="41" t="e">
        <f>IF(Verbruikerslijst!$I$41="Nee",Inzetlijst!OT44*Verbruikerslijst!$G41,Inzetlijst!OT44*Verbruikerslijst!$K41)</f>
        <v>#VALUE!</v>
      </c>
      <c r="OW39" s="41" t="e">
        <f>IF(Verbruikerslijst!$I$41="Nee",Inzetlijst!OU44*Verbruikerslijst!$G41,Inzetlijst!OU44*Verbruikerslijst!$K41)</f>
        <v>#VALUE!</v>
      </c>
      <c r="OX39" s="41" t="e">
        <f>IF(Verbruikerslijst!$I$41="Nee",Inzetlijst!OV44*Verbruikerslijst!$G41,Inzetlijst!OV44*Verbruikerslijst!$K41)</f>
        <v>#VALUE!</v>
      </c>
      <c r="OY39" s="41" t="e">
        <f>IF(Verbruikerslijst!$I$41="Nee",Inzetlijst!OW44*Verbruikerslijst!$G41,Inzetlijst!OW44*Verbruikerslijst!$K41)</f>
        <v>#VALUE!</v>
      </c>
      <c r="OZ39" s="41" t="e">
        <f>IF(Verbruikerslijst!$I$41="Nee",Inzetlijst!OX44*Verbruikerslijst!$G41,Inzetlijst!OX44*Verbruikerslijst!$K41)</f>
        <v>#VALUE!</v>
      </c>
      <c r="PA39" s="41" t="e">
        <f>IF(Verbruikerslijst!$I$41="Nee",Inzetlijst!OY44*Verbruikerslijst!$G41,Inzetlijst!OY44*Verbruikerslijst!$K41)</f>
        <v>#VALUE!</v>
      </c>
      <c r="PB39" s="41" t="e">
        <f>IF(Verbruikerslijst!$I$41="Nee",Inzetlijst!OZ44*Verbruikerslijst!$G41,Inzetlijst!OZ44*Verbruikerslijst!$K41)</f>
        <v>#VALUE!</v>
      </c>
      <c r="PC39" s="41" t="e">
        <f>IF(Verbruikerslijst!$I$41="Nee",Inzetlijst!PA44*Verbruikerslijst!$G41,Inzetlijst!PA44*Verbruikerslijst!$K41)</f>
        <v>#VALUE!</v>
      </c>
      <c r="PD39" s="41" t="e">
        <f>IF(Verbruikerslijst!$I$41="Nee",Inzetlijst!PB44*Verbruikerslijst!$G41,Inzetlijst!PB44*Verbruikerslijst!$K41)</f>
        <v>#VALUE!</v>
      </c>
      <c r="PE39" s="41" t="e">
        <f>IF(Verbruikerslijst!$I$41="Nee",Inzetlijst!PC44*Verbruikerslijst!$G41,Inzetlijst!PC44*Verbruikerslijst!$K41)</f>
        <v>#VALUE!</v>
      </c>
      <c r="PF39" s="41" t="e">
        <f>IF(Verbruikerslijst!$I$41="Nee",Inzetlijst!PD44*Verbruikerslijst!$G41,Inzetlijst!PD44*Verbruikerslijst!$K41)</f>
        <v>#VALUE!</v>
      </c>
      <c r="PG39" s="41" t="e">
        <f>IF(Verbruikerslijst!$I$41="Nee",Inzetlijst!PE44*Verbruikerslijst!$G41,Inzetlijst!PE44*Verbruikerslijst!$K41)</f>
        <v>#VALUE!</v>
      </c>
      <c r="PH39" s="41" t="e">
        <f>IF(Verbruikerslijst!$I$41="Nee",Inzetlijst!PF44*Verbruikerslijst!$G41,Inzetlijst!PF44*Verbruikerslijst!$K41)</f>
        <v>#VALUE!</v>
      </c>
      <c r="PI39" s="41" t="e">
        <f>IF(Verbruikerslijst!$I$41="Nee",Inzetlijst!PG44*Verbruikerslijst!$G41,Inzetlijst!PG44*Verbruikerslijst!$K41)</f>
        <v>#VALUE!</v>
      </c>
      <c r="PJ39" s="41" t="e">
        <f>IF(Verbruikerslijst!$I$41="Nee",Inzetlijst!PH44*Verbruikerslijst!$G41,Inzetlijst!PH44*Verbruikerslijst!$K41)</f>
        <v>#VALUE!</v>
      </c>
      <c r="PK39" s="41" t="e">
        <f>IF(Verbruikerslijst!$I$41="Nee",Inzetlijst!PI44*Verbruikerslijst!$G41,Inzetlijst!PI44*Verbruikerslijst!$K41)</f>
        <v>#VALUE!</v>
      </c>
      <c r="PL39" s="41" t="e">
        <f>IF(Verbruikerslijst!$I$41="Nee",Inzetlijst!PJ44*Verbruikerslijst!$G41,Inzetlijst!PJ44*Verbruikerslijst!$K41)</f>
        <v>#VALUE!</v>
      </c>
      <c r="PM39" s="41" t="e">
        <f>IF(Verbruikerslijst!$I$41="Nee",Inzetlijst!PK44*Verbruikerslijst!$G41,Inzetlijst!PK44*Verbruikerslijst!$K41)</f>
        <v>#VALUE!</v>
      </c>
      <c r="PN39" s="41" t="e">
        <f>IF(Verbruikerslijst!$I$41="Nee",Inzetlijst!PL44*Verbruikerslijst!$G41,Inzetlijst!PL44*Verbruikerslijst!$K41)</f>
        <v>#VALUE!</v>
      </c>
      <c r="PO39" s="41" t="e">
        <f>IF(Verbruikerslijst!$I$41="Nee",Inzetlijst!PM44*Verbruikerslijst!$G41,Inzetlijst!PM44*Verbruikerslijst!$K41)</f>
        <v>#VALUE!</v>
      </c>
      <c r="PP39" s="41" t="e">
        <f>IF(Verbruikerslijst!$I$41="Nee",Inzetlijst!PN44*Verbruikerslijst!$G41,Inzetlijst!PN44*Verbruikerslijst!$K41)</f>
        <v>#VALUE!</v>
      </c>
      <c r="PQ39" s="41" t="e">
        <f>IF(Verbruikerslijst!$I$41="Nee",Inzetlijst!PO44*Verbruikerslijst!$G41,Inzetlijst!PO44*Verbruikerslijst!$K41)</f>
        <v>#VALUE!</v>
      </c>
      <c r="PR39" s="41" t="e">
        <f>IF(Verbruikerslijst!$I$41="Nee",Inzetlijst!PP44*Verbruikerslijst!$G41,Inzetlijst!PP44*Verbruikerslijst!$K41)</f>
        <v>#VALUE!</v>
      </c>
      <c r="PS39" s="41" t="e">
        <f>IF(Verbruikerslijst!$I$41="Nee",Inzetlijst!PQ44*Verbruikerslijst!$G41,Inzetlijst!PQ44*Verbruikerslijst!$K41)</f>
        <v>#VALUE!</v>
      </c>
      <c r="PT39" s="41" t="e">
        <f>IF(Verbruikerslijst!$I$41="Nee",Inzetlijst!PR44*Verbruikerslijst!$G41,Inzetlijst!PR44*Verbruikerslijst!$K41)</f>
        <v>#VALUE!</v>
      </c>
      <c r="PU39" s="41" t="e">
        <f>IF(Verbruikerslijst!$I$41="Nee",Inzetlijst!PS44*Verbruikerslijst!$G41,Inzetlijst!PS44*Verbruikerslijst!$K41)</f>
        <v>#VALUE!</v>
      </c>
      <c r="PV39" s="41" t="e">
        <f>IF(Verbruikerslijst!$I$41="Nee",Inzetlijst!PT44*Verbruikerslijst!$G41,Inzetlijst!PT44*Verbruikerslijst!$K41)</f>
        <v>#VALUE!</v>
      </c>
      <c r="PW39" s="41" t="e">
        <f>IF(Verbruikerslijst!$I$41="Nee",Inzetlijst!PU44*Verbruikerslijst!$G41,Inzetlijst!PU44*Verbruikerslijst!$K41)</f>
        <v>#VALUE!</v>
      </c>
      <c r="PX39" s="41" t="e">
        <f>IF(Verbruikerslijst!$I$41="Nee",Inzetlijst!PV44*Verbruikerslijst!$G41,Inzetlijst!PV44*Verbruikerslijst!$K41)</f>
        <v>#VALUE!</v>
      </c>
      <c r="PY39" s="41" t="e">
        <f>IF(Verbruikerslijst!$I$41="Nee",Inzetlijst!PW44*Verbruikerslijst!$G41,Inzetlijst!PW44*Verbruikerslijst!$K41)</f>
        <v>#VALUE!</v>
      </c>
      <c r="PZ39" s="41" t="e">
        <f>IF(Verbruikerslijst!$I$41="Nee",Inzetlijst!PX44*Verbruikerslijst!$G41,Inzetlijst!PX44*Verbruikerslijst!$K41)</f>
        <v>#VALUE!</v>
      </c>
      <c r="QA39" s="41" t="e">
        <f>IF(Verbruikerslijst!$I$41="Nee",Inzetlijst!PY44*Verbruikerslijst!$G41,Inzetlijst!PY44*Verbruikerslijst!$K41)</f>
        <v>#VALUE!</v>
      </c>
      <c r="QB39" s="41" t="e">
        <f>IF(Verbruikerslijst!$I$41="Nee",Inzetlijst!PZ44*Verbruikerslijst!$G41,Inzetlijst!PZ44*Verbruikerslijst!$K41)</f>
        <v>#VALUE!</v>
      </c>
      <c r="QC39" s="41" t="e">
        <f>IF(Verbruikerslijst!$I$41="Nee",Inzetlijst!QA44*Verbruikerslijst!$G41,Inzetlijst!QA44*Verbruikerslijst!$K41)</f>
        <v>#VALUE!</v>
      </c>
      <c r="QD39" s="41" t="e">
        <f>IF(Verbruikerslijst!$I$41="Nee",Inzetlijst!QB44*Verbruikerslijst!$G41,Inzetlijst!QB44*Verbruikerslijst!$K41)</f>
        <v>#VALUE!</v>
      </c>
      <c r="QE39" s="41" t="e">
        <f>IF(Verbruikerslijst!$I$41="Nee",Inzetlijst!QC44*Verbruikerslijst!$G41,Inzetlijst!QC44*Verbruikerslijst!$K41)</f>
        <v>#VALUE!</v>
      </c>
      <c r="QF39" s="41" t="e">
        <f>IF(Verbruikerslijst!$I$41="Nee",Inzetlijst!QD44*Verbruikerslijst!$G41,Inzetlijst!QD44*Verbruikerslijst!$K41)</f>
        <v>#VALUE!</v>
      </c>
      <c r="QG39" s="41" t="e">
        <f>IF(Verbruikerslijst!$I$41="Nee",Inzetlijst!QE44*Verbruikerslijst!$G41,Inzetlijst!QE44*Verbruikerslijst!$K41)</f>
        <v>#VALUE!</v>
      </c>
      <c r="QH39" s="41" t="e">
        <f>IF(Verbruikerslijst!$I$41="Nee",Inzetlijst!QF44*Verbruikerslijst!$G41,Inzetlijst!QF44*Verbruikerslijst!$K41)</f>
        <v>#VALUE!</v>
      </c>
      <c r="QI39" s="41" t="e">
        <f>IF(Verbruikerslijst!$I$41="Nee",Inzetlijst!QG44*Verbruikerslijst!$G41,Inzetlijst!QG44*Verbruikerslijst!$K41)</f>
        <v>#VALUE!</v>
      </c>
      <c r="QJ39" s="41" t="e">
        <f>IF(Verbruikerslijst!$I$41="Nee",Inzetlijst!QH44*Verbruikerslijst!$G41,Inzetlijst!QH44*Verbruikerslijst!$K41)</f>
        <v>#VALUE!</v>
      </c>
      <c r="QK39" s="41" t="e">
        <f>IF(Verbruikerslijst!$I$41="Nee",Inzetlijst!QI44*Verbruikerslijst!$G41,Inzetlijst!QI44*Verbruikerslijst!$K41)</f>
        <v>#VALUE!</v>
      </c>
      <c r="QL39" s="41" t="e">
        <f>IF(Verbruikerslijst!$I$41="Nee",Inzetlijst!QJ44*Verbruikerslijst!$G41,Inzetlijst!QJ44*Verbruikerslijst!$K41)</f>
        <v>#VALUE!</v>
      </c>
      <c r="QM39" s="41" t="e">
        <f>IF(Verbruikerslijst!$I$41="Nee",Inzetlijst!QK44*Verbruikerslijst!$G41,Inzetlijst!QK44*Verbruikerslijst!$K41)</f>
        <v>#VALUE!</v>
      </c>
      <c r="QN39" s="41" t="e">
        <f>IF(Verbruikerslijst!$I$41="Nee",Inzetlijst!QL44*Verbruikerslijst!$G41,Inzetlijst!QL44*Verbruikerslijst!$K41)</f>
        <v>#VALUE!</v>
      </c>
      <c r="QO39" s="41" t="e">
        <f>IF(Verbruikerslijst!$I$41="Nee",Inzetlijst!QM44*Verbruikerslijst!$G41,Inzetlijst!QM44*Verbruikerslijst!$K41)</f>
        <v>#VALUE!</v>
      </c>
      <c r="QP39" s="41" t="e">
        <f>IF(Verbruikerslijst!$I$41="Nee",Inzetlijst!QN44*Verbruikerslijst!$G41,Inzetlijst!QN44*Verbruikerslijst!$K41)</f>
        <v>#VALUE!</v>
      </c>
      <c r="QQ39" s="41" t="e">
        <f>IF(Verbruikerslijst!$I$41="Nee",Inzetlijst!QO44*Verbruikerslijst!$G41,Inzetlijst!QO44*Verbruikerslijst!$K41)</f>
        <v>#VALUE!</v>
      </c>
      <c r="QR39" s="41" t="e">
        <f>IF(Verbruikerslijst!$I$41="Nee",Inzetlijst!QP44*Verbruikerslijst!$G41,Inzetlijst!QP44*Verbruikerslijst!$K41)</f>
        <v>#VALUE!</v>
      </c>
      <c r="QS39" s="41" t="e">
        <f>IF(Verbruikerslijst!$I$41="Nee",Inzetlijst!QQ44*Verbruikerslijst!$G41,Inzetlijst!QQ44*Verbruikerslijst!$K41)</f>
        <v>#VALUE!</v>
      </c>
      <c r="QT39" s="41" t="e">
        <f>IF(Verbruikerslijst!$I$41="Nee",Inzetlijst!QR44*Verbruikerslijst!$G41,Inzetlijst!QR44*Verbruikerslijst!$K41)</f>
        <v>#VALUE!</v>
      </c>
      <c r="QU39" s="41" t="e">
        <f>IF(Verbruikerslijst!$I$41="Nee",Inzetlijst!QS44*Verbruikerslijst!$G41,Inzetlijst!QS44*Verbruikerslijst!$K41)</f>
        <v>#VALUE!</v>
      </c>
      <c r="QV39" s="41" t="e">
        <f>IF(Verbruikerslijst!$I$41="Nee",Inzetlijst!QT44*Verbruikerslijst!$G41,Inzetlijst!QT44*Verbruikerslijst!$K41)</f>
        <v>#VALUE!</v>
      </c>
      <c r="QW39" s="41" t="e">
        <f>IF(Verbruikerslijst!$I$41="Nee",Inzetlijst!QU44*Verbruikerslijst!$G41,Inzetlijst!QU44*Verbruikerslijst!$K41)</f>
        <v>#VALUE!</v>
      </c>
      <c r="QX39" s="41" t="e">
        <f>IF(Verbruikerslijst!$I$41="Nee",Inzetlijst!QV44*Verbruikerslijst!$G41,Inzetlijst!QV44*Verbruikerslijst!$K41)</f>
        <v>#VALUE!</v>
      </c>
      <c r="QY39" s="41" t="e">
        <f>IF(Verbruikerslijst!$I$41="Nee",Inzetlijst!QW44*Verbruikerslijst!$G41,Inzetlijst!QW44*Verbruikerslijst!$K41)</f>
        <v>#VALUE!</v>
      </c>
      <c r="QZ39" s="41" t="e">
        <f>IF(Verbruikerslijst!$I$41="Nee",Inzetlijst!QX44*Verbruikerslijst!$G41,Inzetlijst!QX44*Verbruikerslijst!$K41)</f>
        <v>#VALUE!</v>
      </c>
      <c r="RA39" s="41" t="e">
        <f>IF(Verbruikerslijst!$I$41="Nee",Inzetlijst!QY44*Verbruikerslijst!$G41,Inzetlijst!QY44*Verbruikerslijst!$K41)</f>
        <v>#VALUE!</v>
      </c>
      <c r="RB39" s="41" t="e">
        <f>IF(Verbruikerslijst!$I$41="Nee",Inzetlijst!QZ44*Verbruikerslijst!$G41,Inzetlijst!QZ44*Verbruikerslijst!$K41)</f>
        <v>#VALUE!</v>
      </c>
      <c r="RC39" s="41" t="e">
        <f>IF(Verbruikerslijst!$I$41="Nee",Inzetlijst!RA44*Verbruikerslijst!$G41,Inzetlijst!RA44*Verbruikerslijst!$K41)</f>
        <v>#VALUE!</v>
      </c>
      <c r="RD39" s="41" t="e">
        <f>IF(Verbruikerslijst!$I$41="Nee",Inzetlijst!RB44*Verbruikerslijst!$G41,Inzetlijst!RB44*Verbruikerslijst!$K41)</f>
        <v>#VALUE!</v>
      </c>
      <c r="RE39" s="41" t="e">
        <f>IF(Verbruikerslijst!$I$41="Nee",Inzetlijst!RC44*Verbruikerslijst!$G41,Inzetlijst!RC44*Verbruikerslijst!$K41)</f>
        <v>#VALUE!</v>
      </c>
      <c r="RF39" s="41" t="e">
        <f>IF(Verbruikerslijst!$I$41="Nee",Inzetlijst!RD44*Verbruikerslijst!$G41,Inzetlijst!RD44*Verbruikerslijst!$K41)</f>
        <v>#VALUE!</v>
      </c>
      <c r="RG39" s="41" t="e">
        <f>IF(Verbruikerslijst!$I$41="Nee",Inzetlijst!RE44*Verbruikerslijst!$G41,Inzetlijst!RE44*Verbruikerslijst!$K41)</f>
        <v>#VALUE!</v>
      </c>
      <c r="RH39" s="41" t="e">
        <f>IF(Verbruikerslijst!$I$41="Nee",Inzetlijst!RF44*Verbruikerslijst!$G41,Inzetlijst!RF44*Verbruikerslijst!$K41)</f>
        <v>#VALUE!</v>
      </c>
      <c r="RI39" s="41" t="e">
        <f>IF(Verbruikerslijst!$I$41="Nee",Inzetlijst!RG44*Verbruikerslijst!$G41,Inzetlijst!RG44*Verbruikerslijst!$K41)</f>
        <v>#VALUE!</v>
      </c>
      <c r="RJ39" s="41" t="e">
        <f>IF(Verbruikerslijst!$I$41="Nee",Inzetlijst!RH44*Verbruikerslijst!$G41,Inzetlijst!RH44*Verbruikerslijst!$K41)</f>
        <v>#VALUE!</v>
      </c>
      <c r="RK39" s="41" t="e">
        <f>IF(Verbruikerslijst!$I$41="Nee",Inzetlijst!RI44*Verbruikerslijst!$G41,Inzetlijst!RI44*Verbruikerslijst!$K41)</f>
        <v>#VALUE!</v>
      </c>
      <c r="RL39" s="41" t="e">
        <f>IF(Verbruikerslijst!$I$41="Nee",Inzetlijst!RJ44*Verbruikerslijst!$G41,Inzetlijst!RJ44*Verbruikerslijst!$K41)</f>
        <v>#VALUE!</v>
      </c>
      <c r="RM39" s="41" t="e">
        <f>IF(Verbruikerslijst!$I$41="Nee",Inzetlijst!RK44*Verbruikerslijst!$G41,Inzetlijst!RK44*Verbruikerslijst!$K41)</f>
        <v>#VALUE!</v>
      </c>
      <c r="RN39" s="41" t="e">
        <f>IF(Verbruikerslijst!$I$41="Nee",Inzetlijst!RL44*Verbruikerslijst!$G41,Inzetlijst!RL44*Verbruikerslijst!$K41)</f>
        <v>#VALUE!</v>
      </c>
      <c r="RO39" s="41" t="e">
        <f>IF(Verbruikerslijst!$I$41="Nee",Inzetlijst!RM44*Verbruikerslijst!$G41,Inzetlijst!RM44*Verbruikerslijst!$K41)</f>
        <v>#VALUE!</v>
      </c>
      <c r="RP39" s="41" t="e">
        <f>IF(Verbruikerslijst!$I$41="Nee",Inzetlijst!RN44*Verbruikerslijst!$G41,Inzetlijst!RN44*Verbruikerslijst!$K41)</f>
        <v>#VALUE!</v>
      </c>
      <c r="RQ39" s="41" t="e">
        <f>IF(Verbruikerslijst!$I$41="Nee",Inzetlijst!RO44*Verbruikerslijst!$G41,Inzetlijst!RO44*Verbruikerslijst!$K41)</f>
        <v>#VALUE!</v>
      </c>
      <c r="RR39" s="41" t="e">
        <f>IF(Verbruikerslijst!$I$41="Nee",Inzetlijst!RP44*Verbruikerslijst!$G41,Inzetlijst!RP44*Verbruikerslijst!$K41)</f>
        <v>#VALUE!</v>
      </c>
      <c r="RS39" s="41" t="e">
        <f>IF(Verbruikerslijst!$I$41="Nee",Inzetlijst!RQ44*Verbruikerslijst!$G41,Inzetlijst!RQ44*Verbruikerslijst!$K41)</f>
        <v>#VALUE!</v>
      </c>
      <c r="RT39" s="41" t="e">
        <f>IF(Verbruikerslijst!$I$41="Nee",Inzetlijst!RR44*Verbruikerslijst!$G41,Inzetlijst!RR44*Verbruikerslijst!$K41)</f>
        <v>#VALUE!</v>
      </c>
      <c r="RU39" s="41" t="e">
        <f>IF(Verbruikerslijst!$I$41="Nee",Inzetlijst!RS44*Verbruikerslijst!$G41,Inzetlijst!RS44*Verbruikerslijst!$K41)</f>
        <v>#VALUE!</v>
      </c>
      <c r="RV39" s="41" t="e">
        <f>IF(Verbruikerslijst!$I$41="Nee",Inzetlijst!RT44*Verbruikerslijst!$G41,Inzetlijst!RT44*Verbruikerslijst!$K41)</f>
        <v>#VALUE!</v>
      </c>
      <c r="RW39" s="41" t="e">
        <f>IF(Verbruikerslijst!$I$41="Nee",Inzetlijst!RU44*Verbruikerslijst!$G41,Inzetlijst!RU44*Verbruikerslijst!$K41)</f>
        <v>#VALUE!</v>
      </c>
      <c r="RX39" s="41" t="e">
        <f>IF(Verbruikerslijst!$I$41="Nee",Inzetlijst!RV44*Verbruikerslijst!$G41,Inzetlijst!RV44*Verbruikerslijst!$K41)</f>
        <v>#VALUE!</v>
      </c>
      <c r="RY39" s="41" t="e">
        <f>IF(Verbruikerslijst!$I$41="Nee",Inzetlijst!RW44*Verbruikerslijst!$G41,Inzetlijst!RW44*Verbruikerslijst!$K41)</f>
        <v>#VALUE!</v>
      </c>
      <c r="RZ39" s="41" t="e">
        <f>IF(Verbruikerslijst!$I$41="Nee",Inzetlijst!RX44*Verbruikerslijst!$G41,Inzetlijst!RX44*Verbruikerslijst!$K41)</f>
        <v>#VALUE!</v>
      </c>
      <c r="SA39" s="41" t="e">
        <f>IF(Verbruikerslijst!$I$41="Nee",Inzetlijst!RY44*Verbruikerslijst!$G41,Inzetlijst!RY44*Verbruikerslijst!$K41)</f>
        <v>#VALUE!</v>
      </c>
      <c r="SB39" s="41" t="e">
        <f>IF(Verbruikerslijst!$I$41="Nee",Inzetlijst!RZ44*Verbruikerslijst!$G41,Inzetlijst!RZ44*Verbruikerslijst!$K41)</f>
        <v>#VALUE!</v>
      </c>
      <c r="SC39" s="41" t="e">
        <f>IF(Verbruikerslijst!$I$41="Nee",Inzetlijst!SA44*Verbruikerslijst!$G41,Inzetlijst!SA44*Verbruikerslijst!$K41)</f>
        <v>#VALUE!</v>
      </c>
      <c r="SD39" s="41" t="e">
        <f>IF(Verbruikerslijst!$I$41="Nee",Inzetlijst!SB44*Verbruikerslijst!$G41,Inzetlijst!SB44*Verbruikerslijst!$K41)</f>
        <v>#VALUE!</v>
      </c>
      <c r="SE39" s="41" t="e">
        <f>IF(Verbruikerslijst!$I$41="Nee",Inzetlijst!SC44*Verbruikerslijst!$G41,Inzetlijst!SC44*Verbruikerslijst!$K41)</f>
        <v>#VALUE!</v>
      </c>
      <c r="SF39" s="41" t="e">
        <f>IF(Verbruikerslijst!$I$41="Nee",Inzetlijst!SD44*Verbruikerslijst!$G41,Inzetlijst!SD44*Verbruikerslijst!$K41)</f>
        <v>#VALUE!</v>
      </c>
      <c r="SG39" s="41" t="e">
        <f>IF(Verbruikerslijst!$I$41="Nee",Inzetlijst!SE44*Verbruikerslijst!$G41,Inzetlijst!SE44*Verbruikerslijst!$K41)</f>
        <v>#VALUE!</v>
      </c>
      <c r="SH39" s="41" t="e">
        <f>IF(Verbruikerslijst!$I$41="Nee",Inzetlijst!SF44*Verbruikerslijst!$G41,Inzetlijst!SF44*Verbruikerslijst!$K41)</f>
        <v>#VALUE!</v>
      </c>
      <c r="SI39" s="41" t="e">
        <f>IF(Verbruikerslijst!$I$41="Nee",Inzetlijst!SG44*Verbruikerslijst!$G41,Inzetlijst!SG44*Verbruikerslijst!$K41)</f>
        <v>#VALUE!</v>
      </c>
      <c r="SJ39" s="41" t="e">
        <f>IF(Verbruikerslijst!$I$41="Nee",Inzetlijst!SH44*Verbruikerslijst!$G41,Inzetlijst!SH44*Verbruikerslijst!$K41)</f>
        <v>#VALUE!</v>
      </c>
      <c r="SK39" s="41" t="e">
        <f>IF(Verbruikerslijst!$I$41="Nee",Inzetlijst!SI44*Verbruikerslijst!$G41,Inzetlijst!SI44*Verbruikerslijst!$K41)</f>
        <v>#VALUE!</v>
      </c>
    </row>
    <row r="40" spans="4:505" x14ac:dyDescent="0.25">
      <c r="D40" t="s">
        <v>652</v>
      </c>
      <c r="E40">
        <v>0</v>
      </c>
      <c r="F40" s="41" t="e">
        <f>IF(Verbruikerslijst!$I$42="Nee",Inzetlijst!D45*Verbruikerslijst!$G42,Inzetlijst!D45*Verbruikerslijst!$K42)</f>
        <v>#VALUE!</v>
      </c>
      <c r="G40" s="41" t="e">
        <f>IF(Verbruikerslijst!$I$42="Nee",Inzetlijst!E45*Verbruikerslijst!$G42,Inzetlijst!E45*Verbruikerslijst!$K42)</f>
        <v>#VALUE!</v>
      </c>
      <c r="H40" s="41" t="e">
        <f>IF(Verbruikerslijst!$I$42="Nee",Inzetlijst!F45*Verbruikerslijst!$G42,Inzetlijst!F45*Verbruikerslijst!$K42)</f>
        <v>#VALUE!</v>
      </c>
      <c r="I40" s="41" t="e">
        <f>IF(Verbruikerslijst!$I$42="Nee",Inzetlijst!G45*Verbruikerslijst!$G42,Inzetlijst!G45*Verbruikerslijst!$K42)</f>
        <v>#VALUE!</v>
      </c>
      <c r="J40" s="41" t="e">
        <f>IF(Verbruikerslijst!$I$42="Nee",Inzetlijst!H45*Verbruikerslijst!$G42,Inzetlijst!H45*Verbruikerslijst!$K42)</f>
        <v>#VALUE!</v>
      </c>
      <c r="K40" s="41" t="e">
        <f>IF(Verbruikerslijst!$I$42="Nee",Inzetlijst!I45*Verbruikerslijst!$G42,Inzetlijst!I45*Verbruikerslijst!$K42)</f>
        <v>#VALUE!</v>
      </c>
      <c r="L40" s="41" t="e">
        <f>IF(Verbruikerslijst!$I$42="Nee",Inzetlijst!J45*Verbruikerslijst!$G42,Inzetlijst!J45*Verbruikerslijst!$K42)</f>
        <v>#VALUE!</v>
      </c>
      <c r="M40" s="41" t="e">
        <f>IF(Verbruikerslijst!$I$42="Nee",Inzetlijst!K45*Verbruikerslijst!$G42,Inzetlijst!K45*Verbruikerslijst!$K42)</f>
        <v>#VALUE!</v>
      </c>
      <c r="N40" s="41" t="e">
        <f>IF(Verbruikerslijst!$I$42="Nee",Inzetlijst!L45*Verbruikerslijst!$G42,Inzetlijst!L45*Verbruikerslijst!$K42)</f>
        <v>#VALUE!</v>
      </c>
      <c r="O40" s="41" t="e">
        <f>IF(Verbruikerslijst!$I$42="Nee",Inzetlijst!M45*Verbruikerslijst!$G42,Inzetlijst!M45*Verbruikerslijst!$K42)</f>
        <v>#VALUE!</v>
      </c>
      <c r="P40" s="41" t="e">
        <f>IF(Verbruikerslijst!$I$42="Nee",Inzetlijst!N45*Verbruikerslijst!$G42,Inzetlijst!N45*Verbruikerslijst!$K42)</f>
        <v>#VALUE!</v>
      </c>
      <c r="Q40" s="41" t="e">
        <f>IF(Verbruikerslijst!$I$42="Nee",Inzetlijst!O45*Verbruikerslijst!$G42,Inzetlijst!O45*Verbruikerslijst!$K42)</f>
        <v>#VALUE!</v>
      </c>
      <c r="R40" s="41" t="e">
        <f>IF(Verbruikerslijst!$I$42="Nee",Inzetlijst!P45*Verbruikerslijst!$G42,Inzetlijst!P45*Verbruikerslijst!$K42)</f>
        <v>#VALUE!</v>
      </c>
      <c r="S40" s="41" t="e">
        <f>IF(Verbruikerslijst!$I$42="Nee",Inzetlijst!Q45*Verbruikerslijst!$G42,Inzetlijst!Q45*Verbruikerslijst!$K42)</f>
        <v>#VALUE!</v>
      </c>
      <c r="T40" s="41" t="e">
        <f>IF(Verbruikerslijst!$I$42="Nee",Inzetlijst!R45*Verbruikerslijst!$G42,Inzetlijst!R45*Verbruikerslijst!$K42)</f>
        <v>#VALUE!</v>
      </c>
      <c r="U40" s="41" t="e">
        <f>IF(Verbruikerslijst!$I$42="Nee",Inzetlijst!S45*Verbruikerslijst!$G42,Inzetlijst!S45*Verbruikerslijst!$K42)</f>
        <v>#VALUE!</v>
      </c>
      <c r="V40" s="41" t="e">
        <f>IF(Verbruikerslijst!$I$42="Nee",Inzetlijst!T45*Verbruikerslijst!$G42,Inzetlijst!T45*Verbruikerslijst!$K42)</f>
        <v>#VALUE!</v>
      </c>
      <c r="W40" s="41" t="e">
        <f>IF(Verbruikerslijst!$I$42="Nee",Inzetlijst!U45*Verbruikerslijst!$G42,Inzetlijst!U45*Verbruikerslijst!$K42)</f>
        <v>#VALUE!</v>
      </c>
      <c r="X40" s="41" t="e">
        <f>IF(Verbruikerslijst!$I$42="Nee",Inzetlijst!V45*Verbruikerslijst!$G42,Inzetlijst!V45*Verbruikerslijst!$K42)</f>
        <v>#VALUE!</v>
      </c>
      <c r="Y40" s="41" t="e">
        <f>IF(Verbruikerslijst!$I$42="Nee",Inzetlijst!W45*Verbruikerslijst!$G42,Inzetlijst!W45*Verbruikerslijst!$K42)</f>
        <v>#VALUE!</v>
      </c>
      <c r="Z40" s="41" t="e">
        <f>IF(Verbruikerslijst!$I$42="Nee",Inzetlijst!X45*Verbruikerslijst!$G42,Inzetlijst!X45*Verbruikerslijst!$K42)</f>
        <v>#VALUE!</v>
      </c>
      <c r="AA40" s="41" t="e">
        <f>IF(Verbruikerslijst!$I$42="Nee",Inzetlijst!Y45*Verbruikerslijst!$G42,Inzetlijst!Y45*Verbruikerslijst!$K42)</f>
        <v>#VALUE!</v>
      </c>
      <c r="AB40" s="41" t="e">
        <f>IF(Verbruikerslijst!$I$42="Nee",Inzetlijst!Z45*Verbruikerslijst!$G42,Inzetlijst!Z45*Verbruikerslijst!$K42)</f>
        <v>#VALUE!</v>
      </c>
      <c r="AC40" s="41" t="e">
        <f>IF(Verbruikerslijst!$I$42="Nee",Inzetlijst!AA45*Verbruikerslijst!$G42,Inzetlijst!AA45*Verbruikerslijst!$K42)</f>
        <v>#VALUE!</v>
      </c>
      <c r="AD40" s="41" t="e">
        <f>IF(Verbruikerslijst!$I$42="Nee",Inzetlijst!AB45*Verbruikerslijst!$G42,Inzetlijst!AB45*Verbruikerslijst!$K42)</f>
        <v>#VALUE!</v>
      </c>
      <c r="AE40" s="41" t="e">
        <f>IF(Verbruikerslijst!$I$42="Nee",Inzetlijst!AC45*Verbruikerslijst!$G42,Inzetlijst!AC45*Verbruikerslijst!$K42)</f>
        <v>#VALUE!</v>
      </c>
      <c r="AF40" s="41" t="e">
        <f>IF(Verbruikerslijst!$I$42="Nee",Inzetlijst!AD45*Verbruikerslijst!$G42,Inzetlijst!AD45*Verbruikerslijst!$K42)</f>
        <v>#VALUE!</v>
      </c>
      <c r="AG40" s="41" t="e">
        <f>IF(Verbruikerslijst!$I$42="Nee",Inzetlijst!AE45*Verbruikerslijst!$G42,Inzetlijst!AE45*Verbruikerslijst!$K42)</f>
        <v>#VALUE!</v>
      </c>
      <c r="AH40" s="41" t="e">
        <f>IF(Verbruikerslijst!$I$42="Nee",Inzetlijst!AF45*Verbruikerslijst!$G42,Inzetlijst!AF45*Verbruikerslijst!$K42)</f>
        <v>#VALUE!</v>
      </c>
      <c r="AI40" s="41" t="e">
        <f>IF(Verbruikerslijst!$I$42="Nee",Inzetlijst!AG45*Verbruikerslijst!$G42,Inzetlijst!AG45*Verbruikerslijst!$K42)</f>
        <v>#VALUE!</v>
      </c>
      <c r="AJ40" s="41" t="e">
        <f>IF(Verbruikerslijst!$I$42="Nee",Inzetlijst!AH45*Verbruikerslijst!$G42,Inzetlijst!AH45*Verbruikerslijst!$K42)</f>
        <v>#VALUE!</v>
      </c>
      <c r="AK40" s="41" t="e">
        <f>IF(Verbruikerslijst!$I$42="Nee",Inzetlijst!AI45*Verbruikerslijst!$G42,Inzetlijst!AI45*Verbruikerslijst!$K42)</f>
        <v>#VALUE!</v>
      </c>
      <c r="AL40" s="41" t="e">
        <f>IF(Verbruikerslijst!$I$42="Nee",Inzetlijst!AJ45*Verbruikerslijst!$G42,Inzetlijst!AJ45*Verbruikerslijst!$K42)</f>
        <v>#VALUE!</v>
      </c>
      <c r="AM40" s="41" t="e">
        <f>IF(Verbruikerslijst!$I$42="Nee",Inzetlijst!AK45*Verbruikerslijst!$G42,Inzetlijst!AK45*Verbruikerslijst!$K42)</f>
        <v>#VALUE!</v>
      </c>
      <c r="AN40" s="41" t="e">
        <f>IF(Verbruikerslijst!$I$42="Nee",Inzetlijst!AL45*Verbruikerslijst!$G42,Inzetlijst!AL45*Verbruikerslijst!$K42)</f>
        <v>#VALUE!</v>
      </c>
      <c r="AO40" s="41" t="e">
        <f>IF(Verbruikerslijst!$I$42="Nee",Inzetlijst!AM45*Verbruikerslijst!$G42,Inzetlijst!AM45*Verbruikerslijst!$K42)</f>
        <v>#VALUE!</v>
      </c>
      <c r="AP40" s="41" t="e">
        <f>IF(Verbruikerslijst!$I$42="Nee",Inzetlijst!AN45*Verbruikerslijst!$G42,Inzetlijst!AN45*Verbruikerslijst!$K42)</f>
        <v>#VALUE!</v>
      </c>
      <c r="AQ40" s="41" t="e">
        <f>IF(Verbruikerslijst!$I$42="Nee",Inzetlijst!AO45*Verbruikerslijst!$G42,Inzetlijst!AO45*Verbruikerslijst!$K42)</f>
        <v>#VALUE!</v>
      </c>
      <c r="AR40" s="41" t="e">
        <f>IF(Verbruikerslijst!$I$42="Nee",Inzetlijst!AP45*Verbruikerslijst!$G42,Inzetlijst!AP45*Verbruikerslijst!$K42)</f>
        <v>#VALUE!</v>
      </c>
      <c r="AS40" s="41" t="e">
        <f>IF(Verbruikerslijst!$I$42="Nee",Inzetlijst!AQ45*Verbruikerslijst!$G42,Inzetlijst!AQ45*Verbruikerslijst!$K42)</f>
        <v>#VALUE!</v>
      </c>
      <c r="AT40" s="41" t="e">
        <f>IF(Verbruikerslijst!$I$42="Nee",Inzetlijst!AR45*Verbruikerslijst!$G42,Inzetlijst!AR45*Verbruikerslijst!$K42)</f>
        <v>#VALUE!</v>
      </c>
      <c r="AU40" s="41" t="e">
        <f>IF(Verbruikerslijst!$I$42="Nee",Inzetlijst!AS45*Verbruikerslijst!$G42,Inzetlijst!AS45*Verbruikerslijst!$K42)</f>
        <v>#VALUE!</v>
      </c>
      <c r="AV40" s="41" t="e">
        <f>IF(Verbruikerslijst!$I$42="Nee",Inzetlijst!AT45*Verbruikerslijst!$G42,Inzetlijst!AT45*Verbruikerslijst!$K42)</f>
        <v>#VALUE!</v>
      </c>
      <c r="AW40" s="41" t="e">
        <f>IF(Verbruikerslijst!$I$42="Nee",Inzetlijst!AU45*Verbruikerslijst!$G42,Inzetlijst!AU45*Verbruikerslijst!$K42)</f>
        <v>#VALUE!</v>
      </c>
      <c r="AX40" s="41" t="e">
        <f>IF(Verbruikerslijst!$I$42="Nee",Inzetlijst!AV45*Verbruikerslijst!$G42,Inzetlijst!AV45*Verbruikerslijst!$K42)</f>
        <v>#VALUE!</v>
      </c>
      <c r="AY40" s="41" t="e">
        <f>IF(Verbruikerslijst!$I$42="Nee",Inzetlijst!AW45*Verbruikerslijst!$G42,Inzetlijst!AW45*Verbruikerslijst!$K42)</f>
        <v>#VALUE!</v>
      </c>
      <c r="AZ40" s="41" t="e">
        <f>IF(Verbruikerslijst!$I$42="Nee",Inzetlijst!AX45*Verbruikerslijst!$G42,Inzetlijst!AX45*Verbruikerslijst!$K42)</f>
        <v>#VALUE!</v>
      </c>
      <c r="BA40" s="41" t="e">
        <f>IF(Verbruikerslijst!$I$42="Nee",Inzetlijst!AY45*Verbruikerslijst!$G42,Inzetlijst!AY45*Verbruikerslijst!$K42)</f>
        <v>#VALUE!</v>
      </c>
      <c r="BB40" s="41" t="e">
        <f>IF(Verbruikerslijst!$I$42="Nee",Inzetlijst!AZ45*Verbruikerslijst!$G42,Inzetlijst!AZ45*Verbruikerslijst!$K42)</f>
        <v>#VALUE!</v>
      </c>
      <c r="BC40" s="41" t="e">
        <f>IF(Verbruikerslijst!$I$42="Nee",Inzetlijst!BA45*Verbruikerslijst!$G42,Inzetlijst!BA45*Verbruikerslijst!$K42)</f>
        <v>#VALUE!</v>
      </c>
      <c r="BD40" s="41" t="e">
        <f>IF(Verbruikerslijst!$I$42="Nee",Inzetlijst!BB45*Verbruikerslijst!$G42,Inzetlijst!BB45*Verbruikerslijst!$K42)</f>
        <v>#VALUE!</v>
      </c>
      <c r="BE40" s="41" t="e">
        <f>IF(Verbruikerslijst!$I$42="Nee",Inzetlijst!BC45*Verbruikerslijst!$G42,Inzetlijst!BC45*Verbruikerslijst!$K42)</f>
        <v>#VALUE!</v>
      </c>
      <c r="BF40" s="41" t="e">
        <f>IF(Verbruikerslijst!$I$42="Nee",Inzetlijst!BD45*Verbruikerslijst!$G42,Inzetlijst!BD45*Verbruikerslijst!$K42)</f>
        <v>#VALUE!</v>
      </c>
      <c r="BG40" s="41" t="e">
        <f>IF(Verbruikerslijst!$I$42="Nee",Inzetlijst!BE45*Verbruikerslijst!$G42,Inzetlijst!BE45*Verbruikerslijst!$K42)</f>
        <v>#VALUE!</v>
      </c>
      <c r="BH40" s="41" t="e">
        <f>IF(Verbruikerslijst!$I$42="Nee",Inzetlijst!BF45*Verbruikerslijst!$G42,Inzetlijst!BF45*Verbruikerslijst!$K42)</f>
        <v>#VALUE!</v>
      </c>
      <c r="BI40" s="41" t="e">
        <f>IF(Verbruikerslijst!$I$42="Nee",Inzetlijst!BG45*Verbruikerslijst!$G42,Inzetlijst!BG45*Verbruikerslijst!$K42)</f>
        <v>#VALUE!</v>
      </c>
      <c r="BJ40" s="41" t="e">
        <f>IF(Verbruikerslijst!$I$42="Nee",Inzetlijst!BH45*Verbruikerslijst!$G42,Inzetlijst!BH45*Verbruikerslijst!$K42)</f>
        <v>#VALUE!</v>
      </c>
      <c r="BK40" s="41" t="e">
        <f>IF(Verbruikerslijst!$I$42="Nee",Inzetlijst!BI45*Verbruikerslijst!$G42,Inzetlijst!BI45*Verbruikerslijst!$K42)</f>
        <v>#VALUE!</v>
      </c>
      <c r="BL40" s="41" t="e">
        <f>IF(Verbruikerslijst!$I$42="Nee",Inzetlijst!BJ45*Verbruikerslijst!$G42,Inzetlijst!BJ45*Verbruikerslijst!$K42)</f>
        <v>#VALUE!</v>
      </c>
      <c r="BM40" s="41" t="e">
        <f>IF(Verbruikerslijst!$I$42="Nee",Inzetlijst!BK45*Verbruikerslijst!$G42,Inzetlijst!BK45*Verbruikerslijst!$K42)</f>
        <v>#VALUE!</v>
      </c>
      <c r="BN40" s="41" t="e">
        <f>IF(Verbruikerslijst!$I$42="Nee",Inzetlijst!BL45*Verbruikerslijst!$G42,Inzetlijst!BL45*Verbruikerslijst!$K42)</f>
        <v>#VALUE!</v>
      </c>
      <c r="BO40" s="41" t="e">
        <f>IF(Verbruikerslijst!$I$42="Nee",Inzetlijst!BM45*Verbruikerslijst!$G42,Inzetlijst!BM45*Verbruikerslijst!$K42)</f>
        <v>#VALUE!</v>
      </c>
      <c r="BP40" s="41" t="e">
        <f>IF(Verbruikerslijst!$I$42="Nee",Inzetlijst!BN45*Verbruikerslijst!$G42,Inzetlijst!BN45*Verbruikerslijst!$K42)</f>
        <v>#VALUE!</v>
      </c>
      <c r="BQ40" s="41" t="e">
        <f>IF(Verbruikerslijst!$I$42="Nee",Inzetlijst!BO45*Verbruikerslijst!$G42,Inzetlijst!BO45*Verbruikerslijst!$K42)</f>
        <v>#VALUE!</v>
      </c>
      <c r="BR40" s="41" t="e">
        <f>IF(Verbruikerslijst!$I$42="Nee",Inzetlijst!BP45*Verbruikerslijst!$G42,Inzetlijst!BP45*Verbruikerslijst!$K42)</f>
        <v>#VALUE!</v>
      </c>
      <c r="BS40" s="41" t="e">
        <f>IF(Verbruikerslijst!$I$42="Nee",Inzetlijst!BQ45*Verbruikerslijst!$G42,Inzetlijst!BQ45*Verbruikerslijst!$K42)</f>
        <v>#VALUE!</v>
      </c>
      <c r="BT40" s="41" t="e">
        <f>IF(Verbruikerslijst!$I$42="Nee",Inzetlijst!BR45*Verbruikerslijst!$G42,Inzetlijst!BR45*Verbruikerslijst!$K42)</f>
        <v>#VALUE!</v>
      </c>
      <c r="BU40" s="41" t="e">
        <f>IF(Verbruikerslijst!$I$42="Nee",Inzetlijst!BS45*Verbruikerslijst!$G42,Inzetlijst!BS45*Verbruikerslijst!$K42)</f>
        <v>#VALUE!</v>
      </c>
      <c r="BV40" s="41" t="e">
        <f>IF(Verbruikerslijst!$I$42="Nee",Inzetlijst!BT45*Verbruikerslijst!$G42,Inzetlijst!BT45*Verbruikerslijst!$K42)</f>
        <v>#VALUE!</v>
      </c>
      <c r="BW40" s="41" t="e">
        <f>IF(Verbruikerslijst!$I$42="Nee",Inzetlijst!BU45*Verbruikerslijst!$G42,Inzetlijst!BU45*Verbruikerslijst!$K42)</f>
        <v>#VALUE!</v>
      </c>
      <c r="BX40" s="41" t="e">
        <f>IF(Verbruikerslijst!$I$42="Nee",Inzetlijst!BV45*Verbruikerslijst!$G42,Inzetlijst!BV45*Verbruikerslijst!$K42)</f>
        <v>#VALUE!</v>
      </c>
      <c r="BY40" s="41" t="e">
        <f>IF(Verbruikerslijst!$I$42="Nee",Inzetlijst!BW45*Verbruikerslijst!$G42,Inzetlijst!BW45*Verbruikerslijst!$K42)</f>
        <v>#VALUE!</v>
      </c>
      <c r="BZ40" s="41" t="e">
        <f>IF(Verbruikerslijst!$I$42="Nee",Inzetlijst!BX45*Verbruikerslijst!$G42,Inzetlijst!BX45*Verbruikerslijst!$K42)</f>
        <v>#VALUE!</v>
      </c>
      <c r="CA40" s="41" t="e">
        <f>IF(Verbruikerslijst!$I$42="Nee",Inzetlijst!BY45*Verbruikerslijst!$G42,Inzetlijst!BY45*Verbruikerslijst!$K42)</f>
        <v>#VALUE!</v>
      </c>
      <c r="CB40" s="41" t="e">
        <f>IF(Verbruikerslijst!$I$42="Nee",Inzetlijst!BZ45*Verbruikerslijst!$G42,Inzetlijst!BZ45*Verbruikerslijst!$K42)</f>
        <v>#VALUE!</v>
      </c>
      <c r="CC40" s="41" t="e">
        <f>IF(Verbruikerslijst!$I$42="Nee",Inzetlijst!CA45*Verbruikerslijst!$G42,Inzetlijst!CA45*Verbruikerslijst!$K42)</f>
        <v>#VALUE!</v>
      </c>
      <c r="CD40" s="41" t="e">
        <f>IF(Verbruikerslijst!$I$42="Nee",Inzetlijst!CB45*Verbruikerslijst!$G42,Inzetlijst!CB45*Verbruikerslijst!$K42)</f>
        <v>#VALUE!</v>
      </c>
      <c r="CE40" s="41" t="e">
        <f>IF(Verbruikerslijst!$I$42="Nee",Inzetlijst!CC45*Verbruikerslijst!$G42,Inzetlijst!CC45*Verbruikerslijst!$K42)</f>
        <v>#VALUE!</v>
      </c>
      <c r="CF40" s="41" t="e">
        <f>IF(Verbruikerslijst!$I$42="Nee",Inzetlijst!CD45*Verbruikerslijst!$G42,Inzetlijst!CD45*Verbruikerslijst!$K42)</f>
        <v>#VALUE!</v>
      </c>
      <c r="CG40" s="41" t="e">
        <f>IF(Verbruikerslijst!$I$42="Nee",Inzetlijst!CE45*Verbruikerslijst!$G42,Inzetlijst!CE45*Verbruikerslijst!$K42)</f>
        <v>#VALUE!</v>
      </c>
      <c r="CH40" s="41" t="e">
        <f>IF(Verbruikerslijst!$I$42="Nee",Inzetlijst!CF45*Verbruikerslijst!$G42,Inzetlijst!CF45*Verbruikerslijst!$K42)</f>
        <v>#VALUE!</v>
      </c>
      <c r="CI40" s="41" t="e">
        <f>IF(Verbruikerslijst!$I$42="Nee",Inzetlijst!CG45*Verbruikerslijst!$G42,Inzetlijst!CG45*Verbruikerslijst!$K42)</f>
        <v>#VALUE!</v>
      </c>
      <c r="CJ40" s="41" t="e">
        <f>IF(Verbruikerslijst!$I$42="Nee",Inzetlijst!CH45*Verbruikerslijst!$G42,Inzetlijst!CH45*Verbruikerslijst!$K42)</f>
        <v>#VALUE!</v>
      </c>
      <c r="CK40" s="41" t="e">
        <f>IF(Verbruikerslijst!$I$42="Nee",Inzetlijst!CI45*Verbruikerslijst!$G42,Inzetlijst!CI45*Verbruikerslijst!$K42)</f>
        <v>#VALUE!</v>
      </c>
      <c r="CL40" s="41" t="e">
        <f>IF(Verbruikerslijst!$I$42="Nee",Inzetlijst!CJ45*Verbruikerslijst!$G42,Inzetlijst!CJ45*Verbruikerslijst!$K42)</f>
        <v>#VALUE!</v>
      </c>
      <c r="CM40" s="41" t="e">
        <f>IF(Verbruikerslijst!$I$42="Nee",Inzetlijst!CK45*Verbruikerslijst!$G42,Inzetlijst!CK45*Verbruikerslijst!$K42)</f>
        <v>#VALUE!</v>
      </c>
      <c r="CN40" s="41" t="e">
        <f>IF(Verbruikerslijst!$I$42="Nee",Inzetlijst!CL45*Verbruikerslijst!$G42,Inzetlijst!CL45*Verbruikerslijst!$K42)</f>
        <v>#VALUE!</v>
      </c>
      <c r="CO40" s="41" t="e">
        <f>IF(Verbruikerslijst!$I$42="Nee",Inzetlijst!CM45*Verbruikerslijst!$G42,Inzetlijst!CM45*Verbruikerslijst!$K42)</f>
        <v>#VALUE!</v>
      </c>
      <c r="CP40" s="41" t="e">
        <f>IF(Verbruikerslijst!$I$42="Nee",Inzetlijst!CN45*Verbruikerslijst!$G42,Inzetlijst!CN45*Verbruikerslijst!$K42)</f>
        <v>#VALUE!</v>
      </c>
      <c r="CQ40" s="41" t="e">
        <f>IF(Verbruikerslijst!$I$42="Nee",Inzetlijst!CO45*Verbruikerslijst!$G42,Inzetlijst!CO45*Verbruikerslijst!$K42)</f>
        <v>#VALUE!</v>
      </c>
      <c r="CR40" s="41" t="e">
        <f>IF(Verbruikerslijst!$I$42="Nee",Inzetlijst!CP45*Verbruikerslijst!$G42,Inzetlijst!CP45*Verbruikerslijst!$K42)</f>
        <v>#VALUE!</v>
      </c>
      <c r="CS40" s="41" t="e">
        <f>IF(Verbruikerslijst!$I$42="Nee",Inzetlijst!CQ45*Verbruikerslijst!$G42,Inzetlijst!CQ45*Verbruikerslijst!$K42)</f>
        <v>#VALUE!</v>
      </c>
      <c r="CT40" s="41" t="e">
        <f>IF(Verbruikerslijst!$I$42="Nee",Inzetlijst!CR45*Verbruikerslijst!$G42,Inzetlijst!CR45*Verbruikerslijst!$K42)</f>
        <v>#VALUE!</v>
      </c>
      <c r="CU40" s="41" t="e">
        <f>IF(Verbruikerslijst!$I$42="Nee",Inzetlijst!CS45*Verbruikerslijst!$G42,Inzetlijst!CS45*Verbruikerslijst!$K42)</f>
        <v>#VALUE!</v>
      </c>
      <c r="CV40" s="41" t="e">
        <f>IF(Verbruikerslijst!$I$42="Nee",Inzetlijst!CT45*Verbruikerslijst!$G42,Inzetlijst!CT45*Verbruikerslijst!$K42)</f>
        <v>#VALUE!</v>
      </c>
      <c r="CW40" s="41" t="e">
        <f>IF(Verbruikerslijst!$I$42="Nee",Inzetlijst!CU45*Verbruikerslijst!$G42,Inzetlijst!CU45*Verbruikerslijst!$K42)</f>
        <v>#VALUE!</v>
      </c>
      <c r="CX40" s="41" t="e">
        <f>IF(Verbruikerslijst!$I$42="Nee",Inzetlijst!CV45*Verbruikerslijst!$G42,Inzetlijst!CV45*Verbruikerslijst!$K42)</f>
        <v>#VALUE!</v>
      </c>
      <c r="CY40" s="41" t="e">
        <f>IF(Verbruikerslijst!$I$42="Nee",Inzetlijst!CW45*Verbruikerslijst!$G42,Inzetlijst!CW45*Verbruikerslijst!$K42)</f>
        <v>#VALUE!</v>
      </c>
      <c r="CZ40" s="41" t="e">
        <f>IF(Verbruikerslijst!$I$42="Nee",Inzetlijst!CX45*Verbruikerslijst!$G42,Inzetlijst!CX45*Verbruikerslijst!$K42)</f>
        <v>#VALUE!</v>
      </c>
      <c r="DA40" s="41" t="e">
        <f>IF(Verbruikerslijst!$I$42="Nee",Inzetlijst!CY45*Verbruikerslijst!$G42,Inzetlijst!CY45*Verbruikerslijst!$K42)</f>
        <v>#VALUE!</v>
      </c>
      <c r="DB40" s="41" t="e">
        <f>IF(Verbruikerslijst!$I$42="Nee",Inzetlijst!CZ45*Verbruikerslijst!$G42,Inzetlijst!CZ45*Verbruikerslijst!$K42)</f>
        <v>#VALUE!</v>
      </c>
      <c r="DC40" s="41" t="e">
        <f>IF(Verbruikerslijst!$I$42="Nee",Inzetlijst!DA45*Verbruikerslijst!$G42,Inzetlijst!DA45*Verbruikerslijst!$K42)</f>
        <v>#VALUE!</v>
      </c>
      <c r="DD40" s="41" t="e">
        <f>IF(Verbruikerslijst!$I$42="Nee",Inzetlijst!DB45*Verbruikerslijst!$G42,Inzetlijst!DB45*Verbruikerslijst!$K42)</f>
        <v>#VALUE!</v>
      </c>
      <c r="DE40" s="41" t="e">
        <f>IF(Verbruikerslijst!$I$42="Nee",Inzetlijst!DC45*Verbruikerslijst!$G42,Inzetlijst!DC45*Verbruikerslijst!$K42)</f>
        <v>#VALUE!</v>
      </c>
      <c r="DF40" s="41" t="e">
        <f>IF(Verbruikerslijst!$I$42="Nee",Inzetlijst!DD45*Verbruikerslijst!$G42,Inzetlijst!DD45*Verbruikerslijst!$K42)</f>
        <v>#VALUE!</v>
      </c>
      <c r="DG40" s="41" t="e">
        <f>IF(Verbruikerslijst!$I$42="Nee",Inzetlijst!DE45*Verbruikerslijst!$G42,Inzetlijst!DE45*Verbruikerslijst!$K42)</f>
        <v>#VALUE!</v>
      </c>
      <c r="DH40" s="41" t="e">
        <f>IF(Verbruikerslijst!$I$42="Nee",Inzetlijst!DF45*Verbruikerslijst!$G42,Inzetlijst!DF45*Verbruikerslijst!$K42)</f>
        <v>#VALUE!</v>
      </c>
      <c r="DI40" s="41" t="e">
        <f>IF(Verbruikerslijst!$I$42="Nee",Inzetlijst!DG45*Verbruikerslijst!$G42,Inzetlijst!DG45*Verbruikerslijst!$K42)</f>
        <v>#VALUE!</v>
      </c>
      <c r="DJ40" s="41" t="e">
        <f>IF(Verbruikerslijst!$I$42="Nee",Inzetlijst!DH45*Verbruikerslijst!$G42,Inzetlijst!DH45*Verbruikerslijst!$K42)</f>
        <v>#VALUE!</v>
      </c>
      <c r="DK40" s="41" t="e">
        <f>IF(Verbruikerslijst!$I$42="Nee",Inzetlijst!DI45*Verbruikerslijst!$G42,Inzetlijst!DI45*Verbruikerslijst!$K42)</f>
        <v>#VALUE!</v>
      </c>
      <c r="DL40" s="41" t="e">
        <f>IF(Verbruikerslijst!$I$42="Nee",Inzetlijst!DJ45*Verbruikerslijst!$G42,Inzetlijst!DJ45*Verbruikerslijst!$K42)</f>
        <v>#VALUE!</v>
      </c>
      <c r="DM40" s="41" t="e">
        <f>IF(Verbruikerslijst!$I$42="Nee",Inzetlijst!DK45*Verbruikerslijst!$G42,Inzetlijst!DK45*Verbruikerslijst!$K42)</f>
        <v>#VALUE!</v>
      </c>
      <c r="DN40" s="41" t="e">
        <f>IF(Verbruikerslijst!$I$42="Nee",Inzetlijst!DL45*Verbruikerslijst!$G42,Inzetlijst!DL45*Verbruikerslijst!$K42)</f>
        <v>#VALUE!</v>
      </c>
      <c r="DO40" s="41" t="e">
        <f>IF(Verbruikerslijst!$I$42="Nee",Inzetlijst!DM45*Verbruikerslijst!$G42,Inzetlijst!DM45*Verbruikerslijst!$K42)</f>
        <v>#VALUE!</v>
      </c>
      <c r="DP40" s="41" t="e">
        <f>IF(Verbruikerslijst!$I$42="Nee",Inzetlijst!DN45*Verbruikerslijst!$G42,Inzetlijst!DN45*Verbruikerslijst!$K42)</f>
        <v>#VALUE!</v>
      </c>
      <c r="DQ40" s="41" t="e">
        <f>IF(Verbruikerslijst!$I$42="Nee",Inzetlijst!DO45*Verbruikerslijst!$G42,Inzetlijst!DO45*Verbruikerslijst!$K42)</f>
        <v>#VALUE!</v>
      </c>
      <c r="DR40" s="41" t="e">
        <f>IF(Verbruikerslijst!$I$42="Nee",Inzetlijst!DP45*Verbruikerslijst!$G42,Inzetlijst!DP45*Verbruikerslijst!$K42)</f>
        <v>#VALUE!</v>
      </c>
      <c r="DS40" s="41" t="e">
        <f>IF(Verbruikerslijst!$I$42="Nee",Inzetlijst!DQ45*Verbruikerslijst!$G42,Inzetlijst!DQ45*Verbruikerslijst!$K42)</f>
        <v>#VALUE!</v>
      </c>
      <c r="DT40" s="41" t="e">
        <f>IF(Verbruikerslijst!$I$42="Nee",Inzetlijst!DR45*Verbruikerslijst!$G42,Inzetlijst!DR45*Verbruikerslijst!$K42)</f>
        <v>#VALUE!</v>
      </c>
      <c r="DU40" s="41" t="e">
        <f>IF(Verbruikerslijst!$I$42="Nee",Inzetlijst!DS45*Verbruikerslijst!$G42,Inzetlijst!DS45*Verbruikerslijst!$K42)</f>
        <v>#VALUE!</v>
      </c>
      <c r="DV40" s="41" t="e">
        <f>IF(Verbruikerslijst!$I$42="Nee",Inzetlijst!DT45*Verbruikerslijst!$G42,Inzetlijst!DT45*Verbruikerslijst!$K42)</f>
        <v>#VALUE!</v>
      </c>
      <c r="DW40" s="41" t="e">
        <f>IF(Verbruikerslijst!$I$42="Nee",Inzetlijst!DU45*Verbruikerslijst!$G42,Inzetlijst!DU45*Verbruikerslijst!$K42)</f>
        <v>#VALUE!</v>
      </c>
      <c r="DX40" s="41" t="e">
        <f>IF(Verbruikerslijst!$I$42="Nee",Inzetlijst!DV45*Verbruikerslijst!$G42,Inzetlijst!DV45*Verbruikerslijst!$K42)</f>
        <v>#VALUE!</v>
      </c>
      <c r="DY40" s="41" t="e">
        <f>IF(Verbruikerslijst!$I$42="Nee",Inzetlijst!DW45*Verbruikerslijst!$G42,Inzetlijst!DW45*Verbruikerslijst!$K42)</f>
        <v>#VALUE!</v>
      </c>
      <c r="DZ40" s="41" t="e">
        <f>IF(Verbruikerslijst!$I$42="Nee",Inzetlijst!DX45*Verbruikerslijst!$G42,Inzetlijst!DX45*Verbruikerslijst!$K42)</f>
        <v>#VALUE!</v>
      </c>
      <c r="EA40" s="41" t="e">
        <f>IF(Verbruikerslijst!$I$42="Nee",Inzetlijst!DY45*Verbruikerslijst!$G42,Inzetlijst!DY45*Verbruikerslijst!$K42)</f>
        <v>#VALUE!</v>
      </c>
      <c r="EB40" s="41" t="e">
        <f>IF(Verbruikerslijst!$I$42="Nee",Inzetlijst!DZ45*Verbruikerslijst!$G42,Inzetlijst!DZ45*Verbruikerslijst!$K42)</f>
        <v>#VALUE!</v>
      </c>
      <c r="EC40" s="41" t="e">
        <f>IF(Verbruikerslijst!$I$42="Nee",Inzetlijst!EA45*Verbruikerslijst!$G42,Inzetlijst!EA45*Verbruikerslijst!$K42)</f>
        <v>#VALUE!</v>
      </c>
      <c r="ED40" s="41" t="e">
        <f>IF(Verbruikerslijst!$I$42="Nee",Inzetlijst!EB45*Verbruikerslijst!$G42,Inzetlijst!EB45*Verbruikerslijst!$K42)</f>
        <v>#VALUE!</v>
      </c>
      <c r="EE40" s="41" t="e">
        <f>IF(Verbruikerslijst!$I$42="Nee",Inzetlijst!EC45*Verbruikerslijst!$G42,Inzetlijst!EC45*Verbruikerslijst!$K42)</f>
        <v>#VALUE!</v>
      </c>
      <c r="EF40" s="41" t="e">
        <f>IF(Verbruikerslijst!$I$42="Nee",Inzetlijst!ED45*Verbruikerslijst!$G42,Inzetlijst!ED45*Verbruikerslijst!$K42)</f>
        <v>#VALUE!</v>
      </c>
      <c r="EG40" s="41" t="e">
        <f>IF(Verbruikerslijst!$I$42="Nee",Inzetlijst!EE45*Verbruikerslijst!$G42,Inzetlijst!EE45*Verbruikerslijst!$K42)</f>
        <v>#VALUE!</v>
      </c>
      <c r="EH40" s="41" t="e">
        <f>IF(Verbruikerslijst!$I$42="Nee",Inzetlijst!EF45*Verbruikerslijst!$G42,Inzetlijst!EF45*Verbruikerslijst!$K42)</f>
        <v>#VALUE!</v>
      </c>
      <c r="EI40" s="41" t="e">
        <f>IF(Verbruikerslijst!$I$42="Nee",Inzetlijst!EG45*Verbruikerslijst!$G42,Inzetlijst!EG45*Verbruikerslijst!$K42)</f>
        <v>#VALUE!</v>
      </c>
      <c r="EJ40" s="41" t="e">
        <f>IF(Verbruikerslijst!$I$42="Nee",Inzetlijst!EH45*Verbruikerslijst!$G42,Inzetlijst!EH45*Verbruikerslijst!$K42)</f>
        <v>#VALUE!</v>
      </c>
      <c r="EK40" s="41" t="e">
        <f>IF(Verbruikerslijst!$I$42="Nee",Inzetlijst!EI45*Verbruikerslijst!$G42,Inzetlijst!EI45*Verbruikerslijst!$K42)</f>
        <v>#VALUE!</v>
      </c>
      <c r="EL40" s="41" t="e">
        <f>IF(Verbruikerslijst!$I$42="Nee",Inzetlijst!EJ45*Verbruikerslijst!$G42,Inzetlijst!EJ45*Verbruikerslijst!$K42)</f>
        <v>#VALUE!</v>
      </c>
      <c r="EM40" s="41" t="e">
        <f>IF(Verbruikerslijst!$I$42="Nee",Inzetlijst!EK45*Verbruikerslijst!$G42,Inzetlijst!EK45*Verbruikerslijst!$K42)</f>
        <v>#VALUE!</v>
      </c>
      <c r="EN40" s="41" t="e">
        <f>IF(Verbruikerslijst!$I$42="Nee",Inzetlijst!EL45*Verbruikerslijst!$G42,Inzetlijst!EL45*Verbruikerslijst!$K42)</f>
        <v>#VALUE!</v>
      </c>
      <c r="EO40" s="41" t="e">
        <f>IF(Verbruikerslijst!$I$42="Nee",Inzetlijst!EM45*Verbruikerslijst!$G42,Inzetlijst!EM45*Verbruikerslijst!$K42)</f>
        <v>#VALUE!</v>
      </c>
      <c r="EP40" s="41" t="e">
        <f>IF(Verbruikerslijst!$I$42="Nee",Inzetlijst!EN45*Verbruikerslijst!$G42,Inzetlijst!EN45*Verbruikerslijst!$K42)</f>
        <v>#VALUE!</v>
      </c>
      <c r="EQ40" s="41" t="e">
        <f>IF(Verbruikerslijst!$I$42="Nee",Inzetlijst!EO45*Verbruikerslijst!$G42,Inzetlijst!EO45*Verbruikerslijst!$K42)</f>
        <v>#VALUE!</v>
      </c>
      <c r="ER40" s="41" t="e">
        <f>IF(Verbruikerslijst!$I$42="Nee",Inzetlijst!EP45*Verbruikerslijst!$G42,Inzetlijst!EP45*Verbruikerslijst!$K42)</f>
        <v>#VALUE!</v>
      </c>
      <c r="ES40" s="41" t="e">
        <f>IF(Verbruikerslijst!$I$42="Nee",Inzetlijst!EQ45*Verbruikerslijst!$G42,Inzetlijst!EQ45*Verbruikerslijst!$K42)</f>
        <v>#VALUE!</v>
      </c>
      <c r="ET40" s="41" t="e">
        <f>IF(Verbruikerslijst!$I$42="Nee",Inzetlijst!ER45*Verbruikerslijst!$G42,Inzetlijst!ER45*Verbruikerslijst!$K42)</f>
        <v>#VALUE!</v>
      </c>
      <c r="EU40" s="41" t="e">
        <f>IF(Verbruikerslijst!$I$42="Nee",Inzetlijst!ES45*Verbruikerslijst!$G42,Inzetlijst!ES45*Verbruikerslijst!$K42)</f>
        <v>#VALUE!</v>
      </c>
      <c r="EV40" s="41" t="e">
        <f>IF(Verbruikerslijst!$I$42="Nee",Inzetlijst!ET45*Verbruikerslijst!$G42,Inzetlijst!ET45*Verbruikerslijst!$K42)</f>
        <v>#VALUE!</v>
      </c>
      <c r="EW40" s="41" t="e">
        <f>IF(Verbruikerslijst!$I$42="Nee",Inzetlijst!EU45*Verbruikerslijst!$G42,Inzetlijst!EU45*Verbruikerslijst!$K42)</f>
        <v>#VALUE!</v>
      </c>
      <c r="EX40" s="41" t="e">
        <f>IF(Verbruikerslijst!$I$42="Nee",Inzetlijst!EV45*Verbruikerslijst!$G42,Inzetlijst!EV45*Verbruikerslijst!$K42)</f>
        <v>#VALUE!</v>
      </c>
      <c r="EY40" s="41" t="e">
        <f>IF(Verbruikerslijst!$I$42="Nee",Inzetlijst!EW45*Verbruikerslijst!$G42,Inzetlijst!EW45*Verbruikerslijst!$K42)</f>
        <v>#VALUE!</v>
      </c>
      <c r="EZ40" s="41" t="e">
        <f>IF(Verbruikerslijst!$I$42="Nee",Inzetlijst!EX45*Verbruikerslijst!$G42,Inzetlijst!EX45*Verbruikerslijst!$K42)</f>
        <v>#VALUE!</v>
      </c>
      <c r="FA40" s="41" t="e">
        <f>IF(Verbruikerslijst!$I$42="Nee",Inzetlijst!EY45*Verbruikerslijst!$G42,Inzetlijst!EY45*Verbruikerslijst!$K42)</f>
        <v>#VALUE!</v>
      </c>
      <c r="FB40" s="41" t="e">
        <f>IF(Verbruikerslijst!$I$42="Nee",Inzetlijst!EZ45*Verbruikerslijst!$G42,Inzetlijst!EZ45*Verbruikerslijst!$K42)</f>
        <v>#VALUE!</v>
      </c>
      <c r="FC40" s="41" t="e">
        <f>IF(Verbruikerslijst!$I$42="Nee",Inzetlijst!FA45*Verbruikerslijst!$G42,Inzetlijst!FA45*Verbruikerslijst!$K42)</f>
        <v>#VALUE!</v>
      </c>
      <c r="FD40" s="41" t="e">
        <f>IF(Verbruikerslijst!$I$42="Nee",Inzetlijst!FB45*Verbruikerslijst!$G42,Inzetlijst!FB45*Verbruikerslijst!$K42)</f>
        <v>#VALUE!</v>
      </c>
      <c r="FE40" s="41" t="e">
        <f>IF(Verbruikerslijst!$I$42="Nee",Inzetlijst!FC45*Verbruikerslijst!$G42,Inzetlijst!FC45*Verbruikerslijst!$K42)</f>
        <v>#VALUE!</v>
      </c>
      <c r="FF40" s="41" t="e">
        <f>IF(Verbruikerslijst!$I$42="Nee",Inzetlijst!FD45*Verbruikerslijst!$G42,Inzetlijst!FD45*Verbruikerslijst!$K42)</f>
        <v>#VALUE!</v>
      </c>
      <c r="FG40" s="41" t="e">
        <f>IF(Verbruikerslijst!$I$42="Nee",Inzetlijst!FE45*Verbruikerslijst!$G42,Inzetlijst!FE45*Verbruikerslijst!$K42)</f>
        <v>#VALUE!</v>
      </c>
      <c r="FH40" s="41" t="e">
        <f>IF(Verbruikerslijst!$I$42="Nee",Inzetlijst!FF45*Verbruikerslijst!$G42,Inzetlijst!FF45*Verbruikerslijst!$K42)</f>
        <v>#VALUE!</v>
      </c>
      <c r="FI40" s="41" t="e">
        <f>IF(Verbruikerslijst!$I$42="Nee",Inzetlijst!FG45*Verbruikerslijst!$G42,Inzetlijst!FG45*Verbruikerslijst!$K42)</f>
        <v>#VALUE!</v>
      </c>
      <c r="FJ40" s="41" t="e">
        <f>IF(Verbruikerslijst!$I$42="Nee",Inzetlijst!FH45*Verbruikerslijst!$G42,Inzetlijst!FH45*Verbruikerslijst!$K42)</f>
        <v>#VALUE!</v>
      </c>
      <c r="FK40" s="41" t="e">
        <f>IF(Verbruikerslijst!$I$42="Nee",Inzetlijst!FI45*Verbruikerslijst!$G42,Inzetlijst!FI45*Verbruikerslijst!$K42)</f>
        <v>#VALUE!</v>
      </c>
      <c r="FL40" s="41" t="e">
        <f>IF(Verbruikerslijst!$I$42="Nee",Inzetlijst!FJ45*Verbruikerslijst!$G42,Inzetlijst!FJ45*Verbruikerslijst!$K42)</f>
        <v>#VALUE!</v>
      </c>
      <c r="FM40" s="41" t="e">
        <f>IF(Verbruikerslijst!$I$42="Nee",Inzetlijst!FK45*Verbruikerslijst!$G42,Inzetlijst!FK45*Verbruikerslijst!$K42)</f>
        <v>#VALUE!</v>
      </c>
      <c r="FN40" s="41" t="e">
        <f>IF(Verbruikerslijst!$I$42="Nee",Inzetlijst!FL45*Verbruikerslijst!$G42,Inzetlijst!FL45*Verbruikerslijst!$K42)</f>
        <v>#VALUE!</v>
      </c>
      <c r="FO40" s="41" t="e">
        <f>IF(Verbruikerslijst!$I$42="Nee",Inzetlijst!FM45*Verbruikerslijst!$G42,Inzetlijst!FM45*Verbruikerslijst!$K42)</f>
        <v>#VALUE!</v>
      </c>
      <c r="FP40" s="41" t="e">
        <f>IF(Verbruikerslijst!$I$42="Nee",Inzetlijst!FN45*Verbruikerslijst!$G42,Inzetlijst!FN45*Verbruikerslijst!$K42)</f>
        <v>#VALUE!</v>
      </c>
      <c r="FQ40" s="41" t="e">
        <f>IF(Verbruikerslijst!$I$42="Nee",Inzetlijst!FO45*Verbruikerslijst!$G42,Inzetlijst!FO45*Verbruikerslijst!$K42)</f>
        <v>#VALUE!</v>
      </c>
      <c r="FR40" s="41" t="e">
        <f>IF(Verbruikerslijst!$I$42="Nee",Inzetlijst!FP45*Verbruikerslijst!$G42,Inzetlijst!FP45*Verbruikerslijst!$K42)</f>
        <v>#VALUE!</v>
      </c>
      <c r="FS40" s="41" t="e">
        <f>IF(Verbruikerslijst!$I$42="Nee",Inzetlijst!FQ45*Verbruikerslijst!$G42,Inzetlijst!FQ45*Verbruikerslijst!$K42)</f>
        <v>#VALUE!</v>
      </c>
      <c r="FT40" s="41" t="e">
        <f>IF(Verbruikerslijst!$I$42="Nee",Inzetlijst!FR45*Verbruikerslijst!$G42,Inzetlijst!FR45*Verbruikerslijst!$K42)</f>
        <v>#VALUE!</v>
      </c>
      <c r="FU40" s="41" t="e">
        <f>IF(Verbruikerslijst!$I$42="Nee",Inzetlijst!FS45*Verbruikerslijst!$G42,Inzetlijst!FS45*Verbruikerslijst!$K42)</f>
        <v>#VALUE!</v>
      </c>
      <c r="FV40" s="41" t="e">
        <f>IF(Verbruikerslijst!$I$42="Nee",Inzetlijst!FT45*Verbruikerslijst!$G42,Inzetlijst!FT45*Verbruikerslijst!$K42)</f>
        <v>#VALUE!</v>
      </c>
      <c r="FW40" s="41" t="e">
        <f>IF(Verbruikerslijst!$I$42="Nee",Inzetlijst!FU45*Verbruikerslijst!$G42,Inzetlijst!FU45*Verbruikerslijst!$K42)</f>
        <v>#VALUE!</v>
      </c>
      <c r="FX40" s="41" t="e">
        <f>IF(Verbruikerslijst!$I$42="Nee",Inzetlijst!FV45*Verbruikerslijst!$G42,Inzetlijst!FV45*Verbruikerslijst!$K42)</f>
        <v>#VALUE!</v>
      </c>
      <c r="FY40" s="41" t="e">
        <f>IF(Verbruikerslijst!$I$42="Nee",Inzetlijst!FW45*Verbruikerslijst!$G42,Inzetlijst!FW45*Verbruikerslijst!$K42)</f>
        <v>#VALUE!</v>
      </c>
      <c r="FZ40" s="41" t="e">
        <f>IF(Verbruikerslijst!$I$42="Nee",Inzetlijst!FX45*Verbruikerslijst!$G42,Inzetlijst!FX45*Verbruikerslijst!$K42)</f>
        <v>#VALUE!</v>
      </c>
      <c r="GA40" s="41" t="e">
        <f>IF(Verbruikerslijst!$I$42="Nee",Inzetlijst!FY45*Verbruikerslijst!$G42,Inzetlijst!FY45*Verbruikerslijst!$K42)</f>
        <v>#VALUE!</v>
      </c>
      <c r="GB40" s="41" t="e">
        <f>IF(Verbruikerslijst!$I$42="Nee",Inzetlijst!FZ45*Verbruikerslijst!$G42,Inzetlijst!FZ45*Verbruikerslijst!$K42)</f>
        <v>#VALUE!</v>
      </c>
      <c r="GC40" s="41" t="e">
        <f>IF(Verbruikerslijst!$I$42="Nee",Inzetlijst!GA45*Verbruikerslijst!$G42,Inzetlijst!GA45*Verbruikerslijst!$K42)</f>
        <v>#VALUE!</v>
      </c>
      <c r="GD40" s="41" t="e">
        <f>IF(Verbruikerslijst!$I$42="Nee",Inzetlijst!GB45*Verbruikerslijst!$G42,Inzetlijst!GB45*Verbruikerslijst!$K42)</f>
        <v>#VALUE!</v>
      </c>
      <c r="GE40" s="41" t="e">
        <f>IF(Verbruikerslijst!$I$42="Nee",Inzetlijst!GC45*Verbruikerslijst!$G42,Inzetlijst!GC45*Verbruikerslijst!$K42)</f>
        <v>#VALUE!</v>
      </c>
      <c r="GF40" s="41" t="e">
        <f>IF(Verbruikerslijst!$I$42="Nee",Inzetlijst!GD45*Verbruikerslijst!$G42,Inzetlijst!GD45*Verbruikerslijst!$K42)</f>
        <v>#VALUE!</v>
      </c>
      <c r="GG40" s="41" t="e">
        <f>IF(Verbruikerslijst!$I$42="Nee",Inzetlijst!GE45*Verbruikerslijst!$G42,Inzetlijst!GE45*Verbruikerslijst!$K42)</f>
        <v>#VALUE!</v>
      </c>
      <c r="GH40" s="41" t="e">
        <f>IF(Verbruikerslijst!$I$42="Nee",Inzetlijst!GF45*Verbruikerslijst!$G42,Inzetlijst!GF45*Verbruikerslijst!$K42)</f>
        <v>#VALUE!</v>
      </c>
      <c r="GI40" s="41" t="e">
        <f>IF(Verbruikerslijst!$I$42="Nee",Inzetlijst!GG45*Verbruikerslijst!$G42,Inzetlijst!GG45*Verbruikerslijst!$K42)</f>
        <v>#VALUE!</v>
      </c>
      <c r="GJ40" s="41" t="e">
        <f>IF(Verbruikerslijst!$I$42="Nee",Inzetlijst!GH45*Verbruikerslijst!$G42,Inzetlijst!GH45*Verbruikerslijst!$K42)</f>
        <v>#VALUE!</v>
      </c>
      <c r="GK40" s="41" t="e">
        <f>IF(Verbruikerslijst!$I$42="Nee",Inzetlijst!GI45*Verbruikerslijst!$G42,Inzetlijst!GI45*Verbruikerslijst!$K42)</f>
        <v>#VALUE!</v>
      </c>
      <c r="GL40" s="41" t="e">
        <f>IF(Verbruikerslijst!$I$42="Nee",Inzetlijst!GJ45*Verbruikerslijst!$G42,Inzetlijst!GJ45*Verbruikerslijst!$K42)</f>
        <v>#VALUE!</v>
      </c>
      <c r="GM40" s="41" t="e">
        <f>IF(Verbruikerslijst!$I$42="Nee",Inzetlijst!GK45*Verbruikerslijst!$G42,Inzetlijst!GK45*Verbruikerslijst!$K42)</f>
        <v>#VALUE!</v>
      </c>
      <c r="GN40" s="41" t="e">
        <f>IF(Verbruikerslijst!$I$42="Nee",Inzetlijst!GL45*Verbruikerslijst!$G42,Inzetlijst!GL45*Verbruikerslijst!$K42)</f>
        <v>#VALUE!</v>
      </c>
      <c r="GO40" s="41" t="e">
        <f>IF(Verbruikerslijst!$I$42="Nee",Inzetlijst!GM45*Verbruikerslijst!$G42,Inzetlijst!GM45*Verbruikerslijst!$K42)</f>
        <v>#VALUE!</v>
      </c>
      <c r="GP40" s="41" t="e">
        <f>IF(Verbruikerslijst!$I$42="Nee",Inzetlijst!GN45*Verbruikerslijst!$G42,Inzetlijst!GN45*Verbruikerslijst!$K42)</f>
        <v>#VALUE!</v>
      </c>
      <c r="GQ40" s="41" t="e">
        <f>IF(Verbruikerslijst!$I$42="Nee",Inzetlijst!GO45*Verbruikerslijst!$G42,Inzetlijst!GO45*Verbruikerslijst!$K42)</f>
        <v>#VALUE!</v>
      </c>
      <c r="GR40" s="41" t="e">
        <f>IF(Verbruikerslijst!$I$42="Nee",Inzetlijst!GP45*Verbruikerslijst!$G42,Inzetlijst!GP45*Verbruikerslijst!$K42)</f>
        <v>#VALUE!</v>
      </c>
      <c r="GS40" s="41" t="e">
        <f>IF(Verbruikerslijst!$I$42="Nee",Inzetlijst!GQ45*Verbruikerslijst!$G42,Inzetlijst!GQ45*Verbruikerslijst!$K42)</f>
        <v>#VALUE!</v>
      </c>
      <c r="GT40" s="41" t="e">
        <f>IF(Verbruikerslijst!$I$42="Nee",Inzetlijst!GR45*Verbruikerslijst!$G42,Inzetlijst!GR45*Verbruikerslijst!$K42)</f>
        <v>#VALUE!</v>
      </c>
      <c r="GU40" s="41" t="e">
        <f>IF(Verbruikerslijst!$I$42="Nee",Inzetlijst!GS45*Verbruikerslijst!$G42,Inzetlijst!GS45*Verbruikerslijst!$K42)</f>
        <v>#VALUE!</v>
      </c>
      <c r="GV40" s="41" t="e">
        <f>IF(Verbruikerslijst!$I$42="Nee",Inzetlijst!GT45*Verbruikerslijst!$G42,Inzetlijst!GT45*Verbruikerslijst!$K42)</f>
        <v>#VALUE!</v>
      </c>
      <c r="GW40" s="41" t="e">
        <f>IF(Verbruikerslijst!$I$42="Nee",Inzetlijst!GU45*Verbruikerslijst!$G42,Inzetlijst!GU45*Verbruikerslijst!$K42)</f>
        <v>#VALUE!</v>
      </c>
      <c r="GX40" s="41" t="e">
        <f>IF(Verbruikerslijst!$I$42="Nee",Inzetlijst!GV45*Verbruikerslijst!$G42,Inzetlijst!GV45*Verbruikerslijst!$K42)</f>
        <v>#VALUE!</v>
      </c>
      <c r="GY40" s="41" t="e">
        <f>IF(Verbruikerslijst!$I$42="Nee",Inzetlijst!GW45*Verbruikerslijst!$G42,Inzetlijst!GW45*Verbruikerslijst!$K42)</f>
        <v>#VALUE!</v>
      </c>
      <c r="GZ40" s="41" t="e">
        <f>IF(Verbruikerslijst!$I$42="Nee",Inzetlijst!GX45*Verbruikerslijst!$G42,Inzetlijst!GX45*Verbruikerslijst!$K42)</f>
        <v>#VALUE!</v>
      </c>
      <c r="HA40" s="41" t="e">
        <f>IF(Verbruikerslijst!$I$42="Nee",Inzetlijst!GY45*Verbruikerslijst!$G42,Inzetlijst!GY45*Verbruikerslijst!$K42)</f>
        <v>#VALUE!</v>
      </c>
      <c r="HB40" s="41" t="e">
        <f>IF(Verbruikerslijst!$I$42="Nee",Inzetlijst!GZ45*Verbruikerslijst!$G42,Inzetlijst!GZ45*Verbruikerslijst!$K42)</f>
        <v>#VALUE!</v>
      </c>
      <c r="HC40" s="41" t="e">
        <f>IF(Verbruikerslijst!$I$42="Nee",Inzetlijst!HA45*Verbruikerslijst!$G42,Inzetlijst!HA45*Verbruikerslijst!$K42)</f>
        <v>#VALUE!</v>
      </c>
      <c r="HD40" s="41" t="e">
        <f>IF(Verbruikerslijst!$I$42="Nee",Inzetlijst!HB45*Verbruikerslijst!$G42,Inzetlijst!HB45*Verbruikerslijst!$K42)</f>
        <v>#VALUE!</v>
      </c>
      <c r="HE40" s="41" t="e">
        <f>IF(Verbruikerslijst!$I$42="Nee",Inzetlijst!HC45*Verbruikerslijst!$G42,Inzetlijst!HC45*Verbruikerslijst!$K42)</f>
        <v>#VALUE!</v>
      </c>
      <c r="HF40" s="41" t="e">
        <f>IF(Verbruikerslijst!$I$42="Nee",Inzetlijst!HD45*Verbruikerslijst!$G42,Inzetlijst!HD45*Verbruikerslijst!$K42)</f>
        <v>#VALUE!</v>
      </c>
      <c r="HG40" s="41" t="e">
        <f>IF(Verbruikerslijst!$I$42="Nee",Inzetlijst!HE45*Verbruikerslijst!$G42,Inzetlijst!HE45*Verbruikerslijst!$K42)</f>
        <v>#VALUE!</v>
      </c>
      <c r="HH40" s="41" t="e">
        <f>IF(Verbruikerslijst!$I$42="Nee",Inzetlijst!HF45*Verbruikerslijst!$G42,Inzetlijst!HF45*Verbruikerslijst!$K42)</f>
        <v>#VALUE!</v>
      </c>
      <c r="HI40" s="41" t="e">
        <f>IF(Verbruikerslijst!$I$42="Nee",Inzetlijst!HG45*Verbruikerslijst!$G42,Inzetlijst!HG45*Verbruikerslijst!$K42)</f>
        <v>#VALUE!</v>
      </c>
      <c r="HJ40" s="41" t="e">
        <f>IF(Verbruikerslijst!$I$42="Nee",Inzetlijst!HH45*Verbruikerslijst!$G42,Inzetlijst!HH45*Verbruikerslijst!$K42)</f>
        <v>#VALUE!</v>
      </c>
      <c r="HK40" s="41" t="e">
        <f>IF(Verbruikerslijst!$I$42="Nee",Inzetlijst!HI45*Verbruikerslijst!$G42,Inzetlijst!HI45*Verbruikerslijst!$K42)</f>
        <v>#VALUE!</v>
      </c>
      <c r="HL40" s="41" t="e">
        <f>IF(Verbruikerslijst!$I$42="Nee",Inzetlijst!HJ45*Verbruikerslijst!$G42,Inzetlijst!HJ45*Verbruikerslijst!$K42)</f>
        <v>#VALUE!</v>
      </c>
      <c r="HM40" s="41" t="e">
        <f>IF(Verbruikerslijst!$I$42="Nee",Inzetlijst!HK45*Verbruikerslijst!$G42,Inzetlijst!HK45*Verbruikerslijst!$K42)</f>
        <v>#VALUE!</v>
      </c>
      <c r="HN40" s="41" t="e">
        <f>IF(Verbruikerslijst!$I$42="Nee",Inzetlijst!HL45*Verbruikerslijst!$G42,Inzetlijst!HL45*Verbruikerslijst!$K42)</f>
        <v>#VALUE!</v>
      </c>
      <c r="HO40" s="41" t="e">
        <f>IF(Verbruikerslijst!$I$42="Nee",Inzetlijst!HM45*Verbruikerslijst!$G42,Inzetlijst!HM45*Verbruikerslijst!$K42)</f>
        <v>#VALUE!</v>
      </c>
      <c r="HP40" s="41" t="e">
        <f>IF(Verbruikerslijst!$I$42="Nee",Inzetlijst!HN45*Verbruikerslijst!$G42,Inzetlijst!HN45*Verbruikerslijst!$K42)</f>
        <v>#VALUE!</v>
      </c>
      <c r="HQ40" s="41" t="e">
        <f>IF(Verbruikerslijst!$I$42="Nee",Inzetlijst!HO45*Verbruikerslijst!$G42,Inzetlijst!HO45*Verbruikerslijst!$K42)</f>
        <v>#VALUE!</v>
      </c>
      <c r="HR40" s="41" t="e">
        <f>IF(Verbruikerslijst!$I$42="Nee",Inzetlijst!HP45*Verbruikerslijst!$G42,Inzetlijst!HP45*Verbruikerslijst!$K42)</f>
        <v>#VALUE!</v>
      </c>
      <c r="HS40" s="41" t="e">
        <f>IF(Verbruikerslijst!$I$42="Nee",Inzetlijst!HQ45*Verbruikerslijst!$G42,Inzetlijst!HQ45*Verbruikerslijst!$K42)</f>
        <v>#VALUE!</v>
      </c>
      <c r="HT40" s="41" t="e">
        <f>IF(Verbruikerslijst!$I$42="Nee",Inzetlijst!HR45*Verbruikerslijst!$G42,Inzetlijst!HR45*Verbruikerslijst!$K42)</f>
        <v>#VALUE!</v>
      </c>
      <c r="HU40" s="41" t="e">
        <f>IF(Verbruikerslijst!$I$42="Nee",Inzetlijst!HS45*Verbruikerslijst!$G42,Inzetlijst!HS45*Verbruikerslijst!$K42)</f>
        <v>#VALUE!</v>
      </c>
      <c r="HV40" s="41" t="e">
        <f>IF(Verbruikerslijst!$I$42="Nee",Inzetlijst!HT45*Verbruikerslijst!$G42,Inzetlijst!HT45*Verbruikerslijst!$K42)</f>
        <v>#VALUE!</v>
      </c>
      <c r="HW40" s="41" t="e">
        <f>IF(Verbruikerslijst!$I$42="Nee",Inzetlijst!HU45*Verbruikerslijst!$G42,Inzetlijst!HU45*Verbruikerslijst!$K42)</f>
        <v>#VALUE!</v>
      </c>
      <c r="HX40" s="41" t="e">
        <f>IF(Verbruikerslijst!$I$42="Nee",Inzetlijst!HV45*Verbruikerslijst!$G42,Inzetlijst!HV45*Verbruikerslijst!$K42)</f>
        <v>#VALUE!</v>
      </c>
      <c r="HY40" s="41" t="e">
        <f>IF(Verbruikerslijst!$I$42="Nee",Inzetlijst!HW45*Verbruikerslijst!$G42,Inzetlijst!HW45*Verbruikerslijst!$K42)</f>
        <v>#VALUE!</v>
      </c>
      <c r="HZ40" s="41" t="e">
        <f>IF(Verbruikerslijst!$I$42="Nee",Inzetlijst!HX45*Verbruikerslijst!$G42,Inzetlijst!HX45*Verbruikerslijst!$K42)</f>
        <v>#VALUE!</v>
      </c>
      <c r="IA40" s="41" t="e">
        <f>IF(Verbruikerslijst!$I$42="Nee",Inzetlijst!HY45*Verbruikerslijst!$G42,Inzetlijst!HY45*Verbruikerslijst!$K42)</f>
        <v>#VALUE!</v>
      </c>
      <c r="IB40" s="41" t="e">
        <f>IF(Verbruikerslijst!$I$42="Nee",Inzetlijst!HZ45*Verbruikerslijst!$G42,Inzetlijst!HZ45*Verbruikerslijst!$K42)</f>
        <v>#VALUE!</v>
      </c>
      <c r="IC40" s="41" t="e">
        <f>IF(Verbruikerslijst!$I$42="Nee",Inzetlijst!IA45*Verbruikerslijst!$G42,Inzetlijst!IA45*Verbruikerslijst!$K42)</f>
        <v>#VALUE!</v>
      </c>
      <c r="ID40" s="41" t="e">
        <f>IF(Verbruikerslijst!$I$42="Nee",Inzetlijst!IB45*Verbruikerslijst!$G42,Inzetlijst!IB45*Verbruikerslijst!$K42)</f>
        <v>#VALUE!</v>
      </c>
      <c r="IE40" s="41" t="e">
        <f>IF(Verbruikerslijst!$I$42="Nee",Inzetlijst!IC45*Verbruikerslijst!$G42,Inzetlijst!IC45*Verbruikerslijst!$K42)</f>
        <v>#VALUE!</v>
      </c>
      <c r="IF40" s="41" t="e">
        <f>IF(Verbruikerslijst!$I$42="Nee",Inzetlijst!ID45*Verbruikerslijst!$G42,Inzetlijst!ID45*Verbruikerslijst!$K42)</f>
        <v>#VALUE!</v>
      </c>
      <c r="IG40" s="41" t="e">
        <f>IF(Verbruikerslijst!$I$42="Nee",Inzetlijst!IE45*Verbruikerslijst!$G42,Inzetlijst!IE45*Verbruikerslijst!$K42)</f>
        <v>#VALUE!</v>
      </c>
      <c r="IH40" s="41" t="e">
        <f>IF(Verbruikerslijst!$I$42="Nee",Inzetlijst!IF45*Verbruikerslijst!$G42,Inzetlijst!IF45*Verbruikerslijst!$K42)</f>
        <v>#VALUE!</v>
      </c>
      <c r="II40" s="41" t="e">
        <f>IF(Verbruikerslijst!$I$42="Nee",Inzetlijst!IG45*Verbruikerslijst!$G42,Inzetlijst!IG45*Verbruikerslijst!$K42)</f>
        <v>#VALUE!</v>
      </c>
      <c r="IJ40" s="41" t="e">
        <f>IF(Verbruikerslijst!$I$42="Nee",Inzetlijst!IH45*Verbruikerslijst!$G42,Inzetlijst!IH45*Verbruikerslijst!$K42)</f>
        <v>#VALUE!</v>
      </c>
      <c r="IK40" s="41" t="e">
        <f>IF(Verbruikerslijst!$I$42="Nee",Inzetlijst!II45*Verbruikerslijst!$G42,Inzetlijst!II45*Verbruikerslijst!$K42)</f>
        <v>#VALUE!</v>
      </c>
      <c r="IL40" s="41" t="e">
        <f>IF(Verbruikerslijst!$I$42="Nee",Inzetlijst!IJ45*Verbruikerslijst!$G42,Inzetlijst!IJ45*Verbruikerslijst!$K42)</f>
        <v>#VALUE!</v>
      </c>
      <c r="IM40" s="41" t="e">
        <f>IF(Verbruikerslijst!$I$42="Nee",Inzetlijst!IK45*Verbruikerslijst!$G42,Inzetlijst!IK45*Verbruikerslijst!$K42)</f>
        <v>#VALUE!</v>
      </c>
      <c r="IN40" s="41" t="e">
        <f>IF(Verbruikerslijst!$I$42="Nee",Inzetlijst!IL45*Verbruikerslijst!$G42,Inzetlijst!IL45*Verbruikerslijst!$K42)</f>
        <v>#VALUE!</v>
      </c>
      <c r="IO40" s="41" t="e">
        <f>IF(Verbruikerslijst!$I$42="Nee",Inzetlijst!IM45*Verbruikerslijst!$G42,Inzetlijst!IM45*Verbruikerslijst!$K42)</f>
        <v>#VALUE!</v>
      </c>
      <c r="IP40" s="41" t="e">
        <f>IF(Verbruikerslijst!$I$42="Nee",Inzetlijst!IN45*Verbruikerslijst!$G42,Inzetlijst!IN45*Verbruikerslijst!$K42)</f>
        <v>#VALUE!</v>
      </c>
      <c r="IQ40" s="41" t="e">
        <f>IF(Verbruikerslijst!$I$42="Nee",Inzetlijst!IO45*Verbruikerslijst!$G42,Inzetlijst!IO45*Verbruikerslijst!$K42)</f>
        <v>#VALUE!</v>
      </c>
      <c r="IR40" s="41" t="e">
        <f>IF(Verbruikerslijst!$I$42="Nee",Inzetlijst!IP45*Verbruikerslijst!$G42,Inzetlijst!IP45*Verbruikerslijst!$K42)</f>
        <v>#VALUE!</v>
      </c>
      <c r="IS40" s="41" t="e">
        <f>IF(Verbruikerslijst!$I$42="Nee",Inzetlijst!IQ45*Verbruikerslijst!$G42,Inzetlijst!IQ45*Verbruikerslijst!$K42)</f>
        <v>#VALUE!</v>
      </c>
      <c r="IT40" s="41" t="e">
        <f>IF(Verbruikerslijst!$I$42="Nee",Inzetlijst!IR45*Verbruikerslijst!$G42,Inzetlijst!IR45*Verbruikerslijst!$K42)</f>
        <v>#VALUE!</v>
      </c>
      <c r="IU40" s="41" t="e">
        <f>IF(Verbruikerslijst!$I$42="Nee",Inzetlijst!IS45*Verbruikerslijst!$G42,Inzetlijst!IS45*Verbruikerslijst!$K42)</f>
        <v>#VALUE!</v>
      </c>
      <c r="IV40" s="41" t="e">
        <f>IF(Verbruikerslijst!$I$42="Nee",Inzetlijst!IT45*Verbruikerslijst!$G42,Inzetlijst!IT45*Verbruikerslijst!$K42)</f>
        <v>#VALUE!</v>
      </c>
      <c r="IW40" s="41" t="e">
        <f>IF(Verbruikerslijst!$I$42="Nee",Inzetlijst!IU45*Verbruikerslijst!$G42,Inzetlijst!IU45*Verbruikerslijst!$K42)</f>
        <v>#VALUE!</v>
      </c>
      <c r="IX40" s="41" t="e">
        <f>IF(Verbruikerslijst!$I$42="Nee",Inzetlijst!IV45*Verbruikerslijst!$G42,Inzetlijst!IV45*Verbruikerslijst!$K42)</f>
        <v>#VALUE!</v>
      </c>
      <c r="IY40" s="41" t="e">
        <f>IF(Verbruikerslijst!$I$42="Nee",Inzetlijst!IW45*Verbruikerslijst!$G42,Inzetlijst!IW45*Verbruikerslijst!$K42)</f>
        <v>#VALUE!</v>
      </c>
      <c r="IZ40" s="41" t="e">
        <f>IF(Verbruikerslijst!$I$42="Nee",Inzetlijst!IX45*Verbruikerslijst!$G42,Inzetlijst!IX45*Verbruikerslijst!$K42)</f>
        <v>#VALUE!</v>
      </c>
      <c r="JA40" s="41" t="e">
        <f>IF(Verbruikerslijst!$I$42="Nee",Inzetlijst!IY45*Verbruikerslijst!$G42,Inzetlijst!IY45*Verbruikerslijst!$K42)</f>
        <v>#VALUE!</v>
      </c>
      <c r="JB40" s="41" t="e">
        <f>IF(Verbruikerslijst!$I$42="Nee",Inzetlijst!IZ45*Verbruikerslijst!$G42,Inzetlijst!IZ45*Verbruikerslijst!$K42)</f>
        <v>#VALUE!</v>
      </c>
      <c r="JC40" s="41" t="e">
        <f>IF(Verbruikerslijst!$I$42="Nee",Inzetlijst!JA45*Verbruikerslijst!$G42,Inzetlijst!JA45*Verbruikerslijst!$K42)</f>
        <v>#VALUE!</v>
      </c>
      <c r="JD40" s="41" t="e">
        <f>IF(Verbruikerslijst!$I$42="Nee",Inzetlijst!JB45*Verbruikerslijst!$G42,Inzetlijst!JB45*Verbruikerslijst!$K42)</f>
        <v>#VALUE!</v>
      </c>
      <c r="JE40" s="41" t="e">
        <f>IF(Verbruikerslijst!$I$42="Nee",Inzetlijst!JC45*Verbruikerslijst!$G42,Inzetlijst!JC45*Verbruikerslijst!$K42)</f>
        <v>#VALUE!</v>
      </c>
      <c r="JF40" s="41" t="e">
        <f>IF(Verbruikerslijst!$I$42="Nee",Inzetlijst!JD45*Verbruikerslijst!$G42,Inzetlijst!JD45*Verbruikerslijst!$K42)</f>
        <v>#VALUE!</v>
      </c>
      <c r="JG40" s="41" t="e">
        <f>IF(Verbruikerslijst!$I$42="Nee",Inzetlijst!JE45*Verbruikerslijst!$G42,Inzetlijst!JE45*Verbruikerslijst!$K42)</f>
        <v>#VALUE!</v>
      </c>
      <c r="JH40" s="41" t="e">
        <f>IF(Verbruikerslijst!$I$42="Nee",Inzetlijst!JF45*Verbruikerslijst!$G42,Inzetlijst!JF45*Verbruikerslijst!$K42)</f>
        <v>#VALUE!</v>
      </c>
      <c r="JI40" s="41" t="e">
        <f>IF(Verbruikerslijst!$I$42="Nee",Inzetlijst!JG45*Verbruikerslijst!$G42,Inzetlijst!JG45*Verbruikerslijst!$K42)</f>
        <v>#VALUE!</v>
      </c>
      <c r="JJ40" s="41" t="e">
        <f>IF(Verbruikerslijst!$I$42="Nee",Inzetlijst!JH45*Verbruikerslijst!$G42,Inzetlijst!JH45*Verbruikerslijst!$K42)</f>
        <v>#VALUE!</v>
      </c>
      <c r="JK40" s="41" t="e">
        <f>IF(Verbruikerslijst!$I$42="Nee",Inzetlijst!JI45*Verbruikerslijst!$G42,Inzetlijst!JI45*Verbruikerslijst!$K42)</f>
        <v>#VALUE!</v>
      </c>
      <c r="JL40" s="41" t="e">
        <f>IF(Verbruikerslijst!$I$42="Nee",Inzetlijst!JJ45*Verbruikerslijst!$G42,Inzetlijst!JJ45*Verbruikerslijst!$K42)</f>
        <v>#VALUE!</v>
      </c>
      <c r="JM40" s="41" t="e">
        <f>IF(Verbruikerslijst!$I$42="Nee",Inzetlijst!JK45*Verbruikerslijst!$G42,Inzetlijst!JK45*Verbruikerslijst!$K42)</f>
        <v>#VALUE!</v>
      </c>
      <c r="JN40" s="41" t="e">
        <f>IF(Verbruikerslijst!$I$42="Nee",Inzetlijst!JL45*Verbruikerslijst!$G42,Inzetlijst!JL45*Verbruikerslijst!$K42)</f>
        <v>#VALUE!</v>
      </c>
      <c r="JO40" s="41" t="e">
        <f>IF(Verbruikerslijst!$I$42="Nee",Inzetlijst!JM45*Verbruikerslijst!$G42,Inzetlijst!JM45*Verbruikerslijst!$K42)</f>
        <v>#VALUE!</v>
      </c>
      <c r="JP40" s="41" t="e">
        <f>IF(Verbruikerslijst!$I$42="Nee",Inzetlijst!JN45*Verbruikerslijst!$G42,Inzetlijst!JN45*Verbruikerslijst!$K42)</f>
        <v>#VALUE!</v>
      </c>
      <c r="JQ40" s="41" t="e">
        <f>IF(Verbruikerslijst!$I$42="Nee",Inzetlijst!JO45*Verbruikerslijst!$G42,Inzetlijst!JO45*Verbruikerslijst!$K42)</f>
        <v>#VALUE!</v>
      </c>
      <c r="JR40" s="41" t="e">
        <f>IF(Verbruikerslijst!$I$42="Nee",Inzetlijst!JP45*Verbruikerslijst!$G42,Inzetlijst!JP45*Verbruikerslijst!$K42)</f>
        <v>#VALUE!</v>
      </c>
      <c r="JS40" s="41" t="e">
        <f>IF(Verbruikerslijst!$I$42="Nee",Inzetlijst!JQ45*Verbruikerslijst!$G42,Inzetlijst!JQ45*Verbruikerslijst!$K42)</f>
        <v>#VALUE!</v>
      </c>
      <c r="JT40" s="41" t="e">
        <f>IF(Verbruikerslijst!$I$42="Nee",Inzetlijst!JR45*Verbruikerslijst!$G42,Inzetlijst!JR45*Verbruikerslijst!$K42)</f>
        <v>#VALUE!</v>
      </c>
      <c r="JU40" s="41" t="e">
        <f>IF(Verbruikerslijst!$I$42="Nee",Inzetlijst!JS45*Verbruikerslijst!$G42,Inzetlijst!JS45*Verbruikerslijst!$K42)</f>
        <v>#VALUE!</v>
      </c>
      <c r="JV40" s="41" t="e">
        <f>IF(Verbruikerslijst!$I$42="Nee",Inzetlijst!JT45*Verbruikerslijst!$G42,Inzetlijst!JT45*Verbruikerslijst!$K42)</f>
        <v>#VALUE!</v>
      </c>
      <c r="JW40" s="41" t="e">
        <f>IF(Verbruikerslijst!$I$42="Nee",Inzetlijst!JU45*Verbruikerslijst!$G42,Inzetlijst!JU45*Verbruikerslijst!$K42)</f>
        <v>#VALUE!</v>
      </c>
      <c r="JX40" s="41" t="e">
        <f>IF(Verbruikerslijst!$I$42="Nee",Inzetlijst!JV45*Verbruikerslijst!$G42,Inzetlijst!JV45*Verbruikerslijst!$K42)</f>
        <v>#VALUE!</v>
      </c>
      <c r="JY40" s="41" t="e">
        <f>IF(Verbruikerslijst!$I$42="Nee",Inzetlijst!JW45*Verbruikerslijst!$G42,Inzetlijst!JW45*Verbruikerslijst!$K42)</f>
        <v>#VALUE!</v>
      </c>
      <c r="JZ40" s="41" t="e">
        <f>IF(Verbruikerslijst!$I$42="Nee",Inzetlijst!JX45*Verbruikerslijst!$G42,Inzetlijst!JX45*Verbruikerslijst!$K42)</f>
        <v>#VALUE!</v>
      </c>
      <c r="KA40" s="41" t="e">
        <f>IF(Verbruikerslijst!$I$42="Nee",Inzetlijst!JY45*Verbruikerslijst!$G42,Inzetlijst!JY45*Verbruikerslijst!$K42)</f>
        <v>#VALUE!</v>
      </c>
      <c r="KB40" s="41" t="e">
        <f>IF(Verbruikerslijst!$I$42="Nee",Inzetlijst!JZ45*Verbruikerslijst!$G42,Inzetlijst!JZ45*Verbruikerslijst!$K42)</f>
        <v>#VALUE!</v>
      </c>
      <c r="KC40" s="41" t="e">
        <f>IF(Verbruikerslijst!$I$42="Nee",Inzetlijst!KA45*Verbruikerslijst!$G42,Inzetlijst!KA45*Verbruikerslijst!$K42)</f>
        <v>#VALUE!</v>
      </c>
      <c r="KD40" s="41" t="e">
        <f>IF(Verbruikerslijst!$I$42="Nee",Inzetlijst!KB45*Verbruikerslijst!$G42,Inzetlijst!KB45*Verbruikerslijst!$K42)</f>
        <v>#VALUE!</v>
      </c>
      <c r="KE40" s="41" t="e">
        <f>IF(Verbruikerslijst!$I$42="Nee",Inzetlijst!KC45*Verbruikerslijst!$G42,Inzetlijst!KC45*Verbruikerslijst!$K42)</f>
        <v>#VALUE!</v>
      </c>
      <c r="KF40" s="41" t="e">
        <f>IF(Verbruikerslijst!$I$42="Nee",Inzetlijst!KD45*Verbruikerslijst!$G42,Inzetlijst!KD45*Verbruikerslijst!$K42)</f>
        <v>#VALUE!</v>
      </c>
      <c r="KG40" s="41" t="e">
        <f>IF(Verbruikerslijst!$I$42="Nee",Inzetlijst!KE45*Verbruikerslijst!$G42,Inzetlijst!KE45*Verbruikerslijst!$K42)</f>
        <v>#VALUE!</v>
      </c>
      <c r="KH40" s="41" t="e">
        <f>IF(Verbruikerslijst!$I$42="Nee",Inzetlijst!KF45*Verbruikerslijst!$G42,Inzetlijst!KF45*Verbruikerslijst!$K42)</f>
        <v>#VALUE!</v>
      </c>
      <c r="KI40" s="41" t="e">
        <f>IF(Verbruikerslijst!$I$42="Nee",Inzetlijst!KG45*Verbruikerslijst!$G42,Inzetlijst!KG45*Verbruikerslijst!$K42)</f>
        <v>#VALUE!</v>
      </c>
      <c r="KJ40" s="41" t="e">
        <f>IF(Verbruikerslijst!$I$42="Nee",Inzetlijst!KH45*Verbruikerslijst!$G42,Inzetlijst!KH45*Verbruikerslijst!$K42)</f>
        <v>#VALUE!</v>
      </c>
      <c r="KK40" s="41" t="e">
        <f>IF(Verbruikerslijst!$I$42="Nee",Inzetlijst!KI45*Verbruikerslijst!$G42,Inzetlijst!KI45*Verbruikerslijst!$K42)</f>
        <v>#VALUE!</v>
      </c>
      <c r="KL40" s="41" t="e">
        <f>IF(Verbruikerslijst!$I$42="Nee",Inzetlijst!KJ45*Verbruikerslijst!$G42,Inzetlijst!KJ45*Verbruikerslijst!$K42)</f>
        <v>#VALUE!</v>
      </c>
      <c r="KM40" s="41" t="e">
        <f>IF(Verbruikerslijst!$I$42="Nee",Inzetlijst!KK45*Verbruikerslijst!$G42,Inzetlijst!KK45*Verbruikerslijst!$K42)</f>
        <v>#VALUE!</v>
      </c>
      <c r="KN40" s="41" t="e">
        <f>IF(Verbruikerslijst!$I$42="Nee",Inzetlijst!KL45*Verbruikerslijst!$G42,Inzetlijst!KL45*Verbruikerslijst!$K42)</f>
        <v>#VALUE!</v>
      </c>
      <c r="KO40" s="41" t="e">
        <f>IF(Verbruikerslijst!$I$42="Nee",Inzetlijst!KM45*Verbruikerslijst!$G42,Inzetlijst!KM45*Verbruikerslijst!$K42)</f>
        <v>#VALUE!</v>
      </c>
      <c r="KP40" s="41" t="e">
        <f>IF(Verbruikerslijst!$I$42="Nee",Inzetlijst!KN45*Verbruikerslijst!$G42,Inzetlijst!KN45*Verbruikerslijst!$K42)</f>
        <v>#VALUE!</v>
      </c>
      <c r="KQ40" s="41" t="e">
        <f>IF(Verbruikerslijst!$I$42="Nee",Inzetlijst!KO45*Verbruikerslijst!$G42,Inzetlijst!KO45*Verbruikerslijst!$K42)</f>
        <v>#VALUE!</v>
      </c>
      <c r="KR40" s="41" t="e">
        <f>IF(Verbruikerslijst!$I$42="Nee",Inzetlijst!KP45*Verbruikerslijst!$G42,Inzetlijst!KP45*Verbruikerslijst!$K42)</f>
        <v>#VALUE!</v>
      </c>
      <c r="KS40" s="41" t="e">
        <f>IF(Verbruikerslijst!$I$42="Nee",Inzetlijst!KQ45*Verbruikerslijst!$G42,Inzetlijst!KQ45*Verbruikerslijst!$K42)</f>
        <v>#VALUE!</v>
      </c>
      <c r="KT40" s="41" t="e">
        <f>IF(Verbruikerslijst!$I$42="Nee",Inzetlijst!KR45*Verbruikerslijst!$G42,Inzetlijst!KR45*Verbruikerslijst!$K42)</f>
        <v>#VALUE!</v>
      </c>
      <c r="KU40" s="41" t="e">
        <f>IF(Verbruikerslijst!$I$42="Nee",Inzetlijst!KS45*Verbruikerslijst!$G42,Inzetlijst!KS45*Verbruikerslijst!$K42)</f>
        <v>#VALUE!</v>
      </c>
      <c r="KV40" s="41" t="e">
        <f>IF(Verbruikerslijst!$I$42="Nee",Inzetlijst!KT45*Verbruikerslijst!$G42,Inzetlijst!KT45*Verbruikerslijst!$K42)</f>
        <v>#VALUE!</v>
      </c>
      <c r="KW40" s="41" t="e">
        <f>IF(Verbruikerslijst!$I$42="Nee",Inzetlijst!KU45*Verbruikerslijst!$G42,Inzetlijst!KU45*Verbruikerslijst!$K42)</f>
        <v>#VALUE!</v>
      </c>
      <c r="KX40" s="41" t="e">
        <f>IF(Verbruikerslijst!$I$42="Nee",Inzetlijst!KV45*Verbruikerslijst!$G42,Inzetlijst!KV45*Verbruikerslijst!$K42)</f>
        <v>#VALUE!</v>
      </c>
      <c r="KY40" s="41" t="e">
        <f>IF(Verbruikerslijst!$I$42="Nee",Inzetlijst!KW45*Verbruikerslijst!$G42,Inzetlijst!KW45*Verbruikerslijst!$K42)</f>
        <v>#VALUE!</v>
      </c>
      <c r="KZ40" s="41" t="e">
        <f>IF(Verbruikerslijst!$I$42="Nee",Inzetlijst!KX45*Verbruikerslijst!$G42,Inzetlijst!KX45*Verbruikerslijst!$K42)</f>
        <v>#VALUE!</v>
      </c>
      <c r="LA40" s="41" t="e">
        <f>IF(Verbruikerslijst!$I$42="Nee",Inzetlijst!KY45*Verbruikerslijst!$G42,Inzetlijst!KY45*Verbruikerslijst!$K42)</f>
        <v>#VALUE!</v>
      </c>
      <c r="LB40" s="41" t="e">
        <f>IF(Verbruikerslijst!$I$42="Nee",Inzetlijst!KZ45*Verbruikerslijst!$G42,Inzetlijst!KZ45*Verbruikerslijst!$K42)</f>
        <v>#VALUE!</v>
      </c>
      <c r="LC40" s="41" t="e">
        <f>IF(Verbruikerslijst!$I$42="Nee",Inzetlijst!LA45*Verbruikerslijst!$G42,Inzetlijst!LA45*Verbruikerslijst!$K42)</f>
        <v>#VALUE!</v>
      </c>
      <c r="LD40" s="41" t="e">
        <f>IF(Verbruikerslijst!$I$42="Nee",Inzetlijst!LB45*Verbruikerslijst!$G42,Inzetlijst!LB45*Verbruikerslijst!$K42)</f>
        <v>#VALUE!</v>
      </c>
      <c r="LE40" s="41" t="e">
        <f>IF(Verbruikerslijst!$I$42="Nee",Inzetlijst!LC45*Verbruikerslijst!$G42,Inzetlijst!LC45*Verbruikerslijst!$K42)</f>
        <v>#VALUE!</v>
      </c>
      <c r="LF40" s="41" t="e">
        <f>IF(Verbruikerslijst!$I$42="Nee",Inzetlijst!LD45*Verbruikerslijst!$G42,Inzetlijst!LD45*Verbruikerslijst!$K42)</f>
        <v>#VALUE!</v>
      </c>
      <c r="LG40" s="41" t="e">
        <f>IF(Verbruikerslijst!$I$42="Nee",Inzetlijst!LE45*Verbruikerslijst!$G42,Inzetlijst!LE45*Verbruikerslijst!$K42)</f>
        <v>#VALUE!</v>
      </c>
      <c r="LH40" s="41" t="e">
        <f>IF(Verbruikerslijst!$I$42="Nee",Inzetlijst!LF45*Verbruikerslijst!$G42,Inzetlijst!LF45*Verbruikerslijst!$K42)</f>
        <v>#VALUE!</v>
      </c>
      <c r="LI40" s="41" t="e">
        <f>IF(Verbruikerslijst!$I$42="Nee",Inzetlijst!LG45*Verbruikerslijst!$G42,Inzetlijst!LG45*Verbruikerslijst!$K42)</f>
        <v>#VALUE!</v>
      </c>
      <c r="LJ40" s="41" t="e">
        <f>IF(Verbruikerslijst!$I$42="Nee",Inzetlijst!LH45*Verbruikerslijst!$G42,Inzetlijst!LH45*Verbruikerslijst!$K42)</f>
        <v>#VALUE!</v>
      </c>
      <c r="LK40" s="41" t="e">
        <f>IF(Verbruikerslijst!$I$42="Nee",Inzetlijst!LI45*Verbruikerslijst!$G42,Inzetlijst!LI45*Verbruikerslijst!$K42)</f>
        <v>#VALUE!</v>
      </c>
      <c r="LL40" s="41" t="e">
        <f>IF(Verbruikerslijst!$I$42="Nee",Inzetlijst!LJ45*Verbruikerslijst!$G42,Inzetlijst!LJ45*Verbruikerslijst!$K42)</f>
        <v>#VALUE!</v>
      </c>
      <c r="LM40" s="41" t="e">
        <f>IF(Verbruikerslijst!$I$42="Nee",Inzetlijst!LK45*Verbruikerslijst!$G42,Inzetlijst!LK45*Verbruikerslijst!$K42)</f>
        <v>#VALUE!</v>
      </c>
      <c r="LN40" s="41" t="e">
        <f>IF(Verbruikerslijst!$I$42="Nee",Inzetlijst!LL45*Verbruikerslijst!$G42,Inzetlijst!LL45*Verbruikerslijst!$K42)</f>
        <v>#VALUE!</v>
      </c>
      <c r="LO40" s="41" t="e">
        <f>IF(Verbruikerslijst!$I$42="Nee",Inzetlijst!LM45*Verbruikerslijst!$G42,Inzetlijst!LM45*Verbruikerslijst!$K42)</f>
        <v>#VALUE!</v>
      </c>
      <c r="LP40" s="41" t="e">
        <f>IF(Verbruikerslijst!$I$42="Nee",Inzetlijst!LN45*Verbruikerslijst!$G42,Inzetlijst!LN45*Verbruikerslijst!$K42)</f>
        <v>#VALUE!</v>
      </c>
      <c r="LQ40" s="41" t="e">
        <f>IF(Verbruikerslijst!$I$42="Nee",Inzetlijst!LO45*Verbruikerslijst!$G42,Inzetlijst!LO45*Verbruikerslijst!$K42)</f>
        <v>#VALUE!</v>
      </c>
      <c r="LR40" s="41" t="e">
        <f>IF(Verbruikerslijst!$I$42="Nee",Inzetlijst!LP45*Verbruikerslijst!$G42,Inzetlijst!LP45*Verbruikerslijst!$K42)</f>
        <v>#VALUE!</v>
      </c>
      <c r="LS40" s="41" t="e">
        <f>IF(Verbruikerslijst!$I$42="Nee",Inzetlijst!LQ45*Verbruikerslijst!$G42,Inzetlijst!LQ45*Verbruikerslijst!$K42)</f>
        <v>#VALUE!</v>
      </c>
      <c r="LT40" s="41" t="e">
        <f>IF(Verbruikerslijst!$I$42="Nee",Inzetlijst!LR45*Verbruikerslijst!$G42,Inzetlijst!LR45*Verbruikerslijst!$K42)</f>
        <v>#VALUE!</v>
      </c>
      <c r="LU40" s="41" t="e">
        <f>IF(Verbruikerslijst!$I$42="Nee",Inzetlijst!LS45*Verbruikerslijst!$G42,Inzetlijst!LS45*Verbruikerslijst!$K42)</f>
        <v>#VALUE!</v>
      </c>
      <c r="LV40" s="41" t="e">
        <f>IF(Verbruikerslijst!$I$42="Nee",Inzetlijst!LT45*Verbruikerslijst!$G42,Inzetlijst!LT45*Verbruikerslijst!$K42)</f>
        <v>#VALUE!</v>
      </c>
      <c r="LW40" s="41" t="e">
        <f>IF(Verbruikerslijst!$I$42="Nee",Inzetlijst!LU45*Verbruikerslijst!$G42,Inzetlijst!LU45*Verbruikerslijst!$K42)</f>
        <v>#VALUE!</v>
      </c>
      <c r="LX40" s="41" t="e">
        <f>IF(Verbruikerslijst!$I$42="Nee",Inzetlijst!LV45*Verbruikerslijst!$G42,Inzetlijst!LV45*Verbruikerslijst!$K42)</f>
        <v>#VALUE!</v>
      </c>
      <c r="LY40" s="41" t="e">
        <f>IF(Verbruikerslijst!$I$42="Nee",Inzetlijst!LW45*Verbruikerslijst!$G42,Inzetlijst!LW45*Verbruikerslijst!$K42)</f>
        <v>#VALUE!</v>
      </c>
      <c r="LZ40" s="41" t="e">
        <f>IF(Verbruikerslijst!$I$42="Nee",Inzetlijst!LX45*Verbruikerslijst!$G42,Inzetlijst!LX45*Verbruikerslijst!$K42)</f>
        <v>#VALUE!</v>
      </c>
      <c r="MA40" s="41" t="e">
        <f>IF(Verbruikerslijst!$I$42="Nee",Inzetlijst!LY45*Verbruikerslijst!$G42,Inzetlijst!LY45*Verbruikerslijst!$K42)</f>
        <v>#VALUE!</v>
      </c>
      <c r="MB40" s="41" t="e">
        <f>IF(Verbruikerslijst!$I$42="Nee",Inzetlijst!LZ45*Verbruikerslijst!$G42,Inzetlijst!LZ45*Verbruikerslijst!$K42)</f>
        <v>#VALUE!</v>
      </c>
      <c r="MC40" s="41" t="e">
        <f>IF(Verbruikerslijst!$I$42="Nee",Inzetlijst!MA45*Verbruikerslijst!$G42,Inzetlijst!MA45*Verbruikerslijst!$K42)</f>
        <v>#VALUE!</v>
      </c>
      <c r="MD40" s="41" t="e">
        <f>IF(Verbruikerslijst!$I$42="Nee",Inzetlijst!MB45*Verbruikerslijst!$G42,Inzetlijst!MB45*Verbruikerslijst!$K42)</f>
        <v>#VALUE!</v>
      </c>
      <c r="ME40" s="41" t="e">
        <f>IF(Verbruikerslijst!$I$42="Nee",Inzetlijst!MC45*Verbruikerslijst!$G42,Inzetlijst!MC45*Verbruikerslijst!$K42)</f>
        <v>#VALUE!</v>
      </c>
      <c r="MF40" s="41" t="e">
        <f>IF(Verbruikerslijst!$I$42="Nee",Inzetlijst!MD45*Verbruikerslijst!$G42,Inzetlijst!MD45*Verbruikerslijst!$K42)</f>
        <v>#VALUE!</v>
      </c>
      <c r="MG40" s="41" t="e">
        <f>IF(Verbruikerslijst!$I$42="Nee",Inzetlijst!ME45*Verbruikerslijst!$G42,Inzetlijst!ME45*Verbruikerslijst!$K42)</f>
        <v>#VALUE!</v>
      </c>
      <c r="MH40" s="41" t="e">
        <f>IF(Verbruikerslijst!$I$42="Nee",Inzetlijst!MF45*Verbruikerslijst!$G42,Inzetlijst!MF45*Verbruikerslijst!$K42)</f>
        <v>#VALUE!</v>
      </c>
      <c r="MI40" s="41" t="e">
        <f>IF(Verbruikerslijst!$I$42="Nee",Inzetlijst!MG45*Verbruikerslijst!$G42,Inzetlijst!MG45*Verbruikerslijst!$K42)</f>
        <v>#VALUE!</v>
      </c>
      <c r="MJ40" s="41" t="e">
        <f>IF(Verbruikerslijst!$I$42="Nee",Inzetlijst!MH45*Verbruikerslijst!$G42,Inzetlijst!MH45*Verbruikerslijst!$K42)</f>
        <v>#VALUE!</v>
      </c>
      <c r="MK40" s="41" t="e">
        <f>IF(Verbruikerslijst!$I$42="Nee",Inzetlijst!MI45*Verbruikerslijst!$G42,Inzetlijst!MI45*Verbruikerslijst!$K42)</f>
        <v>#VALUE!</v>
      </c>
      <c r="ML40" s="41" t="e">
        <f>IF(Verbruikerslijst!$I$42="Nee",Inzetlijst!MJ45*Verbruikerslijst!$G42,Inzetlijst!MJ45*Verbruikerslijst!$K42)</f>
        <v>#VALUE!</v>
      </c>
      <c r="MM40" s="41" t="e">
        <f>IF(Verbruikerslijst!$I$42="Nee",Inzetlijst!MK45*Verbruikerslijst!$G42,Inzetlijst!MK45*Verbruikerslijst!$K42)</f>
        <v>#VALUE!</v>
      </c>
      <c r="MN40" s="41" t="e">
        <f>IF(Verbruikerslijst!$I$42="Nee",Inzetlijst!ML45*Verbruikerslijst!$G42,Inzetlijst!ML45*Verbruikerslijst!$K42)</f>
        <v>#VALUE!</v>
      </c>
      <c r="MO40" s="41" t="e">
        <f>IF(Verbruikerslijst!$I$42="Nee",Inzetlijst!MM45*Verbruikerslijst!$G42,Inzetlijst!MM45*Verbruikerslijst!$K42)</f>
        <v>#VALUE!</v>
      </c>
      <c r="MP40" s="41" t="e">
        <f>IF(Verbruikerslijst!$I$42="Nee",Inzetlijst!MN45*Verbruikerslijst!$G42,Inzetlijst!MN45*Verbruikerslijst!$K42)</f>
        <v>#VALUE!</v>
      </c>
      <c r="MQ40" s="41" t="e">
        <f>IF(Verbruikerslijst!$I$42="Nee",Inzetlijst!MO45*Verbruikerslijst!$G42,Inzetlijst!MO45*Verbruikerslijst!$K42)</f>
        <v>#VALUE!</v>
      </c>
      <c r="MR40" s="41" t="e">
        <f>IF(Verbruikerslijst!$I$42="Nee",Inzetlijst!MP45*Verbruikerslijst!$G42,Inzetlijst!MP45*Verbruikerslijst!$K42)</f>
        <v>#VALUE!</v>
      </c>
      <c r="MS40" s="41" t="e">
        <f>IF(Verbruikerslijst!$I$42="Nee",Inzetlijst!MQ45*Verbruikerslijst!$G42,Inzetlijst!MQ45*Verbruikerslijst!$K42)</f>
        <v>#VALUE!</v>
      </c>
      <c r="MT40" s="41" t="e">
        <f>IF(Verbruikerslijst!$I$42="Nee",Inzetlijst!MR45*Verbruikerslijst!$G42,Inzetlijst!MR45*Verbruikerslijst!$K42)</f>
        <v>#VALUE!</v>
      </c>
      <c r="MU40" s="41" t="e">
        <f>IF(Verbruikerslijst!$I$42="Nee",Inzetlijst!MS45*Verbruikerslijst!$G42,Inzetlijst!MS45*Verbruikerslijst!$K42)</f>
        <v>#VALUE!</v>
      </c>
      <c r="MV40" s="41" t="e">
        <f>IF(Verbruikerslijst!$I$42="Nee",Inzetlijst!MT45*Verbruikerslijst!$G42,Inzetlijst!MT45*Verbruikerslijst!$K42)</f>
        <v>#VALUE!</v>
      </c>
      <c r="MW40" s="41" t="e">
        <f>IF(Verbruikerslijst!$I$42="Nee",Inzetlijst!MU45*Verbruikerslijst!$G42,Inzetlijst!MU45*Verbruikerslijst!$K42)</f>
        <v>#VALUE!</v>
      </c>
      <c r="MX40" s="41" t="e">
        <f>IF(Verbruikerslijst!$I$42="Nee",Inzetlijst!MV45*Verbruikerslijst!$G42,Inzetlijst!MV45*Verbruikerslijst!$K42)</f>
        <v>#VALUE!</v>
      </c>
      <c r="MY40" s="41" t="e">
        <f>IF(Verbruikerslijst!$I$42="Nee",Inzetlijst!MW45*Verbruikerslijst!$G42,Inzetlijst!MW45*Verbruikerslijst!$K42)</f>
        <v>#VALUE!</v>
      </c>
      <c r="MZ40" s="41" t="e">
        <f>IF(Verbruikerslijst!$I$42="Nee",Inzetlijst!MX45*Verbruikerslijst!$G42,Inzetlijst!MX45*Verbruikerslijst!$K42)</f>
        <v>#VALUE!</v>
      </c>
      <c r="NA40" s="41" t="e">
        <f>IF(Verbruikerslijst!$I$42="Nee",Inzetlijst!MY45*Verbruikerslijst!$G42,Inzetlijst!MY45*Verbruikerslijst!$K42)</f>
        <v>#VALUE!</v>
      </c>
      <c r="NB40" s="41" t="e">
        <f>IF(Verbruikerslijst!$I$42="Nee",Inzetlijst!MZ45*Verbruikerslijst!$G42,Inzetlijst!MZ45*Verbruikerslijst!$K42)</f>
        <v>#VALUE!</v>
      </c>
      <c r="NC40" s="41" t="e">
        <f>IF(Verbruikerslijst!$I$42="Nee",Inzetlijst!NA45*Verbruikerslijst!$G42,Inzetlijst!NA45*Verbruikerslijst!$K42)</f>
        <v>#VALUE!</v>
      </c>
      <c r="ND40" s="41" t="e">
        <f>IF(Verbruikerslijst!$I$42="Nee",Inzetlijst!NB45*Verbruikerslijst!$G42,Inzetlijst!NB45*Verbruikerslijst!$K42)</f>
        <v>#VALUE!</v>
      </c>
      <c r="NE40" s="41" t="e">
        <f>IF(Verbruikerslijst!$I$42="Nee",Inzetlijst!NC45*Verbruikerslijst!$G42,Inzetlijst!NC45*Verbruikerslijst!$K42)</f>
        <v>#VALUE!</v>
      </c>
      <c r="NF40" s="41" t="e">
        <f>IF(Verbruikerslijst!$I$42="Nee",Inzetlijst!ND45*Verbruikerslijst!$G42,Inzetlijst!ND45*Verbruikerslijst!$K42)</f>
        <v>#VALUE!</v>
      </c>
      <c r="NG40" s="41" t="e">
        <f>IF(Verbruikerslijst!$I$42="Nee",Inzetlijst!NE45*Verbruikerslijst!$G42,Inzetlijst!NE45*Verbruikerslijst!$K42)</f>
        <v>#VALUE!</v>
      </c>
      <c r="NH40" s="41" t="e">
        <f>IF(Verbruikerslijst!$I$42="Nee",Inzetlijst!NF45*Verbruikerslijst!$G42,Inzetlijst!NF45*Verbruikerslijst!$K42)</f>
        <v>#VALUE!</v>
      </c>
      <c r="NI40" s="41" t="e">
        <f>IF(Verbruikerslijst!$I$42="Nee",Inzetlijst!NG45*Verbruikerslijst!$G42,Inzetlijst!NG45*Verbruikerslijst!$K42)</f>
        <v>#VALUE!</v>
      </c>
      <c r="NJ40" s="41" t="e">
        <f>IF(Verbruikerslijst!$I$42="Nee",Inzetlijst!NH45*Verbruikerslijst!$G42,Inzetlijst!NH45*Verbruikerslijst!$K42)</f>
        <v>#VALUE!</v>
      </c>
      <c r="NK40" s="41" t="e">
        <f>IF(Verbruikerslijst!$I$42="Nee",Inzetlijst!NI45*Verbruikerslijst!$G42,Inzetlijst!NI45*Verbruikerslijst!$K42)</f>
        <v>#VALUE!</v>
      </c>
      <c r="NL40" s="41" t="e">
        <f>IF(Verbruikerslijst!$I$42="Nee",Inzetlijst!NJ45*Verbruikerslijst!$G42,Inzetlijst!NJ45*Verbruikerslijst!$K42)</f>
        <v>#VALUE!</v>
      </c>
      <c r="NM40" s="41" t="e">
        <f>IF(Verbruikerslijst!$I$42="Nee",Inzetlijst!NK45*Verbruikerslijst!$G42,Inzetlijst!NK45*Verbruikerslijst!$K42)</f>
        <v>#VALUE!</v>
      </c>
      <c r="NN40" s="41" t="e">
        <f>IF(Verbruikerslijst!$I$42="Nee",Inzetlijst!NL45*Verbruikerslijst!$G42,Inzetlijst!NL45*Verbruikerslijst!$K42)</f>
        <v>#VALUE!</v>
      </c>
      <c r="NO40" s="41" t="e">
        <f>IF(Verbruikerslijst!$I$42="Nee",Inzetlijst!NM45*Verbruikerslijst!$G42,Inzetlijst!NM45*Verbruikerslijst!$K42)</f>
        <v>#VALUE!</v>
      </c>
      <c r="NP40" s="41" t="e">
        <f>IF(Verbruikerslijst!$I$42="Nee",Inzetlijst!NN45*Verbruikerslijst!$G42,Inzetlijst!NN45*Verbruikerslijst!$K42)</f>
        <v>#VALUE!</v>
      </c>
      <c r="NQ40" s="41" t="e">
        <f>IF(Verbruikerslijst!$I$42="Nee",Inzetlijst!NO45*Verbruikerslijst!$G42,Inzetlijst!NO45*Verbruikerslijst!$K42)</f>
        <v>#VALUE!</v>
      </c>
      <c r="NR40" s="41" t="e">
        <f>IF(Verbruikerslijst!$I$42="Nee",Inzetlijst!NP45*Verbruikerslijst!$G42,Inzetlijst!NP45*Verbruikerslijst!$K42)</f>
        <v>#VALUE!</v>
      </c>
      <c r="NS40" s="41" t="e">
        <f>IF(Verbruikerslijst!$I$42="Nee",Inzetlijst!NQ45*Verbruikerslijst!$G42,Inzetlijst!NQ45*Verbruikerslijst!$K42)</f>
        <v>#VALUE!</v>
      </c>
      <c r="NT40" s="41" t="e">
        <f>IF(Verbruikerslijst!$I$42="Nee",Inzetlijst!NR45*Verbruikerslijst!$G42,Inzetlijst!NR45*Verbruikerslijst!$K42)</f>
        <v>#VALUE!</v>
      </c>
      <c r="NU40" s="41" t="e">
        <f>IF(Verbruikerslijst!$I$42="Nee",Inzetlijst!NS45*Verbruikerslijst!$G42,Inzetlijst!NS45*Verbruikerslijst!$K42)</f>
        <v>#VALUE!</v>
      </c>
      <c r="NV40" s="41" t="e">
        <f>IF(Verbruikerslijst!$I$42="Nee",Inzetlijst!NT45*Verbruikerslijst!$G42,Inzetlijst!NT45*Verbruikerslijst!$K42)</f>
        <v>#VALUE!</v>
      </c>
      <c r="NW40" s="41" t="e">
        <f>IF(Verbruikerslijst!$I$42="Nee",Inzetlijst!NU45*Verbruikerslijst!$G42,Inzetlijst!NU45*Verbruikerslijst!$K42)</f>
        <v>#VALUE!</v>
      </c>
      <c r="NX40" s="41" t="e">
        <f>IF(Verbruikerslijst!$I$42="Nee",Inzetlijst!NV45*Verbruikerslijst!$G42,Inzetlijst!NV45*Verbruikerslijst!$K42)</f>
        <v>#VALUE!</v>
      </c>
      <c r="NY40" s="41" t="e">
        <f>IF(Verbruikerslijst!$I$42="Nee",Inzetlijst!NW45*Verbruikerslijst!$G42,Inzetlijst!NW45*Verbruikerslijst!$K42)</f>
        <v>#VALUE!</v>
      </c>
      <c r="NZ40" s="41" t="e">
        <f>IF(Verbruikerslijst!$I$42="Nee",Inzetlijst!NX45*Verbruikerslijst!$G42,Inzetlijst!NX45*Verbruikerslijst!$K42)</f>
        <v>#VALUE!</v>
      </c>
      <c r="OA40" s="41" t="e">
        <f>IF(Verbruikerslijst!$I$42="Nee",Inzetlijst!NY45*Verbruikerslijst!$G42,Inzetlijst!NY45*Verbruikerslijst!$K42)</f>
        <v>#VALUE!</v>
      </c>
      <c r="OB40" s="41" t="e">
        <f>IF(Verbruikerslijst!$I$42="Nee",Inzetlijst!NZ45*Verbruikerslijst!$G42,Inzetlijst!NZ45*Verbruikerslijst!$K42)</f>
        <v>#VALUE!</v>
      </c>
      <c r="OC40" s="41" t="e">
        <f>IF(Verbruikerslijst!$I$42="Nee",Inzetlijst!OA45*Verbruikerslijst!$G42,Inzetlijst!OA45*Verbruikerslijst!$K42)</f>
        <v>#VALUE!</v>
      </c>
      <c r="OD40" s="41" t="e">
        <f>IF(Verbruikerslijst!$I$42="Nee",Inzetlijst!OB45*Verbruikerslijst!$G42,Inzetlijst!OB45*Verbruikerslijst!$K42)</f>
        <v>#VALUE!</v>
      </c>
      <c r="OE40" s="41" t="e">
        <f>IF(Verbruikerslijst!$I$42="Nee",Inzetlijst!OC45*Verbruikerslijst!$G42,Inzetlijst!OC45*Verbruikerslijst!$K42)</f>
        <v>#VALUE!</v>
      </c>
      <c r="OF40" s="41" t="e">
        <f>IF(Verbruikerslijst!$I$42="Nee",Inzetlijst!OD45*Verbruikerslijst!$G42,Inzetlijst!OD45*Verbruikerslijst!$K42)</f>
        <v>#VALUE!</v>
      </c>
      <c r="OG40" s="41" t="e">
        <f>IF(Verbruikerslijst!$I$42="Nee",Inzetlijst!OE45*Verbruikerslijst!$G42,Inzetlijst!OE45*Verbruikerslijst!$K42)</f>
        <v>#VALUE!</v>
      </c>
      <c r="OH40" s="41" t="e">
        <f>IF(Verbruikerslijst!$I$42="Nee",Inzetlijst!OF45*Verbruikerslijst!$G42,Inzetlijst!OF45*Verbruikerslijst!$K42)</f>
        <v>#VALUE!</v>
      </c>
      <c r="OI40" s="41" t="e">
        <f>IF(Verbruikerslijst!$I$42="Nee",Inzetlijst!OG45*Verbruikerslijst!$G42,Inzetlijst!OG45*Verbruikerslijst!$K42)</f>
        <v>#VALUE!</v>
      </c>
      <c r="OJ40" s="41" t="e">
        <f>IF(Verbruikerslijst!$I$42="Nee",Inzetlijst!OH45*Verbruikerslijst!$G42,Inzetlijst!OH45*Verbruikerslijst!$K42)</f>
        <v>#VALUE!</v>
      </c>
      <c r="OK40" s="41" t="e">
        <f>IF(Verbruikerslijst!$I$42="Nee",Inzetlijst!OI45*Verbruikerslijst!$G42,Inzetlijst!OI45*Verbruikerslijst!$K42)</f>
        <v>#VALUE!</v>
      </c>
      <c r="OL40" s="41" t="e">
        <f>IF(Verbruikerslijst!$I$42="Nee",Inzetlijst!OJ45*Verbruikerslijst!$G42,Inzetlijst!OJ45*Verbruikerslijst!$K42)</f>
        <v>#VALUE!</v>
      </c>
      <c r="OM40" s="41" t="e">
        <f>IF(Verbruikerslijst!$I$42="Nee",Inzetlijst!OK45*Verbruikerslijst!$G42,Inzetlijst!OK45*Verbruikerslijst!$K42)</f>
        <v>#VALUE!</v>
      </c>
      <c r="ON40" s="41" t="e">
        <f>IF(Verbruikerslijst!$I$42="Nee",Inzetlijst!OL45*Verbruikerslijst!$G42,Inzetlijst!OL45*Verbruikerslijst!$K42)</f>
        <v>#VALUE!</v>
      </c>
      <c r="OO40" s="41" t="e">
        <f>IF(Verbruikerslijst!$I$42="Nee",Inzetlijst!OM45*Verbruikerslijst!$G42,Inzetlijst!OM45*Verbruikerslijst!$K42)</f>
        <v>#VALUE!</v>
      </c>
      <c r="OP40" s="41" t="e">
        <f>IF(Verbruikerslijst!$I$42="Nee",Inzetlijst!ON45*Verbruikerslijst!$G42,Inzetlijst!ON45*Verbruikerslijst!$K42)</f>
        <v>#VALUE!</v>
      </c>
      <c r="OQ40" s="41" t="e">
        <f>IF(Verbruikerslijst!$I$42="Nee",Inzetlijst!OO45*Verbruikerslijst!$G42,Inzetlijst!OO45*Verbruikerslijst!$K42)</f>
        <v>#VALUE!</v>
      </c>
      <c r="OR40" s="41" t="e">
        <f>IF(Verbruikerslijst!$I$42="Nee",Inzetlijst!OP45*Verbruikerslijst!$G42,Inzetlijst!OP45*Verbruikerslijst!$K42)</f>
        <v>#VALUE!</v>
      </c>
      <c r="OS40" s="41" t="e">
        <f>IF(Verbruikerslijst!$I$42="Nee",Inzetlijst!OQ45*Verbruikerslijst!$G42,Inzetlijst!OQ45*Verbruikerslijst!$K42)</f>
        <v>#VALUE!</v>
      </c>
      <c r="OT40" s="41" t="e">
        <f>IF(Verbruikerslijst!$I$42="Nee",Inzetlijst!OR45*Verbruikerslijst!$G42,Inzetlijst!OR45*Verbruikerslijst!$K42)</f>
        <v>#VALUE!</v>
      </c>
      <c r="OU40" s="41" t="e">
        <f>IF(Verbruikerslijst!$I$42="Nee",Inzetlijst!OS45*Verbruikerslijst!$G42,Inzetlijst!OS45*Verbruikerslijst!$K42)</f>
        <v>#VALUE!</v>
      </c>
      <c r="OV40" s="41" t="e">
        <f>IF(Verbruikerslijst!$I$42="Nee",Inzetlijst!OT45*Verbruikerslijst!$G42,Inzetlijst!OT45*Verbruikerslijst!$K42)</f>
        <v>#VALUE!</v>
      </c>
      <c r="OW40" s="41" t="e">
        <f>IF(Verbruikerslijst!$I$42="Nee",Inzetlijst!OU45*Verbruikerslijst!$G42,Inzetlijst!OU45*Verbruikerslijst!$K42)</f>
        <v>#VALUE!</v>
      </c>
      <c r="OX40" s="41" t="e">
        <f>IF(Verbruikerslijst!$I$42="Nee",Inzetlijst!OV45*Verbruikerslijst!$G42,Inzetlijst!OV45*Verbruikerslijst!$K42)</f>
        <v>#VALUE!</v>
      </c>
      <c r="OY40" s="41" t="e">
        <f>IF(Verbruikerslijst!$I$42="Nee",Inzetlijst!OW45*Verbruikerslijst!$G42,Inzetlijst!OW45*Verbruikerslijst!$K42)</f>
        <v>#VALUE!</v>
      </c>
      <c r="OZ40" s="41" t="e">
        <f>IF(Verbruikerslijst!$I$42="Nee",Inzetlijst!OX45*Verbruikerslijst!$G42,Inzetlijst!OX45*Verbruikerslijst!$K42)</f>
        <v>#VALUE!</v>
      </c>
      <c r="PA40" s="41" t="e">
        <f>IF(Verbruikerslijst!$I$42="Nee",Inzetlijst!OY45*Verbruikerslijst!$G42,Inzetlijst!OY45*Verbruikerslijst!$K42)</f>
        <v>#VALUE!</v>
      </c>
      <c r="PB40" s="41" t="e">
        <f>IF(Verbruikerslijst!$I$42="Nee",Inzetlijst!OZ45*Verbruikerslijst!$G42,Inzetlijst!OZ45*Verbruikerslijst!$K42)</f>
        <v>#VALUE!</v>
      </c>
      <c r="PC40" s="41" t="e">
        <f>IF(Verbruikerslijst!$I$42="Nee",Inzetlijst!PA45*Verbruikerslijst!$G42,Inzetlijst!PA45*Verbruikerslijst!$K42)</f>
        <v>#VALUE!</v>
      </c>
      <c r="PD40" s="41" t="e">
        <f>IF(Verbruikerslijst!$I$42="Nee",Inzetlijst!PB45*Verbruikerslijst!$G42,Inzetlijst!PB45*Verbruikerslijst!$K42)</f>
        <v>#VALUE!</v>
      </c>
      <c r="PE40" s="41" t="e">
        <f>IF(Verbruikerslijst!$I$42="Nee",Inzetlijst!PC45*Verbruikerslijst!$G42,Inzetlijst!PC45*Verbruikerslijst!$K42)</f>
        <v>#VALUE!</v>
      </c>
      <c r="PF40" s="41" t="e">
        <f>IF(Verbruikerslijst!$I$42="Nee",Inzetlijst!PD45*Verbruikerslijst!$G42,Inzetlijst!PD45*Verbruikerslijst!$K42)</f>
        <v>#VALUE!</v>
      </c>
      <c r="PG40" s="41" t="e">
        <f>IF(Verbruikerslijst!$I$42="Nee",Inzetlijst!PE45*Verbruikerslijst!$G42,Inzetlijst!PE45*Verbruikerslijst!$K42)</f>
        <v>#VALUE!</v>
      </c>
      <c r="PH40" s="41" t="e">
        <f>IF(Verbruikerslijst!$I$42="Nee",Inzetlijst!PF45*Verbruikerslijst!$G42,Inzetlijst!PF45*Verbruikerslijst!$K42)</f>
        <v>#VALUE!</v>
      </c>
      <c r="PI40" s="41" t="e">
        <f>IF(Verbruikerslijst!$I$42="Nee",Inzetlijst!PG45*Verbruikerslijst!$G42,Inzetlijst!PG45*Verbruikerslijst!$K42)</f>
        <v>#VALUE!</v>
      </c>
      <c r="PJ40" s="41" t="e">
        <f>IF(Verbruikerslijst!$I$42="Nee",Inzetlijst!PH45*Verbruikerslijst!$G42,Inzetlijst!PH45*Verbruikerslijst!$K42)</f>
        <v>#VALUE!</v>
      </c>
      <c r="PK40" s="41" t="e">
        <f>IF(Verbruikerslijst!$I$42="Nee",Inzetlijst!PI45*Verbruikerslijst!$G42,Inzetlijst!PI45*Verbruikerslijst!$K42)</f>
        <v>#VALUE!</v>
      </c>
      <c r="PL40" s="41" t="e">
        <f>IF(Verbruikerslijst!$I$42="Nee",Inzetlijst!PJ45*Verbruikerslijst!$G42,Inzetlijst!PJ45*Verbruikerslijst!$K42)</f>
        <v>#VALUE!</v>
      </c>
      <c r="PM40" s="41" t="e">
        <f>IF(Verbruikerslijst!$I$42="Nee",Inzetlijst!PK45*Verbruikerslijst!$G42,Inzetlijst!PK45*Verbruikerslijst!$K42)</f>
        <v>#VALUE!</v>
      </c>
      <c r="PN40" s="41" t="e">
        <f>IF(Verbruikerslijst!$I$42="Nee",Inzetlijst!PL45*Verbruikerslijst!$G42,Inzetlijst!PL45*Verbruikerslijst!$K42)</f>
        <v>#VALUE!</v>
      </c>
      <c r="PO40" s="41" t="e">
        <f>IF(Verbruikerslijst!$I$42="Nee",Inzetlijst!PM45*Verbruikerslijst!$G42,Inzetlijst!PM45*Verbruikerslijst!$K42)</f>
        <v>#VALUE!</v>
      </c>
      <c r="PP40" s="41" t="e">
        <f>IF(Verbruikerslijst!$I$42="Nee",Inzetlijst!PN45*Verbruikerslijst!$G42,Inzetlijst!PN45*Verbruikerslijst!$K42)</f>
        <v>#VALUE!</v>
      </c>
      <c r="PQ40" s="41" t="e">
        <f>IF(Verbruikerslijst!$I$42="Nee",Inzetlijst!PO45*Verbruikerslijst!$G42,Inzetlijst!PO45*Verbruikerslijst!$K42)</f>
        <v>#VALUE!</v>
      </c>
      <c r="PR40" s="41" t="e">
        <f>IF(Verbruikerslijst!$I$42="Nee",Inzetlijst!PP45*Verbruikerslijst!$G42,Inzetlijst!PP45*Verbruikerslijst!$K42)</f>
        <v>#VALUE!</v>
      </c>
      <c r="PS40" s="41" t="e">
        <f>IF(Verbruikerslijst!$I$42="Nee",Inzetlijst!PQ45*Verbruikerslijst!$G42,Inzetlijst!PQ45*Verbruikerslijst!$K42)</f>
        <v>#VALUE!</v>
      </c>
      <c r="PT40" s="41" t="e">
        <f>IF(Verbruikerslijst!$I$42="Nee",Inzetlijst!PR45*Verbruikerslijst!$G42,Inzetlijst!PR45*Verbruikerslijst!$K42)</f>
        <v>#VALUE!</v>
      </c>
      <c r="PU40" s="41" t="e">
        <f>IF(Verbruikerslijst!$I$42="Nee",Inzetlijst!PS45*Verbruikerslijst!$G42,Inzetlijst!PS45*Verbruikerslijst!$K42)</f>
        <v>#VALUE!</v>
      </c>
      <c r="PV40" s="41" t="e">
        <f>IF(Verbruikerslijst!$I$42="Nee",Inzetlijst!PT45*Verbruikerslijst!$G42,Inzetlijst!PT45*Verbruikerslijst!$K42)</f>
        <v>#VALUE!</v>
      </c>
      <c r="PW40" s="41" t="e">
        <f>IF(Verbruikerslijst!$I$42="Nee",Inzetlijst!PU45*Verbruikerslijst!$G42,Inzetlijst!PU45*Verbruikerslijst!$K42)</f>
        <v>#VALUE!</v>
      </c>
      <c r="PX40" s="41" t="e">
        <f>IF(Verbruikerslijst!$I$42="Nee",Inzetlijst!PV45*Verbruikerslijst!$G42,Inzetlijst!PV45*Verbruikerslijst!$K42)</f>
        <v>#VALUE!</v>
      </c>
      <c r="PY40" s="41" t="e">
        <f>IF(Verbruikerslijst!$I$42="Nee",Inzetlijst!PW45*Verbruikerslijst!$G42,Inzetlijst!PW45*Verbruikerslijst!$K42)</f>
        <v>#VALUE!</v>
      </c>
      <c r="PZ40" s="41" t="e">
        <f>IF(Verbruikerslijst!$I$42="Nee",Inzetlijst!PX45*Verbruikerslijst!$G42,Inzetlijst!PX45*Verbruikerslijst!$K42)</f>
        <v>#VALUE!</v>
      </c>
      <c r="QA40" s="41" t="e">
        <f>IF(Verbruikerslijst!$I$42="Nee",Inzetlijst!PY45*Verbruikerslijst!$G42,Inzetlijst!PY45*Verbruikerslijst!$K42)</f>
        <v>#VALUE!</v>
      </c>
      <c r="QB40" s="41" t="e">
        <f>IF(Verbruikerslijst!$I$42="Nee",Inzetlijst!PZ45*Verbruikerslijst!$G42,Inzetlijst!PZ45*Verbruikerslijst!$K42)</f>
        <v>#VALUE!</v>
      </c>
      <c r="QC40" s="41" t="e">
        <f>IF(Verbruikerslijst!$I$42="Nee",Inzetlijst!QA45*Verbruikerslijst!$G42,Inzetlijst!QA45*Verbruikerslijst!$K42)</f>
        <v>#VALUE!</v>
      </c>
      <c r="QD40" s="41" t="e">
        <f>IF(Verbruikerslijst!$I$42="Nee",Inzetlijst!QB45*Verbruikerslijst!$G42,Inzetlijst!QB45*Verbruikerslijst!$K42)</f>
        <v>#VALUE!</v>
      </c>
      <c r="QE40" s="41" t="e">
        <f>IF(Verbruikerslijst!$I$42="Nee",Inzetlijst!QC45*Verbruikerslijst!$G42,Inzetlijst!QC45*Verbruikerslijst!$K42)</f>
        <v>#VALUE!</v>
      </c>
      <c r="QF40" s="41" t="e">
        <f>IF(Verbruikerslijst!$I$42="Nee",Inzetlijst!QD45*Verbruikerslijst!$G42,Inzetlijst!QD45*Verbruikerslijst!$K42)</f>
        <v>#VALUE!</v>
      </c>
      <c r="QG40" s="41" t="e">
        <f>IF(Verbruikerslijst!$I$42="Nee",Inzetlijst!QE45*Verbruikerslijst!$G42,Inzetlijst!QE45*Verbruikerslijst!$K42)</f>
        <v>#VALUE!</v>
      </c>
      <c r="QH40" s="41" t="e">
        <f>IF(Verbruikerslijst!$I$42="Nee",Inzetlijst!QF45*Verbruikerslijst!$G42,Inzetlijst!QF45*Verbruikerslijst!$K42)</f>
        <v>#VALUE!</v>
      </c>
      <c r="QI40" s="41" t="e">
        <f>IF(Verbruikerslijst!$I$42="Nee",Inzetlijst!QG45*Verbruikerslijst!$G42,Inzetlijst!QG45*Verbruikerslijst!$K42)</f>
        <v>#VALUE!</v>
      </c>
      <c r="QJ40" s="41" t="e">
        <f>IF(Verbruikerslijst!$I$42="Nee",Inzetlijst!QH45*Verbruikerslijst!$G42,Inzetlijst!QH45*Verbruikerslijst!$K42)</f>
        <v>#VALUE!</v>
      </c>
      <c r="QK40" s="41" t="e">
        <f>IF(Verbruikerslijst!$I$42="Nee",Inzetlijst!QI45*Verbruikerslijst!$G42,Inzetlijst!QI45*Verbruikerslijst!$K42)</f>
        <v>#VALUE!</v>
      </c>
      <c r="QL40" s="41" t="e">
        <f>IF(Verbruikerslijst!$I$42="Nee",Inzetlijst!QJ45*Verbruikerslijst!$G42,Inzetlijst!QJ45*Verbruikerslijst!$K42)</f>
        <v>#VALUE!</v>
      </c>
      <c r="QM40" s="41" t="e">
        <f>IF(Verbruikerslijst!$I$42="Nee",Inzetlijst!QK45*Verbruikerslijst!$G42,Inzetlijst!QK45*Verbruikerslijst!$K42)</f>
        <v>#VALUE!</v>
      </c>
      <c r="QN40" s="41" t="e">
        <f>IF(Verbruikerslijst!$I$42="Nee",Inzetlijst!QL45*Verbruikerslijst!$G42,Inzetlijst!QL45*Verbruikerslijst!$K42)</f>
        <v>#VALUE!</v>
      </c>
      <c r="QO40" s="41" t="e">
        <f>IF(Verbruikerslijst!$I$42="Nee",Inzetlijst!QM45*Verbruikerslijst!$G42,Inzetlijst!QM45*Verbruikerslijst!$K42)</f>
        <v>#VALUE!</v>
      </c>
      <c r="QP40" s="41" t="e">
        <f>IF(Verbruikerslijst!$I$42="Nee",Inzetlijst!QN45*Verbruikerslijst!$G42,Inzetlijst!QN45*Verbruikerslijst!$K42)</f>
        <v>#VALUE!</v>
      </c>
      <c r="QQ40" s="41" t="e">
        <f>IF(Verbruikerslijst!$I$42="Nee",Inzetlijst!QO45*Verbruikerslijst!$G42,Inzetlijst!QO45*Verbruikerslijst!$K42)</f>
        <v>#VALUE!</v>
      </c>
      <c r="QR40" s="41" t="e">
        <f>IF(Verbruikerslijst!$I$42="Nee",Inzetlijst!QP45*Verbruikerslijst!$G42,Inzetlijst!QP45*Verbruikerslijst!$K42)</f>
        <v>#VALUE!</v>
      </c>
      <c r="QS40" s="41" t="e">
        <f>IF(Verbruikerslijst!$I$42="Nee",Inzetlijst!QQ45*Verbruikerslijst!$G42,Inzetlijst!QQ45*Verbruikerslijst!$K42)</f>
        <v>#VALUE!</v>
      </c>
      <c r="QT40" s="41" t="e">
        <f>IF(Verbruikerslijst!$I$42="Nee",Inzetlijst!QR45*Verbruikerslijst!$G42,Inzetlijst!QR45*Verbruikerslijst!$K42)</f>
        <v>#VALUE!</v>
      </c>
      <c r="QU40" s="41" t="e">
        <f>IF(Verbruikerslijst!$I$42="Nee",Inzetlijst!QS45*Verbruikerslijst!$G42,Inzetlijst!QS45*Verbruikerslijst!$K42)</f>
        <v>#VALUE!</v>
      </c>
      <c r="QV40" s="41" t="e">
        <f>IF(Verbruikerslijst!$I$42="Nee",Inzetlijst!QT45*Verbruikerslijst!$G42,Inzetlijst!QT45*Verbruikerslijst!$K42)</f>
        <v>#VALUE!</v>
      </c>
      <c r="QW40" s="41" t="e">
        <f>IF(Verbruikerslijst!$I$42="Nee",Inzetlijst!QU45*Verbruikerslijst!$G42,Inzetlijst!QU45*Verbruikerslijst!$K42)</f>
        <v>#VALUE!</v>
      </c>
      <c r="QX40" s="41" t="e">
        <f>IF(Verbruikerslijst!$I$42="Nee",Inzetlijst!QV45*Verbruikerslijst!$G42,Inzetlijst!QV45*Verbruikerslijst!$K42)</f>
        <v>#VALUE!</v>
      </c>
      <c r="QY40" s="41" t="e">
        <f>IF(Verbruikerslijst!$I$42="Nee",Inzetlijst!QW45*Verbruikerslijst!$G42,Inzetlijst!QW45*Verbruikerslijst!$K42)</f>
        <v>#VALUE!</v>
      </c>
      <c r="QZ40" s="41" t="e">
        <f>IF(Verbruikerslijst!$I$42="Nee",Inzetlijst!QX45*Verbruikerslijst!$G42,Inzetlijst!QX45*Verbruikerslijst!$K42)</f>
        <v>#VALUE!</v>
      </c>
      <c r="RA40" s="41" t="e">
        <f>IF(Verbruikerslijst!$I$42="Nee",Inzetlijst!QY45*Verbruikerslijst!$G42,Inzetlijst!QY45*Verbruikerslijst!$K42)</f>
        <v>#VALUE!</v>
      </c>
      <c r="RB40" s="41" t="e">
        <f>IF(Verbruikerslijst!$I$42="Nee",Inzetlijst!QZ45*Verbruikerslijst!$G42,Inzetlijst!QZ45*Verbruikerslijst!$K42)</f>
        <v>#VALUE!</v>
      </c>
      <c r="RC40" s="41" t="e">
        <f>IF(Verbruikerslijst!$I$42="Nee",Inzetlijst!RA45*Verbruikerslijst!$G42,Inzetlijst!RA45*Verbruikerslijst!$K42)</f>
        <v>#VALUE!</v>
      </c>
      <c r="RD40" s="41" t="e">
        <f>IF(Verbruikerslijst!$I$42="Nee",Inzetlijst!RB45*Verbruikerslijst!$G42,Inzetlijst!RB45*Verbruikerslijst!$K42)</f>
        <v>#VALUE!</v>
      </c>
      <c r="RE40" s="41" t="e">
        <f>IF(Verbruikerslijst!$I$42="Nee",Inzetlijst!RC45*Verbruikerslijst!$G42,Inzetlijst!RC45*Verbruikerslijst!$K42)</f>
        <v>#VALUE!</v>
      </c>
      <c r="RF40" s="41" t="e">
        <f>IF(Verbruikerslijst!$I$42="Nee",Inzetlijst!RD45*Verbruikerslijst!$G42,Inzetlijst!RD45*Verbruikerslijst!$K42)</f>
        <v>#VALUE!</v>
      </c>
      <c r="RG40" s="41" t="e">
        <f>IF(Verbruikerslijst!$I$42="Nee",Inzetlijst!RE45*Verbruikerslijst!$G42,Inzetlijst!RE45*Verbruikerslijst!$K42)</f>
        <v>#VALUE!</v>
      </c>
      <c r="RH40" s="41" t="e">
        <f>IF(Verbruikerslijst!$I$42="Nee",Inzetlijst!RF45*Verbruikerslijst!$G42,Inzetlijst!RF45*Verbruikerslijst!$K42)</f>
        <v>#VALUE!</v>
      </c>
      <c r="RI40" s="41" t="e">
        <f>IF(Verbruikerslijst!$I$42="Nee",Inzetlijst!RG45*Verbruikerslijst!$G42,Inzetlijst!RG45*Verbruikerslijst!$K42)</f>
        <v>#VALUE!</v>
      </c>
      <c r="RJ40" s="41" t="e">
        <f>IF(Verbruikerslijst!$I$42="Nee",Inzetlijst!RH45*Verbruikerslijst!$G42,Inzetlijst!RH45*Verbruikerslijst!$K42)</f>
        <v>#VALUE!</v>
      </c>
      <c r="RK40" s="41" t="e">
        <f>IF(Verbruikerslijst!$I$42="Nee",Inzetlijst!RI45*Verbruikerslijst!$G42,Inzetlijst!RI45*Verbruikerslijst!$K42)</f>
        <v>#VALUE!</v>
      </c>
      <c r="RL40" s="41" t="e">
        <f>IF(Verbruikerslijst!$I$42="Nee",Inzetlijst!RJ45*Verbruikerslijst!$G42,Inzetlijst!RJ45*Verbruikerslijst!$K42)</f>
        <v>#VALUE!</v>
      </c>
      <c r="RM40" s="41" t="e">
        <f>IF(Verbruikerslijst!$I$42="Nee",Inzetlijst!RK45*Verbruikerslijst!$G42,Inzetlijst!RK45*Verbruikerslijst!$K42)</f>
        <v>#VALUE!</v>
      </c>
      <c r="RN40" s="41" t="e">
        <f>IF(Verbruikerslijst!$I$42="Nee",Inzetlijst!RL45*Verbruikerslijst!$G42,Inzetlijst!RL45*Verbruikerslijst!$K42)</f>
        <v>#VALUE!</v>
      </c>
      <c r="RO40" s="41" t="e">
        <f>IF(Verbruikerslijst!$I$42="Nee",Inzetlijst!RM45*Verbruikerslijst!$G42,Inzetlijst!RM45*Verbruikerslijst!$K42)</f>
        <v>#VALUE!</v>
      </c>
      <c r="RP40" s="41" t="e">
        <f>IF(Verbruikerslijst!$I$42="Nee",Inzetlijst!RN45*Verbruikerslijst!$G42,Inzetlijst!RN45*Verbruikerslijst!$K42)</f>
        <v>#VALUE!</v>
      </c>
      <c r="RQ40" s="41" t="e">
        <f>IF(Verbruikerslijst!$I$42="Nee",Inzetlijst!RO45*Verbruikerslijst!$G42,Inzetlijst!RO45*Verbruikerslijst!$K42)</f>
        <v>#VALUE!</v>
      </c>
      <c r="RR40" s="41" t="e">
        <f>IF(Verbruikerslijst!$I$42="Nee",Inzetlijst!RP45*Verbruikerslijst!$G42,Inzetlijst!RP45*Verbruikerslijst!$K42)</f>
        <v>#VALUE!</v>
      </c>
      <c r="RS40" s="41" t="e">
        <f>IF(Verbruikerslijst!$I$42="Nee",Inzetlijst!RQ45*Verbruikerslijst!$G42,Inzetlijst!RQ45*Verbruikerslijst!$K42)</f>
        <v>#VALUE!</v>
      </c>
      <c r="RT40" s="41" t="e">
        <f>IF(Verbruikerslijst!$I$42="Nee",Inzetlijst!RR45*Verbruikerslijst!$G42,Inzetlijst!RR45*Verbruikerslijst!$K42)</f>
        <v>#VALUE!</v>
      </c>
      <c r="RU40" s="41" t="e">
        <f>IF(Verbruikerslijst!$I$42="Nee",Inzetlijst!RS45*Verbruikerslijst!$G42,Inzetlijst!RS45*Verbruikerslijst!$K42)</f>
        <v>#VALUE!</v>
      </c>
      <c r="RV40" s="41" t="e">
        <f>IF(Verbruikerslijst!$I$42="Nee",Inzetlijst!RT45*Verbruikerslijst!$G42,Inzetlijst!RT45*Verbruikerslijst!$K42)</f>
        <v>#VALUE!</v>
      </c>
      <c r="RW40" s="41" t="e">
        <f>IF(Verbruikerslijst!$I$42="Nee",Inzetlijst!RU45*Verbruikerslijst!$G42,Inzetlijst!RU45*Verbruikerslijst!$K42)</f>
        <v>#VALUE!</v>
      </c>
      <c r="RX40" s="41" t="e">
        <f>IF(Verbruikerslijst!$I$42="Nee",Inzetlijst!RV45*Verbruikerslijst!$G42,Inzetlijst!RV45*Verbruikerslijst!$K42)</f>
        <v>#VALUE!</v>
      </c>
      <c r="RY40" s="41" t="e">
        <f>IF(Verbruikerslijst!$I$42="Nee",Inzetlijst!RW45*Verbruikerslijst!$G42,Inzetlijst!RW45*Verbruikerslijst!$K42)</f>
        <v>#VALUE!</v>
      </c>
      <c r="RZ40" s="41" t="e">
        <f>IF(Verbruikerslijst!$I$42="Nee",Inzetlijst!RX45*Verbruikerslijst!$G42,Inzetlijst!RX45*Verbruikerslijst!$K42)</f>
        <v>#VALUE!</v>
      </c>
      <c r="SA40" s="41" t="e">
        <f>IF(Verbruikerslijst!$I$42="Nee",Inzetlijst!RY45*Verbruikerslijst!$G42,Inzetlijst!RY45*Verbruikerslijst!$K42)</f>
        <v>#VALUE!</v>
      </c>
      <c r="SB40" s="41" t="e">
        <f>IF(Verbruikerslijst!$I$42="Nee",Inzetlijst!RZ45*Verbruikerslijst!$G42,Inzetlijst!RZ45*Verbruikerslijst!$K42)</f>
        <v>#VALUE!</v>
      </c>
      <c r="SC40" s="41" t="e">
        <f>IF(Verbruikerslijst!$I$42="Nee",Inzetlijst!SA45*Verbruikerslijst!$G42,Inzetlijst!SA45*Verbruikerslijst!$K42)</f>
        <v>#VALUE!</v>
      </c>
      <c r="SD40" s="41" t="e">
        <f>IF(Verbruikerslijst!$I$42="Nee",Inzetlijst!SB45*Verbruikerslijst!$G42,Inzetlijst!SB45*Verbruikerslijst!$K42)</f>
        <v>#VALUE!</v>
      </c>
      <c r="SE40" s="41" t="e">
        <f>IF(Verbruikerslijst!$I$42="Nee",Inzetlijst!SC45*Verbruikerslijst!$G42,Inzetlijst!SC45*Verbruikerslijst!$K42)</f>
        <v>#VALUE!</v>
      </c>
      <c r="SF40" s="41" t="e">
        <f>IF(Verbruikerslijst!$I$42="Nee",Inzetlijst!SD45*Verbruikerslijst!$G42,Inzetlijst!SD45*Verbruikerslijst!$K42)</f>
        <v>#VALUE!</v>
      </c>
      <c r="SG40" s="41" t="e">
        <f>IF(Verbruikerslijst!$I$42="Nee",Inzetlijst!SE45*Verbruikerslijst!$G42,Inzetlijst!SE45*Verbruikerslijst!$K42)</f>
        <v>#VALUE!</v>
      </c>
      <c r="SH40" s="41" t="e">
        <f>IF(Verbruikerslijst!$I$42="Nee",Inzetlijst!SF45*Verbruikerslijst!$G42,Inzetlijst!SF45*Verbruikerslijst!$K42)</f>
        <v>#VALUE!</v>
      </c>
      <c r="SI40" s="41" t="e">
        <f>IF(Verbruikerslijst!$I$42="Nee",Inzetlijst!SG45*Verbruikerslijst!$G42,Inzetlijst!SG45*Verbruikerslijst!$K42)</f>
        <v>#VALUE!</v>
      </c>
      <c r="SJ40" s="41" t="e">
        <f>IF(Verbruikerslijst!$I$42="Nee",Inzetlijst!SH45*Verbruikerslijst!$G42,Inzetlijst!SH45*Verbruikerslijst!$K42)</f>
        <v>#VALUE!</v>
      </c>
      <c r="SK40" s="41" t="e">
        <f>IF(Verbruikerslijst!$I$42="Nee",Inzetlijst!SI45*Verbruikerslijst!$G42,Inzetlijst!SI45*Verbruikerslijst!$K42)</f>
        <v>#VALUE!</v>
      </c>
    </row>
    <row r="41" spans="4:505" x14ac:dyDescent="0.25">
      <c r="D41" t="s">
        <v>653</v>
      </c>
      <c r="E41">
        <v>0</v>
      </c>
      <c r="F41" s="41" t="e">
        <f>IF(Verbruikerslijst!$I$43="Nee",Inzetlijst!D46*Verbruikerslijst!$G43,Inzetlijst!D46*Verbruikerslijst!$K43)</f>
        <v>#VALUE!</v>
      </c>
      <c r="G41" s="41" t="e">
        <f>IF(Verbruikerslijst!$I$43="Nee",Inzetlijst!E46*Verbruikerslijst!$G43,Inzetlijst!E46*Verbruikerslijst!$K43)</f>
        <v>#VALUE!</v>
      </c>
      <c r="H41" s="41" t="e">
        <f>IF(Verbruikerslijst!$I$43="Nee",Inzetlijst!F46*Verbruikerslijst!$G43,Inzetlijst!F46*Verbruikerslijst!$K43)</f>
        <v>#VALUE!</v>
      </c>
      <c r="I41" s="41" t="e">
        <f>IF(Verbruikerslijst!$I$43="Nee",Inzetlijst!G46*Verbruikerslijst!$G43,Inzetlijst!G46*Verbruikerslijst!$K43)</f>
        <v>#VALUE!</v>
      </c>
      <c r="J41" s="41" t="e">
        <f>IF(Verbruikerslijst!$I$43="Nee",Inzetlijst!H46*Verbruikerslijst!$G43,Inzetlijst!H46*Verbruikerslijst!$K43)</f>
        <v>#VALUE!</v>
      </c>
      <c r="K41" s="41" t="e">
        <f>IF(Verbruikerslijst!$I$43="Nee",Inzetlijst!I46*Verbruikerslijst!$G43,Inzetlijst!I46*Verbruikerslijst!$K43)</f>
        <v>#VALUE!</v>
      </c>
      <c r="L41" s="41" t="e">
        <f>IF(Verbruikerslijst!$I$43="Nee",Inzetlijst!J46*Verbruikerslijst!$G43,Inzetlijst!J46*Verbruikerslijst!$K43)</f>
        <v>#VALUE!</v>
      </c>
      <c r="M41" s="41" t="e">
        <f>IF(Verbruikerslijst!$I$43="Nee",Inzetlijst!K46*Verbruikerslijst!$G43,Inzetlijst!K46*Verbruikerslijst!$K43)</f>
        <v>#VALUE!</v>
      </c>
      <c r="N41" s="41" t="e">
        <f>IF(Verbruikerslijst!$I$43="Nee",Inzetlijst!L46*Verbruikerslijst!$G43,Inzetlijst!L46*Verbruikerslijst!$K43)</f>
        <v>#VALUE!</v>
      </c>
      <c r="O41" s="41" t="e">
        <f>IF(Verbruikerslijst!$I$43="Nee",Inzetlijst!M46*Verbruikerslijst!$G43,Inzetlijst!M46*Verbruikerslijst!$K43)</f>
        <v>#VALUE!</v>
      </c>
      <c r="P41" s="41" t="e">
        <f>IF(Verbruikerslijst!$I$43="Nee",Inzetlijst!N46*Verbruikerslijst!$G43,Inzetlijst!N46*Verbruikerslijst!$K43)</f>
        <v>#VALUE!</v>
      </c>
      <c r="Q41" s="41" t="e">
        <f>IF(Verbruikerslijst!$I$43="Nee",Inzetlijst!O46*Verbruikerslijst!$G43,Inzetlijst!O46*Verbruikerslijst!$K43)</f>
        <v>#VALUE!</v>
      </c>
      <c r="R41" s="41" t="e">
        <f>IF(Verbruikerslijst!$I$43="Nee",Inzetlijst!P46*Verbruikerslijst!$G43,Inzetlijst!P46*Verbruikerslijst!$K43)</f>
        <v>#VALUE!</v>
      </c>
      <c r="S41" s="41" t="e">
        <f>IF(Verbruikerslijst!$I$43="Nee",Inzetlijst!Q46*Verbruikerslijst!$G43,Inzetlijst!Q46*Verbruikerslijst!$K43)</f>
        <v>#VALUE!</v>
      </c>
      <c r="T41" s="41" t="e">
        <f>IF(Verbruikerslijst!$I$43="Nee",Inzetlijst!R46*Verbruikerslijst!$G43,Inzetlijst!R46*Verbruikerslijst!$K43)</f>
        <v>#VALUE!</v>
      </c>
      <c r="U41" s="41" t="e">
        <f>IF(Verbruikerslijst!$I$43="Nee",Inzetlijst!S46*Verbruikerslijst!$G43,Inzetlijst!S46*Verbruikerslijst!$K43)</f>
        <v>#VALUE!</v>
      </c>
      <c r="V41" s="41" t="e">
        <f>IF(Verbruikerslijst!$I$43="Nee",Inzetlijst!T46*Verbruikerslijst!$G43,Inzetlijst!T46*Verbruikerslijst!$K43)</f>
        <v>#VALUE!</v>
      </c>
      <c r="W41" s="41" t="e">
        <f>IF(Verbruikerslijst!$I$43="Nee",Inzetlijst!U46*Verbruikerslijst!$G43,Inzetlijst!U46*Verbruikerslijst!$K43)</f>
        <v>#VALUE!</v>
      </c>
      <c r="X41" s="41" t="e">
        <f>IF(Verbruikerslijst!$I$43="Nee",Inzetlijst!V46*Verbruikerslijst!$G43,Inzetlijst!V46*Verbruikerslijst!$K43)</f>
        <v>#VALUE!</v>
      </c>
      <c r="Y41" s="41" t="e">
        <f>IF(Verbruikerslijst!$I$43="Nee",Inzetlijst!W46*Verbruikerslijst!$G43,Inzetlijst!W46*Verbruikerslijst!$K43)</f>
        <v>#VALUE!</v>
      </c>
      <c r="Z41" s="41" t="e">
        <f>IF(Verbruikerslijst!$I$43="Nee",Inzetlijst!X46*Verbruikerslijst!$G43,Inzetlijst!X46*Verbruikerslijst!$K43)</f>
        <v>#VALUE!</v>
      </c>
      <c r="AA41" s="41" t="e">
        <f>IF(Verbruikerslijst!$I$43="Nee",Inzetlijst!Y46*Verbruikerslijst!$G43,Inzetlijst!Y46*Verbruikerslijst!$K43)</f>
        <v>#VALUE!</v>
      </c>
      <c r="AB41" s="41" t="e">
        <f>IF(Verbruikerslijst!$I$43="Nee",Inzetlijst!Z46*Verbruikerslijst!$G43,Inzetlijst!Z46*Verbruikerslijst!$K43)</f>
        <v>#VALUE!</v>
      </c>
      <c r="AC41" s="41" t="e">
        <f>IF(Verbruikerslijst!$I$43="Nee",Inzetlijst!AA46*Verbruikerslijst!$G43,Inzetlijst!AA46*Verbruikerslijst!$K43)</f>
        <v>#VALUE!</v>
      </c>
      <c r="AD41" s="41" t="e">
        <f>IF(Verbruikerslijst!$I$43="Nee",Inzetlijst!AB46*Verbruikerslijst!$G43,Inzetlijst!AB46*Verbruikerslijst!$K43)</f>
        <v>#VALUE!</v>
      </c>
      <c r="AE41" s="41" t="e">
        <f>IF(Verbruikerslijst!$I$43="Nee",Inzetlijst!AC46*Verbruikerslijst!$G43,Inzetlijst!AC46*Verbruikerslijst!$K43)</f>
        <v>#VALUE!</v>
      </c>
      <c r="AF41" s="41" t="e">
        <f>IF(Verbruikerslijst!$I$43="Nee",Inzetlijst!AD46*Verbruikerslijst!$G43,Inzetlijst!AD46*Verbruikerslijst!$K43)</f>
        <v>#VALUE!</v>
      </c>
      <c r="AG41" s="41" t="e">
        <f>IF(Verbruikerslijst!$I$43="Nee",Inzetlijst!AE46*Verbruikerslijst!$G43,Inzetlijst!AE46*Verbruikerslijst!$K43)</f>
        <v>#VALUE!</v>
      </c>
      <c r="AH41" s="41" t="e">
        <f>IF(Verbruikerslijst!$I$43="Nee",Inzetlijst!AF46*Verbruikerslijst!$G43,Inzetlijst!AF46*Verbruikerslijst!$K43)</f>
        <v>#VALUE!</v>
      </c>
      <c r="AI41" s="41" t="e">
        <f>IF(Verbruikerslijst!$I$43="Nee",Inzetlijst!AG46*Verbruikerslijst!$G43,Inzetlijst!AG46*Verbruikerslijst!$K43)</f>
        <v>#VALUE!</v>
      </c>
      <c r="AJ41" s="41" t="e">
        <f>IF(Verbruikerslijst!$I$43="Nee",Inzetlijst!AH46*Verbruikerslijst!$G43,Inzetlijst!AH46*Verbruikerslijst!$K43)</f>
        <v>#VALUE!</v>
      </c>
      <c r="AK41" s="41" t="e">
        <f>IF(Verbruikerslijst!$I$43="Nee",Inzetlijst!AI46*Verbruikerslijst!$G43,Inzetlijst!AI46*Verbruikerslijst!$K43)</f>
        <v>#VALUE!</v>
      </c>
      <c r="AL41" s="41" t="e">
        <f>IF(Verbruikerslijst!$I$43="Nee",Inzetlijst!AJ46*Verbruikerslijst!$G43,Inzetlijst!AJ46*Verbruikerslijst!$K43)</f>
        <v>#VALUE!</v>
      </c>
      <c r="AM41" s="41" t="e">
        <f>IF(Verbruikerslijst!$I$43="Nee",Inzetlijst!AK46*Verbruikerslijst!$G43,Inzetlijst!AK46*Verbruikerslijst!$K43)</f>
        <v>#VALUE!</v>
      </c>
      <c r="AN41" s="41" t="e">
        <f>IF(Verbruikerslijst!$I$43="Nee",Inzetlijst!AL46*Verbruikerslijst!$G43,Inzetlijst!AL46*Verbruikerslijst!$K43)</f>
        <v>#VALUE!</v>
      </c>
      <c r="AO41" s="41" t="e">
        <f>IF(Verbruikerslijst!$I$43="Nee",Inzetlijst!AM46*Verbruikerslijst!$G43,Inzetlijst!AM46*Verbruikerslijst!$K43)</f>
        <v>#VALUE!</v>
      </c>
      <c r="AP41" s="41" t="e">
        <f>IF(Verbruikerslijst!$I$43="Nee",Inzetlijst!AN46*Verbruikerslijst!$G43,Inzetlijst!AN46*Verbruikerslijst!$K43)</f>
        <v>#VALUE!</v>
      </c>
      <c r="AQ41" s="41" t="e">
        <f>IF(Verbruikerslijst!$I$43="Nee",Inzetlijst!AO46*Verbruikerslijst!$G43,Inzetlijst!AO46*Verbruikerslijst!$K43)</f>
        <v>#VALUE!</v>
      </c>
      <c r="AR41" s="41" t="e">
        <f>IF(Verbruikerslijst!$I$43="Nee",Inzetlijst!AP46*Verbruikerslijst!$G43,Inzetlijst!AP46*Verbruikerslijst!$K43)</f>
        <v>#VALUE!</v>
      </c>
      <c r="AS41" s="41" t="e">
        <f>IF(Verbruikerslijst!$I$43="Nee",Inzetlijst!AQ46*Verbruikerslijst!$G43,Inzetlijst!AQ46*Verbruikerslijst!$K43)</f>
        <v>#VALUE!</v>
      </c>
      <c r="AT41" s="41" t="e">
        <f>IF(Verbruikerslijst!$I$43="Nee",Inzetlijst!AR46*Verbruikerslijst!$G43,Inzetlijst!AR46*Verbruikerslijst!$K43)</f>
        <v>#VALUE!</v>
      </c>
      <c r="AU41" s="41" t="e">
        <f>IF(Verbruikerslijst!$I$43="Nee",Inzetlijst!AS46*Verbruikerslijst!$G43,Inzetlijst!AS46*Verbruikerslijst!$K43)</f>
        <v>#VALUE!</v>
      </c>
      <c r="AV41" s="41" t="e">
        <f>IF(Verbruikerslijst!$I$43="Nee",Inzetlijst!AT46*Verbruikerslijst!$G43,Inzetlijst!AT46*Verbruikerslijst!$K43)</f>
        <v>#VALUE!</v>
      </c>
      <c r="AW41" s="41" t="e">
        <f>IF(Verbruikerslijst!$I$43="Nee",Inzetlijst!AU46*Verbruikerslijst!$G43,Inzetlijst!AU46*Verbruikerslijst!$K43)</f>
        <v>#VALUE!</v>
      </c>
      <c r="AX41" s="41" t="e">
        <f>IF(Verbruikerslijst!$I$43="Nee",Inzetlijst!AV46*Verbruikerslijst!$G43,Inzetlijst!AV46*Verbruikerslijst!$K43)</f>
        <v>#VALUE!</v>
      </c>
      <c r="AY41" s="41" t="e">
        <f>IF(Verbruikerslijst!$I$43="Nee",Inzetlijst!AW46*Verbruikerslijst!$G43,Inzetlijst!AW46*Verbruikerslijst!$K43)</f>
        <v>#VALUE!</v>
      </c>
      <c r="AZ41" s="41" t="e">
        <f>IF(Verbruikerslijst!$I$43="Nee",Inzetlijst!AX46*Verbruikerslijst!$G43,Inzetlijst!AX46*Verbruikerslijst!$K43)</f>
        <v>#VALUE!</v>
      </c>
      <c r="BA41" s="41" t="e">
        <f>IF(Verbruikerslijst!$I$43="Nee",Inzetlijst!AY46*Verbruikerslijst!$G43,Inzetlijst!AY46*Verbruikerslijst!$K43)</f>
        <v>#VALUE!</v>
      </c>
      <c r="BB41" s="41" t="e">
        <f>IF(Verbruikerslijst!$I$43="Nee",Inzetlijst!AZ46*Verbruikerslijst!$G43,Inzetlijst!AZ46*Verbruikerslijst!$K43)</f>
        <v>#VALUE!</v>
      </c>
      <c r="BC41" s="41" t="e">
        <f>IF(Verbruikerslijst!$I$43="Nee",Inzetlijst!BA46*Verbruikerslijst!$G43,Inzetlijst!BA46*Verbruikerslijst!$K43)</f>
        <v>#VALUE!</v>
      </c>
      <c r="BD41" s="41" t="e">
        <f>IF(Verbruikerslijst!$I$43="Nee",Inzetlijst!BB46*Verbruikerslijst!$G43,Inzetlijst!BB46*Verbruikerslijst!$K43)</f>
        <v>#VALUE!</v>
      </c>
      <c r="BE41" s="41" t="e">
        <f>IF(Verbruikerslijst!$I$43="Nee",Inzetlijst!BC46*Verbruikerslijst!$G43,Inzetlijst!BC46*Verbruikerslijst!$K43)</f>
        <v>#VALUE!</v>
      </c>
      <c r="BF41" s="41" t="e">
        <f>IF(Verbruikerslijst!$I$43="Nee",Inzetlijst!BD46*Verbruikerslijst!$G43,Inzetlijst!BD46*Verbruikerslijst!$K43)</f>
        <v>#VALUE!</v>
      </c>
      <c r="BG41" s="41" t="e">
        <f>IF(Verbruikerslijst!$I$43="Nee",Inzetlijst!BE46*Verbruikerslijst!$G43,Inzetlijst!BE46*Verbruikerslijst!$K43)</f>
        <v>#VALUE!</v>
      </c>
      <c r="BH41" s="41" t="e">
        <f>IF(Verbruikerslijst!$I$43="Nee",Inzetlijst!BF46*Verbruikerslijst!$G43,Inzetlijst!BF46*Verbruikerslijst!$K43)</f>
        <v>#VALUE!</v>
      </c>
      <c r="BI41" s="41" t="e">
        <f>IF(Verbruikerslijst!$I$43="Nee",Inzetlijst!BG46*Verbruikerslijst!$G43,Inzetlijst!BG46*Verbruikerslijst!$K43)</f>
        <v>#VALUE!</v>
      </c>
      <c r="BJ41" s="41" t="e">
        <f>IF(Verbruikerslijst!$I$43="Nee",Inzetlijst!BH46*Verbruikerslijst!$G43,Inzetlijst!BH46*Verbruikerslijst!$K43)</f>
        <v>#VALUE!</v>
      </c>
      <c r="BK41" s="41" t="e">
        <f>IF(Verbruikerslijst!$I$43="Nee",Inzetlijst!BI46*Verbruikerslijst!$G43,Inzetlijst!BI46*Verbruikerslijst!$K43)</f>
        <v>#VALUE!</v>
      </c>
      <c r="BL41" s="41" t="e">
        <f>IF(Verbruikerslijst!$I$43="Nee",Inzetlijst!BJ46*Verbruikerslijst!$G43,Inzetlijst!BJ46*Verbruikerslijst!$K43)</f>
        <v>#VALUE!</v>
      </c>
      <c r="BM41" s="41" t="e">
        <f>IF(Verbruikerslijst!$I$43="Nee",Inzetlijst!BK46*Verbruikerslijst!$G43,Inzetlijst!BK46*Verbruikerslijst!$K43)</f>
        <v>#VALUE!</v>
      </c>
      <c r="BN41" s="41" t="e">
        <f>IF(Verbruikerslijst!$I$43="Nee",Inzetlijst!BL46*Verbruikerslijst!$G43,Inzetlijst!BL46*Verbruikerslijst!$K43)</f>
        <v>#VALUE!</v>
      </c>
      <c r="BO41" s="41" t="e">
        <f>IF(Verbruikerslijst!$I$43="Nee",Inzetlijst!BM46*Verbruikerslijst!$G43,Inzetlijst!BM46*Verbruikerslijst!$K43)</f>
        <v>#VALUE!</v>
      </c>
      <c r="BP41" s="41" t="e">
        <f>IF(Verbruikerslijst!$I$43="Nee",Inzetlijst!BN46*Verbruikerslijst!$G43,Inzetlijst!BN46*Verbruikerslijst!$K43)</f>
        <v>#VALUE!</v>
      </c>
      <c r="BQ41" s="41" t="e">
        <f>IF(Verbruikerslijst!$I$43="Nee",Inzetlijst!BO46*Verbruikerslijst!$G43,Inzetlijst!BO46*Verbruikerslijst!$K43)</f>
        <v>#VALUE!</v>
      </c>
      <c r="BR41" s="41" t="e">
        <f>IF(Verbruikerslijst!$I$43="Nee",Inzetlijst!BP46*Verbruikerslijst!$G43,Inzetlijst!BP46*Verbruikerslijst!$K43)</f>
        <v>#VALUE!</v>
      </c>
      <c r="BS41" s="41" t="e">
        <f>IF(Verbruikerslijst!$I$43="Nee",Inzetlijst!BQ46*Verbruikerslijst!$G43,Inzetlijst!BQ46*Verbruikerslijst!$K43)</f>
        <v>#VALUE!</v>
      </c>
      <c r="BT41" s="41" t="e">
        <f>IF(Verbruikerslijst!$I$43="Nee",Inzetlijst!BR46*Verbruikerslijst!$G43,Inzetlijst!BR46*Verbruikerslijst!$K43)</f>
        <v>#VALUE!</v>
      </c>
      <c r="BU41" s="41" t="e">
        <f>IF(Verbruikerslijst!$I$43="Nee",Inzetlijst!BS46*Verbruikerslijst!$G43,Inzetlijst!BS46*Verbruikerslijst!$K43)</f>
        <v>#VALUE!</v>
      </c>
      <c r="BV41" s="41" t="e">
        <f>IF(Verbruikerslijst!$I$43="Nee",Inzetlijst!BT46*Verbruikerslijst!$G43,Inzetlijst!BT46*Verbruikerslijst!$K43)</f>
        <v>#VALUE!</v>
      </c>
      <c r="BW41" s="41" t="e">
        <f>IF(Verbruikerslijst!$I$43="Nee",Inzetlijst!BU46*Verbruikerslijst!$G43,Inzetlijst!BU46*Verbruikerslijst!$K43)</f>
        <v>#VALUE!</v>
      </c>
      <c r="BX41" s="41" t="e">
        <f>IF(Verbruikerslijst!$I$43="Nee",Inzetlijst!BV46*Verbruikerslijst!$G43,Inzetlijst!BV46*Verbruikerslijst!$K43)</f>
        <v>#VALUE!</v>
      </c>
      <c r="BY41" s="41" t="e">
        <f>IF(Verbruikerslijst!$I$43="Nee",Inzetlijst!BW46*Verbruikerslijst!$G43,Inzetlijst!BW46*Verbruikerslijst!$K43)</f>
        <v>#VALUE!</v>
      </c>
      <c r="BZ41" s="41" t="e">
        <f>IF(Verbruikerslijst!$I$43="Nee",Inzetlijst!BX46*Verbruikerslijst!$G43,Inzetlijst!BX46*Verbruikerslijst!$K43)</f>
        <v>#VALUE!</v>
      </c>
      <c r="CA41" s="41" t="e">
        <f>IF(Verbruikerslijst!$I$43="Nee",Inzetlijst!BY46*Verbruikerslijst!$G43,Inzetlijst!BY46*Verbruikerslijst!$K43)</f>
        <v>#VALUE!</v>
      </c>
      <c r="CB41" s="41" t="e">
        <f>IF(Verbruikerslijst!$I$43="Nee",Inzetlijst!BZ46*Verbruikerslijst!$G43,Inzetlijst!BZ46*Verbruikerslijst!$K43)</f>
        <v>#VALUE!</v>
      </c>
      <c r="CC41" s="41" t="e">
        <f>IF(Verbruikerslijst!$I$43="Nee",Inzetlijst!CA46*Verbruikerslijst!$G43,Inzetlijst!CA46*Verbruikerslijst!$K43)</f>
        <v>#VALUE!</v>
      </c>
      <c r="CD41" s="41" t="e">
        <f>IF(Verbruikerslijst!$I$43="Nee",Inzetlijst!CB46*Verbruikerslijst!$G43,Inzetlijst!CB46*Verbruikerslijst!$K43)</f>
        <v>#VALUE!</v>
      </c>
      <c r="CE41" s="41" t="e">
        <f>IF(Verbruikerslijst!$I$43="Nee",Inzetlijst!CC46*Verbruikerslijst!$G43,Inzetlijst!CC46*Verbruikerslijst!$K43)</f>
        <v>#VALUE!</v>
      </c>
      <c r="CF41" s="41" t="e">
        <f>IF(Verbruikerslijst!$I$43="Nee",Inzetlijst!CD46*Verbruikerslijst!$G43,Inzetlijst!CD46*Verbruikerslijst!$K43)</f>
        <v>#VALUE!</v>
      </c>
      <c r="CG41" s="41" t="e">
        <f>IF(Verbruikerslijst!$I$43="Nee",Inzetlijst!CE46*Verbruikerslijst!$G43,Inzetlijst!CE46*Verbruikerslijst!$K43)</f>
        <v>#VALUE!</v>
      </c>
      <c r="CH41" s="41" t="e">
        <f>IF(Verbruikerslijst!$I$43="Nee",Inzetlijst!CF46*Verbruikerslijst!$G43,Inzetlijst!CF46*Verbruikerslijst!$K43)</f>
        <v>#VALUE!</v>
      </c>
      <c r="CI41" s="41" t="e">
        <f>IF(Verbruikerslijst!$I$43="Nee",Inzetlijst!CG46*Verbruikerslijst!$G43,Inzetlijst!CG46*Verbruikerslijst!$K43)</f>
        <v>#VALUE!</v>
      </c>
      <c r="CJ41" s="41" t="e">
        <f>IF(Verbruikerslijst!$I$43="Nee",Inzetlijst!CH46*Verbruikerslijst!$G43,Inzetlijst!CH46*Verbruikerslijst!$K43)</f>
        <v>#VALUE!</v>
      </c>
      <c r="CK41" s="41" t="e">
        <f>IF(Verbruikerslijst!$I$43="Nee",Inzetlijst!CI46*Verbruikerslijst!$G43,Inzetlijst!CI46*Verbruikerslijst!$K43)</f>
        <v>#VALUE!</v>
      </c>
      <c r="CL41" s="41" t="e">
        <f>IF(Verbruikerslijst!$I$43="Nee",Inzetlijst!CJ46*Verbruikerslijst!$G43,Inzetlijst!CJ46*Verbruikerslijst!$K43)</f>
        <v>#VALUE!</v>
      </c>
      <c r="CM41" s="41" t="e">
        <f>IF(Verbruikerslijst!$I$43="Nee",Inzetlijst!CK46*Verbruikerslijst!$G43,Inzetlijst!CK46*Verbruikerslijst!$K43)</f>
        <v>#VALUE!</v>
      </c>
      <c r="CN41" s="41" t="e">
        <f>IF(Verbruikerslijst!$I$43="Nee",Inzetlijst!CL46*Verbruikerslijst!$G43,Inzetlijst!CL46*Verbruikerslijst!$K43)</f>
        <v>#VALUE!</v>
      </c>
      <c r="CO41" s="41" t="e">
        <f>IF(Verbruikerslijst!$I$43="Nee",Inzetlijst!CM46*Verbruikerslijst!$G43,Inzetlijst!CM46*Verbruikerslijst!$K43)</f>
        <v>#VALUE!</v>
      </c>
      <c r="CP41" s="41" t="e">
        <f>IF(Verbruikerslijst!$I$43="Nee",Inzetlijst!CN46*Verbruikerslijst!$G43,Inzetlijst!CN46*Verbruikerslijst!$K43)</f>
        <v>#VALUE!</v>
      </c>
      <c r="CQ41" s="41" t="e">
        <f>IF(Verbruikerslijst!$I$43="Nee",Inzetlijst!CO46*Verbruikerslijst!$G43,Inzetlijst!CO46*Verbruikerslijst!$K43)</f>
        <v>#VALUE!</v>
      </c>
      <c r="CR41" s="41" t="e">
        <f>IF(Verbruikerslijst!$I$43="Nee",Inzetlijst!CP46*Verbruikerslijst!$G43,Inzetlijst!CP46*Verbruikerslijst!$K43)</f>
        <v>#VALUE!</v>
      </c>
      <c r="CS41" s="41" t="e">
        <f>IF(Verbruikerslijst!$I$43="Nee",Inzetlijst!CQ46*Verbruikerslijst!$G43,Inzetlijst!CQ46*Verbruikerslijst!$K43)</f>
        <v>#VALUE!</v>
      </c>
      <c r="CT41" s="41" t="e">
        <f>IF(Verbruikerslijst!$I$43="Nee",Inzetlijst!CR46*Verbruikerslijst!$G43,Inzetlijst!CR46*Verbruikerslijst!$K43)</f>
        <v>#VALUE!</v>
      </c>
      <c r="CU41" s="41" t="e">
        <f>IF(Verbruikerslijst!$I$43="Nee",Inzetlijst!CS46*Verbruikerslijst!$G43,Inzetlijst!CS46*Verbruikerslijst!$K43)</f>
        <v>#VALUE!</v>
      </c>
      <c r="CV41" s="41" t="e">
        <f>IF(Verbruikerslijst!$I$43="Nee",Inzetlijst!CT46*Verbruikerslijst!$G43,Inzetlijst!CT46*Verbruikerslijst!$K43)</f>
        <v>#VALUE!</v>
      </c>
      <c r="CW41" s="41" t="e">
        <f>IF(Verbruikerslijst!$I$43="Nee",Inzetlijst!CU46*Verbruikerslijst!$G43,Inzetlijst!CU46*Verbruikerslijst!$K43)</f>
        <v>#VALUE!</v>
      </c>
      <c r="CX41" s="41" t="e">
        <f>IF(Verbruikerslijst!$I$43="Nee",Inzetlijst!CV46*Verbruikerslijst!$G43,Inzetlijst!CV46*Verbruikerslijst!$K43)</f>
        <v>#VALUE!</v>
      </c>
      <c r="CY41" s="41" t="e">
        <f>IF(Verbruikerslijst!$I$43="Nee",Inzetlijst!CW46*Verbruikerslijst!$G43,Inzetlijst!CW46*Verbruikerslijst!$K43)</f>
        <v>#VALUE!</v>
      </c>
      <c r="CZ41" s="41" t="e">
        <f>IF(Verbruikerslijst!$I$43="Nee",Inzetlijst!CX46*Verbruikerslijst!$G43,Inzetlijst!CX46*Verbruikerslijst!$K43)</f>
        <v>#VALUE!</v>
      </c>
      <c r="DA41" s="41" t="e">
        <f>IF(Verbruikerslijst!$I$43="Nee",Inzetlijst!CY46*Verbruikerslijst!$G43,Inzetlijst!CY46*Verbruikerslijst!$K43)</f>
        <v>#VALUE!</v>
      </c>
      <c r="DB41" s="41" t="e">
        <f>IF(Verbruikerslijst!$I$43="Nee",Inzetlijst!CZ46*Verbruikerslijst!$G43,Inzetlijst!CZ46*Verbruikerslijst!$K43)</f>
        <v>#VALUE!</v>
      </c>
      <c r="DC41" s="41" t="e">
        <f>IF(Verbruikerslijst!$I$43="Nee",Inzetlijst!DA46*Verbruikerslijst!$G43,Inzetlijst!DA46*Verbruikerslijst!$K43)</f>
        <v>#VALUE!</v>
      </c>
      <c r="DD41" s="41" t="e">
        <f>IF(Verbruikerslijst!$I$43="Nee",Inzetlijst!DB46*Verbruikerslijst!$G43,Inzetlijst!DB46*Verbruikerslijst!$K43)</f>
        <v>#VALUE!</v>
      </c>
      <c r="DE41" s="41" t="e">
        <f>IF(Verbruikerslijst!$I$43="Nee",Inzetlijst!DC46*Verbruikerslijst!$G43,Inzetlijst!DC46*Verbruikerslijst!$K43)</f>
        <v>#VALUE!</v>
      </c>
      <c r="DF41" s="41" t="e">
        <f>IF(Verbruikerslijst!$I$43="Nee",Inzetlijst!DD46*Verbruikerslijst!$G43,Inzetlijst!DD46*Verbruikerslijst!$K43)</f>
        <v>#VALUE!</v>
      </c>
      <c r="DG41" s="41" t="e">
        <f>IF(Verbruikerslijst!$I$43="Nee",Inzetlijst!DE46*Verbruikerslijst!$G43,Inzetlijst!DE46*Verbruikerslijst!$K43)</f>
        <v>#VALUE!</v>
      </c>
      <c r="DH41" s="41" t="e">
        <f>IF(Verbruikerslijst!$I$43="Nee",Inzetlijst!DF46*Verbruikerslijst!$G43,Inzetlijst!DF46*Verbruikerslijst!$K43)</f>
        <v>#VALUE!</v>
      </c>
      <c r="DI41" s="41" t="e">
        <f>IF(Verbruikerslijst!$I$43="Nee",Inzetlijst!DG46*Verbruikerslijst!$G43,Inzetlijst!DG46*Verbruikerslijst!$K43)</f>
        <v>#VALUE!</v>
      </c>
      <c r="DJ41" s="41" t="e">
        <f>IF(Verbruikerslijst!$I$43="Nee",Inzetlijst!DH46*Verbruikerslijst!$G43,Inzetlijst!DH46*Verbruikerslijst!$K43)</f>
        <v>#VALUE!</v>
      </c>
      <c r="DK41" s="41" t="e">
        <f>IF(Verbruikerslijst!$I$43="Nee",Inzetlijst!DI46*Verbruikerslijst!$G43,Inzetlijst!DI46*Verbruikerslijst!$K43)</f>
        <v>#VALUE!</v>
      </c>
      <c r="DL41" s="41" t="e">
        <f>IF(Verbruikerslijst!$I$43="Nee",Inzetlijst!DJ46*Verbruikerslijst!$G43,Inzetlijst!DJ46*Verbruikerslijst!$K43)</f>
        <v>#VALUE!</v>
      </c>
      <c r="DM41" s="41" t="e">
        <f>IF(Verbruikerslijst!$I$43="Nee",Inzetlijst!DK46*Verbruikerslijst!$G43,Inzetlijst!DK46*Verbruikerslijst!$K43)</f>
        <v>#VALUE!</v>
      </c>
      <c r="DN41" s="41" t="e">
        <f>IF(Verbruikerslijst!$I$43="Nee",Inzetlijst!DL46*Verbruikerslijst!$G43,Inzetlijst!DL46*Verbruikerslijst!$K43)</f>
        <v>#VALUE!</v>
      </c>
      <c r="DO41" s="41" t="e">
        <f>IF(Verbruikerslijst!$I$43="Nee",Inzetlijst!DM46*Verbruikerslijst!$G43,Inzetlijst!DM46*Verbruikerslijst!$K43)</f>
        <v>#VALUE!</v>
      </c>
      <c r="DP41" s="41" t="e">
        <f>IF(Verbruikerslijst!$I$43="Nee",Inzetlijst!DN46*Verbruikerslijst!$G43,Inzetlijst!DN46*Verbruikerslijst!$K43)</f>
        <v>#VALUE!</v>
      </c>
      <c r="DQ41" s="41" t="e">
        <f>IF(Verbruikerslijst!$I$43="Nee",Inzetlijst!DO46*Verbruikerslijst!$G43,Inzetlijst!DO46*Verbruikerslijst!$K43)</f>
        <v>#VALUE!</v>
      </c>
      <c r="DR41" s="41" t="e">
        <f>IF(Verbruikerslijst!$I$43="Nee",Inzetlijst!DP46*Verbruikerslijst!$G43,Inzetlijst!DP46*Verbruikerslijst!$K43)</f>
        <v>#VALUE!</v>
      </c>
      <c r="DS41" s="41" t="e">
        <f>IF(Verbruikerslijst!$I$43="Nee",Inzetlijst!DQ46*Verbruikerslijst!$G43,Inzetlijst!DQ46*Verbruikerslijst!$K43)</f>
        <v>#VALUE!</v>
      </c>
      <c r="DT41" s="41" t="e">
        <f>IF(Verbruikerslijst!$I$43="Nee",Inzetlijst!DR46*Verbruikerslijst!$G43,Inzetlijst!DR46*Verbruikerslijst!$K43)</f>
        <v>#VALUE!</v>
      </c>
      <c r="DU41" s="41" t="e">
        <f>IF(Verbruikerslijst!$I$43="Nee",Inzetlijst!DS46*Verbruikerslijst!$G43,Inzetlijst!DS46*Verbruikerslijst!$K43)</f>
        <v>#VALUE!</v>
      </c>
      <c r="DV41" s="41" t="e">
        <f>IF(Verbruikerslijst!$I$43="Nee",Inzetlijst!DT46*Verbruikerslijst!$G43,Inzetlijst!DT46*Verbruikerslijst!$K43)</f>
        <v>#VALUE!</v>
      </c>
      <c r="DW41" s="41" t="e">
        <f>IF(Verbruikerslijst!$I$43="Nee",Inzetlijst!DU46*Verbruikerslijst!$G43,Inzetlijst!DU46*Verbruikerslijst!$K43)</f>
        <v>#VALUE!</v>
      </c>
      <c r="DX41" s="41" t="e">
        <f>IF(Verbruikerslijst!$I$43="Nee",Inzetlijst!DV46*Verbruikerslijst!$G43,Inzetlijst!DV46*Verbruikerslijst!$K43)</f>
        <v>#VALUE!</v>
      </c>
      <c r="DY41" s="41" t="e">
        <f>IF(Verbruikerslijst!$I$43="Nee",Inzetlijst!DW46*Verbruikerslijst!$G43,Inzetlijst!DW46*Verbruikerslijst!$K43)</f>
        <v>#VALUE!</v>
      </c>
      <c r="DZ41" s="41" t="e">
        <f>IF(Verbruikerslijst!$I$43="Nee",Inzetlijst!DX46*Verbruikerslijst!$G43,Inzetlijst!DX46*Verbruikerslijst!$K43)</f>
        <v>#VALUE!</v>
      </c>
      <c r="EA41" s="41" t="e">
        <f>IF(Verbruikerslijst!$I$43="Nee",Inzetlijst!DY46*Verbruikerslijst!$G43,Inzetlijst!DY46*Verbruikerslijst!$K43)</f>
        <v>#VALUE!</v>
      </c>
      <c r="EB41" s="41" t="e">
        <f>IF(Verbruikerslijst!$I$43="Nee",Inzetlijst!DZ46*Verbruikerslijst!$G43,Inzetlijst!DZ46*Verbruikerslijst!$K43)</f>
        <v>#VALUE!</v>
      </c>
      <c r="EC41" s="41" t="e">
        <f>IF(Verbruikerslijst!$I$43="Nee",Inzetlijst!EA46*Verbruikerslijst!$G43,Inzetlijst!EA46*Verbruikerslijst!$K43)</f>
        <v>#VALUE!</v>
      </c>
      <c r="ED41" s="41" t="e">
        <f>IF(Verbruikerslijst!$I$43="Nee",Inzetlijst!EB46*Verbruikerslijst!$G43,Inzetlijst!EB46*Verbruikerslijst!$K43)</f>
        <v>#VALUE!</v>
      </c>
      <c r="EE41" s="41" t="e">
        <f>IF(Verbruikerslijst!$I$43="Nee",Inzetlijst!EC46*Verbruikerslijst!$G43,Inzetlijst!EC46*Verbruikerslijst!$K43)</f>
        <v>#VALUE!</v>
      </c>
      <c r="EF41" s="41" t="e">
        <f>IF(Verbruikerslijst!$I$43="Nee",Inzetlijst!ED46*Verbruikerslijst!$G43,Inzetlijst!ED46*Verbruikerslijst!$K43)</f>
        <v>#VALUE!</v>
      </c>
      <c r="EG41" s="41" t="e">
        <f>IF(Verbruikerslijst!$I$43="Nee",Inzetlijst!EE46*Verbruikerslijst!$G43,Inzetlijst!EE46*Verbruikerslijst!$K43)</f>
        <v>#VALUE!</v>
      </c>
      <c r="EH41" s="41" t="e">
        <f>IF(Verbruikerslijst!$I$43="Nee",Inzetlijst!EF46*Verbruikerslijst!$G43,Inzetlijst!EF46*Verbruikerslijst!$K43)</f>
        <v>#VALUE!</v>
      </c>
      <c r="EI41" s="41" t="e">
        <f>IF(Verbruikerslijst!$I$43="Nee",Inzetlijst!EG46*Verbruikerslijst!$G43,Inzetlijst!EG46*Verbruikerslijst!$K43)</f>
        <v>#VALUE!</v>
      </c>
      <c r="EJ41" s="41" t="e">
        <f>IF(Verbruikerslijst!$I$43="Nee",Inzetlijst!EH46*Verbruikerslijst!$G43,Inzetlijst!EH46*Verbruikerslijst!$K43)</f>
        <v>#VALUE!</v>
      </c>
      <c r="EK41" s="41" t="e">
        <f>IF(Verbruikerslijst!$I$43="Nee",Inzetlijst!EI46*Verbruikerslijst!$G43,Inzetlijst!EI46*Verbruikerslijst!$K43)</f>
        <v>#VALUE!</v>
      </c>
      <c r="EL41" s="41" t="e">
        <f>IF(Verbruikerslijst!$I$43="Nee",Inzetlijst!EJ46*Verbruikerslijst!$G43,Inzetlijst!EJ46*Verbruikerslijst!$K43)</f>
        <v>#VALUE!</v>
      </c>
      <c r="EM41" s="41" t="e">
        <f>IF(Verbruikerslijst!$I$43="Nee",Inzetlijst!EK46*Verbruikerslijst!$G43,Inzetlijst!EK46*Verbruikerslijst!$K43)</f>
        <v>#VALUE!</v>
      </c>
      <c r="EN41" s="41" t="e">
        <f>IF(Verbruikerslijst!$I$43="Nee",Inzetlijst!EL46*Verbruikerslijst!$G43,Inzetlijst!EL46*Verbruikerslijst!$K43)</f>
        <v>#VALUE!</v>
      </c>
      <c r="EO41" s="41" t="e">
        <f>IF(Verbruikerslijst!$I$43="Nee",Inzetlijst!EM46*Verbruikerslijst!$G43,Inzetlijst!EM46*Verbruikerslijst!$K43)</f>
        <v>#VALUE!</v>
      </c>
      <c r="EP41" s="41" t="e">
        <f>IF(Verbruikerslijst!$I$43="Nee",Inzetlijst!EN46*Verbruikerslijst!$G43,Inzetlijst!EN46*Verbruikerslijst!$K43)</f>
        <v>#VALUE!</v>
      </c>
      <c r="EQ41" s="41" t="e">
        <f>IF(Verbruikerslijst!$I$43="Nee",Inzetlijst!EO46*Verbruikerslijst!$G43,Inzetlijst!EO46*Verbruikerslijst!$K43)</f>
        <v>#VALUE!</v>
      </c>
      <c r="ER41" s="41" t="e">
        <f>IF(Verbruikerslijst!$I$43="Nee",Inzetlijst!EP46*Verbruikerslijst!$G43,Inzetlijst!EP46*Verbruikerslijst!$K43)</f>
        <v>#VALUE!</v>
      </c>
      <c r="ES41" s="41" t="e">
        <f>IF(Verbruikerslijst!$I$43="Nee",Inzetlijst!EQ46*Verbruikerslijst!$G43,Inzetlijst!EQ46*Verbruikerslijst!$K43)</f>
        <v>#VALUE!</v>
      </c>
      <c r="ET41" s="41" t="e">
        <f>IF(Verbruikerslijst!$I$43="Nee",Inzetlijst!ER46*Verbruikerslijst!$G43,Inzetlijst!ER46*Verbruikerslijst!$K43)</f>
        <v>#VALUE!</v>
      </c>
      <c r="EU41" s="41" t="e">
        <f>IF(Verbruikerslijst!$I$43="Nee",Inzetlijst!ES46*Verbruikerslijst!$G43,Inzetlijst!ES46*Verbruikerslijst!$K43)</f>
        <v>#VALUE!</v>
      </c>
      <c r="EV41" s="41" t="e">
        <f>IF(Verbruikerslijst!$I$43="Nee",Inzetlijst!ET46*Verbruikerslijst!$G43,Inzetlijst!ET46*Verbruikerslijst!$K43)</f>
        <v>#VALUE!</v>
      </c>
      <c r="EW41" s="41" t="e">
        <f>IF(Verbruikerslijst!$I$43="Nee",Inzetlijst!EU46*Verbruikerslijst!$G43,Inzetlijst!EU46*Verbruikerslijst!$K43)</f>
        <v>#VALUE!</v>
      </c>
      <c r="EX41" s="41" t="e">
        <f>IF(Verbruikerslijst!$I$43="Nee",Inzetlijst!EV46*Verbruikerslijst!$G43,Inzetlijst!EV46*Verbruikerslijst!$K43)</f>
        <v>#VALUE!</v>
      </c>
      <c r="EY41" s="41" t="e">
        <f>IF(Verbruikerslijst!$I$43="Nee",Inzetlijst!EW46*Verbruikerslijst!$G43,Inzetlijst!EW46*Verbruikerslijst!$K43)</f>
        <v>#VALUE!</v>
      </c>
      <c r="EZ41" s="41" t="e">
        <f>IF(Verbruikerslijst!$I$43="Nee",Inzetlijst!EX46*Verbruikerslijst!$G43,Inzetlijst!EX46*Verbruikerslijst!$K43)</f>
        <v>#VALUE!</v>
      </c>
      <c r="FA41" s="41" t="e">
        <f>IF(Verbruikerslijst!$I$43="Nee",Inzetlijst!EY46*Verbruikerslijst!$G43,Inzetlijst!EY46*Verbruikerslijst!$K43)</f>
        <v>#VALUE!</v>
      </c>
      <c r="FB41" s="41" t="e">
        <f>IF(Verbruikerslijst!$I$43="Nee",Inzetlijst!EZ46*Verbruikerslijst!$G43,Inzetlijst!EZ46*Verbruikerslijst!$K43)</f>
        <v>#VALUE!</v>
      </c>
      <c r="FC41" s="41" t="e">
        <f>IF(Verbruikerslijst!$I$43="Nee",Inzetlijst!FA46*Verbruikerslijst!$G43,Inzetlijst!FA46*Verbruikerslijst!$K43)</f>
        <v>#VALUE!</v>
      </c>
      <c r="FD41" s="41" t="e">
        <f>IF(Verbruikerslijst!$I$43="Nee",Inzetlijst!FB46*Verbruikerslijst!$G43,Inzetlijst!FB46*Verbruikerslijst!$K43)</f>
        <v>#VALUE!</v>
      </c>
      <c r="FE41" s="41" t="e">
        <f>IF(Verbruikerslijst!$I$43="Nee",Inzetlijst!FC46*Verbruikerslijst!$G43,Inzetlijst!FC46*Verbruikerslijst!$K43)</f>
        <v>#VALUE!</v>
      </c>
      <c r="FF41" s="41" t="e">
        <f>IF(Verbruikerslijst!$I$43="Nee",Inzetlijst!FD46*Verbruikerslijst!$G43,Inzetlijst!FD46*Verbruikerslijst!$K43)</f>
        <v>#VALUE!</v>
      </c>
      <c r="FG41" s="41" t="e">
        <f>IF(Verbruikerslijst!$I$43="Nee",Inzetlijst!FE46*Verbruikerslijst!$G43,Inzetlijst!FE46*Verbruikerslijst!$K43)</f>
        <v>#VALUE!</v>
      </c>
      <c r="FH41" s="41" t="e">
        <f>IF(Verbruikerslijst!$I$43="Nee",Inzetlijst!FF46*Verbruikerslijst!$G43,Inzetlijst!FF46*Verbruikerslijst!$K43)</f>
        <v>#VALUE!</v>
      </c>
      <c r="FI41" s="41" t="e">
        <f>IF(Verbruikerslijst!$I$43="Nee",Inzetlijst!FG46*Verbruikerslijst!$G43,Inzetlijst!FG46*Verbruikerslijst!$K43)</f>
        <v>#VALUE!</v>
      </c>
      <c r="FJ41" s="41" t="e">
        <f>IF(Verbruikerslijst!$I$43="Nee",Inzetlijst!FH46*Verbruikerslijst!$G43,Inzetlijst!FH46*Verbruikerslijst!$K43)</f>
        <v>#VALUE!</v>
      </c>
      <c r="FK41" s="41" t="e">
        <f>IF(Verbruikerslijst!$I$43="Nee",Inzetlijst!FI46*Verbruikerslijst!$G43,Inzetlijst!FI46*Verbruikerslijst!$K43)</f>
        <v>#VALUE!</v>
      </c>
      <c r="FL41" s="41" t="e">
        <f>IF(Verbruikerslijst!$I$43="Nee",Inzetlijst!FJ46*Verbruikerslijst!$G43,Inzetlijst!FJ46*Verbruikerslijst!$K43)</f>
        <v>#VALUE!</v>
      </c>
      <c r="FM41" s="41" t="e">
        <f>IF(Verbruikerslijst!$I$43="Nee",Inzetlijst!FK46*Verbruikerslijst!$G43,Inzetlijst!FK46*Verbruikerslijst!$K43)</f>
        <v>#VALUE!</v>
      </c>
      <c r="FN41" s="41" t="e">
        <f>IF(Verbruikerslijst!$I$43="Nee",Inzetlijst!FL46*Verbruikerslijst!$G43,Inzetlijst!FL46*Verbruikerslijst!$K43)</f>
        <v>#VALUE!</v>
      </c>
      <c r="FO41" s="41" t="e">
        <f>IF(Verbruikerslijst!$I$43="Nee",Inzetlijst!FM46*Verbruikerslijst!$G43,Inzetlijst!FM46*Verbruikerslijst!$K43)</f>
        <v>#VALUE!</v>
      </c>
      <c r="FP41" s="41" t="e">
        <f>IF(Verbruikerslijst!$I$43="Nee",Inzetlijst!FN46*Verbruikerslijst!$G43,Inzetlijst!FN46*Verbruikerslijst!$K43)</f>
        <v>#VALUE!</v>
      </c>
      <c r="FQ41" s="41" t="e">
        <f>IF(Verbruikerslijst!$I$43="Nee",Inzetlijst!FO46*Verbruikerslijst!$G43,Inzetlijst!FO46*Verbruikerslijst!$K43)</f>
        <v>#VALUE!</v>
      </c>
      <c r="FR41" s="41" t="e">
        <f>IF(Verbruikerslijst!$I$43="Nee",Inzetlijst!FP46*Verbruikerslijst!$G43,Inzetlijst!FP46*Verbruikerslijst!$K43)</f>
        <v>#VALUE!</v>
      </c>
      <c r="FS41" s="41" t="e">
        <f>IF(Verbruikerslijst!$I$43="Nee",Inzetlijst!FQ46*Verbruikerslijst!$G43,Inzetlijst!FQ46*Verbruikerslijst!$K43)</f>
        <v>#VALUE!</v>
      </c>
      <c r="FT41" s="41" t="e">
        <f>IF(Verbruikerslijst!$I$43="Nee",Inzetlijst!FR46*Verbruikerslijst!$G43,Inzetlijst!FR46*Verbruikerslijst!$K43)</f>
        <v>#VALUE!</v>
      </c>
      <c r="FU41" s="41" t="e">
        <f>IF(Verbruikerslijst!$I$43="Nee",Inzetlijst!FS46*Verbruikerslijst!$G43,Inzetlijst!FS46*Verbruikerslijst!$K43)</f>
        <v>#VALUE!</v>
      </c>
      <c r="FV41" s="41" t="e">
        <f>IF(Verbruikerslijst!$I$43="Nee",Inzetlijst!FT46*Verbruikerslijst!$G43,Inzetlijst!FT46*Verbruikerslijst!$K43)</f>
        <v>#VALUE!</v>
      </c>
      <c r="FW41" s="41" t="e">
        <f>IF(Verbruikerslijst!$I$43="Nee",Inzetlijst!FU46*Verbruikerslijst!$G43,Inzetlijst!FU46*Verbruikerslijst!$K43)</f>
        <v>#VALUE!</v>
      </c>
      <c r="FX41" s="41" t="e">
        <f>IF(Verbruikerslijst!$I$43="Nee",Inzetlijst!FV46*Verbruikerslijst!$G43,Inzetlijst!FV46*Verbruikerslijst!$K43)</f>
        <v>#VALUE!</v>
      </c>
      <c r="FY41" s="41" t="e">
        <f>IF(Verbruikerslijst!$I$43="Nee",Inzetlijst!FW46*Verbruikerslijst!$G43,Inzetlijst!FW46*Verbruikerslijst!$K43)</f>
        <v>#VALUE!</v>
      </c>
      <c r="FZ41" s="41" t="e">
        <f>IF(Verbruikerslijst!$I$43="Nee",Inzetlijst!FX46*Verbruikerslijst!$G43,Inzetlijst!FX46*Verbruikerslijst!$K43)</f>
        <v>#VALUE!</v>
      </c>
      <c r="GA41" s="41" t="e">
        <f>IF(Verbruikerslijst!$I$43="Nee",Inzetlijst!FY46*Verbruikerslijst!$G43,Inzetlijst!FY46*Verbruikerslijst!$K43)</f>
        <v>#VALUE!</v>
      </c>
      <c r="GB41" s="41" t="e">
        <f>IF(Verbruikerslijst!$I$43="Nee",Inzetlijst!FZ46*Verbruikerslijst!$G43,Inzetlijst!FZ46*Verbruikerslijst!$K43)</f>
        <v>#VALUE!</v>
      </c>
      <c r="GC41" s="41" t="e">
        <f>IF(Verbruikerslijst!$I$43="Nee",Inzetlijst!GA46*Verbruikerslijst!$G43,Inzetlijst!GA46*Verbruikerslijst!$K43)</f>
        <v>#VALUE!</v>
      </c>
      <c r="GD41" s="41" t="e">
        <f>IF(Verbruikerslijst!$I$43="Nee",Inzetlijst!GB46*Verbruikerslijst!$G43,Inzetlijst!GB46*Verbruikerslijst!$K43)</f>
        <v>#VALUE!</v>
      </c>
      <c r="GE41" s="41" t="e">
        <f>IF(Verbruikerslijst!$I$43="Nee",Inzetlijst!GC46*Verbruikerslijst!$G43,Inzetlijst!GC46*Verbruikerslijst!$K43)</f>
        <v>#VALUE!</v>
      </c>
      <c r="GF41" s="41" t="e">
        <f>IF(Verbruikerslijst!$I$43="Nee",Inzetlijst!GD46*Verbruikerslijst!$G43,Inzetlijst!GD46*Verbruikerslijst!$K43)</f>
        <v>#VALUE!</v>
      </c>
      <c r="GG41" s="41" t="e">
        <f>IF(Verbruikerslijst!$I$43="Nee",Inzetlijst!GE46*Verbruikerslijst!$G43,Inzetlijst!GE46*Verbruikerslijst!$K43)</f>
        <v>#VALUE!</v>
      </c>
      <c r="GH41" s="41" t="e">
        <f>IF(Verbruikerslijst!$I$43="Nee",Inzetlijst!GF46*Verbruikerslijst!$G43,Inzetlijst!GF46*Verbruikerslijst!$K43)</f>
        <v>#VALUE!</v>
      </c>
      <c r="GI41" s="41" t="e">
        <f>IF(Verbruikerslijst!$I$43="Nee",Inzetlijst!GG46*Verbruikerslijst!$G43,Inzetlijst!GG46*Verbruikerslijst!$K43)</f>
        <v>#VALUE!</v>
      </c>
      <c r="GJ41" s="41" t="e">
        <f>IF(Verbruikerslijst!$I$43="Nee",Inzetlijst!GH46*Verbruikerslijst!$G43,Inzetlijst!GH46*Verbruikerslijst!$K43)</f>
        <v>#VALUE!</v>
      </c>
      <c r="GK41" s="41" t="e">
        <f>IF(Verbruikerslijst!$I$43="Nee",Inzetlijst!GI46*Verbruikerslijst!$G43,Inzetlijst!GI46*Verbruikerslijst!$K43)</f>
        <v>#VALUE!</v>
      </c>
      <c r="GL41" s="41" t="e">
        <f>IF(Verbruikerslijst!$I$43="Nee",Inzetlijst!GJ46*Verbruikerslijst!$G43,Inzetlijst!GJ46*Verbruikerslijst!$K43)</f>
        <v>#VALUE!</v>
      </c>
      <c r="GM41" s="41" t="e">
        <f>IF(Verbruikerslijst!$I$43="Nee",Inzetlijst!GK46*Verbruikerslijst!$G43,Inzetlijst!GK46*Verbruikerslijst!$K43)</f>
        <v>#VALUE!</v>
      </c>
      <c r="GN41" s="41" t="e">
        <f>IF(Verbruikerslijst!$I$43="Nee",Inzetlijst!GL46*Verbruikerslijst!$G43,Inzetlijst!GL46*Verbruikerslijst!$K43)</f>
        <v>#VALUE!</v>
      </c>
      <c r="GO41" s="41" t="e">
        <f>IF(Verbruikerslijst!$I$43="Nee",Inzetlijst!GM46*Verbruikerslijst!$G43,Inzetlijst!GM46*Verbruikerslijst!$K43)</f>
        <v>#VALUE!</v>
      </c>
      <c r="GP41" s="41" t="e">
        <f>IF(Verbruikerslijst!$I$43="Nee",Inzetlijst!GN46*Verbruikerslijst!$G43,Inzetlijst!GN46*Verbruikerslijst!$K43)</f>
        <v>#VALUE!</v>
      </c>
      <c r="GQ41" s="41" t="e">
        <f>IF(Verbruikerslijst!$I$43="Nee",Inzetlijst!GO46*Verbruikerslijst!$G43,Inzetlijst!GO46*Verbruikerslijst!$K43)</f>
        <v>#VALUE!</v>
      </c>
      <c r="GR41" s="41" t="e">
        <f>IF(Verbruikerslijst!$I$43="Nee",Inzetlijst!GP46*Verbruikerslijst!$G43,Inzetlijst!GP46*Verbruikerslijst!$K43)</f>
        <v>#VALUE!</v>
      </c>
      <c r="GS41" s="41" t="e">
        <f>IF(Verbruikerslijst!$I$43="Nee",Inzetlijst!GQ46*Verbruikerslijst!$G43,Inzetlijst!GQ46*Verbruikerslijst!$K43)</f>
        <v>#VALUE!</v>
      </c>
      <c r="GT41" s="41" t="e">
        <f>IF(Verbruikerslijst!$I$43="Nee",Inzetlijst!GR46*Verbruikerslijst!$G43,Inzetlijst!GR46*Verbruikerslijst!$K43)</f>
        <v>#VALUE!</v>
      </c>
      <c r="GU41" s="41" t="e">
        <f>IF(Verbruikerslijst!$I$43="Nee",Inzetlijst!GS46*Verbruikerslijst!$G43,Inzetlijst!GS46*Verbruikerslijst!$K43)</f>
        <v>#VALUE!</v>
      </c>
      <c r="GV41" s="41" t="e">
        <f>IF(Verbruikerslijst!$I$43="Nee",Inzetlijst!GT46*Verbruikerslijst!$G43,Inzetlijst!GT46*Verbruikerslijst!$K43)</f>
        <v>#VALUE!</v>
      </c>
      <c r="GW41" s="41" t="e">
        <f>IF(Verbruikerslijst!$I$43="Nee",Inzetlijst!GU46*Verbruikerslijst!$G43,Inzetlijst!GU46*Verbruikerslijst!$K43)</f>
        <v>#VALUE!</v>
      </c>
      <c r="GX41" s="41" t="e">
        <f>IF(Verbruikerslijst!$I$43="Nee",Inzetlijst!GV46*Verbruikerslijst!$G43,Inzetlijst!GV46*Verbruikerslijst!$K43)</f>
        <v>#VALUE!</v>
      </c>
      <c r="GY41" s="41" t="e">
        <f>IF(Verbruikerslijst!$I$43="Nee",Inzetlijst!GW46*Verbruikerslijst!$G43,Inzetlijst!GW46*Verbruikerslijst!$K43)</f>
        <v>#VALUE!</v>
      </c>
      <c r="GZ41" s="41" t="e">
        <f>IF(Verbruikerslijst!$I$43="Nee",Inzetlijst!GX46*Verbruikerslijst!$G43,Inzetlijst!GX46*Verbruikerslijst!$K43)</f>
        <v>#VALUE!</v>
      </c>
      <c r="HA41" s="41" t="e">
        <f>IF(Verbruikerslijst!$I$43="Nee",Inzetlijst!GY46*Verbruikerslijst!$G43,Inzetlijst!GY46*Verbruikerslijst!$K43)</f>
        <v>#VALUE!</v>
      </c>
      <c r="HB41" s="41" t="e">
        <f>IF(Verbruikerslijst!$I$43="Nee",Inzetlijst!GZ46*Verbruikerslijst!$G43,Inzetlijst!GZ46*Verbruikerslijst!$K43)</f>
        <v>#VALUE!</v>
      </c>
      <c r="HC41" s="41" t="e">
        <f>IF(Verbruikerslijst!$I$43="Nee",Inzetlijst!HA46*Verbruikerslijst!$G43,Inzetlijst!HA46*Verbruikerslijst!$K43)</f>
        <v>#VALUE!</v>
      </c>
      <c r="HD41" s="41" t="e">
        <f>IF(Verbruikerslijst!$I$43="Nee",Inzetlijst!HB46*Verbruikerslijst!$G43,Inzetlijst!HB46*Verbruikerslijst!$K43)</f>
        <v>#VALUE!</v>
      </c>
      <c r="HE41" s="41" t="e">
        <f>IF(Verbruikerslijst!$I$43="Nee",Inzetlijst!HC46*Verbruikerslijst!$G43,Inzetlijst!HC46*Verbruikerslijst!$K43)</f>
        <v>#VALUE!</v>
      </c>
      <c r="HF41" s="41" t="e">
        <f>IF(Verbruikerslijst!$I$43="Nee",Inzetlijst!HD46*Verbruikerslijst!$G43,Inzetlijst!HD46*Verbruikerslijst!$K43)</f>
        <v>#VALUE!</v>
      </c>
      <c r="HG41" s="41" t="e">
        <f>IF(Verbruikerslijst!$I$43="Nee",Inzetlijst!HE46*Verbruikerslijst!$G43,Inzetlijst!HE46*Verbruikerslijst!$K43)</f>
        <v>#VALUE!</v>
      </c>
      <c r="HH41" s="41" t="e">
        <f>IF(Verbruikerslijst!$I$43="Nee",Inzetlijst!HF46*Verbruikerslijst!$G43,Inzetlijst!HF46*Verbruikerslijst!$K43)</f>
        <v>#VALUE!</v>
      </c>
      <c r="HI41" s="41" t="e">
        <f>IF(Verbruikerslijst!$I$43="Nee",Inzetlijst!HG46*Verbruikerslijst!$G43,Inzetlijst!HG46*Verbruikerslijst!$K43)</f>
        <v>#VALUE!</v>
      </c>
      <c r="HJ41" s="41" t="e">
        <f>IF(Verbruikerslijst!$I$43="Nee",Inzetlijst!HH46*Verbruikerslijst!$G43,Inzetlijst!HH46*Verbruikerslijst!$K43)</f>
        <v>#VALUE!</v>
      </c>
      <c r="HK41" s="41" t="e">
        <f>IF(Verbruikerslijst!$I$43="Nee",Inzetlijst!HI46*Verbruikerslijst!$G43,Inzetlijst!HI46*Verbruikerslijst!$K43)</f>
        <v>#VALUE!</v>
      </c>
      <c r="HL41" s="41" t="e">
        <f>IF(Verbruikerslijst!$I$43="Nee",Inzetlijst!HJ46*Verbruikerslijst!$G43,Inzetlijst!HJ46*Verbruikerslijst!$K43)</f>
        <v>#VALUE!</v>
      </c>
      <c r="HM41" s="41" t="e">
        <f>IF(Verbruikerslijst!$I$43="Nee",Inzetlijst!HK46*Verbruikerslijst!$G43,Inzetlijst!HK46*Verbruikerslijst!$K43)</f>
        <v>#VALUE!</v>
      </c>
      <c r="HN41" s="41" t="e">
        <f>IF(Verbruikerslijst!$I$43="Nee",Inzetlijst!HL46*Verbruikerslijst!$G43,Inzetlijst!HL46*Verbruikerslijst!$K43)</f>
        <v>#VALUE!</v>
      </c>
      <c r="HO41" s="41" t="e">
        <f>IF(Verbruikerslijst!$I$43="Nee",Inzetlijst!HM46*Verbruikerslijst!$G43,Inzetlijst!HM46*Verbruikerslijst!$K43)</f>
        <v>#VALUE!</v>
      </c>
      <c r="HP41" s="41" t="e">
        <f>IF(Verbruikerslijst!$I$43="Nee",Inzetlijst!HN46*Verbruikerslijst!$G43,Inzetlijst!HN46*Verbruikerslijst!$K43)</f>
        <v>#VALUE!</v>
      </c>
      <c r="HQ41" s="41" t="e">
        <f>IF(Verbruikerslijst!$I$43="Nee",Inzetlijst!HO46*Verbruikerslijst!$G43,Inzetlijst!HO46*Verbruikerslijst!$K43)</f>
        <v>#VALUE!</v>
      </c>
      <c r="HR41" s="41" t="e">
        <f>IF(Verbruikerslijst!$I$43="Nee",Inzetlijst!HP46*Verbruikerslijst!$G43,Inzetlijst!HP46*Verbruikerslijst!$K43)</f>
        <v>#VALUE!</v>
      </c>
      <c r="HS41" s="41" t="e">
        <f>IF(Verbruikerslijst!$I$43="Nee",Inzetlijst!HQ46*Verbruikerslijst!$G43,Inzetlijst!HQ46*Verbruikerslijst!$K43)</f>
        <v>#VALUE!</v>
      </c>
      <c r="HT41" s="41" t="e">
        <f>IF(Verbruikerslijst!$I$43="Nee",Inzetlijst!HR46*Verbruikerslijst!$G43,Inzetlijst!HR46*Verbruikerslijst!$K43)</f>
        <v>#VALUE!</v>
      </c>
      <c r="HU41" s="41" t="e">
        <f>IF(Verbruikerslijst!$I$43="Nee",Inzetlijst!HS46*Verbruikerslijst!$G43,Inzetlijst!HS46*Verbruikerslijst!$K43)</f>
        <v>#VALUE!</v>
      </c>
      <c r="HV41" s="41" t="e">
        <f>IF(Verbruikerslijst!$I$43="Nee",Inzetlijst!HT46*Verbruikerslijst!$G43,Inzetlijst!HT46*Verbruikerslijst!$K43)</f>
        <v>#VALUE!</v>
      </c>
      <c r="HW41" s="41" t="e">
        <f>IF(Verbruikerslijst!$I$43="Nee",Inzetlijst!HU46*Verbruikerslijst!$G43,Inzetlijst!HU46*Verbruikerslijst!$K43)</f>
        <v>#VALUE!</v>
      </c>
      <c r="HX41" s="41" t="e">
        <f>IF(Verbruikerslijst!$I$43="Nee",Inzetlijst!HV46*Verbruikerslijst!$G43,Inzetlijst!HV46*Verbruikerslijst!$K43)</f>
        <v>#VALUE!</v>
      </c>
      <c r="HY41" s="41" t="e">
        <f>IF(Verbruikerslijst!$I$43="Nee",Inzetlijst!HW46*Verbruikerslijst!$G43,Inzetlijst!HW46*Verbruikerslijst!$K43)</f>
        <v>#VALUE!</v>
      </c>
      <c r="HZ41" s="41" t="e">
        <f>IF(Verbruikerslijst!$I$43="Nee",Inzetlijst!HX46*Verbruikerslijst!$G43,Inzetlijst!HX46*Verbruikerslijst!$K43)</f>
        <v>#VALUE!</v>
      </c>
      <c r="IA41" s="41" t="e">
        <f>IF(Verbruikerslijst!$I$43="Nee",Inzetlijst!HY46*Verbruikerslijst!$G43,Inzetlijst!HY46*Verbruikerslijst!$K43)</f>
        <v>#VALUE!</v>
      </c>
      <c r="IB41" s="41" t="e">
        <f>IF(Verbruikerslijst!$I$43="Nee",Inzetlijst!HZ46*Verbruikerslijst!$G43,Inzetlijst!HZ46*Verbruikerslijst!$K43)</f>
        <v>#VALUE!</v>
      </c>
      <c r="IC41" s="41" t="e">
        <f>IF(Verbruikerslijst!$I$43="Nee",Inzetlijst!IA46*Verbruikerslijst!$G43,Inzetlijst!IA46*Verbruikerslijst!$K43)</f>
        <v>#VALUE!</v>
      </c>
      <c r="ID41" s="41" t="e">
        <f>IF(Verbruikerslijst!$I$43="Nee",Inzetlijst!IB46*Verbruikerslijst!$G43,Inzetlijst!IB46*Verbruikerslijst!$K43)</f>
        <v>#VALUE!</v>
      </c>
      <c r="IE41" s="41" t="e">
        <f>IF(Verbruikerslijst!$I$43="Nee",Inzetlijst!IC46*Verbruikerslijst!$G43,Inzetlijst!IC46*Verbruikerslijst!$K43)</f>
        <v>#VALUE!</v>
      </c>
      <c r="IF41" s="41" t="e">
        <f>IF(Verbruikerslijst!$I$43="Nee",Inzetlijst!ID46*Verbruikerslijst!$G43,Inzetlijst!ID46*Verbruikerslijst!$K43)</f>
        <v>#VALUE!</v>
      </c>
      <c r="IG41" s="41" t="e">
        <f>IF(Verbruikerslijst!$I$43="Nee",Inzetlijst!IE46*Verbruikerslijst!$G43,Inzetlijst!IE46*Verbruikerslijst!$K43)</f>
        <v>#VALUE!</v>
      </c>
      <c r="IH41" s="41" t="e">
        <f>IF(Verbruikerslijst!$I$43="Nee",Inzetlijst!IF46*Verbruikerslijst!$G43,Inzetlijst!IF46*Verbruikerslijst!$K43)</f>
        <v>#VALUE!</v>
      </c>
      <c r="II41" s="41" t="e">
        <f>IF(Verbruikerslijst!$I$43="Nee",Inzetlijst!IG46*Verbruikerslijst!$G43,Inzetlijst!IG46*Verbruikerslijst!$K43)</f>
        <v>#VALUE!</v>
      </c>
      <c r="IJ41" s="41" t="e">
        <f>IF(Verbruikerslijst!$I$43="Nee",Inzetlijst!IH46*Verbruikerslijst!$G43,Inzetlijst!IH46*Verbruikerslijst!$K43)</f>
        <v>#VALUE!</v>
      </c>
      <c r="IK41" s="41" t="e">
        <f>IF(Verbruikerslijst!$I$43="Nee",Inzetlijst!II46*Verbruikerslijst!$G43,Inzetlijst!II46*Verbruikerslijst!$K43)</f>
        <v>#VALUE!</v>
      </c>
      <c r="IL41" s="41" t="e">
        <f>IF(Verbruikerslijst!$I$43="Nee",Inzetlijst!IJ46*Verbruikerslijst!$G43,Inzetlijst!IJ46*Verbruikerslijst!$K43)</f>
        <v>#VALUE!</v>
      </c>
      <c r="IM41" s="41" t="e">
        <f>IF(Verbruikerslijst!$I$43="Nee",Inzetlijst!IK46*Verbruikerslijst!$G43,Inzetlijst!IK46*Verbruikerslijst!$K43)</f>
        <v>#VALUE!</v>
      </c>
      <c r="IN41" s="41" t="e">
        <f>IF(Verbruikerslijst!$I$43="Nee",Inzetlijst!IL46*Verbruikerslijst!$G43,Inzetlijst!IL46*Verbruikerslijst!$K43)</f>
        <v>#VALUE!</v>
      </c>
      <c r="IO41" s="41" t="e">
        <f>IF(Verbruikerslijst!$I$43="Nee",Inzetlijst!IM46*Verbruikerslijst!$G43,Inzetlijst!IM46*Verbruikerslijst!$K43)</f>
        <v>#VALUE!</v>
      </c>
      <c r="IP41" s="41" t="e">
        <f>IF(Verbruikerslijst!$I$43="Nee",Inzetlijst!IN46*Verbruikerslijst!$G43,Inzetlijst!IN46*Verbruikerslijst!$K43)</f>
        <v>#VALUE!</v>
      </c>
      <c r="IQ41" s="41" t="e">
        <f>IF(Verbruikerslijst!$I$43="Nee",Inzetlijst!IO46*Verbruikerslijst!$G43,Inzetlijst!IO46*Verbruikerslijst!$K43)</f>
        <v>#VALUE!</v>
      </c>
      <c r="IR41" s="41" t="e">
        <f>IF(Verbruikerslijst!$I$43="Nee",Inzetlijst!IP46*Verbruikerslijst!$G43,Inzetlijst!IP46*Verbruikerslijst!$K43)</f>
        <v>#VALUE!</v>
      </c>
      <c r="IS41" s="41" t="e">
        <f>IF(Verbruikerslijst!$I$43="Nee",Inzetlijst!IQ46*Verbruikerslijst!$G43,Inzetlijst!IQ46*Verbruikerslijst!$K43)</f>
        <v>#VALUE!</v>
      </c>
      <c r="IT41" s="41" t="e">
        <f>IF(Verbruikerslijst!$I$43="Nee",Inzetlijst!IR46*Verbruikerslijst!$G43,Inzetlijst!IR46*Verbruikerslijst!$K43)</f>
        <v>#VALUE!</v>
      </c>
      <c r="IU41" s="41" t="e">
        <f>IF(Verbruikerslijst!$I$43="Nee",Inzetlijst!IS46*Verbruikerslijst!$G43,Inzetlijst!IS46*Verbruikerslijst!$K43)</f>
        <v>#VALUE!</v>
      </c>
      <c r="IV41" s="41" t="e">
        <f>IF(Verbruikerslijst!$I$43="Nee",Inzetlijst!IT46*Verbruikerslijst!$G43,Inzetlijst!IT46*Verbruikerslijst!$K43)</f>
        <v>#VALUE!</v>
      </c>
      <c r="IW41" s="41" t="e">
        <f>IF(Verbruikerslijst!$I$43="Nee",Inzetlijst!IU46*Verbruikerslijst!$G43,Inzetlijst!IU46*Verbruikerslijst!$K43)</f>
        <v>#VALUE!</v>
      </c>
      <c r="IX41" s="41" t="e">
        <f>IF(Verbruikerslijst!$I$43="Nee",Inzetlijst!IV46*Verbruikerslijst!$G43,Inzetlijst!IV46*Verbruikerslijst!$K43)</f>
        <v>#VALUE!</v>
      </c>
      <c r="IY41" s="41" t="e">
        <f>IF(Verbruikerslijst!$I$43="Nee",Inzetlijst!IW46*Verbruikerslijst!$G43,Inzetlijst!IW46*Verbruikerslijst!$K43)</f>
        <v>#VALUE!</v>
      </c>
      <c r="IZ41" s="41" t="e">
        <f>IF(Verbruikerslijst!$I$43="Nee",Inzetlijst!IX46*Verbruikerslijst!$G43,Inzetlijst!IX46*Verbruikerslijst!$K43)</f>
        <v>#VALUE!</v>
      </c>
      <c r="JA41" s="41" t="e">
        <f>IF(Verbruikerslijst!$I$43="Nee",Inzetlijst!IY46*Verbruikerslijst!$G43,Inzetlijst!IY46*Verbruikerslijst!$K43)</f>
        <v>#VALUE!</v>
      </c>
      <c r="JB41" s="41" t="e">
        <f>IF(Verbruikerslijst!$I$43="Nee",Inzetlijst!IZ46*Verbruikerslijst!$G43,Inzetlijst!IZ46*Verbruikerslijst!$K43)</f>
        <v>#VALUE!</v>
      </c>
      <c r="JC41" s="41" t="e">
        <f>IF(Verbruikerslijst!$I$43="Nee",Inzetlijst!JA46*Verbruikerslijst!$G43,Inzetlijst!JA46*Verbruikerslijst!$K43)</f>
        <v>#VALUE!</v>
      </c>
      <c r="JD41" s="41" t="e">
        <f>IF(Verbruikerslijst!$I$43="Nee",Inzetlijst!JB46*Verbruikerslijst!$G43,Inzetlijst!JB46*Verbruikerslijst!$K43)</f>
        <v>#VALUE!</v>
      </c>
      <c r="JE41" s="41" t="e">
        <f>IF(Verbruikerslijst!$I$43="Nee",Inzetlijst!JC46*Verbruikerslijst!$G43,Inzetlijst!JC46*Verbruikerslijst!$K43)</f>
        <v>#VALUE!</v>
      </c>
      <c r="JF41" s="41" t="e">
        <f>IF(Verbruikerslijst!$I$43="Nee",Inzetlijst!JD46*Verbruikerslijst!$G43,Inzetlijst!JD46*Verbruikerslijst!$K43)</f>
        <v>#VALUE!</v>
      </c>
      <c r="JG41" s="41" t="e">
        <f>IF(Verbruikerslijst!$I$43="Nee",Inzetlijst!JE46*Verbruikerslijst!$G43,Inzetlijst!JE46*Verbruikerslijst!$K43)</f>
        <v>#VALUE!</v>
      </c>
      <c r="JH41" s="41" t="e">
        <f>IF(Verbruikerslijst!$I$43="Nee",Inzetlijst!JF46*Verbruikerslijst!$G43,Inzetlijst!JF46*Verbruikerslijst!$K43)</f>
        <v>#VALUE!</v>
      </c>
      <c r="JI41" s="41" t="e">
        <f>IF(Verbruikerslijst!$I$43="Nee",Inzetlijst!JG46*Verbruikerslijst!$G43,Inzetlijst!JG46*Verbruikerslijst!$K43)</f>
        <v>#VALUE!</v>
      </c>
      <c r="JJ41" s="41" t="e">
        <f>IF(Verbruikerslijst!$I$43="Nee",Inzetlijst!JH46*Verbruikerslijst!$G43,Inzetlijst!JH46*Verbruikerslijst!$K43)</f>
        <v>#VALUE!</v>
      </c>
      <c r="JK41" s="41" t="e">
        <f>IF(Verbruikerslijst!$I$43="Nee",Inzetlijst!JI46*Verbruikerslijst!$G43,Inzetlijst!JI46*Verbruikerslijst!$K43)</f>
        <v>#VALUE!</v>
      </c>
      <c r="JL41" s="41" t="e">
        <f>IF(Verbruikerslijst!$I$43="Nee",Inzetlijst!JJ46*Verbruikerslijst!$G43,Inzetlijst!JJ46*Verbruikerslijst!$K43)</f>
        <v>#VALUE!</v>
      </c>
      <c r="JM41" s="41" t="e">
        <f>IF(Verbruikerslijst!$I$43="Nee",Inzetlijst!JK46*Verbruikerslijst!$G43,Inzetlijst!JK46*Verbruikerslijst!$K43)</f>
        <v>#VALUE!</v>
      </c>
      <c r="JN41" s="41" t="e">
        <f>IF(Verbruikerslijst!$I$43="Nee",Inzetlijst!JL46*Verbruikerslijst!$G43,Inzetlijst!JL46*Verbruikerslijst!$K43)</f>
        <v>#VALUE!</v>
      </c>
      <c r="JO41" s="41" t="e">
        <f>IF(Verbruikerslijst!$I$43="Nee",Inzetlijst!JM46*Verbruikerslijst!$G43,Inzetlijst!JM46*Verbruikerslijst!$K43)</f>
        <v>#VALUE!</v>
      </c>
      <c r="JP41" s="41" t="e">
        <f>IF(Verbruikerslijst!$I$43="Nee",Inzetlijst!JN46*Verbruikerslijst!$G43,Inzetlijst!JN46*Verbruikerslijst!$K43)</f>
        <v>#VALUE!</v>
      </c>
      <c r="JQ41" s="41" t="e">
        <f>IF(Verbruikerslijst!$I$43="Nee",Inzetlijst!JO46*Verbruikerslijst!$G43,Inzetlijst!JO46*Verbruikerslijst!$K43)</f>
        <v>#VALUE!</v>
      </c>
      <c r="JR41" s="41" t="e">
        <f>IF(Verbruikerslijst!$I$43="Nee",Inzetlijst!JP46*Verbruikerslijst!$G43,Inzetlijst!JP46*Verbruikerslijst!$K43)</f>
        <v>#VALUE!</v>
      </c>
      <c r="JS41" s="41" t="e">
        <f>IF(Verbruikerslijst!$I$43="Nee",Inzetlijst!JQ46*Verbruikerslijst!$G43,Inzetlijst!JQ46*Verbruikerslijst!$K43)</f>
        <v>#VALUE!</v>
      </c>
      <c r="JT41" s="41" t="e">
        <f>IF(Verbruikerslijst!$I$43="Nee",Inzetlijst!JR46*Verbruikerslijst!$G43,Inzetlijst!JR46*Verbruikerslijst!$K43)</f>
        <v>#VALUE!</v>
      </c>
      <c r="JU41" s="41" t="e">
        <f>IF(Verbruikerslijst!$I$43="Nee",Inzetlijst!JS46*Verbruikerslijst!$G43,Inzetlijst!JS46*Verbruikerslijst!$K43)</f>
        <v>#VALUE!</v>
      </c>
      <c r="JV41" s="41" t="e">
        <f>IF(Verbruikerslijst!$I$43="Nee",Inzetlijst!JT46*Verbruikerslijst!$G43,Inzetlijst!JT46*Verbruikerslijst!$K43)</f>
        <v>#VALUE!</v>
      </c>
      <c r="JW41" s="41" t="e">
        <f>IF(Verbruikerslijst!$I$43="Nee",Inzetlijst!JU46*Verbruikerslijst!$G43,Inzetlijst!JU46*Verbruikerslijst!$K43)</f>
        <v>#VALUE!</v>
      </c>
      <c r="JX41" s="41" t="e">
        <f>IF(Verbruikerslijst!$I$43="Nee",Inzetlijst!JV46*Verbruikerslijst!$G43,Inzetlijst!JV46*Verbruikerslijst!$K43)</f>
        <v>#VALUE!</v>
      </c>
      <c r="JY41" s="41" t="e">
        <f>IF(Verbruikerslijst!$I$43="Nee",Inzetlijst!JW46*Verbruikerslijst!$G43,Inzetlijst!JW46*Verbruikerslijst!$K43)</f>
        <v>#VALUE!</v>
      </c>
      <c r="JZ41" s="41" t="e">
        <f>IF(Verbruikerslijst!$I$43="Nee",Inzetlijst!JX46*Verbruikerslijst!$G43,Inzetlijst!JX46*Verbruikerslijst!$K43)</f>
        <v>#VALUE!</v>
      </c>
      <c r="KA41" s="41" t="e">
        <f>IF(Verbruikerslijst!$I$43="Nee",Inzetlijst!JY46*Verbruikerslijst!$G43,Inzetlijst!JY46*Verbruikerslijst!$K43)</f>
        <v>#VALUE!</v>
      </c>
      <c r="KB41" s="41" t="e">
        <f>IF(Verbruikerslijst!$I$43="Nee",Inzetlijst!JZ46*Verbruikerslijst!$G43,Inzetlijst!JZ46*Verbruikerslijst!$K43)</f>
        <v>#VALUE!</v>
      </c>
      <c r="KC41" s="41" t="e">
        <f>IF(Verbruikerslijst!$I$43="Nee",Inzetlijst!KA46*Verbruikerslijst!$G43,Inzetlijst!KA46*Verbruikerslijst!$K43)</f>
        <v>#VALUE!</v>
      </c>
      <c r="KD41" s="41" t="e">
        <f>IF(Verbruikerslijst!$I$43="Nee",Inzetlijst!KB46*Verbruikerslijst!$G43,Inzetlijst!KB46*Verbruikerslijst!$K43)</f>
        <v>#VALUE!</v>
      </c>
      <c r="KE41" s="41" t="e">
        <f>IF(Verbruikerslijst!$I$43="Nee",Inzetlijst!KC46*Verbruikerslijst!$G43,Inzetlijst!KC46*Verbruikerslijst!$K43)</f>
        <v>#VALUE!</v>
      </c>
      <c r="KF41" s="41" t="e">
        <f>IF(Verbruikerslijst!$I$43="Nee",Inzetlijst!KD46*Verbruikerslijst!$G43,Inzetlijst!KD46*Verbruikerslijst!$K43)</f>
        <v>#VALUE!</v>
      </c>
      <c r="KG41" s="41" t="e">
        <f>IF(Verbruikerslijst!$I$43="Nee",Inzetlijst!KE46*Verbruikerslijst!$G43,Inzetlijst!KE46*Verbruikerslijst!$K43)</f>
        <v>#VALUE!</v>
      </c>
      <c r="KH41" s="41" t="e">
        <f>IF(Verbruikerslijst!$I$43="Nee",Inzetlijst!KF46*Verbruikerslijst!$G43,Inzetlijst!KF46*Verbruikerslijst!$K43)</f>
        <v>#VALUE!</v>
      </c>
      <c r="KI41" s="41" t="e">
        <f>IF(Verbruikerslijst!$I$43="Nee",Inzetlijst!KG46*Verbruikerslijst!$G43,Inzetlijst!KG46*Verbruikerslijst!$K43)</f>
        <v>#VALUE!</v>
      </c>
      <c r="KJ41" s="41" t="e">
        <f>IF(Verbruikerslijst!$I$43="Nee",Inzetlijst!KH46*Verbruikerslijst!$G43,Inzetlijst!KH46*Verbruikerslijst!$K43)</f>
        <v>#VALUE!</v>
      </c>
      <c r="KK41" s="41" t="e">
        <f>IF(Verbruikerslijst!$I$43="Nee",Inzetlijst!KI46*Verbruikerslijst!$G43,Inzetlijst!KI46*Verbruikerslijst!$K43)</f>
        <v>#VALUE!</v>
      </c>
      <c r="KL41" s="41" t="e">
        <f>IF(Verbruikerslijst!$I$43="Nee",Inzetlijst!KJ46*Verbruikerslijst!$G43,Inzetlijst!KJ46*Verbruikerslijst!$K43)</f>
        <v>#VALUE!</v>
      </c>
      <c r="KM41" s="41" t="e">
        <f>IF(Verbruikerslijst!$I$43="Nee",Inzetlijst!KK46*Verbruikerslijst!$G43,Inzetlijst!KK46*Verbruikerslijst!$K43)</f>
        <v>#VALUE!</v>
      </c>
      <c r="KN41" s="41" t="e">
        <f>IF(Verbruikerslijst!$I$43="Nee",Inzetlijst!KL46*Verbruikerslijst!$G43,Inzetlijst!KL46*Verbruikerslijst!$K43)</f>
        <v>#VALUE!</v>
      </c>
      <c r="KO41" s="41" t="e">
        <f>IF(Verbruikerslijst!$I$43="Nee",Inzetlijst!KM46*Verbruikerslijst!$G43,Inzetlijst!KM46*Verbruikerslijst!$K43)</f>
        <v>#VALUE!</v>
      </c>
      <c r="KP41" s="41" t="e">
        <f>IF(Verbruikerslijst!$I$43="Nee",Inzetlijst!KN46*Verbruikerslijst!$G43,Inzetlijst!KN46*Verbruikerslijst!$K43)</f>
        <v>#VALUE!</v>
      </c>
      <c r="KQ41" s="41" t="e">
        <f>IF(Verbruikerslijst!$I$43="Nee",Inzetlijst!KO46*Verbruikerslijst!$G43,Inzetlijst!KO46*Verbruikerslijst!$K43)</f>
        <v>#VALUE!</v>
      </c>
      <c r="KR41" s="41" t="e">
        <f>IF(Verbruikerslijst!$I$43="Nee",Inzetlijst!KP46*Verbruikerslijst!$G43,Inzetlijst!KP46*Verbruikerslijst!$K43)</f>
        <v>#VALUE!</v>
      </c>
      <c r="KS41" s="41" t="e">
        <f>IF(Verbruikerslijst!$I$43="Nee",Inzetlijst!KQ46*Verbruikerslijst!$G43,Inzetlijst!KQ46*Verbruikerslijst!$K43)</f>
        <v>#VALUE!</v>
      </c>
      <c r="KT41" s="41" t="e">
        <f>IF(Verbruikerslijst!$I$43="Nee",Inzetlijst!KR46*Verbruikerslijst!$G43,Inzetlijst!KR46*Verbruikerslijst!$K43)</f>
        <v>#VALUE!</v>
      </c>
      <c r="KU41" s="41" t="e">
        <f>IF(Verbruikerslijst!$I$43="Nee",Inzetlijst!KS46*Verbruikerslijst!$G43,Inzetlijst!KS46*Verbruikerslijst!$K43)</f>
        <v>#VALUE!</v>
      </c>
      <c r="KV41" s="41" t="e">
        <f>IF(Verbruikerslijst!$I$43="Nee",Inzetlijst!KT46*Verbruikerslijst!$G43,Inzetlijst!KT46*Verbruikerslijst!$K43)</f>
        <v>#VALUE!</v>
      </c>
      <c r="KW41" s="41" t="e">
        <f>IF(Verbruikerslijst!$I$43="Nee",Inzetlijst!KU46*Verbruikerslijst!$G43,Inzetlijst!KU46*Verbruikerslijst!$K43)</f>
        <v>#VALUE!</v>
      </c>
      <c r="KX41" s="41" t="e">
        <f>IF(Verbruikerslijst!$I$43="Nee",Inzetlijst!KV46*Verbruikerslijst!$G43,Inzetlijst!KV46*Verbruikerslijst!$K43)</f>
        <v>#VALUE!</v>
      </c>
      <c r="KY41" s="41" t="e">
        <f>IF(Verbruikerslijst!$I$43="Nee",Inzetlijst!KW46*Verbruikerslijst!$G43,Inzetlijst!KW46*Verbruikerslijst!$K43)</f>
        <v>#VALUE!</v>
      </c>
      <c r="KZ41" s="41" t="e">
        <f>IF(Verbruikerslijst!$I$43="Nee",Inzetlijst!KX46*Verbruikerslijst!$G43,Inzetlijst!KX46*Verbruikerslijst!$K43)</f>
        <v>#VALUE!</v>
      </c>
      <c r="LA41" s="41" t="e">
        <f>IF(Verbruikerslijst!$I$43="Nee",Inzetlijst!KY46*Verbruikerslijst!$G43,Inzetlijst!KY46*Verbruikerslijst!$K43)</f>
        <v>#VALUE!</v>
      </c>
      <c r="LB41" s="41" t="e">
        <f>IF(Verbruikerslijst!$I$43="Nee",Inzetlijst!KZ46*Verbruikerslijst!$G43,Inzetlijst!KZ46*Verbruikerslijst!$K43)</f>
        <v>#VALUE!</v>
      </c>
      <c r="LC41" s="41" t="e">
        <f>IF(Verbruikerslijst!$I$43="Nee",Inzetlijst!LA46*Verbruikerslijst!$G43,Inzetlijst!LA46*Verbruikerslijst!$K43)</f>
        <v>#VALUE!</v>
      </c>
      <c r="LD41" s="41" t="e">
        <f>IF(Verbruikerslijst!$I$43="Nee",Inzetlijst!LB46*Verbruikerslijst!$G43,Inzetlijst!LB46*Verbruikerslijst!$K43)</f>
        <v>#VALUE!</v>
      </c>
      <c r="LE41" s="41" t="e">
        <f>IF(Verbruikerslijst!$I$43="Nee",Inzetlijst!LC46*Verbruikerslijst!$G43,Inzetlijst!LC46*Verbruikerslijst!$K43)</f>
        <v>#VALUE!</v>
      </c>
      <c r="LF41" s="41" t="e">
        <f>IF(Verbruikerslijst!$I$43="Nee",Inzetlijst!LD46*Verbruikerslijst!$G43,Inzetlijst!LD46*Verbruikerslijst!$K43)</f>
        <v>#VALUE!</v>
      </c>
      <c r="LG41" s="41" t="e">
        <f>IF(Verbruikerslijst!$I$43="Nee",Inzetlijst!LE46*Verbruikerslijst!$G43,Inzetlijst!LE46*Verbruikerslijst!$K43)</f>
        <v>#VALUE!</v>
      </c>
      <c r="LH41" s="41" t="e">
        <f>IF(Verbruikerslijst!$I$43="Nee",Inzetlijst!LF46*Verbruikerslijst!$G43,Inzetlijst!LF46*Verbruikerslijst!$K43)</f>
        <v>#VALUE!</v>
      </c>
      <c r="LI41" s="41" t="e">
        <f>IF(Verbruikerslijst!$I$43="Nee",Inzetlijst!LG46*Verbruikerslijst!$G43,Inzetlijst!LG46*Verbruikerslijst!$K43)</f>
        <v>#VALUE!</v>
      </c>
      <c r="LJ41" s="41" t="e">
        <f>IF(Verbruikerslijst!$I$43="Nee",Inzetlijst!LH46*Verbruikerslijst!$G43,Inzetlijst!LH46*Verbruikerslijst!$K43)</f>
        <v>#VALUE!</v>
      </c>
      <c r="LK41" s="41" t="e">
        <f>IF(Verbruikerslijst!$I$43="Nee",Inzetlijst!LI46*Verbruikerslijst!$G43,Inzetlijst!LI46*Verbruikerslijst!$K43)</f>
        <v>#VALUE!</v>
      </c>
      <c r="LL41" s="41" t="e">
        <f>IF(Verbruikerslijst!$I$43="Nee",Inzetlijst!LJ46*Verbruikerslijst!$G43,Inzetlijst!LJ46*Verbruikerslijst!$K43)</f>
        <v>#VALUE!</v>
      </c>
      <c r="LM41" s="41" t="e">
        <f>IF(Verbruikerslijst!$I$43="Nee",Inzetlijst!LK46*Verbruikerslijst!$G43,Inzetlijst!LK46*Verbruikerslijst!$K43)</f>
        <v>#VALUE!</v>
      </c>
      <c r="LN41" s="41" t="e">
        <f>IF(Verbruikerslijst!$I$43="Nee",Inzetlijst!LL46*Verbruikerslijst!$G43,Inzetlijst!LL46*Verbruikerslijst!$K43)</f>
        <v>#VALUE!</v>
      </c>
      <c r="LO41" s="41" t="e">
        <f>IF(Verbruikerslijst!$I$43="Nee",Inzetlijst!LM46*Verbruikerslijst!$G43,Inzetlijst!LM46*Verbruikerslijst!$K43)</f>
        <v>#VALUE!</v>
      </c>
      <c r="LP41" s="41" t="e">
        <f>IF(Verbruikerslijst!$I$43="Nee",Inzetlijst!LN46*Verbruikerslijst!$G43,Inzetlijst!LN46*Verbruikerslijst!$K43)</f>
        <v>#VALUE!</v>
      </c>
      <c r="LQ41" s="41" t="e">
        <f>IF(Verbruikerslijst!$I$43="Nee",Inzetlijst!LO46*Verbruikerslijst!$G43,Inzetlijst!LO46*Verbruikerslijst!$K43)</f>
        <v>#VALUE!</v>
      </c>
      <c r="LR41" s="41" t="e">
        <f>IF(Verbruikerslijst!$I$43="Nee",Inzetlijst!LP46*Verbruikerslijst!$G43,Inzetlijst!LP46*Verbruikerslijst!$K43)</f>
        <v>#VALUE!</v>
      </c>
      <c r="LS41" s="41" t="e">
        <f>IF(Verbruikerslijst!$I$43="Nee",Inzetlijst!LQ46*Verbruikerslijst!$G43,Inzetlijst!LQ46*Verbruikerslijst!$K43)</f>
        <v>#VALUE!</v>
      </c>
      <c r="LT41" s="41" t="e">
        <f>IF(Verbruikerslijst!$I$43="Nee",Inzetlijst!LR46*Verbruikerslijst!$G43,Inzetlijst!LR46*Verbruikerslijst!$K43)</f>
        <v>#VALUE!</v>
      </c>
      <c r="LU41" s="41" t="e">
        <f>IF(Verbruikerslijst!$I$43="Nee",Inzetlijst!LS46*Verbruikerslijst!$G43,Inzetlijst!LS46*Verbruikerslijst!$K43)</f>
        <v>#VALUE!</v>
      </c>
      <c r="LV41" s="41" t="e">
        <f>IF(Verbruikerslijst!$I$43="Nee",Inzetlijst!LT46*Verbruikerslijst!$G43,Inzetlijst!LT46*Verbruikerslijst!$K43)</f>
        <v>#VALUE!</v>
      </c>
      <c r="LW41" s="41" t="e">
        <f>IF(Verbruikerslijst!$I$43="Nee",Inzetlijst!LU46*Verbruikerslijst!$G43,Inzetlijst!LU46*Verbruikerslijst!$K43)</f>
        <v>#VALUE!</v>
      </c>
      <c r="LX41" s="41" t="e">
        <f>IF(Verbruikerslijst!$I$43="Nee",Inzetlijst!LV46*Verbruikerslijst!$G43,Inzetlijst!LV46*Verbruikerslijst!$K43)</f>
        <v>#VALUE!</v>
      </c>
      <c r="LY41" s="41" t="e">
        <f>IF(Verbruikerslijst!$I$43="Nee",Inzetlijst!LW46*Verbruikerslijst!$G43,Inzetlijst!LW46*Verbruikerslijst!$K43)</f>
        <v>#VALUE!</v>
      </c>
      <c r="LZ41" s="41" t="e">
        <f>IF(Verbruikerslijst!$I$43="Nee",Inzetlijst!LX46*Verbruikerslijst!$G43,Inzetlijst!LX46*Verbruikerslijst!$K43)</f>
        <v>#VALUE!</v>
      </c>
      <c r="MA41" s="41" t="e">
        <f>IF(Verbruikerslijst!$I$43="Nee",Inzetlijst!LY46*Verbruikerslijst!$G43,Inzetlijst!LY46*Verbruikerslijst!$K43)</f>
        <v>#VALUE!</v>
      </c>
      <c r="MB41" s="41" t="e">
        <f>IF(Verbruikerslijst!$I$43="Nee",Inzetlijst!LZ46*Verbruikerslijst!$G43,Inzetlijst!LZ46*Verbruikerslijst!$K43)</f>
        <v>#VALUE!</v>
      </c>
      <c r="MC41" s="41" t="e">
        <f>IF(Verbruikerslijst!$I$43="Nee",Inzetlijst!MA46*Verbruikerslijst!$G43,Inzetlijst!MA46*Verbruikerslijst!$K43)</f>
        <v>#VALUE!</v>
      </c>
      <c r="MD41" s="41" t="e">
        <f>IF(Verbruikerslijst!$I$43="Nee",Inzetlijst!MB46*Verbruikerslijst!$G43,Inzetlijst!MB46*Verbruikerslijst!$K43)</f>
        <v>#VALUE!</v>
      </c>
      <c r="ME41" s="41" t="e">
        <f>IF(Verbruikerslijst!$I$43="Nee",Inzetlijst!MC46*Verbruikerslijst!$G43,Inzetlijst!MC46*Verbruikerslijst!$K43)</f>
        <v>#VALUE!</v>
      </c>
      <c r="MF41" s="41" t="e">
        <f>IF(Verbruikerslijst!$I$43="Nee",Inzetlijst!MD46*Verbruikerslijst!$G43,Inzetlijst!MD46*Verbruikerslijst!$K43)</f>
        <v>#VALUE!</v>
      </c>
      <c r="MG41" s="41" t="e">
        <f>IF(Verbruikerslijst!$I$43="Nee",Inzetlijst!ME46*Verbruikerslijst!$G43,Inzetlijst!ME46*Verbruikerslijst!$K43)</f>
        <v>#VALUE!</v>
      </c>
      <c r="MH41" s="41" t="e">
        <f>IF(Verbruikerslijst!$I$43="Nee",Inzetlijst!MF46*Verbruikerslijst!$G43,Inzetlijst!MF46*Verbruikerslijst!$K43)</f>
        <v>#VALUE!</v>
      </c>
      <c r="MI41" s="41" t="e">
        <f>IF(Verbruikerslijst!$I$43="Nee",Inzetlijst!MG46*Verbruikerslijst!$G43,Inzetlijst!MG46*Verbruikerslijst!$K43)</f>
        <v>#VALUE!</v>
      </c>
      <c r="MJ41" s="41" t="e">
        <f>IF(Verbruikerslijst!$I$43="Nee",Inzetlijst!MH46*Verbruikerslijst!$G43,Inzetlijst!MH46*Verbruikerslijst!$K43)</f>
        <v>#VALUE!</v>
      </c>
      <c r="MK41" s="41" t="e">
        <f>IF(Verbruikerslijst!$I$43="Nee",Inzetlijst!MI46*Verbruikerslijst!$G43,Inzetlijst!MI46*Verbruikerslijst!$K43)</f>
        <v>#VALUE!</v>
      </c>
      <c r="ML41" s="41" t="e">
        <f>IF(Verbruikerslijst!$I$43="Nee",Inzetlijst!MJ46*Verbruikerslijst!$G43,Inzetlijst!MJ46*Verbruikerslijst!$K43)</f>
        <v>#VALUE!</v>
      </c>
      <c r="MM41" s="41" t="e">
        <f>IF(Verbruikerslijst!$I$43="Nee",Inzetlijst!MK46*Verbruikerslijst!$G43,Inzetlijst!MK46*Verbruikerslijst!$K43)</f>
        <v>#VALUE!</v>
      </c>
      <c r="MN41" s="41" t="e">
        <f>IF(Verbruikerslijst!$I$43="Nee",Inzetlijst!ML46*Verbruikerslijst!$G43,Inzetlijst!ML46*Verbruikerslijst!$K43)</f>
        <v>#VALUE!</v>
      </c>
      <c r="MO41" s="41" t="e">
        <f>IF(Verbruikerslijst!$I$43="Nee",Inzetlijst!MM46*Verbruikerslijst!$G43,Inzetlijst!MM46*Verbruikerslijst!$K43)</f>
        <v>#VALUE!</v>
      </c>
      <c r="MP41" s="41" t="e">
        <f>IF(Verbruikerslijst!$I$43="Nee",Inzetlijst!MN46*Verbruikerslijst!$G43,Inzetlijst!MN46*Verbruikerslijst!$K43)</f>
        <v>#VALUE!</v>
      </c>
      <c r="MQ41" s="41" t="e">
        <f>IF(Verbruikerslijst!$I$43="Nee",Inzetlijst!MO46*Verbruikerslijst!$G43,Inzetlijst!MO46*Verbruikerslijst!$K43)</f>
        <v>#VALUE!</v>
      </c>
      <c r="MR41" s="41" t="e">
        <f>IF(Verbruikerslijst!$I$43="Nee",Inzetlijst!MP46*Verbruikerslijst!$G43,Inzetlijst!MP46*Verbruikerslijst!$K43)</f>
        <v>#VALUE!</v>
      </c>
      <c r="MS41" s="41" t="e">
        <f>IF(Verbruikerslijst!$I$43="Nee",Inzetlijst!MQ46*Verbruikerslijst!$G43,Inzetlijst!MQ46*Verbruikerslijst!$K43)</f>
        <v>#VALUE!</v>
      </c>
      <c r="MT41" s="41" t="e">
        <f>IF(Verbruikerslijst!$I$43="Nee",Inzetlijst!MR46*Verbruikerslijst!$G43,Inzetlijst!MR46*Verbruikerslijst!$K43)</f>
        <v>#VALUE!</v>
      </c>
      <c r="MU41" s="41" t="e">
        <f>IF(Verbruikerslijst!$I$43="Nee",Inzetlijst!MS46*Verbruikerslijst!$G43,Inzetlijst!MS46*Verbruikerslijst!$K43)</f>
        <v>#VALUE!</v>
      </c>
      <c r="MV41" s="41" t="e">
        <f>IF(Verbruikerslijst!$I$43="Nee",Inzetlijst!MT46*Verbruikerslijst!$G43,Inzetlijst!MT46*Verbruikerslijst!$K43)</f>
        <v>#VALUE!</v>
      </c>
      <c r="MW41" s="41" t="e">
        <f>IF(Verbruikerslijst!$I$43="Nee",Inzetlijst!MU46*Verbruikerslijst!$G43,Inzetlijst!MU46*Verbruikerslijst!$K43)</f>
        <v>#VALUE!</v>
      </c>
      <c r="MX41" s="41" t="e">
        <f>IF(Verbruikerslijst!$I$43="Nee",Inzetlijst!MV46*Verbruikerslijst!$G43,Inzetlijst!MV46*Verbruikerslijst!$K43)</f>
        <v>#VALUE!</v>
      </c>
      <c r="MY41" s="41" t="e">
        <f>IF(Verbruikerslijst!$I$43="Nee",Inzetlijst!MW46*Verbruikerslijst!$G43,Inzetlijst!MW46*Verbruikerslijst!$K43)</f>
        <v>#VALUE!</v>
      </c>
      <c r="MZ41" s="41" t="e">
        <f>IF(Verbruikerslijst!$I$43="Nee",Inzetlijst!MX46*Verbruikerslijst!$G43,Inzetlijst!MX46*Verbruikerslijst!$K43)</f>
        <v>#VALUE!</v>
      </c>
      <c r="NA41" s="41" t="e">
        <f>IF(Verbruikerslijst!$I$43="Nee",Inzetlijst!MY46*Verbruikerslijst!$G43,Inzetlijst!MY46*Verbruikerslijst!$K43)</f>
        <v>#VALUE!</v>
      </c>
      <c r="NB41" s="41" t="e">
        <f>IF(Verbruikerslijst!$I$43="Nee",Inzetlijst!MZ46*Verbruikerslijst!$G43,Inzetlijst!MZ46*Verbruikerslijst!$K43)</f>
        <v>#VALUE!</v>
      </c>
      <c r="NC41" s="41" t="e">
        <f>IF(Verbruikerslijst!$I$43="Nee",Inzetlijst!NA46*Verbruikerslijst!$G43,Inzetlijst!NA46*Verbruikerslijst!$K43)</f>
        <v>#VALUE!</v>
      </c>
      <c r="ND41" s="41" t="e">
        <f>IF(Verbruikerslijst!$I$43="Nee",Inzetlijst!NB46*Verbruikerslijst!$G43,Inzetlijst!NB46*Verbruikerslijst!$K43)</f>
        <v>#VALUE!</v>
      </c>
      <c r="NE41" s="41" t="e">
        <f>IF(Verbruikerslijst!$I$43="Nee",Inzetlijst!NC46*Verbruikerslijst!$G43,Inzetlijst!NC46*Verbruikerslijst!$K43)</f>
        <v>#VALUE!</v>
      </c>
      <c r="NF41" s="41" t="e">
        <f>IF(Verbruikerslijst!$I$43="Nee",Inzetlijst!ND46*Verbruikerslijst!$G43,Inzetlijst!ND46*Verbruikerslijst!$K43)</f>
        <v>#VALUE!</v>
      </c>
      <c r="NG41" s="41" t="e">
        <f>IF(Verbruikerslijst!$I$43="Nee",Inzetlijst!NE46*Verbruikerslijst!$G43,Inzetlijst!NE46*Verbruikerslijst!$K43)</f>
        <v>#VALUE!</v>
      </c>
      <c r="NH41" s="41" t="e">
        <f>IF(Verbruikerslijst!$I$43="Nee",Inzetlijst!NF46*Verbruikerslijst!$G43,Inzetlijst!NF46*Verbruikerslijst!$K43)</f>
        <v>#VALUE!</v>
      </c>
      <c r="NI41" s="41" t="e">
        <f>IF(Verbruikerslijst!$I$43="Nee",Inzetlijst!NG46*Verbruikerslijst!$G43,Inzetlijst!NG46*Verbruikerslijst!$K43)</f>
        <v>#VALUE!</v>
      </c>
      <c r="NJ41" s="41" t="e">
        <f>IF(Verbruikerslijst!$I$43="Nee",Inzetlijst!NH46*Verbruikerslijst!$G43,Inzetlijst!NH46*Verbruikerslijst!$K43)</f>
        <v>#VALUE!</v>
      </c>
      <c r="NK41" s="41" t="e">
        <f>IF(Verbruikerslijst!$I$43="Nee",Inzetlijst!NI46*Verbruikerslijst!$G43,Inzetlijst!NI46*Verbruikerslijst!$K43)</f>
        <v>#VALUE!</v>
      </c>
      <c r="NL41" s="41" t="e">
        <f>IF(Verbruikerslijst!$I$43="Nee",Inzetlijst!NJ46*Verbruikerslijst!$G43,Inzetlijst!NJ46*Verbruikerslijst!$K43)</f>
        <v>#VALUE!</v>
      </c>
      <c r="NM41" s="41" t="e">
        <f>IF(Verbruikerslijst!$I$43="Nee",Inzetlijst!NK46*Verbruikerslijst!$G43,Inzetlijst!NK46*Verbruikerslijst!$K43)</f>
        <v>#VALUE!</v>
      </c>
      <c r="NN41" s="41" t="e">
        <f>IF(Verbruikerslijst!$I$43="Nee",Inzetlijst!NL46*Verbruikerslijst!$G43,Inzetlijst!NL46*Verbruikerslijst!$K43)</f>
        <v>#VALUE!</v>
      </c>
      <c r="NO41" s="41" t="e">
        <f>IF(Verbruikerslijst!$I$43="Nee",Inzetlijst!NM46*Verbruikerslijst!$G43,Inzetlijst!NM46*Verbruikerslijst!$K43)</f>
        <v>#VALUE!</v>
      </c>
      <c r="NP41" s="41" t="e">
        <f>IF(Verbruikerslijst!$I$43="Nee",Inzetlijst!NN46*Verbruikerslijst!$G43,Inzetlijst!NN46*Verbruikerslijst!$K43)</f>
        <v>#VALUE!</v>
      </c>
      <c r="NQ41" s="41" t="e">
        <f>IF(Verbruikerslijst!$I$43="Nee",Inzetlijst!NO46*Verbruikerslijst!$G43,Inzetlijst!NO46*Verbruikerslijst!$K43)</f>
        <v>#VALUE!</v>
      </c>
      <c r="NR41" s="41" t="e">
        <f>IF(Verbruikerslijst!$I$43="Nee",Inzetlijst!NP46*Verbruikerslijst!$G43,Inzetlijst!NP46*Verbruikerslijst!$K43)</f>
        <v>#VALUE!</v>
      </c>
      <c r="NS41" s="41" t="e">
        <f>IF(Verbruikerslijst!$I$43="Nee",Inzetlijst!NQ46*Verbruikerslijst!$G43,Inzetlijst!NQ46*Verbruikerslijst!$K43)</f>
        <v>#VALUE!</v>
      </c>
      <c r="NT41" s="41" t="e">
        <f>IF(Verbruikerslijst!$I$43="Nee",Inzetlijst!NR46*Verbruikerslijst!$G43,Inzetlijst!NR46*Verbruikerslijst!$K43)</f>
        <v>#VALUE!</v>
      </c>
      <c r="NU41" s="41" t="e">
        <f>IF(Verbruikerslijst!$I$43="Nee",Inzetlijst!NS46*Verbruikerslijst!$G43,Inzetlijst!NS46*Verbruikerslijst!$K43)</f>
        <v>#VALUE!</v>
      </c>
      <c r="NV41" s="41" t="e">
        <f>IF(Verbruikerslijst!$I$43="Nee",Inzetlijst!NT46*Verbruikerslijst!$G43,Inzetlijst!NT46*Verbruikerslijst!$K43)</f>
        <v>#VALUE!</v>
      </c>
      <c r="NW41" s="41" t="e">
        <f>IF(Verbruikerslijst!$I$43="Nee",Inzetlijst!NU46*Verbruikerslijst!$G43,Inzetlijst!NU46*Verbruikerslijst!$K43)</f>
        <v>#VALUE!</v>
      </c>
      <c r="NX41" s="41" t="e">
        <f>IF(Verbruikerslijst!$I$43="Nee",Inzetlijst!NV46*Verbruikerslijst!$G43,Inzetlijst!NV46*Verbruikerslijst!$K43)</f>
        <v>#VALUE!</v>
      </c>
      <c r="NY41" s="41" t="e">
        <f>IF(Verbruikerslijst!$I$43="Nee",Inzetlijst!NW46*Verbruikerslijst!$G43,Inzetlijst!NW46*Verbruikerslijst!$K43)</f>
        <v>#VALUE!</v>
      </c>
      <c r="NZ41" s="41" t="e">
        <f>IF(Verbruikerslijst!$I$43="Nee",Inzetlijst!NX46*Verbruikerslijst!$G43,Inzetlijst!NX46*Verbruikerslijst!$K43)</f>
        <v>#VALUE!</v>
      </c>
      <c r="OA41" s="41" t="e">
        <f>IF(Verbruikerslijst!$I$43="Nee",Inzetlijst!NY46*Verbruikerslijst!$G43,Inzetlijst!NY46*Verbruikerslijst!$K43)</f>
        <v>#VALUE!</v>
      </c>
      <c r="OB41" s="41" t="e">
        <f>IF(Verbruikerslijst!$I$43="Nee",Inzetlijst!NZ46*Verbruikerslijst!$G43,Inzetlijst!NZ46*Verbruikerslijst!$K43)</f>
        <v>#VALUE!</v>
      </c>
      <c r="OC41" s="41" t="e">
        <f>IF(Verbruikerslijst!$I$43="Nee",Inzetlijst!OA46*Verbruikerslijst!$G43,Inzetlijst!OA46*Verbruikerslijst!$K43)</f>
        <v>#VALUE!</v>
      </c>
      <c r="OD41" s="41" t="e">
        <f>IF(Verbruikerslijst!$I$43="Nee",Inzetlijst!OB46*Verbruikerslijst!$G43,Inzetlijst!OB46*Verbruikerslijst!$K43)</f>
        <v>#VALUE!</v>
      </c>
      <c r="OE41" s="41" t="e">
        <f>IF(Verbruikerslijst!$I$43="Nee",Inzetlijst!OC46*Verbruikerslijst!$G43,Inzetlijst!OC46*Verbruikerslijst!$K43)</f>
        <v>#VALUE!</v>
      </c>
      <c r="OF41" s="41" t="e">
        <f>IF(Verbruikerslijst!$I$43="Nee",Inzetlijst!OD46*Verbruikerslijst!$G43,Inzetlijst!OD46*Verbruikerslijst!$K43)</f>
        <v>#VALUE!</v>
      </c>
      <c r="OG41" s="41" t="e">
        <f>IF(Verbruikerslijst!$I$43="Nee",Inzetlijst!OE46*Verbruikerslijst!$G43,Inzetlijst!OE46*Verbruikerslijst!$K43)</f>
        <v>#VALUE!</v>
      </c>
      <c r="OH41" s="41" t="e">
        <f>IF(Verbruikerslijst!$I$43="Nee",Inzetlijst!OF46*Verbruikerslijst!$G43,Inzetlijst!OF46*Verbruikerslijst!$K43)</f>
        <v>#VALUE!</v>
      </c>
      <c r="OI41" s="41" t="e">
        <f>IF(Verbruikerslijst!$I$43="Nee",Inzetlijst!OG46*Verbruikerslijst!$G43,Inzetlijst!OG46*Verbruikerslijst!$K43)</f>
        <v>#VALUE!</v>
      </c>
      <c r="OJ41" s="41" t="e">
        <f>IF(Verbruikerslijst!$I$43="Nee",Inzetlijst!OH46*Verbruikerslijst!$G43,Inzetlijst!OH46*Verbruikerslijst!$K43)</f>
        <v>#VALUE!</v>
      </c>
      <c r="OK41" s="41" t="e">
        <f>IF(Verbruikerslijst!$I$43="Nee",Inzetlijst!OI46*Verbruikerslijst!$G43,Inzetlijst!OI46*Verbruikerslijst!$K43)</f>
        <v>#VALUE!</v>
      </c>
      <c r="OL41" s="41" t="e">
        <f>IF(Verbruikerslijst!$I$43="Nee",Inzetlijst!OJ46*Verbruikerslijst!$G43,Inzetlijst!OJ46*Verbruikerslijst!$K43)</f>
        <v>#VALUE!</v>
      </c>
      <c r="OM41" s="41" t="e">
        <f>IF(Verbruikerslijst!$I$43="Nee",Inzetlijst!OK46*Verbruikerslijst!$G43,Inzetlijst!OK46*Verbruikerslijst!$K43)</f>
        <v>#VALUE!</v>
      </c>
      <c r="ON41" s="41" t="e">
        <f>IF(Verbruikerslijst!$I$43="Nee",Inzetlijst!OL46*Verbruikerslijst!$G43,Inzetlijst!OL46*Verbruikerslijst!$K43)</f>
        <v>#VALUE!</v>
      </c>
      <c r="OO41" s="41" t="e">
        <f>IF(Verbruikerslijst!$I$43="Nee",Inzetlijst!OM46*Verbruikerslijst!$G43,Inzetlijst!OM46*Verbruikerslijst!$K43)</f>
        <v>#VALUE!</v>
      </c>
      <c r="OP41" s="41" t="e">
        <f>IF(Verbruikerslijst!$I$43="Nee",Inzetlijst!ON46*Verbruikerslijst!$G43,Inzetlijst!ON46*Verbruikerslijst!$K43)</f>
        <v>#VALUE!</v>
      </c>
      <c r="OQ41" s="41" t="e">
        <f>IF(Verbruikerslijst!$I$43="Nee",Inzetlijst!OO46*Verbruikerslijst!$G43,Inzetlijst!OO46*Verbruikerslijst!$K43)</f>
        <v>#VALUE!</v>
      </c>
      <c r="OR41" s="41" t="e">
        <f>IF(Verbruikerslijst!$I$43="Nee",Inzetlijst!OP46*Verbruikerslijst!$G43,Inzetlijst!OP46*Verbruikerslijst!$K43)</f>
        <v>#VALUE!</v>
      </c>
      <c r="OS41" s="41" t="e">
        <f>IF(Verbruikerslijst!$I$43="Nee",Inzetlijst!OQ46*Verbruikerslijst!$G43,Inzetlijst!OQ46*Verbruikerslijst!$K43)</f>
        <v>#VALUE!</v>
      </c>
      <c r="OT41" s="41" t="e">
        <f>IF(Verbruikerslijst!$I$43="Nee",Inzetlijst!OR46*Verbruikerslijst!$G43,Inzetlijst!OR46*Verbruikerslijst!$K43)</f>
        <v>#VALUE!</v>
      </c>
      <c r="OU41" s="41" t="e">
        <f>IF(Verbruikerslijst!$I$43="Nee",Inzetlijst!OS46*Verbruikerslijst!$G43,Inzetlijst!OS46*Verbruikerslijst!$K43)</f>
        <v>#VALUE!</v>
      </c>
      <c r="OV41" s="41" t="e">
        <f>IF(Verbruikerslijst!$I$43="Nee",Inzetlijst!OT46*Verbruikerslijst!$G43,Inzetlijst!OT46*Verbruikerslijst!$K43)</f>
        <v>#VALUE!</v>
      </c>
      <c r="OW41" s="41" t="e">
        <f>IF(Verbruikerslijst!$I$43="Nee",Inzetlijst!OU46*Verbruikerslijst!$G43,Inzetlijst!OU46*Verbruikerslijst!$K43)</f>
        <v>#VALUE!</v>
      </c>
      <c r="OX41" s="41" t="e">
        <f>IF(Verbruikerslijst!$I$43="Nee",Inzetlijst!OV46*Verbruikerslijst!$G43,Inzetlijst!OV46*Verbruikerslijst!$K43)</f>
        <v>#VALUE!</v>
      </c>
      <c r="OY41" s="41" t="e">
        <f>IF(Verbruikerslijst!$I$43="Nee",Inzetlijst!OW46*Verbruikerslijst!$G43,Inzetlijst!OW46*Verbruikerslijst!$K43)</f>
        <v>#VALUE!</v>
      </c>
      <c r="OZ41" s="41" t="e">
        <f>IF(Verbruikerslijst!$I$43="Nee",Inzetlijst!OX46*Verbruikerslijst!$G43,Inzetlijst!OX46*Verbruikerslijst!$K43)</f>
        <v>#VALUE!</v>
      </c>
      <c r="PA41" s="41" t="e">
        <f>IF(Verbruikerslijst!$I$43="Nee",Inzetlijst!OY46*Verbruikerslijst!$G43,Inzetlijst!OY46*Verbruikerslijst!$K43)</f>
        <v>#VALUE!</v>
      </c>
      <c r="PB41" s="41" t="e">
        <f>IF(Verbruikerslijst!$I$43="Nee",Inzetlijst!OZ46*Verbruikerslijst!$G43,Inzetlijst!OZ46*Verbruikerslijst!$K43)</f>
        <v>#VALUE!</v>
      </c>
      <c r="PC41" s="41" t="e">
        <f>IF(Verbruikerslijst!$I$43="Nee",Inzetlijst!PA46*Verbruikerslijst!$G43,Inzetlijst!PA46*Verbruikerslijst!$K43)</f>
        <v>#VALUE!</v>
      </c>
      <c r="PD41" s="41" t="e">
        <f>IF(Verbruikerslijst!$I$43="Nee",Inzetlijst!PB46*Verbruikerslijst!$G43,Inzetlijst!PB46*Verbruikerslijst!$K43)</f>
        <v>#VALUE!</v>
      </c>
      <c r="PE41" s="41" t="e">
        <f>IF(Verbruikerslijst!$I$43="Nee",Inzetlijst!PC46*Verbruikerslijst!$G43,Inzetlijst!PC46*Verbruikerslijst!$K43)</f>
        <v>#VALUE!</v>
      </c>
      <c r="PF41" s="41" t="e">
        <f>IF(Verbruikerslijst!$I$43="Nee",Inzetlijst!PD46*Verbruikerslijst!$G43,Inzetlijst!PD46*Verbruikerslijst!$K43)</f>
        <v>#VALUE!</v>
      </c>
      <c r="PG41" s="41" t="e">
        <f>IF(Verbruikerslijst!$I$43="Nee",Inzetlijst!PE46*Verbruikerslijst!$G43,Inzetlijst!PE46*Verbruikerslijst!$K43)</f>
        <v>#VALUE!</v>
      </c>
      <c r="PH41" s="41" t="e">
        <f>IF(Verbruikerslijst!$I$43="Nee",Inzetlijst!PF46*Verbruikerslijst!$G43,Inzetlijst!PF46*Verbruikerslijst!$K43)</f>
        <v>#VALUE!</v>
      </c>
      <c r="PI41" s="41" t="e">
        <f>IF(Verbruikerslijst!$I$43="Nee",Inzetlijst!PG46*Verbruikerslijst!$G43,Inzetlijst!PG46*Verbruikerslijst!$K43)</f>
        <v>#VALUE!</v>
      </c>
      <c r="PJ41" s="41" t="e">
        <f>IF(Verbruikerslijst!$I$43="Nee",Inzetlijst!PH46*Verbruikerslijst!$G43,Inzetlijst!PH46*Verbruikerslijst!$K43)</f>
        <v>#VALUE!</v>
      </c>
      <c r="PK41" s="41" t="e">
        <f>IF(Verbruikerslijst!$I$43="Nee",Inzetlijst!PI46*Verbruikerslijst!$G43,Inzetlijst!PI46*Verbruikerslijst!$K43)</f>
        <v>#VALUE!</v>
      </c>
      <c r="PL41" s="41" t="e">
        <f>IF(Verbruikerslijst!$I$43="Nee",Inzetlijst!PJ46*Verbruikerslijst!$G43,Inzetlijst!PJ46*Verbruikerslijst!$K43)</f>
        <v>#VALUE!</v>
      </c>
      <c r="PM41" s="41" t="e">
        <f>IF(Verbruikerslijst!$I$43="Nee",Inzetlijst!PK46*Verbruikerslijst!$G43,Inzetlijst!PK46*Verbruikerslijst!$K43)</f>
        <v>#VALUE!</v>
      </c>
      <c r="PN41" s="41" t="e">
        <f>IF(Verbruikerslijst!$I$43="Nee",Inzetlijst!PL46*Verbruikerslijst!$G43,Inzetlijst!PL46*Verbruikerslijst!$K43)</f>
        <v>#VALUE!</v>
      </c>
      <c r="PO41" s="41" t="e">
        <f>IF(Verbruikerslijst!$I$43="Nee",Inzetlijst!PM46*Verbruikerslijst!$G43,Inzetlijst!PM46*Verbruikerslijst!$K43)</f>
        <v>#VALUE!</v>
      </c>
      <c r="PP41" s="41" t="e">
        <f>IF(Verbruikerslijst!$I$43="Nee",Inzetlijst!PN46*Verbruikerslijst!$G43,Inzetlijst!PN46*Verbruikerslijst!$K43)</f>
        <v>#VALUE!</v>
      </c>
      <c r="PQ41" s="41" t="e">
        <f>IF(Verbruikerslijst!$I$43="Nee",Inzetlijst!PO46*Verbruikerslijst!$G43,Inzetlijst!PO46*Verbruikerslijst!$K43)</f>
        <v>#VALUE!</v>
      </c>
      <c r="PR41" s="41" t="e">
        <f>IF(Verbruikerslijst!$I$43="Nee",Inzetlijst!PP46*Verbruikerslijst!$G43,Inzetlijst!PP46*Verbruikerslijst!$K43)</f>
        <v>#VALUE!</v>
      </c>
      <c r="PS41" s="41" t="e">
        <f>IF(Verbruikerslijst!$I$43="Nee",Inzetlijst!PQ46*Verbruikerslijst!$G43,Inzetlijst!PQ46*Verbruikerslijst!$K43)</f>
        <v>#VALUE!</v>
      </c>
      <c r="PT41" s="41" t="e">
        <f>IF(Verbruikerslijst!$I$43="Nee",Inzetlijst!PR46*Verbruikerslijst!$G43,Inzetlijst!PR46*Verbruikerslijst!$K43)</f>
        <v>#VALUE!</v>
      </c>
      <c r="PU41" s="41" t="e">
        <f>IF(Verbruikerslijst!$I$43="Nee",Inzetlijst!PS46*Verbruikerslijst!$G43,Inzetlijst!PS46*Verbruikerslijst!$K43)</f>
        <v>#VALUE!</v>
      </c>
      <c r="PV41" s="41" t="e">
        <f>IF(Verbruikerslijst!$I$43="Nee",Inzetlijst!PT46*Verbruikerslijst!$G43,Inzetlijst!PT46*Verbruikerslijst!$K43)</f>
        <v>#VALUE!</v>
      </c>
      <c r="PW41" s="41" t="e">
        <f>IF(Verbruikerslijst!$I$43="Nee",Inzetlijst!PU46*Verbruikerslijst!$G43,Inzetlijst!PU46*Verbruikerslijst!$K43)</f>
        <v>#VALUE!</v>
      </c>
      <c r="PX41" s="41" t="e">
        <f>IF(Verbruikerslijst!$I$43="Nee",Inzetlijst!PV46*Verbruikerslijst!$G43,Inzetlijst!PV46*Verbruikerslijst!$K43)</f>
        <v>#VALUE!</v>
      </c>
      <c r="PY41" s="41" t="e">
        <f>IF(Verbruikerslijst!$I$43="Nee",Inzetlijst!PW46*Verbruikerslijst!$G43,Inzetlijst!PW46*Verbruikerslijst!$K43)</f>
        <v>#VALUE!</v>
      </c>
      <c r="PZ41" s="41" t="e">
        <f>IF(Verbruikerslijst!$I$43="Nee",Inzetlijst!PX46*Verbruikerslijst!$G43,Inzetlijst!PX46*Verbruikerslijst!$K43)</f>
        <v>#VALUE!</v>
      </c>
      <c r="QA41" s="41" t="e">
        <f>IF(Verbruikerslijst!$I$43="Nee",Inzetlijst!PY46*Verbruikerslijst!$G43,Inzetlijst!PY46*Verbruikerslijst!$K43)</f>
        <v>#VALUE!</v>
      </c>
      <c r="QB41" s="41" t="e">
        <f>IF(Verbruikerslijst!$I$43="Nee",Inzetlijst!PZ46*Verbruikerslijst!$G43,Inzetlijst!PZ46*Verbruikerslijst!$K43)</f>
        <v>#VALUE!</v>
      </c>
      <c r="QC41" s="41" t="e">
        <f>IF(Verbruikerslijst!$I$43="Nee",Inzetlijst!QA46*Verbruikerslijst!$G43,Inzetlijst!QA46*Verbruikerslijst!$K43)</f>
        <v>#VALUE!</v>
      </c>
      <c r="QD41" s="41" t="e">
        <f>IF(Verbruikerslijst!$I$43="Nee",Inzetlijst!QB46*Verbruikerslijst!$G43,Inzetlijst!QB46*Verbruikerslijst!$K43)</f>
        <v>#VALUE!</v>
      </c>
      <c r="QE41" s="41" t="e">
        <f>IF(Verbruikerslijst!$I$43="Nee",Inzetlijst!QC46*Verbruikerslijst!$G43,Inzetlijst!QC46*Verbruikerslijst!$K43)</f>
        <v>#VALUE!</v>
      </c>
      <c r="QF41" s="41" t="e">
        <f>IF(Verbruikerslijst!$I$43="Nee",Inzetlijst!QD46*Verbruikerslijst!$G43,Inzetlijst!QD46*Verbruikerslijst!$K43)</f>
        <v>#VALUE!</v>
      </c>
      <c r="QG41" s="41" t="e">
        <f>IF(Verbruikerslijst!$I$43="Nee",Inzetlijst!QE46*Verbruikerslijst!$G43,Inzetlijst!QE46*Verbruikerslijst!$K43)</f>
        <v>#VALUE!</v>
      </c>
      <c r="QH41" s="41" t="e">
        <f>IF(Verbruikerslijst!$I$43="Nee",Inzetlijst!QF46*Verbruikerslijst!$G43,Inzetlijst!QF46*Verbruikerslijst!$K43)</f>
        <v>#VALUE!</v>
      </c>
      <c r="QI41" s="41" t="e">
        <f>IF(Verbruikerslijst!$I$43="Nee",Inzetlijst!QG46*Verbruikerslijst!$G43,Inzetlijst!QG46*Verbruikerslijst!$K43)</f>
        <v>#VALUE!</v>
      </c>
      <c r="QJ41" s="41" t="e">
        <f>IF(Verbruikerslijst!$I$43="Nee",Inzetlijst!QH46*Verbruikerslijst!$G43,Inzetlijst!QH46*Verbruikerslijst!$K43)</f>
        <v>#VALUE!</v>
      </c>
      <c r="QK41" s="41" t="e">
        <f>IF(Verbruikerslijst!$I$43="Nee",Inzetlijst!QI46*Verbruikerslijst!$G43,Inzetlijst!QI46*Verbruikerslijst!$K43)</f>
        <v>#VALUE!</v>
      </c>
      <c r="QL41" s="41" t="e">
        <f>IF(Verbruikerslijst!$I$43="Nee",Inzetlijst!QJ46*Verbruikerslijst!$G43,Inzetlijst!QJ46*Verbruikerslijst!$K43)</f>
        <v>#VALUE!</v>
      </c>
      <c r="QM41" s="41" t="e">
        <f>IF(Verbruikerslijst!$I$43="Nee",Inzetlijst!QK46*Verbruikerslijst!$G43,Inzetlijst!QK46*Verbruikerslijst!$K43)</f>
        <v>#VALUE!</v>
      </c>
      <c r="QN41" s="41" t="e">
        <f>IF(Verbruikerslijst!$I$43="Nee",Inzetlijst!QL46*Verbruikerslijst!$G43,Inzetlijst!QL46*Verbruikerslijst!$K43)</f>
        <v>#VALUE!</v>
      </c>
      <c r="QO41" s="41" t="e">
        <f>IF(Verbruikerslijst!$I$43="Nee",Inzetlijst!QM46*Verbruikerslijst!$G43,Inzetlijst!QM46*Verbruikerslijst!$K43)</f>
        <v>#VALUE!</v>
      </c>
      <c r="QP41" s="41" t="e">
        <f>IF(Verbruikerslijst!$I$43="Nee",Inzetlijst!QN46*Verbruikerslijst!$G43,Inzetlijst!QN46*Verbruikerslijst!$K43)</f>
        <v>#VALUE!</v>
      </c>
      <c r="QQ41" s="41" t="e">
        <f>IF(Verbruikerslijst!$I$43="Nee",Inzetlijst!QO46*Verbruikerslijst!$G43,Inzetlijst!QO46*Verbruikerslijst!$K43)</f>
        <v>#VALUE!</v>
      </c>
      <c r="QR41" s="41" t="e">
        <f>IF(Verbruikerslijst!$I$43="Nee",Inzetlijst!QP46*Verbruikerslijst!$G43,Inzetlijst!QP46*Verbruikerslijst!$K43)</f>
        <v>#VALUE!</v>
      </c>
      <c r="QS41" s="41" t="e">
        <f>IF(Verbruikerslijst!$I$43="Nee",Inzetlijst!QQ46*Verbruikerslijst!$G43,Inzetlijst!QQ46*Verbruikerslijst!$K43)</f>
        <v>#VALUE!</v>
      </c>
      <c r="QT41" s="41" t="e">
        <f>IF(Verbruikerslijst!$I$43="Nee",Inzetlijst!QR46*Verbruikerslijst!$G43,Inzetlijst!QR46*Verbruikerslijst!$K43)</f>
        <v>#VALUE!</v>
      </c>
      <c r="QU41" s="41" t="e">
        <f>IF(Verbruikerslijst!$I$43="Nee",Inzetlijst!QS46*Verbruikerslijst!$G43,Inzetlijst!QS46*Verbruikerslijst!$K43)</f>
        <v>#VALUE!</v>
      </c>
      <c r="QV41" s="41" t="e">
        <f>IF(Verbruikerslijst!$I$43="Nee",Inzetlijst!QT46*Verbruikerslijst!$G43,Inzetlijst!QT46*Verbruikerslijst!$K43)</f>
        <v>#VALUE!</v>
      </c>
      <c r="QW41" s="41" t="e">
        <f>IF(Verbruikerslijst!$I$43="Nee",Inzetlijst!QU46*Verbruikerslijst!$G43,Inzetlijst!QU46*Verbruikerslijst!$K43)</f>
        <v>#VALUE!</v>
      </c>
      <c r="QX41" s="41" t="e">
        <f>IF(Verbruikerslijst!$I$43="Nee",Inzetlijst!QV46*Verbruikerslijst!$G43,Inzetlijst!QV46*Verbruikerslijst!$K43)</f>
        <v>#VALUE!</v>
      </c>
      <c r="QY41" s="41" t="e">
        <f>IF(Verbruikerslijst!$I$43="Nee",Inzetlijst!QW46*Verbruikerslijst!$G43,Inzetlijst!QW46*Verbruikerslijst!$K43)</f>
        <v>#VALUE!</v>
      </c>
      <c r="QZ41" s="41" t="e">
        <f>IF(Verbruikerslijst!$I$43="Nee",Inzetlijst!QX46*Verbruikerslijst!$G43,Inzetlijst!QX46*Verbruikerslijst!$K43)</f>
        <v>#VALUE!</v>
      </c>
      <c r="RA41" s="41" t="e">
        <f>IF(Verbruikerslijst!$I$43="Nee",Inzetlijst!QY46*Verbruikerslijst!$G43,Inzetlijst!QY46*Verbruikerslijst!$K43)</f>
        <v>#VALUE!</v>
      </c>
      <c r="RB41" s="41" t="e">
        <f>IF(Verbruikerslijst!$I$43="Nee",Inzetlijst!QZ46*Verbruikerslijst!$G43,Inzetlijst!QZ46*Verbruikerslijst!$K43)</f>
        <v>#VALUE!</v>
      </c>
      <c r="RC41" s="41" t="e">
        <f>IF(Verbruikerslijst!$I$43="Nee",Inzetlijst!RA46*Verbruikerslijst!$G43,Inzetlijst!RA46*Verbruikerslijst!$K43)</f>
        <v>#VALUE!</v>
      </c>
      <c r="RD41" s="41" t="e">
        <f>IF(Verbruikerslijst!$I$43="Nee",Inzetlijst!RB46*Verbruikerslijst!$G43,Inzetlijst!RB46*Verbruikerslijst!$K43)</f>
        <v>#VALUE!</v>
      </c>
      <c r="RE41" s="41" t="e">
        <f>IF(Verbruikerslijst!$I$43="Nee",Inzetlijst!RC46*Verbruikerslijst!$G43,Inzetlijst!RC46*Verbruikerslijst!$K43)</f>
        <v>#VALUE!</v>
      </c>
      <c r="RF41" s="41" t="e">
        <f>IF(Verbruikerslijst!$I$43="Nee",Inzetlijst!RD46*Verbruikerslijst!$G43,Inzetlijst!RD46*Verbruikerslijst!$K43)</f>
        <v>#VALUE!</v>
      </c>
      <c r="RG41" s="41" t="e">
        <f>IF(Verbruikerslijst!$I$43="Nee",Inzetlijst!RE46*Verbruikerslijst!$G43,Inzetlijst!RE46*Verbruikerslijst!$K43)</f>
        <v>#VALUE!</v>
      </c>
      <c r="RH41" s="41" t="e">
        <f>IF(Verbruikerslijst!$I$43="Nee",Inzetlijst!RF46*Verbruikerslijst!$G43,Inzetlijst!RF46*Verbruikerslijst!$K43)</f>
        <v>#VALUE!</v>
      </c>
      <c r="RI41" s="41" t="e">
        <f>IF(Verbruikerslijst!$I$43="Nee",Inzetlijst!RG46*Verbruikerslijst!$G43,Inzetlijst!RG46*Verbruikerslijst!$K43)</f>
        <v>#VALUE!</v>
      </c>
      <c r="RJ41" s="41" t="e">
        <f>IF(Verbruikerslijst!$I$43="Nee",Inzetlijst!RH46*Verbruikerslijst!$G43,Inzetlijst!RH46*Verbruikerslijst!$K43)</f>
        <v>#VALUE!</v>
      </c>
      <c r="RK41" s="41" t="e">
        <f>IF(Verbruikerslijst!$I$43="Nee",Inzetlijst!RI46*Verbruikerslijst!$G43,Inzetlijst!RI46*Verbruikerslijst!$K43)</f>
        <v>#VALUE!</v>
      </c>
      <c r="RL41" s="41" t="e">
        <f>IF(Verbruikerslijst!$I$43="Nee",Inzetlijst!RJ46*Verbruikerslijst!$G43,Inzetlijst!RJ46*Verbruikerslijst!$K43)</f>
        <v>#VALUE!</v>
      </c>
      <c r="RM41" s="41" t="e">
        <f>IF(Verbruikerslijst!$I$43="Nee",Inzetlijst!RK46*Verbruikerslijst!$G43,Inzetlijst!RK46*Verbruikerslijst!$K43)</f>
        <v>#VALUE!</v>
      </c>
      <c r="RN41" s="41" t="e">
        <f>IF(Verbruikerslijst!$I$43="Nee",Inzetlijst!RL46*Verbruikerslijst!$G43,Inzetlijst!RL46*Verbruikerslijst!$K43)</f>
        <v>#VALUE!</v>
      </c>
      <c r="RO41" s="41" t="e">
        <f>IF(Verbruikerslijst!$I$43="Nee",Inzetlijst!RM46*Verbruikerslijst!$G43,Inzetlijst!RM46*Verbruikerslijst!$K43)</f>
        <v>#VALUE!</v>
      </c>
      <c r="RP41" s="41" t="e">
        <f>IF(Verbruikerslijst!$I$43="Nee",Inzetlijst!RN46*Verbruikerslijst!$G43,Inzetlijst!RN46*Verbruikerslijst!$K43)</f>
        <v>#VALUE!</v>
      </c>
      <c r="RQ41" s="41" t="e">
        <f>IF(Verbruikerslijst!$I$43="Nee",Inzetlijst!RO46*Verbruikerslijst!$G43,Inzetlijst!RO46*Verbruikerslijst!$K43)</f>
        <v>#VALUE!</v>
      </c>
      <c r="RR41" s="41" t="e">
        <f>IF(Verbruikerslijst!$I$43="Nee",Inzetlijst!RP46*Verbruikerslijst!$G43,Inzetlijst!RP46*Verbruikerslijst!$K43)</f>
        <v>#VALUE!</v>
      </c>
      <c r="RS41" s="41" t="e">
        <f>IF(Verbruikerslijst!$I$43="Nee",Inzetlijst!RQ46*Verbruikerslijst!$G43,Inzetlijst!RQ46*Verbruikerslijst!$K43)</f>
        <v>#VALUE!</v>
      </c>
      <c r="RT41" s="41" t="e">
        <f>IF(Verbruikerslijst!$I$43="Nee",Inzetlijst!RR46*Verbruikerslijst!$G43,Inzetlijst!RR46*Verbruikerslijst!$K43)</f>
        <v>#VALUE!</v>
      </c>
      <c r="RU41" s="41" t="e">
        <f>IF(Verbruikerslijst!$I$43="Nee",Inzetlijst!RS46*Verbruikerslijst!$G43,Inzetlijst!RS46*Verbruikerslijst!$K43)</f>
        <v>#VALUE!</v>
      </c>
      <c r="RV41" s="41" t="e">
        <f>IF(Verbruikerslijst!$I$43="Nee",Inzetlijst!RT46*Verbruikerslijst!$G43,Inzetlijst!RT46*Verbruikerslijst!$K43)</f>
        <v>#VALUE!</v>
      </c>
      <c r="RW41" s="41" t="e">
        <f>IF(Verbruikerslijst!$I$43="Nee",Inzetlijst!RU46*Verbruikerslijst!$G43,Inzetlijst!RU46*Verbruikerslijst!$K43)</f>
        <v>#VALUE!</v>
      </c>
      <c r="RX41" s="41" t="e">
        <f>IF(Verbruikerslijst!$I$43="Nee",Inzetlijst!RV46*Verbruikerslijst!$G43,Inzetlijst!RV46*Verbruikerslijst!$K43)</f>
        <v>#VALUE!</v>
      </c>
      <c r="RY41" s="41" t="e">
        <f>IF(Verbruikerslijst!$I$43="Nee",Inzetlijst!RW46*Verbruikerslijst!$G43,Inzetlijst!RW46*Verbruikerslijst!$K43)</f>
        <v>#VALUE!</v>
      </c>
      <c r="RZ41" s="41" t="e">
        <f>IF(Verbruikerslijst!$I$43="Nee",Inzetlijst!RX46*Verbruikerslijst!$G43,Inzetlijst!RX46*Verbruikerslijst!$K43)</f>
        <v>#VALUE!</v>
      </c>
      <c r="SA41" s="41" t="e">
        <f>IF(Verbruikerslijst!$I$43="Nee",Inzetlijst!RY46*Verbruikerslijst!$G43,Inzetlijst!RY46*Verbruikerslijst!$K43)</f>
        <v>#VALUE!</v>
      </c>
      <c r="SB41" s="41" t="e">
        <f>IF(Verbruikerslijst!$I$43="Nee",Inzetlijst!RZ46*Verbruikerslijst!$G43,Inzetlijst!RZ46*Verbruikerslijst!$K43)</f>
        <v>#VALUE!</v>
      </c>
      <c r="SC41" s="41" t="e">
        <f>IF(Verbruikerslijst!$I$43="Nee",Inzetlijst!SA46*Verbruikerslijst!$G43,Inzetlijst!SA46*Verbruikerslijst!$K43)</f>
        <v>#VALUE!</v>
      </c>
      <c r="SD41" s="41" t="e">
        <f>IF(Verbruikerslijst!$I$43="Nee",Inzetlijst!SB46*Verbruikerslijst!$G43,Inzetlijst!SB46*Verbruikerslijst!$K43)</f>
        <v>#VALUE!</v>
      </c>
      <c r="SE41" s="41" t="e">
        <f>IF(Verbruikerslijst!$I$43="Nee",Inzetlijst!SC46*Verbruikerslijst!$G43,Inzetlijst!SC46*Verbruikerslijst!$K43)</f>
        <v>#VALUE!</v>
      </c>
      <c r="SF41" s="41" t="e">
        <f>IF(Verbruikerslijst!$I$43="Nee",Inzetlijst!SD46*Verbruikerslijst!$G43,Inzetlijst!SD46*Verbruikerslijst!$K43)</f>
        <v>#VALUE!</v>
      </c>
      <c r="SG41" s="41" t="e">
        <f>IF(Verbruikerslijst!$I$43="Nee",Inzetlijst!SE46*Verbruikerslijst!$G43,Inzetlijst!SE46*Verbruikerslijst!$K43)</f>
        <v>#VALUE!</v>
      </c>
      <c r="SH41" s="41" t="e">
        <f>IF(Verbruikerslijst!$I$43="Nee",Inzetlijst!SF46*Verbruikerslijst!$G43,Inzetlijst!SF46*Verbruikerslijst!$K43)</f>
        <v>#VALUE!</v>
      </c>
      <c r="SI41" s="41" t="e">
        <f>IF(Verbruikerslijst!$I$43="Nee",Inzetlijst!SG46*Verbruikerslijst!$G43,Inzetlijst!SG46*Verbruikerslijst!$K43)</f>
        <v>#VALUE!</v>
      </c>
      <c r="SJ41" s="41" t="e">
        <f>IF(Verbruikerslijst!$I$43="Nee",Inzetlijst!SH46*Verbruikerslijst!$G43,Inzetlijst!SH46*Verbruikerslijst!$K43)</f>
        <v>#VALUE!</v>
      </c>
      <c r="SK41" s="41" t="e">
        <f>IF(Verbruikerslijst!$I$43="Nee",Inzetlijst!SI46*Verbruikerslijst!$G43,Inzetlijst!SI46*Verbruikerslijst!$K43)</f>
        <v>#VALUE!</v>
      </c>
    </row>
    <row r="42" spans="4:505" x14ac:dyDescent="0.25">
      <c r="D42" t="s">
        <v>654</v>
      </c>
      <c r="E42">
        <v>0</v>
      </c>
      <c r="F42" s="41" t="e">
        <f>IF(Verbruikerslijst!$I$44="Nee",Inzetlijst!D47*Verbruikerslijst!$G44,Inzetlijst!D47*Verbruikerslijst!$K44)</f>
        <v>#VALUE!</v>
      </c>
      <c r="G42" s="41" t="e">
        <f>IF(Verbruikerslijst!$I$44="Nee",Inzetlijst!E47*Verbruikerslijst!$G44,Inzetlijst!E47*Verbruikerslijst!$K44)</f>
        <v>#VALUE!</v>
      </c>
      <c r="H42" s="41" t="e">
        <f>IF(Verbruikerslijst!$I$44="Nee",Inzetlijst!F47*Verbruikerslijst!$G44,Inzetlijst!F47*Verbruikerslijst!$K44)</f>
        <v>#VALUE!</v>
      </c>
      <c r="I42" s="41" t="e">
        <f>IF(Verbruikerslijst!$I$44="Nee",Inzetlijst!G47*Verbruikerslijst!$G44,Inzetlijst!G47*Verbruikerslijst!$K44)</f>
        <v>#VALUE!</v>
      </c>
      <c r="J42" s="41" t="e">
        <f>IF(Verbruikerslijst!$I$44="Nee",Inzetlijst!H47*Verbruikerslijst!$G44,Inzetlijst!H47*Verbruikerslijst!$K44)</f>
        <v>#VALUE!</v>
      </c>
      <c r="K42" s="41" t="e">
        <f>IF(Verbruikerslijst!$I$44="Nee",Inzetlijst!I47*Verbruikerslijst!$G44,Inzetlijst!I47*Verbruikerslijst!$K44)</f>
        <v>#VALUE!</v>
      </c>
      <c r="L42" s="41" t="e">
        <f>IF(Verbruikerslijst!$I$44="Nee",Inzetlijst!J47*Verbruikerslijst!$G44,Inzetlijst!J47*Verbruikerslijst!$K44)</f>
        <v>#VALUE!</v>
      </c>
      <c r="M42" s="41" t="e">
        <f>IF(Verbruikerslijst!$I$44="Nee",Inzetlijst!K47*Verbruikerslijst!$G44,Inzetlijst!K47*Verbruikerslijst!$K44)</f>
        <v>#VALUE!</v>
      </c>
      <c r="N42" s="41" t="e">
        <f>IF(Verbruikerslijst!$I$44="Nee",Inzetlijst!L47*Verbruikerslijst!$G44,Inzetlijst!L47*Verbruikerslijst!$K44)</f>
        <v>#VALUE!</v>
      </c>
      <c r="O42" s="41" t="e">
        <f>IF(Verbruikerslijst!$I$44="Nee",Inzetlijst!M47*Verbruikerslijst!$G44,Inzetlijst!M47*Verbruikerslijst!$K44)</f>
        <v>#VALUE!</v>
      </c>
      <c r="P42" s="41" t="e">
        <f>IF(Verbruikerslijst!$I$44="Nee",Inzetlijst!N47*Verbruikerslijst!$G44,Inzetlijst!N47*Verbruikerslijst!$K44)</f>
        <v>#VALUE!</v>
      </c>
      <c r="Q42" s="41" t="e">
        <f>IF(Verbruikerslijst!$I$44="Nee",Inzetlijst!O47*Verbruikerslijst!$G44,Inzetlijst!O47*Verbruikerslijst!$K44)</f>
        <v>#VALUE!</v>
      </c>
      <c r="R42" s="41" t="e">
        <f>IF(Verbruikerslijst!$I$44="Nee",Inzetlijst!P47*Verbruikerslijst!$G44,Inzetlijst!P47*Verbruikerslijst!$K44)</f>
        <v>#VALUE!</v>
      </c>
      <c r="S42" s="41" t="e">
        <f>IF(Verbruikerslijst!$I$44="Nee",Inzetlijst!Q47*Verbruikerslijst!$G44,Inzetlijst!Q47*Verbruikerslijst!$K44)</f>
        <v>#VALUE!</v>
      </c>
      <c r="T42" s="41" t="e">
        <f>IF(Verbruikerslijst!$I$44="Nee",Inzetlijst!R47*Verbruikerslijst!$G44,Inzetlijst!R47*Verbruikerslijst!$K44)</f>
        <v>#VALUE!</v>
      </c>
      <c r="U42" s="41" t="e">
        <f>IF(Verbruikerslijst!$I$44="Nee",Inzetlijst!S47*Verbruikerslijst!$G44,Inzetlijst!S47*Verbruikerslijst!$K44)</f>
        <v>#VALUE!</v>
      </c>
      <c r="V42" s="41" t="e">
        <f>IF(Verbruikerslijst!$I$44="Nee",Inzetlijst!T47*Verbruikerslijst!$G44,Inzetlijst!T47*Verbruikerslijst!$K44)</f>
        <v>#VALUE!</v>
      </c>
      <c r="W42" s="41" t="e">
        <f>IF(Verbruikerslijst!$I$44="Nee",Inzetlijst!U47*Verbruikerslijst!$G44,Inzetlijst!U47*Verbruikerslijst!$K44)</f>
        <v>#VALUE!</v>
      </c>
      <c r="X42" s="41" t="e">
        <f>IF(Verbruikerslijst!$I$44="Nee",Inzetlijst!V47*Verbruikerslijst!$G44,Inzetlijst!V47*Verbruikerslijst!$K44)</f>
        <v>#VALUE!</v>
      </c>
      <c r="Y42" s="41" t="e">
        <f>IF(Verbruikerslijst!$I$44="Nee",Inzetlijst!W47*Verbruikerslijst!$G44,Inzetlijst!W47*Verbruikerslijst!$K44)</f>
        <v>#VALUE!</v>
      </c>
      <c r="Z42" s="41" t="e">
        <f>IF(Verbruikerslijst!$I$44="Nee",Inzetlijst!X47*Verbruikerslijst!$G44,Inzetlijst!X47*Verbruikerslijst!$K44)</f>
        <v>#VALUE!</v>
      </c>
      <c r="AA42" s="41" t="e">
        <f>IF(Verbruikerslijst!$I$44="Nee",Inzetlijst!Y47*Verbruikerslijst!$G44,Inzetlijst!Y47*Verbruikerslijst!$K44)</f>
        <v>#VALUE!</v>
      </c>
      <c r="AB42" s="41" t="e">
        <f>IF(Verbruikerslijst!$I$44="Nee",Inzetlijst!Z47*Verbruikerslijst!$G44,Inzetlijst!Z47*Verbruikerslijst!$K44)</f>
        <v>#VALUE!</v>
      </c>
      <c r="AC42" s="41" t="e">
        <f>IF(Verbruikerslijst!$I$44="Nee",Inzetlijst!AA47*Verbruikerslijst!$G44,Inzetlijst!AA47*Verbruikerslijst!$K44)</f>
        <v>#VALUE!</v>
      </c>
      <c r="AD42" s="41" t="e">
        <f>IF(Verbruikerslijst!$I$44="Nee",Inzetlijst!AB47*Verbruikerslijst!$G44,Inzetlijst!AB47*Verbruikerslijst!$K44)</f>
        <v>#VALUE!</v>
      </c>
      <c r="AE42" s="41" t="e">
        <f>IF(Verbruikerslijst!$I$44="Nee",Inzetlijst!AC47*Verbruikerslijst!$G44,Inzetlijst!AC47*Verbruikerslijst!$K44)</f>
        <v>#VALUE!</v>
      </c>
      <c r="AF42" s="41" t="e">
        <f>IF(Verbruikerslijst!$I$44="Nee",Inzetlijst!AD47*Verbruikerslijst!$G44,Inzetlijst!AD47*Verbruikerslijst!$K44)</f>
        <v>#VALUE!</v>
      </c>
      <c r="AG42" s="41" t="e">
        <f>IF(Verbruikerslijst!$I$44="Nee",Inzetlijst!AE47*Verbruikerslijst!$G44,Inzetlijst!AE47*Verbruikerslijst!$K44)</f>
        <v>#VALUE!</v>
      </c>
      <c r="AH42" s="41" t="e">
        <f>IF(Verbruikerslijst!$I$44="Nee",Inzetlijst!AF47*Verbruikerslijst!$G44,Inzetlijst!AF47*Verbruikerslijst!$K44)</f>
        <v>#VALUE!</v>
      </c>
      <c r="AI42" s="41" t="e">
        <f>IF(Verbruikerslijst!$I$44="Nee",Inzetlijst!AG47*Verbruikerslijst!$G44,Inzetlijst!AG47*Verbruikerslijst!$K44)</f>
        <v>#VALUE!</v>
      </c>
      <c r="AJ42" s="41" t="e">
        <f>IF(Verbruikerslijst!$I$44="Nee",Inzetlijst!AH47*Verbruikerslijst!$G44,Inzetlijst!AH47*Verbruikerslijst!$K44)</f>
        <v>#VALUE!</v>
      </c>
      <c r="AK42" s="41" t="e">
        <f>IF(Verbruikerslijst!$I$44="Nee",Inzetlijst!AI47*Verbruikerslijst!$G44,Inzetlijst!AI47*Verbruikerslijst!$K44)</f>
        <v>#VALUE!</v>
      </c>
      <c r="AL42" s="41" t="e">
        <f>IF(Verbruikerslijst!$I$44="Nee",Inzetlijst!AJ47*Verbruikerslijst!$G44,Inzetlijst!AJ47*Verbruikerslijst!$K44)</f>
        <v>#VALUE!</v>
      </c>
      <c r="AM42" s="41" t="e">
        <f>IF(Verbruikerslijst!$I$44="Nee",Inzetlijst!AK47*Verbruikerslijst!$G44,Inzetlijst!AK47*Verbruikerslijst!$K44)</f>
        <v>#VALUE!</v>
      </c>
      <c r="AN42" s="41" t="e">
        <f>IF(Verbruikerslijst!$I$44="Nee",Inzetlijst!AL47*Verbruikerslijst!$G44,Inzetlijst!AL47*Verbruikerslijst!$K44)</f>
        <v>#VALUE!</v>
      </c>
      <c r="AO42" s="41" t="e">
        <f>IF(Verbruikerslijst!$I$44="Nee",Inzetlijst!AM47*Verbruikerslijst!$G44,Inzetlijst!AM47*Verbruikerslijst!$K44)</f>
        <v>#VALUE!</v>
      </c>
      <c r="AP42" s="41" t="e">
        <f>IF(Verbruikerslijst!$I$44="Nee",Inzetlijst!AN47*Verbruikerslijst!$G44,Inzetlijst!AN47*Verbruikerslijst!$K44)</f>
        <v>#VALUE!</v>
      </c>
      <c r="AQ42" s="41" t="e">
        <f>IF(Verbruikerslijst!$I$44="Nee",Inzetlijst!AO47*Verbruikerslijst!$G44,Inzetlijst!AO47*Verbruikerslijst!$K44)</f>
        <v>#VALUE!</v>
      </c>
      <c r="AR42" s="41" t="e">
        <f>IF(Verbruikerslijst!$I$44="Nee",Inzetlijst!AP47*Verbruikerslijst!$G44,Inzetlijst!AP47*Verbruikerslijst!$K44)</f>
        <v>#VALUE!</v>
      </c>
      <c r="AS42" s="41" t="e">
        <f>IF(Verbruikerslijst!$I$44="Nee",Inzetlijst!AQ47*Verbruikerslijst!$G44,Inzetlijst!AQ47*Verbruikerslijst!$K44)</f>
        <v>#VALUE!</v>
      </c>
      <c r="AT42" s="41" t="e">
        <f>IF(Verbruikerslijst!$I$44="Nee",Inzetlijst!AR47*Verbruikerslijst!$G44,Inzetlijst!AR47*Verbruikerslijst!$K44)</f>
        <v>#VALUE!</v>
      </c>
      <c r="AU42" s="41" t="e">
        <f>IF(Verbruikerslijst!$I$44="Nee",Inzetlijst!AS47*Verbruikerslijst!$G44,Inzetlijst!AS47*Verbruikerslijst!$K44)</f>
        <v>#VALUE!</v>
      </c>
      <c r="AV42" s="41" t="e">
        <f>IF(Verbruikerslijst!$I$44="Nee",Inzetlijst!AT47*Verbruikerslijst!$G44,Inzetlijst!AT47*Verbruikerslijst!$K44)</f>
        <v>#VALUE!</v>
      </c>
      <c r="AW42" s="41" t="e">
        <f>IF(Verbruikerslijst!$I$44="Nee",Inzetlijst!AU47*Verbruikerslijst!$G44,Inzetlijst!AU47*Verbruikerslijst!$K44)</f>
        <v>#VALUE!</v>
      </c>
      <c r="AX42" s="41" t="e">
        <f>IF(Verbruikerslijst!$I$44="Nee",Inzetlijst!AV47*Verbruikerslijst!$G44,Inzetlijst!AV47*Verbruikerslijst!$K44)</f>
        <v>#VALUE!</v>
      </c>
      <c r="AY42" s="41" t="e">
        <f>IF(Verbruikerslijst!$I$44="Nee",Inzetlijst!AW47*Verbruikerslijst!$G44,Inzetlijst!AW47*Verbruikerslijst!$K44)</f>
        <v>#VALUE!</v>
      </c>
      <c r="AZ42" s="41" t="e">
        <f>IF(Verbruikerslijst!$I$44="Nee",Inzetlijst!AX47*Verbruikerslijst!$G44,Inzetlijst!AX47*Verbruikerslijst!$K44)</f>
        <v>#VALUE!</v>
      </c>
      <c r="BA42" s="41" t="e">
        <f>IF(Verbruikerslijst!$I$44="Nee",Inzetlijst!AY47*Verbruikerslijst!$G44,Inzetlijst!AY47*Verbruikerslijst!$K44)</f>
        <v>#VALUE!</v>
      </c>
      <c r="BB42" s="41" t="e">
        <f>IF(Verbruikerslijst!$I$44="Nee",Inzetlijst!AZ47*Verbruikerslijst!$G44,Inzetlijst!AZ47*Verbruikerslijst!$K44)</f>
        <v>#VALUE!</v>
      </c>
      <c r="BC42" s="41" t="e">
        <f>IF(Verbruikerslijst!$I$44="Nee",Inzetlijst!BA47*Verbruikerslijst!$G44,Inzetlijst!BA47*Verbruikerslijst!$K44)</f>
        <v>#VALUE!</v>
      </c>
      <c r="BD42" s="41" t="e">
        <f>IF(Verbruikerslijst!$I$44="Nee",Inzetlijst!BB47*Verbruikerslijst!$G44,Inzetlijst!BB47*Verbruikerslijst!$K44)</f>
        <v>#VALUE!</v>
      </c>
      <c r="BE42" s="41" t="e">
        <f>IF(Verbruikerslijst!$I$44="Nee",Inzetlijst!BC47*Verbruikerslijst!$G44,Inzetlijst!BC47*Verbruikerslijst!$K44)</f>
        <v>#VALUE!</v>
      </c>
      <c r="BF42" s="41" t="e">
        <f>IF(Verbruikerslijst!$I$44="Nee",Inzetlijst!BD47*Verbruikerslijst!$G44,Inzetlijst!BD47*Verbruikerslijst!$K44)</f>
        <v>#VALUE!</v>
      </c>
      <c r="BG42" s="41" t="e">
        <f>IF(Verbruikerslijst!$I$44="Nee",Inzetlijst!BE47*Verbruikerslijst!$G44,Inzetlijst!BE47*Verbruikerslijst!$K44)</f>
        <v>#VALUE!</v>
      </c>
      <c r="BH42" s="41" t="e">
        <f>IF(Verbruikerslijst!$I$44="Nee",Inzetlijst!BF47*Verbruikerslijst!$G44,Inzetlijst!BF47*Verbruikerslijst!$K44)</f>
        <v>#VALUE!</v>
      </c>
      <c r="BI42" s="41" t="e">
        <f>IF(Verbruikerslijst!$I$44="Nee",Inzetlijst!BG47*Verbruikerslijst!$G44,Inzetlijst!BG47*Verbruikerslijst!$K44)</f>
        <v>#VALUE!</v>
      </c>
      <c r="BJ42" s="41" t="e">
        <f>IF(Verbruikerslijst!$I$44="Nee",Inzetlijst!BH47*Verbruikerslijst!$G44,Inzetlijst!BH47*Verbruikerslijst!$K44)</f>
        <v>#VALUE!</v>
      </c>
      <c r="BK42" s="41" t="e">
        <f>IF(Verbruikerslijst!$I$44="Nee",Inzetlijst!BI47*Verbruikerslijst!$G44,Inzetlijst!BI47*Verbruikerslijst!$K44)</f>
        <v>#VALUE!</v>
      </c>
      <c r="BL42" s="41" t="e">
        <f>IF(Verbruikerslijst!$I$44="Nee",Inzetlijst!BJ47*Verbruikerslijst!$G44,Inzetlijst!BJ47*Verbruikerslijst!$K44)</f>
        <v>#VALUE!</v>
      </c>
      <c r="BM42" s="41" t="e">
        <f>IF(Verbruikerslijst!$I$44="Nee",Inzetlijst!BK47*Verbruikerslijst!$G44,Inzetlijst!BK47*Verbruikerslijst!$K44)</f>
        <v>#VALUE!</v>
      </c>
      <c r="BN42" s="41" t="e">
        <f>IF(Verbruikerslijst!$I$44="Nee",Inzetlijst!BL47*Verbruikerslijst!$G44,Inzetlijst!BL47*Verbruikerslijst!$K44)</f>
        <v>#VALUE!</v>
      </c>
      <c r="BO42" s="41" t="e">
        <f>IF(Verbruikerslijst!$I$44="Nee",Inzetlijst!BM47*Verbruikerslijst!$G44,Inzetlijst!BM47*Verbruikerslijst!$K44)</f>
        <v>#VALUE!</v>
      </c>
      <c r="BP42" s="41" t="e">
        <f>IF(Verbruikerslijst!$I$44="Nee",Inzetlijst!BN47*Verbruikerslijst!$G44,Inzetlijst!BN47*Verbruikerslijst!$K44)</f>
        <v>#VALUE!</v>
      </c>
      <c r="BQ42" s="41" t="e">
        <f>IF(Verbruikerslijst!$I$44="Nee",Inzetlijst!BO47*Verbruikerslijst!$G44,Inzetlijst!BO47*Verbruikerslijst!$K44)</f>
        <v>#VALUE!</v>
      </c>
      <c r="BR42" s="41" t="e">
        <f>IF(Verbruikerslijst!$I$44="Nee",Inzetlijst!BP47*Verbruikerslijst!$G44,Inzetlijst!BP47*Verbruikerslijst!$K44)</f>
        <v>#VALUE!</v>
      </c>
      <c r="BS42" s="41" t="e">
        <f>IF(Verbruikerslijst!$I$44="Nee",Inzetlijst!BQ47*Verbruikerslijst!$G44,Inzetlijst!BQ47*Verbruikerslijst!$K44)</f>
        <v>#VALUE!</v>
      </c>
      <c r="BT42" s="41" t="e">
        <f>IF(Verbruikerslijst!$I$44="Nee",Inzetlijst!BR47*Verbruikerslijst!$G44,Inzetlijst!BR47*Verbruikerslijst!$K44)</f>
        <v>#VALUE!</v>
      </c>
      <c r="BU42" s="41" t="e">
        <f>IF(Verbruikerslijst!$I$44="Nee",Inzetlijst!BS47*Verbruikerslijst!$G44,Inzetlijst!BS47*Verbruikerslijst!$K44)</f>
        <v>#VALUE!</v>
      </c>
      <c r="BV42" s="41" t="e">
        <f>IF(Verbruikerslijst!$I$44="Nee",Inzetlijst!BT47*Verbruikerslijst!$G44,Inzetlijst!BT47*Verbruikerslijst!$K44)</f>
        <v>#VALUE!</v>
      </c>
      <c r="BW42" s="41" t="e">
        <f>IF(Verbruikerslijst!$I$44="Nee",Inzetlijst!BU47*Verbruikerslijst!$G44,Inzetlijst!BU47*Verbruikerslijst!$K44)</f>
        <v>#VALUE!</v>
      </c>
      <c r="BX42" s="41" t="e">
        <f>IF(Verbruikerslijst!$I$44="Nee",Inzetlijst!BV47*Verbruikerslijst!$G44,Inzetlijst!BV47*Verbruikerslijst!$K44)</f>
        <v>#VALUE!</v>
      </c>
      <c r="BY42" s="41" t="e">
        <f>IF(Verbruikerslijst!$I$44="Nee",Inzetlijst!BW47*Verbruikerslijst!$G44,Inzetlijst!BW47*Verbruikerslijst!$K44)</f>
        <v>#VALUE!</v>
      </c>
      <c r="BZ42" s="41" t="e">
        <f>IF(Verbruikerslijst!$I$44="Nee",Inzetlijst!BX47*Verbruikerslijst!$G44,Inzetlijst!BX47*Verbruikerslijst!$K44)</f>
        <v>#VALUE!</v>
      </c>
      <c r="CA42" s="41" t="e">
        <f>IF(Verbruikerslijst!$I$44="Nee",Inzetlijst!BY47*Verbruikerslijst!$G44,Inzetlijst!BY47*Verbruikerslijst!$K44)</f>
        <v>#VALUE!</v>
      </c>
      <c r="CB42" s="41" t="e">
        <f>IF(Verbruikerslijst!$I$44="Nee",Inzetlijst!BZ47*Verbruikerslijst!$G44,Inzetlijst!BZ47*Verbruikerslijst!$K44)</f>
        <v>#VALUE!</v>
      </c>
      <c r="CC42" s="41" t="e">
        <f>IF(Verbruikerslijst!$I$44="Nee",Inzetlijst!CA47*Verbruikerslijst!$G44,Inzetlijst!CA47*Verbruikerslijst!$K44)</f>
        <v>#VALUE!</v>
      </c>
      <c r="CD42" s="41" t="e">
        <f>IF(Verbruikerslijst!$I$44="Nee",Inzetlijst!CB47*Verbruikerslijst!$G44,Inzetlijst!CB47*Verbruikerslijst!$K44)</f>
        <v>#VALUE!</v>
      </c>
      <c r="CE42" s="41" t="e">
        <f>IF(Verbruikerslijst!$I$44="Nee",Inzetlijst!CC47*Verbruikerslijst!$G44,Inzetlijst!CC47*Verbruikerslijst!$K44)</f>
        <v>#VALUE!</v>
      </c>
      <c r="CF42" s="41" t="e">
        <f>IF(Verbruikerslijst!$I$44="Nee",Inzetlijst!CD47*Verbruikerslijst!$G44,Inzetlijst!CD47*Verbruikerslijst!$K44)</f>
        <v>#VALUE!</v>
      </c>
      <c r="CG42" s="41" t="e">
        <f>IF(Verbruikerslijst!$I$44="Nee",Inzetlijst!CE47*Verbruikerslijst!$G44,Inzetlijst!CE47*Verbruikerslijst!$K44)</f>
        <v>#VALUE!</v>
      </c>
      <c r="CH42" s="41" t="e">
        <f>IF(Verbruikerslijst!$I$44="Nee",Inzetlijst!CF47*Verbruikerslijst!$G44,Inzetlijst!CF47*Verbruikerslijst!$K44)</f>
        <v>#VALUE!</v>
      </c>
      <c r="CI42" s="41" t="e">
        <f>IF(Verbruikerslijst!$I$44="Nee",Inzetlijst!CG47*Verbruikerslijst!$G44,Inzetlijst!CG47*Verbruikerslijst!$K44)</f>
        <v>#VALUE!</v>
      </c>
      <c r="CJ42" s="41" t="e">
        <f>IF(Verbruikerslijst!$I$44="Nee",Inzetlijst!CH47*Verbruikerslijst!$G44,Inzetlijst!CH47*Verbruikerslijst!$K44)</f>
        <v>#VALUE!</v>
      </c>
      <c r="CK42" s="41" t="e">
        <f>IF(Verbruikerslijst!$I$44="Nee",Inzetlijst!CI47*Verbruikerslijst!$G44,Inzetlijst!CI47*Verbruikerslijst!$K44)</f>
        <v>#VALUE!</v>
      </c>
      <c r="CL42" s="41" t="e">
        <f>IF(Verbruikerslijst!$I$44="Nee",Inzetlijst!CJ47*Verbruikerslijst!$G44,Inzetlijst!CJ47*Verbruikerslijst!$K44)</f>
        <v>#VALUE!</v>
      </c>
      <c r="CM42" s="41" t="e">
        <f>IF(Verbruikerslijst!$I$44="Nee",Inzetlijst!CK47*Verbruikerslijst!$G44,Inzetlijst!CK47*Verbruikerslijst!$K44)</f>
        <v>#VALUE!</v>
      </c>
      <c r="CN42" s="41" t="e">
        <f>IF(Verbruikerslijst!$I$44="Nee",Inzetlijst!CL47*Verbruikerslijst!$G44,Inzetlijst!CL47*Verbruikerslijst!$K44)</f>
        <v>#VALUE!</v>
      </c>
      <c r="CO42" s="41" t="e">
        <f>IF(Verbruikerslijst!$I$44="Nee",Inzetlijst!CM47*Verbruikerslijst!$G44,Inzetlijst!CM47*Verbruikerslijst!$K44)</f>
        <v>#VALUE!</v>
      </c>
      <c r="CP42" s="41" t="e">
        <f>IF(Verbruikerslijst!$I$44="Nee",Inzetlijst!CN47*Verbruikerslijst!$G44,Inzetlijst!CN47*Verbruikerslijst!$K44)</f>
        <v>#VALUE!</v>
      </c>
      <c r="CQ42" s="41" t="e">
        <f>IF(Verbruikerslijst!$I$44="Nee",Inzetlijst!CO47*Verbruikerslijst!$G44,Inzetlijst!CO47*Verbruikerslijst!$K44)</f>
        <v>#VALUE!</v>
      </c>
      <c r="CR42" s="41" t="e">
        <f>IF(Verbruikerslijst!$I$44="Nee",Inzetlijst!CP47*Verbruikerslijst!$G44,Inzetlijst!CP47*Verbruikerslijst!$K44)</f>
        <v>#VALUE!</v>
      </c>
      <c r="CS42" s="41" t="e">
        <f>IF(Verbruikerslijst!$I$44="Nee",Inzetlijst!CQ47*Verbruikerslijst!$G44,Inzetlijst!CQ47*Verbruikerslijst!$K44)</f>
        <v>#VALUE!</v>
      </c>
      <c r="CT42" s="41" t="e">
        <f>IF(Verbruikerslijst!$I$44="Nee",Inzetlijst!CR47*Verbruikerslijst!$G44,Inzetlijst!CR47*Verbruikerslijst!$K44)</f>
        <v>#VALUE!</v>
      </c>
      <c r="CU42" s="41" t="e">
        <f>IF(Verbruikerslijst!$I$44="Nee",Inzetlijst!CS47*Verbruikerslijst!$G44,Inzetlijst!CS47*Verbruikerslijst!$K44)</f>
        <v>#VALUE!</v>
      </c>
      <c r="CV42" s="41" t="e">
        <f>IF(Verbruikerslijst!$I$44="Nee",Inzetlijst!CT47*Verbruikerslijst!$G44,Inzetlijst!CT47*Verbruikerslijst!$K44)</f>
        <v>#VALUE!</v>
      </c>
      <c r="CW42" s="41" t="e">
        <f>IF(Verbruikerslijst!$I$44="Nee",Inzetlijst!CU47*Verbruikerslijst!$G44,Inzetlijst!CU47*Verbruikerslijst!$K44)</f>
        <v>#VALUE!</v>
      </c>
      <c r="CX42" s="41" t="e">
        <f>IF(Verbruikerslijst!$I$44="Nee",Inzetlijst!CV47*Verbruikerslijst!$G44,Inzetlijst!CV47*Verbruikerslijst!$K44)</f>
        <v>#VALUE!</v>
      </c>
      <c r="CY42" s="41" t="e">
        <f>IF(Verbruikerslijst!$I$44="Nee",Inzetlijst!CW47*Verbruikerslijst!$G44,Inzetlijst!CW47*Verbruikerslijst!$K44)</f>
        <v>#VALUE!</v>
      </c>
      <c r="CZ42" s="41" t="e">
        <f>IF(Verbruikerslijst!$I$44="Nee",Inzetlijst!CX47*Verbruikerslijst!$G44,Inzetlijst!CX47*Verbruikerslijst!$K44)</f>
        <v>#VALUE!</v>
      </c>
      <c r="DA42" s="41" t="e">
        <f>IF(Verbruikerslijst!$I$44="Nee",Inzetlijst!CY47*Verbruikerslijst!$G44,Inzetlijst!CY47*Verbruikerslijst!$K44)</f>
        <v>#VALUE!</v>
      </c>
      <c r="DB42" s="41" t="e">
        <f>IF(Verbruikerslijst!$I$44="Nee",Inzetlijst!CZ47*Verbruikerslijst!$G44,Inzetlijst!CZ47*Verbruikerslijst!$K44)</f>
        <v>#VALUE!</v>
      </c>
      <c r="DC42" s="41" t="e">
        <f>IF(Verbruikerslijst!$I$44="Nee",Inzetlijst!DA47*Verbruikerslijst!$G44,Inzetlijst!DA47*Verbruikerslijst!$K44)</f>
        <v>#VALUE!</v>
      </c>
      <c r="DD42" s="41" t="e">
        <f>IF(Verbruikerslijst!$I$44="Nee",Inzetlijst!DB47*Verbruikerslijst!$G44,Inzetlijst!DB47*Verbruikerslijst!$K44)</f>
        <v>#VALUE!</v>
      </c>
      <c r="DE42" s="41" t="e">
        <f>IF(Verbruikerslijst!$I$44="Nee",Inzetlijst!DC47*Verbruikerslijst!$G44,Inzetlijst!DC47*Verbruikerslijst!$K44)</f>
        <v>#VALUE!</v>
      </c>
      <c r="DF42" s="41" t="e">
        <f>IF(Verbruikerslijst!$I$44="Nee",Inzetlijst!DD47*Verbruikerslijst!$G44,Inzetlijst!DD47*Verbruikerslijst!$K44)</f>
        <v>#VALUE!</v>
      </c>
      <c r="DG42" s="41" t="e">
        <f>IF(Verbruikerslijst!$I$44="Nee",Inzetlijst!DE47*Verbruikerslijst!$G44,Inzetlijst!DE47*Verbruikerslijst!$K44)</f>
        <v>#VALUE!</v>
      </c>
      <c r="DH42" s="41" t="e">
        <f>IF(Verbruikerslijst!$I$44="Nee",Inzetlijst!DF47*Verbruikerslijst!$G44,Inzetlijst!DF47*Verbruikerslijst!$K44)</f>
        <v>#VALUE!</v>
      </c>
      <c r="DI42" s="41" t="e">
        <f>IF(Verbruikerslijst!$I$44="Nee",Inzetlijst!DG47*Verbruikerslijst!$G44,Inzetlijst!DG47*Verbruikerslijst!$K44)</f>
        <v>#VALUE!</v>
      </c>
      <c r="DJ42" s="41" t="e">
        <f>IF(Verbruikerslijst!$I$44="Nee",Inzetlijst!DH47*Verbruikerslijst!$G44,Inzetlijst!DH47*Verbruikerslijst!$K44)</f>
        <v>#VALUE!</v>
      </c>
      <c r="DK42" s="41" t="e">
        <f>IF(Verbruikerslijst!$I$44="Nee",Inzetlijst!DI47*Verbruikerslijst!$G44,Inzetlijst!DI47*Verbruikerslijst!$K44)</f>
        <v>#VALUE!</v>
      </c>
      <c r="DL42" s="41" t="e">
        <f>IF(Verbruikerslijst!$I$44="Nee",Inzetlijst!DJ47*Verbruikerslijst!$G44,Inzetlijst!DJ47*Verbruikerslijst!$K44)</f>
        <v>#VALUE!</v>
      </c>
      <c r="DM42" s="41" t="e">
        <f>IF(Verbruikerslijst!$I$44="Nee",Inzetlijst!DK47*Verbruikerslijst!$G44,Inzetlijst!DK47*Verbruikerslijst!$K44)</f>
        <v>#VALUE!</v>
      </c>
      <c r="DN42" s="41" t="e">
        <f>IF(Verbruikerslijst!$I$44="Nee",Inzetlijst!DL47*Verbruikerslijst!$G44,Inzetlijst!DL47*Verbruikerslijst!$K44)</f>
        <v>#VALUE!</v>
      </c>
      <c r="DO42" s="41" t="e">
        <f>IF(Verbruikerslijst!$I$44="Nee",Inzetlijst!DM47*Verbruikerslijst!$G44,Inzetlijst!DM47*Verbruikerslijst!$K44)</f>
        <v>#VALUE!</v>
      </c>
      <c r="DP42" s="41" t="e">
        <f>IF(Verbruikerslijst!$I$44="Nee",Inzetlijst!DN47*Verbruikerslijst!$G44,Inzetlijst!DN47*Verbruikerslijst!$K44)</f>
        <v>#VALUE!</v>
      </c>
      <c r="DQ42" s="41" t="e">
        <f>IF(Verbruikerslijst!$I$44="Nee",Inzetlijst!DO47*Verbruikerslijst!$G44,Inzetlijst!DO47*Verbruikerslijst!$K44)</f>
        <v>#VALUE!</v>
      </c>
      <c r="DR42" s="41" t="e">
        <f>IF(Verbruikerslijst!$I$44="Nee",Inzetlijst!DP47*Verbruikerslijst!$G44,Inzetlijst!DP47*Verbruikerslijst!$K44)</f>
        <v>#VALUE!</v>
      </c>
      <c r="DS42" s="41" t="e">
        <f>IF(Verbruikerslijst!$I$44="Nee",Inzetlijst!DQ47*Verbruikerslijst!$G44,Inzetlijst!DQ47*Verbruikerslijst!$K44)</f>
        <v>#VALUE!</v>
      </c>
      <c r="DT42" s="41" t="e">
        <f>IF(Verbruikerslijst!$I$44="Nee",Inzetlijst!DR47*Verbruikerslijst!$G44,Inzetlijst!DR47*Verbruikerslijst!$K44)</f>
        <v>#VALUE!</v>
      </c>
      <c r="DU42" s="41" t="e">
        <f>IF(Verbruikerslijst!$I$44="Nee",Inzetlijst!DS47*Verbruikerslijst!$G44,Inzetlijst!DS47*Verbruikerslijst!$K44)</f>
        <v>#VALUE!</v>
      </c>
      <c r="DV42" s="41" t="e">
        <f>IF(Verbruikerslijst!$I$44="Nee",Inzetlijst!DT47*Verbruikerslijst!$G44,Inzetlijst!DT47*Verbruikerslijst!$K44)</f>
        <v>#VALUE!</v>
      </c>
      <c r="DW42" s="41" t="e">
        <f>IF(Verbruikerslijst!$I$44="Nee",Inzetlijst!DU47*Verbruikerslijst!$G44,Inzetlijst!DU47*Verbruikerslijst!$K44)</f>
        <v>#VALUE!</v>
      </c>
      <c r="DX42" s="41" t="e">
        <f>IF(Verbruikerslijst!$I$44="Nee",Inzetlijst!DV47*Verbruikerslijst!$G44,Inzetlijst!DV47*Verbruikerslijst!$K44)</f>
        <v>#VALUE!</v>
      </c>
      <c r="DY42" s="41" t="e">
        <f>IF(Verbruikerslijst!$I$44="Nee",Inzetlijst!DW47*Verbruikerslijst!$G44,Inzetlijst!DW47*Verbruikerslijst!$K44)</f>
        <v>#VALUE!</v>
      </c>
      <c r="DZ42" s="41" t="e">
        <f>IF(Verbruikerslijst!$I$44="Nee",Inzetlijst!DX47*Verbruikerslijst!$G44,Inzetlijst!DX47*Verbruikerslijst!$K44)</f>
        <v>#VALUE!</v>
      </c>
      <c r="EA42" s="41" t="e">
        <f>IF(Verbruikerslijst!$I$44="Nee",Inzetlijst!DY47*Verbruikerslijst!$G44,Inzetlijst!DY47*Verbruikerslijst!$K44)</f>
        <v>#VALUE!</v>
      </c>
      <c r="EB42" s="41" t="e">
        <f>IF(Verbruikerslijst!$I$44="Nee",Inzetlijst!DZ47*Verbruikerslijst!$G44,Inzetlijst!DZ47*Verbruikerslijst!$K44)</f>
        <v>#VALUE!</v>
      </c>
      <c r="EC42" s="41" t="e">
        <f>IF(Verbruikerslijst!$I$44="Nee",Inzetlijst!EA47*Verbruikerslijst!$G44,Inzetlijst!EA47*Verbruikerslijst!$K44)</f>
        <v>#VALUE!</v>
      </c>
      <c r="ED42" s="41" t="e">
        <f>IF(Verbruikerslijst!$I$44="Nee",Inzetlijst!EB47*Verbruikerslijst!$G44,Inzetlijst!EB47*Verbruikerslijst!$K44)</f>
        <v>#VALUE!</v>
      </c>
      <c r="EE42" s="41" t="e">
        <f>IF(Verbruikerslijst!$I$44="Nee",Inzetlijst!EC47*Verbruikerslijst!$G44,Inzetlijst!EC47*Verbruikerslijst!$K44)</f>
        <v>#VALUE!</v>
      </c>
      <c r="EF42" s="41" t="e">
        <f>IF(Verbruikerslijst!$I$44="Nee",Inzetlijst!ED47*Verbruikerslijst!$G44,Inzetlijst!ED47*Verbruikerslijst!$K44)</f>
        <v>#VALUE!</v>
      </c>
      <c r="EG42" s="41" t="e">
        <f>IF(Verbruikerslijst!$I$44="Nee",Inzetlijst!EE47*Verbruikerslijst!$G44,Inzetlijst!EE47*Verbruikerslijst!$K44)</f>
        <v>#VALUE!</v>
      </c>
      <c r="EH42" s="41" t="e">
        <f>IF(Verbruikerslijst!$I$44="Nee",Inzetlijst!EF47*Verbruikerslijst!$G44,Inzetlijst!EF47*Verbruikerslijst!$K44)</f>
        <v>#VALUE!</v>
      </c>
      <c r="EI42" s="41" t="e">
        <f>IF(Verbruikerslijst!$I$44="Nee",Inzetlijst!EG47*Verbruikerslijst!$G44,Inzetlijst!EG47*Verbruikerslijst!$K44)</f>
        <v>#VALUE!</v>
      </c>
      <c r="EJ42" s="41" t="e">
        <f>IF(Verbruikerslijst!$I$44="Nee",Inzetlijst!EH47*Verbruikerslijst!$G44,Inzetlijst!EH47*Verbruikerslijst!$K44)</f>
        <v>#VALUE!</v>
      </c>
      <c r="EK42" s="41" t="e">
        <f>IF(Verbruikerslijst!$I$44="Nee",Inzetlijst!EI47*Verbruikerslijst!$G44,Inzetlijst!EI47*Verbruikerslijst!$K44)</f>
        <v>#VALUE!</v>
      </c>
      <c r="EL42" s="41" t="e">
        <f>IF(Verbruikerslijst!$I$44="Nee",Inzetlijst!EJ47*Verbruikerslijst!$G44,Inzetlijst!EJ47*Verbruikerslijst!$K44)</f>
        <v>#VALUE!</v>
      </c>
      <c r="EM42" s="41" t="e">
        <f>IF(Verbruikerslijst!$I$44="Nee",Inzetlijst!EK47*Verbruikerslijst!$G44,Inzetlijst!EK47*Verbruikerslijst!$K44)</f>
        <v>#VALUE!</v>
      </c>
      <c r="EN42" s="41" t="e">
        <f>IF(Verbruikerslijst!$I$44="Nee",Inzetlijst!EL47*Verbruikerslijst!$G44,Inzetlijst!EL47*Verbruikerslijst!$K44)</f>
        <v>#VALUE!</v>
      </c>
      <c r="EO42" s="41" t="e">
        <f>IF(Verbruikerslijst!$I$44="Nee",Inzetlijst!EM47*Verbruikerslijst!$G44,Inzetlijst!EM47*Verbruikerslijst!$K44)</f>
        <v>#VALUE!</v>
      </c>
      <c r="EP42" s="41" t="e">
        <f>IF(Verbruikerslijst!$I$44="Nee",Inzetlijst!EN47*Verbruikerslijst!$G44,Inzetlijst!EN47*Verbruikerslijst!$K44)</f>
        <v>#VALUE!</v>
      </c>
      <c r="EQ42" s="41" t="e">
        <f>IF(Verbruikerslijst!$I$44="Nee",Inzetlijst!EO47*Verbruikerslijst!$G44,Inzetlijst!EO47*Verbruikerslijst!$K44)</f>
        <v>#VALUE!</v>
      </c>
      <c r="ER42" s="41" t="e">
        <f>IF(Verbruikerslijst!$I$44="Nee",Inzetlijst!EP47*Verbruikerslijst!$G44,Inzetlijst!EP47*Verbruikerslijst!$K44)</f>
        <v>#VALUE!</v>
      </c>
      <c r="ES42" s="41" t="e">
        <f>IF(Verbruikerslijst!$I$44="Nee",Inzetlijst!EQ47*Verbruikerslijst!$G44,Inzetlijst!EQ47*Verbruikerslijst!$K44)</f>
        <v>#VALUE!</v>
      </c>
      <c r="ET42" s="41" t="e">
        <f>IF(Verbruikerslijst!$I$44="Nee",Inzetlijst!ER47*Verbruikerslijst!$G44,Inzetlijst!ER47*Verbruikerslijst!$K44)</f>
        <v>#VALUE!</v>
      </c>
      <c r="EU42" s="41" t="e">
        <f>IF(Verbruikerslijst!$I$44="Nee",Inzetlijst!ES47*Verbruikerslijst!$G44,Inzetlijst!ES47*Verbruikerslijst!$K44)</f>
        <v>#VALUE!</v>
      </c>
      <c r="EV42" s="41" t="e">
        <f>IF(Verbruikerslijst!$I$44="Nee",Inzetlijst!ET47*Verbruikerslijst!$G44,Inzetlijst!ET47*Verbruikerslijst!$K44)</f>
        <v>#VALUE!</v>
      </c>
      <c r="EW42" s="41" t="e">
        <f>IF(Verbruikerslijst!$I$44="Nee",Inzetlijst!EU47*Verbruikerslijst!$G44,Inzetlijst!EU47*Verbruikerslijst!$K44)</f>
        <v>#VALUE!</v>
      </c>
      <c r="EX42" s="41" t="e">
        <f>IF(Verbruikerslijst!$I$44="Nee",Inzetlijst!EV47*Verbruikerslijst!$G44,Inzetlijst!EV47*Verbruikerslijst!$K44)</f>
        <v>#VALUE!</v>
      </c>
      <c r="EY42" s="41" t="e">
        <f>IF(Verbruikerslijst!$I$44="Nee",Inzetlijst!EW47*Verbruikerslijst!$G44,Inzetlijst!EW47*Verbruikerslijst!$K44)</f>
        <v>#VALUE!</v>
      </c>
      <c r="EZ42" s="41" t="e">
        <f>IF(Verbruikerslijst!$I$44="Nee",Inzetlijst!EX47*Verbruikerslijst!$G44,Inzetlijst!EX47*Verbruikerslijst!$K44)</f>
        <v>#VALUE!</v>
      </c>
      <c r="FA42" s="41" t="e">
        <f>IF(Verbruikerslijst!$I$44="Nee",Inzetlijst!EY47*Verbruikerslijst!$G44,Inzetlijst!EY47*Verbruikerslijst!$K44)</f>
        <v>#VALUE!</v>
      </c>
      <c r="FB42" s="41" t="e">
        <f>IF(Verbruikerslijst!$I$44="Nee",Inzetlijst!EZ47*Verbruikerslijst!$G44,Inzetlijst!EZ47*Verbruikerslijst!$K44)</f>
        <v>#VALUE!</v>
      </c>
      <c r="FC42" s="41" t="e">
        <f>IF(Verbruikerslijst!$I$44="Nee",Inzetlijst!FA47*Verbruikerslijst!$G44,Inzetlijst!FA47*Verbruikerslijst!$K44)</f>
        <v>#VALUE!</v>
      </c>
      <c r="FD42" s="41" t="e">
        <f>IF(Verbruikerslijst!$I$44="Nee",Inzetlijst!FB47*Verbruikerslijst!$G44,Inzetlijst!FB47*Verbruikerslijst!$K44)</f>
        <v>#VALUE!</v>
      </c>
      <c r="FE42" s="41" t="e">
        <f>IF(Verbruikerslijst!$I$44="Nee",Inzetlijst!FC47*Verbruikerslijst!$G44,Inzetlijst!FC47*Verbruikerslijst!$K44)</f>
        <v>#VALUE!</v>
      </c>
      <c r="FF42" s="41" t="e">
        <f>IF(Verbruikerslijst!$I$44="Nee",Inzetlijst!FD47*Verbruikerslijst!$G44,Inzetlijst!FD47*Verbruikerslijst!$K44)</f>
        <v>#VALUE!</v>
      </c>
      <c r="FG42" s="41" t="e">
        <f>IF(Verbruikerslijst!$I$44="Nee",Inzetlijst!FE47*Verbruikerslijst!$G44,Inzetlijst!FE47*Verbruikerslijst!$K44)</f>
        <v>#VALUE!</v>
      </c>
      <c r="FH42" s="41" t="e">
        <f>IF(Verbruikerslijst!$I$44="Nee",Inzetlijst!FF47*Verbruikerslijst!$G44,Inzetlijst!FF47*Verbruikerslijst!$K44)</f>
        <v>#VALUE!</v>
      </c>
      <c r="FI42" s="41" t="e">
        <f>IF(Verbruikerslijst!$I$44="Nee",Inzetlijst!FG47*Verbruikerslijst!$G44,Inzetlijst!FG47*Verbruikerslijst!$K44)</f>
        <v>#VALUE!</v>
      </c>
      <c r="FJ42" s="41" t="e">
        <f>IF(Verbruikerslijst!$I$44="Nee",Inzetlijst!FH47*Verbruikerslijst!$G44,Inzetlijst!FH47*Verbruikerslijst!$K44)</f>
        <v>#VALUE!</v>
      </c>
      <c r="FK42" s="41" t="e">
        <f>IF(Verbruikerslijst!$I$44="Nee",Inzetlijst!FI47*Verbruikerslijst!$G44,Inzetlijst!FI47*Verbruikerslijst!$K44)</f>
        <v>#VALUE!</v>
      </c>
      <c r="FL42" s="41" t="e">
        <f>IF(Verbruikerslijst!$I$44="Nee",Inzetlijst!FJ47*Verbruikerslijst!$G44,Inzetlijst!FJ47*Verbruikerslijst!$K44)</f>
        <v>#VALUE!</v>
      </c>
      <c r="FM42" s="41" t="e">
        <f>IF(Verbruikerslijst!$I$44="Nee",Inzetlijst!FK47*Verbruikerslijst!$G44,Inzetlijst!FK47*Verbruikerslijst!$K44)</f>
        <v>#VALUE!</v>
      </c>
      <c r="FN42" s="41" t="e">
        <f>IF(Verbruikerslijst!$I$44="Nee",Inzetlijst!FL47*Verbruikerslijst!$G44,Inzetlijst!FL47*Verbruikerslijst!$K44)</f>
        <v>#VALUE!</v>
      </c>
      <c r="FO42" s="41" t="e">
        <f>IF(Verbruikerslijst!$I$44="Nee",Inzetlijst!FM47*Verbruikerslijst!$G44,Inzetlijst!FM47*Verbruikerslijst!$K44)</f>
        <v>#VALUE!</v>
      </c>
      <c r="FP42" s="41" t="e">
        <f>IF(Verbruikerslijst!$I$44="Nee",Inzetlijst!FN47*Verbruikerslijst!$G44,Inzetlijst!FN47*Verbruikerslijst!$K44)</f>
        <v>#VALUE!</v>
      </c>
      <c r="FQ42" s="41" t="e">
        <f>IF(Verbruikerslijst!$I$44="Nee",Inzetlijst!FO47*Verbruikerslijst!$G44,Inzetlijst!FO47*Verbruikerslijst!$K44)</f>
        <v>#VALUE!</v>
      </c>
      <c r="FR42" s="41" t="e">
        <f>IF(Verbruikerslijst!$I$44="Nee",Inzetlijst!FP47*Verbruikerslijst!$G44,Inzetlijst!FP47*Verbruikerslijst!$K44)</f>
        <v>#VALUE!</v>
      </c>
      <c r="FS42" s="41" t="e">
        <f>IF(Verbruikerslijst!$I$44="Nee",Inzetlijst!FQ47*Verbruikerslijst!$G44,Inzetlijst!FQ47*Verbruikerslijst!$K44)</f>
        <v>#VALUE!</v>
      </c>
      <c r="FT42" s="41" t="e">
        <f>IF(Verbruikerslijst!$I$44="Nee",Inzetlijst!FR47*Verbruikerslijst!$G44,Inzetlijst!FR47*Verbruikerslijst!$K44)</f>
        <v>#VALUE!</v>
      </c>
      <c r="FU42" s="41" t="e">
        <f>IF(Verbruikerslijst!$I$44="Nee",Inzetlijst!FS47*Verbruikerslijst!$G44,Inzetlijst!FS47*Verbruikerslijst!$K44)</f>
        <v>#VALUE!</v>
      </c>
      <c r="FV42" s="41" t="e">
        <f>IF(Verbruikerslijst!$I$44="Nee",Inzetlijst!FT47*Verbruikerslijst!$G44,Inzetlijst!FT47*Verbruikerslijst!$K44)</f>
        <v>#VALUE!</v>
      </c>
      <c r="FW42" s="41" t="e">
        <f>IF(Verbruikerslijst!$I$44="Nee",Inzetlijst!FU47*Verbruikerslijst!$G44,Inzetlijst!FU47*Verbruikerslijst!$K44)</f>
        <v>#VALUE!</v>
      </c>
      <c r="FX42" s="41" t="e">
        <f>IF(Verbruikerslijst!$I$44="Nee",Inzetlijst!FV47*Verbruikerslijst!$G44,Inzetlijst!FV47*Verbruikerslijst!$K44)</f>
        <v>#VALUE!</v>
      </c>
      <c r="FY42" s="41" t="e">
        <f>IF(Verbruikerslijst!$I$44="Nee",Inzetlijst!FW47*Verbruikerslijst!$G44,Inzetlijst!FW47*Verbruikerslijst!$K44)</f>
        <v>#VALUE!</v>
      </c>
      <c r="FZ42" s="41" t="e">
        <f>IF(Verbruikerslijst!$I$44="Nee",Inzetlijst!FX47*Verbruikerslijst!$G44,Inzetlijst!FX47*Verbruikerslijst!$K44)</f>
        <v>#VALUE!</v>
      </c>
      <c r="GA42" s="41" t="e">
        <f>IF(Verbruikerslijst!$I$44="Nee",Inzetlijst!FY47*Verbruikerslijst!$G44,Inzetlijst!FY47*Verbruikerslijst!$K44)</f>
        <v>#VALUE!</v>
      </c>
      <c r="GB42" s="41" t="e">
        <f>IF(Verbruikerslijst!$I$44="Nee",Inzetlijst!FZ47*Verbruikerslijst!$G44,Inzetlijst!FZ47*Verbruikerslijst!$K44)</f>
        <v>#VALUE!</v>
      </c>
      <c r="GC42" s="41" t="e">
        <f>IF(Verbruikerslijst!$I$44="Nee",Inzetlijst!GA47*Verbruikerslijst!$G44,Inzetlijst!GA47*Verbruikerslijst!$K44)</f>
        <v>#VALUE!</v>
      </c>
      <c r="GD42" s="41" t="e">
        <f>IF(Verbruikerslijst!$I$44="Nee",Inzetlijst!GB47*Verbruikerslijst!$G44,Inzetlijst!GB47*Verbruikerslijst!$K44)</f>
        <v>#VALUE!</v>
      </c>
      <c r="GE42" s="41" t="e">
        <f>IF(Verbruikerslijst!$I$44="Nee",Inzetlijst!GC47*Verbruikerslijst!$G44,Inzetlijst!GC47*Verbruikerslijst!$K44)</f>
        <v>#VALUE!</v>
      </c>
      <c r="GF42" s="41" t="e">
        <f>IF(Verbruikerslijst!$I$44="Nee",Inzetlijst!GD47*Verbruikerslijst!$G44,Inzetlijst!GD47*Verbruikerslijst!$K44)</f>
        <v>#VALUE!</v>
      </c>
      <c r="GG42" s="41" t="e">
        <f>IF(Verbruikerslijst!$I$44="Nee",Inzetlijst!GE47*Verbruikerslijst!$G44,Inzetlijst!GE47*Verbruikerslijst!$K44)</f>
        <v>#VALUE!</v>
      </c>
      <c r="GH42" s="41" t="e">
        <f>IF(Verbruikerslijst!$I$44="Nee",Inzetlijst!GF47*Verbruikerslijst!$G44,Inzetlijst!GF47*Verbruikerslijst!$K44)</f>
        <v>#VALUE!</v>
      </c>
      <c r="GI42" s="41" t="e">
        <f>IF(Verbruikerslijst!$I$44="Nee",Inzetlijst!GG47*Verbruikerslijst!$G44,Inzetlijst!GG47*Verbruikerslijst!$K44)</f>
        <v>#VALUE!</v>
      </c>
      <c r="GJ42" s="41" t="e">
        <f>IF(Verbruikerslijst!$I$44="Nee",Inzetlijst!GH47*Verbruikerslijst!$G44,Inzetlijst!GH47*Verbruikerslijst!$K44)</f>
        <v>#VALUE!</v>
      </c>
      <c r="GK42" s="41" t="e">
        <f>IF(Verbruikerslijst!$I$44="Nee",Inzetlijst!GI47*Verbruikerslijst!$G44,Inzetlijst!GI47*Verbruikerslijst!$K44)</f>
        <v>#VALUE!</v>
      </c>
      <c r="GL42" s="41" t="e">
        <f>IF(Verbruikerslijst!$I$44="Nee",Inzetlijst!GJ47*Verbruikerslijst!$G44,Inzetlijst!GJ47*Verbruikerslijst!$K44)</f>
        <v>#VALUE!</v>
      </c>
      <c r="GM42" s="41" t="e">
        <f>IF(Verbruikerslijst!$I$44="Nee",Inzetlijst!GK47*Verbruikerslijst!$G44,Inzetlijst!GK47*Verbruikerslijst!$K44)</f>
        <v>#VALUE!</v>
      </c>
      <c r="GN42" s="41" t="e">
        <f>IF(Verbruikerslijst!$I$44="Nee",Inzetlijst!GL47*Verbruikerslijst!$G44,Inzetlijst!GL47*Verbruikerslijst!$K44)</f>
        <v>#VALUE!</v>
      </c>
      <c r="GO42" s="41" t="e">
        <f>IF(Verbruikerslijst!$I$44="Nee",Inzetlijst!GM47*Verbruikerslijst!$G44,Inzetlijst!GM47*Verbruikerslijst!$K44)</f>
        <v>#VALUE!</v>
      </c>
      <c r="GP42" s="41" t="e">
        <f>IF(Verbruikerslijst!$I$44="Nee",Inzetlijst!GN47*Verbruikerslijst!$G44,Inzetlijst!GN47*Verbruikerslijst!$K44)</f>
        <v>#VALUE!</v>
      </c>
      <c r="GQ42" s="41" t="e">
        <f>IF(Verbruikerslijst!$I$44="Nee",Inzetlijst!GO47*Verbruikerslijst!$G44,Inzetlijst!GO47*Verbruikerslijst!$K44)</f>
        <v>#VALUE!</v>
      </c>
      <c r="GR42" s="41" t="e">
        <f>IF(Verbruikerslijst!$I$44="Nee",Inzetlijst!GP47*Verbruikerslijst!$G44,Inzetlijst!GP47*Verbruikerslijst!$K44)</f>
        <v>#VALUE!</v>
      </c>
      <c r="GS42" s="41" t="e">
        <f>IF(Verbruikerslijst!$I$44="Nee",Inzetlijst!GQ47*Verbruikerslijst!$G44,Inzetlijst!GQ47*Verbruikerslijst!$K44)</f>
        <v>#VALUE!</v>
      </c>
      <c r="GT42" s="41" t="e">
        <f>IF(Verbruikerslijst!$I$44="Nee",Inzetlijst!GR47*Verbruikerslijst!$G44,Inzetlijst!GR47*Verbruikerslijst!$K44)</f>
        <v>#VALUE!</v>
      </c>
      <c r="GU42" s="41" t="e">
        <f>IF(Verbruikerslijst!$I$44="Nee",Inzetlijst!GS47*Verbruikerslijst!$G44,Inzetlijst!GS47*Verbruikerslijst!$K44)</f>
        <v>#VALUE!</v>
      </c>
      <c r="GV42" s="41" t="e">
        <f>IF(Verbruikerslijst!$I$44="Nee",Inzetlijst!GT47*Verbruikerslijst!$G44,Inzetlijst!GT47*Verbruikerslijst!$K44)</f>
        <v>#VALUE!</v>
      </c>
      <c r="GW42" s="41" t="e">
        <f>IF(Verbruikerslijst!$I$44="Nee",Inzetlijst!GU47*Verbruikerslijst!$G44,Inzetlijst!GU47*Verbruikerslijst!$K44)</f>
        <v>#VALUE!</v>
      </c>
      <c r="GX42" s="41" t="e">
        <f>IF(Verbruikerslijst!$I$44="Nee",Inzetlijst!GV47*Verbruikerslijst!$G44,Inzetlijst!GV47*Verbruikerslijst!$K44)</f>
        <v>#VALUE!</v>
      </c>
      <c r="GY42" s="41" t="e">
        <f>IF(Verbruikerslijst!$I$44="Nee",Inzetlijst!GW47*Verbruikerslijst!$G44,Inzetlijst!GW47*Verbruikerslijst!$K44)</f>
        <v>#VALUE!</v>
      </c>
      <c r="GZ42" s="41" t="e">
        <f>IF(Verbruikerslijst!$I$44="Nee",Inzetlijst!GX47*Verbruikerslijst!$G44,Inzetlijst!GX47*Verbruikerslijst!$K44)</f>
        <v>#VALUE!</v>
      </c>
      <c r="HA42" s="41" t="e">
        <f>IF(Verbruikerslijst!$I$44="Nee",Inzetlijst!GY47*Verbruikerslijst!$G44,Inzetlijst!GY47*Verbruikerslijst!$K44)</f>
        <v>#VALUE!</v>
      </c>
      <c r="HB42" s="41" t="e">
        <f>IF(Verbruikerslijst!$I$44="Nee",Inzetlijst!GZ47*Verbruikerslijst!$G44,Inzetlijst!GZ47*Verbruikerslijst!$K44)</f>
        <v>#VALUE!</v>
      </c>
      <c r="HC42" s="41" t="e">
        <f>IF(Verbruikerslijst!$I$44="Nee",Inzetlijst!HA47*Verbruikerslijst!$G44,Inzetlijst!HA47*Verbruikerslijst!$K44)</f>
        <v>#VALUE!</v>
      </c>
      <c r="HD42" s="41" t="e">
        <f>IF(Verbruikerslijst!$I$44="Nee",Inzetlijst!HB47*Verbruikerslijst!$G44,Inzetlijst!HB47*Verbruikerslijst!$K44)</f>
        <v>#VALUE!</v>
      </c>
      <c r="HE42" s="41" t="e">
        <f>IF(Verbruikerslijst!$I$44="Nee",Inzetlijst!HC47*Verbruikerslijst!$G44,Inzetlijst!HC47*Verbruikerslijst!$K44)</f>
        <v>#VALUE!</v>
      </c>
      <c r="HF42" s="41" t="e">
        <f>IF(Verbruikerslijst!$I$44="Nee",Inzetlijst!HD47*Verbruikerslijst!$G44,Inzetlijst!HD47*Verbruikerslijst!$K44)</f>
        <v>#VALUE!</v>
      </c>
      <c r="HG42" s="41" t="e">
        <f>IF(Verbruikerslijst!$I$44="Nee",Inzetlijst!HE47*Verbruikerslijst!$G44,Inzetlijst!HE47*Verbruikerslijst!$K44)</f>
        <v>#VALUE!</v>
      </c>
      <c r="HH42" s="41" t="e">
        <f>IF(Verbruikerslijst!$I$44="Nee",Inzetlijst!HF47*Verbruikerslijst!$G44,Inzetlijst!HF47*Verbruikerslijst!$K44)</f>
        <v>#VALUE!</v>
      </c>
      <c r="HI42" s="41" t="e">
        <f>IF(Verbruikerslijst!$I$44="Nee",Inzetlijst!HG47*Verbruikerslijst!$G44,Inzetlijst!HG47*Verbruikerslijst!$K44)</f>
        <v>#VALUE!</v>
      </c>
      <c r="HJ42" s="41" t="e">
        <f>IF(Verbruikerslijst!$I$44="Nee",Inzetlijst!HH47*Verbruikerslijst!$G44,Inzetlijst!HH47*Verbruikerslijst!$K44)</f>
        <v>#VALUE!</v>
      </c>
      <c r="HK42" s="41" t="e">
        <f>IF(Verbruikerslijst!$I$44="Nee",Inzetlijst!HI47*Verbruikerslijst!$G44,Inzetlijst!HI47*Verbruikerslijst!$K44)</f>
        <v>#VALUE!</v>
      </c>
      <c r="HL42" s="41" t="e">
        <f>IF(Verbruikerslijst!$I$44="Nee",Inzetlijst!HJ47*Verbruikerslijst!$G44,Inzetlijst!HJ47*Verbruikerslijst!$K44)</f>
        <v>#VALUE!</v>
      </c>
      <c r="HM42" s="41" t="e">
        <f>IF(Verbruikerslijst!$I$44="Nee",Inzetlijst!HK47*Verbruikerslijst!$G44,Inzetlijst!HK47*Verbruikerslijst!$K44)</f>
        <v>#VALUE!</v>
      </c>
      <c r="HN42" s="41" t="e">
        <f>IF(Verbruikerslijst!$I$44="Nee",Inzetlijst!HL47*Verbruikerslijst!$G44,Inzetlijst!HL47*Verbruikerslijst!$K44)</f>
        <v>#VALUE!</v>
      </c>
      <c r="HO42" s="41" t="e">
        <f>IF(Verbruikerslijst!$I$44="Nee",Inzetlijst!HM47*Verbruikerslijst!$G44,Inzetlijst!HM47*Verbruikerslijst!$K44)</f>
        <v>#VALUE!</v>
      </c>
      <c r="HP42" s="41" t="e">
        <f>IF(Verbruikerslijst!$I$44="Nee",Inzetlijst!HN47*Verbruikerslijst!$G44,Inzetlijst!HN47*Verbruikerslijst!$K44)</f>
        <v>#VALUE!</v>
      </c>
      <c r="HQ42" s="41" t="e">
        <f>IF(Verbruikerslijst!$I$44="Nee",Inzetlijst!HO47*Verbruikerslijst!$G44,Inzetlijst!HO47*Verbruikerslijst!$K44)</f>
        <v>#VALUE!</v>
      </c>
      <c r="HR42" s="41" t="e">
        <f>IF(Verbruikerslijst!$I$44="Nee",Inzetlijst!HP47*Verbruikerslijst!$G44,Inzetlijst!HP47*Verbruikerslijst!$K44)</f>
        <v>#VALUE!</v>
      </c>
      <c r="HS42" s="41" t="e">
        <f>IF(Verbruikerslijst!$I$44="Nee",Inzetlijst!HQ47*Verbruikerslijst!$G44,Inzetlijst!HQ47*Verbruikerslijst!$K44)</f>
        <v>#VALUE!</v>
      </c>
      <c r="HT42" s="41" t="e">
        <f>IF(Verbruikerslijst!$I$44="Nee",Inzetlijst!HR47*Verbruikerslijst!$G44,Inzetlijst!HR47*Verbruikerslijst!$K44)</f>
        <v>#VALUE!</v>
      </c>
      <c r="HU42" s="41" t="e">
        <f>IF(Verbruikerslijst!$I$44="Nee",Inzetlijst!HS47*Verbruikerslijst!$G44,Inzetlijst!HS47*Verbruikerslijst!$K44)</f>
        <v>#VALUE!</v>
      </c>
      <c r="HV42" s="41" t="e">
        <f>IF(Verbruikerslijst!$I$44="Nee",Inzetlijst!HT47*Verbruikerslijst!$G44,Inzetlijst!HT47*Verbruikerslijst!$K44)</f>
        <v>#VALUE!</v>
      </c>
      <c r="HW42" s="41" t="e">
        <f>IF(Verbruikerslijst!$I$44="Nee",Inzetlijst!HU47*Verbruikerslijst!$G44,Inzetlijst!HU47*Verbruikerslijst!$K44)</f>
        <v>#VALUE!</v>
      </c>
      <c r="HX42" s="41" t="e">
        <f>IF(Verbruikerslijst!$I$44="Nee",Inzetlijst!HV47*Verbruikerslijst!$G44,Inzetlijst!HV47*Verbruikerslijst!$K44)</f>
        <v>#VALUE!</v>
      </c>
      <c r="HY42" s="41" t="e">
        <f>IF(Verbruikerslijst!$I$44="Nee",Inzetlijst!HW47*Verbruikerslijst!$G44,Inzetlijst!HW47*Verbruikerslijst!$K44)</f>
        <v>#VALUE!</v>
      </c>
      <c r="HZ42" s="41" t="e">
        <f>IF(Verbruikerslijst!$I$44="Nee",Inzetlijst!HX47*Verbruikerslijst!$G44,Inzetlijst!HX47*Verbruikerslijst!$K44)</f>
        <v>#VALUE!</v>
      </c>
      <c r="IA42" s="41" t="e">
        <f>IF(Verbruikerslijst!$I$44="Nee",Inzetlijst!HY47*Verbruikerslijst!$G44,Inzetlijst!HY47*Verbruikerslijst!$K44)</f>
        <v>#VALUE!</v>
      </c>
      <c r="IB42" s="41" t="e">
        <f>IF(Verbruikerslijst!$I$44="Nee",Inzetlijst!HZ47*Verbruikerslijst!$G44,Inzetlijst!HZ47*Verbruikerslijst!$K44)</f>
        <v>#VALUE!</v>
      </c>
      <c r="IC42" s="41" t="e">
        <f>IF(Verbruikerslijst!$I$44="Nee",Inzetlijst!IA47*Verbruikerslijst!$G44,Inzetlijst!IA47*Verbruikerslijst!$K44)</f>
        <v>#VALUE!</v>
      </c>
      <c r="ID42" s="41" t="e">
        <f>IF(Verbruikerslijst!$I$44="Nee",Inzetlijst!IB47*Verbruikerslijst!$G44,Inzetlijst!IB47*Verbruikerslijst!$K44)</f>
        <v>#VALUE!</v>
      </c>
      <c r="IE42" s="41" t="e">
        <f>IF(Verbruikerslijst!$I$44="Nee",Inzetlijst!IC47*Verbruikerslijst!$G44,Inzetlijst!IC47*Verbruikerslijst!$K44)</f>
        <v>#VALUE!</v>
      </c>
      <c r="IF42" s="41" t="e">
        <f>IF(Verbruikerslijst!$I$44="Nee",Inzetlijst!ID47*Verbruikerslijst!$G44,Inzetlijst!ID47*Verbruikerslijst!$K44)</f>
        <v>#VALUE!</v>
      </c>
      <c r="IG42" s="41" t="e">
        <f>IF(Verbruikerslijst!$I$44="Nee",Inzetlijst!IE47*Verbruikerslijst!$G44,Inzetlijst!IE47*Verbruikerslijst!$K44)</f>
        <v>#VALUE!</v>
      </c>
      <c r="IH42" s="41" t="e">
        <f>IF(Verbruikerslijst!$I$44="Nee",Inzetlijst!IF47*Verbruikerslijst!$G44,Inzetlijst!IF47*Verbruikerslijst!$K44)</f>
        <v>#VALUE!</v>
      </c>
      <c r="II42" s="41" t="e">
        <f>IF(Verbruikerslijst!$I$44="Nee",Inzetlijst!IG47*Verbruikerslijst!$G44,Inzetlijst!IG47*Verbruikerslijst!$K44)</f>
        <v>#VALUE!</v>
      </c>
      <c r="IJ42" s="41" t="e">
        <f>IF(Verbruikerslijst!$I$44="Nee",Inzetlijst!IH47*Verbruikerslijst!$G44,Inzetlijst!IH47*Verbruikerslijst!$K44)</f>
        <v>#VALUE!</v>
      </c>
      <c r="IK42" s="41" t="e">
        <f>IF(Verbruikerslijst!$I$44="Nee",Inzetlijst!II47*Verbruikerslijst!$G44,Inzetlijst!II47*Verbruikerslijst!$K44)</f>
        <v>#VALUE!</v>
      </c>
      <c r="IL42" s="41" t="e">
        <f>IF(Verbruikerslijst!$I$44="Nee",Inzetlijst!IJ47*Verbruikerslijst!$G44,Inzetlijst!IJ47*Verbruikerslijst!$K44)</f>
        <v>#VALUE!</v>
      </c>
      <c r="IM42" s="41" t="e">
        <f>IF(Verbruikerslijst!$I$44="Nee",Inzetlijst!IK47*Verbruikerslijst!$G44,Inzetlijst!IK47*Verbruikerslijst!$K44)</f>
        <v>#VALUE!</v>
      </c>
      <c r="IN42" s="41" t="e">
        <f>IF(Verbruikerslijst!$I$44="Nee",Inzetlijst!IL47*Verbruikerslijst!$G44,Inzetlijst!IL47*Verbruikerslijst!$K44)</f>
        <v>#VALUE!</v>
      </c>
      <c r="IO42" s="41" t="e">
        <f>IF(Verbruikerslijst!$I$44="Nee",Inzetlijst!IM47*Verbruikerslijst!$G44,Inzetlijst!IM47*Verbruikerslijst!$K44)</f>
        <v>#VALUE!</v>
      </c>
      <c r="IP42" s="41" t="e">
        <f>IF(Verbruikerslijst!$I$44="Nee",Inzetlijst!IN47*Verbruikerslijst!$G44,Inzetlijst!IN47*Verbruikerslijst!$K44)</f>
        <v>#VALUE!</v>
      </c>
      <c r="IQ42" s="41" t="e">
        <f>IF(Verbruikerslijst!$I$44="Nee",Inzetlijst!IO47*Verbruikerslijst!$G44,Inzetlijst!IO47*Verbruikerslijst!$K44)</f>
        <v>#VALUE!</v>
      </c>
      <c r="IR42" s="41" t="e">
        <f>IF(Verbruikerslijst!$I$44="Nee",Inzetlijst!IP47*Verbruikerslijst!$G44,Inzetlijst!IP47*Verbruikerslijst!$K44)</f>
        <v>#VALUE!</v>
      </c>
      <c r="IS42" s="41" t="e">
        <f>IF(Verbruikerslijst!$I$44="Nee",Inzetlijst!IQ47*Verbruikerslijst!$G44,Inzetlijst!IQ47*Verbruikerslijst!$K44)</f>
        <v>#VALUE!</v>
      </c>
      <c r="IT42" s="41" t="e">
        <f>IF(Verbruikerslijst!$I$44="Nee",Inzetlijst!IR47*Verbruikerslijst!$G44,Inzetlijst!IR47*Verbruikerslijst!$K44)</f>
        <v>#VALUE!</v>
      </c>
      <c r="IU42" s="41" t="e">
        <f>IF(Verbruikerslijst!$I$44="Nee",Inzetlijst!IS47*Verbruikerslijst!$G44,Inzetlijst!IS47*Verbruikerslijst!$K44)</f>
        <v>#VALUE!</v>
      </c>
      <c r="IV42" s="41" t="e">
        <f>IF(Verbruikerslijst!$I$44="Nee",Inzetlijst!IT47*Verbruikerslijst!$G44,Inzetlijst!IT47*Verbruikerslijst!$K44)</f>
        <v>#VALUE!</v>
      </c>
      <c r="IW42" s="41" t="e">
        <f>IF(Verbruikerslijst!$I$44="Nee",Inzetlijst!IU47*Verbruikerslijst!$G44,Inzetlijst!IU47*Verbruikerslijst!$K44)</f>
        <v>#VALUE!</v>
      </c>
      <c r="IX42" s="41" t="e">
        <f>IF(Verbruikerslijst!$I$44="Nee",Inzetlijst!IV47*Verbruikerslijst!$G44,Inzetlijst!IV47*Verbruikerslijst!$K44)</f>
        <v>#VALUE!</v>
      </c>
      <c r="IY42" s="41" t="e">
        <f>IF(Verbruikerslijst!$I$44="Nee",Inzetlijst!IW47*Verbruikerslijst!$G44,Inzetlijst!IW47*Verbruikerslijst!$K44)</f>
        <v>#VALUE!</v>
      </c>
      <c r="IZ42" s="41" t="e">
        <f>IF(Verbruikerslijst!$I$44="Nee",Inzetlijst!IX47*Verbruikerslijst!$G44,Inzetlijst!IX47*Verbruikerslijst!$K44)</f>
        <v>#VALUE!</v>
      </c>
      <c r="JA42" s="41" t="e">
        <f>IF(Verbruikerslijst!$I$44="Nee",Inzetlijst!IY47*Verbruikerslijst!$G44,Inzetlijst!IY47*Verbruikerslijst!$K44)</f>
        <v>#VALUE!</v>
      </c>
      <c r="JB42" s="41" t="e">
        <f>IF(Verbruikerslijst!$I$44="Nee",Inzetlijst!IZ47*Verbruikerslijst!$G44,Inzetlijst!IZ47*Verbruikerslijst!$K44)</f>
        <v>#VALUE!</v>
      </c>
      <c r="JC42" s="41" t="e">
        <f>IF(Verbruikerslijst!$I$44="Nee",Inzetlijst!JA47*Verbruikerslijst!$G44,Inzetlijst!JA47*Verbruikerslijst!$K44)</f>
        <v>#VALUE!</v>
      </c>
      <c r="JD42" s="41" t="e">
        <f>IF(Verbruikerslijst!$I$44="Nee",Inzetlijst!JB47*Verbruikerslijst!$G44,Inzetlijst!JB47*Verbruikerslijst!$K44)</f>
        <v>#VALUE!</v>
      </c>
      <c r="JE42" s="41" t="e">
        <f>IF(Verbruikerslijst!$I$44="Nee",Inzetlijst!JC47*Verbruikerslijst!$G44,Inzetlijst!JC47*Verbruikerslijst!$K44)</f>
        <v>#VALUE!</v>
      </c>
      <c r="JF42" s="41" t="e">
        <f>IF(Verbruikerslijst!$I$44="Nee",Inzetlijst!JD47*Verbruikerslijst!$G44,Inzetlijst!JD47*Verbruikerslijst!$K44)</f>
        <v>#VALUE!</v>
      </c>
      <c r="JG42" s="41" t="e">
        <f>IF(Verbruikerslijst!$I$44="Nee",Inzetlijst!JE47*Verbruikerslijst!$G44,Inzetlijst!JE47*Verbruikerslijst!$K44)</f>
        <v>#VALUE!</v>
      </c>
      <c r="JH42" s="41" t="e">
        <f>IF(Verbruikerslijst!$I$44="Nee",Inzetlijst!JF47*Verbruikerslijst!$G44,Inzetlijst!JF47*Verbruikerslijst!$K44)</f>
        <v>#VALUE!</v>
      </c>
      <c r="JI42" s="41" t="e">
        <f>IF(Verbruikerslijst!$I$44="Nee",Inzetlijst!JG47*Verbruikerslijst!$G44,Inzetlijst!JG47*Verbruikerslijst!$K44)</f>
        <v>#VALUE!</v>
      </c>
      <c r="JJ42" s="41" t="e">
        <f>IF(Verbruikerslijst!$I$44="Nee",Inzetlijst!JH47*Verbruikerslijst!$G44,Inzetlijst!JH47*Verbruikerslijst!$K44)</f>
        <v>#VALUE!</v>
      </c>
      <c r="JK42" s="41" t="e">
        <f>IF(Verbruikerslijst!$I$44="Nee",Inzetlijst!JI47*Verbruikerslijst!$G44,Inzetlijst!JI47*Verbruikerslijst!$K44)</f>
        <v>#VALUE!</v>
      </c>
      <c r="JL42" s="41" t="e">
        <f>IF(Verbruikerslijst!$I$44="Nee",Inzetlijst!JJ47*Verbruikerslijst!$G44,Inzetlijst!JJ47*Verbruikerslijst!$K44)</f>
        <v>#VALUE!</v>
      </c>
      <c r="JM42" s="41" t="e">
        <f>IF(Verbruikerslijst!$I$44="Nee",Inzetlijst!JK47*Verbruikerslijst!$G44,Inzetlijst!JK47*Verbruikerslijst!$K44)</f>
        <v>#VALUE!</v>
      </c>
      <c r="JN42" s="41" t="e">
        <f>IF(Verbruikerslijst!$I$44="Nee",Inzetlijst!JL47*Verbruikerslijst!$G44,Inzetlijst!JL47*Verbruikerslijst!$K44)</f>
        <v>#VALUE!</v>
      </c>
      <c r="JO42" s="41" t="e">
        <f>IF(Verbruikerslijst!$I$44="Nee",Inzetlijst!JM47*Verbruikerslijst!$G44,Inzetlijst!JM47*Verbruikerslijst!$K44)</f>
        <v>#VALUE!</v>
      </c>
      <c r="JP42" s="41" t="e">
        <f>IF(Verbruikerslijst!$I$44="Nee",Inzetlijst!JN47*Verbruikerslijst!$G44,Inzetlijst!JN47*Verbruikerslijst!$K44)</f>
        <v>#VALUE!</v>
      </c>
      <c r="JQ42" s="41" t="e">
        <f>IF(Verbruikerslijst!$I$44="Nee",Inzetlijst!JO47*Verbruikerslijst!$G44,Inzetlijst!JO47*Verbruikerslijst!$K44)</f>
        <v>#VALUE!</v>
      </c>
      <c r="JR42" s="41" t="e">
        <f>IF(Verbruikerslijst!$I$44="Nee",Inzetlijst!JP47*Verbruikerslijst!$G44,Inzetlijst!JP47*Verbruikerslijst!$K44)</f>
        <v>#VALUE!</v>
      </c>
      <c r="JS42" s="41" t="e">
        <f>IF(Verbruikerslijst!$I$44="Nee",Inzetlijst!JQ47*Verbruikerslijst!$G44,Inzetlijst!JQ47*Verbruikerslijst!$K44)</f>
        <v>#VALUE!</v>
      </c>
      <c r="JT42" s="41" t="e">
        <f>IF(Verbruikerslijst!$I$44="Nee",Inzetlijst!JR47*Verbruikerslijst!$G44,Inzetlijst!JR47*Verbruikerslijst!$K44)</f>
        <v>#VALUE!</v>
      </c>
      <c r="JU42" s="41" t="e">
        <f>IF(Verbruikerslijst!$I$44="Nee",Inzetlijst!JS47*Verbruikerslijst!$G44,Inzetlijst!JS47*Verbruikerslijst!$K44)</f>
        <v>#VALUE!</v>
      </c>
      <c r="JV42" s="41" t="e">
        <f>IF(Verbruikerslijst!$I$44="Nee",Inzetlijst!JT47*Verbruikerslijst!$G44,Inzetlijst!JT47*Verbruikerslijst!$K44)</f>
        <v>#VALUE!</v>
      </c>
      <c r="JW42" s="41" t="e">
        <f>IF(Verbruikerslijst!$I$44="Nee",Inzetlijst!JU47*Verbruikerslijst!$G44,Inzetlijst!JU47*Verbruikerslijst!$K44)</f>
        <v>#VALUE!</v>
      </c>
      <c r="JX42" s="41" t="e">
        <f>IF(Verbruikerslijst!$I$44="Nee",Inzetlijst!JV47*Verbruikerslijst!$G44,Inzetlijst!JV47*Verbruikerslijst!$K44)</f>
        <v>#VALUE!</v>
      </c>
      <c r="JY42" s="41" t="e">
        <f>IF(Verbruikerslijst!$I$44="Nee",Inzetlijst!JW47*Verbruikerslijst!$G44,Inzetlijst!JW47*Verbruikerslijst!$K44)</f>
        <v>#VALUE!</v>
      </c>
      <c r="JZ42" s="41" t="e">
        <f>IF(Verbruikerslijst!$I$44="Nee",Inzetlijst!JX47*Verbruikerslijst!$G44,Inzetlijst!JX47*Verbruikerslijst!$K44)</f>
        <v>#VALUE!</v>
      </c>
      <c r="KA42" s="41" t="e">
        <f>IF(Verbruikerslijst!$I$44="Nee",Inzetlijst!JY47*Verbruikerslijst!$G44,Inzetlijst!JY47*Verbruikerslijst!$K44)</f>
        <v>#VALUE!</v>
      </c>
      <c r="KB42" s="41" t="e">
        <f>IF(Verbruikerslijst!$I$44="Nee",Inzetlijst!JZ47*Verbruikerslijst!$G44,Inzetlijst!JZ47*Verbruikerslijst!$K44)</f>
        <v>#VALUE!</v>
      </c>
      <c r="KC42" s="41" t="e">
        <f>IF(Verbruikerslijst!$I$44="Nee",Inzetlijst!KA47*Verbruikerslijst!$G44,Inzetlijst!KA47*Verbruikerslijst!$K44)</f>
        <v>#VALUE!</v>
      </c>
      <c r="KD42" s="41" t="e">
        <f>IF(Verbruikerslijst!$I$44="Nee",Inzetlijst!KB47*Verbruikerslijst!$G44,Inzetlijst!KB47*Verbruikerslijst!$K44)</f>
        <v>#VALUE!</v>
      </c>
      <c r="KE42" s="41" t="e">
        <f>IF(Verbruikerslijst!$I$44="Nee",Inzetlijst!KC47*Verbruikerslijst!$G44,Inzetlijst!KC47*Verbruikerslijst!$K44)</f>
        <v>#VALUE!</v>
      </c>
      <c r="KF42" s="41" t="e">
        <f>IF(Verbruikerslijst!$I$44="Nee",Inzetlijst!KD47*Verbruikerslijst!$G44,Inzetlijst!KD47*Verbruikerslijst!$K44)</f>
        <v>#VALUE!</v>
      </c>
      <c r="KG42" s="41" t="e">
        <f>IF(Verbruikerslijst!$I$44="Nee",Inzetlijst!KE47*Verbruikerslijst!$G44,Inzetlijst!KE47*Verbruikerslijst!$K44)</f>
        <v>#VALUE!</v>
      </c>
      <c r="KH42" s="41" t="e">
        <f>IF(Verbruikerslijst!$I$44="Nee",Inzetlijst!KF47*Verbruikerslijst!$G44,Inzetlijst!KF47*Verbruikerslijst!$K44)</f>
        <v>#VALUE!</v>
      </c>
      <c r="KI42" s="41" t="e">
        <f>IF(Verbruikerslijst!$I$44="Nee",Inzetlijst!KG47*Verbruikerslijst!$G44,Inzetlijst!KG47*Verbruikerslijst!$K44)</f>
        <v>#VALUE!</v>
      </c>
      <c r="KJ42" s="41" t="e">
        <f>IF(Verbruikerslijst!$I$44="Nee",Inzetlijst!KH47*Verbruikerslijst!$G44,Inzetlijst!KH47*Verbruikerslijst!$K44)</f>
        <v>#VALUE!</v>
      </c>
      <c r="KK42" s="41" t="e">
        <f>IF(Verbruikerslijst!$I$44="Nee",Inzetlijst!KI47*Verbruikerslijst!$G44,Inzetlijst!KI47*Verbruikerslijst!$K44)</f>
        <v>#VALUE!</v>
      </c>
      <c r="KL42" s="41" t="e">
        <f>IF(Verbruikerslijst!$I$44="Nee",Inzetlijst!KJ47*Verbruikerslijst!$G44,Inzetlijst!KJ47*Verbruikerslijst!$K44)</f>
        <v>#VALUE!</v>
      </c>
      <c r="KM42" s="41" t="e">
        <f>IF(Verbruikerslijst!$I$44="Nee",Inzetlijst!KK47*Verbruikerslijst!$G44,Inzetlijst!KK47*Verbruikerslijst!$K44)</f>
        <v>#VALUE!</v>
      </c>
      <c r="KN42" s="41" t="e">
        <f>IF(Verbruikerslijst!$I$44="Nee",Inzetlijst!KL47*Verbruikerslijst!$G44,Inzetlijst!KL47*Verbruikerslijst!$K44)</f>
        <v>#VALUE!</v>
      </c>
      <c r="KO42" s="41" t="e">
        <f>IF(Verbruikerslijst!$I$44="Nee",Inzetlijst!KM47*Verbruikerslijst!$G44,Inzetlijst!KM47*Verbruikerslijst!$K44)</f>
        <v>#VALUE!</v>
      </c>
      <c r="KP42" s="41" t="e">
        <f>IF(Verbruikerslijst!$I$44="Nee",Inzetlijst!KN47*Verbruikerslijst!$G44,Inzetlijst!KN47*Verbruikerslijst!$K44)</f>
        <v>#VALUE!</v>
      </c>
      <c r="KQ42" s="41" t="e">
        <f>IF(Verbruikerslijst!$I$44="Nee",Inzetlijst!KO47*Verbruikerslijst!$G44,Inzetlijst!KO47*Verbruikerslijst!$K44)</f>
        <v>#VALUE!</v>
      </c>
      <c r="KR42" s="41" t="e">
        <f>IF(Verbruikerslijst!$I$44="Nee",Inzetlijst!KP47*Verbruikerslijst!$G44,Inzetlijst!KP47*Verbruikerslijst!$K44)</f>
        <v>#VALUE!</v>
      </c>
      <c r="KS42" s="41" t="e">
        <f>IF(Verbruikerslijst!$I$44="Nee",Inzetlijst!KQ47*Verbruikerslijst!$G44,Inzetlijst!KQ47*Verbruikerslijst!$K44)</f>
        <v>#VALUE!</v>
      </c>
      <c r="KT42" s="41" t="e">
        <f>IF(Verbruikerslijst!$I$44="Nee",Inzetlijst!KR47*Verbruikerslijst!$G44,Inzetlijst!KR47*Verbruikerslijst!$K44)</f>
        <v>#VALUE!</v>
      </c>
      <c r="KU42" s="41" t="e">
        <f>IF(Verbruikerslijst!$I$44="Nee",Inzetlijst!KS47*Verbruikerslijst!$G44,Inzetlijst!KS47*Verbruikerslijst!$K44)</f>
        <v>#VALUE!</v>
      </c>
      <c r="KV42" s="41" t="e">
        <f>IF(Verbruikerslijst!$I$44="Nee",Inzetlijst!KT47*Verbruikerslijst!$G44,Inzetlijst!KT47*Verbruikerslijst!$K44)</f>
        <v>#VALUE!</v>
      </c>
      <c r="KW42" s="41" t="e">
        <f>IF(Verbruikerslijst!$I$44="Nee",Inzetlijst!KU47*Verbruikerslijst!$G44,Inzetlijst!KU47*Verbruikerslijst!$K44)</f>
        <v>#VALUE!</v>
      </c>
      <c r="KX42" s="41" t="e">
        <f>IF(Verbruikerslijst!$I$44="Nee",Inzetlijst!KV47*Verbruikerslijst!$G44,Inzetlijst!KV47*Verbruikerslijst!$K44)</f>
        <v>#VALUE!</v>
      </c>
      <c r="KY42" s="41" t="e">
        <f>IF(Verbruikerslijst!$I$44="Nee",Inzetlijst!KW47*Verbruikerslijst!$G44,Inzetlijst!KW47*Verbruikerslijst!$K44)</f>
        <v>#VALUE!</v>
      </c>
      <c r="KZ42" s="41" t="e">
        <f>IF(Verbruikerslijst!$I$44="Nee",Inzetlijst!KX47*Verbruikerslijst!$G44,Inzetlijst!KX47*Verbruikerslijst!$K44)</f>
        <v>#VALUE!</v>
      </c>
      <c r="LA42" s="41" t="e">
        <f>IF(Verbruikerslijst!$I$44="Nee",Inzetlijst!KY47*Verbruikerslijst!$G44,Inzetlijst!KY47*Verbruikerslijst!$K44)</f>
        <v>#VALUE!</v>
      </c>
      <c r="LB42" s="41" t="e">
        <f>IF(Verbruikerslijst!$I$44="Nee",Inzetlijst!KZ47*Verbruikerslijst!$G44,Inzetlijst!KZ47*Verbruikerslijst!$K44)</f>
        <v>#VALUE!</v>
      </c>
      <c r="LC42" s="41" t="e">
        <f>IF(Verbruikerslijst!$I$44="Nee",Inzetlijst!LA47*Verbruikerslijst!$G44,Inzetlijst!LA47*Verbruikerslijst!$K44)</f>
        <v>#VALUE!</v>
      </c>
      <c r="LD42" s="41" t="e">
        <f>IF(Verbruikerslijst!$I$44="Nee",Inzetlijst!LB47*Verbruikerslijst!$G44,Inzetlijst!LB47*Verbruikerslijst!$K44)</f>
        <v>#VALUE!</v>
      </c>
      <c r="LE42" s="41" t="e">
        <f>IF(Verbruikerslijst!$I$44="Nee",Inzetlijst!LC47*Verbruikerslijst!$G44,Inzetlijst!LC47*Verbruikerslijst!$K44)</f>
        <v>#VALUE!</v>
      </c>
      <c r="LF42" s="41" t="e">
        <f>IF(Verbruikerslijst!$I$44="Nee",Inzetlijst!LD47*Verbruikerslijst!$G44,Inzetlijst!LD47*Verbruikerslijst!$K44)</f>
        <v>#VALUE!</v>
      </c>
      <c r="LG42" s="41" t="e">
        <f>IF(Verbruikerslijst!$I$44="Nee",Inzetlijst!LE47*Verbruikerslijst!$G44,Inzetlijst!LE47*Verbruikerslijst!$K44)</f>
        <v>#VALUE!</v>
      </c>
      <c r="LH42" s="41" t="e">
        <f>IF(Verbruikerslijst!$I$44="Nee",Inzetlijst!LF47*Verbruikerslijst!$G44,Inzetlijst!LF47*Verbruikerslijst!$K44)</f>
        <v>#VALUE!</v>
      </c>
      <c r="LI42" s="41" t="e">
        <f>IF(Verbruikerslijst!$I$44="Nee",Inzetlijst!LG47*Verbruikerslijst!$G44,Inzetlijst!LG47*Verbruikerslijst!$K44)</f>
        <v>#VALUE!</v>
      </c>
      <c r="LJ42" s="41" t="e">
        <f>IF(Verbruikerslijst!$I$44="Nee",Inzetlijst!LH47*Verbruikerslijst!$G44,Inzetlijst!LH47*Verbruikerslijst!$K44)</f>
        <v>#VALUE!</v>
      </c>
      <c r="LK42" s="41" t="e">
        <f>IF(Verbruikerslijst!$I$44="Nee",Inzetlijst!LI47*Verbruikerslijst!$G44,Inzetlijst!LI47*Verbruikerslijst!$K44)</f>
        <v>#VALUE!</v>
      </c>
      <c r="LL42" s="41" t="e">
        <f>IF(Verbruikerslijst!$I$44="Nee",Inzetlijst!LJ47*Verbruikerslijst!$G44,Inzetlijst!LJ47*Verbruikerslijst!$K44)</f>
        <v>#VALUE!</v>
      </c>
      <c r="LM42" s="41" t="e">
        <f>IF(Verbruikerslijst!$I$44="Nee",Inzetlijst!LK47*Verbruikerslijst!$G44,Inzetlijst!LK47*Verbruikerslijst!$K44)</f>
        <v>#VALUE!</v>
      </c>
      <c r="LN42" s="41" t="e">
        <f>IF(Verbruikerslijst!$I$44="Nee",Inzetlijst!LL47*Verbruikerslijst!$G44,Inzetlijst!LL47*Verbruikerslijst!$K44)</f>
        <v>#VALUE!</v>
      </c>
      <c r="LO42" s="41" t="e">
        <f>IF(Verbruikerslijst!$I$44="Nee",Inzetlijst!LM47*Verbruikerslijst!$G44,Inzetlijst!LM47*Verbruikerslijst!$K44)</f>
        <v>#VALUE!</v>
      </c>
      <c r="LP42" s="41" t="e">
        <f>IF(Verbruikerslijst!$I$44="Nee",Inzetlijst!LN47*Verbruikerslijst!$G44,Inzetlijst!LN47*Verbruikerslijst!$K44)</f>
        <v>#VALUE!</v>
      </c>
      <c r="LQ42" s="41" t="e">
        <f>IF(Verbruikerslijst!$I$44="Nee",Inzetlijst!LO47*Verbruikerslijst!$G44,Inzetlijst!LO47*Verbruikerslijst!$K44)</f>
        <v>#VALUE!</v>
      </c>
      <c r="LR42" s="41" t="e">
        <f>IF(Verbruikerslijst!$I$44="Nee",Inzetlijst!LP47*Verbruikerslijst!$G44,Inzetlijst!LP47*Verbruikerslijst!$K44)</f>
        <v>#VALUE!</v>
      </c>
      <c r="LS42" s="41" t="e">
        <f>IF(Verbruikerslijst!$I$44="Nee",Inzetlijst!LQ47*Verbruikerslijst!$G44,Inzetlijst!LQ47*Verbruikerslijst!$K44)</f>
        <v>#VALUE!</v>
      </c>
      <c r="LT42" s="41" t="e">
        <f>IF(Verbruikerslijst!$I$44="Nee",Inzetlijst!LR47*Verbruikerslijst!$G44,Inzetlijst!LR47*Verbruikerslijst!$K44)</f>
        <v>#VALUE!</v>
      </c>
      <c r="LU42" s="41" t="e">
        <f>IF(Verbruikerslijst!$I$44="Nee",Inzetlijst!LS47*Verbruikerslijst!$G44,Inzetlijst!LS47*Verbruikerslijst!$K44)</f>
        <v>#VALUE!</v>
      </c>
      <c r="LV42" s="41" t="e">
        <f>IF(Verbruikerslijst!$I$44="Nee",Inzetlijst!LT47*Verbruikerslijst!$G44,Inzetlijst!LT47*Verbruikerslijst!$K44)</f>
        <v>#VALUE!</v>
      </c>
      <c r="LW42" s="41" t="e">
        <f>IF(Verbruikerslijst!$I$44="Nee",Inzetlijst!LU47*Verbruikerslijst!$G44,Inzetlijst!LU47*Verbruikerslijst!$K44)</f>
        <v>#VALUE!</v>
      </c>
      <c r="LX42" s="41" t="e">
        <f>IF(Verbruikerslijst!$I$44="Nee",Inzetlijst!LV47*Verbruikerslijst!$G44,Inzetlijst!LV47*Verbruikerslijst!$K44)</f>
        <v>#VALUE!</v>
      </c>
      <c r="LY42" s="41" t="e">
        <f>IF(Verbruikerslijst!$I$44="Nee",Inzetlijst!LW47*Verbruikerslijst!$G44,Inzetlijst!LW47*Verbruikerslijst!$K44)</f>
        <v>#VALUE!</v>
      </c>
      <c r="LZ42" s="41" t="e">
        <f>IF(Verbruikerslijst!$I$44="Nee",Inzetlijst!LX47*Verbruikerslijst!$G44,Inzetlijst!LX47*Verbruikerslijst!$K44)</f>
        <v>#VALUE!</v>
      </c>
      <c r="MA42" s="41" t="e">
        <f>IF(Verbruikerslijst!$I$44="Nee",Inzetlijst!LY47*Verbruikerslijst!$G44,Inzetlijst!LY47*Verbruikerslijst!$K44)</f>
        <v>#VALUE!</v>
      </c>
      <c r="MB42" s="41" t="e">
        <f>IF(Verbruikerslijst!$I$44="Nee",Inzetlijst!LZ47*Verbruikerslijst!$G44,Inzetlijst!LZ47*Verbruikerslijst!$K44)</f>
        <v>#VALUE!</v>
      </c>
      <c r="MC42" s="41" t="e">
        <f>IF(Verbruikerslijst!$I$44="Nee",Inzetlijst!MA47*Verbruikerslijst!$G44,Inzetlijst!MA47*Verbruikerslijst!$K44)</f>
        <v>#VALUE!</v>
      </c>
      <c r="MD42" s="41" t="e">
        <f>IF(Verbruikerslijst!$I$44="Nee",Inzetlijst!MB47*Verbruikerslijst!$G44,Inzetlijst!MB47*Verbruikerslijst!$K44)</f>
        <v>#VALUE!</v>
      </c>
      <c r="ME42" s="41" t="e">
        <f>IF(Verbruikerslijst!$I$44="Nee",Inzetlijst!MC47*Verbruikerslijst!$G44,Inzetlijst!MC47*Verbruikerslijst!$K44)</f>
        <v>#VALUE!</v>
      </c>
      <c r="MF42" s="41" t="e">
        <f>IF(Verbruikerslijst!$I$44="Nee",Inzetlijst!MD47*Verbruikerslijst!$G44,Inzetlijst!MD47*Verbruikerslijst!$K44)</f>
        <v>#VALUE!</v>
      </c>
      <c r="MG42" s="41" t="e">
        <f>IF(Verbruikerslijst!$I$44="Nee",Inzetlijst!ME47*Verbruikerslijst!$G44,Inzetlijst!ME47*Verbruikerslijst!$K44)</f>
        <v>#VALUE!</v>
      </c>
      <c r="MH42" s="41" t="e">
        <f>IF(Verbruikerslijst!$I$44="Nee",Inzetlijst!MF47*Verbruikerslijst!$G44,Inzetlijst!MF47*Verbruikerslijst!$K44)</f>
        <v>#VALUE!</v>
      </c>
      <c r="MI42" s="41" t="e">
        <f>IF(Verbruikerslijst!$I$44="Nee",Inzetlijst!MG47*Verbruikerslijst!$G44,Inzetlijst!MG47*Verbruikerslijst!$K44)</f>
        <v>#VALUE!</v>
      </c>
      <c r="MJ42" s="41" t="e">
        <f>IF(Verbruikerslijst!$I$44="Nee",Inzetlijst!MH47*Verbruikerslijst!$G44,Inzetlijst!MH47*Verbruikerslijst!$K44)</f>
        <v>#VALUE!</v>
      </c>
      <c r="MK42" s="41" t="e">
        <f>IF(Verbruikerslijst!$I$44="Nee",Inzetlijst!MI47*Verbruikerslijst!$G44,Inzetlijst!MI47*Verbruikerslijst!$K44)</f>
        <v>#VALUE!</v>
      </c>
      <c r="ML42" s="41" t="e">
        <f>IF(Verbruikerslijst!$I$44="Nee",Inzetlijst!MJ47*Verbruikerslijst!$G44,Inzetlijst!MJ47*Verbruikerslijst!$K44)</f>
        <v>#VALUE!</v>
      </c>
      <c r="MM42" s="41" t="e">
        <f>IF(Verbruikerslijst!$I$44="Nee",Inzetlijst!MK47*Verbruikerslijst!$G44,Inzetlijst!MK47*Verbruikerslijst!$K44)</f>
        <v>#VALUE!</v>
      </c>
      <c r="MN42" s="41" t="e">
        <f>IF(Verbruikerslijst!$I$44="Nee",Inzetlijst!ML47*Verbruikerslijst!$G44,Inzetlijst!ML47*Verbruikerslijst!$K44)</f>
        <v>#VALUE!</v>
      </c>
      <c r="MO42" s="41" t="e">
        <f>IF(Verbruikerslijst!$I$44="Nee",Inzetlijst!MM47*Verbruikerslijst!$G44,Inzetlijst!MM47*Verbruikerslijst!$K44)</f>
        <v>#VALUE!</v>
      </c>
      <c r="MP42" s="41" t="e">
        <f>IF(Verbruikerslijst!$I$44="Nee",Inzetlijst!MN47*Verbruikerslijst!$G44,Inzetlijst!MN47*Verbruikerslijst!$K44)</f>
        <v>#VALUE!</v>
      </c>
      <c r="MQ42" s="41" t="e">
        <f>IF(Verbruikerslijst!$I$44="Nee",Inzetlijst!MO47*Verbruikerslijst!$G44,Inzetlijst!MO47*Verbruikerslijst!$K44)</f>
        <v>#VALUE!</v>
      </c>
      <c r="MR42" s="41" t="e">
        <f>IF(Verbruikerslijst!$I$44="Nee",Inzetlijst!MP47*Verbruikerslijst!$G44,Inzetlijst!MP47*Verbruikerslijst!$K44)</f>
        <v>#VALUE!</v>
      </c>
      <c r="MS42" s="41" t="e">
        <f>IF(Verbruikerslijst!$I$44="Nee",Inzetlijst!MQ47*Verbruikerslijst!$G44,Inzetlijst!MQ47*Verbruikerslijst!$K44)</f>
        <v>#VALUE!</v>
      </c>
      <c r="MT42" s="41" t="e">
        <f>IF(Verbruikerslijst!$I$44="Nee",Inzetlijst!MR47*Verbruikerslijst!$G44,Inzetlijst!MR47*Verbruikerslijst!$K44)</f>
        <v>#VALUE!</v>
      </c>
      <c r="MU42" s="41" t="e">
        <f>IF(Verbruikerslijst!$I$44="Nee",Inzetlijst!MS47*Verbruikerslijst!$G44,Inzetlijst!MS47*Verbruikerslijst!$K44)</f>
        <v>#VALUE!</v>
      </c>
      <c r="MV42" s="41" t="e">
        <f>IF(Verbruikerslijst!$I$44="Nee",Inzetlijst!MT47*Verbruikerslijst!$G44,Inzetlijst!MT47*Verbruikerslijst!$K44)</f>
        <v>#VALUE!</v>
      </c>
      <c r="MW42" s="41" t="e">
        <f>IF(Verbruikerslijst!$I$44="Nee",Inzetlijst!MU47*Verbruikerslijst!$G44,Inzetlijst!MU47*Verbruikerslijst!$K44)</f>
        <v>#VALUE!</v>
      </c>
      <c r="MX42" s="41" t="e">
        <f>IF(Verbruikerslijst!$I$44="Nee",Inzetlijst!MV47*Verbruikerslijst!$G44,Inzetlijst!MV47*Verbruikerslijst!$K44)</f>
        <v>#VALUE!</v>
      </c>
      <c r="MY42" s="41" t="e">
        <f>IF(Verbruikerslijst!$I$44="Nee",Inzetlijst!MW47*Verbruikerslijst!$G44,Inzetlijst!MW47*Verbruikerslijst!$K44)</f>
        <v>#VALUE!</v>
      </c>
      <c r="MZ42" s="41" t="e">
        <f>IF(Verbruikerslijst!$I$44="Nee",Inzetlijst!MX47*Verbruikerslijst!$G44,Inzetlijst!MX47*Verbruikerslijst!$K44)</f>
        <v>#VALUE!</v>
      </c>
      <c r="NA42" s="41" t="e">
        <f>IF(Verbruikerslijst!$I$44="Nee",Inzetlijst!MY47*Verbruikerslijst!$G44,Inzetlijst!MY47*Verbruikerslijst!$K44)</f>
        <v>#VALUE!</v>
      </c>
      <c r="NB42" s="41" t="e">
        <f>IF(Verbruikerslijst!$I$44="Nee",Inzetlijst!MZ47*Verbruikerslijst!$G44,Inzetlijst!MZ47*Verbruikerslijst!$K44)</f>
        <v>#VALUE!</v>
      </c>
      <c r="NC42" s="41" t="e">
        <f>IF(Verbruikerslijst!$I$44="Nee",Inzetlijst!NA47*Verbruikerslijst!$G44,Inzetlijst!NA47*Verbruikerslijst!$K44)</f>
        <v>#VALUE!</v>
      </c>
      <c r="ND42" s="41" t="e">
        <f>IF(Verbruikerslijst!$I$44="Nee",Inzetlijst!NB47*Verbruikerslijst!$G44,Inzetlijst!NB47*Verbruikerslijst!$K44)</f>
        <v>#VALUE!</v>
      </c>
      <c r="NE42" s="41" t="e">
        <f>IF(Verbruikerslijst!$I$44="Nee",Inzetlijst!NC47*Verbruikerslijst!$G44,Inzetlijst!NC47*Verbruikerslijst!$K44)</f>
        <v>#VALUE!</v>
      </c>
      <c r="NF42" s="41" t="e">
        <f>IF(Verbruikerslijst!$I$44="Nee",Inzetlijst!ND47*Verbruikerslijst!$G44,Inzetlijst!ND47*Verbruikerslijst!$K44)</f>
        <v>#VALUE!</v>
      </c>
      <c r="NG42" s="41" t="e">
        <f>IF(Verbruikerslijst!$I$44="Nee",Inzetlijst!NE47*Verbruikerslijst!$G44,Inzetlijst!NE47*Verbruikerslijst!$K44)</f>
        <v>#VALUE!</v>
      </c>
      <c r="NH42" s="41" t="e">
        <f>IF(Verbruikerslijst!$I$44="Nee",Inzetlijst!NF47*Verbruikerslijst!$G44,Inzetlijst!NF47*Verbruikerslijst!$K44)</f>
        <v>#VALUE!</v>
      </c>
      <c r="NI42" s="41" t="e">
        <f>IF(Verbruikerslijst!$I$44="Nee",Inzetlijst!NG47*Verbruikerslijst!$G44,Inzetlijst!NG47*Verbruikerslijst!$K44)</f>
        <v>#VALUE!</v>
      </c>
      <c r="NJ42" s="41" t="e">
        <f>IF(Verbruikerslijst!$I$44="Nee",Inzetlijst!NH47*Verbruikerslijst!$G44,Inzetlijst!NH47*Verbruikerslijst!$K44)</f>
        <v>#VALUE!</v>
      </c>
      <c r="NK42" s="41" t="e">
        <f>IF(Verbruikerslijst!$I$44="Nee",Inzetlijst!NI47*Verbruikerslijst!$G44,Inzetlijst!NI47*Verbruikerslijst!$K44)</f>
        <v>#VALUE!</v>
      </c>
      <c r="NL42" s="41" t="e">
        <f>IF(Verbruikerslijst!$I$44="Nee",Inzetlijst!NJ47*Verbruikerslijst!$G44,Inzetlijst!NJ47*Verbruikerslijst!$K44)</f>
        <v>#VALUE!</v>
      </c>
      <c r="NM42" s="41" t="e">
        <f>IF(Verbruikerslijst!$I$44="Nee",Inzetlijst!NK47*Verbruikerslijst!$G44,Inzetlijst!NK47*Verbruikerslijst!$K44)</f>
        <v>#VALUE!</v>
      </c>
      <c r="NN42" s="41" t="e">
        <f>IF(Verbruikerslijst!$I$44="Nee",Inzetlijst!NL47*Verbruikerslijst!$G44,Inzetlijst!NL47*Verbruikerslijst!$K44)</f>
        <v>#VALUE!</v>
      </c>
      <c r="NO42" s="41" t="e">
        <f>IF(Verbruikerslijst!$I$44="Nee",Inzetlijst!NM47*Verbruikerslijst!$G44,Inzetlijst!NM47*Verbruikerslijst!$K44)</f>
        <v>#VALUE!</v>
      </c>
      <c r="NP42" s="41" t="e">
        <f>IF(Verbruikerslijst!$I$44="Nee",Inzetlijst!NN47*Verbruikerslijst!$G44,Inzetlijst!NN47*Verbruikerslijst!$K44)</f>
        <v>#VALUE!</v>
      </c>
      <c r="NQ42" s="41" t="e">
        <f>IF(Verbruikerslijst!$I$44="Nee",Inzetlijst!NO47*Verbruikerslijst!$G44,Inzetlijst!NO47*Verbruikerslijst!$K44)</f>
        <v>#VALUE!</v>
      </c>
      <c r="NR42" s="41" t="e">
        <f>IF(Verbruikerslijst!$I$44="Nee",Inzetlijst!NP47*Verbruikerslijst!$G44,Inzetlijst!NP47*Verbruikerslijst!$K44)</f>
        <v>#VALUE!</v>
      </c>
      <c r="NS42" s="41" t="e">
        <f>IF(Verbruikerslijst!$I$44="Nee",Inzetlijst!NQ47*Verbruikerslijst!$G44,Inzetlijst!NQ47*Verbruikerslijst!$K44)</f>
        <v>#VALUE!</v>
      </c>
      <c r="NT42" s="41" t="e">
        <f>IF(Verbruikerslijst!$I$44="Nee",Inzetlijst!NR47*Verbruikerslijst!$G44,Inzetlijst!NR47*Verbruikerslijst!$K44)</f>
        <v>#VALUE!</v>
      </c>
      <c r="NU42" s="41" t="e">
        <f>IF(Verbruikerslijst!$I$44="Nee",Inzetlijst!NS47*Verbruikerslijst!$G44,Inzetlijst!NS47*Verbruikerslijst!$K44)</f>
        <v>#VALUE!</v>
      </c>
      <c r="NV42" s="41" t="e">
        <f>IF(Verbruikerslijst!$I$44="Nee",Inzetlijst!NT47*Verbruikerslijst!$G44,Inzetlijst!NT47*Verbruikerslijst!$K44)</f>
        <v>#VALUE!</v>
      </c>
      <c r="NW42" s="41" t="e">
        <f>IF(Verbruikerslijst!$I$44="Nee",Inzetlijst!NU47*Verbruikerslijst!$G44,Inzetlijst!NU47*Verbruikerslijst!$K44)</f>
        <v>#VALUE!</v>
      </c>
      <c r="NX42" s="41" t="e">
        <f>IF(Verbruikerslijst!$I$44="Nee",Inzetlijst!NV47*Verbruikerslijst!$G44,Inzetlijst!NV47*Verbruikerslijst!$K44)</f>
        <v>#VALUE!</v>
      </c>
      <c r="NY42" s="41" t="e">
        <f>IF(Verbruikerslijst!$I$44="Nee",Inzetlijst!NW47*Verbruikerslijst!$G44,Inzetlijst!NW47*Verbruikerslijst!$K44)</f>
        <v>#VALUE!</v>
      </c>
      <c r="NZ42" s="41" t="e">
        <f>IF(Verbruikerslijst!$I$44="Nee",Inzetlijst!NX47*Verbruikerslijst!$G44,Inzetlijst!NX47*Verbruikerslijst!$K44)</f>
        <v>#VALUE!</v>
      </c>
      <c r="OA42" s="41" t="e">
        <f>IF(Verbruikerslijst!$I$44="Nee",Inzetlijst!NY47*Verbruikerslijst!$G44,Inzetlijst!NY47*Verbruikerslijst!$K44)</f>
        <v>#VALUE!</v>
      </c>
      <c r="OB42" s="41" t="e">
        <f>IF(Verbruikerslijst!$I$44="Nee",Inzetlijst!NZ47*Verbruikerslijst!$G44,Inzetlijst!NZ47*Verbruikerslijst!$K44)</f>
        <v>#VALUE!</v>
      </c>
      <c r="OC42" s="41" t="e">
        <f>IF(Verbruikerslijst!$I$44="Nee",Inzetlijst!OA47*Verbruikerslijst!$G44,Inzetlijst!OA47*Verbruikerslijst!$K44)</f>
        <v>#VALUE!</v>
      </c>
      <c r="OD42" s="41" t="e">
        <f>IF(Verbruikerslijst!$I$44="Nee",Inzetlijst!OB47*Verbruikerslijst!$G44,Inzetlijst!OB47*Verbruikerslijst!$K44)</f>
        <v>#VALUE!</v>
      </c>
      <c r="OE42" s="41" t="e">
        <f>IF(Verbruikerslijst!$I$44="Nee",Inzetlijst!OC47*Verbruikerslijst!$G44,Inzetlijst!OC47*Verbruikerslijst!$K44)</f>
        <v>#VALUE!</v>
      </c>
      <c r="OF42" s="41" t="e">
        <f>IF(Verbruikerslijst!$I$44="Nee",Inzetlijst!OD47*Verbruikerslijst!$G44,Inzetlijst!OD47*Verbruikerslijst!$K44)</f>
        <v>#VALUE!</v>
      </c>
      <c r="OG42" s="41" t="e">
        <f>IF(Verbruikerslijst!$I$44="Nee",Inzetlijst!OE47*Verbruikerslijst!$G44,Inzetlijst!OE47*Verbruikerslijst!$K44)</f>
        <v>#VALUE!</v>
      </c>
      <c r="OH42" s="41" t="e">
        <f>IF(Verbruikerslijst!$I$44="Nee",Inzetlijst!OF47*Verbruikerslijst!$G44,Inzetlijst!OF47*Verbruikerslijst!$K44)</f>
        <v>#VALUE!</v>
      </c>
      <c r="OI42" s="41" t="e">
        <f>IF(Verbruikerslijst!$I$44="Nee",Inzetlijst!OG47*Verbruikerslijst!$G44,Inzetlijst!OG47*Verbruikerslijst!$K44)</f>
        <v>#VALUE!</v>
      </c>
      <c r="OJ42" s="41" t="e">
        <f>IF(Verbruikerslijst!$I$44="Nee",Inzetlijst!OH47*Verbruikerslijst!$G44,Inzetlijst!OH47*Verbruikerslijst!$K44)</f>
        <v>#VALUE!</v>
      </c>
      <c r="OK42" s="41" t="e">
        <f>IF(Verbruikerslijst!$I$44="Nee",Inzetlijst!OI47*Verbruikerslijst!$G44,Inzetlijst!OI47*Verbruikerslijst!$K44)</f>
        <v>#VALUE!</v>
      </c>
      <c r="OL42" s="41" t="e">
        <f>IF(Verbruikerslijst!$I$44="Nee",Inzetlijst!OJ47*Verbruikerslijst!$G44,Inzetlijst!OJ47*Verbruikerslijst!$K44)</f>
        <v>#VALUE!</v>
      </c>
      <c r="OM42" s="41" t="e">
        <f>IF(Verbruikerslijst!$I$44="Nee",Inzetlijst!OK47*Verbruikerslijst!$G44,Inzetlijst!OK47*Verbruikerslijst!$K44)</f>
        <v>#VALUE!</v>
      </c>
      <c r="ON42" s="41" t="e">
        <f>IF(Verbruikerslijst!$I$44="Nee",Inzetlijst!OL47*Verbruikerslijst!$G44,Inzetlijst!OL47*Verbruikerslijst!$K44)</f>
        <v>#VALUE!</v>
      </c>
      <c r="OO42" s="41" t="e">
        <f>IF(Verbruikerslijst!$I$44="Nee",Inzetlijst!OM47*Verbruikerslijst!$G44,Inzetlijst!OM47*Verbruikerslijst!$K44)</f>
        <v>#VALUE!</v>
      </c>
      <c r="OP42" s="41" t="e">
        <f>IF(Verbruikerslijst!$I$44="Nee",Inzetlijst!ON47*Verbruikerslijst!$G44,Inzetlijst!ON47*Verbruikerslijst!$K44)</f>
        <v>#VALUE!</v>
      </c>
      <c r="OQ42" s="41" t="e">
        <f>IF(Verbruikerslijst!$I$44="Nee",Inzetlijst!OO47*Verbruikerslijst!$G44,Inzetlijst!OO47*Verbruikerslijst!$K44)</f>
        <v>#VALUE!</v>
      </c>
      <c r="OR42" s="41" t="e">
        <f>IF(Verbruikerslijst!$I$44="Nee",Inzetlijst!OP47*Verbruikerslijst!$G44,Inzetlijst!OP47*Verbruikerslijst!$K44)</f>
        <v>#VALUE!</v>
      </c>
      <c r="OS42" s="41" t="e">
        <f>IF(Verbruikerslijst!$I$44="Nee",Inzetlijst!OQ47*Verbruikerslijst!$G44,Inzetlijst!OQ47*Verbruikerslijst!$K44)</f>
        <v>#VALUE!</v>
      </c>
      <c r="OT42" s="41" t="e">
        <f>IF(Verbruikerslijst!$I$44="Nee",Inzetlijst!OR47*Verbruikerslijst!$G44,Inzetlijst!OR47*Verbruikerslijst!$K44)</f>
        <v>#VALUE!</v>
      </c>
      <c r="OU42" s="41" t="e">
        <f>IF(Verbruikerslijst!$I$44="Nee",Inzetlijst!OS47*Verbruikerslijst!$G44,Inzetlijst!OS47*Verbruikerslijst!$K44)</f>
        <v>#VALUE!</v>
      </c>
      <c r="OV42" s="41" t="e">
        <f>IF(Verbruikerslijst!$I$44="Nee",Inzetlijst!OT47*Verbruikerslijst!$G44,Inzetlijst!OT47*Verbruikerslijst!$K44)</f>
        <v>#VALUE!</v>
      </c>
      <c r="OW42" s="41" t="e">
        <f>IF(Verbruikerslijst!$I$44="Nee",Inzetlijst!OU47*Verbruikerslijst!$G44,Inzetlijst!OU47*Verbruikerslijst!$K44)</f>
        <v>#VALUE!</v>
      </c>
      <c r="OX42" s="41" t="e">
        <f>IF(Verbruikerslijst!$I$44="Nee",Inzetlijst!OV47*Verbruikerslijst!$G44,Inzetlijst!OV47*Verbruikerslijst!$K44)</f>
        <v>#VALUE!</v>
      </c>
      <c r="OY42" s="41" t="e">
        <f>IF(Verbruikerslijst!$I$44="Nee",Inzetlijst!OW47*Verbruikerslijst!$G44,Inzetlijst!OW47*Verbruikerslijst!$K44)</f>
        <v>#VALUE!</v>
      </c>
      <c r="OZ42" s="41" t="e">
        <f>IF(Verbruikerslijst!$I$44="Nee",Inzetlijst!OX47*Verbruikerslijst!$G44,Inzetlijst!OX47*Verbruikerslijst!$K44)</f>
        <v>#VALUE!</v>
      </c>
      <c r="PA42" s="41" t="e">
        <f>IF(Verbruikerslijst!$I$44="Nee",Inzetlijst!OY47*Verbruikerslijst!$G44,Inzetlijst!OY47*Verbruikerslijst!$K44)</f>
        <v>#VALUE!</v>
      </c>
      <c r="PB42" s="41" t="e">
        <f>IF(Verbruikerslijst!$I$44="Nee",Inzetlijst!OZ47*Verbruikerslijst!$G44,Inzetlijst!OZ47*Verbruikerslijst!$K44)</f>
        <v>#VALUE!</v>
      </c>
      <c r="PC42" s="41" t="e">
        <f>IF(Verbruikerslijst!$I$44="Nee",Inzetlijst!PA47*Verbruikerslijst!$G44,Inzetlijst!PA47*Verbruikerslijst!$K44)</f>
        <v>#VALUE!</v>
      </c>
      <c r="PD42" s="41" t="e">
        <f>IF(Verbruikerslijst!$I$44="Nee",Inzetlijst!PB47*Verbruikerslijst!$G44,Inzetlijst!PB47*Verbruikerslijst!$K44)</f>
        <v>#VALUE!</v>
      </c>
      <c r="PE42" s="41" t="e">
        <f>IF(Verbruikerslijst!$I$44="Nee",Inzetlijst!PC47*Verbruikerslijst!$G44,Inzetlijst!PC47*Verbruikerslijst!$K44)</f>
        <v>#VALUE!</v>
      </c>
      <c r="PF42" s="41" t="e">
        <f>IF(Verbruikerslijst!$I$44="Nee",Inzetlijst!PD47*Verbruikerslijst!$G44,Inzetlijst!PD47*Verbruikerslijst!$K44)</f>
        <v>#VALUE!</v>
      </c>
      <c r="PG42" s="41" t="e">
        <f>IF(Verbruikerslijst!$I$44="Nee",Inzetlijst!PE47*Verbruikerslijst!$G44,Inzetlijst!PE47*Verbruikerslijst!$K44)</f>
        <v>#VALUE!</v>
      </c>
      <c r="PH42" s="41" t="e">
        <f>IF(Verbruikerslijst!$I$44="Nee",Inzetlijst!PF47*Verbruikerslijst!$G44,Inzetlijst!PF47*Verbruikerslijst!$K44)</f>
        <v>#VALUE!</v>
      </c>
      <c r="PI42" s="41" t="e">
        <f>IF(Verbruikerslijst!$I$44="Nee",Inzetlijst!PG47*Verbruikerslijst!$G44,Inzetlijst!PG47*Verbruikerslijst!$K44)</f>
        <v>#VALUE!</v>
      </c>
      <c r="PJ42" s="41" t="e">
        <f>IF(Verbruikerslijst!$I$44="Nee",Inzetlijst!PH47*Verbruikerslijst!$G44,Inzetlijst!PH47*Verbruikerslijst!$K44)</f>
        <v>#VALUE!</v>
      </c>
      <c r="PK42" s="41" t="e">
        <f>IF(Verbruikerslijst!$I$44="Nee",Inzetlijst!PI47*Verbruikerslijst!$G44,Inzetlijst!PI47*Verbruikerslijst!$K44)</f>
        <v>#VALUE!</v>
      </c>
      <c r="PL42" s="41" t="e">
        <f>IF(Verbruikerslijst!$I$44="Nee",Inzetlijst!PJ47*Verbruikerslijst!$G44,Inzetlijst!PJ47*Verbruikerslijst!$K44)</f>
        <v>#VALUE!</v>
      </c>
      <c r="PM42" s="41" t="e">
        <f>IF(Verbruikerslijst!$I$44="Nee",Inzetlijst!PK47*Verbruikerslijst!$G44,Inzetlijst!PK47*Verbruikerslijst!$K44)</f>
        <v>#VALUE!</v>
      </c>
      <c r="PN42" s="41" t="e">
        <f>IF(Verbruikerslijst!$I$44="Nee",Inzetlijst!PL47*Verbruikerslijst!$G44,Inzetlijst!PL47*Verbruikerslijst!$K44)</f>
        <v>#VALUE!</v>
      </c>
      <c r="PO42" s="41" t="e">
        <f>IF(Verbruikerslijst!$I$44="Nee",Inzetlijst!PM47*Verbruikerslijst!$G44,Inzetlijst!PM47*Verbruikerslijst!$K44)</f>
        <v>#VALUE!</v>
      </c>
      <c r="PP42" s="41" t="e">
        <f>IF(Verbruikerslijst!$I$44="Nee",Inzetlijst!PN47*Verbruikerslijst!$G44,Inzetlijst!PN47*Verbruikerslijst!$K44)</f>
        <v>#VALUE!</v>
      </c>
      <c r="PQ42" s="41" t="e">
        <f>IF(Verbruikerslijst!$I$44="Nee",Inzetlijst!PO47*Verbruikerslijst!$G44,Inzetlijst!PO47*Verbruikerslijst!$K44)</f>
        <v>#VALUE!</v>
      </c>
      <c r="PR42" s="41" t="e">
        <f>IF(Verbruikerslijst!$I$44="Nee",Inzetlijst!PP47*Verbruikerslijst!$G44,Inzetlijst!PP47*Verbruikerslijst!$K44)</f>
        <v>#VALUE!</v>
      </c>
      <c r="PS42" s="41" t="e">
        <f>IF(Verbruikerslijst!$I$44="Nee",Inzetlijst!PQ47*Verbruikerslijst!$G44,Inzetlijst!PQ47*Verbruikerslijst!$K44)</f>
        <v>#VALUE!</v>
      </c>
      <c r="PT42" s="41" t="e">
        <f>IF(Verbruikerslijst!$I$44="Nee",Inzetlijst!PR47*Verbruikerslijst!$G44,Inzetlijst!PR47*Verbruikerslijst!$K44)</f>
        <v>#VALUE!</v>
      </c>
      <c r="PU42" s="41" t="e">
        <f>IF(Verbruikerslijst!$I$44="Nee",Inzetlijst!PS47*Verbruikerslijst!$G44,Inzetlijst!PS47*Verbruikerslijst!$K44)</f>
        <v>#VALUE!</v>
      </c>
      <c r="PV42" s="41" t="e">
        <f>IF(Verbruikerslijst!$I$44="Nee",Inzetlijst!PT47*Verbruikerslijst!$G44,Inzetlijst!PT47*Verbruikerslijst!$K44)</f>
        <v>#VALUE!</v>
      </c>
      <c r="PW42" s="41" t="e">
        <f>IF(Verbruikerslijst!$I$44="Nee",Inzetlijst!PU47*Verbruikerslijst!$G44,Inzetlijst!PU47*Verbruikerslijst!$K44)</f>
        <v>#VALUE!</v>
      </c>
      <c r="PX42" s="41" t="e">
        <f>IF(Verbruikerslijst!$I$44="Nee",Inzetlijst!PV47*Verbruikerslijst!$G44,Inzetlijst!PV47*Verbruikerslijst!$K44)</f>
        <v>#VALUE!</v>
      </c>
      <c r="PY42" s="41" t="e">
        <f>IF(Verbruikerslijst!$I$44="Nee",Inzetlijst!PW47*Verbruikerslijst!$G44,Inzetlijst!PW47*Verbruikerslijst!$K44)</f>
        <v>#VALUE!</v>
      </c>
      <c r="PZ42" s="41" t="e">
        <f>IF(Verbruikerslijst!$I$44="Nee",Inzetlijst!PX47*Verbruikerslijst!$G44,Inzetlijst!PX47*Verbruikerslijst!$K44)</f>
        <v>#VALUE!</v>
      </c>
      <c r="QA42" s="41" t="e">
        <f>IF(Verbruikerslijst!$I$44="Nee",Inzetlijst!PY47*Verbruikerslijst!$G44,Inzetlijst!PY47*Verbruikerslijst!$K44)</f>
        <v>#VALUE!</v>
      </c>
      <c r="QB42" s="41" t="e">
        <f>IF(Verbruikerslijst!$I$44="Nee",Inzetlijst!PZ47*Verbruikerslijst!$G44,Inzetlijst!PZ47*Verbruikerslijst!$K44)</f>
        <v>#VALUE!</v>
      </c>
      <c r="QC42" s="41" t="e">
        <f>IF(Verbruikerslijst!$I$44="Nee",Inzetlijst!QA47*Verbruikerslijst!$G44,Inzetlijst!QA47*Verbruikerslijst!$K44)</f>
        <v>#VALUE!</v>
      </c>
      <c r="QD42" s="41" t="e">
        <f>IF(Verbruikerslijst!$I$44="Nee",Inzetlijst!QB47*Verbruikerslijst!$G44,Inzetlijst!QB47*Verbruikerslijst!$K44)</f>
        <v>#VALUE!</v>
      </c>
      <c r="QE42" s="41" t="e">
        <f>IF(Verbruikerslijst!$I$44="Nee",Inzetlijst!QC47*Verbruikerslijst!$G44,Inzetlijst!QC47*Verbruikerslijst!$K44)</f>
        <v>#VALUE!</v>
      </c>
      <c r="QF42" s="41" t="e">
        <f>IF(Verbruikerslijst!$I$44="Nee",Inzetlijst!QD47*Verbruikerslijst!$G44,Inzetlijst!QD47*Verbruikerslijst!$K44)</f>
        <v>#VALUE!</v>
      </c>
      <c r="QG42" s="41" t="e">
        <f>IF(Verbruikerslijst!$I$44="Nee",Inzetlijst!QE47*Verbruikerslijst!$G44,Inzetlijst!QE47*Verbruikerslijst!$K44)</f>
        <v>#VALUE!</v>
      </c>
      <c r="QH42" s="41" t="e">
        <f>IF(Verbruikerslijst!$I$44="Nee",Inzetlijst!QF47*Verbruikerslijst!$G44,Inzetlijst!QF47*Verbruikerslijst!$K44)</f>
        <v>#VALUE!</v>
      </c>
      <c r="QI42" s="41" t="e">
        <f>IF(Verbruikerslijst!$I$44="Nee",Inzetlijst!QG47*Verbruikerslijst!$G44,Inzetlijst!QG47*Verbruikerslijst!$K44)</f>
        <v>#VALUE!</v>
      </c>
      <c r="QJ42" s="41" t="e">
        <f>IF(Verbruikerslijst!$I$44="Nee",Inzetlijst!QH47*Verbruikerslijst!$G44,Inzetlijst!QH47*Verbruikerslijst!$K44)</f>
        <v>#VALUE!</v>
      </c>
      <c r="QK42" s="41" t="e">
        <f>IF(Verbruikerslijst!$I$44="Nee",Inzetlijst!QI47*Verbruikerslijst!$G44,Inzetlijst!QI47*Verbruikerslijst!$K44)</f>
        <v>#VALUE!</v>
      </c>
      <c r="QL42" s="41" t="e">
        <f>IF(Verbruikerslijst!$I$44="Nee",Inzetlijst!QJ47*Verbruikerslijst!$G44,Inzetlijst!QJ47*Verbruikerslijst!$K44)</f>
        <v>#VALUE!</v>
      </c>
      <c r="QM42" s="41" t="e">
        <f>IF(Verbruikerslijst!$I$44="Nee",Inzetlijst!QK47*Verbruikerslijst!$G44,Inzetlijst!QK47*Verbruikerslijst!$K44)</f>
        <v>#VALUE!</v>
      </c>
      <c r="QN42" s="41" t="e">
        <f>IF(Verbruikerslijst!$I$44="Nee",Inzetlijst!QL47*Verbruikerslijst!$G44,Inzetlijst!QL47*Verbruikerslijst!$K44)</f>
        <v>#VALUE!</v>
      </c>
      <c r="QO42" s="41" t="e">
        <f>IF(Verbruikerslijst!$I$44="Nee",Inzetlijst!QM47*Verbruikerslijst!$G44,Inzetlijst!QM47*Verbruikerslijst!$K44)</f>
        <v>#VALUE!</v>
      </c>
      <c r="QP42" s="41" t="e">
        <f>IF(Verbruikerslijst!$I$44="Nee",Inzetlijst!QN47*Verbruikerslijst!$G44,Inzetlijst!QN47*Verbruikerslijst!$K44)</f>
        <v>#VALUE!</v>
      </c>
      <c r="QQ42" s="41" t="e">
        <f>IF(Verbruikerslijst!$I$44="Nee",Inzetlijst!QO47*Verbruikerslijst!$G44,Inzetlijst!QO47*Verbruikerslijst!$K44)</f>
        <v>#VALUE!</v>
      </c>
      <c r="QR42" s="41" t="e">
        <f>IF(Verbruikerslijst!$I$44="Nee",Inzetlijst!QP47*Verbruikerslijst!$G44,Inzetlijst!QP47*Verbruikerslijst!$K44)</f>
        <v>#VALUE!</v>
      </c>
      <c r="QS42" s="41" t="e">
        <f>IF(Verbruikerslijst!$I$44="Nee",Inzetlijst!QQ47*Verbruikerslijst!$G44,Inzetlijst!QQ47*Verbruikerslijst!$K44)</f>
        <v>#VALUE!</v>
      </c>
      <c r="QT42" s="41" t="e">
        <f>IF(Verbruikerslijst!$I$44="Nee",Inzetlijst!QR47*Verbruikerslijst!$G44,Inzetlijst!QR47*Verbruikerslijst!$K44)</f>
        <v>#VALUE!</v>
      </c>
      <c r="QU42" s="41" t="e">
        <f>IF(Verbruikerslijst!$I$44="Nee",Inzetlijst!QS47*Verbruikerslijst!$G44,Inzetlijst!QS47*Verbruikerslijst!$K44)</f>
        <v>#VALUE!</v>
      </c>
      <c r="QV42" s="41" t="e">
        <f>IF(Verbruikerslijst!$I$44="Nee",Inzetlijst!QT47*Verbruikerslijst!$G44,Inzetlijst!QT47*Verbruikerslijst!$K44)</f>
        <v>#VALUE!</v>
      </c>
      <c r="QW42" s="41" t="e">
        <f>IF(Verbruikerslijst!$I$44="Nee",Inzetlijst!QU47*Verbruikerslijst!$G44,Inzetlijst!QU47*Verbruikerslijst!$K44)</f>
        <v>#VALUE!</v>
      </c>
      <c r="QX42" s="41" t="e">
        <f>IF(Verbruikerslijst!$I$44="Nee",Inzetlijst!QV47*Verbruikerslijst!$G44,Inzetlijst!QV47*Verbruikerslijst!$K44)</f>
        <v>#VALUE!</v>
      </c>
      <c r="QY42" s="41" t="e">
        <f>IF(Verbruikerslijst!$I$44="Nee",Inzetlijst!QW47*Verbruikerslijst!$G44,Inzetlijst!QW47*Verbruikerslijst!$K44)</f>
        <v>#VALUE!</v>
      </c>
      <c r="QZ42" s="41" t="e">
        <f>IF(Verbruikerslijst!$I$44="Nee",Inzetlijst!QX47*Verbruikerslijst!$G44,Inzetlijst!QX47*Verbruikerslijst!$K44)</f>
        <v>#VALUE!</v>
      </c>
      <c r="RA42" s="41" t="e">
        <f>IF(Verbruikerslijst!$I$44="Nee",Inzetlijst!QY47*Verbruikerslijst!$G44,Inzetlijst!QY47*Verbruikerslijst!$K44)</f>
        <v>#VALUE!</v>
      </c>
      <c r="RB42" s="41" t="e">
        <f>IF(Verbruikerslijst!$I$44="Nee",Inzetlijst!QZ47*Verbruikerslijst!$G44,Inzetlijst!QZ47*Verbruikerslijst!$K44)</f>
        <v>#VALUE!</v>
      </c>
      <c r="RC42" s="41" t="e">
        <f>IF(Verbruikerslijst!$I$44="Nee",Inzetlijst!RA47*Verbruikerslijst!$G44,Inzetlijst!RA47*Verbruikerslijst!$K44)</f>
        <v>#VALUE!</v>
      </c>
      <c r="RD42" s="41" t="e">
        <f>IF(Verbruikerslijst!$I$44="Nee",Inzetlijst!RB47*Verbruikerslijst!$G44,Inzetlijst!RB47*Verbruikerslijst!$K44)</f>
        <v>#VALUE!</v>
      </c>
      <c r="RE42" s="41" t="e">
        <f>IF(Verbruikerslijst!$I$44="Nee",Inzetlijst!RC47*Verbruikerslijst!$G44,Inzetlijst!RC47*Verbruikerslijst!$K44)</f>
        <v>#VALUE!</v>
      </c>
      <c r="RF42" s="41" t="e">
        <f>IF(Verbruikerslijst!$I$44="Nee",Inzetlijst!RD47*Verbruikerslijst!$G44,Inzetlijst!RD47*Verbruikerslijst!$K44)</f>
        <v>#VALUE!</v>
      </c>
      <c r="RG42" s="41" t="e">
        <f>IF(Verbruikerslijst!$I$44="Nee",Inzetlijst!RE47*Verbruikerslijst!$G44,Inzetlijst!RE47*Verbruikerslijst!$K44)</f>
        <v>#VALUE!</v>
      </c>
      <c r="RH42" s="41" t="e">
        <f>IF(Verbruikerslijst!$I$44="Nee",Inzetlijst!RF47*Verbruikerslijst!$G44,Inzetlijst!RF47*Verbruikerslijst!$K44)</f>
        <v>#VALUE!</v>
      </c>
      <c r="RI42" s="41" t="e">
        <f>IF(Verbruikerslijst!$I$44="Nee",Inzetlijst!RG47*Verbruikerslijst!$G44,Inzetlijst!RG47*Verbruikerslijst!$K44)</f>
        <v>#VALUE!</v>
      </c>
      <c r="RJ42" s="41" t="e">
        <f>IF(Verbruikerslijst!$I$44="Nee",Inzetlijst!RH47*Verbruikerslijst!$G44,Inzetlijst!RH47*Verbruikerslijst!$K44)</f>
        <v>#VALUE!</v>
      </c>
      <c r="RK42" s="41" t="e">
        <f>IF(Verbruikerslijst!$I$44="Nee",Inzetlijst!RI47*Verbruikerslijst!$G44,Inzetlijst!RI47*Verbruikerslijst!$K44)</f>
        <v>#VALUE!</v>
      </c>
      <c r="RL42" s="41" t="e">
        <f>IF(Verbruikerslijst!$I$44="Nee",Inzetlijst!RJ47*Verbruikerslijst!$G44,Inzetlijst!RJ47*Verbruikerslijst!$K44)</f>
        <v>#VALUE!</v>
      </c>
      <c r="RM42" s="41" t="e">
        <f>IF(Verbruikerslijst!$I$44="Nee",Inzetlijst!RK47*Verbruikerslijst!$G44,Inzetlijst!RK47*Verbruikerslijst!$K44)</f>
        <v>#VALUE!</v>
      </c>
      <c r="RN42" s="41" t="e">
        <f>IF(Verbruikerslijst!$I$44="Nee",Inzetlijst!RL47*Verbruikerslijst!$G44,Inzetlijst!RL47*Verbruikerslijst!$K44)</f>
        <v>#VALUE!</v>
      </c>
      <c r="RO42" s="41" t="e">
        <f>IF(Verbruikerslijst!$I$44="Nee",Inzetlijst!RM47*Verbruikerslijst!$G44,Inzetlijst!RM47*Verbruikerslijst!$K44)</f>
        <v>#VALUE!</v>
      </c>
      <c r="RP42" s="41" t="e">
        <f>IF(Verbruikerslijst!$I$44="Nee",Inzetlijst!RN47*Verbruikerslijst!$G44,Inzetlijst!RN47*Verbruikerslijst!$K44)</f>
        <v>#VALUE!</v>
      </c>
      <c r="RQ42" s="41" t="e">
        <f>IF(Verbruikerslijst!$I$44="Nee",Inzetlijst!RO47*Verbruikerslijst!$G44,Inzetlijst!RO47*Verbruikerslijst!$K44)</f>
        <v>#VALUE!</v>
      </c>
      <c r="RR42" s="41" t="e">
        <f>IF(Verbruikerslijst!$I$44="Nee",Inzetlijst!RP47*Verbruikerslijst!$G44,Inzetlijst!RP47*Verbruikerslijst!$K44)</f>
        <v>#VALUE!</v>
      </c>
      <c r="RS42" s="41" t="e">
        <f>IF(Verbruikerslijst!$I$44="Nee",Inzetlijst!RQ47*Verbruikerslijst!$G44,Inzetlijst!RQ47*Verbruikerslijst!$K44)</f>
        <v>#VALUE!</v>
      </c>
      <c r="RT42" s="41" t="e">
        <f>IF(Verbruikerslijst!$I$44="Nee",Inzetlijst!RR47*Verbruikerslijst!$G44,Inzetlijst!RR47*Verbruikerslijst!$K44)</f>
        <v>#VALUE!</v>
      </c>
      <c r="RU42" s="41" t="e">
        <f>IF(Verbruikerslijst!$I$44="Nee",Inzetlijst!RS47*Verbruikerslijst!$G44,Inzetlijst!RS47*Verbruikerslijst!$K44)</f>
        <v>#VALUE!</v>
      </c>
      <c r="RV42" s="41" t="e">
        <f>IF(Verbruikerslijst!$I$44="Nee",Inzetlijst!RT47*Verbruikerslijst!$G44,Inzetlijst!RT47*Verbruikerslijst!$K44)</f>
        <v>#VALUE!</v>
      </c>
      <c r="RW42" s="41" t="e">
        <f>IF(Verbruikerslijst!$I$44="Nee",Inzetlijst!RU47*Verbruikerslijst!$G44,Inzetlijst!RU47*Verbruikerslijst!$K44)</f>
        <v>#VALUE!</v>
      </c>
      <c r="RX42" s="41" t="e">
        <f>IF(Verbruikerslijst!$I$44="Nee",Inzetlijst!RV47*Verbruikerslijst!$G44,Inzetlijst!RV47*Verbruikerslijst!$K44)</f>
        <v>#VALUE!</v>
      </c>
      <c r="RY42" s="41" t="e">
        <f>IF(Verbruikerslijst!$I$44="Nee",Inzetlijst!RW47*Verbruikerslijst!$G44,Inzetlijst!RW47*Verbruikerslijst!$K44)</f>
        <v>#VALUE!</v>
      </c>
      <c r="RZ42" s="41" t="e">
        <f>IF(Verbruikerslijst!$I$44="Nee",Inzetlijst!RX47*Verbruikerslijst!$G44,Inzetlijst!RX47*Verbruikerslijst!$K44)</f>
        <v>#VALUE!</v>
      </c>
      <c r="SA42" s="41" t="e">
        <f>IF(Verbruikerslijst!$I$44="Nee",Inzetlijst!RY47*Verbruikerslijst!$G44,Inzetlijst!RY47*Verbruikerslijst!$K44)</f>
        <v>#VALUE!</v>
      </c>
      <c r="SB42" s="41" t="e">
        <f>IF(Verbruikerslijst!$I$44="Nee",Inzetlijst!RZ47*Verbruikerslijst!$G44,Inzetlijst!RZ47*Verbruikerslijst!$K44)</f>
        <v>#VALUE!</v>
      </c>
      <c r="SC42" s="41" t="e">
        <f>IF(Verbruikerslijst!$I$44="Nee",Inzetlijst!SA47*Verbruikerslijst!$G44,Inzetlijst!SA47*Verbruikerslijst!$K44)</f>
        <v>#VALUE!</v>
      </c>
      <c r="SD42" s="41" t="e">
        <f>IF(Verbruikerslijst!$I$44="Nee",Inzetlijst!SB47*Verbruikerslijst!$G44,Inzetlijst!SB47*Verbruikerslijst!$K44)</f>
        <v>#VALUE!</v>
      </c>
      <c r="SE42" s="41" t="e">
        <f>IF(Verbruikerslijst!$I$44="Nee",Inzetlijst!SC47*Verbruikerslijst!$G44,Inzetlijst!SC47*Verbruikerslijst!$K44)</f>
        <v>#VALUE!</v>
      </c>
      <c r="SF42" s="41" t="e">
        <f>IF(Verbruikerslijst!$I$44="Nee",Inzetlijst!SD47*Verbruikerslijst!$G44,Inzetlijst!SD47*Verbruikerslijst!$K44)</f>
        <v>#VALUE!</v>
      </c>
      <c r="SG42" s="41" t="e">
        <f>IF(Verbruikerslijst!$I$44="Nee",Inzetlijst!SE47*Verbruikerslijst!$G44,Inzetlijst!SE47*Verbruikerslijst!$K44)</f>
        <v>#VALUE!</v>
      </c>
      <c r="SH42" s="41" t="e">
        <f>IF(Verbruikerslijst!$I$44="Nee",Inzetlijst!SF47*Verbruikerslijst!$G44,Inzetlijst!SF47*Verbruikerslijst!$K44)</f>
        <v>#VALUE!</v>
      </c>
      <c r="SI42" s="41" t="e">
        <f>IF(Verbruikerslijst!$I$44="Nee",Inzetlijst!SG47*Verbruikerslijst!$G44,Inzetlijst!SG47*Verbruikerslijst!$K44)</f>
        <v>#VALUE!</v>
      </c>
      <c r="SJ42" s="41" t="e">
        <f>IF(Verbruikerslijst!$I$44="Nee",Inzetlijst!SH47*Verbruikerslijst!$G44,Inzetlijst!SH47*Verbruikerslijst!$K44)</f>
        <v>#VALUE!</v>
      </c>
      <c r="SK42" s="41" t="e">
        <f>IF(Verbruikerslijst!$I$44="Nee",Inzetlijst!SI47*Verbruikerslijst!$G44,Inzetlijst!SI47*Verbruikerslijst!$K44)</f>
        <v>#VALUE!</v>
      </c>
    </row>
    <row r="43" spans="4:505" x14ac:dyDescent="0.25">
      <c r="D43" t="s">
        <v>655</v>
      </c>
      <c r="E43">
        <v>0</v>
      </c>
      <c r="F43" s="41" t="e">
        <f>IF(Verbruikerslijst!$I$45="Nee",Inzetlijst!D48*Verbruikerslijst!$G45,Inzetlijst!D48*Verbruikerslijst!$K45)</f>
        <v>#VALUE!</v>
      </c>
      <c r="G43" s="41" t="e">
        <f>IF(Verbruikerslijst!$I$45="Nee",Inzetlijst!E48*Verbruikerslijst!$G45,Inzetlijst!E48*Verbruikerslijst!$K45)</f>
        <v>#VALUE!</v>
      </c>
      <c r="H43" s="41" t="e">
        <f>IF(Verbruikerslijst!$I$45="Nee",Inzetlijst!F48*Verbruikerslijst!$G45,Inzetlijst!F48*Verbruikerslijst!$K45)</f>
        <v>#VALUE!</v>
      </c>
      <c r="I43" s="41" t="e">
        <f>IF(Verbruikerslijst!$I$45="Nee",Inzetlijst!G48*Verbruikerslijst!$G45,Inzetlijst!G48*Verbruikerslijst!$K45)</f>
        <v>#VALUE!</v>
      </c>
      <c r="J43" s="41" t="e">
        <f>IF(Verbruikerslijst!$I$45="Nee",Inzetlijst!H48*Verbruikerslijst!$G45,Inzetlijst!H48*Verbruikerslijst!$K45)</f>
        <v>#VALUE!</v>
      </c>
      <c r="K43" s="41" t="e">
        <f>IF(Verbruikerslijst!$I$45="Nee",Inzetlijst!I48*Verbruikerslijst!$G45,Inzetlijst!I48*Verbruikerslijst!$K45)</f>
        <v>#VALUE!</v>
      </c>
      <c r="L43" s="41" t="e">
        <f>IF(Verbruikerslijst!$I$45="Nee",Inzetlijst!J48*Verbruikerslijst!$G45,Inzetlijst!J48*Verbruikerslijst!$K45)</f>
        <v>#VALUE!</v>
      </c>
      <c r="M43" s="41" t="e">
        <f>IF(Verbruikerslijst!$I$45="Nee",Inzetlijst!K48*Verbruikerslijst!$G45,Inzetlijst!K48*Verbruikerslijst!$K45)</f>
        <v>#VALUE!</v>
      </c>
      <c r="N43" s="41" t="e">
        <f>IF(Verbruikerslijst!$I$45="Nee",Inzetlijst!L48*Verbruikerslijst!$G45,Inzetlijst!L48*Verbruikerslijst!$K45)</f>
        <v>#VALUE!</v>
      </c>
      <c r="O43" s="41" t="e">
        <f>IF(Verbruikerslijst!$I$45="Nee",Inzetlijst!M48*Verbruikerslijst!$G45,Inzetlijst!M48*Verbruikerslijst!$K45)</f>
        <v>#VALUE!</v>
      </c>
      <c r="P43" s="41" t="e">
        <f>IF(Verbruikerslijst!$I$45="Nee",Inzetlijst!N48*Verbruikerslijst!$G45,Inzetlijst!N48*Verbruikerslijst!$K45)</f>
        <v>#VALUE!</v>
      </c>
      <c r="Q43" s="41" t="e">
        <f>IF(Verbruikerslijst!$I$45="Nee",Inzetlijst!O48*Verbruikerslijst!$G45,Inzetlijst!O48*Verbruikerslijst!$K45)</f>
        <v>#VALUE!</v>
      </c>
      <c r="R43" s="41" t="e">
        <f>IF(Verbruikerslijst!$I$45="Nee",Inzetlijst!P48*Verbruikerslijst!$G45,Inzetlijst!P48*Verbruikerslijst!$K45)</f>
        <v>#VALUE!</v>
      </c>
      <c r="S43" s="41" t="e">
        <f>IF(Verbruikerslijst!$I$45="Nee",Inzetlijst!Q48*Verbruikerslijst!$G45,Inzetlijst!Q48*Verbruikerslijst!$K45)</f>
        <v>#VALUE!</v>
      </c>
      <c r="T43" s="41" t="e">
        <f>IF(Verbruikerslijst!$I$45="Nee",Inzetlijst!R48*Verbruikerslijst!$G45,Inzetlijst!R48*Verbruikerslijst!$K45)</f>
        <v>#VALUE!</v>
      </c>
      <c r="U43" s="41" t="e">
        <f>IF(Verbruikerslijst!$I$45="Nee",Inzetlijst!S48*Verbruikerslijst!$G45,Inzetlijst!S48*Verbruikerslijst!$K45)</f>
        <v>#VALUE!</v>
      </c>
      <c r="V43" s="41" t="e">
        <f>IF(Verbruikerslijst!$I$45="Nee",Inzetlijst!T48*Verbruikerslijst!$G45,Inzetlijst!T48*Verbruikerslijst!$K45)</f>
        <v>#VALUE!</v>
      </c>
      <c r="W43" s="41" t="e">
        <f>IF(Verbruikerslijst!$I$45="Nee",Inzetlijst!U48*Verbruikerslijst!$G45,Inzetlijst!U48*Verbruikerslijst!$K45)</f>
        <v>#VALUE!</v>
      </c>
      <c r="X43" s="41" t="e">
        <f>IF(Verbruikerslijst!$I$45="Nee",Inzetlijst!V48*Verbruikerslijst!$G45,Inzetlijst!V48*Verbruikerslijst!$K45)</f>
        <v>#VALUE!</v>
      </c>
      <c r="Y43" s="41" t="e">
        <f>IF(Verbruikerslijst!$I$45="Nee",Inzetlijst!W48*Verbruikerslijst!$G45,Inzetlijst!W48*Verbruikerslijst!$K45)</f>
        <v>#VALUE!</v>
      </c>
      <c r="Z43" s="41" t="e">
        <f>IF(Verbruikerslijst!$I$45="Nee",Inzetlijst!X48*Verbruikerslijst!$G45,Inzetlijst!X48*Verbruikerslijst!$K45)</f>
        <v>#VALUE!</v>
      </c>
      <c r="AA43" s="41" t="e">
        <f>IF(Verbruikerslijst!$I$45="Nee",Inzetlijst!Y48*Verbruikerslijst!$G45,Inzetlijst!Y48*Verbruikerslijst!$K45)</f>
        <v>#VALUE!</v>
      </c>
      <c r="AB43" s="41" t="e">
        <f>IF(Verbruikerslijst!$I$45="Nee",Inzetlijst!Z48*Verbruikerslijst!$G45,Inzetlijst!Z48*Verbruikerslijst!$K45)</f>
        <v>#VALUE!</v>
      </c>
      <c r="AC43" s="41" t="e">
        <f>IF(Verbruikerslijst!$I$45="Nee",Inzetlijst!AA48*Verbruikerslijst!$G45,Inzetlijst!AA48*Verbruikerslijst!$K45)</f>
        <v>#VALUE!</v>
      </c>
      <c r="AD43" s="41" t="e">
        <f>IF(Verbruikerslijst!$I$45="Nee",Inzetlijst!AB48*Verbruikerslijst!$G45,Inzetlijst!AB48*Verbruikerslijst!$K45)</f>
        <v>#VALUE!</v>
      </c>
      <c r="AE43" s="41" t="e">
        <f>IF(Verbruikerslijst!$I$45="Nee",Inzetlijst!AC48*Verbruikerslijst!$G45,Inzetlijst!AC48*Verbruikerslijst!$K45)</f>
        <v>#VALUE!</v>
      </c>
      <c r="AF43" s="41" t="e">
        <f>IF(Verbruikerslijst!$I$45="Nee",Inzetlijst!AD48*Verbruikerslijst!$G45,Inzetlijst!AD48*Verbruikerslijst!$K45)</f>
        <v>#VALUE!</v>
      </c>
      <c r="AG43" s="41" t="e">
        <f>IF(Verbruikerslijst!$I$45="Nee",Inzetlijst!AE48*Verbruikerslijst!$G45,Inzetlijst!AE48*Verbruikerslijst!$K45)</f>
        <v>#VALUE!</v>
      </c>
      <c r="AH43" s="41" t="e">
        <f>IF(Verbruikerslijst!$I$45="Nee",Inzetlijst!AF48*Verbruikerslijst!$G45,Inzetlijst!AF48*Verbruikerslijst!$K45)</f>
        <v>#VALUE!</v>
      </c>
      <c r="AI43" s="41" t="e">
        <f>IF(Verbruikerslijst!$I$45="Nee",Inzetlijst!AG48*Verbruikerslijst!$G45,Inzetlijst!AG48*Verbruikerslijst!$K45)</f>
        <v>#VALUE!</v>
      </c>
      <c r="AJ43" s="41" t="e">
        <f>IF(Verbruikerslijst!$I$45="Nee",Inzetlijst!AH48*Verbruikerslijst!$G45,Inzetlijst!AH48*Verbruikerslijst!$K45)</f>
        <v>#VALUE!</v>
      </c>
      <c r="AK43" s="41" t="e">
        <f>IF(Verbruikerslijst!$I$45="Nee",Inzetlijst!AI48*Verbruikerslijst!$G45,Inzetlijst!AI48*Verbruikerslijst!$K45)</f>
        <v>#VALUE!</v>
      </c>
      <c r="AL43" s="41" t="e">
        <f>IF(Verbruikerslijst!$I$45="Nee",Inzetlijst!AJ48*Verbruikerslijst!$G45,Inzetlijst!AJ48*Verbruikerslijst!$K45)</f>
        <v>#VALUE!</v>
      </c>
      <c r="AM43" s="41" t="e">
        <f>IF(Verbruikerslijst!$I$45="Nee",Inzetlijst!AK48*Verbruikerslijst!$G45,Inzetlijst!AK48*Verbruikerslijst!$K45)</f>
        <v>#VALUE!</v>
      </c>
      <c r="AN43" s="41" t="e">
        <f>IF(Verbruikerslijst!$I$45="Nee",Inzetlijst!AL48*Verbruikerslijst!$G45,Inzetlijst!AL48*Verbruikerslijst!$K45)</f>
        <v>#VALUE!</v>
      </c>
      <c r="AO43" s="41" t="e">
        <f>IF(Verbruikerslijst!$I$45="Nee",Inzetlijst!AM48*Verbruikerslijst!$G45,Inzetlijst!AM48*Verbruikerslijst!$K45)</f>
        <v>#VALUE!</v>
      </c>
      <c r="AP43" s="41" t="e">
        <f>IF(Verbruikerslijst!$I$45="Nee",Inzetlijst!AN48*Verbruikerslijst!$G45,Inzetlijst!AN48*Verbruikerslijst!$K45)</f>
        <v>#VALUE!</v>
      </c>
      <c r="AQ43" s="41" t="e">
        <f>IF(Verbruikerslijst!$I$45="Nee",Inzetlijst!AO48*Verbruikerslijst!$G45,Inzetlijst!AO48*Verbruikerslijst!$K45)</f>
        <v>#VALUE!</v>
      </c>
      <c r="AR43" s="41" t="e">
        <f>IF(Verbruikerslijst!$I$45="Nee",Inzetlijst!AP48*Verbruikerslijst!$G45,Inzetlijst!AP48*Verbruikerslijst!$K45)</f>
        <v>#VALUE!</v>
      </c>
      <c r="AS43" s="41" t="e">
        <f>IF(Verbruikerslijst!$I$45="Nee",Inzetlijst!AQ48*Verbruikerslijst!$G45,Inzetlijst!AQ48*Verbruikerslijst!$K45)</f>
        <v>#VALUE!</v>
      </c>
      <c r="AT43" s="41" t="e">
        <f>IF(Verbruikerslijst!$I$45="Nee",Inzetlijst!AR48*Verbruikerslijst!$G45,Inzetlijst!AR48*Verbruikerslijst!$K45)</f>
        <v>#VALUE!</v>
      </c>
      <c r="AU43" s="41" t="e">
        <f>IF(Verbruikerslijst!$I$45="Nee",Inzetlijst!AS48*Verbruikerslijst!$G45,Inzetlijst!AS48*Verbruikerslijst!$K45)</f>
        <v>#VALUE!</v>
      </c>
      <c r="AV43" s="41" t="e">
        <f>IF(Verbruikerslijst!$I$45="Nee",Inzetlijst!AT48*Verbruikerslijst!$G45,Inzetlijst!AT48*Verbruikerslijst!$K45)</f>
        <v>#VALUE!</v>
      </c>
      <c r="AW43" s="41" t="e">
        <f>IF(Verbruikerslijst!$I$45="Nee",Inzetlijst!AU48*Verbruikerslijst!$G45,Inzetlijst!AU48*Verbruikerslijst!$K45)</f>
        <v>#VALUE!</v>
      </c>
      <c r="AX43" s="41" t="e">
        <f>IF(Verbruikerslijst!$I$45="Nee",Inzetlijst!AV48*Verbruikerslijst!$G45,Inzetlijst!AV48*Verbruikerslijst!$K45)</f>
        <v>#VALUE!</v>
      </c>
      <c r="AY43" s="41" t="e">
        <f>IF(Verbruikerslijst!$I$45="Nee",Inzetlijst!AW48*Verbruikerslijst!$G45,Inzetlijst!AW48*Verbruikerslijst!$K45)</f>
        <v>#VALUE!</v>
      </c>
      <c r="AZ43" s="41" t="e">
        <f>IF(Verbruikerslijst!$I$45="Nee",Inzetlijst!AX48*Verbruikerslijst!$G45,Inzetlijst!AX48*Verbruikerslijst!$K45)</f>
        <v>#VALUE!</v>
      </c>
      <c r="BA43" s="41" t="e">
        <f>IF(Verbruikerslijst!$I$45="Nee",Inzetlijst!AY48*Verbruikerslijst!$G45,Inzetlijst!AY48*Verbruikerslijst!$K45)</f>
        <v>#VALUE!</v>
      </c>
      <c r="BB43" s="41" t="e">
        <f>IF(Verbruikerslijst!$I$45="Nee",Inzetlijst!AZ48*Verbruikerslijst!$G45,Inzetlijst!AZ48*Verbruikerslijst!$K45)</f>
        <v>#VALUE!</v>
      </c>
      <c r="BC43" s="41" t="e">
        <f>IF(Verbruikerslijst!$I$45="Nee",Inzetlijst!BA48*Verbruikerslijst!$G45,Inzetlijst!BA48*Verbruikerslijst!$K45)</f>
        <v>#VALUE!</v>
      </c>
      <c r="BD43" s="41" t="e">
        <f>IF(Verbruikerslijst!$I$45="Nee",Inzetlijst!BB48*Verbruikerslijst!$G45,Inzetlijst!BB48*Verbruikerslijst!$K45)</f>
        <v>#VALUE!</v>
      </c>
      <c r="BE43" s="41" t="e">
        <f>IF(Verbruikerslijst!$I$45="Nee",Inzetlijst!BC48*Verbruikerslijst!$G45,Inzetlijst!BC48*Verbruikerslijst!$K45)</f>
        <v>#VALUE!</v>
      </c>
      <c r="BF43" s="41" t="e">
        <f>IF(Verbruikerslijst!$I$45="Nee",Inzetlijst!BD48*Verbruikerslijst!$G45,Inzetlijst!BD48*Verbruikerslijst!$K45)</f>
        <v>#VALUE!</v>
      </c>
      <c r="BG43" s="41" t="e">
        <f>IF(Verbruikerslijst!$I$45="Nee",Inzetlijst!BE48*Verbruikerslijst!$G45,Inzetlijst!BE48*Verbruikerslijst!$K45)</f>
        <v>#VALUE!</v>
      </c>
      <c r="BH43" s="41" t="e">
        <f>IF(Verbruikerslijst!$I$45="Nee",Inzetlijst!BF48*Verbruikerslijst!$G45,Inzetlijst!BF48*Verbruikerslijst!$K45)</f>
        <v>#VALUE!</v>
      </c>
      <c r="BI43" s="41" t="e">
        <f>IF(Verbruikerslijst!$I$45="Nee",Inzetlijst!BG48*Verbruikerslijst!$G45,Inzetlijst!BG48*Verbruikerslijst!$K45)</f>
        <v>#VALUE!</v>
      </c>
      <c r="BJ43" s="41" t="e">
        <f>IF(Verbruikerslijst!$I$45="Nee",Inzetlijst!BH48*Verbruikerslijst!$G45,Inzetlijst!BH48*Verbruikerslijst!$K45)</f>
        <v>#VALUE!</v>
      </c>
      <c r="BK43" s="41" t="e">
        <f>IF(Verbruikerslijst!$I$45="Nee",Inzetlijst!BI48*Verbruikerslijst!$G45,Inzetlijst!BI48*Verbruikerslijst!$K45)</f>
        <v>#VALUE!</v>
      </c>
      <c r="BL43" s="41" t="e">
        <f>IF(Verbruikerslijst!$I$45="Nee",Inzetlijst!BJ48*Verbruikerslijst!$G45,Inzetlijst!BJ48*Verbruikerslijst!$K45)</f>
        <v>#VALUE!</v>
      </c>
      <c r="BM43" s="41" t="e">
        <f>IF(Verbruikerslijst!$I$45="Nee",Inzetlijst!BK48*Verbruikerslijst!$G45,Inzetlijst!BK48*Verbruikerslijst!$K45)</f>
        <v>#VALUE!</v>
      </c>
      <c r="BN43" s="41" t="e">
        <f>IF(Verbruikerslijst!$I$45="Nee",Inzetlijst!BL48*Verbruikerslijst!$G45,Inzetlijst!BL48*Verbruikerslijst!$K45)</f>
        <v>#VALUE!</v>
      </c>
      <c r="BO43" s="41" t="e">
        <f>IF(Verbruikerslijst!$I$45="Nee",Inzetlijst!BM48*Verbruikerslijst!$G45,Inzetlijst!BM48*Verbruikerslijst!$K45)</f>
        <v>#VALUE!</v>
      </c>
      <c r="BP43" s="41" t="e">
        <f>IF(Verbruikerslijst!$I$45="Nee",Inzetlijst!BN48*Verbruikerslijst!$G45,Inzetlijst!BN48*Verbruikerslijst!$K45)</f>
        <v>#VALUE!</v>
      </c>
      <c r="BQ43" s="41" t="e">
        <f>IF(Verbruikerslijst!$I$45="Nee",Inzetlijst!BO48*Verbruikerslijst!$G45,Inzetlijst!BO48*Verbruikerslijst!$K45)</f>
        <v>#VALUE!</v>
      </c>
      <c r="BR43" s="41" t="e">
        <f>IF(Verbruikerslijst!$I$45="Nee",Inzetlijst!BP48*Verbruikerslijst!$G45,Inzetlijst!BP48*Verbruikerslijst!$K45)</f>
        <v>#VALUE!</v>
      </c>
      <c r="BS43" s="41" t="e">
        <f>IF(Verbruikerslijst!$I$45="Nee",Inzetlijst!BQ48*Verbruikerslijst!$G45,Inzetlijst!BQ48*Verbruikerslijst!$K45)</f>
        <v>#VALUE!</v>
      </c>
      <c r="BT43" s="41" t="e">
        <f>IF(Verbruikerslijst!$I$45="Nee",Inzetlijst!BR48*Verbruikerslijst!$G45,Inzetlijst!BR48*Verbruikerslijst!$K45)</f>
        <v>#VALUE!</v>
      </c>
      <c r="BU43" s="41" t="e">
        <f>IF(Verbruikerslijst!$I$45="Nee",Inzetlijst!BS48*Verbruikerslijst!$G45,Inzetlijst!BS48*Verbruikerslijst!$K45)</f>
        <v>#VALUE!</v>
      </c>
      <c r="BV43" s="41" t="e">
        <f>IF(Verbruikerslijst!$I$45="Nee",Inzetlijst!BT48*Verbruikerslijst!$G45,Inzetlijst!BT48*Verbruikerslijst!$K45)</f>
        <v>#VALUE!</v>
      </c>
      <c r="BW43" s="41" t="e">
        <f>IF(Verbruikerslijst!$I$45="Nee",Inzetlijst!BU48*Verbruikerslijst!$G45,Inzetlijst!BU48*Verbruikerslijst!$K45)</f>
        <v>#VALUE!</v>
      </c>
      <c r="BX43" s="41" t="e">
        <f>IF(Verbruikerslijst!$I$45="Nee",Inzetlijst!BV48*Verbruikerslijst!$G45,Inzetlijst!BV48*Verbruikerslijst!$K45)</f>
        <v>#VALUE!</v>
      </c>
      <c r="BY43" s="41" t="e">
        <f>IF(Verbruikerslijst!$I$45="Nee",Inzetlijst!BW48*Verbruikerslijst!$G45,Inzetlijst!BW48*Verbruikerslijst!$K45)</f>
        <v>#VALUE!</v>
      </c>
      <c r="BZ43" s="41" t="e">
        <f>IF(Verbruikerslijst!$I$45="Nee",Inzetlijst!BX48*Verbruikerslijst!$G45,Inzetlijst!BX48*Verbruikerslijst!$K45)</f>
        <v>#VALUE!</v>
      </c>
      <c r="CA43" s="41" t="e">
        <f>IF(Verbruikerslijst!$I$45="Nee",Inzetlijst!BY48*Verbruikerslijst!$G45,Inzetlijst!BY48*Verbruikerslijst!$K45)</f>
        <v>#VALUE!</v>
      </c>
      <c r="CB43" s="41" t="e">
        <f>IF(Verbruikerslijst!$I$45="Nee",Inzetlijst!BZ48*Verbruikerslijst!$G45,Inzetlijst!BZ48*Verbruikerslijst!$K45)</f>
        <v>#VALUE!</v>
      </c>
      <c r="CC43" s="41" t="e">
        <f>IF(Verbruikerslijst!$I$45="Nee",Inzetlijst!CA48*Verbruikerslijst!$G45,Inzetlijst!CA48*Verbruikerslijst!$K45)</f>
        <v>#VALUE!</v>
      </c>
      <c r="CD43" s="41" t="e">
        <f>IF(Verbruikerslijst!$I$45="Nee",Inzetlijst!CB48*Verbruikerslijst!$G45,Inzetlijst!CB48*Verbruikerslijst!$K45)</f>
        <v>#VALUE!</v>
      </c>
      <c r="CE43" s="41" t="e">
        <f>IF(Verbruikerslijst!$I$45="Nee",Inzetlijst!CC48*Verbruikerslijst!$G45,Inzetlijst!CC48*Verbruikerslijst!$K45)</f>
        <v>#VALUE!</v>
      </c>
      <c r="CF43" s="41" t="e">
        <f>IF(Verbruikerslijst!$I$45="Nee",Inzetlijst!CD48*Verbruikerslijst!$G45,Inzetlijst!CD48*Verbruikerslijst!$K45)</f>
        <v>#VALUE!</v>
      </c>
      <c r="CG43" s="41" t="e">
        <f>IF(Verbruikerslijst!$I$45="Nee",Inzetlijst!CE48*Verbruikerslijst!$G45,Inzetlijst!CE48*Verbruikerslijst!$K45)</f>
        <v>#VALUE!</v>
      </c>
      <c r="CH43" s="41" t="e">
        <f>IF(Verbruikerslijst!$I$45="Nee",Inzetlijst!CF48*Verbruikerslijst!$G45,Inzetlijst!CF48*Verbruikerslijst!$K45)</f>
        <v>#VALUE!</v>
      </c>
      <c r="CI43" s="41" t="e">
        <f>IF(Verbruikerslijst!$I$45="Nee",Inzetlijst!CG48*Verbruikerslijst!$G45,Inzetlijst!CG48*Verbruikerslijst!$K45)</f>
        <v>#VALUE!</v>
      </c>
      <c r="CJ43" s="41" t="e">
        <f>IF(Verbruikerslijst!$I$45="Nee",Inzetlijst!CH48*Verbruikerslijst!$G45,Inzetlijst!CH48*Verbruikerslijst!$K45)</f>
        <v>#VALUE!</v>
      </c>
      <c r="CK43" s="41" t="e">
        <f>IF(Verbruikerslijst!$I$45="Nee",Inzetlijst!CI48*Verbruikerslijst!$G45,Inzetlijst!CI48*Verbruikerslijst!$K45)</f>
        <v>#VALUE!</v>
      </c>
      <c r="CL43" s="41" t="e">
        <f>IF(Verbruikerslijst!$I$45="Nee",Inzetlijst!CJ48*Verbruikerslijst!$G45,Inzetlijst!CJ48*Verbruikerslijst!$K45)</f>
        <v>#VALUE!</v>
      </c>
      <c r="CM43" s="41" t="e">
        <f>IF(Verbruikerslijst!$I$45="Nee",Inzetlijst!CK48*Verbruikerslijst!$G45,Inzetlijst!CK48*Verbruikerslijst!$K45)</f>
        <v>#VALUE!</v>
      </c>
      <c r="CN43" s="41" t="e">
        <f>IF(Verbruikerslijst!$I$45="Nee",Inzetlijst!CL48*Verbruikerslijst!$G45,Inzetlijst!CL48*Verbruikerslijst!$K45)</f>
        <v>#VALUE!</v>
      </c>
      <c r="CO43" s="41" t="e">
        <f>IF(Verbruikerslijst!$I$45="Nee",Inzetlijst!CM48*Verbruikerslijst!$G45,Inzetlijst!CM48*Verbruikerslijst!$K45)</f>
        <v>#VALUE!</v>
      </c>
      <c r="CP43" s="41" t="e">
        <f>IF(Verbruikerslijst!$I$45="Nee",Inzetlijst!CN48*Verbruikerslijst!$G45,Inzetlijst!CN48*Verbruikerslijst!$K45)</f>
        <v>#VALUE!</v>
      </c>
      <c r="CQ43" s="41" t="e">
        <f>IF(Verbruikerslijst!$I$45="Nee",Inzetlijst!CO48*Verbruikerslijst!$G45,Inzetlijst!CO48*Verbruikerslijst!$K45)</f>
        <v>#VALUE!</v>
      </c>
      <c r="CR43" s="41" t="e">
        <f>IF(Verbruikerslijst!$I$45="Nee",Inzetlijst!CP48*Verbruikerslijst!$G45,Inzetlijst!CP48*Verbruikerslijst!$K45)</f>
        <v>#VALUE!</v>
      </c>
      <c r="CS43" s="41" t="e">
        <f>IF(Verbruikerslijst!$I$45="Nee",Inzetlijst!CQ48*Verbruikerslijst!$G45,Inzetlijst!CQ48*Verbruikerslijst!$K45)</f>
        <v>#VALUE!</v>
      </c>
      <c r="CT43" s="41" t="e">
        <f>IF(Verbruikerslijst!$I$45="Nee",Inzetlijst!CR48*Verbruikerslijst!$G45,Inzetlijst!CR48*Verbruikerslijst!$K45)</f>
        <v>#VALUE!</v>
      </c>
      <c r="CU43" s="41" t="e">
        <f>IF(Verbruikerslijst!$I$45="Nee",Inzetlijst!CS48*Verbruikerslijst!$G45,Inzetlijst!CS48*Verbruikerslijst!$K45)</f>
        <v>#VALUE!</v>
      </c>
      <c r="CV43" s="41" t="e">
        <f>IF(Verbruikerslijst!$I$45="Nee",Inzetlijst!CT48*Verbruikerslijst!$G45,Inzetlijst!CT48*Verbruikerslijst!$K45)</f>
        <v>#VALUE!</v>
      </c>
      <c r="CW43" s="41" t="e">
        <f>IF(Verbruikerslijst!$I$45="Nee",Inzetlijst!CU48*Verbruikerslijst!$G45,Inzetlijst!CU48*Verbruikerslijst!$K45)</f>
        <v>#VALUE!</v>
      </c>
      <c r="CX43" s="41" t="e">
        <f>IF(Verbruikerslijst!$I$45="Nee",Inzetlijst!CV48*Verbruikerslijst!$G45,Inzetlijst!CV48*Verbruikerslijst!$K45)</f>
        <v>#VALUE!</v>
      </c>
      <c r="CY43" s="41" t="e">
        <f>IF(Verbruikerslijst!$I$45="Nee",Inzetlijst!CW48*Verbruikerslijst!$G45,Inzetlijst!CW48*Verbruikerslijst!$K45)</f>
        <v>#VALUE!</v>
      </c>
      <c r="CZ43" s="41" t="e">
        <f>IF(Verbruikerslijst!$I$45="Nee",Inzetlijst!CX48*Verbruikerslijst!$G45,Inzetlijst!CX48*Verbruikerslijst!$K45)</f>
        <v>#VALUE!</v>
      </c>
      <c r="DA43" s="41" t="e">
        <f>IF(Verbruikerslijst!$I$45="Nee",Inzetlijst!CY48*Verbruikerslijst!$G45,Inzetlijst!CY48*Verbruikerslijst!$K45)</f>
        <v>#VALUE!</v>
      </c>
      <c r="DB43" s="41" t="e">
        <f>IF(Verbruikerslijst!$I$45="Nee",Inzetlijst!CZ48*Verbruikerslijst!$G45,Inzetlijst!CZ48*Verbruikerslijst!$K45)</f>
        <v>#VALUE!</v>
      </c>
      <c r="DC43" s="41" t="e">
        <f>IF(Verbruikerslijst!$I$45="Nee",Inzetlijst!DA48*Verbruikerslijst!$G45,Inzetlijst!DA48*Verbruikerslijst!$K45)</f>
        <v>#VALUE!</v>
      </c>
      <c r="DD43" s="41" t="e">
        <f>IF(Verbruikerslijst!$I$45="Nee",Inzetlijst!DB48*Verbruikerslijst!$G45,Inzetlijst!DB48*Verbruikerslijst!$K45)</f>
        <v>#VALUE!</v>
      </c>
      <c r="DE43" s="41" t="e">
        <f>IF(Verbruikerslijst!$I$45="Nee",Inzetlijst!DC48*Verbruikerslijst!$G45,Inzetlijst!DC48*Verbruikerslijst!$K45)</f>
        <v>#VALUE!</v>
      </c>
      <c r="DF43" s="41" t="e">
        <f>IF(Verbruikerslijst!$I$45="Nee",Inzetlijst!DD48*Verbruikerslijst!$G45,Inzetlijst!DD48*Verbruikerslijst!$K45)</f>
        <v>#VALUE!</v>
      </c>
      <c r="DG43" s="41" t="e">
        <f>IF(Verbruikerslijst!$I$45="Nee",Inzetlijst!DE48*Verbruikerslijst!$G45,Inzetlijst!DE48*Verbruikerslijst!$K45)</f>
        <v>#VALUE!</v>
      </c>
      <c r="DH43" s="41" t="e">
        <f>IF(Verbruikerslijst!$I$45="Nee",Inzetlijst!DF48*Verbruikerslijst!$G45,Inzetlijst!DF48*Verbruikerslijst!$K45)</f>
        <v>#VALUE!</v>
      </c>
      <c r="DI43" s="41" t="e">
        <f>IF(Verbruikerslijst!$I$45="Nee",Inzetlijst!DG48*Verbruikerslijst!$G45,Inzetlijst!DG48*Verbruikerslijst!$K45)</f>
        <v>#VALUE!</v>
      </c>
      <c r="DJ43" s="41" t="e">
        <f>IF(Verbruikerslijst!$I$45="Nee",Inzetlijst!DH48*Verbruikerslijst!$G45,Inzetlijst!DH48*Verbruikerslijst!$K45)</f>
        <v>#VALUE!</v>
      </c>
      <c r="DK43" s="41" t="e">
        <f>IF(Verbruikerslijst!$I$45="Nee",Inzetlijst!DI48*Verbruikerslijst!$G45,Inzetlijst!DI48*Verbruikerslijst!$K45)</f>
        <v>#VALUE!</v>
      </c>
      <c r="DL43" s="41" t="e">
        <f>IF(Verbruikerslijst!$I$45="Nee",Inzetlijst!DJ48*Verbruikerslijst!$G45,Inzetlijst!DJ48*Verbruikerslijst!$K45)</f>
        <v>#VALUE!</v>
      </c>
      <c r="DM43" s="41" t="e">
        <f>IF(Verbruikerslijst!$I$45="Nee",Inzetlijst!DK48*Verbruikerslijst!$G45,Inzetlijst!DK48*Verbruikerslijst!$K45)</f>
        <v>#VALUE!</v>
      </c>
      <c r="DN43" s="41" t="e">
        <f>IF(Verbruikerslijst!$I$45="Nee",Inzetlijst!DL48*Verbruikerslijst!$G45,Inzetlijst!DL48*Verbruikerslijst!$K45)</f>
        <v>#VALUE!</v>
      </c>
      <c r="DO43" s="41" t="e">
        <f>IF(Verbruikerslijst!$I$45="Nee",Inzetlijst!DM48*Verbruikerslijst!$G45,Inzetlijst!DM48*Verbruikerslijst!$K45)</f>
        <v>#VALUE!</v>
      </c>
      <c r="DP43" s="41" t="e">
        <f>IF(Verbruikerslijst!$I$45="Nee",Inzetlijst!DN48*Verbruikerslijst!$G45,Inzetlijst!DN48*Verbruikerslijst!$K45)</f>
        <v>#VALUE!</v>
      </c>
      <c r="DQ43" s="41" t="e">
        <f>IF(Verbruikerslijst!$I$45="Nee",Inzetlijst!DO48*Verbruikerslijst!$G45,Inzetlijst!DO48*Verbruikerslijst!$K45)</f>
        <v>#VALUE!</v>
      </c>
      <c r="DR43" s="41" t="e">
        <f>IF(Verbruikerslijst!$I$45="Nee",Inzetlijst!DP48*Verbruikerslijst!$G45,Inzetlijst!DP48*Verbruikerslijst!$K45)</f>
        <v>#VALUE!</v>
      </c>
      <c r="DS43" s="41" t="e">
        <f>IF(Verbruikerslijst!$I$45="Nee",Inzetlijst!DQ48*Verbruikerslijst!$G45,Inzetlijst!DQ48*Verbruikerslijst!$K45)</f>
        <v>#VALUE!</v>
      </c>
      <c r="DT43" s="41" t="e">
        <f>IF(Verbruikerslijst!$I$45="Nee",Inzetlijst!DR48*Verbruikerslijst!$G45,Inzetlijst!DR48*Verbruikerslijst!$K45)</f>
        <v>#VALUE!</v>
      </c>
      <c r="DU43" s="41" t="e">
        <f>IF(Verbruikerslijst!$I$45="Nee",Inzetlijst!DS48*Verbruikerslijst!$G45,Inzetlijst!DS48*Verbruikerslijst!$K45)</f>
        <v>#VALUE!</v>
      </c>
      <c r="DV43" s="41" t="e">
        <f>IF(Verbruikerslijst!$I$45="Nee",Inzetlijst!DT48*Verbruikerslijst!$G45,Inzetlijst!DT48*Verbruikerslijst!$K45)</f>
        <v>#VALUE!</v>
      </c>
      <c r="DW43" s="41" t="e">
        <f>IF(Verbruikerslijst!$I$45="Nee",Inzetlijst!DU48*Verbruikerslijst!$G45,Inzetlijst!DU48*Verbruikerslijst!$K45)</f>
        <v>#VALUE!</v>
      </c>
      <c r="DX43" s="41" t="e">
        <f>IF(Verbruikerslijst!$I$45="Nee",Inzetlijst!DV48*Verbruikerslijst!$G45,Inzetlijst!DV48*Verbruikerslijst!$K45)</f>
        <v>#VALUE!</v>
      </c>
      <c r="DY43" s="41" t="e">
        <f>IF(Verbruikerslijst!$I$45="Nee",Inzetlijst!DW48*Verbruikerslijst!$G45,Inzetlijst!DW48*Verbruikerslijst!$K45)</f>
        <v>#VALUE!</v>
      </c>
      <c r="DZ43" s="41" t="e">
        <f>IF(Verbruikerslijst!$I$45="Nee",Inzetlijst!DX48*Verbruikerslijst!$G45,Inzetlijst!DX48*Verbruikerslijst!$K45)</f>
        <v>#VALUE!</v>
      </c>
      <c r="EA43" s="41" t="e">
        <f>IF(Verbruikerslijst!$I$45="Nee",Inzetlijst!DY48*Verbruikerslijst!$G45,Inzetlijst!DY48*Verbruikerslijst!$K45)</f>
        <v>#VALUE!</v>
      </c>
      <c r="EB43" s="41" t="e">
        <f>IF(Verbruikerslijst!$I$45="Nee",Inzetlijst!DZ48*Verbruikerslijst!$G45,Inzetlijst!DZ48*Verbruikerslijst!$K45)</f>
        <v>#VALUE!</v>
      </c>
      <c r="EC43" s="41" t="e">
        <f>IF(Verbruikerslijst!$I$45="Nee",Inzetlijst!EA48*Verbruikerslijst!$G45,Inzetlijst!EA48*Verbruikerslijst!$K45)</f>
        <v>#VALUE!</v>
      </c>
      <c r="ED43" s="41" t="e">
        <f>IF(Verbruikerslijst!$I$45="Nee",Inzetlijst!EB48*Verbruikerslijst!$G45,Inzetlijst!EB48*Verbruikerslijst!$K45)</f>
        <v>#VALUE!</v>
      </c>
      <c r="EE43" s="41" t="e">
        <f>IF(Verbruikerslijst!$I$45="Nee",Inzetlijst!EC48*Verbruikerslijst!$G45,Inzetlijst!EC48*Verbruikerslijst!$K45)</f>
        <v>#VALUE!</v>
      </c>
      <c r="EF43" s="41" t="e">
        <f>IF(Verbruikerslijst!$I$45="Nee",Inzetlijst!ED48*Verbruikerslijst!$G45,Inzetlijst!ED48*Verbruikerslijst!$K45)</f>
        <v>#VALUE!</v>
      </c>
      <c r="EG43" s="41" t="e">
        <f>IF(Verbruikerslijst!$I$45="Nee",Inzetlijst!EE48*Verbruikerslijst!$G45,Inzetlijst!EE48*Verbruikerslijst!$K45)</f>
        <v>#VALUE!</v>
      </c>
      <c r="EH43" s="41" t="e">
        <f>IF(Verbruikerslijst!$I$45="Nee",Inzetlijst!EF48*Verbruikerslijst!$G45,Inzetlijst!EF48*Verbruikerslijst!$K45)</f>
        <v>#VALUE!</v>
      </c>
      <c r="EI43" s="41" t="e">
        <f>IF(Verbruikerslijst!$I$45="Nee",Inzetlijst!EG48*Verbruikerslijst!$G45,Inzetlijst!EG48*Verbruikerslijst!$K45)</f>
        <v>#VALUE!</v>
      </c>
      <c r="EJ43" s="41" t="e">
        <f>IF(Verbruikerslijst!$I$45="Nee",Inzetlijst!EH48*Verbruikerslijst!$G45,Inzetlijst!EH48*Verbruikerslijst!$K45)</f>
        <v>#VALUE!</v>
      </c>
      <c r="EK43" s="41" t="e">
        <f>IF(Verbruikerslijst!$I$45="Nee",Inzetlijst!EI48*Verbruikerslijst!$G45,Inzetlijst!EI48*Verbruikerslijst!$K45)</f>
        <v>#VALUE!</v>
      </c>
      <c r="EL43" s="41" t="e">
        <f>IF(Verbruikerslijst!$I$45="Nee",Inzetlijst!EJ48*Verbruikerslijst!$G45,Inzetlijst!EJ48*Verbruikerslijst!$K45)</f>
        <v>#VALUE!</v>
      </c>
      <c r="EM43" s="41" t="e">
        <f>IF(Verbruikerslijst!$I$45="Nee",Inzetlijst!EK48*Verbruikerslijst!$G45,Inzetlijst!EK48*Verbruikerslijst!$K45)</f>
        <v>#VALUE!</v>
      </c>
      <c r="EN43" s="41" t="e">
        <f>IF(Verbruikerslijst!$I$45="Nee",Inzetlijst!EL48*Verbruikerslijst!$G45,Inzetlijst!EL48*Verbruikerslijst!$K45)</f>
        <v>#VALUE!</v>
      </c>
      <c r="EO43" s="41" t="e">
        <f>IF(Verbruikerslijst!$I$45="Nee",Inzetlijst!EM48*Verbruikerslijst!$G45,Inzetlijst!EM48*Verbruikerslijst!$K45)</f>
        <v>#VALUE!</v>
      </c>
      <c r="EP43" s="41" t="e">
        <f>IF(Verbruikerslijst!$I$45="Nee",Inzetlijst!EN48*Verbruikerslijst!$G45,Inzetlijst!EN48*Verbruikerslijst!$K45)</f>
        <v>#VALUE!</v>
      </c>
      <c r="EQ43" s="41" t="e">
        <f>IF(Verbruikerslijst!$I$45="Nee",Inzetlijst!EO48*Verbruikerslijst!$G45,Inzetlijst!EO48*Verbruikerslijst!$K45)</f>
        <v>#VALUE!</v>
      </c>
      <c r="ER43" s="41" t="e">
        <f>IF(Verbruikerslijst!$I$45="Nee",Inzetlijst!EP48*Verbruikerslijst!$G45,Inzetlijst!EP48*Verbruikerslijst!$K45)</f>
        <v>#VALUE!</v>
      </c>
      <c r="ES43" s="41" t="e">
        <f>IF(Verbruikerslijst!$I$45="Nee",Inzetlijst!EQ48*Verbruikerslijst!$G45,Inzetlijst!EQ48*Verbruikerslijst!$K45)</f>
        <v>#VALUE!</v>
      </c>
      <c r="ET43" s="41" t="e">
        <f>IF(Verbruikerslijst!$I$45="Nee",Inzetlijst!ER48*Verbruikerslijst!$G45,Inzetlijst!ER48*Verbruikerslijst!$K45)</f>
        <v>#VALUE!</v>
      </c>
      <c r="EU43" s="41" t="e">
        <f>IF(Verbruikerslijst!$I$45="Nee",Inzetlijst!ES48*Verbruikerslijst!$G45,Inzetlijst!ES48*Verbruikerslijst!$K45)</f>
        <v>#VALUE!</v>
      </c>
      <c r="EV43" s="41" t="e">
        <f>IF(Verbruikerslijst!$I$45="Nee",Inzetlijst!ET48*Verbruikerslijst!$G45,Inzetlijst!ET48*Verbruikerslijst!$K45)</f>
        <v>#VALUE!</v>
      </c>
      <c r="EW43" s="41" t="e">
        <f>IF(Verbruikerslijst!$I$45="Nee",Inzetlijst!EU48*Verbruikerslijst!$G45,Inzetlijst!EU48*Verbruikerslijst!$K45)</f>
        <v>#VALUE!</v>
      </c>
      <c r="EX43" s="41" t="e">
        <f>IF(Verbruikerslijst!$I$45="Nee",Inzetlijst!EV48*Verbruikerslijst!$G45,Inzetlijst!EV48*Verbruikerslijst!$K45)</f>
        <v>#VALUE!</v>
      </c>
      <c r="EY43" s="41" t="e">
        <f>IF(Verbruikerslijst!$I$45="Nee",Inzetlijst!EW48*Verbruikerslijst!$G45,Inzetlijst!EW48*Verbruikerslijst!$K45)</f>
        <v>#VALUE!</v>
      </c>
      <c r="EZ43" s="41" t="e">
        <f>IF(Verbruikerslijst!$I$45="Nee",Inzetlijst!EX48*Verbruikerslijst!$G45,Inzetlijst!EX48*Verbruikerslijst!$K45)</f>
        <v>#VALUE!</v>
      </c>
      <c r="FA43" s="41" t="e">
        <f>IF(Verbruikerslijst!$I$45="Nee",Inzetlijst!EY48*Verbruikerslijst!$G45,Inzetlijst!EY48*Verbruikerslijst!$K45)</f>
        <v>#VALUE!</v>
      </c>
      <c r="FB43" s="41" t="e">
        <f>IF(Verbruikerslijst!$I$45="Nee",Inzetlijst!EZ48*Verbruikerslijst!$G45,Inzetlijst!EZ48*Verbruikerslijst!$K45)</f>
        <v>#VALUE!</v>
      </c>
      <c r="FC43" s="41" t="e">
        <f>IF(Verbruikerslijst!$I$45="Nee",Inzetlijst!FA48*Verbruikerslijst!$G45,Inzetlijst!FA48*Verbruikerslijst!$K45)</f>
        <v>#VALUE!</v>
      </c>
      <c r="FD43" s="41" t="e">
        <f>IF(Verbruikerslijst!$I$45="Nee",Inzetlijst!FB48*Verbruikerslijst!$G45,Inzetlijst!FB48*Verbruikerslijst!$K45)</f>
        <v>#VALUE!</v>
      </c>
      <c r="FE43" s="41" t="e">
        <f>IF(Verbruikerslijst!$I$45="Nee",Inzetlijst!FC48*Verbruikerslijst!$G45,Inzetlijst!FC48*Verbruikerslijst!$K45)</f>
        <v>#VALUE!</v>
      </c>
      <c r="FF43" s="41" t="e">
        <f>IF(Verbruikerslijst!$I$45="Nee",Inzetlijst!FD48*Verbruikerslijst!$G45,Inzetlijst!FD48*Verbruikerslijst!$K45)</f>
        <v>#VALUE!</v>
      </c>
      <c r="FG43" s="41" t="e">
        <f>IF(Verbruikerslijst!$I$45="Nee",Inzetlijst!FE48*Verbruikerslijst!$G45,Inzetlijst!FE48*Verbruikerslijst!$K45)</f>
        <v>#VALUE!</v>
      </c>
      <c r="FH43" s="41" t="e">
        <f>IF(Verbruikerslijst!$I$45="Nee",Inzetlijst!FF48*Verbruikerslijst!$G45,Inzetlijst!FF48*Verbruikerslijst!$K45)</f>
        <v>#VALUE!</v>
      </c>
      <c r="FI43" s="41" t="e">
        <f>IF(Verbruikerslijst!$I$45="Nee",Inzetlijst!FG48*Verbruikerslijst!$G45,Inzetlijst!FG48*Verbruikerslijst!$K45)</f>
        <v>#VALUE!</v>
      </c>
      <c r="FJ43" s="41" t="e">
        <f>IF(Verbruikerslijst!$I$45="Nee",Inzetlijst!FH48*Verbruikerslijst!$G45,Inzetlijst!FH48*Verbruikerslijst!$K45)</f>
        <v>#VALUE!</v>
      </c>
      <c r="FK43" s="41" t="e">
        <f>IF(Verbruikerslijst!$I$45="Nee",Inzetlijst!FI48*Verbruikerslijst!$G45,Inzetlijst!FI48*Verbruikerslijst!$K45)</f>
        <v>#VALUE!</v>
      </c>
      <c r="FL43" s="41" t="e">
        <f>IF(Verbruikerslijst!$I$45="Nee",Inzetlijst!FJ48*Verbruikerslijst!$G45,Inzetlijst!FJ48*Verbruikerslijst!$K45)</f>
        <v>#VALUE!</v>
      </c>
      <c r="FM43" s="41" t="e">
        <f>IF(Verbruikerslijst!$I$45="Nee",Inzetlijst!FK48*Verbruikerslijst!$G45,Inzetlijst!FK48*Verbruikerslijst!$K45)</f>
        <v>#VALUE!</v>
      </c>
      <c r="FN43" s="41" t="e">
        <f>IF(Verbruikerslijst!$I$45="Nee",Inzetlijst!FL48*Verbruikerslijst!$G45,Inzetlijst!FL48*Verbruikerslijst!$K45)</f>
        <v>#VALUE!</v>
      </c>
      <c r="FO43" s="41" t="e">
        <f>IF(Verbruikerslijst!$I$45="Nee",Inzetlijst!FM48*Verbruikerslijst!$G45,Inzetlijst!FM48*Verbruikerslijst!$K45)</f>
        <v>#VALUE!</v>
      </c>
      <c r="FP43" s="41" t="e">
        <f>IF(Verbruikerslijst!$I$45="Nee",Inzetlijst!FN48*Verbruikerslijst!$G45,Inzetlijst!FN48*Verbruikerslijst!$K45)</f>
        <v>#VALUE!</v>
      </c>
      <c r="FQ43" s="41" t="e">
        <f>IF(Verbruikerslijst!$I$45="Nee",Inzetlijst!FO48*Verbruikerslijst!$G45,Inzetlijst!FO48*Verbruikerslijst!$K45)</f>
        <v>#VALUE!</v>
      </c>
      <c r="FR43" s="41" t="e">
        <f>IF(Verbruikerslijst!$I$45="Nee",Inzetlijst!FP48*Verbruikerslijst!$G45,Inzetlijst!FP48*Verbruikerslijst!$K45)</f>
        <v>#VALUE!</v>
      </c>
      <c r="FS43" s="41" t="e">
        <f>IF(Verbruikerslijst!$I$45="Nee",Inzetlijst!FQ48*Verbruikerslijst!$G45,Inzetlijst!FQ48*Verbruikerslijst!$K45)</f>
        <v>#VALUE!</v>
      </c>
      <c r="FT43" s="41" t="e">
        <f>IF(Verbruikerslijst!$I$45="Nee",Inzetlijst!FR48*Verbruikerslijst!$G45,Inzetlijst!FR48*Verbruikerslijst!$K45)</f>
        <v>#VALUE!</v>
      </c>
      <c r="FU43" s="41" t="e">
        <f>IF(Verbruikerslijst!$I$45="Nee",Inzetlijst!FS48*Verbruikerslijst!$G45,Inzetlijst!FS48*Verbruikerslijst!$K45)</f>
        <v>#VALUE!</v>
      </c>
      <c r="FV43" s="41" t="e">
        <f>IF(Verbruikerslijst!$I$45="Nee",Inzetlijst!FT48*Verbruikerslijst!$G45,Inzetlijst!FT48*Verbruikerslijst!$K45)</f>
        <v>#VALUE!</v>
      </c>
      <c r="FW43" s="41" t="e">
        <f>IF(Verbruikerslijst!$I$45="Nee",Inzetlijst!FU48*Verbruikerslijst!$G45,Inzetlijst!FU48*Verbruikerslijst!$K45)</f>
        <v>#VALUE!</v>
      </c>
      <c r="FX43" s="41" t="e">
        <f>IF(Verbruikerslijst!$I$45="Nee",Inzetlijst!FV48*Verbruikerslijst!$G45,Inzetlijst!FV48*Verbruikerslijst!$K45)</f>
        <v>#VALUE!</v>
      </c>
      <c r="FY43" s="41" t="e">
        <f>IF(Verbruikerslijst!$I$45="Nee",Inzetlijst!FW48*Verbruikerslijst!$G45,Inzetlijst!FW48*Verbruikerslijst!$K45)</f>
        <v>#VALUE!</v>
      </c>
      <c r="FZ43" s="41" t="e">
        <f>IF(Verbruikerslijst!$I$45="Nee",Inzetlijst!FX48*Verbruikerslijst!$G45,Inzetlijst!FX48*Verbruikerslijst!$K45)</f>
        <v>#VALUE!</v>
      </c>
      <c r="GA43" s="41" t="e">
        <f>IF(Verbruikerslijst!$I$45="Nee",Inzetlijst!FY48*Verbruikerslijst!$G45,Inzetlijst!FY48*Verbruikerslijst!$K45)</f>
        <v>#VALUE!</v>
      </c>
      <c r="GB43" s="41" t="e">
        <f>IF(Verbruikerslijst!$I$45="Nee",Inzetlijst!FZ48*Verbruikerslijst!$G45,Inzetlijst!FZ48*Verbruikerslijst!$K45)</f>
        <v>#VALUE!</v>
      </c>
      <c r="GC43" s="41" t="e">
        <f>IF(Verbruikerslijst!$I$45="Nee",Inzetlijst!GA48*Verbruikerslijst!$G45,Inzetlijst!GA48*Verbruikerslijst!$K45)</f>
        <v>#VALUE!</v>
      </c>
      <c r="GD43" s="41" t="e">
        <f>IF(Verbruikerslijst!$I$45="Nee",Inzetlijst!GB48*Verbruikerslijst!$G45,Inzetlijst!GB48*Verbruikerslijst!$K45)</f>
        <v>#VALUE!</v>
      </c>
      <c r="GE43" s="41" t="e">
        <f>IF(Verbruikerslijst!$I$45="Nee",Inzetlijst!GC48*Verbruikerslijst!$G45,Inzetlijst!GC48*Verbruikerslijst!$K45)</f>
        <v>#VALUE!</v>
      </c>
      <c r="GF43" s="41" t="e">
        <f>IF(Verbruikerslijst!$I$45="Nee",Inzetlijst!GD48*Verbruikerslijst!$G45,Inzetlijst!GD48*Verbruikerslijst!$K45)</f>
        <v>#VALUE!</v>
      </c>
      <c r="GG43" s="41" t="e">
        <f>IF(Verbruikerslijst!$I$45="Nee",Inzetlijst!GE48*Verbruikerslijst!$G45,Inzetlijst!GE48*Verbruikerslijst!$K45)</f>
        <v>#VALUE!</v>
      </c>
      <c r="GH43" s="41" t="e">
        <f>IF(Verbruikerslijst!$I$45="Nee",Inzetlijst!GF48*Verbruikerslijst!$G45,Inzetlijst!GF48*Verbruikerslijst!$K45)</f>
        <v>#VALUE!</v>
      </c>
      <c r="GI43" s="41" t="e">
        <f>IF(Verbruikerslijst!$I$45="Nee",Inzetlijst!GG48*Verbruikerslijst!$G45,Inzetlijst!GG48*Verbruikerslijst!$K45)</f>
        <v>#VALUE!</v>
      </c>
      <c r="GJ43" s="41" t="e">
        <f>IF(Verbruikerslijst!$I$45="Nee",Inzetlijst!GH48*Verbruikerslijst!$G45,Inzetlijst!GH48*Verbruikerslijst!$K45)</f>
        <v>#VALUE!</v>
      </c>
      <c r="GK43" s="41" t="e">
        <f>IF(Verbruikerslijst!$I$45="Nee",Inzetlijst!GI48*Verbruikerslijst!$G45,Inzetlijst!GI48*Verbruikerslijst!$K45)</f>
        <v>#VALUE!</v>
      </c>
      <c r="GL43" s="41" t="e">
        <f>IF(Verbruikerslijst!$I$45="Nee",Inzetlijst!GJ48*Verbruikerslijst!$G45,Inzetlijst!GJ48*Verbruikerslijst!$K45)</f>
        <v>#VALUE!</v>
      </c>
      <c r="GM43" s="41" t="e">
        <f>IF(Verbruikerslijst!$I$45="Nee",Inzetlijst!GK48*Verbruikerslijst!$G45,Inzetlijst!GK48*Verbruikerslijst!$K45)</f>
        <v>#VALUE!</v>
      </c>
      <c r="GN43" s="41" t="e">
        <f>IF(Verbruikerslijst!$I$45="Nee",Inzetlijst!GL48*Verbruikerslijst!$G45,Inzetlijst!GL48*Verbruikerslijst!$K45)</f>
        <v>#VALUE!</v>
      </c>
      <c r="GO43" s="41" t="e">
        <f>IF(Verbruikerslijst!$I$45="Nee",Inzetlijst!GM48*Verbruikerslijst!$G45,Inzetlijst!GM48*Verbruikerslijst!$K45)</f>
        <v>#VALUE!</v>
      </c>
      <c r="GP43" s="41" t="e">
        <f>IF(Verbruikerslijst!$I$45="Nee",Inzetlijst!GN48*Verbruikerslijst!$G45,Inzetlijst!GN48*Verbruikerslijst!$K45)</f>
        <v>#VALUE!</v>
      </c>
      <c r="GQ43" s="41" t="e">
        <f>IF(Verbruikerslijst!$I$45="Nee",Inzetlijst!GO48*Verbruikerslijst!$G45,Inzetlijst!GO48*Verbruikerslijst!$K45)</f>
        <v>#VALUE!</v>
      </c>
      <c r="GR43" s="41" t="e">
        <f>IF(Verbruikerslijst!$I$45="Nee",Inzetlijst!GP48*Verbruikerslijst!$G45,Inzetlijst!GP48*Verbruikerslijst!$K45)</f>
        <v>#VALUE!</v>
      </c>
      <c r="GS43" s="41" t="e">
        <f>IF(Verbruikerslijst!$I$45="Nee",Inzetlijst!GQ48*Verbruikerslijst!$G45,Inzetlijst!GQ48*Verbruikerslijst!$K45)</f>
        <v>#VALUE!</v>
      </c>
      <c r="GT43" s="41" t="e">
        <f>IF(Verbruikerslijst!$I$45="Nee",Inzetlijst!GR48*Verbruikerslijst!$G45,Inzetlijst!GR48*Verbruikerslijst!$K45)</f>
        <v>#VALUE!</v>
      </c>
      <c r="GU43" s="41" t="e">
        <f>IF(Verbruikerslijst!$I$45="Nee",Inzetlijst!GS48*Verbruikerslijst!$G45,Inzetlijst!GS48*Verbruikerslijst!$K45)</f>
        <v>#VALUE!</v>
      </c>
      <c r="GV43" s="41" t="e">
        <f>IF(Verbruikerslijst!$I$45="Nee",Inzetlijst!GT48*Verbruikerslijst!$G45,Inzetlijst!GT48*Verbruikerslijst!$K45)</f>
        <v>#VALUE!</v>
      </c>
      <c r="GW43" s="41" t="e">
        <f>IF(Verbruikerslijst!$I$45="Nee",Inzetlijst!GU48*Verbruikerslijst!$G45,Inzetlijst!GU48*Verbruikerslijst!$K45)</f>
        <v>#VALUE!</v>
      </c>
      <c r="GX43" s="41" t="e">
        <f>IF(Verbruikerslijst!$I$45="Nee",Inzetlijst!GV48*Verbruikerslijst!$G45,Inzetlijst!GV48*Verbruikerslijst!$K45)</f>
        <v>#VALUE!</v>
      </c>
      <c r="GY43" s="41" t="e">
        <f>IF(Verbruikerslijst!$I$45="Nee",Inzetlijst!GW48*Verbruikerslijst!$G45,Inzetlijst!GW48*Verbruikerslijst!$K45)</f>
        <v>#VALUE!</v>
      </c>
      <c r="GZ43" s="41" t="e">
        <f>IF(Verbruikerslijst!$I$45="Nee",Inzetlijst!GX48*Verbruikerslijst!$G45,Inzetlijst!GX48*Verbruikerslijst!$K45)</f>
        <v>#VALUE!</v>
      </c>
      <c r="HA43" s="41" t="e">
        <f>IF(Verbruikerslijst!$I$45="Nee",Inzetlijst!GY48*Verbruikerslijst!$G45,Inzetlijst!GY48*Verbruikerslijst!$K45)</f>
        <v>#VALUE!</v>
      </c>
      <c r="HB43" s="41" t="e">
        <f>IF(Verbruikerslijst!$I$45="Nee",Inzetlijst!GZ48*Verbruikerslijst!$G45,Inzetlijst!GZ48*Verbruikerslijst!$K45)</f>
        <v>#VALUE!</v>
      </c>
      <c r="HC43" s="41" t="e">
        <f>IF(Verbruikerslijst!$I$45="Nee",Inzetlijst!HA48*Verbruikerslijst!$G45,Inzetlijst!HA48*Verbruikerslijst!$K45)</f>
        <v>#VALUE!</v>
      </c>
      <c r="HD43" s="41" t="e">
        <f>IF(Verbruikerslijst!$I$45="Nee",Inzetlijst!HB48*Verbruikerslijst!$G45,Inzetlijst!HB48*Verbruikerslijst!$K45)</f>
        <v>#VALUE!</v>
      </c>
      <c r="HE43" s="41" t="e">
        <f>IF(Verbruikerslijst!$I$45="Nee",Inzetlijst!HC48*Verbruikerslijst!$G45,Inzetlijst!HC48*Verbruikerslijst!$K45)</f>
        <v>#VALUE!</v>
      </c>
      <c r="HF43" s="41" t="e">
        <f>IF(Verbruikerslijst!$I$45="Nee",Inzetlijst!HD48*Verbruikerslijst!$G45,Inzetlijst!HD48*Verbruikerslijst!$K45)</f>
        <v>#VALUE!</v>
      </c>
      <c r="HG43" s="41" t="e">
        <f>IF(Verbruikerslijst!$I$45="Nee",Inzetlijst!HE48*Verbruikerslijst!$G45,Inzetlijst!HE48*Verbruikerslijst!$K45)</f>
        <v>#VALUE!</v>
      </c>
      <c r="HH43" s="41" t="e">
        <f>IF(Verbruikerslijst!$I$45="Nee",Inzetlijst!HF48*Verbruikerslijst!$G45,Inzetlijst!HF48*Verbruikerslijst!$K45)</f>
        <v>#VALUE!</v>
      </c>
      <c r="HI43" s="41" t="e">
        <f>IF(Verbruikerslijst!$I$45="Nee",Inzetlijst!HG48*Verbruikerslijst!$G45,Inzetlijst!HG48*Verbruikerslijst!$K45)</f>
        <v>#VALUE!</v>
      </c>
      <c r="HJ43" s="41" t="e">
        <f>IF(Verbruikerslijst!$I$45="Nee",Inzetlijst!HH48*Verbruikerslijst!$G45,Inzetlijst!HH48*Verbruikerslijst!$K45)</f>
        <v>#VALUE!</v>
      </c>
      <c r="HK43" s="41" t="e">
        <f>IF(Verbruikerslijst!$I$45="Nee",Inzetlijst!HI48*Verbruikerslijst!$G45,Inzetlijst!HI48*Verbruikerslijst!$K45)</f>
        <v>#VALUE!</v>
      </c>
      <c r="HL43" s="41" t="e">
        <f>IF(Verbruikerslijst!$I$45="Nee",Inzetlijst!HJ48*Verbruikerslijst!$G45,Inzetlijst!HJ48*Verbruikerslijst!$K45)</f>
        <v>#VALUE!</v>
      </c>
      <c r="HM43" s="41" t="e">
        <f>IF(Verbruikerslijst!$I$45="Nee",Inzetlijst!HK48*Verbruikerslijst!$G45,Inzetlijst!HK48*Verbruikerslijst!$K45)</f>
        <v>#VALUE!</v>
      </c>
      <c r="HN43" s="41" t="e">
        <f>IF(Verbruikerslijst!$I$45="Nee",Inzetlijst!HL48*Verbruikerslijst!$G45,Inzetlijst!HL48*Verbruikerslijst!$K45)</f>
        <v>#VALUE!</v>
      </c>
      <c r="HO43" s="41" t="e">
        <f>IF(Verbruikerslijst!$I$45="Nee",Inzetlijst!HM48*Verbruikerslijst!$G45,Inzetlijst!HM48*Verbruikerslijst!$K45)</f>
        <v>#VALUE!</v>
      </c>
      <c r="HP43" s="41" t="e">
        <f>IF(Verbruikerslijst!$I$45="Nee",Inzetlijst!HN48*Verbruikerslijst!$G45,Inzetlijst!HN48*Verbruikerslijst!$K45)</f>
        <v>#VALUE!</v>
      </c>
      <c r="HQ43" s="41" t="e">
        <f>IF(Verbruikerslijst!$I$45="Nee",Inzetlijst!HO48*Verbruikerslijst!$G45,Inzetlijst!HO48*Verbruikerslijst!$K45)</f>
        <v>#VALUE!</v>
      </c>
      <c r="HR43" s="41" t="e">
        <f>IF(Verbruikerslijst!$I$45="Nee",Inzetlijst!HP48*Verbruikerslijst!$G45,Inzetlijst!HP48*Verbruikerslijst!$K45)</f>
        <v>#VALUE!</v>
      </c>
      <c r="HS43" s="41" t="e">
        <f>IF(Verbruikerslijst!$I$45="Nee",Inzetlijst!HQ48*Verbruikerslijst!$G45,Inzetlijst!HQ48*Verbruikerslijst!$K45)</f>
        <v>#VALUE!</v>
      </c>
      <c r="HT43" s="41" t="e">
        <f>IF(Verbruikerslijst!$I$45="Nee",Inzetlijst!HR48*Verbruikerslijst!$G45,Inzetlijst!HR48*Verbruikerslijst!$K45)</f>
        <v>#VALUE!</v>
      </c>
      <c r="HU43" s="41" t="e">
        <f>IF(Verbruikerslijst!$I$45="Nee",Inzetlijst!HS48*Verbruikerslijst!$G45,Inzetlijst!HS48*Verbruikerslijst!$K45)</f>
        <v>#VALUE!</v>
      </c>
      <c r="HV43" s="41" t="e">
        <f>IF(Verbruikerslijst!$I$45="Nee",Inzetlijst!HT48*Verbruikerslijst!$G45,Inzetlijst!HT48*Verbruikerslijst!$K45)</f>
        <v>#VALUE!</v>
      </c>
      <c r="HW43" s="41" t="e">
        <f>IF(Verbruikerslijst!$I$45="Nee",Inzetlijst!HU48*Verbruikerslijst!$G45,Inzetlijst!HU48*Verbruikerslijst!$K45)</f>
        <v>#VALUE!</v>
      </c>
      <c r="HX43" s="41" t="e">
        <f>IF(Verbruikerslijst!$I$45="Nee",Inzetlijst!HV48*Verbruikerslijst!$G45,Inzetlijst!HV48*Verbruikerslijst!$K45)</f>
        <v>#VALUE!</v>
      </c>
      <c r="HY43" s="41" t="e">
        <f>IF(Verbruikerslijst!$I$45="Nee",Inzetlijst!HW48*Verbruikerslijst!$G45,Inzetlijst!HW48*Verbruikerslijst!$K45)</f>
        <v>#VALUE!</v>
      </c>
      <c r="HZ43" s="41" t="e">
        <f>IF(Verbruikerslijst!$I$45="Nee",Inzetlijst!HX48*Verbruikerslijst!$G45,Inzetlijst!HX48*Verbruikerslijst!$K45)</f>
        <v>#VALUE!</v>
      </c>
      <c r="IA43" s="41" t="e">
        <f>IF(Verbruikerslijst!$I$45="Nee",Inzetlijst!HY48*Verbruikerslijst!$G45,Inzetlijst!HY48*Verbruikerslijst!$K45)</f>
        <v>#VALUE!</v>
      </c>
      <c r="IB43" s="41" t="e">
        <f>IF(Verbruikerslijst!$I$45="Nee",Inzetlijst!HZ48*Verbruikerslijst!$G45,Inzetlijst!HZ48*Verbruikerslijst!$K45)</f>
        <v>#VALUE!</v>
      </c>
      <c r="IC43" s="41" t="e">
        <f>IF(Verbruikerslijst!$I$45="Nee",Inzetlijst!IA48*Verbruikerslijst!$G45,Inzetlijst!IA48*Verbruikerslijst!$K45)</f>
        <v>#VALUE!</v>
      </c>
      <c r="ID43" s="41" t="e">
        <f>IF(Verbruikerslijst!$I$45="Nee",Inzetlijst!IB48*Verbruikerslijst!$G45,Inzetlijst!IB48*Verbruikerslijst!$K45)</f>
        <v>#VALUE!</v>
      </c>
      <c r="IE43" s="41" t="e">
        <f>IF(Verbruikerslijst!$I$45="Nee",Inzetlijst!IC48*Verbruikerslijst!$G45,Inzetlijst!IC48*Verbruikerslijst!$K45)</f>
        <v>#VALUE!</v>
      </c>
      <c r="IF43" s="41" t="e">
        <f>IF(Verbruikerslijst!$I$45="Nee",Inzetlijst!ID48*Verbruikerslijst!$G45,Inzetlijst!ID48*Verbruikerslijst!$K45)</f>
        <v>#VALUE!</v>
      </c>
      <c r="IG43" s="41" t="e">
        <f>IF(Verbruikerslijst!$I$45="Nee",Inzetlijst!IE48*Verbruikerslijst!$G45,Inzetlijst!IE48*Verbruikerslijst!$K45)</f>
        <v>#VALUE!</v>
      </c>
      <c r="IH43" s="41" t="e">
        <f>IF(Verbruikerslijst!$I$45="Nee",Inzetlijst!IF48*Verbruikerslijst!$G45,Inzetlijst!IF48*Verbruikerslijst!$K45)</f>
        <v>#VALUE!</v>
      </c>
      <c r="II43" s="41" t="e">
        <f>IF(Verbruikerslijst!$I$45="Nee",Inzetlijst!IG48*Verbruikerslijst!$G45,Inzetlijst!IG48*Verbruikerslijst!$K45)</f>
        <v>#VALUE!</v>
      </c>
      <c r="IJ43" s="41" t="e">
        <f>IF(Verbruikerslijst!$I$45="Nee",Inzetlijst!IH48*Verbruikerslijst!$G45,Inzetlijst!IH48*Verbruikerslijst!$K45)</f>
        <v>#VALUE!</v>
      </c>
      <c r="IK43" s="41" t="e">
        <f>IF(Verbruikerslijst!$I$45="Nee",Inzetlijst!II48*Verbruikerslijst!$G45,Inzetlijst!II48*Verbruikerslijst!$K45)</f>
        <v>#VALUE!</v>
      </c>
      <c r="IL43" s="41" t="e">
        <f>IF(Verbruikerslijst!$I$45="Nee",Inzetlijst!IJ48*Verbruikerslijst!$G45,Inzetlijst!IJ48*Verbruikerslijst!$K45)</f>
        <v>#VALUE!</v>
      </c>
      <c r="IM43" s="41" t="e">
        <f>IF(Verbruikerslijst!$I$45="Nee",Inzetlijst!IK48*Verbruikerslijst!$G45,Inzetlijst!IK48*Verbruikerslijst!$K45)</f>
        <v>#VALUE!</v>
      </c>
      <c r="IN43" s="41" t="e">
        <f>IF(Verbruikerslijst!$I$45="Nee",Inzetlijst!IL48*Verbruikerslijst!$G45,Inzetlijst!IL48*Verbruikerslijst!$K45)</f>
        <v>#VALUE!</v>
      </c>
      <c r="IO43" s="41" t="e">
        <f>IF(Verbruikerslijst!$I$45="Nee",Inzetlijst!IM48*Verbruikerslijst!$G45,Inzetlijst!IM48*Verbruikerslijst!$K45)</f>
        <v>#VALUE!</v>
      </c>
      <c r="IP43" s="41" t="e">
        <f>IF(Verbruikerslijst!$I$45="Nee",Inzetlijst!IN48*Verbruikerslijst!$G45,Inzetlijst!IN48*Verbruikerslijst!$K45)</f>
        <v>#VALUE!</v>
      </c>
      <c r="IQ43" s="41" t="e">
        <f>IF(Verbruikerslijst!$I$45="Nee",Inzetlijst!IO48*Verbruikerslijst!$G45,Inzetlijst!IO48*Verbruikerslijst!$K45)</f>
        <v>#VALUE!</v>
      </c>
      <c r="IR43" s="41" t="e">
        <f>IF(Verbruikerslijst!$I$45="Nee",Inzetlijst!IP48*Verbruikerslijst!$G45,Inzetlijst!IP48*Verbruikerslijst!$K45)</f>
        <v>#VALUE!</v>
      </c>
      <c r="IS43" s="41" t="e">
        <f>IF(Verbruikerslijst!$I$45="Nee",Inzetlijst!IQ48*Verbruikerslijst!$G45,Inzetlijst!IQ48*Verbruikerslijst!$K45)</f>
        <v>#VALUE!</v>
      </c>
      <c r="IT43" s="41" t="e">
        <f>IF(Verbruikerslijst!$I$45="Nee",Inzetlijst!IR48*Verbruikerslijst!$G45,Inzetlijst!IR48*Verbruikerslijst!$K45)</f>
        <v>#VALUE!</v>
      </c>
      <c r="IU43" s="41" t="e">
        <f>IF(Verbruikerslijst!$I$45="Nee",Inzetlijst!IS48*Verbruikerslijst!$G45,Inzetlijst!IS48*Verbruikerslijst!$K45)</f>
        <v>#VALUE!</v>
      </c>
      <c r="IV43" s="41" t="e">
        <f>IF(Verbruikerslijst!$I$45="Nee",Inzetlijst!IT48*Verbruikerslijst!$G45,Inzetlijst!IT48*Verbruikerslijst!$K45)</f>
        <v>#VALUE!</v>
      </c>
      <c r="IW43" s="41" t="e">
        <f>IF(Verbruikerslijst!$I$45="Nee",Inzetlijst!IU48*Verbruikerslijst!$G45,Inzetlijst!IU48*Verbruikerslijst!$K45)</f>
        <v>#VALUE!</v>
      </c>
      <c r="IX43" s="41" t="e">
        <f>IF(Verbruikerslijst!$I$45="Nee",Inzetlijst!IV48*Verbruikerslijst!$G45,Inzetlijst!IV48*Verbruikerslijst!$K45)</f>
        <v>#VALUE!</v>
      </c>
      <c r="IY43" s="41" t="e">
        <f>IF(Verbruikerslijst!$I$45="Nee",Inzetlijst!IW48*Verbruikerslijst!$G45,Inzetlijst!IW48*Verbruikerslijst!$K45)</f>
        <v>#VALUE!</v>
      </c>
      <c r="IZ43" s="41" t="e">
        <f>IF(Verbruikerslijst!$I$45="Nee",Inzetlijst!IX48*Verbruikerslijst!$G45,Inzetlijst!IX48*Verbruikerslijst!$K45)</f>
        <v>#VALUE!</v>
      </c>
      <c r="JA43" s="41" t="e">
        <f>IF(Verbruikerslijst!$I$45="Nee",Inzetlijst!IY48*Verbruikerslijst!$G45,Inzetlijst!IY48*Verbruikerslijst!$K45)</f>
        <v>#VALUE!</v>
      </c>
      <c r="JB43" s="41" t="e">
        <f>IF(Verbruikerslijst!$I$45="Nee",Inzetlijst!IZ48*Verbruikerslijst!$G45,Inzetlijst!IZ48*Verbruikerslijst!$K45)</f>
        <v>#VALUE!</v>
      </c>
      <c r="JC43" s="41" t="e">
        <f>IF(Verbruikerslijst!$I$45="Nee",Inzetlijst!JA48*Verbruikerslijst!$G45,Inzetlijst!JA48*Verbruikerslijst!$K45)</f>
        <v>#VALUE!</v>
      </c>
      <c r="JD43" s="41" t="e">
        <f>IF(Verbruikerslijst!$I$45="Nee",Inzetlijst!JB48*Verbruikerslijst!$G45,Inzetlijst!JB48*Verbruikerslijst!$K45)</f>
        <v>#VALUE!</v>
      </c>
      <c r="JE43" s="41" t="e">
        <f>IF(Verbruikerslijst!$I$45="Nee",Inzetlijst!JC48*Verbruikerslijst!$G45,Inzetlijst!JC48*Verbruikerslijst!$K45)</f>
        <v>#VALUE!</v>
      </c>
      <c r="JF43" s="41" t="e">
        <f>IF(Verbruikerslijst!$I$45="Nee",Inzetlijst!JD48*Verbruikerslijst!$G45,Inzetlijst!JD48*Verbruikerslijst!$K45)</f>
        <v>#VALUE!</v>
      </c>
      <c r="JG43" s="41" t="e">
        <f>IF(Verbruikerslijst!$I$45="Nee",Inzetlijst!JE48*Verbruikerslijst!$G45,Inzetlijst!JE48*Verbruikerslijst!$K45)</f>
        <v>#VALUE!</v>
      </c>
      <c r="JH43" s="41" t="e">
        <f>IF(Verbruikerslijst!$I$45="Nee",Inzetlijst!JF48*Verbruikerslijst!$G45,Inzetlijst!JF48*Verbruikerslijst!$K45)</f>
        <v>#VALUE!</v>
      </c>
      <c r="JI43" s="41" t="e">
        <f>IF(Verbruikerslijst!$I$45="Nee",Inzetlijst!JG48*Verbruikerslijst!$G45,Inzetlijst!JG48*Verbruikerslijst!$K45)</f>
        <v>#VALUE!</v>
      </c>
      <c r="JJ43" s="41" t="e">
        <f>IF(Verbruikerslijst!$I$45="Nee",Inzetlijst!JH48*Verbruikerslijst!$G45,Inzetlijst!JH48*Verbruikerslijst!$K45)</f>
        <v>#VALUE!</v>
      </c>
      <c r="JK43" s="41" t="e">
        <f>IF(Verbruikerslijst!$I$45="Nee",Inzetlijst!JI48*Verbruikerslijst!$G45,Inzetlijst!JI48*Verbruikerslijst!$K45)</f>
        <v>#VALUE!</v>
      </c>
      <c r="JL43" s="41" t="e">
        <f>IF(Verbruikerslijst!$I$45="Nee",Inzetlijst!JJ48*Verbruikerslijst!$G45,Inzetlijst!JJ48*Verbruikerslijst!$K45)</f>
        <v>#VALUE!</v>
      </c>
      <c r="JM43" s="41" t="e">
        <f>IF(Verbruikerslijst!$I$45="Nee",Inzetlijst!JK48*Verbruikerslijst!$G45,Inzetlijst!JK48*Verbruikerslijst!$K45)</f>
        <v>#VALUE!</v>
      </c>
      <c r="JN43" s="41" t="e">
        <f>IF(Verbruikerslijst!$I$45="Nee",Inzetlijst!JL48*Verbruikerslijst!$G45,Inzetlijst!JL48*Verbruikerslijst!$K45)</f>
        <v>#VALUE!</v>
      </c>
      <c r="JO43" s="41" t="e">
        <f>IF(Verbruikerslijst!$I$45="Nee",Inzetlijst!JM48*Verbruikerslijst!$G45,Inzetlijst!JM48*Verbruikerslijst!$K45)</f>
        <v>#VALUE!</v>
      </c>
      <c r="JP43" s="41" t="e">
        <f>IF(Verbruikerslijst!$I$45="Nee",Inzetlijst!JN48*Verbruikerslijst!$G45,Inzetlijst!JN48*Verbruikerslijst!$K45)</f>
        <v>#VALUE!</v>
      </c>
      <c r="JQ43" s="41" t="e">
        <f>IF(Verbruikerslijst!$I$45="Nee",Inzetlijst!JO48*Verbruikerslijst!$G45,Inzetlijst!JO48*Verbruikerslijst!$K45)</f>
        <v>#VALUE!</v>
      </c>
      <c r="JR43" s="41" t="e">
        <f>IF(Verbruikerslijst!$I$45="Nee",Inzetlijst!JP48*Verbruikerslijst!$G45,Inzetlijst!JP48*Verbruikerslijst!$K45)</f>
        <v>#VALUE!</v>
      </c>
      <c r="JS43" s="41" t="e">
        <f>IF(Verbruikerslijst!$I$45="Nee",Inzetlijst!JQ48*Verbruikerslijst!$G45,Inzetlijst!JQ48*Verbruikerslijst!$K45)</f>
        <v>#VALUE!</v>
      </c>
      <c r="JT43" s="41" t="e">
        <f>IF(Verbruikerslijst!$I$45="Nee",Inzetlijst!JR48*Verbruikerslijst!$G45,Inzetlijst!JR48*Verbruikerslijst!$K45)</f>
        <v>#VALUE!</v>
      </c>
      <c r="JU43" s="41" t="e">
        <f>IF(Verbruikerslijst!$I$45="Nee",Inzetlijst!JS48*Verbruikerslijst!$G45,Inzetlijst!JS48*Verbruikerslijst!$K45)</f>
        <v>#VALUE!</v>
      </c>
      <c r="JV43" s="41" t="e">
        <f>IF(Verbruikerslijst!$I$45="Nee",Inzetlijst!JT48*Verbruikerslijst!$G45,Inzetlijst!JT48*Verbruikerslijst!$K45)</f>
        <v>#VALUE!</v>
      </c>
      <c r="JW43" s="41" t="e">
        <f>IF(Verbruikerslijst!$I$45="Nee",Inzetlijst!JU48*Verbruikerslijst!$G45,Inzetlijst!JU48*Verbruikerslijst!$K45)</f>
        <v>#VALUE!</v>
      </c>
      <c r="JX43" s="41" t="e">
        <f>IF(Verbruikerslijst!$I$45="Nee",Inzetlijst!JV48*Verbruikerslijst!$G45,Inzetlijst!JV48*Verbruikerslijst!$K45)</f>
        <v>#VALUE!</v>
      </c>
      <c r="JY43" s="41" t="e">
        <f>IF(Verbruikerslijst!$I$45="Nee",Inzetlijst!JW48*Verbruikerslijst!$G45,Inzetlijst!JW48*Verbruikerslijst!$K45)</f>
        <v>#VALUE!</v>
      </c>
      <c r="JZ43" s="41" t="e">
        <f>IF(Verbruikerslijst!$I$45="Nee",Inzetlijst!JX48*Verbruikerslijst!$G45,Inzetlijst!JX48*Verbruikerslijst!$K45)</f>
        <v>#VALUE!</v>
      </c>
      <c r="KA43" s="41" t="e">
        <f>IF(Verbruikerslijst!$I$45="Nee",Inzetlijst!JY48*Verbruikerslijst!$G45,Inzetlijst!JY48*Verbruikerslijst!$K45)</f>
        <v>#VALUE!</v>
      </c>
      <c r="KB43" s="41" t="e">
        <f>IF(Verbruikerslijst!$I$45="Nee",Inzetlijst!JZ48*Verbruikerslijst!$G45,Inzetlijst!JZ48*Verbruikerslijst!$K45)</f>
        <v>#VALUE!</v>
      </c>
      <c r="KC43" s="41" t="e">
        <f>IF(Verbruikerslijst!$I$45="Nee",Inzetlijst!KA48*Verbruikerslijst!$G45,Inzetlijst!KA48*Verbruikerslijst!$K45)</f>
        <v>#VALUE!</v>
      </c>
      <c r="KD43" s="41" t="e">
        <f>IF(Verbruikerslijst!$I$45="Nee",Inzetlijst!KB48*Verbruikerslijst!$G45,Inzetlijst!KB48*Verbruikerslijst!$K45)</f>
        <v>#VALUE!</v>
      </c>
      <c r="KE43" s="41" t="e">
        <f>IF(Verbruikerslijst!$I$45="Nee",Inzetlijst!KC48*Verbruikerslijst!$G45,Inzetlijst!KC48*Verbruikerslijst!$K45)</f>
        <v>#VALUE!</v>
      </c>
      <c r="KF43" s="41" t="e">
        <f>IF(Verbruikerslijst!$I$45="Nee",Inzetlijst!KD48*Verbruikerslijst!$G45,Inzetlijst!KD48*Verbruikerslijst!$K45)</f>
        <v>#VALUE!</v>
      </c>
      <c r="KG43" s="41" t="e">
        <f>IF(Verbruikerslijst!$I$45="Nee",Inzetlijst!KE48*Verbruikerslijst!$G45,Inzetlijst!KE48*Verbruikerslijst!$K45)</f>
        <v>#VALUE!</v>
      </c>
      <c r="KH43" s="41" t="e">
        <f>IF(Verbruikerslijst!$I$45="Nee",Inzetlijst!KF48*Verbruikerslijst!$G45,Inzetlijst!KF48*Verbruikerslijst!$K45)</f>
        <v>#VALUE!</v>
      </c>
      <c r="KI43" s="41" t="e">
        <f>IF(Verbruikerslijst!$I$45="Nee",Inzetlijst!KG48*Verbruikerslijst!$G45,Inzetlijst!KG48*Verbruikerslijst!$K45)</f>
        <v>#VALUE!</v>
      </c>
      <c r="KJ43" s="41" t="e">
        <f>IF(Verbruikerslijst!$I$45="Nee",Inzetlijst!KH48*Verbruikerslijst!$G45,Inzetlijst!KH48*Verbruikerslijst!$K45)</f>
        <v>#VALUE!</v>
      </c>
      <c r="KK43" s="41" t="e">
        <f>IF(Verbruikerslijst!$I$45="Nee",Inzetlijst!KI48*Verbruikerslijst!$G45,Inzetlijst!KI48*Verbruikerslijst!$K45)</f>
        <v>#VALUE!</v>
      </c>
      <c r="KL43" s="41" t="e">
        <f>IF(Verbruikerslijst!$I$45="Nee",Inzetlijst!KJ48*Verbruikerslijst!$G45,Inzetlijst!KJ48*Verbruikerslijst!$K45)</f>
        <v>#VALUE!</v>
      </c>
      <c r="KM43" s="41" t="e">
        <f>IF(Verbruikerslijst!$I$45="Nee",Inzetlijst!KK48*Verbruikerslijst!$G45,Inzetlijst!KK48*Verbruikerslijst!$K45)</f>
        <v>#VALUE!</v>
      </c>
      <c r="KN43" s="41" t="e">
        <f>IF(Verbruikerslijst!$I$45="Nee",Inzetlijst!KL48*Verbruikerslijst!$G45,Inzetlijst!KL48*Verbruikerslijst!$K45)</f>
        <v>#VALUE!</v>
      </c>
      <c r="KO43" s="41" t="e">
        <f>IF(Verbruikerslijst!$I$45="Nee",Inzetlijst!KM48*Verbruikerslijst!$G45,Inzetlijst!KM48*Verbruikerslijst!$K45)</f>
        <v>#VALUE!</v>
      </c>
      <c r="KP43" s="41" t="e">
        <f>IF(Verbruikerslijst!$I$45="Nee",Inzetlijst!KN48*Verbruikerslijst!$G45,Inzetlijst!KN48*Verbruikerslijst!$K45)</f>
        <v>#VALUE!</v>
      </c>
      <c r="KQ43" s="41" t="e">
        <f>IF(Verbruikerslijst!$I$45="Nee",Inzetlijst!KO48*Verbruikerslijst!$G45,Inzetlijst!KO48*Verbruikerslijst!$K45)</f>
        <v>#VALUE!</v>
      </c>
      <c r="KR43" s="41" t="e">
        <f>IF(Verbruikerslijst!$I$45="Nee",Inzetlijst!KP48*Verbruikerslijst!$G45,Inzetlijst!KP48*Verbruikerslijst!$K45)</f>
        <v>#VALUE!</v>
      </c>
      <c r="KS43" s="41" t="e">
        <f>IF(Verbruikerslijst!$I$45="Nee",Inzetlijst!KQ48*Verbruikerslijst!$G45,Inzetlijst!KQ48*Verbruikerslijst!$K45)</f>
        <v>#VALUE!</v>
      </c>
      <c r="KT43" s="41" t="e">
        <f>IF(Verbruikerslijst!$I$45="Nee",Inzetlijst!KR48*Verbruikerslijst!$G45,Inzetlijst!KR48*Verbruikerslijst!$K45)</f>
        <v>#VALUE!</v>
      </c>
      <c r="KU43" s="41" t="e">
        <f>IF(Verbruikerslijst!$I$45="Nee",Inzetlijst!KS48*Verbruikerslijst!$G45,Inzetlijst!KS48*Verbruikerslijst!$K45)</f>
        <v>#VALUE!</v>
      </c>
      <c r="KV43" s="41" t="e">
        <f>IF(Verbruikerslijst!$I$45="Nee",Inzetlijst!KT48*Verbruikerslijst!$G45,Inzetlijst!KT48*Verbruikerslijst!$K45)</f>
        <v>#VALUE!</v>
      </c>
      <c r="KW43" s="41" t="e">
        <f>IF(Verbruikerslijst!$I$45="Nee",Inzetlijst!KU48*Verbruikerslijst!$G45,Inzetlijst!KU48*Verbruikerslijst!$K45)</f>
        <v>#VALUE!</v>
      </c>
      <c r="KX43" s="41" t="e">
        <f>IF(Verbruikerslijst!$I$45="Nee",Inzetlijst!KV48*Verbruikerslijst!$G45,Inzetlijst!KV48*Verbruikerslijst!$K45)</f>
        <v>#VALUE!</v>
      </c>
      <c r="KY43" s="41" t="e">
        <f>IF(Verbruikerslijst!$I$45="Nee",Inzetlijst!KW48*Verbruikerslijst!$G45,Inzetlijst!KW48*Verbruikerslijst!$K45)</f>
        <v>#VALUE!</v>
      </c>
      <c r="KZ43" s="41" t="e">
        <f>IF(Verbruikerslijst!$I$45="Nee",Inzetlijst!KX48*Verbruikerslijst!$G45,Inzetlijst!KX48*Verbruikerslijst!$K45)</f>
        <v>#VALUE!</v>
      </c>
      <c r="LA43" s="41" t="e">
        <f>IF(Verbruikerslijst!$I$45="Nee",Inzetlijst!KY48*Verbruikerslijst!$G45,Inzetlijst!KY48*Verbruikerslijst!$K45)</f>
        <v>#VALUE!</v>
      </c>
      <c r="LB43" s="41" t="e">
        <f>IF(Verbruikerslijst!$I$45="Nee",Inzetlijst!KZ48*Verbruikerslijst!$G45,Inzetlijst!KZ48*Verbruikerslijst!$K45)</f>
        <v>#VALUE!</v>
      </c>
      <c r="LC43" s="41" t="e">
        <f>IF(Verbruikerslijst!$I$45="Nee",Inzetlijst!LA48*Verbruikerslijst!$G45,Inzetlijst!LA48*Verbruikerslijst!$K45)</f>
        <v>#VALUE!</v>
      </c>
      <c r="LD43" s="41" t="e">
        <f>IF(Verbruikerslijst!$I$45="Nee",Inzetlijst!LB48*Verbruikerslijst!$G45,Inzetlijst!LB48*Verbruikerslijst!$K45)</f>
        <v>#VALUE!</v>
      </c>
      <c r="LE43" s="41" t="e">
        <f>IF(Verbruikerslijst!$I$45="Nee",Inzetlijst!LC48*Verbruikerslijst!$G45,Inzetlijst!LC48*Verbruikerslijst!$K45)</f>
        <v>#VALUE!</v>
      </c>
      <c r="LF43" s="41" t="e">
        <f>IF(Verbruikerslijst!$I$45="Nee",Inzetlijst!LD48*Verbruikerslijst!$G45,Inzetlijst!LD48*Verbruikerslijst!$K45)</f>
        <v>#VALUE!</v>
      </c>
      <c r="LG43" s="41" t="e">
        <f>IF(Verbruikerslijst!$I$45="Nee",Inzetlijst!LE48*Verbruikerslijst!$G45,Inzetlijst!LE48*Verbruikerslijst!$K45)</f>
        <v>#VALUE!</v>
      </c>
      <c r="LH43" s="41" t="e">
        <f>IF(Verbruikerslijst!$I$45="Nee",Inzetlijst!LF48*Verbruikerslijst!$G45,Inzetlijst!LF48*Verbruikerslijst!$K45)</f>
        <v>#VALUE!</v>
      </c>
      <c r="LI43" s="41" t="e">
        <f>IF(Verbruikerslijst!$I$45="Nee",Inzetlijst!LG48*Verbruikerslijst!$G45,Inzetlijst!LG48*Verbruikerslijst!$K45)</f>
        <v>#VALUE!</v>
      </c>
      <c r="LJ43" s="41" t="e">
        <f>IF(Verbruikerslijst!$I$45="Nee",Inzetlijst!LH48*Verbruikerslijst!$G45,Inzetlijst!LH48*Verbruikerslijst!$K45)</f>
        <v>#VALUE!</v>
      </c>
      <c r="LK43" s="41" t="e">
        <f>IF(Verbruikerslijst!$I$45="Nee",Inzetlijst!LI48*Verbruikerslijst!$G45,Inzetlijst!LI48*Verbruikerslijst!$K45)</f>
        <v>#VALUE!</v>
      </c>
      <c r="LL43" s="41" t="e">
        <f>IF(Verbruikerslijst!$I$45="Nee",Inzetlijst!LJ48*Verbruikerslijst!$G45,Inzetlijst!LJ48*Verbruikerslijst!$K45)</f>
        <v>#VALUE!</v>
      </c>
      <c r="LM43" s="41" t="e">
        <f>IF(Verbruikerslijst!$I$45="Nee",Inzetlijst!LK48*Verbruikerslijst!$G45,Inzetlijst!LK48*Verbruikerslijst!$K45)</f>
        <v>#VALUE!</v>
      </c>
      <c r="LN43" s="41" t="e">
        <f>IF(Verbruikerslijst!$I$45="Nee",Inzetlijst!LL48*Verbruikerslijst!$G45,Inzetlijst!LL48*Verbruikerslijst!$K45)</f>
        <v>#VALUE!</v>
      </c>
      <c r="LO43" s="41" t="e">
        <f>IF(Verbruikerslijst!$I$45="Nee",Inzetlijst!LM48*Verbruikerslijst!$G45,Inzetlijst!LM48*Verbruikerslijst!$K45)</f>
        <v>#VALUE!</v>
      </c>
      <c r="LP43" s="41" t="e">
        <f>IF(Verbruikerslijst!$I$45="Nee",Inzetlijst!LN48*Verbruikerslijst!$G45,Inzetlijst!LN48*Verbruikerslijst!$K45)</f>
        <v>#VALUE!</v>
      </c>
      <c r="LQ43" s="41" t="e">
        <f>IF(Verbruikerslijst!$I$45="Nee",Inzetlijst!LO48*Verbruikerslijst!$G45,Inzetlijst!LO48*Verbruikerslijst!$K45)</f>
        <v>#VALUE!</v>
      </c>
      <c r="LR43" s="41" t="e">
        <f>IF(Verbruikerslijst!$I$45="Nee",Inzetlijst!LP48*Verbruikerslijst!$G45,Inzetlijst!LP48*Verbruikerslijst!$K45)</f>
        <v>#VALUE!</v>
      </c>
      <c r="LS43" s="41" t="e">
        <f>IF(Verbruikerslijst!$I$45="Nee",Inzetlijst!LQ48*Verbruikerslijst!$G45,Inzetlijst!LQ48*Verbruikerslijst!$K45)</f>
        <v>#VALUE!</v>
      </c>
      <c r="LT43" s="41" t="e">
        <f>IF(Verbruikerslijst!$I$45="Nee",Inzetlijst!LR48*Verbruikerslijst!$G45,Inzetlijst!LR48*Verbruikerslijst!$K45)</f>
        <v>#VALUE!</v>
      </c>
      <c r="LU43" s="41" t="e">
        <f>IF(Verbruikerslijst!$I$45="Nee",Inzetlijst!LS48*Verbruikerslijst!$G45,Inzetlijst!LS48*Verbruikerslijst!$K45)</f>
        <v>#VALUE!</v>
      </c>
      <c r="LV43" s="41" t="e">
        <f>IF(Verbruikerslijst!$I$45="Nee",Inzetlijst!LT48*Verbruikerslijst!$G45,Inzetlijst!LT48*Verbruikerslijst!$K45)</f>
        <v>#VALUE!</v>
      </c>
      <c r="LW43" s="41" t="e">
        <f>IF(Verbruikerslijst!$I$45="Nee",Inzetlijst!LU48*Verbruikerslijst!$G45,Inzetlijst!LU48*Verbruikerslijst!$K45)</f>
        <v>#VALUE!</v>
      </c>
      <c r="LX43" s="41" t="e">
        <f>IF(Verbruikerslijst!$I$45="Nee",Inzetlijst!LV48*Verbruikerslijst!$G45,Inzetlijst!LV48*Verbruikerslijst!$K45)</f>
        <v>#VALUE!</v>
      </c>
      <c r="LY43" s="41" t="e">
        <f>IF(Verbruikerslijst!$I$45="Nee",Inzetlijst!LW48*Verbruikerslijst!$G45,Inzetlijst!LW48*Verbruikerslijst!$K45)</f>
        <v>#VALUE!</v>
      </c>
      <c r="LZ43" s="41" t="e">
        <f>IF(Verbruikerslijst!$I$45="Nee",Inzetlijst!LX48*Verbruikerslijst!$G45,Inzetlijst!LX48*Verbruikerslijst!$K45)</f>
        <v>#VALUE!</v>
      </c>
      <c r="MA43" s="41" t="e">
        <f>IF(Verbruikerslijst!$I$45="Nee",Inzetlijst!LY48*Verbruikerslijst!$G45,Inzetlijst!LY48*Verbruikerslijst!$K45)</f>
        <v>#VALUE!</v>
      </c>
      <c r="MB43" s="41" t="e">
        <f>IF(Verbruikerslijst!$I$45="Nee",Inzetlijst!LZ48*Verbruikerslijst!$G45,Inzetlijst!LZ48*Verbruikerslijst!$K45)</f>
        <v>#VALUE!</v>
      </c>
      <c r="MC43" s="41" t="e">
        <f>IF(Verbruikerslijst!$I$45="Nee",Inzetlijst!MA48*Verbruikerslijst!$G45,Inzetlijst!MA48*Verbruikerslijst!$K45)</f>
        <v>#VALUE!</v>
      </c>
      <c r="MD43" s="41" t="e">
        <f>IF(Verbruikerslijst!$I$45="Nee",Inzetlijst!MB48*Verbruikerslijst!$G45,Inzetlijst!MB48*Verbruikerslijst!$K45)</f>
        <v>#VALUE!</v>
      </c>
      <c r="ME43" s="41" t="e">
        <f>IF(Verbruikerslijst!$I$45="Nee",Inzetlijst!MC48*Verbruikerslijst!$G45,Inzetlijst!MC48*Verbruikerslijst!$K45)</f>
        <v>#VALUE!</v>
      </c>
      <c r="MF43" s="41" t="e">
        <f>IF(Verbruikerslijst!$I$45="Nee",Inzetlijst!MD48*Verbruikerslijst!$G45,Inzetlijst!MD48*Verbruikerslijst!$K45)</f>
        <v>#VALUE!</v>
      </c>
      <c r="MG43" s="41" t="e">
        <f>IF(Verbruikerslijst!$I$45="Nee",Inzetlijst!ME48*Verbruikerslijst!$G45,Inzetlijst!ME48*Verbruikerslijst!$K45)</f>
        <v>#VALUE!</v>
      </c>
      <c r="MH43" s="41" t="e">
        <f>IF(Verbruikerslijst!$I$45="Nee",Inzetlijst!MF48*Verbruikerslijst!$G45,Inzetlijst!MF48*Verbruikerslijst!$K45)</f>
        <v>#VALUE!</v>
      </c>
      <c r="MI43" s="41" t="e">
        <f>IF(Verbruikerslijst!$I$45="Nee",Inzetlijst!MG48*Verbruikerslijst!$G45,Inzetlijst!MG48*Verbruikerslijst!$K45)</f>
        <v>#VALUE!</v>
      </c>
      <c r="MJ43" s="41" t="e">
        <f>IF(Verbruikerslijst!$I$45="Nee",Inzetlijst!MH48*Verbruikerslijst!$G45,Inzetlijst!MH48*Verbruikerslijst!$K45)</f>
        <v>#VALUE!</v>
      </c>
      <c r="MK43" s="41" t="e">
        <f>IF(Verbruikerslijst!$I$45="Nee",Inzetlijst!MI48*Verbruikerslijst!$G45,Inzetlijst!MI48*Verbruikerslijst!$K45)</f>
        <v>#VALUE!</v>
      </c>
      <c r="ML43" s="41" t="e">
        <f>IF(Verbruikerslijst!$I$45="Nee",Inzetlijst!MJ48*Verbruikerslijst!$G45,Inzetlijst!MJ48*Verbruikerslijst!$K45)</f>
        <v>#VALUE!</v>
      </c>
      <c r="MM43" s="41" t="e">
        <f>IF(Verbruikerslijst!$I$45="Nee",Inzetlijst!MK48*Verbruikerslijst!$G45,Inzetlijst!MK48*Verbruikerslijst!$K45)</f>
        <v>#VALUE!</v>
      </c>
      <c r="MN43" s="41" t="e">
        <f>IF(Verbruikerslijst!$I$45="Nee",Inzetlijst!ML48*Verbruikerslijst!$G45,Inzetlijst!ML48*Verbruikerslijst!$K45)</f>
        <v>#VALUE!</v>
      </c>
      <c r="MO43" s="41" t="e">
        <f>IF(Verbruikerslijst!$I$45="Nee",Inzetlijst!MM48*Verbruikerslijst!$G45,Inzetlijst!MM48*Verbruikerslijst!$K45)</f>
        <v>#VALUE!</v>
      </c>
      <c r="MP43" s="41" t="e">
        <f>IF(Verbruikerslijst!$I$45="Nee",Inzetlijst!MN48*Verbruikerslijst!$G45,Inzetlijst!MN48*Verbruikerslijst!$K45)</f>
        <v>#VALUE!</v>
      </c>
      <c r="MQ43" s="41" t="e">
        <f>IF(Verbruikerslijst!$I$45="Nee",Inzetlijst!MO48*Verbruikerslijst!$G45,Inzetlijst!MO48*Verbruikerslijst!$K45)</f>
        <v>#VALUE!</v>
      </c>
      <c r="MR43" s="41" t="e">
        <f>IF(Verbruikerslijst!$I$45="Nee",Inzetlijst!MP48*Verbruikerslijst!$G45,Inzetlijst!MP48*Verbruikerslijst!$K45)</f>
        <v>#VALUE!</v>
      </c>
      <c r="MS43" s="41" t="e">
        <f>IF(Verbruikerslijst!$I$45="Nee",Inzetlijst!MQ48*Verbruikerslijst!$G45,Inzetlijst!MQ48*Verbruikerslijst!$K45)</f>
        <v>#VALUE!</v>
      </c>
      <c r="MT43" s="41" t="e">
        <f>IF(Verbruikerslijst!$I$45="Nee",Inzetlijst!MR48*Verbruikerslijst!$G45,Inzetlijst!MR48*Verbruikerslijst!$K45)</f>
        <v>#VALUE!</v>
      </c>
      <c r="MU43" s="41" t="e">
        <f>IF(Verbruikerslijst!$I$45="Nee",Inzetlijst!MS48*Verbruikerslijst!$G45,Inzetlijst!MS48*Verbruikerslijst!$K45)</f>
        <v>#VALUE!</v>
      </c>
      <c r="MV43" s="41" t="e">
        <f>IF(Verbruikerslijst!$I$45="Nee",Inzetlijst!MT48*Verbruikerslijst!$G45,Inzetlijst!MT48*Verbruikerslijst!$K45)</f>
        <v>#VALUE!</v>
      </c>
      <c r="MW43" s="41" t="e">
        <f>IF(Verbruikerslijst!$I$45="Nee",Inzetlijst!MU48*Verbruikerslijst!$G45,Inzetlijst!MU48*Verbruikerslijst!$K45)</f>
        <v>#VALUE!</v>
      </c>
      <c r="MX43" s="41" t="e">
        <f>IF(Verbruikerslijst!$I$45="Nee",Inzetlijst!MV48*Verbruikerslijst!$G45,Inzetlijst!MV48*Verbruikerslijst!$K45)</f>
        <v>#VALUE!</v>
      </c>
      <c r="MY43" s="41" t="e">
        <f>IF(Verbruikerslijst!$I$45="Nee",Inzetlijst!MW48*Verbruikerslijst!$G45,Inzetlijst!MW48*Verbruikerslijst!$K45)</f>
        <v>#VALUE!</v>
      </c>
      <c r="MZ43" s="41" t="e">
        <f>IF(Verbruikerslijst!$I$45="Nee",Inzetlijst!MX48*Verbruikerslijst!$G45,Inzetlijst!MX48*Verbruikerslijst!$K45)</f>
        <v>#VALUE!</v>
      </c>
      <c r="NA43" s="41" t="e">
        <f>IF(Verbruikerslijst!$I$45="Nee",Inzetlijst!MY48*Verbruikerslijst!$G45,Inzetlijst!MY48*Verbruikerslijst!$K45)</f>
        <v>#VALUE!</v>
      </c>
      <c r="NB43" s="41" t="e">
        <f>IF(Verbruikerslijst!$I$45="Nee",Inzetlijst!MZ48*Verbruikerslijst!$G45,Inzetlijst!MZ48*Verbruikerslijst!$K45)</f>
        <v>#VALUE!</v>
      </c>
      <c r="NC43" s="41" t="e">
        <f>IF(Verbruikerslijst!$I$45="Nee",Inzetlijst!NA48*Verbruikerslijst!$G45,Inzetlijst!NA48*Verbruikerslijst!$K45)</f>
        <v>#VALUE!</v>
      </c>
      <c r="ND43" s="41" t="e">
        <f>IF(Verbruikerslijst!$I$45="Nee",Inzetlijst!NB48*Verbruikerslijst!$G45,Inzetlijst!NB48*Verbruikerslijst!$K45)</f>
        <v>#VALUE!</v>
      </c>
      <c r="NE43" s="41" t="e">
        <f>IF(Verbruikerslijst!$I$45="Nee",Inzetlijst!NC48*Verbruikerslijst!$G45,Inzetlijst!NC48*Verbruikerslijst!$K45)</f>
        <v>#VALUE!</v>
      </c>
      <c r="NF43" s="41" t="e">
        <f>IF(Verbruikerslijst!$I$45="Nee",Inzetlijst!ND48*Verbruikerslijst!$G45,Inzetlijst!ND48*Verbruikerslijst!$K45)</f>
        <v>#VALUE!</v>
      </c>
      <c r="NG43" s="41" t="e">
        <f>IF(Verbruikerslijst!$I$45="Nee",Inzetlijst!NE48*Verbruikerslijst!$G45,Inzetlijst!NE48*Verbruikerslijst!$K45)</f>
        <v>#VALUE!</v>
      </c>
      <c r="NH43" s="41" t="e">
        <f>IF(Verbruikerslijst!$I$45="Nee",Inzetlijst!NF48*Verbruikerslijst!$G45,Inzetlijst!NF48*Verbruikerslijst!$K45)</f>
        <v>#VALUE!</v>
      </c>
      <c r="NI43" s="41" t="e">
        <f>IF(Verbruikerslijst!$I$45="Nee",Inzetlijst!NG48*Verbruikerslijst!$G45,Inzetlijst!NG48*Verbruikerslijst!$K45)</f>
        <v>#VALUE!</v>
      </c>
      <c r="NJ43" s="41" t="e">
        <f>IF(Verbruikerslijst!$I$45="Nee",Inzetlijst!NH48*Verbruikerslijst!$G45,Inzetlijst!NH48*Verbruikerslijst!$K45)</f>
        <v>#VALUE!</v>
      </c>
      <c r="NK43" s="41" t="e">
        <f>IF(Verbruikerslijst!$I$45="Nee",Inzetlijst!NI48*Verbruikerslijst!$G45,Inzetlijst!NI48*Verbruikerslijst!$K45)</f>
        <v>#VALUE!</v>
      </c>
      <c r="NL43" s="41" t="e">
        <f>IF(Verbruikerslijst!$I$45="Nee",Inzetlijst!NJ48*Verbruikerslijst!$G45,Inzetlijst!NJ48*Verbruikerslijst!$K45)</f>
        <v>#VALUE!</v>
      </c>
      <c r="NM43" s="41" t="e">
        <f>IF(Verbruikerslijst!$I$45="Nee",Inzetlijst!NK48*Verbruikerslijst!$G45,Inzetlijst!NK48*Verbruikerslijst!$K45)</f>
        <v>#VALUE!</v>
      </c>
      <c r="NN43" s="41" t="e">
        <f>IF(Verbruikerslijst!$I$45="Nee",Inzetlijst!NL48*Verbruikerslijst!$G45,Inzetlijst!NL48*Verbruikerslijst!$K45)</f>
        <v>#VALUE!</v>
      </c>
      <c r="NO43" s="41" t="e">
        <f>IF(Verbruikerslijst!$I$45="Nee",Inzetlijst!NM48*Verbruikerslijst!$G45,Inzetlijst!NM48*Verbruikerslijst!$K45)</f>
        <v>#VALUE!</v>
      </c>
      <c r="NP43" s="41" t="e">
        <f>IF(Verbruikerslijst!$I$45="Nee",Inzetlijst!NN48*Verbruikerslijst!$G45,Inzetlijst!NN48*Verbruikerslijst!$K45)</f>
        <v>#VALUE!</v>
      </c>
      <c r="NQ43" s="41" t="e">
        <f>IF(Verbruikerslijst!$I$45="Nee",Inzetlijst!NO48*Verbruikerslijst!$G45,Inzetlijst!NO48*Verbruikerslijst!$K45)</f>
        <v>#VALUE!</v>
      </c>
      <c r="NR43" s="41" t="e">
        <f>IF(Verbruikerslijst!$I$45="Nee",Inzetlijst!NP48*Verbruikerslijst!$G45,Inzetlijst!NP48*Verbruikerslijst!$K45)</f>
        <v>#VALUE!</v>
      </c>
      <c r="NS43" s="41" t="e">
        <f>IF(Verbruikerslijst!$I$45="Nee",Inzetlijst!NQ48*Verbruikerslijst!$G45,Inzetlijst!NQ48*Verbruikerslijst!$K45)</f>
        <v>#VALUE!</v>
      </c>
      <c r="NT43" s="41" t="e">
        <f>IF(Verbruikerslijst!$I$45="Nee",Inzetlijst!NR48*Verbruikerslijst!$G45,Inzetlijst!NR48*Verbruikerslijst!$K45)</f>
        <v>#VALUE!</v>
      </c>
      <c r="NU43" s="41" t="e">
        <f>IF(Verbruikerslijst!$I$45="Nee",Inzetlijst!NS48*Verbruikerslijst!$G45,Inzetlijst!NS48*Verbruikerslijst!$K45)</f>
        <v>#VALUE!</v>
      </c>
      <c r="NV43" s="41" t="e">
        <f>IF(Verbruikerslijst!$I$45="Nee",Inzetlijst!NT48*Verbruikerslijst!$G45,Inzetlijst!NT48*Verbruikerslijst!$K45)</f>
        <v>#VALUE!</v>
      </c>
      <c r="NW43" s="41" t="e">
        <f>IF(Verbruikerslijst!$I$45="Nee",Inzetlijst!NU48*Verbruikerslijst!$G45,Inzetlijst!NU48*Verbruikerslijst!$K45)</f>
        <v>#VALUE!</v>
      </c>
      <c r="NX43" s="41" t="e">
        <f>IF(Verbruikerslijst!$I$45="Nee",Inzetlijst!NV48*Verbruikerslijst!$G45,Inzetlijst!NV48*Verbruikerslijst!$K45)</f>
        <v>#VALUE!</v>
      </c>
      <c r="NY43" s="41" t="e">
        <f>IF(Verbruikerslijst!$I$45="Nee",Inzetlijst!NW48*Verbruikerslijst!$G45,Inzetlijst!NW48*Verbruikerslijst!$K45)</f>
        <v>#VALUE!</v>
      </c>
      <c r="NZ43" s="41" t="e">
        <f>IF(Verbruikerslijst!$I$45="Nee",Inzetlijst!NX48*Verbruikerslijst!$G45,Inzetlijst!NX48*Verbruikerslijst!$K45)</f>
        <v>#VALUE!</v>
      </c>
      <c r="OA43" s="41" t="e">
        <f>IF(Verbruikerslijst!$I$45="Nee",Inzetlijst!NY48*Verbruikerslijst!$G45,Inzetlijst!NY48*Verbruikerslijst!$K45)</f>
        <v>#VALUE!</v>
      </c>
      <c r="OB43" s="41" t="e">
        <f>IF(Verbruikerslijst!$I$45="Nee",Inzetlijst!NZ48*Verbruikerslijst!$G45,Inzetlijst!NZ48*Verbruikerslijst!$K45)</f>
        <v>#VALUE!</v>
      </c>
      <c r="OC43" s="41" t="e">
        <f>IF(Verbruikerslijst!$I$45="Nee",Inzetlijst!OA48*Verbruikerslijst!$G45,Inzetlijst!OA48*Verbruikerslijst!$K45)</f>
        <v>#VALUE!</v>
      </c>
      <c r="OD43" s="41" t="e">
        <f>IF(Verbruikerslijst!$I$45="Nee",Inzetlijst!OB48*Verbruikerslijst!$G45,Inzetlijst!OB48*Verbruikerslijst!$K45)</f>
        <v>#VALUE!</v>
      </c>
      <c r="OE43" s="41" t="e">
        <f>IF(Verbruikerslijst!$I$45="Nee",Inzetlijst!OC48*Verbruikerslijst!$G45,Inzetlijst!OC48*Verbruikerslijst!$K45)</f>
        <v>#VALUE!</v>
      </c>
      <c r="OF43" s="41" t="e">
        <f>IF(Verbruikerslijst!$I$45="Nee",Inzetlijst!OD48*Verbruikerslijst!$G45,Inzetlijst!OD48*Verbruikerslijst!$K45)</f>
        <v>#VALUE!</v>
      </c>
      <c r="OG43" s="41" t="e">
        <f>IF(Verbruikerslijst!$I$45="Nee",Inzetlijst!OE48*Verbruikerslijst!$G45,Inzetlijst!OE48*Verbruikerslijst!$K45)</f>
        <v>#VALUE!</v>
      </c>
      <c r="OH43" s="41" t="e">
        <f>IF(Verbruikerslijst!$I$45="Nee",Inzetlijst!OF48*Verbruikerslijst!$G45,Inzetlijst!OF48*Verbruikerslijst!$K45)</f>
        <v>#VALUE!</v>
      </c>
      <c r="OI43" s="41" t="e">
        <f>IF(Verbruikerslijst!$I$45="Nee",Inzetlijst!OG48*Verbruikerslijst!$G45,Inzetlijst!OG48*Verbruikerslijst!$K45)</f>
        <v>#VALUE!</v>
      </c>
      <c r="OJ43" s="41" t="e">
        <f>IF(Verbruikerslijst!$I$45="Nee",Inzetlijst!OH48*Verbruikerslijst!$G45,Inzetlijst!OH48*Verbruikerslijst!$K45)</f>
        <v>#VALUE!</v>
      </c>
      <c r="OK43" s="41" t="e">
        <f>IF(Verbruikerslijst!$I$45="Nee",Inzetlijst!OI48*Verbruikerslijst!$G45,Inzetlijst!OI48*Verbruikerslijst!$K45)</f>
        <v>#VALUE!</v>
      </c>
      <c r="OL43" s="41" t="e">
        <f>IF(Verbruikerslijst!$I$45="Nee",Inzetlijst!OJ48*Verbruikerslijst!$G45,Inzetlijst!OJ48*Verbruikerslijst!$K45)</f>
        <v>#VALUE!</v>
      </c>
      <c r="OM43" s="41" t="e">
        <f>IF(Verbruikerslijst!$I$45="Nee",Inzetlijst!OK48*Verbruikerslijst!$G45,Inzetlijst!OK48*Verbruikerslijst!$K45)</f>
        <v>#VALUE!</v>
      </c>
      <c r="ON43" s="41" t="e">
        <f>IF(Verbruikerslijst!$I$45="Nee",Inzetlijst!OL48*Verbruikerslijst!$G45,Inzetlijst!OL48*Verbruikerslijst!$K45)</f>
        <v>#VALUE!</v>
      </c>
      <c r="OO43" s="41" t="e">
        <f>IF(Verbruikerslijst!$I$45="Nee",Inzetlijst!OM48*Verbruikerslijst!$G45,Inzetlijst!OM48*Verbruikerslijst!$K45)</f>
        <v>#VALUE!</v>
      </c>
      <c r="OP43" s="41" t="e">
        <f>IF(Verbruikerslijst!$I$45="Nee",Inzetlijst!ON48*Verbruikerslijst!$G45,Inzetlijst!ON48*Verbruikerslijst!$K45)</f>
        <v>#VALUE!</v>
      </c>
      <c r="OQ43" s="41" t="e">
        <f>IF(Verbruikerslijst!$I$45="Nee",Inzetlijst!OO48*Verbruikerslijst!$G45,Inzetlijst!OO48*Verbruikerslijst!$K45)</f>
        <v>#VALUE!</v>
      </c>
      <c r="OR43" s="41" t="e">
        <f>IF(Verbruikerslijst!$I$45="Nee",Inzetlijst!OP48*Verbruikerslijst!$G45,Inzetlijst!OP48*Verbruikerslijst!$K45)</f>
        <v>#VALUE!</v>
      </c>
      <c r="OS43" s="41" t="e">
        <f>IF(Verbruikerslijst!$I$45="Nee",Inzetlijst!OQ48*Verbruikerslijst!$G45,Inzetlijst!OQ48*Verbruikerslijst!$K45)</f>
        <v>#VALUE!</v>
      </c>
      <c r="OT43" s="41" t="e">
        <f>IF(Verbruikerslijst!$I$45="Nee",Inzetlijst!OR48*Verbruikerslijst!$G45,Inzetlijst!OR48*Verbruikerslijst!$K45)</f>
        <v>#VALUE!</v>
      </c>
      <c r="OU43" s="41" t="e">
        <f>IF(Verbruikerslijst!$I$45="Nee",Inzetlijst!OS48*Verbruikerslijst!$G45,Inzetlijst!OS48*Verbruikerslijst!$K45)</f>
        <v>#VALUE!</v>
      </c>
      <c r="OV43" s="41" t="e">
        <f>IF(Verbruikerslijst!$I$45="Nee",Inzetlijst!OT48*Verbruikerslijst!$G45,Inzetlijst!OT48*Verbruikerslijst!$K45)</f>
        <v>#VALUE!</v>
      </c>
      <c r="OW43" s="41" t="e">
        <f>IF(Verbruikerslijst!$I$45="Nee",Inzetlijst!OU48*Verbruikerslijst!$G45,Inzetlijst!OU48*Verbruikerslijst!$K45)</f>
        <v>#VALUE!</v>
      </c>
      <c r="OX43" s="41" t="e">
        <f>IF(Verbruikerslijst!$I$45="Nee",Inzetlijst!OV48*Verbruikerslijst!$G45,Inzetlijst!OV48*Verbruikerslijst!$K45)</f>
        <v>#VALUE!</v>
      </c>
      <c r="OY43" s="41" t="e">
        <f>IF(Verbruikerslijst!$I$45="Nee",Inzetlijst!OW48*Verbruikerslijst!$G45,Inzetlijst!OW48*Verbruikerslijst!$K45)</f>
        <v>#VALUE!</v>
      </c>
      <c r="OZ43" s="41" t="e">
        <f>IF(Verbruikerslijst!$I$45="Nee",Inzetlijst!OX48*Verbruikerslijst!$G45,Inzetlijst!OX48*Verbruikerslijst!$K45)</f>
        <v>#VALUE!</v>
      </c>
      <c r="PA43" s="41" t="e">
        <f>IF(Verbruikerslijst!$I$45="Nee",Inzetlijst!OY48*Verbruikerslijst!$G45,Inzetlijst!OY48*Verbruikerslijst!$K45)</f>
        <v>#VALUE!</v>
      </c>
      <c r="PB43" s="41" t="e">
        <f>IF(Verbruikerslijst!$I$45="Nee",Inzetlijst!OZ48*Verbruikerslijst!$G45,Inzetlijst!OZ48*Verbruikerslijst!$K45)</f>
        <v>#VALUE!</v>
      </c>
      <c r="PC43" s="41" t="e">
        <f>IF(Verbruikerslijst!$I$45="Nee",Inzetlijst!PA48*Verbruikerslijst!$G45,Inzetlijst!PA48*Verbruikerslijst!$K45)</f>
        <v>#VALUE!</v>
      </c>
      <c r="PD43" s="41" t="e">
        <f>IF(Verbruikerslijst!$I$45="Nee",Inzetlijst!PB48*Verbruikerslijst!$G45,Inzetlijst!PB48*Verbruikerslijst!$K45)</f>
        <v>#VALUE!</v>
      </c>
      <c r="PE43" s="41" t="e">
        <f>IF(Verbruikerslijst!$I$45="Nee",Inzetlijst!PC48*Verbruikerslijst!$G45,Inzetlijst!PC48*Verbruikerslijst!$K45)</f>
        <v>#VALUE!</v>
      </c>
      <c r="PF43" s="41" t="e">
        <f>IF(Verbruikerslijst!$I$45="Nee",Inzetlijst!PD48*Verbruikerslijst!$G45,Inzetlijst!PD48*Verbruikerslijst!$K45)</f>
        <v>#VALUE!</v>
      </c>
      <c r="PG43" s="41" t="e">
        <f>IF(Verbruikerslijst!$I$45="Nee",Inzetlijst!PE48*Verbruikerslijst!$G45,Inzetlijst!PE48*Verbruikerslijst!$K45)</f>
        <v>#VALUE!</v>
      </c>
      <c r="PH43" s="41" t="e">
        <f>IF(Verbruikerslijst!$I$45="Nee",Inzetlijst!PF48*Verbruikerslijst!$G45,Inzetlijst!PF48*Verbruikerslijst!$K45)</f>
        <v>#VALUE!</v>
      </c>
      <c r="PI43" s="41" t="e">
        <f>IF(Verbruikerslijst!$I$45="Nee",Inzetlijst!PG48*Verbruikerslijst!$G45,Inzetlijst!PG48*Verbruikerslijst!$K45)</f>
        <v>#VALUE!</v>
      </c>
      <c r="PJ43" s="41" t="e">
        <f>IF(Verbruikerslijst!$I$45="Nee",Inzetlijst!PH48*Verbruikerslijst!$G45,Inzetlijst!PH48*Verbruikerslijst!$K45)</f>
        <v>#VALUE!</v>
      </c>
      <c r="PK43" s="41" t="e">
        <f>IF(Verbruikerslijst!$I$45="Nee",Inzetlijst!PI48*Verbruikerslijst!$G45,Inzetlijst!PI48*Verbruikerslijst!$K45)</f>
        <v>#VALUE!</v>
      </c>
      <c r="PL43" s="41" t="e">
        <f>IF(Verbruikerslijst!$I$45="Nee",Inzetlijst!PJ48*Verbruikerslijst!$G45,Inzetlijst!PJ48*Verbruikerslijst!$K45)</f>
        <v>#VALUE!</v>
      </c>
      <c r="PM43" s="41" t="e">
        <f>IF(Verbruikerslijst!$I$45="Nee",Inzetlijst!PK48*Verbruikerslijst!$G45,Inzetlijst!PK48*Verbruikerslijst!$K45)</f>
        <v>#VALUE!</v>
      </c>
      <c r="PN43" s="41" t="e">
        <f>IF(Verbruikerslijst!$I$45="Nee",Inzetlijst!PL48*Verbruikerslijst!$G45,Inzetlijst!PL48*Verbruikerslijst!$K45)</f>
        <v>#VALUE!</v>
      </c>
      <c r="PO43" s="41" t="e">
        <f>IF(Verbruikerslijst!$I$45="Nee",Inzetlijst!PM48*Verbruikerslijst!$G45,Inzetlijst!PM48*Verbruikerslijst!$K45)</f>
        <v>#VALUE!</v>
      </c>
      <c r="PP43" s="41" t="e">
        <f>IF(Verbruikerslijst!$I$45="Nee",Inzetlijst!PN48*Verbruikerslijst!$G45,Inzetlijst!PN48*Verbruikerslijst!$K45)</f>
        <v>#VALUE!</v>
      </c>
      <c r="PQ43" s="41" t="e">
        <f>IF(Verbruikerslijst!$I$45="Nee",Inzetlijst!PO48*Verbruikerslijst!$G45,Inzetlijst!PO48*Verbruikerslijst!$K45)</f>
        <v>#VALUE!</v>
      </c>
      <c r="PR43" s="41" t="e">
        <f>IF(Verbruikerslijst!$I$45="Nee",Inzetlijst!PP48*Verbruikerslijst!$G45,Inzetlijst!PP48*Verbruikerslijst!$K45)</f>
        <v>#VALUE!</v>
      </c>
      <c r="PS43" s="41" t="e">
        <f>IF(Verbruikerslijst!$I$45="Nee",Inzetlijst!PQ48*Verbruikerslijst!$G45,Inzetlijst!PQ48*Verbruikerslijst!$K45)</f>
        <v>#VALUE!</v>
      </c>
      <c r="PT43" s="41" t="e">
        <f>IF(Verbruikerslijst!$I$45="Nee",Inzetlijst!PR48*Verbruikerslijst!$G45,Inzetlijst!PR48*Verbruikerslijst!$K45)</f>
        <v>#VALUE!</v>
      </c>
      <c r="PU43" s="41" t="e">
        <f>IF(Verbruikerslijst!$I$45="Nee",Inzetlijst!PS48*Verbruikerslijst!$G45,Inzetlijst!PS48*Verbruikerslijst!$K45)</f>
        <v>#VALUE!</v>
      </c>
      <c r="PV43" s="41" t="e">
        <f>IF(Verbruikerslijst!$I$45="Nee",Inzetlijst!PT48*Verbruikerslijst!$G45,Inzetlijst!PT48*Verbruikerslijst!$K45)</f>
        <v>#VALUE!</v>
      </c>
      <c r="PW43" s="41" t="e">
        <f>IF(Verbruikerslijst!$I$45="Nee",Inzetlijst!PU48*Verbruikerslijst!$G45,Inzetlijst!PU48*Verbruikerslijst!$K45)</f>
        <v>#VALUE!</v>
      </c>
      <c r="PX43" s="41" t="e">
        <f>IF(Verbruikerslijst!$I$45="Nee",Inzetlijst!PV48*Verbruikerslijst!$G45,Inzetlijst!PV48*Verbruikerslijst!$K45)</f>
        <v>#VALUE!</v>
      </c>
      <c r="PY43" s="41" t="e">
        <f>IF(Verbruikerslijst!$I$45="Nee",Inzetlijst!PW48*Verbruikerslijst!$G45,Inzetlijst!PW48*Verbruikerslijst!$K45)</f>
        <v>#VALUE!</v>
      </c>
      <c r="PZ43" s="41" t="e">
        <f>IF(Verbruikerslijst!$I$45="Nee",Inzetlijst!PX48*Verbruikerslijst!$G45,Inzetlijst!PX48*Verbruikerslijst!$K45)</f>
        <v>#VALUE!</v>
      </c>
      <c r="QA43" s="41" t="e">
        <f>IF(Verbruikerslijst!$I$45="Nee",Inzetlijst!PY48*Verbruikerslijst!$G45,Inzetlijst!PY48*Verbruikerslijst!$K45)</f>
        <v>#VALUE!</v>
      </c>
      <c r="QB43" s="41" t="e">
        <f>IF(Verbruikerslijst!$I$45="Nee",Inzetlijst!PZ48*Verbruikerslijst!$G45,Inzetlijst!PZ48*Verbruikerslijst!$K45)</f>
        <v>#VALUE!</v>
      </c>
      <c r="QC43" s="41" t="e">
        <f>IF(Verbruikerslijst!$I$45="Nee",Inzetlijst!QA48*Verbruikerslijst!$G45,Inzetlijst!QA48*Verbruikerslijst!$K45)</f>
        <v>#VALUE!</v>
      </c>
      <c r="QD43" s="41" t="e">
        <f>IF(Verbruikerslijst!$I$45="Nee",Inzetlijst!QB48*Verbruikerslijst!$G45,Inzetlijst!QB48*Verbruikerslijst!$K45)</f>
        <v>#VALUE!</v>
      </c>
      <c r="QE43" s="41" t="e">
        <f>IF(Verbruikerslijst!$I$45="Nee",Inzetlijst!QC48*Verbruikerslijst!$G45,Inzetlijst!QC48*Verbruikerslijst!$K45)</f>
        <v>#VALUE!</v>
      </c>
      <c r="QF43" s="41" t="e">
        <f>IF(Verbruikerslijst!$I$45="Nee",Inzetlijst!QD48*Verbruikerslijst!$G45,Inzetlijst!QD48*Verbruikerslijst!$K45)</f>
        <v>#VALUE!</v>
      </c>
      <c r="QG43" s="41" t="e">
        <f>IF(Verbruikerslijst!$I$45="Nee",Inzetlijst!QE48*Verbruikerslijst!$G45,Inzetlijst!QE48*Verbruikerslijst!$K45)</f>
        <v>#VALUE!</v>
      </c>
      <c r="QH43" s="41" t="e">
        <f>IF(Verbruikerslijst!$I$45="Nee",Inzetlijst!QF48*Verbruikerslijst!$G45,Inzetlijst!QF48*Verbruikerslijst!$K45)</f>
        <v>#VALUE!</v>
      </c>
      <c r="QI43" s="41" t="e">
        <f>IF(Verbruikerslijst!$I$45="Nee",Inzetlijst!QG48*Verbruikerslijst!$G45,Inzetlijst!QG48*Verbruikerslijst!$K45)</f>
        <v>#VALUE!</v>
      </c>
      <c r="QJ43" s="41" t="e">
        <f>IF(Verbruikerslijst!$I$45="Nee",Inzetlijst!QH48*Verbruikerslijst!$G45,Inzetlijst!QH48*Verbruikerslijst!$K45)</f>
        <v>#VALUE!</v>
      </c>
      <c r="QK43" s="41" t="e">
        <f>IF(Verbruikerslijst!$I$45="Nee",Inzetlijst!QI48*Verbruikerslijst!$G45,Inzetlijst!QI48*Verbruikerslijst!$K45)</f>
        <v>#VALUE!</v>
      </c>
      <c r="QL43" s="41" t="e">
        <f>IF(Verbruikerslijst!$I$45="Nee",Inzetlijst!QJ48*Verbruikerslijst!$G45,Inzetlijst!QJ48*Verbruikerslijst!$K45)</f>
        <v>#VALUE!</v>
      </c>
      <c r="QM43" s="41" t="e">
        <f>IF(Verbruikerslijst!$I$45="Nee",Inzetlijst!QK48*Verbruikerslijst!$G45,Inzetlijst!QK48*Verbruikerslijst!$K45)</f>
        <v>#VALUE!</v>
      </c>
      <c r="QN43" s="41" t="e">
        <f>IF(Verbruikerslijst!$I$45="Nee",Inzetlijst!QL48*Verbruikerslijst!$G45,Inzetlijst!QL48*Verbruikerslijst!$K45)</f>
        <v>#VALUE!</v>
      </c>
      <c r="QO43" s="41" t="e">
        <f>IF(Verbruikerslijst!$I$45="Nee",Inzetlijst!QM48*Verbruikerslijst!$G45,Inzetlijst!QM48*Verbruikerslijst!$K45)</f>
        <v>#VALUE!</v>
      </c>
      <c r="QP43" s="41" t="e">
        <f>IF(Verbruikerslijst!$I$45="Nee",Inzetlijst!QN48*Verbruikerslijst!$G45,Inzetlijst!QN48*Verbruikerslijst!$K45)</f>
        <v>#VALUE!</v>
      </c>
      <c r="QQ43" s="41" t="e">
        <f>IF(Verbruikerslijst!$I$45="Nee",Inzetlijst!QO48*Verbruikerslijst!$G45,Inzetlijst!QO48*Verbruikerslijst!$K45)</f>
        <v>#VALUE!</v>
      </c>
      <c r="QR43" s="41" t="e">
        <f>IF(Verbruikerslijst!$I$45="Nee",Inzetlijst!QP48*Verbruikerslijst!$G45,Inzetlijst!QP48*Verbruikerslijst!$K45)</f>
        <v>#VALUE!</v>
      </c>
      <c r="QS43" s="41" t="e">
        <f>IF(Verbruikerslijst!$I$45="Nee",Inzetlijst!QQ48*Verbruikerslijst!$G45,Inzetlijst!QQ48*Verbruikerslijst!$K45)</f>
        <v>#VALUE!</v>
      </c>
      <c r="QT43" s="41" t="e">
        <f>IF(Verbruikerslijst!$I$45="Nee",Inzetlijst!QR48*Verbruikerslijst!$G45,Inzetlijst!QR48*Verbruikerslijst!$K45)</f>
        <v>#VALUE!</v>
      </c>
      <c r="QU43" s="41" t="e">
        <f>IF(Verbruikerslijst!$I$45="Nee",Inzetlijst!QS48*Verbruikerslijst!$G45,Inzetlijst!QS48*Verbruikerslijst!$K45)</f>
        <v>#VALUE!</v>
      </c>
      <c r="QV43" s="41" t="e">
        <f>IF(Verbruikerslijst!$I$45="Nee",Inzetlijst!QT48*Verbruikerslijst!$G45,Inzetlijst!QT48*Verbruikerslijst!$K45)</f>
        <v>#VALUE!</v>
      </c>
      <c r="QW43" s="41" t="e">
        <f>IF(Verbruikerslijst!$I$45="Nee",Inzetlijst!QU48*Verbruikerslijst!$G45,Inzetlijst!QU48*Verbruikerslijst!$K45)</f>
        <v>#VALUE!</v>
      </c>
      <c r="QX43" s="41" t="e">
        <f>IF(Verbruikerslijst!$I$45="Nee",Inzetlijst!QV48*Verbruikerslijst!$G45,Inzetlijst!QV48*Verbruikerslijst!$K45)</f>
        <v>#VALUE!</v>
      </c>
      <c r="QY43" s="41" t="e">
        <f>IF(Verbruikerslijst!$I$45="Nee",Inzetlijst!QW48*Verbruikerslijst!$G45,Inzetlijst!QW48*Verbruikerslijst!$K45)</f>
        <v>#VALUE!</v>
      </c>
      <c r="QZ43" s="41" t="e">
        <f>IF(Verbruikerslijst!$I$45="Nee",Inzetlijst!QX48*Verbruikerslijst!$G45,Inzetlijst!QX48*Verbruikerslijst!$K45)</f>
        <v>#VALUE!</v>
      </c>
      <c r="RA43" s="41" t="e">
        <f>IF(Verbruikerslijst!$I$45="Nee",Inzetlijst!QY48*Verbruikerslijst!$G45,Inzetlijst!QY48*Verbruikerslijst!$K45)</f>
        <v>#VALUE!</v>
      </c>
      <c r="RB43" s="41" t="e">
        <f>IF(Verbruikerslijst!$I$45="Nee",Inzetlijst!QZ48*Verbruikerslijst!$G45,Inzetlijst!QZ48*Verbruikerslijst!$K45)</f>
        <v>#VALUE!</v>
      </c>
      <c r="RC43" s="41" t="e">
        <f>IF(Verbruikerslijst!$I$45="Nee",Inzetlijst!RA48*Verbruikerslijst!$G45,Inzetlijst!RA48*Verbruikerslijst!$K45)</f>
        <v>#VALUE!</v>
      </c>
      <c r="RD43" s="41" t="e">
        <f>IF(Verbruikerslijst!$I$45="Nee",Inzetlijst!RB48*Verbruikerslijst!$G45,Inzetlijst!RB48*Verbruikerslijst!$K45)</f>
        <v>#VALUE!</v>
      </c>
      <c r="RE43" s="41" t="e">
        <f>IF(Verbruikerslijst!$I$45="Nee",Inzetlijst!RC48*Verbruikerslijst!$G45,Inzetlijst!RC48*Verbruikerslijst!$K45)</f>
        <v>#VALUE!</v>
      </c>
      <c r="RF43" s="41" t="e">
        <f>IF(Verbruikerslijst!$I$45="Nee",Inzetlijst!RD48*Verbruikerslijst!$G45,Inzetlijst!RD48*Verbruikerslijst!$K45)</f>
        <v>#VALUE!</v>
      </c>
      <c r="RG43" s="41" t="e">
        <f>IF(Verbruikerslijst!$I$45="Nee",Inzetlijst!RE48*Verbruikerslijst!$G45,Inzetlijst!RE48*Verbruikerslijst!$K45)</f>
        <v>#VALUE!</v>
      </c>
      <c r="RH43" s="41" t="e">
        <f>IF(Verbruikerslijst!$I$45="Nee",Inzetlijst!RF48*Verbruikerslijst!$G45,Inzetlijst!RF48*Verbruikerslijst!$K45)</f>
        <v>#VALUE!</v>
      </c>
      <c r="RI43" s="41" t="e">
        <f>IF(Verbruikerslijst!$I$45="Nee",Inzetlijst!RG48*Verbruikerslijst!$G45,Inzetlijst!RG48*Verbruikerslijst!$K45)</f>
        <v>#VALUE!</v>
      </c>
      <c r="RJ43" s="41" t="e">
        <f>IF(Verbruikerslijst!$I$45="Nee",Inzetlijst!RH48*Verbruikerslijst!$G45,Inzetlijst!RH48*Verbruikerslijst!$K45)</f>
        <v>#VALUE!</v>
      </c>
      <c r="RK43" s="41" t="e">
        <f>IF(Verbruikerslijst!$I$45="Nee",Inzetlijst!RI48*Verbruikerslijst!$G45,Inzetlijst!RI48*Verbruikerslijst!$K45)</f>
        <v>#VALUE!</v>
      </c>
      <c r="RL43" s="41" t="e">
        <f>IF(Verbruikerslijst!$I$45="Nee",Inzetlijst!RJ48*Verbruikerslijst!$G45,Inzetlijst!RJ48*Verbruikerslijst!$K45)</f>
        <v>#VALUE!</v>
      </c>
      <c r="RM43" s="41" t="e">
        <f>IF(Verbruikerslijst!$I$45="Nee",Inzetlijst!RK48*Verbruikerslijst!$G45,Inzetlijst!RK48*Verbruikerslijst!$K45)</f>
        <v>#VALUE!</v>
      </c>
      <c r="RN43" s="41" t="e">
        <f>IF(Verbruikerslijst!$I$45="Nee",Inzetlijst!RL48*Verbruikerslijst!$G45,Inzetlijst!RL48*Verbruikerslijst!$K45)</f>
        <v>#VALUE!</v>
      </c>
      <c r="RO43" s="41" t="e">
        <f>IF(Verbruikerslijst!$I$45="Nee",Inzetlijst!RM48*Verbruikerslijst!$G45,Inzetlijst!RM48*Verbruikerslijst!$K45)</f>
        <v>#VALUE!</v>
      </c>
      <c r="RP43" s="41" t="e">
        <f>IF(Verbruikerslijst!$I$45="Nee",Inzetlijst!RN48*Verbruikerslijst!$G45,Inzetlijst!RN48*Verbruikerslijst!$K45)</f>
        <v>#VALUE!</v>
      </c>
      <c r="RQ43" s="41" t="e">
        <f>IF(Verbruikerslijst!$I$45="Nee",Inzetlijst!RO48*Verbruikerslijst!$G45,Inzetlijst!RO48*Verbruikerslijst!$K45)</f>
        <v>#VALUE!</v>
      </c>
      <c r="RR43" s="41" t="e">
        <f>IF(Verbruikerslijst!$I$45="Nee",Inzetlijst!RP48*Verbruikerslijst!$G45,Inzetlijst!RP48*Verbruikerslijst!$K45)</f>
        <v>#VALUE!</v>
      </c>
      <c r="RS43" s="41" t="e">
        <f>IF(Verbruikerslijst!$I$45="Nee",Inzetlijst!RQ48*Verbruikerslijst!$G45,Inzetlijst!RQ48*Verbruikerslijst!$K45)</f>
        <v>#VALUE!</v>
      </c>
      <c r="RT43" s="41" t="e">
        <f>IF(Verbruikerslijst!$I$45="Nee",Inzetlijst!RR48*Verbruikerslijst!$G45,Inzetlijst!RR48*Verbruikerslijst!$K45)</f>
        <v>#VALUE!</v>
      </c>
      <c r="RU43" s="41" t="e">
        <f>IF(Verbruikerslijst!$I$45="Nee",Inzetlijst!RS48*Verbruikerslijst!$G45,Inzetlijst!RS48*Verbruikerslijst!$K45)</f>
        <v>#VALUE!</v>
      </c>
      <c r="RV43" s="41" t="e">
        <f>IF(Verbruikerslijst!$I$45="Nee",Inzetlijst!RT48*Verbruikerslijst!$G45,Inzetlijst!RT48*Verbruikerslijst!$K45)</f>
        <v>#VALUE!</v>
      </c>
      <c r="RW43" s="41" t="e">
        <f>IF(Verbruikerslijst!$I$45="Nee",Inzetlijst!RU48*Verbruikerslijst!$G45,Inzetlijst!RU48*Verbruikerslijst!$K45)</f>
        <v>#VALUE!</v>
      </c>
      <c r="RX43" s="41" t="e">
        <f>IF(Verbruikerslijst!$I$45="Nee",Inzetlijst!RV48*Verbruikerslijst!$G45,Inzetlijst!RV48*Verbruikerslijst!$K45)</f>
        <v>#VALUE!</v>
      </c>
      <c r="RY43" s="41" t="e">
        <f>IF(Verbruikerslijst!$I$45="Nee",Inzetlijst!RW48*Verbruikerslijst!$G45,Inzetlijst!RW48*Verbruikerslijst!$K45)</f>
        <v>#VALUE!</v>
      </c>
      <c r="RZ43" s="41" t="e">
        <f>IF(Verbruikerslijst!$I$45="Nee",Inzetlijst!RX48*Verbruikerslijst!$G45,Inzetlijst!RX48*Verbruikerslijst!$K45)</f>
        <v>#VALUE!</v>
      </c>
      <c r="SA43" s="41" t="e">
        <f>IF(Verbruikerslijst!$I$45="Nee",Inzetlijst!RY48*Verbruikerslijst!$G45,Inzetlijst!RY48*Verbruikerslijst!$K45)</f>
        <v>#VALUE!</v>
      </c>
      <c r="SB43" s="41" t="e">
        <f>IF(Verbruikerslijst!$I$45="Nee",Inzetlijst!RZ48*Verbruikerslijst!$G45,Inzetlijst!RZ48*Verbruikerslijst!$K45)</f>
        <v>#VALUE!</v>
      </c>
      <c r="SC43" s="41" t="e">
        <f>IF(Verbruikerslijst!$I$45="Nee",Inzetlijst!SA48*Verbruikerslijst!$G45,Inzetlijst!SA48*Verbruikerslijst!$K45)</f>
        <v>#VALUE!</v>
      </c>
      <c r="SD43" s="41" t="e">
        <f>IF(Verbruikerslijst!$I$45="Nee",Inzetlijst!SB48*Verbruikerslijst!$G45,Inzetlijst!SB48*Verbruikerslijst!$K45)</f>
        <v>#VALUE!</v>
      </c>
      <c r="SE43" s="41" t="e">
        <f>IF(Verbruikerslijst!$I$45="Nee",Inzetlijst!SC48*Verbruikerslijst!$G45,Inzetlijst!SC48*Verbruikerslijst!$K45)</f>
        <v>#VALUE!</v>
      </c>
      <c r="SF43" s="41" t="e">
        <f>IF(Verbruikerslijst!$I$45="Nee",Inzetlijst!SD48*Verbruikerslijst!$G45,Inzetlijst!SD48*Verbruikerslijst!$K45)</f>
        <v>#VALUE!</v>
      </c>
      <c r="SG43" s="41" t="e">
        <f>IF(Verbruikerslijst!$I$45="Nee",Inzetlijst!SE48*Verbruikerslijst!$G45,Inzetlijst!SE48*Verbruikerslijst!$K45)</f>
        <v>#VALUE!</v>
      </c>
      <c r="SH43" s="41" t="e">
        <f>IF(Verbruikerslijst!$I$45="Nee",Inzetlijst!SF48*Verbruikerslijst!$G45,Inzetlijst!SF48*Verbruikerslijst!$K45)</f>
        <v>#VALUE!</v>
      </c>
      <c r="SI43" s="41" t="e">
        <f>IF(Verbruikerslijst!$I$45="Nee",Inzetlijst!SG48*Verbruikerslijst!$G45,Inzetlijst!SG48*Verbruikerslijst!$K45)</f>
        <v>#VALUE!</v>
      </c>
      <c r="SJ43" s="41" t="e">
        <f>IF(Verbruikerslijst!$I$45="Nee",Inzetlijst!SH48*Verbruikerslijst!$G45,Inzetlijst!SH48*Verbruikerslijst!$K45)</f>
        <v>#VALUE!</v>
      </c>
      <c r="SK43" s="41" t="e">
        <f>IF(Verbruikerslijst!$I$45="Nee",Inzetlijst!SI48*Verbruikerslijst!$G45,Inzetlijst!SI48*Verbruikerslijst!$K45)</f>
        <v>#VALUE!</v>
      </c>
    </row>
    <row r="44" spans="4:505" x14ac:dyDescent="0.25">
      <c r="D44" t="s">
        <v>656</v>
      </c>
      <c r="E44">
        <v>0</v>
      </c>
      <c r="F44" s="41" t="e">
        <f>IF(Verbruikerslijst!$I$46="Nee",Inzetlijst!D49*Verbruikerslijst!$G46,Inzetlijst!D49*Verbruikerslijst!$K46)</f>
        <v>#VALUE!</v>
      </c>
      <c r="G44" s="41" t="e">
        <f>IF(Verbruikerslijst!$I$46="Nee",Inzetlijst!E49*Verbruikerslijst!$G46,Inzetlijst!E49*Verbruikerslijst!$K46)</f>
        <v>#VALUE!</v>
      </c>
      <c r="H44" s="41" t="e">
        <f>IF(Verbruikerslijst!$I$46="Nee",Inzetlijst!F49*Verbruikerslijst!$G46,Inzetlijst!F49*Verbruikerslijst!$K46)</f>
        <v>#VALUE!</v>
      </c>
      <c r="I44" s="41" t="e">
        <f>IF(Verbruikerslijst!$I$46="Nee",Inzetlijst!G49*Verbruikerslijst!$G46,Inzetlijst!G49*Verbruikerslijst!$K46)</f>
        <v>#VALUE!</v>
      </c>
      <c r="J44" s="41" t="e">
        <f>IF(Verbruikerslijst!$I$46="Nee",Inzetlijst!H49*Verbruikerslijst!$G46,Inzetlijst!H49*Verbruikerslijst!$K46)</f>
        <v>#VALUE!</v>
      </c>
      <c r="K44" s="41" t="e">
        <f>IF(Verbruikerslijst!$I$46="Nee",Inzetlijst!I49*Verbruikerslijst!$G46,Inzetlijst!I49*Verbruikerslijst!$K46)</f>
        <v>#VALUE!</v>
      </c>
      <c r="L44" s="41" t="e">
        <f>IF(Verbruikerslijst!$I$46="Nee",Inzetlijst!J49*Verbruikerslijst!$G46,Inzetlijst!J49*Verbruikerslijst!$K46)</f>
        <v>#VALUE!</v>
      </c>
      <c r="M44" s="41" t="e">
        <f>IF(Verbruikerslijst!$I$46="Nee",Inzetlijst!K49*Verbruikerslijst!$G46,Inzetlijst!K49*Verbruikerslijst!$K46)</f>
        <v>#VALUE!</v>
      </c>
      <c r="N44" s="41" t="e">
        <f>IF(Verbruikerslijst!$I$46="Nee",Inzetlijst!L49*Verbruikerslijst!$G46,Inzetlijst!L49*Verbruikerslijst!$K46)</f>
        <v>#VALUE!</v>
      </c>
      <c r="O44" s="41" t="e">
        <f>IF(Verbruikerslijst!$I$46="Nee",Inzetlijst!M49*Verbruikerslijst!$G46,Inzetlijst!M49*Verbruikerslijst!$K46)</f>
        <v>#VALUE!</v>
      </c>
      <c r="P44" s="41" t="e">
        <f>IF(Verbruikerslijst!$I$46="Nee",Inzetlijst!N49*Verbruikerslijst!$G46,Inzetlijst!N49*Verbruikerslijst!$K46)</f>
        <v>#VALUE!</v>
      </c>
      <c r="Q44" s="41" t="e">
        <f>IF(Verbruikerslijst!$I$46="Nee",Inzetlijst!O49*Verbruikerslijst!$G46,Inzetlijst!O49*Verbruikerslijst!$K46)</f>
        <v>#VALUE!</v>
      </c>
      <c r="R44" s="41" t="e">
        <f>IF(Verbruikerslijst!$I$46="Nee",Inzetlijst!P49*Verbruikerslijst!$G46,Inzetlijst!P49*Verbruikerslijst!$K46)</f>
        <v>#VALUE!</v>
      </c>
      <c r="S44" s="41" t="e">
        <f>IF(Verbruikerslijst!$I$46="Nee",Inzetlijst!Q49*Verbruikerslijst!$G46,Inzetlijst!Q49*Verbruikerslijst!$K46)</f>
        <v>#VALUE!</v>
      </c>
      <c r="T44" s="41" t="e">
        <f>IF(Verbruikerslijst!$I$46="Nee",Inzetlijst!R49*Verbruikerslijst!$G46,Inzetlijst!R49*Verbruikerslijst!$K46)</f>
        <v>#VALUE!</v>
      </c>
      <c r="U44" s="41" t="e">
        <f>IF(Verbruikerslijst!$I$46="Nee",Inzetlijst!S49*Verbruikerslijst!$G46,Inzetlijst!S49*Verbruikerslijst!$K46)</f>
        <v>#VALUE!</v>
      </c>
      <c r="V44" s="41" t="e">
        <f>IF(Verbruikerslijst!$I$46="Nee",Inzetlijst!T49*Verbruikerslijst!$G46,Inzetlijst!T49*Verbruikerslijst!$K46)</f>
        <v>#VALUE!</v>
      </c>
      <c r="W44" s="41" t="e">
        <f>IF(Verbruikerslijst!$I$46="Nee",Inzetlijst!U49*Verbruikerslijst!$G46,Inzetlijst!U49*Verbruikerslijst!$K46)</f>
        <v>#VALUE!</v>
      </c>
      <c r="X44" s="41" t="e">
        <f>IF(Verbruikerslijst!$I$46="Nee",Inzetlijst!V49*Verbruikerslijst!$G46,Inzetlijst!V49*Verbruikerslijst!$K46)</f>
        <v>#VALUE!</v>
      </c>
      <c r="Y44" s="41" t="e">
        <f>IF(Verbruikerslijst!$I$46="Nee",Inzetlijst!W49*Verbruikerslijst!$G46,Inzetlijst!W49*Verbruikerslijst!$K46)</f>
        <v>#VALUE!</v>
      </c>
      <c r="Z44" s="41" t="e">
        <f>IF(Verbruikerslijst!$I$46="Nee",Inzetlijst!X49*Verbruikerslijst!$G46,Inzetlijst!X49*Verbruikerslijst!$K46)</f>
        <v>#VALUE!</v>
      </c>
      <c r="AA44" s="41" t="e">
        <f>IF(Verbruikerslijst!$I$46="Nee",Inzetlijst!Y49*Verbruikerslijst!$G46,Inzetlijst!Y49*Verbruikerslijst!$K46)</f>
        <v>#VALUE!</v>
      </c>
      <c r="AB44" s="41" t="e">
        <f>IF(Verbruikerslijst!$I$46="Nee",Inzetlijst!Z49*Verbruikerslijst!$G46,Inzetlijst!Z49*Verbruikerslijst!$K46)</f>
        <v>#VALUE!</v>
      </c>
      <c r="AC44" s="41" t="e">
        <f>IF(Verbruikerslijst!$I$46="Nee",Inzetlijst!AA49*Verbruikerslijst!$G46,Inzetlijst!AA49*Verbruikerslijst!$K46)</f>
        <v>#VALUE!</v>
      </c>
      <c r="AD44" s="41" t="e">
        <f>IF(Verbruikerslijst!$I$46="Nee",Inzetlijst!AB49*Verbruikerslijst!$G46,Inzetlijst!AB49*Verbruikerslijst!$K46)</f>
        <v>#VALUE!</v>
      </c>
      <c r="AE44" s="41" t="e">
        <f>IF(Verbruikerslijst!$I$46="Nee",Inzetlijst!AC49*Verbruikerslijst!$G46,Inzetlijst!AC49*Verbruikerslijst!$K46)</f>
        <v>#VALUE!</v>
      </c>
      <c r="AF44" s="41" t="e">
        <f>IF(Verbruikerslijst!$I$46="Nee",Inzetlijst!AD49*Verbruikerslijst!$G46,Inzetlijst!AD49*Verbruikerslijst!$K46)</f>
        <v>#VALUE!</v>
      </c>
      <c r="AG44" s="41" t="e">
        <f>IF(Verbruikerslijst!$I$46="Nee",Inzetlijst!AE49*Verbruikerslijst!$G46,Inzetlijst!AE49*Verbruikerslijst!$K46)</f>
        <v>#VALUE!</v>
      </c>
      <c r="AH44" s="41" t="e">
        <f>IF(Verbruikerslijst!$I$46="Nee",Inzetlijst!AF49*Verbruikerslijst!$G46,Inzetlijst!AF49*Verbruikerslijst!$K46)</f>
        <v>#VALUE!</v>
      </c>
      <c r="AI44" s="41" t="e">
        <f>IF(Verbruikerslijst!$I$46="Nee",Inzetlijst!AG49*Verbruikerslijst!$G46,Inzetlijst!AG49*Verbruikerslijst!$K46)</f>
        <v>#VALUE!</v>
      </c>
      <c r="AJ44" s="41" t="e">
        <f>IF(Verbruikerslijst!$I$46="Nee",Inzetlijst!AH49*Verbruikerslijst!$G46,Inzetlijst!AH49*Verbruikerslijst!$K46)</f>
        <v>#VALUE!</v>
      </c>
      <c r="AK44" s="41" t="e">
        <f>IF(Verbruikerslijst!$I$46="Nee",Inzetlijst!AI49*Verbruikerslijst!$G46,Inzetlijst!AI49*Verbruikerslijst!$K46)</f>
        <v>#VALUE!</v>
      </c>
      <c r="AL44" s="41" t="e">
        <f>IF(Verbruikerslijst!$I$46="Nee",Inzetlijst!AJ49*Verbruikerslijst!$G46,Inzetlijst!AJ49*Verbruikerslijst!$K46)</f>
        <v>#VALUE!</v>
      </c>
      <c r="AM44" s="41" t="e">
        <f>IF(Verbruikerslijst!$I$46="Nee",Inzetlijst!AK49*Verbruikerslijst!$G46,Inzetlijst!AK49*Verbruikerslijst!$K46)</f>
        <v>#VALUE!</v>
      </c>
      <c r="AN44" s="41" t="e">
        <f>IF(Verbruikerslijst!$I$46="Nee",Inzetlijst!AL49*Verbruikerslijst!$G46,Inzetlijst!AL49*Verbruikerslijst!$K46)</f>
        <v>#VALUE!</v>
      </c>
      <c r="AO44" s="41" t="e">
        <f>IF(Verbruikerslijst!$I$46="Nee",Inzetlijst!AM49*Verbruikerslijst!$G46,Inzetlijst!AM49*Verbruikerslijst!$K46)</f>
        <v>#VALUE!</v>
      </c>
      <c r="AP44" s="41" t="e">
        <f>IF(Verbruikerslijst!$I$46="Nee",Inzetlijst!AN49*Verbruikerslijst!$G46,Inzetlijst!AN49*Verbruikerslijst!$K46)</f>
        <v>#VALUE!</v>
      </c>
      <c r="AQ44" s="41" t="e">
        <f>IF(Verbruikerslijst!$I$46="Nee",Inzetlijst!AO49*Verbruikerslijst!$G46,Inzetlijst!AO49*Verbruikerslijst!$K46)</f>
        <v>#VALUE!</v>
      </c>
      <c r="AR44" s="41" t="e">
        <f>IF(Verbruikerslijst!$I$46="Nee",Inzetlijst!AP49*Verbruikerslijst!$G46,Inzetlijst!AP49*Verbruikerslijst!$K46)</f>
        <v>#VALUE!</v>
      </c>
      <c r="AS44" s="41" t="e">
        <f>IF(Verbruikerslijst!$I$46="Nee",Inzetlijst!AQ49*Verbruikerslijst!$G46,Inzetlijst!AQ49*Verbruikerslijst!$K46)</f>
        <v>#VALUE!</v>
      </c>
      <c r="AT44" s="41" t="e">
        <f>IF(Verbruikerslijst!$I$46="Nee",Inzetlijst!AR49*Verbruikerslijst!$G46,Inzetlijst!AR49*Verbruikerslijst!$K46)</f>
        <v>#VALUE!</v>
      </c>
      <c r="AU44" s="41" t="e">
        <f>IF(Verbruikerslijst!$I$46="Nee",Inzetlijst!AS49*Verbruikerslijst!$G46,Inzetlijst!AS49*Verbruikerslijst!$K46)</f>
        <v>#VALUE!</v>
      </c>
      <c r="AV44" s="41" t="e">
        <f>IF(Verbruikerslijst!$I$46="Nee",Inzetlijst!AT49*Verbruikerslijst!$G46,Inzetlijst!AT49*Verbruikerslijst!$K46)</f>
        <v>#VALUE!</v>
      </c>
      <c r="AW44" s="41" t="e">
        <f>IF(Verbruikerslijst!$I$46="Nee",Inzetlijst!AU49*Verbruikerslijst!$G46,Inzetlijst!AU49*Verbruikerslijst!$K46)</f>
        <v>#VALUE!</v>
      </c>
      <c r="AX44" s="41" t="e">
        <f>IF(Verbruikerslijst!$I$46="Nee",Inzetlijst!AV49*Verbruikerslijst!$G46,Inzetlijst!AV49*Verbruikerslijst!$K46)</f>
        <v>#VALUE!</v>
      </c>
      <c r="AY44" s="41" t="e">
        <f>IF(Verbruikerslijst!$I$46="Nee",Inzetlijst!AW49*Verbruikerslijst!$G46,Inzetlijst!AW49*Verbruikerslijst!$K46)</f>
        <v>#VALUE!</v>
      </c>
      <c r="AZ44" s="41" t="e">
        <f>IF(Verbruikerslijst!$I$46="Nee",Inzetlijst!AX49*Verbruikerslijst!$G46,Inzetlijst!AX49*Verbruikerslijst!$K46)</f>
        <v>#VALUE!</v>
      </c>
      <c r="BA44" s="41" t="e">
        <f>IF(Verbruikerslijst!$I$46="Nee",Inzetlijst!AY49*Verbruikerslijst!$G46,Inzetlijst!AY49*Verbruikerslijst!$K46)</f>
        <v>#VALUE!</v>
      </c>
      <c r="BB44" s="41" t="e">
        <f>IF(Verbruikerslijst!$I$46="Nee",Inzetlijst!AZ49*Verbruikerslijst!$G46,Inzetlijst!AZ49*Verbruikerslijst!$K46)</f>
        <v>#VALUE!</v>
      </c>
      <c r="BC44" s="41" t="e">
        <f>IF(Verbruikerslijst!$I$46="Nee",Inzetlijst!BA49*Verbruikerslijst!$G46,Inzetlijst!BA49*Verbruikerslijst!$K46)</f>
        <v>#VALUE!</v>
      </c>
      <c r="BD44" s="41" t="e">
        <f>IF(Verbruikerslijst!$I$46="Nee",Inzetlijst!BB49*Verbruikerslijst!$G46,Inzetlijst!BB49*Verbruikerslijst!$K46)</f>
        <v>#VALUE!</v>
      </c>
      <c r="BE44" s="41" t="e">
        <f>IF(Verbruikerslijst!$I$46="Nee",Inzetlijst!BC49*Verbruikerslijst!$G46,Inzetlijst!BC49*Verbruikerslijst!$K46)</f>
        <v>#VALUE!</v>
      </c>
      <c r="BF44" s="41" t="e">
        <f>IF(Verbruikerslijst!$I$46="Nee",Inzetlijst!BD49*Verbruikerslijst!$G46,Inzetlijst!BD49*Verbruikerslijst!$K46)</f>
        <v>#VALUE!</v>
      </c>
      <c r="BG44" s="41" t="e">
        <f>IF(Verbruikerslijst!$I$46="Nee",Inzetlijst!BE49*Verbruikerslijst!$G46,Inzetlijst!BE49*Verbruikerslijst!$K46)</f>
        <v>#VALUE!</v>
      </c>
      <c r="BH44" s="41" t="e">
        <f>IF(Verbruikerslijst!$I$46="Nee",Inzetlijst!BF49*Verbruikerslijst!$G46,Inzetlijst!BF49*Verbruikerslijst!$K46)</f>
        <v>#VALUE!</v>
      </c>
      <c r="BI44" s="41" t="e">
        <f>IF(Verbruikerslijst!$I$46="Nee",Inzetlijst!BG49*Verbruikerslijst!$G46,Inzetlijst!BG49*Verbruikerslijst!$K46)</f>
        <v>#VALUE!</v>
      </c>
      <c r="BJ44" s="41" t="e">
        <f>IF(Verbruikerslijst!$I$46="Nee",Inzetlijst!BH49*Verbruikerslijst!$G46,Inzetlijst!BH49*Verbruikerslijst!$K46)</f>
        <v>#VALUE!</v>
      </c>
      <c r="BK44" s="41" t="e">
        <f>IF(Verbruikerslijst!$I$46="Nee",Inzetlijst!BI49*Verbruikerslijst!$G46,Inzetlijst!BI49*Verbruikerslijst!$K46)</f>
        <v>#VALUE!</v>
      </c>
      <c r="BL44" s="41" t="e">
        <f>IF(Verbruikerslijst!$I$46="Nee",Inzetlijst!BJ49*Verbruikerslijst!$G46,Inzetlijst!BJ49*Verbruikerslijst!$K46)</f>
        <v>#VALUE!</v>
      </c>
      <c r="BM44" s="41" t="e">
        <f>IF(Verbruikerslijst!$I$46="Nee",Inzetlijst!BK49*Verbruikerslijst!$G46,Inzetlijst!BK49*Verbruikerslijst!$K46)</f>
        <v>#VALUE!</v>
      </c>
      <c r="BN44" s="41" t="e">
        <f>IF(Verbruikerslijst!$I$46="Nee",Inzetlijst!BL49*Verbruikerslijst!$G46,Inzetlijst!BL49*Verbruikerslijst!$K46)</f>
        <v>#VALUE!</v>
      </c>
      <c r="BO44" s="41" t="e">
        <f>IF(Verbruikerslijst!$I$46="Nee",Inzetlijst!BM49*Verbruikerslijst!$G46,Inzetlijst!BM49*Verbruikerslijst!$K46)</f>
        <v>#VALUE!</v>
      </c>
      <c r="BP44" s="41" t="e">
        <f>IF(Verbruikerslijst!$I$46="Nee",Inzetlijst!BN49*Verbruikerslijst!$G46,Inzetlijst!BN49*Verbruikerslijst!$K46)</f>
        <v>#VALUE!</v>
      </c>
      <c r="BQ44" s="41" t="e">
        <f>IF(Verbruikerslijst!$I$46="Nee",Inzetlijst!BO49*Verbruikerslijst!$G46,Inzetlijst!BO49*Verbruikerslijst!$K46)</f>
        <v>#VALUE!</v>
      </c>
      <c r="BR44" s="41" t="e">
        <f>IF(Verbruikerslijst!$I$46="Nee",Inzetlijst!BP49*Verbruikerslijst!$G46,Inzetlijst!BP49*Verbruikerslijst!$K46)</f>
        <v>#VALUE!</v>
      </c>
      <c r="BS44" s="41" t="e">
        <f>IF(Verbruikerslijst!$I$46="Nee",Inzetlijst!BQ49*Verbruikerslijst!$G46,Inzetlijst!BQ49*Verbruikerslijst!$K46)</f>
        <v>#VALUE!</v>
      </c>
      <c r="BT44" s="41" t="e">
        <f>IF(Verbruikerslijst!$I$46="Nee",Inzetlijst!BR49*Verbruikerslijst!$G46,Inzetlijst!BR49*Verbruikerslijst!$K46)</f>
        <v>#VALUE!</v>
      </c>
      <c r="BU44" s="41" t="e">
        <f>IF(Verbruikerslijst!$I$46="Nee",Inzetlijst!BS49*Verbruikerslijst!$G46,Inzetlijst!BS49*Verbruikerslijst!$K46)</f>
        <v>#VALUE!</v>
      </c>
      <c r="BV44" s="41" t="e">
        <f>IF(Verbruikerslijst!$I$46="Nee",Inzetlijst!BT49*Verbruikerslijst!$G46,Inzetlijst!BT49*Verbruikerslijst!$K46)</f>
        <v>#VALUE!</v>
      </c>
      <c r="BW44" s="41" t="e">
        <f>IF(Verbruikerslijst!$I$46="Nee",Inzetlijst!BU49*Verbruikerslijst!$G46,Inzetlijst!BU49*Verbruikerslijst!$K46)</f>
        <v>#VALUE!</v>
      </c>
      <c r="BX44" s="41" t="e">
        <f>IF(Verbruikerslijst!$I$46="Nee",Inzetlijst!BV49*Verbruikerslijst!$G46,Inzetlijst!BV49*Verbruikerslijst!$K46)</f>
        <v>#VALUE!</v>
      </c>
      <c r="BY44" s="41" t="e">
        <f>IF(Verbruikerslijst!$I$46="Nee",Inzetlijst!BW49*Verbruikerslijst!$G46,Inzetlijst!BW49*Verbruikerslijst!$K46)</f>
        <v>#VALUE!</v>
      </c>
      <c r="BZ44" s="41" t="e">
        <f>IF(Verbruikerslijst!$I$46="Nee",Inzetlijst!BX49*Verbruikerslijst!$G46,Inzetlijst!BX49*Verbruikerslijst!$K46)</f>
        <v>#VALUE!</v>
      </c>
      <c r="CA44" s="41" t="e">
        <f>IF(Verbruikerslijst!$I$46="Nee",Inzetlijst!BY49*Verbruikerslijst!$G46,Inzetlijst!BY49*Verbruikerslijst!$K46)</f>
        <v>#VALUE!</v>
      </c>
      <c r="CB44" s="41" t="e">
        <f>IF(Verbruikerslijst!$I$46="Nee",Inzetlijst!BZ49*Verbruikerslijst!$G46,Inzetlijst!BZ49*Verbruikerslijst!$K46)</f>
        <v>#VALUE!</v>
      </c>
      <c r="CC44" s="41" t="e">
        <f>IF(Verbruikerslijst!$I$46="Nee",Inzetlijst!CA49*Verbruikerslijst!$G46,Inzetlijst!CA49*Verbruikerslijst!$K46)</f>
        <v>#VALUE!</v>
      </c>
      <c r="CD44" s="41" t="e">
        <f>IF(Verbruikerslijst!$I$46="Nee",Inzetlijst!CB49*Verbruikerslijst!$G46,Inzetlijst!CB49*Verbruikerslijst!$K46)</f>
        <v>#VALUE!</v>
      </c>
      <c r="CE44" s="41" t="e">
        <f>IF(Verbruikerslijst!$I$46="Nee",Inzetlijst!CC49*Verbruikerslijst!$G46,Inzetlijst!CC49*Verbruikerslijst!$K46)</f>
        <v>#VALUE!</v>
      </c>
      <c r="CF44" s="41" t="e">
        <f>IF(Verbruikerslijst!$I$46="Nee",Inzetlijst!CD49*Verbruikerslijst!$G46,Inzetlijst!CD49*Verbruikerslijst!$K46)</f>
        <v>#VALUE!</v>
      </c>
      <c r="CG44" s="41" t="e">
        <f>IF(Verbruikerslijst!$I$46="Nee",Inzetlijst!CE49*Verbruikerslijst!$G46,Inzetlijst!CE49*Verbruikerslijst!$K46)</f>
        <v>#VALUE!</v>
      </c>
      <c r="CH44" s="41" t="e">
        <f>IF(Verbruikerslijst!$I$46="Nee",Inzetlijst!CF49*Verbruikerslijst!$G46,Inzetlijst!CF49*Verbruikerslijst!$K46)</f>
        <v>#VALUE!</v>
      </c>
      <c r="CI44" s="41" t="e">
        <f>IF(Verbruikerslijst!$I$46="Nee",Inzetlijst!CG49*Verbruikerslijst!$G46,Inzetlijst!CG49*Verbruikerslijst!$K46)</f>
        <v>#VALUE!</v>
      </c>
      <c r="CJ44" s="41" t="e">
        <f>IF(Verbruikerslijst!$I$46="Nee",Inzetlijst!CH49*Verbruikerslijst!$G46,Inzetlijst!CH49*Verbruikerslijst!$K46)</f>
        <v>#VALUE!</v>
      </c>
      <c r="CK44" s="41" t="e">
        <f>IF(Verbruikerslijst!$I$46="Nee",Inzetlijst!CI49*Verbruikerslijst!$G46,Inzetlijst!CI49*Verbruikerslijst!$K46)</f>
        <v>#VALUE!</v>
      </c>
      <c r="CL44" s="41" t="e">
        <f>IF(Verbruikerslijst!$I$46="Nee",Inzetlijst!CJ49*Verbruikerslijst!$G46,Inzetlijst!CJ49*Verbruikerslijst!$K46)</f>
        <v>#VALUE!</v>
      </c>
      <c r="CM44" s="41" t="e">
        <f>IF(Verbruikerslijst!$I$46="Nee",Inzetlijst!CK49*Verbruikerslijst!$G46,Inzetlijst!CK49*Verbruikerslijst!$K46)</f>
        <v>#VALUE!</v>
      </c>
      <c r="CN44" s="41" t="e">
        <f>IF(Verbruikerslijst!$I$46="Nee",Inzetlijst!CL49*Verbruikerslijst!$G46,Inzetlijst!CL49*Verbruikerslijst!$K46)</f>
        <v>#VALUE!</v>
      </c>
      <c r="CO44" s="41" t="e">
        <f>IF(Verbruikerslijst!$I$46="Nee",Inzetlijst!CM49*Verbruikerslijst!$G46,Inzetlijst!CM49*Verbruikerslijst!$K46)</f>
        <v>#VALUE!</v>
      </c>
      <c r="CP44" s="41" t="e">
        <f>IF(Verbruikerslijst!$I$46="Nee",Inzetlijst!CN49*Verbruikerslijst!$G46,Inzetlijst!CN49*Verbruikerslijst!$K46)</f>
        <v>#VALUE!</v>
      </c>
      <c r="CQ44" s="41" t="e">
        <f>IF(Verbruikerslijst!$I$46="Nee",Inzetlijst!CO49*Verbruikerslijst!$G46,Inzetlijst!CO49*Verbruikerslijst!$K46)</f>
        <v>#VALUE!</v>
      </c>
      <c r="CR44" s="41" t="e">
        <f>IF(Verbruikerslijst!$I$46="Nee",Inzetlijst!CP49*Verbruikerslijst!$G46,Inzetlijst!CP49*Verbruikerslijst!$K46)</f>
        <v>#VALUE!</v>
      </c>
      <c r="CS44" s="41" t="e">
        <f>IF(Verbruikerslijst!$I$46="Nee",Inzetlijst!CQ49*Verbruikerslijst!$G46,Inzetlijst!CQ49*Verbruikerslijst!$K46)</f>
        <v>#VALUE!</v>
      </c>
      <c r="CT44" s="41" t="e">
        <f>IF(Verbruikerslijst!$I$46="Nee",Inzetlijst!CR49*Verbruikerslijst!$G46,Inzetlijst!CR49*Verbruikerslijst!$K46)</f>
        <v>#VALUE!</v>
      </c>
      <c r="CU44" s="41" t="e">
        <f>IF(Verbruikerslijst!$I$46="Nee",Inzetlijst!CS49*Verbruikerslijst!$G46,Inzetlijst!CS49*Verbruikerslijst!$K46)</f>
        <v>#VALUE!</v>
      </c>
      <c r="CV44" s="41" t="e">
        <f>IF(Verbruikerslijst!$I$46="Nee",Inzetlijst!CT49*Verbruikerslijst!$G46,Inzetlijst!CT49*Verbruikerslijst!$K46)</f>
        <v>#VALUE!</v>
      </c>
      <c r="CW44" s="41" t="e">
        <f>IF(Verbruikerslijst!$I$46="Nee",Inzetlijst!CU49*Verbruikerslijst!$G46,Inzetlijst!CU49*Verbruikerslijst!$K46)</f>
        <v>#VALUE!</v>
      </c>
      <c r="CX44" s="41" t="e">
        <f>IF(Verbruikerslijst!$I$46="Nee",Inzetlijst!CV49*Verbruikerslijst!$G46,Inzetlijst!CV49*Verbruikerslijst!$K46)</f>
        <v>#VALUE!</v>
      </c>
      <c r="CY44" s="41" t="e">
        <f>IF(Verbruikerslijst!$I$46="Nee",Inzetlijst!CW49*Verbruikerslijst!$G46,Inzetlijst!CW49*Verbruikerslijst!$K46)</f>
        <v>#VALUE!</v>
      </c>
      <c r="CZ44" s="41" t="e">
        <f>IF(Verbruikerslijst!$I$46="Nee",Inzetlijst!CX49*Verbruikerslijst!$G46,Inzetlijst!CX49*Verbruikerslijst!$K46)</f>
        <v>#VALUE!</v>
      </c>
      <c r="DA44" s="41" t="e">
        <f>IF(Verbruikerslijst!$I$46="Nee",Inzetlijst!CY49*Verbruikerslijst!$G46,Inzetlijst!CY49*Verbruikerslijst!$K46)</f>
        <v>#VALUE!</v>
      </c>
      <c r="DB44" s="41" t="e">
        <f>IF(Verbruikerslijst!$I$46="Nee",Inzetlijst!CZ49*Verbruikerslijst!$G46,Inzetlijst!CZ49*Verbruikerslijst!$K46)</f>
        <v>#VALUE!</v>
      </c>
      <c r="DC44" s="41" t="e">
        <f>IF(Verbruikerslijst!$I$46="Nee",Inzetlijst!DA49*Verbruikerslijst!$G46,Inzetlijst!DA49*Verbruikerslijst!$K46)</f>
        <v>#VALUE!</v>
      </c>
      <c r="DD44" s="41" t="e">
        <f>IF(Verbruikerslijst!$I$46="Nee",Inzetlijst!DB49*Verbruikerslijst!$G46,Inzetlijst!DB49*Verbruikerslijst!$K46)</f>
        <v>#VALUE!</v>
      </c>
      <c r="DE44" s="41" t="e">
        <f>IF(Verbruikerslijst!$I$46="Nee",Inzetlijst!DC49*Verbruikerslijst!$G46,Inzetlijst!DC49*Verbruikerslijst!$K46)</f>
        <v>#VALUE!</v>
      </c>
      <c r="DF44" s="41" t="e">
        <f>IF(Verbruikerslijst!$I$46="Nee",Inzetlijst!DD49*Verbruikerslijst!$G46,Inzetlijst!DD49*Verbruikerslijst!$K46)</f>
        <v>#VALUE!</v>
      </c>
      <c r="DG44" s="41" t="e">
        <f>IF(Verbruikerslijst!$I$46="Nee",Inzetlijst!DE49*Verbruikerslijst!$G46,Inzetlijst!DE49*Verbruikerslijst!$K46)</f>
        <v>#VALUE!</v>
      </c>
      <c r="DH44" s="41" t="e">
        <f>IF(Verbruikerslijst!$I$46="Nee",Inzetlijst!DF49*Verbruikerslijst!$G46,Inzetlijst!DF49*Verbruikerslijst!$K46)</f>
        <v>#VALUE!</v>
      </c>
      <c r="DI44" s="41" t="e">
        <f>IF(Verbruikerslijst!$I$46="Nee",Inzetlijst!DG49*Verbruikerslijst!$G46,Inzetlijst!DG49*Verbruikerslijst!$K46)</f>
        <v>#VALUE!</v>
      </c>
      <c r="DJ44" s="41" t="e">
        <f>IF(Verbruikerslijst!$I$46="Nee",Inzetlijst!DH49*Verbruikerslijst!$G46,Inzetlijst!DH49*Verbruikerslijst!$K46)</f>
        <v>#VALUE!</v>
      </c>
      <c r="DK44" s="41" t="e">
        <f>IF(Verbruikerslijst!$I$46="Nee",Inzetlijst!DI49*Verbruikerslijst!$G46,Inzetlijst!DI49*Verbruikerslijst!$K46)</f>
        <v>#VALUE!</v>
      </c>
      <c r="DL44" s="41" t="e">
        <f>IF(Verbruikerslijst!$I$46="Nee",Inzetlijst!DJ49*Verbruikerslijst!$G46,Inzetlijst!DJ49*Verbruikerslijst!$K46)</f>
        <v>#VALUE!</v>
      </c>
      <c r="DM44" s="41" t="e">
        <f>IF(Verbruikerslijst!$I$46="Nee",Inzetlijst!DK49*Verbruikerslijst!$G46,Inzetlijst!DK49*Verbruikerslijst!$K46)</f>
        <v>#VALUE!</v>
      </c>
      <c r="DN44" s="41" t="e">
        <f>IF(Verbruikerslijst!$I$46="Nee",Inzetlijst!DL49*Verbruikerslijst!$G46,Inzetlijst!DL49*Verbruikerslijst!$K46)</f>
        <v>#VALUE!</v>
      </c>
      <c r="DO44" s="41" t="e">
        <f>IF(Verbruikerslijst!$I$46="Nee",Inzetlijst!DM49*Verbruikerslijst!$G46,Inzetlijst!DM49*Verbruikerslijst!$K46)</f>
        <v>#VALUE!</v>
      </c>
      <c r="DP44" s="41" t="e">
        <f>IF(Verbruikerslijst!$I$46="Nee",Inzetlijst!DN49*Verbruikerslijst!$G46,Inzetlijst!DN49*Verbruikerslijst!$K46)</f>
        <v>#VALUE!</v>
      </c>
      <c r="DQ44" s="41" t="e">
        <f>IF(Verbruikerslijst!$I$46="Nee",Inzetlijst!DO49*Verbruikerslijst!$G46,Inzetlijst!DO49*Verbruikerslijst!$K46)</f>
        <v>#VALUE!</v>
      </c>
      <c r="DR44" s="41" t="e">
        <f>IF(Verbruikerslijst!$I$46="Nee",Inzetlijst!DP49*Verbruikerslijst!$G46,Inzetlijst!DP49*Verbruikerslijst!$K46)</f>
        <v>#VALUE!</v>
      </c>
      <c r="DS44" s="41" t="e">
        <f>IF(Verbruikerslijst!$I$46="Nee",Inzetlijst!DQ49*Verbruikerslijst!$G46,Inzetlijst!DQ49*Verbruikerslijst!$K46)</f>
        <v>#VALUE!</v>
      </c>
      <c r="DT44" s="41" t="e">
        <f>IF(Verbruikerslijst!$I$46="Nee",Inzetlijst!DR49*Verbruikerslijst!$G46,Inzetlijst!DR49*Verbruikerslijst!$K46)</f>
        <v>#VALUE!</v>
      </c>
      <c r="DU44" s="41" t="e">
        <f>IF(Verbruikerslijst!$I$46="Nee",Inzetlijst!DS49*Verbruikerslijst!$G46,Inzetlijst!DS49*Verbruikerslijst!$K46)</f>
        <v>#VALUE!</v>
      </c>
      <c r="DV44" s="41" t="e">
        <f>IF(Verbruikerslijst!$I$46="Nee",Inzetlijst!DT49*Verbruikerslijst!$G46,Inzetlijst!DT49*Verbruikerslijst!$K46)</f>
        <v>#VALUE!</v>
      </c>
      <c r="DW44" s="41" t="e">
        <f>IF(Verbruikerslijst!$I$46="Nee",Inzetlijst!DU49*Verbruikerslijst!$G46,Inzetlijst!DU49*Verbruikerslijst!$K46)</f>
        <v>#VALUE!</v>
      </c>
      <c r="DX44" s="41" t="e">
        <f>IF(Verbruikerslijst!$I$46="Nee",Inzetlijst!DV49*Verbruikerslijst!$G46,Inzetlijst!DV49*Verbruikerslijst!$K46)</f>
        <v>#VALUE!</v>
      </c>
      <c r="DY44" s="41" t="e">
        <f>IF(Verbruikerslijst!$I$46="Nee",Inzetlijst!DW49*Verbruikerslijst!$G46,Inzetlijst!DW49*Verbruikerslijst!$K46)</f>
        <v>#VALUE!</v>
      </c>
      <c r="DZ44" s="41" t="e">
        <f>IF(Verbruikerslijst!$I$46="Nee",Inzetlijst!DX49*Verbruikerslijst!$G46,Inzetlijst!DX49*Verbruikerslijst!$K46)</f>
        <v>#VALUE!</v>
      </c>
      <c r="EA44" s="41" t="e">
        <f>IF(Verbruikerslijst!$I$46="Nee",Inzetlijst!DY49*Verbruikerslijst!$G46,Inzetlijst!DY49*Verbruikerslijst!$K46)</f>
        <v>#VALUE!</v>
      </c>
      <c r="EB44" s="41" t="e">
        <f>IF(Verbruikerslijst!$I$46="Nee",Inzetlijst!DZ49*Verbruikerslijst!$G46,Inzetlijst!DZ49*Verbruikerslijst!$K46)</f>
        <v>#VALUE!</v>
      </c>
      <c r="EC44" s="41" t="e">
        <f>IF(Verbruikerslijst!$I$46="Nee",Inzetlijst!EA49*Verbruikerslijst!$G46,Inzetlijst!EA49*Verbruikerslijst!$K46)</f>
        <v>#VALUE!</v>
      </c>
      <c r="ED44" s="41" t="e">
        <f>IF(Verbruikerslijst!$I$46="Nee",Inzetlijst!EB49*Verbruikerslijst!$G46,Inzetlijst!EB49*Verbruikerslijst!$K46)</f>
        <v>#VALUE!</v>
      </c>
      <c r="EE44" s="41" t="e">
        <f>IF(Verbruikerslijst!$I$46="Nee",Inzetlijst!EC49*Verbruikerslijst!$G46,Inzetlijst!EC49*Verbruikerslijst!$K46)</f>
        <v>#VALUE!</v>
      </c>
      <c r="EF44" s="41" t="e">
        <f>IF(Verbruikerslijst!$I$46="Nee",Inzetlijst!ED49*Verbruikerslijst!$G46,Inzetlijst!ED49*Verbruikerslijst!$K46)</f>
        <v>#VALUE!</v>
      </c>
      <c r="EG44" s="41" t="e">
        <f>IF(Verbruikerslijst!$I$46="Nee",Inzetlijst!EE49*Verbruikerslijst!$G46,Inzetlijst!EE49*Verbruikerslijst!$K46)</f>
        <v>#VALUE!</v>
      </c>
      <c r="EH44" s="41" t="e">
        <f>IF(Verbruikerslijst!$I$46="Nee",Inzetlijst!EF49*Verbruikerslijst!$G46,Inzetlijst!EF49*Verbruikerslijst!$K46)</f>
        <v>#VALUE!</v>
      </c>
      <c r="EI44" s="41" t="e">
        <f>IF(Verbruikerslijst!$I$46="Nee",Inzetlijst!EG49*Verbruikerslijst!$G46,Inzetlijst!EG49*Verbruikerslijst!$K46)</f>
        <v>#VALUE!</v>
      </c>
      <c r="EJ44" s="41" t="e">
        <f>IF(Verbruikerslijst!$I$46="Nee",Inzetlijst!EH49*Verbruikerslijst!$G46,Inzetlijst!EH49*Verbruikerslijst!$K46)</f>
        <v>#VALUE!</v>
      </c>
      <c r="EK44" s="41" t="e">
        <f>IF(Verbruikerslijst!$I$46="Nee",Inzetlijst!EI49*Verbruikerslijst!$G46,Inzetlijst!EI49*Verbruikerslijst!$K46)</f>
        <v>#VALUE!</v>
      </c>
      <c r="EL44" s="41" t="e">
        <f>IF(Verbruikerslijst!$I$46="Nee",Inzetlijst!EJ49*Verbruikerslijst!$G46,Inzetlijst!EJ49*Verbruikerslijst!$K46)</f>
        <v>#VALUE!</v>
      </c>
      <c r="EM44" s="41" t="e">
        <f>IF(Verbruikerslijst!$I$46="Nee",Inzetlijst!EK49*Verbruikerslijst!$G46,Inzetlijst!EK49*Verbruikerslijst!$K46)</f>
        <v>#VALUE!</v>
      </c>
      <c r="EN44" s="41" t="e">
        <f>IF(Verbruikerslijst!$I$46="Nee",Inzetlijst!EL49*Verbruikerslijst!$G46,Inzetlijst!EL49*Verbruikerslijst!$K46)</f>
        <v>#VALUE!</v>
      </c>
      <c r="EO44" s="41" t="e">
        <f>IF(Verbruikerslijst!$I$46="Nee",Inzetlijst!EM49*Verbruikerslijst!$G46,Inzetlijst!EM49*Verbruikerslijst!$K46)</f>
        <v>#VALUE!</v>
      </c>
      <c r="EP44" s="41" t="e">
        <f>IF(Verbruikerslijst!$I$46="Nee",Inzetlijst!EN49*Verbruikerslijst!$G46,Inzetlijst!EN49*Verbruikerslijst!$K46)</f>
        <v>#VALUE!</v>
      </c>
      <c r="EQ44" s="41" t="e">
        <f>IF(Verbruikerslijst!$I$46="Nee",Inzetlijst!EO49*Verbruikerslijst!$G46,Inzetlijst!EO49*Verbruikerslijst!$K46)</f>
        <v>#VALUE!</v>
      </c>
      <c r="ER44" s="41" t="e">
        <f>IF(Verbruikerslijst!$I$46="Nee",Inzetlijst!EP49*Verbruikerslijst!$G46,Inzetlijst!EP49*Verbruikerslijst!$K46)</f>
        <v>#VALUE!</v>
      </c>
      <c r="ES44" s="41" t="e">
        <f>IF(Verbruikerslijst!$I$46="Nee",Inzetlijst!EQ49*Verbruikerslijst!$G46,Inzetlijst!EQ49*Verbruikerslijst!$K46)</f>
        <v>#VALUE!</v>
      </c>
      <c r="ET44" s="41" t="e">
        <f>IF(Verbruikerslijst!$I$46="Nee",Inzetlijst!ER49*Verbruikerslijst!$G46,Inzetlijst!ER49*Verbruikerslijst!$K46)</f>
        <v>#VALUE!</v>
      </c>
      <c r="EU44" s="41" t="e">
        <f>IF(Verbruikerslijst!$I$46="Nee",Inzetlijst!ES49*Verbruikerslijst!$G46,Inzetlijst!ES49*Verbruikerslijst!$K46)</f>
        <v>#VALUE!</v>
      </c>
      <c r="EV44" s="41" t="e">
        <f>IF(Verbruikerslijst!$I$46="Nee",Inzetlijst!ET49*Verbruikerslijst!$G46,Inzetlijst!ET49*Verbruikerslijst!$K46)</f>
        <v>#VALUE!</v>
      </c>
      <c r="EW44" s="41" t="e">
        <f>IF(Verbruikerslijst!$I$46="Nee",Inzetlijst!EU49*Verbruikerslijst!$G46,Inzetlijst!EU49*Verbruikerslijst!$K46)</f>
        <v>#VALUE!</v>
      </c>
      <c r="EX44" s="41" t="e">
        <f>IF(Verbruikerslijst!$I$46="Nee",Inzetlijst!EV49*Verbruikerslijst!$G46,Inzetlijst!EV49*Verbruikerslijst!$K46)</f>
        <v>#VALUE!</v>
      </c>
      <c r="EY44" s="41" t="e">
        <f>IF(Verbruikerslijst!$I$46="Nee",Inzetlijst!EW49*Verbruikerslijst!$G46,Inzetlijst!EW49*Verbruikerslijst!$K46)</f>
        <v>#VALUE!</v>
      </c>
      <c r="EZ44" s="41" t="e">
        <f>IF(Verbruikerslijst!$I$46="Nee",Inzetlijst!EX49*Verbruikerslijst!$G46,Inzetlijst!EX49*Verbruikerslijst!$K46)</f>
        <v>#VALUE!</v>
      </c>
      <c r="FA44" s="41" t="e">
        <f>IF(Verbruikerslijst!$I$46="Nee",Inzetlijst!EY49*Verbruikerslijst!$G46,Inzetlijst!EY49*Verbruikerslijst!$K46)</f>
        <v>#VALUE!</v>
      </c>
      <c r="FB44" s="41" t="e">
        <f>IF(Verbruikerslijst!$I$46="Nee",Inzetlijst!EZ49*Verbruikerslijst!$G46,Inzetlijst!EZ49*Verbruikerslijst!$K46)</f>
        <v>#VALUE!</v>
      </c>
      <c r="FC44" s="41" t="e">
        <f>IF(Verbruikerslijst!$I$46="Nee",Inzetlijst!FA49*Verbruikerslijst!$G46,Inzetlijst!FA49*Verbruikerslijst!$K46)</f>
        <v>#VALUE!</v>
      </c>
      <c r="FD44" s="41" t="e">
        <f>IF(Verbruikerslijst!$I$46="Nee",Inzetlijst!FB49*Verbruikerslijst!$G46,Inzetlijst!FB49*Verbruikerslijst!$K46)</f>
        <v>#VALUE!</v>
      </c>
      <c r="FE44" s="41" t="e">
        <f>IF(Verbruikerslijst!$I$46="Nee",Inzetlijst!FC49*Verbruikerslijst!$G46,Inzetlijst!FC49*Verbruikerslijst!$K46)</f>
        <v>#VALUE!</v>
      </c>
      <c r="FF44" s="41" t="e">
        <f>IF(Verbruikerslijst!$I$46="Nee",Inzetlijst!FD49*Verbruikerslijst!$G46,Inzetlijst!FD49*Verbruikerslijst!$K46)</f>
        <v>#VALUE!</v>
      </c>
      <c r="FG44" s="41" t="e">
        <f>IF(Verbruikerslijst!$I$46="Nee",Inzetlijst!FE49*Verbruikerslijst!$G46,Inzetlijst!FE49*Verbruikerslijst!$K46)</f>
        <v>#VALUE!</v>
      </c>
      <c r="FH44" s="41" t="e">
        <f>IF(Verbruikerslijst!$I$46="Nee",Inzetlijst!FF49*Verbruikerslijst!$G46,Inzetlijst!FF49*Verbruikerslijst!$K46)</f>
        <v>#VALUE!</v>
      </c>
      <c r="FI44" s="41" t="e">
        <f>IF(Verbruikerslijst!$I$46="Nee",Inzetlijst!FG49*Verbruikerslijst!$G46,Inzetlijst!FG49*Verbruikerslijst!$K46)</f>
        <v>#VALUE!</v>
      </c>
      <c r="FJ44" s="41" t="e">
        <f>IF(Verbruikerslijst!$I$46="Nee",Inzetlijst!FH49*Verbruikerslijst!$G46,Inzetlijst!FH49*Verbruikerslijst!$K46)</f>
        <v>#VALUE!</v>
      </c>
      <c r="FK44" s="41" t="e">
        <f>IF(Verbruikerslijst!$I$46="Nee",Inzetlijst!FI49*Verbruikerslijst!$G46,Inzetlijst!FI49*Verbruikerslijst!$K46)</f>
        <v>#VALUE!</v>
      </c>
      <c r="FL44" s="41" t="e">
        <f>IF(Verbruikerslijst!$I$46="Nee",Inzetlijst!FJ49*Verbruikerslijst!$G46,Inzetlijst!FJ49*Verbruikerslijst!$K46)</f>
        <v>#VALUE!</v>
      </c>
      <c r="FM44" s="41" t="e">
        <f>IF(Verbruikerslijst!$I$46="Nee",Inzetlijst!FK49*Verbruikerslijst!$G46,Inzetlijst!FK49*Verbruikerslijst!$K46)</f>
        <v>#VALUE!</v>
      </c>
      <c r="FN44" s="41" t="e">
        <f>IF(Verbruikerslijst!$I$46="Nee",Inzetlijst!FL49*Verbruikerslijst!$G46,Inzetlijst!FL49*Verbruikerslijst!$K46)</f>
        <v>#VALUE!</v>
      </c>
      <c r="FO44" s="41" t="e">
        <f>IF(Verbruikerslijst!$I$46="Nee",Inzetlijst!FM49*Verbruikerslijst!$G46,Inzetlijst!FM49*Verbruikerslijst!$K46)</f>
        <v>#VALUE!</v>
      </c>
      <c r="FP44" s="41" t="e">
        <f>IF(Verbruikerslijst!$I$46="Nee",Inzetlijst!FN49*Verbruikerslijst!$G46,Inzetlijst!FN49*Verbruikerslijst!$K46)</f>
        <v>#VALUE!</v>
      </c>
      <c r="FQ44" s="41" t="e">
        <f>IF(Verbruikerslijst!$I$46="Nee",Inzetlijst!FO49*Verbruikerslijst!$G46,Inzetlijst!FO49*Verbruikerslijst!$K46)</f>
        <v>#VALUE!</v>
      </c>
      <c r="FR44" s="41" t="e">
        <f>IF(Verbruikerslijst!$I$46="Nee",Inzetlijst!FP49*Verbruikerslijst!$G46,Inzetlijst!FP49*Verbruikerslijst!$K46)</f>
        <v>#VALUE!</v>
      </c>
      <c r="FS44" s="41" t="e">
        <f>IF(Verbruikerslijst!$I$46="Nee",Inzetlijst!FQ49*Verbruikerslijst!$G46,Inzetlijst!FQ49*Verbruikerslijst!$K46)</f>
        <v>#VALUE!</v>
      </c>
      <c r="FT44" s="41" t="e">
        <f>IF(Verbruikerslijst!$I$46="Nee",Inzetlijst!FR49*Verbruikerslijst!$G46,Inzetlijst!FR49*Verbruikerslijst!$K46)</f>
        <v>#VALUE!</v>
      </c>
      <c r="FU44" s="41" t="e">
        <f>IF(Verbruikerslijst!$I$46="Nee",Inzetlijst!FS49*Verbruikerslijst!$G46,Inzetlijst!FS49*Verbruikerslijst!$K46)</f>
        <v>#VALUE!</v>
      </c>
      <c r="FV44" s="41" t="e">
        <f>IF(Verbruikerslijst!$I$46="Nee",Inzetlijst!FT49*Verbruikerslijst!$G46,Inzetlijst!FT49*Verbruikerslijst!$K46)</f>
        <v>#VALUE!</v>
      </c>
      <c r="FW44" s="41" t="e">
        <f>IF(Verbruikerslijst!$I$46="Nee",Inzetlijst!FU49*Verbruikerslijst!$G46,Inzetlijst!FU49*Verbruikerslijst!$K46)</f>
        <v>#VALUE!</v>
      </c>
      <c r="FX44" s="41" t="e">
        <f>IF(Verbruikerslijst!$I$46="Nee",Inzetlijst!FV49*Verbruikerslijst!$G46,Inzetlijst!FV49*Verbruikerslijst!$K46)</f>
        <v>#VALUE!</v>
      </c>
      <c r="FY44" s="41" t="e">
        <f>IF(Verbruikerslijst!$I$46="Nee",Inzetlijst!FW49*Verbruikerslijst!$G46,Inzetlijst!FW49*Verbruikerslijst!$K46)</f>
        <v>#VALUE!</v>
      </c>
      <c r="FZ44" s="41" t="e">
        <f>IF(Verbruikerslijst!$I$46="Nee",Inzetlijst!FX49*Verbruikerslijst!$G46,Inzetlijst!FX49*Verbruikerslijst!$K46)</f>
        <v>#VALUE!</v>
      </c>
      <c r="GA44" s="41" t="e">
        <f>IF(Verbruikerslijst!$I$46="Nee",Inzetlijst!FY49*Verbruikerslijst!$G46,Inzetlijst!FY49*Verbruikerslijst!$K46)</f>
        <v>#VALUE!</v>
      </c>
      <c r="GB44" s="41" t="e">
        <f>IF(Verbruikerslijst!$I$46="Nee",Inzetlijst!FZ49*Verbruikerslijst!$G46,Inzetlijst!FZ49*Verbruikerslijst!$K46)</f>
        <v>#VALUE!</v>
      </c>
      <c r="GC44" s="41" t="e">
        <f>IF(Verbruikerslijst!$I$46="Nee",Inzetlijst!GA49*Verbruikerslijst!$G46,Inzetlijst!GA49*Verbruikerslijst!$K46)</f>
        <v>#VALUE!</v>
      </c>
      <c r="GD44" s="41" t="e">
        <f>IF(Verbruikerslijst!$I$46="Nee",Inzetlijst!GB49*Verbruikerslijst!$G46,Inzetlijst!GB49*Verbruikerslijst!$K46)</f>
        <v>#VALUE!</v>
      </c>
      <c r="GE44" s="41" t="e">
        <f>IF(Verbruikerslijst!$I$46="Nee",Inzetlijst!GC49*Verbruikerslijst!$G46,Inzetlijst!GC49*Verbruikerslijst!$K46)</f>
        <v>#VALUE!</v>
      </c>
      <c r="GF44" s="41" t="e">
        <f>IF(Verbruikerslijst!$I$46="Nee",Inzetlijst!GD49*Verbruikerslijst!$G46,Inzetlijst!GD49*Verbruikerslijst!$K46)</f>
        <v>#VALUE!</v>
      </c>
      <c r="GG44" s="41" t="e">
        <f>IF(Verbruikerslijst!$I$46="Nee",Inzetlijst!GE49*Verbruikerslijst!$G46,Inzetlijst!GE49*Verbruikerslijst!$K46)</f>
        <v>#VALUE!</v>
      </c>
      <c r="GH44" s="41" t="e">
        <f>IF(Verbruikerslijst!$I$46="Nee",Inzetlijst!GF49*Verbruikerslijst!$G46,Inzetlijst!GF49*Verbruikerslijst!$K46)</f>
        <v>#VALUE!</v>
      </c>
      <c r="GI44" s="41" t="e">
        <f>IF(Verbruikerslijst!$I$46="Nee",Inzetlijst!GG49*Verbruikerslijst!$G46,Inzetlijst!GG49*Verbruikerslijst!$K46)</f>
        <v>#VALUE!</v>
      </c>
      <c r="GJ44" s="41" t="e">
        <f>IF(Verbruikerslijst!$I$46="Nee",Inzetlijst!GH49*Verbruikerslijst!$G46,Inzetlijst!GH49*Verbruikerslijst!$K46)</f>
        <v>#VALUE!</v>
      </c>
      <c r="GK44" s="41" t="e">
        <f>IF(Verbruikerslijst!$I$46="Nee",Inzetlijst!GI49*Verbruikerslijst!$G46,Inzetlijst!GI49*Verbruikerslijst!$K46)</f>
        <v>#VALUE!</v>
      </c>
      <c r="GL44" s="41" t="e">
        <f>IF(Verbruikerslijst!$I$46="Nee",Inzetlijst!GJ49*Verbruikerslijst!$G46,Inzetlijst!GJ49*Verbruikerslijst!$K46)</f>
        <v>#VALUE!</v>
      </c>
      <c r="GM44" s="41" t="e">
        <f>IF(Verbruikerslijst!$I$46="Nee",Inzetlijst!GK49*Verbruikerslijst!$G46,Inzetlijst!GK49*Verbruikerslijst!$K46)</f>
        <v>#VALUE!</v>
      </c>
      <c r="GN44" s="41" t="e">
        <f>IF(Verbruikerslijst!$I$46="Nee",Inzetlijst!GL49*Verbruikerslijst!$G46,Inzetlijst!GL49*Verbruikerslijst!$K46)</f>
        <v>#VALUE!</v>
      </c>
      <c r="GO44" s="41" t="e">
        <f>IF(Verbruikerslijst!$I$46="Nee",Inzetlijst!GM49*Verbruikerslijst!$G46,Inzetlijst!GM49*Verbruikerslijst!$K46)</f>
        <v>#VALUE!</v>
      </c>
      <c r="GP44" s="41" t="e">
        <f>IF(Verbruikerslijst!$I$46="Nee",Inzetlijst!GN49*Verbruikerslijst!$G46,Inzetlijst!GN49*Verbruikerslijst!$K46)</f>
        <v>#VALUE!</v>
      </c>
      <c r="GQ44" s="41" t="e">
        <f>IF(Verbruikerslijst!$I$46="Nee",Inzetlijst!GO49*Verbruikerslijst!$G46,Inzetlijst!GO49*Verbruikerslijst!$K46)</f>
        <v>#VALUE!</v>
      </c>
      <c r="GR44" s="41" t="e">
        <f>IF(Verbruikerslijst!$I$46="Nee",Inzetlijst!GP49*Verbruikerslijst!$G46,Inzetlijst!GP49*Verbruikerslijst!$K46)</f>
        <v>#VALUE!</v>
      </c>
      <c r="GS44" s="41" t="e">
        <f>IF(Verbruikerslijst!$I$46="Nee",Inzetlijst!GQ49*Verbruikerslijst!$G46,Inzetlijst!GQ49*Verbruikerslijst!$K46)</f>
        <v>#VALUE!</v>
      </c>
      <c r="GT44" s="41" t="e">
        <f>IF(Verbruikerslijst!$I$46="Nee",Inzetlijst!GR49*Verbruikerslijst!$G46,Inzetlijst!GR49*Verbruikerslijst!$K46)</f>
        <v>#VALUE!</v>
      </c>
      <c r="GU44" s="41" t="e">
        <f>IF(Verbruikerslijst!$I$46="Nee",Inzetlijst!GS49*Verbruikerslijst!$G46,Inzetlijst!GS49*Verbruikerslijst!$K46)</f>
        <v>#VALUE!</v>
      </c>
      <c r="GV44" s="41" t="e">
        <f>IF(Verbruikerslijst!$I$46="Nee",Inzetlijst!GT49*Verbruikerslijst!$G46,Inzetlijst!GT49*Verbruikerslijst!$K46)</f>
        <v>#VALUE!</v>
      </c>
      <c r="GW44" s="41" t="e">
        <f>IF(Verbruikerslijst!$I$46="Nee",Inzetlijst!GU49*Verbruikerslijst!$G46,Inzetlijst!GU49*Verbruikerslijst!$K46)</f>
        <v>#VALUE!</v>
      </c>
      <c r="GX44" s="41" t="e">
        <f>IF(Verbruikerslijst!$I$46="Nee",Inzetlijst!GV49*Verbruikerslijst!$G46,Inzetlijst!GV49*Verbruikerslijst!$K46)</f>
        <v>#VALUE!</v>
      </c>
      <c r="GY44" s="41" t="e">
        <f>IF(Verbruikerslijst!$I$46="Nee",Inzetlijst!GW49*Verbruikerslijst!$G46,Inzetlijst!GW49*Verbruikerslijst!$K46)</f>
        <v>#VALUE!</v>
      </c>
      <c r="GZ44" s="41" t="e">
        <f>IF(Verbruikerslijst!$I$46="Nee",Inzetlijst!GX49*Verbruikerslijst!$G46,Inzetlijst!GX49*Verbruikerslijst!$K46)</f>
        <v>#VALUE!</v>
      </c>
      <c r="HA44" s="41" t="e">
        <f>IF(Verbruikerslijst!$I$46="Nee",Inzetlijst!GY49*Verbruikerslijst!$G46,Inzetlijst!GY49*Verbruikerslijst!$K46)</f>
        <v>#VALUE!</v>
      </c>
      <c r="HB44" s="41" t="e">
        <f>IF(Verbruikerslijst!$I$46="Nee",Inzetlijst!GZ49*Verbruikerslijst!$G46,Inzetlijst!GZ49*Verbruikerslijst!$K46)</f>
        <v>#VALUE!</v>
      </c>
      <c r="HC44" s="41" t="e">
        <f>IF(Verbruikerslijst!$I$46="Nee",Inzetlijst!HA49*Verbruikerslijst!$G46,Inzetlijst!HA49*Verbruikerslijst!$K46)</f>
        <v>#VALUE!</v>
      </c>
      <c r="HD44" s="41" t="e">
        <f>IF(Verbruikerslijst!$I$46="Nee",Inzetlijst!HB49*Verbruikerslijst!$G46,Inzetlijst!HB49*Verbruikerslijst!$K46)</f>
        <v>#VALUE!</v>
      </c>
      <c r="HE44" s="41" t="e">
        <f>IF(Verbruikerslijst!$I$46="Nee",Inzetlijst!HC49*Verbruikerslijst!$G46,Inzetlijst!HC49*Verbruikerslijst!$K46)</f>
        <v>#VALUE!</v>
      </c>
      <c r="HF44" s="41" t="e">
        <f>IF(Verbruikerslijst!$I$46="Nee",Inzetlijst!HD49*Verbruikerslijst!$G46,Inzetlijst!HD49*Verbruikerslijst!$K46)</f>
        <v>#VALUE!</v>
      </c>
      <c r="HG44" s="41" t="e">
        <f>IF(Verbruikerslijst!$I$46="Nee",Inzetlijst!HE49*Verbruikerslijst!$G46,Inzetlijst!HE49*Verbruikerslijst!$K46)</f>
        <v>#VALUE!</v>
      </c>
      <c r="HH44" s="41" t="e">
        <f>IF(Verbruikerslijst!$I$46="Nee",Inzetlijst!HF49*Verbruikerslijst!$G46,Inzetlijst!HF49*Verbruikerslijst!$K46)</f>
        <v>#VALUE!</v>
      </c>
      <c r="HI44" s="41" t="e">
        <f>IF(Verbruikerslijst!$I$46="Nee",Inzetlijst!HG49*Verbruikerslijst!$G46,Inzetlijst!HG49*Verbruikerslijst!$K46)</f>
        <v>#VALUE!</v>
      </c>
      <c r="HJ44" s="41" t="e">
        <f>IF(Verbruikerslijst!$I$46="Nee",Inzetlijst!HH49*Verbruikerslijst!$G46,Inzetlijst!HH49*Verbruikerslijst!$K46)</f>
        <v>#VALUE!</v>
      </c>
      <c r="HK44" s="41" t="e">
        <f>IF(Verbruikerslijst!$I$46="Nee",Inzetlijst!HI49*Verbruikerslijst!$G46,Inzetlijst!HI49*Verbruikerslijst!$K46)</f>
        <v>#VALUE!</v>
      </c>
      <c r="HL44" s="41" t="e">
        <f>IF(Verbruikerslijst!$I$46="Nee",Inzetlijst!HJ49*Verbruikerslijst!$G46,Inzetlijst!HJ49*Verbruikerslijst!$K46)</f>
        <v>#VALUE!</v>
      </c>
      <c r="HM44" s="41" t="e">
        <f>IF(Verbruikerslijst!$I$46="Nee",Inzetlijst!HK49*Verbruikerslijst!$G46,Inzetlijst!HK49*Verbruikerslijst!$K46)</f>
        <v>#VALUE!</v>
      </c>
      <c r="HN44" s="41" t="e">
        <f>IF(Verbruikerslijst!$I$46="Nee",Inzetlijst!HL49*Verbruikerslijst!$G46,Inzetlijst!HL49*Verbruikerslijst!$K46)</f>
        <v>#VALUE!</v>
      </c>
      <c r="HO44" s="41" t="e">
        <f>IF(Verbruikerslijst!$I$46="Nee",Inzetlijst!HM49*Verbruikerslijst!$G46,Inzetlijst!HM49*Verbruikerslijst!$K46)</f>
        <v>#VALUE!</v>
      </c>
      <c r="HP44" s="41" t="e">
        <f>IF(Verbruikerslijst!$I$46="Nee",Inzetlijst!HN49*Verbruikerslijst!$G46,Inzetlijst!HN49*Verbruikerslijst!$K46)</f>
        <v>#VALUE!</v>
      </c>
      <c r="HQ44" s="41" t="e">
        <f>IF(Verbruikerslijst!$I$46="Nee",Inzetlijst!HO49*Verbruikerslijst!$G46,Inzetlijst!HO49*Verbruikerslijst!$K46)</f>
        <v>#VALUE!</v>
      </c>
      <c r="HR44" s="41" t="e">
        <f>IF(Verbruikerslijst!$I$46="Nee",Inzetlijst!HP49*Verbruikerslijst!$G46,Inzetlijst!HP49*Verbruikerslijst!$K46)</f>
        <v>#VALUE!</v>
      </c>
      <c r="HS44" s="41" t="e">
        <f>IF(Verbruikerslijst!$I$46="Nee",Inzetlijst!HQ49*Verbruikerslijst!$G46,Inzetlijst!HQ49*Verbruikerslijst!$K46)</f>
        <v>#VALUE!</v>
      </c>
      <c r="HT44" s="41" t="e">
        <f>IF(Verbruikerslijst!$I$46="Nee",Inzetlijst!HR49*Verbruikerslijst!$G46,Inzetlijst!HR49*Verbruikerslijst!$K46)</f>
        <v>#VALUE!</v>
      </c>
      <c r="HU44" s="41" t="e">
        <f>IF(Verbruikerslijst!$I$46="Nee",Inzetlijst!HS49*Verbruikerslijst!$G46,Inzetlijst!HS49*Verbruikerslijst!$K46)</f>
        <v>#VALUE!</v>
      </c>
      <c r="HV44" s="41" t="e">
        <f>IF(Verbruikerslijst!$I$46="Nee",Inzetlijst!HT49*Verbruikerslijst!$G46,Inzetlijst!HT49*Verbruikerslijst!$K46)</f>
        <v>#VALUE!</v>
      </c>
      <c r="HW44" s="41" t="e">
        <f>IF(Verbruikerslijst!$I$46="Nee",Inzetlijst!HU49*Verbruikerslijst!$G46,Inzetlijst!HU49*Verbruikerslijst!$K46)</f>
        <v>#VALUE!</v>
      </c>
      <c r="HX44" s="41" t="e">
        <f>IF(Verbruikerslijst!$I$46="Nee",Inzetlijst!HV49*Verbruikerslijst!$G46,Inzetlijst!HV49*Verbruikerslijst!$K46)</f>
        <v>#VALUE!</v>
      </c>
      <c r="HY44" s="41" t="e">
        <f>IF(Verbruikerslijst!$I$46="Nee",Inzetlijst!HW49*Verbruikerslijst!$G46,Inzetlijst!HW49*Verbruikerslijst!$K46)</f>
        <v>#VALUE!</v>
      </c>
      <c r="HZ44" s="41" t="e">
        <f>IF(Verbruikerslijst!$I$46="Nee",Inzetlijst!HX49*Verbruikerslijst!$G46,Inzetlijst!HX49*Verbruikerslijst!$K46)</f>
        <v>#VALUE!</v>
      </c>
      <c r="IA44" s="41" t="e">
        <f>IF(Verbruikerslijst!$I$46="Nee",Inzetlijst!HY49*Verbruikerslijst!$G46,Inzetlijst!HY49*Verbruikerslijst!$K46)</f>
        <v>#VALUE!</v>
      </c>
      <c r="IB44" s="41" t="e">
        <f>IF(Verbruikerslijst!$I$46="Nee",Inzetlijst!HZ49*Verbruikerslijst!$G46,Inzetlijst!HZ49*Verbruikerslijst!$K46)</f>
        <v>#VALUE!</v>
      </c>
      <c r="IC44" s="41" t="e">
        <f>IF(Verbruikerslijst!$I$46="Nee",Inzetlijst!IA49*Verbruikerslijst!$G46,Inzetlijst!IA49*Verbruikerslijst!$K46)</f>
        <v>#VALUE!</v>
      </c>
      <c r="ID44" s="41" t="e">
        <f>IF(Verbruikerslijst!$I$46="Nee",Inzetlijst!IB49*Verbruikerslijst!$G46,Inzetlijst!IB49*Verbruikerslijst!$K46)</f>
        <v>#VALUE!</v>
      </c>
      <c r="IE44" s="41" t="e">
        <f>IF(Verbruikerslijst!$I$46="Nee",Inzetlijst!IC49*Verbruikerslijst!$G46,Inzetlijst!IC49*Verbruikerslijst!$K46)</f>
        <v>#VALUE!</v>
      </c>
      <c r="IF44" s="41" t="e">
        <f>IF(Verbruikerslijst!$I$46="Nee",Inzetlijst!ID49*Verbruikerslijst!$G46,Inzetlijst!ID49*Verbruikerslijst!$K46)</f>
        <v>#VALUE!</v>
      </c>
      <c r="IG44" s="41" t="e">
        <f>IF(Verbruikerslijst!$I$46="Nee",Inzetlijst!IE49*Verbruikerslijst!$G46,Inzetlijst!IE49*Verbruikerslijst!$K46)</f>
        <v>#VALUE!</v>
      </c>
      <c r="IH44" s="41" t="e">
        <f>IF(Verbruikerslijst!$I$46="Nee",Inzetlijst!IF49*Verbruikerslijst!$G46,Inzetlijst!IF49*Verbruikerslijst!$K46)</f>
        <v>#VALUE!</v>
      </c>
      <c r="II44" s="41" t="e">
        <f>IF(Verbruikerslijst!$I$46="Nee",Inzetlijst!IG49*Verbruikerslijst!$G46,Inzetlijst!IG49*Verbruikerslijst!$K46)</f>
        <v>#VALUE!</v>
      </c>
      <c r="IJ44" s="41" t="e">
        <f>IF(Verbruikerslijst!$I$46="Nee",Inzetlijst!IH49*Verbruikerslijst!$G46,Inzetlijst!IH49*Verbruikerslijst!$K46)</f>
        <v>#VALUE!</v>
      </c>
      <c r="IK44" s="41" t="e">
        <f>IF(Verbruikerslijst!$I$46="Nee",Inzetlijst!II49*Verbruikerslijst!$G46,Inzetlijst!II49*Verbruikerslijst!$K46)</f>
        <v>#VALUE!</v>
      </c>
      <c r="IL44" s="41" t="e">
        <f>IF(Verbruikerslijst!$I$46="Nee",Inzetlijst!IJ49*Verbruikerslijst!$G46,Inzetlijst!IJ49*Verbruikerslijst!$K46)</f>
        <v>#VALUE!</v>
      </c>
      <c r="IM44" s="41" t="e">
        <f>IF(Verbruikerslijst!$I$46="Nee",Inzetlijst!IK49*Verbruikerslijst!$G46,Inzetlijst!IK49*Verbruikerslijst!$K46)</f>
        <v>#VALUE!</v>
      </c>
      <c r="IN44" s="41" t="e">
        <f>IF(Verbruikerslijst!$I$46="Nee",Inzetlijst!IL49*Verbruikerslijst!$G46,Inzetlijst!IL49*Verbruikerslijst!$K46)</f>
        <v>#VALUE!</v>
      </c>
      <c r="IO44" s="41" t="e">
        <f>IF(Verbruikerslijst!$I$46="Nee",Inzetlijst!IM49*Verbruikerslijst!$G46,Inzetlijst!IM49*Verbruikerslijst!$K46)</f>
        <v>#VALUE!</v>
      </c>
      <c r="IP44" s="41" t="e">
        <f>IF(Verbruikerslijst!$I$46="Nee",Inzetlijst!IN49*Verbruikerslijst!$G46,Inzetlijst!IN49*Verbruikerslijst!$K46)</f>
        <v>#VALUE!</v>
      </c>
      <c r="IQ44" s="41" t="e">
        <f>IF(Verbruikerslijst!$I$46="Nee",Inzetlijst!IO49*Verbruikerslijst!$G46,Inzetlijst!IO49*Verbruikerslijst!$K46)</f>
        <v>#VALUE!</v>
      </c>
      <c r="IR44" s="41" t="e">
        <f>IF(Verbruikerslijst!$I$46="Nee",Inzetlijst!IP49*Verbruikerslijst!$G46,Inzetlijst!IP49*Verbruikerslijst!$K46)</f>
        <v>#VALUE!</v>
      </c>
      <c r="IS44" s="41" t="e">
        <f>IF(Verbruikerslijst!$I$46="Nee",Inzetlijst!IQ49*Verbruikerslijst!$G46,Inzetlijst!IQ49*Verbruikerslijst!$K46)</f>
        <v>#VALUE!</v>
      </c>
      <c r="IT44" s="41" t="e">
        <f>IF(Verbruikerslijst!$I$46="Nee",Inzetlijst!IR49*Verbruikerslijst!$G46,Inzetlijst!IR49*Verbruikerslijst!$K46)</f>
        <v>#VALUE!</v>
      </c>
      <c r="IU44" s="41" t="e">
        <f>IF(Verbruikerslijst!$I$46="Nee",Inzetlijst!IS49*Verbruikerslijst!$G46,Inzetlijst!IS49*Verbruikerslijst!$K46)</f>
        <v>#VALUE!</v>
      </c>
      <c r="IV44" s="41" t="e">
        <f>IF(Verbruikerslijst!$I$46="Nee",Inzetlijst!IT49*Verbruikerslijst!$G46,Inzetlijst!IT49*Verbruikerslijst!$K46)</f>
        <v>#VALUE!</v>
      </c>
      <c r="IW44" s="41" t="e">
        <f>IF(Verbruikerslijst!$I$46="Nee",Inzetlijst!IU49*Verbruikerslijst!$G46,Inzetlijst!IU49*Verbruikerslijst!$K46)</f>
        <v>#VALUE!</v>
      </c>
      <c r="IX44" s="41" t="e">
        <f>IF(Verbruikerslijst!$I$46="Nee",Inzetlijst!IV49*Verbruikerslijst!$G46,Inzetlijst!IV49*Verbruikerslijst!$K46)</f>
        <v>#VALUE!</v>
      </c>
      <c r="IY44" s="41" t="e">
        <f>IF(Verbruikerslijst!$I$46="Nee",Inzetlijst!IW49*Verbruikerslijst!$G46,Inzetlijst!IW49*Verbruikerslijst!$K46)</f>
        <v>#VALUE!</v>
      </c>
      <c r="IZ44" s="41" t="e">
        <f>IF(Verbruikerslijst!$I$46="Nee",Inzetlijst!IX49*Verbruikerslijst!$G46,Inzetlijst!IX49*Verbruikerslijst!$K46)</f>
        <v>#VALUE!</v>
      </c>
      <c r="JA44" s="41" t="e">
        <f>IF(Verbruikerslijst!$I$46="Nee",Inzetlijst!IY49*Verbruikerslijst!$G46,Inzetlijst!IY49*Verbruikerslijst!$K46)</f>
        <v>#VALUE!</v>
      </c>
      <c r="JB44" s="41" t="e">
        <f>IF(Verbruikerslijst!$I$46="Nee",Inzetlijst!IZ49*Verbruikerslijst!$G46,Inzetlijst!IZ49*Verbruikerslijst!$K46)</f>
        <v>#VALUE!</v>
      </c>
      <c r="JC44" s="41" t="e">
        <f>IF(Verbruikerslijst!$I$46="Nee",Inzetlijst!JA49*Verbruikerslijst!$G46,Inzetlijst!JA49*Verbruikerslijst!$K46)</f>
        <v>#VALUE!</v>
      </c>
      <c r="JD44" s="41" t="e">
        <f>IF(Verbruikerslijst!$I$46="Nee",Inzetlijst!JB49*Verbruikerslijst!$G46,Inzetlijst!JB49*Verbruikerslijst!$K46)</f>
        <v>#VALUE!</v>
      </c>
      <c r="JE44" s="41" t="e">
        <f>IF(Verbruikerslijst!$I$46="Nee",Inzetlijst!JC49*Verbruikerslijst!$G46,Inzetlijst!JC49*Verbruikerslijst!$K46)</f>
        <v>#VALUE!</v>
      </c>
      <c r="JF44" s="41" t="e">
        <f>IF(Verbruikerslijst!$I$46="Nee",Inzetlijst!JD49*Verbruikerslijst!$G46,Inzetlijst!JD49*Verbruikerslijst!$K46)</f>
        <v>#VALUE!</v>
      </c>
      <c r="JG44" s="41" t="e">
        <f>IF(Verbruikerslijst!$I$46="Nee",Inzetlijst!JE49*Verbruikerslijst!$G46,Inzetlijst!JE49*Verbruikerslijst!$K46)</f>
        <v>#VALUE!</v>
      </c>
      <c r="JH44" s="41" t="e">
        <f>IF(Verbruikerslijst!$I$46="Nee",Inzetlijst!JF49*Verbruikerslijst!$G46,Inzetlijst!JF49*Verbruikerslijst!$K46)</f>
        <v>#VALUE!</v>
      </c>
      <c r="JI44" s="41" t="e">
        <f>IF(Verbruikerslijst!$I$46="Nee",Inzetlijst!JG49*Verbruikerslijst!$G46,Inzetlijst!JG49*Verbruikerslijst!$K46)</f>
        <v>#VALUE!</v>
      </c>
      <c r="JJ44" s="41" t="e">
        <f>IF(Verbruikerslijst!$I$46="Nee",Inzetlijst!JH49*Verbruikerslijst!$G46,Inzetlijst!JH49*Verbruikerslijst!$K46)</f>
        <v>#VALUE!</v>
      </c>
      <c r="JK44" s="41" t="e">
        <f>IF(Verbruikerslijst!$I$46="Nee",Inzetlijst!JI49*Verbruikerslijst!$G46,Inzetlijst!JI49*Verbruikerslijst!$K46)</f>
        <v>#VALUE!</v>
      </c>
      <c r="JL44" s="41" t="e">
        <f>IF(Verbruikerslijst!$I$46="Nee",Inzetlijst!JJ49*Verbruikerslijst!$G46,Inzetlijst!JJ49*Verbruikerslijst!$K46)</f>
        <v>#VALUE!</v>
      </c>
      <c r="JM44" s="41" t="e">
        <f>IF(Verbruikerslijst!$I$46="Nee",Inzetlijst!JK49*Verbruikerslijst!$G46,Inzetlijst!JK49*Verbruikerslijst!$K46)</f>
        <v>#VALUE!</v>
      </c>
      <c r="JN44" s="41" t="e">
        <f>IF(Verbruikerslijst!$I$46="Nee",Inzetlijst!JL49*Verbruikerslijst!$G46,Inzetlijst!JL49*Verbruikerslijst!$K46)</f>
        <v>#VALUE!</v>
      </c>
      <c r="JO44" s="41" t="e">
        <f>IF(Verbruikerslijst!$I$46="Nee",Inzetlijst!JM49*Verbruikerslijst!$G46,Inzetlijst!JM49*Verbruikerslijst!$K46)</f>
        <v>#VALUE!</v>
      </c>
      <c r="JP44" s="41" t="e">
        <f>IF(Verbruikerslijst!$I$46="Nee",Inzetlijst!JN49*Verbruikerslijst!$G46,Inzetlijst!JN49*Verbruikerslijst!$K46)</f>
        <v>#VALUE!</v>
      </c>
      <c r="JQ44" s="41" t="e">
        <f>IF(Verbruikerslijst!$I$46="Nee",Inzetlijst!JO49*Verbruikerslijst!$G46,Inzetlijst!JO49*Verbruikerslijst!$K46)</f>
        <v>#VALUE!</v>
      </c>
      <c r="JR44" s="41" t="e">
        <f>IF(Verbruikerslijst!$I$46="Nee",Inzetlijst!JP49*Verbruikerslijst!$G46,Inzetlijst!JP49*Verbruikerslijst!$K46)</f>
        <v>#VALUE!</v>
      </c>
      <c r="JS44" s="41" t="e">
        <f>IF(Verbruikerslijst!$I$46="Nee",Inzetlijst!JQ49*Verbruikerslijst!$G46,Inzetlijst!JQ49*Verbruikerslijst!$K46)</f>
        <v>#VALUE!</v>
      </c>
      <c r="JT44" s="41" t="e">
        <f>IF(Verbruikerslijst!$I$46="Nee",Inzetlijst!JR49*Verbruikerslijst!$G46,Inzetlijst!JR49*Verbruikerslijst!$K46)</f>
        <v>#VALUE!</v>
      </c>
      <c r="JU44" s="41" t="e">
        <f>IF(Verbruikerslijst!$I$46="Nee",Inzetlijst!JS49*Verbruikerslijst!$G46,Inzetlijst!JS49*Verbruikerslijst!$K46)</f>
        <v>#VALUE!</v>
      </c>
      <c r="JV44" s="41" t="e">
        <f>IF(Verbruikerslijst!$I$46="Nee",Inzetlijst!JT49*Verbruikerslijst!$G46,Inzetlijst!JT49*Verbruikerslijst!$K46)</f>
        <v>#VALUE!</v>
      </c>
      <c r="JW44" s="41" t="e">
        <f>IF(Verbruikerslijst!$I$46="Nee",Inzetlijst!JU49*Verbruikerslijst!$G46,Inzetlijst!JU49*Verbruikerslijst!$K46)</f>
        <v>#VALUE!</v>
      </c>
      <c r="JX44" s="41" t="e">
        <f>IF(Verbruikerslijst!$I$46="Nee",Inzetlijst!JV49*Verbruikerslijst!$G46,Inzetlijst!JV49*Verbruikerslijst!$K46)</f>
        <v>#VALUE!</v>
      </c>
      <c r="JY44" s="41" t="e">
        <f>IF(Verbruikerslijst!$I$46="Nee",Inzetlijst!JW49*Verbruikerslijst!$G46,Inzetlijst!JW49*Verbruikerslijst!$K46)</f>
        <v>#VALUE!</v>
      </c>
      <c r="JZ44" s="41" t="e">
        <f>IF(Verbruikerslijst!$I$46="Nee",Inzetlijst!JX49*Verbruikerslijst!$G46,Inzetlijst!JX49*Verbruikerslijst!$K46)</f>
        <v>#VALUE!</v>
      </c>
      <c r="KA44" s="41" t="e">
        <f>IF(Verbruikerslijst!$I$46="Nee",Inzetlijst!JY49*Verbruikerslijst!$G46,Inzetlijst!JY49*Verbruikerslijst!$K46)</f>
        <v>#VALUE!</v>
      </c>
      <c r="KB44" s="41" t="e">
        <f>IF(Verbruikerslijst!$I$46="Nee",Inzetlijst!JZ49*Verbruikerslijst!$G46,Inzetlijst!JZ49*Verbruikerslijst!$K46)</f>
        <v>#VALUE!</v>
      </c>
      <c r="KC44" s="41" t="e">
        <f>IF(Verbruikerslijst!$I$46="Nee",Inzetlijst!KA49*Verbruikerslijst!$G46,Inzetlijst!KA49*Verbruikerslijst!$K46)</f>
        <v>#VALUE!</v>
      </c>
      <c r="KD44" s="41" t="e">
        <f>IF(Verbruikerslijst!$I$46="Nee",Inzetlijst!KB49*Verbruikerslijst!$G46,Inzetlijst!KB49*Verbruikerslijst!$K46)</f>
        <v>#VALUE!</v>
      </c>
      <c r="KE44" s="41" t="e">
        <f>IF(Verbruikerslijst!$I$46="Nee",Inzetlijst!KC49*Verbruikerslijst!$G46,Inzetlijst!KC49*Verbruikerslijst!$K46)</f>
        <v>#VALUE!</v>
      </c>
      <c r="KF44" s="41" t="e">
        <f>IF(Verbruikerslijst!$I$46="Nee",Inzetlijst!KD49*Verbruikerslijst!$G46,Inzetlijst!KD49*Verbruikerslijst!$K46)</f>
        <v>#VALUE!</v>
      </c>
      <c r="KG44" s="41" t="e">
        <f>IF(Verbruikerslijst!$I$46="Nee",Inzetlijst!KE49*Verbruikerslijst!$G46,Inzetlijst!KE49*Verbruikerslijst!$K46)</f>
        <v>#VALUE!</v>
      </c>
      <c r="KH44" s="41" t="e">
        <f>IF(Verbruikerslijst!$I$46="Nee",Inzetlijst!KF49*Verbruikerslijst!$G46,Inzetlijst!KF49*Verbruikerslijst!$K46)</f>
        <v>#VALUE!</v>
      </c>
      <c r="KI44" s="41" t="e">
        <f>IF(Verbruikerslijst!$I$46="Nee",Inzetlijst!KG49*Verbruikerslijst!$G46,Inzetlijst!KG49*Verbruikerslijst!$K46)</f>
        <v>#VALUE!</v>
      </c>
      <c r="KJ44" s="41" t="e">
        <f>IF(Verbruikerslijst!$I$46="Nee",Inzetlijst!KH49*Verbruikerslijst!$G46,Inzetlijst!KH49*Verbruikerslijst!$K46)</f>
        <v>#VALUE!</v>
      </c>
      <c r="KK44" s="41" t="e">
        <f>IF(Verbruikerslijst!$I$46="Nee",Inzetlijst!KI49*Verbruikerslijst!$G46,Inzetlijst!KI49*Verbruikerslijst!$K46)</f>
        <v>#VALUE!</v>
      </c>
      <c r="KL44" s="41" t="e">
        <f>IF(Verbruikerslijst!$I$46="Nee",Inzetlijst!KJ49*Verbruikerslijst!$G46,Inzetlijst!KJ49*Verbruikerslijst!$K46)</f>
        <v>#VALUE!</v>
      </c>
      <c r="KM44" s="41" t="e">
        <f>IF(Verbruikerslijst!$I$46="Nee",Inzetlijst!KK49*Verbruikerslijst!$G46,Inzetlijst!KK49*Verbruikerslijst!$K46)</f>
        <v>#VALUE!</v>
      </c>
      <c r="KN44" s="41" t="e">
        <f>IF(Verbruikerslijst!$I$46="Nee",Inzetlijst!KL49*Verbruikerslijst!$G46,Inzetlijst!KL49*Verbruikerslijst!$K46)</f>
        <v>#VALUE!</v>
      </c>
      <c r="KO44" s="41" t="e">
        <f>IF(Verbruikerslijst!$I$46="Nee",Inzetlijst!KM49*Verbruikerslijst!$G46,Inzetlijst!KM49*Verbruikerslijst!$K46)</f>
        <v>#VALUE!</v>
      </c>
      <c r="KP44" s="41" t="e">
        <f>IF(Verbruikerslijst!$I$46="Nee",Inzetlijst!KN49*Verbruikerslijst!$G46,Inzetlijst!KN49*Verbruikerslijst!$K46)</f>
        <v>#VALUE!</v>
      </c>
      <c r="KQ44" s="41" t="e">
        <f>IF(Verbruikerslijst!$I$46="Nee",Inzetlijst!KO49*Verbruikerslijst!$G46,Inzetlijst!KO49*Verbruikerslijst!$K46)</f>
        <v>#VALUE!</v>
      </c>
      <c r="KR44" s="41" t="e">
        <f>IF(Verbruikerslijst!$I$46="Nee",Inzetlijst!KP49*Verbruikerslijst!$G46,Inzetlijst!KP49*Verbruikerslijst!$K46)</f>
        <v>#VALUE!</v>
      </c>
      <c r="KS44" s="41" t="e">
        <f>IF(Verbruikerslijst!$I$46="Nee",Inzetlijst!KQ49*Verbruikerslijst!$G46,Inzetlijst!KQ49*Verbruikerslijst!$K46)</f>
        <v>#VALUE!</v>
      </c>
      <c r="KT44" s="41" t="e">
        <f>IF(Verbruikerslijst!$I$46="Nee",Inzetlijst!KR49*Verbruikerslijst!$G46,Inzetlijst!KR49*Verbruikerslijst!$K46)</f>
        <v>#VALUE!</v>
      </c>
      <c r="KU44" s="41" t="e">
        <f>IF(Verbruikerslijst!$I$46="Nee",Inzetlijst!KS49*Verbruikerslijst!$G46,Inzetlijst!KS49*Verbruikerslijst!$K46)</f>
        <v>#VALUE!</v>
      </c>
      <c r="KV44" s="41" t="e">
        <f>IF(Verbruikerslijst!$I$46="Nee",Inzetlijst!KT49*Verbruikerslijst!$G46,Inzetlijst!KT49*Verbruikerslijst!$K46)</f>
        <v>#VALUE!</v>
      </c>
      <c r="KW44" s="41" t="e">
        <f>IF(Verbruikerslijst!$I$46="Nee",Inzetlijst!KU49*Verbruikerslijst!$G46,Inzetlijst!KU49*Verbruikerslijst!$K46)</f>
        <v>#VALUE!</v>
      </c>
      <c r="KX44" s="41" t="e">
        <f>IF(Verbruikerslijst!$I$46="Nee",Inzetlijst!KV49*Verbruikerslijst!$G46,Inzetlijst!KV49*Verbruikerslijst!$K46)</f>
        <v>#VALUE!</v>
      </c>
      <c r="KY44" s="41" t="e">
        <f>IF(Verbruikerslijst!$I$46="Nee",Inzetlijst!KW49*Verbruikerslijst!$G46,Inzetlijst!KW49*Verbruikerslijst!$K46)</f>
        <v>#VALUE!</v>
      </c>
      <c r="KZ44" s="41" t="e">
        <f>IF(Verbruikerslijst!$I$46="Nee",Inzetlijst!KX49*Verbruikerslijst!$G46,Inzetlijst!KX49*Verbruikerslijst!$K46)</f>
        <v>#VALUE!</v>
      </c>
      <c r="LA44" s="41" t="e">
        <f>IF(Verbruikerslijst!$I$46="Nee",Inzetlijst!KY49*Verbruikerslijst!$G46,Inzetlijst!KY49*Verbruikerslijst!$K46)</f>
        <v>#VALUE!</v>
      </c>
      <c r="LB44" s="41" t="e">
        <f>IF(Verbruikerslijst!$I$46="Nee",Inzetlijst!KZ49*Verbruikerslijst!$G46,Inzetlijst!KZ49*Verbruikerslijst!$K46)</f>
        <v>#VALUE!</v>
      </c>
      <c r="LC44" s="41" t="e">
        <f>IF(Verbruikerslijst!$I$46="Nee",Inzetlijst!LA49*Verbruikerslijst!$G46,Inzetlijst!LA49*Verbruikerslijst!$K46)</f>
        <v>#VALUE!</v>
      </c>
      <c r="LD44" s="41" t="e">
        <f>IF(Verbruikerslijst!$I$46="Nee",Inzetlijst!LB49*Verbruikerslijst!$G46,Inzetlijst!LB49*Verbruikerslijst!$K46)</f>
        <v>#VALUE!</v>
      </c>
      <c r="LE44" s="41" t="e">
        <f>IF(Verbruikerslijst!$I$46="Nee",Inzetlijst!LC49*Verbruikerslijst!$G46,Inzetlijst!LC49*Verbruikerslijst!$K46)</f>
        <v>#VALUE!</v>
      </c>
      <c r="LF44" s="41" t="e">
        <f>IF(Verbruikerslijst!$I$46="Nee",Inzetlijst!LD49*Verbruikerslijst!$G46,Inzetlijst!LD49*Verbruikerslijst!$K46)</f>
        <v>#VALUE!</v>
      </c>
      <c r="LG44" s="41" t="e">
        <f>IF(Verbruikerslijst!$I$46="Nee",Inzetlijst!LE49*Verbruikerslijst!$G46,Inzetlijst!LE49*Verbruikerslijst!$K46)</f>
        <v>#VALUE!</v>
      </c>
      <c r="LH44" s="41" t="e">
        <f>IF(Verbruikerslijst!$I$46="Nee",Inzetlijst!LF49*Verbruikerslijst!$G46,Inzetlijst!LF49*Verbruikerslijst!$K46)</f>
        <v>#VALUE!</v>
      </c>
      <c r="LI44" s="41" t="e">
        <f>IF(Verbruikerslijst!$I$46="Nee",Inzetlijst!LG49*Verbruikerslijst!$G46,Inzetlijst!LG49*Verbruikerslijst!$K46)</f>
        <v>#VALUE!</v>
      </c>
      <c r="LJ44" s="41" t="e">
        <f>IF(Verbruikerslijst!$I$46="Nee",Inzetlijst!LH49*Verbruikerslijst!$G46,Inzetlijst!LH49*Verbruikerslijst!$K46)</f>
        <v>#VALUE!</v>
      </c>
      <c r="LK44" s="41" t="e">
        <f>IF(Verbruikerslijst!$I$46="Nee",Inzetlijst!LI49*Verbruikerslijst!$G46,Inzetlijst!LI49*Verbruikerslijst!$K46)</f>
        <v>#VALUE!</v>
      </c>
      <c r="LL44" s="41" t="e">
        <f>IF(Verbruikerslijst!$I$46="Nee",Inzetlijst!LJ49*Verbruikerslijst!$G46,Inzetlijst!LJ49*Verbruikerslijst!$K46)</f>
        <v>#VALUE!</v>
      </c>
      <c r="LM44" s="41" t="e">
        <f>IF(Verbruikerslijst!$I$46="Nee",Inzetlijst!LK49*Verbruikerslijst!$G46,Inzetlijst!LK49*Verbruikerslijst!$K46)</f>
        <v>#VALUE!</v>
      </c>
      <c r="LN44" s="41" t="e">
        <f>IF(Verbruikerslijst!$I$46="Nee",Inzetlijst!LL49*Verbruikerslijst!$G46,Inzetlijst!LL49*Verbruikerslijst!$K46)</f>
        <v>#VALUE!</v>
      </c>
      <c r="LO44" s="41" t="e">
        <f>IF(Verbruikerslijst!$I$46="Nee",Inzetlijst!LM49*Verbruikerslijst!$G46,Inzetlijst!LM49*Verbruikerslijst!$K46)</f>
        <v>#VALUE!</v>
      </c>
      <c r="LP44" s="41" t="e">
        <f>IF(Verbruikerslijst!$I$46="Nee",Inzetlijst!LN49*Verbruikerslijst!$G46,Inzetlijst!LN49*Verbruikerslijst!$K46)</f>
        <v>#VALUE!</v>
      </c>
      <c r="LQ44" s="41" t="e">
        <f>IF(Verbruikerslijst!$I$46="Nee",Inzetlijst!LO49*Verbruikerslijst!$G46,Inzetlijst!LO49*Verbruikerslijst!$K46)</f>
        <v>#VALUE!</v>
      </c>
      <c r="LR44" s="41" t="e">
        <f>IF(Verbruikerslijst!$I$46="Nee",Inzetlijst!LP49*Verbruikerslijst!$G46,Inzetlijst!LP49*Verbruikerslijst!$K46)</f>
        <v>#VALUE!</v>
      </c>
      <c r="LS44" s="41" t="e">
        <f>IF(Verbruikerslijst!$I$46="Nee",Inzetlijst!LQ49*Verbruikerslijst!$G46,Inzetlijst!LQ49*Verbruikerslijst!$K46)</f>
        <v>#VALUE!</v>
      </c>
      <c r="LT44" s="41" t="e">
        <f>IF(Verbruikerslijst!$I$46="Nee",Inzetlijst!LR49*Verbruikerslijst!$G46,Inzetlijst!LR49*Verbruikerslijst!$K46)</f>
        <v>#VALUE!</v>
      </c>
      <c r="LU44" s="41" t="e">
        <f>IF(Verbruikerslijst!$I$46="Nee",Inzetlijst!LS49*Verbruikerslijst!$G46,Inzetlijst!LS49*Verbruikerslijst!$K46)</f>
        <v>#VALUE!</v>
      </c>
      <c r="LV44" s="41" t="e">
        <f>IF(Verbruikerslijst!$I$46="Nee",Inzetlijst!LT49*Verbruikerslijst!$G46,Inzetlijst!LT49*Verbruikerslijst!$K46)</f>
        <v>#VALUE!</v>
      </c>
      <c r="LW44" s="41" t="e">
        <f>IF(Verbruikerslijst!$I$46="Nee",Inzetlijst!LU49*Verbruikerslijst!$G46,Inzetlijst!LU49*Verbruikerslijst!$K46)</f>
        <v>#VALUE!</v>
      </c>
      <c r="LX44" s="41" t="e">
        <f>IF(Verbruikerslijst!$I$46="Nee",Inzetlijst!LV49*Verbruikerslijst!$G46,Inzetlijst!LV49*Verbruikerslijst!$K46)</f>
        <v>#VALUE!</v>
      </c>
      <c r="LY44" s="41" t="e">
        <f>IF(Verbruikerslijst!$I$46="Nee",Inzetlijst!LW49*Verbruikerslijst!$G46,Inzetlijst!LW49*Verbruikerslijst!$K46)</f>
        <v>#VALUE!</v>
      </c>
      <c r="LZ44" s="41" t="e">
        <f>IF(Verbruikerslijst!$I$46="Nee",Inzetlijst!LX49*Verbruikerslijst!$G46,Inzetlijst!LX49*Verbruikerslijst!$K46)</f>
        <v>#VALUE!</v>
      </c>
      <c r="MA44" s="41" t="e">
        <f>IF(Verbruikerslijst!$I$46="Nee",Inzetlijst!LY49*Verbruikerslijst!$G46,Inzetlijst!LY49*Verbruikerslijst!$K46)</f>
        <v>#VALUE!</v>
      </c>
      <c r="MB44" s="41" t="e">
        <f>IF(Verbruikerslijst!$I$46="Nee",Inzetlijst!LZ49*Verbruikerslijst!$G46,Inzetlijst!LZ49*Verbruikerslijst!$K46)</f>
        <v>#VALUE!</v>
      </c>
      <c r="MC44" s="41" t="e">
        <f>IF(Verbruikerslijst!$I$46="Nee",Inzetlijst!MA49*Verbruikerslijst!$G46,Inzetlijst!MA49*Verbruikerslijst!$K46)</f>
        <v>#VALUE!</v>
      </c>
      <c r="MD44" s="41" t="e">
        <f>IF(Verbruikerslijst!$I$46="Nee",Inzetlijst!MB49*Verbruikerslijst!$G46,Inzetlijst!MB49*Verbruikerslijst!$K46)</f>
        <v>#VALUE!</v>
      </c>
      <c r="ME44" s="41" t="e">
        <f>IF(Verbruikerslijst!$I$46="Nee",Inzetlijst!MC49*Verbruikerslijst!$G46,Inzetlijst!MC49*Verbruikerslijst!$K46)</f>
        <v>#VALUE!</v>
      </c>
      <c r="MF44" s="41" t="e">
        <f>IF(Verbruikerslijst!$I$46="Nee",Inzetlijst!MD49*Verbruikerslijst!$G46,Inzetlijst!MD49*Verbruikerslijst!$K46)</f>
        <v>#VALUE!</v>
      </c>
      <c r="MG44" s="41" t="e">
        <f>IF(Verbruikerslijst!$I$46="Nee",Inzetlijst!ME49*Verbruikerslijst!$G46,Inzetlijst!ME49*Verbruikerslijst!$K46)</f>
        <v>#VALUE!</v>
      </c>
      <c r="MH44" s="41" t="e">
        <f>IF(Verbruikerslijst!$I$46="Nee",Inzetlijst!MF49*Verbruikerslijst!$G46,Inzetlijst!MF49*Verbruikerslijst!$K46)</f>
        <v>#VALUE!</v>
      </c>
      <c r="MI44" s="41" t="e">
        <f>IF(Verbruikerslijst!$I$46="Nee",Inzetlijst!MG49*Verbruikerslijst!$G46,Inzetlijst!MG49*Verbruikerslijst!$K46)</f>
        <v>#VALUE!</v>
      </c>
      <c r="MJ44" s="41" t="e">
        <f>IF(Verbruikerslijst!$I$46="Nee",Inzetlijst!MH49*Verbruikerslijst!$G46,Inzetlijst!MH49*Verbruikerslijst!$K46)</f>
        <v>#VALUE!</v>
      </c>
      <c r="MK44" s="41" t="e">
        <f>IF(Verbruikerslijst!$I$46="Nee",Inzetlijst!MI49*Verbruikerslijst!$G46,Inzetlijst!MI49*Verbruikerslijst!$K46)</f>
        <v>#VALUE!</v>
      </c>
      <c r="ML44" s="41" t="e">
        <f>IF(Verbruikerslijst!$I$46="Nee",Inzetlijst!MJ49*Verbruikerslijst!$G46,Inzetlijst!MJ49*Verbruikerslijst!$K46)</f>
        <v>#VALUE!</v>
      </c>
      <c r="MM44" s="41" t="e">
        <f>IF(Verbruikerslijst!$I$46="Nee",Inzetlijst!MK49*Verbruikerslijst!$G46,Inzetlijst!MK49*Verbruikerslijst!$K46)</f>
        <v>#VALUE!</v>
      </c>
      <c r="MN44" s="41" t="e">
        <f>IF(Verbruikerslijst!$I$46="Nee",Inzetlijst!ML49*Verbruikerslijst!$G46,Inzetlijst!ML49*Verbruikerslijst!$K46)</f>
        <v>#VALUE!</v>
      </c>
      <c r="MO44" s="41" t="e">
        <f>IF(Verbruikerslijst!$I$46="Nee",Inzetlijst!MM49*Verbruikerslijst!$G46,Inzetlijst!MM49*Verbruikerslijst!$K46)</f>
        <v>#VALUE!</v>
      </c>
      <c r="MP44" s="41" t="e">
        <f>IF(Verbruikerslijst!$I$46="Nee",Inzetlijst!MN49*Verbruikerslijst!$G46,Inzetlijst!MN49*Verbruikerslijst!$K46)</f>
        <v>#VALUE!</v>
      </c>
      <c r="MQ44" s="41" t="e">
        <f>IF(Verbruikerslijst!$I$46="Nee",Inzetlijst!MO49*Verbruikerslijst!$G46,Inzetlijst!MO49*Verbruikerslijst!$K46)</f>
        <v>#VALUE!</v>
      </c>
      <c r="MR44" s="41" t="e">
        <f>IF(Verbruikerslijst!$I$46="Nee",Inzetlijst!MP49*Verbruikerslijst!$G46,Inzetlijst!MP49*Verbruikerslijst!$K46)</f>
        <v>#VALUE!</v>
      </c>
      <c r="MS44" s="41" t="e">
        <f>IF(Verbruikerslijst!$I$46="Nee",Inzetlijst!MQ49*Verbruikerslijst!$G46,Inzetlijst!MQ49*Verbruikerslijst!$K46)</f>
        <v>#VALUE!</v>
      </c>
      <c r="MT44" s="41" t="e">
        <f>IF(Verbruikerslijst!$I$46="Nee",Inzetlijst!MR49*Verbruikerslijst!$G46,Inzetlijst!MR49*Verbruikerslijst!$K46)</f>
        <v>#VALUE!</v>
      </c>
      <c r="MU44" s="41" t="e">
        <f>IF(Verbruikerslijst!$I$46="Nee",Inzetlijst!MS49*Verbruikerslijst!$G46,Inzetlijst!MS49*Verbruikerslijst!$K46)</f>
        <v>#VALUE!</v>
      </c>
      <c r="MV44" s="41" t="e">
        <f>IF(Verbruikerslijst!$I$46="Nee",Inzetlijst!MT49*Verbruikerslijst!$G46,Inzetlijst!MT49*Verbruikerslijst!$K46)</f>
        <v>#VALUE!</v>
      </c>
      <c r="MW44" s="41" t="e">
        <f>IF(Verbruikerslijst!$I$46="Nee",Inzetlijst!MU49*Verbruikerslijst!$G46,Inzetlijst!MU49*Verbruikerslijst!$K46)</f>
        <v>#VALUE!</v>
      </c>
      <c r="MX44" s="41" t="e">
        <f>IF(Verbruikerslijst!$I$46="Nee",Inzetlijst!MV49*Verbruikerslijst!$G46,Inzetlijst!MV49*Verbruikerslijst!$K46)</f>
        <v>#VALUE!</v>
      </c>
      <c r="MY44" s="41" t="e">
        <f>IF(Verbruikerslijst!$I$46="Nee",Inzetlijst!MW49*Verbruikerslijst!$G46,Inzetlijst!MW49*Verbruikerslijst!$K46)</f>
        <v>#VALUE!</v>
      </c>
      <c r="MZ44" s="41" t="e">
        <f>IF(Verbruikerslijst!$I$46="Nee",Inzetlijst!MX49*Verbruikerslijst!$G46,Inzetlijst!MX49*Verbruikerslijst!$K46)</f>
        <v>#VALUE!</v>
      </c>
      <c r="NA44" s="41" t="e">
        <f>IF(Verbruikerslijst!$I$46="Nee",Inzetlijst!MY49*Verbruikerslijst!$G46,Inzetlijst!MY49*Verbruikerslijst!$K46)</f>
        <v>#VALUE!</v>
      </c>
      <c r="NB44" s="41" t="e">
        <f>IF(Verbruikerslijst!$I$46="Nee",Inzetlijst!MZ49*Verbruikerslijst!$G46,Inzetlijst!MZ49*Verbruikerslijst!$K46)</f>
        <v>#VALUE!</v>
      </c>
      <c r="NC44" s="41" t="e">
        <f>IF(Verbruikerslijst!$I$46="Nee",Inzetlijst!NA49*Verbruikerslijst!$G46,Inzetlijst!NA49*Verbruikerslijst!$K46)</f>
        <v>#VALUE!</v>
      </c>
      <c r="ND44" s="41" t="e">
        <f>IF(Verbruikerslijst!$I$46="Nee",Inzetlijst!NB49*Verbruikerslijst!$G46,Inzetlijst!NB49*Verbruikerslijst!$K46)</f>
        <v>#VALUE!</v>
      </c>
      <c r="NE44" s="41" t="e">
        <f>IF(Verbruikerslijst!$I$46="Nee",Inzetlijst!NC49*Verbruikerslijst!$G46,Inzetlijst!NC49*Verbruikerslijst!$K46)</f>
        <v>#VALUE!</v>
      </c>
      <c r="NF44" s="41" t="e">
        <f>IF(Verbruikerslijst!$I$46="Nee",Inzetlijst!ND49*Verbruikerslijst!$G46,Inzetlijst!ND49*Verbruikerslijst!$K46)</f>
        <v>#VALUE!</v>
      </c>
      <c r="NG44" s="41" t="e">
        <f>IF(Verbruikerslijst!$I$46="Nee",Inzetlijst!NE49*Verbruikerslijst!$G46,Inzetlijst!NE49*Verbruikerslijst!$K46)</f>
        <v>#VALUE!</v>
      </c>
      <c r="NH44" s="41" t="e">
        <f>IF(Verbruikerslijst!$I$46="Nee",Inzetlijst!NF49*Verbruikerslijst!$G46,Inzetlijst!NF49*Verbruikerslijst!$K46)</f>
        <v>#VALUE!</v>
      </c>
      <c r="NI44" s="41" t="e">
        <f>IF(Verbruikerslijst!$I$46="Nee",Inzetlijst!NG49*Verbruikerslijst!$G46,Inzetlijst!NG49*Verbruikerslijst!$K46)</f>
        <v>#VALUE!</v>
      </c>
      <c r="NJ44" s="41" t="e">
        <f>IF(Verbruikerslijst!$I$46="Nee",Inzetlijst!NH49*Verbruikerslijst!$G46,Inzetlijst!NH49*Verbruikerslijst!$K46)</f>
        <v>#VALUE!</v>
      </c>
      <c r="NK44" s="41" t="e">
        <f>IF(Verbruikerslijst!$I$46="Nee",Inzetlijst!NI49*Verbruikerslijst!$G46,Inzetlijst!NI49*Verbruikerslijst!$K46)</f>
        <v>#VALUE!</v>
      </c>
      <c r="NL44" s="41" t="e">
        <f>IF(Verbruikerslijst!$I$46="Nee",Inzetlijst!NJ49*Verbruikerslijst!$G46,Inzetlijst!NJ49*Verbruikerslijst!$K46)</f>
        <v>#VALUE!</v>
      </c>
      <c r="NM44" s="41" t="e">
        <f>IF(Verbruikerslijst!$I$46="Nee",Inzetlijst!NK49*Verbruikerslijst!$G46,Inzetlijst!NK49*Verbruikerslijst!$K46)</f>
        <v>#VALUE!</v>
      </c>
      <c r="NN44" s="41" t="e">
        <f>IF(Verbruikerslijst!$I$46="Nee",Inzetlijst!NL49*Verbruikerslijst!$G46,Inzetlijst!NL49*Verbruikerslijst!$K46)</f>
        <v>#VALUE!</v>
      </c>
      <c r="NO44" s="41" t="e">
        <f>IF(Verbruikerslijst!$I$46="Nee",Inzetlijst!NM49*Verbruikerslijst!$G46,Inzetlijst!NM49*Verbruikerslijst!$K46)</f>
        <v>#VALUE!</v>
      </c>
      <c r="NP44" s="41" t="e">
        <f>IF(Verbruikerslijst!$I$46="Nee",Inzetlijst!NN49*Verbruikerslijst!$G46,Inzetlijst!NN49*Verbruikerslijst!$K46)</f>
        <v>#VALUE!</v>
      </c>
      <c r="NQ44" s="41" t="e">
        <f>IF(Verbruikerslijst!$I$46="Nee",Inzetlijst!NO49*Verbruikerslijst!$G46,Inzetlijst!NO49*Verbruikerslijst!$K46)</f>
        <v>#VALUE!</v>
      </c>
      <c r="NR44" s="41" t="e">
        <f>IF(Verbruikerslijst!$I$46="Nee",Inzetlijst!NP49*Verbruikerslijst!$G46,Inzetlijst!NP49*Verbruikerslijst!$K46)</f>
        <v>#VALUE!</v>
      </c>
      <c r="NS44" s="41" t="e">
        <f>IF(Verbruikerslijst!$I$46="Nee",Inzetlijst!NQ49*Verbruikerslijst!$G46,Inzetlijst!NQ49*Verbruikerslijst!$K46)</f>
        <v>#VALUE!</v>
      </c>
      <c r="NT44" s="41" t="e">
        <f>IF(Verbruikerslijst!$I$46="Nee",Inzetlijst!NR49*Verbruikerslijst!$G46,Inzetlijst!NR49*Verbruikerslijst!$K46)</f>
        <v>#VALUE!</v>
      </c>
      <c r="NU44" s="41" t="e">
        <f>IF(Verbruikerslijst!$I$46="Nee",Inzetlijst!NS49*Verbruikerslijst!$G46,Inzetlijst!NS49*Verbruikerslijst!$K46)</f>
        <v>#VALUE!</v>
      </c>
      <c r="NV44" s="41" t="e">
        <f>IF(Verbruikerslijst!$I$46="Nee",Inzetlijst!NT49*Verbruikerslijst!$G46,Inzetlijst!NT49*Verbruikerslijst!$K46)</f>
        <v>#VALUE!</v>
      </c>
      <c r="NW44" s="41" t="e">
        <f>IF(Verbruikerslijst!$I$46="Nee",Inzetlijst!NU49*Verbruikerslijst!$G46,Inzetlijst!NU49*Verbruikerslijst!$K46)</f>
        <v>#VALUE!</v>
      </c>
      <c r="NX44" s="41" t="e">
        <f>IF(Verbruikerslijst!$I$46="Nee",Inzetlijst!NV49*Verbruikerslijst!$G46,Inzetlijst!NV49*Verbruikerslijst!$K46)</f>
        <v>#VALUE!</v>
      </c>
      <c r="NY44" s="41" t="e">
        <f>IF(Verbruikerslijst!$I$46="Nee",Inzetlijst!NW49*Verbruikerslijst!$G46,Inzetlijst!NW49*Verbruikerslijst!$K46)</f>
        <v>#VALUE!</v>
      </c>
      <c r="NZ44" s="41" t="e">
        <f>IF(Verbruikerslijst!$I$46="Nee",Inzetlijst!NX49*Verbruikerslijst!$G46,Inzetlijst!NX49*Verbruikerslijst!$K46)</f>
        <v>#VALUE!</v>
      </c>
      <c r="OA44" s="41" t="e">
        <f>IF(Verbruikerslijst!$I$46="Nee",Inzetlijst!NY49*Verbruikerslijst!$G46,Inzetlijst!NY49*Verbruikerslijst!$K46)</f>
        <v>#VALUE!</v>
      </c>
      <c r="OB44" s="41" t="e">
        <f>IF(Verbruikerslijst!$I$46="Nee",Inzetlijst!NZ49*Verbruikerslijst!$G46,Inzetlijst!NZ49*Verbruikerslijst!$K46)</f>
        <v>#VALUE!</v>
      </c>
      <c r="OC44" s="41" t="e">
        <f>IF(Verbruikerslijst!$I$46="Nee",Inzetlijst!OA49*Verbruikerslijst!$G46,Inzetlijst!OA49*Verbruikerslijst!$K46)</f>
        <v>#VALUE!</v>
      </c>
      <c r="OD44" s="41" t="e">
        <f>IF(Verbruikerslijst!$I$46="Nee",Inzetlijst!OB49*Verbruikerslijst!$G46,Inzetlijst!OB49*Verbruikerslijst!$K46)</f>
        <v>#VALUE!</v>
      </c>
      <c r="OE44" s="41" t="e">
        <f>IF(Verbruikerslijst!$I$46="Nee",Inzetlijst!OC49*Verbruikerslijst!$G46,Inzetlijst!OC49*Verbruikerslijst!$K46)</f>
        <v>#VALUE!</v>
      </c>
      <c r="OF44" s="41" t="e">
        <f>IF(Verbruikerslijst!$I$46="Nee",Inzetlijst!OD49*Verbruikerslijst!$G46,Inzetlijst!OD49*Verbruikerslijst!$K46)</f>
        <v>#VALUE!</v>
      </c>
      <c r="OG44" s="41" t="e">
        <f>IF(Verbruikerslijst!$I$46="Nee",Inzetlijst!OE49*Verbruikerslijst!$G46,Inzetlijst!OE49*Verbruikerslijst!$K46)</f>
        <v>#VALUE!</v>
      </c>
      <c r="OH44" s="41" t="e">
        <f>IF(Verbruikerslijst!$I$46="Nee",Inzetlijst!OF49*Verbruikerslijst!$G46,Inzetlijst!OF49*Verbruikerslijst!$K46)</f>
        <v>#VALUE!</v>
      </c>
      <c r="OI44" s="41" t="e">
        <f>IF(Verbruikerslijst!$I$46="Nee",Inzetlijst!OG49*Verbruikerslijst!$G46,Inzetlijst!OG49*Verbruikerslijst!$K46)</f>
        <v>#VALUE!</v>
      </c>
      <c r="OJ44" s="41" t="e">
        <f>IF(Verbruikerslijst!$I$46="Nee",Inzetlijst!OH49*Verbruikerslijst!$G46,Inzetlijst!OH49*Verbruikerslijst!$K46)</f>
        <v>#VALUE!</v>
      </c>
      <c r="OK44" s="41" t="e">
        <f>IF(Verbruikerslijst!$I$46="Nee",Inzetlijst!OI49*Verbruikerslijst!$G46,Inzetlijst!OI49*Verbruikerslijst!$K46)</f>
        <v>#VALUE!</v>
      </c>
      <c r="OL44" s="41" t="e">
        <f>IF(Verbruikerslijst!$I$46="Nee",Inzetlijst!OJ49*Verbruikerslijst!$G46,Inzetlijst!OJ49*Verbruikerslijst!$K46)</f>
        <v>#VALUE!</v>
      </c>
      <c r="OM44" s="41" t="e">
        <f>IF(Verbruikerslijst!$I$46="Nee",Inzetlijst!OK49*Verbruikerslijst!$G46,Inzetlijst!OK49*Verbruikerslijst!$K46)</f>
        <v>#VALUE!</v>
      </c>
      <c r="ON44" s="41" t="e">
        <f>IF(Verbruikerslijst!$I$46="Nee",Inzetlijst!OL49*Verbruikerslijst!$G46,Inzetlijst!OL49*Verbruikerslijst!$K46)</f>
        <v>#VALUE!</v>
      </c>
      <c r="OO44" s="41" t="e">
        <f>IF(Verbruikerslijst!$I$46="Nee",Inzetlijst!OM49*Verbruikerslijst!$G46,Inzetlijst!OM49*Verbruikerslijst!$K46)</f>
        <v>#VALUE!</v>
      </c>
      <c r="OP44" s="41" t="e">
        <f>IF(Verbruikerslijst!$I$46="Nee",Inzetlijst!ON49*Verbruikerslijst!$G46,Inzetlijst!ON49*Verbruikerslijst!$K46)</f>
        <v>#VALUE!</v>
      </c>
      <c r="OQ44" s="41" t="e">
        <f>IF(Verbruikerslijst!$I$46="Nee",Inzetlijst!OO49*Verbruikerslijst!$G46,Inzetlijst!OO49*Verbruikerslijst!$K46)</f>
        <v>#VALUE!</v>
      </c>
      <c r="OR44" s="41" t="e">
        <f>IF(Verbruikerslijst!$I$46="Nee",Inzetlijst!OP49*Verbruikerslijst!$G46,Inzetlijst!OP49*Verbruikerslijst!$K46)</f>
        <v>#VALUE!</v>
      </c>
      <c r="OS44" s="41" t="e">
        <f>IF(Verbruikerslijst!$I$46="Nee",Inzetlijst!OQ49*Verbruikerslijst!$G46,Inzetlijst!OQ49*Verbruikerslijst!$K46)</f>
        <v>#VALUE!</v>
      </c>
      <c r="OT44" s="41" t="e">
        <f>IF(Verbruikerslijst!$I$46="Nee",Inzetlijst!OR49*Verbruikerslijst!$G46,Inzetlijst!OR49*Verbruikerslijst!$K46)</f>
        <v>#VALUE!</v>
      </c>
      <c r="OU44" s="41" t="e">
        <f>IF(Verbruikerslijst!$I$46="Nee",Inzetlijst!OS49*Verbruikerslijst!$G46,Inzetlijst!OS49*Verbruikerslijst!$K46)</f>
        <v>#VALUE!</v>
      </c>
      <c r="OV44" s="41" t="e">
        <f>IF(Verbruikerslijst!$I$46="Nee",Inzetlijst!OT49*Verbruikerslijst!$G46,Inzetlijst!OT49*Verbruikerslijst!$K46)</f>
        <v>#VALUE!</v>
      </c>
      <c r="OW44" s="41" t="e">
        <f>IF(Verbruikerslijst!$I$46="Nee",Inzetlijst!OU49*Verbruikerslijst!$G46,Inzetlijst!OU49*Verbruikerslijst!$K46)</f>
        <v>#VALUE!</v>
      </c>
      <c r="OX44" s="41" t="e">
        <f>IF(Verbruikerslijst!$I$46="Nee",Inzetlijst!OV49*Verbruikerslijst!$G46,Inzetlijst!OV49*Verbruikerslijst!$K46)</f>
        <v>#VALUE!</v>
      </c>
      <c r="OY44" s="41" t="e">
        <f>IF(Verbruikerslijst!$I$46="Nee",Inzetlijst!OW49*Verbruikerslijst!$G46,Inzetlijst!OW49*Verbruikerslijst!$K46)</f>
        <v>#VALUE!</v>
      </c>
      <c r="OZ44" s="41" t="e">
        <f>IF(Verbruikerslijst!$I$46="Nee",Inzetlijst!OX49*Verbruikerslijst!$G46,Inzetlijst!OX49*Verbruikerslijst!$K46)</f>
        <v>#VALUE!</v>
      </c>
      <c r="PA44" s="41" t="e">
        <f>IF(Verbruikerslijst!$I$46="Nee",Inzetlijst!OY49*Verbruikerslijst!$G46,Inzetlijst!OY49*Verbruikerslijst!$K46)</f>
        <v>#VALUE!</v>
      </c>
      <c r="PB44" s="41" t="e">
        <f>IF(Verbruikerslijst!$I$46="Nee",Inzetlijst!OZ49*Verbruikerslijst!$G46,Inzetlijst!OZ49*Verbruikerslijst!$K46)</f>
        <v>#VALUE!</v>
      </c>
      <c r="PC44" s="41" t="e">
        <f>IF(Verbruikerslijst!$I$46="Nee",Inzetlijst!PA49*Verbruikerslijst!$G46,Inzetlijst!PA49*Verbruikerslijst!$K46)</f>
        <v>#VALUE!</v>
      </c>
      <c r="PD44" s="41" t="e">
        <f>IF(Verbruikerslijst!$I$46="Nee",Inzetlijst!PB49*Verbruikerslijst!$G46,Inzetlijst!PB49*Verbruikerslijst!$K46)</f>
        <v>#VALUE!</v>
      </c>
      <c r="PE44" s="41" t="e">
        <f>IF(Verbruikerslijst!$I$46="Nee",Inzetlijst!PC49*Verbruikerslijst!$G46,Inzetlijst!PC49*Verbruikerslijst!$K46)</f>
        <v>#VALUE!</v>
      </c>
      <c r="PF44" s="41" t="e">
        <f>IF(Verbruikerslijst!$I$46="Nee",Inzetlijst!PD49*Verbruikerslijst!$G46,Inzetlijst!PD49*Verbruikerslijst!$K46)</f>
        <v>#VALUE!</v>
      </c>
      <c r="PG44" s="41" t="e">
        <f>IF(Verbruikerslijst!$I$46="Nee",Inzetlijst!PE49*Verbruikerslijst!$G46,Inzetlijst!PE49*Verbruikerslijst!$K46)</f>
        <v>#VALUE!</v>
      </c>
      <c r="PH44" s="41" t="e">
        <f>IF(Verbruikerslijst!$I$46="Nee",Inzetlijst!PF49*Verbruikerslijst!$G46,Inzetlijst!PF49*Verbruikerslijst!$K46)</f>
        <v>#VALUE!</v>
      </c>
      <c r="PI44" s="41" t="e">
        <f>IF(Verbruikerslijst!$I$46="Nee",Inzetlijst!PG49*Verbruikerslijst!$G46,Inzetlijst!PG49*Verbruikerslijst!$K46)</f>
        <v>#VALUE!</v>
      </c>
      <c r="PJ44" s="41" t="e">
        <f>IF(Verbruikerslijst!$I$46="Nee",Inzetlijst!PH49*Verbruikerslijst!$G46,Inzetlijst!PH49*Verbruikerslijst!$K46)</f>
        <v>#VALUE!</v>
      </c>
      <c r="PK44" s="41" t="e">
        <f>IF(Verbruikerslijst!$I$46="Nee",Inzetlijst!PI49*Verbruikerslijst!$G46,Inzetlijst!PI49*Verbruikerslijst!$K46)</f>
        <v>#VALUE!</v>
      </c>
      <c r="PL44" s="41" t="e">
        <f>IF(Verbruikerslijst!$I$46="Nee",Inzetlijst!PJ49*Verbruikerslijst!$G46,Inzetlijst!PJ49*Verbruikerslijst!$K46)</f>
        <v>#VALUE!</v>
      </c>
      <c r="PM44" s="41" t="e">
        <f>IF(Verbruikerslijst!$I$46="Nee",Inzetlijst!PK49*Verbruikerslijst!$G46,Inzetlijst!PK49*Verbruikerslijst!$K46)</f>
        <v>#VALUE!</v>
      </c>
      <c r="PN44" s="41" t="e">
        <f>IF(Verbruikerslijst!$I$46="Nee",Inzetlijst!PL49*Verbruikerslijst!$G46,Inzetlijst!PL49*Verbruikerslijst!$K46)</f>
        <v>#VALUE!</v>
      </c>
      <c r="PO44" s="41" t="e">
        <f>IF(Verbruikerslijst!$I$46="Nee",Inzetlijst!PM49*Verbruikerslijst!$G46,Inzetlijst!PM49*Verbruikerslijst!$K46)</f>
        <v>#VALUE!</v>
      </c>
      <c r="PP44" s="41" t="e">
        <f>IF(Verbruikerslijst!$I$46="Nee",Inzetlijst!PN49*Verbruikerslijst!$G46,Inzetlijst!PN49*Verbruikerslijst!$K46)</f>
        <v>#VALUE!</v>
      </c>
      <c r="PQ44" s="41" t="e">
        <f>IF(Verbruikerslijst!$I$46="Nee",Inzetlijst!PO49*Verbruikerslijst!$G46,Inzetlijst!PO49*Verbruikerslijst!$K46)</f>
        <v>#VALUE!</v>
      </c>
      <c r="PR44" s="41" t="e">
        <f>IF(Verbruikerslijst!$I$46="Nee",Inzetlijst!PP49*Verbruikerslijst!$G46,Inzetlijst!PP49*Verbruikerslijst!$K46)</f>
        <v>#VALUE!</v>
      </c>
      <c r="PS44" s="41" t="e">
        <f>IF(Verbruikerslijst!$I$46="Nee",Inzetlijst!PQ49*Verbruikerslijst!$G46,Inzetlijst!PQ49*Verbruikerslijst!$K46)</f>
        <v>#VALUE!</v>
      </c>
      <c r="PT44" s="41" t="e">
        <f>IF(Verbruikerslijst!$I$46="Nee",Inzetlijst!PR49*Verbruikerslijst!$G46,Inzetlijst!PR49*Verbruikerslijst!$K46)</f>
        <v>#VALUE!</v>
      </c>
      <c r="PU44" s="41" t="e">
        <f>IF(Verbruikerslijst!$I$46="Nee",Inzetlijst!PS49*Verbruikerslijst!$G46,Inzetlijst!PS49*Verbruikerslijst!$K46)</f>
        <v>#VALUE!</v>
      </c>
      <c r="PV44" s="41" t="e">
        <f>IF(Verbruikerslijst!$I$46="Nee",Inzetlijst!PT49*Verbruikerslijst!$G46,Inzetlijst!PT49*Verbruikerslijst!$K46)</f>
        <v>#VALUE!</v>
      </c>
      <c r="PW44" s="41" t="e">
        <f>IF(Verbruikerslijst!$I$46="Nee",Inzetlijst!PU49*Verbruikerslijst!$G46,Inzetlijst!PU49*Verbruikerslijst!$K46)</f>
        <v>#VALUE!</v>
      </c>
      <c r="PX44" s="41" t="e">
        <f>IF(Verbruikerslijst!$I$46="Nee",Inzetlijst!PV49*Verbruikerslijst!$G46,Inzetlijst!PV49*Verbruikerslijst!$K46)</f>
        <v>#VALUE!</v>
      </c>
      <c r="PY44" s="41" t="e">
        <f>IF(Verbruikerslijst!$I$46="Nee",Inzetlijst!PW49*Verbruikerslijst!$G46,Inzetlijst!PW49*Verbruikerslijst!$K46)</f>
        <v>#VALUE!</v>
      </c>
      <c r="PZ44" s="41" t="e">
        <f>IF(Verbruikerslijst!$I$46="Nee",Inzetlijst!PX49*Verbruikerslijst!$G46,Inzetlijst!PX49*Verbruikerslijst!$K46)</f>
        <v>#VALUE!</v>
      </c>
      <c r="QA44" s="41" t="e">
        <f>IF(Verbruikerslijst!$I$46="Nee",Inzetlijst!PY49*Verbruikerslijst!$G46,Inzetlijst!PY49*Verbruikerslijst!$K46)</f>
        <v>#VALUE!</v>
      </c>
      <c r="QB44" s="41" t="e">
        <f>IF(Verbruikerslijst!$I$46="Nee",Inzetlijst!PZ49*Verbruikerslijst!$G46,Inzetlijst!PZ49*Verbruikerslijst!$K46)</f>
        <v>#VALUE!</v>
      </c>
      <c r="QC44" s="41" t="e">
        <f>IF(Verbruikerslijst!$I$46="Nee",Inzetlijst!QA49*Verbruikerslijst!$G46,Inzetlijst!QA49*Verbruikerslijst!$K46)</f>
        <v>#VALUE!</v>
      </c>
      <c r="QD44" s="41" t="e">
        <f>IF(Verbruikerslijst!$I$46="Nee",Inzetlijst!QB49*Verbruikerslijst!$G46,Inzetlijst!QB49*Verbruikerslijst!$K46)</f>
        <v>#VALUE!</v>
      </c>
      <c r="QE44" s="41" t="e">
        <f>IF(Verbruikerslijst!$I$46="Nee",Inzetlijst!QC49*Verbruikerslijst!$G46,Inzetlijst!QC49*Verbruikerslijst!$K46)</f>
        <v>#VALUE!</v>
      </c>
      <c r="QF44" s="41" t="e">
        <f>IF(Verbruikerslijst!$I$46="Nee",Inzetlijst!QD49*Verbruikerslijst!$G46,Inzetlijst!QD49*Verbruikerslijst!$K46)</f>
        <v>#VALUE!</v>
      </c>
      <c r="QG44" s="41" t="e">
        <f>IF(Verbruikerslijst!$I$46="Nee",Inzetlijst!QE49*Verbruikerslijst!$G46,Inzetlijst!QE49*Verbruikerslijst!$K46)</f>
        <v>#VALUE!</v>
      </c>
      <c r="QH44" s="41" t="e">
        <f>IF(Verbruikerslijst!$I$46="Nee",Inzetlijst!QF49*Verbruikerslijst!$G46,Inzetlijst!QF49*Verbruikerslijst!$K46)</f>
        <v>#VALUE!</v>
      </c>
      <c r="QI44" s="41" t="e">
        <f>IF(Verbruikerslijst!$I$46="Nee",Inzetlijst!QG49*Verbruikerslijst!$G46,Inzetlijst!QG49*Verbruikerslijst!$K46)</f>
        <v>#VALUE!</v>
      </c>
      <c r="QJ44" s="41" t="e">
        <f>IF(Verbruikerslijst!$I$46="Nee",Inzetlijst!QH49*Verbruikerslijst!$G46,Inzetlijst!QH49*Verbruikerslijst!$K46)</f>
        <v>#VALUE!</v>
      </c>
      <c r="QK44" s="41" t="e">
        <f>IF(Verbruikerslijst!$I$46="Nee",Inzetlijst!QI49*Verbruikerslijst!$G46,Inzetlijst!QI49*Verbruikerslijst!$K46)</f>
        <v>#VALUE!</v>
      </c>
      <c r="QL44" s="41" t="e">
        <f>IF(Verbruikerslijst!$I$46="Nee",Inzetlijst!QJ49*Verbruikerslijst!$G46,Inzetlijst!QJ49*Verbruikerslijst!$K46)</f>
        <v>#VALUE!</v>
      </c>
      <c r="QM44" s="41" t="e">
        <f>IF(Verbruikerslijst!$I$46="Nee",Inzetlijst!QK49*Verbruikerslijst!$G46,Inzetlijst!QK49*Verbruikerslijst!$K46)</f>
        <v>#VALUE!</v>
      </c>
      <c r="QN44" s="41" t="e">
        <f>IF(Verbruikerslijst!$I$46="Nee",Inzetlijst!QL49*Verbruikerslijst!$G46,Inzetlijst!QL49*Verbruikerslijst!$K46)</f>
        <v>#VALUE!</v>
      </c>
      <c r="QO44" s="41" t="e">
        <f>IF(Verbruikerslijst!$I$46="Nee",Inzetlijst!QM49*Verbruikerslijst!$G46,Inzetlijst!QM49*Verbruikerslijst!$K46)</f>
        <v>#VALUE!</v>
      </c>
      <c r="QP44" s="41" t="e">
        <f>IF(Verbruikerslijst!$I$46="Nee",Inzetlijst!QN49*Verbruikerslijst!$G46,Inzetlijst!QN49*Verbruikerslijst!$K46)</f>
        <v>#VALUE!</v>
      </c>
      <c r="QQ44" s="41" t="e">
        <f>IF(Verbruikerslijst!$I$46="Nee",Inzetlijst!QO49*Verbruikerslijst!$G46,Inzetlijst!QO49*Verbruikerslijst!$K46)</f>
        <v>#VALUE!</v>
      </c>
      <c r="QR44" s="41" t="e">
        <f>IF(Verbruikerslijst!$I$46="Nee",Inzetlijst!QP49*Verbruikerslijst!$G46,Inzetlijst!QP49*Verbruikerslijst!$K46)</f>
        <v>#VALUE!</v>
      </c>
      <c r="QS44" s="41" t="e">
        <f>IF(Verbruikerslijst!$I$46="Nee",Inzetlijst!QQ49*Verbruikerslijst!$G46,Inzetlijst!QQ49*Verbruikerslijst!$K46)</f>
        <v>#VALUE!</v>
      </c>
      <c r="QT44" s="41" t="e">
        <f>IF(Verbruikerslijst!$I$46="Nee",Inzetlijst!QR49*Verbruikerslijst!$G46,Inzetlijst!QR49*Verbruikerslijst!$K46)</f>
        <v>#VALUE!</v>
      </c>
      <c r="QU44" s="41" t="e">
        <f>IF(Verbruikerslijst!$I$46="Nee",Inzetlijst!QS49*Verbruikerslijst!$G46,Inzetlijst!QS49*Verbruikerslijst!$K46)</f>
        <v>#VALUE!</v>
      </c>
      <c r="QV44" s="41" t="e">
        <f>IF(Verbruikerslijst!$I$46="Nee",Inzetlijst!QT49*Verbruikerslijst!$G46,Inzetlijst!QT49*Verbruikerslijst!$K46)</f>
        <v>#VALUE!</v>
      </c>
      <c r="QW44" s="41" t="e">
        <f>IF(Verbruikerslijst!$I$46="Nee",Inzetlijst!QU49*Verbruikerslijst!$G46,Inzetlijst!QU49*Verbruikerslijst!$K46)</f>
        <v>#VALUE!</v>
      </c>
      <c r="QX44" s="41" t="e">
        <f>IF(Verbruikerslijst!$I$46="Nee",Inzetlijst!QV49*Verbruikerslijst!$G46,Inzetlijst!QV49*Verbruikerslijst!$K46)</f>
        <v>#VALUE!</v>
      </c>
      <c r="QY44" s="41" t="e">
        <f>IF(Verbruikerslijst!$I$46="Nee",Inzetlijst!QW49*Verbruikerslijst!$G46,Inzetlijst!QW49*Verbruikerslijst!$K46)</f>
        <v>#VALUE!</v>
      </c>
      <c r="QZ44" s="41" t="e">
        <f>IF(Verbruikerslijst!$I$46="Nee",Inzetlijst!QX49*Verbruikerslijst!$G46,Inzetlijst!QX49*Verbruikerslijst!$K46)</f>
        <v>#VALUE!</v>
      </c>
      <c r="RA44" s="41" t="e">
        <f>IF(Verbruikerslijst!$I$46="Nee",Inzetlijst!QY49*Verbruikerslijst!$G46,Inzetlijst!QY49*Verbruikerslijst!$K46)</f>
        <v>#VALUE!</v>
      </c>
      <c r="RB44" s="41" t="e">
        <f>IF(Verbruikerslijst!$I$46="Nee",Inzetlijst!QZ49*Verbruikerslijst!$G46,Inzetlijst!QZ49*Verbruikerslijst!$K46)</f>
        <v>#VALUE!</v>
      </c>
      <c r="RC44" s="41" t="e">
        <f>IF(Verbruikerslijst!$I$46="Nee",Inzetlijst!RA49*Verbruikerslijst!$G46,Inzetlijst!RA49*Verbruikerslijst!$K46)</f>
        <v>#VALUE!</v>
      </c>
      <c r="RD44" s="41" t="e">
        <f>IF(Verbruikerslijst!$I$46="Nee",Inzetlijst!RB49*Verbruikerslijst!$G46,Inzetlijst!RB49*Verbruikerslijst!$K46)</f>
        <v>#VALUE!</v>
      </c>
      <c r="RE44" s="41" t="e">
        <f>IF(Verbruikerslijst!$I$46="Nee",Inzetlijst!RC49*Verbruikerslijst!$G46,Inzetlijst!RC49*Verbruikerslijst!$K46)</f>
        <v>#VALUE!</v>
      </c>
      <c r="RF44" s="41" t="e">
        <f>IF(Verbruikerslijst!$I$46="Nee",Inzetlijst!RD49*Verbruikerslijst!$G46,Inzetlijst!RD49*Verbruikerslijst!$K46)</f>
        <v>#VALUE!</v>
      </c>
      <c r="RG44" s="41" t="e">
        <f>IF(Verbruikerslijst!$I$46="Nee",Inzetlijst!RE49*Verbruikerslijst!$G46,Inzetlijst!RE49*Verbruikerslijst!$K46)</f>
        <v>#VALUE!</v>
      </c>
      <c r="RH44" s="41" t="e">
        <f>IF(Verbruikerslijst!$I$46="Nee",Inzetlijst!RF49*Verbruikerslijst!$G46,Inzetlijst!RF49*Verbruikerslijst!$K46)</f>
        <v>#VALUE!</v>
      </c>
      <c r="RI44" s="41" t="e">
        <f>IF(Verbruikerslijst!$I$46="Nee",Inzetlijst!RG49*Verbruikerslijst!$G46,Inzetlijst!RG49*Verbruikerslijst!$K46)</f>
        <v>#VALUE!</v>
      </c>
      <c r="RJ44" s="41" t="e">
        <f>IF(Verbruikerslijst!$I$46="Nee",Inzetlijst!RH49*Verbruikerslijst!$G46,Inzetlijst!RH49*Verbruikerslijst!$K46)</f>
        <v>#VALUE!</v>
      </c>
      <c r="RK44" s="41" t="e">
        <f>IF(Verbruikerslijst!$I$46="Nee",Inzetlijst!RI49*Verbruikerslijst!$G46,Inzetlijst!RI49*Verbruikerslijst!$K46)</f>
        <v>#VALUE!</v>
      </c>
      <c r="RL44" s="41" t="e">
        <f>IF(Verbruikerslijst!$I$46="Nee",Inzetlijst!RJ49*Verbruikerslijst!$G46,Inzetlijst!RJ49*Verbruikerslijst!$K46)</f>
        <v>#VALUE!</v>
      </c>
      <c r="RM44" s="41" t="e">
        <f>IF(Verbruikerslijst!$I$46="Nee",Inzetlijst!RK49*Verbruikerslijst!$G46,Inzetlijst!RK49*Verbruikerslijst!$K46)</f>
        <v>#VALUE!</v>
      </c>
      <c r="RN44" s="41" t="e">
        <f>IF(Verbruikerslijst!$I$46="Nee",Inzetlijst!RL49*Verbruikerslijst!$G46,Inzetlijst!RL49*Verbruikerslijst!$K46)</f>
        <v>#VALUE!</v>
      </c>
      <c r="RO44" s="41" t="e">
        <f>IF(Verbruikerslijst!$I$46="Nee",Inzetlijst!RM49*Verbruikerslijst!$G46,Inzetlijst!RM49*Verbruikerslijst!$K46)</f>
        <v>#VALUE!</v>
      </c>
      <c r="RP44" s="41" t="e">
        <f>IF(Verbruikerslijst!$I$46="Nee",Inzetlijst!RN49*Verbruikerslijst!$G46,Inzetlijst!RN49*Verbruikerslijst!$K46)</f>
        <v>#VALUE!</v>
      </c>
      <c r="RQ44" s="41" t="e">
        <f>IF(Verbruikerslijst!$I$46="Nee",Inzetlijst!RO49*Verbruikerslijst!$G46,Inzetlijst!RO49*Verbruikerslijst!$K46)</f>
        <v>#VALUE!</v>
      </c>
      <c r="RR44" s="41" t="e">
        <f>IF(Verbruikerslijst!$I$46="Nee",Inzetlijst!RP49*Verbruikerslijst!$G46,Inzetlijst!RP49*Verbruikerslijst!$K46)</f>
        <v>#VALUE!</v>
      </c>
      <c r="RS44" s="41" t="e">
        <f>IF(Verbruikerslijst!$I$46="Nee",Inzetlijst!RQ49*Verbruikerslijst!$G46,Inzetlijst!RQ49*Verbruikerslijst!$K46)</f>
        <v>#VALUE!</v>
      </c>
      <c r="RT44" s="41" t="e">
        <f>IF(Verbruikerslijst!$I$46="Nee",Inzetlijst!RR49*Verbruikerslijst!$G46,Inzetlijst!RR49*Verbruikerslijst!$K46)</f>
        <v>#VALUE!</v>
      </c>
      <c r="RU44" s="41" t="e">
        <f>IF(Verbruikerslijst!$I$46="Nee",Inzetlijst!RS49*Verbruikerslijst!$G46,Inzetlijst!RS49*Verbruikerslijst!$K46)</f>
        <v>#VALUE!</v>
      </c>
      <c r="RV44" s="41" t="e">
        <f>IF(Verbruikerslijst!$I$46="Nee",Inzetlijst!RT49*Verbruikerslijst!$G46,Inzetlijst!RT49*Verbruikerslijst!$K46)</f>
        <v>#VALUE!</v>
      </c>
      <c r="RW44" s="41" t="e">
        <f>IF(Verbruikerslijst!$I$46="Nee",Inzetlijst!RU49*Verbruikerslijst!$G46,Inzetlijst!RU49*Verbruikerslijst!$K46)</f>
        <v>#VALUE!</v>
      </c>
      <c r="RX44" s="41" t="e">
        <f>IF(Verbruikerslijst!$I$46="Nee",Inzetlijst!RV49*Verbruikerslijst!$G46,Inzetlijst!RV49*Verbruikerslijst!$K46)</f>
        <v>#VALUE!</v>
      </c>
      <c r="RY44" s="41" t="e">
        <f>IF(Verbruikerslijst!$I$46="Nee",Inzetlijst!RW49*Verbruikerslijst!$G46,Inzetlijst!RW49*Verbruikerslijst!$K46)</f>
        <v>#VALUE!</v>
      </c>
      <c r="RZ44" s="41" t="e">
        <f>IF(Verbruikerslijst!$I$46="Nee",Inzetlijst!RX49*Verbruikerslijst!$G46,Inzetlijst!RX49*Verbruikerslijst!$K46)</f>
        <v>#VALUE!</v>
      </c>
      <c r="SA44" s="41" t="e">
        <f>IF(Verbruikerslijst!$I$46="Nee",Inzetlijst!RY49*Verbruikerslijst!$G46,Inzetlijst!RY49*Verbruikerslijst!$K46)</f>
        <v>#VALUE!</v>
      </c>
      <c r="SB44" s="41" t="e">
        <f>IF(Verbruikerslijst!$I$46="Nee",Inzetlijst!RZ49*Verbruikerslijst!$G46,Inzetlijst!RZ49*Verbruikerslijst!$K46)</f>
        <v>#VALUE!</v>
      </c>
      <c r="SC44" s="41" t="e">
        <f>IF(Verbruikerslijst!$I$46="Nee",Inzetlijst!SA49*Verbruikerslijst!$G46,Inzetlijst!SA49*Verbruikerslijst!$K46)</f>
        <v>#VALUE!</v>
      </c>
      <c r="SD44" s="41" t="e">
        <f>IF(Verbruikerslijst!$I$46="Nee",Inzetlijst!SB49*Verbruikerslijst!$G46,Inzetlijst!SB49*Verbruikerslijst!$K46)</f>
        <v>#VALUE!</v>
      </c>
      <c r="SE44" s="41" t="e">
        <f>IF(Verbruikerslijst!$I$46="Nee",Inzetlijst!SC49*Verbruikerslijst!$G46,Inzetlijst!SC49*Verbruikerslijst!$K46)</f>
        <v>#VALUE!</v>
      </c>
      <c r="SF44" s="41" t="e">
        <f>IF(Verbruikerslijst!$I$46="Nee",Inzetlijst!SD49*Verbruikerslijst!$G46,Inzetlijst!SD49*Verbruikerslijst!$K46)</f>
        <v>#VALUE!</v>
      </c>
      <c r="SG44" s="41" t="e">
        <f>IF(Verbruikerslijst!$I$46="Nee",Inzetlijst!SE49*Verbruikerslijst!$G46,Inzetlijst!SE49*Verbruikerslijst!$K46)</f>
        <v>#VALUE!</v>
      </c>
      <c r="SH44" s="41" t="e">
        <f>IF(Verbruikerslijst!$I$46="Nee",Inzetlijst!SF49*Verbruikerslijst!$G46,Inzetlijst!SF49*Verbruikerslijst!$K46)</f>
        <v>#VALUE!</v>
      </c>
      <c r="SI44" s="41" t="e">
        <f>IF(Verbruikerslijst!$I$46="Nee",Inzetlijst!SG49*Verbruikerslijst!$G46,Inzetlijst!SG49*Verbruikerslijst!$K46)</f>
        <v>#VALUE!</v>
      </c>
      <c r="SJ44" s="41" t="e">
        <f>IF(Verbruikerslijst!$I$46="Nee",Inzetlijst!SH49*Verbruikerslijst!$G46,Inzetlijst!SH49*Verbruikerslijst!$K46)</f>
        <v>#VALUE!</v>
      </c>
      <c r="SK44" s="41" t="e">
        <f>IF(Verbruikerslijst!$I$46="Nee",Inzetlijst!SI49*Verbruikerslijst!$G46,Inzetlijst!SI49*Verbruikerslijst!$K46)</f>
        <v>#VALUE!</v>
      </c>
    </row>
    <row r="45" spans="4:505" x14ac:dyDescent="0.25">
      <c r="D45" t="s">
        <v>657</v>
      </c>
      <c r="E45">
        <v>0</v>
      </c>
      <c r="F45" s="41" t="e">
        <f>IF(Verbruikerslijst!$I$47="Nee",Inzetlijst!D50*Verbruikerslijst!$G47,Inzetlijst!D50*Verbruikerslijst!$K47)</f>
        <v>#VALUE!</v>
      </c>
      <c r="G45" s="41" t="e">
        <f>IF(Verbruikerslijst!$I$47="Nee",Inzetlijst!E50*Verbruikerslijst!$G47,Inzetlijst!E50*Verbruikerslijst!$K47)</f>
        <v>#VALUE!</v>
      </c>
      <c r="H45" s="41" t="e">
        <f>IF(Verbruikerslijst!$I$47="Nee",Inzetlijst!F50*Verbruikerslijst!$G47,Inzetlijst!F50*Verbruikerslijst!$K47)</f>
        <v>#VALUE!</v>
      </c>
      <c r="I45" s="41" t="e">
        <f>IF(Verbruikerslijst!$I$47="Nee",Inzetlijst!G50*Verbruikerslijst!$G47,Inzetlijst!G50*Verbruikerslijst!$K47)</f>
        <v>#VALUE!</v>
      </c>
      <c r="J45" s="41" t="e">
        <f>IF(Verbruikerslijst!$I$47="Nee",Inzetlijst!H50*Verbruikerslijst!$G47,Inzetlijst!H50*Verbruikerslijst!$K47)</f>
        <v>#VALUE!</v>
      </c>
      <c r="K45" s="41" t="e">
        <f>IF(Verbruikerslijst!$I$47="Nee",Inzetlijst!I50*Verbruikerslijst!$G47,Inzetlijst!I50*Verbruikerslijst!$K47)</f>
        <v>#VALUE!</v>
      </c>
      <c r="L45" s="41" t="e">
        <f>IF(Verbruikerslijst!$I$47="Nee",Inzetlijst!J50*Verbruikerslijst!$G47,Inzetlijst!J50*Verbruikerslijst!$K47)</f>
        <v>#VALUE!</v>
      </c>
      <c r="M45" s="41" t="e">
        <f>IF(Verbruikerslijst!$I$47="Nee",Inzetlijst!K50*Verbruikerslijst!$G47,Inzetlijst!K50*Verbruikerslijst!$K47)</f>
        <v>#VALUE!</v>
      </c>
      <c r="N45" s="41" t="e">
        <f>IF(Verbruikerslijst!$I$47="Nee",Inzetlijst!L50*Verbruikerslijst!$G47,Inzetlijst!L50*Verbruikerslijst!$K47)</f>
        <v>#VALUE!</v>
      </c>
      <c r="O45" s="41" t="e">
        <f>IF(Verbruikerslijst!$I$47="Nee",Inzetlijst!M50*Verbruikerslijst!$G47,Inzetlijst!M50*Verbruikerslijst!$K47)</f>
        <v>#VALUE!</v>
      </c>
      <c r="P45" s="41" t="e">
        <f>IF(Verbruikerslijst!$I$47="Nee",Inzetlijst!N50*Verbruikerslijst!$G47,Inzetlijst!N50*Verbruikerslijst!$K47)</f>
        <v>#VALUE!</v>
      </c>
      <c r="Q45" s="41" t="e">
        <f>IF(Verbruikerslijst!$I$47="Nee",Inzetlijst!O50*Verbruikerslijst!$G47,Inzetlijst!O50*Verbruikerslijst!$K47)</f>
        <v>#VALUE!</v>
      </c>
      <c r="R45" s="41" t="e">
        <f>IF(Verbruikerslijst!$I$47="Nee",Inzetlijst!P50*Verbruikerslijst!$G47,Inzetlijst!P50*Verbruikerslijst!$K47)</f>
        <v>#VALUE!</v>
      </c>
      <c r="S45" s="41" t="e">
        <f>IF(Verbruikerslijst!$I$47="Nee",Inzetlijst!Q50*Verbruikerslijst!$G47,Inzetlijst!Q50*Verbruikerslijst!$K47)</f>
        <v>#VALUE!</v>
      </c>
      <c r="T45" s="41" t="e">
        <f>IF(Verbruikerslijst!$I$47="Nee",Inzetlijst!R50*Verbruikerslijst!$G47,Inzetlijst!R50*Verbruikerslijst!$K47)</f>
        <v>#VALUE!</v>
      </c>
      <c r="U45" s="41" t="e">
        <f>IF(Verbruikerslijst!$I$47="Nee",Inzetlijst!S50*Verbruikerslijst!$G47,Inzetlijst!S50*Verbruikerslijst!$K47)</f>
        <v>#VALUE!</v>
      </c>
      <c r="V45" s="41" t="e">
        <f>IF(Verbruikerslijst!$I$47="Nee",Inzetlijst!T50*Verbruikerslijst!$G47,Inzetlijst!T50*Verbruikerslijst!$K47)</f>
        <v>#VALUE!</v>
      </c>
      <c r="W45" s="41" t="e">
        <f>IF(Verbruikerslijst!$I$47="Nee",Inzetlijst!U50*Verbruikerslijst!$G47,Inzetlijst!U50*Verbruikerslijst!$K47)</f>
        <v>#VALUE!</v>
      </c>
      <c r="X45" s="41" t="e">
        <f>IF(Verbruikerslijst!$I$47="Nee",Inzetlijst!V50*Verbruikerslijst!$G47,Inzetlijst!V50*Verbruikerslijst!$K47)</f>
        <v>#VALUE!</v>
      </c>
      <c r="Y45" s="41" t="e">
        <f>IF(Verbruikerslijst!$I$47="Nee",Inzetlijst!W50*Verbruikerslijst!$G47,Inzetlijst!W50*Verbruikerslijst!$K47)</f>
        <v>#VALUE!</v>
      </c>
      <c r="Z45" s="41" t="e">
        <f>IF(Verbruikerslijst!$I$47="Nee",Inzetlijst!X50*Verbruikerslijst!$G47,Inzetlijst!X50*Verbruikerslijst!$K47)</f>
        <v>#VALUE!</v>
      </c>
      <c r="AA45" s="41" t="e">
        <f>IF(Verbruikerslijst!$I$47="Nee",Inzetlijst!Y50*Verbruikerslijst!$G47,Inzetlijst!Y50*Verbruikerslijst!$K47)</f>
        <v>#VALUE!</v>
      </c>
      <c r="AB45" s="41" t="e">
        <f>IF(Verbruikerslijst!$I$47="Nee",Inzetlijst!Z50*Verbruikerslijst!$G47,Inzetlijst!Z50*Verbruikerslijst!$K47)</f>
        <v>#VALUE!</v>
      </c>
      <c r="AC45" s="41" t="e">
        <f>IF(Verbruikerslijst!$I$47="Nee",Inzetlijst!AA50*Verbruikerslijst!$G47,Inzetlijst!AA50*Verbruikerslijst!$K47)</f>
        <v>#VALUE!</v>
      </c>
      <c r="AD45" s="41" t="e">
        <f>IF(Verbruikerslijst!$I$47="Nee",Inzetlijst!AB50*Verbruikerslijst!$G47,Inzetlijst!AB50*Verbruikerslijst!$K47)</f>
        <v>#VALUE!</v>
      </c>
      <c r="AE45" s="41" t="e">
        <f>IF(Verbruikerslijst!$I$47="Nee",Inzetlijst!AC50*Verbruikerslijst!$G47,Inzetlijst!AC50*Verbruikerslijst!$K47)</f>
        <v>#VALUE!</v>
      </c>
      <c r="AF45" s="41" t="e">
        <f>IF(Verbruikerslijst!$I$47="Nee",Inzetlijst!AD50*Verbruikerslijst!$G47,Inzetlijst!AD50*Verbruikerslijst!$K47)</f>
        <v>#VALUE!</v>
      </c>
      <c r="AG45" s="41" t="e">
        <f>IF(Verbruikerslijst!$I$47="Nee",Inzetlijst!AE50*Verbruikerslijst!$G47,Inzetlijst!AE50*Verbruikerslijst!$K47)</f>
        <v>#VALUE!</v>
      </c>
      <c r="AH45" s="41" t="e">
        <f>IF(Verbruikerslijst!$I$47="Nee",Inzetlijst!AF50*Verbruikerslijst!$G47,Inzetlijst!AF50*Verbruikerslijst!$K47)</f>
        <v>#VALUE!</v>
      </c>
      <c r="AI45" s="41" t="e">
        <f>IF(Verbruikerslijst!$I$47="Nee",Inzetlijst!AG50*Verbruikerslijst!$G47,Inzetlijst!AG50*Verbruikerslijst!$K47)</f>
        <v>#VALUE!</v>
      </c>
      <c r="AJ45" s="41" t="e">
        <f>IF(Verbruikerslijst!$I$47="Nee",Inzetlijst!AH50*Verbruikerslijst!$G47,Inzetlijst!AH50*Verbruikerslijst!$K47)</f>
        <v>#VALUE!</v>
      </c>
      <c r="AK45" s="41" t="e">
        <f>IF(Verbruikerslijst!$I$47="Nee",Inzetlijst!AI50*Verbruikerslijst!$G47,Inzetlijst!AI50*Verbruikerslijst!$K47)</f>
        <v>#VALUE!</v>
      </c>
      <c r="AL45" s="41" t="e">
        <f>IF(Verbruikerslijst!$I$47="Nee",Inzetlijst!AJ50*Verbruikerslijst!$G47,Inzetlijst!AJ50*Verbruikerslijst!$K47)</f>
        <v>#VALUE!</v>
      </c>
      <c r="AM45" s="41" t="e">
        <f>IF(Verbruikerslijst!$I$47="Nee",Inzetlijst!AK50*Verbruikerslijst!$G47,Inzetlijst!AK50*Verbruikerslijst!$K47)</f>
        <v>#VALUE!</v>
      </c>
      <c r="AN45" s="41" t="e">
        <f>IF(Verbruikerslijst!$I$47="Nee",Inzetlijst!AL50*Verbruikerslijst!$G47,Inzetlijst!AL50*Verbruikerslijst!$K47)</f>
        <v>#VALUE!</v>
      </c>
      <c r="AO45" s="41" t="e">
        <f>IF(Verbruikerslijst!$I$47="Nee",Inzetlijst!AM50*Verbruikerslijst!$G47,Inzetlijst!AM50*Verbruikerslijst!$K47)</f>
        <v>#VALUE!</v>
      </c>
      <c r="AP45" s="41" t="e">
        <f>IF(Verbruikerslijst!$I$47="Nee",Inzetlijst!AN50*Verbruikerslijst!$G47,Inzetlijst!AN50*Verbruikerslijst!$K47)</f>
        <v>#VALUE!</v>
      </c>
      <c r="AQ45" s="41" t="e">
        <f>IF(Verbruikerslijst!$I$47="Nee",Inzetlijst!AO50*Verbruikerslijst!$G47,Inzetlijst!AO50*Verbruikerslijst!$K47)</f>
        <v>#VALUE!</v>
      </c>
      <c r="AR45" s="41" t="e">
        <f>IF(Verbruikerslijst!$I$47="Nee",Inzetlijst!AP50*Verbruikerslijst!$G47,Inzetlijst!AP50*Verbruikerslijst!$K47)</f>
        <v>#VALUE!</v>
      </c>
      <c r="AS45" s="41" t="e">
        <f>IF(Verbruikerslijst!$I$47="Nee",Inzetlijst!AQ50*Verbruikerslijst!$G47,Inzetlijst!AQ50*Verbruikerslijst!$K47)</f>
        <v>#VALUE!</v>
      </c>
      <c r="AT45" s="41" t="e">
        <f>IF(Verbruikerslijst!$I$47="Nee",Inzetlijst!AR50*Verbruikerslijst!$G47,Inzetlijst!AR50*Verbruikerslijst!$K47)</f>
        <v>#VALUE!</v>
      </c>
      <c r="AU45" s="41" t="e">
        <f>IF(Verbruikerslijst!$I$47="Nee",Inzetlijst!AS50*Verbruikerslijst!$G47,Inzetlijst!AS50*Verbruikerslijst!$K47)</f>
        <v>#VALUE!</v>
      </c>
      <c r="AV45" s="41" t="e">
        <f>IF(Verbruikerslijst!$I$47="Nee",Inzetlijst!AT50*Verbruikerslijst!$G47,Inzetlijst!AT50*Verbruikerslijst!$K47)</f>
        <v>#VALUE!</v>
      </c>
      <c r="AW45" s="41" t="e">
        <f>IF(Verbruikerslijst!$I$47="Nee",Inzetlijst!AU50*Verbruikerslijst!$G47,Inzetlijst!AU50*Verbruikerslijst!$K47)</f>
        <v>#VALUE!</v>
      </c>
      <c r="AX45" s="41" t="e">
        <f>IF(Verbruikerslijst!$I$47="Nee",Inzetlijst!AV50*Verbruikerslijst!$G47,Inzetlijst!AV50*Verbruikerslijst!$K47)</f>
        <v>#VALUE!</v>
      </c>
      <c r="AY45" s="41" t="e">
        <f>IF(Verbruikerslijst!$I$47="Nee",Inzetlijst!AW50*Verbruikerslijst!$G47,Inzetlijst!AW50*Verbruikerslijst!$K47)</f>
        <v>#VALUE!</v>
      </c>
      <c r="AZ45" s="41" t="e">
        <f>IF(Verbruikerslijst!$I$47="Nee",Inzetlijst!AX50*Verbruikerslijst!$G47,Inzetlijst!AX50*Verbruikerslijst!$K47)</f>
        <v>#VALUE!</v>
      </c>
      <c r="BA45" s="41" t="e">
        <f>IF(Verbruikerslijst!$I$47="Nee",Inzetlijst!AY50*Verbruikerslijst!$G47,Inzetlijst!AY50*Verbruikerslijst!$K47)</f>
        <v>#VALUE!</v>
      </c>
      <c r="BB45" s="41" t="e">
        <f>IF(Verbruikerslijst!$I$47="Nee",Inzetlijst!AZ50*Verbruikerslijst!$G47,Inzetlijst!AZ50*Verbruikerslijst!$K47)</f>
        <v>#VALUE!</v>
      </c>
      <c r="BC45" s="41" t="e">
        <f>IF(Verbruikerslijst!$I$47="Nee",Inzetlijst!BA50*Verbruikerslijst!$G47,Inzetlijst!BA50*Verbruikerslijst!$K47)</f>
        <v>#VALUE!</v>
      </c>
      <c r="BD45" s="41" t="e">
        <f>IF(Verbruikerslijst!$I$47="Nee",Inzetlijst!BB50*Verbruikerslijst!$G47,Inzetlijst!BB50*Verbruikerslijst!$K47)</f>
        <v>#VALUE!</v>
      </c>
      <c r="BE45" s="41" t="e">
        <f>IF(Verbruikerslijst!$I$47="Nee",Inzetlijst!BC50*Verbruikerslijst!$G47,Inzetlijst!BC50*Verbruikerslijst!$K47)</f>
        <v>#VALUE!</v>
      </c>
      <c r="BF45" s="41" t="e">
        <f>IF(Verbruikerslijst!$I$47="Nee",Inzetlijst!BD50*Verbruikerslijst!$G47,Inzetlijst!BD50*Verbruikerslijst!$K47)</f>
        <v>#VALUE!</v>
      </c>
      <c r="BG45" s="41" t="e">
        <f>IF(Verbruikerslijst!$I$47="Nee",Inzetlijst!BE50*Verbruikerslijst!$G47,Inzetlijst!BE50*Verbruikerslijst!$K47)</f>
        <v>#VALUE!</v>
      </c>
      <c r="BH45" s="41" t="e">
        <f>IF(Verbruikerslijst!$I$47="Nee",Inzetlijst!BF50*Verbruikerslijst!$G47,Inzetlijst!BF50*Verbruikerslijst!$K47)</f>
        <v>#VALUE!</v>
      </c>
      <c r="BI45" s="41" t="e">
        <f>IF(Verbruikerslijst!$I$47="Nee",Inzetlijst!BG50*Verbruikerslijst!$G47,Inzetlijst!BG50*Verbruikerslijst!$K47)</f>
        <v>#VALUE!</v>
      </c>
      <c r="BJ45" s="41" t="e">
        <f>IF(Verbruikerslijst!$I$47="Nee",Inzetlijst!BH50*Verbruikerslijst!$G47,Inzetlijst!BH50*Verbruikerslijst!$K47)</f>
        <v>#VALUE!</v>
      </c>
      <c r="BK45" s="41" t="e">
        <f>IF(Verbruikerslijst!$I$47="Nee",Inzetlijst!BI50*Verbruikerslijst!$G47,Inzetlijst!BI50*Verbruikerslijst!$K47)</f>
        <v>#VALUE!</v>
      </c>
      <c r="BL45" s="41" t="e">
        <f>IF(Verbruikerslijst!$I$47="Nee",Inzetlijst!BJ50*Verbruikerslijst!$G47,Inzetlijst!BJ50*Verbruikerslijst!$K47)</f>
        <v>#VALUE!</v>
      </c>
      <c r="BM45" s="41" t="e">
        <f>IF(Verbruikerslijst!$I$47="Nee",Inzetlijst!BK50*Verbruikerslijst!$G47,Inzetlijst!BK50*Verbruikerslijst!$K47)</f>
        <v>#VALUE!</v>
      </c>
      <c r="BN45" s="41" t="e">
        <f>IF(Verbruikerslijst!$I$47="Nee",Inzetlijst!BL50*Verbruikerslijst!$G47,Inzetlijst!BL50*Verbruikerslijst!$K47)</f>
        <v>#VALUE!</v>
      </c>
      <c r="BO45" s="41" t="e">
        <f>IF(Verbruikerslijst!$I$47="Nee",Inzetlijst!BM50*Verbruikerslijst!$G47,Inzetlijst!BM50*Verbruikerslijst!$K47)</f>
        <v>#VALUE!</v>
      </c>
      <c r="BP45" s="41" t="e">
        <f>IF(Verbruikerslijst!$I$47="Nee",Inzetlijst!BN50*Verbruikerslijst!$G47,Inzetlijst!BN50*Verbruikerslijst!$K47)</f>
        <v>#VALUE!</v>
      </c>
      <c r="BQ45" s="41" t="e">
        <f>IF(Verbruikerslijst!$I$47="Nee",Inzetlijst!BO50*Verbruikerslijst!$G47,Inzetlijst!BO50*Verbruikerslijst!$K47)</f>
        <v>#VALUE!</v>
      </c>
      <c r="BR45" s="41" t="e">
        <f>IF(Verbruikerslijst!$I$47="Nee",Inzetlijst!BP50*Verbruikerslijst!$G47,Inzetlijst!BP50*Verbruikerslijst!$K47)</f>
        <v>#VALUE!</v>
      </c>
      <c r="BS45" s="41" t="e">
        <f>IF(Verbruikerslijst!$I$47="Nee",Inzetlijst!BQ50*Verbruikerslijst!$G47,Inzetlijst!BQ50*Verbruikerslijst!$K47)</f>
        <v>#VALUE!</v>
      </c>
      <c r="BT45" s="41" t="e">
        <f>IF(Verbruikerslijst!$I$47="Nee",Inzetlijst!BR50*Verbruikerslijst!$G47,Inzetlijst!BR50*Verbruikerslijst!$K47)</f>
        <v>#VALUE!</v>
      </c>
      <c r="BU45" s="41" t="e">
        <f>IF(Verbruikerslijst!$I$47="Nee",Inzetlijst!BS50*Verbruikerslijst!$G47,Inzetlijst!BS50*Verbruikerslijst!$K47)</f>
        <v>#VALUE!</v>
      </c>
      <c r="BV45" s="41" t="e">
        <f>IF(Verbruikerslijst!$I$47="Nee",Inzetlijst!BT50*Verbruikerslijst!$G47,Inzetlijst!BT50*Verbruikerslijst!$K47)</f>
        <v>#VALUE!</v>
      </c>
      <c r="BW45" s="41" t="e">
        <f>IF(Verbruikerslijst!$I$47="Nee",Inzetlijst!BU50*Verbruikerslijst!$G47,Inzetlijst!BU50*Verbruikerslijst!$K47)</f>
        <v>#VALUE!</v>
      </c>
      <c r="BX45" s="41" t="e">
        <f>IF(Verbruikerslijst!$I$47="Nee",Inzetlijst!BV50*Verbruikerslijst!$G47,Inzetlijst!BV50*Verbruikerslijst!$K47)</f>
        <v>#VALUE!</v>
      </c>
      <c r="BY45" s="41" t="e">
        <f>IF(Verbruikerslijst!$I$47="Nee",Inzetlijst!BW50*Verbruikerslijst!$G47,Inzetlijst!BW50*Verbruikerslijst!$K47)</f>
        <v>#VALUE!</v>
      </c>
      <c r="BZ45" s="41" t="e">
        <f>IF(Verbruikerslijst!$I$47="Nee",Inzetlijst!BX50*Verbruikerslijst!$G47,Inzetlijst!BX50*Verbruikerslijst!$K47)</f>
        <v>#VALUE!</v>
      </c>
      <c r="CA45" s="41" t="e">
        <f>IF(Verbruikerslijst!$I$47="Nee",Inzetlijst!BY50*Verbruikerslijst!$G47,Inzetlijst!BY50*Verbruikerslijst!$K47)</f>
        <v>#VALUE!</v>
      </c>
      <c r="CB45" s="41" t="e">
        <f>IF(Verbruikerslijst!$I$47="Nee",Inzetlijst!BZ50*Verbruikerslijst!$G47,Inzetlijst!BZ50*Verbruikerslijst!$K47)</f>
        <v>#VALUE!</v>
      </c>
      <c r="CC45" s="41" t="e">
        <f>IF(Verbruikerslijst!$I$47="Nee",Inzetlijst!CA50*Verbruikerslijst!$G47,Inzetlijst!CA50*Verbruikerslijst!$K47)</f>
        <v>#VALUE!</v>
      </c>
      <c r="CD45" s="41" t="e">
        <f>IF(Verbruikerslijst!$I$47="Nee",Inzetlijst!CB50*Verbruikerslijst!$G47,Inzetlijst!CB50*Verbruikerslijst!$K47)</f>
        <v>#VALUE!</v>
      </c>
      <c r="CE45" s="41" t="e">
        <f>IF(Verbruikerslijst!$I$47="Nee",Inzetlijst!CC50*Verbruikerslijst!$G47,Inzetlijst!CC50*Verbruikerslijst!$K47)</f>
        <v>#VALUE!</v>
      </c>
      <c r="CF45" s="41" t="e">
        <f>IF(Verbruikerslijst!$I$47="Nee",Inzetlijst!CD50*Verbruikerslijst!$G47,Inzetlijst!CD50*Verbruikerslijst!$K47)</f>
        <v>#VALUE!</v>
      </c>
      <c r="CG45" s="41" t="e">
        <f>IF(Verbruikerslijst!$I$47="Nee",Inzetlijst!CE50*Verbruikerslijst!$G47,Inzetlijst!CE50*Verbruikerslijst!$K47)</f>
        <v>#VALUE!</v>
      </c>
      <c r="CH45" s="41" t="e">
        <f>IF(Verbruikerslijst!$I$47="Nee",Inzetlijst!CF50*Verbruikerslijst!$G47,Inzetlijst!CF50*Verbruikerslijst!$K47)</f>
        <v>#VALUE!</v>
      </c>
      <c r="CI45" s="41" t="e">
        <f>IF(Verbruikerslijst!$I$47="Nee",Inzetlijst!CG50*Verbruikerslijst!$G47,Inzetlijst!CG50*Verbruikerslijst!$K47)</f>
        <v>#VALUE!</v>
      </c>
      <c r="CJ45" s="41" t="e">
        <f>IF(Verbruikerslijst!$I$47="Nee",Inzetlijst!CH50*Verbruikerslijst!$G47,Inzetlijst!CH50*Verbruikerslijst!$K47)</f>
        <v>#VALUE!</v>
      </c>
      <c r="CK45" s="41" t="e">
        <f>IF(Verbruikerslijst!$I$47="Nee",Inzetlijst!CI50*Verbruikerslijst!$G47,Inzetlijst!CI50*Verbruikerslijst!$K47)</f>
        <v>#VALUE!</v>
      </c>
      <c r="CL45" s="41" t="e">
        <f>IF(Verbruikerslijst!$I$47="Nee",Inzetlijst!CJ50*Verbruikerslijst!$G47,Inzetlijst!CJ50*Verbruikerslijst!$K47)</f>
        <v>#VALUE!</v>
      </c>
      <c r="CM45" s="41" t="e">
        <f>IF(Verbruikerslijst!$I$47="Nee",Inzetlijst!CK50*Verbruikerslijst!$G47,Inzetlijst!CK50*Verbruikerslijst!$K47)</f>
        <v>#VALUE!</v>
      </c>
      <c r="CN45" s="41" t="e">
        <f>IF(Verbruikerslijst!$I$47="Nee",Inzetlijst!CL50*Verbruikerslijst!$G47,Inzetlijst!CL50*Verbruikerslijst!$K47)</f>
        <v>#VALUE!</v>
      </c>
      <c r="CO45" s="41" t="e">
        <f>IF(Verbruikerslijst!$I$47="Nee",Inzetlijst!CM50*Verbruikerslijst!$G47,Inzetlijst!CM50*Verbruikerslijst!$K47)</f>
        <v>#VALUE!</v>
      </c>
      <c r="CP45" s="41" t="e">
        <f>IF(Verbruikerslijst!$I$47="Nee",Inzetlijst!CN50*Verbruikerslijst!$G47,Inzetlijst!CN50*Verbruikerslijst!$K47)</f>
        <v>#VALUE!</v>
      </c>
      <c r="CQ45" s="41" t="e">
        <f>IF(Verbruikerslijst!$I$47="Nee",Inzetlijst!CO50*Verbruikerslijst!$G47,Inzetlijst!CO50*Verbruikerslijst!$K47)</f>
        <v>#VALUE!</v>
      </c>
      <c r="CR45" s="41" t="e">
        <f>IF(Verbruikerslijst!$I$47="Nee",Inzetlijst!CP50*Verbruikerslijst!$G47,Inzetlijst!CP50*Verbruikerslijst!$K47)</f>
        <v>#VALUE!</v>
      </c>
      <c r="CS45" s="41" t="e">
        <f>IF(Verbruikerslijst!$I$47="Nee",Inzetlijst!CQ50*Verbruikerslijst!$G47,Inzetlijst!CQ50*Verbruikerslijst!$K47)</f>
        <v>#VALUE!</v>
      </c>
      <c r="CT45" s="41" t="e">
        <f>IF(Verbruikerslijst!$I$47="Nee",Inzetlijst!CR50*Verbruikerslijst!$G47,Inzetlijst!CR50*Verbruikerslijst!$K47)</f>
        <v>#VALUE!</v>
      </c>
      <c r="CU45" s="41" t="e">
        <f>IF(Verbruikerslijst!$I$47="Nee",Inzetlijst!CS50*Verbruikerslijst!$G47,Inzetlijst!CS50*Verbruikerslijst!$K47)</f>
        <v>#VALUE!</v>
      </c>
      <c r="CV45" s="41" t="e">
        <f>IF(Verbruikerslijst!$I$47="Nee",Inzetlijst!CT50*Verbruikerslijst!$G47,Inzetlijst!CT50*Verbruikerslijst!$K47)</f>
        <v>#VALUE!</v>
      </c>
      <c r="CW45" s="41" t="e">
        <f>IF(Verbruikerslijst!$I$47="Nee",Inzetlijst!CU50*Verbruikerslijst!$G47,Inzetlijst!CU50*Verbruikerslijst!$K47)</f>
        <v>#VALUE!</v>
      </c>
      <c r="CX45" s="41" t="e">
        <f>IF(Verbruikerslijst!$I$47="Nee",Inzetlijst!CV50*Verbruikerslijst!$G47,Inzetlijst!CV50*Verbruikerslijst!$K47)</f>
        <v>#VALUE!</v>
      </c>
      <c r="CY45" s="41" t="e">
        <f>IF(Verbruikerslijst!$I$47="Nee",Inzetlijst!CW50*Verbruikerslijst!$G47,Inzetlijst!CW50*Verbruikerslijst!$K47)</f>
        <v>#VALUE!</v>
      </c>
      <c r="CZ45" s="41" t="e">
        <f>IF(Verbruikerslijst!$I$47="Nee",Inzetlijst!CX50*Verbruikerslijst!$G47,Inzetlijst!CX50*Verbruikerslijst!$K47)</f>
        <v>#VALUE!</v>
      </c>
      <c r="DA45" s="41" t="e">
        <f>IF(Verbruikerslijst!$I$47="Nee",Inzetlijst!CY50*Verbruikerslijst!$G47,Inzetlijst!CY50*Verbruikerslijst!$K47)</f>
        <v>#VALUE!</v>
      </c>
      <c r="DB45" s="41" t="e">
        <f>IF(Verbruikerslijst!$I$47="Nee",Inzetlijst!CZ50*Verbruikerslijst!$G47,Inzetlijst!CZ50*Verbruikerslijst!$K47)</f>
        <v>#VALUE!</v>
      </c>
      <c r="DC45" s="41" t="e">
        <f>IF(Verbruikerslijst!$I$47="Nee",Inzetlijst!DA50*Verbruikerslijst!$G47,Inzetlijst!DA50*Verbruikerslijst!$K47)</f>
        <v>#VALUE!</v>
      </c>
      <c r="DD45" s="41" t="e">
        <f>IF(Verbruikerslijst!$I$47="Nee",Inzetlijst!DB50*Verbruikerslijst!$G47,Inzetlijst!DB50*Verbruikerslijst!$K47)</f>
        <v>#VALUE!</v>
      </c>
      <c r="DE45" s="41" t="e">
        <f>IF(Verbruikerslijst!$I$47="Nee",Inzetlijst!DC50*Verbruikerslijst!$G47,Inzetlijst!DC50*Verbruikerslijst!$K47)</f>
        <v>#VALUE!</v>
      </c>
      <c r="DF45" s="41" t="e">
        <f>IF(Verbruikerslijst!$I$47="Nee",Inzetlijst!DD50*Verbruikerslijst!$G47,Inzetlijst!DD50*Verbruikerslijst!$K47)</f>
        <v>#VALUE!</v>
      </c>
      <c r="DG45" s="41" t="e">
        <f>IF(Verbruikerslijst!$I$47="Nee",Inzetlijst!DE50*Verbruikerslijst!$G47,Inzetlijst!DE50*Verbruikerslijst!$K47)</f>
        <v>#VALUE!</v>
      </c>
      <c r="DH45" s="41" t="e">
        <f>IF(Verbruikerslijst!$I$47="Nee",Inzetlijst!DF50*Verbruikerslijst!$G47,Inzetlijst!DF50*Verbruikerslijst!$K47)</f>
        <v>#VALUE!</v>
      </c>
      <c r="DI45" s="41" t="e">
        <f>IF(Verbruikerslijst!$I$47="Nee",Inzetlijst!DG50*Verbruikerslijst!$G47,Inzetlijst!DG50*Verbruikerslijst!$K47)</f>
        <v>#VALUE!</v>
      </c>
      <c r="DJ45" s="41" t="e">
        <f>IF(Verbruikerslijst!$I$47="Nee",Inzetlijst!DH50*Verbruikerslijst!$G47,Inzetlijst!DH50*Verbruikerslijst!$K47)</f>
        <v>#VALUE!</v>
      </c>
      <c r="DK45" s="41" t="e">
        <f>IF(Verbruikerslijst!$I$47="Nee",Inzetlijst!DI50*Verbruikerslijst!$G47,Inzetlijst!DI50*Verbruikerslijst!$K47)</f>
        <v>#VALUE!</v>
      </c>
      <c r="DL45" s="41" t="e">
        <f>IF(Verbruikerslijst!$I$47="Nee",Inzetlijst!DJ50*Verbruikerslijst!$G47,Inzetlijst!DJ50*Verbruikerslijst!$K47)</f>
        <v>#VALUE!</v>
      </c>
      <c r="DM45" s="41" t="e">
        <f>IF(Verbruikerslijst!$I$47="Nee",Inzetlijst!DK50*Verbruikerslijst!$G47,Inzetlijst!DK50*Verbruikerslijst!$K47)</f>
        <v>#VALUE!</v>
      </c>
      <c r="DN45" s="41" t="e">
        <f>IF(Verbruikerslijst!$I$47="Nee",Inzetlijst!DL50*Verbruikerslijst!$G47,Inzetlijst!DL50*Verbruikerslijst!$K47)</f>
        <v>#VALUE!</v>
      </c>
      <c r="DO45" s="41" t="e">
        <f>IF(Verbruikerslijst!$I$47="Nee",Inzetlijst!DM50*Verbruikerslijst!$G47,Inzetlijst!DM50*Verbruikerslijst!$K47)</f>
        <v>#VALUE!</v>
      </c>
      <c r="DP45" s="41" t="e">
        <f>IF(Verbruikerslijst!$I$47="Nee",Inzetlijst!DN50*Verbruikerslijst!$G47,Inzetlijst!DN50*Verbruikerslijst!$K47)</f>
        <v>#VALUE!</v>
      </c>
      <c r="DQ45" s="41" t="e">
        <f>IF(Verbruikerslijst!$I$47="Nee",Inzetlijst!DO50*Verbruikerslijst!$G47,Inzetlijst!DO50*Verbruikerslijst!$K47)</f>
        <v>#VALUE!</v>
      </c>
      <c r="DR45" s="41" t="e">
        <f>IF(Verbruikerslijst!$I$47="Nee",Inzetlijst!DP50*Verbruikerslijst!$G47,Inzetlijst!DP50*Verbruikerslijst!$K47)</f>
        <v>#VALUE!</v>
      </c>
      <c r="DS45" s="41" t="e">
        <f>IF(Verbruikerslijst!$I$47="Nee",Inzetlijst!DQ50*Verbruikerslijst!$G47,Inzetlijst!DQ50*Verbruikerslijst!$K47)</f>
        <v>#VALUE!</v>
      </c>
      <c r="DT45" s="41" t="e">
        <f>IF(Verbruikerslijst!$I$47="Nee",Inzetlijst!DR50*Verbruikerslijst!$G47,Inzetlijst!DR50*Verbruikerslijst!$K47)</f>
        <v>#VALUE!</v>
      </c>
      <c r="DU45" s="41" t="e">
        <f>IF(Verbruikerslijst!$I$47="Nee",Inzetlijst!DS50*Verbruikerslijst!$G47,Inzetlijst!DS50*Verbruikerslijst!$K47)</f>
        <v>#VALUE!</v>
      </c>
      <c r="DV45" s="41" t="e">
        <f>IF(Verbruikerslijst!$I$47="Nee",Inzetlijst!DT50*Verbruikerslijst!$G47,Inzetlijst!DT50*Verbruikerslijst!$K47)</f>
        <v>#VALUE!</v>
      </c>
      <c r="DW45" s="41" t="e">
        <f>IF(Verbruikerslijst!$I$47="Nee",Inzetlijst!DU50*Verbruikerslijst!$G47,Inzetlijst!DU50*Verbruikerslijst!$K47)</f>
        <v>#VALUE!</v>
      </c>
      <c r="DX45" s="41" t="e">
        <f>IF(Verbruikerslijst!$I$47="Nee",Inzetlijst!DV50*Verbruikerslijst!$G47,Inzetlijst!DV50*Verbruikerslijst!$K47)</f>
        <v>#VALUE!</v>
      </c>
      <c r="DY45" s="41" t="e">
        <f>IF(Verbruikerslijst!$I$47="Nee",Inzetlijst!DW50*Verbruikerslijst!$G47,Inzetlijst!DW50*Verbruikerslijst!$K47)</f>
        <v>#VALUE!</v>
      </c>
      <c r="DZ45" s="41" t="e">
        <f>IF(Verbruikerslijst!$I$47="Nee",Inzetlijst!DX50*Verbruikerslijst!$G47,Inzetlijst!DX50*Verbruikerslijst!$K47)</f>
        <v>#VALUE!</v>
      </c>
      <c r="EA45" s="41" t="e">
        <f>IF(Verbruikerslijst!$I$47="Nee",Inzetlijst!DY50*Verbruikerslijst!$G47,Inzetlijst!DY50*Verbruikerslijst!$K47)</f>
        <v>#VALUE!</v>
      </c>
      <c r="EB45" s="41" t="e">
        <f>IF(Verbruikerslijst!$I$47="Nee",Inzetlijst!DZ50*Verbruikerslijst!$G47,Inzetlijst!DZ50*Verbruikerslijst!$K47)</f>
        <v>#VALUE!</v>
      </c>
      <c r="EC45" s="41" t="e">
        <f>IF(Verbruikerslijst!$I$47="Nee",Inzetlijst!EA50*Verbruikerslijst!$G47,Inzetlijst!EA50*Verbruikerslijst!$K47)</f>
        <v>#VALUE!</v>
      </c>
      <c r="ED45" s="41" t="e">
        <f>IF(Verbruikerslijst!$I$47="Nee",Inzetlijst!EB50*Verbruikerslijst!$G47,Inzetlijst!EB50*Verbruikerslijst!$K47)</f>
        <v>#VALUE!</v>
      </c>
      <c r="EE45" s="41" t="e">
        <f>IF(Verbruikerslijst!$I$47="Nee",Inzetlijst!EC50*Verbruikerslijst!$G47,Inzetlijst!EC50*Verbruikerslijst!$K47)</f>
        <v>#VALUE!</v>
      </c>
      <c r="EF45" s="41" t="e">
        <f>IF(Verbruikerslijst!$I$47="Nee",Inzetlijst!ED50*Verbruikerslijst!$G47,Inzetlijst!ED50*Verbruikerslijst!$K47)</f>
        <v>#VALUE!</v>
      </c>
      <c r="EG45" s="41" t="e">
        <f>IF(Verbruikerslijst!$I$47="Nee",Inzetlijst!EE50*Verbruikerslijst!$G47,Inzetlijst!EE50*Verbruikerslijst!$K47)</f>
        <v>#VALUE!</v>
      </c>
      <c r="EH45" s="41" t="e">
        <f>IF(Verbruikerslijst!$I$47="Nee",Inzetlijst!EF50*Verbruikerslijst!$G47,Inzetlijst!EF50*Verbruikerslijst!$K47)</f>
        <v>#VALUE!</v>
      </c>
      <c r="EI45" s="41" t="e">
        <f>IF(Verbruikerslijst!$I$47="Nee",Inzetlijst!EG50*Verbruikerslijst!$G47,Inzetlijst!EG50*Verbruikerslijst!$K47)</f>
        <v>#VALUE!</v>
      </c>
      <c r="EJ45" s="41" t="e">
        <f>IF(Verbruikerslijst!$I$47="Nee",Inzetlijst!EH50*Verbruikerslijst!$G47,Inzetlijst!EH50*Verbruikerslijst!$K47)</f>
        <v>#VALUE!</v>
      </c>
      <c r="EK45" s="41" t="e">
        <f>IF(Verbruikerslijst!$I$47="Nee",Inzetlijst!EI50*Verbruikerslijst!$G47,Inzetlijst!EI50*Verbruikerslijst!$K47)</f>
        <v>#VALUE!</v>
      </c>
      <c r="EL45" s="41" t="e">
        <f>IF(Verbruikerslijst!$I$47="Nee",Inzetlijst!EJ50*Verbruikerslijst!$G47,Inzetlijst!EJ50*Verbruikerslijst!$K47)</f>
        <v>#VALUE!</v>
      </c>
      <c r="EM45" s="41" t="e">
        <f>IF(Verbruikerslijst!$I$47="Nee",Inzetlijst!EK50*Verbruikerslijst!$G47,Inzetlijst!EK50*Verbruikerslijst!$K47)</f>
        <v>#VALUE!</v>
      </c>
      <c r="EN45" s="41" t="e">
        <f>IF(Verbruikerslijst!$I$47="Nee",Inzetlijst!EL50*Verbruikerslijst!$G47,Inzetlijst!EL50*Verbruikerslijst!$K47)</f>
        <v>#VALUE!</v>
      </c>
      <c r="EO45" s="41" t="e">
        <f>IF(Verbruikerslijst!$I$47="Nee",Inzetlijst!EM50*Verbruikerslijst!$G47,Inzetlijst!EM50*Verbruikerslijst!$K47)</f>
        <v>#VALUE!</v>
      </c>
      <c r="EP45" s="41" t="e">
        <f>IF(Verbruikerslijst!$I$47="Nee",Inzetlijst!EN50*Verbruikerslijst!$G47,Inzetlijst!EN50*Verbruikerslijst!$K47)</f>
        <v>#VALUE!</v>
      </c>
      <c r="EQ45" s="41" t="e">
        <f>IF(Verbruikerslijst!$I$47="Nee",Inzetlijst!EO50*Verbruikerslijst!$G47,Inzetlijst!EO50*Verbruikerslijst!$K47)</f>
        <v>#VALUE!</v>
      </c>
      <c r="ER45" s="41" t="e">
        <f>IF(Verbruikerslijst!$I$47="Nee",Inzetlijst!EP50*Verbruikerslijst!$G47,Inzetlijst!EP50*Verbruikerslijst!$K47)</f>
        <v>#VALUE!</v>
      </c>
      <c r="ES45" s="41" t="e">
        <f>IF(Verbruikerslijst!$I$47="Nee",Inzetlijst!EQ50*Verbruikerslijst!$G47,Inzetlijst!EQ50*Verbruikerslijst!$K47)</f>
        <v>#VALUE!</v>
      </c>
      <c r="ET45" s="41" t="e">
        <f>IF(Verbruikerslijst!$I$47="Nee",Inzetlijst!ER50*Verbruikerslijst!$G47,Inzetlijst!ER50*Verbruikerslijst!$K47)</f>
        <v>#VALUE!</v>
      </c>
      <c r="EU45" s="41" t="e">
        <f>IF(Verbruikerslijst!$I$47="Nee",Inzetlijst!ES50*Verbruikerslijst!$G47,Inzetlijst!ES50*Verbruikerslijst!$K47)</f>
        <v>#VALUE!</v>
      </c>
      <c r="EV45" s="41" t="e">
        <f>IF(Verbruikerslijst!$I$47="Nee",Inzetlijst!ET50*Verbruikerslijst!$G47,Inzetlijst!ET50*Verbruikerslijst!$K47)</f>
        <v>#VALUE!</v>
      </c>
      <c r="EW45" s="41" t="e">
        <f>IF(Verbruikerslijst!$I$47="Nee",Inzetlijst!EU50*Verbruikerslijst!$G47,Inzetlijst!EU50*Verbruikerslijst!$K47)</f>
        <v>#VALUE!</v>
      </c>
      <c r="EX45" s="41" t="e">
        <f>IF(Verbruikerslijst!$I$47="Nee",Inzetlijst!EV50*Verbruikerslijst!$G47,Inzetlijst!EV50*Verbruikerslijst!$K47)</f>
        <v>#VALUE!</v>
      </c>
      <c r="EY45" s="41" t="e">
        <f>IF(Verbruikerslijst!$I$47="Nee",Inzetlijst!EW50*Verbruikerslijst!$G47,Inzetlijst!EW50*Verbruikerslijst!$K47)</f>
        <v>#VALUE!</v>
      </c>
      <c r="EZ45" s="41" t="e">
        <f>IF(Verbruikerslijst!$I$47="Nee",Inzetlijst!EX50*Verbruikerslijst!$G47,Inzetlijst!EX50*Verbruikerslijst!$K47)</f>
        <v>#VALUE!</v>
      </c>
      <c r="FA45" s="41" t="e">
        <f>IF(Verbruikerslijst!$I$47="Nee",Inzetlijst!EY50*Verbruikerslijst!$G47,Inzetlijst!EY50*Verbruikerslijst!$K47)</f>
        <v>#VALUE!</v>
      </c>
      <c r="FB45" s="41" t="e">
        <f>IF(Verbruikerslijst!$I$47="Nee",Inzetlijst!EZ50*Verbruikerslijst!$G47,Inzetlijst!EZ50*Verbruikerslijst!$K47)</f>
        <v>#VALUE!</v>
      </c>
      <c r="FC45" s="41" t="e">
        <f>IF(Verbruikerslijst!$I$47="Nee",Inzetlijst!FA50*Verbruikerslijst!$G47,Inzetlijst!FA50*Verbruikerslijst!$K47)</f>
        <v>#VALUE!</v>
      </c>
      <c r="FD45" s="41" t="e">
        <f>IF(Verbruikerslijst!$I$47="Nee",Inzetlijst!FB50*Verbruikerslijst!$G47,Inzetlijst!FB50*Verbruikerslijst!$K47)</f>
        <v>#VALUE!</v>
      </c>
      <c r="FE45" s="41" t="e">
        <f>IF(Verbruikerslijst!$I$47="Nee",Inzetlijst!FC50*Verbruikerslijst!$G47,Inzetlijst!FC50*Verbruikerslijst!$K47)</f>
        <v>#VALUE!</v>
      </c>
      <c r="FF45" s="41" t="e">
        <f>IF(Verbruikerslijst!$I$47="Nee",Inzetlijst!FD50*Verbruikerslijst!$G47,Inzetlijst!FD50*Verbruikerslijst!$K47)</f>
        <v>#VALUE!</v>
      </c>
      <c r="FG45" s="41" t="e">
        <f>IF(Verbruikerslijst!$I$47="Nee",Inzetlijst!FE50*Verbruikerslijst!$G47,Inzetlijst!FE50*Verbruikerslijst!$K47)</f>
        <v>#VALUE!</v>
      </c>
      <c r="FH45" s="41" t="e">
        <f>IF(Verbruikerslijst!$I$47="Nee",Inzetlijst!FF50*Verbruikerslijst!$G47,Inzetlijst!FF50*Verbruikerslijst!$K47)</f>
        <v>#VALUE!</v>
      </c>
      <c r="FI45" s="41" t="e">
        <f>IF(Verbruikerslijst!$I$47="Nee",Inzetlijst!FG50*Verbruikerslijst!$G47,Inzetlijst!FG50*Verbruikerslijst!$K47)</f>
        <v>#VALUE!</v>
      </c>
      <c r="FJ45" s="41" t="e">
        <f>IF(Verbruikerslijst!$I$47="Nee",Inzetlijst!FH50*Verbruikerslijst!$G47,Inzetlijst!FH50*Verbruikerslijst!$K47)</f>
        <v>#VALUE!</v>
      </c>
      <c r="FK45" s="41" t="e">
        <f>IF(Verbruikerslijst!$I$47="Nee",Inzetlijst!FI50*Verbruikerslijst!$G47,Inzetlijst!FI50*Verbruikerslijst!$K47)</f>
        <v>#VALUE!</v>
      </c>
      <c r="FL45" s="41" t="e">
        <f>IF(Verbruikerslijst!$I$47="Nee",Inzetlijst!FJ50*Verbruikerslijst!$G47,Inzetlijst!FJ50*Verbruikerslijst!$K47)</f>
        <v>#VALUE!</v>
      </c>
      <c r="FM45" s="41" t="e">
        <f>IF(Verbruikerslijst!$I$47="Nee",Inzetlijst!FK50*Verbruikerslijst!$G47,Inzetlijst!FK50*Verbruikerslijst!$K47)</f>
        <v>#VALUE!</v>
      </c>
      <c r="FN45" s="41" t="e">
        <f>IF(Verbruikerslijst!$I$47="Nee",Inzetlijst!FL50*Verbruikerslijst!$G47,Inzetlijst!FL50*Verbruikerslijst!$K47)</f>
        <v>#VALUE!</v>
      </c>
      <c r="FO45" s="41" t="e">
        <f>IF(Verbruikerslijst!$I$47="Nee",Inzetlijst!FM50*Verbruikerslijst!$G47,Inzetlijst!FM50*Verbruikerslijst!$K47)</f>
        <v>#VALUE!</v>
      </c>
      <c r="FP45" s="41" t="e">
        <f>IF(Verbruikerslijst!$I$47="Nee",Inzetlijst!FN50*Verbruikerslijst!$G47,Inzetlijst!FN50*Verbruikerslijst!$K47)</f>
        <v>#VALUE!</v>
      </c>
      <c r="FQ45" s="41" t="e">
        <f>IF(Verbruikerslijst!$I$47="Nee",Inzetlijst!FO50*Verbruikerslijst!$G47,Inzetlijst!FO50*Verbruikerslijst!$K47)</f>
        <v>#VALUE!</v>
      </c>
      <c r="FR45" s="41" t="e">
        <f>IF(Verbruikerslijst!$I$47="Nee",Inzetlijst!FP50*Verbruikerslijst!$G47,Inzetlijst!FP50*Verbruikerslijst!$K47)</f>
        <v>#VALUE!</v>
      </c>
      <c r="FS45" s="41" t="e">
        <f>IF(Verbruikerslijst!$I$47="Nee",Inzetlijst!FQ50*Verbruikerslijst!$G47,Inzetlijst!FQ50*Verbruikerslijst!$K47)</f>
        <v>#VALUE!</v>
      </c>
      <c r="FT45" s="41" t="e">
        <f>IF(Verbruikerslijst!$I$47="Nee",Inzetlijst!FR50*Verbruikerslijst!$G47,Inzetlijst!FR50*Verbruikerslijst!$K47)</f>
        <v>#VALUE!</v>
      </c>
      <c r="FU45" s="41" t="e">
        <f>IF(Verbruikerslijst!$I$47="Nee",Inzetlijst!FS50*Verbruikerslijst!$G47,Inzetlijst!FS50*Verbruikerslijst!$K47)</f>
        <v>#VALUE!</v>
      </c>
      <c r="FV45" s="41" t="e">
        <f>IF(Verbruikerslijst!$I$47="Nee",Inzetlijst!FT50*Verbruikerslijst!$G47,Inzetlijst!FT50*Verbruikerslijst!$K47)</f>
        <v>#VALUE!</v>
      </c>
      <c r="FW45" s="41" t="e">
        <f>IF(Verbruikerslijst!$I$47="Nee",Inzetlijst!FU50*Verbruikerslijst!$G47,Inzetlijst!FU50*Verbruikerslijst!$K47)</f>
        <v>#VALUE!</v>
      </c>
      <c r="FX45" s="41" t="e">
        <f>IF(Verbruikerslijst!$I$47="Nee",Inzetlijst!FV50*Verbruikerslijst!$G47,Inzetlijst!FV50*Verbruikerslijst!$K47)</f>
        <v>#VALUE!</v>
      </c>
      <c r="FY45" s="41" t="e">
        <f>IF(Verbruikerslijst!$I$47="Nee",Inzetlijst!FW50*Verbruikerslijst!$G47,Inzetlijst!FW50*Verbruikerslijst!$K47)</f>
        <v>#VALUE!</v>
      </c>
      <c r="FZ45" s="41" t="e">
        <f>IF(Verbruikerslijst!$I$47="Nee",Inzetlijst!FX50*Verbruikerslijst!$G47,Inzetlijst!FX50*Verbruikerslijst!$K47)</f>
        <v>#VALUE!</v>
      </c>
      <c r="GA45" s="41" t="e">
        <f>IF(Verbruikerslijst!$I$47="Nee",Inzetlijst!FY50*Verbruikerslijst!$G47,Inzetlijst!FY50*Verbruikerslijst!$K47)</f>
        <v>#VALUE!</v>
      </c>
      <c r="GB45" s="41" t="e">
        <f>IF(Verbruikerslijst!$I$47="Nee",Inzetlijst!FZ50*Verbruikerslijst!$G47,Inzetlijst!FZ50*Verbruikerslijst!$K47)</f>
        <v>#VALUE!</v>
      </c>
      <c r="GC45" s="41" t="e">
        <f>IF(Verbruikerslijst!$I$47="Nee",Inzetlijst!GA50*Verbruikerslijst!$G47,Inzetlijst!GA50*Verbruikerslijst!$K47)</f>
        <v>#VALUE!</v>
      </c>
      <c r="GD45" s="41" t="e">
        <f>IF(Verbruikerslijst!$I$47="Nee",Inzetlijst!GB50*Verbruikerslijst!$G47,Inzetlijst!GB50*Verbruikerslijst!$K47)</f>
        <v>#VALUE!</v>
      </c>
      <c r="GE45" s="41" t="e">
        <f>IF(Verbruikerslijst!$I$47="Nee",Inzetlijst!GC50*Verbruikerslijst!$G47,Inzetlijst!GC50*Verbruikerslijst!$K47)</f>
        <v>#VALUE!</v>
      </c>
      <c r="GF45" s="41" t="e">
        <f>IF(Verbruikerslijst!$I$47="Nee",Inzetlijst!GD50*Verbruikerslijst!$G47,Inzetlijst!GD50*Verbruikerslijst!$K47)</f>
        <v>#VALUE!</v>
      </c>
      <c r="GG45" s="41" t="e">
        <f>IF(Verbruikerslijst!$I$47="Nee",Inzetlijst!GE50*Verbruikerslijst!$G47,Inzetlijst!GE50*Verbruikerslijst!$K47)</f>
        <v>#VALUE!</v>
      </c>
      <c r="GH45" s="41" t="e">
        <f>IF(Verbruikerslijst!$I$47="Nee",Inzetlijst!GF50*Verbruikerslijst!$G47,Inzetlijst!GF50*Verbruikerslijst!$K47)</f>
        <v>#VALUE!</v>
      </c>
      <c r="GI45" s="41" t="e">
        <f>IF(Verbruikerslijst!$I$47="Nee",Inzetlijst!GG50*Verbruikerslijst!$G47,Inzetlijst!GG50*Verbruikerslijst!$K47)</f>
        <v>#VALUE!</v>
      </c>
      <c r="GJ45" s="41" t="e">
        <f>IF(Verbruikerslijst!$I$47="Nee",Inzetlijst!GH50*Verbruikerslijst!$G47,Inzetlijst!GH50*Verbruikerslijst!$K47)</f>
        <v>#VALUE!</v>
      </c>
      <c r="GK45" s="41" t="e">
        <f>IF(Verbruikerslijst!$I$47="Nee",Inzetlijst!GI50*Verbruikerslijst!$G47,Inzetlijst!GI50*Verbruikerslijst!$K47)</f>
        <v>#VALUE!</v>
      </c>
      <c r="GL45" s="41" t="e">
        <f>IF(Verbruikerslijst!$I$47="Nee",Inzetlijst!GJ50*Verbruikerslijst!$G47,Inzetlijst!GJ50*Verbruikerslijst!$K47)</f>
        <v>#VALUE!</v>
      </c>
      <c r="GM45" s="41" t="e">
        <f>IF(Verbruikerslijst!$I$47="Nee",Inzetlijst!GK50*Verbruikerslijst!$G47,Inzetlijst!GK50*Verbruikerslijst!$K47)</f>
        <v>#VALUE!</v>
      </c>
      <c r="GN45" s="41" t="e">
        <f>IF(Verbruikerslijst!$I$47="Nee",Inzetlijst!GL50*Verbruikerslijst!$G47,Inzetlijst!GL50*Verbruikerslijst!$K47)</f>
        <v>#VALUE!</v>
      </c>
      <c r="GO45" s="41" t="e">
        <f>IF(Verbruikerslijst!$I$47="Nee",Inzetlijst!GM50*Verbruikerslijst!$G47,Inzetlijst!GM50*Verbruikerslijst!$K47)</f>
        <v>#VALUE!</v>
      </c>
      <c r="GP45" s="41" t="e">
        <f>IF(Verbruikerslijst!$I$47="Nee",Inzetlijst!GN50*Verbruikerslijst!$G47,Inzetlijst!GN50*Verbruikerslijst!$K47)</f>
        <v>#VALUE!</v>
      </c>
      <c r="GQ45" s="41" t="e">
        <f>IF(Verbruikerslijst!$I$47="Nee",Inzetlijst!GO50*Verbruikerslijst!$G47,Inzetlijst!GO50*Verbruikerslijst!$K47)</f>
        <v>#VALUE!</v>
      </c>
      <c r="GR45" s="41" t="e">
        <f>IF(Verbruikerslijst!$I$47="Nee",Inzetlijst!GP50*Verbruikerslijst!$G47,Inzetlijst!GP50*Verbruikerslijst!$K47)</f>
        <v>#VALUE!</v>
      </c>
      <c r="GS45" s="41" t="e">
        <f>IF(Verbruikerslijst!$I$47="Nee",Inzetlijst!GQ50*Verbruikerslijst!$G47,Inzetlijst!GQ50*Verbruikerslijst!$K47)</f>
        <v>#VALUE!</v>
      </c>
      <c r="GT45" s="41" t="e">
        <f>IF(Verbruikerslijst!$I$47="Nee",Inzetlijst!GR50*Verbruikerslijst!$G47,Inzetlijst!GR50*Verbruikerslijst!$K47)</f>
        <v>#VALUE!</v>
      </c>
      <c r="GU45" s="41" t="e">
        <f>IF(Verbruikerslijst!$I$47="Nee",Inzetlijst!GS50*Verbruikerslijst!$G47,Inzetlijst!GS50*Verbruikerslijst!$K47)</f>
        <v>#VALUE!</v>
      </c>
      <c r="GV45" s="41" t="e">
        <f>IF(Verbruikerslijst!$I$47="Nee",Inzetlijst!GT50*Verbruikerslijst!$G47,Inzetlijst!GT50*Verbruikerslijst!$K47)</f>
        <v>#VALUE!</v>
      </c>
      <c r="GW45" s="41" t="e">
        <f>IF(Verbruikerslijst!$I$47="Nee",Inzetlijst!GU50*Verbruikerslijst!$G47,Inzetlijst!GU50*Verbruikerslijst!$K47)</f>
        <v>#VALUE!</v>
      </c>
      <c r="GX45" s="41" t="e">
        <f>IF(Verbruikerslijst!$I$47="Nee",Inzetlijst!GV50*Verbruikerslijst!$G47,Inzetlijst!GV50*Verbruikerslijst!$K47)</f>
        <v>#VALUE!</v>
      </c>
      <c r="GY45" s="41" t="e">
        <f>IF(Verbruikerslijst!$I$47="Nee",Inzetlijst!GW50*Verbruikerslijst!$G47,Inzetlijst!GW50*Verbruikerslijst!$K47)</f>
        <v>#VALUE!</v>
      </c>
      <c r="GZ45" s="41" t="e">
        <f>IF(Verbruikerslijst!$I$47="Nee",Inzetlijst!GX50*Verbruikerslijst!$G47,Inzetlijst!GX50*Verbruikerslijst!$K47)</f>
        <v>#VALUE!</v>
      </c>
      <c r="HA45" s="41" t="e">
        <f>IF(Verbruikerslijst!$I$47="Nee",Inzetlijst!GY50*Verbruikerslijst!$G47,Inzetlijst!GY50*Verbruikerslijst!$K47)</f>
        <v>#VALUE!</v>
      </c>
      <c r="HB45" s="41" t="e">
        <f>IF(Verbruikerslijst!$I$47="Nee",Inzetlijst!GZ50*Verbruikerslijst!$G47,Inzetlijst!GZ50*Verbruikerslijst!$K47)</f>
        <v>#VALUE!</v>
      </c>
      <c r="HC45" s="41" t="e">
        <f>IF(Verbruikerslijst!$I$47="Nee",Inzetlijst!HA50*Verbruikerslijst!$G47,Inzetlijst!HA50*Verbruikerslijst!$K47)</f>
        <v>#VALUE!</v>
      </c>
      <c r="HD45" s="41" t="e">
        <f>IF(Verbruikerslijst!$I$47="Nee",Inzetlijst!HB50*Verbruikerslijst!$G47,Inzetlijst!HB50*Verbruikerslijst!$K47)</f>
        <v>#VALUE!</v>
      </c>
      <c r="HE45" s="41" t="e">
        <f>IF(Verbruikerslijst!$I$47="Nee",Inzetlijst!HC50*Verbruikerslijst!$G47,Inzetlijst!HC50*Verbruikerslijst!$K47)</f>
        <v>#VALUE!</v>
      </c>
      <c r="HF45" s="41" t="e">
        <f>IF(Verbruikerslijst!$I$47="Nee",Inzetlijst!HD50*Verbruikerslijst!$G47,Inzetlijst!HD50*Verbruikerslijst!$K47)</f>
        <v>#VALUE!</v>
      </c>
      <c r="HG45" s="41" t="e">
        <f>IF(Verbruikerslijst!$I$47="Nee",Inzetlijst!HE50*Verbruikerslijst!$G47,Inzetlijst!HE50*Verbruikerslijst!$K47)</f>
        <v>#VALUE!</v>
      </c>
      <c r="HH45" s="41" t="e">
        <f>IF(Verbruikerslijst!$I$47="Nee",Inzetlijst!HF50*Verbruikerslijst!$G47,Inzetlijst!HF50*Verbruikerslijst!$K47)</f>
        <v>#VALUE!</v>
      </c>
      <c r="HI45" s="41" t="e">
        <f>IF(Verbruikerslijst!$I$47="Nee",Inzetlijst!HG50*Verbruikerslijst!$G47,Inzetlijst!HG50*Verbruikerslijst!$K47)</f>
        <v>#VALUE!</v>
      </c>
      <c r="HJ45" s="41" t="e">
        <f>IF(Verbruikerslijst!$I$47="Nee",Inzetlijst!HH50*Verbruikerslijst!$G47,Inzetlijst!HH50*Verbruikerslijst!$K47)</f>
        <v>#VALUE!</v>
      </c>
      <c r="HK45" s="41" t="e">
        <f>IF(Verbruikerslijst!$I$47="Nee",Inzetlijst!HI50*Verbruikerslijst!$G47,Inzetlijst!HI50*Verbruikerslijst!$K47)</f>
        <v>#VALUE!</v>
      </c>
      <c r="HL45" s="41" t="e">
        <f>IF(Verbruikerslijst!$I$47="Nee",Inzetlijst!HJ50*Verbruikerslijst!$G47,Inzetlijst!HJ50*Verbruikerslijst!$K47)</f>
        <v>#VALUE!</v>
      </c>
      <c r="HM45" s="41" t="e">
        <f>IF(Verbruikerslijst!$I$47="Nee",Inzetlijst!HK50*Verbruikerslijst!$G47,Inzetlijst!HK50*Verbruikerslijst!$K47)</f>
        <v>#VALUE!</v>
      </c>
      <c r="HN45" s="41" t="e">
        <f>IF(Verbruikerslijst!$I$47="Nee",Inzetlijst!HL50*Verbruikerslijst!$G47,Inzetlijst!HL50*Verbruikerslijst!$K47)</f>
        <v>#VALUE!</v>
      </c>
      <c r="HO45" s="41" t="e">
        <f>IF(Verbruikerslijst!$I$47="Nee",Inzetlijst!HM50*Verbruikerslijst!$G47,Inzetlijst!HM50*Verbruikerslijst!$K47)</f>
        <v>#VALUE!</v>
      </c>
      <c r="HP45" s="41" t="e">
        <f>IF(Verbruikerslijst!$I$47="Nee",Inzetlijst!HN50*Verbruikerslijst!$G47,Inzetlijst!HN50*Verbruikerslijst!$K47)</f>
        <v>#VALUE!</v>
      </c>
      <c r="HQ45" s="41" t="e">
        <f>IF(Verbruikerslijst!$I$47="Nee",Inzetlijst!HO50*Verbruikerslijst!$G47,Inzetlijst!HO50*Verbruikerslijst!$K47)</f>
        <v>#VALUE!</v>
      </c>
      <c r="HR45" s="41" t="e">
        <f>IF(Verbruikerslijst!$I$47="Nee",Inzetlijst!HP50*Verbruikerslijst!$G47,Inzetlijst!HP50*Verbruikerslijst!$K47)</f>
        <v>#VALUE!</v>
      </c>
      <c r="HS45" s="41" t="e">
        <f>IF(Verbruikerslijst!$I$47="Nee",Inzetlijst!HQ50*Verbruikerslijst!$G47,Inzetlijst!HQ50*Verbruikerslijst!$K47)</f>
        <v>#VALUE!</v>
      </c>
      <c r="HT45" s="41" t="e">
        <f>IF(Verbruikerslijst!$I$47="Nee",Inzetlijst!HR50*Verbruikerslijst!$G47,Inzetlijst!HR50*Verbruikerslijst!$K47)</f>
        <v>#VALUE!</v>
      </c>
      <c r="HU45" s="41" t="e">
        <f>IF(Verbruikerslijst!$I$47="Nee",Inzetlijst!HS50*Verbruikerslijst!$G47,Inzetlijst!HS50*Verbruikerslijst!$K47)</f>
        <v>#VALUE!</v>
      </c>
      <c r="HV45" s="41" t="e">
        <f>IF(Verbruikerslijst!$I$47="Nee",Inzetlijst!HT50*Verbruikerslijst!$G47,Inzetlijst!HT50*Verbruikerslijst!$K47)</f>
        <v>#VALUE!</v>
      </c>
      <c r="HW45" s="41" t="e">
        <f>IF(Verbruikerslijst!$I$47="Nee",Inzetlijst!HU50*Verbruikerslijst!$G47,Inzetlijst!HU50*Verbruikerslijst!$K47)</f>
        <v>#VALUE!</v>
      </c>
      <c r="HX45" s="41" t="e">
        <f>IF(Verbruikerslijst!$I$47="Nee",Inzetlijst!HV50*Verbruikerslijst!$G47,Inzetlijst!HV50*Verbruikerslijst!$K47)</f>
        <v>#VALUE!</v>
      </c>
      <c r="HY45" s="41" t="e">
        <f>IF(Verbruikerslijst!$I$47="Nee",Inzetlijst!HW50*Verbruikerslijst!$G47,Inzetlijst!HW50*Verbruikerslijst!$K47)</f>
        <v>#VALUE!</v>
      </c>
      <c r="HZ45" s="41" t="e">
        <f>IF(Verbruikerslijst!$I$47="Nee",Inzetlijst!HX50*Verbruikerslijst!$G47,Inzetlijst!HX50*Verbruikerslijst!$K47)</f>
        <v>#VALUE!</v>
      </c>
      <c r="IA45" s="41" t="e">
        <f>IF(Verbruikerslijst!$I$47="Nee",Inzetlijst!HY50*Verbruikerslijst!$G47,Inzetlijst!HY50*Verbruikerslijst!$K47)</f>
        <v>#VALUE!</v>
      </c>
      <c r="IB45" s="41" t="e">
        <f>IF(Verbruikerslijst!$I$47="Nee",Inzetlijst!HZ50*Verbruikerslijst!$G47,Inzetlijst!HZ50*Verbruikerslijst!$K47)</f>
        <v>#VALUE!</v>
      </c>
      <c r="IC45" s="41" t="e">
        <f>IF(Verbruikerslijst!$I$47="Nee",Inzetlijst!IA50*Verbruikerslijst!$G47,Inzetlijst!IA50*Verbruikerslijst!$K47)</f>
        <v>#VALUE!</v>
      </c>
      <c r="ID45" s="41" t="e">
        <f>IF(Verbruikerslijst!$I$47="Nee",Inzetlijst!IB50*Verbruikerslijst!$G47,Inzetlijst!IB50*Verbruikerslijst!$K47)</f>
        <v>#VALUE!</v>
      </c>
      <c r="IE45" s="41" t="e">
        <f>IF(Verbruikerslijst!$I$47="Nee",Inzetlijst!IC50*Verbruikerslijst!$G47,Inzetlijst!IC50*Verbruikerslijst!$K47)</f>
        <v>#VALUE!</v>
      </c>
      <c r="IF45" s="41" t="e">
        <f>IF(Verbruikerslijst!$I$47="Nee",Inzetlijst!ID50*Verbruikerslijst!$G47,Inzetlijst!ID50*Verbruikerslijst!$K47)</f>
        <v>#VALUE!</v>
      </c>
      <c r="IG45" s="41" t="e">
        <f>IF(Verbruikerslijst!$I$47="Nee",Inzetlijst!IE50*Verbruikerslijst!$G47,Inzetlijst!IE50*Verbruikerslijst!$K47)</f>
        <v>#VALUE!</v>
      </c>
      <c r="IH45" s="41" t="e">
        <f>IF(Verbruikerslijst!$I$47="Nee",Inzetlijst!IF50*Verbruikerslijst!$G47,Inzetlijst!IF50*Verbruikerslijst!$K47)</f>
        <v>#VALUE!</v>
      </c>
      <c r="II45" s="41" t="e">
        <f>IF(Verbruikerslijst!$I$47="Nee",Inzetlijst!IG50*Verbruikerslijst!$G47,Inzetlijst!IG50*Verbruikerslijst!$K47)</f>
        <v>#VALUE!</v>
      </c>
      <c r="IJ45" s="41" t="e">
        <f>IF(Verbruikerslijst!$I$47="Nee",Inzetlijst!IH50*Verbruikerslijst!$G47,Inzetlijst!IH50*Verbruikerslijst!$K47)</f>
        <v>#VALUE!</v>
      </c>
      <c r="IK45" s="41" t="e">
        <f>IF(Verbruikerslijst!$I$47="Nee",Inzetlijst!II50*Verbruikerslijst!$G47,Inzetlijst!II50*Verbruikerslijst!$K47)</f>
        <v>#VALUE!</v>
      </c>
      <c r="IL45" s="41" t="e">
        <f>IF(Verbruikerslijst!$I$47="Nee",Inzetlijst!IJ50*Verbruikerslijst!$G47,Inzetlijst!IJ50*Verbruikerslijst!$K47)</f>
        <v>#VALUE!</v>
      </c>
      <c r="IM45" s="41" t="e">
        <f>IF(Verbruikerslijst!$I$47="Nee",Inzetlijst!IK50*Verbruikerslijst!$G47,Inzetlijst!IK50*Verbruikerslijst!$K47)</f>
        <v>#VALUE!</v>
      </c>
      <c r="IN45" s="41" t="e">
        <f>IF(Verbruikerslijst!$I$47="Nee",Inzetlijst!IL50*Verbruikerslijst!$G47,Inzetlijst!IL50*Verbruikerslijst!$K47)</f>
        <v>#VALUE!</v>
      </c>
      <c r="IO45" s="41" t="e">
        <f>IF(Verbruikerslijst!$I$47="Nee",Inzetlijst!IM50*Verbruikerslijst!$G47,Inzetlijst!IM50*Verbruikerslijst!$K47)</f>
        <v>#VALUE!</v>
      </c>
      <c r="IP45" s="41" t="e">
        <f>IF(Verbruikerslijst!$I$47="Nee",Inzetlijst!IN50*Verbruikerslijst!$G47,Inzetlijst!IN50*Verbruikerslijst!$K47)</f>
        <v>#VALUE!</v>
      </c>
      <c r="IQ45" s="41" t="e">
        <f>IF(Verbruikerslijst!$I$47="Nee",Inzetlijst!IO50*Verbruikerslijst!$G47,Inzetlijst!IO50*Verbruikerslijst!$K47)</f>
        <v>#VALUE!</v>
      </c>
      <c r="IR45" s="41" t="e">
        <f>IF(Verbruikerslijst!$I$47="Nee",Inzetlijst!IP50*Verbruikerslijst!$G47,Inzetlijst!IP50*Verbruikerslijst!$K47)</f>
        <v>#VALUE!</v>
      </c>
      <c r="IS45" s="41" t="e">
        <f>IF(Verbruikerslijst!$I$47="Nee",Inzetlijst!IQ50*Verbruikerslijst!$G47,Inzetlijst!IQ50*Verbruikerslijst!$K47)</f>
        <v>#VALUE!</v>
      </c>
      <c r="IT45" s="41" t="e">
        <f>IF(Verbruikerslijst!$I$47="Nee",Inzetlijst!IR50*Verbruikerslijst!$G47,Inzetlijst!IR50*Verbruikerslijst!$K47)</f>
        <v>#VALUE!</v>
      </c>
      <c r="IU45" s="41" t="e">
        <f>IF(Verbruikerslijst!$I$47="Nee",Inzetlijst!IS50*Verbruikerslijst!$G47,Inzetlijst!IS50*Verbruikerslijst!$K47)</f>
        <v>#VALUE!</v>
      </c>
      <c r="IV45" s="41" t="e">
        <f>IF(Verbruikerslijst!$I$47="Nee",Inzetlijst!IT50*Verbruikerslijst!$G47,Inzetlijst!IT50*Verbruikerslijst!$K47)</f>
        <v>#VALUE!</v>
      </c>
      <c r="IW45" s="41" t="e">
        <f>IF(Verbruikerslijst!$I$47="Nee",Inzetlijst!IU50*Verbruikerslijst!$G47,Inzetlijst!IU50*Verbruikerslijst!$K47)</f>
        <v>#VALUE!</v>
      </c>
      <c r="IX45" s="41" t="e">
        <f>IF(Verbruikerslijst!$I$47="Nee",Inzetlijst!IV50*Verbruikerslijst!$G47,Inzetlijst!IV50*Verbruikerslijst!$K47)</f>
        <v>#VALUE!</v>
      </c>
      <c r="IY45" s="41" t="e">
        <f>IF(Verbruikerslijst!$I$47="Nee",Inzetlijst!IW50*Verbruikerslijst!$G47,Inzetlijst!IW50*Verbruikerslijst!$K47)</f>
        <v>#VALUE!</v>
      </c>
      <c r="IZ45" s="41" t="e">
        <f>IF(Verbruikerslijst!$I$47="Nee",Inzetlijst!IX50*Verbruikerslijst!$G47,Inzetlijst!IX50*Verbruikerslijst!$K47)</f>
        <v>#VALUE!</v>
      </c>
      <c r="JA45" s="41" t="e">
        <f>IF(Verbruikerslijst!$I$47="Nee",Inzetlijst!IY50*Verbruikerslijst!$G47,Inzetlijst!IY50*Verbruikerslijst!$K47)</f>
        <v>#VALUE!</v>
      </c>
      <c r="JB45" s="41" t="e">
        <f>IF(Verbruikerslijst!$I$47="Nee",Inzetlijst!IZ50*Verbruikerslijst!$G47,Inzetlijst!IZ50*Verbruikerslijst!$K47)</f>
        <v>#VALUE!</v>
      </c>
      <c r="JC45" s="41" t="e">
        <f>IF(Verbruikerslijst!$I$47="Nee",Inzetlijst!JA50*Verbruikerslijst!$G47,Inzetlijst!JA50*Verbruikerslijst!$K47)</f>
        <v>#VALUE!</v>
      </c>
      <c r="JD45" s="41" t="e">
        <f>IF(Verbruikerslijst!$I$47="Nee",Inzetlijst!JB50*Verbruikerslijst!$G47,Inzetlijst!JB50*Verbruikerslijst!$K47)</f>
        <v>#VALUE!</v>
      </c>
      <c r="JE45" s="41" t="e">
        <f>IF(Verbruikerslijst!$I$47="Nee",Inzetlijst!JC50*Verbruikerslijst!$G47,Inzetlijst!JC50*Verbruikerslijst!$K47)</f>
        <v>#VALUE!</v>
      </c>
      <c r="JF45" s="41" t="e">
        <f>IF(Verbruikerslijst!$I$47="Nee",Inzetlijst!JD50*Verbruikerslijst!$G47,Inzetlijst!JD50*Verbruikerslijst!$K47)</f>
        <v>#VALUE!</v>
      </c>
      <c r="JG45" s="41" t="e">
        <f>IF(Verbruikerslijst!$I$47="Nee",Inzetlijst!JE50*Verbruikerslijst!$G47,Inzetlijst!JE50*Verbruikerslijst!$K47)</f>
        <v>#VALUE!</v>
      </c>
      <c r="JH45" s="41" t="e">
        <f>IF(Verbruikerslijst!$I$47="Nee",Inzetlijst!JF50*Verbruikerslijst!$G47,Inzetlijst!JF50*Verbruikerslijst!$K47)</f>
        <v>#VALUE!</v>
      </c>
      <c r="JI45" s="41" t="e">
        <f>IF(Verbruikerslijst!$I$47="Nee",Inzetlijst!JG50*Verbruikerslijst!$G47,Inzetlijst!JG50*Verbruikerslijst!$K47)</f>
        <v>#VALUE!</v>
      </c>
      <c r="JJ45" s="41" t="e">
        <f>IF(Verbruikerslijst!$I$47="Nee",Inzetlijst!JH50*Verbruikerslijst!$G47,Inzetlijst!JH50*Verbruikerslijst!$K47)</f>
        <v>#VALUE!</v>
      </c>
      <c r="JK45" s="41" t="e">
        <f>IF(Verbruikerslijst!$I$47="Nee",Inzetlijst!JI50*Verbruikerslijst!$G47,Inzetlijst!JI50*Verbruikerslijst!$K47)</f>
        <v>#VALUE!</v>
      </c>
      <c r="JL45" s="41" t="e">
        <f>IF(Verbruikerslijst!$I$47="Nee",Inzetlijst!JJ50*Verbruikerslijst!$G47,Inzetlijst!JJ50*Verbruikerslijst!$K47)</f>
        <v>#VALUE!</v>
      </c>
      <c r="JM45" s="41" t="e">
        <f>IF(Verbruikerslijst!$I$47="Nee",Inzetlijst!JK50*Verbruikerslijst!$G47,Inzetlijst!JK50*Verbruikerslijst!$K47)</f>
        <v>#VALUE!</v>
      </c>
      <c r="JN45" s="41" t="e">
        <f>IF(Verbruikerslijst!$I$47="Nee",Inzetlijst!JL50*Verbruikerslijst!$G47,Inzetlijst!JL50*Verbruikerslijst!$K47)</f>
        <v>#VALUE!</v>
      </c>
      <c r="JO45" s="41" t="e">
        <f>IF(Verbruikerslijst!$I$47="Nee",Inzetlijst!JM50*Verbruikerslijst!$G47,Inzetlijst!JM50*Verbruikerslijst!$K47)</f>
        <v>#VALUE!</v>
      </c>
      <c r="JP45" s="41" t="e">
        <f>IF(Verbruikerslijst!$I$47="Nee",Inzetlijst!JN50*Verbruikerslijst!$G47,Inzetlijst!JN50*Verbruikerslijst!$K47)</f>
        <v>#VALUE!</v>
      </c>
      <c r="JQ45" s="41" t="e">
        <f>IF(Verbruikerslijst!$I$47="Nee",Inzetlijst!JO50*Verbruikerslijst!$G47,Inzetlijst!JO50*Verbruikerslijst!$K47)</f>
        <v>#VALUE!</v>
      </c>
      <c r="JR45" s="41" t="e">
        <f>IF(Verbruikerslijst!$I$47="Nee",Inzetlijst!JP50*Verbruikerslijst!$G47,Inzetlijst!JP50*Verbruikerslijst!$K47)</f>
        <v>#VALUE!</v>
      </c>
      <c r="JS45" s="41" t="e">
        <f>IF(Verbruikerslijst!$I$47="Nee",Inzetlijst!JQ50*Verbruikerslijst!$G47,Inzetlijst!JQ50*Verbruikerslijst!$K47)</f>
        <v>#VALUE!</v>
      </c>
      <c r="JT45" s="41" t="e">
        <f>IF(Verbruikerslijst!$I$47="Nee",Inzetlijst!JR50*Verbruikerslijst!$G47,Inzetlijst!JR50*Verbruikerslijst!$K47)</f>
        <v>#VALUE!</v>
      </c>
      <c r="JU45" s="41" t="e">
        <f>IF(Verbruikerslijst!$I$47="Nee",Inzetlijst!JS50*Verbruikerslijst!$G47,Inzetlijst!JS50*Verbruikerslijst!$K47)</f>
        <v>#VALUE!</v>
      </c>
      <c r="JV45" s="41" t="e">
        <f>IF(Verbruikerslijst!$I$47="Nee",Inzetlijst!JT50*Verbruikerslijst!$G47,Inzetlijst!JT50*Verbruikerslijst!$K47)</f>
        <v>#VALUE!</v>
      </c>
      <c r="JW45" s="41" t="e">
        <f>IF(Verbruikerslijst!$I$47="Nee",Inzetlijst!JU50*Verbruikerslijst!$G47,Inzetlijst!JU50*Verbruikerslijst!$K47)</f>
        <v>#VALUE!</v>
      </c>
      <c r="JX45" s="41" t="e">
        <f>IF(Verbruikerslijst!$I$47="Nee",Inzetlijst!JV50*Verbruikerslijst!$G47,Inzetlijst!JV50*Verbruikerslijst!$K47)</f>
        <v>#VALUE!</v>
      </c>
      <c r="JY45" s="41" t="e">
        <f>IF(Verbruikerslijst!$I$47="Nee",Inzetlijst!JW50*Verbruikerslijst!$G47,Inzetlijst!JW50*Verbruikerslijst!$K47)</f>
        <v>#VALUE!</v>
      </c>
      <c r="JZ45" s="41" t="e">
        <f>IF(Verbruikerslijst!$I$47="Nee",Inzetlijst!JX50*Verbruikerslijst!$G47,Inzetlijst!JX50*Verbruikerslijst!$K47)</f>
        <v>#VALUE!</v>
      </c>
      <c r="KA45" s="41" t="e">
        <f>IF(Verbruikerslijst!$I$47="Nee",Inzetlijst!JY50*Verbruikerslijst!$G47,Inzetlijst!JY50*Verbruikerslijst!$K47)</f>
        <v>#VALUE!</v>
      </c>
      <c r="KB45" s="41" t="e">
        <f>IF(Verbruikerslijst!$I$47="Nee",Inzetlijst!JZ50*Verbruikerslijst!$G47,Inzetlijst!JZ50*Verbruikerslijst!$K47)</f>
        <v>#VALUE!</v>
      </c>
      <c r="KC45" s="41" t="e">
        <f>IF(Verbruikerslijst!$I$47="Nee",Inzetlijst!KA50*Verbruikerslijst!$G47,Inzetlijst!KA50*Verbruikerslijst!$K47)</f>
        <v>#VALUE!</v>
      </c>
      <c r="KD45" s="41" t="e">
        <f>IF(Verbruikerslijst!$I$47="Nee",Inzetlijst!KB50*Verbruikerslijst!$G47,Inzetlijst!KB50*Verbruikerslijst!$K47)</f>
        <v>#VALUE!</v>
      </c>
      <c r="KE45" s="41" t="e">
        <f>IF(Verbruikerslijst!$I$47="Nee",Inzetlijst!KC50*Verbruikerslijst!$G47,Inzetlijst!KC50*Verbruikerslijst!$K47)</f>
        <v>#VALUE!</v>
      </c>
      <c r="KF45" s="41" t="e">
        <f>IF(Verbruikerslijst!$I$47="Nee",Inzetlijst!KD50*Verbruikerslijst!$G47,Inzetlijst!KD50*Verbruikerslijst!$K47)</f>
        <v>#VALUE!</v>
      </c>
      <c r="KG45" s="41" t="e">
        <f>IF(Verbruikerslijst!$I$47="Nee",Inzetlijst!KE50*Verbruikerslijst!$G47,Inzetlijst!KE50*Verbruikerslijst!$K47)</f>
        <v>#VALUE!</v>
      </c>
      <c r="KH45" s="41" t="e">
        <f>IF(Verbruikerslijst!$I$47="Nee",Inzetlijst!KF50*Verbruikerslijst!$G47,Inzetlijst!KF50*Verbruikerslijst!$K47)</f>
        <v>#VALUE!</v>
      </c>
      <c r="KI45" s="41" t="e">
        <f>IF(Verbruikerslijst!$I$47="Nee",Inzetlijst!KG50*Verbruikerslijst!$G47,Inzetlijst!KG50*Verbruikerslijst!$K47)</f>
        <v>#VALUE!</v>
      </c>
      <c r="KJ45" s="41" t="e">
        <f>IF(Verbruikerslijst!$I$47="Nee",Inzetlijst!KH50*Verbruikerslijst!$G47,Inzetlijst!KH50*Verbruikerslijst!$K47)</f>
        <v>#VALUE!</v>
      </c>
      <c r="KK45" s="41" t="e">
        <f>IF(Verbruikerslijst!$I$47="Nee",Inzetlijst!KI50*Verbruikerslijst!$G47,Inzetlijst!KI50*Verbruikerslijst!$K47)</f>
        <v>#VALUE!</v>
      </c>
      <c r="KL45" s="41" t="e">
        <f>IF(Verbruikerslijst!$I$47="Nee",Inzetlijst!KJ50*Verbruikerslijst!$G47,Inzetlijst!KJ50*Verbruikerslijst!$K47)</f>
        <v>#VALUE!</v>
      </c>
      <c r="KM45" s="41" t="e">
        <f>IF(Verbruikerslijst!$I$47="Nee",Inzetlijst!KK50*Verbruikerslijst!$G47,Inzetlijst!KK50*Verbruikerslijst!$K47)</f>
        <v>#VALUE!</v>
      </c>
      <c r="KN45" s="41" t="e">
        <f>IF(Verbruikerslijst!$I$47="Nee",Inzetlijst!KL50*Verbruikerslijst!$G47,Inzetlijst!KL50*Verbruikerslijst!$K47)</f>
        <v>#VALUE!</v>
      </c>
      <c r="KO45" s="41" t="e">
        <f>IF(Verbruikerslijst!$I$47="Nee",Inzetlijst!KM50*Verbruikerslijst!$G47,Inzetlijst!KM50*Verbruikerslijst!$K47)</f>
        <v>#VALUE!</v>
      </c>
      <c r="KP45" s="41" t="e">
        <f>IF(Verbruikerslijst!$I$47="Nee",Inzetlijst!KN50*Verbruikerslijst!$G47,Inzetlijst!KN50*Verbruikerslijst!$K47)</f>
        <v>#VALUE!</v>
      </c>
      <c r="KQ45" s="41" t="e">
        <f>IF(Verbruikerslijst!$I$47="Nee",Inzetlijst!KO50*Verbruikerslijst!$G47,Inzetlijst!KO50*Verbruikerslijst!$K47)</f>
        <v>#VALUE!</v>
      </c>
      <c r="KR45" s="41" t="e">
        <f>IF(Verbruikerslijst!$I$47="Nee",Inzetlijst!KP50*Verbruikerslijst!$G47,Inzetlijst!KP50*Verbruikerslijst!$K47)</f>
        <v>#VALUE!</v>
      </c>
      <c r="KS45" s="41" t="e">
        <f>IF(Verbruikerslijst!$I$47="Nee",Inzetlijst!KQ50*Verbruikerslijst!$G47,Inzetlijst!KQ50*Verbruikerslijst!$K47)</f>
        <v>#VALUE!</v>
      </c>
      <c r="KT45" s="41" t="e">
        <f>IF(Verbruikerslijst!$I$47="Nee",Inzetlijst!KR50*Verbruikerslijst!$G47,Inzetlijst!KR50*Verbruikerslijst!$K47)</f>
        <v>#VALUE!</v>
      </c>
      <c r="KU45" s="41" t="e">
        <f>IF(Verbruikerslijst!$I$47="Nee",Inzetlijst!KS50*Verbruikerslijst!$G47,Inzetlijst!KS50*Verbruikerslijst!$K47)</f>
        <v>#VALUE!</v>
      </c>
      <c r="KV45" s="41" t="e">
        <f>IF(Verbruikerslijst!$I$47="Nee",Inzetlijst!KT50*Verbruikerslijst!$G47,Inzetlijst!KT50*Verbruikerslijst!$K47)</f>
        <v>#VALUE!</v>
      </c>
      <c r="KW45" s="41" t="e">
        <f>IF(Verbruikerslijst!$I$47="Nee",Inzetlijst!KU50*Verbruikerslijst!$G47,Inzetlijst!KU50*Verbruikerslijst!$K47)</f>
        <v>#VALUE!</v>
      </c>
      <c r="KX45" s="41" t="e">
        <f>IF(Verbruikerslijst!$I$47="Nee",Inzetlijst!KV50*Verbruikerslijst!$G47,Inzetlijst!KV50*Verbruikerslijst!$K47)</f>
        <v>#VALUE!</v>
      </c>
      <c r="KY45" s="41" t="e">
        <f>IF(Verbruikerslijst!$I$47="Nee",Inzetlijst!KW50*Verbruikerslijst!$G47,Inzetlijst!KW50*Verbruikerslijst!$K47)</f>
        <v>#VALUE!</v>
      </c>
      <c r="KZ45" s="41" t="e">
        <f>IF(Verbruikerslijst!$I$47="Nee",Inzetlijst!KX50*Verbruikerslijst!$G47,Inzetlijst!KX50*Verbruikerslijst!$K47)</f>
        <v>#VALUE!</v>
      </c>
      <c r="LA45" s="41" t="e">
        <f>IF(Verbruikerslijst!$I$47="Nee",Inzetlijst!KY50*Verbruikerslijst!$G47,Inzetlijst!KY50*Verbruikerslijst!$K47)</f>
        <v>#VALUE!</v>
      </c>
      <c r="LB45" s="41" t="e">
        <f>IF(Verbruikerslijst!$I$47="Nee",Inzetlijst!KZ50*Verbruikerslijst!$G47,Inzetlijst!KZ50*Verbruikerslijst!$K47)</f>
        <v>#VALUE!</v>
      </c>
      <c r="LC45" s="41" t="e">
        <f>IF(Verbruikerslijst!$I$47="Nee",Inzetlijst!LA50*Verbruikerslijst!$G47,Inzetlijst!LA50*Verbruikerslijst!$K47)</f>
        <v>#VALUE!</v>
      </c>
      <c r="LD45" s="41" t="e">
        <f>IF(Verbruikerslijst!$I$47="Nee",Inzetlijst!LB50*Verbruikerslijst!$G47,Inzetlijst!LB50*Verbruikerslijst!$K47)</f>
        <v>#VALUE!</v>
      </c>
      <c r="LE45" s="41" t="e">
        <f>IF(Verbruikerslijst!$I$47="Nee",Inzetlijst!LC50*Verbruikerslijst!$G47,Inzetlijst!LC50*Verbruikerslijst!$K47)</f>
        <v>#VALUE!</v>
      </c>
      <c r="LF45" s="41" t="e">
        <f>IF(Verbruikerslijst!$I$47="Nee",Inzetlijst!LD50*Verbruikerslijst!$G47,Inzetlijst!LD50*Verbruikerslijst!$K47)</f>
        <v>#VALUE!</v>
      </c>
      <c r="LG45" s="41" t="e">
        <f>IF(Verbruikerslijst!$I$47="Nee",Inzetlijst!LE50*Verbruikerslijst!$G47,Inzetlijst!LE50*Verbruikerslijst!$K47)</f>
        <v>#VALUE!</v>
      </c>
      <c r="LH45" s="41" t="e">
        <f>IF(Verbruikerslijst!$I$47="Nee",Inzetlijst!LF50*Verbruikerslijst!$G47,Inzetlijst!LF50*Verbruikerslijst!$K47)</f>
        <v>#VALUE!</v>
      </c>
      <c r="LI45" s="41" t="e">
        <f>IF(Verbruikerslijst!$I$47="Nee",Inzetlijst!LG50*Verbruikerslijst!$G47,Inzetlijst!LG50*Verbruikerslijst!$K47)</f>
        <v>#VALUE!</v>
      </c>
      <c r="LJ45" s="41" t="e">
        <f>IF(Verbruikerslijst!$I$47="Nee",Inzetlijst!LH50*Verbruikerslijst!$G47,Inzetlijst!LH50*Verbruikerslijst!$K47)</f>
        <v>#VALUE!</v>
      </c>
      <c r="LK45" s="41" t="e">
        <f>IF(Verbruikerslijst!$I$47="Nee",Inzetlijst!LI50*Verbruikerslijst!$G47,Inzetlijst!LI50*Verbruikerslijst!$K47)</f>
        <v>#VALUE!</v>
      </c>
      <c r="LL45" s="41" t="e">
        <f>IF(Verbruikerslijst!$I$47="Nee",Inzetlijst!LJ50*Verbruikerslijst!$G47,Inzetlijst!LJ50*Verbruikerslijst!$K47)</f>
        <v>#VALUE!</v>
      </c>
      <c r="LM45" s="41" t="e">
        <f>IF(Verbruikerslijst!$I$47="Nee",Inzetlijst!LK50*Verbruikerslijst!$G47,Inzetlijst!LK50*Verbruikerslijst!$K47)</f>
        <v>#VALUE!</v>
      </c>
      <c r="LN45" s="41" t="e">
        <f>IF(Verbruikerslijst!$I$47="Nee",Inzetlijst!LL50*Verbruikerslijst!$G47,Inzetlijst!LL50*Verbruikerslijst!$K47)</f>
        <v>#VALUE!</v>
      </c>
      <c r="LO45" s="41" t="e">
        <f>IF(Verbruikerslijst!$I$47="Nee",Inzetlijst!LM50*Verbruikerslijst!$G47,Inzetlijst!LM50*Verbruikerslijst!$K47)</f>
        <v>#VALUE!</v>
      </c>
      <c r="LP45" s="41" t="e">
        <f>IF(Verbruikerslijst!$I$47="Nee",Inzetlijst!LN50*Verbruikerslijst!$G47,Inzetlijst!LN50*Verbruikerslijst!$K47)</f>
        <v>#VALUE!</v>
      </c>
      <c r="LQ45" s="41" t="e">
        <f>IF(Verbruikerslijst!$I$47="Nee",Inzetlijst!LO50*Verbruikerslijst!$G47,Inzetlijst!LO50*Verbruikerslijst!$K47)</f>
        <v>#VALUE!</v>
      </c>
      <c r="LR45" s="41" t="e">
        <f>IF(Verbruikerslijst!$I$47="Nee",Inzetlijst!LP50*Verbruikerslijst!$G47,Inzetlijst!LP50*Verbruikerslijst!$K47)</f>
        <v>#VALUE!</v>
      </c>
      <c r="LS45" s="41" t="e">
        <f>IF(Verbruikerslijst!$I$47="Nee",Inzetlijst!LQ50*Verbruikerslijst!$G47,Inzetlijst!LQ50*Verbruikerslijst!$K47)</f>
        <v>#VALUE!</v>
      </c>
      <c r="LT45" s="41" t="e">
        <f>IF(Verbruikerslijst!$I$47="Nee",Inzetlijst!LR50*Verbruikerslijst!$G47,Inzetlijst!LR50*Verbruikerslijst!$K47)</f>
        <v>#VALUE!</v>
      </c>
      <c r="LU45" s="41" t="e">
        <f>IF(Verbruikerslijst!$I$47="Nee",Inzetlijst!LS50*Verbruikerslijst!$G47,Inzetlijst!LS50*Verbruikerslijst!$K47)</f>
        <v>#VALUE!</v>
      </c>
      <c r="LV45" s="41" t="e">
        <f>IF(Verbruikerslijst!$I$47="Nee",Inzetlijst!LT50*Verbruikerslijst!$G47,Inzetlijst!LT50*Verbruikerslijst!$K47)</f>
        <v>#VALUE!</v>
      </c>
      <c r="LW45" s="41" t="e">
        <f>IF(Verbruikerslijst!$I$47="Nee",Inzetlijst!LU50*Verbruikerslijst!$G47,Inzetlijst!LU50*Verbruikerslijst!$K47)</f>
        <v>#VALUE!</v>
      </c>
      <c r="LX45" s="41" t="e">
        <f>IF(Verbruikerslijst!$I$47="Nee",Inzetlijst!LV50*Verbruikerslijst!$G47,Inzetlijst!LV50*Verbruikerslijst!$K47)</f>
        <v>#VALUE!</v>
      </c>
      <c r="LY45" s="41" t="e">
        <f>IF(Verbruikerslijst!$I$47="Nee",Inzetlijst!LW50*Verbruikerslijst!$G47,Inzetlijst!LW50*Verbruikerslijst!$K47)</f>
        <v>#VALUE!</v>
      </c>
      <c r="LZ45" s="41" t="e">
        <f>IF(Verbruikerslijst!$I$47="Nee",Inzetlijst!LX50*Verbruikerslijst!$G47,Inzetlijst!LX50*Verbruikerslijst!$K47)</f>
        <v>#VALUE!</v>
      </c>
      <c r="MA45" s="41" t="e">
        <f>IF(Verbruikerslijst!$I$47="Nee",Inzetlijst!LY50*Verbruikerslijst!$G47,Inzetlijst!LY50*Verbruikerslijst!$K47)</f>
        <v>#VALUE!</v>
      </c>
      <c r="MB45" s="41" t="e">
        <f>IF(Verbruikerslijst!$I$47="Nee",Inzetlijst!LZ50*Verbruikerslijst!$G47,Inzetlijst!LZ50*Verbruikerslijst!$K47)</f>
        <v>#VALUE!</v>
      </c>
      <c r="MC45" s="41" t="e">
        <f>IF(Verbruikerslijst!$I$47="Nee",Inzetlijst!MA50*Verbruikerslijst!$G47,Inzetlijst!MA50*Verbruikerslijst!$K47)</f>
        <v>#VALUE!</v>
      </c>
      <c r="MD45" s="41" t="e">
        <f>IF(Verbruikerslijst!$I$47="Nee",Inzetlijst!MB50*Verbruikerslijst!$G47,Inzetlijst!MB50*Verbruikerslijst!$K47)</f>
        <v>#VALUE!</v>
      </c>
      <c r="ME45" s="41" t="e">
        <f>IF(Verbruikerslijst!$I$47="Nee",Inzetlijst!MC50*Verbruikerslijst!$G47,Inzetlijst!MC50*Verbruikerslijst!$K47)</f>
        <v>#VALUE!</v>
      </c>
      <c r="MF45" s="41" t="e">
        <f>IF(Verbruikerslijst!$I$47="Nee",Inzetlijst!MD50*Verbruikerslijst!$G47,Inzetlijst!MD50*Verbruikerslijst!$K47)</f>
        <v>#VALUE!</v>
      </c>
      <c r="MG45" s="41" t="e">
        <f>IF(Verbruikerslijst!$I$47="Nee",Inzetlijst!ME50*Verbruikerslijst!$G47,Inzetlijst!ME50*Verbruikerslijst!$K47)</f>
        <v>#VALUE!</v>
      </c>
      <c r="MH45" s="41" t="e">
        <f>IF(Verbruikerslijst!$I$47="Nee",Inzetlijst!MF50*Verbruikerslijst!$G47,Inzetlijst!MF50*Verbruikerslijst!$K47)</f>
        <v>#VALUE!</v>
      </c>
      <c r="MI45" s="41" t="e">
        <f>IF(Verbruikerslijst!$I$47="Nee",Inzetlijst!MG50*Verbruikerslijst!$G47,Inzetlijst!MG50*Verbruikerslijst!$K47)</f>
        <v>#VALUE!</v>
      </c>
      <c r="MJ45" s="41" t="e">
        <f>IF(Verbruikerslijst!$I$47="Nee",Inzetlijst!MH50*Verbruikerslijst!$G47,Inzetlijst!MH50*Verbruikerslijst!$K47)</f>
        <v>#VALUE!</v>
      </c>
      <c r="MK45" s="41" t="e">
        <f>IF(Verbruikerslijst!$I$47="Nee",Inzetlijst!MI50*Verbruikerslijst!$G47,Inzetlijst!MI50*Verbruikerslijst!$K47)</f>
        <v>#VALUE!</v>
      </c>
      <c r="ML45" s="41" t="e">
        <f>IF(Verbruikerslijst!$I$47="Nee",Inzetlijst!MJ50*Verbruikerslijst!$G47,Inzetlijst!MJ50*Verbruikerslijst!$K47)</f>
        <v>#VALUE!</v>
      </c>
      <c r="MM45" s="41" t="e">
        <f>IF(Verbruikerslijst!$I$47="Nee",Inzetlijst!MK50*Verbruikerslijst!$G47,Inzetlijst!MK50*Verbruikerslijst!$K47)</f>
        <v>#VALUE!</v>
      </c>
      <c r="MN45" s="41" t="e">
        <f>IF(Verbruikerslijst!$I$47="Nee",Inzetlijst!ML50*Verbruikerslijst!$G47,Inzetlijst!ML50*Verbruikerslijst!$K47)</f>
        <v>#VALUE!</v>
      </c>
      <c r="MO45" s="41" t="e">
        <f>IF(Verbruikerslijst!$I$47="Nee",Inzetlijst!MM50*Verbruikerslijst!$G47,Inzetlijst!MM50*Verbruikerslijst!$K47)</f>
        <v>#VALUE!</v>
      </c>
      <c r="MP45" s="41" t="e">
        <f>IF(Verbruikerslijst!$I$47="Nee",Inzetlijst!MN50*Verbruikerslijst!$G47,Inzetlijst!MN50*Verbruikerslijst!$K47)</f>
        <v>#VALUE!</v>
      </c>
      <c r="MQ45" s="41" t="e">
        <f>IF(Verbruikerslijst!$I$47="Nee",Inzetlijst!MO50*Verbruikerslijst!$G47,Inzetlijst!MO50*Verbruikerslijst!$K47)</f>
        <v>#VALUE!</v>
      </c>
      <c r="MR45" s="41" t="e">
        <f>IF(Verbruikerslijst!$I$47="Nee",Inzetlijst!MP50*Verbruikerslijst!$G47,Inzetlijst!MP50*Verbruikerslijst!$K47)</f>
        <v>#VALUE!</v>
      </c>
      <c r="MS45" s="41" t="e">
        <f>IF(Verbruikerslijst!$I$47="Nee",Inzetlijst!MQ50*Verbruikerslijst!$G47,Inzetlijst!MQ50*Verbruikerslijst!$K47)</f>
        <v>#VALUE!</v>
      </c>
      <c r="MT45" s="41" t="e">
        <f>IF(Verbruikerslijst!$I$47="Nee",Inzetlijst!MR50*Verbruikerslijst!$G47,Inzetlijst!MR50*Verbruikerslijst!$K47)</f>
        <v>#VALUE!</v>
      </c>
      <c r="MU45" s="41" t="e">
        <f>IF(Verbruikerslijst!$I$47="Nee",Inzetlijst!MS50*Verbruikerslijst!$G47,Inzetlijst!MS50*Verbruikerslijst!$K47)</f>
        <v>#VALUE!</v>
      </c>
      <c r="MV45" s="41" t="e">
        <f>IF(Verbruikerslijst!$I$47="Nee",Inzetlijst!MT50*Verbruikerslijst!$G47,Inzetlijst!MT50*Verbruikerslijst!$K47)</f>
        <v>#VALUE!</v>
      </c>
      <c r="MW45" s="41" t="e">
        <f>IF(Verbruikerslijst!$I$47="Nee",Inzetlijst!MU50*Verbruikerslijst!$G47,Inzetlijst!MU50*Verbruikerslijst!$K47)</f>
        <v>#VALUE!</v>
      </c>
      <c r="MX45" s="41" t="e">
        <f>IF(Verbruikerslijst!$I$47="Nee",Inzetlijst!MV50*Verbruikerslijst!$G47,Inzetlijst!MV50*Verbruikerslijst!$K47)</f>
        <v>#VALUE!</v>
      </c>
      <c r="MY45" s="41" t="e">
        <f>IF(Verbruikerslijst!$I$47="Nee",Inzetlijst!MW50*Verbruikerslijst!$G47,Inzetlijst!MW50*Verbruikerslijst!$K47)</f>
        <v>#VALUE!</v>
      </c>
      <c r="MZ45" s="41" t="e">
        <f>IF(Verbruikerslijst!$I$47="Nee",Inzetlijst!MX50*Verbruikerslijst!$G47,Inzetlijst!MX50*Verbruikerslijst!$K47)</f>
        <v>#VALUE!</v>
      </c>
      <c r="NA45" s="41" t="e">
        <f>IF(Verbruikerslijst!$I$47="Nee",Inzetlijst!MY50*Verbruikerslijst!$G47,Inzetlijst!MY50*Verbruikerslijst!$K47)</f>
        <v>#VALUE!</v>
      </c>
      <c r="NB45" s="41" t="e">
        <f>IF(Verbruikerslijst!$I$47="Nee",Inzetlijst!MZ50*Verbruikerslijst!$G47,Inzetlijst!MZ50*Verbruikerslijst!$K47)</f>
        <v>#VALUE!</v>
      </c>
      <c r="NC45" s="41" t="e">
        <f>IF(Verbruikerslijst!$I$47="Nee",Inzetlijst!NA50*Verbruikerslijst!$G47,Inzetlijst!NA50*Verbruikerslijst!$K47)</f>
        <v>#VALUE!</v>
      </c>
      <c r="ND45" s="41" t="e">
        <f>IF(Verbruikerslijst!$I$47="Nee",Inzetlijst!NB50*Verbruikerslijst!$G47,Inzetlijst!NB50*Verbruikerslijst!$K47)</f>
        <v>#VALUE!</v>
      </c>
      <c r="NE45" s="41" t="e">
        <f>IF(Verbruikerslijst!$I$47="Nee",Inzetlijst!NC50*Verbruikerslijst!$G47,Inzetlijst!NC50*Verbruikerslijst!$K47)</f>
        <v>#VALUE!</v>
      </c>
      <c r="NF45" s="41" t="e">
        <f>IF(Verbruikerslijst!$I$47="Nee",Inzetlijst!ND50*Verbruikerslijst!$G47,Inzetlijst!ND50*Verbruikerslijst!$K47)</f>
        <v>#VALUE!</v>
      </c>
      <c r="NG45" s="41" t="e">
        <f>IF(Verbruikerslijst!$I$47="Nee",Inzetlijst!NE50*Verbruikerslijst!$G47,Inzetlijst!NE50*Verbruikerslijst!$K47)</f>
        <v>#VALUE!</v>
      </c>
      <c r="NH45" s="41" t="e">
        <f>IF(Verbruikerslijst!$I$47="Nee",Inzetlijst!NF50*Verbruikerslijst!$G47,Inzetlijst!NF50*Verbruikerslijst!$K47)</f>
        <v>#VALUE!</v>
      </c>
      <c r="NI45" s="41" t="e">
        <f>IF(Verbruikerslijst!$I$47="Nee",Inzetlijst!NG50*Verbruikerslijst!$G47,Inzetlijst!NG50*Verbruikerslijst!$K47)</f>
        <v>#VALUE!</v>
      </c>
      <c r="NJ45" s="41" t="e">
        <f>IF(Verbruikerslijst!$I$47="Nee",Inzetlijst!NH50*Verbruikerslijst!$G47,Inzetlijst!NH50*Verbruikerslijst!$K47)</f>
        <v>#VALUE!</v>
      </c>
      <c r="NK45" s="41" t="e">
        <f>IF(Verbruikerslijst!$I$47="Nee",Inzetlijst!NI50*Verbruikerslijst!$G47,Inzetlijst!NI50*Verbruikerslijst!$K47)</f>
        <v>#VALUE!</v>
      </c>
      <c r="NL45" s="41" t="e">
        <f>IF(Verbruikerslijst!$I$47="Nee",Inzetlijst!NJ50*Verbruikerslijst!$G47,Inzetlijst!NJ50*Verbruikerslijst!$K47)</f>
        <v>#VALUE!</v>
      </c>
      <c r="NM45" s="41" t="e">
        <f>IF(Verbruikerslijst!$I$47="Nee",Inzetlijst!NK50*Verbruikerslijst!$G47,Inzetlijst!NK50*Verbruikerslijst!$K47)</f>
        <v>#VALUE!</v>
      </c>
      <c r="NN45" s="41" t="e">
        <f>IF(Verbruikerslijst!$I$47="Nee",Inzetlijst!NL50*Verbruikerslijst!$G47,Inzetlijst!NL50*Verbruikerslijst!$K47)</f>
        <v>#VALUE!</v>
      </c>
      <c r="NO45" s="41" t="e">
        <f>IF(Verbruikerslijst!$I$47="Nee",Inzetlijst!NM50*Verbruikerslijst!$G47,Inzetlijst!NM50*Verbruikerslijst!$K47)</f>
        <v>#VALUE!</v>
      </c>
      <c r="NP45" s="41" t="e">
        <f>IF(Verbruikerslijst!$I$47="Nee",Inzetlijst!NN50*Verbruikerslijst!$G47,Inzetlijst!NN50*Verbruikerslijst!$K47)</f>
        <v>#VALUE!</v>
      </c>
      <c r="NQ45" s="41" t="e">
        <f>IF(Verbruikerslijst!$I$47="Nee",Inzetlijst!NO50*Verbruikerslijst!$G47,Inzetlijst!NO50*Verbruikerslijst!$K47)</f>
        <v>#VALUE!</v>
      </c>
      <c r="NR45" s="41" t="e">
        <f>IF(Verbruikerslijst!$I$47="Nee",Inzetlijst!NP50*Verbruikerslijst!$G47,Inzetlijst!NP50*Verbruikerslijst!$K47)</f>
        <v>#VALUE!</v>
      </c>
      <c r="NS45" s="41" t="e">
        <f>IF(Verbruikerslijst!$I$47="Nee",Inzetlijst!NQ50*Verbruikerslijst!$G47,Inzetlijst!NQ50*Verbruikerslijst!$K47)</f>
        <v>#VALUE!</v>
      </c>
      <c r="NT45" s="41" t="e">
        <f>IF(Verbruikerslijst!$I$47="Nee",Inzetlijst!NR50*Verbruikerslijst!$G47,Inzetlijst!NR50*Verbruikerslijst!$K47)</f>
        <v>#VALUE!</v>
      </c>
      <c r="NU45" s="41" t="e">
        <f>IF(Verbruikerslijst!$I$47="Nee",Inzetlijst!NS50*Verbruikerslijst!$G47,Inzetlijst!NS50*Verbruikerslijst!$K47)</f>
        <v>#VALUE!</v>
      </c>
      <c r="NV45" s="41" t="e">
        <f>IF(Verbruikerslijst!$I$47="Nee",Inzetlijst!NT50*Verbruikerslijst!$G47,Inzetlijst!NT50*Verbruikerslijst!$K47)</f>
        <v>#VALUE!</v>
      </c>
      <c r="NW45" s="41" t="e">
        <f>IF(Verbruikerslijst!$I$47="Nee",Inzetlijst!NU50*Verbruikerslijst!$G47,Inzetlijst!NU50*Verbruikerslijst!$K47)</f>
        <v>#VALUE!</v>
      </c>
      <c r="NX45" s="41" t="e">
        <f>IF(Verbruikerslijst!$I$47="Nee",Inzetlijst!NV50*Verbruikerslijst!$G47,Inzetlijst!NV50*Verbruikerslijst!$K47)</f>
        <v>#VALUE!</v>
      </c>
      <c r="NY45" s="41" t="e">
        <f>IF(Verbruikerslijst!$I$47="Nee",Inzetlijst!NW50*Verbruikerslijst!$G47,Inzetlijst!NW50*Verbruikerslijst!$K47)</f>
        <v>#VALUE!</v>
      </c>
      <c r="NZ45" s="41" t="e">
        <f>IF(Verbruikerslijst!$I$47="Nee",Inzetlijst!NX50*Verbruikerslijst!$G47,Inzetlijst!NX50*Verbruikerslijst!$K47)</f>
        <v>#VALUE!</v>
      </c>
      <c r="OA45" s="41" t="e">
        <f>IF(Verbruikerslijst!$I$47="Nee",Inzetlijst!NY50*Verbruikerslijst!$G47,Inzetlijst!NY50*Verbruikerslijst!$K47)</f>
        <v>#VALUE!</v>
      </c>
      <c r="OB45" s="41" t="e">
        <f>IF(Verbruikerslijst!$I$47="Nee",Inzetlijst!NZ50*Verbruikerslijst!$G47,Inzetlijst!NZ50*Verbruikerslijst!$K47)</f>
        <v>#VALUE!</v>
      </c>
      <c r="OC45" s="41" t="e">
        <f>IF(Verbruikerslijst!$I$47="Nee",Inzetlijst!OA50*Verbruikerslijst!$G47,Inzetlijst!OA50*Verbruikerslijst!$K47)</f>
        <v>#VALUE!</v>
      </c>
      <c r="OD45" s="41" t="e">
        <f>IF(Verbruikerslijst!$I$47="Nee",Inzetlijst!OB50*Verbruikerslijst!$G47,Inzetlijst!OB50*Verbruikerslijst!$K47)</f>
        <v>#VALUE!</v>
      </c>
      <c r="OE45" s="41" t="e">
        <f>IF(Verbruikerslijst!$I$47="Nee",Inzetlijst!OC50*Verbruikerslijst!$G47,Inzetlijst!OC50*Verbruikerslijst!$K47)</f>
        <v>#VALUE!</v>
      </c>
      <c r="OF45" s="41" t="e">
        <f>IF(Verbruikerslijst!$I$47="Nee",Inzetlijst!OD50*Verbruikerslijst!$G47,Inzetlijst!OD50*Verbruikerslijst!$K47)</f>
        <v>#VALUE!</v>
      </c>
      <c r="OG45" s="41" t="e">
        <f>IF(Verbruikerslijst!$I$47="Nee",Inzetlijst!OE50*Verbruikerslijst!$G47,Inzetlijst!OE50*Verbruikerslijst!$K47)</f>
        <v>#VALUE!</v>
      </c>
      <c r="OH45" s="41" t="e">
        <f>IF(Verbruikerslijst!$I$47="Nee",Inzetlijst!OF50*Verbruikerslijst!$G47,Inzetlijst!OF50*Verbruikerslijst!$K47)</f>
        <v>#VALUE!</v>
      </c>
      <c r="OI45" s="41" t="e">
        <f>IF(Verbruikerslijst!$I$47="Nee",Inzetlijst!OG50*Verbruikerslijst!$G47,Inzetlijst!OG50*Verbruikerslijst!$K47)</f>
        <v>#VALUE!</v>
      </c>
      <c r="OJ45" s="41" t="e">
        <f>IF(Verbruikerslijst!$I$47="Nee",Inzetlijst!OH50*Verbruikerslijst!$G47,Inzetlijst!OH50*Verbruikerslijst!$K47)</f>
        <v>#VALUE!</v>
      </c>
      <c r="OK45" s="41" t="e">
        <f>IF(Verbruikerslijst!$I$47="Nee",Inzetlijst!OI50*Verbruikerslijst!$G47,Inzetlijst!OI50*Verbruikerslijst!$K47)</f>
        <v>#VALUE!</v>
      </c>
      <c r="OL45" s="41" t="e">
        <f>IF(Verbruikerslijst!$I$47="Nee",Inzetlijst!OJ50*Verbruikerslijst!$G47,Inzetlijst!OJ50*Verbruikerslijst!$K47)</f>
        <v>#VALUE!</v>
      </c>
      <c r="OM45" s="41" t="e">
        <f>IF(Verbruikerslijst!$I$47="Nee",Inzetlijst!OK50*Verbruikerslijst!$G47,Inzetlijst!OK50*Verbruikerslijst!$K47)</f>
        <v>#VALUE!</v>
      </c>
      <c r="ON45" s="41" t="e">
        <f>IF(Verbruikerslijst!$I$47="Nee",Inzetlijst!OL50*Verbruikerslijst!$G47,Inzetlijst!OL50*Verbruikerslijst!$K47)</f>
        <v>#VALUE!</v>
      </c>
      <c r="OO45" s="41" t="e">
        <f>IF(Verbruikerslijst!$I$47="Nee",Inzetlijst!OM50*Verbruikerslijst!$G47,Inzetlijst!OM50*Verbruikerslijst!$K47)</f>
        <v>#VALUE!</v>
      </c>
      <c r="OP45" s="41" t="e">
        <f>IF(Verbruikerslijst!$I$47="Nee",Inzetlijst!ON50*Verbruikerslijst!$G47,Inzetlijst!ON50*Verbruikerslijst!$K47)</f>
        <v>#VALUE!</v>
      </c>
      <c r="OQ45" s="41" t="e">
        <f>IF(Verbruikerslijst!$I$47="Nee",Inzetlijst!OO50*Verbruikerslijst!$G47,Inzetlijst!OO50*Verbruikerslijst!$K47)</f>
        <v>#VALUE!</v>
      </c>
      <c r="OR45" s="41" t="e">
        <f>IF(Verbruikerslijst!$I$47="Nee",Inzetlijst!OP50*Verbruikerslijst!$G47,Inzetlijst!OP50*Verbruikerslijst!$K47)</f>
        <v>#VALUE!</v>
      </c>
      <c r="OS45" s="41" t="e">
        <f>IF(Verbruikerslijst!$I$47="Nee",Inzetlijst!OQ50*Verbruikerslijst!$G47,Inzetlijst!OQ50*Verbruikerslijst!$K47)</f>
        <v>#VALUE!</v>
      </c>
      <c r="OT45" s="41" t="e">
        <f>IF(Verbruikerslijst!$I$47="Nee",Inzetlijst!OR50*Verbruikerslijst!$G47,Inzetlijst!OR50*Verbruikerslijst!$K47)</f>
        <v>#VALUE!</v>
      </c>
      <c r="OU45" s="41" t="e">
        <f>IF(Verbruikerslijst!$I$47="Nee",Inzetlijst!OS50*Verbruikerslijst!$G47,Inzetlijst!OS50*Verbruikerslijst!$K47)</f>
        <v>#VALUE!</v>
      </c>
      <c r="OV45" s="41" t="e">
        <f>IF(Verbruikerslijst!$I$47="Nee",Inzetlijst!OT50*Verbruikerslijst!$G47,Inzetlijst!OT50*Verbruikerslijst!$K47)</f>
        <v>#VALUE!</v>
      </c>
      <c r="OW45" s="41" t="e">
        <f>IF(Verbruikerslijst!$I$47="Nee",Inzetlijst!OU50*Verbruikerslijst!$G47,Inzetlijst!OU50*Verbruikerslijst!$K47)</f>
        <v>#VALUE!</v>
      </c>
      <c r="OX45" s="41" t="e">
        <f>IF(Verbruikerslijst!$I$47="Nee",Inzetlijst!OV50*Verbruikerslijst!$G47,Inzetlijst!OV50*Verbruikerslijst!$K47)</f>
        <v>#VALUE!</v>
      </c>
      <c r="OY45" s="41" t="e">
        <f>IF(Verbruikerslijst!$I$47="Nee",Inzetlijst!OW50*Verbruikerslijst!$G47,Inzetlijst!OW50*Verbruikerslijst!$K47)</f>
        <v>#VALUE!</v>
      </c>
      <c r="OZ45" s="41" t="e">
        <f>IF(Verbruikerslijst!$I$47="Nee",Inzetlijst!OX50*Verbruikerslijst!$G47,Inzetlijst!OX50*Verbruikerslijst!$K47)</f>
        <v>#VALUE!</v>
      </c>
      <c r="PA45" s="41" t="e">
        <f>IF(Verbruikerslijst!$I$47="Nee",Inzetlijst!OY50*Verbruikerslijst!$G47,Inzetlijst!OY50*Verbruikerslijst!$K47)</f>
        <v>#VALUE!</v>
      </c>
      <c r="PB45" s="41" t="e">
        <f>IF(Verbruikerslijst!$I$47="Nee",Inzetlijst!OZ50*Verbruikerslijst!$G47,Inzetlijst!OZ50*Verbruikerslijst!$K47)</f>
        <v>#VALUE!</v>
      </c>
      <c r="PC45" s="41" t="e">
        <f>IF(Verbruikerslijst!$I$47="Nee",Inzetlijst!PA50*Verbruikerslijst!$G47,Inzetlijst!PA50*Verbruikerslijst!$K47)</f>
        <v>#VALUE!</v>
      </c>
      <c r="PD45" s="41" t="e">
        <f>IF(Verbruikerslijst!$I$47="Nee",Inzetlijst!PB50*Verbruikerslijst!$G47,Inzetlijst!PB50*Verbruikerslijst!$K47)</f>
        <v>#VALUE!</v>
      </c>
      <c r="PE45" s="41" t="e">
        <f>IF(Verbruikerslijst!$I$47="Nee",Inzetlijst!PC50*Verbruikerslijst!$G47,Inzetlijst!PC50*Verbruikerslijst!$K47)</f>
        <v>#VALUE!</v>
      </c>
      <c r="PF45" s="41" t="e">
        <f>IF(Verbruikerslijst!$I$47="Nee",Inzetlijst!PD50*Verbruikerslijst!$G47,Inzetlijst!PD50*Verbruikerslijst!$K47)</f>
        <v>#VALUE!</v>
      </c>
      <c r="PG45" s="41" t="e">
        <f>IF(Verbruikerslijst!$I$47="Nee",Inzetlijst!PE50*Verbruikerslijst!$G47,Inzetlijst!PE50*Verbruikerslijst!$K47)</f>
        <v>#VALUE!</v>
      </c>
      <c r="PH45" s="41" t="e">
        <f>IF(Verbruikerslijst!$I$47="Nee",Inzetlijst!PF50*Verbruikerslijst!$G47,Inzetlijst!PF50*Verbruikerslijst!$K47)</f>
        <v>#VALUE!</v>
      </c>
      <c r="PI45" s="41" t="e">
        <f>IF(Verbruikerslijst!$I$47="Nee",Inzetlijst!PG50*Verbruikerslijst!$G47,Inzetlijst!PG50*Verbruikerslijst!$K47)</f>
        <v>#VALUE!</v>
      </c>
      <c r="PJ45" s="41" t="e">
        <f>IF(Verbruikerslijst!$I$47="Nee",Inzetlijst!PH50*Verbruikerslijst!$G47,Inzetlijst!PH50*Verbruikerslijst!$K47)</f>
        <v>#VALUE!</v>
      </c>
      <c r="PK45" s="41" t="e">
        <f>IF(Verbruikerslijst!$I$47="Nee",Inzetlijst!PI50*Verbruikerslijst!$G47,Inzetlijst!PI50*Verbruikerslijst!$K47)</f>
        <v>#VALUE!</v>
      </c>
      <c r="PL45" s="41" t="e">
        <f>IF(Verbruikerslijst!$I$47="Nee",Inzetlijst!PJ50*Verbruikerslijst!$G47,Inzetlijst!PJ50*Verbruikerslijst!$K47)</f>
        <v>#VALUE!</v>
      </c>
      <c r="PM45" s="41" t="e">
        <f>IF(Verbruikerslijst!$I$47="Nee",Inzetlijst!PK50*Verbruikerslijst!$G47,Inzetlijst!PK50*Verbruikerslijst!$K47)</f>
        <v>#VALUE!</v>
      </c>
      <c r="PN45" s="41" t="e">
        <f>IF(Verbruikerslijst!$I$47="Nee",Inzetlijst!PL50*Verbruikerslijst!$G47,Inzetlijst!PL50*Verbruikerslijst!$K47)</f>
        <v>#VALUE!</v>
      </c>
      <c r="PO45" s="41" t="e">
        <f>IF(Verbruikerslijst!$I$47="Nee",Inzetlijst!PM50*Verbruikerslijst!$G47,Inzetlijst!PM50*Verbruikerslijst!$K47)</f>
        <v>#VALUE!</v>
      </c>
      <c r="PP45" s="41" t="e">
        <f>IF(Verbruikerslijst!$I$47="Nee",Inzetlijst!PN50*Verbruikerslijst!$G47,Inzetlijst!PN50*Verbruikerslijst!$K47)</f>
        <v>#VALUE!</v>
      </c>
      <c r="PQ45" s="41" t="e">
        <f>IF(Verbruikerslijst!$I$47="Nee",Inzetlijst!PO50*Verbruikerslijst!$G47,Inzetlijst!PO50*Verbruikerslijst!$K47)</f>
        <v>#VALUE!</v>
      </c>
      <c r="PR45" s="41" t="e">
        <f>IF(Verbruikerslijst!$I$47="Nee",Inzetlijst!PP50*Verbruikerslijst!$G47,Inzetlijst!PP50*Verbruikerslijst!$K47)</f>
        <v>#VALUE!</v>
      </c>
      <c r="PS45" s="41" t="e">
        <f>IF(Verbruikerslijst!$I$47="Nee",Inzetlijst!PQ50*Verbruikerslijst!$G47,Inzetlijst!PQ50*Verbruikerslijst!$K47)</f>
        <v>#VALUE!</v>
      </c>
      <c r="PT45" s="41" t="e">
        <f>IF(Verbruikerslijst!$I$47="Nee",Inzetlijst!PR50*Verbruikerslijst!$G47,Inzetlijst!PR50*Verbruikerslijst!$K47)</f>
        <v>#VALUE!</v>
      </c>
      <c r="PU45" s="41" t="e">
        <f>IF(Verbruikerslijst!$I$47="Nee",Inzetlijst!PS50*Verbruikerslijst!$G47,Inzetlijst!PS50*Verbruikerslijst!$K47)</f>
        <v>#VALUE!</v>
      </c>
      <c r="PV45" s="41" t="e">
        <f>IF(Verbruikerslijst!$I$47="Nee",Inzetlijst!PT50*Verbruikerslijst!$G47,Inzetlijst!PT50*Verbruikerslijst!$K47)</f>
        <v>#VALUE!</v>
      </c>
      <c r="PW45" s="41" t="e">
        <f>IF(Verbruikerslijst!$I$47="Nee",Inzetlijst!PU50*Verbruikerslijst!$G47,Inzetlijst!PU50*Verbruikerslijst!$K47)</f>
        <v>#VALUE!</v>
      </c>
      <c r="PX45" s="41" t="e">
        <f>IF(Verbruikerslijst!$I$47="Nee",Inzetlijst!PV50*Verbruikerslijst!$G47,Inzetlijst!PV50*Verbruikerslijst!$K47)</f>
        <v>#VALUE!</v>
      </c>
      <c r="PY45" s="41" t="e">
        <f>IF(Verbruikerslijst!$I$47="Nee",Inzetlijst!PW50*Verbruikerslijst!$G47,Inzetlijst!PW50*Verbruikerslijst!$K47)</f>
        <v>#VALUE!</v>
      </c>
      <c r="PZ45" s="41" t="e">
        <f>IF(Verbruikerslijst!$I$47="Nee",Inzetlijst!PX50*Verbruikerslijst!$G47,Inzetlijst!PX50*Verbruikerslijst!$K47)</f>
        <v>#VALUE!</v>
      </c>
      <c r="QA45" s="41" t="e">
        <f>IF(Verbruikerslijst!$I$47="Nee",Inzetlijst!PY50*Verbruikerslijst!$G47,Inzetlijst!PY50*Verbruikerslijst!$K47)</f>
        <v>#VALUE!</v>
      </c>
      <c r="QB45" s="41" t="e">
        <f>IF(Verbruikerslijst!$I$47="Nee",Inzetlijst!PZ50*Verbruikerslijst!$G47,Inzetlijst!PZ50*Verbruikerslijst!$K47)</f>
        <v>#VALUE!</v>
      </c>
      <c r="QC45" s="41" t="e">
        <f>IF(Verbruikerslijst!$I$47="Nee",Inzetlijst!QA50*Verbruikerslijst!$G47,Inzetlijst!QA50*Verbruikerslijst!$K47)</f>
        <v>#VALUE!</v>
      </c>
      <c r="QD45" s="41" t="e">
        <f>IF(Verbruikerslijst!$I$47="Nee",Inzetlijst!QB50*Verbruikerslijst!$G47,Inzetlijst!QB50*Verbruikerslijst!$K47)</f>
        <v>#VALUE!</v>
      </c>
      <c r="QE45" s="41" t="e">
        <f>IF(Verbruikerslijst!$I$47="Nee",Inzetlijst!QC50*Verbruikerslijst!$G47,Inzetlijst!QC50*Verbruikerslijst!$K47)</f>
        <v>#VALUE!</v>
      </c>
      <c r="QF45" s="41" t="e">
        <f>IF(Verbruikerslijst!$I$47="Nee",Inzetlijst!QD50*Verbruikerslijst!$G47,Inzetlijst!QD50*Verbruikerslijst!$K47)</f>
        <v>#VALUE!</v>
      </c>
      <c r="QG45" s="41" t="e">
        <f>IF(Verbruikerslijst!$I$47="Nee",Inzetlijst!QE50*Verbruikerslijst!$G47,Inzetlijst!QE50*Verbruikerslijst!$K47)</f>
        <v>#VALUE!</v>
      </c>
      <c r="QH45" s="41" t="e">
        <f>IF(Verbruikerslijst!$I$47="Nee",Inzetlijst!QF50*Verbruikerslijst!$G47,Inzetlijst!QF50*Verbruikerslijst!$K47)</f>
        <v>#VALUE!</v>
      </c>
      <c r="QI45" s="41" t="e">
        <f>IF(Verbruikerslijst!$I$47="Nee",Inzetlijst!QG50*Verbruikerslijst!$G47,Inzetlijst!QG50*Verbruikerslijst!$K47)</f>
        <v>#VALUE!</v>
      </c>
      <c r="QJ45" s="41" t="e">
        <f>IF(Verbruikerslijst!$I$47="Nee",Inzetlijst!QH50*Verbruikerslijst!$G47,Inzetlijst!QH50*Verbruikerslijst!$K47)</f>
        <v>#VALUE!</v>
      </c>
      <c r="QK45" s="41" t="e">
        <f>IF(Verbruikerslijst!$I$47="Nee",Inzetlijst!QI50*Verbruikerslijst!$G47,Inzetlijst!QI50*Verbruikerslijst!$K47)</f>
        <v>#VALUE!</v>
      </c>
      <c r="QL45" s="41" t="e">
        <f>IF(Verbruikerslijst!$I$47="Nee",Inzetlijst!QJ50*Verbruikerslijst!$G47,Inzetlijst!QJ50*Verbruikerslijst!$K47)</f>
        <v>#VALUE!</v>
      </c>
      <c r="QM45" s="41" t="e">
        <f>IF(Verbruikerslijst!$I$47="Nee",Inzetlijst!QK50*Verbruikerslijst!$G47,Inzetlijst!QK50*Verbruikerslijst!$K47)</f>
        <v>#VALUE!</v>
      </c>
      <c r="QN45" s="41" t="e">
        <f>IF(Verbruikerslijst!$I$47="Nee",Inzetlijst!QL50*Verbruikerslijst!$G47,Inzetlijst!QL50*Verbruikerslijst!$K47)</f>
        <v>#VALUE!</v>
      </c>
      <c r="QO45" s="41" t="e">
        <f>IF(Verbruikerslijst!$I$47="Nee",Inzetlijst!QM50*Verbruikerslijst!$G47,Inzetlijst!QM50*Verbruikerslijst!$K47)</f>
        <v>#VALUE!</v>
      </c>
      <c r="QP45" s="41" t="e">
        <f>IF(Verbruikerslijst!$I$47="Nee",Inzetlijst!QN50*Verbruikerslijst!$G47,Inzetlijst!QN50*Verbruikerslijst!$K47)</f>
        <v>#VALUE!</v>
      </c>
      <c r="QQ45" s="41" t="e">
        <f>IF(Verbruikerslijst!$I$47="Nee",Inzetlijst!QO50*Verbruikerslijst!$G47,Inzetlijst!QO50*Verbruikerslijst!$K47)</f>
        <v>#VALUE!</v>
      </c>
      <c r="QR45" s="41" t="e">
        <f>IF(Verbruikerslijst!$I$47="Nee",Inzetlijst!QP50*Verbruikerslijst!$G47,Inzetlijst!QP50*Verbruikerslijst!$K47)</f>
        <v>#VALUE!</v>
      </c>
      <c r="QS45" s="41" t="e">
        <f>IF(Verbruikerslijst!$I$47="Nee",Inzetlijst!QQ50*Verbruikerslijst!$G47,Inzetlijst!QQ50*Verbruikerslijst!$K47)</f>
        <v>#VALUE!</v>
      </c>
      <c r="QT45" s="41" t="e">
        <f>IF(Verbruikerslijst!$I$47="Nee",Inzetlijst!QR50*Verbruikerslijst!$G47,Inzetlijst!QR50*Verbruikerslijst!$K47)</f>
        <v>#VALUE!</v>
      </c>
      <c r="QU45" s="41" t="e">
        <f>IF(Verbruikerslijst!$I$47="Nee",Inzetlijst!QS50*Verbruikerslijst!$G47,Inzetlijst!QS50*Verbruikerslijst!$K47)</f>
        <v>#VALUE!</v>
      </c>
      <c r="QV45" s="41" t="e">
        <f>IF(Verbruikerslijst!$I$47="Nee",Inzetlijst!QT50*Verbruikerslijst!$G47,Inzetlijst!QT50*Verbruikerslijst!$K47)</f>
        <v>#VALUE!</v>
      </c>
      <c r="QW45" s="41" t="e">
        <f>IF(Verbruikerslijst!$I$47="Nee",Inzetlijst!QU50*Verbruikerslijst!$G47,Inzetlijst!QU50*Verbruikerslijst!$K47)</f>
        <v>#VALUE!</v>
      </c>
      <c r="QX45" s="41" t="e">
        <f>IF(Verbruikerslijst!$I$47="Nee",Inzetlijst!QV50*Verbruikerslijst!$G47,Inzetlijst!QV50*Verbruikerslijst!$K47)</f>
        <v>#VALUE!</v>
      </c>
      <c r="QY45" s="41" t="e">
        <f>IF(Verbruikerslijst!$I$47="Nee",Inzetlijst!QW50*Verbruikerslijst!$G47,Inzetlijst!QW50*Verbruikerslijst!$K47)</f>
        <v>#VALUE!</v>
      </c>
      <c r="QZ45" s="41" t="e">
        <f>IF(Verbruikerslijst!$I$47="Nee",Inzetlijst!QX50*Verbruikerslijst!$G47,Inzetlijst!QX50*Verbruikerslijst!$K47)</f>
        <v>#VALUE!</v>
      </c>
      <c r="RA45" s="41" t="e">
        <f>IF(Verbruikerslijst!$I$47="Nee",Inzetlijst!QY50*Verbruikerslijst!$G47,Inzetlijst!QY50*Verbruikerslijst!$K47)</f>
        <v>#VALUE!</v>
      </c>
      <c r="RB45" s="41" t="e">
        <f>IF(Verbruikerslijst!$I$47="Nee",Inzetlijst!QZ50*Verbruikerslijst!$G47,Inzetlijst!QZ50*Verbruikerslijst!$K47)</f>
        <v>#VALUE!</v>
      </c>
      <c r="RC45" s="41" t="e">
        <f>IF(Verbruikerslijst!$I$47="Nee",Inzetlijst!RA50*Verbruikerslijst!$G47,Inzetlijst!RA50*Verbruikerslijst!$K47)</f>
        <v>#VALUE!</v>
      </c>
      <c r="RD45" s="41" t="e">
        <f>IF(Verbruikerslijst!$I$47="Nee",Inzetlijst!RB50*Verbruikerslijst!$G47,Inzetlijst!RB50*Verbruikerslijst!$K47)</f>
        <v>#VALUE!</v>
      </c>
      <c r="RE45" s="41" t="e">
        <f>IF(Verbruikerslijst!$I$47="Nee",Inzetlijst!RC50*Verbruikerslijst!$G47,Inzetlijst!RC50*Verbruikerslijst!$K47)</f>
        <v>#VALUE!</v>
      </c>
      <c r="RF45" s="41" t="e">
        <f>IF(Verbruikerslijst!$I$47="Nee",Inzetlijst!RD50*Verbruikerslijst!$G47,Inzetlijst!RD50*Verbruikerslijst!$K47)</f>
        <v>#VALUE!</v>
      </c>
      <c r="RG45" s="41" t="e">
        <f>IF(Verbruikerslijst!$I$47="Nee",Inzetlijst!RE50*Verbruikerslijst!$G47,Inzetlijst!RE50*Verbruikerslijst!$K47)</f>
        <v>#VALUE!</v>
      </c>
      <c r="RH45" s="41" t="e">
        <f>IF(Verbruikerslijst!$I$47="Nee",Inzetlijst!RF50*Verbruikerslijst!$G47,Inzetlijst!RF50*Verbruikerslijst!$K47)</f>
        <v>#VALUE!</v>
      </c>
      <c r="RI45" s="41" t="e">
        <f>IF(Verbruikerslijst!$I$47="Nee",Inzetlijst!RG50*Verbruikerslijst!$G47,Inzetlijst!RG50*Verbruikerslijst!$K47)</f>
        <v>#VALUE!</v>
      </c>
      <c r="RJ45" s="41" t="e">
        <f>IF(Verbruikerslijst!$I$47="Nee",Inzetlijst!RH50*Verbruikerslijst!$G47,Inzetlijst!RH50*Verbruikerslijst!$K47)</f>
        <v>#VALUE!</v>
      </c>
      <c r="RK45" s="41" t="e">
        <f>IF(Verbruikerslijst!$I$47="Nee",Inzetlijst!RI50*Verbruikerslijst!$G47,Inzetlijst!RI50*Verbruikerslijst!$K47)</f>
        <v>#VALUE!</v>
      </c>
      <c r="RL45" s="41" t="e">
        <f>IF(Verbruikerslijst!$I$47="Nee",Inzetlijst!RJ50*Verbruikerslijst!$G47,Inzetlijst!RJ50*Verbruikerslijst!$K47)</f>
        <v>#VALUE!</v>
      </c>
      <c r="RM45" s="41" t="e">
        <f>IF(Verbruikerslijst!$I$47="Nee",Inzetlijst!RK50*Verbruikerslijst!$G47,Inzetlijst!RK50*Verbruikerslijst!$K47)</f>
        <v>#VALUE!</v>
      </c>
      <c r="RN45" s="41" t="e">
        <f>IF(Verbruikerslijst!$I$47="Nee",Inzetlijst!RL50*Verbruikerslijst!$G47,Inzetlijst!RL50*Verbruikerslijst!$K47)</f>
        <v>#VALUE!</v>
      </c>
      <c r="RO45" s="41" t="e">
        <f>IF(Verbruikerslijst!$I$47="Nee",Inzetlijst!RM50*Verbruikerslijst!$G47,Inzetlijst!RM50*Verbruikerslijst!$K47)</f>
        <v>#VALUE!</v>
      </c>
      <c r="RP45" s="41" t="e">
        <f>IF(Verbruikerslijst!$I$47="Nee",Inzetlijst!RN50*Verbruikerslijst!$G47,Inzetlijst!RN50*Verbruikerslijst!$K47)</f>
        <v>#VALUE!</v>
      </c>
      <c r="RQ45" s="41" t="e">
        <f>IF(Verbruikerslijst!$I$47="Nee",Inzetlijst!RO50*Verbruikerslijst!$G47,Inzetlijst!RO50*Verbruikerslijst!$K47)</f>
        <v>#VALUE!</v>
      </c>
      <c r="RR45" s="41" t="e">
        <f>IF(Verbruikerslijst!$I$47="Nee",Inzetlijst!RP50*Verbruikerslijst!$G47,Inzetlijst!RP50*Verbruikerslijst!$K47)</f>
        <v>#VALUE!</v>
      </c>
      <c r="RS45" s="41" t="e">
        <f>IF(Verbruikerslijst!$I$47="Nee",Inzetlijst!RQ50*Verbruikerslijst!$G47,Inzetlijst!RQ50*Verbruikerslijst!$K47)</f>
        <v>#VALUE!</v>
      </c>
      <c r="RT45" s="41" t="e">
        <f>IF(Verbruikerslijst!$I$47="Nee",Inzetlijst!RR50*Verbruikerslijst!$G47,Inzetlijst!RR50*Verbruikerslijst!$K47)</f>
        <v>#VALUE!</v>
      </c>
      <c r="RU45" s="41" t="e">
        <f>IF(Verbruikerslijst!$I$47="Nee",Inzetlijst!RS50*Verbruikerslijst!$G47,Inzetlijst!RS50*Verbruikerslijst!$K47)</f>
        <v>#VALUE!</v>
      </c>
      <c r="RV45" s="41" t="e">
        <f>IF(Verbruikerslijst!$I$47="Nee",Inzetlijst!RT50*Verbruikerslijst!$G47,Inzetlijst!RT50*Verbruikerslijst!$K47)</f>
        <v>#VALUE!</v>
      </c>
      <c r="RW45" s="41" t="e">
        <f>IF(Verbruikerslijst!$I$47="Nee",Inzetlijst!RU50*Verbruikerslijst!$G47,Inzetlijst!RU50*Verbruikerslijst!$K47)</f>
        <v>#VALUE!</v>
      </c>
      <c r="RX45" s="41" t="e">
        <f>IF(Verbruikerslijst!$I$47="Nee",Inzetlijst!RV50*Verbruikerslijst!$G47,Inzetlijst!RV50*Verbruikerslijst!$K47)</f>
        <v>#VALUE!</v>
      </c>
      <c r="RY45" s="41" t="e">
        <f>IF(Verbruikerslijst!$I$47="Nee",Inzetlijst!RW50*Verbruikerslijst!$G47,Inzetlijst!RW50*Verbruikerslijst!$K47)</f>
        <v>#VALUE!</v>
      </c>
      <c r="RZ45" s="41" t="e">
        <f>IF(Verbruikerslijst!$I$47="Nee",Inzetlijst!RX50*Verbruikerslijst!$G47,Inzetlijst!RX50*Verbruikerslijst!$K47)</f>
        <v>#VALUE!</v>
      </c>
      <c r="SA45" s="41" t="e">
        <f>IF(Verbruikerslijst!$I$47="Nee",Inzetlijst!RY50*Verbruikerslijst!$G47,Inzetlijst!RY50*Verbruikerslijst!$K47)</f>
        <v>#VALUE!</v>
      </c>
      <c r="SB45" s="41" t="e">
        <f>IF(Verbruikerslijst!$I$47="Nee",Inzetlijst!RZ50*Verbruikerslijst!$G47,Inzetlijst!RZ50*Verbruikerslijst!$K47)</f>
        <v>#VALUE!</v>
      </c>
      <c r="SC45" s="41" t="e">
        <f>IF(Verbruikerslijst!$I$47="Nee",Inzetlijst!SA50*Verbruikerslijst!$G47,Inzetlijst!SA50*Verbruikerslijst!$K47)</f>
        <v>#VALUE!</v>
      </c>
      <c r="SD45" s="41" t="e">
        <f>IF(Verbruikerslijst!$I$47="Nee",Inzetlijst!SB50*Verbruikerslijst!$G47,Inzetlijst!SB50*Verbruikerslijst!$K47)</f>
        <v>#VALUE!</v>
      </c>
      <c r="SE45" s="41" t="e">
        <f>IF(Verbruikerslijst!$I$47="Nee",Inzetlijst!SC50*Verbruikerslijst!$G47,Inzetlijst!SC50*Verbruikerslijst!$K47)</f>
        <v>#VALUE!</v>
      </c>
      <c r="SF45" s="41" t="e">
        <f>IF(Verbruikerslijst!$I$47="Nee",Inzetlijst!SD50*Verbruikerslijst!$G47,Inzetlijst!SD50*Verbruikerslijst!$K47)</f>
        <v>#VALUE!</v>
      </c>
      <c r="SG45" s="41" t="e">
        <f>IF(Verbruikerslijst!$I$47="Nee",Inzetlijst!SE50*Verbruikerslijst!$G47,Inzetlijst!SE50*Verbruikerslijst!$K47)</f>
        <v>#VALUE!</v>
      </c>
      <c r="SH45" s="41" t="e">
        <f>IF(Verbruikerslijst!$I$47="Nee",Inzetlijst!SF50*Verbruikerslijst!$G47,Inzetlijst!SF50*Verbruikerslijst!$K47)</f>
        <v>#VALUE!</v>
      </c>
      <c r="SI45" s="41" t="e">
        <f>IF(Verbruikerslijst!$I$47="Nee",Inzetlijst!SG50*Verbruikerslijst!$G47,Inzetlijst!SG50*Verbruikerslijst!$K47)</f>
        <v>#VALUE!</v>
      </c>
      <c r="SJ45" s="41" t="e">
        <f>IF(Verbruikerslijst!$I$47="Nee",Inzetlijst!SH50*Verbruikerslijst!$G47,Inzetlijst!SH50*Verbruikerslijst!$K47)</f>
        <v>#VALUE!</v>
      </c>
      <c r="SK45" s="41" t="e">
        <f>IF(Verbruikerslijst!$I$47="Nee",Inzetlijst!SI50*Verbruikerslijst!$G47,Inzetlijst!SI50*Verbruikerslijst!$K47)</f>
        <v>#VALUE!</v>
      </c>
    </row>
    <row r="46" spans="4:505" x14ac:dyDescent="0.25">
      <c r="D46" t="s">
        <v>658</v>
      </c>
      <c r="E46">
        <v>0</v>
      </c>
      <c r="F46" s="41" t="e">
        <f>IF(Verbruikerslijst!$I$48="Nee",Inzetlijst!D51*Verbruikerslijst!$G48,Inzetlijst!D51*Verbruikerslijst!$K48)</f>
        <v>#VALUE!</v>
      </c>
      <c r="G46" s="41" t="e">
        <f>IF(Verbruikerslijst!$I$48="Nee",Inzetlijst!E51*Verbruikerslijst!$G48,Inzetlijst!E51*Verbruikerslijst!$K48)</f>
        <v>#VALUE!</v>
      </c>
      <c r="H46" s="41" t="e">
        <f>IF(Verbruikerslijst!$I$48="Nee",Inzetlijst!F51*Verbruikerslijst!$G48,Inzetlijst!F51*Verbruikerslijst!$K48)</f>
        <v>#VALUE!</v>
      </c>
      <c r="I46" s="41" t="e">
        <f>IF(Verbruikerslijst!$I$48="Nee",Inzetlijst!G51*Verbruikerslijst!$G48,Inzetlijst!G51*Verbruikerslijst!$K48)</f>
        <v>#VALUE!</v>
      </c>
      <c r="J46" s="41" t="e">
        <f>IF(Verbruikerslijst!$I$48="Nee",Inzetlijst!H51*Verbruikerslijst!$G48,Inzetlijst!H51*Verbruikerslijst!$K48)</f>
        <v>#VALUE!</v>
      </c>
      <c r="K46" s="41" t="e">
        <f>IF(Verbruikerslijst!$I$48="Nee",Inzetlijst!I51*Verbruikerslijst!$G48,Inzetlijst!I51*Verbruikerslijst!$K48)</f>
        <v>#VALUE!</v>
      </c>
      <c r="L46" s="41" t="e">
        <f>IF(Verbruikerslijst!$I$48="Nee",Inzetlijst!J51*Verbruikerslijst!$G48,Inzetlijst!J51*Verbruikerslijst!$K48)</f>
        <v>#VALUE!</v>
      </c>
      <c r="M46" s="41" t="e">
        <f>IF(Verbruikerslijst!$I$48="Nee",Inzetlijst!K51*Verbruikerslijst!$G48,Inzetlijst!K51*Verbruikerslijst!$K48)</f>
        <v>#VALUE!</v>
      </c>
      <c r="N46" s="41" t="e">
        <f>IF(Verbruikerslijst!$I$48="Nee",Inzetlijst!L51*Verbruikerslijst!$G48,Inzetlijst!L51*Verbruikerslijst!$K48)</f>
        <v>#VALUE!</v>
      </c>
      <c r="O46" s="41" t="e">
        <f>IF(Verbruikerslijst!$I$48="Nee",Inzetlijst!M51*Verbruikerslijst!$G48,Inzetlijst!M51*Verbruikerslijst!$K48)</f>
        <v>#VALUE!</v>
      </c>
      <c r="P46" s="41" t="e">
        <f>IF(Verbruikerslijst!$I$48="Nee",Inzetlijst!N51*Verbruikerslijst!$G48,Inzetlijst!N51*Verbruikerslijst!$K48)</f>
        <v>#VALUE!</v>
      </c>
      <c r="Q46" s="41" t="e">
        <f>IF(Verbruikerslijst!$I$48="Nee",Inzetlijst!O51*Verbruikerslijst!$G48,Inzetlijst!O51*Verbruikerslijst!$K48)</f>
        <v>#VALUE!</v>
      </c>
      <c r="R46" s="41" t="e">
        <f>IF(Verbruikerslijst!$I$48="Nee",Inzetlijst!P51*Verbruikerslijst!$G48,Inzetlijst!P51*Verbruikerslijst!$K48)</f>
        <v>#VALUE!</v>
      </c>
      <c r="S46" s="41" t="e">
        <f>IF(Verbruikerslijst!$I$48="Nee",Inzetlijst!Q51*Verbruikerslijst!$G48,Inzetlijst!Q51*Verbruikerslijst!$K48)</f>
        <v>#VALUE!</v>
      </c>
      <c r="T46" s="41" t="e">
        <f>IF(Verbruikerslijst!$I$48="Nee",Inzetlijst!R51*Verbruikerslijst!$G48,Inzetlijst!R51*Verbruikerslijst!$K48)</f>
        <v>#VALUE!</v>
      </c>
      <c r="U46" s="41" t="e">
        <f>IF(Verbruikerslijst!$I$48="Nee",Inzetlijst!S51*Verbruikerslijst!$G48,Inzetlijst!S51*Verbruikerslijst!$K48)</f>
        <v>#VALUE!</v>
      </c>
      <c r="V46" s="41" t="e">
        <f>IF(Verbruikerslijst!$I$48="Nee",Inzetlijst!T51*Verbruikerslijst!$G48,Inzetlijst!T51*Verbruikerslijst!$K48)</f>
        <v>#VALUE!</v>
      </c>
      <c r="W46" s="41" t="e">
        <f>IF(Verbruikerslijst!$I$48="Nee",Inzetlijst!U51*Verbruikerslijst!$G48,Inzetlijst!U51*Verbruikerslijst!$K48)</f>
        <v>#VALUE!</v>
      </c>
      <c r="X46" s="41" t="e">
        <f>IF(Verbruikerslijst!$I$48="Nee",Inzetlijst!V51*Verbruikerslijst!$G48,Inzetlijst!V51*Verbruikerslijst!$K48)</f>
        <v>#VALUE!</v>
      </c>
      <c r="Y46" s="41" t="e">
        <f>IF(Verbruikerslijst!$I$48="Nee",Inzetlijst!W51*Verbruikerslijst!$G48,Inzetlijst!W51*Verbruikerslijst!$K48)</f>
        <v>#VALUE!</v>
      </c>
      <c r="Z46" s="41" t="e">
        <f>IF(Verbruikerslijst!$I$48="Nee",Inzetlijst!X51*Verbruikerslijst!$G48,Inzetlijst!X51*Verbruikerslijst!$K48)</f>
        <v>#VALUE!</v>
      </c>
      <c r="AA46" s="41" t="e">
        <f>IF(Verbruikerslijst!$I$48="Nee",Inzetlijst!Y51*Verbruikerslijst!$G48,Inzetlijst!Y51*Verbruikerslijst!$K48)</f>
        <v>#VALUE!</v>
      </c>
      <c r="AB46" s="41" t="e">
        <f>IF(Verbruikerslijst!$I$48="Nee",Inzetlijst!Z51*Verbruikerslijst!$G48,Inzetlijst!Z51*Verbruikerslijst!$K48)</f>
        <v>#VALUE!</v>
      </c>
      <c r="AC46" s="41" t="e">
        <f>IF(Verbruikerslijst!$I$48="Nee",Inzetlijst!AA51*Verbruikerslijst!$G48,Inzetlijst!AA51*Verbruikerslijst!$K48)</f>
        <v>#VALUE!</v>
      </c>
      <c r="AD46" s="41" t="e">
        <f>IF(Verbruikerslijst!$I$48="Nee",Inzetlijst!AB51*Verbruikerslijst!$G48,Inzetlijst!AB51*Verbruikerslijst!$K48)</f>
        <v>#VALUE!</v>
      </c>
      <c r="AE46" s="41" t="e">
        <f>IF(Verbruikerslijst!$I$48="Nee",Inzetlijst!AC51*Verbruikerslijst!$G48,Inzetlijst!AC51*Verbruikerslijst!$K48)</f>
        <v>#VALUE!</v>
      </c>
      <c r="AF46" s="41" t="e">
        <f>IF(Verbruikerslijst!$I$48="Nee",Inzetlijst!AD51*Verbruikerslijst!$G48,Inzetlijst!AD51*Verbruikerslijst!$K48)</f>
        <v>#VALUE!</v>
      </c>
      <c r="AG46" s="41" t="e">
        <f>IF(Verbruikerslijst!$I$48="Nee",Inzetlijst!AE51*Verbruikerslijst!$G48,Inzetlijst!AE51*Verbruikerslijst!$K48)</f>
        <v>#VALUE!</v>
      </c>
      <c r="AH46" s="41" t="e">
        <f>IF(Verbruikerslijst!$I$48="Nee",Inzetlijst!AF51*Verbruikerslijst!$G48,Inzetlijst!AF51*Verbruikerslijst!$K48)</f>
        <v>#VALUE!</v>
      </c>
      <c r="AI46" s="41" t="e">
        <f>IF(Verbruikerslijst!$I$48="Nee",Inzetlijst!AG51*Verbruikerslijst!$G48,Inzetlijst!AG51*Verbruikerslijst!$K48)</f>
        <v>#VALUE!</v>
      </c>
      <c r="AJ46" s="41" t="e">
        <f>IF(Verbruikerslijst!$I$48="Nee",Inzetlijst!AH51*Verbruikerslijst!$G48,Inzetlijst!AH51*Verbruikerslijst!$K48)</f>
        <v>#VALUE!</v>
      </c>
      <c r="AK46" s="41" t="e">
        <f>IF(Verbruikerslijst!$I$48="Nee",Inzetlijst!AI51*Verbruikerslijst!$G48,Inzetlijst!AI51*Verbruikerslijst!$K48)</f>
        <v>#VALUE!</v>
      </c>
      <c r="AL46" s="41" t="e">
        <f>IF(Verbruikerslijst!$I$48="Nee",Inzetlijst!AJ51*Verbruikerslijst!$G48,Inzetlijst!AJ51*Verbruikerslijst!$K48)</f>
        <v>#VALUE!</v>
      </c>
      <c r="AM46" s="41" t="e">
        <f>IF(Verbruikerslijst!$I$48="Nee",Inzetlijst!AK51*Verbruikerslijst!$G48,Inzetlijst!AK51*Verbruikerslijst!$K48)</f>
        <v>#VALUE!</v>
      </c>
      <c r="AN46" s="41" t="e">
        <f>IF(Verbruikerslijst!$I$48="Nee",Inzetlijst!AL51*Verbruikerslijst!$G48,Inzetlijst!AL51*Verbruikerslijst!$K48)</f>
        <v>#VALUE!</v>
      </c>
      <c r="AO46" s="41" t="e">
        <f>IF(Verbruikerslijst!$I$48="Nee",Inzetlijst!AM51*Verbruikerslijst!$G48,Inzetlijst!AM51*Verbruikerslijst!$K48)</f>
        <v>#VALUE!</v>
      </c>
      <c r="AP46" s="41" t="e">
        <f>IF(Verbruikerslijst!$I$48="Nee",Inzetlijst!AN51*Verbruikerslijst!$G48,Inzetlijst!AN51*Verbruikerslijst!$K48)</f>
        <v>#VALUE!</v>
      </c>
      <c r="AQ46" s="41" t="e">
        <f>IF(Verbruikerslijst!$I$48="Nee",Inzetlijst!AO51*Verbruikerslijst!$G48,Inzetlijst!AO51*Verbruikerslijst!$K48)</f>
        <v>#VALUE!</v>
      </c>
      <c r="AR46" s="41" t="e">
        <f>IF(Verbruikerslijst!$I$48="Nee",Inzetlijst!AP51*Verbruikerslijst!$G48,Inzetlijst!AP51*Verbruikerslijst!$K48)</f>
        <v>#VALUE!</v>
      </c>
      <c r="AS46" s="41" t="e">
        <f>IF(Verbruikerslijst!$I$48="Nee",Inzetlijst!AQ51*Verbruikerslijst!$G48,Inzetlijst!AQ51*Verbruikerslijst!$K48)</f>
        <v>#VALUE!</v>
      </c>
      <c r="AT46" s="41" t="e">
        <f>IF(Verbruikerslijst!$I$48="Nee",Inzetlijst!AR51*Verbruikerslijst!$G48,Inzetlijst!AR51*Verbruikerslijst!$K48)</f>
        <v>#VALUE!</v>
      </c>
      <c r="AU46" s="41" t="e">
        <f>IF(Verbruikerslijst!$I$48="Nee",Inzetlijst!AS51*Verbruikerslijst!$G48,Inzetlijst!AS51*Verbruikerslijst!$K48)</f>
        <v>#VALUE!</v>
      </c>
      <c r="AV46" s="41" t="e">
        <f>IF(Verbruikerslijst!$I$48="Nee",Inzetlijst!AT51*Verbruikerslijst!$G48,Inzetlijst!AT51*Verbruikerslijst!$K48)</f>
        <v>#VALUE!</v>
      </c>
      <c r="AW46" s="41" t="e">
        <f>IF(Verbruikerslijst!$I$48="Nee",Inzetlijst!AU51*Verbruikerslijst!$G48,Inzetlijst!AU51*Verbruikerslijst!$K48)</f>
        <v>#VALUE!</v>
      </c>
      <c r="AX46" s="41" t="e">
        <f>IF(Verbruikerslijst!$I$48="Nee",Inzetlijst!AV51*Verbruikerslijst!$G48,Inzetlijst!AV51*Verbruikerslijst!$K48)</f>
        <v>#VALUE!</v>
      </c>
      <c r="AY46" s="41" t="e">
        <f>IF(Verbruikerslijst!$I$48="Nee",Inzetlijst!AW51*Verbruikerslijst!$G48,Inzetlijst!AW51*Verbruikerslijst!$K48)</f>
        <v>#VALUE!</v>
      </c>
      <c r="AZ46" s="41" t="e">
        <f>IF(Verbruikerslijst!$I$48="Nee",Inzetlijst!AX51*Verbruikerslijst!$G48,Inzetlijst!AX51*Verbruikerslijst!$K48)</f>
        <v>#VALUE!</v>
      </c>
      <c r="BA46" s="41" t="e">
        <f>IF(Verbruikerslijst!$I$48="Nee",Inzetlijst!AY51*Verbruikerslijst!$G48,Inzetlijst!AY51*Verbruikerslijst!$K48)</f>
        <v>#VALUE!</v>
      </c>
      <c r="BB46" s="41" t="e">
        <f>IF(Verbruikerslijst!$I$48="Nee",Inzetlijst!AZ51*Verbruikerslijst!$G48,Inzetlijst!AZ51*Verbruikerslijst!$K48)</f>
        <v>#VALUE!</v>
      </c>
      <c r="BC46" s="41" t="e">
        <f>IF(Verbruikerslijst!$I$48="Nee",Inzetlijst!BA51*Verbruikerslijst!$G48,Inzetlijst!BA51*Verbruikerslijst!$K48)</f>
        <v>#VALUE!</v>
      </c>
      <c r="BD46" s="41" t="e">
        <f>IF(Verbruikerslijst!$I$48="Nee",Inzetlijst!BB51*Verbruikerslijst!$G48,Inzetlijst!BB51*Verbruikerslijst!$K48)</f>
        <v>#VALUE!</v>
      </c>
      <c r="BE46" s="41" t="e">
        <f>IF(Verbruikerslijst!$I$48="Nee",Inzetlijst!BC51*Verbruikerslijst!$G48,Inzetlijst!BC51*Verbruikerslijst!$K48)</f>
        <v>#VALUE!</v>
      </c>
      <c r="BF46" s="41" t="e">
        <f>IF(Verbruikerslijst!$I$48="Nee",Inzetlijst!BD51*Verbruikerslijst!$G48,Inzetlijst!BD51*Verbruikerslijst!$K48)</f>
        <v>#VALUE!</v>
      </c>
      <c r="BG46" s="41" t="e">
        <f>IF(Verbruikerslijst!$I$48="Nee",Inzetlijst!BE51*Verbruikerslijst!$G48,Inzetlijst!BE51*Verbruikerslijst!$K48)</f>
        <v>#VALUE!</v>
      </c>
      <c r="BH46" s="41" t="e">
        <f>IF(Verbruikerslijst!$I$48="Nee",Inzetlijst!BF51*Verbruikerslijst!$G48,Inzetlijst!BF51*Verbruikerslijst!$K48)</f>
        <v>#VALUE!</v>
      </c>
      <c r="BI46" s="41" t="e">
        <f>IF(Verbruikerslijst!$I$48="Nee",Inzetlijst!BG51*Verbruikerslijst!$G48,Inzetlijst!BG51*Verbruikerslijst!$K48)</f>
        <v>#VALUE!</v>
      </c>
      <c r="BJ46" s="41" t="e">
        <f>IF(Verbruikerslijst!$I$48="Nee",Inzetlijst!BH51*Verbruikerslijst!$G48,Inzetlijst!BH51*Verbruikerslijst!$K48)</f>
        <v>#VALUE!</v>
      </c>
      <c r="BK46" s="41" t="e">
        <f>IF(Verbruikerslijst!$I$48="Nee",Inzetlijst!BI51*Verbruikerslijst!$G48,Inzetlijst!BI51*Verbruikerslijst!$K48)</f>
        <v>#VALUE!</v>
      </c>
      <c r="BL46" s="41" t="e">
        <f>IF(Verbruikerslijst!$I$48="Nee",Inzetlijst!BJ51*Verbruikerslijst!$G48,Inzetlijst!BJ51*Verbruikerslijst!$K48)</f>
        <v>#VALUE!</v>
      </c>
      <c r="BM46" s="41" t="e">
        <f>IF(Verbruikerslijst!$I$48="Nee",Inzetlijst!BK51*Verbruikerslijst!$G48,Inzetlijst!BK51*Verbruikerslijst!$K48)</f>
        <v>#VALUE!</v>
      </c>
      <c r="BN46" s="41" t="e">
        <f>IF(Verbruikerslijst!$I$48="Nee",Inzetlijst!BL51*Verbruikerslijst!$G48,Inzetlijst!BL51*Verbruikerslijst!$K48)</f>
        <v>#VALUE!</v>
      </c>
      <c r="BO46" s="41" t="e">
        <f>IF(Verbruikerslijst!$I$48="Nee",Inzetlijst!BM51*Verbruikerslijst!$G48,Inzetlijst!BM51*Verbruikerslijst!$K48)</f>
        <v>#VALUE!</v>
      </c>
      <c r="BP46" s="41" t="e">
        <f>IF(Verbruikerslijst!$I$48="Nee",Inzetlijst!BN51*Verbruikerslijst!$G48,Inzetlijst!BN51*Verbruikerslijst!$K48)</f>
        <v>#VALUE!</v>
      </c>
      <c r="BQ46" s="41" t="e">
        <f>IF(Verbruikerslijst!$I$48="Nee",Inzetlijst!BO51*Verbruikerslijst!$G48,Inzetlijst!BO51*Verbruikerslijst!$K48)</f>
        <v>#VALUE!</v>
      </c>
      <c r="BR46" s="41" t="e">
        <f>IF(Verbruikerslijst!$I$48="Nee",Inzetlijst!BP51*Verbruikerslijst!$G48,Inzetlijst!BP51*Verbruikerslijst!$K48)</f>
        <v>#VALUE!</v>
      </c>
      <c r="BS46" s="41" t="e">
        <f>IF(Verbruikerslijst!$I$48="Nee",Inzetlijst!BQ51*Verbruikerslijst!$G48,Inzetlijst!BQ51*Verbruikerslijst!$K48)</f>
        <v>#VALUE!</v>
      </c>
      <c r="BT46" s="41" t="e">
        <f>IF(Verbruikerslijst!$I$48="Nee",Inzetlijst!BR51*Verbruikerslijst!$G48,Inzetlijst!BR51*Verbruikerslijst!$K48)</f>
        <v>#VALUE!</v>
      </c>
      <c r="BU46" s="41" t="e">
        <f>IF(Verbruikerslijst!$I$48="Nee",Inzetlijst!BS51*Verbruikerslijst!$G48,Inzetlijst!BS51*Verbruikerslijst!$K48)</f>
        <v>#VALUE!</v>
      </c>
      <c r="BV46" s="41" t="e">
        <f>IF(Verbruikerslijst!$I$48="Nee",Inzetlijst!BT51*Verbruikerslijst!$G48,Inzetlijst!BT51*Verbruikerslijst!$K48)</f>
        <v>#VALUE!</v>
      </c>
      <c r="BW46" s="41" t="e">
        <f>IF(Verbruikerslijst!$I$48="Nee",Inzetlijst!BU51*Verbruikerslijst!$G48,Inzetlijst!BU51*Verbruikerslijst!$K48)</f>
        <v>#VALUE!</v>
      </c>
      <c r="BX46" s="41" t="e">
        <f>IF(Verbruikerslijst!$I$48="Nee",Inzetlijst!BV51*Verbruikerslijst!$G48,Inzetlijst!BV51*Verbruikerslijst!$K48)</f>
        <v>#VALUE!</v>
      </c>
      <c r="BY46" s="41" t="e">
        <f>IF(Verbruikerslijst!$I$48="Nee",Inzetlijst!BW51*Verbruikerslijst!$G48,Inzetlijst!BW51*Verbruikerslijst!$K48)</f>
        <v>#VALUE!</v>
      </c>
      <c r="BZ46" s="41" t="e">
        <f>IF(Verbruikerslijst!$I$48="Nee",Inzetlijst!BX51*Verbruikerslijst!$G48,Inzetlijst!BX51*Verbruikerslijst!$K48)</f>
        <v>#VALUE!</v>
      </c>
      <c r="CA46" s="41" t="e">
        <f>IF(Verbruikerslijst!$I$48="Nee",Inzetlijst!BY51*Verbruikerslijst!$G48,Inzetlijst!BY51*Verbruikerslijst!$K48)</f>
        <v>#VALUE!</v>
      </c>
      <c r="CB46" s="41" t="e">
        <f>IF(Verbruikerslijst!$I$48="Nee",Inzetlijst!BZ51*Verbruikerslijst!$G48,Inzetlijst!BZ51*Verbruikerslijst!$K48)</f>
        <v>#VALUE!</v>
      </c>
      <c r="CC46" s="41" t="e">
        <f>IF(Verbruikerslijst!$I$48="Nee",Inzetlijst!CA51*Verbruikerslijst!$G48,Inzetlijst!CA51*Verbruikerslijst!$K48)</f>
        <v>#VALUE!</v>
      </c>
      <c r="CD46" s="41" t="e">
        <f>IF(Verbruikerslijst!$I$48="Nee",Inzetlijst!CB51*Verbruikerslijst!$G48,Inzetlijst!CB51*Verbruikerslijst!$K48)</f>
        <v>#VALUE!</v>
      </c>
      <c r="CE46" s="41" t="e">
        <f>IF(Verbruikerslijst!$I$48="Nee",Inzetlijst!CC51*Verbruikerslijst!$G48,Inzetlijst!CC51*Verbruikerslijst!$K48)</f>
        <v>#VALUE!</v>
      </c>
      <c r="CF46" s="41" t="e">
        <f>IF(Verbruikerslijst!$I$48="Nee",Inzetlijst!CD51*Verbruikerslijst!$G48,Inzetlijst!CD51*Verbruikerslijst!$K48)</f>
        <v>#VALUE!</v>
      </c>
      <c r="CG46" s="41" t="e">
        <f>IF(Verbruikerslijst!$I$48="Nee",Inzetlijst!CE51*Verbruikerslijst!$G48,Inzetlijst!CE51*Verbruikerslijst!$K48)</f>
        <v>#VALUE!</v>
      </c>
      <c r="CH46" s="41" t="e">
        <f>IF(Verbruikerslijst!$I$48="Nee",Inzetlijst!CF51*Verbruikerslijst!$G48,Inzetlijst!CF51*Verbruikerslijst!$K48)</f>
        <v>#VALUE!</v>
      </c>
      <c r="CI46" s="41" t="e">
        <f>IF(Verbruikerslijst!$I$48="Nee",Inzetlijst!CG51*Verbruikerslijst!$G48,Inzetlijst!CG51*Verbruikerslijst!$K48)</f>
        <v>#VALUE!</v>
      </c>
      <c r="CJ46" s="41" t="e">
        <f>IF(Verbruikerslijst!$I$48="Nee",Inzetlijst!CH51*Verbruikerslijst!$G48,Inzetlijst!CH51*Verbruikerslijst!$K48)</f>
        <v>#VALUE!</v>
      </c>
      <c r="CK46" s="41" t="e">
        <f>IF(Verbruikerslijst!$I$48="Nee",Inzetlijst!CI51*Verbruikerslijst!$G48,Inzetlijst!CI51*Verbruikerslijst!$K48)</f>
        <v>#VALUE!</v>
      </c>
      <c r="CL46" s="41" t="e">
        <f>IF(Verbruikerslijst!$I$48="Nee",Inzetlijst!CJ51*Verbruikerslijst!$G48,Inzetlijst!CJ51*Verbruikerslijst!$K48)</f>
        <v>#VALUE!</v>
      </c>
      <c r="CM46" s="41" t="e">
        <f>IF(Verbruikerslijst!$I$48="Nee",Inzetlijst!CK51*Verbruikerslijst!$G48,Inzetlijst!CK51*Verbruikerslijst!$K48)</f>
        <v>#VALUE!</v>
      </c>
      <c r="CN46" s="41" t="e">
        <f>IF(Verbruikerslijst!$I$48="Nee",Inzetlijst!CL51*Verbruikerslijst!$G48,Inzetlijst!CL51*Verbruikerslijst!$K48)</f>
        <v>#VALUE!</v>
      </c>
      <c r="CO46" s="41" t="e">
        <f>IF(Verbruikerslijst!$I$48="Nee",Inzetlijst!CM51*Verbruikerslijst!$G48,Inzetlijst!CM51*Verbruikerslijst!$K48)</f>
        <v>#VALUE!</v>
      </c>
      <c r="CP46" s="41" t="e">
        <f>IF(Verbruikerslijst!$I$48="Nee",Inzetlijst!CN51*Verbruikerslijst!$G48,Inzetlijst!CN51*Verbruikerslijst!$K48)</f>
        <v>#VALUE!</v>
      </c>
      <c r="CQ46" s="41" t="e">
        <f>IF(Verbruikerslijst!$I$48="Nee",Inzetlijst!CO51*Verbruikerslijst!$G48,Inzetlijst!CO51*Verbruikerslijst!$K48)</f>
        <v>#VALUE!</v>
      </c>
      <c r="CR46" s="41" t="e">
        <f>IF(Verbruikerslijst!$I$48="Nee",Inzetlijst!CP51*Verbruikerslijst!$G48,Inzetlijst!CP51*Verbruikerslijst!$K48)</f>
        <v>#VALUE!</v>
      </c>
      <c r="CS46" s="41" t="e">
        <f>IF(Verbruikerslijst!$I$48="Nee",Inzetlijst!CQ51*Verbruikerslijst!$G48,Inzetlijst!CQ51*Verbruikerslijst!$K48)</f>
        <v>#VALUE!</v>
      </c>
      <c r="CT46" s="41" t="e">
        <f>IF(Verbruikerslijst!$I$48="Nee",Inzetlijst!CR51*Verbruikerslijst!$G48,Inzetlijst!CR51*Verbruikerslijst!$K48)</f>
        <v>#VALUE!</v>
      </c>
      <c r="CU46" s="41" t="e">
        <f>IF(Verbruikerslijst!$I$48="Nee",Inzetlijst!CS51*Verbruikerslijst!$G48,Inzetlijst!CS51*Verbruikerslijst!$K48)</f>
        <v>#VALUE!</v>
      </c>
      <c r="CV46" s="41" t="e">
        <f>IF(Verbruikerslijst!$I$48="Nee",Inzetlijst!CT51*Verbruikerslijst!$G48,Inzetlijst!CT51*Verbruikerslijst!$K48)</f>
        <v>#VALUE!</v>
      </c>
      <c r="CW46" s="41" t="e">
        <f>IF(Verbruikerslijst!$I$48="Nee",Inzetlijst!CU51*Verbruikerslijst!$G48,Inzetlijst!CU51*Verbruikerslijst!$K48)</f>
        <v>#VALUE!</v>
      </c>
      <c r="CX46" s="41" t="e">
        <f>IF(Verbruikerslijst!$I$48="Nee",Inzetlijst!CV51*Verbruikerslijst!$G48,Inzetlijst!CV51*Verbruikerslijst!$K48)</f>
        <v>#VALUE!</v>
      </c>
      <c r="CY46" s="41" t="e">
        <f>IF(Verbruikerslijst!$I$48="Nee",Inzetlijst!CW51*Verbruikerslijst!$G48,Inzetlijst!CW51*Verbruikerslijst!$K48)</f>
        <v>#VALUE!</v>
      </c>
      <c r="CZ46" s="41" t="e">
        <f>IF(Verbruikerslijst!$I$48="Nee",Inzetlijst!CX51*Verbruikerslijst!$G48,Inzetlijst!CX51*Verbruikerslijst!$K48)</f>
        <v>#VALUE!</v>
      </c>
      <c r="DA46" s="41" t="e">
        <f>IF(Verbruikerslijst!$I$48="Nee",Inzetlijst!CY51*Verbruikerslijst!$G48,Inzetlijst!CY51*Verbruikerslijst!$K48)</f>
        <v>#VALUE!</v>
      </c>
      <c r="DB46" s="41" t="e">
        <f>IF(Verbruikerslijst!$I$48="Nee",Inzetlijst!CZ51*Verbruikerslijst!$G48,Inzetlijst!CZ51*Verbruikerslijst!$K48)</f>
        <v>#VALUE!</v>
      </c>
      <c r="DC46" s="41" t="e">
        <f>IF(Verbruikerslijst!$I$48="Nee",Inzetlijst!DA51*Verbruikerslijst!$G48,Inzetlijst!DA51*Verbruikerslijst!$K48)</f>
        <v>#VALUE!</v>
      </c>
      <c r="DD46" s="41" t="e">
        <f>IF(Verbruikerslijst!$I$48="Nee",Inzetlijst!DB51*Verbruikerslijst!$G48,Inzetlijst!DB51*Verbruikerslijst!$K48)</f>
        <v>#VALUE!</v>
      </c>
      <c r="DE46" s="41" t="e">
        <f>IF(Verbruikerslijst!$I$48="Nee",Inzetlijst!DC51*Verbruikerslijst!$G48,Inzetlijst!DC51*Verbruikerslijst!$K48)</f>
        <v>#VALUE!</v>
      </c>
      <c r="DF46" s="41" t="e">
        <f>IF(Verbruikerslijst!$I$48="Nee",Inzetlijst!DD51*Verbruikerslijst!$G48,Inzetlijst!DD51*Verbruikerslijst!$K48)</f>
        <v>#VALUE!</v>
      </c>
      <c r="DG46" s="41" t="e">
        <f>IF(Verbruikerslijst!$I$48="Nee",Inzetlijst!DE51*Verbruikerslijst!$G48,Inzetlijst!DE51*Verbruikerslijst!$K48)</f>
        <v>#VALUE!</v>
      </c>
      <c r="DH46" s="41" t="e">
        <f>IF(Verbruikerslijst!$I$48="Nee",Inzetlijst!DF51*Verbruikerslijst!$G48,Inzetlijst!DF51*Verbruikerslijst!$K48)</f>
        <v>#VALUE!</v>
      </c>
      <c r="DI46" s="41" t="e">
        <f>IF(Verbruikerslijst!$I$48="Nee",Inzetlijst!DG51*Verbruikerslijst!$G48,Inzetlijst!DG51*Verbruikerslijst!$K48)</f>
        <v>#VALUE!</v>
      </c>
      <c r="DJ46" s="41" t="e">
        <f>IF(Verbruikerslijst!$I$48="Nee",Inzetlijst!DH51*Verbruikerslijst!$G48,Inzetlijst!DH51*Verbruikerslijst!$K48)</f>
        <v>#VALUE!</v>
      </c>
      <c r="DK46" s="41" t="e">
        <f>IF(Verbruikerslijst!$I$48="Nee",Inzetlijst!DI51*Verbruikerslijst!$G48,Inzetlijst!DI51*Verbruikerslijst!$K48)</f>
        <v>#VALUE!</v>
      </c>
      <c r="DL46" s="41" t="e">
        <f>IF(Verbruikerslijst!$I$48="Nee",Inzetlijst!DJ51*Verbruikerslijst!$G48,Inzetlijst!DJ51*Verbruikerslijst!$K48)</f>
        <v>#VALUE!</v>
      </c>
      <c r="DM46" s="41" t="e">
        <f>IF(Verbruikerslijst!$I$48="Nee",Inzetlijst!DK51*Verbruikerslijst!$G48,Inzetlijst!DK51*Verbruikerslijst!$K48)</f>
        <v>#VALUE!</v>
      </c>
      <c r="DN46" s="41" t="e">
        <f>IF(Verbruikerslijst!$I$48="Nee",Inzetlijst!DL51*Verbruikerslijst!$G48,Inzetlijst!DL51*Verbruikerslijst!$K48)</f>
        <v>#VALUE!</v>
      </c>
      <c r="DO46" s="41" t="e">
        <f>IF(Verbruikerslijst!$I$48="Nee",Inzetlijst!DM51*Verbruikerslijst!$G48,Inzetlijst!DM51*Verbruikerslijst!$K48)</f>
        <v>#VALUE!</v>
      </c>
      <c r="DP46" s="41" t="e">
        <f>IF(Verbruikerslijst!$I$48="Nee",Inzetlijst!DN51*Verbruikerslijst!$G48,Inzetlijst!DN51*Verbruikerslijst!$K48)</f>
        <v>#VALUE!</v>
      </c>
      <c r="DQ46" s="41" t="e">
        <f>IF(Verbruikerslijst!$I$48="Nee",Inzetlijst!DO51*Verbruikerslijst!$G48,Inzetlijst!DO51*Verbruikerslijst!$K48)</f>
        <v>#VALUE!</v>
      </c>
      <c r="DR46" s="41" t="e">
        <f>IF(Verbruikerslijst!$I$48="Nee",Inzetlijst!DP51*Verbruikerslijst!$G48,Inzetlijst!DP51*Verbruikerslijst!$K48)</f>
        <v>#VALUE!</v>
      </c>
      <c r="DS46" s="41" t="e">
        <f>IF(Verbruikerslijst!$I$48="Nee",Inzetlijst!DQ51*Verbruikerslijst!$G48,Inzetlijst!DQ51*Verbruikerslijst!$K48)</f>
        <v>#VALUE!</v>
      </c>
      <c r="DT46" s="41" t="e">
        <f>IF(Verbruikerslijst!$I$48="Nee",Inzetlijst!DR51*Verbruikerslijst!$G48,Inzetlijst!DR51*Verbruikerslijst!$K48)</f>
        <v>#VALUE!</v>
      </c>
      <c r="DU46" s="41" t="e">
        <f>IF(Verbruikerslijst!$I$48="Nee",Inzetlijst!DS51*Verbruikerslijst!$G48,Inzetlijst!DS51*Verbruikerslijst!$K48)</f>
        <v>#VALUE!</v>
      </c>
      <c r="DV46" s="41" t="e">
        <f>IF(Verbruikerslijst!$I$48="Nee",Inzetlijst!DT51*Verbruikerslijst!$G48,Inzetlijst!DT51*Verbruikerslijst!$K48)</f>
        <v>#VALUE!</v>
      </c>
      <c r="DW46" s="41" t="e">
        <f>IF(Verbruikerslijst!$I$48="Nee",Inzetlijst!DU51*Verbruikerslijst!$G48,Inzetlijst!DU51*Verbruikerslijst!$K48)</f>
        <v>#VALUE!</v>
      </c>
      <c r="DX46" s="41" t="e">
        <f>IF(Verbruikerslijst!$I$48="Nee",Inzetlijst!DV51*Verbruikerslijst!$G48,Inzetlijst!DV51*Verbruikerslijst!$K48)</f>
        <v>#VALUE!</v>
      </c>
      <c r="DY46" s="41" t="e">
        <f>IF(Verbruikerslijst!$I$48="Nee",Inzetlijst!DW51*Verbruikerslijst!$G48,Inzetlijst!DW51*Verbruikerslijst!$K48)</f>
        <v>#VALUE!</v>
      </c>
      <c r="DZ46" s="41" t="e">
        <f>IF(Verbruikerslijst!$I$48="Nee",Inzetlijst!DX51*Verbruikerslijst!$G48,Inzetlijst!DX51*Verbruikerslijst!$K48)</f>
        <v>#VALUE!</v>
      </c>
      <c r="EA46" s="41" t="e">
        <f>IF(Verbruikerslijst!$I$48="Nee",Inzetlijst!DY51*Verbruikerslijst!$G48,Inzetlijst!DY51*Verbruikerslijst!$K48)</f>
        <v>#VALUE!</v>
      </c>
      <c r="EB46" s="41" t="e">
        <f>IF(Verbruikerslijst!$I$48="Nee",Inzetlijst!DZ51*Verbruikerslijst!$G48,Inzetlijst!DZ51*Verbruikerslijst!$K48)</f>
        <v>#VALUE!</v>
      </c>
      <c r="EC46" s="41" t="e">
        <f>IF(Verbruikerslijst!$I$48="Nee",Inzetlijst!EA51*Verbruikerslijst!$G48,Inzetlijst!EA51*Verbruikerslijst!$K48)</f>
        <v>#VALUE!</v>
      </c>
      <c r="ED46" s="41" t="e">
        <f>IF(Verbruikerslijst!$I$48="Nee",Inzetlijst!EB51*Verbruikerslijst!$G48,Inzetlijst!EB51*Verbruikerslijst!$K48)</f>
        <v>#VALUE!</v>
      </c>
      <c r="EE46" s="41" t="e">
        <f>IF(Verbruikerslijst!$I$48="Nee",Inzetlijst!EC51*Verbruikerslijst!$G48,Inzetlijst!EC51*Verbruikerslijst!$K48)</f>
        <v>#VALUE!</v>
      </c>
      <c r="EF46" s="41" t="e">
        <f>IF(Verbruikerslijst!$I$48="Nee",Inzetlijst!ED51*Verbruikerslijst!$G48,Inzetlijst!ED51*Verbruikerslijst!$K48)</f>
        <v>#VALUE!</v>
      </c>
      <c r="EG46" s="41" t="e">
        <f>IF(Verbruikerslijst!$I$48="Nee",Inzetlijst!EE51*Verbruikerslijst!$G48,Inzetlijst!EE51*Verbruikerslijst!$K48)</f>
        <v>#VALUE!</v>
      </c>
      <c r="EH46" s="41" t="e">
        <f>IF(Verbruikerslijst!$I$48="Nee",Inzetlijst!EF51*Verbruikerslijst!$G48,Inzetlijst!EF51*Verbruikerslijst!$K48)</f>
        <v>#VALUE!</v>
      </c>
      <c r="EI46" s="41" t="e">
        <f>IF(Verbruikerslijst!$I$48="Nee",Inzetlijst!EG51*Verbruikerslijst!$G48,Inzetlijst!EG51*Verbruikerslijst!$K48)</f>
        <v>#VALUE!</v>
      </c>
      <c r="EJ46" s="41" t="e">
        <f>IF(Verbruikerslijst!$I$48="Nee",Inzetlijst!EH51*Verbruikerslijst!$G48,Inzetlijst!EH51*Verbruikerslijst!$K48)</f>
        <v>#VALUE!</v>
      </c>
      <c r="EK46" s="41" t="e">
        <f>IF(Verbruikerslijst!$I$48="Nee",Inzetlijst!EI51*Verbruikerslijst!$G48,Inzetlijst!EI51*Verbruikerslijst!$K48)</f>
        <v>#VALUE!</v>
      </c>
      <c r="EL46" s="41" t="e">
        <f>IF(Verbruikerslijst!$I$48="Nee",Inzetlijst!EJ51*Verbruikerslijst!$G48,Inzetlijst!EJ51*Verbruikerslijst!$K48)</f>
        <v>#VALUE!</v>
      </c>
      <c r="EM46" s="41" t="e">
        <f>IF(Verbruikerslijst!$I$48="Nee",Inzetlijst!EK51*Verbruikerslijst!$G48,Inzetlijst!EK51*Verbruikerslijst!$K48)</f>
        <v>#VALUE!</v>
      </c>
      <c r="EN46" s="41" t="e">
        <f>IF(Verbruikerslijst!$I$48="Nee",Inzetlijst!EL51*Verbruikerslijst!$G48,Inzetlijst!EL51*Verbruikerslijst!$K48)</f>
        <v>#VALUE!</v>
      </c>
      <c r="EO46" s="41" t="e">
        <f>IF(Verbruikerslijst!$I$48="Nee",Inzetlijst!EM51*Verbruikerslijst!$G48,Inzetlijst!EM51*Verbruikerslijst!$K48)</f>
        <v>#VALUE!</v>
      </c>
      <c r="EP46" s="41" t="e">
        <f>IF(Verbruikerslijst!$I$48="Nee",Inzetlijst!EN51*Verbruikerslijst!$G48,Inzetlijst!EN51*Verbruikerslijst!$K48)</f>
        <v>#VALUE!</v>
      </c>
      <c r="EQ46" s="41" t="e">
        <f>IF(Verbruikerslijst!$I$48="Nee",Inzetlijst!EO51*Verbruikerslijst!$G48,Inzetlijst!EO51*Verbruikerslijst!$K48)</f>
        <v>#VALUE!</v>
      </c>
      <c r="ER46" s="41" t="e">
        <f>IF(Verbruikerslijst!$I$48="Nee",Inzetlijst!EP51*Verbruikerslijst!$G48,Inzetlijst!EP51*Verbruikerslijst!$K48)</f>
        <v>#VALUE!</v>
      </c>
      <c r="ES46" s="41" t="e">
        <f>IF(Verbruikerslijst!$I$48="Nee",Inzetlijst!EQ51*Verbruikerslijst!$G48,Inzetlijst!EQ51*Verbruikerslijst!$K48)</f>
        <v>#VALUE!</v>
      </c>
      <c r="ET46" s="41" t="e">
        <f>IF(Verbruikerslijst!$I$48="Nee",Inzetlijst!ER51*Verbruikerslijst!$G48,Inzetlijst!ER51*Verbruikerslijst!$K48)</f>
        <v>#VALUE!</v>
      </c>
      <c r="EU46" s="41" t="e">
        <f>IF(Verbruikerslijst!$I$48="Nee",Inzetlijst!ES51*Verbruikerslijst!$G48,Inzetlijst!ES51*Verbruikerslijst!$K48)</f>
        <v>#VALUE!</v>
      </c>
      <c r="EV46" s="41" t="e">
        <f>IF(Verbruikerslijst!$I$48="Nee",Inzetlijst!ET51*Verbruikerslijst!$G48,Inzetlijst!ET51*Verbruikerslijst!$K48)</f>
        <v>#VALUE!</v>
      </c>
      <c r="EW46" s="41" t="e">
        <f>IF(Verbruikerslijst!$I$48="Nee",Inzetlijst!EU51*Verbruikerslijst!$G48,Inzetlijst!EU51*Verbruikerslijst!$K48)</f>
        <v>#VALUE!</v>
      </c>
      <c r="EX46" s="41" t="e">
        <f>IF(Verbruikerslijst!$I$48="Nee",Inzetlijst!EV51*Verbruikerslijst!$G48,Inzetlijst!EV51*Verbruikerslijst!$K48)</f>
        <v>#VALUE!</v>
      </c>
      <c r="EY46" s="41" t="e">
        <f>IF(Verbruikerslijst!$I$48="Nee",Inzetlijst!EW51*Verbruikerslijst!$G48,Inzetlijst!EW51*Verbruikerslijst!$K48)</f>
        <v>#VALUE!</v>
      </c>
      <c r="EZ46" s="41" t="e">
        <f>IF(Verbruikerslijst!$I$48="Nee",Inzetlijst!EX51*Verbruikerslijst!$G48,Inzetlijst!EX51*Verbruikerslijst!$K48)</f>
        <v>#VALUE!</v>
      </c>
      <c r="FA46" s="41" t="e">
        <f>IF(Verbruikerslijst!$I$48="Nee",Inzetlijst!EY51*Verbruikerslijst!$G48,Inzetlijst!EY51*Verbruikerslijst!$K48)</f>
        <v>#VALUE!</v>
      </c>
      <c r="FB46" s="41" t="e">
        <f>IF(Verbruikerslijst!$I$48="Nee",Inzetlijst!EZ51*Verbruikerslijst!$G48,Inzetlijst!EZ51*Verbruikerslijst!$K48)</f>
        <v>#VALUE!</v>
      </c>
      <c r="FC46" s="41" t="e">
        <f>IF(Verbruikerslijst!$I$48="Nee",Inzetlijst!FA51*Verbruikerslijst!$G48,Inzetlijst!FA51*Verbruikerslijst!$K48)</f>
        <v>#VALUE!</v>
      </c>
      <c r="FD46" s="41" t="e">
        <f>IF(Verbruikerslijst!$I$48="Nee",Inzetlijst!FB51*Verbruikerslijst!$G48,Inzetlijst!FB51*Verbruikerslijst!$K48)</f>
        <v>#VALUE!</v>
      </c>
      <c r="FE46" s="41" t="e">
        <f>IF(Verbruikerslijst!$I$48="Nee",Inzetlijst!FC51*Verbruikerslijst!$G48,Inzetlijst!FC51*Verbruikerslijst!$K48)</f>
        <v>#VALUE!</v>
      </c>
      <c r="FF46" s="41" t="e">
        <f>IF(Verbruikerslijst!$I$48="Nee",Inzetlijst!FD51*Verbruikerslijst!$G48,Inzetlijst!FD51*Verbruikerslijst!$K48)</f>
        <v>#VALUE!</v>
      </c>
      <c r="FG46" s="41" t="e">
        <f>IF(Verbruikerslijst!$I$48="Nee",Inzetlijst!FE51*Verbruikerslijst!$G48,Inzetlijst!FE51*Verbruikerslijst!$K48)</f>
        <v>#VALUE!</v>
      </c>
      <c r="FH46" s="41" t="e">
        <f>IF(Verbruikerslijst!$I$48="Nee",Inzetlijst!FF51*Verbruikerslijst!$G48,Inzetlijst!FF51*Verbruikerslijst!$K48)</f>
        <v>#VALUE!</v>
      </c>
      <c r="FI46" s="41" t="e">
        <f>IF(Verbruikerslijst!$I$48="Nee",Inzetlijst!FG51*Verbruikerslijst!$G48,Inzetlijst!FG51*Verbruikerslijst!$K48)</f>
        <v>#VALUE!</v>
      </c>
      <c r="FJ46" s="41" t="e">
        <f>IF(Verbruikerslijst!$I$48="Nee",Inzetlijst!FH51*Verbruikerslijst!$G48,Inzetlijst!FH51*Verbruikerslijst!$K48)</f>
        <v>#VALUE!</v>
      </c>
      <c r="FK46" s="41" t="e">
        <f>IF(Verbruikerslijst!$I$48="Nee",Inzetlijst!FI51*Verbruikerslijst!$G48,Inzetlijst!FI51*Verbruikerslijst!$K48)</f>
        <v>#VALUE!</v>
      </c>
      <c r="FL46" s="41" t="e">
        <f>IF(Verbruikerslijst!$I$48="Nee",Inzetlijst!FJ51*Verbruikerslijst!$G48,Inzetlijst!FJ51*Verbruikerslijst!$K48)</f>
        <v>#VALUE!</v>
      </c>
      <c r="FM46" s="41" t="e">
        <f>IF(Verbruikerslijst!$I$48="Nee",Inzetlijst!FK51*Verbruikerslijst!$G48,Inzetlijst!FK51*Verbruikerslijst!$K48)</f>
        <v>#VALUE!</v>
      </c>
      <c r="FN46" s="41" t="e">
        <f>IF(Verbruikerslijst!$I$48="Nee",Inzetlijst!FL51*Verbruikerslijst!$G48,Inzetlijst!FL51*Verbruikerslijst!$K48)</f>
        <v>#VALUE!</v>
      </c>
      <c r="FO46" s="41" t="e">
        <f>IF(Verbruikerslijst!$I$48="Nee",Inzetlijst!FM51*Verbruikerslijst!$G48,Inzetlijst!FM51*Verbruikerslijst!$K48)</f>
        <v>#VALUE!</v>
      </c>
      <c r="FP46" s="41" t="e">
        <f>IF(Verbruikerslijst!$I$48="Nee",Inzetlijst!FN51*Verbruikerslijst!$G48,Inzetlijst!FN51*Verbruikerslijst!$K48)</f>
        <v>#VALUE!</v>
      </c>
      <c r="FQ46" s="41" t="e">
        <f>IF(Verbruikerslijst!$I$48="Nee",Inzetlijst!FO51*Verbruikerslijst!$G48,Inzetlijst!FO51*Verbruikerslijst!$K48)</f>
        <v>#VALUE!</v>
      </c>
      <c r="FR46" s="41" t="e">
        <f>IF(Verbruikerslijst!$I$48="Nee",Inzetlijst!FP51*Verbruikerslijst!$G48,Inzetlijst!FP51*Verbruikerslijst!$K48)</f>
        <v>#VALUE!</v>
      </c>
      <c r="FS46" s="41" t="e">
        <f>IF(Verbruikerslijst!$I$48="Nee",Inzetlijst!FQ51*Verbruikerslijst!$G48,Inzetlijst!FQ51*Verbruikerslijst!$K48)</f>
        <v>#VALUE!</v>
      </c>
      <c r="FT46" s="41" t="e">
        <f>IF(Verbruikerslijst!$I$48="Nee",Inzetlijst!FR51*Verbruikerslijst!$G48,Inzetlijst!FR51*Verbruikerslijst!$K48)</f>
        <v>#VALUE!</v>
      </c>
      <c r="FU46" s="41" t="e">
        <f>IF(Verbruikerslijst!$I$48="Nee",Inzetlijst!FS51*Verbruikerslijst!$G48,Inzetlijst!FS51*Verbruikerslijst!$K48)</f>
        <v>#VALUE!</v>
      </c>
      <c r="FV46" s="41" t="e">
        <f>IF(Verbruikerslijst!$I$48="Nee",Inzetlijst!FT51*Verbruikerslijst!$G48,Inzetlijst!FT51*Verbruikerslijst!$K48)</f>
        <v>#VALUE!</v>
      </c>
      <c r="FW46" s="41" t="e">
        <f>IF(Verbruikerslijst!$I$48="Nee",Inzetlijst!FU51*Verbruikerslijst!$G48,Inzetlijst!FU51*Verbruikerslijst!$K48)</f>
        <v>#VALUE!</v>
      </c>
      <c r="FX46" s="41" t="e">
        <f>IF(Verbruikerslijst!$I$48="Nee",Inzetlijst!FV51*Verbruikerslijst!$G48,Inzetlijst!FV51*Verbruikerslijst!$K48)</f>
        <v>#VALUE!</v>
      </c>
      <c r="FY46" s="41" t="e">
        <f>IF(Verbruikerslijst!$I$48="Nee",Inzetlijst!FW51*Verbruikerslijst!$G48,Inzetlijst!FW51*Verbruikerslijst!$K48)</f>
        <v>#VALUE!</v>
      </c>
      <c r="FZ46" s="41" t="e">
        <f>IF(Verbruikerslijst!$I$48="Nee",Inzetlijst!FX51*Verbruikerslijst!$G48,Inzetlijst!FX51*Verbruikerslijst!$K48)</f>
        <v>#VALUE!</v>
      </c>
      <c r="GA46" s="41" t="e">
        <f>IF(Verbruikerslijst!$I$48="Nee",Inzetlijst!FY51*Verbruikerslijst!$G48,Inzetlijst!FY51*Verbruikerslijst!$K48)</f>
        <v>#VALUE!</v>
      </c>
      <c r="GB46" s="41" t="e">
        <f>IF(Verbruikerslijst!$I$48="Nee",Inzetlijst!FZ51*Verbruikerslijst!$G48,Inzetlijst!FZ51*Verbruikerslijst!$K48)</f>
        <v>#VALUE!</v>
      </c>
      <c r="GC46" s="41" t="e">
        <f>IF(Verbruikerslijst!$I$48="Nee",Inzetlijst!GA51*Verbruikerslijst!$G48,Inzetlijst!GA51*Verbruikerslijst!$K48)</f>
        <v>#VALUE!</v>
      </c>
      <c r="GD46" s="41" t="e">
        <f>IF(Verbruikerslijst!$I$48="Nee",Inzetlijst!GB51*Verbruikerslijst!$G48,Inzetlijst!GB51*Verbruikerslijst!$K48)</f>
        <v>#VALUE!</v>
      </c>
      <c r="GE46" s="41" t="e">
        <f>IF(Verbruikerslijst!$I$48="Nee",Inzetlijst!GC51*Verbruikerslijst!$G48,Inzetlijst!GC51*Verbruikerslijst!$K48)</f>
        <v>#VALUE!</v>
      </c>
      <c r="GF46" s="41" t="e">
        <f>IF(Verbruikerslijst!$I$48="Nee",Inzetlijst!GD51*Verbruikerslijst!$G48,Inzetlijst!GD51*Verbruikerslijst!$K48)</f>
        <v>#VALUE!</v>
      </c>
      <c r="GG46" s="41" t="e">
        <f>IF(Verbruikerslijst!$I$48="Nee",Inzetlijst!GE51*Verbruikerslijst!$G48,Inzetlijst!GE51*Verbruikerslijst!$K48)</f>
        <v>#VALUE!</v>
      </c>
      <c r="GH46" s="41" t="e">
        <f>IF(Verbruikerslijst!$I$48="Nee",Inzetlijst!GF51*Verbruikerslijst!$G48,Inzetlijst!GF51*Verbruikerslijst!$K48)</f>
        <v>#VALUE!</v>
      </c>
      <c r="GI46" s="41" t="e">
        <f>IF(Verbruikerslijst!$I$48="Nee",Inzetlijst!GG51*Verbruikerslijst!$G48,Inzetlijst!GG51*Verbruikerslijst!$K48)</f>
        <v>#VALUE!</v>
      </c>
      <c r="GJ46" s="41" t="e">
        <f>IF(Verbruikerslijst!$I$48="Nee",Inzetlijst!GH51*Verbruikerslijst!$G48,Inzetlijst!GH51*Verbruikerslijst!$K48)</f>
        <v>#VALUE!</v>
      </c>
      <c r="GK46" s="41" t="e">
        <f>IF(Verbruikerslijst!$I$48="Nee",Inzetlijst!GI51*Verbruikerslijst!$G48,Inzetlijst!GI51*Verbruikerslijst!$K48)</f>
        <v>#VALUE!</v>
      </c>
      <c r="GL46" s="41" t="e">
        <f>IF(Verbruikerslijst!$I$48="Nee",Inzetlijst!GJ51*Verbruikerslijst!$G48,Inzetlijst!GJ51*Verbruikerslijst!$K48)</f>
        <v>#VALUE!</v>
      </c>
      <c r="GM46" s="41" t="e">
        <f>IF(Verbruikerslijst!$I$48="Nee",Inzetlijst!GK51*Verbruikerslijst!$G48,Inzetlijst!GK51*Verbruikerslijst!$K48)</f>
        <v>#VALUE!</v>
      </c>
      <c r="GN46" s="41" t="e">
        <f>IF(Verbruikerslijst!$I$48="Nee",Inzetlijst!GL51*Verbruikerslijst!$G48,Inzetlijst!GL51*Verbruikerslijst!$K48)</f>
        <v>#VALUE!</v>
      </c>
      <c r="GO46" s="41" t="e">
        <f>IF(Verbruikerslijst!$I$48="Nee",Inzetlijst!GM51*Verbruikerslijst!$G48,Inzetlijst!GM51*Verbruikerslijst!$K48)</f>
        <v>#VALUE!</v>
      </c>
      <c r="GP46" s="41" t="e">
        <f>IF(Verbruikerslijst!$I$48="Nee",Inzetlijst!GN51*Verbruikerslijst!$G48,Inzetlijst!GN51*Verbruikerslijst!$K48)</f>
        <v>#VALUE!</v>
      </c>
      <c r="GQ46" s="41" t="e">
        <f>IF(Verbruikerslijst!$I$48="Nee",Inzetlijst!GO51*Verbruikerslijst!$G48,Inzetlijst!GO51*Verbruikerslijst!$K48)</f>
        <v>#VALUE!</v>
      </c>
      <c r="GR46" s="41" t="e">
        <f>IF(Verbruikerslijst!$I$48="Nee",Inzetlijst!GP51*Verbruikerslijst!$G48,Inzetlijst!GP51*Verbruikerslijst!$K48)</f>
        <v>#VALUE!</v>
      </c>
      <c r="GS46" s="41" t="e">
        <f>IF(Verbruikerslijst!$I$48="Nee",Inzetlijst!GQ51*Verbruikerslijst!$G48,Inzetlijst!GQ51*Verbruikerslijst!$K48)</f>
        <v>#VALUE!</v>
      </c>
      <c r="GT46" s="41" t="e">
        <f>IF(Verbruikerslijst!$I$48="Nee",Inzetlijst!GR51*Verbruikerslijst!$G48,Inzetlijst!GR51*Verbruikerslijst!$K48)</f>
        <v>#VALUE!</v>
      </c>
      <c r="GU46" s="41" t="e">
        <f>IF(Verbruikerslijst!$I$48="Nee",Inzetlijst!GS51*Verbruikerslijst!$G48,Inzetlijst!GS51*Verbruikerslijst!$K48)</f>
        <v>#VALUE!</v>
      </c>
      <c r="GV46" s="41" t="e">
        <f>IF(Verbruikerslijst!$I$48="Nee",Inzetlijst!GT51*Verbruikerslijst!$G48,Inzetlijst!GT51*Verbruikerslijst!$K48)</f>
        <v>#VALUE!</v>
      </c>
      <c r="GW46" s="41" t="e">
        <f>IF(Verbruikerslijst!$I$48="Nee",Inzetlijst!GU51*Verbruikerslijst!$G48,Inzetlijst!GU51*Verbruikerslijst!$K48)</f>
        <v>#VALUE!</v>
      </c>
      <c r="GX46" s="41" t="e">
        <f>IF(Verbruikerslijst!$I$48="Nee",Inzetlijst!GV51*Verbruikerslijst!$G48,Inzetlijst!GV51*Verbruikerslijst!$K48)</f>
        <v>#VALUE!</v>
      </c>
      <c r="GY46" s="41" t="e">
        <f>IF(Verbruikerslijst!$I$48="Nee",Inzetlijst!GW51*Verbruikerslijst!$G48,Inzetlijst!GW51*Verbruikerslijst!$K48)</f>
        <v>#VALUE!</v>
      </c>
      <c r="GZ46" s="41" t="e">
        <f>IF(Verbruikerslijst!$I$48="Nee",Inzetlijst!GX51*Verbruikerslijst!$G48,Inzetlijst!GX51*Verbruikerslijst!$K48)</f>
        <v>#VALUE!</v>
      </c>
      <c r="HA46" s="41" t="e">
        <f>IF(Verbruikerslijst!$I$48="Nee",Inzetlijst!GY51*Verbruikerslijst!$G48,Inzetlijst!GY51*Verbruikerslijst!$K48)</f>
        <v>#VALUE!</v>
      </c>
      <c r="HB46" s="41" t="e">
        <f>IF(Verbruikerslijst!$I$48="Nee",Inzetlijst!GZ51*Verbruikerslijst!$G48,Inzetlijst!GZ51*Verbruikerslijst!$K48)</f>
        <v>#VALUE!</v>
      </c>
      <c r="HC46" s="41" t="e">
        <f>IF(Verbruikerslijst!$I$48="Nee",Inzetlijst!HA51*Verbruikerslijst!$G48,Inzetlijst!HA51*Verbruikerslijst!$K48)</f>
        <v>#VALUE!</v>
      </c>
      <c r="HD46" s="41" t="e">
        <f>IF(Verbruikerslijst!$I$48="Nee",Inzetlijst!HB51*Verbruikerslijst!$G48,Inzetlijst!HB51*Verbruikerslijst!$K48)</f>
        <v>#VALUE!</v>
      </c>
      <c r="HE46" s="41" t="e">
        <f>IF(Verbruikerslijst!$I$48="Nee",Inzetlijst!HC51*Verbruikerslijst!$G48,Inzetlijst!HC51*Verbruikerslijst!$K48)</f>
        <v>#VALUE!</v>
      </c>
      <c r="HF46" s="41" t="e">
        <f>IF(Verbruikerslijst!$I$48="Nee",Inzetlijst!HD51*Verbruikerslijst!$G48,Inzetlijst!HD51*Verbruikerslijst!$K48)</f>
        <v>#VALUE!</v>
      </c>
      <c r="HG46" s="41" t="e">
        <f>IF(Verbruikerslijst!$I$48="Nee",Inzetlijst!HE51*Verbruikerslijst!$G48,Inzetlijst!HE51*Verbruikerslijst!$K48)</f>
        <v>#VALUE!</v>
      </c>
      <c r="HH46" s="41" t="e">
        <f>IF(Verbruikerslijst!$I$48="Nee",Inzetlijst!HF51*Verbruikerslijst!$G48,Inzetlijst!HF51*Verbruikerslijst!$K48)</f>
        <v>#VALUE!</v>
      </c>
      <c r="HI46" s="41" t="e">
        <f>IF(Verbruikerslijst!$I$48="Nee",Inzetlijst!HG51*Verbruikerslijst!$G48,Inzetlijst!HG51*Verbruikerslijst!$K48)</f>
        <v>#VALUE!</v>
      </c>
      <c r="HJ46" s="41" t="e">
        <f>IF(Verbruikerslijst!$I$48="Nee",Inzetlijst!HH51*Verbruikerslijst!$G48,Inzetlijst!HH51*Verbruikerslijst!$K48)</f>
        <v>#VALUE!</v>
      </c>
      <c r="HK46" s="41" t="e">
        <f>IF(Verbruikerslijst!$I$48="Nee",Inzetlijst!HI51*Verbruikerslijst!$G48,Inzetlijst!HI51*Verbruikerslijst!$K48)</f>
        <v>#VALUE!</v>
      </c>
      <c r="HL46" s="41" t="e">
        <f>IF(Verbruikerslijst!$I$48="Nee",Inzetlijst!HJ51*Verbruikerslijst!$G48,Inzetlijst!HJ51*Verbruikerslijst!$K48)</f>
        <v>#VALUE!</v>
      </c>
      <c r="HM46" s="41" t="e">
        <f>IF(Verbruikerslijst!$I$48="Nee",Inzetlijst!HK51*Verbruikerslijst!$G48,Inzetlijst!HK51*Verbruikerslijst!$K48)</f>
        <v>#VALUE!</v>
      </c>
      <c r="HN46" s="41" t="e">
        <f>IF(Verbruikerslijst!$I$48="Nee",Inzetlijst!HL51*Verbruikerslijst!$G48,Inzetlijst!HL51*Verbruikerslijst!$K48)</f>
        <v>#VALUE!</v>
      </c>
      <c r="HO46" s="41" t="e">
        <f>IF(Verbruikerslijst!$I$48="Nee",Inzetlijst!HM51*Verbruikerslijst!$G48,Inzetlijst!HM51*Verbruikerslijst!$K48)</f>
        <v>#VALUE!</v>
      </c>
      <c r="HP46" s="41" t="e">
        <f>IF(Verbruikerslijst!$I$48="Nee",Inzetlijst!HN51*Verbruikerslijst!$G48,Inzetlijst!HN51*Verbruikerslijst!$K48)</f>
        <v>#VALUE!</v>
      </c>
      <c r="HQ46" s="41" t="e">
        <f>IF(Verbruikerslijst!$I$48="Nee",Inzetlijst!HO51*Verbruikerslijst!$G48,Inzetlijst!HO51*Verbruikerslijst!$K48)</f>
        <v>#VALUE!</v>
      </c>
      <c r="HR46" s="41" t="e">
        <f>IF(Verbruikerslijst!$I$48="Nee",Inzetlijst!HP51*Verbruikerslijst!$G48,Inzetlijst!HP51*Verbruikerslijst!$K48)</f>
        <v>#VALUE!</v>
      </c>
      <c r="HS46" s="41" t="e">
        <f>IF(Verbruikerslijst!$I$48="Nee",Inzetlijst!HQ51*Verbruikerslijst!$G48,Inzetlijst!HQ51*Verbruikerslijst!$K48)</f>
        <v>#VALUE!</v>
      </c>
      <c r="HT46" s="41" t="e">
        <f>IF(Verbruikerslijst!$I$48="Nee",Inzetlijst!HR51*Verbruikerslijst!$G48,Inzetlijst!HR51*Verbruikerslijst!$K48)</f>
        <v>#VALUE!</v>
      </c>
      <c r="HU46" s="41" t="e">
        <f>IF(Verbruikerslijst!$I$48="Nee",Inzetlijst!HS51*Verbruikerslijst!$G48,Inzetlijst!HS51*Verbruikerslijst!$K48)</f>
        <v>#VALUE!</v>
      </c>
      <c r="HV46" s="41" t="e">
        <f>IF(Verbruikerslijst!$I$48="Nee",Inzetlijst!HT51*Verbruikerslijst!$G48,Inzetlijst!HT51*Verbruikerslijst!$K48)</f>
        <v>#VALUE!</v>
      </c>
      <c r="HW46" s="41" t="e">
        <f>IF(Verbruikerslijst!$I$48="Nee",Inzetlijst!HU51*Verbruikerslijst!$G48,Inzetlijst!HU51*Verbruikerslijst!$K48)</f>
        <v>#VALUE!</v>
      </c>
      <c r="HX46" s="41" t="e">
        <f>IF(Verbruikerslijst!$I$48="Nee",Inzetlijst!HV51*Verbruikerslijst!$G48,Inzetlijst!HV51*Verbruikerslijst!$K48)</f>
        <v>#VALUE!</v>
      </c>
      <c r="HY46" s="41" t="e">
        <f>IF(Verbruikerslijst!$I$48="Nee",Inzetlijst!HW51*Verbruikerslijst!$G48,Inzetlijst!HW51*Verbruikerslijst!$K48)</f>
        <v>#VALUE!</v>
      </c>
      <c r="HZ46" s="41" t="e">
        <f>IF(Verbruikerslijst!$I$48="Nee",Inzetlijst!HX51*Verbruikerslijst!$G48,Inzetlijst!HX51*Verbruikerslijst!$K48)</f>
        <v>#VALUE!</v>
      </c>
      <c r="IA46" s="41" t="e">
        <f>IF(Verbruikerslijst!$I$48="Nee",Inzetlijst!HY51*Verbruikerslijst!$G48,Inzetlijst!HY51*Verbruikerslijst!$K48)</f>
        <v>#VALUE!</v>
      </c>
      <c r="IB46" s="41" t="e">
        <f>IF(Verbruikerslijst!$I$48="Nee",Inzetlijst!HZ51*Verbruikerslijst!$G48,Inzetlijst!HZ51*Verbruikerslijst!$K48)</f>
        <v>#VALUE!</v>
      </c>
      <c r="IC46" s="41" t="e">
        <f>IF(Verbruikerslijst!$I$48="Nee",Inzetlijst!IA51*Verbruikerslijst!$G48,Inzetlijst!IA51*Verbruikerslijst!$K48)</f>
        <v>#VALUE!</v>
      </c>
      <c r="ID46" s="41" t="e">
        <f>IF(Verbruikerslijst!$I$48="Nee",Inzetlijst!IB51*Verbruikerslijst!$G48,Inzetlijst!IB51*Verbruikerslijst!$K48)</f>
        <v>#VALUE!</v>
      </c>
      <c r="IE46" s="41" t="e">
        <f>IF(Verbruikerslijst!$I$48="Nee",Inzetlijst!IC51*Verbruikerslijst!$G48,Inzetlijst!IC51*Verbruikerslijst!$K48)</f>
        <v>#VALUE!</v>
      </c>
      <c r="IF46" s="41" t="e">
        <f>IF(Verbruikerslijst!$I$48="Nee",Inzetlijst!ID51*Verbruikerslijst!$G48,Inzetlijst!ID51*Verbruikerslijst!$K48)</f>
        <v>#VALUE!</v>
      </c>
      <c r="IG46" s="41" t="e">
        <f>IF(Verbruikerslijst!$I$48="Nee",Inzetlijst!IE51*Verbruikerslijst!$G48,Inzetlijst!IE51*Verbruikerslijst!$K48)</f>
        <v>#VALUE!</v>
      </c>
      <c r="IH46" s="41" t="e">
        <f>IF(Verbruikerslijst!$I$48="Nee",Inzetlijst!IF51*Verbruikerslijst!$G48,Inzetlijst!IF51*Verbruikerslijst!$K48)</f>
        <v>#VALUE!</v>
      </c>
      <c r="II46" s="41" t="e">
        <f>IF(Verbruikerslijst!$I$48="Nee",Inzetlijst!IG51*Verbruikerslijst!$G48,Inzetlijst!IG51*Verbruikerslijst!$K48)</f>
        <v>#VALUE!</v>
      </c>
      <c r="IJ46" s="41" t="e">
        <f>IF(Verbruikerslijst!$I$48="Nee",Inzetlijst!IH51*Verbruikerslijst!$G48,Inzetlijst!IH51*Verbruikerslijst!$K48)</f>
        <v>#VALUE!</v>
      </c>
      <c r="IK46" s="41" t="e">
        <f>IF(Verbruikerslijst!$I$48="Nee",Inzetlijst!II51*Verbruikerslijst!$G48,Inzetlijst!II51*Verbruikerslijst!$K48)</f>
        <v>#VALUE!</v>
      </c>
      <c r="IL46" s="41" t="e">
        <f>IF(Verbruikerslijst!$I$48="Nee",Inzetlijst!IJ51*Verbruikerslijst!$G48,Inzetlijst!IJ51*Verbruikerslijst!$K48)</f>
        <v>#VALUE!</v>
      </c>
      <c r="IM46" s="41" t="e">
        <f>IF(Verbruikerslijst!$I$48="Nee",Inzetlijst!IK51*Verbruikerslijst!$G48,Inzetlijst!IK51*Verbruikerslijst!$K48)</f>
        <v>#VALUE!</v>
      </c>
      <c r="IN46" s="41" t="e">
        <f>IF(Verbruikerslijst!$I$48="Nee",Inzetlijst!IL51*Verbruikerslijst!$G48,Inzetlijst!IL51*Verbruikerslijst!$K48)</f>
        <v>#VALUE!</v>
      </c>
      <c r="IO46" s="41" t="e">
        <f>IF(Verbruikerslijst!$I$48="Nee",Inzetlijst!IM51*Verbruikerslijst!$G48,Inzetlijst!IM51*Verbruikerslijst!$K48)</f>
        <v>#VALUE!</v>
      </c>
      <c r="IP46" s="41" t="e">
        <f>IF(Verbruikerslijst!$I$48="Nee",Inzetlijst!IN51*Verbruikerslijst!$G48,Inzetlijst!IN51*Verbruikerslijst!$K48)</f>
        <v>#VALUE!</v>
      </c>
      <c r="IQ46" s="41" t="e">
        <f>IF(Verbruikerslijst!$I$48="Nee",Inzetlijst!IO51*Verbruikerslijst!$G48,Inzetlijst!IO51*Verbruikerslijst!$K48)</f>
        <v>#VALUE!</v>
      </c>
      <c r="IR46" s="41" t="e">
        <f>IF(Verbruikerslijst!$I$48="Nee",Inzetlijst!IP51*Verbruikerslijst!$G48,Inzetlijst!IP51*Verbruikerslijst!$K48)</f>
        <v>#VALUE!</v>
      </c>
      <c r="IS46" s="41" t="e">
        <f>IF(Verbruikerslijst!$I$48="Nee",Inzetlijst!IQ51*Verbruikerslijst!$G48,Inzetlijst!IQ51*Verbruikerslijst!$K48)</f>
        <v>#VALUE!</v>
      </c>
      <c r="IT46" s="41" t="e">
        <f>IF(Verbruikerslijst!$I$48="Nee",Inzetlijst!IR51*Verbruikerslijst!$G48,Inzetlijst!IR51*Verbruikerslijst!$K48)</f>
        <v>#VALUE!</v>
      </c>
      <c r="IU46" s="41" t="e">
        <f>IF(Verbruikerslijst!$I$48="Nee",Inzetlijst!IS51*Verbruikerslijst!$G48,Inzetlijst!IS51*Verbruikerslijst!$K48)</f>
        <v>#VALUE!</v>
      </c>
      <c r="IV46" s="41" t="e">
        <f>IF(Verbruikerslijst!$I$48="Nee",Inzetlijst!IT51*Verbruikerslijst!$G48,Inzetlijst!IT51*Verbruikerslijst!$K48)</f>
        <v>#VALUE!</v>
      </c>
      <c r="IW46" s="41" t="e">
        <f>IF(Verbruikerslijst!$I$48="Nee",Inzetlijst!IU51*Verbruikerslijst!$G48,Inzetlijst!IU51*Verbruikerslijst!$K48)</f>
        <v>#VALUE!</v>
      </c>
      <c r="IX46" s="41" t="e">
        <f>IF(Verbruikerslijst!$I$48="Nee",Inzetlijst!IV51*Verbruikerslijst!$G48,Inzetlijst!IV51*Verbruikerslijst!$K48)</f>
        <v>#VALUE!</v>
      </c>
      <c r="IY46" s="41" t="e">
        <f>IF(Verbruikerslijst!$I$48="Nee",Inzetlijst!IW51*Verbruikerslijst!$G48,Inzetlijst!IW51*Verbruikerslijst!$K48)</f>
        <v>#VALUE!</v>
      </c>
      <c r="IZ46" s="41" t="e">
        <f>IF(Verbruikerslijst!$I$48="Nee",Inzetlijst!IX51*Verbruikerslijst!$G48,Inzetlijst!IX51*Verbruikerslijst!$K48)</f>
        <v>#VALUE!</v>
      </c>
      <c r="JA46" s="41" t="e">
        <f>IF(Verbruikerslijst!$I$48="Nee",Inzetlijst!IY51*Verbruikerslijst!$G48,Inzetlijst!IY51*Verbruikerslijst!$K48)</f>
        <v>#VALUE!</v>
      </c>
      <c r="JB46" s="41" t="e">
        <f>IF(Verbruikerslijst!$I$48="Nee",Inzetlijst!IZ51*Verbruikerslijst!$G48,Inzetlijst!IZ51*Verbruikerslijst!$K48)</f>
        <v>#VALUE!</v>
      </c>
      <c r="JC46" s="41" t="e">
        <f>IF(Verbruikerslijst!$I$48="Nee",Inzetlijst!JA51*Verbruikerslijst!$G48,Inzetlijst!JA51*Verbruikerslijst!$K48)</f>
        <v>#VALUE!</v>
      </c>
      <c r="JD46" s="41" t="e">
        <f>IF(Verbruikerslijst!$I$48="Nee",Inzetlijst!JB51*Verbruikerslijst!$G48,Inzetlijst!JB51*Verbruikerslijst!$K48)</f>
        <v>#VALUE!</v>
      </c>
      <c r="JE46" s="41" t="e">
        <f>IF(Verbruikerslijst!$I$48="Nee",Inzetlijst!JC51*Verbruikerslijst!$G48,Inzetlijst!JC51*Verbruikerslijst!$K48)</f>
        <v>#VALUE!</v>
      </c>
      <c r="JF46" s="41" t="e">
        <f>IF(Verbruikerslijst!$I$48="Nee",Inzetlijst!JD51*Verbruikerslijst!$G48,Inzetlijst!JD51*Verbruikerslijst!$K48)</f>
        <v>#VALUE!</v>
      </c>
      <c r="JG46" s="41" t="e">
        <f>IF(Verbruikerslijst!$I$48="Nee",Inzetlijst!JE51*Verbruikerslijst!$G48,Inzetlijst!JE51*Verbruikerslijst!$K48)</f>
        <v>#VALUE!</v>
      </c>
      <c r="JH46" s="41" t="e">
        <f>IF(Verbruikerslijst!$I$48="Nee",Inzetlijst!JF51*Verbruikerslijst!$G48,Inzetlijst!JF51*Verbruikerslijst!$K48)</f>
        <v>#VALUE!</v>
      </c>
      <c r="JI46" s="41" t="e">
        <f>IF(Verbruikerslijst!$I$48="Nee",Inzetlijst!JG51*Verbruikerslijst!$G48,Inzetlijst!JG51*Verbruikerslijst!$K48)</f>
        <v>#VALUE!</v>
      </c>
      <c r="JJ46" s="41" t="e">
        <f>IF(Verbruikerslijst!$I$48="Nee",Inzetlijst!JH51*Verbruikerslijst!$G48,Inzetlijst!JH51*Verbruikerslijst!$K48)</f>
        <v>#VALUE!</v>
      </c>
      <c r="JK46" s="41" t="e">
        <f>IF(Verbruikerslijst!$I$48="Nee",Inzetlijst!JI51*Verbruikerslijst!$G48,Inzetlijst!JI51*Verbruikerslijst!$K48)</f>
        <v>#VALUE!</v>
      </c>
      <c r="JL46" s="41" t="e">
        <f>IF(Verbruikerslijst!$I$48="Nee",Inzetlijst!JJ51*Verbruikerslijst!$G48,Inzetlijst!JJ51*Verbruikerslijst!$K48)</f>
        <v>#VALUE!</v>
      </c>
      <c r="JM46" s="41" t="e">
        <f>IF(Verbruikerslijst!$I$48="Nee",Inzetlijst!JK51*Verbruikerslijst!$G48,Inzetlijst!JK51*Verbruikerslijst!$K48)</f>
        <v>#VALUE!</v>
      </c>
      <c r="JN46" s="41" t="e">
        <f>IF(Verbruikerslijst!$I$48="Nee",Inzetlijst!JL51*Verbruikerslijst!$G48,Inzetlijst!JL51*Verbruikerslijst!$K48)</f>
        <v>#VALUE!</v>
      </c>
      <c r="JO46" s="41" t="e">
        <f>IF(Verbruikerslijst!$I$48="Nee",Inzetlijst!JM51*Verbruikerslijst!$G48,Inzetlijst!JM51*Verbruikerslijst!$K48)</f>
        <v>#VALUE!</v>
      </c>
      <c r="JP46" s="41" t="e">
        <f>IF(Verbruikerslijst!$I$48="Nee",Inzetlijst!JN51*Verbruikerslijst!$G48,Inzetlijst!JN51*Verbruikerslijst!$K48)</f>
        <v>#VALUE!</v>
      </c>
      <c r="JQ46" s="41" t="e">
        <f>IF(Verbruikerslijst!$I$48="Nee",Inzetlijst!JO51*Verbruikerslijst!$G48,Inzetlijst!JO51*Verbruikerslijst!$K48)</f>
        <v>#VALUE!</v>
      </c>
      <c r="JR46" s="41" t="e">
        <f>IF(Verbruikerslijst!$I$48="Nee",Inzetlijst!JP51*Verbruikerslijst!$G48,Inzetlijst!JP51*Verbruikerslijst!$K48)</f>
        <v>#VALUE!</v>
      </c>
      <c r="JS46" s="41" t="e">
        <f>IF(Verbruikerslijst!$I$48="Nee",Inzetlijst!JQ51*Verbruikerslijst!$G48,Inzetlijst!JQ51*Verbruikerslijst!$K48)</f>
        <v>#VALUE!</v>
      </c>
      <c r="JT46" s="41" t="e">
        <f>IF(Verbruikerslijst!$I$48="Nee",Inzetlijst!JR51*Verbruikerslijst!$G48,Inzetlijst!JR51*Verbruikerslijst!$K48)</f>
        <v>#VALUE!</v>
      </c>
      <c r="JU46" s="41" t="e">
        <f>IF(Verbruikerslijst!$I$48="Nee",Inzetlijst!JS51*Verbruikerslijst!$G48,Inzetlijst!JS51*Verbruikerslijst!$K48)</f>
        <v>#VALUE!</v>
      </c>
      <c r="JV46" s="41" t="e">
        <f>IF(Verbruikerslijst!$I$48="Nee",Inzetlijst!JT51*Verbruikerslijst!$G48,Inzetlijst!JT51*Verbruikerslijst!$K48)</f>
        <v>#VALUE!</v>
      </c>
      <c r="JW46" s="41" t="e">
        <f>IF(Verbruikerslijst!$I$48="Nee",Inzetlijst!JU51*Verbruikerslijst!$G48,Inzetlijst!JU51*Verbruikerslijst!$K48)</f>
        <v>#VALUE!</v>
      </c>
      <c r="JX46" s="41" t="e">
        <f>IF(Verbruikerslijst!$I$48="Nee",Inzetlijst!JV51*Verbruikerslijst!$G48,Inzetlijst!JV51*Verbruikerslijst!$K48)</f>
        <v>#VALUE!</v>
      </c>
      <c r="JY46" s="41" t="e">
        <f>IF(Verbruikerslijst!$I$48="Nee",Inzetlijst!JW51*Verbruikerslijst!$G48,Inzetlijst!JW51*Verbruikerslijst!$K48)</f>
        <v>#VALUE!</v>
      </c>
      <c r="JZ46" s="41" t="e">
        <f>IF(Verbruikerslijst!$I$48="Nee",Inzetlijst!JX51*Verbruikerslijst!$G48,Inzetlijst!JX51*Verbruikerslijst!$K48)</f>
        <v>#VALUE!</v>
      </c>
      <c r="KA46" s="41" t="e">
        <f>IF(Verbruikerslijst!$I$48="Nee",Inzetlijst!JY51*Verbruikerslijst!$G48,Inzetlijst!JY51*Verbruikerslijst!$K48)</f>
        <v>#VALUE!</v>
      </c>
      <c r="KB46" s="41" t="e">
        <f>IF(Verbruikerslijst!$I$48="Nee",Inzetlijst!JZ51*Verbruikerslijst!$G48,Inzetlijst!JZ51*Verbruikerslijst!$K48)</f>
        <v>#VALUE!</v>
      </c>
      <c r="KC46" s="41" t="e">
        <f>IF(Verbruikerslijst!$I$48="Nee",Inzetlijst!KA51*Verbruikerslijst!$G48,Inzetlijst!KA51*Verbruikerslijst!$K48)</f>
        <v>#VALUE!</v>
      </c>
      <c r="KD46" s="41" t="e">
        <f>IF(Verbruikerslijst!$I$48="Nee",Inzetlijst!KB51*Verbruikerslijst!$G48,Inzetlijst!KB51*Verbruikerslijst!$K48)</f>
        <v>#VALUE!</v>
      </c>
      <c r="KE46" s="41" t="e">
        <f>IF(Verbruikerslijst!$I$48="Nee",Inzetlijst!KC51*Verbruikerslijst!$G48,Inzetlijst!KC51*Verbruikerslijst!$K48)</f>
        <v>#VALUE!</v>
      </c>
      <c r="KF46" s="41" t="e">
        <f>IF(Verbruikerslijst!$I$48="Nee",Inzetlijst!KD51*Verbruikerslijst!$G48,Inzetlijst!KD51*Verbruikerslijst!$K48)</f>
        <v>#VALUE!</v>
      </c>
      <c r="KG46" s="41" t="e">
        <f>IF(Verbruikerslijst!$I$48="Nee",Inzetlijst!KE51*Verbruikerslijst!$G48,Inzetlijst!KE51*Verbruikerslijst!$K48)</f>
        <v>#VALUE!</v>
      </c>
      <c r="KH46" s="41" t="e">
        <f>IF(Verbruikerslijst!$I$48="Nee",Inzetlijst!KF51*Verbruikerslijst!$G48,Inzetlijst!KF51*Verbruikerslijst!$K48)</f>
        <v>#VALUE!</v>
      </c>
      <c r="KI46" s="41" t="e">
        <f>IF(Verbruikerslijst!$I$48="Nee",Inzetlijst!KG51*Verbruikerslijst!$G48,Inzetlijst!KG51*Verbruikerslijst!$K48)</f>
        <v>#VALUE!</v>
      </c>
      <c r="KJ46" s="41" t="e">
        <f>IF(Verbruikerslijst!$I$48="Nee",Inzetlijst!KH51*Verbruikerslijst!$G48,Inzetlijst!KH51*Verbruikerslijst!$K48)</f>
        <v>#VALUE!</v>
      </c>
      <c r="KK46" s="41" t="e">
        <f>IF(Verbruikerslijst!$I$48="Nee",Inzetlijst!KI51*Verbruikerslijst!$G48,Inzetlijst!KI51*Verbruikerslijst!$K48)</f>
        <v>#VALUE!</v>
      </c>
      <c r="KL46" s="41" t="e">
        <f>IF(Verbruikerslijst!$I$48="Nee",Inzetlijst!KJ51*Verbruikerslijst!$G48,Inzetlijst!KJ51*Verbruikerslijst!$K48)</f>
        <v>#VALUE!</v>
      </c>
      <c r="KM46" s="41" t="e">
        <f>IF(Verbruikerslijst!$I$48="Nee",Inzetlijst!KK51*Verbruikerslijst!$G48,Inzetlijst!KK51*Verbruikerslijst!$K48)</f>
        <v>#VALUE!</v>
      </c>
      <c r="KN46" s="41" t="e">
        <f>IF(Verbruikerslijst!$I$48="Nee",Inzetlijst!KL51*Verbruikerslijst!$G48,Inzetlijst!KL51*Verbruikerslijst!$K48)</f>
        <v>#VALUE!</v>
      </c>
      <c r="KO46" s="41" t="e">
        <f>IF(Verbruikerslijst!$I$48="Nee",Inzetlijst!KM51*Verbruikerslijst!$G48,Inzetlijst!KM51*Verbruikerslijst!$K48)</f>
        <v>#VALUE!</v>
      </c>
      <c r="KP46" s="41" t="e">
        <f>IF(Verbruikerslijst!$I$48="Nee",Inzetlijst!KN51*Verbruikerslijst!$G48,Inzetlijst!KN51*Verbruikerslijst!$K48)</f>
        <v>#VALUE!</v>
      </c>
      <c r="KQ46" s="41" t="e">
        <f>IF(Verbruikerslijst!$I$48="Nee",Inzetlijst!KO51*Verbruikerslijst!$G48,Inzetlijst!KO51*Verbruikerslijst!$K48)</f>
        <v>#VALUE!</v>
      </c>
      <c r="KR46" s="41" t="e">
        <f>IF(Verbruikerslijst!$I$48="Nee",Inzetlijst!KP51*Verbruikerslijst!$G48,Inzetlijst!KP51*Verbruikerslijst!$K48)</f>
        <v>#VALUE!</v>
      </c>
      <c r="KS46" s="41" t="e">
        <f>IF(Verbruikerslijst!$I$48="Nee",Inzetlijst!KQ51*Verbruikerslijst!$G48,Inzetlijst!KQ51*Verbruikerslijst!$K48)</f>
        <v>#VALUE!</v>
      </c>
      <c r="KT46" s="41" t="e">
        <f>IF(Verbruikerslijst!$I$48="Nee",Inzetlijst!KR51*Verbruikerslijst!$G48,Inzetlijst!KR51*Verbruikerslijst!$K48)</f>
        <v>#VALUE!</v>
      </c>
      <c r="KU46" s="41" t="e">
        <f>IF(Verbruikerslijst!$I$48="Nee",Inzetlijst!KS51*Verbruikerslijst!$G48,Inzetlijst!KS51*Verbruikerslijst!$K48)</f>
        <v>#VALUE!</v>
      </c>
      <c r="KV46" s="41" t="e">
        <f>IF(Verbruikerslijst!$I$48="Nee",Inzetlijst!KT51*Verbruikerslijst!$G48,Inzetlijst!KT51*Verbruikerslijst!$K48)</f>
        <v>#VALUE!</v>
      </c>
      <c r="KW46" s="41" t="e">
        <f>IF(Verbruikerslijst!$I$48="Nee",Inzetlijst!KU51*Verbruikerslijst!$G48,Inzetlijst!KU51*Verbruikerslijst!$K48)</f>
        <v>#VALUE!</v>
      </c>
      <c r="KX46" s="41" t="e">
        <f>IF(Verbruikerslijst!$I$48="Nee",Inzetlijst!KV51*Verbruikerslijst!$G48,Inzetlijst!KV51*Verbruikerslijst!$K48)</f>
        <v>#VALUE!</v>
      </c>
      <c r="KY46" s="41" t="e">
        <f>IF(Verbruikerslijst!$I$48="Nee",Inzetlijst!KW51*Verbruikerslijst!$G48,Inzetlijst!KW51*Verbruikerslijst!$K48)</f>
        <v>#VALUE!</v>
      </c>
      <c r="KZ46" s="41" t="e">
        <f>IF(Verbruikerslijst!$I$48="Nee",Inzetlijst!KX51*Verbruikerslijst!$G48,Inzetlijst!KX51*Verbruikerslijst!$K48)</f>
        <v>#VALUE!</v>
      </c>
      <c r="LA46" s="41" t="e">
        <f>IF(Verbruikerslijst!$I$48="Nee",Inzetlijst!KY51*Verbruikerslijst!$G48,Inzetlijst!KY51*Verbruikerslijst!$K48)</f>
        <v>#VALUE!</v>
      </c>
      <c r="LB46" s="41" t="e">
        <f>IF(Verbruikerslijst!$I$48="Nee",Inzetlijst!KZ51*Verbruikerslijst!$G48,Inzetlijst!KZ51*Verbruikerslijst!$K48)</f>
        <v>#VALUE!</v>
      </c>
      <c r="LC46" s="41" t="e">
        <f>IF(Verbruikerslijst!$I$48="Nee",Inzetlijst!LA51*Verbruikerslijst!$G48,Inzetlijst!LA51*Verbruikerslijst!$K48)</f>
        <v>#VALUE!</v>
      </c>
      <c r="LD46" s="41" t="e">
        <f>IF(Verbruikerslijst!$I$48="Nee",Inzetlijst!LB51*Verbruikerslijst!$G48,Inzetlijst!LB51*Verbruikerslijst!$K48)</f>
        <v>#VALUE!</v>
      </c>
      <c r="LE46" s="41" t="e">
        <f>IF(Verbruikerslijst!$I$48="Nee",Inzetlijst!LC51*Verbruikerslijst!$G48,Inzetlijst!LC51*Verbruikerslijst!$K48)</f>
        <v>#VALUE!</v>
      </c>
      <c r="LF46" s="41" t="e">
        <f>IF(Verbruikerslijst!$I$48="Nee",Inzetlijst!LD51*Verbruikerslijst!$G48,Inzetlijst!LD51*Verbruikerslijst!$K48)</f>
        <v>#VALUE!</v>
      </c>
      <c r="LG46" s="41" t="e">
        <f>IF(Verbruikerslijst!$I$48="Nee",Inzetlijst!LE51*Verbruikerslijst!$G48,Inzetlijst!LE51*Verbruikerslijst!$K48)</f>
        <v>#VALUE!</v>
      </c>
      <c r="LH46" s="41" t="e">
        <f>IF(Verbruikerslijst!$I$48="Nee",Inzetlijst!LF51*Verbruikerslijst!$G48,Inzetlijst!LF51*Verbruikerslijst!$K48)</f>
        <v>#VALUE!</v>
      </c>
      <c r="LI46" s="41" t="e">
        <f>IF(Verbruikerslijst!$I$48="Nee",Inzetlijst!LG51*Verbruikerslijst!$G48,Inzetlijst!LG51*Verbruikerslijst!$K48)</f>
        <v>#VALUE!</v>
      </c>
      <c r="LJ46" s="41" t="e">
        <f>IF(Verbruikerslijst!$I$48="Nee",Inzetlijst!LH51*Verbruikerslijst!$G48,Inzetlijst!LH51*Verbruikerslijst!$K48)</f>
        <v>#VALUE!</v>
      </c>
      <c r="LK46" s="41" t="e">
        <f>IF(Verbruikerslijst!$I$48="Nee",Inzetlijst!LI51*Verbruikerslijst!$G48,Inzetlijst!LI51*Verbruikerslijst!$K48)</f>
        <v>#VALUE!</v>
      </c>
      <c r="LL46" s="41" t="e">
        <f>IF(Verbruikerslijst!$I$48="Nee",Inzetlijst!LJ51*Verbruikerslijst!$G48,Inzetlijst!LJ51*Verbruikerslijst!$K48)</f>
        <v>#VALUE!</v>
      </c>
      <c r="LM46" s="41" t="e">
        <f>IF(Verbruikerslijst!$I$48="Nee",Inzetlijst!LK51*Verbruikerslijst!$G48,Inzetlijst!LK51*Verbruikerslijst!$K48)</f>
        <v>#VALUE!</v>
      </c>
      <c r="LN46" s="41" t="e">
        <f>IF(Verbruikerslijst!$I$48="Nee",Inzetlijst!LL51*Verbruikerslijst!$G48,Inzetlijst!LL51*Verbruikerslijst!$K48)</f>
        <v>#VALUE!</v>
      </c>
      <c r="LO46" s="41" t="e">
        <f>IF(Verbruikerslijst!$I$48="Nee",Inzetlijst!LM51*Verbruikerslijst!$G48,Inzetlijst!LM51*Verbruikerslijst!$K48)</f>
        <v>#VALUE!</v>
      </c>
      <c r="LP46" s="41" t="e">
        <f>IF(Verbruikerslijst!$I$48="Nee",Inzetlijst!LN51*Verbruikerslijst!$G48,Inzetlijst!LN51*Verbruikerslijst!$K48)</f>
        <v>#VALUE!</v>
      </c>
      <c r="LQ46" s="41" t="e">
        <f>IF(Verbruikerslijst!$I$48="Nee",Inzetlijst!LO51*Verbruikerslijst!$G48,Inzetlijst!LO51*Verbruikerslijst!$K48)</f>
        <v>#VALUE!</v>
      </c>
      <c r="LR46" s="41" t="e">
        <f>IF(Verbruikerslijst!$I$48="Nee",Inzetlijst!LP51*Verbruikerslijst!$G48,Inzetlijst!LP51*Verbruikerslijst!$K48)</f>
        <v>#VALUE!</v>
      </c>
      <c r="LS46" s="41" t="e">
        <f>IF(Verbruikerslijst!$I$48="Nee",Inzetlijst!LQ51*Verbruikerslijst!$G48,Inzetlijst!LQ51*Verbruikerslijst!$K48)</f>
        <v>#VALUE!</v>
      </c>
      <c r="LT46" s="41" t="e">
        <f>IF(Verbruikerslijst!$I$48="Nee",Inzetlijst!LR51*Verbruikerslijst!$G48,Inzetlijst!LR51*Verbruikerslijst!$K48)</f>
        <v>#VALUE!</v>
      </c>
      <c r="LU46" s="41" t="e">
        <f>IF(Verbruikerslijst!$I$48="Nee",Inzetlijst!LS51*Verbruikerslijst!$G48,Inzetlijst!LS51*Verbruikerslijst!$K48)</f>
        <v>#VALUE!</v>
      </c>
      <c r="LV46" s="41" t="e">
        <f>IF(Verbruikerslijst!$I$48="Nee",Inzetlijst!LT51*Verbruikerslijst!$G48,Inzetlijst!LT51*Verbruikerslijst!$K48)</f>
        <v>#VALUE!</v>
      </c>
      <c r="LW46" s="41" t="e">
        <f>IF(Verbruikerslijst!$I$48="Nee",Inzetlijst!LU51*Verbruikerslijst!$G48,Inzetlijst!LU51*Verbruikerslijst!$K48)</f>
        <v>#VALUE!</v>
      </c>
      <c r="LX46" s="41" t="e">
        <f>IF(Verbruikerslijst!$I$48="Nee",Inzetlijst!LV51*Verbruikerslijst!$G48,Inzetlijst!LV51*Verbruikerslijst!$K48)</f>
        <v>#VALUE!</v>
      </c>
      <c r="LY46" s="41" t="e">
        <f>IF(Verbruikerslijst!$I$48="Nee",Inzetlijst!LW51*Verbruikerslijst!$G48,Inzetlijst!LW51*Verbruikerslijst!$K48)</f>
        <v>#VALUE!</v>
      </c>
      <c r="LZ46" s="41" t="e">
        <f>IF(Verbruikerslijst!$I$48="Nee",Inzetlijst!LX51*Verbruikerslijst!$G48,Inzetlijst!LX51*Verbruikerslijst!$K48)</f>
        <v>#VALUE!</v>
      </c>
      <c r="MA46" s="41" t="e">
        <f>IF(Verbruikerslijst!$I$48="Nee",Inzetlijst!LY51*Verbruikerslijst!$G48,Inzetlijst!LY51*Verbruikerslijst!$K48)</f>
        <v>#VALUE!</v>
      </c>
      <c r="MB46" s="41" t="e">
        <f>IF(Verbruikerslijst!$I$48="Nee",Inzetlijst!LZ51*Verbruikerslijst!$G48,Inzetlijst!LZ51*Verbruikerslijst!$K48)</f>
        <v>#VALUE!</v>
      </c>
      <c r="MC46" s="41" t="e">
        <f>IF(Verbruikerslijst!$I$48="Nee",Inzetlijst!MA51*Verbruikerslijst!$G48,Inzetlijst!MA51*Verbruikerslijst!$K48)</f>
        <v>#VALUE!</v>
      </c>
      <c r="MD46" s="41" t="e">
        <f>IF(Verbruikerslijst!$I$48="Nee",Inzetlijst!MB51*Verbruikerslijst!$G48,Inzetlijst!MB51*Verbruikerslijst!$K48)</f>
        <v>#VALUE!</v>
      </c>
      <c r="ME46" s="41" t="e">
        <f>IF(Verbruikerslijst!$I$48="Nee",Inzetlijst!MC51*Verbruikerslijst!$G48,Inzetlijst!MC51*Verbruikerslijst!$K48)</f>
        <v>#VALUE!</v>
      </c>
      <c r="MF46" s="41" t="e">
        <f>IF(Verbruikerslijst!$I$48="Nee",Inzetlijst!MD51*Verbruikerslijst!$G48,Inzetlijst!MD51*Verbruikerslijst!$K48)</f>
        <v>#VALUE!</v>
      </c>
      <c r="MG46" s="41" t="e">
        <f>IF(Verbruikerslijst!$I$48="Nee",Inzetlijst!ME51*Verbruikerslijst!$G48,Inzetlijst!ME51*Verbruikerslijst!$K48)</f>
        <v>#VALUE!</v>
      </c>
      <c r="MH46" s="41" t="e">
        <f>IF(Verbruikerslijst!$I$48="Nee",Inzetlijst!MF51*Verbruikerslijst!$G48,Inzetlijst!MF51*Verbruikerslijst!$K48)</f>
        <v>#VALUE!</v>
      </c>
      <c r="MI46" s="41" t="e">
        <f>IF(Verbruikerslijst!$I$48="Nee",Inzetlijst!MG51*Verbruikerslijst!$G48,Inzetlijst!MG51*Verbruikerslijst!$K48)</f>
        <v>#VALUE!</v>
      </c>
      <c r="MJ46" s="41" t="e">
        <f>IF(Verbruikerslijst!$I$48="Nee",Inzetlijst!MH51*Verbruikerslijst!$G48,Inzetlijst!MH51*Verbruikerslijst!$K48)</f>
        <v>#VALUE!</v>
      </c>
      <c r="MK46" s="41" t="e">
        <f>IF(Verbruikerslijst!$I$48="Nee",Inzetlijst!MI51*Verbruikerslijst!$G48,Inzetlijst!MI51*Verbruikerslijst!$K48)</f>
        <v>#VALUE!</v>
      </c>
      <c r="ML46" s="41" t="e">
        <f>IF(Verbruikerslijst!$I$48="Nee",Inzetlijst!MJ51*Verbruikerslijst!$G48,Inzetlijst!MJ51*Verbruikerslijst!$K48)</f>
        <v>#VALUE!</v>
      </c>
      <c r="MM46" s="41" t="e">
        <f>IF(Verbruikerslijst!$I$48="Nee",Inzetlijst!MK51*Verbruikerslijst!$G48,Inzetlijst!MK51*Verbruikerslijst!$K48)</f>
        <v>#VALUE!</v>
      </c>
      <c r="MN46" s="41" t="e">
        <f>IF(Verbruikerslijst!$I$48="Nee",Inzetlijst!ML51*Verbruikerslijst!$G48,Inzetlijst!ML51*Verbruikerslijst!$K48)</f>
        <v>#VALUE!</v>
      </c>
      <c r="MO46" s="41" t="e">
        <f>IF(Verbruikerslijst!$I$48="Nee",Inzetlijst!MM51*Verbruikerslijst!$G48,Inzetlijst!MM51*Verbruikerslijst!$K48)</f>
        <v>#VALUE!</v>
      </c>
      <c r="MP46" s="41" t="e">
        <f>IF(Verbruikerslijst!$I$48="Nee",Inzetlijst!MN51*Verbruikerslijst!$G48,Inzetlijst!MN51*Verbruikerslijst!$K48)</f>
        <v>#VALUE!</v>
      </c>
      <c r="MQ46" s="41" t="e">
        <f>IF(Verbruikerslijst!$I$48="Nee",Inzetlijst!MO51*Verbruikerslijst!$G48,Inzetlijst!MO51*Verbruikerslijst!$K48)</f>
        <v>#VALUE!</v>
      </c>
      <c r="MR46" s="41" t="e">
        <f>IF(Verbruikerslijst!$I$48="Nee",Inzetlijst!MP51*Verbruikerslijst!$G48,Inzetlijst!MP51*Verbruikerslijst!$K48)</f>
        <v>#VALUE!</v>
      </c>
      <c r="MS46" s="41" t="e">
        <f>IF(Verbruikerslijst!$I$48="Nee",Inzetlijst!MQ51*Verbruikerslijst!$G48,Inzetlijst!MQ51*Verbruikerslijst!$K48)</f>
        <v>#VALUE!</v>
      </c>
      <c r="MT46" s="41" t="e">
        <f>IF(Verbruikerslijst!$I$48="Nee",Inzetlijst!MR51*Verbruikerslijst!$G48,Inzetlijst!MR51*Verbruikerslijst!$K48)</f>
        <v>#VALUE!</v>
      </c>
      <c r="MU46" s="41" t="e">
        <f>IF(Verbruikerslijst!$I$48="Nee",Inzetlijst!MS51*Verbruikerslijst!$G48,Inzetlijst!MS51*Verbruikerslijst!$K48)</f>
        <v>#VALUE!</v>
      </c>
      <c r="MV46" s="41" t="e">
        <f>IF(Verbruikerslijst!$I$48="Nee",Inzetlijst!MT51*Verbruikerslijst!$G48,Inzetlijst!MT51*Verbruikerslijst!$K48)</f>
        <v>#VALUE!</v>
      </c>
      <c r="MW46" s="41" t="e">
        <f>IF(Verbruikerslijst!$I$48="Nee",Inzetlijst!MU51*Verbruikerslijst!$G48,Inzetlijst!MU51*Verbruikerslijst!$K48)</f>
        <v>#VALUE!</v>
      </c>
      <c r="MX46" s="41" t="e">
        <f>IF(Verbruikerslijst!$I$48="Nee",Inzetlijst!MV51*Verbruikerslijst!$G48,Inzetlijst!MV51*Verbruikerslijst!$K48)</f>
        <v>#VALUE!</v>
      </c>
      <c r="MY46" s="41" t="e">
        <f>IF(Verbruikerslijst!$I$48="Nee",Inzetlijst!MW51*Verbruikerslijst!$G48,Inzetlijst!MW51*Verbruikerslijst!$K48)</f>
        <v>#VALUE!</v>
      </c>
      <c r="MZ46" s="41" t="e">
        <f>IF(Verbruikerslijst!$I$48="Nee",Inzetlijst!MX51*Verbruikerslijst!$G48,Inzetlijst!MX51*Verbruikerslijst!$K48)</f>
        <v>#VALUE!</v>
      </c>
      <c r="NA46" s="41" t="e">
        <f>IF(Verbruikerslijst!$I$48="Nee",Inzetlijst!MY51*Verbruikerslijst!$G48,Inzetlijst!MY51*Verbruikerslijst!$K48)</f>
        <v>#VALUE!</v>
      </c>
      <c r="NB46" s="41" t="e">
        <f>IF(Verbruikerslijst!$I$48="Nee",Inzetlijst!MZ51*Verbruikerslijst!$G48,Inzetlijst!MZ51*Verbruikerslijst!$K48)</f>
        <v>#VALUE!</v>
      </c>
      <c r="NC46" s="41" t="e">
        <f>IF(Verbruikerslijst!$I$48="Nee",Inzetlijst!NA51*Verbruikerslijst!$G48,Inzetlijst!NA51*Verbruikerslijst!$K48)</f>
        <v>#VALUE!</v>
      </c>
      <c r="ND46" s="41" t="e">
        <f>IF(Verbruikerslijst!$I$48="Nee",Inzetlijst!NB51*Verbruikerslijst!$G48,Inzetlijst!NB51*Verbruikerslijst!$K48)</f>
        <v>#VALUE!</v>
      </c>
      <c r="NE46" s="41" t="e">
        <f>IF(Verbruikerslijst!$I$48="Nee",Inzetlijst!NC51*Verbruikerslijst!$G48,Inzetlijst!NC51*Verbruikerslijst!$K48)</f>
        <v>#VALUE!</v>
      </c>
      <c r="NF46" s="41" t="e">
        <f>IF(Verbruikerslijst!$I$48="Nee",Inzetlijst!ND51*Verbruikerslijst!$G48,Inzetlijst!ND51*Verbruikerslijst!$K48)</f>
        <v>#VALUE!</v>
      </c>
      <c r="NG46" s="41" t="e">
        <f>IF(Verbruikerslijst!$I$48="Nee",Inzetlijst!NE51*Verbruikerslijst!$G48,Inzetlijst!NE51*Verbruikerslijst!$K48)</f>
        <v>#VALUE!</v>
      </c>
      <c r="NH46" s="41" t="e">
        <f>IF(Verbruikerslijst!$I$48="Nee",Inzetlijst!NF51*Verbruikerslijst!$G48,Inzetlijst!NF51*Verbruikerslijst!$K48)</f>
        <v>#VALUE!</v>
      </c>
      <c r="NI46" s="41" t="e">
        <f>IF(Verbruikerslijst!$I$48="Nee",Inzetlijst!NG51*Verbruikerslijst!$G48,Inzetlijst!NG51*Verbruikerslijst!$K48)</f>
        <v>#VALUE!</v>
      </c>
      <c r="NJ46" s="41" t="e">
        <f>IF(Verbruikerslijst!$I$48="Nee",Inzetlijst!NH51*Verbruikerslijst!$G48,Inzetlijst!NH51*Verbruikerslijst!$K48)</f>
        <v>#VALUE!</v>
      </c>
      <c r="NK46" s="41" t="e">
        <f>IF(Verbruikerslijst!$I$48="Nee",Inzetlijst!NI51*Verbruikerslijst!$G48,Inzetlijst!NI51*Verbruikerslijst!$K48)</f>
        <v>#VALUE!</v>
      </c>
      <c r="NL46" s="41" t="e">
        <f>IF(Verbruikerslijst!$I$48="Nee",Inzetlijst!NJ51*Verbruikerslijst!$G48,Inzetlijst!NJ51*Verbruikerslijst!$K48)</f>
        <v>#VALUE!</v>
      </c>
      <c r="NM46" s="41" t="e">
        <f>IF(Verbruikerslijst!$I$48="Nee",Inzetlijst!NK51*Verbruikerslijst!$G48,Inzetlijst!NK51*Verbruikerslijst!$K48)</f>
        <v>#VALUE!</v>
      </c>
      <c r="NN46" s="41" t="e">
        <f>IF(Verbruikerslijst!$I$48="Nee",Inzetlijst!NL51*Verbruikerslijst!$G48,Inzetlijst!NL51*Verbruikerslijst!$K48)</f>
        <v>#VALUE!</v>
      </c>
      <c r="NO46" s="41" t="e">
        <f>IF(Verbruikerslijst!$I$48="Nee",Inzetlijst!NM51*Verbruikerslijst!$G48,Inzetlijst!NM51*Verbruikerslijst!$K48)</f>
        <v>#VALUE!</v>
      </c>
      <c r="NP46" s="41" t="e">
        <f>IF(Verbruikerslijst!$I$48="Nee",Inzetlijst!NN51*Verbruikerslijst!$G48,Inzetlijst!NN51*Verbruikerslijst!$K48)</f>
        <v>#VALUE!</v>
      </c>
      <c r="NQ46" s="41" t="e">
        <f>IF(Verbruikerslijst!$I$48="Nee",Inzetlijst!NO51*Verbruikerslijst!$G48,Inzetlijst!NO51*Verbruikerslijst!$K48)</f>
        <v>#VALUE!</v>
      </c>
      <c r="NR46" s="41" t="e">
        <f>IF(Verbruikerslijst!$I$48="Nee",Inzetlijst!NP51*Verbruikerslijst!$G48,Inzetlijst!NP51*Verbruikerslijst!$K48)</f>
        <v>#VALUE!</v>
      </c>
      <c r="NS46" s="41" t="e">
        <f>IF(Verbruikerslijst!$I$48="Nee",Inzetlijst!NQ51*Verbruikerslijst!$G48,Inzetlijst!NQ51*Verbruikerslijst!$K48)</f>
        <v>#VALUE!</v>
      </c>
      <c r="NT46" s="41" t="e">
        <f>IF(Verbruikerslijst!$I$48="Nee",Inzetlijst!NR51*Verbruikerslijst!$G48,Inzetlijst!NR51*Verbruikerslijst!$K48)</f>
        <v>#VALUE!</v>
      </c>
      <c r="NU46" s="41" t="e">
        <f>IF(Verbruikerslijst!$I$48="Nee",Inzetlijst!NS51*Verbruikerslijst!$G48,Inzetlijst!NS51*Verbruikerslijst!$K48)</f>
        <v>#VALUE!</v>
      </c>
      <c r="NV46" s="41" t="e">
        <f>IF(Verbruikerslijst!$I$48="Nee",Inzetlijst!NT51*Verbruikerslijst!$G48,Inzetlijst!NT51*Verbruikerslijst!$K48)</f>
        <v>#VALUE!</v>
      </c>
      <c r="NW46" s="41" t="e">
        <f>IF(Verbruikerslijst!$I$48="Nee",Inzetlijst!NU51*Verbruikerslijst!$G48,Inzetlijst!NU51*Verbruikerslijst!$K48)</f>
        <v>#VALUE!</v>
      </c>
      <c r="NX46" s="41" t="e">
        <f>IF(Verbruikerslijst!$I$48="Nee",Inzetlijst!NV51*Verbruikerslijst!$G48,Inzetlijst!NV51*Verbruikerslijst!$K48)</f>
        <v>#VALUE!</v>
      </c>
      <c r="NY46" s="41" t="e">
        <f>IF(Verbruikerslijst!$I$48="Nee",Inzetlijst!NW51*Verbruikerslijst!$G48,Inzetlijst!NW51*Verbruikerslijst!$K48)</f>
        <v>#VALUE!</v>
      </c>
      <c r="NZ46" s="41" t="e">
        <f>IF(Verbruikerslijst!$I$48="Nee",Inzetlijst!NX51*Verbruikerslijst!$G48,Inzetlijst!NX51*Verbruikerslijst!$K48)</f>
        <v>#VALUE!</v>
      </c>
      <c r="OA46" s="41" t="e">
        <f>IF(Verbruikerslijst!$I$48="Nee",Inzetlijst!NY51*Verbruikerslijst!$G48,Inzetlijst!NY51*Verbruikerslijst!$K48)</f>
        <v>#VALUE!</v>
      </c>
      <c r="OB46" s="41" t="e">
        <f>IF(Verbruikerslijst!$I$48="Nee",Inzetlijst!NZ51*Verbruikerslijst!$G48,Inzetlijst!NZ51*Verbruikerslijst!$K48)</f>
        <v>#VALUE!</v>
      </c>
      <c r="OC46" s="41" t="e">
        <f>IF(Verbruikerslijst!$I$48="Nee",Inzetlijst!OA51*Verbruikerslijst!$G48,Inzetlijst!OA51*Verbruikerslijst!$K48)</f>
        <v>#VALUE!</v>
      </c>
      <c r="OD46" s="41" t="e">
        <f>IF(Verbruikerslijst!$I$48="Nee",Inzetlijst!OB51*Verbruikerslijst!$G48,Inzetlijst!OB51*Verbruikerslijst!$K48)</f>
        <v>#VALUE!</v>
      </c>
      <c r="OE46" s="41" t="e">
        <f>IF(Verbruikerslijst!$I$48="Nee",Inzetlijst!OC51*Verbruikerslijst!$G48,Inzetlijst!OC51*Verbruikerslijst!$K48)</f>
        <v>#VALUE!</v>
      </c>
      <c r="OF46" s="41" t="e">
        <f>IF(Verbruikerslijst!$I$48="Nee",Inzetlijst!OD51*Verbruikerslijst!$G48,Inzetlijst!OD51*Verbruikerslijst!$K48)</f>
        <v>#VALUE!</v>
      </c>
      <c r="OG46" s="41" t="e">
        <f>IF(Verbruikerslijst!$I$48="Nee",Inzetlijst!OE51*Verbruikerslijst!$G48,Inzetlijst!OE51*Verbruikerslijst!$K48)</f>
        <v>#VALUE!</v>
      </c>
      <c r="OH46" s="41" t="e">
        <f>IF(Verbruikerslijst!$I$48="Nee",Inzetlijst!OF51*Verbruikerslijst!$G48,Inzetlijst!OF51*Verbruikerslijst!$K48)</f>
        <v>#VALUE!</v>
      </c>
      <c r="OI46" s="41" t="e">
        <f>IF(Verbruikerslijst!$I$48="Nee",Inzetlijst!OG51*Verbruikerslijst!$G48,Inzetlijst!OG51*Verbruikerslijst!$K48)</f>
        <v>#VALUE!</v>
      </c>
      <c r="OJ46" s="41" t="e">
        <f>IF(Verbruikerslijst!$I$48="Nee",Inzetlijst!OH51*Verbruikerslijst!$G48,Inzetlijst!OH51*Verbruikerslijst!$K48)</f>
        <v>#VALUE!</v>
      </c>
      <c r="OK46" s="41" t="e">
        <f>IF(Verbruikerslijst!$I$48="Nee",Inzetlijst!OI51*Verbruikerslijst!$G48,Inzetlijst!OI51*Verbruikerslijst!$K48)</f>
        <v>#VALUE!</v>
      </c>
      <c r="OL46" s="41" t="e">
        <f>IF(Verbruikerslijst!$I$48="Nee",Inzetlijst!OJ51*Verbruikerslijst!$G48,Inzetlijst!OJ51*Verbruikerslijst!$K48)</f>
        <v>#VALUE!</v>
      </c>
      <c r="OM46" s="41" t="e">
        <f>IF(Verbruikerslijst!$I$48="Nee",Inzetlijst!OK51*Verbruikerslijst!$G48,Inzetlijst!OK51*Verbruikerslijst!$K48)</f>
        <v>#VALUE!</v>
      </c>
      <c r="ON46" s="41" t="e">
        <f>IF(Verbruikerslijst!$I$48="Nee",Inzetlijst!OL51*Verbruikerslijst!$G48,Inzetlijst!OL51*Verbruikerslijst!$K48)</f>
        <v>#VALUE!</v>
      </c>
      <c r="OO46" s="41" t="e">
        <f>IF(Verbruikerslijst!$I$48="Nee",Inzetlijst!OM51*Verbruikerslijst!$G48,Inzetlijst!OM51*Verbruikerslijst!$K48)</f>
        <v>#VALUE!</v>
      </c>
      <c r="OP46" s="41" t="e">
        <f>IF(Verbruikerslijst!$I$48="Nee",Inzetlijst!ON51*Verbruikerslijst!$G48,Inzetlijst!ON51*Verbruikerslijst!$K48)</f>
        <v>#VALUE!</v>
      </c>
      <c r="OQ46" s="41" t="e">
        <f>IF(Verbruikerslijst!$I$48="Nee",Inzetlijst!OO51*Verbruikerslijst!$G48,Inzetlijst!OO51*Verbruikerslijst!$K48)</f>
        <v>#VALUE!</v>
      </c>
      <c r="OR46" s="41" t="e">
        <f>IF(Verbruikerslijst!$I$48="Nee",Inzetlijst!OP51*Verbruikerslijst!$G48,Inzetlijst!OP51*Verbruikerslijst!$K48)</f>
        <v>#VALUE!</v>
      </c>
      <c r="OS46" s="41" t="e">
        <f>IF(Verbruikerslijst!$I$48="Nee",Inzetlijst!OQ51*Verbruikerslijst!$G48,Inzetlijst!OQ51*Verbruikerslijst!$K48)</f>
        <v>#VALUE!</v>
      </c>
      <c r="OT46" s="41" t="e">
        <f>IF(Verbruikerslijst!$I$48="Nee",Inzetlijst!OR51*Verbruikerslijst!$G48,Inzetlijst!OR51*Verbruikerslijst!$K48)</f>
        <v>#VALUE!</v>
      </c>
      <c r="OU46" s="41" t="e">
        <f>IF(Verbruikerslijst!$I$48="Nee",Inzetlijst!OS51*Verbruikerslijst!$G48,Inzetlijst!OS51*Verbruikerslijst!$K48)</f>
        <v>#VALUE!</v>
      </c>
      <c r="OV46" s="41" t="e">
        <f>IF(Verbruikerslijst!$I$48="Nee",Inzetlijst!OT51*Verbruikerslijst!$G48,Inzetlijst!OT51*Verbruikerslijst!$K48)</f>
        <v>#VALUE!</v>
      </c>
      <c r="OW46" s="41" t="e">
        <f>IF(Verbruikerslijst!$I$48="Nee",Inzetlijst!OU51*Verbruikerslijst!$G48,Inzetlijst!OU51*Verbruikerslijst!$K48)</f>
        <v>#VALUE!</v>
      </c>
      <c r="OX46" s="41" t="e">
        <f>IF(Verbruikerslijst!$I$48="Nee",Inzetlijst!OV51*Verbruikerslijst!$G48,Inzetlijst!OV51*Verbruikerslijst!$K48)</f>
        <v>#VALUE!</v>
      </c>
      <c r="OY46" s="41" t="e">
        <f>IF(Verbruikerslijst!$I$48="Nee",Inzetlijst!OW51*Verbruikerslijst!$G48,Inzetlijst!OW51*Verbruikerslijst!$K48)</f>
        <v>#VALUE!</v>
      </c>
      <c r="OZ46" s="41" t="e">
        <f>IF(Verbruikerslijst!$I$48="Nee",Inzetlijst!OX51*Verbruikerslijst!$G48,Inzetlijst!OX51*Verbruikerslijst!$K48)</f>
        <v>#VALUE!</v>
      </c>
      <c r="PA46" s="41" t="e">
        <f>IF(Verbruikerslijst!$I$48="Nee",Inzetlijst!OY51*Verbruikerslijst!$G48,Inzetlijst!OY51*Verbruikerslijst!$K48)</f>
        <v>#VALUE!</v>
      </c>
      <c r="PB46" s="41" t="e">
        <f>IF(Verbruikerslijst!$I$48="Nee",Inzetlijst!OZ51*Verbruikerslijst!$G48,Inzetlijst!OZ51*Verbruikerslijst!$K48)</f>
        <v>#VALUE!</v>
      </c>
      <c r="PC46" s="41" t="e">
        <f>IF(Verbruikerslijst!$I$48="Nee",Inzetlijst!PA51*Verbruikerslijst!$G48,Inzetlijst!PA51*Verbruikerslijst!$K48)</f>
        <v>#VALUE!</v>
      </c>
      <c r="PD46" s="41" t="e">
        <f>IF(Verbruikerslijst!$I$48="Nee",Inzetlijst!PB51*Verbruikerslijst!$G48,Inzetlijst!PB51*Verbruikerslijst!$K48)</f>
        <v>#VALUE!</v>
      </c>
      <c r="PE46" s="41" t="e">
        <f>IF(Verbruikerslijst!$I$48="Nee",Inzetlijst!PC51*Verbruikerslijst!$G48,Inzetlijst!PC51*Verbruikerslijst!$K48)</f>
        <v>#VALUE!</v>
      </c>
      <c r="PF46" s="41" t="e">
        <f>IF(Verbruikerslijst!$I$48="Nee",Inzetlijst!PD51*Verbruikerslijst!$G48,Inzetlijst!PD51*Verbruikerslijst!$K48)</f>
        <v>#VALUE!</v>
      </c>
      <c r="PG46" s="41" t="e">
        <f>IF(Verbruikerslijst!$I$48="Nee",Inzetlijst!PE51*Verbruikerslijst!$G48,Inzetlijst!PE51*Verbruikerslijst!$K48)</f>
        <v>#VALUE!</v>
      </c>
      <c r="PH46" s="41" t="e">
        <f>IF(Verbruikerslijst!$I$48="Nee",Inzetlijst!PF51*Verbruikerslijst!$G48,Inzetlijst!PF51*Verbruikerslijst!$K48)</f>
        <v>#VALUE!</v>
      </c>
      <c r="PI46" s="41" t="e">
        <f>IF(Verbruikerslijst!$I$48="Nee",Inzetlijst!PG51*Verbruikerslijst!$G48,Inzetlijst!PG51*Verbruikerslijst!$K48)</f>
        <v>#VALUE!</v>
      </c>
      <c r="PJ46" s="41" t="e">
        <f>IF(Verbruikerslijst!$I$48="Nee",Inzetlijst!PH51*Verbruikerslijst!$G48,Inzetlijst!PH51*Verbruikerslijst!$K48)</f>
        <v>#VALUE!</v>
      </c>
      <c r="PK46" s="41" t="e">
        <f>IF(Verbruikerslijst!$I$48="Nee",Inzetlijst!PI51*Verbruikerslijst!$G48,Inzetlijst!PI51*Verbruikerslijst!$K48)</f>
        <v>#VALUE!</v>
      </c>
      <c r="PL46" s="41" t="e">
        <f>IF(Verbruikerslijst!$I$48="Nee",Inzetlijst!PJ51*Verbruikerslijst!$G48,Inzetlijst!PJ51*Verbruikerslijst!$K48)</f>
        <v>#VALUE!</v>
      </c>
      <c r="PM46" s="41" t="e">
        <f>IF(Verbruikerslijst!$I$48="Nee",Inzetlijst!PK51*Verbruikerslijst!$G48,Inzetlijst!PK51*Verbruikerslijst!$K48)</f>
        <v>#VALUE!</v>
      </c>
      <c r="PN46" s="41" t="e">
        <f>IF(Verbruikerslijst!$I$48="Nee",Inzetlijst!PL51*Verbruikerslijst!$G48,Inzetlijst!PL51*Verbruikerslijst!$K48)</f>
        <v>#VALUE!</v>
      </c>
      <c r="PO46" s="41" t="e">
        <f>IF(Verbruikerslijst!$I$48="Nee",Inzetlijst!PM51*Verbruikerslijst!$G48,Inzetlijst!PM51*Verbruikerslijst!$K48)</f>
        <v>#VALUE!</v>
      </c>
      <c r="PP46" s="41" t="e">
        <f>IF(Verbruikerslijst!$I$48="Nee",Inzetlijst!PN51*Verbruikerslijst!$G48,Inzetlijst!PN51*Verbruikerslijst!$K48)</f>
        <v>#VALUE!</v>
      </c>
      <c r="PQ46" s="41" t="e">
        <f>IF(Verbruikerslijst!$I$48="Nee",Inzetlijst!PO51*Verbruikerslijst!$G48,Inzetlijst!PO51*Verbruikerslijst!$K48)</f>
        <v>#VALUE!</v>
      </c>
      <c r="PR46" s="41" t="e">
        <f>IF(Verbruikerslijst!$I$48="Nee",Inzetlijst!PP51*Verbruikerslijst!$G48,Inzetlijst!PP51*Verbruikerslijst!$K48)</f>
        <v>#VALUE!</v>
      </c>
      <c r="PS46" s="41" t="e">
        <f>IF(Verbruikerslijst!$I$48="Nee",Inzetlijst!PQ51*Verbruikerslijst!$G48,Inzetlijst!PQ51*Verbruikerslijst!$K48)</f>
        <v>#VALUE!</v>
      </c>
      <c r="PT46" s="41" t="e">
        <f>IF(Verbruikerslijst!$I$48="Nee",Inzetlijst!PR51*Verbruikerslijst!$G48,Inzetlijst!PR51*Verbruikerslijst!$K48)</f>
        <v>#VALUE!</v>
      </c>
      <c r="PU46" s="41" t="e">
        <f>IF(Verbruikerslijst!$I$48="Nee",Inzetlijst!PS51*Verbruikerslijst!$G48,Inzetlijst!PS51*Verbruikerslijst!$K48)</f>
        <v>#VALUE!</v>
      </c>
      <c r="PV46" s="41" t="e">
        <f>IF(Verbruikerslijst!$I$48="Nee",Inzetlijst!PT51*Verbruikerslijst!$G48,Inzetlijst!PT51*Verbruikerslijst!$K48)</f>
        <v>#VALUE!</v>
      </c>
      <c r="PW46" s="41" t="e">
        <f>IF(Verbruikerslijst!$I$48="Nee",Inzetlijst!PU51*Verbruikerslijst!$G48,Inzetlijst!PU51*Verbruikerslijst!$K48)</f>
        <v>#VALUE!</v>
      </c>
      <c r="PX46" s="41" t="e">
        <f>IF(Verbruikerslijst!$I$48="Nee",Inzetlijst!PV51*Verbruikerslijst!$G48,Inzetlijst!PV51*Verbruikerslijst!$K48)</f>
        <v>#VALUE!</v>
      </c>
      <c r="PY46" s="41" t="e">
        <f>IF(Verbruikerslijst!$I$48="Nee",Inzetlijst!PW51*Verbruikerslijst!$G48,Inzetlijst!PW51*Verbruikerslijst!$K48)</f>
        <v>#VALUE!</v>
      </c>
      <c r="PZ46" s="41" t="e">
        <f>IF(Verbruikerslijst!$I$48="Nee",Inzetlijst!PX51*Verbruikerslijst!$G48,Inzetlijst!PX51*Verbruikerslijst!$K48)</f>
        <v>#VALUE!</v>
      </c>
      <c r="QA46" s="41" t="e">
        <f>IF(Verbruikerslijst!$I$48="Nee",Inzetlijst!PY51*Verbruikerslijst!$G48,Inzetlijst!PY51*Verbruikerslijst!$K48)</f>
        <v>#VALUE!</v>
      </c>
      <c r="QB46" s="41" t="e">
        <f>IF(Verbruikerslijst!$I$48="Nee",Inzetlijst!PZ51*Verbruikerslijst!$G48,Inzetlijst!PZ51*Verbruikerslijst!$K48)</f>
        <v>#VALUE!</v>
      </c>
      <c r="QC46" s="41" t="e">
        <f>IF(Verbruikerslijst!$I$48="Nee",Inzetlijst!QA51*Verbruikerslijst!$G48,Inzetlijst!QA51*Verbruikerslijst!$K48)</f>
        <v>#VALUE!</v>
      </c>
      <c r="QD46" s="41" t="e">
        <f>IF(Verbruikerslijst!$I$48="Nee",Inzetlijst!QB51*Verbruikerslijst!$G48,Inzetlijst!QB51*Verbruikerslijst!$K48)</f>
        <v>#VALUE!</v>
      </c>
      <c r="QE46" s="41" t="e">
        <f>IF(Verbruikerslijst!$I$48="Nee",Inzetlijst!QC51*Verbruikerslijst!$G48,Inzetlijst!QC51*Verbruikerslijst!$K48)</f>
        <v>#VALUE!</v>
      </c>
      <c r="QF46" s="41" t="e">
        <f>IF(Verbruikerslijst!$I$48="Nee",Inzetlijst!QD51*Verbruikerslijst!$G48,Inzetlijst!QD51*Verbruikerslijst!$K48)</f>
        <v>#VALUE!</v>
      </c>
      <c r="QG46" s="41" t="e">
        <f>IF(Verbruikerslijst!$I$48="Nee",Inzetlijst!QE51*Verbruikerslijst!$G48,Inzetlijst!QE51*Verbruikerslijst!$K48)</f>
        <v>#VALUE!</v>
      </c>
      <c r="QH46" s="41" t="e">
        <f>IF(Verbruikerslijst!$I$48="Nee",Inzetlijst!QF51*Verbruikerslijst!$G48,Inzetlijst!QF51*Verbruikerslijst!$K48)</f>
        <v>#VALUE!</v>
      </c>
      <c r="QI46" s="41" t="e">
        <f>IF(Verbruikerslijst!$I$48="Nee",Inzetlijst!QG51*Verbruikerslijst!$G48,Inzetlijst!QG51*Verbruikerslijst!$K48)</f>
        <v>#VALUE!</v>
      </c>
      <c r="QJ46" s="41" t="e">
        <f>IF(Verbruikerslijst!$I$48="Nee",Inzetlijst!QH51*Verbruikerslijst!$G48,Inzetlijst!QH51*Verbruikerslijst!$K48)</f>
        <v>#VALUE!</v>
      </c>
      <c r="QK46" s="41" t="e">
        <f>IF(Verbruikerslijst!$I$48="Nee",Inzetlijst!QI51*Verbruikerslijst!$G48,Inzetlijst!QI51*Verbruikerslijst!$K48)</f>
        <v>#VALUE!</v>
      </c>
      <c r="QL46" s="41" t="e">
        <f>IF(Verbruikerslijst!$I$48="Nee",Inzetlijst!QJ51*Verbruikerslijst!$G48,Inzetlijst!QJ51*Verbruikerslijst!$K48)</f>
        <v>#VALUE!</v>
      </c>
      <c r="QM46" s="41" t="e">
        <f>IF(Verbruikerslijst!$I$48="Nee",Inzetlijst!QK51*Verbruikerslijst!$G48,Inzetlijst!QK51*Verbruikerslijst!$K48)</f>
        <v>#VALUE!</v>
      </c>
      <c r="QN46" s="41" t="e">
        <f>IF(Verbruikerslijst!$I$48="Nee",Inzetlijst!QL51*Verbruikerslijst!$G48,Inzetlijst!QL51*Verbruikerslijst!$K48)</f>
        <v>#VALUE!</v>
      </c>
      <c r="QO46" s="41" t="e">
        <f>IF(Verbruikerslijst!$I$48="Nee",Inzetlijst!QM51*Verbruikerslijst!$G48,Inzetlijst!QM51*Verbruikerslijst!$K48)</f>
        <v>#VALUE!</v>
      </c>
      <c r="QP46" s="41" t="e">
        <f>IF(Verbruikerslijst!$I$48="Nee",Inzetlijst!QN51*Verbruikerslijst!$G48,Inzetlijst!QN51*Verbruikerslijst!$K48)</f>
        <v>#VALUE!</v>
      </c>
      <c r="QQ46" s="41" t="e">
        <f>IF(Verbruikerslijst!$I$48="Nee",Inzetlijst!QO51*Verbruikerslijst!$G48,Inzetlijst!QO51*Verbruikerslijst!$K48)</f>
        <v>#VALUE!</v>
      </c>
      <c r="QR46" s="41" t="e">
        <f>IF(Verbruikerslijst!$I$48="Nee",Inzetlijst!QP51*Verbruikerslijst!$G48,Inzetlijst!QP51*Verbruikerslijst!$K48)</f>
        <v>#VALUE!</v>
      </c>
      <c r="QS46" s="41" t="e">
        <f>IF(Verbruikerslijst!$I$48="Nee",Inzetlijst!QQ51*Verbruikerslijst!$G48,Inzetlijst!QQ51*Verbruikerslijst!$K48)</f>
        <v>#VALUE!</v>
      </c>
      <c r="QT46" s="41" t="e">
        <f>IF(Verbruikerslijst!$I$48="Nee",Inzetlijst!QR51*Verbruikerslijst!$G48,Inzetlijst!QR51*Verbruikerslijst!$K48)</f>
        <v>#VALUE!</v>
      </c>
      <c r="QU46" s="41" t="e">
        <f>IF(Verbruikerslijst!$I$48="Nee",Inzetlijst!QS51*Verbruikerslijst!$G48,Inzetlijst!QS51*Verbruikerslijst!$K48)</f>
        <v>#VALUE!</v>
      </c>
      <c r="QV46" s="41" t="e">
        <f>IF(Verbruikerslijst!$I$48="Nee",Inzetlijst!QT51*Verbruikerslijst!$G48,Inzetlijst!QT51*Verbruikerslijst!$K48)</f>
        <v>#VALUE!</v>
      </c>
      <c r="QW46" s="41" t="e">
        <f>IF(Verbruikerslijst!$I$48="Nee",Inzetlijst!QU51*Verbruikerslijst!$G48,Inzetlijst!QU51*Verbruikerslijst!$K48)</f>
        <v>#VALUE!</v>
      </c>
      <c r="QX46" s="41" t="e">
        <f>IF(Verbruikerslijst!$I$48="Nee",Inzetlijst!QV51*Verbruikerslijst!$G48,Inzetlijst!QV51*Verbruikerslijst!$K48)</f>
        <v>#VALUE!</v>
      </c>
      <c r="QY46" s="41" t="e">
        <f>IF(Verbruikerslijst!$I$48="Nee",Inzetlijst!QW51*Verbruikerslijst!$G48,Inzetlijst!QW51*Verbruikerslijst!$K48)</f>
        <v>#VALUE!</v>
      </c>
      <c r="QZ46" s="41" t="e">
        <f>IF(Verbruikerslijst!$I$48="Nee",Inzetlijst!QX51*Verbruikerslijst!$G48,Inzetlijst!QX51*Verbruikerslijst!$K48)</f>
        <v>#VALUE!</v>
      </c>
      <c r="RA46" s="41" t="e">
        <f>IF(Verbruikerslijst!$I$48="Nee",Inzetlijst!QY51*Verbruikerslijst!$G48,Inzetlijst!QY51*Verbruikerslijst!$K48)</f>
        <v>#VALUE!</v>
      </c>
      <c r="RB46" s="41" t="e">
        <f>IF(Verbruikerslijst!$I$48="Nee",Inzetlijst!QZ51*Verbruikerslijst!$G48,Inzetlijst!QZ51*Verbruikerslijst!$K48)</f>
        <v>#VALUE!</v>
      </c>
      <c r="RC46" s="41" t="e">
        <f>IF(Verbruikerslijst!$I$48="Nee",Inzetlijst!RA51*Verbruikerslijst!$G48,Inzetlijst!RA51*Verbruikerslijst!$K48)</f>
        <v>#VALUE!</v>
      </c>
      <c r="RD46" s="41" t="e">
        <f>IF(Verbruikerslijst!$I$48="Nee",Inzetlijst!RB51*Verbruikerslijst!$G48,Inzetlijst!RB51*Verbruikerslijst!$K48)</f>
        <v>#VALUE!</v>
      </c>
      <c r="RE46" s="41" t="e">
        <f>IF(Verbruikerslijst!$I$48="Nee",Inzetlijst!RC51*Verbruikerslijst!$G48,Inzetlijst!RC51*Verbruikerslijst!$K48)</f>
        <v>#VALUE!</v>
      </c>
      <c r="RF46" s="41" t="e">
        <f>IF(Verbruikerslijst!$I$48="Nee",Inzetlijst!RD51*Verbruikerslijst!$G48,Inzetlijst!RD51*Verbruikerslijst!$K48)</f>
        <v>#VALUE!</v>
      </c>
      <c r="RG46" s="41" t="e">
        <f>IF(Verbruikerslijst!$I$48="Nee",Inzetlijst!RE51*Verbruikerslijst!$G48,Inzetlijst!RE51*Verbruikerslijst!$K48)</f>
        <v>#VALUE!</v>
      </c>
      <c r="RH46" s="41" t="e">
        <f>IF(Verbruikerslijst!$I$48="Nee",Inzetlijst!RF51*Verbruikerslijst!$G48,Inzetlijst!RF51*Verbruikerslijst!$K48)</f>
        <v>#VALUE!</v>
      </c>
      <c r="RI46" s="41" t="e">
        <f>IF(Verbruikerslijst!$I$48="Nee",Inzetlijst!RG51*Verbruikerslijst!$G48,Inzetlijst!RG51*Verbruikerslijst!$K48)</f>
        <v>#VALUE!</v>
      </c>
      <c r="RJ46" s="41" t="e">
        <f>IF(Verbruikerslijst!$I$48="Nee",Inzetlijst!RH51*Verbruikerslijst!$G48,Inzetlijst!RH51*Verbruikerslijst!$K48)</f>
        <v>#VALUE!</v>
      </c>
      <c r="RK46" s="41" t="e">
        <f>IF(Verbruikerslijst!$I$48="Nee",Inzetlijst!RI51*Verbruikerslijst!$G48,Inzetlijst!RI51*Verbruikerslijst!$K48)</f>
        <v>#VALUE!</v>
      </c>
      <c r="RL46" s="41" t="e">
        <f>IF(Verbruikerslijst!$I$48="Nee",Inzetlijst!RJ51*Verbruikerslijst!$G48,Inzetlijst!RJ51*Verbruikerslijst!$K48)</f>
        <v>#VALUE!</v>
      </c>
      <c r="RM46" s="41" t="e">
        <f>IF(Verbruikerslijst!$I$48="Nee",Inzetlijst!RK51*Verbruikerslijst!$G48,Inzetlijst!RK51*Verbruikerslijst!$K48)</f>
        <v>#VALUE!</v>
      </c>
      <c r="RN46" s="41" t="e">
        <f>IF(Verbruikerslijst!$I$48="Nee",Inzetlijst!RL51*Verbruikerslijst!$G48,Inzetlijst!RL51*Verbruikerslijst!$K48)</f>
        <v>#VALUE!</v>
      </c>
      <c r="RO46" s="41" t="e">
        <f>IF(Verbruikerslijst!$I$48="Nee",Inzetlijst!RM51*Verbruikerslijst!$G48,Inzetlijst!RM51*Verbruikerslijst!$K48)</f>
        <v>#VALUE!</v>
      </c>
      <c r="RP46" s="41" t="e">
        <f>IF(Verbruikerslijst!$I$48="Nee",Inzetlijst!RN51*Verbruikerslijst!$G48,Inzetlijst!RN51*Verbruikerslijst!$K48)</f>
        <v>#VALUE!</v>
      </c>
      <c r="RQ46" s="41" t="e">
        <f>IF(Verbruikerslijst!$I$48="Nee",Inzetlijst!RO51*Verbruikerslijst!$G48,Inzetlijst!RO51*Verbruikerslijst!$K48)</f>
        <v>#VALUE!</v>
      </c>
      <c r="RR46" s="41" t="e">
        <f>IF(Verbruikerslijst!$I$48="Nee",Inzetlijst!RP51*Verbruikerslijst!$G48,Inzetlijst!RP51*Verbruikerslijst!$K48)</f>
        <v>#VALUE!</v>
      </c>
      <c r="RS46" s="41" t="e">
        <f>IF(Verbruikerslijst!$I$48="Nee",Inzetlijst!RQ51*Verbruikerslijst!$G48,Inzetlijst!RQ51*Verbruikerslijst!$K48)</f>
        <v>#VALUE!</v>
      </c>
      <c r="RT46" s="41" t="e">
        <f>IF(Verbruikerslijst!$I$48="Nee",Inzetlijst!RR51*Verbruikerslijst!$G48,Inzetlijst!RR51*Verbruikerslijst!$K48)</f>
        <v>#VALUE!</v>
      </c>
      <c r="RU46" s="41" t="e">
        <f>IF(Verbruikerslijst!$I$48="Nee",Inzetlijst!RS51*Verbruikerslijst!$G48,Inzetlijst!RS51*Verbruikerslijst!$K48)</f>
        <v>#VALUE!</v>
      </c>
      <c r="RV46" s="41" t="e">
        <f>IF(Verbruikerslijst!$I$48="Nee",Inzetlijst!RT51*Verbruikerslijst!$G48,Inzetlijst!RT51*Verbruikerslijst!$K48)</f>
        <v>#VALUE!</v>
      </c>
      <c r="RW46" s="41" t="e">
        <f>IF(Verbruikerslijst!$I$48="Nee",Inzetlijst!RU51*Verbruikerslijst!$G48,Inzetlijst!RU51*Verbruikerslijst!$K48)</f>
        <v>#VALUE!</v>
      </c>
      <c r="RX46" s="41" t="e">
        <f>IF(Verbruikerslijst!$I$48="Nee",Inzetlijst!RV51*Verbruikerslijst!$G48,Inzetlijst!RV51*Verbruikerslijst!$K48)</f>
        <v>#VALUE!</v>
      </c>
      <c r="RY46" s="41" t="e">
        <f>IF(Verbruikerslijst!$I$48="Nee",Inzetlijst!RW51*Verbruikerslijst!$G48,Inzetlijst!RW51*Verbruikerslijst!$K48)</f>
        <v>#VALUE!</v>
      </c>
      <c r="RZ46" s="41" t="e">
        <f>IF(Verbruikerslijst!$I$48="Nee",Inzetlijst!RX51*Verbruikerslijst!$G48,Inzetlijst!RX51*Verbruikerslijst!$K48)</f>
        <v>#VALUE!</v>
      </c>
      <c r="SA46" s="41" t="e">
        <f>IF(Verbruikerslijst!$I$48="Nee",Inzetlijst!RY51*Verbruikerslijst!$G48,Inzetlijst!RY51*Verbruikerslijst!$K48)</f>
        <v>#VALUE!</v>
      </c>
      <c r="SB46" s="41" t="e">
        <f>IF(Verbruikerslijst!$I$48="Nee",Inzetlijst!RZ51*Verbruikerslijst!$G48,Inzetlijst!RZ51*Verbruikerslijst!$K48)</f>
        <v>#VALUE!</v>
      </c>
      <c r="SC46" s="41" t="e">
        <f>IF(Verbruikerslijst!$I$48="Nee",Inzetlijst!SA51*Verbruikerslijst!$G48,Inzetlijst!SA51*Verbruikerslijst!$K48)</f>
        <v>#VALUE!</v>
      </c>
      <c r="SD46" s="41" t="e">
        <f>IF(Verbruikerslijst!$I$48="Nee",Inzetlijst!SB51*Verbruikerslijst!$G48,Inzetlijst!SB51*Verbruikerslijst!$K48)</f>
        <v>#VALUE!</v>
      </c>
      <c r="SE46" s="41" t="e">
        <f>IF(Verbruikerslijst!$I$48="Nee",Inzetlijst!SC51*Verbruikerslijst!$G48,Inzetlijst!SC51*Verbruikerslijst!$K48)</f>
        <v>#VALUE!</v>
      </c>
      <c r="SF46" s="41" t="e">
        <f>IF(Verbruikerslijst!$I$48="Nee",Inzetlijst!SD51*Verbruikerslijst!$G48,Inzetlijst!SD51*Verbruikerslijst!$K48)</f>
        <v>#VALUE!</v>
      </c>
      <c r="SG46" s="41" t="e">
        <f>IF(Verbruikerslijst!$I$48="Nee",Inzetlijst!SE51*Verbruikerslijst!$G48,Inzetlijst!SE51*Verbruikerslijst!$K48)</f>
        <v>#VALUE!</v>
      </c>
      <c r="SH46" s="41" t="e">
        <f>IF(Verbruikerslijst!$I$48="Nee",Inzetlijst!SF51*Verbruikerslijst!$G48,Inzetlijst!SF51*Verbruikerslijst!$K48)</f>
        <v>#VALUE!</v>
      </c>
      <c r="SI46" s="41" t="e">
        <f>IF(Verbruikerslijst!$I$48="Nee",Inzetlijst!SG51*Verbruikerslijst!$G48,Inzetlijst!SG51*Verbruikerslijst!$K48)</f>
        <v>#VALUE!</v>
      </c>
      <c r="SJ46" s="41" t="e">
        <f>IF(Verbruikerslijst!$I$48="Nee",Inzetlijst!SH51*Verbruikerslijst!$G48,Inzetlijst!SH51*Verbruikerslijst!$K48)</f>
        <v>#VALUE!</v>
      </c>
      <c r="SK46" s="41" t="e">
        <f>IF(Verbruikerslijst!$I$48="Nee",Inzetlijst!SI51*Verbruikerslijst!$G48,Inzetlijst!SI51*Verbruikerslijst!$K48)</f>
        <v>#VALUE!</v>
      </c>
    </row>
    <row r="47" spans="4:505" x14ac:dyDescent="0.25">
      <c r="D47" t="s">
        <v>659</v>
      </c>
      <c r="E47">
        <v>0</v>
      </c>
      <c r="F47" s="41" t="e">
        <f>IF(Verbruikerslijst!$I$49="Nee",Inzetlijst!D52*Verbruikerslijst!$G49,Inzetlijst!D52*Verbruikerslijst!$K49)</f>
        <v>#VALUE!</v>
      </c>
      <c r="G47" s="41" t="e">
        <f>IF(Verbruikerslijst!$I$49="Nee",Inzetlijst!E52*Verbruikerslijst!$G49,Inzetlijst!E52*Verbruikerslijst!$K49)</f>
        <v>#VALUE!</v>
      </c>
      <c r="H47" s="41" t="e">
        <f>IF(Verbruikerslijst!$I$49="Nee",Inzetlijst!F52*Verbruikerslijst!$G49,Inzetlijst!F52*Verbruikerslijst!$K49)</f>
        <v>#VALUE!</v>
      </c>
      <c r="I47" s="41" t="e">
        <f>IF(Verbruikerslijst!$I$49="Nee",Inzetlijst!G52*Verbruikerslijst!$G49,Inzetlijst!G52*Verbruikerslijst!$K49)</f>
        <v>#VALUE!</v>
      </c>
      <c r="J47" s="41" t="e">
        <f>IF(Verbruikerslijst!$I$49="Nee",Inzetlijst!H52*Verbruikerslijst!$G49,Inzetlijst!H52*Verbruikerslijst!$K49)</f>
        <v>#VALUE!</v>
      </c>
      <c r="K47" s="41" t="e">
        <f>IF(Verbruikerslijst!$I$49="Nee",Inzetlijst!I52*Verbruikerslijst!$G49,Inzetlijst!I52*Verbruikerslijst!$K49)</f>
        <v>#VALUE!</v>
      </c>
      <c r="L47" s="41" t="e">
        <f>IF(Verbruikerslijst!$I$49="Nee",Inzetlijst!J52*Verbruikerslijst!$G49,Inzetlijst!J52*Verbruikerslijst!$K49)</f>
        <v>#VALUE!</v>
      </c>
      <c r="M47" s="41" t="e">
        <f>IF(Verbruikerslijst!$I$49="Nee",Inzetlijst!K52*Verbruikerslijst!$G49,Inzetlijst!K52*Verbruikerslijst!$K49)</f>
        <v>#VALUE!</v>
      </c>
      <c r="N47" s="41" t="e">
        <f>IF(Verbruikerslijst!$I$49="Nee",Inzetlijst!L52*Verbruikerslijst!$G49,Inzetlijst!L52*Verbruikerslijst!$K49)</f>
        <v>#VALUE!</v>
      </c>
      <c r="O47" s="41" t="e">
        <f>IF(Verbruikerslijst!$I$49="Nee",Inzetlijst!M52*Verbruikerslijst!$G49,Inzetlijst!M52*Verbruikerslijst!$K49)</f>
        <v>#VALUE!</v>
      </c>
      <c r="P47" s="41" t="e">
        <f>IF(Verbruikerslijst!$I$49="Nee",Inzetlijst!N52*Verbruikerslijst!$G49,Inzetlijst!N52*Verbruikerslijst!$K49)</f>
        <v>#VALUE!</v>
      </c>
      <c r="Q47" s="41" t="e">
        <f>IF(Verbruikerslijst!$I$49="Nee",Inzetlijst!O52*Verbruikerslijst!$G49,Inzetlijst!O52*Verbruikerslijst!$K49)</f>
        <v>#VALUE!</v>
      </c>
      <c r="R47" s="41" t="e">
        <f>IF(Verbruikerslijst!$I$49="Nee",Inzetlijst!P52*Verbruikerslijst!$G49,Inzetlijst!P52*Verbruikerslijst!$K49)</f>
        <v>#VALUE!</v>
      </c>
      <c r="S47" s="41" t="e">
        <f>IF(Verbruikerslijst!$I$49="Nee",Inzetlijst!Q52*Verbruikerslijst!$G49,Inzetlijst!Q52*Verbruikerslijst!$K49)</f>
        <v>#VALUE!</v>
      </c>
      <c r="T47" s="41" t="e">
        <f>IF(Verbruikerslijst!$I$49="Nee",Inzetlijst!R52*Verbruikerslijst!$G49,Inzetlijst!R52*Verbruikerslijst!$K49)</f>
        <v>#VALUE!</v>
      </c>
      <c r="U47" s="41" t="e">
        <f>IF(Verbruikerslijst!$I$49="Nee",Inzetlijst!S52*Verbruikerslijst!$G49,Inzetlijst!S52*Verbruikerslijst!$K49)</f>
        <v>#VALUE!</v>
      </c>
      <c r="V47" s="41" t="e">
        <f>IF(Verbruikerslijst!$I$49="Nee",Inzetlijst!T52*Verbruikerslijst!$G49,Inzetlijst!T52*Verbruikerslijst!$K49)</f>
        <v>#VALUE!</v>
      </c>
      <c r="W47" s="41" t="e">
        <f>IF(Verbruikerslijst!$I$49="Nee",Inzetlijst!U52*Verbruikerslijst!$G49,Inzetlijst!U52*Verbruikerslijst!$K49)</f>
        <v>#VALUE!</v>
      </c>
      <c r="X47" s="41" t="e">
        <f>IF(Verbruikerslijst!$I$49="Nee",Inzetlijst!V52*Verbruikerslijst!$G49,Inzetlijst!V52*Verbruikerslijst!$K49)</f>
        <v>#VALUE!</v>
      </c>
      <c r="Y47" s="41" t="e">
        <f>IF(Verbruikerslijst!$I$49="Nee",Inzetlijst!W52*Verbruikerslijst!$G49,Inzetlijst!W52*Verbruikerslijst!$K49)</f>
        <v>#VALUE!</v>
      </c>
      <c r="Z47" s="41" t="e">
        <f>IF(Verbruikerslijst!$I$49="Nee",Inzetlijst!X52*Verbruikerslijst!$G49,Inzetlijst!X52*Verbruikerslijst!$K49)</f>
        <v>#VALUE!</v>
      </c>
      <c r="AA47" s="41" t="e">
        <f>IF(Verbruikerslijst!$I$49="Nee",Inzetlijst!Y52*Verbruikerslijst!$G49,Inzetlijst!Y52*Verbruikerslijst!$K49)</f>
        <v>#VALUE!</v>
      </c>
      <c r="AB47" s="41" t="e">
        <f>IF(Verbruikerslijst!$I$49="Nee",Inzetlijst!Z52*Verbruikerslijst!$G49,Inzetlijst!Z52*Verbruikerslijst!$K49)</f>
        <v>#VALUE!</v>
      </c>
      <c r="AC47" s="41" t="e">
        <f>IF(Verbruikerslijst!$I$49="Nee",Inzetlijst!AA52*Verbruikerslijst!$G49,Inzetlijst!AA52*Verbruikerslijst!$K49)</f>
        <v>#VALUE!</v>
      </c>
      <c r="AD47" s="41" t="e">
        <f>IF(Verbruikerslijst!$I$49="Nee",Inzetlijst!AB52*Verbruikerslijst!$G49,Inzetlijst!AB52*Verbruikerslijst!$K49)</f>
        <v>#VALUE!</v>
      </c>
      <c r="AE47" s="41" t="e">
        <f>IF(Verbruikerslijst!$I$49="Nee",Inzetlijst!AC52*Verbruikerslijst!$G49,Inzetlijst!AC52*Verbruikerslijst!$K49)</f>
        <v>#VALUE!</v>
      </c>
      <c r="AF47" s="41" t="e">
        <f>IF(Verbruikerslijst!$I$49="Nee",Inzetlijst!AD52*Verbruikerslijst!$G49,Inzetlijst!AD52*Verbruikerslijst!$K49)</f>
        <v>#VALUE!</v>
      </c>
      <c r="AG47" s="41" t="e">
        <f>IF(Verbruikerslijst!$I$49="Nee",Inzetlijst!AE52*Verbruikerslijst!$G49,Inzetlijst!AE52*Verbruikerslijst!$K49)</f>
        <v>#VALUE!</v>
      </c>
      <c r="AH47" s="41" t="e">
        <f>IF(Verbruikerslijst!$I$49="Nee",Inzetlijst!AF52*Verbruikerslijst!$G49,Inzetlijst!AF52*Verbruikerslijst!$K49)</f>
        <v>#VALUE!</v>
      </c>
      <c r="AI47" s="41" t="e">
        <f>IF(Verbruikerslijst!$I$49="Nee",Inzetlijst!AG52*Verbruikerslijst!$G49,Inzetlijst!AG52*Verbruikerslijst!$K49)</f>
        <v>#VALUE!</v>
      </c>
      <c r="AJ47" s="41" t="e">
        <f>IF(Verbruikerslijst!$I$49="Nee",Inzetlijst!AH52*Verbruikerslijst!$G49,Inzetlijst!AH52*Verbruikerslijst!$K49)</f>
        <v>#VALUE!</v>
      </c>
      <c r="AK47" s="41" t="e">
        <f>IF(Verbruikerslijst!$I$49="Nee",Inzetlijst!AI52*Verbruikerslijst!$G49,Inzetlijst!AI52*Verbruikerslijst!$K49)</f>
        <v>#VALUE!</v>
      </c>
      <c r="AL47" s="41" t="e">
        <f>IF(Verbruikerslijst!$I$49="Nee",Inzetlijst!AJ52*Verbruikerslijst!$G49,Inzetlijst!AJ52*Verbruikerslijst!$K49)</f>
        <v>#VALUE!</v>
      </c>
      <c r="AM47" s="41" t="e">
        <f>IF(Verbruikerslijst!$I$49="Nee",Inzetlijst!AK52*Verbruikerslijst!$G49,Inzetlijst!AK52*Verbruikerslijst!$K49)</f>
        <v>#VALUE!</v>
      </c>
      <c r="AN47" s="41" t="e">
        <f>IF(Verbruikerslijst!$I$49="Nee",Inzetlijst!AL52*Verbruikerslijst!$G49,Inzetlijst!AL52*Verbruikerslijst!$K49)</f>
        <v>#VALUE!</v>
      </c>
      <c r="AO47" s="41" t="e">
        <f>IF(Verbruikerslijst!$I$49="Nee",Inzetlijst!AM52*Verbruikerslijst!$G49,Inzetlijst!AM52*Verbruikerslijst!$K49)</f>
        <v>#VALUE!</v>
      </c>
      <c r="AP47" s="41" t="e">
        <f>IF(Verbruikerslijst!$I$49="Nee",Inzetlijst!AN52*Verbruikerslijst!$G49,Inzetlijst!AN52*Verbruikerslijst!$K49)</f>
        <v>#VALUE!</v>
      </c>
      <c r="AQ47" s="41" t="e">
        <f>IF(Verbruikerslijst!$I$49="Nee",Inzetlijst!AO52*Verbruikerslijst!$G49,Inzetlijst!AO52*Verbruikerslijst!$K49)</f>
        <v>#VALUE!</v>
      </c>
      <c r="AR47" s="41" t="e">
        <f>IF(Verbruikerslijst!$I$49="Nee",Inzetlijst!AP52*Verbruikerslijst!$G49,Inzetlijst!AP52*Verbruikerslijst!$K49)</f>
        <v>#VALUE!</v>
      </c>
      <c r="AS47" s="41" t="e">
        <f>IF(Verbruikerslijst!$I$49="Nee",Inzetlijst!AQ52*Verbruikerslijst!$G49,Inzetlijst!AQ52*Verbruikerslijst!$K49)</f>
        <v>#VALUE!</v>
      </c>
      <c r="AT47" s="41" t="e">
        <f>IF(Verbruikerslijst!$I$49="Nee",Inzetlijst!AR52*Verbruikerslijst!$G49,Inzetlijst!AR52*Verbruikerslijst!$K49)</f>
        <v>#VALUE!</v>
      </c>
      <c r="AU47" s="41" t="e">
        <f>IF(Verbruikerslijst!$I$49="Nee",Inzetlijst!AS52*Verbruikerslijst!$G49,Inzetlijst!AS52*Verbruikerslijst!$K49)</f>
        <v>#VALUE!</v>
      </c>
      <c r="AV47" s="41" t="e">
        <f>IF(Verbruikerslijst!$I$49="Nee",Inzetlijst!AT52*Verbruikerslijst!$G49,Inzetlijst!AT52*Verbruikerslijst!$K49)</f>
        <v>#VALUE!</v>
      </c>
      <c r="AW47" s="41" t="e">
        <f>IF(Verbruikerslijst!$I$49="Nee",Inzetlijst!AU52*Verbruikerslijst!$G49,Inzetlijst!AU52*Verbruikerslijst!$K49)</f>
        <v>#VALUE!</v>
      </c>
      <c r="AX47" s="41" t="e">
        <f>IF(Verbruikerslijst!$I$49="Nee",Inzetlijst!AV52*Verbruikerslijst!$G49,Inzetlijst!AV52*Verbruikerslijst!$K49)</f>
        <v>#VALUE!</v>
      </c>
      <c r="AY47" s="41" t="e">
        <f>IF(Verbruikerslijst!$I$49="Nee",Inzetlijst!AW52*Verbruikerslijst!$G49,Inzetlijst!AW52*Verbruikerslijst!$K49)</f>
        <v>#VALUE!</v>
      </c>
      <c r="AZ47" s="41" t="e">
        <f>IF(Verbruikerslijst!$I$49="Nee",Inzetlijst!AX52*Verbruikerslijst!$G49,Inzetlijst!AX52*Verbruikerslijst!$K49)</f>
        <v>#VALUE!</v>
      </c>
      <c r="BA47" s="41" t="e">
        <f>IF(Verbruikerslijst!$I$49="Nee",Inzetlijst!AY52*Verbruikerslijst!$G49,Inzetlijst!AY52*Verbruikerslijst!$K49)</f>
        <v>#VALUE!</v>
      </c>
      <c r="BB47" s="41" t="e">
        <f>IF(Verbruikerslijst!$I$49="Nee",Inzetlijst!AZ52*Verbruikerslijst!$G49,Inzetlijst!AZ52*Verbruikerslijst!$K49)</f>
        <v>#VALUE!</v>
      </c>
      <c r="BC47" s="41" t="e">
        <f>IF(Verbruikerslijst!$I$49="Nee",Inzetlijst!BA52*Verbruikerslijst!$G49,Inzetlijst!BA52*Verbruikerslijst!$K49)</f>
        <v>#VALUE!</v>
      </c>
      <c r="BD47" s="41" t="e">
        <f>IF(Verbruikerslijst!$I$49="Nee",Inzetlijst!BB52*Verbruikerslijst!$G49,Inzetlijst!BB52*Verbruikerslijst!$K49)</f>
        <v>#VALUE!</v>
      </c>
      <c r="BE47" s="41" t="e">
        <f>IF(Verbruikerslijst!$I$49="Nee",Inzetlijst!BC52*Verbruikerslijst!$G49,Inzetlijst!BC52*Verbruikerslijst!$K49)</f>
        <v>#VALUE!</v>
      </c>
      <c r="BF47" s="41" t="e">
        <f>IF(Verbruikerslijst!$I$49="Nee",Inzetlijst!BD52*Verbruikerslijst!$G49,Inzetlijst!BD52*Verbruikerslijst!$K49)</f>
        <v>#VALUE!</v>
      </c>
      <c r="BG47" s="41" t="e">
        <f>IF(Verbruikerslijst!$I$49="Nee",Inzetlijst!BE52*Verbruikerslijst!$G49,Inzetlijst!BE52*Verbruikerslijst!$K49)</f>
        <v>#VALUE!</v>
      </c>
      <c r="BH47" s="41" t="e">
        <f>IF(Verbruikerslijst!$I$49="Nee",Inzetlijst!BF52*Verbruikerslijst!$G49,Inzetlijst!BF52*Verbruikerslijst!$K49)</f>
        <v>#VALUE!</v>
      </c>
      <c r="BI47" s="41" t="e">
        <f>IF(Verbruikerslijst!$I$49="Nee",Inzetlijst!BG52*Verbruikerslijst!$G49,Inzetlijst!BG52*Verbruikerslijst!$K49)</f>
        <v>#VALUE!</v>
      </c>
      <c r="BJ47" s="41" t="e">
        <f>IF(Verbruikerslijst!$I$49="Nee",Inzetlijst!BH52*Verbruikerslijst!$G49,Inzetlijst!BH52*Verbruikerslijst!$K49)</f>
        <v>#VALUE!</v>
      </c>
      <c r="BK47" s="41" t="e">
        <f>IF(Verbruikerslijst!$I$49="Nee",Inzetlijst!BI52*Verbruikerslijst!$G49,Inzetlijst!BI52*Verbruikerslijst!$K49)</f>
        <v>#VALUE!</v>
      </c>
      <c r="BL47" s="41" t="e">
        <f>IF(Verbruikerslijst!$I$49="Nee",Inzetlijst!BJ52*Verbruikerslijst!$G49,Inzetlijst!BJ52*Verbruikerslijst!$K49)</f>
        <v>#VALUE!</v>
      </c>
      <c r="BM47" s="41" t="e">
        <f>IF(Verbruikerslijst!$I$49="Nee",Inzetlijst!BK52*Verbruikerslijst!$G49,Inzetlijst!BK52*Verbruikerslijst!$K49)</f>
        <v>#VALUE!</v>
      </c>
      <c r="BN47" s="41" t="e">
        <f>IF(Verbruikerslijst!$I$49="Nee",Inzetlijst!BL52*Verbruikerslijst!$G49,Inzetlijst!BL52*Verbruikerslijst!$K49)</f>
        <v>#VALUE!</v>
      </c>
      <c r="BO47" s="41" t="e">
        <f>IF(Verbruikerslijst!$I$49="Nee",Inzetlijst!BM52*Verbruikerslijst!$G49,Inzetlijst!BM52*Verbruikerslijst!$K49)</f>
        <v>#VALUE!</v>
      </c>
      <c r="BP47" s="41" t="e">
        <f>IF(Verbruikerslijst!$I$49="Nee",Inzetlijst!BN52*Verbruikerslijst!$G49,Inzetlijst!BN52*Verbruikerslijst!$K49)</f>
        <v>#VALUE!</v>
      </c>
      <c r="BQ47" s="41" t="e">
        <f>IF(Verbruikerslijst!$I$49="Nee",Inzetlijst!BO52*Verbruikerslijst!$G49,Inzetlijst!BO52*Verbruikerslijst!$K49)</f>
        <v>#VALUE!</v>
      </c>
      <c r="BR47" s="41" t="e">
        <f>IF(Verbruikerslijst!$I$49="Nee",Inzetlijst!BP52*Verbruikerslijst!$G49,Inzetlijst!BP52*Verbruikerslijst!$K49)</f>
        <v>#VALUE!</v>
      </c>
      <c r="BS47" s="41" t="e">
        <f>IF(Verbruikerslijst!$I$49="Nee",Inzetlijst!BQ52*Verbruikerslijst!$G49,Inzetlijst!BQ52*Verbruikerslijst!$K49)</f>
        <v>#VALUE!</v>
      </c>
      <c r="BT47" s="41" t="e">
        <f>IF(Verbruikerslijst!$I$49="Nee",Inzetlijst!BR52*Verbruikerslijst!$G49,Inzetlijst!BR52*Verbruikerslijst!$K49)</f>
        <v>#VALUE!</v>
      </c>
      <c r="BU47" s="41" t="e">
        <f>IF(Verbruikerslijst!$I$49="Nee",Inzetlijst!BS52*Verbruikerslijst!$G49,Inzetlijst!BS52*Verbruikerslijst!$K49)</f>
        <v>#VALUE!</v>
      </c>
      <c r="BV47" s="41" t="e">
        <f>IF(Verbruikerslijst!$I$49="Nee",Inzetlijst!BT52*Verbruikerslijst!$G49,Inzetlijst!BT52*Verbruikerslijst!$K49)</f>
        <v>#VALUE!</v>
      </c>
      <c r="BW47" s="41" t="e">
        <f>IF(Verbruikerslijst!$I$49="Nee",Inzetlijst!BU52*Verbruikerslijst!$G49,Inzetlijst!BU52*Verbruikerslijst!$K49)</f>
        <v>#VALUE!</v>
      </c>
      <c r="BX47" s="41" t="e">
        <f>IF(Verbruikerslijst!$I$49="Nee",Inzetlijst!BV52*Verbruikerslijst!$G49,Inzetlijst!BV52*Verbruikerslijst!$K49)</f>
        <v>#VALUE!</v>
      </c>
      <c r="BY47" s="41" t="e">
        <f>IF(Verbruikerslijst!$I$49="Nee",Inzetlijst!BW52*Verbruikerslijst!$G49,Inzetlijst!BW52*Verbruikerslijst!$K49)</f>
        <v>#VALUE!</v>
      </c>
      <c r="BZ47" s="41" t="e">
        <f>IF(Verbruikerslijst!$I$49="Nee",Inzetlijst!BX52*Verbruikerslijst!$G49,Inzetlijst!BX52*Verbruikerslijst!$K49)</f>
        <v>#VALUE!</v>
      </c>
      <c r="CA47" s="41" t="e">
        <f>IF(Verbruikerslijst!$I$49="Nee",Inzetlijst!BY52*Verbruikerslijst!$G49,Inzetlijst!BY52*Verbruikerslijst!$K49)</f>
        <v>#VALUE!</v>
      </c>
      <c r="CB47" s="41" t="e">
        <f>IF(Verbruikerslijst!$I$49="Nee",Inzetlijst!BZ52*Verbruikerslijst!$G49,Inzetlijst!BZ52*Verbruikerslijst!$K49)</f>
        <v>#VALUE!</v>
      </c>
      <c r="CC47" s="41" t="e">
        <f>IF(Verbruikerslijst!$I$49="Nee",Inzetlijst!CA52*Verbruikerslijst!$G49,Inzetlijst!CA52*Verbruikerslijst!$K49)</f>
        <v>#VALUE!</v>
      </c>
      <c r="CD47" s="41" t="e">
        <f>IF(Verbruikerslijst!$I$49="Nee",Inzetlijst!CB52*Verbruikerslijst!$G49,Inzetlijst!CB52*Verbruikerslijst!$K49)</f>
        <v>#VALUE!</v>
      </c>
      <c r="CE47" s="41" t="e">
        <f>IF(Verbruikerslijst!$I$49="Nee",Inzetlijst!CC52*Verbruikerslijst!$G49,Inzetlijst!CC52*Verbruikerslijst!$K49)</f>
        <v>#VALUE!</v>
      </c>
      <c r="CF47" s="41" t="e">
        <f>IF(Verbruikerslijst!$I$49="Nee",Inzetlijst!CD52*Verbruikerslijst!$G49,Inzetlijst!CD52*Verbruikerslijst!$K49)</f>
        <v>#VALUE!</v>
      </c>
      <c r="CG47" s="41" t="e">
        <f>IF(Verbruikerslijst!$I$49="Nee",Inzetlijst!CE52*Verbruikerslijst!$G49,Inzetlijst!CE52*Verbruikerslijst!$K49)</f>
        <v>#VALUE!</v>
      </c>
      <c r="CH47" s="41" t="e">
        <f>IF(Verbruikerslijst!$I$49="Nee",Inzetlijst!CF52*Verbruikerslijst!$G49,Inzetlijst!CF52*Verbruikerslijst!$K49)</f>
        <v>#VALUE!</v>
      </c>
      <c r="CI47" s="41" t="e">
        <f>IF(Verbruikerslijst!$I$49="Nee",Inzetlijst!CG52*Verbruikerslijst!$G49,Inzetlijst!CG52*Verbruikerslijst!$K49)</f>
        <v>#VALUE!</v>
      </c>
      <c r="CJ47" s="41" t="e">
        <f>IF(Verbruikerslijst!$I$49="Nee",Inzetlijst!CH52*Verbruikerslijst!$G49,Inzetlijst!CH52*Verbruikerslijst!$K49)</f>
        <v>#VALUE!</v>
      </c>
      <c r="CK47" s="41" t="e">
        <f>IF(Verbruikerslijst!$I$49="Nee",Inzetlijst!CI52*Verbruikerslijst!$G49,Inzetlijst!CI52*Verbruikerslijst!$K49)</f>
        <v>#VALUE!</v>
      </c>
      <c r="CL47" s="41" t="e">
        <f>IF(Verbruikerslijst!$I$49="Nee",Inzetlijst!CJ52*Verbruikerslijst!$G49,Inzetlijst!CJ52*Verbruikerslijst!$K49)</f>
        <v>#VALUE!</v>
      </c>
      <c r="CM47" s="41" t="e">
        <f>IF(Verbruikerslijst!$I$49="Nee",Inzetlijst!CK52*Verbruikerslijst!$G49,Inzetlijst!CK52*Verbruikerslijst!$K49)</f>
        <v>#VALUE!</v>
      </c>
      <c r="CN47" s="41" t="e">
        <f>IF(Verbruikerslijst!$I$49="Nee",Inzetlijst!CL52*Verbruikerslijst!$G49,Inzetlijst!CL52*Verbruikerslijst!$K49)</f>
        <v>#VALUE!</v>
      </c>
      <c r="CO47" s="41" t="e">
        <f>IF(Verbruikerslijst!$I$49="Nee",Inzetlijst!CM52*Verbruikerslijst!$G49,Inzetlijst!CM52*Verbruikerslijst!$K49)</f>
        <v>#VALUE!</v>
      </c>
      <c r="CP47" s="41" t="e">
        <f>IF(Verbruikerslijst!$I$49="Nee",Inzetlijst!CN52*Verbruikerslijst!$G49,Inzetlijst!CN52*Verbruikerslijst!$K49)</f>
        <v>#VALUE!</v>
      </c>
      <c r="CQ47" s="41" t="e">
        <f>IF(Verbruikerslijst!$I$49="Nee",Inzetlijst!CO52*Verbruikerslijst!$G49,Inzetlijst!CO52*Verbruikerslijst!$K49)</f>
        <v>#VALUE!</v>
      </c>
      <c r="CR47" s="41" t="e">
        <f>IF(Verbruikerslijst!$I$49="Nee",Inzetlijst!CP52*Verbruikerslijst!$G49,Inzetlijst!CP52*Verbruikerslijst!$K49)</f>
        <v>#VALUE!</v>
      </c>
      <c r="CS47" s="41" t="e">
        <f>IF(Verbruikerslijst!$I$49="Nee",Inzetlijst!CQ52*Verbruikerslijst!$G49,Inzetlijst!CQ52*Verbruikerslijst!$K49)</f>
        <v>#VALUE!</v>
      </c>
      <c r="CT47" s="41" t="e">
        <f>IF(Verbruikerslijst!$I$49="Nee",Inzetlijst!CR52*Verbruikerslijst!$G49,Inzetlijst!CR52*Verbruikerslijst!$K49)</f>
        <v>#VALUE!</v>
      </c>
      <c r="CU47" s="41" t="e">
        <f>IF(Verbruikerslijst!$I$49="Nee",Inzetlijst!CS52*Verbruikerslijst!$G49,Inzetlijst!CS52*Verbruikerslijst!$K49)</f>
        <v>#VALUE!</v>
      </c>
      <c r="CV47" s="41" t="e">
        <f>IF(Verbruikerslijst!$I$49="Nee",Inzetlijst!CT52*Verbruikerslijst!$G49,Inzetlijst!CT52*Verbruikerslijst!$K49)</f>
        <v>#VALUE!</v>
      </c>
      <c r="CW47" s="41" t="e">
        <f>IF(Verbruikerslijst!$I$49="Nee",Inzetlijst!CU52*Verbruikerslijst!$G49,Inzetlijst!CU52*Verbruikerslijst!$K49)</f>
        <v>#VALUE!</v>
      </c>
      <c r="CX47" s="41" t="e">
        <f>IF(Verbruikerslijst!$I$49="Nee",Inzetlijst!CV52*Verbruikerslijst!$G49,Inzetlijst!CV52*Verbruikerslijst!$K49)</f>
        <v>#VALUE!</v>
      </c>
      <c r="CY47" s="41" t="e">
        <f>IF(Verbruikerslijst!$I$49="Nee",Inzetlijst!CW52*Verbruikerslijst!$G49,Inzetlijst!CW52*Verbruikerslijst!$K49)</f>
        <v>#VALUE!</v>
      </c>
      <c r="CZ47" s="41" t="e">
        <f>IF(Verbruikerslijst!$I$49="Nee",Inzetlijst!CX52*Verbruikerslijst!$G49,Inzetlijst!CX52*Verbruikerslijst!$K49)</f>
        <v>#VALUE!</v>
      </c>
      <c r="DA47" s="41" t="e">
        <f>IF(Verbruikerslijst!$I$49="Nee",Inzetlijst!CY52*Verbruikerslijst!$G49,Inzetlijst!CY52*Verbruikerslijst!$K49)</f>
        <v>#VALUE!</v>
      </c>
      <c r="DB47" s="41" t="e">
        <f>IF(Verbruikerslijst!$I$49="Nee",Inzetlijst!CZ52*Verbruikerslijst!$G49,Inzetlijst!CZ52*Verbruikerslijst!$K49)</f>
        <v>#VALUE!</v>
      </c>
      <c r="DC47" s="41" t="e">
        <f>IF(Verbruikerslijst!$I$49="Nee",Inzetlijst!DA52*Verbruikerslijst!$G49,Inzetlijst!DA52*Verbruikerslijst!$K49)</f>
        <v>#VALUE!</v>
      </c>
      <c r="DD47" s="41" t="e">
        <f>IF(Verbruikerslijst!$I$49="Nee",Inzetlijst!DB52*Verbruikerslijst!$G49,Inzetlijst!DB52*Verbruikerslijst!$K49)</f>
        <v>#VALUE!</v>
      </c>
      <c r="DE47" s="41" t="e">
        <f>IF(Verbruikerslijst!$I$49="Nee",Inzetlijst!DC52*Verbruikerslijst!$G49,Inzetlijst!DC52*Verbruikerslijst!$K49)</f>
        <v>#VALUE!</v>
      </c>
      <c r="DF47" s="41" t="e">
        <f>IF(Verbruikerslijst!$I$49="Nee",Inzetlijst!DD52*Verbruikerslijst!$G49,Inzetlijst!DD52*Verbruikerslijst!$K49)</f>
        <v>#VALUE!</v>
      </c>
      <c r="DG47" s="41" t="e">
        <f>IF(Verbruikerslijst!$I$49="Nee",Inzetlijst!DE52*Verbruikerslijst!$G49,Inzetlijst!DE52*Verbruikerslijst!$K49)</f>
        <v>#VALUE!</v>
      </c>
      <c r="DH47" s="41" t="e">
        <f>IF(Verbruikerslijst!$I$49="Nee",Inzetlijst!DF52*Verbruikerslijst!$G49,Inzetlijst!DF52*Verbruikerslijst!$K49)</f>
        <v>#VALUE!</v>
      </c>
      <c r="DI47" s="41" t="e">
        <f>IF(Verbruikerslijst!$I$49="Nee",Inzetlijst!DG52*Verbruikerslijst!$G49,Inzetlijst!DG52*Verbruikerslijst!$K49)</f>
        <v>#VALUE!</v>
      </c>
      <c r="DJ47" s="41" t="e">
        <f>IF(Verbruikerslijst!$I$49="Nee",Inzetlijst!DH52*Verbruikerslijst!$G49,Inzetlijst!DH52*Verbruikerslijst!$K49)</f>
        <v>#VALUE!</v>
      </c>
      <c r="DK47" s="41" t="e">
        <f>IF(Verbruikerslijst!$I$49="Nee",Inzetlijst!DI52*Verbruikerslijst!$G49,Inzetlijst!DI52*Verbruikerslijst!$K49)</f>
        <v>#VALUE!</v>
      </c>
      <c r="DL47" s="41" t="e">
        <f>IF(Verbruikerslijst!$I$49="Nee",Inzetlijst!DJ52*Verbruikerslijst!$G49,Inzetlijst!DJ52*Verbruikerslijst!$K49)</f>
        <v>#VALUE!</v>
      </c>
      <c r="DM47" s="41" t="e">
        <f>IF(Verbruikerslijst!$I$49="Nee",Inzetlijst!DK52*Verbruikerslijst!$G49,Inzetlijst!DK52*Verbruikerslijst!$K49)</f>
        <v>#VALUE!</v>
      </c>
      <c r="DN47" s="41" t="e">
        <f>IF(Verbruikerslijst!$I$49="Nee",Inzetlijst!DL52*Verbruikerslijst!$G49,Inzetlijst!DL52*Verbruikerslijst!$K49)</f>
        <v>#VALUE!</v>
      </c>
      <c r="DO47" s="41" t="e">
        <f>IF(Verbruikerslijst!$I$49="Nee",Inzetlijst!DM52*Verbruikerslijst!$G49,Inzetlijst!DM52*Verbruikerslijst!$K49)</f>
        <v>#VALUE!</v>
      </c>
      <c r="DP47" s="41" t="e">
        <f>IF(Verbruikerslijst!$I$49="Nee",Inzetlijst!DN52*Verbruikerslijst!$G49,Inzetlijst!DN52*Verbruikerslijst!$K49)</f>
        <v>#VALUE!</v>
      </c>
      <c r="DQ47" s="41" t="e">
        <f>IF(Verbruikerslijst!$I$49="Nee",Inzetlijst!DO52*Verbruikerslijst!$G49,Inzetlijst!DO52*Verbruikerslijst!$K49)</f>
        <v>#VALUE!</v>
      </c>
      <c r="DR47" s="41" t="e">
        <f>IF(Verbruikerslijst!$I$49="Nee",Inzetlijst!DP52*Verbruikerslijst!$G49,Inzetlijst!DP52*Verbruikerslijst!$K49)</f>
        <v>#VALUE!</v>
      </c>
      <c r="DS47" s="41" t="e">
        <f>IF(Verbruikerslijst!$I$49="Nee",Inzetlijst!DQ52*Verbruikerslijst!$G49,Inzetlijst!DQ52*Verbruikerslijst!$K49)</f>
        <v>#VALUE!</v>
      </c>
      <c r="DT47" s="41" t="e">
        <f>IF(Verbruikerslijst!$I$49="Nee",Inzetlijst!DR52*Verbruikerslijst!$G49,Inzetlijst!DR52*Verbruikerslijst!$K49)</f>
        <v>#VALUE!</v>
      </c>
      <c r="DU47" s="41" t="e">
        <f>IF(Verbruikerslijst!$I$49="Nee",Inzetlijst!DS52*Verbruikerslijst!$G49,Inzetlijst!DS52*Verbruikerslijst!$K49)</f>
        <v>#VALUE!</v>
      </c>
      <c r="DV47" s="41" t="e">
        <f>IF(Verbruikerslijst!$I$49="Nee",Inzetlijst!DT52*Verbruikerslijst!$G49,Inzetlijst!DT52*Verbruikerslijst!$K49)</f>
        <v>#VALUE!</v>
      </c>
      <c r="DW47" s="41" t="e">
        <f>IF(Verbruikerslijst!$I$49="Nee",Inzetlijst!DU52*Verbruikerslijst!$G49,Inzetlijst!DU52*Verbruikerslijst!$K49)</f>
        <v>#VALUE!</v>
      </c>
      <c r="DX47" s="41" t="e">
        <f>IF(Verbruikerslijst!$I$49="Nee",Inzetlijst!DV52*Verbruikerslijst!$G49,Inzetlijst!DV52*Verbruikerslijst!$K49)</f>
        <v>#VALUE!</v>
      </c>
      <c r="DY47" s="41" t="e">
        <f>IF(Verbruikerslijst!$I$49="Nee",Inzetlijst!DW52*Verbruikerslijst!$G49,Inzetlijst!DW52*Verbruikerslijst!$K49)</f>
        <v>#VALUE!</v>
      </c>
      <c r="DZ47" s="41" t="e">
        <f>IF(Verbruikerslijst!$I$49="Nee",Inzetlijst!DX52*Verbruikerslijst!$G49,Inzetlijst!DX52*Verbruikerslijst!$K49)</f>
        <v>#VALUE!</v>
      </c>
      <c r="EA47" s="41" t="e">
        <f>IF(Verbruikerslijst!$I$49="Nee",Inzetlijst!DY52*Verbruikerslijst!$G49,Inzetlijst!DY52*Verbruikerslijst!$K49)</f>
        <v>#VALUE!</v>
      </c>
      <c r="EB47" s="41" t="e">
        <f>IF(Verbruikerslijst!$I$49="Nee",Inzetlijst!DZ52*Verbruikerslijst!$G49,Inzetlijst!DZ52*Verbruikerslijst!$K49)</f>
        <v>#VALUE!</v>
      </c>
      <c r="EC47" s="41" t="e">
        <f>IF(Verbruikerslijst!$I$49="Nee",Inzetlijst!EA52*Verbruikerslijst!$G49,Inzetlijst!EA52*Verbruikerslijst!$K49)</f>
        <v>#VALUE!</v>
      </c>
      <c r="ED47" s="41" t="e">
        <f>IF(Verbruikerslijst!$I$49="Nee",Inzetlijst!EB52*Verbruikerslijst!$G49,Inzetlijst!EB52*Verbruikerslijst!$K49)</f>
        <v>#VALUE!</v>
      </c>
      <c r="EE47" s="41" t="e">
        <f>IF(Verbruikerslijst!$I$49="Nee",Inzetlijst!EC52*Verbruikerslijst!$G49,Inzetlijst!EC52*Verbruikerslijst!$K49)</f>
        <v>#VALUE!</v>
      </c>
      <c r="EF47" s="41" t="e">
        <f>IF(Verbruikerslijst!$I$49="Nee",Inzetlijst!ED52*Verbruikerslijst!$G49,Inzetlijst!ED52*Verbruikerslijst!$K49)</f>
        <v>#VALUE!</v>
      </c>
      <c r="EG47" s="41" t="e">
        <f>IF(Verbruikerslijst!$I$49="Nee",Inzetlijst!EE52*Verbruikerslijst!$G49,Inzetlijst!EE52*Verbruikerslijst!$K49)</f>
        <v>#VALUE!</v>
      </c>
      <c r="EH47" s="41" t="e">
        <f>IF(Verbruikerslijst!$I$49="Nee",Inzetlijst!EF52*Verbruikerslijst!$G49,Inzetlijst!EF52*Verbruikerslijst!$K49)</f>
        <v>#VALUE!</v>
      </c>
      <c r="EI47" s="41" t="e">
        <f>IF(Verbruikerslijst!$I$49="Nee",Inzetlijst!EG52*Verbruikerslijst!$G49,Inzetlijst!EG52*Verbruikerslijst!$K49)</f>
        <v>#VALUE!</v>
      </c>
      <c r="EJ47" s="41" t="e">
        <f>IF(Verbruikerslijst!$I$49="Nee",Inzetlijst!EH52*Verbruikerslijst!$G49,Inzetlijst!EH52*Verbruikerslijst!$K49)</f>
        <v>#VALUE!</v>
      </c>
      <c r="EK47" s="41" t="e">
        <f>IF(Verbruikerslijst!$I$49="Nee",Inzetlijst!EI52*Verbruikerslijst!$G49,Inzetlijst!EI52*Verbruikerslijst!$K49)</f>
        <v>#VALUE!</v>
      </c>
      <c r="EL47" s="41" t="e">
        <f>IF(Verbruikerslijst!$I$49="Nee",Inzetlijst!EJ52*Verbruikerslijst!$G49,Inzetlijst!EJ52*Verbruikerslijst!$K49)</f>
        <v>#VALUE!</v>
      </c>
      <c r="EM47" s="41" t="e">
        <f>IF(Verbruikerslijst!$I$49="Nee",Inzetlijst!EK52*Verbruikerslijst!$G49,Inzetlijst!EK52*Verbruikerslijst!$K49)</f>
        <v>#VALUE!</v>
      </c>
      <c r="EN47" s="41" t="e">
        <f>IF(Verbruikerslijst!$I$49="Nee",Inzetlijst!EL52*Verbruikerslijst!$G49,Inzetlijst!EL52*Verbruikerslijst!$K49)</f>
        <v>#VALUE!</v>
      </c>
      <c r="EO47" s="41" t="e">
        <f>IF(Verbruikerslijst!$I$49="Nee",Inzetlijst!EM52*Verbruikerslijst!$G49,Inzetlijst!EM52*Verbruikerslijst!$K49)</f>
        <v>#VALUE!</v>
      </c>
      <c r="EP47" s="41" t="e">
        <f>IF(Verbruikerslijst!$I$49="Nee",Inzetlijst!EN52*Verbruikerslijst!$G49,Inzetlijst!EN52*Verbruikerslijst!$K49)</f>
        <v>#VALUE!</v>
      </c>
      <c r="EQ47" s="41" t="e">
        <f>IF(Verbruikerslijst!$I$49="Nee",Inzetlijst!EO52*Verbruikerslijst!$G49,Inzetlijst!EO52*Verbruikerslijst!$K49)</f>
        <v>#VALUE!</v>
      </c>
      <c r="ER47" s="41" t="e">
        <f>IF(Verbruikerslijst!$I$49="Nee",Inzetlijst!EP52*Verbruikerslijst!$G49,Inzetlijst!EP52*Verbruikerslijst!$K49)</f>
        <v>#VALUE!</v>
      </c>
      <c r="ES47" s="41" t="e">
        <f>IF(Verbruikerslijst!$I$49="Nee",Inzetlijst!EQ52*Verbruikerslijst!$G49,Inzetlijst!EQ52*Verbruikerslijst!$K49)</f>
        <v>#VALUE!</v>
      </c>
      <c r="ET47" s="41" t="e">
        <f>IF(Verbruikerslijst!$I$49="Nee",Inzetlijst!ER52*Verbruikerslijst!$G49,Inzetlijst!ER52*Verbruikerslijst!$K49)</f>
        <v>#VALUE!</v>
      </c>
      <c r="EU47" s="41" t="e">
        <f>IF(Verbruikerslijst!$I$49="Nee",Inzetlijst!ES52*Verbruikerslijst!$G49,Inzetlijst!ES52*Verbruikerslijst!$K49)</f>
        <v>#VALUE!</v>
      </c>
      <c r="EV47" s="41" t="e">
        <f>IF(Verbruikerslijst!$I$49="Nee",Inzetlijst!ET52*Verbruikerslijst!$G49,Inzetlijst!ET52*Verbruikerslijst!$K49)</f>
        <v>#VALUE!</v>
      </c>
      <c r="EW47" s="41" t="e">
        <f>IF(Verbruikerslijst!$I$49="Nee",Inzetlijst!EU52*Verbruikerslijst!$G49,Inzetlijst!EU52*Verbruikerslijst!$K49)</f>
        <v>#VALUE!</v>
      </c>
      <c r="EX47" s="41" t="e">
        <f>IF(Verbruikerslijst!$I$49="Nee",Inzetlijst!EV52*Verbruikerslijst!$G49,Inzetlijst!EV52*Verbruikerslijst!$K49)</f>
        <v>#VALUE!</v>
      </c>
      <c r="EY47" s="41" t="e">
        <f>IF(Verbruikerslijst!$I$49="Nee",Inzetlijst!EW52*Verbruikerslijst!$G49,Inzetlijst!EW52*Verbruikerslijst!$K49)</f>
        <v>#VALUE!</v>
      </c>
      <c r="EZ47" s="41" t="e">
        <f>IF(Verbruikerslijst!$I$49="Nee",Inzetlijst!EX52*Verbruikerslijst!$G49,Inzetlijst!EX52*Verbruikerslijst!$K49)</f>
        <v>#VALUE!</v>
      </c>
      <c r="FA47" s="41" t="e">
        <f>IF(Verbruikerslijst!$I$49="Nee",Inzetlijst!EY52*Verbruikerslijst!$G49,Inzetlijst!EY52*Verbruikerslijst!$K49)</f>
        <v>#VALUE!</v>
      </c>
      <c r="FB47" s="41" t="e">
        <f>IF(Verbruikerslijst!$I$49="Nee",Inzetlijst!EZ52*Verbruikerslijst!$G49,Inzetlijst!EZ52*Verbruikerslijst!$K49)</f>
        <v>#VALUE!</v>
      </c>
      <c r="FC47" s="41" t="e">
        <f>IF(Verbruikerslijst!$I$49="Nee",Inzetlijst!FA52*Verbruikerslijst!$G49,Inzetlijst!FA52*Verbruikerslijst!$K49)</f>
        <v>#VALUE!</v>
      </c>
      <c r="FD47" s="41" t="e">
        <f>IF(Verbruikerslijst!$I$49="Nee",Inzetlijst!FB52*Verbruikerslijst!$G49,Inzetlijst!FB52*Verbruikerslijst!$K49)</f>
        <v>#VALUE!</v>
      </c>
      <c r="FE47" s="41" t="e">
        <f>IF(Verbruikerslijst!$I$49="Nee",Inzetlijst!FC52*Verbruikerslijst!$G49,Inzetlijst!FC52*Verbruikerslijst!$K49)</f>
        <v>#VALUE!</v>
      </c>
      <c r="FF47" s="41" t="e">
        <f>IF(Verbruikerslijst!$I$49="Nee",Inzetlijst!FD52*Verbruikerslijst!$G49,Inzetlijst!FD52*Verbruikerslijst!$K49)</f>
        <v>#VALUE!</v>
      </c>
      <c r="FG47" s="41" t="e">
        <f>IF(Verbruikerslijst!$I$49="Nee",Inzetlijst!FE52*Verbruikerslijst!$G49,Inzetlijst!FE52*Verbruikerslijst!$K49)</f>
        <v>#VALUE!</v>
      </c>
      <c r="FH47" s="41" t="e">
        <f>IF(Verbruikerslijst!$I$49="Nee",Inzetlijst!FF52*Verbruikerslijst!$G49,Inzetlijst!FF52*Verbruikerslijst!$K49)</f>
        <v>#VALUE!</v>
      </c>
      <c r="FI47" s="41" t="e">
        <f>IF(Verbruikerslijst!$I$49="Nee",Inzetlijst!FG52*Verbruikerslijst!$G49,Inzetlijst!FG52*Verbruikerslijst!$K49)</f>
        <v>#VALUE!</v>
      </c>
      <c r="FJ47" s="41" t="e">
        <f>IF(Verbruikerslijst!$I$49="Nee",Inzetlijst!FH52*Verbruikerslijst!$G49,Inzetlijst!FH52*Verbruikerslijst!$K49)</f>
        <v>#VALUE!</v>
      </c>
      <c r="FK47" s="41" t="e">
        <f>IF(Verbruikerslijst!$I$49="Nee",Inzetlijst!FI52*Verbruikerslijst!$G49,Inzetlijst!FI52*Verbruikerslijst!$K49)</f>
        <v>#VALUE!</v>
      </c>
      <c r="FL47" s="41" t="e">
        <f>IF(Verbruikerslijst!$I$49="Nee",Inzetlijst!FJ52*Verbruikerslijst!$G49,Inzetlijst!FJ52*Verbruikerslijst!$K49)</f>
        <v>#VALUE!</v>
      </c>
      <c r="FM47" s="41" t="e">
        <f>IF(Verbruikerslijst!$I$49="Nee",Inzetlijst!FK52*Verbruikerslijst!$G49,Inzetlijst!FK52*Verbruikerslijst!$K49)</f>
        <v>#VALUE!</v>
      </c>
      <c r="FN47" s="41" t="e">
        <f>IF(Verbruikerslijst!$I$49="Nee",Inzetlijst!FL52*Verbruikerslijst!$G49,Inzetlijst!FL52*Verbruikerslijst!$K49)</f>
        <v>#VALUE!</v>
      </c>
      <c r="FO47" s="41" t="e">
        <f>IF(Verbruikerslijst!$I$49="Nee",Inzetlijst!FM52*Verbruikerslijst!$G49,Inzetlijst!FM52*Verbruikerslijst!$K49)</f>
        <v>#VALUE!</v>
      </c>
      <c r="FP47" s="41" t="e">
        <f>IF(Verbruikerslijst!$I$49="Nee",Inzetlijst!FN52*Verbruikerslijst!$G49,Inzetlijst!FN52*Verbruikerslijst!$K49)</f>
        <v>#VALUE!</v>
      </c>
      <c r="FQ47" s="41" t="e">
        <f>IF(Verbruikerslijst!$I$49="Nee",Inzetlijst!FO52*Verbruikerslijst!$G49,Inzetlijst!FO52*Verbruikerslijst!$K49)</f>
        <v>#VALUE!</v>
      </c>
      <c r="FR47" s="41" t="e">
        <f>IF(Verbruikerslijst!$I$49="Nee",Inzetlijst!FP52*Verbruikerslijst!$G49,Inzetlijst!FP52*Verbruikerslijst!$K49)</f>
        <v>#VALUE!</v>
      </c>
      <c r="FS47" s="41" t="e">
        <f>IF(Verbruikerslijst!$I$49="Nee",Inzetlijst!FQ52*Verbruikerslijst!$G49,Inzetlijst!FQ52*Verbruikerslijst!$K49)</f>
        <v>#VALUE!</v>
      </c>
      <c r="FT47" s="41" t="e">
        <f>IF(Verbruikerslijst!$I$49="Nee",Inzetlijst!FR52*Verbruikerslijst!$G49,Inzetlijst!FR52*Verbruikerslijst!$K49)</f>
        <v>#VALUE!</v>
      </c>
      <c r="FU47" s="41" t="e">
        <f>IF(Verbruikerslijst!$I$49="Nee",Inzetlijst!FS52*Verbruikerslijst!$G49,Inzetlijst!FS52*Verbruikerslijst!$K49)</f>
        <v>#VALUE!</v>
      </c>
      <c r="FV47" s="41" t="e">
        <f>IF(Verbruikerslijst!$I$49="Nee",Inzetlijst!FT52*Verbruikerslijst!$G49,Inzetlijst!FT52*Verbruikerslijst!$K49)</f>
        <v>#VALUE!</v>
      </c>
      <c r="FW47" s="41" t="e">
        <f>IF(Verbruikerslijst!$I$49="Nee",Inzetlijst!FU52*Verbruikerslijst!$G49,Inzetlijst!FU52*Verbruikerslijst!$K49)</f>
        <v>#VALUE!</v>
      </c>
      <c r="FX47" s="41" t="e">
        <f>IF(Verbruikerslijst!$I$49="Nee",Inzetlijst!FV52*Verbruikerslijst!$G49,Inzetlijst!FV52*Verbruikerslijst!$K49)</f>
        <v>#VALUE!</v>
      </c>
      <c r="FY47" s="41" t="e">
        <f>IF(Verbruikerslijst!$I$49="Nee",Inzetlijst!FW52*Verbruikerslijst!$G49,Inzetlijst!FW52*Verbruikerslijst!$K49)</f>
        <v>#VALUE!</v>
      </c>
      <c r="FZ47" s="41" t="e">
        <f>IF(Verbruikerslijst!$I$49="Nee",Inzetlijst!FX52*Verbruikerslijst!$G49,Inzetlijst!FX52*Verbruikerslijst!$K49)</f>
        <v>#VALUE!</v>
      </c>
      <c r="GA47" s="41" t="e">
        <f>IF(Verbruikerslijst!$I$49="Nee",Inzetlijst!FY52*Verbruikerslijst!$G49,Inzetlijst!FY52*Verbruikerslijst!$K49)</f>
        <v>#VALUE!</v>
      </c>
      <c r="GB47" s="41" t="e">
        <f>IF(Verbruikerslijst!$I$49="Nee",Inzetlijst!FZ52*Verbruikerslijst!$G49,Inzetlijst!FZ52*Verbruikerslijst!$K49)</f>
        <v>#VALUE!</v>
      </c>
      <c r="GC47" s="41" t="e">
        <f>IF(Verbruikerslijst!$I$49="Nee",Inzetlijst!GA52*Verbruikerslijst!$G49,Inzetlijst!GA52*Verbruikerslijst!$K49)</f>
        <v>#VALUE!</v>
      </c>
      <c r="GD47" s="41" t="e">
        <f>IF(Verbruikerslijst!$I$49="Nee",Inzetlijst!GB52*Verbruikerslijst!$G49,Inzetlijst!GB52*Verbruikerslijst!$K49)</f>
        <v>#VALUE!</v>
      </c>
      <c r="GE47" s="41" t="e">
        <f>IF(Verbruikerslijst!$I$49="Nee",Inzetlijst!GC52*Verbruikerslijst!$G49,Inzetlijst!GC52*Verbruikerslijst!$K49)</f>
        <v>#VALUE!</v>
      </c>
      <c r="GF47" s="41" t="e">
        <f>IF(Verbruikerslijst!$I$49="Nee",Inzetlijst!GD52*Verbruikerslijst!$G49,Inzetlijst!GD52*Verbruikerslijst!$K49)</f>
        <v>#VALUE!</v>
      </c>
      <c r="GG47" s="41" t="e">
        <f>IF(Verbruikerslijst!$I$49="Nee",Inzetlijst!GE52*Verbruikerslijst!$G49,Inzetlijst!GE52*Verbruikerslijst!$K49)</f>
        <v>#VALUE!</v>
      </c>
      <c r="GH47" s="41" t="e">
        <f>IF(Verbruikerslijst!$I$49="Nee",Inzetlijst!GF52*Verbruikerslijst!$G49,Inzetlijst!GF52*Verbruikerslijst!$K49)</f>
        <v>#VALUE!</v>
      </c>
      <c r="GI47" s="41" t="e">
        <f>IF(Verbruikerslijst!$I$49="Nee",Inzetlijst!GG52*Verbruikerslijst!$G49,Inzetlijst!GG52*Verbruikerslijst!$K49)</f>
        <v>#VALUE!</v>
      </c>
      <c r="GJ47" s="41" t="e">
        <f>IF(Verbruikerslijst!$I$49="Nee",Inzetlijst!GH52*Verbruikerslijst!$G49,Inzetlijst!GH52*Verbruikerslijst!$K49)</f>
        <v>#VALUE!</v>
      </c>
      <c r="GK47" s="41" t="e">
        <f>IF(Verbruikerslijst!$I$49="Nee",Inzetlijst!GI52*Verbruikerslijst!$G49,Inzetlijst!GI52*Verbruikerslijst!$K49)</f>
        <v>#VALUE!</v>
      </c>
      <c r="GL47" s="41" t="e">
        <f>IF(Verbruikerslijst!$I$49="Nee",Inzetlijst!GJ52*Verbruikerslijst!$G49,Inzetlijst!GJ52*Verbruikerslijst!$K49)</f>
        <v>#VALUE!</v>
      </c>
      <c r="GM47" s="41" t="e">
        <f>IF(Verbruikerslijst!$I$49="Nee",Inzetlijst!GK52*Verbruikerslijst!$G49,Inzetlijst!GK52*Verbruikerslijst!$K49)</f>
        <v>#VALUE!</v>
      </c>
      <c r="GN47" s="41" t="e">
        <f>IF(Verbruikerslijst!$I$49="Nee",Inzetlijst!GL52*Verbruikerslijst!$G49,Inzetlijst!GL52*Verbruikerslijst!$K49)</f>
        <v>#VALUE!</v>
      </c>
      <c r="GO47" s="41" t="e">
        <f>IF(Verbruikerslijst!$I$49="Nee",Inzetlijst!GM52*Verbruikerslijst!$G49,Inzetlijst!GM52*Verbruikerslijst!$K49)</f>
        <v>#VALUE!</v>
      </c>
      <c r="GP47" s="41" t="e">
        <f>IF(Verbruikerslijst!$I$49="Nee",Inzetlijst!GN52*Verbruikerslijst!$G49,Inzetlijst!GN52*Verbruikerslijst!$K49)</f>
        <v>#VALUE!</v>
      </c>
      <c r="GQ47" s="41" t="e">
        <f>IF(Verbruikerslijst!$I$49="Nee",Inzetlijst!GO52*Verbruikerslijst!$G49,Inzetlijst!GO52*Verbruikerslijst!$K49)</f>
        <v>#VALUE!</v>
      </c>
      <c r="GR47" s="41" t="e">
        <f>IF(Verbruikerslijst!$I$49="Nee",Inzetlijst!GP52*Verbruikerslijst!$G49,Inzetlijst!GP52*Verbruikerslijst!$K49)</f>
        <v>#VALUE!</v>
      </c>
      <c r="GS47" s="41" t="e">
        <f>IF(Verbruikerslijst!$I$49="Nee",Inzetlijst!GQ52*Verbruikerslijst!$G49,Inzetlijst!GQ52*Verbruikerslijst!$K49)</f>
        <v>#VALUE!</v>
      </c>
      <c r="GT47" s="41" t="e">
        <f>IF(Verbruikerslijst!$I$49="Nee",Inzetlijst!GR52*Verbruikerslijst!$G49,Inzetlijst!GR52*Verbruikerslijst!$K49)</f>
        <v>#VALUE!</v>
      </c>
      <c r="GU47" s="41" t="e">
        <f>IF(Verbruikerslijst!$I$49="Nee",Inzetlijst!GS52*Verbruikerslijst!$G49,Inzetlijst!GS52*Verbruikerslijst!$K49)</f>
        <v>#VALUE!</v>
      </c>
      <c r="GV47" s="41" t="e">
        <f>IF(Verbruikerslijst!$I$49="Nee",Inzetlijst!GT52*Verbruikerslijst!$G49,Inzetlijst!GT52*Verbruikerslijst!$K49)</f>
        <v>#VALUE!</v>
      </c>
      <c r="GW47" s="41" t="e">
        <f>IF(Verbruikerslijst!$I$49="Nee",Inzetlijst!GU52*Verbruikerslijst!$G49,Inzetlijst!GU52*Verbruikerslijst!$K49)</f>
        <v>#VALUE!</v>
      </c>
      <c r="GX47" s="41" t="e">
        <f>IF(Verbruikerslijst!$I$49="Nee",Inzetlijst!GV52*Verbruikerslijst!$G49,Inzetlijst!GV52*Verbruikerslijst!$K49)</f>
        <v>#VALUE!</v>
      </c>
      <c r="GY47" s="41" t="e">
        <f>IF(Verbruikerslijst!$I$49="Nee",Inzetlijst!GW52*Verbruikerslijst!$G49,Inzetlijst!GW52*Verbruikerslijst!$K49)</f>
        <v>#VALUE!</v>
      </c>
      <c r="GZ47" s="41" t="e">
        <f>IF(Verbruikerslijst!$I$49="Nee",Inzetlijst!GX52*Verbruikerslijst!$G49,Inzetlijst!GX52*Verbruikerslijst!$K49)</f>
        <v>#VALUE!</v>
      </c>
      <c r="HA47" s="41" t="e">
        <f>IF(Verbruikerslijst!$I$49="Nee",Inzetlijst!GY52*Verbruikerslijst!$G49,Inzetlijst!GY52*Verbruikerslijst!$K49)</f>
        <v>#VALUE!</v>
      </c>
      <c r="HB47" s="41" t="e">
        <f>IF(Verbruikerslijst!$I$49="Nee",Inzetlijst!GZ52*Verbruikerslijst!$G49,Inzetlijst!GZ52*Verbruikerslijst!$K49)</f>
        <v>#VALUE!</v>
      </c>
      <c r="HC47" s="41" t="e">
        <f>IF(Verbruikerslijst!$I$49="Nee",Inzetlijst!HA52*Verbruikerslijst!$G49,Inzetlijst!HA52*Verbruikerslijst!$K49)</f>
        <v>#VALUE!</v>
      </c>
      <c r="HD47" s="41" t="e">
        <f>IF(Verbruikerslijst!$I$49="Nee",Inzetlijst!HB52*Verbruikerslijst!$G49,Inzetlijst!HB52*Verbruikerslijst!$K49)</f>
        <v>#VALUE!</v>
      </c>
      <c r="HE47" s="41" t="e">
        <f>IF(Verbruikerslijst!$I$49="Nee",Inzetlijst!HC52*Verbruikerslijst!$G49,Inzetlijst!HC52*Verbruikerslijst!$K49)</f>
        <v>#VALUE!</v>
      </c>
      <c r="HF47" s="41" t="e">
        <f>IF(Verbruikerslijst!$I$49="Nee",Inzetlijst!HD52*Verbruikerslijst!$G49,Inzetlijst!HD52*Verbruikerslijst!$K49)</f>
        <v>#VALUE!</v>
      </c>
      <c r="HG47" s="41" t="e">
        <f>IF(Verbruikerslijst!$I$49="Nee",Inzetlijst!HE52*Verbruikerslijst!$G49,Inzetlijst!HE52*Verbruikerslijst!$K49)</f>
        <v>#VALUE!</v>
      </c>
      <c r="HH47" s="41" t="e">
        <f>IF(Verbruikerslijst!$I$49="Nee",Inzetlijst!HF52*Verbruikerslijst!$G49,Inzetlijst!HF52*Verbruikerslijst!$K49)</f>
        <v>#VALUE!</v>
      </c>
      <c r="HI47" s="41" t="e">
        <f>IF(Verbruikerslijst!$I$49="Nee",Inzetlijst!HG52*Verbruikerslijst!$G49,Inzetlijst!HG52*Verbruikerslijst!$K49)</f>
        <v>#VALUE!</v>
      </c>
      <c r="HJ47" s="41" t="e">
        <f>IF(Verbruikerslijst!$I$49="Nee",Inzetlijst!HH52*Verbruikerslijst!$G49,Inzetlijst!HH52*Verbruikerslijst!$K49)</f>
        <v>#VALUE!</v>
      </c>
      <c r="HK47" s="41" t="e">
        <f>IF(Verbruikerslijst!$I$49="Nee",Inzetlijst!HI52*Verbruikerslijst!$G49,Inzetlijst!HI52*Verbruikerslijst!$K49)</f>
        <v>#VALUE!</v>
      </c>
      <c r="HL47" s="41" t="e">
        <f>IF(Verbruikerslijst!$I$49="Nee",Inzetlijst!HJ52*Verbruikerslijst!$G49,Inzetlijst!HJ52*Verbruikerslijst!$K49)</f>
        <v>#VALUE!</v>
      </c>
      <c r="HM47" s="41" t="e">
        <f>IF(Verbruikerslijst!$I$49="Nee",Inzetlijst!HK52*Verbruikerslijst!$G49,Inzetlijst!HK52*Verbruikerslijst!$K49)</f>
        <v>#VALUE!</v>
      </c>
      <c r="HN47" s="41" t="e">
        <f>IF(Verbruikerslijst!$I$49="Nee",Inzetlijst!HL52*Verbruikerslijst!$G49,Inzetlijst!HL52*Verbruikerslijst!$K49)</f>
        <v>#VALUE!</v>
      </c>
      <c r="HO47" s="41" t="e">
        <f>IF(Verbruikerslijst!$I$49="Nee",Inzetlijst!HM52*Verbruikerslijst!$G49,Inzetlijst!HM52*Verbruikerslijst!$K49)</f>
        <v>#VALUE!</v>
      </c>
      <c r="HP47" s="41" t="e">
        <f>IF(Verbruikerslijst!$I$49="Nee",Inzetlijst!HN52*Verbruikerslijst!$G49,Inzetlijst!HN52*Verbruikerslijst!$K49)</f>
        <v>#VALUE!</v>
      </c>
      <c r="HQ47" s="41" t="e">
        <f>IF(Verbruikerslijst!$I$49="Nee",Inzetlijst!HO52*Verbruikerslijst!$G49,Inzetlijst!HO52*Verbruikerslijst!$K49)</f>
        <v>#VALUE!</v>
      </c>
      <c r="HR47" s="41" t="e">
        <f>IF(Verbruikerslijst!$I$49="Nee",Inzetlijst!HP52*Verbruikerslijst!$G49,Inzetlijst!HP52*Verbruikerslijst!$K49)</f>
        <v>#VALUE!</v>
      </c>
      <c r="HS47" s="41" t="e">
        <f>IF(Verbruikerslijst!$I$49="Nee",Inzetlijst!HQ52*Verbruikerslijst!$G49,Inzetlijst!HQ52*Verbruikerslijst!$K49)</f>
        <v>#VALUE!</v>
      </c>
      <c r="HT47" s="41" t="e">
        <f>IF(Verbruikerslijst!$I$49="Nee",Inzetlijst!HR52*Verbruikerslijst!$G49,Inzetlijst!HR52*Verbruikerslijst!$K49)</f>
        <v>#VALUE!</v>
      </c>
      <c r="HU47" s="41" t="e">
        <f>IF(Verbruikerslijst!$I$49="Nee",Inzetlijst!HS52*Verbruikerslijst!$G49,Inzetlijst!HS52*Verbruikerslijst!$K49)</f>
        <v>#VALUE!</v>
      </c>
      <c r="HV47" s="41" t="e">
        <f>IF(Verbruikerslijst!$I$49="Nee",Inzetlijst!HT52*Verbruikerslijst!$G49,Inzetlijst!HT52*Verbruikerslijst!$K49)</f>
        <v>#VALUE!</v>
      </c>
      <c r="HW47" s="41" t="e">
        <f>IF(Verbruikerslijst!$I$49="Nee",Inzetlijst!HU52*Verbruikerslijst!$G49,Inzetlijst!HU52*Verbruikerslijst!$K49)</f>
        <v>#VALUE!</v>
      </c>
      <c r="HX47" s="41" t="e">
        <f>IF(Verbruikerslijst!$I$49="Nee",Inzetlijst!HV52*Verbruikerslijst!$G49,Inzetlijst!HV52*Verbruikerslijst!$K49)</f>
        <v>#VALUE!</v>
      </c>
      <c r="HY47" s="41" t="e">
        <f>IF(Verbruikerslijst!$I$49="Nee",Inzetlijst!HW52*Verbruikerslijst!$G49,Inzetlijst!HW52*Verbruikerslijst!$K49)</f>
        <v>#VALUE!</v>
      </c>
      <c r="HZ47" s="41" t="e">
        <f>IF(Verbruikerslijst!$I$49="Nee",Inzetlijst!HX52*Verbruikerslijst!$G49,Inzetlijst!HX52*Verbruikerslijst!$K49)</f>
        <v>#VALUE!</v>
      </c>
      <c r="IA47" s="41" t="e">
        <f>IF(Verbruikerslijst!$I$49="Nee",Inzetlijst!HY52*Verbruikerslijst!$G49,Inzetlijst!HY52*Verbruikerslijst!$K49)</f>
        <v>#VALUE!</v>
      </c>
      <c r="IB47" s="41" t="e">
        <f>IF(Verbruikerslijst!$I$49="Nee",Inzetlijst!HZ52*Verbruikerslijst!$G49,Inzetlijst!HZ52*Verbruikerslijst!$K49)</f>
        <v>#VALUE!</v>
      </c>
      <c r="IC47" s="41" t="e">
        <f>IF(Verbruikerslijst!$I$49="Nee",Inzetlijst!IA52*Verbruikerslijst!$G49,Inzetlijst!IA52*Verbruikerslijst!$K49)</f>
        <v>#VALUE!</v>
      </c>
      <c r="ID47" s="41" t="e">
        <f>IF(Verbruikerslijst!$I$49="Nee",Inzetlijst!IB52*Verbruikerslijst!$G49,Inzetlijst!IB52*Verbruikerslijst!$K49)</f>
        <v>#VALUE!</v>
      </c>
      <c r="IE47" s="41" t="e">
        <f>IF(Verbruikerslijst!$I$49="Nee",Inzetlijst!IC52*Verbruikerslijst!$G49,Inzetlijst!IC52*Verbruikerslijst!$K49)</f>
        <v>#VALUE!</v>
      </c>
      <c r="IF47" s="41" t="e">
        <f>IF(Verbruikerslijst!$I$49="Nee",Inzetlijst!ID52*Verbruikerslijst!$G49,Inzetlijst!ID52*Verbruikerslijst!$K49)</f>
        <v>#VALUE!</v>
      </c>
      <c r="IG47" s="41" t="e">
        <f>IF(Verbruikerslijst!$I$49="Nee",Inzetlijst!IE52*Verbruikerslijst!$G49,Inzetlijst!IE52*Verbruikerslijst!$K49)</f>
        <v>#VALUE!</v>
      </c>
      <c r="IH47" s="41" t="e">
        <f>IF(Verbruikerslijst!$I$49="Nee",Inzetlijst!IF52*Verbruikerslijst!$G49,Inzetlijst!IF52*Verbruikerslijst!$K49)</f>
        <v>#VALUE!</v>
      </c>
      <c r="II47" s="41" t="e">
        <f>IF(Verbruikerslijst!$I$49="Nee",Inzetlijst!IG52*Verbruikerslijst!$G49,Inzetlijst!IG52*Verbruikerslijst!$K49)</f>
        <v>#VALUE!</v>
      </c>
      <c r="IJ47" s="41" t="e">
        <f>IF(Verbruikerslijst!$I$49="Nee",Inzetlijst!IH52*Verbruikerslijst!$G49,Inzetlijst!IH52*Verbruikerslijst!$K49)</f>
        <v>#VALUE!</v>
      </c>
      <c r="IK47" s="41" t="e">
        <f>IF(Verbruikerslijst!$I$49="Nee",Inzetlijst!II52*Verbruikerslijst!$G49,Inzetlijst!II52*Verbruikerslijst!$K49)</f>
        <v>#VALUE!</v>
      </c>
      <c r="IL47" s="41" t="e">
        <f>IF(Verbruikerslijst!$I$49="Nee",Inzetlijst!IJ52*Verbruikerslijst!$G49,Inzetlijst!IJ52*Verbruikerslijst!$K49)</f>
        <v>#VALUE!</v>
      </c>
      <c r="IM47" s="41" t="e">
        <f>IF(Verbruikerslijst!$I$49="Nee",Inzetlijst!IK52*Verbruikerslijst!$G49,Inzetlijst!IK52*Verbruikerslijst!$K49)</f>
        <v>#VALUE!</v>
      </c>
      <c r="IN47" s="41" t="e">
        <f>IF(Verbruikerslijst!$I$49="Nee",Inzetlijst!IL52*Verbruikerslijst!$G49,Inzetlijst!IL52*Verbruikerslijst!$K49)</f>
        <v>#VALUE!</v>
      </c>
      <c r="IO47" s="41" t="e">
        <f>IF(Verbruikerslijst!$I$49="Nee",Inzetlijst!IM52*Verbruikerslijst!$G49,Inzetlijst!IM52*Verbruikerslijst!$K49)</f>
        <v>#VALUE!</v>
      </c>
      <c r="IP47" s="41" t="e">
        <f>IF(Verbruikerslijst!$I$49="Nee",Inzetlijst!IN52*Verbruikerslijst!$G49,Inzetlijst!IN52*Verbruikerslijst!$K49)</f>
        <v>#VALUE!</v>
      </c>
      <c r="IQ47" s="41" t="e">
        <f>IF(Verbruikerslijst!$I$49="Nee",Inzetlijst!IO52*Verbruikerslijst!$G49,Inzetlijst!IO52*Verbruikerslijst!$K49)</f>
        <v>#VALUE!</v>
      </c>
      <c r="IR47" s="41" t="e">
        <f>IF(Verbruikerslijst!$I$49="Nee",Inzetlijst!IP52*Verbruikerslijst!$G49,Inzetlijst!IP52*Verbruikerslijst!$K49)</f>
        <v>#VALUE!</v>
      </c>
      <c r="IS47" s="41" t="e">
        <f>IF(Verbruikerslijst!$I$49="Nee",Inzetlijst!IQ52*Verbruikerslijst!$G49,Inzetlijst!IQ52*Verbruikerslijst!$K49)</f>
        <v>#VALUE!</v>
      </c>
      <c r="IT47" s="41" t="e">
        <f>IF(Verbruikerslijst!$I$49="Nee",Inzetlijst!IR52*Verbruikerslijst!$G49,Inzetlijst!IR52*Verbruikerslijst!$K49)</f>
        <v>#VALUE!</v>
      </c>
      <c r="IU47" s="41" t="e">
        <f>IF(Verbruikerslijst!$I$49="Nee",Inzetlijst!IS52*Verbruikerslijst!$G49,Inzetlijst!IS52*Verbruikerslijst!$K49)</f>
        <v>#VALUE!</v>
      </c>
      <c r="IV47" s="41" t="e">
        <f>IF(Verbruikerslijst!$I$49="Nee",Inzetlijst!IT52*Verbruikerslijst!$G49,Inzetlijst!IT52*Verbruikerslijst!$K49)</f>
        <v>#VALUE!</v>
      </c>
      <c r="IW47" s="41" t="e">
        <f>IF(Verbruikerslijst!$I$49="Nee",Inzetlijst!IU52*Verbruikerslijst!$G49,Inzetlijst!IU52*Verbruikerslijst!$K49)</f>
        <v>#VALUE!</v>
      </c>
      <c r="IX47" s="41" t="e">
        <f>IF(Verbruikerslijst!$I$49="Nee",Inzetlijst!IV52*Verbruikerslijst!$G49,Inzetlijst!IV52*Verbruikerslijst!$K49)</f>
        <v>#VALUE!</v>
      </c>
      <c r="IY47" s="41" t="e">
        <f>IF(Verbruikerslijst!$I$49="Nee",Inzetlijst!IW52*Verbruikerslijst!$G49,Inzetlijst!IW52*Verbruikerslijst!$K49)</f>
        <v>#VALUE!</v>
      </c>
      <c r="IZ47" s="41" t="e">
        <f>IF(Verbruikerslijst!$I$49="Nee",Inzetlijst!IX52*Verbruikerslijst!$G49,Inzetlijst!IX52*Verbruikerslijst!$K49)</f>
        <v>#VALUE!</v>
      </c>
      <c r="JA47" s="41" t="e">
        <f>IF(Verbruikerslijst!$I$49="Nee",Inzetlijst!IY52*Verbruikerslijst!$G49,Inzetlijst!IY52*Verbruikerslijst!$K49)</f>
        <v>#VALUE!</v>
      </c>
      <c r="JB47" s="41" t="e">
        <f>IF(Verbruikerslijst!$I$49="Nee",Inzetlijst!IZ52*Verbruikerslijst!$G49,Inzetlijst!IZ52*Verbruikerslijst!$K49)</f>
        <v>#VALUE!</v>
      </c>
      <c r="JC47" s="41" t="e">
        <f>IF(Verbruikerslijst!$I$49="Nee",Inzetlijst!JA52*Verbruikerslijst!$G49,Inzetlijst!JA52*Verbruikerslijst!$K49)</f>
        <v>#VALUE!</v>
      </c>
      <c r="JD47" s="41" t="e">
        <f>IF(Verbruikerslijst!$I$49="Nee",Inzetlijst!JB52*Verbruikerslijst!$G49,Inzetlijst!JB52*Verbruikerslijst!$K49)</f>
        <v>#VALUE!</v>
      </c>
      <c r="JE47" s="41" t="e">
        <f>IF(Verbruikerslijst!$I$49="Nee",Inzetlijst!JC52*Verbruikerslijst!$G49,Inzetlijst!JC52*Verbruikerslijst!$K49)</f>
        <v>#VALUE!</v>
      </c>
      <c r="JF47" s="41" t="e">
        <f>IF(Verbruikerslijst!$I$49="Nee",Inzetlijst!JD52*Verbruikerslijst!$G49,Inzetlijst!JD52*Verbruikerslijst!$K49)</f>
        <v>#VALUE!</v>
      </c>
      <c r="JG47" s="41" t="e">
        <f>IF(Verbruikerslijst!$I$49="Nee",Inzetlijst!JE52*Verbruikerslijst!$G49,Inzetlijst!JE52*Verbruikerslijst!$K49)</f>
        <v>#VALUE!</v>
      </c>
      <c r="JH47" s="41" t="e">
        <f>IF(Verbruikerslijst!$I$49="Nee",Inzetlijst!JF52*Verbruikerslijst!$G49,Inzetlijst!JF52*Verbruikerslijst!$K49)</f>
        <v>#VALUE!</v>
      </c>
      <c r="JI47" s="41" t="e">
        <f>IF(Verbruikerslijst!$I$49="Nee",Inzetlijst!JG52*Verbruikerslijst!$G49,Inzetlijst!JG52*Verbruikerslijst!$K49)</f>
        <v>#VALUE!</v>
      </c>
      <c r="JJ47" s="41" t="e">
        <f>IF(Verbruikerslijst!$I$49="Nee",Inzetlijst!JH52*Verbruikerslijst!$G49,Inzetlijst!JH52*Verbruikerslijst!$K49)</f>
        <v>#VALUE!</v>
      </c>
      <c r="JK47" s="41" t="e">
        <f>IF(Verbruikerslijst!$I$49="Nee",Inzetlijst!JI52*Verbruikerslijst!$G49,Inzetlijst!JI52*Verbruikerslijst!$K49)</f>
        <v>#VALUE!</v>
      </c>
      <c r="JL47" s="41" t="e">
        <f>IF(Verbruikerslijst!$I$49="Nee",Inzetlijst!JJ52*Verbruikerslijst!$G49,Inzetlijst!JJ52*Verbruikerslijst!$K49)</f>
        <v>#VALUE!</v>
      </c>
      <c r="JM47" s="41" t="e">
        <f>IF(Verbruikerslijst!$I$49="Nee",Inzetlijst!JK52*Verbruikerslijst!$G49,Inzetlijst!JK52*Verbruikerslijst!$K49)</f>
        <v>#VALUE!</v>
      </c>
      <c r="JN47" s="41" t="e">
        <f>IF(Verbruikerslijst!$I$49="Nee",Inzetlijst!JL52*Verbruikerslijst!$G49,Inzetlijst!JL52*Verbruikerslijst!$K49)</f>
        <v>#VALUE!</v>
      </c>
      <c r="JO47" s="41" t="e">
        <f>IF(Verbruikerslijst!$I$49="Nee",Inzetlijst!JM52*Verbruikerslijst!$G49,Inzetlijst!JM52*Verbruikerslijst!$K49)</f>
        <v>#VALUE!</v>
      </c>
      <c r="JP47" s="41" t="e">
        <f>IF(Verbruikerslijst!$I$49="Nee",Inzetlijst!JN52*Verbruikerslijst!$G49,Inzetlijst!JN52*Verbruikerslijst!$K49)</f>
        <v>#VALUE!</v>
      </c>
      <c r="JQ47" s="41" t="e">
        <f>IF(Verbruikerslijst!$I$49="Nee",Inzetlijst!JO52*Verbruikerslijst!$G49,Inzetlijst!JO52*Verbruikerslijst!$K49)</f>
        <v>#VALUE!</v>
      </c>
      <c r="JR47" s="41" t="e">
        <f>IF(Verbruikerslijst!$I$49="Nee",Inzetlijst!JP52*Verbruikerslijst!$G49,Inzetlijst!JP52*Verbruikerslijst!$K49)</f>
        <v>#VALUE!</v>
      </c>
      <c r="JS47" s="41" t="e">
        <f>IF(Verbruikerslijst!$I$49="Nee",Inzetlijst!JQ52*Verbruikerslijst!$G49,Inzetlijst!JQ52*Verbruikerslijst!$K49)</f>
        <v>#VALUE!</v>
      </c>
      <c r="JT47" s="41" t="e">
        <f>IF(Verbruikerslijst!$I$49="Nee",Inzetlijst!JR52*Verbruikerslijst!$G49,Inzetlijst!JR52*Verbruikerslijst!$K49)</f>
        <v>#VALUE!</v>
      </c>
      <c r="JU47" s="41" t="e">
        <f>IF(Verbruikerslijst!$I$49="Nee",Inzetlijst!JS52*Verbruikerslijst!$G49,Inzetlijst!JS52*Verbruikerslijst!$K49)</f>
        <v>#VALUE!</v>
      </c>
      <c r="JV47" s="41" t="e">
        <f>IF(Verbruikerslijst!$I$49="Nee",Inzetlijst!JT52*Verbruikerslijst!$G49,Inzetlijst!JT52*Verbruikerslijst!$K49)</f>
        <v>#VALUE!</v>
      </c>
      <c r="JW47" s="41" t="e">
        <f>IF(Verbruikerslijst!$I$49="Nee",Inzetlijst!JU52*Verbruikerslijst!$G49,Inzetlijst!JU52*Verbruikerslijst!$K49)</f>
        <v>#VALUE!</v>
      </c>
      <c r="JX47" s="41" t="e">
        <f>IF(Verbruikerslijst!$I$49="Nee",Inzetlijst!JV52*Verbruikerslijst!$G49,Inzetlijst!JV52*Verbruikerslijst!$K49)</f>
        <v>#VALUE!</v>
      </c>
      <c r="JY47" s="41" t="e">
        <f>IF(Verbruikerslijst!$I$49="Nee",Inzetlijst!JW52*Verbruikerslijst!$G49,Inzetlijst!JW52*Verbruikerslijst!$K49)</f>
        <v>#VALUE!</v>
      </c>
      <c r="JZ47" s="41" t="e">
        <f>IF(Verbruikerslijst!$I$49="Nee",Inzetlijst!JX52*Verbruikerslijst!$G49,Inzetlijst!JX52*Verbruikerslijst!$K49)</f>
        <v>#VALUE!</v>
      </c>
      <c r="KA47" s="41" t="e">
        <f>IF(Verbruikerslijst!$I$49="Nee",Inzetlijst!JY52*Verbruikerslijst!$G49,Inzetlijst!JY52*Verbruikerslijst!$K49)</f>
        <v>#VALUE!</v>
      </c>
      <c r="KB47" s="41" t="e">
        <f>IF(Verbruikerslijst!$I$49="Nee",Inzetlijst!JZ52*Verbruikerslijst!$G49,Inzetlijst!JZ52*Verbruikerslijst!$K49)</f>
        <v>#VALUE!</v>
      </c>
      <c r="KC47" s="41" t="e">
        <f>IF(Verbruikerslijst!$I$49="Nee",Inzetlijst!KA52*Verbruikerslijst!$G49,Inzetlijst!KA52*Verbruikerslijst!$K49)</f>
        <v>#VALUE!</v>
      </c>
      <c r="KD47" s="41" t="e">
        <f>IF(Verbruikerslijst!$I$49="Nee",Inzetlijst!KB52*Verbruikerslijst!$G49,Inzetlijst!KB52*Verbruikerslijst!$K49)</f>
        <v>#VALUE!</v>
      </c>
      <c r="KE47" s="41" t="e">
        <f>IF(Verbruikerslijst!$I$49="Nee",Inzetlijst!KC52*Verbruikerslijst!$G49,Inzetlijst!KC52*Verbruikerslijst!$K49)</f>
        <v>#VALUE!</v>
      </c>
      <c r="KF47" s="41" t="e">
        <f>IF(Verbruikerslijst!$I$49="Nee",Inzetlijst!KD52*Verbruikerslijst!$G49,Inzetlijst!KD52*Verbruikerslijst!$K49)</f>
        <v>#VALUE!</v>
      </c>
      <c r="KG47" s="41" t="e">
        <f>IF(Verbruikerslijst!$I$49="Nee",Inzetlijst!KE52*Verbruikerslijst!$G49,Inzetlijst!KE52*Verbruikerslijst!$K49)</f>
        <v>#VALUE!</v>
      </c>
      <c r="KH47" s="41" t="e">
        <f>IF(Verbruikerslijst!$I$49="Nee",Inzetlijst!KF52*Verbruikerslijst!$G49,Inzetlijst!KF52*Verbruikerslijst!$K49)</f>
        <v>#VALUE!</v>
      </c>
      <c r="KI47" s="41" t="e">
        <f>IF(Verbruikerslijst!$I$49="Nee",Inzetlijst!KG52*Verbruikerslijst!$G49,Inzetlijst!KG52*Verbruikerslijst!$K49)</f>
        <v>#VALUE!</v>
      </c>
      <c r="KJ47" s="41" t="e">
        <f>IF(Verbruikerslijst!$I$49="Nee",Inzetlijst!KH52*Verbruikerslijst!$G49,Inzetlijst!KH52*Verbruikerslijst!$K49)</f>
        <v>#VALUE!</v>
      </c>
      <c r="KK47" s="41" t="e">
        <f>IF(Verbruikerslijst!$I$49="Nee",Inzetlijst!KI52*Verbruikerslijst!$G49,Inzetlijst!KI52*Verbruikerslijst!$K49)</f>
        <v>#VALUE!</v>
      </c>
      <c r="KL47" s="41" t="e">
        <f>IF(Verbruikerslijst!$I$49="Nee",Inzetlijst!KJ52*Verbruikerslijst!$G49,Inzetlijst!KJ52*Verbruikerslijst!$K49)</f>
        <v>#VALUE!</v>
      </c>
      <c r="KM47" s="41" t="e">
        <f>IF(Verbruikerslijst!$I$49="Nee",Inzetlijst!KK52*Verbruikerslijst!$G49,Inzetlijst!KK52*Verbruikerslijst!$K49)</f>
        <v>#VALUE!</v>
      </c>
      <c r="KN47" s="41" t="e">
        <f>IF(Verbruikerslijst!$I$49="Nee",Inzetlijst!KL52*Verbruikerslijst!$G49,Inzetlijst!KL52*Verbruikerslijst!$K49)</f>
        <v>#VALUE!</v>
      </c>
      <c r="KO47" s="41" t="e">
        <f>IF(Verbruikerslijst!$I$49="Nee",Inzetlijst!KM52*Verbruikerslijst!$G49,Inzetlijst!KM52*Verbruikerslijst!$K49)</f>
        <v>#VALUE!</v>
      </c>
      <c r="KP47" s="41" t="e">
        <f>IF(Verbruikerslijst!$I$49="Nee",Inzetlijst!KN52*Verbruikerslijst!$G49,Inzetlijst!KN52*Verbruikerslijst!$K49)</f>
        <v>#VALUE!</v>
      </c>
      <c r="KQ47" s="41" t="e">
        <f>IF(Verbruikerslijst!$I$49="Nee",Inzetlijst!KO52*Verbruikerslijst!$G49,Inzetlijst!KO52*Verbruikerslijst!$K49)</f>
        <v>#VALUE!</v>
      </c>
      <c r="KR47" s="41" t="e">
        <f>IF(Verbruikerslijst!$I$49="Nee",Inzetlijst!KP52*Verbruikerslijst!$G49,Inzetlijst!KP52*Verbruikerslijst!$K49)</f>
        <v>#VALUE!</v>
      </c>
      <c r="KS47" s="41" t="e">
        <f>IF(Verbruikerslijst!$I$49="Nee",Inzetlijst!KQ52*Verbruikerslijst!$G49,Inzetlijst!KQ52*Verbruikerslijst!$K49)</f>
        <v>#VALUE!</v>
      </c>
      <c r="KT47" s="41" t="e">
        <f>IF(Verbruikerslijst!$I$49="Nee",Inzetlijst!KR52*Verbruikerslijst!$G49,Inzetlijst!KR52*Verbruikerslijst!$K49)</f>
        <v>#VALUE!</v>
      </c>
      <c r="KU47" s="41" t="e">
        <f>IF(Verbruikerslijst!$I$49="Nee",Inzetlijst!KS52*Verbruikerslijst!$G49,Inzetlijst!KS52*Verbruikerslijst!$K49)</f>
        <v>#VALUE!</v>
      </c>
      <c r="KV47" s="41" t="e">
        <f>IF(Verbruikerslijst!$I$49="Nee",Inzetlijst!KT52*Verbruikerslijst!$G49,Inzetlijst!KT52*Verbruikerslijst!$K49)</f>
        <v>#VALUE!</v>
      </c>
      <c r="KW47" s="41" t="e">
        <f>IF(Verbruikerslijst!$I$49="Nee",Inzetlijst!KU52*Verbruikerslijst!$G49,Inzetlijst!KU52*Verbruikerslijst!$K49)</f>
        <v>#VALUE!</v>
      </c>
      <c r="KX47" s="41" t="e">
        <f>IF(Verbruikerslijst!$I$49="Nee",Inzetlijst!KV52*Verbruikerslijst!$G49,Inzetlijst!KV52*Verbruikerslijst!$K49)</f>
        <v>#VALUE!</v>
      </c>
      <c r="KY47" s="41" t="e">
        <f>IF(Verbruikerslijst!$I$49="Nee",Inzetlijst!KW52*Verbruikerslijst!$G49,Inzetlijst!KW52*Verbruikerslijst!$K49)</f>
        <v>#VALUE!</v>
      </c>
      <c r="KZ47" s="41" t="e">
        <f>IF(Verbruikerslijst!$I$49="Nee",Inzetlijst!KX52*Verbruikerslijst!$G49,Inzetlijst!KX52*Verbruikerslijst!$K49)</f>
        <v>#VALUE!</v>
      </c>
      <c r="LA47" s="41" t="e">
        <f>IF(Verbruikerslijst!$I$49="Nee",Inzetlijst!KY52*Verbruikerslijst!$G49,Inzetlijst!KY52*Verbruikerslijst!$K49)</f>
        <v>#VALUE!</v>
      </c>
      <c r="LB47" s="41" t="e">
        <f>IF(Verbruikerslijst!$I$49="Nee",Inzetlijst!KZ52*Verbruikerslijst!$G49,Inzetlijst!KZ52*Verbruikerslijst!$K49)</f>
        <v>#VALUE!</v>
      </c>
      <c r="LC47" s="41" t="e">
        <f>IF(Verbruikerslijst!$I$49="Nee",Inzetlijst!LA52*Verbruikerslijst!$G49,Inzetlijst!LA52*Verbruikerslijst!$K49)</f>
        <v>#VALUE!</v>
      </c>
      <c r="LD47" s="41" t="e">
        <f>IF(Verbruikerslijst!$I$49="Nee",Inzetlijst!LB52*Verbruikerslijst!$G49,Inzetlijst!LB52*Verbruikerslijst!$K49)</f>
        <v>#VALUE!</v>
      </c>
      <c r="LE47" s="41" t="e">
        <f>IF(Verbruikerslijst!$I$49="Nee",Inzetlijst!LC52*Verbruikerslijst!$G49,Inzetlijst!LC52*Verbruikerslijst!$K49)</f>
        <v>#VALUE!</v>
      </c>
      <c r="LF47" s="41" t="e">
        <f>IF(Verbruikerslijst!$I$49="Nee",Inzetlijst!LD52*Verbruikerslijst!$G49,Inzetlijst!LD52*Verbruikerslijst!$K49)</f>
        <v>#VALUE!</v>
      </c>
      <c r="LG47" s="41" t="e">
        <f>IF(Verbruikerslijst!$I$49="Nee",Inzetlijst!LE52*Verbruikerslijst!$G49,Inzetlijst!LE52*Verbruikerslijst!$K49)</f>
        <v>#VALUE!</v>
      </c>
      <c r="LH47" s="41" t="e">
        <f>IF(Verbruikerslijst!$I$49="Nee",Inzetlijst!LF52*Verbruikerslijst!$G49,Inzetlijst!LF52*Verbruikerslijst!$K49)</f>
        <v>#VALUE!</v>
      </c>
      <c r="LI47" s="41" t="e">
        <f>IF(Verbruikerslijst!$I$49="Nee",Inzetlijst!LG52*Verbruikerslijst!$G49,Inzetlijst!LG52*Verbruikerslijst!$K49)</f>
        <v>#VALUE!</v>
      </c>
      <c r="LJ47" s="41" t="e">
        <f>IF(Verbruikerslijst!$I$49="Nee",Inzetlijst!LH52*Verbruikerslijst!$G49,Inzetlijst!LH52*Verbruikerslijst!$K49)</f>
        <v>#VALUE!</v>
      </c>
      <c r="LK47" s="41" t="e">
        <f>IF(Verbruikerslijst!$I$49="Nee",Inzetlijst!LI52*Verbruikerslijst!$G49,Inzetlijst!LI52*Verbruikerslijst!$K49)</f>
        <v>#VALUE!</v>
      </c>
      <c r="LL47" s="41" t="e">
        <f>IF(Verbruikerslijst!$I$49="Nee",Inzetlijst!LJ52*Verbruikerslijst!$G49,Inzetlijst!LJ52*Verbruikerslijst!$K49)</f>
        <v>#VALUE!</v>
      </c>
      <c r="LM47" s="41" t="e">
        <f>IF(Verbruikerslijst!$I$49="Nee",Inzetlijst!LK52*Verbruikerslijst!$G49,Inzetlijst!LK52*Verbruikerslijst!$K49)</f>
        <v>#VALUE!</v>
      </c>
      <c r="LN47" s="41" t="e">
        <f>IF(Verbruikerslijst!$I$49="Nee",Inzetlijst!LL52*Verbruikerslijst!$G49,Inzetlijst!LL52*Verbruikerslijst!$K49)</f>
        <v>#VALUE!</v>
      </c>
      <c r="LO47" s="41" t="e">
        <f>IF(Verbruikerslijst!$I$49="Nee",Inzetlijst!LM52*Verbruikerslijst!$G49,Inzetlijst!LM52*Verbruikerslijst!$K49)</f>
        <v>#VALUE!</v>
      </c>
      <c r="LP47" s="41" t="e">
        <f>IF(Verbruikerslijst!$I$49="Nee",Inzetlijst!LN52*Verbruikerslijst!$G49,Inzetlijst!LN52*Verbruikerslijst!$K49)</f>
        <v>#VALUE!</v>
      </c>
      <c r="LQ47" s="41" t="e">
        <f>IF(Verbruikerslijst!$I$49="Nee",Inzetlijst!LO52*Verbruikerslijst!$G49,Inzetlijst!LO52*Verbruikerslijst!$K49)</f>
        <v>#VALUE!</v>
      </c>
      <c r="LR47" s="41" t="e">
        <f>IF(Verbruikerslijst!$I$49="Nee",Inzetlijst!LP52*Verbruikerslijst!$G49,Inzetlijst!LP52*Verbruikerslijst!$K49)</f>
        <v>#VALUE!</v>
      </c>
      <c r="LS47" s="41" t="e">
        <f>IF(Verbruikerslijst!$I$49="Nee",Inzetlijst!LQ52*Verbruikerslijst!$G49,Inzetlijst!LQ52*Verbruikerslijst!$K49)</f>
        <v>#VALUE!</v>
      </c>
      <c r="LT47" s="41" t="e">
        <f>IF(Verbruikerslijst!$I$49="Nee",Inzetlijst!LR52*Verbruikerslijst!$G49,Inzetlijst!LR52*Verbruikerslijst!$K49)</f>
        <v>#VALUE!</v>
      </c>
      <c r="LU47" s="41" t="e">
        <f>IF(Verbruikerslijst!$I$49="Nee",Inzetlijst!LS52*Verbruikerslijst!$G49,Inzetlijst!LS52*Verbruikerslijst!$K49)</f>
        <v>#VALUE!</v>
      </c>
      <c r="LV47" s="41" t="e">
        <f>IF(Verbruikerslijst!$I$49="Nee",Inzetlijst!LT52*Verbruikerslijst!$G49,Inzetlijst!LT52*Verbruikerslijst!$K49)</f>
        <v>#VALUE!</v>
      </c>
      <c r="LW47" s="41" t="e">
        <f>IF(Verbruikerslijst!$I$49="Nee",Inzetlijst!LU52*Verbruikerslijst!$G49,Inzetlijst!LU52*Verbruikerslijst!$K49)</f>
        <v>#VALUE!</v>
      </c>
      <c r="LX47" s="41" t="e">
        <f>IF(Verbruikerslijst!$I$49="Nee",Inzetlijst!LV52*Verbruikerslijst!$G49,Inzetlijst!LV52*Verbruikerslijst!$K49)</f>
        <v>#VALUE!</v>
      </c>
      <c r="LY47" s="41" t="e">
        <f>IF(Verbruikerslijst!$I$49="Nee",Inzetlijst!LW52*Verbruikerslijst!$G49,Inzetlijst!LW52*Verbruikerslijst!$K49)</f>
        <v>#VALUE!</v>
      </c>
      <c r="LZ47" s="41" t="e">
        <f>IF(Verbruikerslijst!$I$49="Nee",Inzetlijst!LX52*Verbruikerslijst!$G49,Inzetlijst!LX52*Verbruikerslijst!$K49)</f>
        <v>#VALUE!</v>
      </c>
      <c r="MA47" s="41" t="e">
        <f>IF(Verbruikerslijst!$I$49="Nee",Inzetlijst!LY52*Verbruikerslijst!$G49,Inzetlijst!LY52*Verbruikerslijst!$K49)</f>
        <v>#VALUE!</v>
      </c>
      <c r="MB47" s="41" t="e">
        <f>IF(Verbruikerslijst!$I$49="Nee",Inzetlijst!LZ52*Verbruikerslijst!$G49,Inzetlijst!LZ52*Verbruikerslijst!$K49)</f>
        <v>#VALUE!</v>
      </c>
      <c r="MC47" s="41" t="e">
        <f>IF(Verbruikerslijst!$I$49="Nee",Inzetlijst!MA52*Verbruikerslijst!$G49,Inzetlijst!MA52*Verbruikerslijst!$K49)</f>
        <v>#VALUE!</v>
      </c>
      <c r="MD47" s="41" t="e">
        <f>IF(Verbruikerslijst!$I$49="Nee",Inzetlijst!MB52*Verbruikerslijst!$G49,Inzetlijst!MB52*Verbruikerslijst!$K49)</f>
        <v>#VALUE!</v>
      </c>
      <c r="ME47" s="41" t="e">
        <f>IF(Verbruikerslijst!$I$49="Nee",Inzetlijst!MC52*Verbruikerslijst!$G49,Inzetlijst!MC52*Verbruikerslijst!$K49)</f>
        <v>#VALUE!</v>
      </c>
      <c r="MF47" s="41" t="e">
        <f>IF(Verbruikerslijst!$I$49="Nee",Inzetlijst!MD52*Verbruikerslijst!$G49,Inzetlijst!MD52*Verbruikerslijst!$K49)</f>
        <v>#VALUE!</v>
      </c>
      <c r="MG47" s="41" t="e">
        <f>IF(Verbruikerslijst!$I$49="Nee",Inzetlijst!ME52*Verbruikerslijst!$G49,Inzetlijst!ME52*Verbruikerslijst!$K49)</f>
        <v>#VALUE!</v>
      </c>
      <c r="MH47" s="41" t="e">
        <f>IF(Verbruikerslijst!$I$49="Nee",Inzetlijst!MF52*Verbruikerslijst!$G49,Inzetlijst!MF52*Verbruikerslijst!$K49)</f>
        <v>#VALUE!</v>
      </c>
      <c r="MI47" s="41" t="e">
        <f>IF(Verbruikerslijst!$I$49="Nee",Inzetlijst!MG52*Verbruikerslijst!$G49,Inzetlijst!MG52*Verbruikerslijst!$K49)</f>
        <v>#VALUE!</v>
      </c>
      <c r="MJ47" s="41" t="e">
        <f>IF(Verbruikerslijst!$I$49="Nee",Inzetlijst!MH52*Verbruikerslijst!$G49,Inzetlijst!MH52*Verbruikerslijst!$K49)</f>
        <v>#VALUE!</v>
      </c>
      <c r="MK47" s="41" t="e">
        <f>IF(Verbruikerslijst!$I$49="Nee",Inzetlijst!MI52*Verbruikerslijst!$G49,Inzetlijst!MI52*Verbruikerslijst!$K49)</f>
        <v>#VALUE!</v>
      </c>
      <c r="ML47" s="41" t="e">
        <f>IF(Verbruikerslijst!$I$49="Nee",Inzetlijst!MJ52*Verbruikerslijst!$G49,Inzetlijst!MJ52*Verbruikerslijst!$K49)</f>
        <v>#VALUE!</v>
      </c>
      <c r="MM47" s="41" t="e">
        <f>IF(Verbruikerslijst!$I$49="Nee",Inzetlijst!MK52*Verbruikerslijst!$G49,Inzetlijst!MK52*Verbruikerslijst!$K49)</f>
        <v>#VALUE!</v>
      </c>
      <c r="MN47" s="41" t="e">
        <f>IF(Verbruikerslijst!$I$49="Nee",Inzetlijst!ML52*Verbruikerslijst!$G49,Inzetlijst!ML52*Verbruikerslijst!$K49)</f>
        <v>#VALUE!</v>
      </c>
      <c r="MO47" s="41" t="e">
        <f>IF(Verbruikerslijst!$I$49="Nee",Inzetlijst!MM52*Verbruikerslijst!$G49,Inzetlijst!MM52*Verbruikerslijst!$K49)</f>
        <v>#VALUE!</v>
      </c>
      <c r="MP47" s="41" t="e">
        <f>IF(Verbruikerslijst!$I$49="Nee",Inzetlijst!MN52*Verbruikerslijst!$G49,Inzetlijst!MN52*Verbruikerslijst!$K49)</f>
        <v>#VALUE!</v>
      </c>
      <c r="MQ47" s="41" t="e">
        <f>IF(Verbruikerslijst!$I$49="Nee",Inzetlijst!MO52*Verbruikerslijst!$G49,Inzetlijst!MO52*Verbruikerslijst!$K49)</f>
        <v>#VALUE!</v>
      </c>
      <c r="MR47" s="41" t="e">
        <f>IF(Verbruikerslijst!$I$49="Nee",Inzetlijst!MP52*Verbruikerslijst!$G49,Inzetlijst!MP52*Verbruikerslijst!$K49)</f>
        <v>#VALUE!</v>
      </c>
      <c r="MS47" s="41" t="e">
        <f>IF(Verbruikerslijst!$I$49="Nee",Inzetlijst!MQ52*Verbruikerslijst!$G49,Inzetlijst!MQ52*Verbruikerslijst!$K49)</f>
        <v>#VALUE!</v>
      </c>
      <c r="MT47" s="41" t="e">
        <f>IF(Verbruikerslijst!$I$49="Nee",Inzetlijst!MR52*Verbruikerslijst!$G49,Inzetlijst!MR52*Verbruikerslijst!$K49)</f>
        <v>#VALUE!</v>
      </c>
      <c r="MU47" s="41" t="e">
        <f>IF(Verbruikerslijst!$I$49="Nee",Inzetlijst!MS52*Verbruikerslijst!$G49,Inzetlijst!MS52*Verbruikerslijst!$K49)</f>
        <v>#VALUE!</v>
      </c>
      <c r="MV47" s="41" t="e">
        <f>IF(Verbruikerslijst!$I$49="Nee",Inzetlijst!MT52*Verbruikerslijst!$G49,Inzetlijst!MT52*Verbruikerslijst!$K49)</f>
        <v>#VALUE!</v>
      </c>
      <c r="MW47" s="41" t="e">
        <f>IF(Verbruikerslijst!$I$49="Nee",Inzetlijst!MU52*Verbruikerslijst!$G49,Inzetlijst!MU52*Verbruikerslijst!$K49)</f>
        <v>#VALUE!</v>
      </c>
      <c r="MX47" s="41" t="e">
        <f>IF(Verbruikerslijst!$I$49="Nee",Inzetlijst!MV52*Verbruikerslijst!$G49,Inzetlijst!MV52*Verbruikerslijst!$K49)</f>
        <v>#VALUE!</v>
      </c>
      <c r="MY47" s="41" t="e">
        <f>IF(Verbruikerslijst!$I$49="Nee",Inzetlijst!MW52*Verbruikerslijst!$G49,Inzetlijst!MW52*Verbruikerslijst!$K49)</f>
        <v>#VALUE!</v>
      </c>
      <c r="MZ47" s="41" t="e">
        <f>IF(Verbruikerslijst!$I$49="Nee",Inzetlijst!MX52*Verbruikerslijst!$G49,Inzetlijst!MX52*Verbruikerslijst!$K49)</f>
        <v>#VALUE!</v>
      </c>
      <c r="NA47" s="41" t="e">
        <f>IF(Verbruikerslijst!$I$49="Nee",Inzetlijst!MY52*Verbruikerslijst!$G49,Inzetlijst!MY52*Verbruikerslijst!$K49)</f>
        <v>#VALUE!</v>
      </c>
      <c r="NB47" s="41" t="e">
        <f>IF(Verbruikerslijst!$I$49="Nee",Inzetlijst!MZ52*Verbruikerslijst!$G49,Inzetlijst!MZ52*Verbruikerslijst!$K49)</f>
        <v>#VALUE!</v>
      </c>
      <c r="NC47" s="41" t="e">
        <f>IF(Verbruikerslijst!$I$49="Nee",Inzetlijst!NA52*Verbruikerslijst!$G49,Inzetlijst!NA52*Verbruikerslijst!$K49)</f>
        <v>#VALUE!</v>
      </c>
      <c r="ND47" s="41" t="e">
        <f>IF(Verbruikerslijst!$I$49="Nee",Inzetlijst!NB52*Verbruikerslijst!$G49,Inzetlijst!NB52*Verbruikerslijst!$K49)</f>
        <v>#VALUE!</v>
      </c>
      <c r="NE47" s="41" t="e">
        <f>IF(Verbruikerslijst!$I$49="Nee",Inzetlijst!NC52*Verbruikerslijst!$G49,Inzetlijst!NC52*Verbruikerslijst!$K49)</f>
        <v>#VALUE!</v>
      </c>
      <c r="NF47" s="41" t="e">
        <f>IF(Verbruikerslijst!$I$49="Nee",Inzetlijst!ND52*Verbruikerslijst!$G49,Inzetlijst!ND52*Verbruikerslijst!$K49)</f>
        <v>#VALUE!</v>
      </c>
      <c r="NG47" s="41" t="e">
        <f>IF(Verbruikerslijst!$I$49="Nee",Inzetlijst!NE52*Verbruikerslijst!$G49,Inzetlijst!NE52*Verbruikerslijst!$K49)</f>
        <v>#VALUE!</v>
      </c>
      <c r="NH47" s="41" t="e">
        <f>IF(Verbruikerslijst!$I$49="Nee",Inzetlijst!NF52*Verbruikerslijst!$G49,Inzetlijst!NF52*Verbruikerslijst!$K49)</f>
        <v>#VALUE!</v>
      </c>
      <c r="NI47" s="41" t="e">
        <f>IF(Verbruikerslijst!$I$49="Nee",Inzetlijst!NG52*Verbruikerslijst!$G49,Inzetlijst!NG52*Verbruikerslijst!$K49)</f>
        <v>#VALUE!</v>
      </c>
      <c r="NJ47" s="41" t="e">
        <f>IF(Verbruikerslijst!$I$49="Nee",Inzetlijst!NH52*Verbruikerslijst!$G49,Inzetlijst!NH52*Verbruikerslijst!$K49)</f>
        <v>#VALUE!</v>
      </c>
      <c r="NK47" s="41" t="e">
        <f>IF(Verbruikerslijst!$I$49="Nee",Inzetlijst!NI52*Verbruikerslijst!$G49,Inzetlijst!NI52*Verbruikerslijst!$K49)</f>
        <v>#VALUE!</v>
      </c>
      <c r="NL47" s="41" t="e">
        <f>IF(Verbruikerslijst!$I$49="Nee",Inzetlijst!NJ52*Verbruikerslijst!$G49,Inzetlijst!NJ52*Verbruikerslijst!$K49)</f>
        <v>#VALUE!</v>
      </c>
      <c r="NM47" s="41" t="e">
        <f>IF(Verbruikerslijst!$I$49="Nee",Inzetlijst!NK52*Verbruikerslijst!$G49,Inzetlijst!NK52*Verbruikerslijst!$K49)</f>
        <v>#VALUE!</v>
      </c>
      <c r="NN47" s="41" t="e">
        <f>IF(Verbruikerslijst!$I$49="Nee",Inzetlijst!NL52*Verbruikerslijst!$G49,Inzetlijst!NL52*Verbruikerslijst!$K49)</f>
        <v>#VALUE!</v>
      </c>
      <c r="NO47" s="41" t="e">
        <f>IF(Verbruikerslijst!$I$49="Nee",Inzetlijst!NM52*Verbruikerslijst!$G49,Inzetlijst!NM52*Verbruikerslijst!$K49)</f>
        <v>#VALUE!</v>
      </c>
      <c r="NP47" s="41" t="e">
        <f>IF(Verbruikerslijst!$I$49="Nee",Inzetlijst!NN52*Verbruikerslijst!$G49,Inzetlijst!NN52*Verbruikerslijst!$K49)</f>
        <v>#VALUE!</v>
      </c>
      <c r="NQ47" s="41" t="e">
        <f>IF(Verbruikerslijst!$I$49="Nee",Inzetlijst!NO52*Verbruikerslijst!$G49,Inzetlijst!NO52*Verbruikerslijst!$K49)</f>
        <v>#VALUE!</v>
      </c>
      <c r="NR47" s="41" t="e">
        <f>IF(Verbruikerslijst!$I$49="Nee",Inzetlijst!NP52*Verbruikerslijst!$G49,Inzetlijst!NP52*Verbruikerslijst!$K49)</f>
        <v>#VALUE!</v>
      </c>
      <c r="NS47" s="41" t="e">
        <f>IF(Verbruikerslijst!$I$49="Nee",Inzetlijst!NQ52*Verbruikerslijst!$G49,Inzetlijst!NQ52*Verbruikerslijst!$K49)</f>
        <v>#VALUE!</v>
      </c>
      <c r="NT47" s="41" t="e">
        <f>IF(Verbruikerslijst!$I$49="Nee",Inzetlijst!NR52*Verbruikerslijst!$G49,Inzetlijst!NR52*Verbruikerslijst!$K49)</f>
        <v>#VALUE!</v>
      </c>
      <c r="NU47" s="41" t="e">
        <f>IF(Verbruikerslijst!$I$49="Nee",Inzetlijst!NS52*Verbruikerslijst!$G49,Inzetlijst!NS52*Verbruikerslijst!$K49)</f>
        <v>#VALUE!</v>
      </c>
      <c r="NV47" s="41" t="e">
        <f>IF(Verbruikerslijst!$I$49="Nee",Inzetlijst!NT52*Verbruikerslijst!$G49,Inzetlijst!NT52*Verbruikerslijst!$K49)</f>
        <v>#VALUE!</v>
      </c>
      <c r="NW47" s="41" t="e">
        <f>IF(Verbruikerslijst!$I$49="Nee",Inzetlijst!NU52*Verbruikerslijst!$G49,Inzetlijst!NU52*Verbruikerslijst!$K49)</f>
        <v>#VALUE!</v>
      </c>
      <c r="NX47" s="41" t="e">
        <f>IF(Verbruikerslijst!$I$49="Nee",Inzetlijst!NV52*Verbruikerslijst!$G49,Inzetlijst!NV52*Verbruikerslijst!$K49)</f>
        <v>#VALUE!</v>
      </c>
      <c r="NY47" s="41" t="e">
        <f>IF(Verbruikerslijst!$I$49="Nee",Inzetlijst!NW52*Verbruikerslijst!$G49,Inzetlijst!NW52*Verbruikerslijst!$K49)</f>
        <v>#VALUE!</v>
      </c>
      <c r="NZ47" s="41" t="e">
        <f>IF(Verbruikerslijst!$I$49="Nee",Inzetlijst!NX52*Verbruikerslijst!$G49,Inzetlijst!NX52*Verbruikerslijst!$K49)</f>
        <v>#VALUE!</v>
      </c>
      <c r="OA47" s="41" t="e">
        <f>IF(Verbruikerslijst!$I$49="Nee",Inzetlijst!NY52*Verbruikerslijst!$G49,Inzetlijst!NY52*Verbruikerslijst!$K49)</f>
        <v>#VALUE!</v>
      </c>
      <c r="OB47" s="41" t="e">
        <f>IF(Verbruikerslijst!$I$49="Nee",Inzetlijst!NZ52*Verbruikerslijst!$G49,Inzetlijst!NZ52*Verbruikerslijst!$K49)</f>
        <v>#VALUE!</v>
      </c>
      <c r="OC47" s="41" t="e">
        <f>IF(Verbruikerslijst!$I$49="Nee",Inzetlijst!OA52*Verbruikerslijst!$G49,Inzetlijst!OA52*Verbruikerslijst!$K49)</f>
        <v>#VALUE!</v>
      </c>
      <c r="OD47" s="41" t="e">
        <f>IF(Verbruikerslijst!$I$49="Nee",Inzetlijst!OB52*Verbruikerslijst!$G49,Inzetlijst!OB52*Verbruikerslijst!$K49)</f>
        <v>#VALUE!</v>
      </c>
      <c r="OE47" s="41" t="e">
        <f>IF(Verbruikerslijst!$I$49="Nee",Inzetlijst!OC52*Verbruikerslijst!$G49,Inzetlijst!OC52*Verbruikerslijst!$K49)</f>
        <v>#VALUE!</v>
      </c>
      <c r="OF47" s="41" t="e">
        <f>IF(Verbruikerslijst!$I$49="Nee",Inzetlijst!OD52*Verbruikerslijst!$G49,Inzetlijst!OD52*Verbruikerslijst!$K49)</f>
        <v>#VALUE!</v>
      </c>
      <c r="OG47" s="41" t="e">
        <f>IF(Verbruikerslijst!$I$49="Nee",Inzetlijst!OE52*Verbruikerslijst!$G49,Inzetlijst!OE52*Verbruikerslijst!$K49)</f>
        <v>#VALUE!</v>
      </c>
      <c r="OH47" s="41" t="e">
        <f>IF(Verbruikerslijst!$I$49="Nee",Inzetlijst!OF52*Verbruikerslijst!$G49,Inzetlijst!OF52*Verbruikerslijst!$K49)</f>
        <v>#VALUE!</v>
      </c>
      <c r="OI47" s="41" t="e">
        <f>IF(Verbruikerslijst!$I$49="Nee",Inzetlijst!OG52*Verbruikerslijst!$G49,Inzetlijst!OG52*Verbruikerslijst!$K49)</f>
        <v>#VALUE!</v>
      </c>
      <c r="OJ47" s="41" t="e">
        <f>IF(Verbruikerslijst!$I$49="Nee",Inzetlijst!OH52*Verbruikerslijst!$G49,Inzetlijst!OH52*Verbruikerslijst!$K49)</f>
        <v>#VALUE!</v>
      </c>
      <c r="OK47" s="41" t="e">
        <f>IF(Verbruikerslijst!$I$49="Nee",Inzetlijst!OI52*Verbruikerslijst!$G49,Inzetlijst!OI52*Verbruikerslijst!$K49)</f>
        <v>#VALUE!</v>
      </c>
      <c r="OL47" s="41" t="e">
        <f>IF(Verbruikerslijst!$I$49="Nee",Inzetlijst!OJ52*Verbruikerslijst!$G49,Inzetlijst!OJ52*Verbruikerslijst!$K49)</f>
        <v>#VALUE!</v>
      </c>
      <c r="OM47" s="41" t="e">
        <f>IF(Verbruikerslijst!$I$49="Nee",Inzetlijst!OK52*Verbruikerslijst!$G49,Inzetlijst!OK52*Verbruikerslijst!$K49)</f>
        <v>#VALUE!</v>
      </c>
      <c r="ON47" s="41" t="e">
        <f>IF(Verbruikerslijst!$I$49="Nee",Inzetlijst!OL52*Verbruikerslijst!$G49,Inzetlijst!OL52*Verbruikerslijst!$K49)</f>
        <v>#VALUE!</v>
      </c>
      <c r="OO47" s="41" t="e">
        <f>IF(Verbruikerslijst!$I$49="Nee",Inzetlijst!OM52*Verbruikerslijst!$G49,Inzetlijst!OM52*Verbruikerslijst!$K49)</f>
        <v>#VALUE!</v>
      </c>
      <c r="OP47" s="41" t="e">
        <f>IF(Verbruikerslijst!$I$49="Nee",Inzetlijst!ON52*Verbruikerslijst!$G49,Inzetlijst!ON52*Verbruikerslijst!$K49)</f>
        <v>#VALUE!</v>
      </c>
      <c r="OQ47" s="41" t="e">
        <f>IF(Verbruikerslijst!$I$49="Nee",Inzetlijst!OO52*Verbruikerslijst!$G49,Inzetlijst!OO52*Verbruikerslijst!$K49)</f>
        <v>#VALUE!</v>
      </c>
      <c r="OR47" s="41" t="e">
        <f>IF(Verbruikerslijst!$I$49="Nee",Inzetlijst!OP52*Verbruikerslijst!$G49,Inzetlijst!OP52*Verbruikerslijst!$K49)</f>
        <v>#VALUE!</v>
      </c>
      <c r="OS47" s="41" t="e">
        <f>IF(Verbruikerslijst!$I$49="Nee",Inzetlijst!OQ52*Verbruikerslijst!$G49,Inzetlijst!OQ52*Verbruikerslijst!$K49)</f>
        <v>#VALUE!</v>
      </c>
      <c r="OT47" s="41" t="e">
        <f>IF(Verbruikerslijst!$I$49="Nee",Inzetlijst!OR52*Verbruikerslijst!$G49,Inzetlijst!OR52*Verbruikerslijst!$K49)</f>
        <v>#VALUE!</v>
      </c>
      <c r="OU47" s="41" t="e">
        <f>IF(Verbruikerslijst!$I$49="Nee",Inzetlijst!OS52*Verbruikerslijst!$G49,Inzetlijst!OS52*Verbruikerslijst!$K49)</f>
        <v>#VALUE!</v>
      </c>
      <c r="OV47" s="41" t="e">
        <f>IF(Verbruikerslijst!$I$49="Nee",Inzetlijst!OT52*Verbruikerslijst!$G49,Inzetlijst!OT52*Verbruikerslijst!$K49)</f>
        <v>#VALUE!</v>
      </c>
      <c r="OW47" s="41" t="e">
        <f>IF(Verbruikerslijst!$I$49="Nee",Inzetlijst!OU52*Verbruikerslijst!$G49,Inzetlijst!OU52*Verbruikerslijst!$K49)</f>
        <v>#VALUE!</v>
      </c>
      <c r="OX47" s="41" t="e">
        <f>IF(Verbruikerslijst!$I$49="Nee",Inzetlijst!OV52*Verbruikerslijst!$G49,Inzetlijst!OV52*Verbruikerslijst!$K49)</f>
        <v>#VALUE!</v>
      </c>
      <c r="OY47" s="41" t="e">
        <f>IF(Verbruikerslijst!$I$49="Nee",Inzetlijst!OW52*Verbruikerslijst!$G49,Inzetlijst!OW52*Verbruikerslijst!$K49)</f>
        <v>#VALUE!</v>
      </c>
      <c r="OZ47" s="41" t="e">
        <f>IF(Verbruikerslijst!$I$49="Nee",Inzetlijst!OX52*Verbruikerslijst!$G49,Inzetlijst!OX52*Verbruikerslijst!$K49)</f>
        <v>#VALUE!</v>
      </c>
      <c r="PA47" s="41" t="e">
        <f>IF(Verbruikerslijst!$I$49="Nee",Inzetlijst!OY52*Verbruikerslijst!$G49,Inzetlijst!OY52*Verbruikerslijst!$K49)</f>
        <v>#VALUE!</v>
      </c>
      <c r="PB47" s="41" t="e">
        <f>IF(Verbruikerslijst!$I$49="Nee",Inzetlijst!OZ52*Verbruikerslijst!$G49,Inzetlijst!OZ52*Verbruikerslijst!$K49)</f>
        <v>#VALUE!</v>
      </c>
      <c r="PC47" s="41" t="e">
        <f>IF(Verbruikerslijst!$I$49="Nee",Inzetlijst!PA52*Verbruikerslijst!$G49,Inzetlijst!PA52*Verbruikerslijst!$K49)</f>
        <v>#VALUE!</v>
      </c>
      <c r="PD47" s="41" t="e">
        <f>IF(Verbruikerslijst!$I$49="Nee",Inzetlijst!PB52*Verbruikerslijst!$G49,Inzetlijst!PB52*Verbruikerslijst!$K49)</f>
        <v>#VALUE!</v>
      </c>
      <c r="PE47" s="41" t="e">
        <f>IF(Verbruikerslijst!$I$49="Nee",Inzetlijst!PC52*Verbruikerslijst!$G49,Inzetlijst!PC52*Verbruikerslijst!$K49)</f>
        <v>#VALUE!</v>
      </c>
      <c r="PF47" s="41" t="e">
        <f>IF(Verbruikerslijst!$I$49="Nee",Inzetlijst!PD52*Verbruikerslijst!$G49,Inzetlijst!PD52*Verbruikerslijst!$K49)</f>
        <v>#VALUE!</v>
      </c>
      <c r="PG47" s="41" t="e">
        <f>IF(Verbruikerslijst!$I$49="Nee",Inzetlijst!PE52*Verbruikerslijst!$G49,Inzetlijst!PE52*Verbruikerslijst!$K49)</f>
        <v>#VALUE!</v>
      </c>
      <c r="PH47" s="41" t="e">
        <f>IF(Verbruikerslijst!$I$49="Nee",Inzetlijst!PF52*Verbruikerslijst!$G49,Inzetlijst!PF52*Verbruikerslijst!$K49)</f>
        <v>#VALUE!</v>
      </c>
      <c r="PI47" s="41" t="e">
        <f>IF(Verbruikerslijst!$I$49="Nee",Inzetlijst!PG52*Verbruikerslijst!$G49,Inzetlijst!PG52*Verbruikerslijst!$K49)</f>
        <v>#VALUE!</v>
      </c>
      <c r="PJ47" s="41" t="e">
        <f>IF(Verbruikerslijst!$I$49="Nee",Inzetlijst!PH52*Verbruikerslijst!$G49,Inzetlijst!PH52*Verbruikerslijst!$K49)</f>
        <v>#VALUE!</v>
      </c>
      <c r="PK47" s="41" t="e">
        <f>IF(Verbruikerslijst!$I$49="Nee",Inzetlijst!PI52*Verbruikerslijst!$G49,Inzetlijst!PI52*Verbruikerslijst!$K49)</f>
        <v>#VALUE!</v>
      </c>
      <c r="PL47" s="41" t="e">
        <f>IF(Verbruikerslijst!$I$49="Nee",Inzetlijst!PJ52*Verbruikerslijst!$G49,Inzetlijst!PJ52*Verbruikerslijst!$K49)</f>
        <v>#VALUE!</v>
      </c>
      <c r="PM47" s="41" t="e">
        <f>IF(Verbruikerslijst!$I$49="Nee",Inzetlijst!PK52*Verbruikerslijst!$G49,Inzetlijst!PK52*Verbruikerslijst!$K49)</f>
        <v>#VALUE!</v>
      </c>
      <c r="PN47" s="41" t="e">
        <f>IF(Verbruikerslijst!$I$49="Nee",Inzetlijst!PL52*Verbruikerslijst!$G49,Inzetlijst!PL52*Verbruikerslijst!$K49)</f>
        <v>#VALUE!</v>
      </c>
      <c r="PO47" s="41" t="e">
        <f>IF(Verbruikerslijst!$I$49="Nee",Inzetlijst!PM52*Verbruikerslijst!$G49,Inzetlijst!PM52*Verbruikerslijst!$K49)</f>
        <v>#VALUE!</v>
      </c>
      <c r="PP47" s="41" t="e">
        <f>IF(Verbruikerslijst!$I$49="Nee",Inzetlijst!PN52*Verbruikerslijst!$G49,Inzetlijst!PN52*Verbruikerslijst!$K49)</f>
        <v>#VALUE!</v>
      </c>
      <c r="PQ47" s="41" t="e">
        <f>IF(Verbruikerslijst!$I$49="Nee",Inzetlijst!PO52*Verbruikerslijst!$G49,Inzetlijst!PO52*Verbruikerslijst!$K49)</f>
        <v>#VALUE!</v>
      </c>
      <c r="PR47" s="41" t="e">
        <f>IF(Verbruikerslijst!$I$49="Nee",Inzetlijst!PP52*Verbruikerslijst!$G49,Inzetlijst!PP52*Verbruikerslijst!$K49)</f>
        <v>#VALUE!</v>
      </c>
      <c r="PS47" s="41" t="e">
        <f>IF(Verbruikerslijst!$I$49="Nee",Inzetlijst!PQ52*Verbruikerslijst!$G49,Inzetlijst!PQ52*Verbruikerslijst!$K49)</f>
        <v>#VALUE!</v>
      </c>
      <c r="PT47" s="41" t="e">
        <f>IF(Verbruikerslijst!$I$49="Nee",Inzetlijst!PR52*Verbruikerslijst!$G49,Inzetlijst!PR52*Verbruikerslijst!$K49)</f>
        <v>#VALUE!</v>
      </c>
      <c r="PU47" s="41" t="e">
        <f>IF(Verbruikerslijst!$I$49="Nee",Inzetlijst!PS52*Verbruikerslijst!$G49,Inzetlijst!PS52*Verbruikerslijst!$K49)</f>
        <v>#VALUE!</v>
      </c>
      <c r="PV47" s="41" t="e">
        <f>IF(Verbruikerslijst!$I$49="Nee",Inzetlijst!PT52*Verbruikerslijst!$G49,Inzetlijst!PT52*Verbruikerslijst!$K49)</f>
        <v>#VALUE!</v>
      </c>
      <c r="PW47" s="41" t="e">
        <f>IF(Verbruikerslijst!$I$49="Nee",Inzetlijst!PU52*Verbruikerslijst!$G49,Inzetlijst!PU52*Verbruikerslijst!$K49)</f>
        <v>#VALUE!</v>
      </c>
      <c r="PX47" s="41" t="e">
        <f>IF(Verbruikerslijst!$I$49="Nee",Inzetlijst!PV52*Verbruikerslijst!$G49,Inzetlijst!PV52*Verbruikerslijst!$K49)</f>
        <v>#VALUE!</v>
      </c>
      <c r="PY47" s="41" t="e">
        <f>IF(Verbruikerslijst!$I$49="Nee",Inzetlijst!PW52*Verbruikerslijst!$G49,Inzetlijst!PW52*Verbruikerslijst!$K49)</f>
        <v>#VALUE!</v>
      </c>
      <c r="PZ47" s="41" t="e">
        <f>IF(Verbruikerslijst!$I$49="Nee",Inzetlijst!PX52*Verbruikerslijst!$G49,Inzetlijst!PX52*Verbruikerslijst!$K49)</f>
        <v>#VALUE!</v>
      </c>
      <c r="QA47" s="41" t="e">
        <f>IF(Verbruikerslijst!$I$49="Nee",Inzetlijst!PY52*Verbruikerslijst!$G49,Inzetlijst!PY52*Verbruikerslijst!$K49)</f>
        <v>#VALUE!</v>
      </c>
      <c r="QB47" s="41" t="e">
        <f>IF(Verbruikerslijst!$I$49="Nee",Inzetlijst!PZ52*Verbruikerslijst!$G49,Inzetlijst!PZ52*Verbruikerslijst!$K49)</f>
        <v>#VALUE!</v>
      </c>
      <c r="QC47" s="41" t="e">
        <f>IF(Verbruikerslijst!$I$49="Nee",Inzetlijst!QA52*Verbruikerslijst!$G49,Inzetlijst!QA52*Verbruikerslijst!$K49)</f>
        <v>#VALUE!</v>
      </c>
      <c r="QD47" s="41" t="e">
        <f>IF(Verbruikerslijst!$I$49="Nee",Inzetlijst!QB52*Verbruikerslijst!$G49,Inzetlijst!QB52*Verbruikerslijst!$K49)</f>
        <v>#VALUE!</v>
      </c>
      <c r="QE47" s="41" t="e">
        <f>IF(Verbruikerslijst!$I$49="Nee",Inzetlijst!QC52*Verbruikerslijst!$G49,Inzetlijst!QC52*Verbruikerslijst!$K49)</f>
        <v>#VALUE!</v>
      </c>
      <c r="QF47" s="41" t="e">
        <f>IF(Verbruikerslijst!$I$49="Nee",Inzetlijst!QD52*Verbruikerslijst!$G49,Inzetlijst!QD52*Verbruikerslijst!$K49)</f>
        <v>#VALUE!</v>
      </c>
      <c r="QG47" s="41" t="e">
        <f>IF(Verbruikerslijst!$I$49="Nee",Inzetlijst!QE52*Verbruikerslijst!$G49,Inzetlijst!QE52*Verbruikerslijst!$K49)</f>
        <v>#VALUE!</v>
      </c>
      <c r="QH47" s="41" t="e">
        <f>IF(Verbruikerslijst!$I$49="Nee",Inzetlijst!QF52*Verbruikerslijst!$G49,Inzetlijst!QF52*Verbruikerslijst!$K49)</f>
        <v>#VALUE!</v>
      </c>
      <c r="QI47" s="41" t="e">
        <f>IF(Verbruikerslijst!$I$49="Nee",Inzetlijst!QG52*Verbruikerslijst!$G49,Inzetlijst!QG52*Verbruikerslijst!$K49)</f>
        <v>#VALUE!</v>
      </c>
      <c r="QJ47" s="41" t="e">
        <f>IF(Verbruikerslijst!$I$49="Nee",Inzetlijst!QH52*Verbruikerslijst!$G49,Inzetlijst!QH52*Verbruikerslijst!$K49)</f>
        <v>#VALUE!</v>
      </c>
      <c r="QK47" s="41" t="e">
        <f>IF(Verbruikerslijst!$I$49="Nee",Inzetlijst!QI52*Verbruikerslijst!$G49,Inzetlijst!QI52*Verbruikerslijst!$K49)</f>
        <v>#VALUE!</v>
      </c>
      <c r="QL47" s="41" t="e">
        <f>IF(Verbruikerslijst!$I$49="Nee",Inzetlijst!QJ52*Verbruikerslijst!$G49,Inzetlijst!QJ52*Verbruikerslijst!$K49)</f>
        <v>#VALUE!</v>
      </c>
      <c r="QM47" s="41" t="e">
        <f>IF(Verbruikerslijst!$I$49="Nee",Inzetlijst!QK52*Verbruikerslijst!$G49,Inzetlijst!QK52*Verbruikerslijst!$K49)</f>
        <v>#VALUE!</v>
      </c>
      <c r="QN47" s="41" t="e">
        <f>IF(Verbruikerslijst!$I$49="Nee",Inzetlijst!QL52*Verbruikerslijst!$G49,Inzetlijst!QL52*Verbruikerslijst!$K49)</f>
        <v>#VALUE!</v>
      </c>
      <c r="QO47" s="41" t="e">
        <f>IF(Verbruikerslijst!$I$49="Nee",Inzetlijst!QM52*Verbruikerslijst!$G49,Inzetlijst!QM52*Verbruikerslijst!$K49)</f>
        <v>#VALUE!</v>
      </c>
      <c r="QP47" s="41" t="e">
        <f>IF(Verbruikerslijst!$I$49="Nee",Inzetlijst!QN52*Verbruikerslijst!$G49,Inzetlijst!QN52*Verbruikerslijst!$K49)</f>
        <v>#VALUE!</v>
      </c>
      <c r="QQ47" s="41" t="e">
        <f>IF(Verbruikerslijst!$I$49="Nee",Inzetlijst!QO52*Verbruikerslijst!$G49,Inzetlijst!QO52*Verbruikerslijst!$K49)</f>
        <v>#VALUE!</v>
      </c>
      <c r="QR47" s="41" t="e">
        <f>IF(Verbruikerslijst!$I$49="Nee",Inzetlijst!QP52*Verbruikerslijst!$G49,Inzetlijst!QP52*Verbruikerslijst!$K49)</f>
        <v>#VALUE!</v>
      </c>
      <c r="QS47" s="41" t="e">
        <f>IF(Verbruikerslijst!$I$49="Nee",Inzetlijst!QQ52*Verbruikerslijst!$G49,Inzetlijst!QQ52*Verbruikerslijst!$K49)</f>
        <v>#VALUE!</v>
      </c>
      <c r="QT47" s="41" t="e">
        <f>IF(Verbruikerslijst!$I$49="Nee",Inzetlijst!QR52*Verbruikerslijst!$G49,Inzetlijst!QR52*Verbruikerslijst!$K49)</f>
        <v>#VALUE!</v>
      </c>
      <c r="QU47" s="41" t="e">
        <f>IF(Verbruikerslijst!$I$49="Nee",Inzetlijst!QS52*Verbruikerslijst!$G49,Inzetlijst!QS52*Verbruikerslijst!$K49)</f>
        <v>#VALUE!</v>
      </c>
      <c r="QV47" s="41" t="e">
        <f>IF(Verbruikerslijst!$I$49="Nee",Inzetlijst!QT52*Verbruikerslijst!$G49,Inzetlijst!QT52*Verbruikerslijst!$K49)</f>
        <v>#VALUE!</v>
      </c>
      <c r="QW47" s="41" t="e">
        <f>IF(Verbruikerslijst!$I$49="Nee",Inzetlijst!QU52*Verbruikerslijst!$G49,Inzetlijst!QU52*Verbruikerslijst!$K49)</f>
        <v>#VALUE!</v>
      </c>
      <c r="QX47" s="41" t="e">
        <f>IF(Verbruikerslijst!$I$49="Nee",Inzetlijst!QV52*Verbruikerslijst!$G49,Inzetlijst!QV52*Verbruikerslijst!$K49)</f>
        <v>#VALUE!</v>
      </c>
      <c r="QY47" s="41" t="e">
        <f>IF(Verbruikerslijst!$I$49="Nee",Inzetlijst!QW52*Verbruikerslijst!$G49,Inzetlijst!QW52*Verbruikerslijst!$K49)</f>
        <v>#VALUE!</v>
      </c>
      <c r="QZ47" s="41" t="e">
        <f>IF(Verbruikerslijst!$I$49="Nee",Inzetlijst!QX52*Verbruikerslijst!$G49,Inzetlijst!QX52*Verbruikerslijst!$K49)</f>
        <v>#VALUE!</v>
      </c>
      <c r="RA47" s="41" t="e">
        <f>IF(Verbruikerslijst!$I$49="Nee",Inzetlijst!QY52*Verbruikerslijst!$G49,Inzetlijst!QY52*Verbruikerslijst!$K49)</f>
        <v>#VALUE!</v>
      </c>
      <c r="RB47" s="41" t="e">
        <f>IF(Verbruikerslijst!$I$49="Nee",Inzetlijst!QZ52*Verbruikerslijst!$G49,Inzetlijst!QZ52*Verbruikerslijst!$K49)</f>
        <v>#VALUE!</v>
      </c>
      <c r="RC47" s="41" t="e">
        <f>IF(Verbruikerslijst!$I$49="Nee",Inzetlijst!RA52*Verbruikerslijst!$G49,Inzetlijst!RA52*Verbruikerslijst!$K49)</f>
        <v>#VALUE!</v>
      </c>
      <c r="RD47" s="41" t="e">
        <f>IF(Verbruikerslijst!$I$49="Nee",Inzetlijst!RB52*Verbruikerslijst!$G49,Inzetlijst!RB52*Verbruikerslijst!$K49)</f>
        <v>#VALUE!</v>
      </c>
      <c r="RE47" s="41" t="e">
        <f>IF(Verbruikerslijst!$I$49="Nee",Inzetlijst!RC52*Verbruikerslijst!$G49,Inzetlijst!RC52*Verbruikerslijst!$K49)</f>
        <v>#VALUE!</v>
      </c>
      <c r="RF47" s="41" t="e">
        <f>IF(Verbruikerslijst!$I$49="Nee",Inzetlijst!RD52*Verbruikerslijst!$G49,Inzetlijst!RD52*Verbruikerslijst!$K49)</f>
        <v>#VALUE!</v>
      </c>
      <c r="RG47" s="41" t="e">
        <f>IF(Verbruikerslijst!$I$49="Nee",Inzetlijst!RE52*Verbruikerslijst!$G49,Inzetlijst!RE52*Verbruikerslijst!$K49)</f>
        <v>#VALUE!</v>
      </c>
      <c r="RH47" s="41" t="e">
        <f>IF(Verbruikerslijst!$I$49="Nee",Inzetlijst!RF52*Verbruikerslijst!$G49,Inzetlijst!RF52*Verbruikerslijst!$K49)</f>
        <v>#VALUE!</v>
      </c>
      <c r="RI47" s="41" t="e">
        <f>IF(Verbruikerslijst!$I$49="Nee",Inzetlijst!RG52*Verbruikerslijst!$G49,Inzetlijst!RG52*Verbruikerslijst!$K49)</f>
        <v>#VALUE!</v>
      </c>
      <c r="RJ47" s="41" t="e">
        <f>IF(Verbruikerslijst!$I$49="Nee",Inzetlijst!RH52*Verbruikerslijst!$G49,Inzetlijst!RH52*Verbruikerslijst!$K49)</f>
        <v>#VALUE!</v>
      </c>
      <c r="RK47" s="41" t="e">
        <f>IF(Verbruikerslijst!$I$49="Nee",Inzetlijst!RI52*Verbruikerslijst!$G49,Inzetlijst!RI52*Verbruikerslijst!$K49)</f>
        <v>#VALUE!</v>
      </c>
      <c r="RL47" s="41" t="e">
        <f>IF(Verbruikerslijst!$I$49="Nee",Inzetlijst!RJ52*Verbruikerslijst!$G49,Inzetlijst!RJ52*Verbruikerslijst!$K49)</f>
        <v>#VALUE!</v>
      </c>
      <c r="RM47" s="41" t="e">
        <f>IF(Verbruikerslijst!$I$49="Nee",Inzetlijst!RK52*Verbruikerslijst!$G49,Inzetlijst!RK52*Verbruikerslijst!$K49)</f>
        <v>#VALUE!</v>
      </c>
      <c r="RN47" s="41" t="e">
        <f>IF(Verbruikerslijst!$I$49="Nee",Inzetlijst!RL52*Verbruikerslijst!$G49,Inzetlijst!RL52*Verbruikerslijst!$K49)</f>
        <v>#VALUE!</v>
      </c>
      <c r="RO47" s="41" t="e">
        <f>IF(Verbruikerslijst!$I$49="Nee",Inzetlijst!RM52*Verbruikerslijst!$G49,Inzetlijst!RM52*Verbruikerslijst!$K49)</f>
        <v>#VALUE!</v>
      </c>
      <c r="RP47" s="41" t="e">
        <f>IF(Verbruikerslijst!$I$49="Nee",Inzetlijst!RN52*Verbruikerslijst!$G49,Inzetlijst!RN52*Verbruikerslijst!$K49)</f>
        <v>#VALUE!</v>
      </c>
      <c r="RQ47" s="41" t="e">
        <f>IF(Verbruikerslijst!$I$49="Nee",Inzetlijst!RO52*Verbruikerslijst!$G49,Inzetlijst!RO52*Verbruikerslijst!$K49)</f>
        <v>#VALUE!</v>
      </c>
      <c r="RR47" s="41" t="e">
        <f>IF(Verbruikerslijst!$I$49="Nee",Inzetlijst!RP52*Verbruikerslijst!$G49,Inzetlijst!RP52*Verbruikerslijst!$K49)</f>
        <v>#VALUE!</v>
      </c>
      <c r="RS47" s="41" t="e">
        <f>IF(Verbruikerslijst!$I$49="Nee",Inzetlijst!RQ52*Verbruikerslijst!$G49,Inzetlijst!RQ52*Verbruikerslijst!$K49)</f>
        <v>#VALUE!</v>
      </c>
      <c r="RT47" s="41" t="e">
        <f>IF(Verbruikerslijst!$I$49="Nee",Inzetlijst!RR52*Verbruikerslijst!$G49,Inzetlijst!RR52*Verbruikerslijst!$K49)</f>
        <v>#VALUE!</v>
      </c>
      <c r="RU47" s="41" t="e">
        <f>IF(Verbruikerslijst!$I$49="Nee",Inzetlijst!RS52*Verbruikerslijst!$G49,Inzetlijst!RS52*Verbruikerslijst!$K49)</f>
        <v>#VALUE!</v>
      </c>
      <c r="RV47" s="41" t="e">
        <f>IF(Verbruikerslijst!$I$49="Nee",Inzetlijst!RT52*Verbruikerslijst!$G49,Inzetlijst!RT52*Verbruikerslijst!$K49)</f>
        <v>#VALUE!</v>
      </c>
      <c r="RW47" s="41" t="e">
        <f>IF(Verbruikerslijst!$I$49="Nee",Inzetlijst!RU52*Verbruikerslijst!$G49,Inzetlijst!RU52*Verbruikerslijst!$K49)</f>
        <v>#VALUE!</v>
      </c>
      <c r="RX47" s="41" t="e">
        <f>IF(Verbruikerslijst!$I$49="Nee",Inzetlijst!RV52*Verbruikerslijst!$G49,Inzetlijst!RV52*Verbruikerslijst!$K49)</f>
        <v>#VALUE!</v>
      </c>
      <c r="RY47" s="41" t="e">
        <f>IF(Verbruikerslijst!$I$49="Nee",Inzetlijst!RW52*Verbruikerslijst!$G49,Inzetlijst!RW52*Verbruikerslijst!$K49)</f>
        <v>#VALUE!</v>
      </c>
      <c r="RZ47" s="41" t="e">
        <f>IF(Verbruikerslijst!$I$49="Nee",Inzetlijst!RX52*Verbruikerslijst!$G49,Inzetlijst!RX52*Verbruikerslijst!$K49)</f>
        <v>#VALUE!</v>
      </c>
      <c r="SA47" s="41" t="e">
        <f>IF(Verbruikerslijst!$I$49="Nee",Inzetlijst!RY52*Verbruikerslijst!$G49,Inzetlijst!RY52*Verbruikerslijst!$K49)</f>
        <v>#VALUE!</v>
      </c>
      <c r="SB47" s="41" t="e">
        <f>IF(Verbruikerslijst!$I$49="Nee",Inzetlijst!RZ52*Verbruikerslijst!$G49,Inzetlijst!RZ52*Verbruikerslijst!$K49)</f>
        <v>#VALUE!</v>
      </c>
      <c r="SC47" s="41" t="e">
        <f>IF(Verbruikerslijst!$I$49="Nee",Inzetlijst!SA52*Verbruikerslijst!$G49,Inzetlijst!SA52*Verbruikerslijst!$K49)</f>
        <v>#VALUE!</v>
      </c>
      <c r="SD47" s="41" t="e">
        <f>IF(Verbruikerslijst!$I$49="Nee",Inzetlijst!SB52*Verbruikerslijst!$G49,Inzetlijst!SB52*Verbruikerslijst!$K49)</f>
        <v>#VALUE!</v>
      </c>
      <c r="SE47" s="41" t="e">
        <f>IF(Verbruikerslijst!$I$49="Nee",Inzetlijst!SC52*Verbruikerslijst!$G49,Inzetlijst!SC52*Verbruikerslijst!$K49)</f>
        <v>#VALUE!</v>
      </c>
      <c r="SF47" s="41" t="e">
        <f>IF(Verbruikerslijst!$I$49="Nee",Inzetlijst!SD52*Verbruikerslijst!$G49,Inzetlijst!SD52*Verbruikerslijst!$K49)</f>
        <v>#VALUE!</v>
      </c>
      <c r="SG47" s="41" t="e">
        <f>IF(Verbruikerslijst!$I$49="Nee",Inzetlijst!SE52*Verbruikerslijst!$G49,Inzetlijst!SE52*Verbruikerslijst!$K49)</f>
        <v>#VALUE!</v>
      </c>
      <c r="SH47" s="41" t="e">
        <f>IF(Verbruikerslijst!$I$49="Nee",Inzetlijst!SF52*Verbruikerslijst!$G49,Inzetlijst!SF52*Verbruikerslijst!$K49)</f>
        <v>#VALUE!</v>
      </c>
      <c r="SI47" s="41" t="e">
        <f>IF(Verbruikerslijst!$I$49="Nee",Inzetlijst!SG52*Verbruikerslijst!$G49,Inzetlijst!SG52*Verbruikerslijst!$K49)</f>
        <v>#VALUE!</v>
      </c>
      <c r="SJ47" s="41" t="e">
        <f>IF(Verbruikerslijst!$I$49="Nee",Inzetlijst!SH52*Verbruikerslijst!$G49,Inzetlijst!SH52*Verbruikerslijst!$K49)</f>
        <v>#VALUE!</v>
      </c>
      <c r="SK47" s="41" t="e">
        <f>IF(Verbruikerslijst!$I$49="Nee",Inzetlijst!SI52*Verbruikerslijst!$G49,Inzetlijst!SI52*Verbruikerslijst!$K49)</f>
        <v>#VALUE!</v>
      </c>
    </row>
    <row r="48" spans="4:505" x14ac:dyDescent="0.25">
      <c r="D48" t="s">
        <v>660</v>
      </c>
      <c r="E48">
        <v>0</v>
      </c>
      <c r="F48" s="41" t="e">
        <f>IF(Verbruikerslijst!$I$50="Nee",Inzetlijst!D53*Verbruikerslijst!$G50,Inzetlijst!D53*Verbruikerslijst!$K50)</f>
        <v>#VALUE!</v>
      </c>
      <c r="G48" s="41" t="e">
        <f>IF(Verbruikerslijst!$I$50="Nee",Inzetlijst!E53*Verbruikerslijst!$G50,Inzetlijst!E53*Verbruikerslijst!$K50)</f>
        <v>#VALUE!</v>
      </c>
      <c r="H48" s="41" t="e">
        <f>IF(Verbruikerslijst!$I$50="Nee",Inzetlijst!F53*Verbruikerslijst!$G50,Inzetlijst!F53*Verbruikerslijst!$K50)</f>
        <v>#VALUE!</v>
      </c>
      <c r="I48" s="41" t="e">
        <f>IF(Verbruikerslijst!$I$50="Nee",Inzetlijst!G53*Verbruikerslijst!$G50,Inzetlijst!G53*Verbruikerslijst!$K50)</f>
        <v>#VALUE!</v>
      </c>
      <c r="J48" s="41" t="e">
        <f>IF(Verbruikerslijst!$I$50="Nee",Inzetlijst!H53*Verbruikerslijst!$G50,Inzetlijst!H53*Verbruikerslijst!$K50)</f>
        <v>#VALUE!</v>
      </c>
      <c r="K48" s="41" t="e">
        <f>IF(Verbruikerslijst!$I$50="Nee",Inzetlijst!I53*Verbruikerslijst!$G50,Inzetlijst!I53*Verbruikerslijst!$K50)</f>
        <v>#VALUE!</v>
      </c>
      <c r="L48" s="41" t="e">
        <f>IF(Verbruikerslijst!$I$50="Nee",Inzetlijst!J53*Verbruikerslijst!$G50,Inzetlijst!J53*Verbruikerslijst!$K50)</f>
        <v>#VALUE!</v>
      </c>
      <c r="M48" s="41" t="e">
        <f>IF(Verbruikerslijst!$I$50="Nee",Inzetlijst!K53*Verbruikerslijst!$G50,Inzetlijst!K53*Verbruikerslijst!$K50)</f>
        <v>#VALUE!</v>
      </c>
      <c r="N48" s="41" t="e">
        <f>IF(Verbruikerslijst!$I$50="Nee",Inzetlijst!L53*Verbruikerslijst!$G50,Inzetlijst!L53*Verbruikerslijst!$K50)</f>
        <v>#VALUE!</v>
      </c>
      <c r="O48" s="41" t="e">
        <f>IF(Verbruikerslijst!$I$50="Nee",Inzetlijst!M53*Verbruikerslijst!$G50,Inzetlijst!M53*Verbruikerslijst!$K50)</f>
        <v>#VALUE!</v>
      </c>
      <c r="P48" s="41" t="e">
        <f>IF(Verbruikerslijst!$I$50="Nee",Inzetlijst!N53*Verbruikerslijst!$G50,Inzetlijst!N53*Verbruikerslijst!$K50)</f>
        <v>#VALUE!</v>
      </c>
      <c r="Q48" s="41" t="e">
        <f>IF(Verbruikerslijst!$I$50="Nee",Inzetlijst!O53*Verbruikerslijst!$G50,Inzetlijst!O53*Verbruikerslijst!$K50)</f>
        <v>#VALUE!</v>
      </c>
      <c r="R48" s="41" t="e">
        <f>IF(Verbruikerslijst!$I$50="Nee",Inzetlijst!P53*Verbruikerslijst!$G50,Inzetlijst!P53*Verbruikerslijst!$K50)</f>
        <v>#VALUE!</v>
      </c>
      <c r="S48" s="41" t="e">
        <f>IF(Verbruikerslijst!$I$50="Nee",Inzetlijst!Q53*Verbruikerslijst!$G50,Inzetlijst!Q53*Verbruikerslijst!$K50)</f>
        <v>#VALUE!</v>
      </c>
      <c r="T48" s="41" t="e">
        <f>IF(Verbruikerslijst!$I$50="Nee",Inzetlijst!R53*Verbruikerslijst!$G50,Inzetlijst!R53*Verbruikerslijst!$K50)</f>
        <v>#VALUE!</v>
      </c>
      <c r="U48" s="41" t="e">
        <f>IF(Verbruikerslijst!$I$50="Nee",Inzetlijst!S53*Verbruikerslijst!$G50,Inzetlijst!S53*Verbruikerslijst!$K50)</f>
        <v>#VALUE!</v>
      </c>
      <c r="V48" s="41" t="e">
        <f>IF(Verbruikerslijst!$I$50="Nee",Inzetlijst!T53*Verbruikerslijst!$G50,Inzetlijst!T53*Verbruikerslijst!$K50)</f>
        <v>#VALUE!</v>
      </c>
      <c r="W48" s="41" t="e">
        <f>IF(Verbruikerslijst!$I$50="Nee",Inzetlijst!U53*Verbruikerslijst!$G50,Inzetlijst!U53*Verbruikerslijst!$K50)</f>
        <v>#VALUE!</v>
      </c>
      <c r="X48" s="41" t="e">
        <f>IF(Verbruikerslijst!$I$50="Nee",Inzetlijst!V53*Verbruikerslijst!$G50,Inzetlijst!V53*Verbruikerslijst!$K50)</f>
        <v>#VALUE!</v>
      </c>
      <c r="Y48" s="41" t="e">
        <f>IF(Verbruikerslijst!$I$50="Nee",Inzetlijst!W53*Verbruikerslijst!$G50,Inzetlijst!W53*Verbruikerslijst!$K50)</f>
        <v>#VALUE!</v>
      </c>
      <c r="Z48" s="41" t="e">
        <f>IF(Verbruikerslijst!$I$50="Nee",Inzetlijst!X53*Verbruikerslijst!$G50,Inzetlijst!X53*Verbruikerslijst!$K50)</f>
        <v>#VALUE!</v>
      </c>
      <c r="AA48" s="41" t="e">
        <f>IF(Verbruikerslijst!$I$50="Nee",Inzetlijst!Y53*Verbruikerslijst!$G50,Inzetlijst!Y53*Verbruikerslijst!$K50)</f>
        <v>#VALUE!</v>
      </c>
      <c r="AB48" s="41" t="e">
        <f>IF(Verbruikerslijst!$I$50="Nee",Inzetlijst!Z53*Verbruikerslijst!$G50,Inzetlijst!Z53*Verbruikerslijst!$K50)</f>
        <v>#VALUE!</v>
      </c>
      <c r="AC48" s="41" t="e">
        <f>IF(Verbruikerslijst!$I$50="Nee",Inzetlijst!AA53*Verbruikerslijst!$G50,Inzetlijst!AA53*Verbruikerslijst!$K50)</f>
        <v>#VALUE!</v>
      </c>
      <c r="AD48" s="41" t="e">
        <f>IF(Verbruikerslijst!$I$50="Nee",Inzetlijst!AB53*Verbruikerslijst!$G50,Inzetlijst!AB53*Verbruikerslijst!$K50)</f>
        <v>#VALUE!</v>
      </c>
      <c r="AE48" s="41" t="e">
        <f>IF(Verbruikerslijst!$I$50="Nee",Inzetlijst!AC53*Verbruikerslijst!$G50,Inzetlijst!AC53*Verbruikerslijst!$K50)</f>
        <v>#VALUE!</v>
      </c>
      <c r="AF48" s="41" t="e">
        <f>IF(Verbruikerslijst!$I$50="Nee",Inzetlijst!AD53*Verbruikerslijst!$G50,Inzetlijst!AD53*Verbruikerslijst!$K50)</f>
        <v>#VALUE!</v>
      </c>
      <c r="AG48" s="41" t="e">
        <f>IF(Verbruikerslijst!$I$50="Nee",Inzetlijst!AE53*Verbruikerslijst!$G50,Inzetlijst!AE53*Verbruikerslijst!$K50)</f>
        <v>#VALUE!</v>
      </c>
      <c r="AH48" s="41" t="e">
        <f>IF(Verbruikerslijst!$I$50="Nee",Inzetlijst!AF53*Verbruikerslijst!$G50,Inzetlijst!AF53*Verbruikerslijst!$K50)</f>
        <v>#VALUE!</v>
      </c>
      <c r="AI48" s="41" t="e">
        <f>IF(Verbruikerslijst!$I$50="Nee",Inzetlijst!AG53*Verbruikerslijst!$G50,Inzetlijst!AG53*Verbruikerslijst!$K50)</f>
        <v>#VALUE!</v>
      </c>
      <c r="AJ48" s="41" t="e">
        <f>IF(Verbruikerslijst!$I$50="Nee",Inzetlijst!AH53*Verbruikerslijst!$G50,Inzetlijst!AH53*Verbruikerslijst!$K50)</f>
        <v>#VALUE!</v>
      </c>
      <c r="AK48" s="41" t="e">
        <f>IF(Verbruikerslijst!$I$50="Nee",Inzetlijst!AI53*Verbruikerslijst!$G50,Inzetlijst!AI53*Verbruikerslijst!$K50)</f>
        <v>#VALUE!</v>
      </c>
      <c r="AL48" s="41" t="e">
        <f>IF(Verbruikerslijst!$I$50="Nee",Inzetlijst!AJ53*Verbruikerslijst!$G50,Inzetlijst!AJ53*Verbruikerslijst!$K50)</f>
        <v>#VALUE!</v>
      </c>
      <c r="AM48" s="41" t="e">
        <f>IF(Verbruikerslijst!$I$50="Nee",Inzetlijst!AK53*Verbruikerslijst!$G50,Inzetlijst!AK53*Verbruikerslijst!$K50)</f>
        <v>#VALUE!</v>
      </c>
      <c r="AN48" s="41" t="e">
        <f>IF(Verbruikerslijst!$I$50="Nee",Inzetlijst!AL53*Verbruikerslijst!$G50,Inzetlijst!AL53*Verbruikerslijst!$K50)</f>
        <v>#VALUE!</v>
      </c>
      <c r="AO48" s="41" t="e">
        <f>IF(Verbruikerslijst!$I$50="Nee",Inzetlijst!AM53*Verbruikerslijst!$G50,Inzetlijst!AM53*Verbruikerslijst!$K50)</f>
        <v>#VALUE!</v>
      </c>
      <c r="AP48" s="41" t="e">
        <f>IF(Verbruikerslijst!$I$50="Nee",Inzetlijst!AN53*Verbruikerslijst!$G50,Inzetlijst!AN53*Verbruikerslijst!$K50)</f>
        <v>#VALUE!</v>
      </c>
      <c r="AQ48" s="41" t="e">
        <f>IF(Verbruikerslijst!$I$50="Nee",Inzetlijst!AO53*Verbruikerslijst!$G50,Inzetlijst!AO53*Verbruikerslijst!$K50)</f>
        <v>#VALUE!</v>
      </c>
      <c r="AR48" s="41" t="e">
        <f>IF(Verbruikerslijst!$I$50="Nee",Inzetlijst!AP53*Verbruikerslijst!$G50,Inzetlijst!AP53*Verbruikerslijst!$K50)</f>
        <v>#VALUE!</v>
      </c>
      <c r="AS48" s="41" t="e">
        <f>IF(Verbruikerslijst!$I$50="Nee",Inzetlijst!AQ53*Verbruikerslijst!$G50,Inzetlijst!AQ53*Verbruikerslijst!$K50)</f>
        <v>#VALUE!</v>
      </c>
      <c r="AT48" s="41" t="e">
        <f>IF(Verbruikerslijst!$I$50="Nee",Inzetlijst!AR53*Verbruikerslijst!$G50,Inzetlijst!AR53*Verbruikerslijst!$K50)</f>
        <v>#VALUE!</v>
      </c>
      <c r="AU48" s="41" t="e">
        <f>IF(Verbruikerslijst!$I$50="Nee",Inzetlijst!AS53*Verbruikerslijst!$G50,Inzetlijst!AS53*Verbruikerslijst!$K50)</f>
        <v>#VALUE!</v>
      </c>
      <c r="AV48" s="41" t="e">
        <f>IF(Verbruikerslijst!$I$50="Nee",Inzetlijst!AT53*Verbruikerslijst!$G50,Inzetlijst!AT53*Verbruikerslijst!$K50)</f>
        <v>#VALUE!</v>
      </c>
      <c r="AW48" s="41" t="e">
        <f>IF(Verbruikerslijst!$I$50="Nee",Inzetlijst!AU53*Verbruikerslijst!$G50,Inzetlijst!AU53*Verbruikerslijst!$K50)</f>
        <v>#VALUE!</v>
      </c>
      <c r="AX48" s="41" t="e">
        <f>IF(Verbruikerslijst!$I$50="Nee",Inzetlijst!AV53*Verbruikerslijst!$G50,Inzetlijst!AV53*Verbruikerslijst!$K50)</f>
        <v>#VALUE!</v>
      </c>
      <c r="AY48" s="41" t="e">
        <f>IF(Verbruikerslijst!$I$50="Nee",Inzetlijst!AW53*Verbruikerslijst!$G50,Inzetlijst!AW53*Verbruikerslijst!$K50)</f>
        <v>#VALUE!</v>
      </c>
      <c r="AZ48" s="41" t="e">
        <f>IF(Verbruikerslijst!$I$50="Nee",Inzetlijst!AX53*Verbruikerslijst!$G50,Inzetlijst!AX53*Verbruikerslijst!$K50)</f>
        <v>#VALUE!</v>
      </c>
      <c r="BA48" s="41" t="e">
        <f>IF(Verbruikerslijst!$I$50="Nee",Inzetlijst!AY53*Verbruikerslijst!$G50,Inzetlijst!AY53*Verbruikerslijst!$K50)</f>
        <v>#VALUE!</v>
      </c>
      <c r="BB48" s="41" t="e">
        <f>IF(Verbruikerslijst!$I$50="Nee",Inzetlijst!AZ53*Verbruikerslijst!$G50,Inzetlijst!AZ53*Verbruikerslijst!$K50)</f>
        <v>#VALUE!</v>
      </c>
      <c r="BC48" s="41" t="e">
        <f>IF(Verbruikerslijst!$I$50="Nee",Inzetlijst!BA53*Verbruikerslijst!$G50,Inzetlijst!BA53*Verbruikerslijst!$K50)</f>
        <v>#VALUE!</v>
      </c>
      <c r="BD48" s="41" t="e">
        <f>IF(Verbruikerslijst!$I$50="Nee",Inzetlijst!BB53*Verbruikerslijst!$G50,Inzetlijst!BB53*Verbruikerslijst!$K50)</f>
        <v>#VALUE!</v>
      </c>
      <c r="BE48" s="41" t="e">
        <f>IF(Verbruikerslijst!$I$50="Nee",Inzetlijst!BC53*Verbruikerslijst!$G50,Inzetlijst!BC53*Verbruikerslijst!$K50)</f>
        <v>#VALUE!</v>
      </c>
      <c r="BF48" s="41" t="e">
        <f>IF(Verbruikerslijst!$I$50="Nee",Inzetlijst!BD53*Verbruikerslijst!$G50,Inzetlijst!BD53*Verbruikerslijst!$K50)</f>
        <v>#VALUE!</v>
      </c>
      <c r="BG48" s="41" t="e">
        <f>IF(Verbruikerslijst!$I$50="Nee",Inzetlijst!BE53*Verbruikerslijst!$G50,Inzetlijst!BE53*Verbruikerslijst!$K50)</f>
        <v>#VALUE!</v>
      </c>
      <c r="BH48" s="41" t="e">
        <f>IF(Verbruikerslijst!$I$50="Nee",Inzetlijst!BF53*Verbruikerslijst!$G50,Inzetlijst!BF53*Verbruikerslijst!$K50)</f>
        <v>#VALUE!</v>
      </c>
      <c r="BI48" s="41" t="e">
        <f>IF(Verbruikerslijst!$I$50="Nee",Inzetlijst!BG53*Verbruikerslijst!$G50,Inzetlijst!BG53*Verbruikerslijst!$K50)</f>
        <v>#VALUE!</v>
      </c>
      <c r="BJ48" s="41" t="e">
        <f>IF(Verbruikerslijst!$I$50="Nee",Inzetlijst!BH53*Verbruikerslijst!$G50,Inzetlijst!BH53*Verbruikerslijst!$K50)</f>
        <v>#VALUE!</v>
      </c>
      <c r="BK48" s="41" t="e">
        <f>IF(Verbruikerslijst!$I$50="Nee",Inzetlijst!BI53*Verbruikerslijst!$G50,Inzetlijst!BI53*Verbruikerslijst!$K50)</f>
        <v>#VALUE!</v>
      </c>
      <c r="BL48" s="41" t="e">
        <f>IF(Verbruikerslijst!$I$50="Nee",Inzetlijst!BJ53*Verbruikerslijst!$G50,Inzetlijst!BJ53*Verbruikerslijst!$K50)</f>
        <v>#VALUE!</v>
      </c>
      <c r="BM48" s="41" t="e">
        <f>IF(Verbruikerslijst!$I$50="Nee",Inzetlijst!BK53*Verbruikerslijst!$G50,Inzetlijst!BK53*Verbruikerslijst!$K50)</f>
        <v>#VALUE!</v>
      </c>
      <c r="BN48" s="41" t="e">
        <f>IF(Verbruikerslijst!$I$50="Nee",Inzetlijst!BL53*Verbruikerslijst!$G50,Inzetlijst!BL53*Verbruikerslijst!$K50)</f>
        <v>#VALUE!</v>
      </c>
      <c r="BO48" s="41" t="e">
        <f>IF(Verbruikerslijst!$I$50="Nee",Inzetlijst!BM53*Verbruikerslijst!$G50,Inzetlijst!BM53*Verbruikerslijst!$K50)</f>
        <v>#VALUE!</v>
      </c>
      <c r="BP48" s="41" t="e">
        <f>IF(Verbruikerslijst!$I$50="Nee",Inzetlijst!BN53*Verbruikerslijst!$G50,Inzetlijst!BN53*Verbruikerslijst!$K50)</f>
        <v>#VALUE!</v>
      </c>
      <c r="BQ48" s="41" t="e">
        <f>IF(Verbruikerslijst!$I$50="Nee",Inzetlijst!BO53*Verbruikerslijst!$G50,Inzetlijst!BO53*Verbruikerslijst!$K50)</f>
        <v>#VALUE!</v>
      </c>
      <c r="BR48" s="41" t="e">
        <f>IF(Verbruikerslijst!$I$50="Nee",Inzetlijst!BP53*Verbruikerslijst!$G50,Inzetlijst!BP53*Verbruikerslijst!$K50)</f>
        <v>#VALUE!</v>
      </c>
      <c r="BS48" s="41" t="e">
        <f>IF(Verbruikerslijst!$I$50="Nee",Inzetlijst!BQ53*Verbruikerslijst!$G50,Inzetlijst!BQ53*Verbruikerslijst!$K50)</f>
        <v>#VALUE!</v>
      </c>
      <c r="BT48" s="41" t="e">
        <f>IF(Verbruikerslijst!$I$50="Nee",Inzetlijst!BR53*Verbruikerslijst!$G50,Inzetlijst!BR53*Verbruikerslijst!$K50)</f>
        <v>#VALUE!</v>
      </c>
      <c r="BU48" s="41" t="e">
        <f>IF(Verbruikerslijst!$I$50="Nee",Inzetlijst!BS53*Verbruikerslijst!$G50,Inzetlijst!BS53*Verbruikerslijst!$K50)</f>
        <v>#VALUE!</v>
      </c>
      <c r="BV48" s="41" t="e">
        <f>IF(Verbruikerslijst!$I$50="Nee",Inzetlijst!BT53*Verbruikerslijst!$G50,Inzetlijst!BT53*Verbruikerslijst!$K50)</f>
        <v>#VALUE!</v>
      </c>
      <c r="BW48" s="41" t="e">
        <f>IF(Verbruikerslijst!$I$50="Nee",Inzetlijst!BU53*Verbruikerslijst!$G50,Inzetlijst!BU53*Verbruikerslijst!$K50)</f>
        <v>#VALUE!</v>
      </c>
      <c r="BX48" s="41" t="e">
        <f>IF(Verbruikerslijst!$I$50="Nee",Inzetlijst!BV53*Verbruikerslijst!$G50,Inzetlijst!BV53*Verbruikerslijst!$K50)</f>
        <v>#VALUE!</v>
      </c>
      <c r="BY48" s="41" t="e">
        <f>IF(Verbruikerslijst!$I$50="Nee",Inzetlijst!BW53*Verbruikerslijst!$G50,Inzetlijst!BW53*Verbruikerslijst!$K50)</f>
        <v>#VALUE!</v>
      </c>
      <c r="BZ48" s="41" t="e">
        <f>IF(Verbruikerslijst!$I$50="Nee",Inzetlijst!BX53*Verbruikerslijst!$G50,Inzetlijst!BX53*Verbruikerslijst!$K50)</f>
        <v>#VALUE!</v>
      </c>
      <c r="CA48" s="41" t="e">
        <f>IF(Verbruikerslijst!$I$50="Nee",Inzetlijst!BY53*Verbruikerslijst!$G50,Inzetlijst!BY53*Verbruikerslijst!$K50)</f>
        <v>#VALUE!</v>
      </c>
      <c r="CB48" s="41" t="e">
        <f>IF(Verbruikerslijst!$I$50="Nee",Inzetlijst!BZ53*Verbruikerslijst!$G50,Inzetlijst!BZ53*Verbruikerslijst!$K50)</f>
        <v>#VALUE!</v>
      </c>
      <c r="CC48" s="41" t="e">
        <f>IF(Verbruikerslijst!$I$50="Nee",Inzetlijst!CA53*Verbruikerslijst!$G50,Inzetlijst!CA53*Verbruikerslijst!$K50)</f>
        <v>#VALUE!</v>
      </c>
      <c r="CD48" s="41" t="e">
        <f>IF(Verbruikerslijst!$I$50="Nee",Inzetlijst!CB53*Verbruikerslijst!$G50,Inzetlijst!CB53*Verbruikerslijst!$K50)</f>
        <v>#VALUE!</v>
      </c>
      <c r="CE48" s="41" t="e">
        <f>IF(Verbruikerslijst!$I$50="Nee",Inzetlijst!CC53*Verbruikerslijst!$G50,Inzetlijst!CC53*Verbruikerslijst!$K50)</f>
        <v>#VALUE!</v>
      </c>
      <c r="CF48" s="41" t="e">
        <f>IF(Verbruikerslijst!$I$50="Nee",Inzetlijst!CD53*Verbruikerslijst!$G50,Inzetlijst!CD53*Verbruikerslijst!$K50)</f>
        <v>#VALUE!</v>
      </c>
      <c r="CG48" s="41" t="e">
        <f>IF(Verbruikerslijst!$I$50="Nee",Inzetlijst!CE53*Verbruikerslijst!$G50,Inzetlijst!CE53*Verbruikerslijst!$K50)</f>
        <v>#VALUE!</v>
      </c>
      <c r="CH48" s="41" t="e">
        <f>IF(Verbruikerslijst!$I$50="Nee",Inzetlijst!CF53*Verbruikerslijst!$G50,Inzetlijst!CF53*Verbruikerslijst!$K50)</f>
        <v>#VALUE!</v>
      </c>
      <c r="CI48" s="41" t="e">
        <f>IF(Verbruikerslijst!$I$50="Nee",Inzetlijst!CG53*Verbruikerslijst!$G50,Inzetlijst!CG53*Verbruikerslijst!$K50)</f>
        <v>#VALUE!</v>
      </c>
      <c r="CJ48" s="41" t="e">
        <f>IF(Verbruikerslijst!$I$50="Nee",Inzetlijst!CH53*Verbruikerslijst!$G50,Inzetlijst!CH53*Verbruikerslijst!$K50)</f>
        <v>#VALUE!</v>
      </c>
      <c r="CK48" s="41" t="e">
        <f>IF(Verbruikerslijst!$I$50="Nee",Inzetlijst!CI53*Verbruikerslijst!$G50,Inzetlijst!CI53*Verbruikerslijst!$K50)</f>
        <v>#VALUE!</v>
      </c>
      <c r="CL48" s="41" t="e">
        <f>IF(Verbruikerslijst!$I$50="Nee",Inzetlijst!CJ53*Verbruikerslijst!$G50,Inzetlijst!CJ53*Verbruikerslijst!$K50)</f>
        <v>#VALUE!</v>
      </c>
      <c r="CM48" s="41" t="e">
        <f>IF(Verbruikerslijst!$I$50="Nee",Inzetlijst!CK53*Verbruikerslijst!$G50,Inzetlijst!CK53*Verbruikerslijst!$K50)</f>
        <v>#VALUE!</v>
      </c>
      <c r="CN48" s="41" t="e">
        <f>IF(Verbruikerslijst!$I$50="Nee",Inzetlijst!CL53*Verbruikerslijst!$G50,Inzetlijst!CL53*Verbruikerslijst!$K50)</f>
        <v>#VALUE!</v>
      </c>
      <c r="CO48" s="41" t="e">
        <f>IF(Verbruikerslijst!$I$50="Nee",Inzetlijst!CM53*Verbruikerslijst!$G50,Inzetlijst!CM53*Verbruikerslijst!$K50)</f>
        <v>#VALUE!</v>
      </c>
      <c r="CP48" s="41" t="e">
        <f>IF(Verbruikerslijst!$I$50="Nee",Inzetlijst!CN53*Verbruikerslijst!$G50,Inzetlijst!CN53*Verbruikerslijst!$K50)</f>
        <v>#VALUE!</v>
      </c>
      <c r="CQ48" s="41" t="e">
        <f>IF(Verbruikerslijst!$I$50="Nee",Inzetlijst!CO53*Verbruikerslijst!$G50,Inzetlijst!CO53*Verbruikerslijst!$K50)</f>
        <v>#VALUE!</v>
      </c>
      <c r="CR48" s="41" t="e">
        <f>IF(Verbruikerslijst!$I$50="Nee",Inzetlijst!CP53*Verbruikerslijst!$G50,Inzetlijst!CP53*Verbruikerslijst!$K50)</f>
        <v>#VALUE!</v>
      </c>
      <c r="CS48" s="41" t="e">
        <f>IF(Verbruikerslijst!$I$50="Nee",Inzetlijst!CQ53*Verbruikerslijst!$G50,Inzetlijst!CQ53*Verbruikerslijst!$K50)</f>
        <v>#VALUE!</v>
      </c>
      <c r="CT48" s="41" t="e">
        <f>IF(Verbruikerslijst!$I$50="Nee",Inzetlijst!CR53*Verbruikerslijst!$G50,Inzetlijst!CR53*Verbruikerslijst!$K50)</f>
        <v>#VALUE!</v>
      </c>
      <c r="CU48" s="41" t="e">
        <f>IF(Verbruikerslijst!$I$50="Nee",Inzetlijst!CS53*Verbruikerslijst!$G50,Inzetlijst!CS53*Verbruikerslijst!$K50)</f>
        <v>#VALUE!</v>
      </c>
      <c r="CV48" s="41" t="e">
        <f>IF(Verbruikerslijst!$I$50="Nee",Inzetlijst!CT53*Verbruikerslijst!$G50,Inzetlijst!CT53*Verbruikerslijst!$K50)</f>
        <v>#VALUE!</v>
      </c>
      <c r="CW48" s="41" t="e">
        <f>IF(Verbruikerslijst!$I$50="Nee",Inzetlijst!CU53*Verbruikerslijst!$G50,Inzetlijst!CU53*Verbruikerslijst!$K50)</f>
        <v>#VALUE!</v>
      </c>
      <c r="CX48" s="41" t="e">
        <f>IF(Verbruikerslijst!$I$50="Nee",Inzetlijst!CV53*Verbruikerslijst!$G50,Inzetlijst!CV53*Verbruikerslijst!$K50)</f>
        <v>#VALUE!</v>
      </c>
      <c r="CY48" s="41" t="e">
        <f>IF(Verbruikerslijst!$I$50="Nee",Inzetlijst!CW53*Verbruikerslijst!$G50,Inzetlijst!CW53*Verbruikerslijst!$K50)</f>
        <v>#VALUE!</v>
      </c>
      <c r="CZ48" s="41" t="e">
        <f>IF(Verbruikerslijst!$I$50="Nee",Inzetlijst!CX53*Verbruikerslijst!$G50,Inzetlijst!CX53*Verbruikerslijst!$K50)</f>
        <v>#VALUE!</v>
      </c>
      <c r="DA48" s="41" t="e">
        <f>IF(Verbruikerslijst!$I$50="Nee",Inzetlijst!CY53*Verbruikerslijst!$G50,Inzetlijst!CY53*Verbruikerslijst!$K50)</f>
        <v>#VALUE!</v>
      </c>
      <c r="DB48" s="41" t="e">
        <f>IF(Verbruikerslijst!$I$50="Nee",Inzetlijst!CZ53*Verbruikerslijst!$G50,Inzetlijst!CZ53*Verbruikerslijst!$K50)</f>
        <v>#VALUE!</v>
      </c>
      <c r="DC48" s="41" t="e">
        <f>IF(Verbruikerslijst!$I$50="Nee",Inzetlijst!DA53*Verbruikerslijst!$G50,Inzetlijst!DA53*Verbruikerslijst!$K50)</f>
        <v>#VALUE!</v>
      </c>
      <c r="DD48" s="41" t="e">
        <f>IF(Verbruikerslijst!$I$50="Nee",Inzetlijst!DB53*Verbruikerslijst!$G50,Inzetlijst!DB53*Verbruikerslijst!$K50)</f>
        <v>#VALUE!</v>
      </c>
      <c r="DE48" s="41" t="e">
        <f>IF(Verbruikerslijst!$I$50="Nee",Inzetlijst!DC53*Verbruikerslijst!$G50,Inzetlijst!DC53*Verbruikerslijst!$K50)</f>
        <v>#VALUE!</v>
      </c>
      <c r="DF48" s="41" t="e">
        <f>IF(Verbruikerslijst!$I$50="Nee",Inzetlijst!DD53*Verbruikerslijst!$G50,Inzetlijst!DD53*Verbruikerslijst!$K50)</f>
        <v>#VALUE!</v>
      </c>
      <c r="DG48" s="41" t="e">
        <f>IF(Verbruikerslijst!$I$50="Nee",Inzetlijst!DE53*Verbruikerslijst!$G50,Inzetlijst!DE53*Verbruikerslijst!$K50)</f>
        <v>#VALUE!</v>
      </c>
      <c r="DH48" s="41" t="e">
        <f>IF(Verbruikerslijst!$I$50="Nee",Inzetlijst!DF53*Verbruikerslijst!$G50,Inzetlijst!DF53*Verbruikerslijst!$K50)</f>
        <v>#VALUE!</v>
      </c>
      <c r="DI48" s="41" t="e">
        <f>IF(Verbruikerslijst!$I$50="Nee",Inzetlijst!DG53*Verbruikerslijst!$G50,Inzetlijst!DG53*Verbruikerslijst!$K50)</f>
        <v>#VALUE!</v>
      </c>
      <c r="DJ48" s="41" t="e">
        <f>IF(Verbruikerslijst!$I$50="Nee",Inzetlijst!DH53*Verbruikerslijst!$G50,Inzetlijst!DH53*Verbruikerslijst!$K50)</f>
        <v>#VALUE!</v>
      </c>
      <c r="DK48" s="41" t="e">
        <f>IF(Verbruikerslijst!$I$50="Nee",Inzetlijst!DI53*Verbruikerslijst!$G50,Inzetlijst!DI53*Verbruikerslijst!$K50)</f>
        <v>#VALUE!</v>
      </c>
      <c r="DL48" s="41" t="e">
        <f>IF(Verbruikerslijst!$I$50="Nee",Inzetlijst!DJ53*Verbruikerslijst!$G50,Inzetlijst!DJ53*Verbruikerslijst!$K50)</f>
        <v>#VALUE!</v>
      </c>
      <c r="DM48" s="41" t="e">
        <f>IF(Verbruikerslijst!$I$50="Nee",Inzetlijst!DK53*Verbruikerslijst!$G50,Inzetlijst!DK53*Verbruikerslijst!$K50)</f>
        <v>#VALUE!</v>
      </c>
      <c r="DN48" s="41" t="e">
        <f>IF(Verbruikerslijst!$I$50="Nee",Inzetlijst!DL53*Verbruikerslijst!$G50,Inzetlijst!DL53*Verbruikerslijst!$K50)</f>
        <v>#VALUE!</v>
      </c>
      <c r="DO48" s="41" t="e">
        <f>IF(Verbruikerslijst!$I$50="Nee",Inzetlijst!DM53*Verbruikerslijst!$G50,Inzetlijst!DM53*Verbruikerslijst!$K50)</f>
        <v>#VALUE!</v>
      </c>
      <c r="DP48" s="41" t="e">
        <f>IF(Verbruikerslijst!$I$50="Nee",Inzetlijst!DN53*Verbruikerslijst!$G50,Inzetlijst!DN53*Verbruikerslijst!$K50)</f>
        <v>#VALUE!</v>
      </c>
      <c r="DQ48" s="41" t="e">
        <f>IF(Verbruikerslijst!$I$50="Nee",Inzetlijst!DO53*Verbruikerslijst!$G50,Inzetlijst!DO53*Verbruikerslijst!$K50)</f>
        <v>#VALUE!</v>
      </c>
      <c r="DR48" s="41" t="e">
        <f>IF(Verbruikerslijst!$I$50="Nee",Inzetlijst!DP53*Verbruikerslijst!$G50,Inzetlijst!DP53*Verbruikerslijst!$K50)</f>
        <v>#VALUE!</v>
      </c>
      <c r="DS48" s="41" t="e">
        <f>IF(Verbruikerslijst!$I$50="Nee",Inzetlijst!DQ53*Verbruikerslijst!$G50,Inzetlijst!DQ53*Verbruikerslijst!$K50)</f>
        <v>#VALUE!</v>
      </c>
      <c r="DT48" s="41" t="e">
        <f>IF(Verbruikerslijst!$I$50="Nee",Inzetlijst!DR53*Verbruikerslijst!$G50,Inzetlijst!DR53*Verbruikerslijst!$K50)</f>
        <v>#VALUE!</v>
      </c>
      <c r="DU48" s="41" t="e">
        <f>IF(Verbruikerslijst!$I$50="Nee",Inzetlijst!DS53*Verbruikerslijst!$G50,Inzetlijst!DS53*Verbruikerslijst!$K50)</f>
        <v>#VALUE!</v>
      </c>
      <c r="DV48" s="41" t="e">
        <f>IF(Verbruikerslijst!$I$50="Nee",Inzetlijst!DT53*Verbruikerslijst!$G50,Inzetlijst!DT53*Verbruikerslijst!$K50)</f>
        <v>#VALUE!</v>
      </c>
      <c r="DW48" s="41" t="e">
        <f>IF(Verbruikerslijst!$I$50="Nee",Inzetlijst!DU53*Verbruikerslijst!$G50,Inzetlijst!DU53*Verbruikerslijst!$K50)</f>
        <v>#VALUE!</v>
      </c>
      <c r="DX48" s="41" t="e">
        <f>IF(Verbruikerslijst!$I$50="Nee",Inzetlijst!DV53*Verbruikerslijst!$G50,Inzetlijst!DV53*Verbruikerslijst!$K50)</f>
        <v>#VALUE!</v>
      </c>
      <c r="DY48" s="41" t="e">
        <f>IF(Verbruikerslijst!$I$50="Nee",Inzetlijst!DW53*Verbruikerslijst!$G50,Inzetlijst!DW53*Verbruikerslijst!$K50)</f>
        <v>#VALUE!</v>
      </c>
      <c r="DZ48" s="41" t="e">
        <f>IF(Verbruikerslijst!$I$50="Nee",Inzetlijst!DX53*Verbruikerslijst!$G50,Inzetlijst!DX53*Verbruikerslijst!$K50)</f>
        <v>#VALUE!</v>
      </c>
      <c r="EA48" s="41" t="e">
        <f>IF(Verbruikerslijst!$I$50="Nee",Inzetlijst!DY53*Verbruikerslijst!$G50,Inzetlijst!DY53*Verbruikerslijst!$K50)</f>
        <v>#VALUE!</v>
      </c>
      <c r="EB48" s="41" t="e">
        <f>IF(Verbruikerslijst!$I$50="Nee",Inzetlijst!DZ53*Verbruikerslijst!$G50,Inzetlijst!DZ53*Verbruikerslijst!$K50)</f>
        <v>#VALUE!</v>
      </c>
      <c r="EC48" s="41" t="e">
        <f>IF(Verbruikerslijst!$I$50="Nee",Inzetlijst!EA53*Verbruikerslijst!$G50,Inzetlijst!EA53*Verbruikerslijst!$K50)</f>
        <v>#VALUE!</v>
      </c>
      <c r="ED48" s="41" t="e">
        <f>IF(Verbruikerslijst!$I$50="Nee",Inzetlijst!EB53*Verbruikerslijst!$G50,Inzetlijst!EB53*Verbruikerslijst!$K50)</f>
        <v>#VALUE!</v>
      </c>
      <c r="EE48" s="41" t="e">
        <f>IF(Verbruikerslijst!$I$50="Nee",Inzetlijst!EC53*Verbruikerslijst!$G50,Inzetlijst!EC53*Verbruikerslijst!$K50)</f>
        <v>#VALUE!</v>
      </c>
      <c r="EF48" s="41" t="e">
        <f>IF(Verbruikerslijst!$I$50="Nee",Inzetlijst!ED53*Verbruikerslijst!$G50,Inzetlijst!ED53*Verbruikerslijst!$K50)</f>
        <v>#VALUE!</v>
      </c>
      <c r="EG48" s="41" t="e">
        <f>IF(Verbruikerslijst!$I$50="Nee",Inzetlijst!EE53*Verbruikerslijst!$G50,Inzetlijst!EE53*Verbruikerslijst!$K50)</f>
        <v>#VALUE!</v>
      </c>
      <c r="EH48" s="41" t="e">
        <f>IF(Verbruikerslijst!$I$50="Nee",Inzetlijst!EF53*Verbruikerslijst!$G50,Inzetlijst!EF53*Verbruikerslijst!$K50)</f>
        <v>#VALUE!</v>
      </c>
      <c r="EI48" s="41" t="e">
        <f>IF(Verbruikerslijst!$I$50="Nee",Inzetlijst!EG53*Verbruikerslijst!$G50,Inzetlijst!EG53*Verbruikerslijst!$K50)</f>
        <v>#VALUE!</v>
      </c>
      <c r="EJ48" s="41" t="e">
        <f>IF(Verbruikerslijst!$I$50="Nee",Inzetlijst!EH53*Verbruikerslijst!$G50,Inzetlijst!EH53*Verbruikerslijst!$K50)</f>
        <v>#VALUE!</v>
      </c>
      <c r="EK48" s="41" t="e">
        <f>IF(Verbruikerslijst!$I$50="Nee",Inzetlijst!EI53*Verbruikerslijst!$G50,Inzetlijst!EI53*Verbruikerslijst!$K50)</f>
        <v>#VALUE!</v>
      </c>
      <c r="EL48" s="41" t="e">
        <f>IF(Verbruikerslijst!$I$50="Nee",Inzetlijst!EJ53*Verbruikerslijst!$G50,Inzetlijst!EJ53*Verbruikerslijst!$K50)</f>
        <v>#VALUE!</v>
      </c>
      <c r="EM48" s="41" t="e">
        <f>IF(Verbruikerslijst!$I$50="Nee",Inzetlijst!EK53*Verbruikerslijst!$G50,Inzetlijst!EK53*Verbruikerslijst!$K50)</f>
        <v>#VALUE!</v>
      </c>
      <c r="EN48" s="41" t="e">
        <f>IF(Verbruikerslijst!$I$50="Nee",Inzetlijst!EL53*Verbruikerslijst!$G50,Inzetlijst!EL53*Verbruikerslijst!$K50)</f>
        <v>#VALUE!</v>
      </c>
      <c r="EO48" s="41" t="e">
        <f>IF(Verbruikerslijst!$I$50="Nee",Inzetlijst!EM53*Verbruikerslijst!$G50,Inzetlijst!EM53*Verbruikerslijst!$K50)</f>
        <v>#VALUE!</v>
      </c>
      <c r="EP48" s="41" t="e">
        <f>IF(Verbruikerslijst!$I$50="Nee",Inzetlijst!EN53*Verbruikerslijst!$G50,Inzetlijst!EN53*Verbruikerslijst!$K50)</f>
        <v>#VALUE!</v>
      </c>
      <c r="EQ48" s="41" t="e">
        <f>IF(Verbruikerslijst!$I$50="Nee",Inzetlijst!EO53*Verbruikerslijst!$G50,Inzetlijst!EO53*Verbruikerslijst!$K50)</f>
        <v>#VALUE!</v>
      </c>
      <c r="ER48" s="41" t="e">
        <f>IF(Verbruikerslijst!$I$50="Nee",Inzetlijst!EP53*Verbruikerslijst!$G50,Inzetlijst!EP53*Verbruikerslijst!$K50)</f>
        <v>#VALUE!</v>
      </c>
      <c r="ES48" s="41" t="e">
        <f>IF(Verbruikerslijst!$I$50="Nee",Inzetlijst!EQ53*Verbruikerslijst!$G50,Inzetlijst!EQ53*Verbruikerslijst!$K50)</f>
        <v>#VALUE!</v>
      </c>
      <c r="ET48" s="41" t="e">
        <f>IF(Verbruikerslijst!$I$50="Nee",Inzetlijst!ER53*Verbruikerslijst!$G50,Inzetlijst!ER53*Verbruikerslijst!$K50)</f>
        <v>#VALUE!</v>
      </c>
      <c r="EU48" s="41" t="e">
        <f>IF(Verbruikerslijst!$I$50="Nee",Inzetlijst!ES53*Verbruikerslijst!$G50,Inzetlijst!ES53*Verbruikerslijst!$K50)</f>
        <v>#VALUE!</v>
      </c>
      <c r="EV48" s="41" t="e">
        <f>IF(Verbruikerslijst!$I$50="Nee",Inzetlijst!ET53*Verbruikerslijst!$G50,Inzetlijst!ET53*Verbruikerslijst!$K50)</f>
        <v>#VALUE!</v>
      </c>
      <c r="EW48" s="41" t="e">
        <f>IF(Verbruikerslijst!$I$50="Nee",Inzetlijst!EU53*Verbruikerslijst!$G50,Inzetlijst!EU53*Verbruikerslijst!$K50)</f>
        <v>#VALUE!</v>
      </c>
      <c r="EX48" s="41" t="e">
        <f>IF(Verbruikerslijst!$I$50="Nee",Inzetlijst!EV53*Verbruikerslijst!$G50,Inzetlijst!EV53*Verbruikerslijst!$K50)</f>
        <v>#VALUE!</v>
      </c>
      <c r="EY48" s="41" t="e">
        <f>IF(Verbruikerslijst!$I$50="Nee",Inzetlijst!EW53*Verbruikerslijst!$G50,Inzetlijst!EW53*Verbruikerslijst!$K50)</f>
        <v>#VALUE!</v>
      </c>
      <c r="EZ48" s="41" t="e">
        <f>IF(Verbruikerslijst!$I$50="Nee",Inzetlijst!EX53*Verbruikerslijst!$G50,Inzetlijst!EX53*Verbruikerslijst!$K50)</f>
        <v>#VALUE!</v>
      </c>
      <c r="FA48" s="41" t="e">
        <f>IF(Verbruikerslijst!$I$50="Nee",Inzetlijst!EY53*Verbruikerslijst!$G50,Inzetlijst!EY53*Verbruikerslijst!$K50)</f>
        <v>#VALUE!</v>
      </c>
      <c r="FB48" s="41" t="e">
        <f>IF(Verbruikerslijst!$I$50="Nee",Inzetlijst!EZ53*Verbruikerslijst!$G50,Inzetlijst!EZ53*Verbruikerslijst!$K50)</f>
        <v>#VALUE!</v>
      </c>
      <c r="FC48" s="41" t="e">
        <f>IF(Verbruikerslijst!$I$50="Nee",Inzetlijst!FA53*Verbruikerslijst!$G50,Inzetlijst!FA53*Verbruikerslijst!$K50)</f>
        <v>#VALUE!</v>
      </c>
      <c r="FD48" s="41" t="e">
        <f>IF(Verbruikerslijst!$I$50="Nee",Inzetlijst!FB53*Verbruikerslijst!$G50,Inzetlijst!FB53*Verbruikerslijst!$K50)</f>
        <v>#VALUE!</v>
      </c>
      <c r="FE48" s="41" t="e">
        <f>IF(Verbruikerslijst!$I$50="Nee",Inzetlijst!FC53*Verbruikerslijst!$G50,Inzetlijst!FC53*Verbruikerslijst!$K50)</f>
        <v>#VALUE!</v>
      </c>
      <c r="FF48" s="41" t="e">
        <f>IF(Verbruikerslijst!$I$50="Nee",Inzetlijst!FD53*Verbruikerslijst!$G50,Inzetlijst!FD53*Verbruikerslijst!$K50)</f>
        <v>#VALUE!</v>
      </c>
      <c r="FG48" s="41" t="e">
        <f>IF(Verbruikerslijst!$I$50="Nee",Inzetlijst!FE53*Verbruikerslijst!$G50,Inzetlijst!FE53*Verbruikerslijst!$K50)</f>
        <v>#VALUE!</v>
      </c>
      <c r="FH48" s="41" t="e">
        <f>IF(Verbruikerslijst!$I$50="Nee",Inzetlijst!FF53*Verbruikerslijst!$G50,Inzetlijst!FF53*Verbruikerslijst!$K50)</f>
        <v>#VALUE!</v>
      </c>
      <c r="FI48" s="41" t="e">
        <f>IF(Verbruikerslijst!$I$50="Nee",Inzetlijst!FG53*Verbruikerslijst!$G50,Inzetlijst!FG53*Verbruikerslijst!$K50)</f>
        <v>#VALUE!</v>
      </c>
      <c r="FJ48" s="41" t="e">
        <f>IF(Verbruikerslijst!$I$50="Nee",Inzetlijst!FH53*Verbruikerslijst!$G50,Inzetlijst!FH53*Verbruikerslijst!$K50)</f>
        <v>#VALUE!</v>
      </c>
      <c r="FK48" s="41" t="e">
        <f>IF(Verbruikerslijst!$I$50="Nee",Inzetlijst!FI53*Verbruikerslijst!$G50,Inzetlijst!FI53*Verbruikerslijst!$K50)</f>
        <v>#VALUE!</v>
      </c>
      <c r="FL48" s="41" t="e">
        <f>IF(Verbruikerslijst!$I$50="Nee",Inzetlijst!FJ53*Verbruikerslijst!$G50,Inzetlijst!FJ53*Verbruikerslijst!$K50)</f>
        <v>#VALUE!</v>
      </c>
      <c r="FM48" s="41" t="e">
        <f>IF(Verbruikerslijst!$I$50="Nee",Inzetlijst!FK53*Verbruikerslijst!$G50,Inzetlijst!FK53*Verbruikerslijst!$K50)</f>
        <v>#VALUE!</v>
      </c>
      <c r="FN48" s="41" t="e">
        <f>IF(Verbruikerslijst!$I$50="Nee",Inzetlijst!FL53*Verbruikerslijst!$G50,Inzetlijst!FL53*Verbruikerslijst!$K50)</f>
        <v>#VALUE!</v>
      </c>
      <c r="FO48" s="41" t="e">
        <f>IF(Verbruikerslijst!$I$50="Nee",Inzetlijst!FM53*Verbruikerslijst!$G50,Inzetlijst!FM53*Verbruikerslijst!$K50)</f>
        <v>#VALUE!</v>
      </c>
      <c r="FP48" s="41" t="e">
        <f>IF(Verbruikerslijst!$I$50="Nee",Inzetlijst!FN53*Verbruikerslijst!$G50,Inzetlijst!FN53*Verbruikerslijst!$K50)</f>
        <v>#VALUE!</v>
      </c>
      <c r="FQ48" s="41" t="e">
        <f>IF(Verbruikerslijst!$I$50="Nee",Inzetlijst!FO53*Verbruikerslijst!$G50,Inzetlijst!FO53*Verbruikerslijst!$K50)</f>
        <v>#VALUE!</v>
      </c>
      <c r="FR48" s="41" t="e">
        <f>IF(Verbruikerslijst!$I$50="Nee",Inzetlijst!FP53*Verbruikerslijst!$G50,Inzetlijst!FP53*Verbruikerslijst!$K50)</f>
        <v>#VALUE!</v>
      </c>
      <c r="FS48" s="41" t="e">
        <f>IF(Verbruikerslijst!$I$50="Nee",Inzetlijst!FQ53*Verbruikerslijst!$G50,Inzetlijst!FQ53*Verbruikerslijst!$K50)</f>
        <v>#VALUE!</v>
      </c>
      <c r="FT48" s="41" t="e">
        <f>IF(Verbruikerslijst!$I$50="Nee",Inzetlijst!FR53*Verbruikerslijst!$G50,Inzetlijst!FR53*Verbruikerslijst!$K50)</f>
        <v>#VALUE!</v>
      </c>
      <c r="FU48" s="41" t="e">
        <f>IF(Verbruikerslijst!$I$50="Nee",Inzetlijst!FS53*Verbruikerslijst!$G50,Inzetlijst!FS53*Verbruikerslijst!$K50)</f>
        <v>#VALUE!</v>
      </c>
      <c r="FV48" s="41" t="e">
        <f>IF(Verbruikerslijst!$I$50="Nee",Inzetlijst!FT53*Verbruikerslijst!$G50,Inzetlijst!FT53*Verbruikerslijst!$K50)</f>
        <v>#VALUE!</v>
      </c>
      <c r="FW48" s="41" t="e">
        <f>IF(Verbruikerslijst!$I$50="Nee",Inzetlijst!FU53*Verbruikerslijst!$G50,Inzetlijst!FU53*Verbruikerslijst!$K50)</f>
        <v>#VALUE!</v>
      </c>
      <c r="FX48" s="41" t="e">
        <f>IF(Verbruikerslijst!$I$50="Nee",Inzetlijst!FV53*Verbruikerslijst!$G50,Inzetlijst!FV53*Verbruikerslijst!$K50)</f>
        <v>#VALUE!</v>
      </c>
      <c r="FY48" s="41" t="e">
        <f>IF(Verbruikerslijst!$I$50="Nee",Inzetlijst!FW53*Verbruikerslijst!$G50,Inzetlijst!FW53*Verbruikerslijst!$K50)</f>
        <v>#VALUE!</v>
      </c>
      <c r="FZ48" s="41" t="e">
        <f>IF(Verbruikerslijst!$I$50="Nee",Inzetlijst!FX53*Verbruikerslijst!$G50,Inzetlijst!FX53*Verbruikerslijst!$K50)</f>
        <v>#VALUE!</v>
      </c>
      <c r="GA48" s="41" t="e">
        <f>IF(Verbruikerslijst!$I$50="Nee",Inzetlijst!FY53*Verbruikerslijst!$G50,Inzetlijst!FY53*Verbruikerslijst!$K50)</f>
        <v>#VALUE!</v>
      </c>
      <c r="GB48" s="41" t="e">
        <f>IF(Verbruikerslijst!$I$50="Nee",Inzetlijst!FZ53*Verbruikerslijst!$G50,Inzetlijst!FZ53*Verbruikerslijst!$K50)</f>
        <v>#VALUE!</v>
      </c>
      <c r="GC48" s="41" t="e">
        <f>IF(Verbruikerslijst!$I$50="Nee",Inzetlijst!GA53*Verbruikerslijst!$G50,Inzetlijst!GA53*Verbruikerslijst!$K50)</f>
        <v>#VALUE!</v>
      </c>
      <c r="GD48" s="41" t="e">
        <f>IF(Verbruikerslijst!$I$50="Nee",Inzetlijst!GB53*Verbruikerslijst!$G50,Inzetlijst!GB53*Verbruikerslijst!$K50)</f>
        <v>#VALUE!</v>
      </c>
      <c r="GE48" s="41" t="e">
        <f>IF(Verbruikerslijst!$I$50="Nee",Inzetlijst!GC53*Verbruikerslijst!$G50,Inzetlijst!GC53*Verbruikerslijst!$K50)</f>
        <v>#VALUE!</v>
      </c>
      <c r="GF48" s="41" t="e">
        <f>IF(Verbruikerslijst!$I$50="Nee",Inzetlijst!GD53*Verbruikerslijst!$G50,Inzetlijst!GD53*Verbruikerslijst!$K50)</f>
        <v>#VALUE!</v>
      </c>
      <c r="GG48" s="41" t="e">
        <f>IF(Verbruikerslijst!$I$50="Nee",Inzetlijst!GE53*Verbruikerslijst!$G50,Inzetlijst!GE53*Verbruikerslijst!$K50)</f>
        <v>#VALUE!</v>
      </c>
      <c r="GH48" s="41" t="e">
        <f>IF(Verbruikerslijst!$I$50="Nee",Inzetlijst!GF53*Verbruikerslijst!$G50,Inzetlijst!GF53*Verbruikerslijst!$K50)</f>
        <v>#VALUE!</v>
      </c>
      <c r="GI48" s="41" t="e">
        <f>IF(Verbruikerslijst!$I$50="Nee",Inzetlijst!GG53*Verbruikerslijst!$G50,Inzetlijst!GG53*Verbruikerslijst!$K50)</f>
        <v>#VALUE!</v>
      </c>
      <c r="GJ48" s="41" t="e">
        <f>IF(Verbruikerslijst!$I$50="Nee",Inzetlijst!GH53*Verbruikerslijst!$G50,Inzetlijst!GH53*Verbruikerslijst!$K50)</f>
        <v>#VALUE!</v>
      </c>
      <c r="GK48" s="41" t="e">
        <f>IF(Verbruikerslijst!$I$50="Nee",Inzetlijst!GI53*Verbruikerslijst!$G50,Inzetlijst!GI53*Verbruikerslijst!$K50)</f>
        <v>#VALUE!</v>
      </c>
      <c r="GL48" s="41" t="e">
        <f>IF(Verbruikerslijst!$I$50="Nee",Inzetlijst!GJ53*Verbruikerslijst!$G50,Inzetlijst!GJ53*Verbruikerslijst!$K50)</f>
        <v>#VALUE!</v>
      </c>
      <c r="GM48" s="41" t="e">
        <f>IF(Verbruikerslijst!$I$50="Nee",Inzetlijst!GK53*Verbruikerslijst!$G50,Inzetlijst!GK53*Verbruikerslijst!$K50)</f>
        <v>#VALUE!</v>
      </c>
      <c r="GN48" s="41" t="e">
        <f>IF(Verbruikerslijst!$I$50="Nee",Inzetlijst!GL53*Verbruikerslijst!$G50,Inzetlijst!GL53*Verbruikerslijst!$K50)</f>
        <v>#VALUE!</v>
      </c>
      <c r="GO48" s="41" t="e">
        <f>IF(Verbruikerslijst!$I$50="Nee",Inzetlijst!GM53*Verbruikerslijst!$G50,Inzetlijst!GM53*Verbruikerslijst!$K50)</f>
        <v>#VALUE!</v>
      </c>
      <c r="GP48" s="41" t="e">
        <f>IF(Verbruikerslijst!$I$50="Nee",Inzetlijst!GN53*Verbruikerslijst!$G50,Inzetlijst!GN53*Verbruikerslijst!$K50)</f>
        <v>#VALUE!</v>
      </c>
      <c r="GQ48" s="41" t="e">
        <f>IF(Verbruikerslijst!$I$50="Nee",Inzetlijst!GO53*Verbruikerslijst!$G50,Inzetlijst!GO53*Verbruikerslijst!$K50)</f>
        <v>#VALUE!</v>
      </c>
      <c r="GR48" s="41" t="e">
        <f>IF(Verbruikerslijst!$I$50="Nee",Inzetlijst!GP53*Verbruikerslijst!$G50,Inzetlijst!GP53*Verbruikerslijst!$K50)</f>
        <v>#VALUE!</v>
      </c>
      <c r="GS48" s="41" t="e">
        <f>IF(Verbruikerslijst!$I$50="Nee",Inzetlijst!GQ53*Verbruikerslijst!$G50,Inzetlijst!GQ53*Verbruikerslijst!$K50)</f>
        <v>#VALUE!</v>
      </c>
      <c r="GT48" s="41" t="e">
        <f>IF(Verbruikerslijst!$I$50="Nee",Inzetlijst!GR53*Verbruikerslijst!$G50,Inzetlijst!GR53*Verbruikerslijst!$K50)</f>
        <v>#VALUE!</v>
      </c>
      <c r="GU48" s="41" t="e">
        <f>IF(Verbruikerslijst!$I$50="Nee",Inzetlijst!GS53*Verbruikerslijst!$G50,Inzetlijst!GS53*Verbruikerslijst!$K50)</f>
        <v>#VALUE!</v>
      </c>
      <c r="GV48" s="41" t="e">
        <f>IF(Verbruikerslijst!$I$50="Nee",Inzetlijst!GT53*Verbruikerslijst!$G50,Inzetlijst!GT53*Verbruikerslijst!$K50)</f>
        <v>#VALUE!</v>
      </c>
      <c r="GW48" s="41" t="e">
        <f>IF(Verbruikerslijst!$I$50="Nee",Inzetlijst!GU53*Verbruikerslijst!$G50,Inzetlijst!GU53*Verbruikerslijst!$K50)</f>
        <v>#VALUE!</v>
      </c>
      <c r="GX48" s="41" t="e">
        <f>IF(Verbruikerslijst!$I$50="Nee",Inzetlijst!GV53*Verbruikerslijst!$G50,Inzetlijst!GV53*Verbruikerslijst!$K50)</f>
        <v>#VALUE!</v>
      </c>
      <c r="GY48" s="41" t="e">
        <f>IF(Verbruikerslijst!$I$50="Nee",Inzetlijst!GW53*Verbruikerslijst!$G50,Inzetlijst!GW53*Verbruikerslijst!$K50)</f>
        <v>#VALUE!</v>
      </c>
      <c r="GZ48" s="41" t="e">
        <f>IF(Verbruikerslijst!$I$50="Nee",Inzetlijst!GX53*Verbruikerslijst!$G50,Inzetlijst!GX53*Verbruikerslijst!$K50)</f>
        <v>#VALUE!</v>
      </c>
      <c r="HA48" s="41" t="e">
        <f>IF(Verbruikerslijst!$I$50="Nee",Inzetlijst!GY53*Verbruikerslijst!$G50,Inzetlijst!GY53*Verbruikerslijst!$K50)</f>
        <v>#VALUE!</v>
      </c>
      <c r="HB48" s="41" t="e">
        <f>IF(Verbruikerslijst!$I$50="Nee",Inzetlijst!GZ53*Verbruikerslijst!$G50,Inzetlijst!GZ53*Verbruikerslijst!$K50)</f>
        <v>#VALUE!</v>
      </c>
      <c r="HC48" s="41" t="e">
        <f>IF(Verbruikerslijst!$I$50="Nee",Inzetlijst!HA53*Verbruikerslijst!$G50,Inzetlijst!HA53*Verbruikerslijst!$K50)</f>
        <v>#VALUE!</v>
      </c>
      <c r="HD48" s="41" t="e">
        <f>IF(Verbruikerslijst!$I$50="Nee",Inzetlijst!HB53*Verbruikerslijst!$G50,Inzetlijst!HB53*Verbruikerslijst!$K50)</f>
        <v>#VALUE!</v>
      </c>
      <c r="HE48" s="41" t="e">
        <f>IF(Verbruikerslijst!$I$50="Nee",Inzetlijst!HC53*Verbruikerslijst!$G50,Inzetlijst!HC53*Verbruikerslijst!$K50)</f>
        <v>#VALUE!</v>
      </c>
      <c r="HF48" s="41" t="e">
        <f>IF(Verbruikerslijst!$I$50="Nee",Inzetlijst!HD53*Verbruikerslijst!$G50,Inzetlijst!HD53*Verbruikerslijst!$K50)</f>
        <v>#VALUE!</v>
      </c>
      <c r="HG48" s="41" t="e">
        <f>IF(Verbruikerslijst!$I$50="Nee",Inzetlijst!HE53*Verbruikerslijst!$G50,Inzetlijst!HE53*Verbruikerslijst!$K50)</f>
        <v>#VALUE!</v>
      </c>
      <c r="HH48" s="41" t="e">
        <f>IF(Verbruikerslijst!$I$50="Nee",Inzetlijst!HF53*Verbruikerslijst!$G50,Inzetlijst!HF53*Verbruikerslijst!$K50)</f>
        <v>#VALUE!</v>
      </c>
      <c r="HI48" s="41" t="e">
        <f>IF(Verbruikerslijst!$I$50="Nee",Inzetlijst!HG53*Verbruikerslijst!$G50,Inzetlijst!HG53*Verbruikerslijst!$K50)</f>
        <v>#VALUE!</v>
      </c>
      <c r="HJ48" s="41" t="e">
        <f>IF(Verbruikerslijst!$I$50="Nee",Inzetlijst!HH53*Verbruikerslijst!$G50,Inzetlijst!HH53*Verbruikerslijst!$K50)</f>
        <v>#VALUE!</v>
      </c>
      <c r="HK48" s="41" t="e">
        <f>IF(Verbruikerslijst!$I$50="Nee",Inzetlijst!HI53*Verbruikerslijst!$G50,Inzetlijst!HI53*Verbruikerslijst!$K50)</f>
        <v>#VALUE!</v>
      </c>
      <c r="HL48" s="41" t="e">
        <f>IF(Verbruikerslijst!$I$50="Nee",Inzetlijst!HJ53*Verbruikerslijst!$G50,Inzetlijst!HJ53*Verbruikerslijst!$K50)</f>
        <v>#VALUE!</v>
      </c>
      <c r="HM48" s="41" t="e">
        <f>IF(Verbruikerslijst!$I$50="Nee",Inzetlijst!HK53*Verbruikerslijst!$G50,Inzetlijst!HK53*Verbruikerslijst!$K50)</f>
        <v>#VALUE!</v>
      </c>
      <c r="HN48" s="41" t="e">
        <f>IF(Verbruikerslijst!$I$50="Nee",Inzetlijst!HL53*Verbruikerslijst!$G50,Inzetlijst!HL53*Verbruikerslijst!$K50)</f>
        <v>#VALUE!</v>
      </c>
      <c r="HO48" s="41" t="e">
        <f>IF(Verbruikerslijst!$I$50="Nee",Inzetlijst!HM53*Verbruikerslijst!$G50,Inzetlijst!HM53*Verbruikerslijst!$K50)</f>
        <v>#VALUE!</v>
      </c>
      <c r="HP48" s="41" t="e">
        <f>IF(Verbruikerslijst!$I$50="Nee",Inzetlijst!HN53*Verbruikerslijst!$G50,Inzetlijst!HN53*Verbruikerslijst!$K50)</f>
        <v>#VALUE!</v>
      </c>
      <c r="HQ48" s="41" t="e">
        <f>IF(Verbruikerslijst!$I$50="Nee",Inzetlijst!HO53*Verbruikerslijst!$G50,Inzetlijst!HO53*Verbruikerslijst!$K50)</f>
        <v>#VALUE!</v>
      </c>
      <c r="HR48" s="41" t="e">
        <f>IF(Verbruikerslijst!$I$50="Nee",Inzetlijst!HP53*Verbruikerslijst!$G50,Inzetlijst!HP53*Verbruikerslijst!$K50)</f>
        <v>#VALUE!</v>
      </c>
      <c r="HS48" s="41" t="e">
        <f>IF(Verbruikerslijst!$I$50="Nee",Inzetlijst!HQ53*Verbruikerslijst!$G50,Inzetlijst!HQ53*Verbruikerslijst!$K50)</f>
        <v>#VALUE!</v>
      </c>
      <c r="HT48" s="41" t="e">
        <f>IF(Verbruikerslijst!$I$50="Nee",Inzetlijst!HR53*Verbruikerslijst!$G50,Inzetlijst!HR53*Verbruikerslijst!$K50)</f>
        <v>#VALUE!</v>
      </c>
      <c r="HU48" s="41" t="e">
        <f>IF(Verbruikerslijst!$I$50="Nee",Inzetlijst!HS53*Verbruikerslijst!$G50,Inzetlijst!HS53*Verbruikerslijst!$K50)</f>
        <v>#VALUE!</v>
      </c>
      <c r="HV48" s="41" t="e">
        <f>IF(Verbruikerslijst!$I$50="Nee",Inzetlijst!HT53*Verbruikerslijst!$G50,Inzetlijst!HT53*Verbruikerslijst!$K50)</f>
        <v>#VALUE!</v>
      </c>
      <c r="HW48" s="41" t="e">
        <f>IF(Verbruikerslijst!$I$50="Nee",Inzetlijst!HU53*Verbruikerslijst!$G50,Inzetlijst!HU53*Verbruikerslijst!$K50)</f>
        <v>#VALUE!</v>
      </c>
      <c r="HX48" s="41" t="e">
        <f>IF(Verbruikerslijst!$I$50="Nee",Inzetlijst!HV53*Verbruikerslijst!$G50,Inzetlijst!HV53*Verbruikerslijst!$K50)</f>
        <v>#VALUE!</v>
      </c>
      <c r="HY48" s="41" t="e">
        <f>IF(Verbruikerslijst!$I$50="Nee",Inzetlijst!HW53*Verbruikerslijst!$G50,Inzetlijst!HW53*Verbruikerslijst!$K50)</f>
        <v>#VALUE!</v>
      </c>
      <c r="HZ48" s="41" t="e">
        <f>IF(Verbruikerslijst!$I$50="Nee",Inzetlijst!HX53*Verbruikerslijst!$G50,Inzetlijst!HX53*Verbruikerslijst!$K50)</f>
        <v>#VALUE!</v>
      </c>
      <c r="IA48" s="41" t="e">
        <f>IF(Verbruikerslijst!$I$50="Nee",Inzetlijst!HY53*Verbruikerslijst!$G50,Inzetlijst!HY53*Verbruikerslijst!$K50)</f>
        <v>#VALUE!</v>
      </c>
      <c r="IB48" s="41" t="e">
        <f>IF(Verbruikerslijst!$I$50="Nee",Inzetlijst!HZ53*Verbruikerslijst!$G50,Inzetlijst!HZ53*Verbruikerslijst!$K50)</f>
        <v>#VALUE!</v>
      </c>
      <c r="IC48" s="41" t="e">
        <f>IF(Verbruikerslijst!$I$50="Nee",Inzetlijst!IA53*Verbruikerslijst!$G50,Inzetlijst!IA53*Verbruikerslijst!$K50)</f>
        <v>#VALUE!</v>
      </c>
      <c r="ID48" s="41" t="e">
        <f>IF(Verbruikerslijst!$I$50="Nee",Inzetlijst!IB53*Verbruikerslijst!$G50,Inzetlijst!IB53*Verbruikerslijst!$K50)</f>
        <v>#VALUE!</v>
      </c>
      <c r="IE48" s="41" t="e">
        <f>IF(Verbruikerslijst!$I$50="Nee",Inzetlijst!IC53*Verbruikerslijst!$G50,Inzetlijst!IC53*Verbruikerslijst!$K50)</f>
        <v>#VALUE!</v>
      </c>
      <c r="IF48" s="41" t="e">
        <f>IF(Verbruikerslijst!$I$50="Nee",Inzetlijst!ID53*Verbruikerslijst!$G50,Inzetlijst!ID53*Verbruikerslijst!$K50)</f>
        <v>#VALUE!</v>
      </c>
      <c r="IG48" s="41" t="e">
        <f>IF(Verbruikerslijst!$I$50="Nee",Inzetlijst!IE53*Verbruikerslijst!$G50,Inzetlijst!IE53*Verbruikerslijst!$K50)</f>
        <v>#VALUE!</v>
      </c>
      <c r="IH48" s="41" t="e">
        <f>IF(Verbruikerslijst!$I$50="Nee",Inzetlijst!IF53*Verbruikerslijst!$G50,Inzetlijst!IF53*Verbruikerslijst!$K50)</f>
        <v>#VALUE!</v>
      </c>
      <c r="II48" s="41" t="e">
        <f>IF(Verbruikerslijst!$I$50="Nee",Inzetlijst!IG53*Verbruikerslijst!$G50,Inzetlijst!IG53*Verbruikerslijst!$K50)</f>
        <v>#VALUE!</v>
      </c>
      <c r="IJ48" s="41" t="e">
        <f>IF(Verbruikerslijst!$I$50="Nee",Inzetlijst!IH53*Verbruikerslijst!$G50,Inzetlijst!IH53*Verbruikerslijst!$K50)</f>
        <v>#VALUE!</v>
      </c>
      <c r="IK48" s="41" t="e">
        <f>IF(Verbruikerslijst!$I$50="Nee",Inzetlijst!II53*Verbruikerslijst!$G50,Inzetlijst!II53*Verbruikerslijst!$K50)</f>
        <v>#VALUE!</v>
      </c>
      <c r="IL48" s="41" t="e">
        <f>IF(Verbruikerslijst!$I$50="Nee",Inzetlijst!IJ53*Verbruikerslijst!$G50,Inzetlijst!IJ53*Verbruikerslijst!$K50)</f>
        <v>#VALUE!</v>
      </c>
      <c r="IM48" s="41" t="e">
        <f>IF(Verbruikerslijst!$I$50="Nee",Inzetlijst!IK53*Verbruikerslijst!$G50,Inzetlijst!IK53*Verbruikerslijst!$K50)</f>
        <v>#VALUE!</v>
      </c>
      <c r="IN48" s="41" t="e">
        <f>IF(Verbruikerslijst!$I$50="Nee",Inzetlijst!IL53*Verbruikerslijst!$G50,Inzetlijst!IL53*Verbruikerslijst!$K50)</f>
        <v>#VALUE!</v>
      </c>
      <c r="IO48" s="41" t="e">
        <f>IF(Verbruikerslijst!$I$50="Nee",Inzetlijst!IM53*Verbruikerslijst!$G50,Inzetlijst!IM53*Verbruikerslijst!$K50)</f>
        <v>#VALUE!</v>
      </c>
      <c r="IP48" s="41" t="e">
        <f>IF(Verbruikerslijst!$I$50="Nee",Inzetlijst!IN53*Verbruikerslijst!$G50,Inzetlijst!IN53*Verbruikerslijst!$K50)</f>
        <v>#VALUE!</v>
      </c>
      <c r="IQ48" s="41" t="e">
        <f>IF(Verbruikerslijst!$I$50="Nee",Inzetlijst!IO53*Verbruikerslijst!$G50,Inzetlijst!IO53*Verbruikerslijst!$K50)</f>
        <v>#VALUE!</v>
      </c>
      <c r="IR48" s="41" t="e">
        <f>IF(Verbruikerslijst!$I$50="Nee",Inzetlijst!IP53*Verbruikerslijst!$G50,Inzetlijst!IP53*Verbruikerslijst!$K50)</f>
        <v>#VALUE!</v>
      </c>
      <c r="IS48" s="41" t="e">
        <f>IF(Verbruikerslijst!$I$50="Nee",Inzetlijst!IQ53*Verbruikerslijst!$G50,Inzetlijst!IQ53*Verbruikerslijst!$K50)</f>
        <v>#VALUE!</v>
      </c>
      <c r="IT48" s="41" t="e">
        <f>IF(Verbruikerslijst!$I$50="Nee",Inzetlijst!IR53*Verbruikerslijst!$G50,Inzetlijst!IR53*Verbruikerslijst!$K50)</f>
        <v>#VALUE!</v>
      </c>
      <c r="IU48" s="41" t="e">
        <f>IF(Verbruikerslijst!$I$50="Nee",Inzetlijst!IS53*Verbruikerslijst!$G50,Inzetlijst!IS53*Verbruikerslijst!$K50)</f>
        <v>#VALUE!</v>
      </c>
      <c r="IV48" s="41" t="e">
        <f>IF(Verbruikerslijst!$I$50="Nee",Inzetlijst!IT53*Verbruikerslijst!$G50,Inzetlijst!IT53*Verbruikerslijst!$K50)</f>
        <v>#VALUE!</v>
      </c>
      <c r="IW48" s="41" t="e">
        <f>IF(Verbruikerslijst!$I$50="Nee",Inzetlijst!IU53*Verbruikerslijst!$G50,Inzetlijst!IU53*Verbruikerslijst!$K50)</f>
        <v>#VALUE!</v>
      </c>
      <c r="IX48" s="41" t="e">
        <f>IF(Verbruikerslijst!$I$50="Nee",Inzetlijst!IV53*Verbruikerslijst!$G50,Inzetlijst!IV53*Verbruikerslijst!$K50)</f>
        <v>#VALUE!</v>
      </c>
      <c r="IY48" s="41" t="e">
        <f>IF(Verbruikerslijst!$I$50="Nee",Inzetlijst!IW53*Verbruikerslijst!$G50,Inzetlijst!IW53*Verbruikerslijst!$K50)</f>
        <v>#VALUE!</v>
      </c>
      <c r="IZ48" s="41" t="e">
        <f>IF(Verbruikerslijst!$I$50="Nee",Inzetlijst!IX53*Verbruikerslijst!$G50,Inzetlijst!IX53*Verbruikerslijst!$K50)</f>
        <v>#VALUE!</v>
      </c>
      <c r="JA48" s="41" t="e">
        <f>IF(Verbruikerslijst!$I$50="Nee",Inzetlijst!IY53*Verbruikerslijst!$G50,Inzetlijst!IY53*Verbruikerslijst!$K50)</f>
        <v>#VALUE!</v>
      </c>
      <c r="JB48" s="41" t="e">
        <f>IF(Verbruikerslijst!$I$50="Nee",Inzetlijst!IZ53*Verbruikerslijst!$G50,Inzetlijst!IZ53*Verbruikerslijst!$K50)</f>
        <v>#VALUE!</v>
      </c>
      <c r="JC48" s="41" t="e">
        <f>IF(Verbruikerslijst!$I$50="Nee",Inzetlijst!JA53*Verbruikerslijst!$G50,Inzetlijst!JA53*Verbruikerslijst!$K50)</f>
        <v>#VALUE!</v>
      </c>
      <c r="JD48" s="41" t="e">
        <f>IF(Verbruikerslijst!$I$50="Nee",Inzetlijst!JB53*Verbruikerslijst!$G50,Inzetlijst!JB53*Verbruikerslijst!$K50)</f>
        <v>#VALUE!</v>
      </c>
      <c r="JE48" s="41" t="e">
        <f>IF(Verbruikerslijst!$I$50="Nee",Inzetlijst!JC53*Verbruikerslijst!$G50,Inzetlijst!JC53*Verbruikerslijst!$K50)</f>
        <v>#VALUE!</v>
      </c>
      <c r="JF48" s="41" t="e">
        <f>IF(Verbruikerslijst!$I$50="Nee",Inzetlijst!JD53*Verbruikerslijst!$G50,Inzetlijst!JD53*Verbruikerslijst!$K50)</f>
        <v>#VALUE!</v>
      </c>
      <c r="JG48" s="41" t="e">
        <f>IF(Verbruikerslijst!$I$50="Nee",Inzetlijst!JE53*Verbruikerslijst!$G50,Inzetlijst!JE53*Verbruikerslijst!$K50)</f>
        <v>#VALUE!</v>
      </c>
      <c r="JH48" s="41" t="e">
        <f>IF(Verbruikerslijst!$I$50="Nee",Inzetlijst!JF53*Verbruikerslijst!$G50,Inzetlijst!JF53*Verbruikerslijst!$K50)</f>
        <v>#VALUE!</v>
      </c>
      <c r="JI48" s="41" t="e">
        <f>IF(Verbruikerslijst!$I$50="Nee",Inzetlijst!JG53*Verbruikerslijst!$G50,Inzetlijst!JG53*Verbruikerslijst!$K50)</f>
        <v>#VALUE!</v>
      </c>
      <c r="JJ48" s="41" t="e">
        <f>IF(Verbruikerslijst!$I$50="Nee",Inzetlijst!JH53*Verbruikerslijst!$G50,Inzetlijst!JH53*Verbruikerslijst!$K50)</f>
        <v>#VALUE!</v>
      </c>
      <c r="JK48" s="41" t="e">
        <f>IF(Verbruikerslijst!$I$50="Nee",Inzetlijst!JI53*Verbruikerslijst!$G50,Inzetlijst!JI53*Verbruikerslijst!$K50)</f>
        <v>#VALUE!</v>
      </c>
      <c r="JL48" s="41" t="e">
        <f>IF(Verbruikerslijst!$I$50="Nee",Inzetlijst!JJ53*Verbruikerslijst!$G50,Inzetlijst!JJ53*Verbruikerslijst!$K50)</f>
        <v>#VALUE!</v>
      </c>
      <c r="JM48" s="41" t="e">
        <f>IF(Verbruikerslijst!$I$50="Nee",Inzetlijst!JK53*Verbruikerslijst!$G50,Inzetlijst!JK53*Verbruikerslijst!$K50)</f>
        <v>#VALUE!</v>
      </c>
      <c r="JN48" s="41" t="e">
        <f>IF(Verbruikerslijst!$I$50="Nee",Inzetlijst!JL53*Verbruikerslijst!$G50,Inzetlijst!JL53*Verbruikerslijst!$K50)</f>
        <v>#VALUE!</v>
      </c>
      <c r="JO48" s="41" t="e">
        <f>IF(Verbruikerslijst!$I$50="Nee",Inzetlijst!JM53*Verbruikerslijst!$G50,Inzetlijst!JM53*Verbruikerslijst!$K50)</f>
        <v>#VALUE!</v>
      </c>
      <c r="JP48" s="41" t="e">
        <f>IF(Verbruikerslijst!$I$50="Nee",Inzetlijst!JN53*Verbruikerslijst!$G50,Inzetlijst!JN53*Verbruikerslijst!$K50)</f>
        <v>#VALUE!</v>
      </c>
      <c r="JQ48" s="41" t="e">
        <f>IF(Verbruikerslijst!$I$50="Nee",Inzetlijst!JO53*Verbruikerslijst!$G50,Inzetlijst!JO53*Verbruikerslijst!$K50)</f>
        <v>#VALUE!</v>
      </c>
      <c r="JR48" s="41" t="e">
        <f>IF(Verbruikerslijst!$I$50="Nee",Inzetlijst!JP53*Verbruikerslijst!$G50,Inzetlijst!JP53*Verbruikerslijst!$K50)</f>
        <v>#VALUE!</v>
      </c>
      <c r="JS48" s="41" t="e">
        <f>IF(Verbruikerslijst!$I$50="Nee",Inzetlijst!JQ53*Verbruikerslijst!$G50,Inzetlijst!JQ53*Verbruikerslijst!$K50)</f>
        <v>#VALUE!</v>
      </c>
      <c r="JT48" s="41" t="e">
        <f>IF(Verbruikerslijst!$I$50="Nee",Inzetlijst!JR53*Verbruikerslijst!$G50,Inzetlijst!JR53*Verbruikerslijst!$K50)</f>
        <v>#VALUE!</v>
      </c>
      <c r="JU48" s="41" t="e">
        <f>IF(Verbruikerslijst!$I$50="Nee",Inzetlijst!JS53*Verbruikerslijst!$G50,Inzetlijst!JS53*Verbruikerslijst!$K50)</f>
        <v>#VALUE!</v>
      </c>
      <c r="JV48" s="41" t="e">
        <f>IF(Verbruikerslijst!$I$50="Nee",Inzetlijst!JT53*Verbruikerslijst!$G50,Inzetlijst!JT53*Verbruikerslijst!$K50)</f>
        <v>#VALUE!</v>
      </c>
      <c r="JW48" s="41" t="e">
        <f>IF(Verbruikerslijst!$I$50="Nee",Inzetlijst!JU53*Verbruikerslijst!$G50,Inzetlijst!JU53*Verbruikerslijst!$K50)</f>
        <v>#VALUE!</v>
      </c>
      <c r="JX48" s="41" t="e">
        <f>IF(Verbruikerslijst!$I$50="Nee",Inzetlijst!JV53*Verbruikerslijst!$G50,Inzetlijst!JV53*Verbruikerslijst!$K50)</f>
        <v>#VALUE!</v>
      </c>
      <c r="JY48" s="41" t="e">
        <f>IF(Verbruikerslijst!$I$50="Nee",Inzetlijst!JW53*Verbruikerslijst!$G50,Inzetlijst!JW53*Verbruikerslijst!$K50)</f>
        <v>#VALUE!</v>
      </c>
      <c r="JZ48" s="41" t="e">
        <f>IF(Verbruikerslijst!$I$50="Nee",Inzetlijst!JX53*Verbruikerslijst!$G50,Inzetlijst!JX53*Verbruikerslijst!$K50)</f>
        <v>#VALUE!</v>
      </c>
      <c r="KA48" s="41" t="e">
        <f>IF(Verbruikerslijst!$I$50="Nee",Inzetlijst!JY53*Verbruikerslijst!$G50,Inzetlijst!JY53*Verbruikerslijst!$K50)</f>
        <v>#VALUE!</v>
      </c>
      <c r="KB48" s="41" t="e">
        <f>IF(Verbruikerslijst!$I$50="Nee",Inzetlijst!JZ53*Verbruikerslijst!$G50,Inzetlijst!JZ53*Verbruikerslijst!$K50)</f>
        <v>#VALUE!</v>
      </c>
      <c r="KC48" s="41" t="e">
        <f>IF(Verbruikerslijst!$I$50="Nee",Inzetlijst!KA53*Verbruikerslijst!$G50,Inzetlijst!KA53*Verbruikerslijst!$K50)</f>
        <v>#VALUE!</v>
      </c>
      <c r="KD48" s="41" t="e">
        <f>IF(Verbruikerslijst!$I$50="Nee",Inzetlijst!KB53*Verbruikerslijst!$G50,Inzetlijst!KB53*Verbruikerslijst!$K50)</f>
        <v>#VALUE!</v>
      </c>
      <c r="KE48" s="41" t="e">
        <f>IF(Verbruikerslijst!$I$50="Nee",Inzetlijst!KC53*Verbruikerslijst!$G50,Inzetlijst!KC53*Verbruikerslijst!$K50)</f>
        <v>#VALUE!</v>
      </c>
      <c r="KF48" s="41" t="e">
        <f>IF(Verbruikerslijst!$I$50="Nee",Inzetlijst!KD53*Verbruikerslijst!$G50,Inzetlijst!KD53*Verbruikerslijst!$K50)</f>
        <v>#VALUE!</v>
      </c>
      <c r="KG48" s="41" t="e">
        <f>IF(Verbruikerslijst!$I$50="Nee",Inzetlijst!KE53*Verbruikerslijst!$G50,Inzetlijst!KE53*Verbruikerslijst!$K50)</f>
        <v>#VALUE!</v>
      </c>
      <c r="KH48" s="41" t="e">
        <f>IF(Verbruikerslijst!$I$50="Nee",Inzetlijst!KF53*Verbruikerslijst!$G50,Inzetlijst!KF53*Verbruikerslijst!$K50)</f>
        <v>#VALUE!</v>
      </c>
      <c r="KI48" s="41" t="e">
        <f>IF(Verbruikerslijst!$I$50="Nee",Inzetlijst!KG53*Verbruikerslijst!$G50,Inzetlijst!KG53*Verbruikerslijst!$K50)</f>
        <v>#VALUE!</v>
      </c>
      <c r="KJ48" s="41" t="e">
        <f>IF(Verbruikerslijst!$I$50="Nee",Inzetlijst!KH53*Verbruikerslijst!$G50,Inzetlijst!KH53*Verbruikerslijst!$K50)</f>
        <v>#VALUE!</v>
      </c>
      <c r="KK48" s="41" t="e">
        <f>IF(Verbruikerslijst!$I$50="Nee",Inzetlijst!KI53*Verbruikerslijst!$G50,Inzetlijst!KI53*Verbruikerslijst!$K50)</f>
        <v>#VALUE!</v>
      </c>
      <c r="KL48" s="41" t="e">
        <f>IF(Verbruikerslijst!$I$50="Nee",Inzetlijst!KJ53*Verbruikerslijst!$G50,Inzetlijst!KJ53*Verbruikerslijst!$K50)</f>
        <v>#VALUE!</v>
      </c>
      <c r="KM48" s="41" t="e">
        <f>IF(Verbruikerslijst!$I$50="Nee",Inzetlijst!KK53*Verbruikerslijst!$G50,Inzetlijst!KK53*Verbruikerslijst!$K50)</f>
        <v>#VALUE!</v>
      </c>
      <c r="KN48" s="41" t="e">
        <f>IF(Verbruikerslijst!$I$50="Nee",Inzetlijst!KL53*Verbruikerslijst!$G50,Inzetlijst!KL53*Verbruikerslijst!$K50)</f>
        <v>#VALUE!</v>
      </c>
      <c r="KO48" s="41" t="e">
        <f>IF(Verbruikerslijst!$I$50="Nee",Inzetlijst!KM53*Verbruikerslijst!$G50,Inzetlijst!KM53*Verbruikerslijst!$K50)</f>
        <v>#VALUE!</v>
      </c>
      <c r="KP48" s="41" t="e">
        <f>IF(Verbruikerslijst!$I$50="Nee",Inzetlijst!KN53*Verbruikerslijst!$G50,Inzetlijst!KN53*Verbruikerslijst!$K50)</f>
        <v>#VALUE!</v>
      </c>
      <c r="KQ48" s="41" t="e">
        <f>IF(Verbruikerslijst!$I$50="Nee",Inzetlijst!KO53*Verbruikerslijst!$G50,Inzetlijst!KO53*Verbruikerslijst!$K50)</f>
        <v>#VALUE!</v>
      </c>
      <c r="KR48" s="41" t="e">
        <f>IF(Verbruikerslijst!$I$50="Nee",Inzetlijst!KP53*Verbruikerslijst!$G50,Inzetlijst!KP53*Verbruikerslijst!$K50)</f>
        <v>#VALUE!</v>
      </c>
      <c r="KS48" s="41" t="e">
        <f>IF(Verbruikerslijst!$I$50="Nee",Inzetlijst!KQ53*Verbruikerslijst!$G50,Inzetlijst!KQ53*Verbruikerslijst!$K50)</f>
        <v>#VALUE!</v>
      </c>
      <c r="KT48" s="41" t="e">
        <f>IF(Verbruikerslijst!$I$50="Nee",Inzetlijst!KR53*Verbruikerslijst!$G50,Inzetlijst!KR53*Verbruikerslijst!$K50)</f>
        <v>#VALUE!</v>
      </c>
      <c r="KU48" s="41" t="e">
        <f>IF(Verbruikerslijst!$I$50="Nee",Inzetlijst!KS53*Verbruikerslijst!$G50,Inzetlijst!KS53*Verbruikerslijst!$K50)</f>
        <v>#VALUE!</v>
      </c>
      <c r="KV48" s="41" t="e">
        <f>IF(Verbruikerslijst!$I$50="Nee",Inzetlijst!KT53*Verbruikerslijst!$G50,Inzetlijst!KT53*Verbruikerslijst!$K50)</f>
        <v>#VALUE!</v>
      </c>
      <c r="KW48" s="41" t="e">
        <f>IF(Verbruikerslijst!$I$50="Nee",Inzetlijst!KU53*Verbruikerslijst!$G50,Inzetlijst!KU53*Verbruikerslijst!$K50)</f>
        <v>#VALUE!</v>
      </c>
      <c r="KX48" s="41" t="e">
        <f>IF(Verbruikerslijst!$I$50="Nee",Inzetlijst!KV53*Verbruikerslijst!$G50,Inzetlijst!KV53*Verbruikerslijst!$K50)</f>
        <v>#VALUE!</v>
      </c>
      <c r="KY48" s="41" t="e">
        <f>IF(Verbruikerslijst!$I$50="Nee",Inzetlijst!KW53*Verbruikerslijst!$G50,Inzetlijst!KW53*Verbruikerslijst!$K50)</f>
        <v>#VALUE!</v>
      </c>
      <c r="KZ48" s="41" t="e">
        <f>IF(Verbruikerslijst!$I$50="Nee",Inzetlijst!KX53*Verbruikerslijst!$G50,Inzetlijst!KX53*Verbruikerslijst!$K50)</f>
        <v>#VALUE!</v>
      </c>
      <c r="LA48" s="41" t="e">
        <f>IF(Verbruikerslijst!$I$50="Nee",Inzetlijst!KY53*Verbruikerslijst!$G50,Inzetlijst!KY53*Verbruikerslijst!$K50)</f>
        <v>#VALUE!</v>
      </c>
      <c r="LB48" s="41" t="e">
        <f>IF(Verbruikerslijst!$I$50="Nee",Inzetlijst!KZ53*Verbruikerslijst!$G50,Inzetlijst!KZ53*Verbruikerslijst!$K50)</f>
        <v>#VALUE!</v>
      </c>
      <c r="LC48" s="41" t="e">
        <f>IF(Verbruikerslijst!$I$50="Nee",Inzetlijst!LA53*Verbruikerslijst!$G50,Inzetlijst!LA53*Verbruikerslijst!$K50)</f>
        <v>#VALUE!</v>
      </c>
      <c r="LD48" s="41" t="e">
        <f>IF(Verbruikerslijst!$I$50="Nee",Inzetlijst!LB53*Verbruikerslijst!$G50,Inzetlijst!LB53*Verbruikerslijst!$K50)</f>
        <v>#VALUE!</v>
      </c>
      <c r="LE48" s="41" t="e">
        <f>IF(Verbruikerslijst!$I$50="Nee",Inzetlijst!LC53*Verbruikerslijst!$G50,Inzetlijst!LC53*Verbruikerslijst!$K50)</f>
        <v>#VALUE!</v>
      </c>
      <c r="LF48" s="41" t="e">
        <f>IF(Verbruikerslijst!$I$50="Nee",Inzetlijst!LD53*Verbruikerslijst!$G50,Inzetlijst!LD53*Verbruikerslijst!$K50)</f>
        <v>#VALUE!</v>
      </c>
      <c r="LG48" s="41" t="e">
        <f>IF(Verbruikerslijst!$I$50="Nee",Inzetlijst!LE53*Verbruikerslijst!$G50,Inzetlijst!LE53*Verbruikerslijst!$K50)</f>
        <v>#VALUE!</v>
      </c>
      <c r="LH48" s="41" t="e">
        <f>IF(Verbruikerslijst!$I$50="Nee",Inzetlijst!LF53*Verbruikerslijst!$G50,Inzetlijst!LF53*Verbruikerslijst!$K50)</f>
        <v>#VALUE!</v>
      </c>
      <c r="LI48" s="41" t="e">
        <f>IF(Verbruikerslijst!$I$50="Nee",Inzetlijst!LG53*Verbruikerslijst!$G50,Inzetlijst!LG53*Verbruikerslijst!$K50)</f>
        <v>#VALUE!</v>
      </c>
      <c r="LJ48" s="41" t="e">
        <f>IF(Verbruikerslijst!$I$50="Nee",Inzetlijst!LH53*Verbruikerslijst!$G50,Inzetlijst!LH53*Verbruikerslijst!$K50)</f>
        <v>#VALUE!</v>
      </c>
      <c r="LK48" s="41" t="e">
        <f>IF(Verbruikerslijst!$I$50="Nee",Inzetlijst!LI53*Verbruikerslijst!$G50,Inzetlijst!LI53*Verbruikerslijst!$K50)</f>
        <v>#VALUE!</v>
      </c>
      <c r="LL48" s="41" t="e">
        <f>IF(Verbruikerslijst!$I$50="Nee",Inzetlijst!LJ53*Verbruikerslijst!$G50,Inzetlijst!LJ53*Verbruikerslijst!$K50)</f>
        <v>#VALUE!</v>
      </c>
      <c r="LM48" s="41" t="e">
        <f>IF(Verbruikerslijst!$I$50="Nee",Inzetlijst!LK53*Verbruikerslijst!$G50,Inzetlijst!LK53*Verbruikerslijst!$K50)</f>
        <v>#VALUE!</v>
      </c>
      <c r="LN48" s="41" t="e">
        <f>IF(Verbruikerslijst!$I$50="Nee",Inzetlijst!LL53*Verbruikerslijst!$G50,Inzetlijst!LL53*Verbruikerslijst!$K50)</f>
        <v>#VALUE!</v>
      </c>
      <c r="LO48" s="41" t="e">
        <f>IF(Verbruikerslijst!$I$50="Nee",Inzetlijst!LM53*Verbruikerslijst!$G50,Inzetlijst!LM53*Verbruikerslijst!$K50)</f>
        <v>#VALUE!</v>
      </c>
      <c r="LP48" s="41" t="e">
        <f>IF(Verbruikerslijst!$I$50="Nee",Inzetlijst!LN53*Verbruikerslijst!$G50,Inzetlijst!LN53*Verbruikerslijst!$K50)</f>
        <v>#VALUE!</v>
      </c>
      <c r="LQ48" s="41" t="e">
        <f>IF(Verbruikerslijst!$I$50="Nee",Inzetlijst!LO53*Verbruikerslijst!$G50,Inzetlijst!LO53*Verbruikerslijst!$K50)</f>
        <v>#VALUE!</v>
      </c>
      <c r="LR48" s="41" t="e">
        <f>IF(Verbruikerslijst!$I$50="Nee",Inzetlijst!LP53*Verbruikerslijst!$G50,Inzetlijst!LP53*Verbruikerslijst!$K50)</f>
        <v>#VALUE!</v>
      </c>
      <c r="LS48" s="41" t="e">
        <f>IF(Verbruikerslijst!$I$50="Nee",Inzetlijst!LQ53*Verbruikerslijst!$G50,Inzetlijst!LQ53*Verbruikerslijst!$K50)</f>
        <v>#VALUE!</v>
      </c>
      <c r="LT48" s="41" t="e">
        <f>IF(Verbruikerslijst!$I$50="Nee",Inzetlijst!LR53*Verbruikerslijst!$G50,Inzetlijst!LR53*Verbruikerslijst!$K50)</f>
        <v>#VALUE!</v>
      </c>
      <c r="LU48" s="41" t="e">
        <f>IF(Verbruikerslijst!$I$50="Nee",Inzetlijst!LS53*Verbruikerslijst!$G50,Inzetlijst!LS53*Verbruikerslijst!$K50)</f>
        <v>#VALUE!</v>
      </c>
      <c r="LV48" s="41" t="e">
        <f>IF(Verbruikerslijst!$I$50="Nee",Inzetlijst!LT53*Verbruikerslijst!$G50,Inzetlijst!LT53*Verbruikerslijst!$K50)</f>
        <v>#VALUE!</v>
      </c>
      <c r="LW48" s="41" t="e">
        <f>IF(Verbruikerslijst!$I$50="Nee",Inzetlijst!LU53*Verbruikerslijst!$G50,Inzetlijst!LU53*Verbruikerslijst!$K50)</f>
        <v>#VALUE!</v>
      </c>
      <c r="LX48" s="41" t="e">
        <f>IF(Verbruikerslijst!$I$50="Nee",Inzetlijst!LV53*Verbruikerslijst!$G50,Inzetlijst!LV53*Verbruikerslijst!$K50)</f>
        <v>#VALUE!</v>
      </c>
      <c r="LY48" s="41" t="e">
        <f>IF(Verbruikerslijst!$I$50="Nee",Inzetlijst!LW53*Verbruikerslijst!$G50,Inzetlijst!LW53*Verbruikerslijst!$K50)</f>
        <v>#VALUE!</v>
      </c>
      <c r="LZ48" s="41" t="e">
        <f>IF(Verbruikerslijst!$I$50="Nee",Inzetlijst!LX53*Verbruikerslijst!$G50,Inzetlijst!LX53*Verbruikerslijst!$K50)</f>
        <v>#VALUE!</v>
      </c>
      <c r="MA48" s="41" t="e">
        <f>IF(Verbruikerslijst!$I$50="Nee",Inzetlijst!LY53*Verbruikerslijst!$G50,Inzetlijst!LY53*Verbruikerslijst!$K50)</f>
        <v>#VALUE!</v>
      </c>
      <c r="MB48" s="41" t="e">
        <f>IF(Verbruikerslijst!$I$50="Nee",Inzetlijst!LZ53*Verbruikerslijst!$G50,Inzetlijst!LZ53*Verbruikerslijst!$K50)</f>
        <v>#VALUE!</v>
      </c>
      <c r="MC48" s="41" t="e">
        <f>IF(Verbruikerslijst!$I$50="Nee",Inzetlijst!MA53*Verbruikerslijst!$G50,Inzetlijst!MA53*Verbruikerslijst!$K50)</f>
        <v>#VALUE!</v>
      </c>
      <c r="MD48" s="41" t="e">
        <f>IF(Verbruikerslijst!$I$50="Nee",Inzetlijst!MB53*Verbruikerslijst!$G50,Inzetlijst!MB53*Verbruikerslijst!$K50)</f>
        <v>#VALUE!</v>
      </c>
      <c r="ME48" s="41" t="e">
        <f>IF(Verbruikerslijst!$I$50="Nee",Inzetlijst!MC53*Verbruikerslijst!$G50,Inzetlijst!MC53*Verbruikerslijst!$K50)</f>
        <v>#VALUE!</v>
      </c>
      <c r="MF48" s="41" t="e">
        <f>IF(Verbruikerslijst!$I$50="Nee",Inzetlijst!MD53*Verbruikerslijst!$G50,Inzetlijst!MD53*Verbruikerslijst!$K50)</f>
        <v>#VALUE!</v>
      </c>
      <c r="MG48" s="41" t="e">
        <f>IF(Verbruikerslijst!$I$50="Nee",Inzetlijst!ME53*Verbruikerslijst!$G50,Inzetlijst!ME53*Verbruikerslijst!$K50)</f>
        <v>#VALUE!</v>
      </c>
      <c r="MH48" s="41" t="e">
        <f>IF(Verbruikerslijst!$I$50="Nee",Inzetlijst!MF53*Verbruikerslijst!$G50,Inzetlijst!MF53*Verbruikerslijst!$K50)</f>
        <v>#VALUE!</v>
      </c>
      <c r="MI48" s="41" t="e">
        <f>IF(Verbruikerslijst!$I$50="Nee",Inzetlijst!MG53*Verbruikerslijst!$G50,Inzetlijst!MG53*Verbruikerslijst!$K50)</f>
        <v>#VALUE!</v>
      </c>
      <c r="MJ48" s="41" t="e">
        <f>IF(Verbruikerslijst!$I$50="Nee",Inzetlijst!MH53*Verbruikerslijst!$G50,Inzetlijst!MH53*Verbruikerslijst!$K50)</f>
        <v>#VALUE!</v>
      </c>
      <c r="MK48" s="41" t="e">
        <f>IF(Verbruikerslijst!$I$50="Nee",Inzetlijst!MI53*Verbruikerslijst!$G50,Inzetlijst!MI53*Verbruikerslijst!$K50)</f>
        <v>#VALUE!</v>
      </c>
      <c r="ML48" s="41" t="e">
        <f>IF(Verbruikerslijst!$I$50="Nee",Inzetlijst!MJ53*Verbruikerslijst!$G50,Inzetlijst!MJ53*Verbruikerslijst!$K50)</f>
        <v>#VALUE!</v>
      </c>
      <c r="MM48" s="41" t="e">
        <f>IF(Verbruikerslijst!$I$50="Nee",Inzetlijst!MK53*Verbruikerslijst!$G50,Inzetlijst!MK53*Verbruikerslijst!$K50)</f>
        <v>#VALUE!</v>
      </c>
      <c r="MN48" s="41" t="e">
        <f>IF(Verbruikerslijst!$I$50="Nee",Inzetlijst!ML53*Verbruikerslijst!$G50,Inzetlijst!ML53*Verbruikerslijst!$K50)</f>
        <v>#VALUE!</v>
      </c>
      <c r="MO48" s="41" t="e">
        <f>IF(Verbruikerslijst!$I$50="Nee",Inzetlijst!MM53*Verbruikerslijst!$G50,Inzetlijst!MM53*Verbruikerslijst!$K50)</f>
        <v>#VALUE!</v>
      </c>
      <c r="MP48" s="41" t="e">
        <f>IF(Verbruikerslijst!$I$50="Nee",Inzetlijst!MN53*Verbruikerslijst!$G50,Inzetlijst!MN53*Verbruikerslijst!$K50)</f>
        <v>#VALUE!</v>
      </c>
      <c r="MQ48" s="41" t="e">
        <f>IF(Verbruikerslijst!$I$50="Nee",Inzetlijst!MO53*Verbruikerslijst!$G50,Inzetlijst!MO53*Verbruikerslijst!$K50)</f>
        <v>#VALUE!</v>
      </c>
      <c r="MR48" s="41" t="e">
        <f>IF(Verbruikerslijst!$I$50="Nee",Inzetlijst!MP53*Verbruikerslijst!$G50,Inzetlijst!MP53*Verbruikerslijst!$K50)</f>
        <v>#VALUE!</v>
      </c>
      <c r="MS48" s="41" t="e">
        <f>IF(Verbruikerslijst!$I$50="Nee",Inzetlijst!MQ53*Verbruikerslijst!$G50,Inzetlijst!MQ53*Verbruikerslijst!$K50)</f>
        <v>#VALUE!</v>
      </c>
      <c r="MT48" s="41" t="e">
        <f>IF(Verbruikerslijst!$I$50="Nee",Inzetlijst!MR53*Verbruikerslijst!$G50,Inzetlijst!MR53*Verbruikerslijst!$K50)</f>
        <v>#VALUE!</v>
      </c>
      <c r="MU48" s="41" t="e">
        <f>IF(Verbruikerslijst!$I$50="Nee",Inzetlijst!MS53*Verbruikerslijst!$G50,Inzetlijst!MS53*Verbruikerslijst!$K50)</f>
        <v>#VALUE!</v>
      </c>
      <c r="MV48" s="41" t="e">
        <f>IF(Verbruikerslijst!$I$50="Nee",Inzetlijst!MT53*Verbruikerslijst!$G50,Inzetlijst!MT53*Verbruikerslijst!$K50)</f>
        <v>#VALUE!</v>
      </c>
      <c r="MW48" s="41" t="e">
        <f>IF(Verbruikerslijst!$I$50="Nee",Inzetlijst!MU53*Verbruikerslijst!$G50,Inzetlijst!MU53*Verbruikerslijst!$K50)</f>
        <v>#VALUE!</v>
      </c>
      <c r="MX48" s="41" t="e">
        <f>IF(Verbruikerslijst!$I$50="Nee",Inzetlijst!MV53*Verbruikerslijst!$G50,Inzetlijst!MV53*Verbruikerslijst!$K50)</f>
        <v>#VALUE!</v>
      </c>
      <c r="MY48" s="41" t="e">
        <f>IF(Verbruikerslijst!$I$50="Nee",Inzetlijst!MW53*Verbruikerslijst!$G50,Inzetlijst!MW53*Verbruikerslijst!$K50)</f>
        <v>#VALUE!</v>
      </c>
      <c r="MZ48" s="41" t="e">
        <f>IF(Verbruikerslijst!$I$50="Nee",Inzetlijst!MX53*Verbruikerslijst!$G50,Inzetlijst!MX53*Verbruikerslijst!$K50)</f>
        <v>#VALUE!</v>
      </c>
      <c r="NA48" s="41" t="e">
        <f>IF(Verbruikerslijst!$I$50="Nee",Inzetlijst!MY53*Verbruikerslijst!$G50,Inzetlijst!MY53*Verbruikerslijst!$K50)</f>
        <v>#VALUE!</v>
      </c>
      <c r="NB48" s="41" t="e">
        <f>IF(Verbruikerslijst!$I$50="Nee",Inzetlijst!MZ53*Verbruikerslijst!$G50,Inzetlijst!MZ53*Verbruikerslijst!$K50)</f>
        <v>#VALUE!</v>
      </c>
      <c r="NC48" s="41" t="e">
        <f>IF(Verbruikerslijst!$I$50="Nee",Inzetlijst!NA53*Verbruikerslijst!$G50,Inzetlijst!NA53*Verbruikerslijst!$K50)</f>
        <v>#VALUE!</v>
      </c>
      <c r="ND48" s="41" t="e">
        <f>IF(Verbruikerslijst!$I$50="Nee",Inzetlijst!NB53*Verbruikerslijst!$G50,Inzetlijst!NB53*Verbruikerslijst!$K50)</f>
        <v>#VALUE!</v>
      </c>
      <c r="NE48" s="41" t="e">
        <f>IF(Verbruikerslijst!$I$50="Nee",Inzetlijst!NC53*Verbruikerslijst!$G50,Inzetlijst!NC53*Verbruikerslijst!$K50)</f>
        <v>#VALUE!</v>
      </c>
      <c r="NF48" s="41" t="e">
        <f>IF(Verbruikerslijst!$I$50="Nee",Inzetlijst!ND53*Verbruikerslijst!$G50,Inzetlijst!ND53*Verbruikerslijst!$K50)</f>
        <v>#VALUE!</v>
      </c>
      <c r="NG48" s="41" t="e">
        <f>IF(Verbruikerslijst!$I$50="Nee",Inzetlijst!NE53*Verbruikerslijst!$G50,Inzetlijst!NE53*Verbruikerslijst!$K50)</f>
        <v>#VALUE!</v>
      </c>
      <c r="NH48" s="41" t="e">
        <f>IF(Verbruikerslijst!$I$50="Nee",Inzetlijst!NF53*Verbruikerslijst!$G50,Inzetlijst!NF53*Verbruikerslijst!$K50)</f>
        <v>#VALUE!</v>
      </c>
      <c r="NI48" s="41" t="e">
        <f>IF(Verbruikerslijst!$I$50="Nee",Inzetlijst!NG53*Verbruikerslijst!$G50,Inzetlijst!NG53*Verbruikerslijst!$K50)</f>
        <v>#VALUE!</v>
      </c>
      <c r="NJ48" s="41" t="e">
        <f>IF(Verbruikerslijst!$I$50="Nee",Inzetlijst!NH53*Verbruikerslijst!$G50,Inzetlijst!NH53*Verbruikerslijst!$K50)</f>
        <v>#VALUE!</v>
      </c>
      <c r="NK48" s="41" t="e">
        <f>IF(Verbruikerslijst!$I$50="Nee",Inzetlijst!NI53*Verbruikerslijst!$G50,Inzetlijst!NI53*Verbruikerslijst!$K50)</f>
        <v>#VALUE!</v>
      </c>
      <c r="NL48" s="41" t="e">
        <f>IF(Verbruikerslijst!$I$50="Nee",Inzetlijst!NJ53*Verbruikerslijst!$G50,Inzetlijst!NJ53*Verbruikerslijst!$K50)</f>
        <v>#VALUE!</v>
      </c>
      <c r="NM48" s="41" t="e">
        <f>IF(Verbruikerslijst!$I$50="Nee",Inzetlijst!NK53*Verbruikerslijst!$G50,Inzetlijst!NK53*Verbruikerslijst!$K50)</f>
        <v>#VALUE!</v>
      </c>
      <c r="NN48" s="41" t="e">
        <f>IF(Verbruikerslijst!$I$50="Nee",Inzetlijst!NL53*Verbruikerslijst!$G50,Inzetlijst!NL53*Verbruikerslijst!$K50)</f>
        <v>#VALUE!</v>
      </c>
      <c r="NO48" s="41" t="e">
        <f>IF(Verbruikerslijst!$I$50="Nee",Inzetlijst!NM53*Verbruikerslijst!$G50,Inzetlijst!NM53*Verbruikerslijst!$K50)</f>
        <v>#VALUE!</v>
      </c>
      <c r="NP48" s="41" t="e">
        <f>IF(Verbruikerslijst!$I$50="Nee",Inzetlijst!NN53*Verbruikerslijst!$G50,Inzetlijst!NN53*Verbruikerslijst!$K50)</f>
        <v>#VALUE!</v>
      </c>
      <c r="NQ48" s="41" t="e">
        <f>IF(Verbruikerslijst!$I$50="Nee",Inzetlijst!NO53*Verbruikerslijst!$G50,Inzetlijst!NO53*Verbruikerslijst!$K50)</f>
        <v>#VALUE!</v>
      </c>
      <c r="NR48" s="41" t="e">
        <f>IF(Verbruikerslijst!$I$50="Nee",Inzetlijst!NP53*Verbruikerslijst!$G50,Inzetlijst!NP53*Verbruikerslijst!$K50)</f>
        <v>#VALUE!</v>
      </c>
      <c r="NS48" s="41" t="e">
        <f>IF(Verbruikerslijst!$I$50="Nee",Inzetlijst!NQ53*Verbruikerslijst!$G50,Inzetlijst!NQ53*Verbruikerslijst!$K50)</f>
        <v>#VALUE!</v>
      </c>
      <c r="NT48" s="41" t="e">
        <f>IF(Verbruikerslijst!$I$50="Nee",Inzetlijst!NR53*Verbruikerslijst!$G50,Inzetlijst!NR53*Verbruikerslijst!$K50)</f>
        <v>#VALUE!</v>
      </c>
      <c r="NU48" s="41" t="e">
        <f>IF(Verbruikerslijst!$I$50="Nee",Inzetlijst!NS53*Verbruikerslijst!$G50,Inzetlijst!NS53*Verbruikerslijst!$K50)</f>
        <v>#VALUE!</v>
      </c>
      <c r="NV48" s="41" t="e">
        <f>IF(Verbruikerslijst!$I$50="Nee",Inzetlijst!NT53*Verbruikerslijst!$G50,Inzetlijst!NT53*Verbruikerslijst!$K50)</f>
        <v>#VALUE!</v>
      </c>
      <c r="NW48" s="41" t="e">
        <f>IF(Verbruikerslijst!$I$50="Nee",Inzetlijst!NU53*Verbruikerslijst!$G50,Inzetlijst!NU53*Verbruikerslijst!$K50)</f>
        <v>#VALUE!</v>
      </c>
      <c r="NX48" s="41" t="e">
        <f>IF(Verbruikerslijst!$I$50="Nee",Inzetlijst!NV53*Verbruikerslijst!$G50,Inzetlijst!NV53*Verbruikerslijst!$K50)</f>
        <v>#VALUE!</v>
      </c>
      <c r="NY48" s="41" t="e">
        <f>IF(Verbruikerslijst!$I$50="Nee",Inzetlijst!NW53*Verbruikerslijst!$G50,Inzetlijst!NW53*Verbruikerslijst!$K50)</f>
        <v>#VALUE!</v>
      </c>
      <c r="NZ48" s="41" t="e">
        <f>IF(Verbruikerslijst!$I$50="Nee",Inzetlijst!NX53*Verbruikerslijst!$G50,Inzetlijst!NX53*Verbruikerslijst!$K50)</f>
        <v>#VALUE!</v>
      </c>
      <c r="OA48" s="41" t="e">
        <f>IF(Verbruikerslijst!$I$50="Nee",Inzetlijst!NY53*Verbruikerslijst!$G50,Inzetlijst!NY53*Verbruikerslijst!$K50)</f>
        <v>#VALUE!</v>
      </c>
      <c r="OB48" s="41" t="e">
        <f>IF(Verbruikerslijst!$I$50="Nee",Inzetlijst!NZ53*Verbruikerslijst!$G50,Inzetlijst!NZ53*Verbruikerslijst!$K50)</f>
        <v>#VALUE!</v>
      </c>
      <c r="OC48" s="41" t="e">
        <f>IF(Verbruikerslijst!$I$50="Nee",Inzetlijst!OA53*Verbruikerslijst!$G50,Inzetlijst!OA53*Verbruikerslijst!$K50)</f>
        <v>#VALUE!</v>
      </c>
      <c r="OD48" s="41" t="e">
        <f>IF(Verbruikerslijst!$I$50="Nee",Inzetlijst!OB53*Verbruikerslijst!$G50,Inzetlijst!OB53*Verbruikerslijst!$K50)</f>
        <v>#VALUE!</v>
      </c>
      <c r="OE48" s="41" t="e">
        <f>IF(Verbruikerslijst!$I$50="Nee",Inzetlijst!OC53*Verbruikerslijst!$G50,Inzetlijst!OC53*Verbruikerslijst!$K50)</f>
        <v>#VALUE!</v>
      </c>
      <c r="OF48" s="41" t="e">
        <f>IF(Verbruikerslijst!$I$50="Nee",Inzetlijst!OD53*Verbruikerslijst!$G50,Inzetlijst!OD53*Verbruikerslijst!$K50)</f>
        <v>#VALUE!</v>
      </c>
      <c r="OG48" s="41" t="e">
        <f>IF(Verbruikerslijst!$I$50="Nee",Inzetlijst!OE53*Verbruikerslijst!$G50,Inzetlijst!OE53*Verbruikerslijst!$K50)</f>
        <v>#VALUE!</v>
      </c>
      <c r="OH48" s="41" t="e">
        <f>IF(Verbruikerslijst!$I$50="Nee",Inzetlijst!OF53*Verbruikerslijst!$G50,Inzetlijst!OF53*Verbruikerslijst!$K50)</f>
        <v>#VALUE!</v>
      </c>
      <c r="OI48" s="41" t="e">
        <f>IF(Verbruikerslijst!$I$50="Nee",Inzetlijst!OG53*Verbruikerslijst!$G50,Inzetlijst!OG53*Verbruikerslijst!$K50)</f>
        <v>#VALUE!</v>
      </c>
      <c r="OJ48" s="41" t="e">
        <f>IF(Verbruikerslijst!$I$50="Nee",Inzetlijst!OH53*Verbruikerslijst!$G50,Inzetlijst!OH53*Verbruikerslijst!$K50)</f>
        <v>#VALUE!</v>
      </c>
      <c r="OK48" s="41" t="e">
        <f>IF(Verbruikerslijst!$I$50="Nee",Inzetlijst!OI53*Verbruikerslijst!$G50,Inzetlijst!OI53*Verbruikerslijst!$K50)</f>
        <v>#VALUE!</v>
      </c>
      <c r="OL48" s="41" t="e">
        <f>IF(Verbruikerslijst!$I$50="Nee",Inzetlijst!OJ53*Verbruikerslijst!$G50,Inzetlijst!OJ53*Verbruikerslijst!$K50)</f>
        <v>#VALUE!</v>
      </c>
      <c r="OM48" s="41" t="e">
        <f>IF(Verbruikerslijst!$I$50="Nee",Inzetlijst!OK53*Verbruikerslijst!$G50,Inzetlijst!OK53*Verbruikerslijst!$K50)</f>
        <v>#VALUE!</v>
      </c>
      <c r="ON48" s="41" t="e">
        <f>IF(Verbruikerslijst!$I$50="Nee",Inzetlijst!OL53*Verbruikerslijst!$G50,Inzetlijst!OL53*Verbruikerslijst!$K50)</f>
        <v>#VALUE!</v>
      </c>
      <c r="OO48" s="41" t="e">
        <f>IF(Verbruikerslijst!$I$50="Nee",Inzetlijst!OM53*Verbruikerslijst!$G50,Inzetlijst!OM53*Verbruikerslijst!$K50)</f>
        <v>#VALUE!</v>
      </c>
      <c r="OP48" s="41" t="e">
        <f>IF(Verbruikerslijst!$I$50="Nee",Inzetlijst!ON53*Verbruikerslijst!$G50,Inzetlijst!ON53*Verbruikerslijst!$K50)</f>
        <v>#VALUE!</v>
      </c>
      <c r="OQ48" s="41" t="e">
        <f>IF(Verbruikerslijst!$I$50="Nee",Inzetlijst!OO53*Verbruikerslijst!$G50,Inzetlijst!OO53*Verbruikerslijst!$K50)</f>
        <v>#VALUE!</v>
      </c>
      <c r="OR48" s="41" t="e">
        <f>IF(Verbruikerslijst!$I$50="Nee",Inzetlijst!OP53*Verbruikerslijst!$G50,Inzetlijst!OP53*Verbruikerslijst!$K50)</f>
        <v>#VALUE!</v>
      </c>
      <c r="OS48" s="41" t="e">
        <f>IF(Verbruikerslijst!$I$50="Nee",Inzetlijst!OQ53*Verbruikerslijst!$G50,Inzetlijst!OQ53*Verbruikerslijst!$K50)</f>
        <v>#VALUE!</v>
      </c>
      <c r="OT48" s="41" t="e">
        <f>IF(Verbruikerslijst!$I$50="Nee",Inzetlijst!OR53*Verbruikerslijst!$G50,Inzetlijst!OR53*Verbruikerslijst!$K50)</f>
        <v>#VALUE!</v>
      </c>
      <c r="OU48" s="41" t="e">
        <f>IF(Verbruikerslijst!$I$50="Nee",Inzetlijst!OS53*Verbruikerslijst!$G50,Inzetlijst!OS53*Verbruikerslijst!$K50)</f>
        <v>#VALUE!</v>
      </c>
      <c r="OV48" s="41" t="e">
        <f>IF(Verbruikerslijst!$I$50="Nee",Inzetlijst!OT53*Verbruikerslijst!$G50,Inzetlijst!OT53*Verbruikerslijst!$K50)</f>
        <v>#VALUE!</v>
      </c>
      <c r="OW48" s="41" t="e">
        <f>IF(Verbruikerslijst!$I$50="Nee",Inzetlijst!OU53*Verbruikerslijst!$G50,Inzetlijst!OU53*Verbruikerslijst!$K50)</f>
        <v>#VALUE!</v>
      </c>
      <c r="OX48" s="41" t="e">
        <f>IF(Verbruikerslijst!$I$50="Nee",Inzetlijst!OV53*Verbruikerslijst!$G50,Inzetlijst!OV53*Verbruikerslijst!$K50)</f>
        <v>#VALUE!</v>
      </c>
      <c r="OY48" s="41" t="e">
        <f>IF(Verbruikerslijst!$I$50="Nee",Inzetlijst!OW53*Verbruikerslijst!$G50,Inzetlijst!OW53*Verbruikerslijst!$K50)</f>
        <v>#VALUE!</v>
      </c>
      <c r="OZ48" s="41" t="e">
        <f>IF(Verbruikerslijst!$I$50="Nee",Inzetlijst!OX53*Verbruikerslijst!$G50,Inzetlijst!OX53*Verbruikerslijst!$K50)</f>
        <v>#VALUE!</v>
      </c>
      <c r="PA48" s="41" t="e">
        <f>IF(Verbruikerslijst!$I$50="Nee",Inzetlijst!OY53*Verbruikerslijst!$G50,Inzetlijst!OY53*Verbruikerslijst!$K50)</f>
        <v>#VALUE!</v>
      </c>
      <c r="PB48" s="41" t="e">
        <f>IF(Verbruikerslijst!$I$50="Nee",Inzetlijst!OZ53*Verbruikerslijst!$G50,Inzetlijst!OZ53*Verbruikerslijst!$K50)</f>
        <v>#VALUE!</v>
      </c>
      <c r="PC48" s="41" t="e">
        <f>IF(Verbruikerslijst!$I$50="Nee",Inzetlijst!PA53*Verbruikerslijst!$G50,Inzetlijst!PA53*Verbruikerslijst!$K50)</f>
        <v>#VALUE!</v>
      </c>
      <c r="PD48" s="41" t="e">
        <f>IF(Verbruikerslijst!$I$50="Nee",Inzetlijst!PB53*Verbruikerslijst!$G50,Inzetlijst!PB53*Verbruikerslijst!$K50)</f>
        <v>#VALUE!</v>
      </c>
      <c r="PE48" s="41" t="e">
        <f>IF(Verbruikerslijst!$I$50="Nee",Inzetlijst!PC53*Verbruikerslijst!$G50,Inzetlijst!PC53*Verbruikerslijst!$K50)</f>
        <v>#VALUE!</v>
      </c>
      <c r="PF48" s="41" t="e">
        <f>IF(Verbruikerslijst!$I$50="Nee",Inzetlijst!PD53*Verbruikerslijst!$G50,Inzetlijst!PD53*Verbruikerslijst!$K50)</f>
        <v>#VALUE!</v>
      </c>
      <c r="PG48" s="41" t="e">
        <f>IF(Verbruikerslijst!$I$50="Nee",Inzetlijst!PE53*Verbruikerslijst!$G50,Inzetlijst!PE53*Verbruikerslijst!$K50)</f>
        <v>#VALUE!</v>
      </c>
      <c r="PH48" s="41" t="e">
        <f>IF(Verbruikerslijst!$I$50="Nee",Inzetlijst!PF53*Verbruikerslijst!$G50,Inzetlijst!PF53*Verbruikerslijst!$K50)</f>
        <v>#VALUE!</v>
      </c>
      <c r="PI48" s="41" t="e">
        <f>IF(Verbruikerslijst!$I$50="Nee",Inzetlijst!PG53*Verbruikerslijst!$G50,Inzetlijst!PG53*Verbruikerslijst!$K50)</f>
        <v>#VALUE!</v>
      </c>
      <c r="PJ48" s="41" t="e">
        <f>IF(Verbruikerslijst!$I$50="Nee",Inzetlijst!PH53*Verbruikerslijst!$G50,Inzetlijst!PH53*Verbruikerslijst!$K50)</f>
        <v>#VALUE!</v>
      </c>
      <c r="PK48" s="41" t="e">
        <f>IF(Verbruikerslijst!$I$50="Nee",Inzetlijst!PI53*Verbruikerslijst!$G50,Inzetlijst!PI53*Verbruikerslijst!$K50)</f>
        <v>#VALUE!</v>
      </c>
      <c r="PL48" s="41" t="e">
        <f>IF(Verbruikerslijst!$I$50="Nee",Inzetlijst!PJ53*Verbruikerslijst!$G50,Inzetlijst!PJ53*Verbruikerslijst!$K50)</f>
        <v>#VALUE!</v>
      </c>
      <c r="PM48" s="41" t="e">
        <f>IF(Verbruikerslijst!$I$50="Nee",Inzetlijst!PK53*Verbruikerslijst!$G50,Inzetlijst!PK53*Verbruikerslijst!$K50)</f>
        <v>#VALUE!</v>
      </c>
      <c r="PN48" s="41" t="e">
        <f>IF(Verbruikerslijst!$I$50="Nee",Inzetlijst!PL53*Verbruikerslijst!$G50,Inzetlijst!PL53*Verbruikerslijst!$K50)</f>
        <v>#VALUE!</v>
      </c>
      <c r="PO48" s="41" t="e">
        <f>IF(Verbruikerslijst!$I$50="Nee",Inzetlijst!PM53*Verbruikerslijst!$G50,Inzetlijst!PM53*Verbruikerslijst!$K50)</f>
        <v>#VALUE!</v>
      </c>
      <c r="PP48" s="41" t="e">
        <f>IF(Verbruikerslijst!$I$50="Nee",Inzetlijst!PN53*Verbruikerslijst!$G50,Inzetlijst!PN53*Verbruikerslijst!$K50)</f>
        <v>#VALUE!</v>
      </c>
      <c r="PQ48" s="41" t="e">
        <f>IF(Verbruikerslijst!$I$50="Nee",Inzetlijst!PO53*Verbruikerslijst!$G50,Inzetlijst!PO53*Verbruikerslijst!$K50)</f>
        <v>#VALUE!</v>
      </c>
      <c r="PR48" s="41" t="e">
        <f>IF(Verbruikerslijst!$I$50="Nee",Inzetlijst!PP53*Verbruikerslijst!$G50,Inzetlijst!PP53*Verbruikerslijst!$K50)</f>
        <v>#VALUE!</v>
      </c>
      <c r="PS48" s="41" t="e">
        <f>IF(Verbruikerslijst!$I$50="Nee",Inzetlijst!PQ53*Verbruikerslijst!$G50,Inzetlijst!PQ53*Verbruikerslijst!$K50)</f>
        <v>#VALUE!</v>
      </c>
      <c r="PT48" s="41" t="e">
        <f>IF(Verbruikerslijst!$I$50="Nee",Inzetlijst!PR53*Verbruikerslijst!$G50,Inzetlijst!PR53*Verbruikerslijst!$K50)</f>
        <v>#VALUE!</v>
      </c>
      <c r="PU48" s="41" t="e">
        <f>IF(Verbruikerslijst!$I$50="Nee",Inzetlijst!PS53*Verbruikerslijst!$G50,Inzetlijst!PS53*Verbruikerslijst!$K50)</f>
        <v>#VALUE!</v>
      </c>
      <c r="PV48" s="41" t="e">
        <f>IF(Verbruikerslijst!$I$50="Nee",Inzetlijst!PT53*Verbruikerslijst!$G50,Inzetlijst!PT53*Verbruikerslijst!$K50)</f>
        <v>#VALUE!</v>
      </c>
      <c r="PW48" s="41" t="e">
        <f>IF(Verbruikerslijst!$I$50="Nee",Inzetlijst!PU53*Verbruikerslijst!$G50,Inzetlijst!PU53*Verbruikerslijst!$K50)</f>
        <v>#VALUE!</v>
      </c>
      <c r="PX48" s="41" t="e">
        <f>IF(Verbruikerslijst!$I$50="Nee",Inzetlijst!PV53*Verbruikerslijst!$G50,Inzetlijst!PV53*Verbruikerslijst!$K50)</f>
        <v>#VALUE!</v>
      </c>
      <c r="PY48" s="41" t="e">
        <f>IF(Verbruikerslijst!$I$50="Nee",Inzetlijst!PW53*Verbruikerslijst!$G50,Inzetlijst!PW53*Verbruikerslijst!$K50)</f>
        <v>#VALUE!</v>
      </c>
      <c r="PZ48" s="41" t="e">
        <f>IF(Verbruikerslijst!$I$50="Nee",Inzetlijst!PX53*Verbruikerslijst!$G50,Inzetlijst!PX53*Verbruikerslijst!$K50)</f>
        <v>#VALUE!</v>
      </c>
      <c r="QA48" s="41" t="e">
        <f>IF(Verbruikerslijst!$I$50="Nee",Inzetlijst!PY53*Verbruikerslijst!$G50,Inzetlijst!PY53*Verbruikerslijst!$K50)</f>
        <v>#VALUE!</v>
      </c>
      <c r="QB48" s="41" t="e">
        <f>IF(Verbruikerslijst!$I$50="Nee",Inzetlijst!PZ53*Verbruikerslijst!$G50,Inzetlijst!PZ53*Verbruikerslijst!$K50)</f>
        <v>#VALUE!</v>
      </c>
      <c r="QC48" s="41" t="e">
        <f>IF(Verbruikerslijst!$I$50="Nee",Inzetlijst!QA53*Verbruikerslijst!$G50,Inzetlijst!QA53*Verbruikerslijst!$K50)</f>
        <v>#VALUE!</v>
      </c>
      <c r="QD48" s="41" t="e">
        <f>IF(Verbruikerslijst!$I$50="Nee",Inzetlijst!QB53*Verbruikerslijst!$G50,Inzetlijst!QB53*Verbruikerslijst!$K50)</f>
        <v>#VALUE!</v>
      </c>
      <c r="QE48" s="41" t="e">
        <f>IF(Verbruikerslijst!$I$50="Nee",Inzetlijst!QC53*Verbruikerslijst!$G50,Inzetlijst!QC53*Verbruikerslijst!$K50)</f>
        <v>#VALUE!</v>
      </c>
      <c r="QF48" s="41" t="e">
        <f>IF(Verbruikerslijst!$I$50="Nee",Inzetlijst!QD53*Verbruikerslijst!$G50,Inzetlijst!QD53*Verbruikerslijst!$K50)</f>
        <v>#VALUE!</v>
      </c>
      <c r="QG48" s="41" t="e">
        <f>IF(Verbruikerslijst!$I$50="Nee",Inzetlijst!QE53*Verbruikerslijst!$G50,Inzetlijst!QE53*Verbruikerslijst!$K50)</f>
        <v>#VALUE!</v>
      </c>
      <c r="QH48" s="41" t="e">
        <f>IF(Verbruikerslijst!$I$50="Nee",Inzetlijst!QF53*Verbruikerslijst!$G50,Inzetlijst!QF53*Verbruikerslijst!$K50)</f>
        <v>#VALUE!</v>
      </c>
      <c r="QI48" s="41" t="e">
        <f>IF(Verbruikerslijst!$I$50="Nee",Inzetlijst!QG53*Verbruikerslijst!$G50,Inzetlijst!QG53*Verbruikerslijst!$K50)</f>
        <v>#VALUE!</v>
      </c>
      <c r="QJ48" s="41" t="e">
        <f>IF(Verbruikerslijst!$I$50="Nee",Inzetlijst!QH53*Verbruikerslijst!$G50,Inzetlijst!QH53*Verbruikerslijst!$K50)</f>
        <v>#VALUE!</v>
      </c>
      <c r="QK48" s="41" t="e">
        <f>IF(Verbruikerslijst!$I$50="Nee",Inzetlijst!QI53*Verbruikerslijst!$G50,Inzetlijst!QI53*Verbruikerslijst!$K50)</f>
        <v>#VALUE!</v>
      </c>
      <c r="QL48" s="41" t="e">
        <f>IF(Verbruikerslijst!$I$50="Nee",Inzetlijst!QJ53*Verbruikerslijst!$G50,Inzetlijst!QJ53*Verbruikerslijst!$K50)</f>
        <v>#VALUE!</v>
      </c>
      <c r="QM48" s="41" t="e">
        <f>IF(Verbruikerslijst!$I$50="Nee",Inzetlijst!QK53*Verbruikerslijst!$G50,Inzetlijst!QK53*Verbruikerslijst!$K50)</f>
        <v>#VALUE!</v>
      </c>
      <c r="QN48" s="41" t="e">
        <f>IF(Verbruikerslijst!$I$50="Nee",Inzetlijst!QL53*Verbruikerslijst!$G50,Inzetlijst!QL53*Verbruikerslijst!$K50)</f>
        <v>#VALUE!</v>
      </c>
      <c r="QO48" s="41" t="e">
        <f>IF(Verbruikerslijst!$I$50="Nee",Inzetlijst!QM53*Verbruikerslijst!$G50,Inzetlijst!QM53*Verbruikerslijst!$K50)</f>
        <v>#VALUE!</v>
      </c>
      <c r="QP48" s="41" t="e">
        <f>IF(Verbruikerslijst!$I$50="Nee",Inzetlijst!QN53*Verbruikerslijst!$G50,Inzetlijst!QN53*Verbruikerslijst!$K50)</f>
        <v>#VALUE!</v>
      </c>
      <c r="QQ48" s="41" t="e">
        <f>IF(Verbruikerslijst!$I$50="Nee",Inzetlijst!QO53*Verbruikerslijst!$G50,Inzetlijst!QO53*Verbruikerslijst!$K50)</f>
        <v>#VALUE!</v>
      </c>
      <c r="QR48" s="41" t="e">
        <f>IF(Verbruikerslijst!$I$50="Nee",Inzetlijst!QP53*Verbruikerslijst!$G50,Inzetlijst!QP53*Verbruikerslijst!$K50)</f>
        <v>#VALUE!</v>
      </c>
      <c r="QS48" s="41" t="e">
        <f>IF(Verbruikerslijst!$I$50="Nee",Inzetlijst!QQ53*Verbruikerslijst!$G50,Inzetlijst!QQ53*Verbruikerslijst!$K50)</f>
        <v>#VALUE!</v>
      </c>
      <c r="QT48" s="41" t="e">
        <f>IF(Verbruikerslijst!$I$50="Nee",Inzetlijst!QR53*Verbruikerslijst!$G50,Inzetlijst!QR53*Verbruikerslijst!$K50)</f>
        <v>#VALUE!</v>
      </c>
      <c r="QU48" s="41" t="e">
        <f>IF(Verbruikerslijst!$I$50="Nee",Inzetlijst!QS53*Verbruikerslijst!$G50,Inzetlijst!QS53*Verbruikerslijst!$K50)</f>
        <v>#VALUE!</v>
      </c>
      <c r="QV48" s="41" t="e">
        <f>IF(Verbruikerslijst!$I$50="Nee",Inzetlijst!QT53*Verbruikerslijst!$G50,Inzetlijst!QT53*Verbruikerslijst!$K50)</f>
        <v>#VALUE!</v>
      </c>
      <c r="QW48" s="41" t="e">
        <f>IF(Verbruikerslijst!$I$50="Nee",Inzetlijst!QU53*Verbruikerslijst!$G50,Inzetlijst!QU53*Verbruikerslijst!$K50)</f>
        <v>#VALUE!</v>
      </c>
      <c r="QX48" s="41" t="e">
        <f>IF(Verbruikerslijst!$I$50="Nee",Inzetlijst!QV53*Verbruikerslijst!$G50,Inzetlijst!QV53*Verbruikerslijst!$K50)</f>
        <v>#VALUE!</v>
      </c>
      <c r="QY48" s="41" t="e">
        <f>IF(Verbruikerslijst!$I$50="Nee",Inzetlijst!QW53*Verbruikerslijst!$G50,Inzetlijst!QW53*Verbruikerslijst!$K50)</f>
        <v>#VALUE!</v>
      </c>
      <c r="QZ48" s="41" t="e">
        <f>IF(Verbruikerslijst!$I$50="Nee",Inzetlijst!QX53*Verbruikerslijst!$G50,Inzetlijst!QX53*Verbruikerslijst!$K50)</f>
        <v>#VALUE!</v>
      </c>
      <c r="RA48" s="41" t="e">
        <f>IF(Verbruikerslijst!$I$50="Nee",Inzetlijst!QY53*Verbruikerslijst!$G50,Inzetlijst!QY53*Verbruikerslijst!$K50)</f>
        <v>#VALUE!</v>
      </c>
      <c r="RB48" s="41" t="e">
        <f>IF(Verbruikerslijst!$I$50="Nee",Inzetlijst!QZ53*Verbruikerslijst!$G50,Inzetlijst!QZ53*Verbruikerslijst!$K50)</f>
        <v>#VALUE!</v>
      </c>
      <c r="RC48" s="41" t="e">
        <f>IF(Verbruikerslijst!$I$50="Nee",Inzetlijst!RA53*Verbruikerslijst!$G50,Inzetlijst!RA53*Verbruikerslijst!$K50)</f>
        <v>#VALUE!</v>
      </c>
      <c r="RD48" s="41" t="e">
        <f>IF(Verbruikerslijst!$I$50="Nee",Inzetlijst!RB53*Verbruikerslijst!$G50,Inzetlijst!RB53*Verbruikerslijst!$K50)</f>
        <v>#VALUE!</v>
      </c>
      <c r="RE48" s="41" t="e">
        <f>IF(Verbruikerslijst!$I$50="Nee",Inzetlijst!RC53*Verbruikerslijst!$G50,Inzetlijst!RC53*Verbruikerslijst!$K50)</f>
        <v>#VALUE!</v>
      </c>
      <c r="RF48" s="41" t="e">
        <f>IF(Verbruikerslijst!$I$50="Nee",Inzetlijst!RD53*Verbruikerslijst!$G50,Inzetlijst!RD53*Verbruikerslijst!$K50)</f>
        <v>#VALUE!</v>
      </c>
      <c r="RG48" s="41" t="e">
        <f>IF(Verbruikerslijst!$I$50="Nee",Inzetlijst!RE53*Verbruikerslijst!$G50,Inzetlijst!RE53*Verbruikerslijst!$K50)</f>
        <v>#VALUE!</v>
      </c>
      <c r="RH48" s="41" t="e">
        <f>IF(Verbruikerslijst!$I$50="Nee",Inzetlijst!RF53*Verbruikerslijst!$G50,Inzetlijst!RF53*Verbruikerslijst!$K50)</f>
        <v>#VALUE!</v>
      </c>
      <c r="RI48" s="41" t="e">
        <f>IF(Verbruikerslijst!$I$50="Nee",Inzetlijst!RG53*Verbruikerslijst!$G50,Inzetlijst!RG53*Verbruikerslijst!$K50)</f>
        <v>#VALUE!</v>
      </c>
      <c r="RJ48" s="41" t="e">
        <f>IF(Verbruikerslijst!$I$50="Nee",Inzetlijst!RH53*Verbruikerslijst!$G50,Inzetlijst!RH53*Verbruikerslijst!$K50)</f>
        <v>#VALUE!</v>
      </c>
      <c r="RK48" s="41" t="e">
        <f>IF(Verbruikerslijst!$I$50="Nee",Inzetlijst!RI53*Verbruikerslijst!$G50,Inzetlijst!RI53*Verbruikerslijst!$K50)</f>
        <v>#VALUE!</v>
      </c>
      <c r="RL48" s="41" t="e">
        <f>IF(Verbruikerslijst!$I$50="Nee",Inzetlijst!RJ53*Verbruikerslijst!$G50,Inzetlijst!RJ53*Verbruikerslijst!$K50)</f>
        <v>#VALUE!</v>
      </c>
      <c r="RM48" s="41" t="e">
        <f>IF(Verbruikerslijst!$I$50="Nee",Inzetlijst!RK53*Verbruikerslijst!$G50,Inzetlijst!RK53*Verbruikerslijst!$K50)</f>
        <v>#VALUE!</v>
      </c>
      <c r="RN48" s="41" t="e">
        <f>IF(Verbruikerslijst!$I$50="Nee",Inzetlijst!RL53*Verbruikerslijst!$G50,Inzetlijst!RL53*Verbruikerslijst!$K50)</f>
        <v>#VALUE!</v>
      </c>
      <c r="RO48" s="41" t="e">
        <f>IF(Verbruikerslijst!$I$50="Nee",Inzetlijst!RM53*Verbruikerslijst!$G50,Inzetlijst!RM53*Verbruikerslijst!$K50)</f>
        <v>#VALUE!</v>
      </c>
      <c r="RP48" s="41" t="e">
        <f>IF(Verbruikerslijst!$I$50="Nee",Inzetlijst!RN53*Verbruikerslijst!$G50,Inzetlijst!RN53*Verbruikerslijst!$K50)</f>
        <v>#VALUE!</v>
      </c>
      <c r="RQ48" s="41" t="e">
        <f>IF(Verbruikerslijst!$I$50="Nee",Inzetlijst!RO53*Verbruikerslijst!$G50,Inzetlijst!RO53*Verbruikerslijst!$K50)</f>
        <v>#VALUE!</v>
      </c>
      <c r="RR48" s="41" t="e">
        <f>IF(Verbruikerslijst!$I$50="Nee",Inzetlijst!RP53*Verbruikerslijst!$G50,Inzetlijst!RP53*Verbruikerslijst!$K50)</f>
        <v>#VALUE!</v>
      </c>
      <c r="RS48" s="41" t="e">
        <f>IF(Verbruikerslijst!$I$50="Nee",Inzetlijst!RQ53*Verbruikerslijst!$G50,Inzetlijst!RQ53*Verbruikerslijst!$K50)</f>
        <v>#VALUE!</v>
      </c>
      <c r="RT48" s="41" t="e">
        <f>IF(Verbruikerslijst!$I$50="Nee",Inzetlijst!RR53*Verbruikerslijst!$G50,Inzetlijst!RR53*Verbruikerslijst!$K50)</f>
        <v>#VALUE!</v>
      </c>
      <c r="RU48" s="41" t="e">
        <f>IF(Verbruikerslijst!$I$50="Nee",Inzetlijst!RS53*Verbruikerslijst!$G50,Inzetlijst!RS53*Verbruikerslijst!$K50)</f>
        <v>#VALUE!</v>
      </c>
      <c r="RV48" s="41" t="e">
        <f>IF(Verbruikerslijst!$I$50="Nee",Inzetlijst!RT53*Verbruikerslijst!$G50,Inzetlijst!RT53*Verbruikerslijst!$K50)</f>
        <v>#VALUE!</v>
      </c>
      <c r="RW48" s="41" t="e">
        <f>IF(Verbruikerslijst!$I$50="Nee",Inzetlijst!RU53*Verbruikerslijst!$G50,Inzetlijst!RU53*Verbruikerslijst!$K50)</f>
        <v>#VALUE!</v>
      </c>
      <c r="RX48" s="41" t="e">
        <f>IF(Verbruikerslijst!$I$50="Nee",Inzetlijst!RV53*Verbruikerslijst!$G50,Inzetlijst!RV53*Verbruikerslijst!$K50)</f>
        <v>#VALUE!</v>
      </c>
      <c r="RY48" s="41" t="e">
        <f>IF(Verbruikerslijst!$I$50="Nee",Inzetlijst!RW53*Verbruikerslijst!$G50,Inzetlijst!RW53*Verbruikerslijst!$K50)</f>
        <v>#VALUE!</v>
      </c>
      <c r="RZ48" s="41" t="e">
        <f>IF(Verbruikerslijst!$I$50="Nee",Inzetlijst!RX53*Verbruikerslijst!$G50,Inzetlijst!RX53*Verbruikerslijst!$K50)</f>
        <v>#VALUE!</v>
      </c>
      <c r="SA48" s="41" t="e">
        <f>IF(Verbruikerslijst!$I$50="Nee",Inzetlijst!RY53*Verbruikerslijst!$G50,Inzetlijst!RY53*Verbruikerslijst!$K50)</f>
        <v>#VALUE!</v>
      </c>
      <c r="SB48" s="41" t="e">
        <f>IF(Verbruikerslijst!$I$50="Nee",Inzetlijst!RZ53*Verbruikerslijst!$G50,Inzetlijst!RZ53*Verbruikerslijst!$K50)</f>
        <v>#VALUE!</v>
      </c>
      <c r="SC48" s="41" t="e">
        <f>IF(Verbruikerslijst!$I$50="Nee",Inzetlijst!SA53*Verbruikerslijst!$G50,Inzetlijst!SA53*Verbruikerslijst!$K50)</f>
        <v>#VALUE!</v>
      </c>
      <c r="SD48" s="41" t="e">
        <f>IF(Verbruikerslijst!$I$50="Nee",Inzetlijst!SB53*Verbruikerslijst!$G50,Inzetlijst!SB53*Verbruikerslijst!$K50)</f>
        <v>#VALUE!</v>
      </c>
      <c r="SE48" s="41" t="e">
        <f>IF(Verbruikerslijst!$I$50="Nee",Inzetlijst!SC53*Verbruikerslijst!$G50,Inzetlijst!SC53*Verbruikerslijst!$K50)</f>
        <v>#VALUE!</v>
      </c>
      <c r="SF48" s="41" t="e">
        <f>IF(Verbruikerslijst!$I$50="Nee",Inzetlijst!SD53*Verbruikerslijst!$G50,Inzetlijst!SD53*Verbruikerslijst!$K50)</f>
        <v>#VALUE!</v>
      </c>
      <c r="SG48" s="41" t="e">
        <f>IF(Verbruikerslijst!$I$50="Nee",Inzetlijst!SE53*Verbruikerslijst!$G50,Inzetlijst!SE53*Verbruikerslijst!$K50)</f>
        <v>#VALUE!</v>
      </c>
      <c r="SH48" s="41" t="e">
        <f>IF(Verbruikerslijst!$I$50="Nee",Inzetlijst!SF53*Verbruikerslijst!$G50,Inzetlijst!SF53*Verbruikerslijst!$K50)</f>
        <v>#VALUE!</v>
      </c>
      <c r="SI48" s="41" t="e">
        <f>IF(Verbruikerslijst!$I$50="Nee",Inzetlijst!SG53*Verbruikerslijst!$G50,Inzetlijst!SG53*Verbruikerslijst!$K50)</f>
        <v>#VALUE!</v>
      </c>
      <c r="SJ48" s="41" t="e">
        <f>IF(Verbruikerslijst!$I$50="Nee",Inzetlijst!SH53*Verbruikerslijst!$G50,Inzetlijst!SH53*Verbruikerslijst!$K50)</f>
        <v>#VALUE!</v>
      </c>
      <c r="SK48" s="41" t="e">
        <f>IF(Verbruikerslijst!$I$50="Nee",Inzetlijst!SI53*Verbruikerslijst!$G50,Inzetlijst!SI53*Verbruikerslijst!$K50)</f>
        <v>#VALUE!</v>
      </c>
    </row>
    <row r="49" spans="4:505" x14ac:dyDescent="0.25">
      <c r="D49" t="s">
        <v>661</v>
      </c>
      <c r="E49">
        <v>0</v>
      </c>
      <c r="F49" s="41" t="e">
        <f>IF(Verbruikerslijst!$I$51="Nee",Inzetlijst!D54*Verbruikerslijst!$G51,Inzetlijst!D54*Verbruikerslijst!$K51)</f>
        <v>#VALUE!</v>
      </c>
      <c r="G49" s="41" t="e">
        <f>IF(Verbruikerslijst!$I$51="Nee",Inzetlijst!E54*Verbruikerslijst!$G51,Inzetlijst!E54*Verbruikerslijst!$K51)</f>
        <v>#VALUE!</v>
      </c>
      <c r="H49" s="41" t="e">
        <f>IF(Verbruikerslijst!$I$51="Nee",Inzetlijst!F54*Verbruikerslijst!$G51,Inzetlijst!F54*Verbruikerslijst!$K51)</f>
        <v>#VALUE!</v>
      </c>
      <c r="I49" s="41" t="e">
        <f>IF(Verbruikerslijst!$I$51="Nee",Inzetlijst!G54*Verbruikerslijst!$G51,Inzetlijst!G54*Verbruikerslijst!$K51)</f>
        <v>#VALUE!</v>
      </c>
      <c r="J49" s="41" t="e">
        <f>IF(Verbruikerslijst!$I$51="Nee",Inzetlijst!H54*Verbruikerslijst!$G51,Inzetlijst!H54*Verbruikerslijst!$K51)</f>
        <v>#VALUE!</v>
      </c>
      <c r="K49" s="41" t="e">
        <f>IF(Verbruikerslijst!$I$51="Nee",Inzetlijst!I54*Verbruikerslijst!$G51,Inzetlijst!I54*Verbruikerslijst!$K51)</f>
        <v>#VALUE!</v>
      </c>
      <c r="L49" s="41" t="e">
        <f>IF(Verbruikerslijst!$I$51="Nee",Inzetlijst!J54*Verbruikerslijst!$G51,Inzetlijst!J54*Verbruikerslijst!$K51)</f>
        <v>#VALUE!</v>
      </c>
      <c r="M49" s="41" t="e">
        <f>IF(Verbruikerslijst!$I$51="Nee",Inzetlijst!K54*Verbruikerslijst!$G51,Inzetlijst!K54*Verbruikerslijst!$K51)</f>
        <v>#VALUE!</v>
      </c>
      <c r="N49" s="41" t="e">
        <f>IF(Verbruikerslijst!$I$51="Nee",Inzetlijst!L54*Verbruikerslijst!$G51,Inzetlijst!L54*Verbruikerslijst!$K51)</f>
        <v>#VALUE!</v>
      </c>
      <c r="O49" s="41" t="e">
        <f>IF(Verbruikerslijst!$I$51="Nee",Inzetlijst!M54*Verbruikerslijst!$G51,Inzetlijst!M54*Verbruikerslijst!$K51)</f>
        <v>#VALUE!</v>
      </c>
      <c r="P49" s="41" t="e">
        <f>IF(Verbruikerslijst!$I$51="Nee",Inzetlijst!N54*Verbruikerslijst!$G51,Inzetlijst!N54*Verbruikerslijst!$K51)</f>
        <v>#VALUE!</v>
      </c>
      <c r="Q49" s="41" t="e">
        <f>IF(Verbruikerslijst!$I$51="Nee",Inzetlijst!O54*Verbruikerslijst!$G51,Inzetlijst!O54*Verbruikerslijst!$K51)</f>
        <v>#VALUE!</v>
      </c>
      <c r="R49" s="41" t="e">
        <f>IF(Verbruikerslijst!$I$51="Nee",Inzetlijst!P54*Verbruikerslijst!$G51,Inzetlijst!P54*Verbruikerslijst!$K51)</f>
        <v>#VALUE!</v>
      </c>
      <c r="S49" s="41" t="e">
        <f>IF(Verbruikerslijst!$I$51="Nee",Inzetlijst!Q54*Verbruikerslijst!$G51,Inzetlijst!Q54*Verbruikerslijst!$K51)</f>
        <v>#VALUE!</v>
      </c>
      <c r="T49" s="41" t="e">
        <f>IF(Verbruikerslijst!$I$51="Nee",Inzetlijst!R54*Verbruikerslijst!$G51,Inzetlijst!R54*Verbruikerslijst!$K51)</f>
        <v>#VALUE!</v>
      </c>
      <c r="U49" s="41" t="e">
        <f>IF(Verbruikerslijst!$I$51="Nee",Inzetlijst!S54*Verbruikerslijst!$G51,Inzetlijst!S54*Verbruikerslijst!$K51)</f>
        <v>#VALUE!</v>
      </c>
      <c r="V49" s="41" t="e">
        <f>IF(Verbruikerslijst!$I$51="Nee",Inzetlijst!T54*Verbruikerslijst!$G51,Inzetlijst!T54*Verbruikerslijst!$K51)</f>
        <v>#VALUE!</v>
      </c>
      <c r="W49" s="41" t="e">
        <f>IF(Verbruikerslijst!$I$51="Nee",Inzetlijst!U54*Verbruikerslijst!$G51,Inzetlijst!U54*Verbruikerslijst!$K51)</f>
        <v>#VALUE!</v>
      </c>
      <c r="X49" s="41" t="e">
        <f>IF(Verbruikerslijst!$I$51="Nee",Inzetlijst!V54*Verbruikerslijst!$G51,Inzetlijst!V54*Verbruikerslijst!$K51)</f>
        <v>#VALUE!</v>
      </c>
      <c r="Y49" s="41" t="e">
        <f>IF(Verbruikerslijst!$I$51="Nee",Inzetlijst!W54*Verbruikerslijst!$G51,Inzetlijst!W54*Verbruikerslijst!$K51)</f>
        <v>#VALUE!</v>
      </c>
      <c r="Z49" s="41" t="e">
        <f>IF(Verbruikerslijst!$I$51="Nee",Inzetlijst!X54*Verbruikerslijst!$G51,Inzetlijst!X54*Verbruikerslijst!$K51)</f>
        <v>#VALUE!</v>
      </c>
      <c r="AA49" s="41" t="e">
        <f>IF(Verbruikerslijst!$I$51="Nee",Inzetlijst!Y54*Verbruikerslijst!$G51,Inzetlijst!Y54*Verbruikerslijst!$K51)</f>
        <v>#VALUE!</v>
      </c>
      <c r="AB49" s="41" t="e">
        <f>IF(Verbruikerslijst!$I$51="Nee",Inzetlijst!Z54*Verbruikerslijst!$G51,Inzetlijst!Z54*Verbruikerslijst!$K51)</f>
        <v>#VALUE!</v>
      </c>
      <c r="AC49" s="41" t="e">
        <f>IF(Verbruikerslijst!$I$51="Nee",Inzetlijst!AA54*Verbruikerslijst!$G51,Inzetlijst!AA54*Verbruikerslijst!$K51)</f>
        <v>#VALUE!</v>
      </c>
      <c r="AD49" s="41" t="e">
        <f>IF(Verbruikerslijst!$I$51="Nee",Inzetlijst!AB54*Verbruikerslijst!$G51,Inzetlijst!AB54*Verbruikerslijst!$K51)</f>
        <v>#VALUE!</v>
      </c>
      <c r="AE49" s="41" t="e">
        <f>IF(Verbruikerslijst!$I$51="Nee",Inzetlijst!AC54*Verbruikerslijst!$G51,Inzetlijst!AC54*Verbruikerslijst!$K51)</f>
        <v>#VALUE!</v>
      </c>
      <c r="AF49" s="41" t="e">
        <f>IF(Verbruikerslijst!$I$51="Nee",Inzetlijst!AD54*Verbruikerslijst!$G51,Inzetlijst!AD54*Verbruikerslijst!$K51)</f>
        <v>#VALUE!</v>
      </c>
      <c r="AG49" s="41" t="e">
        <f>IF(Verbruikerslijst!$I$51="Nee",Inzetlijst!AE54*Verbruikerslijst!$G51,Inzetlijst!AE54*Verbruikerslijst!$K51)</f>
        <v>#VALUE!</v>
      </c>
      <c r="AH49" s="41" t="e">
        <f>IF(Verbruikerslijst!$I$51="Nee",Inzetlijst!AF54*Verbruikerslijst!$G51,Inzetlijst!AF54*Verbruikerslijst!$K51)</f>
        <v>#VALUE!</v>
      </c>
      <c r="AI49" s="41" t="e">
        <f>IF(Verbruikerslijst!$I$51="Nee",Inzetlijst!AG54*Verbruikerslijst!$G51,Inzetlijst!AG54*Verbruikerslijst!$K51)</f>
        <v>#VALUE!</v>
      </c>
      <c r="AJ49" s="41" t="e">
        <f>IF(Verbruikerslijst!$I$51="Nee",Inzetlijst!AH54*Verbruikerslijst!$G51,Inzetlijst!AH54*Verbruikerslijst!$K51)</f>
        <v>#VALUE!</v>
      </c>
      <c r="AK49" s="41" t="e">
        <f>IF(Verbruikerslijst!$I$51="Nee",Inzetlijst!AI54*Verbruikerslijst!$G51,Inzetlijst!AI54*Verbruikerslijst!$K51)</f>
        <v>#VALUE!</v>
      </c>
      <c r="AL49" s="41" t="e">
        <f>IF(Verbruikerslijst!$I$51="Nee",Inzetlijst!AJ54*Verbruikerslijst!$G51,Inzetlijst!AJ54*Verbruikerslijst!$K51)</f>
        <v>#VALUE!</v>
      </c>
      <c r="AM49" s="41" t="e">
        <f>IF(Verbruikerslijst!$I$51="Nee",Inzetlijst!AK54*Verbruikerslijst!$G51,Inzetlijst!AK54*Verbruikerslijst!$K51)</f>
        <v>#VALUE!</v>
      </c>
      <c r="AN49" s="41" t="e">
        <f>IF(Verbruikerslijst!$I$51="Nee",Inzetlijst!AL54*Verbruikerslijst!$G51,Inzetlijst!AL54*Verbruikerslijst!$K51)</f>
        <v>#VALUE!</v>
      </c>
      <c r="AO49" s="41" t="e">
        <f>IF(Verbruikerslijst!$I$51="Nee",Inzetlijst!AM54*Verbruikerslijst!$G51,Inzetlijst!AM54*Verbruikerslijst!$K51)</f>
        <v>#VALUE!</v>
      </c>
      <c r="AP49" s="41" t="e">
        <f>IF(Verbruikerslijst!$I$51="Nee",Inzetlijst!AN54*Verbruikerslijst!$G51,Inzetlijst!AN54*Verbruikerslijst!$K51)</f>
        <v>#VALUE!</v>
      </c>
      <c r="AQ49" s="41" t="e">
        <f>IF(Verbruikerslijst!$I$51="Nee",Inzetlijst!AO54*Verbruikerslijst!$G51,Inzetlijst!AO54*Verbruikerslijst!$K51)</f>
        <v>#VALUE!</v>
      </c>
      <c r="AR49" s="41" t="e">
        <f>IF(Verbruikerslijst!$I$51="Nee",Inzetlijst!AP54*Verbruikerslijst!$G51,Inzetlijst!AP54*Verbruikerslijst!$K51)</f>
        <v>#VALUE!</v>
      </c>
      <c r="AS49" s="41" t="e">
        <f>IF(Verbruikerslijst!$I$51="Nee",Inzetlijst!AQ54*Verbruikerslijst!$G51,Inzetlijst!AQ54*Verbruikerslijst!$K51)</f>
        <v>#VALUE!</v>
      </c>
      <c r="AT49" s="41" t="e">
        <f>IF(Verbruikerslijst!$I$51="Nee",Inzetlijst!AR54*Verbruikerslijst!$G51,Inzetlijst!AR54*Verbruikerslijst!$K51)</f>
        <v>#VALUE!</v>
      </c>
      <c r="AU49" s="41" t="e">
        <f>IF(Verbruikerslijst!$I$51="Nee",Inzetlijst!AS54*Verbruikerslijst!$G51,Inzetlijst!AS54*Verbruikerslijst!$K51)</f>
        <v>#VALUE!</v>
      </c>
      <c r="AV49" s="41" t="e">
        <f>IF(Verbruikerslijst!$I$51="Nee",Inzetlijst!AT54*Verbruikerslijst!$G51,Inzetlijst!AT54*Verbruikerslijst!$K51)</f>
        <v>#VALUE!</v>
      </c>
      <c r="AW49" s="41" t="e">
        <f>IF(Verbruikerslijst!$I$51="Nee",Inzetlijst!AU54*Verbruikerslijst!$G51,Inzetlijst!AU54*Verbruikerslijst!$K51)</f>
        <v>#VALUE!</v>
      </c>
      <c r="AX49" s="41" t="e">
        <f>IF(Verbruikerslijst!$I$51="Nee",Inzetlijst!AV54*Verbruikerslijst!$G51,Inzetlijst!AV54*Verbruikerslijst!$K51)</f>
        <v>#VALUE!</v>
      </c>
      <c r="AY49" s="41" t="e">
        <f>IF(Verbruikerslijst!$I$51="Nee",Inzetlijst!AW54*Verbruikerslijst!$G51,Inzetlijst!AW54*Verbruikerslijst!$K51)</f>
        <v>#VALUE!</v>
      </c>
      <c r="AZ49" s="41" t="e">
        <f>IF(Verbruikerslijst!$I$51="Nee",Inzetlijst!AX54*Verbruikerslijst!$G51,Inzetlijst!AX54*Verbruikerslijst!$K51)</f>
        <v>#VALUE!</v>
      </c>
      <c r="BA49" s="41" t="e">
        <f>IF(Verbruikerslijst!$I$51="Nee",Inzetlijst!AY54*Verbruikerslijst!$G51,Inzetlijst!AY54*Verbruikerslijst!$K51)</f>
        <v>#VALUE!</v>
      </c>
      <c r="BB49" s="41" t="e">
        <f>IF(Verbruikerslijst!$I$51="Nee",Inzetlijst!AZ54*Verbruikerslijst!$G51,Inzetlijst!AZ54*Verbruikerslijst!$K51)</f>
        <v>#VALUE!</v>
      </c>
      <c r="BC49" s="41" t="e">
        <f>IF(Verbruikerslijst!$I$51="Nee",Inzetlijst!BA54*Verbruikerslijst!$G51,Inzetlijst!BA54*Verbruikerslijst!$K51)</f>
        <v>#VALUE!</v>
      </c>
      <c r="BD49" s="41" t="e">
        <f>IF(Verbruikerslijst!$I$51="Nee",Inzetlijst!BB54*Verbruikerslijst!$G51,Inzetlijst!BB54*Verbruikerslijst!$K51)</f>
        <v>#VALUE!</v>
      </c>
      <c r="BE49" s="41" t="e">
        <f>IF(Verbruikerslijst!$I$51="Nee",Inzetlijst!BC54*Verbruikerslijst!$G51,Inzetlijst!BC54*Verbruikerslijst!$K51)</f>
        <v>#VALUE!</v>
      </c>
      <c r="BF49" s="41" t="e">
        <f>IF(Verbruikerslijst!$I$51="Nee",Inzetlijst!BD54*Verbruikerslijst!$G51,Inzetlijst!BD54*Verbruikerslijst!$K51)</f>
        <v>#VALUE!</v>
      </c>
      <c r="BG49" s="41" t="e">
        <f>IF(Verbruikerslijst!$I$51="Nee",Inzetlijst!BE54*Verbruikerslijst!$G51,Inzetlijst!BE54*Verbruikerslijst!$K51)</f>
        <v>#VALUE!</v>
      </c>
      <c r="BH49" s="41" t="e">
        <f>IF(Verbruikerslijst!$I$51="Nee",Inzetlijst!BF54*Verbruikerslijst!$G51,Inzetlijst!BF54*Verbruikerslijst!$K51)</f>
        <v>#VALUE!</v>
      </c>
      <c r="BI49" s="41" t="e">
        <f>IF(Verbruikerslijst!$I$51="Nee",Inzetlijst!BG54*Verbruikerslijst!$G51,Inzetlijst!BG54*Verbruikerslijst!$K51)</f>
        <v>#VALUE!</v>
      </c>
      <c r="BJ49" s="41" t="e">
        <f>IF(Verbruikerslijst!$I$51="Nee",Inzetlijst!BH54*Verbruikerslijst!$G51,Inzetlijst!BH54*Verbruikerslijst!$K51)</f>
        <v>#VALUE!</v>
      </c>
      <c r="BK49" s="41" t="e">
        <f>IF(Verbruikerslijst!$I$51="Nee",Inzetlijst!BI54*Verbruikerslijst!$G51,Inzetlijst!BI54*Verbruikerslijst!$K51)</f>
        <v>#VALUE!</v>
      </c>
      <c r="BL49" s="41" t="e">
        <f>IF(Verbruikerslijst!$I$51="Nee",Inzetlijst!BJ54*Verbruikerslijst!$G51,Inzetlijst!BJ54*Verbruikerslijst!$K51)</f>
        <v>#VALUE!</v>
      </c>
      <c r="BM49" s="41" t="e">
        <f>IF(Verbruikerslijst!$I$51="Nee",Inzetlijst!BK54*Verbruikerslijst!$G51,Inzetlijst!BK54*Verbruikerslijst!$K51)</f>
        <v>#VALUE!</v>
      </c>
      <c r="BN49" s="41" t="e">
        <f>IF(Verbruikerslijst!$I$51="Nee",Inzetlijst!BL54*Verbruikerslijst!$G51,Inzetlijst!BL54*Verbruikerslijst!$K51)</f>
        <v>#VALUE!</v>
      </c>
      <c r="BO49" s="41" t="e">
        <f>IF(Verbruikerslijst!$I$51="Nee",Inzetlijst!BM54*Verbruikerslijst!$G51,Inzetlijst!BM54*Verbruikerslijst!$K51)</f>
        <v>#VALUE!</v>
      </c>
      <c r="BP49" s="41" t="e">
        <f>IF(Verbruikerslijst!$I$51="Nee",Inzetlijst!BN54*Verbruikerslijst!$G51,Inzetlijst!BN54*Verbruikerslijst!$K51)</f>
        <v>#VALUE!</v>
      </c>
      <c r="BQ49" s="41" t="e">
        <f>IF(Verbruikerslijst!$I$51="Nee",Inzetlijst!BO54*Verbruikerslijst!$G51,Inzetlijst!BO54*Verbruikerslijst!$K51)</f>
        <v>#VALUE!</v>
      </c>
      <c r="BR49" s="41" t="e">
        <f>IF(Verbruikerslijst!$I$51="Nee",Inzetlijst!BP54*Verbruikerslijst!$G51,Inzetlijst!BP54*Verbruikerslijst!$K51)</f>
        <v>#VALUE!</v>
      </c>
      <c r="BS49" s="41" t="e">
        <f>IF(Verbruikerslijst!$I$51="Nee",Inzetlijst!BQ54*Verbruikerslijst!$G51,Inzetlijst!BQ54*Verbruikerslijst!$K51)</f>
        <v>#VALUE!</v>
      </c>
      <c r="BT49" s="41" t="e">
        <f>IF(Verbruikerslijst!$I$51="Nee",Inzetlijst!BR54*Verbruikerslijst!$G51,Inzetlijst!BR54*Verbruikerslijst!$K51)</f>
        <v>#VALUE!</v>
      </c>
      <c r="BU49" s="41" t="e">
        <f>IF(Verbruikerslijst!$I$51="Nee",Inzetlijst!BS54*Verbruikerslijst!$G51,Inzetlijst!BS54*Verbruikerslijst!$K51)</f>
        <v>#VALUE!</v>
      </c>
      <c r="BV49" s="41" t="e">
        <f>IF(Verbruikerslijst!$I$51="Nee",Inzetlijst!BT54*Verbruikerslijst!$G51,Inzetlijst!BT54*Verbruikerslijst!$K51)</f>
        <v>#VALUE!</v>
      </c>
      <c r="BW49" s="41" t="e">
        <f>IF(Verbruikerslijst!$I$51="Nee",Inzetlijst!BU54*Verbruikerslijst!$G51,Inzetlijst!BU54*Verbruikerslijst!$K51)</f>
        <v>#VALUE!</v>
      </c>
      <c r="BX49" s="41" t="e">
        <f>IF(Verbruikerslijst!$I$51="Nee",Inzetlijst!BV54*Verbruikerslijst!$G51,Inzetlijst!BV54*Verbruikerslijst!$K51)</f>
        <v>#VALUE!</v>
      </c>
      <c r="BY49" s="41" t="e">
        <f>IF(Verbruikerslijst!$I$51="Nee",Inzetlijst!BW54*Verbruikerslijst!$G51,Inzetlijst!BW54*Verbruikerslijst!$K51)</f>
        <v>#VALUE!</v>
      </c>
      <c r="BZ49" s="41" t="e">
        <f>IF(Verbruikerslijst!$I$51="Nee",Inzetlijst!BX54*Verbruikerslijst!$G51,Inzetlijst!BX54*Verbruikerslijst!$K51)</f>
        <v>#VALUE!</v>
      </c>
      <c r="CA49" s="41" t="e">
        <f>IF(Verbruikerslijst!$I$51="Nee",Inzetlijst!BY54*Verbruikerslijst!$G51,Inzetlijst!BY54*Verbruikerslijst!$K51)</f>
        <v>#VALUE!</v>
      </c>
      <c r="CB49" s="41" t="e">
        <f>IF(Verbruikerslijst!$I$51="Nee",Inzetlijst!BZ54*Verbruikerslijst!$G51,Inzetlijst!BZ54*Verbruikerslijst!$K51)</f>
        <v>#VALUE!</v>
      </c>
      <c r="CC49" s="41" t="e">
        <f>IF(Verbruikerslijst!$I$51="Nee",Inzetlijst!CA54*Verbruikerslijst!$G51,Inzetlijst!CA54*Verbruikerslijst!$K51)</f>
        <v>#VALUE!</v>
      </c>
      <c r="CD49" s="41" t="e">
        <f>IF(Verbruikerslijst!$I$51="Nee",Inzetlijst!CB54*Verbruikerslijst!$G51,Inzetlijst!CB54*Verbruikerslijst!$K51)</f>
        <v>#VALUE!</v>
      </c>
      <c r="CE49" s="41" t="e">
        <f>IF(Verbruikerslijst!$I$51="Nee",Inzetlijst!CC54*Verbruikerslijst!$G51,Inzetlijst!CC54*Verbruikerslijst!$K51)</f>
        <v>#VALUE!</v>
      </c>
      <c r="CF49" s="41" t="e">
        <f>IF(Verbruikerslijst!$I$51="Nee",Inzetlijst!CD54*Verbruikerslijst!$G51,Inzetlijst!CD54*Verbruikerslijst!$K51)</f>
        <v>#VALUE!</v>
      </c>
      <c r="CG49" s="41" t="e">
        <f>IF(Verbruikerslijst!$I$51="Nee",Inzetlijst!CE54*Verbruikerslijst!$G51,Inzetlijst!CE54*Verbruikerslijst!$K51)</f>
        <v>#VALUE!</v>
      </c>
      <c r="CH49" s="41" t="e">
        <f>IF(Verbruikerslijst!$I$51="Nee",Inzetlijst!CF54*Verbruikerslijst!$G51,Inzetlijst!CF54*Verbruikerslijst!$K51)</f>
        <v>#VALUE!</v>
      </c>
      <c r="CI49" s="41" t="e">
        <f>IF(Verbruikerslijst!$I$51="Nee",Inzetlijst!CG54*Verbruikerslijst!$G51,Inzetlijst!CG54*Verbruikerslijst!$K51)</f>
        <v>#VALUE!</v>
      </c>
      <c r="CJ49" s="41" t="e">
        <f>IF(Verbruikerslijst!$I$51="Nee",Inzetlijst!CH54*Verbruikerslijst!$G51,Inzetlijst!CH54*Verbruikerslijst!$K51)</f>
        <v>#VALUE!</v>
      </c>
      <c r="CK49" s="41" t="e">
        <f>IF(Verbruikerslijst!$I$51="Nee",Inzetlijst!CI54*Verbruikerslijst!$G51,Inzetlijst!CI54*Verbruikerslijst!$K51)</f>
        <v>#VALUE!</v>
      </c>
      <c r="CL49" s="41" t="e">
        <f>IF(Verbruikerslijst!$I$51="Nee",Inzetlijst!CJ54*Verbruikerslijst!$G51,Inzetlijst!CJ54*Verbruikerslijst!$K51)</f>
        <v>#VALUE!</v>
      </c>
      <c r="CM49" s="41" t="e">
        <f>IF(Verbruikerslijst!$I$51="Nee",Inzetlijst!CK54*Verbruikerslijst!$G51,Inzetlijst!CK54*Verbruikerslijst!$K51)</f>
        <v>#VALUE!</v>
      </c>
      <c r="CN49" s="41" t="e">
        <f>IF(Verbruikerslijst!$I$51="Nee",Inzetlijst!CL54*Verbruikerslijst!$G51,Inzetlijst!CL54*Verbruikerslijst!$K51)</f>
        <v>#VALUE!</v>
      </c>
      <c r="CO49" s="41" t="e">
        <f>IF(Verbruikerslijst!$I$51="Nee",Inzetlijst!CM54*Verbruikerslijst!$G51,Inzetlijst!CM54*Verbruikerslijst!$K51)</f>
        <v>#VALUE!</v>
      </c>
      <c r="CP49" s="41" t="e">
        <f>IF(Verbruikerslijst!$I$51="Nee",Inzetlijst!CN54*Verbruikerslijst!$G51,Inzetlijst!CN54*Verbruikerslijst!$K51)</f>
        <v>#VALUE!</v>
      </c>
      <c r="CQ49" s="41" t="e">
        <f>IF(Verbruikerslijst!$I$51="Nee",Inzetlijst!CO54*Verbruikerslijst!$G51,Inzetlijst!CO54*Verbruikerslijst!$K51)</f>
        <v>#VALUE!</v>
      </c>
      <c r="CR49" s="41" t="e">
        <f>IF(Verbruikerslijst!$I$51="Nee",Inzetlijst!CP54*Verbruikerslijst!$G51,Inzetlijst!CP54*Verbruikerslijst!$K51)</f>
        <v>#VALUE!</v>
      </c>
      <c r="CS49" s="41" t="e">
        <f>IF(Verbruikerslijst!$I$51="Nee",Inzetlijst!CQ54*Verbruikerslijst!$G51,Inzetlijst!CQ54*Verbruikerslijst!$K51)</f>
        <v>#VALUE!</v>
      </c>
      <c r="CT49" s="41" t="e">
        <f>IF(Verbruikerslijst!$I$51="Nee",Inzetlijst!CR54*Verbruikerslijst!$G51,Inzetlijst!CR54*Verbruikerslijst!$K51)</f>
        <v>#VALUE!</v>
      </c>
      <c r="CU49" s="41" t="e">
        <f>IF(Verbruikerslijst!$I$51="Nee",Inzetlijst!CS54*Verbruikerslijst!$G51,Inzetlijst!CS54*Verbruikerslijst!$K51)</f>
        <v>#VALUE!</v>
      </c>
      <c r="CV49" s="41" t="e">
        <f>IF(Verbruikerslijst!$I$51="Nee",Inzetlijst!CT54*Verbruikerslijst!$G51,Inzetlijst!CT54*Verbruikerslijst!$K51)</f>
        <v>#VALUE!</v>
      </c>
      <c r="CW49" s="41" t="e">
        <f>IF(Verbruikerslijst!$I$51="Nee",Inzetlijst!CU54*Verbruikerslijst!$G51,Inzetlijst!CU54*Verbruikerslijst!$K51)</f>
        <v>#VALUE!</v>
      </c>
      <c r="CX49" s="41" t="e">
        <f>IF(Verbruikerslijst!$I$51="Nee",Inzetlijst!CV54*Verbruikerslijst!$G51,Inzetlijst!CV54*Verbruikerslijst!$K51)</f>
        <v>#VALUE!</v>
      </c>
      <c r="CY49" s="41" t="e">
        <f>IF(Verbruikerslijst!$I$51="Nee",Inzetlijst!CW54*Verbruikerslijst!$G51,Inzetlijst!CW54*Verbruikerslijst!$K51)</f>
        <v>#VALUE!</v>
      </c>
      <c r="CZ49" s="41" t="e">
        <f>IF(Verbruikerslijst!$I$51="Nee",Inzetlijst!CX54*Verbruikerslijst!$G51,Inzetlijst!CX54*Verbruikerslijst!$K51)</f>
        <v>#VALUE!</v>
      </c>
      <c r="DA49" s="41" t="e">
        <f>IF(Verbruikerslijst!$I$51="Nee",Inzetlijst!CY54*Verbruikerslijst!$G51,Inzetlijst!CY54*Verbruikerslijst!$K51)</f>
        <v>#VALUE!</v>
      </c>
      <c r="DB49" s="41" t="e">
        <f>IF(Verbruikerslijst!$I$51="Nee",Inzetlijst!CZ54*Verbruikerslijst!$G51,Inzetlijst!CZ54*Verbruikerslijst!$K51)</f>
        <v>#VALUE!</v>
      </c>
      <c r="DC49" s="41" t="e">
        <f>IF(Verbruikerslijst!$I$51="Nee",Inzetlijst!DA54*Verbruikerslijst!$G51,Inzetlijst!DA54*Verbruikerslijst!$K51)</f>
        <v>#VALUE!</v>
      </c>
      <c r="DD49" s="41" t="e">
        <f>IF(Verbruikerslijst!$I$51="Nee",Inzetlijst!DB54*Verbruikerslijst!$G51,Inzetlijst!DB54*Verbruikerslijst!$K51)</f>
        <v>#VALUE!</v>
      </c>
      <c r="DE49" s="41" t="e">
        <f>IF(Verbruikerslijst!$I$51="Nee",Inzetlijst!DC54*Verbruikerslijst!$G51,Inzetlijst!DC54*Verbruikerslijst!$K51)</f>
        <v>#VALUE!</v>
      </c>
      <c r="DF49" s="41" t="e">
        <f>IF(Verbruikerslijst!$I$51="Nee",Inzetlijst!DD54*Verbruikerslijst!$G51,Inzetlijst!DD54*Verbruikerslijst!$K51)</f>
        <v>#VALUE!</v>
      </c>
      <c r="DG49" s="41" t="e">
        <f>IF(Verbruikerslijst!$I$51="Nee",Inzetlijst!DE54*Verbruikerslijst!$G51,Inzetlijst!DE54*Verbruikerslijst!$K51)</f>
        <v>#VALUE!</v>
      </c>
      <c r="DH49" s="41" t="e">
        <f>IF(Verbruikerslijst!$I$51="Nee",Inzetlijst!DF54*Verbruikerslijst!$G51,Inzetlijst!DF54*Verbruikerslijst!$K51)</f>
        <v>#VALUE!</v>
      </c>
      <c r="DI49" s="41" t="e">
        <f>IF(Verbruikerslijst!$I$51="Nee",Inzetlijst!DG54*Verbruikerslijst!$G51,Inzetlijst!DG54*Verbruikerslijst!$K51)</f>
        <v>#VALUE!</v>
      </c>
      <c r="DJ49" s="41" t="e">
        <f>IF(Verbruikerslijst!$I$51="Nee",Inzetlijst!DH54*Verbruikerslijst!$G51,Inzetlijst!DH54*Verbruikerslijst!$K51)</f>
        <v>#VALUE!</v>
      </c>
      <c r="DK49" s="41" t="e">
        <f>IF(Verbruikerslijst!$I$51="Nee",Inzetlijst!DI54*Verbruikerslijst!$G51,Inzetlijst!DI54*Verbruikerslijst!$K51)</f>
        <v>#VALUE!</v>
      </c>
      <c r="DL49" s="41" t="e">
        <f>IF(Verbruikerslijst!$I$51="Nee",Inzetlijst!DJ54*Verbruikerslijst!$G51,Inzetlijst!DJ54*Verbruikerslijst!$K51)</f>
        <v>#VALUE!</v>
      </c>
      <c r="DM49" s="41" t="e">
        <f>IF(Verbruikerslijst!$I$51="Nee",Inzetlijst!DK54*Verbruikerslijst!$G51,Inzetlijst!DK54*Verbruikerslijst!$K51)</f>
        <v>#VALUE!</v>
      </c>
      <c r="DN49" s="41" t="e">
        <f>IF(Verbruikerslijst!$I$51="Nee",Inzetlijst!DL54*Verbruikerslijst!$G51,Inzetlijst!DL54*Verbruikerslijst!$K51)</f>
        <v>#VALUE!</v>
      </c>
      <c r="DO49" s="41" t="e">
        <f>IF(Verbruikerslijst!$I$51="Nee",Inzetlijst!DM54*Verbruikerslijst!$G51,Inzetlijst!DM54*Verbruikerslijst!$K51)</f>
        <v>#VALUE!</v>
      </c>
      <c r="DP49" s="41" t="e">
        <f>IF(Verbruikerslijst!$I$51="Nee",Inzetlijst!DN54*Verbruikerslijst!$G51,Inzetlijst!DN54*Verbruikerslijst!$K51)</f>
        <v>#VALUE!</v>
      </c>
      <c r="DQ49" s="41" t="e">
        <f>IF(Verbruikerslijst!$I$51="Nee",Inzetlijst!DO54*Verbruikerslijst!$G51,Inzetlijst!DO54*Verbruikerslijst!$K51)</f>
        <v>#VALUE!</v>
      </c>
      <c r="DR49" s="41" t="e">
        <f>IF(Verbruikerslijst!$I$51="Nee",Inzetlijst!DP54*Verbruikerslijst!$G51,Inzetlijst!DP54*Verbruikerslijst!$K51)</f>
        <v>#VALUE!</v>
      </c>
      <c r="DS49" s="41" t="e">
        <f>IF(Verbruikerslijst!$I$51="Nee",Inzetlijst!DQ54*Verbruikerslijst!$G51,Inzetlijst!DQ54*Verbruikerslijst!$K51)</f>
        <v>#VALUE!</v>
      </c>
      <c r="DT49" s="41" t="e">
        <f>IF(Verbruikerslijst!$I$51="Nee",Inzetlijst!DR54*Verbruikerslijst!$G51,Inzetlijst!DR54*Verbruikerslijst!$K51)</f>
        <v>#VALUE!</v>
      </c>
      <c r="DU49" s="41" t="e">
        <f>IF(Verbruikerslijst!$I$51="Nee",Inzetlijst!DS54*Verbruikerslijst!$G51,Inzetlijst!DS54*Verbruikerslijst!$K51)</f>
        <v>#VALUE!</v>
      </c>
      <c r="DV49" s="41" t="e">
        <f>IF(Verbruikerslijst!$I$51="Nee",Inzetlijst!DT54*Verbruikerslijst!$G51,Inzetlijst!DT54*Verbruikerslijst!$K51)</f>
        <v>#VALUE!</v>
      </c>
      <c r="DW49" s="41" t="e">
        <f>IF(Verbruikerslijst!$I$51="Nee",Inzetlijst!DU54*Verbruikerslijst!$G51,Inzetlijst!DU54*Verbruikerslijst!$K51)</f>
        <v>#VALUE!</v>
      </c>
      <c r="DX49" s="41" t="e">
        <f>IF(Verbruikerslijst!$I$51="Nee",Inzetlijst!DV54*Verbruikerslijst!$G51,Inzetlijst!DV54*Verbruikerslijst!$K51)</f>
        <v>#VALUE!</v>
      </c>
      <c r="DY49" s="41" t="e">
        <f>IF(Verbruikerslijst!$I$51="Nee",Inzetlijst!DW54*Verbruikerslijst!$G51,Inzetlijst!DW54*Verbruikerslijst!$K51)</f>
        <v>#VALUE!</v>
      </c>
      <c r="DZ49" s="41" t="e">
        <f>IF(Verbruikerslijst!$I$51="Nee",Inzetlijst!DX54*Verbruikerslijst!$G51,Inzetlijst!DX54*Verbruikerslijst!$K51)</f>
        <v>#VALUE!</v>
      </c>
      <c r="EA49" s="41" t="e">
        <f>IF(Verbruikerslijst!$I$51="Nee",Inzetlijst!DY54*Verbruikerslijst!$G51,Inzetlijst!DY54*Verbruikerslijst!$K51)</f>
        <v>#VALUE!</v>
      </c>
      <c r="EB49" s="41" t="e">
        <f>IF(Verbruikerslijst!$I$51="Nee",Inzetlijst!DZ54*Verbruikerslijst!$G51,Inzetlijst!DZ54*Verbruikerslijst!$K51)</f>
        <v>#VALUE!</v>
      </c>
      <c r="EC49" s="41" t="e">
        <f>IF(Verbruikerslijst!$I$51="Nee",Inzetlijst!EA54*Verbruikerslijst!$G51,Inzetlijst!EA54*Verbruikerslijst!$K51)</f>
        <v>#VALUE!</v>
      </c>
      <c r="ED49" s="41" t="e">
        <f>IF(Verbruikerslijst!$I$51="Nee",Inzetlijst!EB54*Verbruikerslijst!$G51,Inzetlijst!EB54*Verbruikerslijst!$K51)</f>
        <v>#VALUE!</v>
      </c>
      <c r="EE49" s="41" t="e">
        <f>IF(Verbruikerslijst!$I$51="Nee",Inzetlijst!EC54*Verbruikerslijst!$G51,Inzetlijst!EC54*Verbruikerslijst!$K51)</f>
        <v>#VALUE!</v>
      </c>
      <c r="EF49" s="41" t="e">
        <f>IF(Verbruikerslijst!$I$51="Nee",Inzetlijst!ED54*Verbruikerslijst!$G51,Inzetlijst!ED54*Verbruikerslijst!$K51)</f>
        <v>#VALUE!</v>
      </c>
      <c r="EG49" s="41" t="e">
        <f>IF(Verbruikerslijst!$I$51="Nee",Inzetlijst!EE54*Verbruikerslijst!$G51,Inzetlijst!EE54*Verbruikerslijst!$K51)</f>
        <v>#VALUE!</v>
      </c>
      <c r="EH49" s="41" t="e">
        <f>IF(Verbruikerslijst!$I$51="Nee",Inzetlijst!EF54*Verbruikerslijst!$G51,Inzetlijst!EF54*Verbruikerslijst!$K51)</f>
        <v>#VALUE!</v>
      </c>
      <c r="EI49" s="41" t="e">
        <f>IF(Verbruikerslijst!$I$51="Nee",Inzetlijst!EG54*Verbruikerslijst!$G51,Inzetlijst!EG54*Verbruikerslijst!$K51)</f>
        <v>#VALUE!</v>
      </c>
      <c r="EJ49" s="41" t="e">
        <f>IF(Verbruikerslijst!$I$51="Nee",Inzetlijst!EH54*Verbruikerslijst!$G51,Inzetlijst!EH54*Verbruikerslijst!$K51)</f>
        <v>#VALUE!</v>
      </c>
      <c r="EK49" s="41" t="e">
        <f>IF(Verbruikerslijst!$I$51="Nee",Inzetlijst!EI54*Verbruikerslijst!$G51,Inzetlijst!EI54*Verbruikerslijst!$K51)</f>
        <v>#VALUE!</v>
      </c>
      <c r="EL49" s="41" t="e">
        <f>IF(Verbruikerslijst!$I$51="Nee",Inzetlijst!EJ54*Verbruikerslijst!$G51,Inzetlijst!EJ54*Verbruikerslijst!$K51)</f>
        <v>#VALUE!</v>
      </c>
      <c r="EM49" s="41" t="e">
        <f>IF(Verbruikerslijst!$I$51="Nee",Inzetlijst!EK54*Verbruikerslijst!$G51,Inzetlijst!EK54*Verbruikerslijst!$K51)</f>
        <v>#VALUE!</v>
      </c>
      <c r="EN49" s="41" t="e">
        <f>IF(Verbruikerslijst!$I$51="Nee",Inzetlijst!EL54*Verbruikerslijst!$G51,Inzetlijst!EL54*Verbruikerslijst!$K51)</f>
        <v>#VALUE!</v>
      </c>
      <c r="EO49" s="41" t="e">
        <f>IF(Verbruikerslijst!$I$51="Nee",Inzetlijst!EM54*Verbruikerslijst!$G51,Inzetlijst!EM54*Verbruikerslijst!$K51)</f>
        <v>#VALUE!</v>
      </c>
      <c r="EP49" s="41" t="e">
        <f>IF(Verbruikerslijst!$I$51="Nee",Inzetlijst!EN54*Verbruikerslijst!$G51,Inzetlijst!EN54*Verbruikerslijst!$K51)</f>
        <v>#VALUE!</v>
      </c>
      <c r="EQ49" s="41" t="e">
        <f>IF(Verbruikerslijst!$I$51="Nee",Inzetlijst!EO54*Verbruikerslijst!$G51,Inzetlijst!EO54*Verbruikerslijst!$K51)</f>
        <v>#VALUE!</v>
      </c>
      <c r="ER49" s="41" t="e">
        <f>IF(Verbruikerslijst!$I$51="Nee",Inzetlijst!EP54*Verbruikerslijst!$G51,Inzetlijst!EP54*Verbruikerslijst!$K51)</f>
        <v>#VALUE!</v>
      </c>
      <c r="ES49" s="41" t="e">
        <f>IF(Verbruikerslijst!$I$51="Nee",Inzetlijst!EQ54*Verbruikerslijst!$G51,Inzetlijst!EQ54*Verbruikerslijst!$K51)</f>
        <v>#VALUE!</v>
      </c>
      <c r="ET49" s="41" t="e">
        <f>IF(Verbruikerslijst!$I$51="Nee",Inzetlijst!ER54*Verbruikerslijst!$G51,Inzetlijst!ER54*Verbruikerslijst!$K51)</f>
        <v>#VALUE!</v>
      </c>
      <c r="EU49" s="41" t="e">
        <f>IF(Verbruikerslijst!$I$51="Nee",Inzetlijst!ES54*Verbruikerslijst!$G51,Inzetlijst!ES54*Verbruikerslijst!$K51)</f>
        <v>#VALUE!</v>
      </c>
      <c r="EV49" s="41" t="e">
        <f>IF(Verbruikerslijst!$I$51="Nee",Inzetlijst!ET54*Verbruikerslijst!$G51,Inzetlijst!ET54*Verbruikerslijst!$K51)</f>
        <v>#VALUE!</v>
      </c>
      <c r="EW49" s="41" t="e">
        <f>IF(Verbruikerslijst!$I$51="Nee",Inzetlijst!EU54*Verbruikerslijst!$G51,Inzetlijst!EU54*Verbruikerslijst!$K51)</f>
        <v>#VALUE!</v>
      </c>
      <c r="EX49" s="41" t="e">
        <f>IF(Verbruikerslijst!$I$51="Nee",Inzetlijst!EV54*Verbruikerslijst!$G51,Inzetlijst!EV54*Verbruikerslijst!$K51)</f>
        <v>#VALUE!</v>
      </c>
      <c r="EY49" s="41" t="e">
        <f>IF(Verbruikerslijst!$I$51="Nee",Inzetlijst!EW54*Verbruikerslijst!$G51,Inzetlijst!EW54*Verbruikerslijst!$K51)</f>
        <v>#VALUE!</v>
      </c>
      <c r="EZ49" s="41" t="e">
        <f>IF(Verbruikerslijst!$I$51="Nee",Inzetlijst!EX54*Verbruikerslijst!$G51,Inzetlijst!EX54*Verbruikerslijst!$K51)</f>
        <v>#VALUE!</v>
      </c>
      <c r="FA49" s="41" t="e">
        <f>IF(Verbruikerslijst!$I$51="Nee",Inzetlijst!EY54*Verbruikerslijst!$G51,Inzetlijst!EY54*Verbruikerslijst!$K51)</f>
        <v>#VALUE!</v>
      </c>
      <c r="FB49" s="41" t="e">
        <f>IF(Verbruikerslijst!$I$51="Nee",Inzetlijst!EZ54*Verbruikerslijst!$G51,Inzetlijst!EZ54*Verbruikerslijst!$K51)</f>
        <v>#VALUE!</v>
      </c>
      <c r="FC49" s="41" t="e">
        <f>IF(Verbruikerslijst!$I$51="Nee",Inzetlijst!FA54*Verbruikerslijst!$G51,Inzetlijst!FA54*Verbruikerslijst!$K51)</f>
        <v>#VALUE!</v>
      </c>
      <c r="FD49" s="41" t="e">
        <f>IF(Verbruikerslijst!$I$51="Nee",Inzetlijst!FB54*Verbruikerslijst!$G51,Inzetlijst!FB54*Verbruikerslijst!$K51)</f>
        <v>#VALUE!</v>
      </c>
      <c r="FE49" s="41" t="e">
        <f>IF(Verbruikerslijst!$I$51="Nee",Inzetlijst!FC54*Verbruikerslijst!$G51,Inzetlijst!FC54*Verbruikerslijst!$K51)</f>
        <v>#VALUE!</v>
      </c>
      <c r="FF49" s="41" t="e">
        <f>IF(Verbruikerslijst!$I$51="Nee",Inzetlijst!FD54*Verbruikerslijst!$G51,Inzetlijst!FD54*Verbruikerslijst!$K51)</f>
        <v>#VALUE!</v>
      </c>
      <c r="FG49" s="41" t="e">
        <f>IF(Verbruikerslijst!$I$51="Nee",Inzetlijst!FE54*Verbruikerslijst!$G51,Inzetlijst!FE54*Verbruikerslijst!$K51)</f>
        <v>#VALUE!</v>
      </c>
      <c r="FH49" s="41" t="e">
        <f>IF(Verbruikerslijst!$I$51="Nee",Inzetlijst!FF54*Verbruikerslijst!$G51,Inzetlijst!FF54*Verbruikerslijst!$K51)</f>
        <v>#VALUE!</v>
      </c>
      <c r="FI49" s="41" t="e">
        <f>IF(Verbruikerslijst!$I$51="Nee",Inzetlijst!FG54*Verbruikerslijst!$G51,Inzetlijst!FG54*Verbruikerslijst!$K51)</f>
        <v>#VALUE!</v>
      </c>
      <c r="FJ49" s="41" t="e">
        <f>IF(Verbruikerslijst!$I$51="Nee",Inzetlijst!FH54*Verbruikerslijst!$G51,Inzetlijst!FH54*Verbruikerslijst!$K51)</f>
        <v>#VALUE!</v>
      </c>
      <c r="FK49" s="41" t="e">
        <f>IF(Verbruikerslijst!$I$51="Nee",Inzetlijst!FI54*Verbruikerslijst!$G51,Inzetlijst!FI54*Verbruikerslijst!$K51)</f>
        <v>#VALUE!</v>
      </c>
      <c r="FL49" s="41" t="e">
        <f>IF(Verbruikerslijst!$I$51="Nee",Inzetlijst!FJ54*Verbruikerslijst!$G51,Inzetlijst!FJ54*Verbruikerslijst!$K51)</f>
        <v>#VALUE!</v>
      </c>
      <c r="FM49" s="41" t="e">
        <f>IF(Verbruikerslijst!$I$51="Nee",Inzetlijst!FK54*Verbruikerslijst!$G51,Inzetlijst!FK54*Verbruikerslijst!$K51)</f>
        <v>#VALUE!</v>
      </c>
      <c r="FN49" s="41" t="e">
        <f>IF(Verbruikerslijst!$I$51="Nee",Inzetlijst!FL54*Verbruikerslijst!$G51,Inzetlijst!FL54*Verbruikerslijst!$K51)</f>
        <v>#VALUE!</v>
      </c>
      <c r="FO49" s="41" t="e">
        <f>IF(Verbruikerslijst!$I$51="Nee",Inzetlijst!FM54*Verbruikerslijst!$G51,Inzetlijst!FM54*Verbruikerslijst!$K51)</f>
        <v>#VALUE!</v>
      </c>
      <c r="FP49" s="41" t="e">
        <f>IF(Verbruikerslijst!$I$51="Nee",Inzetlijst!FN54*Verbruikerslijst!$G51,Inzetlijst!FN54*Verbruikerslijst!$K51)</f>
        <v>#VALUE!</v>
      </c>
      <c r="FQ49" s="41" t="e">
        <f>IF(Verbruikerslijst!$I$51="Nee",Inzetlijst!FO54*Verbruikerslijst!$G51,Inzetlijst!FO54*Verbruikerslijst!$K51)</f>
        <v>#VALUE!</v>
      </c>
      <c r="FR49" s="41" t="e">
        <f>IF(Verbruikerslijst!$I$51="Nee",Inzetlijst!FP54*Verbruikerslijst!$G51,Inzetlijst!FP54*Verbruikerslijst!$K51)</f>
        <v>#VALUE!</v>
      </c>
      <c r="FS49" s="41" t="e">
        <f>IF(Verbruikerslijst!$I$51="Nee",Inzetlijst!FQ54*Verbruikerslijst!$G51,Inzetlijst!FQ54*Verbruikerslijst!$K51)</f>
        <v>#VALUE!</v>
      </c>
      <c r="FT49" s="41" t="e">
        <f>IF(Verbruikerslijst!$I$51="Nee",Inzetlijst!FR54*Verbruikerslijst!$G51,Inzetlijst!FR54*Verbruikerslijst!$K51)</f>
        <v>#VALUE!</v>
      </c>
      <c r="FU49" s="41" t="e">
        <f>IF(Verbruikerslijst!$I$51="Nee",Inzetlijst!FS54*Verbruikerslijst!$G51,Inzetlijst!FS54*Verbruikerslijst!$K51)</f>
        <v>#VALUE!</v>
      </c>
      <c r="FV49" s="41" t="e">
        <f>IF(Verbruikerslijst!$I$51="Nee",Inzetlijst!FT54*Verbruikerslijst!$G51,Inzetlijst!FT54*Verbruikerslijst!$K51)</f>
        <v>#VALUE!</v>
      </c>
      <c r="FW49" s="41" t="e">
        <f>IF(Verbruikerslijst!$I$51="Nee",Inzetlijst!FU54*Verbruikerslijst!$G51,Inzetlijst!FU54*Verbruikerslijst!$K51)</f>
        <v>#VALUE!</v>
      </c>
      <c r="FX49" s="41" t="e">
        <f>IF(Verbruikerslijst!$I$51="Nee",Inzetlijst!FV54*Verbruikerslijst!$G51,Inzetlijst!FV54*Verbruikerslijst!$K51)</f>
        <v>#VALUE!</v>
      </c>
      <c r="FY49" s="41" t="e">
        <f>IF(Verbruikerslijst!$I$51="Nee",Inzetlijst!FW54*Verbruikerslijst!$G51,Inzetlijst!FW54*Verbruikerslijst!$K51)</f>
        <v>#VALUE!</v>
      </c>
      <c r="FZ49" s="41" t="e">
        <f>IF(Verbruikerslijst!$I$51="Nee",Inzetlijst!FX54*Verbruikerslijst!$G51,Inzetlijst!FX54*Verbruikerslijst!$K51)</f>
        <v>#VALUE!</v>
      </c>
      <c r="GA49" s="41" t="e">
        <f>IF(Verbruikerslijst!$I$51="Nee",Inzetlijst!FY54*Verbruikerslijst!$G51,Inzetlijst!FY54*Verbruikerslijst!$K51)</f>
        <v>#VALUE!</v>
      </c>
      <c r="GB49" s="41" t="e">
        <f>IF(Verbruikerslijst!$I$51="Nee",Inzetlijst!FZ54*Verbruikerslijst!$G51,Inzetlijst!FZ54*Verbruikerslijst!$K51)</f>
        <v>#VALUE!</v>
      </c>
      <c r="GC49" s="41" t="e">
        <f>IF(Verbruikerslijst!$I$51="Nee",Inzetlijst!GA54*Verbruikerslijst!$G51,Inzetlijst!GA54*Verbruikerslijst!$K51)</f>
        <v>#VALUE!</v>
      </c>
      <c r="GD49" s="41" t="e">
        <f>IF(Verbruikerslijst!$I$51="Nee",Inzetlijst!GB54*Verbruikerslijst!$G51,Inzetlijst!GB54*Verbruikerslijst!$K51)</f>
        <v>#VALUE!</v>
      </c>
      <c r="GE49" s="41" t="e">
        <f>IF(Verbruikerslijst!$I$51="Nee",Inzetlijst!GC54*Verbruikerslijst!$G51,Inzetlijst!GC54*Verbruikerslijst!$K51)</f>
        <v>#VALUE!</v>
      </c>
      <c r="GF49" s="41" t="e">
        <f>IF(Verbruikerslijst!$I$51="Nee",Inzetlijst!GD54*Verbruikerslijst!$G51,Inzetlijst!GD54*Verbruikerslijst!$K51)</f>
        <v>#VALUE!</v>
      </c>
      <c r="GG49" s="41" t="e">
        <f>IF(Verbruikerslijst!$I$51="Nee",Inzetlijst!GE54*Verbruikerslijst!$G51,Inzetlijst!GE54*Verbruikerslijst!$K51)</f>
        <v>#VALUE!</v>
      </c>
      <c r="GH49" s="41" t="e">
        <f>IF(Verbruikerslijst!$I$51="Nee",Inzetlijst!GF54*Verbruikerslijst!$G51,Inzetlijst!GF54*Verbruikerslijst!$K51)</f>
        <v>#VALUE!</v>
      </c>
      <c r="GI49" s="41" t="e">
        <f>IF(Verbruikerslijst!$I$51="Nee",Inzetlijst!GG54*Verbruikerslijst!$G51,Inzetlijst!GG54*Verbruikerslijst!$K51)</f>
        <v>#VALUE!</v>
      </c>
      <c r="GJ49" s="41" t="e">
        <f>IF(Verbruikerslijst!$I$51="Nee",Inzetlijst!GH54*Verbruikerslijst!$G51,Inzetlijst!GH54*Verbruikerslijst!$K51)</f>
        <v>#VALUE!</v>
      </c>
      <c r="GK49" s="41" t="e">
        <f>IF(Verbruikerslijst!$I$51="Nee",Inzetlijst!GI54*Verbruikerslijst!$G51,Inzetlijst!GI54*Verbruikerslijst!$K51)</f>
        <v>#VALUE!</v>
      </c>
      <c r="GL49" s="41" t="e">
        <f>IF(Verbruikerslijst!$I$51="Nee",Inzetlijst!GJ54*Verbruikerslijst!$G51,Inzetlijst!GJ54*Verbruikerslijst!$K51)</f>
        <v>#VALUE!</v>
      </c>
      <c r="GM49" s="41" t="e">
        <f>IF(Verbruikerslijst!$I$51="Nee",Inzetlijst!GK54*Verbruikerslijst!$G51,Inzetlijst!GK54*Verbruikerslijst!$K51)</f>
        <v>#VALUE!</v>
      </c>
      <c r="GN49" s="41" t="e">
        <f>IF(Verbruikerslijst!$I$51="Nee",Inzetlijst!GL54*Verbruikerslijst!$G51,Inzetlijst!GL54*Verbruikerslijst!$K51)</f>
        <v>#VALUE!</v>
      </c>
      <c r="GO49" s="41" t="e">
        <f>IF(Verbruikerslijst!$I$51="Nee",Inzetlijst!GM54*Verbruikerslijst!$G51,Inzetlijst!GM54*Verbruikerslijst!$K51)</f>
        <v>#VALUE!</v>
      </c>
      <c r="GP49" s="41" t="e">
        <f>IF(Verbruikerslijst!$I$51="Nee",Inzetlijst!GN54*Verbruikerslijst!$G51,Inzetlijst!GN54*Verbruikerslijst!$K51)</f>
        <v>#VALUE!</v>
      </c>
      <c r="GQ49" s="41" t="e">
        <f>IF(Verbruikerslijst!$I$51="Nee",Inzetlijst!GO54*Verbruikerslijst!$G51,Inzetlijst!GO54*Verbruikerslijst!$K51)</f>
        <v>#VALUE!</v>
      </c>
      <c r="GR49" s="41" t="e">
        <f>IF(Verbruikerslijst!$I$51="Nee",Inzetlijst!GP54*Verbruikerslijst!$G51,Inzetlijst!GP54*Verbruikerslijst!$K51)</f>
        <v>#VALUE!</v>
      </c>
      <c r="GS49" s="41" t="e">
        <f>IF(Verbruikerslijst!$I$51="Nee",Inzetlijst!GQ54*Verbruikerslijst!$G51,Inzetlijst!GQ54*Verbruikerslijst!$K51)</f>
        <v>#VALUE!</v>
      </c>
      <c r="GT49" s="41" t="e">
        <f>IF(Verbruikerslijst!$I$51="Nee",Inzetlijst!GR54*Verbruikerslijst!$G51,Inzetlijst!GR54*Verbruikerslijst!$K51)</f>
        <v>#VALUE!</v>
      </c>
      <c r="GU49" s="41" t="e">
        <f>IF(Verbruikerslijst!$I$51="Nee",Inzetlijst!GS54*Verbruikerslijst!$G51,Inzetlijst!GS54*Verbruikerslijst!$K51)</f>
        <v>#VALUE!</v>
      </c>
      <c r="GV49" s="41" t="e">
        <f>IF(Verbruikerslijst!$I$51="Nee",Inzetlijst!GT54*Verbruikerslijst!$G51,Inzetlijst!GT54*Verbruikerslijst!$K51)</f>
        <v>#VALUE!</v>
      </c>
      <c r="GW49" s="41" t="e">
        <f>IF(Verbruikerslijst!$I$51="Nee",Inzetlijst!GU54*Verbruikerslijst!$G51,Inzetlijst!GU54*Verbruikerslijst!$K51)</f>
        <v>#VALUE!</v>
      </c>
      <c r="GX49" s="41" t="e">
        <f>IF(Verbruikerslijst!$I$51="Nee",Inzetlijst!GV54*Verbruikerslijst!$G51,Inzetlijst!GV54*Verbruikerslijst!$K51)</f>
        <v>#VALUE!</v>
      </c>
      <c r="GY49" s="41" t="e">
        <f>IF(Verbruikerslijst!$I$51="Nee",Inzetlijst!GW54*Verbruikerslijst!$G51,Inzetlijst!GW54*Verbruikerslijst!$K51)</f>
        <v>#VALUE!</v>
      </c>
      <c r="GZ49" s="41" t="e">
        <f>IF(Verbruikerslijst!$I$51="Nee",Inzetlijst!GX54*Verbruikerslijst!$G51,Inzetlijst!GX54*Verbruikerslijst!$K51)</f>
        <v>#VALUE!</v>
      </c>
      <c r="HA49" s="41" t="e">
        <f>IF(Verbruikerslijst!$I$51="Nee",Inzetlijst!GY54*Verbruikerslijst!$G51,Inzetlijst!GY54*Verbruikerslijst!$K51)</f>
        <v>#VALUE!</v>
      </c>
      <c r="HB49" s="41" t="e">
        <f>IF(Verbruikerslijst!$I$51="Nee",Inzetlijst!GZ54*Verbruikerslijst!$G51,Inzetlijst!GZ54*Verbruikerslijst!$K51)</f>
        <v>#VALUE!</v>
      </c>
      <c r="HC49" s="41" t="e">
        <f>IF(Verbruikerslijst!$I$51="Nee",Inzetlijst!HA54*Verbruikerslijst!$G51,Inzetlijst!HA54*Verbruikerslijst!$K51)</f>
        <v>#VALUE!</v>
      </c>
      <c r="HD49" s="41" t="e">
        <f>IF(Verbruikerslijst!$I$51="Nee",Inzetlijst!HB54*Verbruikerslijst!$G51,Inzetlijst!HB54*Verbruikerslijst!$K51)</f>
        <v>#VALUE!</v>
      </c>
      <c r="HE49" s="41" t="e">
        <f>IF(Verbruikerslijst!$I$51="Nee",Inzetlijst!HC54*Verbruikerslijst!$G51,Inzetlijst!HC54*Verbruikerslijst!$K51)</f>
        <v>#VALUE!</v>
      </c>
      <c r="HF49" s="41" t="e">
        <f>IF(Verbruikerslijst!$I$51="Nee",Inzetlijst!HD54*Verbruikerslijst!$G51,Inzetlijst!HD54*Verbruikerslijst!$K51)</f>
        <v>#VALUE!</v>
      </c>
      <c r="HG49" s="41" t="e">
        <f>IF(Verbruikerslijst!$I$51="Nee",Inzetlijst!HE54*Verbruikerslijst!$G51,Inzetlijst!HE54*Verbruikerslijst!$K51)</f>
        <v>#VALUE!</v>
      </c>
      <c r="HH49" s="41" t="e">
        <f>IF(Verbruikerslijst!$I$51="Nee",Inzetlijst!HF54*Verbruikerslijst!$G51,Inzetlijst!HF54*Verbruikerslijst!$K51)</f>
        <v>#VALUE!</v>
      </c>
      <c r="HI49" s="41" t="e">
        <f>IF(Verbruikerslijst!$I$51="Nee",Inzetlijst!HG54*Verbruikerslijst!$G51,Inzetlijst!HG54*Verbruikerslijst!$K51)</f>
        <v>#VALUE!</v>
      </c>
      <c r="HJ49" s="41" t="e">
        <f>IF(Verbruikerslijst!$I$51="Nee",Inzetlijst!HH54*Verbruikerslijst!$G51,Inzetlijst!HH54*Verbruikerslijst!$K51)</f>
        <v>#VALUE!</v>
      </c>
      <c r="HK49" s="41" t="e">
        <f>IF(Verbruikerslijst!$I$51="Nee",Inzetlijst!HI54*Verbruikerslijst!$G51,Inzetlijst!HI54*Verbruikerslijst!$K51)</f>
        <v>#VALUE!</v>
      </c>
      <c r="HL49" s="41" t="e">
        <f>IF(Verbruikerslijst!$I$51="Nee",Inzetlijst!HJ54*Verbruikerslijst!$G51,Inzetlijst!HJ54*Verbruikerslijst!$K51)</f>
        <v>#VALUE!</v>
      </c>
      <c r="HM49" s="41" t="e">
        <f>IF(Verbruikerslijst!$I$51="Nee",Inzetlijst!HK54*Verbruikerslijst!$G51,Inzetlijst!HK54*Verbruikerslijst!$K51)</f>
        <v>#VALUE!</v>
      </c>
      <c r="HN49" s="41" t="e">
        <f>IF(Verbruikerslijst!$I$51="Nee",Inzetlijst!HL54*Verbruikerslijst!$G51,Inzetlijst!HL54*Verbruikerslijst!$K51)</f>
        <v>#VALUE!</v>
      </c>
      <c r="HO49" s="41" t="e">
        <f>IF(Verbruikerslijst!$I$51="Nee",Inzetlijst!HM54*Verbruikerslijst!$G51,Inzetlijst!HM54*Verbruikerslijst!$K51)</f>
        <v>#VALUE!</v>
      </c>
      <c r="HP49" s="41" t="e">
        <f>IF(Verbruikerslijst!$I$51="Nee",Inzetlijst!HN54*Verbruikerslijst!$G51,Inzetlijst!HN54*Verbruikerslijst!$K51)</f>
        <v>#VALUE!</v>
      </c>
      <c r="HQ49" s="41" t="e">
        <f>IF(Verbruikerslijst!$I$51="Nee",Inzetlijst!HO54*Verbruikerslijst!$G51,Inzetlijst!HO54*Verbruikerslijst!$K51)</f>
        <v>#VALUE!</v>
      </c>
      <c r="HR49" s="41" t="e">
        <f>IF(Verbruikerslijst!$I$51="Nee",Inzetlijst!HP54*Verbruikerslijst!$G51,Inzetlijst!HP54*Verbruikerslijst!$K51)</f>
        <v>#VALUE!</v>
      </c>
      <c r="HS49" s="41" t="e">
        <f>IF(Verbruikerslijst!$I$51="Nee",Inzetlijst!HQ54*Verbruikerslijst!$G51,Inzetlijst!HQ54*Verbruikerslijst!$K51)</f>
        <v>#VALUE!</v>
      </c>
      <c r="HT49" s="41" t="e">
        <f>IF(Verbruikerslijst!$I$51="Nee",Inzetlijst!HR54*Verbruikerslijst!$G51,Inzetlijst!HR54*Verbruikerslijst!$K51)</f>
        <v>#VALUE!</v>
      </c>
      <c r="HU49" s="41" t="e">
        <f>IF(Verbruikerslijst!$I$51="Nee",Inzetlijst!HS54*Verbruikerslijst!$G51,Inzetlijst!HS54*Verbruikerslijst!$K51)</f>
        <v>#VALUE!</v>
      </c>
      <c r="HV49" s="41" t="e">
        <f>IF(Verbruikerslijst!$I$51="Nee",Inzetlijst!HT54*Verbruikerslijst!$G51,Inzetlijst!HT54*Verbruikerslijst!$K51)</f>
        <v>#VALUE!</v>
      </c>
      <c r="HW49" s="41" t="e">
        <f>IF(Verbruikerslijst!$I$51="Nee",Inzetlijst!HU54*Verbruikerslijst!$G51,Inzetlijst!HU54*Verbruikerslijst!$K51)</f>
        <v>#VALUE!</v>
      </c>
      <c r="HX49" s="41" t="e">
        <f>IF(Verbruikerslijst!$I$51="Nee",Inzetlijst!HV54*Verbruikerslijst!$G51,Inzetlijst!HV54*Verbruikerslijst!$K51)</f>
        <v>#VALUE!</v>
      </c>
      <c r="HY49" s="41" t="e">
        <f>IF(Verbruikerslijst!$I$51="Nee",Inzetlijst!HW54*Verbruikerslijst!$G51,Inzetlijst!HW54*Verbruikerslijst!$K51)</f>
        <v>#VALUE!</v>
      </c>
      <c r="HZ49" s="41" t="e">
        <f>IF(Verbruikerslijst!$I$51="Nee",Inzetlijst!HX54*Verbruikerslijst!$G51,Inzetlijst!HX54*Verbruikerslijst!$K51)</f>
        <v>#VALUE!</v>
      </c>
      <c r="IA49" s="41" t="e">
        <f>IF(Verbruikerslijst!$I$51="Nee",Inzetlijst!HY54*Verbruikerslijst!$G51,Inzetlijst!HY54*Verbruikerslijst!$K51)</f>
        <v>#VALUE!</v>
      </c>
      <c r="IB49" s="41" t="e">
        <f>IF(Verbruikerslijst!$I$51="Nee",Inzetlijst!HZ54*Verbruikerslijst!$G51,Inzetlijst!HZ54*Verbruikerslijst!$K51)</f>
        <v>#VALUE!</v>
      </c>
      <c r="IC49" s="41" t="e">
        <f>IF(Verbruikerslijst!$I$51="Nee",Inzetlijst!IA54*Verbruikerslijst!$G51,Inzetlijst!IA54*Verbruikerslijst!$K51)</f>
        <v>#VALUE!</v>
      </c>
      <c r="ID49" s="41" t="e">
        <f>IF(Verbruikerslijst!$I$51="Nee",Inzetlijst!IB54*Verbruikerslijst!$G51,Inzetlijst!IB54*Verbruikerslijst!$K51)</f>
        <v>#VALUE!</v>
      </c>
      <c r="IE49" s="41" t="e">
        <f>IF(Verbruikerslijst!$I$51="Nee",Inzetlijst!IC54*Verbruikerslijst!$G51,Inzetlijst!IC54*Verbruikerslijst!$K51)</f>
        <v>#VALUE!</v>
      </c>
      <c r="IF49" s="41" t="e">
        <f>IF(Verbruikerslijst!$I$51="Nee",Inzetlijst!ID54*Verbruikerslijst!$G51,Inzetlijst!ID54*Verbruikerslijst!$K51)</f>
        <v>#VALUE!</v>
      </c>
      <c r="IG49" s="41" t="e">
        <f>IF(Verbruikerslijst!$I$51="Nee",Inzetlijst!IE54*Verbruikerslijst!$G51,Inzetlijst!IE54*Verbruikerslijst!$K51)</f>
        <v>#VALUE!</v>
      </c>
      <c r="IH49" s="41" t="e">
        <f>IF(Verbruikerslijst!$I$51="Nee",Inzetlijst!IF54*Verbruikerslijst!$G51,Inzetlijst!IF54*Verbruikerslijst!$K51)</f>
        <v>#VALUE!</v>
      </c>
      <c r="II49" s="41" t="e">
        <f>IF(Verbruikerslijst!$I$51="Nee",Inzetlijst!IG54*Verbruikerslijst!$G51,Inzetlijst!IG54*Verbruikerslijst!$K51)</f>
        <v>#VALUE!</v>
      </c>
      <c r="IJ49" s="41" t="e">
        <f>IF(Verbruikerslijst!$I$51="Nee",Inzetlijst!IH54*Verbruikerslijst!$G51,Inzetlijst!IH54*Verbruikerslijst!$K51)</f>
        <v>#VALUE!</v>
      </c>
      <c r="IK49" s="41" t="e">
        <f>IF(Verbruikerslijst!$I$51="Nee",Inzetlijst!II54*Verbruikerslijst!$G51,Inzetlijst!II54*Verbruikerslijst!$K51)</f>
        <v>#VALUE!</v>
      </c>
      <c r="IL49" s="41" t="e">
        <f>IF(Verbruikerslijst!$I$51="Nee",Inzetlijst!IJ54*Verbruikerslijst!$G51,Inzetlijst!IJ54*Verbruikerslijst!$K51)</f>
        <v>#VALUE!</v>
      </c>
      <c r="IM49" s="41" t="e">
        <f>IF(Verbruikerslijst!$I$51="Nee",Inzetlijst!IK54*Verbruikerslijst!$G51,Inzetlijst!IK54*Verbruikerslijst!$K51)</f>
        <v>#VALUE!</v>
      </c>
      <c r="IN49" s="41" t="e">
        <f>IF(Verbruikerslijst!$I$51="Nee",Inzetlijst!IL54*Verbruikerslijst!$G51,Inzetlijst!IL54*Verbruikerslijst!$K51)</f>
        <v>#VALUE!</v>
      </c>
      <c r="IO49" s="41" t="e">
        <f>IF(Verbruikerslijst!$I$51="Nee",Inzetlijst!IM54*Verbruikerslijst!$G51,Inzetlijst!IM54*Verbruikerslijst!$K51)</f>
        <v>#VALUE!</v>
      </c>
      <c r="IP49" s="41" t="e">
        <f>IF(Verbruikerslijst!$I$51="Nee",Inzetlijst!IN54*Verbruikerslijst!$G51,Inzetlijst!IN54*Verbruikerslijst!$K51)</f>
        <v>#VALUE!</v>
      </c>
      <c r="IQ49" s="41" t="e">
        <f>IF(Verbruikerslijst!$I$51="Nee",Inzetlijst!IO54*Verbruikerslijst!$G51,Inzetlijst!IO54*Verbruikerslijst!$K51)</f>
        <v>#VALUE!</v>
      </c>
      <c r="IR49" s="41" t="e">
        <f>IF(Verbruikerslijst!$I$51="Nee",Inzetlijst!IP54*Verbruikerslijst!$G51,Inzetlijst!IP54*Verbruikerslijst!$K51)</f>
        <v>#VALUE!</v>
      </c>
      <c r="IS49" s="41" t="e">
        <f>IF(Verbruikerslijst!$I$51="Nee",Inzetlijst!IQ54*Verbruikerslijst!$G51,Inzetlijst!IQ54*Verbruikerslijst!$K51)</f>
        <v>#VALUE!</v>
      </c>
      <c r="IT49" s="41" t="e">
        <f>IF(Verbruikerslijst!$I$51="Nee",Inzetlijst!IR54*Verbruikerslijst!$G51,Inzetlijst!IR54*Verbruikerslijst!$K51)</f>
        <v>#VALUE!</v>
      </c>
      <c r="IU49" s="41" t="e">
        <f>IF(Verbruikerslijst!$I$51="Nee",Inzetlijst!IS54*Verbruikerslijst!$G51,Inzetlijst!IS54*Verbruikerslijst!$K51)</f>
        <v>#VALUE!</v>
      </c>
      <c r="IV49" s="41" t="e">
        <f>IF(Verbruikerslijst!$I$51="Nee",Inzetlijst!IT54*Verbruikerslijst!$G51,Inzetlijst!IT54*Verbruikerslijst!$K51)</f>
        <v>#VALUE!</v>
      </c>
      <c r="IW49" s="41" t="e">
        <f>IF(Verbruikerslijst!$I$51="Nee",Inzetlijst!IU54*Verbruikerslijst!$G51,Inzetlijst!IU54*Verbruikerslijst!$K51)</f>
        <v>#VALUE!</v>
      </c>
      <c r="IX49" s="41" t="e">
        <f>IF(Verbruikerslijst!$I$51="Nee",Inzetlijst!IV54*Verbruikerslijst!$G51,Inzetlijst!IV54*Verbruikerslijst!$K51)</f>
        <v>#VALUE!</v>
      </c>
      <c r="IY49" s="41" t="e">
        <f>IF(Verbruikerslijst!$I$51="Nee",Inzetlijst!IW54*Verbruikerslijst!$G51,Inzetlijst!IW54*Verbruikerslijst!$K51)</f>
        <v>#VALUE!</v>
      </c>
      <c r="IZ49" s="41" t="e">
        <f>IF(Verbruikerslijst!$I$51="Nee",Inzetlijst!IX54*Verbruikerslijst!$G51,Inzetlijst!IX54*Verbruikerslijst!$K51)</f>
        <v>#VALUE!</v>
      </c>
      <c r="JA49" s="41" t="e">
        <f>IF(Verbruikerslijst!$I$51="Nee",Inzetlijst!IY54*Verbruikerslijst!$G51,Inzetlijst!IY54*Verbruikerslijst!$K51)</f>
        <v>#VALUE!</v>
      </c>
      <c r="JB49" s="41" t="e">
        <f>IF(Verbruikerslijst!$I$51="Nee",Inzetlijst!IZ54*Verbruikerslijst!$G51,Inzetlijst!IZ54*Verbruikerslijst!$K51)</f>
        <v>#VALUE!</v>
      </c>
      <c r="JC49" s="41" t="e">
        <f>IF(Verbruikerslijst!$I$51="Nee",Inzetlijst!JA54*Verbruikerslijst!$G51,Inzetlijst!JA54*Verbruikerslijst!$K51)</f>
        <v>#VALUE!</v>
      </c>
      <c r="JD49" s="41" t="e">
        <f>IF(Verbruikerslijst!$I$51="Nee",Inzetlijst!JB54*Verbruikerslijst!$G51,Inzetlijst!JB54*Verbruikerslijst!$K51)</f>
        <v>#VALUE!</v>
      </c>
      <c r="JE49" s="41" t="e">
        <f>IF(Verbruikerslijst!$I$51="Nee",Inzetlijst!JC54*Verbruikerslijst!$G51,Inzetlijst!JC54*Verbruikerslijst!$K51)</f>
        <v>#VALUE!</v>
      </c>
      <c r="JF49" s="41" t="e">
        <f>IF(Verbruikerslijst!$I$51="Nee",Inzetlijst!JD54*Verbruikerslijst!$G51,Inzetlijst!JD54*Verbruikerslijst!$K51)</f>
        <v>#VALUE!</v>
      </c>
      <c r="JG49" s="41" t="e">
        <f>IF(Verbruikerslijst!$I$51="Nee",Inzetlijst!JE54*Verbruikerslijst!$G51,Inzetlijst!JE54*Verbruikerslijst!$K51)</f>
        <v>#VALUE!</v>
      </c>
      <c r="JH49" s="41" t="e">
        <f>IF(Verbruikerslijst!$I$51="Nee",Inzetlijst!JF54*Verbruikerslijst!$G51,Inzetlijst!JF54*Verbruikerslijst!$K51)</f>
        <v>#VALUE!</v>
      </c>
      <c r="JI49" s="41" t="e">
        <f>IF(Verbruikerslijst!$I$51="Nee",Inzetlijst!JG54*Verbruikerslijst!$G51,Inzetlijst!JG54*Verbruikerslijst!$K51)</f>
        <v>#VALUE!</v>
      </c>
      <c r="JJ49" s="41" t="e">
        <f>IF(Verbruikerslijst!$I$51="Nee",Inzetlijst!JH54*Verbruikerslijst!$G51,Inzetlijst!JH54*Verbruikerslijst!$K51)</f>
        <v>#VALUE!</v>
      </c>
      <c r="JK49" s="41" t="e">
        <f>IF(Verbruikerslijst!$I$51="Nee",Inzetlijst!JI54*Verbruikerslijst!$G51,Inzetlijst!JI54*Verbruikerslijst!$K51)</f>
        <v>#VALUE!</v>
      </c>
      <c r="JL49" s="41" t="e">
        <f>IF(Verbruikerslijst!$I$51="Nee",Inzetlijst!JJ54*Verbruikerslijst!$G51,Inzetlijst!JJ54*Verbruikerslijst!$K51)</f>
        <v>#VALUE!</v>
      </c>
      <c r="JM49" s="41" t="e">
        <f>IF(Verbruikerslijst!$I$51="Nee",Inzetlijst!JK54*Verbruikerslijst!$G51,Inzetlijst!JK54*Verbruikerslijst!$K51)</f>
        <v>#VALUE!</v>
      </c>
      <c r="JN49" s="41" t="e">
        <f>IF(Verbruikerslijst!$I$51="Nee",Inzetlijst!JL54*Verbruikerslijst!$G51,Inzetlijst!JL54*Verbruikerslijst!$K51)</f>
        <v>#VALUE!</v>
      </c>
      <c r="JO49" s="41" t="e">
        <f>IF(Verbruikerslijst!$I$51="Nee",Inzetlijst!JM54*Verbruikerslijst!$G51,Inzetlijst!JM54*Verbruikerslijst!$K51)</f>
        <v>#VALUE!</v>
      </c>
      <c r="JP49" s="41" t="e">
        <f>IF(Verbruikerslijst!$I$51="Nee",Inzetlijst!JN54*Verbruikerslijst!$G51,Inzetlijst!JN54*Verbruikerslijst!$K51)</f>
        <v>#VALUE!</v>
      </c>
      <c r="JQ49" s="41" t="e">
        <f>IF(Verbruikerslijst!$I$51="Nee",Inzetlijst!JO54*Verbruikerslijst!$G51,Inzetlijst!JO54*Verbruikerslijst!$K51)</f>
        <v>#VALUE!</v>
      </c>
      <c r="JR49" s="41" t="e">
        <f>IF(Verbruikerslijst!$I$51="Nee",Inzetlijst!JP54*Verbruikerslijst!$G51,Inzetlijst!JP54*Verbruikerslijst!$K51)</f>
        <v>#VALUE!</v>
      </c>
      <c r="JS49" s="41" t="e">
        <f>IF(Verbruikerslijst!$I$51="Nee",Inzetlijst!JQ54*Verbruikerslijst!$G51,Inzetlijst!JQ54*Verbruikerslijst!$K51)</f>
        <v>#VALUE!</v>
      </c>
      <c r="JT49" s="41" t="e">
        <f>IF(Verbruikerslijst!$I$51="Nee",Inzetlijst!JR54*Verbruikerslijst!$G51,Inzetlijst!JR54*Verbruikerslijst!$K51)</f>
        <v>#VALUE!</v>
      </c>
      <c r="JU49" s="41" t="e">
        <f>IF(Verbruikerslijst!$I$51="Nee",Inzetlijst!JS54*Verbruikerslijst!$G51,Inzetlijst!JS54*Verbruikerslijst!$K51)</f>
        <v>#VALUE!</v>
      </c>
      <c r="JV49" s="41" t="e">
        <f>IF(Verbruikerslijst!$I$51="Nee",Inzetlijst!JT54*Verbruikerslijst!$G51,Inzetlijst!JT54*Verbruikerslijst!$K51)</f>
        <v>#VALUE!</v>
      </c>
      <c r="JW49" s="41" t="e">
        <f>IF(Verbruikerslijst!$I$51="Nee",Inzetlijst!JU54*Verbruikerslijst!$G51,Inzetlijst!JU54*Verbruikerslijst!$K51)</f>
        <v>#VALUE!</v>
      </c>
      <c r="JX49" s="41" t="e">
        <f>IF(Verbruikerslijst!$I$51="Nee",Inzetlijst!JV54*Verbruikerslijst!$G51,Inzetlijst!JV54*Verbruikerslijst!$K51)</f>
        <v>#VALUE!</v>
      </c>
      <c r="JY49" s="41" t="e">
        <f>IF(Verbruikerslijst!$I$51="Nee",Inzetlijst!JW54*Verbruikerslijst!$G51,Inzetlijst!JW54*Verbruikerslijst!$K51)</f>
        <v>#VALUE!</v>
      </c>
      <c r="JZ49" s="41" t="e">
        <f>IF(Verbruikerslijst!$I$51="Nee",Inzetlijst!JX54*Verbruikerslijst!$G51,Inzetlijst!JX54*Verbruikerslijst!$K51)</f>
        <v>#VALUE!</v>
      </c>
      <c r="KA49" s="41" t="e">
        <f>IF(Verbruikerslijst!$I$51="Nee",Inzetlijst!JY54*Verbruikerslijst!$G51,Inzetlijst!JY54*Verbruikerslijst!$K51)</f>
        <v>#VALUE!</v>
      </c>
      <c r="KB49" s="41" t="e">
        <f>IF(Verbruikerslijst!$I$51="Nee",Inzetlijst!JZ54*Verbruikerslijst!$G51,Inzetlijst!JZ54*Verbruikerslijst!$K51)</f>
        <v>#VALUE!</v>
      </c>
      <c r="KC49" s="41" t="e">
        <f>IF(Verbruikerslijst!$I$51="Nee",Inzetlijst!KA54*Verbruikerslijst!$G51,Inzetlijst!KA54*Verbruikerslijst!$K51)</f>
        <v>#VALUE!</v>
      </c>
      <c r="KD49" s="41" t="e">
        <f>IF(Verbruikerslijst!$I$51="Nee",Inzetlijst!KB54*Verbruikerslijst!$G51,Inzetlijst!KB54*Verbruikerslijst!$K51)</f>
        <v>#VALUE!</v>
      </c>
      <c r="KE49" s="41" t="e">
        <f>IF(Verbruikerslijst!$I$51="Nee",Inzetlijst!KC54*Verbruikerslijst!$G51,Inzetlijst!KC54*Verbruikerslijst!$K51)</f>
        <v>#VALUE!</v>
      </c>
      <c r="KF49" s="41" t="e">
        <f>IF(Verbruikerslijst!$I$51="Nee",Inzetlijst!KD54*Verbruikerslijst!$G51,Inzetlijst!KD54*Verbruikerslijst!$K51)</f>
        <v>#VALUE!</v>
      </c>
      <c r="KG49" s="41" t="e">
        <f>IF(Verbruikerslijst!$I$51="Nee",Inzetlijst!KE54*Verbruikerslijst!$G51,Inzetlijst!KE54*Verbruikerslijst!$K51)</f>
        <v>#VALUE!</v>
      </c>
      <c r="KH49" s="41" t="e">
        <f>IF(Verbruikerslijst!$I$51="Nee",Inzetlijst!KF54*Verbruikerslijst!$G51,Inzetlijst!KF54*Verbruikerslijst!$K51)</f>
        <v>#VALUE!</v>
      </c>
      <c r="KI49" s="41" t="e">
        <f>IF(Verbruikerslijst!$I$51="Nee",Inzetlijst!KG54*Verbruikerslijst!$G51,Inzetlijst!KG54*Verbruikerslijst!$K51)</f>
        <v>#VALUE!</v>
      </c>
      <c r="KJ49" s="41" t="e">
        <f>IF(Verbruikerslijst!$I$51="Nee",Inzetlijst!KH54*Verbruikerslijst!$G51,Inzetlijst!KH54*Verbruikerslijst!$K51)</f>
        <v>#VALUE!</v>
      </c>
      <c r="KK49" s="41" t="e">
        <f>IF(Verbruikerslijst!$I$51="Nee",Inzetlijst!KI54*Verbruikerslijst!$G51,Inzetlijst!KI54*Verbruikerslijst!$K51)</f>
        <v>#VALUE!</v>
      </c>
      <c r="KL49" s="41" t="e">
        <f>IF(Verbruikerslijst!$I$51="Nee",Inzetlijst!KJ54*Verbruikerslijst!$G51,Inzetlijst!KJ54*Verbruikerslijst!$K51)</f>
        <v>#VALUE!</v>
      </c>
      <c r="KM49" s="41" t="e">
        <f>IF(Verbruikerslijst!$I$51="Nee",Inzetlijst!KK54*Verbruikerslijst!$G51,Inzetlijst!KK54*Verbruikerslijst!$K51)</f>
        <v>#VALUE!</v>
      </c>
      <c r="KN49" s="41" t="e">
        <f>IF(Verbruikerslijst!$I$51="Nee",Inzetlijst!KL54*Verbruikerslijst!$G51,Inzetlijst!KL54*Verbruikerslijst!$K51)</f>
        <v>#VALUE!</v>
      </c>
      <c r="KO49" s="41" t="e">
        <f>IF(Verbruikerslijst!$I$51="Nee",Inzetlijst!KM54*Verbruikerslijst!$G51,Inzetlijst!KM54*Verbruikerslijst!$K51)</f>
        <v>#VALUE!</v>
      </c>
      <c r="KP49" s="41" t="e">
        <f>IF(Verbruikerslijst!$I$51="Nee",Inzetlijst!KN54*Verbruikerslijst!$G51,Inzetlijst!KN54*Verbruikerslijst!$K51)</f>
        <v>#VALUE!</v>
      </c>
      <c r="KQ49" s="41" t="e">
        <f>IF(Verbruikerslijst!$I$51="Nee",Inzetlijst!KO54*Verbruikerslijst!$G51,Inzetlijst!KO54*Verbruikerslijst!$K51)</f>
        <v>#VALUE!</v>
      </c>
      <c r="KR49" s="41" t="e">
        <f>IF(Verbruikerslijst!$I$51="Nee",Inzetlijst!KP54*Verbruikerslijst!$G51,Inzetlijst!KP54*Verbruikerslijst!$K51)</f>
        <v>#VALUE!</v>
      </c>
      <c r="KS49" s="41" t="e">
        <f>IF(Verbruikerslijst!$I$51="Nee",Inzetlijst!KQ54*Verbruikerslijst!$G51,Inzetlijst!KQ54*Verbruikerslijst!$K51)</f>
        <v>#VALUE!</v>
      </c>
      <c r="KT49" s="41" t="e">
        <f>IF(Verbruikerslijst!$I$51="Nee",Inzetlijst!KR54*Verbruikerslijst!$G51,Inzetlijst!KR54*Verbruikerslijst!$K51)</f>
        <v>#VALUE!</v>
      </c>
      <c r="KU49" s="41" t="e">
        <f>IF(Verbruikerslijst!$I$51="Nee",Inzetlijst!KS54*Verbruikerslijst!$G51,Inzetlijst!KS54*Verbruikerslijst!$K51)</f>
        <v>#VALUE!</v>
      </c>
      <c r="KV49" s="41" t="e">
        <f>IF(Verbruikerslijst!$I$51="Nee",Inzetlijst!KT54*Verbruikerslijst!$G51,Inzetlijst!KT54*Verbruikerslijst!$K51)</f>
        <v>#VALUE!</v>
      </c>
      <c r="KW49" s="41" t="e">
        <f>IF(Verbruikerslijst!$I$51="Nee",Inzetlijst!KU54*Verbruikerslijst!$G51,Inzetlijst!KU54*Verbruikerslijst!$K51)</f>
        <v>#VALUE!</v>
      </c>
      <c r="KX49" s="41" t="e">
        <f>IF(Verbruikerslijst!$I$51="Nee",Inzetlijst!KV54*Verbruikerslijst!$G51,Inzetlijst!KV54*Verbruikerslijst!$K51)</f>
        <v>#VALUE!</v>
      </c>
      <c r="KY49" s="41" t="e">
        <f>IF(Verbruikerslijst!$I$51="Nee",Inzetlijst!KW54*Verbruikerslijst!$G51,Inzetlijst!KW54*Verbruikerslijst!$K51)</f>
        <v>#VALUE!</v>
      </c>
      <c r="KZ49" s="41" t="e">
        <f>IF(Verbruikerslijst!$I$51="Nee",Inzetlijst!KX54*Verbruikerslijst!$G51,Inzetlijst!KX54*Verbruikerslijst!$K51)</f>
        <v>#VALUE!</v>
      </c>
      <c r="LA49" s="41" t="e">
        <f>IF(Verbruikerslijst!$I$51="Nee",Inzetlijst!KY54*Verbruikerslijst!$G51,Inzetlijst!KY54*Verbruikerslijst!$K51)</f>
        <v>#VALUE!</v>
      </c>
      <c r="LB49" s="41" t="e">
        <f>IF(Verbruikerslijst!$I$51="Nee",Inzetlijst!KZ54*Verbruikerslijst!$G51,Inzetlijst!KZ54*Verbruikerslijst!$K51)</f>
        <v>#VALUE!</v>
      </c>
      <c r="LC49" s="41" t="e">
        <f>IF(Verbruikerslijst!$I$51="Nee",Inzetlijst!LA54*Verbruikerslijst!$G51,Inzetlijst!LA54*Verbruikerslijst!$K51)</f>
        <v>#VALUE!</v>
      </c>
      <c r="LD49" s="41" t="e">
        <f>IF(Verbruikerslijst!$I$51="Nee",Inzetlijst!LB54*Verbruikerslijst!$G51,Inzetlijst!LB54*Verbruikerslijst!$K51)</f>
        <v>#VALUE!</v>
      </c>
      <c r="LE49" s="41" t="e">
        <f>IF(Verbruikerslijst!$I$51="Nee",Inzetlijst!LC54*Verbruikerslijst!$G51,Inzetlijst!LC54*Verbruikerslijst!$K51)</f>
        <v>#VALUE!</v>
      </c>
      <c r="LF49" s="41" t="e">
        <f>IF(Verbruikerslijst!$I$51="Nee",Inzetlijst!LD54*Verbruikerslijst!$G51,Inzetlijst!LD54*Verbruikerslijst!$K51)</f>
        <v>#VALUE!</v>
      </c>
      <c r="LG49" s="41" t="e">
        <f>IF(Verbruikerslijst!$I$51="Nee",Inzetlijst!LE54*Verbruikerslijst!$G51,Inzetlijst!LE54*Verbruikerslijst!$K51)</f>
        <v>#VALUE!</v>
      </c>
      <c r="LH49" s="41" t="e">
        <f>IF(Verbruikerslijst!$I$51="Nee",Inzetlijst!LF54*Verbruikerslijst!$G51,Inzetlijst!LF54*Verbruikerslijst!$K51)</f>
        <v>#VALUE!</v>
      </c>
      <c r="LI49" s="41" t="e">
        <f>IF(Verbruikerslijst!$I$51="Nee",Inzetlijst!LG54*Verbruikerslijst!$G51,Inzetlijst!LG54*Verbruikerslijst!$K51)</f>
        <v>#VALUE!</v>
      </c>
      <c r="LJ49" s="41" t="e">
        <f>IF(Verbruikerslijst!$I$51="Nee",Inzetlijst!LH54*Verbruikerslijst!$G51,Inzetlijst!LH54*Verbruikerslijst!$K51)</f>
        <v>#VALUE!</v>
      </c>
      <c r="LK49" s="41" t="e">
        <f>IF(Verbruikerslijst!$I$51="Nee",Inzetlijst!LI54*Verbruikerslijst!$G51,Inzetlijst!LI54*Verbruikerslijst!$K51)</f>
        <v>#VALUE!</v>
      </c>
      <c r="LL49" s="41" t="e">
        <f>IF(Verbruikerslijst!$I$51="Nee",Inzetlijst!LJ54*Verbruikerslijst!$G51,Inzetlijst!LJ54*Verbruikerslijst!$K51)</f>
        <v>#VALUE!</v>
      </c>
      <c r="LM49" s="41" t="e">
        <f>IF(Verbruikerslijst!$I$51="Nee",Inzetlijst!LK54*Verbruikerslijst!$G51,Inzetlijst!LK54*Verbruikerslijst!$K51)</f>
        <v>#VALUE!</v>
      </c>
      <c r="LN49" s="41" t="e">
        <f>IF(Verbruikerslijst!$I$51="Nee",Inzetlijst!LL54*Verbruikerslijst!$G51,Inzetlijst!LL54*Verbruikerslijst!$K51)</f>
        <v>#VALUE!</v>
      </c>
      <c r="LO49" s="41" t="e">
        <f>IF(Verbruikerslijst!$I$51="Nee",Inzetlijst!LM54*Verbruikerslijst!$G51,Inzetlijst!LM54*Verbruikerslijst!$K51)</f>
        <v>#VALUE!</v>
      </c>
      <c r="LP49" s="41" t="e">
        <f>IF(Verbruikerslijst!$I$51="Nee",Inzetlijst!LN54*Verbruikerslijst!$G51,Inzetlijst!LN54*Verbruikerslijst!$K51)</f>
        <v>#VALUE!</v>
      </c>
      <c r="LQ49" s="41" t="e">
        <f>IF(Verbruikerslijst!$I$51="Nee",Inzetlijst!LO54*Verbruikerslijst!$G51,Inzetlijst!LO54*Verbruikerslijst!$K51)</f>
        <v>#VALUE!</v>
      </c>
      <c r="LR49" s="41" t="e">
        <f>IF(Verbruikerslijst!$I$51="Nee",Inzetlijst!LP54*Verbruikerslijst!$G51,Inzetlijst!LP54*Verbruikerslijst!$K51)</f>
        <v>#VALUE!</v>
      </c>
      <c r="LS49" s="41" t="e">
        <f>IF(Verbruikerslijst!$I$51="Nee",Inzetlijst!LQ54*Verbruikerslijst!$G51,Inzetlijst!LQ54*Verbruikerslijst!$K51)</f>
        <v>#VALUE!</v>
      </c>
      <c r="LT49" s="41" t="e">
        <f>IF(Verbruikerslijst!$I$51="Nee",Inzetlijst!LR54*Verbruikerslijst!$G51,Inzetlijst!LR54*Verbruikerslijst!$K51)</f>
        <v>#VALUE!</v>
      </c>
      <c r="LU49" s="41" t="e">
        <f>IF(Verbruikerslijst!$I$51="Nee",Inzetlijst!LS54*Verbruikerslijst!$G51,Inzetlijst!LS54*Verbruikerslijst!$K51)</f>
        <v>#VALUE!</v>
      </c>
      <c r="LV49" s="41" t="e">
        <f>IF(Verbruikerslijst!$I$51="Nee",Inzetlijst!LT54*Verbruikerslijst!$G51,Inzetlijst!LT54*Verbruikerslijst!$K51)</f>
        <v>#VALUE!</v>
      </c>
      <c r="LW49" s="41" t="e">
        <f>IF(Verbruikerslijst!$I$51="Nee",Inzetlijst!LU54*Verbruikerslijst!$G51,Inzetlijst!LU54*Verbruikerslijst!$K51)</f>
        <v>#VALUE!</v>
      </c>
      <c r="LX49" s="41" t="e">
        <f>IF(Verbruikerslijst!$I$51="Nee",Inzetlijst!LV54*Verbruikerslijst!$G51,Inzetlijst!LV54*Verbruikerslijst!$K51)</f>
        <v>#VALUE!</v>
      </c>
      <c r="LY49" s="41" t="e">
        <f>IF(Verbruikerslijst!$I$51="Nee",Inzetlijst!LW54*Verbruikerslijst!$G51,Inzetlijst!LW54*Verbruikerslijst!$K51)</f>
        <v>#VALUE!</v>
      </c>
      <c r="LZ49" s="41" t="e">
        <f>IF(Verbruikerslijst!$I$51="Nee",Inzetlijst!LX54*Verbruikerslijst!$G51,Inzetlijst!LX54*Verbruikerslijst!$K51)</f>
        <v>#VALUE!</v>
      </c>
      <c r="MA49" s="41" t="e">
        <f>IF(Verbruikerslijst!$I$51="Nee",Inzetlijst!LY54*Verbruikerslijst!$G51,Inzetlijst!LY54*Verbruikerslijst!$K51)</f>
        <v>#VALUE!</v>
      </c>
      <c r="MB49" s="41" t="e">
        <f>IF(Verbruikerslijst!$I$51="Nee",Inzetlijst!LZ54*Verbruikerslijst!$G51,Inzetlijst!LZ54*Verbruikerslijst!$K51)</f>
        <v>#VALUE!</v>
      </c>
      <c r="MC49" s="41" t="e">
        <f>IF(Verbruikerslijst!$I$51="Nee",Inzetlijst!MA54*Verbruikerslijst!$G51,Inzetlijst!MA54*Verbruikerslijst!$K51)</f>
        <v>#VALUE!</v>
      </c>
      <c r="MD49" s="41" t="e">
        <f>IF(Verbruikerslijst!$I$51="Nee",Inzetlijst!MB54*Verbruikerslijst!$G51,Inzetlijst!MB54*Verbruikerslijst!$K51)</f>
        <v>#VALUE!</v>
      </c>
      <c r="ME49" s="41" t="e">
        <f>IF(Verbruikerslijst!$I$51="Nee",Inzetlijst!MC54*Verbruikerslijst!$G51,Inzetlijst!MC54*Verbruikerslijst!$K51)</f>
        <v>#VALUE!</v>
      </c>
      <c r="MF49" s="41" t="e">
        <f>IF(Verbruikerslijst!$I$51="Nee",Inzetlijst!MD54*Verbruikerslijst!$G51,Inzetlijst!MD54*Verbruikerslijst!$K51)</f>
        <v>#VALUE!</v>
      </c>
      <c r="MG49" s="41" t="e">
        <f>IF(Verbruikerslijst!$I$51="Nee",Inzetlijst!ME54*Verbruikerslijst!$G51,Inzetlijst!ME54*Verbruikerslijst!$K51)</f>
        <v>#VALUE!</v>
      </c>
      <c r="MH49" s="41" t="e">
        <f>IF(Verbruikerslijst!$I$51="Nee",Inzetlijst!MF54*Verbruikerslijst!$G51,Inzetlijst!MF54*Verbruikerslijst!$K51)</f>
        <v>#VALUE!</v>
      </c>
      <c r="MI49" s="41" t="e">
        <f>IF(Verbruikerslijst!$I$51="Nee",Inzetlijst!MG54*Verbruikerslijst!$G51,Inzetlijst!MG54*Verbruikerslijst!$K51)</f>
        <v>#VALUE!</v>
      </c>
      <c r="MJ49" s="41" t="e">
        <f>IF(Verbruikerslijst!$I$51="Nee",Inzetlijst!MH54*Verbruikerslijst!$G51,Inzetlijst!MH54*Verbruikerslijst!$K51)</f>
        <v>#VALUE!</v>
      </c>
      <c r="MK49" s="41" t="e">
        <f>IF(Verbruikerslijst!$I$51="Nee",Inzetlijst!MI54*Verbruikerslijst!$G51,Inzetlijst!MI54*Verbruikerslijst!$K51)</f>
        <v>#VALUE!</v>
      </c>
      <c r="ML49" s="41" t="e">
        <f>IF(Verbruikerslijst!$I$51="Nee",Inzetlijst!MJ54*Verbruikerslijst!$G51,Inzetlijst!MJ54*Verbruikerslijst!$K51)</f>
        <v>#VALUE!</v>
      </c>
      <c r="MM49" s="41" t="e">
        <f>IF(Verbruikerslijst!$I$51="Nee",Inzetlijst!MK54*Verbruikerslijst!$G51,Inzetlijst!MK54*Verbruikerslijst!$K51)</f>
        <v>#VALUE!</v>
      </c>
      <c r="MN49" s="41" t="e">
        <f>IF(Verbruikerslijst!$I$51="Nee",Inzetlijst!ML54*Verbruikerslijst!$G51,Inzetlijst!ML54*Verbruikerslijst!$K51)</f>
        <v>#VALUE!</v>
      </c>
      <c r="MO49" s="41" t="e">
        <f>IF(Verbruikerslijst!$I$51="Nee",Inzetlijst!MM54*Verbruikerslijst!$G51,Inzetlijst!MM54*Verbruikerslijst!$K51)</f>
        <v>#VALUE!</v>
      </c>
      <c r="MP49" s="41" t="e">
        <f>IF(Verbruikerslijst!$I$51="Nee",Inzetlijst!MN54*Verbruikerslijst!$G51,Inzetlijst!MN54*Verbruikerslijst!$K51)</f>
        <v>#VALUE!</v>
      </c>
      <c r="MQ49" s="41" t="e">
        <f>IF(Verbruikerslijst!$I$51="Nee",Inzetlijst!MO54*Verbruikerslijst!$G51,Inzetlijst!MO54*Verbruikerslijst!$K51)</f>
        <v>#VALUE!</v>
      </c>
      <c r="MR49" s="41" t="e">
        <f>IF(Verbruikerslijst!$I$51="Nee",Inzetlijst!MP54*Verbruikerslijst!$G51,Inzetlijst!MP54*Verbruikerslijst!$K51)</f>
        <v>#VALUE!</v>
      </c>
      <c r="MS49" s="41" t="e">
        <f>IF(Verbruikerslijst!$I$51="Nee",Inzetlijst!MQ54*Verbruikerslijst!$G51,Inzetlijst!MQ54*Verbruikerslijst!$K51)</f>
        <v>#VALUE!</v>
      </c>
      <c r="MT49" s="41" t="e">
        <f>IF(Verbruikerslijst!$I$51="Nee",Inzetlijst!MR54*Verbruikerslijst!$G51,Inzetlijst!MR54*Verbruikerslijst!$K51)</f>
        <v>#VALUE!</v>
      </c>
      <c r="MU49" s="41" t="e">
        <f>IF(Verbruikerslijst!$I$51="Nee",Inzetlijst!MS54*Verbruikerslijst!$G51,Inzetlijst!MS54*Verbruikerslijst!$K51)</f>
        <v>#VALUE!</v>
      </c>
      <c r="MV49" s="41" t="e">
        <f>IF(Verbruikerslijst!$I$51="Nee",Inzetlijst!MT54*Verbruikerslijst!$G51,Inzetlijst!MT54*Verbruikerslijst!$K51)</f>
        <v>#VALUE!</v>
      </c>
      <c r="MW49" s="41" t="e">
        <f>IF(Verbruikerslijst!$I$51="Nee",Inzetlijst!MU54*Verbruikerslijst!$G51,Inzetlijst!MU54*Verbruikerslijst!$K51)</f>
        <v>#VALUE!</v>
      </c>
      <c r="MX49" s="41" t="e">
        <f>IF(Verbruikerslijst!$I$51="Nee",Inzetlijst!MV54*Verbruikerslijst!$G51,Inzetlijst!MV54*Verbruikerslijst!$K51)</f>
        <v>#VALUE!</v>
      </c>
      <c r="MY49" s="41" t="e">
        <f>IF(Verbruikerslijst!$I$51="Nee",Inzetlijst!MW54*Verbruikerslijst!$G51,Inzetlijst!MW54*Verbruikerslijst!$K51)</f>
        <v>#VALUE!</v>
      </c>
      <c r="MZ49" s="41" t="e">
        <f>IF(Verbruikerslijst!$I$51="Nee",Inzetlijst!MX54*Verbruikerslijst!$G51,Inzetlijst!MX54*Verbruikerslijst!$K51)</f>
        <v>#VALUE!</v>
      </c>
      <c r="NA49" s="41" t="e">
        <f>IF(Verbruikerslijst!$I$51="Nee",Inzetlijst!MY54*Verbruikerslijst!$G51,Inzetlijst!MY54*Verbruikerslijst!$K51)</f>
        <v>#VALUE!</v>
      </c>
      <c r="NB49" s="41" t="e">
        <f>IF(Verbruikerslijst!$I$51="Nee",Inzetlijst!MZ54*Verbruikerslijst!$G51,Inzetlijst!MZ54*Verbruikerslijst!$K51)</f>
        <v>#VALUE!</v>
      </c>
      <c r="NC49" s="41" t="e">
        <f>IF(Verbruikerslijst!$I$51="Nee",Inzetlijst!NA54*Verbruikerslijst!$G51,Inzetlijst!NA54*Verbruikerslijst!$K51)</f>
        <v>#VALUE!</v>
      </c>
      <c r="ND49" s="41" t="e">
        <f>IF(Verbruikerslijst!$I$51="Nee",Inzetlijst!NB54*Verbruikerslijst!$G51,Inzetlijst!NB54*Verbruikerslijst!$K51)</f>
        <v>#VALUE!</v>
      </c>
      <c r="NE49" s="41" t="e">
        <f>IF(Verbruikerslijst!$I$51="Nee",Inzetlijst!NC54*Verbruikerslijst!$G51,Inzetlijst!NC54*Verbruikerslijst!$K51)</f>
        <v>#VALUE!</v>
      </c>
      <c r="NF49" s="41" t="e">
        <f>IF(Verbruikerslijst!$I$51="Nee",Inzetlijst!ND54*Verbruikerslijst!$G51,Inzetlijst!ND54*Verbruikerslijst!$K51)</f>
        <v>#VALUE!</v>
      </c>
      <c r="NG49" s="41" t="e">
        <f>IF(Verbruikerslijst!$I$51="Nee",Inzetlijst!NE54*Verbruikerslijst!$G51,Inzetlijst!NE54*Verbruikerslijst!$K51)</f>
        <v>#VALUE!</v>
      </c>
      <c r="NH49" s="41" t="e">
        <f>IF(Verbruikerslijst!$I$51="Nee",Inzetlijst!NF54*Verbruikerslijst!$G51,Inzetlijst!NF54*Verbruikerslijst!$K51)</f>
        <v>#VALUE!</v>
      </c>
      <c r="NI49" s="41" t="e">
        <f>IF(Verbruikerslijst!$I$51="Nee",Inzetlijst!NG54*Verbruikerslijst!$G51,Inzetlijst!NG54*Verbruikerslijst!$K51)</f>
        <v>#VALUE!</v>
      </c>
      <c r="NJ49" s="41" t="e">
        <f>IF(Verbruikerslijst!$I$51="Nee",Inzetlijst!NH54*Verbruikerslijst!$G51,Inzetlijst!NH54*Verbruikerslijst!$K51)</f>
        <v>#VALUE!</v>
      </c>
      <c r="NK49" s="41" t="e">
        <f>IF(Verbruikerslijst!$I$51="Nee",Inzetlijst!NI54*Verbruikerslijst!$G51,Inzetlijst!NI54*Verbruikerslijst!$K51)</f>
        <v>#VALUE!</v>
      </c>
      <c r="NL49" s="41" t="e">
        <f>IF(Verbruikerslijst!$I$51="Nee",Inzetlijst!NJ54*Verbruikerslijst!$G51,Inzetlijst!NJ54*Verbruikerslijst!$K51)</f>
        <v>#VALUE!</v>
      </c>
      <c r="NM49" s="41" t="e">
        <f>IF(Verbruikerslijst!$I$51="Nee",Inzetlijst!NK54*Verbruikerslijst!$G51,Inzetlijst!NK54*Verbruikerslijst!$K51)</f>
        <v>#VALUE!</v>
      </c>
      <c r="NN49" s="41" t="e">
        <f>IF(Verbruikerslijst!$I$51="Nee",Inzetlijst!NL54*Verbruikerslijst!$G51,Inzetlijst!NL54*Verbruikerslijst!$K51)</f>
        <v>#VALUE!</v>
      </c>
      <c r="NO49" s="41" t="e">
        <f>IF(Verbruikerslijst!$I$51="Nee",Inzetlijst!NM54*Verbruikerslijst!$G51,Inzetlijst!NM54*Verbruikerslijst!$K51)</f>
        <v>#VALUE!</v>
      </c>
      <c r="NP49" s="41" t="e">
        <f>IF(Verbruikerslijst!$I$51="Nee",Inzetlijst!NN54*Verbruikerslijst!$G51,Inzetlijst!NN54*Verbruikerslijst!$K51)</f>
        <v>#VALUE!</v>
      </c>
      <c r="NQ49" s="41" t="e">
        <f>IF(Verbruikerslijst!$I$51="Nee",Inzetlijst!NO54*Verbruikerslijst!$G51,Inzetlijst!NO54*Verbruikerslijst!$K51)</f>
        <v>#VALUE!</v>
      </c>
      <c r="NR49" s="41" t="e">
        <f>IF(Verbruikerslijst!$I$51="Nee",Inzetlijst!NP54*Verbruikerslijst!$G51,Inzetlijst!NP54*Verbruikerslijst!$K51)</f>
        <v>#VALUE!</v>
      </c>
      <c r="NS49" s="41" t="e">
        <f>IF(Verbruikerslijst!$I$51="Nee",Inzetlijst!NQ54*Verbruikerslijst!$G51,Inzetlijst!NQ54*Verbruikerslijst!$K51)</f>
        <v>#VALUE!</v>
      </c>
      <c r="NT49" s="41" t="e">
        <f>IF(Verbruikerslijst!$I$51="Nee",Inzetlijst!NR54*Verbruikerslijst!$G51,Inzetlijst!NR54*Verbruikerslijst!$K51)</f>
        <v>#VALUE!</v>
      </c>
      <c r="NU49" s="41" t="e">
        <f>IF(Verbruikerslijst!$I$51="Nee",Inzetlijst!NS54*Verbruikerslijst!$G51,Inzetlijst!NS54*Verbruikerslijst!$K51)</f>
        <v>#VALUE!</v>
      </c>
      <c r="NV49" s="41" t="e">
        <f>IF(Verbruikerslijst!$I$51="Nee",Inzetlijst!NT54*Verbruikerslijst!$G51,Inzetlijst!NT54*Verbruikerslijst!$K51)</f>
        <v>#VALUE!</v>
      </c>
      <c r="NW49" s="41" t="e">
        <f>IF(Verbruikerslijst!$I$51="Nee",Inzetlijst!NU54*Verbruikerslijst!$G51,Inzetlijst!NU54*Verbruikerslijst!$K51)</f>
        <v>#VALUE!</v>
      </c>
      <c r="NX49" s="41" t="e">
        <f>IF(Verbruikerslijst!$I$51="Nee",Inzetlijst!NV54*Verbruikerslijst!$G51,Inzetlijst!NV54*Verbruikerslijst!$K51)</f>
        <v>#VALUE!</v>
      </c>
      <c r="NY49" s="41" t="e">
        <f>IF(Verbruikerslijst!$I$51="Nee",Inzetlijst!NW54*Verbruikerslijst!$G51,Inzetlijst!NW54*Verbruikerslijst!$K51)</f>
        <v>#VALUE!</v>
      </c>
      <c r="NZ49" s="41" t="e">
        <f>IF(Verbruikerslijst!$I$51="Nee",Inzetlijst!NX54*Verbruikerslijst!$G51,Inzetlijst!NX54*Verbruikerslijst!$K51)</f>
        <v>#VALUE!</v>
      </c>
      <c r="OA49" s="41" t="e">
        <f>IF(Verbruikerslijst!$I$51="Nee",Inzetlijst!NY54*Verbruikerslijst!$G51,Inzetlijst!NY54*Verbruikerslijst!$K51)</f>
        <v>#VALUE!</v>
      </c>
      <c r="OB49" s="41" t="e">
        <f>IF(Verbruikerslijst!$I$51="Nee",Inzetlijst!NZ54*Verbruikerslijst!$G51,Inzetlijst!NZ54*Verbruikerslijst!$K51)</f>
        <v>#VALUE!</v>
      </c>
      <c r="OC49" s="41" t="e">
        <f>IF(Verbruikerslijst!$I$51="Nee",Inzetlijst!OA54*Verbruikerslijst!$G51,Inzetlijst!OA54*Verbruikerslijst!$K51)</f>
        <v>#VALUE!</v>
      </c>
      <c r="OD49" s="41" t="e">
        <f>IF(Verbruikerslijst!$I$51="Nee",Inzetlijst!OB54*Verbruikerslijst!$G51,Inzetlijst!OB54*Verbruikerslijst!$K51)</f>
        <v>#VALUE!</v>
      </c>
      <c r="OE49" s="41" t="e">
        <f>IF(Verbruikerslijst!$I$51="Nee",Inzetlijst!OC54*Verbruikerslijst!$G51,Inzetlijst!OC54*Verbruikerslijst!$K51)</f>
        <v>#VALUE!</v>
      </c>
      <c r="OF49" s="41" t="e">
        <f>IF(Verbruikerslijst!$I$51="Nee",Inzetlijst!OD54*Verbruikerslijst!$G51,Inzetlijst!OD54*Verbruikerslijst!$K51)</f>
        <v>#VALUE!</v>
      </c>
      <c r="OG49" s="41" t="e">
        <f>IF(Verbruikerslijst!$I$51="Nee",Inzetlijst!OE54*Verbruikerslijst!$G51,Inzetlijst!OE54*Verbruikerslijst!$K51)</f>
        <v>#VALUE!</v>
      </c>
      <c r="OH49" s="41" t="e">
        <f>IF(Verbruikerslijst!$I$51="Nee",Inzetlijst!OF54*Verbruikerslijst!$G51,Inzetlijst!OF54*Verbruikerslijst!$K51)</f>
        <v>#VALUE!</v>
      </c>
      <c r="OI49" s="41" t="e">
        <f>IF(Verbruikerslijst!$I$51="Nee",Inzetlijst!OG54*Verbruikerslijst!$G51,Inzetlijst!OG54*Verbruikerslijst!$K51)</f>
        <v>#VALUE!</v>
      </c>
      <c r="OJ49" s="41" t="e">
        <f>IF(Verbruikerslijst!$I$51="Nee",Inzetlijst!OH54*Verbruikerslijst!$G51,Inzetlijst!OH54*Verbruikerslijst!$K51)</f>
        <v>#VALUE!</v>
      </c>
      <c r="OK49" s="41" t="e">
        <f>IF(Verbruikerslijst!$I$51="Nee",Inzetlijst!OI54*Verbruikerslijst!$G51,Inzetlijst!OI54*Verbruikerslijst!$K51)</f>
        <v>#VALUE!</v>
      </c>
      <c r="OL49" s="41" t="e">
        <f>IF(Verbruikerslijst!$I$51="Nee",Inzetlijst!OJ54*Verbruikerslijst!$G51,Inzetlijst!OJ54*Verbruikerslijst!$K51)</f>
        <v>#VALUE!</v>
      </c>
      <c r="OM49" s="41" t="e">
        <f>IF(Verbruikerslijst!$I$51="Nee",Inzetlijst!OK54*Verbruikerslijst!$G51,Inzetlijst!OK54*Verbruikerslijst!$K51)</f>
        <v>#VALUE!</v>
      </c>
      <c r="ON49" s="41" t="e">
        <f>IF(Verbruikerslijst!$I$51="Nee",Inzetlijst!OL54*Verbruikerslijst!$G51,Inzetlijst!OL54*Verbruikerslijst!$K51)</f>
        <v>#VALUE!</v>
      </c>
      <c r="OO49" s="41" t="e">
        <f>IF(Verbruikerslijst!$I$51="Nee",Inzetlijst!OM54*Verbruikerslijst!$G51,Inzetlijst!OM54*Verbruikerslijst!$K51)</f>
        <v>#VALUE!</v>
      </c>
      <c r="OP49" s="41" t="e">
        <f>IF(Verbruikerslijst!$I$51="Nee",Inzetlijst!ON54*Verbruikerslijst!$G51,Inzetlijst!ON54*Verbruikerslijst!$K51)</f>
        <v>#VALUE!</v>
      </c>
      <c r="OQ49" s="41" t="e">
        <f>IF(Verbruikerslijst!$I$51="Nee",Inzetlijst!OO54*Verbruikerslijst!$G51,Inzetlijst!OO54*Verbruikerslijst!$K51)</f>
        <v>#VALUE!</v>
      </c>
      <c r="OR49" s="41" t="e">
        <f>IF(Verbruikerslijst!$I$51="Nee",Inzetlijst!OP54*Verbruikerslijst!$G51,Inzetlijst!OP54*Verbruikerslijst!$K51)</f>
        <v>#VALUE!</v>
      </c>
      <c r="OS49" s="41" t="e">
        <f>IF(Verbruikerslijst!$I$51="Nee",Inzetlijst!OQ54*Verbruikerslijst!$G51,Inzetlijst!OQ54*Verbruikerslijst!$K51)</f>
        <v>#VALUE!</v>
      </c>
      <c r="OT49" s="41" t="e">
        <f>IF(Verbruikerslijst!$I$51="Nee",Inzetlijst!OR54*Verbruikerslijst!$G51,Inzetlijst!OR54*Verbruikerslijst!$K51)</f>
        <v>#VALUE!</v>
      </c>
      <c r="OU49" s="41" t="e">
        <f>IF(Verbruikerslijst!$I$51="Nee",Inzetlijst!OS54*Verbruikerslijst!$G51,Inzetlijst!OS54*Verbruikerslijst!$K51)</f>
        <v>#VALUE!</v>
      </c>
      <c r="OV49" s="41" t="e">
        <f>IF(Verbruikerslijst!$I$51="Nee",Inzetlijst!OT54*Verbruikerslijst!$G51,Inzetlijst!OT54*Verbruikerslijst!$K51)</f>
        <v>#VALUE!</v>
      </c>
      <c r="OW49" s="41" t="e">
        <f>IF(Verbruikerslijst!$I$51="Nee",Inzetlijst!OU54*Verbruikerslijst!$G51,Inzetlijst!OU54*Verbruikerslijst!$K51)</f>
        <v>#VALUE!</v>
      </c>
      <c r="OX49" s="41" t="e">
        <f>IF(Verbruikerslijst!$I$51="Nee",Inzetlijst!OV54*Verbruikerslijst!$G51,Inzetlijst!OV54*Verbruikerslijst!$K51)</f>
        <v>#VALUE!</v>
      </c>
      <c r="OY49" s="41" t="e">
        <f>IF(Verbruikerslijst!$I$51="Nee",Inzetlijst!OW54*Verbruikerslijst!$G51,Inzetlijst!OW54*Verbruikerslijst!$K51)</f>
        <v>#VALUE!</v>
      </c>
      <c r="OZ49" s="41" t="e">
        <f>IF(Verbruikerslijst!$I$51="Nee",Inzetlijst!OX54*Verbruikerslijst!$G51,Inzetlijst!OX54*Verbruikerslijst!$K51)</f>
        <v>#VALUE!</v>
      </c>
      <c r="PA49" s="41" t="e">
        <f>IF(Verbruikerslijst!$I$51="Nee",Inzetlijst!OY54*Verbruikerslijst!$G51,Inzetlijst!OY54*Verbruikerslijst!$K51)</f>
        <v>#VALUE!</v>
      </c>
      <c r="PB49" s="41" t="e">
        <f>IF(Verbruikerslijst!$I$51="Nee",Inzetlijst!OZ54*Verbruikerslijst!$G51,Inzetlijst!OZ54*Verbruikerslijst!$K51)</f>
        <v>#VALUE!</v>
      </c>
      <c r="PC49" s="41" t="e">
        <f>IF(Verbruikerslijst!$I$51="Nee",Inzetlijst!PA54*Verbruikerslijst!$G51,Inzetlijst!PA54*Verbruikerslijst!$K51)</f>
        <v>#VALUE!</v>
      </c>
      <c r="PD49" s="41" t="e">
        <f>IF(Verbruikerslijst!$I$51="Nee",Inzetlijst!PB54*Verbruikerslijst!$G51,Inzetlijst!PB54*Verbruikerslijst!$K51)</f>
        <v>#VALUE!</v>
      </c>
      <c r="PE49" s="41" t="e">
        <f>IF(Verbruikerslijst!$I$51="Nee",Inzetlijst!PC54*Verbruikerslijst!$G51,Inzetlijst!PC54*Verbruikerslijst!$K51)</f>
        <v>#VALUE!</v>
      </c>
      <c r="PF49" s="41" t="e">
        <f>IF(Verbruikerslijst!$I$51="Nee",Inzetlijst!PD54*Verbruikerslijst!$G51,Inzetlijst!PD54*Verbruikerslijst!$K51)</f>
        <v>#VALUE!</v>
      </c>
      <c r="PG49" s="41" t="e">
        <f>IF(Verbruikerslijst!$I$51="Nee",Inzetlijst!PE54*Verbruikerslijst!$G51,Inzetlijst!PE54*Verbruikerslijst!$K51)</f>
        <v>#VALUE!</v>
      </c>
      <c r="PH49" s="41" t="e">
        <f>IF(Verbruikerslijst!$I$51="Nee",Inzetlijst!PF54*Verbruikerslijst!$G51,Inzetlijst!PF54*Verbruikerslijst!$K51)</f>
        <v>#VALUE!</v>
      </c>
      <c r="PI49" s="41" t="e">
        <f>IF(Verbruikerslijst!$I$51="Nee",Inzetlijst!PG54*Verbruikerslijst!$G51,Inzetlijst!PG54*Verbruikerslijst!$K51)</f>
        <v>#VALUE!</v>
      </c>
      <c r="PJ49" s="41" t="e">
        <f>IF(Verbruikerslijst!$I$51="Nee",Inzetlijst!PH54*Verbruikerslijst!$G51,Inzetlijst!PH54*Verbruikerslijst!$K51)</f>
        <v>#VALUE!</v>
      </c>
      <c r="PK49" s="41" t="e">
        <f>IF(Verbruikerslijst!$I$51="Nee",Inzetlijst!PI54*Verbruikerslijst!$G51,Inzetlijst!PI54*Verbruikerslijst!$K51)</f>
        <v>#VALUE!</v>
      </c>
      <c r="PL49" s="41" t="e">
        <f>IF(Verbruikerslijst!$I$51="Nee",Inzetlijst!PJ54*Verbruikerslijst!$G51,Inzetlijst!PJ54*Verbruikerslijst!$K51)</f>
        <v>#VALUE!</v>
      </c>
      <c r="PM49" s="41" t="e">
        <f>IF(Verbruikerslijst!$I$51="Nee",Inzetlijst!PK54*Verbruikerslijst!$G51,Inzetlijst!PK54*Verbruikerslijst!$K51)</f>
        <v>#VALUE!</v>
      </c>
      <c r="PN49" s="41" t="e">
        <f>IF(Verbruikerslijst!$I$51="Nee",Inzetlijst!PL54*Verbruikerslijst!$G51,Inzetlijst!PL54*Verbruikerslijst!$K51)</f>
        <v>#VALUE!</v>
      </c>
      <c r="PO49" s="41" t="e">
        <f>IF(Verbruikerslijst!$I$51="Nee",Inzetlijst!PM54*Verbruikerslijst!$G51,Inzetlijst!PM54*Verbruikerslijst!$K51)</f>
        <v>#VALUE!</v>
      </c>
      <c r="PP49" s="41" t="e">
        <f>IF(Verbruikerslijst!$I$51="Nee",Inzetlijst!PN54*Verbruikerslijst!$G51,Inzetlijst!PN54*Verbruikerslijst!$K51)</f>
        <v>#VALUE!</v>
      </c>
      <c r="PQ49" s="41" t="e">
        <f>IF(Verbruikerslijst!$I$51="Nee",Inzetlijst!PO54*Verbruikerslijst!$G51,Inzetlijst!PO54*Verbruikerslijst!$K51)</f>
        <v>#VALUE!</v>
      </c>
      <c r="PR49" s="41" t="e">
        <f>IF(Verbruikerslijst!$I$51="Nee",Inzetlijst!PP54*Verbruikerslijst!$G51,Inzetlijst!PP54*Verbruikerslijst!$K51)</f>
        <v>#VALUE!</v>
      </c>
      <c r="PS49" s="41" t="e">
        <f>IF(Verbruikerslijst!$I$51="Nee",Inzetlijst!PQ54*Verbruikerslijst!$G51,Inzetlijst!PQ54*Verbruikerslijst!$K51)</f>
        <v>#VALUE!</v>
      </c>
      <c r="PT49" s="41" t="e">
        <f>IF(Verbruikerslijst!$I$51="Nee",Inzetlijst!PR54*Verbruikerslijst!$G51,Inzetlijst!PR54*Verbruikerslijst!$K51)</f>
        <v>#VALUE!</v>
      </c>
      <c r="PU49" s="41" t="e">
        <f>IF(Verbruikerslijst!$I$51="Nee",Inzetlijst!PS54*Verbruikerslijst!$G51,Inzetlijst!PS54*Verbruikerslijst!$K51)</f>
        <v>#VALUE!</v>
      </c>
      <c r="PV49" s="41" t="e">
        <f>IF(Verbruikerslijst!$I$51="Nee",Inzetlijst!PT54*Verbruikerslijst!$G51,Inzetlijst!PT54*Verbruikerslijst!$K51)</f>
        <v>#VALUE!</v>
      </c>
      <c r="PW49" s="41" t="e">
        <f>IF(Verbruikerslijst!$I$51="Nee",Inzetlijst!PU54*Verbruikerslijst!$G51,Inzetlijst!PU54*Verbruikerslijst!$K51)</f>
        <v>#VALUE!</v>
      </c>
      <c r="PX49" s="41" t="e">
        <f>IF(Verbruikerslijst!$I$51="Nee",Inzetlijst!PV54*Verbruikerslijst!$G51,Inzetlijst!PV54*Verbruikerslijst!$K51)</f>
        <v>#VALUE!</v>
      </c>
      <c r="PY49" s="41" t="e">
        <f>IF(Verbruikerslijst!$I$51="Nee",Inzetlijst!PW54*Verbruikerslijst!$G51,Inzetlijst!PW54*Verbruikerslijst!$K51)</f>
        <v>#VALUE!</v>
      </c>
      <c r="PZ49" s="41" t="e">
        <f>IF(Verbruikerslijst!$I$51="Nee",Inzetlijst!PX54*Verbruikerslijst!$G51,Inzetlijst!PX54*Verbruikerslijst!$K51)</f>
        <v>#VALUE!</v>
      </c>
      <c r="QA49" s="41" t="e">
        <f>IF(Verbruikerslijst!$I$51="Nee",Inzetlijst!PY54*Verbruikerslijst!$G51,Inzetlijst!PY54*Verbruikerslijst!$K51)</f>
        <v>#VALUE!</v>
      </c>
      <c r="QB49" s="41" t="e">
        <f>IF(Verbruikerslijst!$I$51="Nee",Inzetlijst!PZ54*Verbruikerslijst!$G51,Inzetlijst!PZ54*Verbruikerslijst!$K51)</f>
        <v>#VALUE!</v>
      </c>
      <c r="QC49" s="41" t="e">
        <f>IF(Verbruikerslijst!$I$51="Nee",Inzetlijst!QA54*Verbruikerslijst!$G51,Inzetlijst!QA54*Verbruikerslijst!$K51)</f>
        <v>#VALUE!</v>
      </c>
      <c r="QD49" s="41" t="e">
        <f>IF(Verbruikerslijst!$I$51="Nee",Inzetlijst!QB54*Verbruikerslijst!$G51,Inzetlijst!QB54*Verbruikerslijst!$K51)</f>
        <v>#VALUE!</v>
      </c>
      <c r="QE49" s="41" t="e">
        <f>IF(Verbruikerslijst!$I$51="Nee",Inzetlijst!QC54*Verbruikerslijst!$G51,Inzetlijst!QC54*Verbruikerslijst!$K51)</f>
        <v>#VALUE!</v>
      </c>
      <c r="QF49" s="41" t="e">
        <f>IF(Verbruikerslijst!$I$51="Nee",Inzetlijst!QD54*Verbruikerslijst!$G51,Inzetlijst!QD54*Verbruikerslijst!$K51)</f>
        <v>#VALUE!</v>
      </c>
      <c r="QG49" s="41" t="e">
        <f>IF(Verbruikerslijst!$I$51="Nee",Inzetlijst!QE54*Verbruikerslijst!$G51,Inzetlijst!QE54*Verbruikerslijst!$K51)</f>
        <v>#VALUE!</v>
      </c>
      <c r="QH49" s="41" t="e">
        <f>IF(Verbruikerslijst!$I$51="Nee",Inzetlijst!QF54*Verbruikerslijst!$G51,Inzetlijst!QF54*Verbruikerslijst!$K51)</f>
        <v>#VALUE!</v>
      </c>
      <c r="QI49" s="41" t="e">
        <f>IF(Verbruikerslijst!$I$51="Nee",Inzetlijst!QG54*Verbruikerslijst!$G51,Inzetlijst!QG54*Verbruikerslijst!$K51)</f>
        <v>#VALUE!</v>
      </c>
      <c r="QJ49" s="41" t="e">
        <f>IF(Verbruikerslijst!$I$51="Nee",Inzetlijst!QH54*Verbruikerslijst!$G51,Inzetlijst!QH54*Verbruikerslijst!$K51)</f>
        <v>#VALUE!</v>
      </c>
      <c r="QK49" s="41" t="e">
        <f>IF(Verbruikerslijst!$I$51="Nee",Inzetlijst!QI54*Verbruikerslijst!$G51,Inzetlijst!QI54*Verbruikerslijst!$K51)</f>
        <v>#VALUE!</v>
      </c>
      <c r="QL49" s="41" t="e">
        <f>IF(Verbruikerslijst!$I$51="Nee",Inzetlijst!QJ54*Verbruikerslijst!$G51,Inzetlijst!QJ54*Verbruikerslijst!$K51)</f>
        <v>#VALUE!</v>
      </c>
      <c r="QM49" s="41" t="e">
        <f>IF(Verbruikerslijst!$I$51="Nee",Inzetlijst!QK54*Verbruikerslijst!$G51,Inzetlijst!QK54*Verbruikerslijst!$K51)</f>
        <v>#VALUE!</v>
      </c>
      <c r="QN49" s="41" t="e">
        <f>IF(Verbruikerslijst!$I$51="Nee",Inzetlijst!QL54*Verbruikerslijst!$G51,Inzetlijst!QL54*Verbruikerslijst!$K51)</f>
        <v>#VALUE!</v>
      </c>
      <c r="QO49" s="41" t="e">
        <f>IF(Verbruikerslijst!$I$51="Nee",Inzetlijst!QM54*Verbruikerslijst!$G51,Inzetlijst!QM54*Verbruikerslijst!$K51)</f>
        <v>#VALUE!</v>
      </c>
      <c r="QP49" s="41" t="e">
        <f>IF(Verbruikerslijst!$I$51="Nee",Inzetlijst!QN54*Verbruikerslijst!$G51,Inzetlijst!QN54*Verbruikerslijst!$K51)</f>
        <v>#VALUE!</v>
      </c>
      <c r="QQ49" s="41" t="e">
        <f>IF(Verbruikerslijst!$I$51="Nee",Inzetlijst!QO54*Verbruikerslijst!$G51,Inzetlijst!QO54*Verbruikerslijst!$K51)</f>
        <v>#VALUE!</v>
      </c>
      <c r="QR49" s="41" t="e">
        <f>IF(Verbruikerslijst!$I$51="Nee",Inzetlijst!QP54*Verbruikerslijst!$G51,Inzetlijst!QP54*Verbruikerslijst!$K51)</f>
        <v>#VALUE!</v>
      </c>
      <c r="QS49" s="41" t="e">
        <f>IF(Verbruikerslijst!$I$51="Nee",Inzetlijst!QQ54*Verbruikerslijst!$G51,Inzetlijst!QQ54*Verbruikerslijst!$K51)</f>
        <v>#VALUE!</v>
      </c>
      <c r="QT49" s="41" t="e">
        <f>IF(Verbruikerslijst!$I$51="Nee",Inzetlijst!QR54*Verbruikerslijst!$G51,Inzetlijst!QR54*Verbruikerslijst!$K51)</f>
        <v>#VALUE!</v>
      </c>
      <c r="QU49" s="41" t="e">
        <f>IF(Verbruikerslijst!$I$51="Nee",Inzetlijst!QS54*Verbruikerslijst!$G51,Inzetlijst!QS54*Verbruikerslijst!$K51)</f>
        <v>#VALUE!</v>
      </c>
      <c r="QV49" s="41" t="e">
        <f>IF(Verbruikerslijst!$I$51="Nee",Inzetlijst!QT54*Verbruikerslijst!$G51,Inzetlijst!QT54*Verbruikerslijst!$K51)</f>
        <v>#VALUE!</v>
      </c>
      <c r="QW49" s="41" t="e">
        <f>IF(Verbruikerslijst!$I$51="Nee",Inzetlijst!QU54*Verbruikerslijst!$G51,Inzetlijst!QU54*Verbruikerslijst!$K51)</f>
        <v>#VALUE!</v>
      </c>
      <c r="QX49" s="41" t="e">
        <f>IF(Verbruikerslijst!$I$51="Nee",Inzetlijst!QV54*Verbruikerslijst!$G51,Inzetlijst!QV54*Verbruikerslijst!$K51)</f>
        <v>#VALUE!</v>
      </c>
      <c r="QY49" s="41" t="e">
        <f>IF(Verbruikerslijst!$I$51="Nee",Inzetlijst!QW54*Verbruikerslijst!$G51,Inzetlijst!QW54*Verbruikerslijst!$K51)</f>
        <v>#VALUE!</v>
      </c>
      <c r="QZ49" s="41" t="e">
        <f>IF(Verbruikerslijst!$I$51="Nee",Inzetlijst!QX54*Verbruikerslijst!$G51,Inzetlijst!QX54*Verbruikerslijst!$K51)</f>
        <v>#VALUE!</v>
      </c>
      <c r="RA49" s="41" t="e">
        <f>IF(Verbruikerslijst!$I$51="Nee",Inzetlijst!QY54*Verbruikerslijst!$G51,Inzetlijst!QY54*Verbruikerslijst!$K51)</f>
        <v>#VALUE!</v>
      </c>
      <c r="RB49" s="41" t="e">
        <f>IF(Verbruikerslijst!$I$51="Nee",Inzetlijst!QZ54*Verbruikerslijst!$G51,Inzetlijst!QZ54*Verbruikerslijst!$K51)</f>
        <v>#VALUE!</v>
      </c>
      <c r="RC49" s="41" t="e">
        <f>IF(Verbruikerslijst!$I$51="Nee",Inzetlijst!RA54*Verbruikerslijst!$G51,Inzetlijst!RA54*Verbruikerslijst!$K51)</f>
        <v>#VALUE!</v>
      </c>
      <c r="RD49" s="41" t="e">
        <f>IF(Verbruikerslijst!$I$51="Nee",Inzetlijst!RB54*Verbruikerslijst!$G51,Inzetlijst!RB54*Verbruikerslijst!$K51)</f>
        <v>#VALUE!</v>
      </c>
      <c r="RE49" s="41" t="e">
        <f>IF(Verbruikerslijst!$I$51="Nee",Inzetlijst!RC54*Verbruikerslijst!$G51,Inzetlijst!RC54*Verbruikerslijst!$K51)</f>
        <v>#VALUE!</v>
      </c>
      <c r="RF49" s="41" t="e">
        <f>IF(Verbruikerslijst!$I$51="Nee",Inzetlijst!RD54*Verbruikerslijst!$G51,Inzetlijst!RD54*Verbruikerslijst!$K51)</f>
        <v>#VALUE!</v>
      </c>
      <c r="RG49" s="41" t="e">
        <f>IF(Verbruikerslijst!$I$51="Nee",Inzetlijst!RE54*Verbruikerslijst!$G51,Inzetlijst!RE54*Verbruikerslijst!$K51)</f>
        <v>#VALUE!</v>
      </c>
      <c r="RH49" s="41" t="e">
        <f>IF(Verbruikerslijst!$I$51="Nee",Inzetlijst!RF54*Verbruikerslijst!$G51,Inzetlijst!RF54*Verbruikerslijst!$K51)</f>
        <v>#VALUE!</v>
      </c>
      <c r="RI49" s="41" t="e">
        <f>IF(Verbruikerslijst!$I$51="Nee",Inzetlijst!RG54*Verbruikerslijst!$G51,Inzetlijst!RG54*Verbruikerslijst!$K51)</f>
        <v>#VALUE!</v>
      </c>
      <c r="RJ49" s="41" t="e">
        <f>IF(Verbruikerslijst!$I$51="Nee",Inzetlijst!RH54*Verbruikerslijst!$G51,Inzetlijst!RH54*Verbruikerslijst!$K51)</f>
        <v>#VALUE!</v>
      </c>
      <c r="RK49" s="41" t="e">
        <f>IF(Verbruikerslijst!$I$51="Nee",Inzetlijst!RI54*Verbruikerslijst!$G51,Inzetlijst!RI54*Verbruikerslijst!$K51)</f>
        <v>#VALUE!</v>
      </c>
      <c r="RL49" s="41" t="e">
        <f>IF(Verbruikerslijst!$I$51="Nee",Inzetlijst!RJ54*Verbruikerslijst!$G51,Inzetlijst!RJ54*Verbruikerslijst!$K51)</f>
        <v>#VALUE!</v>
      </c>
      <c r="RM49" s="41" t="e">
        <f>IF(Verbruikerslijst!$I$51="Nee",Inzetlijst!RK54*Verbruikerslijst!$G51,Inzetlijst!RK54*Verbruikerslijst!$K51)</f>
        <v>#VALUE!</v>
      </c>
      <c r="RN49" s="41" t="e">
        <f>IF(Verbruikerslijst!$I$51="Nee",Inzetlijst!RL54*Verbruikerslijst!$G51,Inzetlijst!RL54*Verbruikerslijst!$K51)</f>
        <v>#VALUE!</v>
      </c>
      <c r="RO49" s="41" t="e">
        <f>IF(Verbruikerslijst!$I$51="Nee",Inzetlijst!RM54*Verbruikerslijst!$G51,Inzetlijst!RM54*Verbruikerslijst!$K51)</f>
        <v>#VALUE!</v>
      </c>
      <c r="RP49" s="41" t="e">
        <f>IF(Verbruikerslijst!$I$51="Nee",Inzetlijst!RN54*Verbruikerslijst!$G51,Inzetlijst!RN54*Verbruikerslijst!$K51)</f>
        <v>#VALUE!</v>
      </c>
      <c r="RQ49" s="41" t="e">
        <f>IF(Verbruikerslijst!$I$51="Nee",Inzetlijst!RO54*Verbruikerslijst!$G51,Inzetlijst!RO54*Verbruikerslijst!$K51)</f>
        <v>#VALUE!</v>
      </c>
      <c r="RR49" s="41" t="e">
        <f>IF(Verbruikerslijst!$I$51="Nee",Inzetlijst!RP54*Verbruikerslijst!$G51,Inzetlijst!RP54*Verbruikerslijst!$K51)</f>
        <v>#VALUE!</v>
      </c>
      <c r="RS49" s="41" t="e">
        <f>IF(Verbruikerslijst!$I$51="Nee",Inzetlijst!RQ54*Verbruikerslijst!$G51,Inzetlijst!RQ54*Verbruikerslijst!$K51)</f>
        <v>#VALUE!</v>
      </c>
      <c r="RT49" s="41" t="e">
        <f>IF(Verbruikerslijst!$I$51="Nee",Inzetlijst!RR54*Verbruikerslijst!$G51,Inzetlijst!RR54*Verbruikerslijst!$K51)</f>
        <v>#VALUE!</v>
      </c>
      <c r="RU49" s="41" t="e">
        <f>IF(Verbruikerslijst!$I$51="Nee",Inzetlijst!RS54*Verbruikerslijst!$G51,Inzetlijst!RS54*Verbruikerslijst!$K51)</f>
        <v>#VALUE!</v>
      </c>
      <c r="RV49" s="41" t="e">
        <f>IF(Verbruikerslijst!$I$51="Nee",Inzetlijst!RT54*Verbruikerslijst!$G51,Inzetlijst!RT54*Verbruikerslijst!$K51)</f>
        <v>#VALUE!</v>
      </c>
      <c r="RW49" s="41" t="e">
        <f>IF(Verbruikerslijst!$I$51="Nee",Inzetlijst!RU54*Verbruikerslijst!$G51,Inzetlijst!RU54*Verbruikerslijst!$K51)</f>
        <v>#VALUE!</v>
      </c>
      <c r="RX49" s="41" t="e">
        <f>IF(Verbruikerslijst!$I$51="Nee",Inzetlijst!RV54*Verbruikerslijst!$G51,Inzetlijst!RV54*Verbruikerslijst!$K51)</f>
        <v>#VALUE!</v>
      </c>
      <c r="RY49" s="41" t="e">
        <f>IF(Verbruikerslijst!$I$51="Nee",Inzetlijst!RW54*Verbruikerslijst!$G51,Inzetlijst!RW54*Verbruikerslijst!$K51)</f>
        <v>#VALUE!</v>
      </c>
      <c r="RZ49" s="41" t="e">
        <f>IF(Verbruikerslijst!$I$51="Nee",Inzetlijst!RX54*Verbruikerslijst!$G51,Inzetlijst!RX54*Verbruikerslijst!$K51)</f>
        <v>#VALUE!</v>
      </c>
      <c r="SA49" s="41" t="e">
        <f>IF(Verbruikerslijst!$I$51="Nee",Inzetlijst!RY54*Verbruikerslijst!$G51,Inzetlijst!RY54*Verbruikerslijst!$K51)</f>
        <v>#VALUE!</v>
      </c>
      <c r="SB49" s="41" t="e">
        <f>IF(Verbruikerslijst!$I$51="Nee",Inzetlijst!RZ54*Verbruikerslijst!$G51,Inzetlijst!RZ54*Verbruikerslijst!$K51)</f>
        <v>#VALUE!</v>
      </c>
      <c r="SC49" s="41" t="e">
        <f>IF(Verbruikerslijst!$I$51="Nee",Inzetlijst!SA54*Verbruikerslijst!$G51,Inzetlijst!SA54*Verbruikerslijst!$K51)</f>
        <v>#VALUE!</v>
      </c>
      <c r="SD49" s="41" t="e">
        <f>IF(Verbruikerslijst!$I$51="Nee",Inzetlijst!SB54*Verbruikerslijst!$G51,Inzetlijst!SB54*Verbruikerslijst!$K51)</f>
        <v>#VALUE!</v>
      </c>
      <c r="SE49" s="41" t="e">
        <f>IF(Verbruikerslijst!$I$51="Nee",Inzetlijst!SC54*Verbruikerslijst!$G51,Inzetlijst!SC54*Verbruikerslijst!$K51)</f>
        <v>#VALUE!</v>
      </c>
      <c r="SF49" s="41" t="e">
        <f>IF(Verbruikerslijst!$I$51="Nee",Inzetlijst!SD54*Verbruikerslijst!$G51,Inzetlijst!SD54*Verbruikerslijst!$K51)</f>
        <v>#VALUE!</v>
      </c>
      <c r="SG49" s="41" t="e">
        <f>IF(Verbruikerslijst!$I$51="Nee",Inzetlijst!SE54*Verbruikerslijst!$G51,Inzetlijst!SE54*Verbruikerslijst!$K51)</f>
        <v>#VALUE!</v>
      </c>
      <c r="SH49" s="41" t="e">
        <f>IF(Verbruikerslijst!$I$51="Nee",Inzetlijst!SF54*Verbruikerslijst!$G51,Inzetlijst!SF54*Verbruikerslijst!$K51)</f>
        <v>#VALUE!</v>
      </c>
      <c r="SI49" s="41" t="e">
        <f>IF(Verbruikerslijst!$I$51="Nee",Inzetlijst!SG54*Verbruikerslijst!$G51,Inzetlijst!SG54*Verbruikerslijst!$K51)</f>
        <v>#VALUE!</v>
      </c>
      <c r="SJ49" s="41" t="e">
        <f>IF(Verbruikerslijst!$I$51="Nee",Inzetlijst!SH54*Verbruikerslijst!$G51,Inzetlijst!SH54*Verbruikerslijst!$K51)</f>
        <v>#VALUE!</v>
      </c>
      <c r="SK49" s="41" t="e">
        <f>IF(Verbruikerslijst!$I$51="Nee",Inzetlijst!SI54*Verbruikerslijst!$G51,Inzetlijst!SI54*Verbruikerslijst!$K51)</f>
        <v>#VALUE!</v>
      </c>
    </row>
    <row r="50" spans="4:505" x14ac:dyDescent="0.25">
      <c r="D50" t="s">
        <v>662</v>
      </c>
      <c r="E50">
        <v>0</v>
      </c>
      <c r="F50" s="41" t="e">
        <f>IF(Verbruikerslijst!$I$52="Nee",Inzetlijst!D55*Verbruikerslijst!$G52,Inzetlijst!D55*Verbruikerslijst!$K52)</f>
        <v>#VALUE!</v>
      </c>
      <c r="G50" s="41" t="e">
        <f>IF(Verbruikerslijst!$I$52="Nee",Inzetlijst!E55*Verbruikerslijst!$G52,Inzetlijst!E55*Verbruikerslijst!$K52)</f>
        <v>#VALUE!</v>
      </c>
      <c r="H50" s="41" t="e">
        <f>IF(Verbruikerslijst!$I$52="Nee",Inzetlijst!F55*Verbruikerslijst!$G52,Inzetlijst!F55*Verbruikerslijst!$K52)</f>
        <v>#VALUE!</v>
      </c>
      <c r="I50" s="41" t="e">
        <f>IF(Verbruikerslijst!$I$52="Nee",Inzetlijst!G55*Verbruikerslijst!$G52,Inzetlijst!G55*Verbruikerslijst!$K52)</f>
        <v>#VALUE!</v>
      </c>
      <c r="J50" s="41" t="e">
        <f>IF(Verbruikerslijst!$I$52="Nee",Inzetlijst!H55*Verbruikerslijst!$G52,Inzetlijst!H55*Verbruikerslijst!$K52)</f>
        <v>#VALUE!</v>
      </c>
      <c r="K50" s="41" t="e">
        <f>IF(Verbruikerslijst!$I$52="Nee",Inzetlijst!I55*Verbruikerslijst!$G52,Inzetlijst!I55*Verbruikerslijst!$K52)</f>
        <v>#VALUE!</v>
      </c>
      <c r="L50" s="41" t="e">
        <f>IF(Verbruikerslijst!$I$52="Nee",Inzetlijst!J55*Verbruikerslijst!$G52,Inzetlijst!J55*Verbruikerslijst!$K52)</f>
        <v>#VALUE!</v>
      </c>
      <c r="M50" s="41" t="e">
        <f>IF(Verbruikerslijst!$I$52="Nee",Inzetlijst!K55*Verbruikerslijst!$G52,Inzetlijst!K55*Verbruikerslijst!$K52)</f>
        <v>#VALUE!</v>
      </c>
      <c r="N50" s="41" t="e">
        <f>IF(Verbruikerslijst!$I$52="Nee",Inzetlijst!L55*Verbruikerslijst!$G52,Inzetlijst!L55*Verbruikerslijst!$K52)</f>
        <v>#VALUE!</v>
      </c>
      <c r="O50" s="41" t="e">
        <f>IF(Verbruikerslijst!$I$52="Nee",Inzetlijst!M55*Verbruikerslijst!$G52,Inzetlijst!M55*Verbruikerslijst!$K52)</f>
        <v>#VALUE!</v>
      </c>
      <c r="P50" s="41" t="e">
        <f>IF(Verbruikerslijst!$I$52="Nee",Inzetlijst!N55*Verbruikerslijst!$G52,Inzetlijst!N55*Verbruikerslijst!$K52)</f>
        <v>#VALUE!</v>
      </c>
      <c r="Q50" s="41" t="e">
        <f>IF(Verbruikerslijst!$I$52="Nee",Inzetlijst!O55*Verbruikerslijst!$G52,Inzetlijst!O55*Verbruikerslijst!$K52)</f>
        <v>#VALUE!</v>
      </c>
      <c r="R50" s="41" t="e">
        <f>IF(Verbruikerslijst!$I$52="Nee",Inzetlijst!P55*Verbruikerslijst!$G52,Inzetlijst!P55*Verbruikerslijst!$K52)</f>
        <v>#VALUE!</v>
      </c>
      <c r="S50" s="41" t="e">
        <f>IF(Verbruikerslijst!$I$52="Nee",Inzetlijst!Q55*Verbruikerslijst!$G52,Inzetlijst!Q55*Verbruikerslijst!$K52)</f>
        <v>#VALUE!</v>
      </c>
      <c r="T50" s="41" t="e">
        <f>IF(Verbruikerslijst!$I$52="Nee",Inzetlijst!R55*Verbruikerslijst!$G52,Inzetlijst!R55*Verbruikerslijst!$K52)</f>
        <v>#VALUE!</v>
      </c>
      <c r="U50" s="41" t="e">
        <f>IF(Verbruikerslijst!$I$52="Nee",Inzetlijst!S55*Verbruikerslijst!$G52,Inzetlijst!S55*Verbruikerslijst!$K52)</f>
        <v>#VALUE!</v>
      </c>
      <c r="V50" s="41" t="e">
        <f>IF(Verbruikerslijst!$I$52="Nee",Inzetlijst!T55*Verbruikerslijst!$G52,Inzetlijst!T55*Verbruikerslijst!$K52)</f>
        <v>#VALUE!</v>
      </c>
      <c r="W50" s="41" t="e">
        <f>IF(Verbruikerslijst!$I$52="Nee",Inzetlijst!U55*Verbruikerslijst!$G52,Inzetlijst!U55*Verbruikerslijst!$K52)</f>
        <v>#VALUE!</v>
      </c>
      <c r="X50" s="41" t="e">
        <f>IF(Verbruikerslijst!$I$52="Nee",Inzetlijst!V55*Verbruikerslijst!$G52,Inzetlijst!V55*Verbruikerslijst!$K52)</f>
        <v>#VALUE!</v>
      </c>
      <c r="Y50" s="41" t="e">
        <f>IF(Verbruikerslijst!$I$52="Nee",Inzetlijst!W55*Verbruikerslijst!$G52,Inzetlijst!W55*Verbruikerslijst!$K52)</f>
        <v>#VALUE!</v>
      </c>
      <c r="Z50" s="41" t="e">
        <f>IF(Verbruikerslijst!$I$52="Nee",Inzetlijst!X55*Verbruikerslijst!$G52,Inzetlijst!X55*Verbruikerslijst!$K52)</f>
        <v>#VALUE!</v>
      </c>
      <c r="AA50" s="41" t="e">
        <f>IF(Verbruikerslijst!$I$52="Nee",Inzetlijst!Y55*Verbruikerslijst!$G52,Inzetlijst!Y55*Verbruikerslijst!$K52)</f>
        <v>#VALUE!</v>
      </c>
      <c r="AB50" s="41" t="e">
        <f>IF(Verbruikerslijst!$I$52="Nee",Inzetlijst!Z55*Verbruikerslijst!$G52,Inzetlijst!Z55*Verbruikerslijst!$K52)</f>
        <v>#VALUE!</v>
      </c>
      <c r="AC50" s="41" t="e">
        <f>IF(Verbruikerslijst!$I$52="Nee",Inzetlijst!AA55*Verbruikerslijst!$G52,Inzetlijst!AA55*Verbruikerslijst!$K52)</f>
        <v>#VALUE!</v>
      </c>
      <c r="AD50" s="41" t="e">
        <f>IF(Verbruikerslijst!$I$52="Nee",Inzetlijst!AB55*Verbruikerslijst!$G52,Inzetlijst!AB55*Verbruikerslijst!$K52)</f>
        <v>#VALUE!</v>
      </c>
      <c r="AE50" s="41" t="e">
        <f>IF(Verbruikerslijst!$I$52="Nee",Inzetlijst!AC55*Verbruikerslijst!$G52,Inzetlijst!AC55*Verbruikerslijst!$K52)</f>
        <v>#VALUE!</v>
      </c>
      <c r="AF50" s="41" t="e">
        <f>IF(Verbruikerslijst!$I$52="Nee",Inzetlijst!AD55*Verbruikerslijst!$G52,Inzetlijst!AD55*Verbruikerslijst!$K52)</f>
        <v>#VALUE!</v>
      </c>
      <c r="AG50" s="41" t="e">
        <f>IF(Verbruikerslijst!$I$52="Nee",Inzetlijst!AE55*Verbruikerslijst!$G52,Inzetlijst!AE55*Verbruikerslijst!$K52)</f>
        <v>#VALUE!</v>
      </c>
      <c r="AH50" s="41" t="e">
        <f>IF(Verbruikerslijst!$I$52="Nee",Inzetlijst!AF55*Verbruikerslijst!$G52,Inzetlijst!AF55*Verbruikerslijst!$K52)</f>
        <v>#VALUE!</v>
      </c>
      <c r="AI50" s="41" t="e">
        <f>IF(Verbruikerslijst!$I$52="Nee",Inzetlijst!AG55*Verbruikerslijst!$G52,Inzetlijst!AG55*Verbruikerslijst!$K52)</f>
        <v>#VALUE!</v>
      </c>
      <c r="AJ50" s="41" t="e">
        <f>IF(Verbruikerslijst!$I$52="Nee",Inzetlijst!AH55*Verbruikerslijst!$G52,Inzetlijst!AH55*Verbruikerslijst!$K52)</f>
        <v>#VALUE!</v>
      </c>
      <c r="AK50" s="41" t="e">
        <f>IF(Verbruikerslijst!$I$52="Nee",Inzetlijst!AI55*Verbruikerslijst!$G52,Inzetlijst!AI55*Verbruikerslijst!$K52)</f>
        <v>#VALUE!</v>
      </c>
      <c r="AL50" s="41" t="e">
        <f>IF(Verbruikerslijst!$I$52="Nee",Inzetlijst!AJ55*Verbruikerslijst!$G52,Inzetlijst!AJ55*Verbruikerslijst!$K52)</f>
        <v>#VALUE!</v>
      </c>
      <c r="AM50" s="41" t="e">
        <f>IF(Verbruikerslijst!$I$52="Nee",Inzetlijst!AK55*Verbruikerslijst!$G52,Inzetlijst!AK55*Verbruikerslijst!$K52)</f>
        <v>#VALUE!</v>
      </c>
      <c r="AN50" s="41" t="e">
        <f>IF(Verbruikerslijst!$I$52="Nee",Inzetlijst!AL55*Verbruikerslijst!$G52,Inzetlijst!AL55*Verbruikerslijst!$K52)</f>
        <v>#VALUE!</v>
      </c>
      <c r="AO50" s="41" t="e">
        <f>IF(Verbruikerslijst!$I$52="Nee",Inzetlijst!AM55*Verbruikerslijst!$G52,Inzetlijst!AM55*Verbruikerslijst!$K52)</f>
        <v>#VALUE!</v>
      </c>
      <c r="AP50" s="41" t="e">
        <f>IF(Verbruikerslijst!$I$52="Nee",Inzetlijst!AN55*Verbruikerslijst!$G52,Inzetlijst!AN55*Verbruikerslijst!$K52)</f>
        <v>#VALUE!</v>
      </c>
      <c r="AQ50" s="41" t="e">
        <f>IF(Verbruikerslijst!$I$52="Nee",Inzetlijst!AO55*Verbruikerslijst!$G52,Inzetlijst!AO55*Verbruikerslijst!$K52)</f>
        <v>#VALUE!</v>
      </c>
      <c r="AR50" s="41" t="e">
        <f>IF(Verbruikerslijst!$I$52="Nee",Inzetlijst!AP55*Verbruikerslijst!$G52,Inzetlijst!AP55*Verbruikerslijst!$K52)</f>
        <v>#VALUE!</v>
      </c>
      <c r="AS50" s="41" t="e">
        <f>IF(Verbruikerslijst!$I$52="Nee",Inzetlijst!AQ55*Verbruikerslijst!$G52,Inzetlijst!AQ55*Verbruikerslijst!$K52)</f>
        <v>#VALUE!</v>
      </c>
      <c r="AT50" s="41" t="e">
        <f>IF(Verbruikerslijst!$I$52="Nee",Inzetlijst!AR55*Verbruikerslijst!$G52,Inzetlijst!AR55*Verbruikerslijst!$K52)</f>
        <v>#VALUE!</v>
      </c>
      <c r="AU50" s="41" t="e">
        <f>IF(Verbruikerslijst!$I$52="Nee",Inzetlijst!AS55*Verbruikerslijst!$G52,Inzetlijst!AS55*Verbruikerslijst!$K52)</f>
        <v>#VALUE!</v>
      </c>
      <c r="AV50" s="41" t="e">
        <f>IF(Verbruikerslijst!$I$52="Nee",Inzetlijst!AT55*Verbruikerslijst!$G52,Inzetlijst!AT55*Verbruikerslijst!$K52)</f>
        <v>#VALUE!</v>
      </c>
      <c r="AW50" s="41" t="e">
        <f>IF(Verbruikerslijst!$I$52="Nee",Inzetlijst!AU55*Verbruikerslijst!$G52,Inzetlijst!AU55*Verbruikerslijst!$K52)</f>
        <v>#VALUE!</v>
      </c>
      <c r="AX50" s="41" t="e">
        <f>IF(Verbruikerslijst!$I$52="Nee",Inzetlijst!AV55*Verbruikerslijst!$G52,Inzetlijst!AV55*Verbruikerslijst!$K52)</f>
        <v>#VALUE!</v>
      </c>
      <c r="AY50" s="41" t="e">
        <f>IF(Verbruikerslijst!$I$52="Nee",Inzetlijst!AW55*Verbruikerslijst!$G52,Inzetlijst!AW55*Verbruikerslijst!$K52)</f>
        <v>#VALUE!</v>
      </c>
      <c r="AZ50" s="41" t="e">
        <f>IF(Verbruikerslijst!$I$52="Nee",Inzetlijst!AX55*Verbruikerslijst!$G52,Inzetlijst!AX55*Verbruikerslijst!$K52)</f>
        <v>#VALUE!</v>
      </c>
      <c r="BA50" s="41" t="e">
        <f>IF(Verbruikerslijst!$I$52="Nee",Inzetlijst!AY55*Verbruikerslijst!$G52,Inzetlijst!AY55*Verbruikerslijst!$K52)</f>
        <v>#VALUE!</v>
      </c>
      <c r="BB50" s="41" t="e">
        <f>IF(Verbruikerslijst!$I$52="Nee",Inzetlijst!AZ55*Verbruikerslijst!$G52,Inzetlijst!AZ55*Verbruikerslijst!$K52)</f>
        <v>#VALUE!</v>
      </c>
      <c r="BC50" s="41" t="e">
        <f>IF(Verbruikerslijst!$I$52="Nee",Inzetlijst!BA55*Verbruikerslijst!$G52,Inzetlijst!BA55*Verbruikerslijst!$K52)</f>
        <v>#VALUE!</v>
      </c>
      <c r="BD50" s="41" t="e">
        <f>IF(Verbruikerslijst!$I$52="Nee",Inzetlijst!BB55*Verbruikerslijst!$G52,Inzetlijst!BB55*Verbruikerslijst!$K52)</f>
        <v>#VALUE!</v>
      </c>
      <c r="BE50" s="41" t="e">
        <f>IF(Verbruikerslijst!$I$52="Nee",Inzetlijst!BC55*Verbruikerslijst!$G52,Inzetlijst!BC55*Verbruikerslijst!$K52)</f>
        <v>#VALUE!</v>
      </c>
      <c r="BF50" s="41" t="e">
        <f>IF(Verbruikerslijst!$I$52="Nee",Inzetlijst!BD55*Verbruikerslijst!$G52,Inzetlijst!BD55*Verbruikerslijst!$K52)</f>
        <v>#VALUE!</v>
      </c>
      <c r="BG50" s="41" t="e">
        <f>IF(Verbruikerslijst!$I$52="Nee",Inzetlijst!BE55*Verbruikerslijst!$G52,Inzetlijst!BE55*Verbruikerslijst!$K52)</f>
        <v>#VALUE!</v>
      </c>
      <c r="BH50" s="41" t="e">
        <f>IF(Verbruikerslijst!$I$52="Nee",Inzetlijst!BF55*Verbruikerslijst!$G52,Inzetlijst!BF55*Verbruikerslijst!$K52)</f>
        <v>#VALUE!</v>
      </c>
      <c r="BI50" s="41" t="e">
        <f>IF(Verbruikerslijst!$I$52="Nee",Inzetlijst!BG55*Verbruikerslijst!$G52,Inzetlijst!BG55*Verbruikerslijst!$K52)</f>
        <v>#VALUE!</v>
      </c>
      <c r="BJ50" s="41" t="e">
        <f>IF(Verbruikerslijst!$I$52="Nee",Inzetlijst!BH55*Verbruikerslijst!$G52,Inzetlijst!BH55*Verbruikerslijst!$K52)</f>
        <v>#VALUE!</v>
      </c>
      <c r="BK50" s="41" t="e">
        <f>IF(Verbruikerslijst!$I$52="Nee",Inzetlijst!BI55*Verbruikerslijst!$G52,Inzetlijst!BI55*Verbruikerslijst!$K52)</f>
        <v>#VALUE!</v>
      </c>
      <c r="BL50" s="41" t="e">
        <f>IF(Verbruikerslijst!$I$52="Nee",Inzetlijst!BJ55*Verbruikerslijst!$G52,Inzetlijst!BJ55*Verbruikerslijst!$K52)</f>
        <v>#VALUE!</v>
      </c>
      <c r="BM50" s="41" t="e">
        <f>IF(Verbruikerslijst!$I$52="Nee",Inzetlijst!BK55*Verbruikerslijst!$G52,Inzetlijst!BK55*Verbruikerslijst!$K52)</f>
        <v>#VALUE!</v>
      </c>
      <c r="BN50" s="41" t="e">
        <f>IF(Verbruikerslijst!$I$52="Nee",Inzetlijst!BL55*Verbruikerslijst!$G52,Inzetlijst!BL55*Verbruikerslijst!$K52)</f>
        <v>#VALUE!</v>
      </c>
      <c r="BO50" s="41" t="e">
        <f>IF(Verbruikerslijst!$I$52="Nee",Inzetlijst!BM55*Verbruikerslijst!$G52,Inzetlijst!BM55*Verbruikerslijst!$K52)</f>
        <v>#VALUE!</v>
      </c>
      <c r="BP50" s="41" t="e">
        <f>IF(Verbruikerslijst!$I$52="Nee",Inzetlijst!BN55*Verbruikerslijst!$G52,Inzetlijst!BN55*Verbruikerslijst!$K52)</f>
        <v>#VALUE!</v>
      </c>
      <c r="BQ50" s="41" t="e">
        <f>IF(Verbruikerslijst!$I$52="Nee",Inzetlijst!BO55*Verbruikerslijst!$G52,Inzetlijst!BO55*Verbruikerslijst!$K52)</f>
        <v>#VALUE!</v>
      </c>
      <c r="BR50" s="41" t="e">
        <f>IF(Verbruikerslijst!$I$52="Nee",Inzetlijst!BP55*Verbruikerslijst!$G52,Inzetlijst!BP55*Verbruikerslijst!$K52)</f>
        <v>#VALUE!</v>
      </c>
      <c r="BS50" s="41" t="e">
        <f>IF(Verbruikerslijst!$I$52="Nee",Inzetlijst!BQ55*Verbruikerslijst!$G52,Inzetlijst!BQ55*Verbruikerslijst!$K52)</f>
        <v>#VALUE!</v>
      </c>
      <c r="BT50" s="41" t="e">
        <f>IF(Verbruikerslijst!$I$52="Nee",Inzetlijst!BR55*Verbruikerslijst!$G52,Inzetlijst!BR55*Verbruikerslijst!$K52)</f>
        <v>#VALUE!</v>
      </c>
      <c r="BU50" s="41" t="e">
        <f>IF(Verbruikerslijst!$I$52="Nee",Inzetlijst!BS55*Verbruikerslijst!$G52,Inzetlijst!BS55*Verbruikerslijst!$K52)</f>
        <v>#VALUE!</v>
      </c>
      <c r="BV50" s="41" t="e">
        <f>IF(Verbruikerslijst!$I$52="Nee",Inzetlijst!BT55*Verbruikerslijst!$G52,Inzetlijst!BT55*Verbruikerslijst!$K52)</f>
        <v>#VALUE!</v>
      </c>
      <c r="BW50" s="41" t="e">
        <f>IF(Verbruikerslijst!$I$52="Nee",Inzetlijst!BU55*Verbruikerslijst!$G52,Inzetlijst!BU55*Verbruikerslijst!$K52)</f>
        <v>#VALUE!</v>
      </c>
      <c r="BX50" s="41" t="e">
        <f>IF(Verbruikerslijst!$I$52="Nee",Inzetlijst!BV55*Verbruikerslijst!$G52,Inzetlijst!BV55*Verbruikerslijst!$K52)</f>
        <v>#VALUE!</v>
      </c>
      <c r="BY50" s="41" t="e">
        <f>IF(Verbruikerslijst!$I$52="Nee",Inzetlijst!BW55*Verbruikerslijst!$G52,Inzetlijst!BW55*Verbruikerslijst!$K52)</f>
        <v>#VALUE!</v>
      </c>
      <c r="BZ50" s="41" t="e">
        <f>IF(Verbruikerslijst!$I$52="Nee",Inzetlijst!BX55*Verbruikerslijst!$G52,Inzetlijst!BX55*Verbruikerslijst!$K52)</f>
        <v>#VALUE!</v>
      </c>
      <c r="CA50" s="41" t="e">
        <f>IF(Verbruikerslijst!$I$52="Nee",Inzetlijst!BY55*Verbruikerslijst!$G52,Inzetlijst!BY55*Verbruikerslijst!$K52)</f>
        <v>#VALUE!</v>
      </c>
      <c r="CB50" s="41" t="e">
        <f>IF(Verbruikerslijst!$I$52="Nee",Inzetlijst!BZ55*Verbruikerslijst!$G52,Inzetlijst!BZ55*Verbruikerslijst!$K52)</f>
        <v>#VALUE!</v>
      </c>
      <c r="CC50" s="41" t="e">
        <f>IF(Verbruikerslijst!$I$52="Nee",Inzetlijst!CA55*Verbruikerslijst!$G52,Inzetlijst!CA55*Verbruikerslijst!$K52)</f>
        <v>#VALUE!</v>
      </c>
      <c r="CD50" s="41" t="e">
        <f>IF(Verbruikerslijst!$I$52="Nee",Inzetlijst!CB55*Verbruikerslijst!$G52,Inzetlijst!CB55*Verbruikerslijst!$K52)</f>
        <v>#VALUE!</v>
      </c>
      <c r="CE50" s="41" t="e">
        <f>IF(Verbruikerslijst!$I$52="Nee",Inzetlijst!CC55*Verbruikerslijst!$G52,Inzetlijst!CC55*Verbruikerslijst!$K52)</f>
        <v>#VALUE!</v>
      </c>
      <c r="CF50" s="41" t="e">
        <f>IF(Verbruikerslijst!$I$52="Nee",Inzetlijst!CD55*Verbruikerslijst!$G52,Inzetlijst!CD55*Verbruikerslijst!$K52)</f>
        <v>#VALUE!</v>
      </c>
      <c r="CG50" s="41" t="e">
        <f>IF(Verbruikerslijst!$I$52="Nee",Inzetlijst!CE55*Verbruikerslijst!$G52,Inzetlijst!CE55*Verbruikerslijst!$K52)</f>
        <v>#VALUE!</v>
      </c>
      <c r="CH50" s="41" t="e">
        <f>IF(Verbruikerslijst!$I$52="Nee",Inzetlijst!CF55*Verbruikerslijst!$G52,Inzetlijst!CF55*Verbruikerslijst!$K52)</f>
        <v>#VALUE!</v>
      </c>
      <c r="CI50" s="41" t="e">
        <f>IF(Verbruikerslijst!$I$52="Nee",Inzetlijst!CG55*Verbruikerslijst!$G52,Inzetlijst!CG55*Verbruikerslijst!$K52)</f>
        <v>#VALUE!</v>
      </c>
      <c r="CJ50" s="41" t="e">
        <f>IF(Verbruikerslijst!$I$52="Nee",Inzetlijst!CH55*Verbruikerslijst!$G52,Inzetlijst!CH55*Verbruikerslijst!$K52)</f>
        <v>#VALUE!</v>
      </c>
      <c r="CK50" s="41" t="e">
        <f>IF(Verbruikerslijst!$I$52="Nee",Inzetlijst!CI55*Verbruikerslijst!$G52,Inzetlijst!CI55*Verbruikerslijst!$K52)</f>
        <v>#VALUE!</v>
      </c>
      <c r="CL50" s="41" t="e">
        <f>IF(Verbruikerslijst!$I$52="Nee",Inzetlijst!CJ55*Verbruikerslijst!$G52,Inzetlijst!CJ55*Verbruikerslijst!$K52)</f>
        <v>#VALUE!</v>
      </c>
      <c r="CM50" s="41" t="e">
        <f>IF(Verbruikerslijst!$I$52="Nee",Inzetlijst!CK55*Verbruikerslijst!$G52,Inzetlijst!CK55*Verbruikerslijst!$K52)</f>
        <v>#VALUE!</v>
      </c>
      <c r="CN50" s="41" t="e">
        <f>IF(Verbruikerslijst!$I$52="Nee",Inzetlijst!CL55*Verbruikerslijst!$G52,Inzetlijst!CL55*Verbruikerslijst!$K52)</f>
        <v>#VALUE!</v>
      </c>
      <c r="CO50" s="41" t="e">
        <f>IF(Verbruikerslijst!$I$52="Nee",Inzetlijst!CM55*Verbruikerslijst!$G52,Inzetlijst!CM55*Verbruikerslijst!$K52)</f>
        <v>#VALUE!</v>
      </c>
      <c r="CP50" s="41" t="e">
        <f>IF(Verbruikerslijst!$I$52="Nee",Inzetlijst!CN55*Verbruikerslijst!$G52,Inzetlijst!CN55*Verbruikerslijst!$K52)</f>
        <v>#VALUE!</v>
      </c>
      <c r="CQ50" s="41" t="e">
        <f>IF(Verbruikerslijst!$I$52="Nee",Inzetlijst!CO55*Verbruikerslijst!$G52,Inzetlijst!CO55*Verbruikerslijst!$K52)</f>
        <v>#VALUE!</v>
      </c>
      <c r="CR50" s="41" t="e">
        <f>IF(Verbruikerslijst!$I$52="Nee",Inzetlijst!CP55*Verbruikerslijst!$G52,Inzetlijst!CP55*Verbruikerslijst!$K52)</f>
        <v>#VALUE!</v>
      </c>
      <c r="CS50" s="41" t="e">
        <f>IF(Verbruikerslijst!$I$52="Nee",Inzetlijst!CQ55*Verbruikerslijst!$G52,Inzetlijst!CQ55*Verbruikerslijst!$K52)</f>
        <v>#VALUE!</v>
      </c>
      <c r="CT50" s="41" t="e">
        <f>IF(Verbruikerslijst!$I$52="Nee",Inzetlijst!CR55*Verbruikerslijst!$G52,Inzetlijst!CR55*Verbruikerslijst!$K52)</f>
        <v>#VALUE!</v>
      </c>
      <c r="CU50" s="41" t="e">
        <f>IF(Verbruikerslijst!$I$52="Nee",Inzetlijst!CS55*Verbruikerslijst!$G52,Inzetlijst!CS55*Verbruikerslijst!$K52)</f>
        <v>#VALUE!</v>
      </c>
      <c r="CV50" s="41" t="e">
        <f>IF(Verbruikerslijst!$I$52="Nee",Inzetlijst!CT55*Verbruikerslijst!$G52,Inzetlijst!CT55*Verbruikerslijst!$K52)</f>
        <v>#VALUE!</v>
      </c>
      <c r="CW50" s="41" t="e">
        <f>IF(Verbruikerslijst!$I$52="Nee",Inzetlijst!CU55*Verbruikerslijst!$G52,Inzetlijst!CU55*Verbruikerslijst!$K52)</f>
        <v>#VALUE!</v>
      </c>
      <c r="CX50" s="41" t="e">
        <f>IF(Verbruikerslijst!$I$52="Nee",Inzetlijst!CV55*Verbruikerslijst!$G52,Inzetlijst!CV55*Verbruikerslijst!$K52)</f>
        <v>#VALUE!</v>
      </c>
      <c r="CY50" s="41" t="e">
        <f>IF(Verbruikerslijst!$I$52="Nee",Inzetlijst!CW55*Verbruikerslijst!$G52,Inzetlijst!CW55*Verbruikerslijst!$K52)</f>
        <v>#VALUE!</v>
      </c>
      <c r="CZ50" s="41" t="e">
        <f>IF(Verbruikerslijst!$I$52="Nee",Inzetlijst!CX55*Verbruikerslijst!$G52,Inzetlijst!CX55*Verbruikerslijst!$K52)</f>
        <v>#VALUE!</v>
      </c>
      <c r="DA50" s="41" t="e">
        <f>IF(Verbruikerslijst!$I$52="Nee",Inzetlijst!CY55*Verbruikerslijst!$G52,Inzetlijst!CY55*Verbruikerslijst!$K52)</f>
        <v>#VALUE!</v>
      </c>
      <c r="DB50" s="41" t="e">
        <f>IF(Verbruikerslijst!$I$52="Nee",Inzetlijst!CZ55*Verbruikerslijst!$G52,Inzetlijst!CZ55*Verbruikerslijst!$K52)</f>
        <v>#VALUE!</v>
      </c>
      <c r="DC50" s="41" t="e">
        <f>IF(Verbruikerslijst!$I$52="Nee",Inzetlijst!DA55*Verbruikerslijst!$G52,Inzetlijst!DA55*Verbruikerslijst!$K52)</f>
        <v>#VALUE!</v>
      </c>
      <c r="DD50" s="41" t="e">
        <f>IF(Verbruikerslijst!$I$52="Nee",Inzetlijst!DB55*Verbruikerslijst!$G52,Inzetlijst!DB55*Verbruikerslijst!$K52)</f>
        <v>#VALUE!</v>
      </c>
      <c r="DE50" s="41" t="e">
        <f>IF(Verbruikerslijst!$I$52="Nee",Inzetlijst!DC55*Verbruikerslijst!$G52,Inzetlijst!DC55*Verbruikerslijst!$K52)</f>
        <v>#VALUE!</v>
      </c>
      <c r="DF50" s="41" t="e">
        <f>IF(Verbruikerslijst!$I$52="Nee",Inzetlijst!DD55*Verbruikerslijst!$G52,Inzetlijst!DD55*Verbruikerslijst!$K52)</f>
        <v>#VALUE!</v>
      </c>
      <c r="DG50" s="41" t="e">
        <f>IF(Verbruikerslijst!$I$52="Nee",Inzetlijst!DE55*Verbruikerslijst!$G52,Inzetlijst!DE55*Verbruikerslijst!$K52)</f>
        <v>#VALUE!</v>
      </c>
      <c r="DH50" s="41" t="e">
        <f>IF(Verbruikerslijst!$I$52="Nee",Inzetlijst!DF55*Verbruikerslijst!$G52,Inzetlijst!DF55*Verbruikerslijst!$K52)</f>
        <v>#VALUE!</v>
      </c>
      <c r="DI50" s="41" t="e">
        <f>IF(Verbruikerslijst!$I$52="Nee",Inzetlijst!DG55*Verbruikerslijst!$G52,Inzetlijst!DG55*Verbruikerslijst!$K52)</f>
        <v>#VALUE!</v>
      </c>
      <c r="DJ50" s="41" t="e">
        <f>IF(Verbruikerslijst!$I$52="Nee",Inzetlijst!DH55*Verbruikerslijst!$G52,Inzetlijst!DH55*Verbruikerslijst!$K52)</f>
        <v>#VALUE!</v>
      </c>
      <c r="DK50" s="41" t="e">
        <f>IF(Verbruikerslijst!$I$52="Nee",Inzetlijst!DI55*Verbruikerslijst!$G52,Inzetlijst!DI55*Verbruikerslijst!$K52)</f>
        <v>#VALUE!</v>
      </c>
      <c r="DL50" s="41" t="e">
        <f>IF(Verbruikerslijst!$I$52="Nee",Inzetlijst!DJ55*Verbruikerslijst!$G52,Inzetlijst!DJ55*Verbruikerslijst!$K52)</f>
        <v>#VALUE!</v>
      </c>
      <c r="DM50" s="41" t="e">
        <f>IF(Verbruikerslijst!$I$52="Nee",Inzetlijst!DK55*Verbruikerslijst!$G52,Inzetlijst!DK55*Verbruikerslijst!$K52)</f>
        <v>#VALUE!</v>
      </c>
      <c r="DN50" s="41" t="e">
        <f>IF(Verbruikerslijst!$I$52="Nee",Inzetlijst!DL55*Verbruikerslijst!$G52,Inzetlijst!DL55*Verbruikerslijst!$K52)</f>
        <v>#VALUE!</v>
      </c>
      <c r="DO50" s="41" t="e">
        <f>IF(Verbruikerslijst!$I$52="Nee",Inzetlijst!DM55*Verbruikerslijst!$G52,Inzetlijst!DM55*Verbruikerslijst!$K52)</f>
        <v>#VALUE!</v>
      </c>
      <c r="DP50" s="41" t="e">
        <f>IF(Verbruikerslijst!$I$52="Nee",Inzetlijst!DN55*Verbruikerslijst!$G52,Inzetlijst!DN55*Verbruikerslijst!$K52)</f>
        <v>#VALUE!</v>
      </c>
      <c r="DQ50" s="41" t="e">
        <f>IF(Verbruikerslijst!$I$52="Nee",Inzetlijst!DO55*Verbruikerslijst!$G52,Inzetlijst!DO55*Verbruikerslijst!$K52)</f>
        <v>#VALUE!</v>
      </c>
      <c r="DR50" s="41" t="e">
        <f>IF(Verbruikerslijst!$I$52="Nee",Inzetlijst!DP55*Verbruikerslijst!$G52,Inzetlijst!DP55*Verbruikerslijst!$K52)</f>
        <v>#VALUE!</v>
      </c>
      <c r="DS50" s="41" t="e">
        <f>IF(Verbruikerslijst!$I$52="Nee",Inzetlijst!DQ55*Verbruikerslijst!$G52,Inzetlijst!DQ55*Verbruikerslijst!$K52)</f>
        <v>#VALUE!</v>
      </c>
      <c r="DT50" s="41" t="e">
        <f>IF(Verbruikerslijst!$I$52="Nee",Inzetlijst!DR55*Verbruikerslijst!$G52,Inzetlijst!DR55*Verbruikerslijst!$K52)</f>
        <v>#VALUE!</v>
      </c>
      <c r="DU50" s="41" t="e">
        <f>IF(Verbruikerslijst!$I$52="Nee",Inzetlijst!DS55*Verbruikerslijst!$G52,Inzetlijst!DS55*Verbruikerslijst!$K52)</f>
        <v>#VALUE!</v>
      </c>
      <c r="DV50" s="41" t="e">
        <f>IF(Verbruikerslijst!$I$52="Nee",Inzetlijst!DT55*Verbruikerslijst!$G52,Inzetlijst!DT55*Verbruikerslijst!$K52)</f>
        <v>#VALUE!</v>
      </c>
      <c r="DW50" s="41" t="e">
        <f>IF(Verbruikerslijst!$I$52="Nee",Inzetlijst!DU55*Verbruikerslijst!$G52,Inzetlijst!DU55*Verbruikerslijst!$K52)</f>
        <v>#VALUE!</v>
      </c>
      <c r="DX50" s="41" t="e">
        <f>IF(Verbruikerslijst!$I$52="Nee",Inzetlijst!DV55*Verbruikerslijst!$G52,Inzetlijst!DV55*Verbruikerslijst!$K52)</f>
        <v>#VALUE!</v>
      </c>
      <c r="DY50" s="41" t="e">
        <f>IF(Verbruikerslijst!$I$52="Nee",Inzetlijst!DW55*Verbruikerslijst!$G52,Inzetlijst!DW55*Verbruikerslijst!$K52)</f>
        <v>#VALUE!</v>
      </c>
      <c r="DZ50" s="41" t="e">
        <f>IF(Verbruikerslijst!$I$52="Nee",Inzetlijst!DX55*Verbruikerslijst!$G52,Inzetlijst!DX55*Verbruikerslijst!$K52)</f>
        <v>#VALUE!</v>
      </c>
      <c r="EA50" s="41" t="e">
        <f>IF(Verbruikerslijst!$I$52="Nee",Inzetlijst!DY55*Verbruikerslijst!$G52,Inzetlijst!DY55*Verbruikerslijst!$K52)</f>
        <v>#VALUE!</v>
      </c>
      <c r="EB50" s="41" t="e">
        <f>IF(Verbruikerslijst!$I$52="Nee",Inzetlijst!DZ55*Verbruikerslijst!$G52,Inzetlijst!DZ55*Verbruikerslijst!$K52)</f>
        <v>#VALUE!</v>
      </c>
      <c r="EC50" s="41" t="e">
        <f>IF(Verbruikerslijst!$I$52="Nee",Inzetlijst!EA55*Verbruikerslijst!$G52,Inzetlijst!EA55*Verbruikerslijst!$K52)</f>
        <v>#VALUE!</v>
      </c>
      <c r="ED50" s="41" t="e">
        <f>IF(Verbruikerslijst!$I$52="Nee",Inzetlijst!EB55*Verbruikerslijst!$G52,Inzetlijst!EB55*Verbruikerslijst!$K52)</f>
        <v>#VALUE!</v>
      </c>
      <c r="EE50" s="41" t="e">
        <f>IF(Verbruikerslijst!$I$52="Nee",Inzetlijst!EC55*Verbruikerslijst!$G52,Inzetlijst!EC55*Verbruikerslijst!$K52)</f>
        <v>#VALUE!</v>
      </c>
      <c r="EF50" s="41" t="e">
        <f>IF(Verbruikerslijst!$I$52="Nee",Inzetlijst!ED55*Verbruikerslijst!$G52,Inzetlijst!ED55*Verbruikerslijst!$K52)</f>
        <v>#VALUE!</v>
      </c>
      <c r="EG50" s="41" t="e">
        <f>IF(Verbruikerslijst!$I$52="Nee",Inzetlijst!EE55*Verbruikerslijst!$G52,Inzetlijst!EE55*Verbruikerslijst!$K52)</f>
        <v>#VALUE!</v>
      </c>
      <c r="EH50" s="41" t="e">
        <f>IF(Verbruikerslijst!$I$52="Nee",Inzetlijst!EF55*Verbruikerslijst!$G52,Inzetlijst!EF55*Verbruikerslijst!$K52)</f>
        <v>#VALUE!</v>
      </c>
      <c r="EI50" s="41" t="e">
        <f>IF(Verbruikerslijst!$I$52="Nee",Inzetlijst!EG55*Verbruikerslijst!$G52,Inzetlijst!EG55*Verbruikerslijst!$K52)</f>
        <v>#VALUE!</v>
      </c>
      <c r="EJ50" s="41" t="e">
        <f>IF(Verbruikerslijst!$I$52="Nee",Inzetlijst!EH55*Verbruikerslijst!$G52,Inzetlijst!EH55*Verbruikerslijst!$K52)</f>
        <v>#VALUE!</v>
      </c>
      <c r="EK50" s="41" t="e">
        <f>IF(Verbruikerslijst!$I$52="Nee",Inzetlijst!EI55*Verbruikerslijst!$G52,Inzetlijst!EI55*Verbruikerslijst!$K52)</f>
        <v>#VALUE!</v>
      </c>
      <c r="EL50" s="41" t="e">
        <f>IF(Verbruikerslijst!$I$52="Nee",Inzetlijst!EJ55*Verbruikerslijst!$G52,Inzetlijst!EJ55*Verbruikerslijst!$K52)</f>
        <v>#VALUE!</v>
      </c>
      <c r="EM50" s="41" t="e">
        <f>IF(Verbruikerslijst!$I$52="Nee",Inzetlijst!EK55*Verbruikerslijst!$G52,Inzetlijst!EK55*Verbruikerslijst!$K52)</f>
        <v>#VALUE!</v>
      </c>
      <c r="EN50" s="41" t="e">
        <f>IF(Verbruikerslijst!$I$52="Nee",Inzetlijst!EL55*Verbruikerslijst!$G52,Inzetlijst!EL55*Verbruikerslijst!$K52)</f>
        <v>#VALUE!</v>
      </c>
      <c r="EO50" s="41" t="e">
        <f>IF(Verbruikerslijst!$I$52="Nee",Inzetlijst!EM55*Verbruikerslijst!$G52,Inzetlijst!EM55*Verbruikerslijst!$K52)</f>
        <v>#VALUE!</v>
      </c>
      <c r="EP50" s="41" t="e">
        <f>IF(Verbruikerslijst!$I$52="Nee",Inzetlijst!EN55*Verbruikerslijst!$G52,Inzetlijst!EN55*Verbruikerslijst!$K52)</f>
        <v>#VALUE!</v>
      </c>
      <c r="EQ50" s="41" t="e">
        <f>IF(Verbruikerslijst!$I$52="Nee",Inzetlijst!EO55*Verbruikerslijst!$G52,Inzetlijst!EO55*Verbruikerslijst!$K52)</f>
        <v>#VALUE!</v>
      </c>
      <c r="ER50" s="41" t="e">
        <f>IF(Verbruikerslijst!$I$52="Nee",Inzetlijst!EP55*Verbruikerslijst!$G52,Inzetlijst!EP55*Verbruikerslijst!$K52)</f>
        <v>#VALUE!</v>
      </c>
      <c r="ES50" s="41" t="e">
        <f>IF(Verbruikerslijst!$I$52="Nee",Inzetlijst!EQ55*Verbruikerslijst!$G52,Inzetlijst!EQ55*Verbruikerslijst!$K52)</f>
        <v>#VALUE!</v>
      </c>
      <c r="ET50" s="41" t="e">
        <f>IF(Verbruikerslijst!$I$52="Nee",Inzetlijst!ER55*Verbruikerslijst!$G52,Inzetlijst!ER55*Verbruikerslijst!$K52)</f>
        <v>#VALUE!</v>
      </c>
      <c r="EU50" s="41" t="e">
        <f>IF(Verbruikerslijst!$I$52="Nee",Inzetlijst!ES55*Verbruikerslijst!$G52,Inzetlijst!ES55*Verbruikerslijst!$K52)</f>
        <v>#VALUE!</v>
      </c>
      <c r="EV50" s="41" t="e">
        <f>IF(Verbruikerslijst!$I$52="Nee",Inzetlijst!ET55*Verbruikerslijst!$G52,Inzetlijst!ET55*Verbruikerslijst!$K52)</f>
        <v>#VALUE!</v>
      </c>
      <c r="EW50" s="41" t="e">
        <f>IF(Verbruikerslijst!$I$52="Nee",Inzetlijst!EU55*Verbruikerslijst!$G52,Inzetlijst!EU55*Verbruikerslijst!$K52)</f>
        <v>#VALUE!</v>
      </c>
      <c r="EX50" s="41" t="e">
        <f>IF(Verbruikerslijst!$I$52="Nee",Inzetlijst!EV55*Verbruikerslijst!$G52,Inzetlijst!EV55*Verbruikerslijst!$K52)</f>
        <v>#VALUE!</v>
      </c>
      <c r="EY50" s="41" t="e">
        <f>IF(Verbruikerslijst!$I$52="Nee",Inzetlijst!EW55*Verbruikerslijst!$G52,Inzetlijst!EW55*Verbruikerslijst!$K52)</f>
        <v>#VALUE!</v>
      </c>
      <c r="EZ50" s="41" t="e">
        <f>IF(Verbruikerslijst!$I$52="Nee",Inzetlijst!EX55*Verbruikerslijst!$G52,Inzetlijst!EX55*Verbruikerslijst!$K52)</f>
        <v>#VALUE!</v>
      </c>
      <c r="FA50" s="41" t="e">
        <f>IF(Verbruikerslijst!$I$52="Nee",Inzetlijst!EY55*Verbruikerslijst!$G52,Inzetlijst!EY55*Verbruikerslijst!$K52)</f>
        <v>#VALUE!</v>
      </c>
      <c r="FB50" s="41" t="e">
        <f>IF(Verbruikerslijst!$I$52="Nee",Inzetlijst!EZ55*Verbruikerslijst!$G52,Inzetlijst!EZ55*Verbruikerslijst!$K52)</f>
        <v>#VALUE!</v>
      </c>
      <c r="FC50" s="41" t="e">
        <f>IF(Verbruikerslijst!$I$52="Nee",Inzetlijst!FA55*Verbruikerslijst!$G52,Inzetlijst!FA55*Verbruikerslijst!$K52)</f>
        <v>#VALUE!</v>
      </c>
      <c r="FD50" s="41" t="e">
        <f>IF(Verbruikerslijst!$I$52="Nee",Inzetlijst!FB55*Verbruikerslijst!$G52,Inzetlijst!FB55*Verbruikerslijst!$K52)</f>
        <v>#VALUE!</v>
      </c>
      <c r="FE50" s="41" t="e">
        <f>IF(Verbruikerslijst!$I$52="Nee",Inzetlijst!FC55*Verbruikerslijst!$G52,Inzetlijst!FC55*Verbruikerslijst!$K52)</f>
        <v>#VALUE!</v>
      </c>
      <c r="FF50" s="41" t="e">
        <f>IF(Verbruikerslijst!$I$52="Nee",Inzetlijst!FD55*Verbruikerslijst!$G52,Inzetlijst!FD55*Verbruikerslijst!$K52)</f>
        <v>#VALUE!</v>
      </c>
      <c r="FG50" s="41" t="e">
        <f>IF(Verbruikerslijst!$I$52="Nee",Inzetlijst!FE55*Verbruikerslijst!$G52,Inzetlijst!FE55*Verbruikerslijst!$K52)</f>
        <v>#VALUE!</v>
      </c>
      <c r="FH50" s="41" t="e">
        <f>IF(Verbruikerslijst!$I$52="Nee",Inzetlijst!FF55*Verbruikerslijst!$G52,Inzetlijst!FF55*Verbruikerslijst!$K52)</f>
        <v>#VALUE!</v>
      </c>
      <c r="FI50" s="41" t="e">
        <f>IF(Verbruikerslijst!$I$52="Nee",Inzetlijst!FG55*Verbruikerslijst!$G52,Inzetlijst!FG55*Verbruikerslijst!$K52)</f>
        <v>#VALUE!</v>
      </c>
      <c r="FJ50" s="41" t="e">
        <f>IF(Verbruikerslijst!$I$52="Nee",Inzetlijst!FH55*Verbruikerslijst!$G52,Inzetlijst!FH55*Verbruikerslijst!$K52)</f>
        <v>#VALUE!</v>
      </c>
      <c r="FK50" s="41" t="e">
        <f>IF(Verbruikerslijst!$I$52="Nee",Inzetlijst!FI55*Verbruikerslijst!$G52,Inzetlijst!FI55*Verbruikerslijst!$K52)</f>
        <v>#VALUE!</v>
      </c>
      <c r="FL50" s="41" t="e">
        <f>IF(Verbruikerslijst!$I$52="Nee",Inzetlijst!FJ55*Verbruikerslijst!$G52,Inzetlijst!FJ55*Verbruikerslijst!$K52)</f>
        <v>#VALUE!</v>
      </c>
      <c r="FM50" s="41" t="e">
        <f>IF(Verbruikerslijst!$I$52="Nee",Inzetlijst!FK55*Verbruikerslijst!$G52,Inzetlijst!FK55*Verbruikerslijst!$K52)</f>
        <v>#VALUE!</v>
      </c>
      <c r="FN50" s="41" t="e">
        <f>IF(Verbruikerslijst!$I$52="Nee",Inzetlijst!FL55*Verbruikerslijst!$G52,Inzetlijst!FL55*Verbruikerslijst!$K52)</f>
        <v>#VALUE!</v>
      </c>
      <c r="FO50" s="41" t="e">
        <f>IF(Verbruikerslijst!$I$52="Nee",Inzetlijst!FM55*Verbruikerslijst!$G52,Inzetlijst!FM55*Verbruikerslijst!$K52)</f>
        <v>#VALUE!</v>
      </c>
      <c r="FP50" s="41" t="e">
        <f>IF(Verbruikerslijst!$I$52="Nee",Inzetlijst!FN55*Verbruikerslijst!$G52,Inzetlijst!FN55*Verbruikerslijst!$K52)</f>
        <v>#VALUE!</v>
      </c>
      <c r="FQ50" s="41" t="e">
        <f>IF(Verbruikerslijst!$I$52="Nee",Inzetlijst!FO55*Verbruikerslijst!$G52,Inzetlijst!FO55*Verbruikerslijst!$K52)</f>
        <v>#VALUE!</v>
      </c>
      <c r="FR50" s="41" t="e">
        <f>IF(Verbruikerslijst!$I$52="Nee",Inzetlijst!FP55*Verbruikerslijst!$G52,Inzetlijst!FP55*Verbruikerslijst!$K52)</f>
        <v>#VALUE!</v>
      </c>
      <c r="FS50" s="41" t="e">
        <f>IF(Verbruikerslijst!$I$52="Nee",Inzetlijst!FQ55*Verbruikerslijst!$G52,Inzetlijst!FQ55*Verbruikerslijst!$K52)</f>
        <v>#VALUE!</v>
      </c>
      <c r="FT50" s="41" t="e">
        <f>IF(Verbruikerslijst!$I$52="Nee",Inzetlijst!FR55*Verbruikerslijst!$G52,Inzetlijst!FR55*Verbruikerslijst!$K52)</f>
        <v>#VALUE!</v>
      </c>
      <c r="FU50" s="41" t="e">
        <f>IF(Verbruikerslijst!$I$52="Nee",Inzetlijst!FS55*Verbruikerslijst!$G52,Inzetlijst!FS55*Verbruikerslijst!$K52)</f>
        <v>#VALUE!</v>
      </c>
      <c r="FV50" s="41" t="e">
        <f>IF(Verbruikerslijst!$I$52="Nee",Inzetlijst!FT55*Verbruikerslijst!$G52,Inzetlijst!FT55*Verbruikerslijst!$K52)</f>
        <v>#VALUE!</v>
      </c>
      <c r="FW50" s="41" t="e">
        <f>IF(Verbruikerslijst!$I$52="Nee",Inzetlijst!FU55*Verbruikerslijst!$G52,Inzetlijst!FU55*Verbruikerslijst!$K52)</f>
        <v>#VALUE!</v>
      </c>
      <c r="FX50" s="41" t="e">
        <f>IF(Verbruikerslijst!$I$52="Nee",Inzetlijst!FV55*Verbruikerslijst!$G52,Inzetlijst!FV55*Verbruikerslijst!$K52)</f>
        <v>#VALUE!</v>
      </c>
      <c r="FY50" s="41" t="e">
        <f>IF(Verbruikerslijst!$I$52="Nee",Inzetlijst!FW55*Verbruikerslijst!$G52,Inzetlijst!FW55*Verbruikerslijst!$K52)</f>
        <v>#VALUE!</v>
      </c>
      <c r="FZ50" s="41" t="e">
        <f>IF(Verbruikerslijst!$I$52="Nee",Inzetlijst!FX55*Verbruikerslijst!$G52,Inzetlijst!FX55*Verbruikerslijst!$K52)</f>
        <v>#VALUE!</v>
      </c>
      <c r="GA50" s="41" t="e">
        <f>IF(Verbruikerslijst!$I$52="Nee",Inzetlijst!FY55*Verbruikerslijst!$G52,Inzetlijst!FY55*Verbruikerslijst!$K52)</f>
        <v>#VALUE!</v>
      </c>
      <c r="GB50" s="41" t="e">
        <f>IF(Verbruikerslijst!$I$52="Nee",Inzetlijst!FZ55*Verbruikerslijst!$G52,Inzetlijst!FZ55*Verbruikerslijst!$K52)</f>
        <v>#VALUE!</v>
      </c>
      <c r="GC50" s="41" t="e">
        <f>IF(Verbruikerslijst!$I$52="Nee",Inzetlijst!GA55*Verbruikerslijst!$G52,Inzetlijst!GA55*Verbruikerslijst!$K52)</f>
        <v>#VALUE!</v>
      </c>
      <c r="GD50" s="41" t="e">
        <f>IF(Verbruikerslijst!$I$52="Nee",Inzetlijst!GB55*Verbruikerslijst!$G52,Inzetlijst!GB55*Verbruikerslijst!$K52)</f>
        <v>#VALUE!</v>
      </c>
      <c r="GE50" s="41" t="e">
        <f>IF(Verbruikerslijst!$I$52="Nee",Inzetlijst!GC55*Verbruikerslijst!$G52,Inzetlijst!GC55*Verbruikerslijst!$K52)</f>
        <v>#VALUE!</v>
      </c>
      <c r="GF50" s="41" t="e">
        <f>IF(Verbruikerslijst!$I$52="Nee",Inzetlijst!GD55*Verbruikerslijst!$G52,Inzetlijst!GD55*Verbruikerslijst!$K52)</f>
        <v>#VALUE!</v>
      </c>
      <c r="GG50" s="41" t="e">
        <f>IF(Verbruikerslijst!$I$52="Nee",Inzetlijst!GE55*Verbruikerslijst!$G52,Inzetlijst!GE55*Verbruikerslijst!$K52)</f>
        <v>#VALUE!</v>
      </c>
      <c r="GH50" s="41" t="e">
        <f>IF(Verbruikerslijst!$I$52="Nee",Inzetlijst!GF55*Verbruikerslijst!$G52,Inzetlijst!GF55*Verbruikerslijst!$K52)</f>
        <v>#VALUE!</v>
      </c>
      <c r="GI50" s="41" t="e">
        <f>IF(Verbruikerslijst!$I$52="Nee",Inzetlijst!GG55*Verbruikerslijst!$G52,Inzetlijst!GG55*Verbruikerslijst!$K52)</f>
        <v>#VALUE!</v>
      </c>
      <c r="GJ50" s="41" t="e">
        <f>IF(Verbruikerslijst!$I$52="Nee",Inzetlijst!GH55*Verbruikerslijst!$G52,Inzetlijst!GH55*Verbruikerslijst!$K52)</f>
        <v>#VALUE!</v>
      </c>
      <c r="GK50" s="41" t="e">
        <f>IF(Verbruikerslijst!$I$52="Nee",Inzetlijst!GI55*Verbruikerslijst!$G52,Inzetlijst!GI55*Verbruikerslijst!$K52)</f>
        <v>#VALUE!</v>
      </c>
      <c r="GL50" s="41" t="e">
        <f>IF(Verbruikerslijst!$I$52="Nee",Inzetlijst!GJ55*Verbruikerslijst!$G52,Inzetlijst!GJ55*Verbruikerslijst!$K52)</f>
        <v>#VALUE!</v>
      </c>
      <c r="GM50" s="41" t="e">
        <f>IF(Verbruikerslijst!$I$52="Nee",Inzetlijst!GK55*Verbruikerslijst!$G52,Inzetlijst!GK55*Verbruikerslijst!$K52)</f>
        <v>#VALUE!</v>
      </c>
      <c r="GN50" s="41" t="e">
        <f>IF(Verbruikerslijst!$I$52="Nee",Inzetlijst!GL55*Verbruikerslijst!$G52,Inzetlijst!GL55*Verbruikerslijst!$K52)</f>
        <v>#VALUE!</v>
      </c>
      <c r="GO50" s="41" t="e">
        <f>IF(Verbruikerslijst!$I$52="Nee",Inzetlijst!GM55*Verbruikerslijst!$G52,Inzetlijst!GM55*Verbruikerslijst!$K52)</f>
        <v>#VALUE!</v>
      </c>
      <c r="GP50" s="41" t="e">
        <f>IF(Verbruikerslijst!$I$52="Nee",Inzetlijst!GN55*Verbruikerslijst!$G52,Inzetlijst!GN55*Verbruikerslijst!$K52)</f>
        <v>#VALUE!</v>
      </c>
      <c r="GQ50" s="41" t="e">
        <f>IF(Verbruikerslijst!$I$52="Nee",Inzetlijst!GO55*Verbruikerslijst!$G52,Inzetlijst!GO55*Verbruikerslijst!$K52)</f>
        <v>#VALUE!</v>
      </c>
      <c r="GR50" s="41" t="e">
        <f>IF(Verbruikerslijst!$I$52="Nee",Inzetlijst!GP55*Verbruikerslijst!$G52,Inzetlijst!GP55*Verbruikerslijst!$K52)</f>
        <v>#VALUE!</v>
      </c>
      <c r="GS50" s="41" t="e">
        <f>IF(Verbruikerslijst!$I$52="Nee",Inzetlijst!GQ55*Verbruikerslijst!$G52,Inzetlijst!GQ55*Verbruikerslijst!$K52)</f>
        <v>#VALUE!</v>
      </c>
      <c r="GT50" s="41" t="e">
        <f>IF(Verbruikerslijst!$I$52="Nee",Inzetlijst!GR55*Verbruikerslijst!$G52,Inzetlijst!GR55*Verbruikerslijst!$K52)</f>
        <v>#VALUE!</v>
      </c>
      <c r="GU50" s="41" t="e">
        <f>IF(Verbruikerslijst!$I$52="Nee",Inzetlijst!GS55*Verbruikerslijst!$G52,Inzetlijst!GS55*Verbruikerslijst!$K52)</f>
        <v>#VALUE!</v>
      </c>
      <c r="GV50" s="41" t="e">
        <f>IF(Verbruikerslijst!$I$52="Nee",Inzetlijst!GT55*Verbruikerslijst!$G52,Inzetlijst!GT55*Verbruikerslijst!$K52)</f>
        <v>#VALUE!</v>
      </c>
      <c r="GW50" s="41" t="e">
        <f>IF(Verbruikerslijst!$I$52="Nee",Inzetlijst!GU55*Verbruikerslijst!$G52,Inzetlijst!GU55*Verbruikerslijst!$K52)</f>
        <v>#VALUE!</v>
      </c>
      <c r="GX50" s="41" t="e">
        <f>IF(Verbruikerslijst!$I$52="Nee",Inzetlijst!GV55*Verbruikerslijst!$G52,Inzetlijst!GV55*Verbruikerslijst!$K52)</f>
        <v>#VALUE!</v>
      </c>
      <c r="GY50" s="41" t="e">
        <f>IF(Verbruikerslijst!$I$52="Nee",Inzetlijst!GW55*Verbruikerslijst!$G52,Inzetlijst!GW55*Verbruikerslijst!$K52)</f>
        <v>#VALUE!</v>
      </c>
      <c r="GZ50" s="41" t="e">
        <f>IF(Verbruikerslijst!$I$52="Nee",Inzetlijst!GX55*Verbruikerslijst!$G52,Inzetlijst!GX55*Verbruikerslijst!$K52)</f>
        <v>#VALUE!</v>
      </c>
      <c r="HA50" s="41" t="e">
        <f>IF(Verbruikerslijst!$I$52="Nee",Inzetlijst!GY55*Verbruikerslijst!$G52,Inzetlijst!GY55*Verbruikerslijst!$K52)</f>
        <v>#VALUE!</v>
      </c>
      <c r="HB50" s="41" t="e">
        <f>IF(Verbruikerslijst!$I$52="Nee",Inzetlijst!GZ55*Verbruikerslijst!$G52,Inzetlijst!GZ55*Verbruikerslijst!$K52)</f>
        <v>#VALUE!</v>
      </c>
      <c r="HC50" s="41" t="e">
        <f>IF(Verbruikerslijst!$I$52="Nee",Inzetlijst!HA55*Verbruikerslijst!$G52,Inzetlijst!HA55*Verbruikerslijst!$K52)</f>
        <v>#VALUE!</v>
      </c>
      <c r="HD50" s="41" t="e">
        <f>IF(Verbruikerslijst!$I$52="Nee",Inzetlijst!HB55*Verbruikerslijst!$G52,Inzetlijst!HB55*Verbruikerslijst!$K52)</f>
        <v>#VALUE!</v>
      </c>
      <c r="HE50" s="41" t="e">
        <f>IF(Verbruikerslijst!$I$52="Nee",Inzetlijst!HC55*Verbruikerslijst!$G52,Inzetlijst!HC55*Verbruikerslijst!$K52)</f>
        <v>#VALUE!</v>
      </c>
      <c r="HF50" s="41" t="e">
        <f>IF(Verbruikerslijst!$I$52="Nee",Inzetlijst!HD55*Verbruikerslijst!$G52,Inzetlijst!HD55*Verbruikerslijst!$K52)</f>
        <v>#VALUE!</v>
      </c>
      <c r="HG50" s="41" t="e">
        <f>IF(Verbruikerslijst!$I$52="Nee",Inzetlijst!HE55*Verbruikerslijst!$G52,Inzetlijst!HE55*Verbruikerslijst!$K52)</f>
        <v>#VALUE!</v>
      </c>
      <c r="HH50" s="41" t="e">
        <f>IF(Verbruikerslijst!$I$52="Nee",Inzetlijst!HF55*Verbruikerslijst!$G52,Inzetlijst!HF55*Verbruikerslijst!$K52)</f>
        <v>#VALUE!</v>
      </c>
      <c r="HI50" s="41" t="e">
        <f>IF(Verbruikerslijst!$I$52="Nee",Inzetlijst!HG55*Verbruikerslijst!$G52,Inzetlijst!HG55*Verbruikerslijst!$K52)</f>
        <v>#VALUE!</v>
      </c>
      <c r="HJ50" s="41" t="e">
        <f>IF(Verbruikerslijst!$I$52="Nee",Inzetlijst!HH55*Verbruikerslijst!$G52,Inzetlijst!HH55*Verbruikerslijst!$K52)</f>
        <v>#VALUE!</v>
      </c>
      <c r="HK50" s="41" t="e">
        <f>IF(Verbruikerslijst!$I$52="Nee",Inzetlijst!HI55*Verbruikerslijst!$G52,Inzetlijst!HI55*Verbruikerslijst!$K52)</f>
        <v>#VALUE!</v>
      </c>
      <c r="HL50" s="41" t="e">
        <f>IF(Verbruikerslijst!$I$52="Nee",Inzetlijst!HJ55*Verbruikerslijst!$G52,Inzetlijst!HJ55*Verbruikerslijst!$K52)</f>
        <v>#VALUE!</v>
      </c>
      <c r="HM50" s="41" t="e">
        <f>IF(Verbruikerslijst!$I$52="Nee",Inzetlijst!HK55*Verbruikerslijst!$G52,Inzetlijst!HK55*Verbruikerslijst!$K52)</f>
        <v>#VALUE!</v>
      </c>
      <c r="HN50" s="41" t="e">
        <f>IF(Verbruikerslijst!$I$52="Nee",Inzetlijst!HL55*Verbruikerslijst!$G52,Inzetlijst!HL55*Verbruikerslijst!$K52)</f>
        <v>#VALUE!</v>
      </c>
      <c r="HO50" s="41" t="e">
        <f>IF(Verbruikerslijst!$I$52="Nee",Inzetlijst!HM55*Verbruikerslijst!$G52,Inzetlijst!HM55*Verbruikerslijst!$K52)</f>
        <v>#VALUE!</v>
      </c>
      <c r="HP50" s="41" t="e">
        <f>IF(Verbruikerslijst!$I$52="Nee",Inzetlijst!HN55*Verbruikerslijst!$G52,Inzetlijst!HN55*Verbruikerslijst!$K52)</f>
        <v>#VALUE!</v>
      </c>
      <c r="HQ50" s="41" t="e">
        <f>IF(Verbruikerslijst!$I$52="Nee",Inzetlijst!HO55*Verbruikerslijst!$G52,Inzetlijst!HO55*Verbruikerslijst!$K52)</f>
        <v>#VALUE!</v>
      </c>
      <c r="HR50" s="41" t="e">
        <f>IF(Verbruikerslijst!$I$52="Nee",Inzetlijst!HP55*Verbruikerslijst!$G52,Inzetlijst!HP55*Verbruikerslijst!$K52)</f>
        <v>#VALUE!</v>
      </c>
      <c r="HS50" s="41" t="e">
        <f>IF(Verbruikerslijst!$I$52="Nee",Inzetlijst!HQ55*Verbruikerslijst!$G52,Inzetlijst!HQ55*Verbruikerslijst!$K52)</f>
        <v>#VALUE!</v>
      </c>
      <c r="HT50" s="41" t="e">
        <f>IF(Verbruikerslijst!$I$52="Nee",Inzetlijst!HR55*Verbruikerslijst!$G52,Inzetlijst!HR55*Verbruikerslijst!$K52)</f>
        <v>#VALUE!</v>
      </c>
      <c r="HU50" s="41" t="e">
        <f>IF(Verbruikerslijst!$I$52="Nee",Inzetlijst!HS55*Verbruikerslijst!$G52,Inzetlijst!HS55*Verbruikerslijst!$K52)</f>
        <v>#VALUE!</v>
      </c>
      <c r="HV50" s="41" t="e">
        <f>IF(Verbruikerslijst!$I$52="Nee",Inzetlijst!HT55*Verbruikerslijst!$G52,Inzetlijst!HT55*Verbruikerslijst!$K52)</f>
        <v>#VALUE!</v>
      </c>
      <c r="HW50" s="41" t="e">
        <f>IF(Verbruikerslijst!$I$52="Nee",Inzetlijst!HU55*Verbruikerslijst!$G52,Inzetlijst!HU55*Verbruikerslijst!$K52)</f>
        <v>#VALUE!</v>
      </c>
      <c r="HX50" s="41" t="e">
        <f>IF(Verbruikerslijst!$I$52="Nee",Inzetlijst!HV55*Verbruikerslijst!$G52,Inzetlijst!HV55*Verbruikerslijst!$K52)</f>
        <v>#VALUE!</v>
      </c>
      <c r="HY50" s="41" t="e">
        <f>IF(Verbruikerslijst!$I$52="Nee",Inzetlijst!HW55*Verbruikerslijst!$G52,Inzetlijst!HW55*Verbruikerslijst!$K52)</f>
        <v>#VALUE!</v>
      </c>
      <c r="HZ50" s="41" t="e">
        <f>IF(Verbruikerslijst!$I$52="Nee",Inzetlijst!HX55*Verbruikerslijst!$G52,Inzetlijst!HX55*Verbruikerslijst!$K52)</f>
        <v>#VALUE!</v>
      </c>
      <c r="IA50" s="41" t="e">
        <f>IF(Verbruikerslijst!$I$52="Nee",Inzetlijst!HY55*Verbruikerslijst!$G52,Inzetlijst!HY55*Verbruikerslijst!$K52)</f>
        <v>#VALUE!</v>
      </c>
      <c r="IB50" s="41" t="e">
        <f>IF(Verbruikerslijst!$I$52="Nee",Inzetlijst!HZ55*Verbruikerslijst!$G52,Inzetlijst!HZ55*Verbruikerslijst!$K52)</f>
        <v>#VALUE!</v>
      </c>
      <c r="IC50" s="41" t="e">
        <f>IF(Verbruikerslijst!$I$52="Nee",Inzetlijst!IA55*Verbruikerslijst!$G52,Inzetlijst!IA55*Verbruikerslijst!$K52)</f>
        <v>#VALUE!</v>
      </c>
      <c r="ID50" s="41" t="e">
        <f>IF(Verbruikerslijst!$I$52="Nee",Inzetlijst!IB55*Verbruikerslijst!$G52,Inzetlijst!IB55*Verbruikerslijst!$K52)</f>
        <v>#VALUE!</v>
      </c>
      <c r="IE50" s="41" t="e">
        <f>IF(Verbruikerslijst!$I$52="Nee",Inzetlijst!IC55*Verbruikerslijst!$G52,Inzetlijst!IC55*Verbruikerslijst!$K52)</f>
        <v>#VALUE!</v>
      </c>
      <c r="IF50" s="41" t="e">
        <f>IF(Verbruikerslijst!$I$52="Nee",Inzetlijst!ID55*Verbruikerslijst!$G52,Inzetlijst!ID55*Verbruikerslijst!$K52)</f>
        <v>#VALUE!</v>
      </c>
      <c r="IG50" s="41" t="e">
        <f>IF(Verbruikerslijst!$I$52="Nee",Inzetlijst!IE55*Verbruikerslijst!$G52,Inzetlijst!IE55*Verbruikerslijst!$K52)</f>
        <v>#VALUE!</v>
      </c>
      <c r="IH50" s="41" t="e">
        <f>IF(Verbruikerslijst!$I$52="Nee",Inzetlijst!IF55*Verbruikerslijst!$G52,Inzetlijst!IF55*Verbruikerslijst!$K52)</f>
        <v>#VALUE!</v>
      </c>
      <c r="II50" s="41" t="e">
        <f>IF(Verbruikerslijst!$I$52="Nee",Inzetlijst!IG55*Verbruikerslijst!$G52,Inzetlijst!IG55*Verbruikerslijst!$K52)</f>
        <v>#VALUE!</v>
      </c>
      <c r="IJ50" s="41" t="e">
        <f>IF(Verbruikerslijst!$I$52="Nee",Inzetlijst!IH55*Verbruikerslijst!$G52,Inzetlijst!IH55*Verbruikerslijst!$K52)</f>
        <v>#VALUE!</v>
      </c>
      <c r="IK50" s="41" t="e">
        <f>IF(Verbruikerslijst!$I$52="Nee",Inzetlijst!II55*Verbruikerslijst!$G52,Inzetlijst!II55*Verbruikerslijst!$K52)</f>
        <v>#VALUE!</v>
      </c>
      <c r="IL50" s="41" t="e">
        <f>IF(Verbruikerslijst!$I$52="Nee",Inzetlijst!IJ55*Verbruikerslijst!$G52,Inzetlijst!IJ55*Verbruikerslijst!$K52)</f>
        <v>#VALUE!</v>
      </c>
      <c r="IM50" s="41" t="e">
        <f>IF(Verbruikerslijst!$I$52="Nee",Inzetlijst!IK55*Verbruikerslijst!$G52,Inzetlijst!IK55*Verbruikerslijst!$K52)</f>
        <v>#VALUE!</v>
      </c>
      <c r="IN50" s="41" t="e">
        <f>IF(Verbruikerslijst!$I$52="Nee",Inzetlijst!IL55*Verbruikerslijst!$G52,Inzetlijst!IL55*Verbruikerslijst!$K52)</f>
        <v>#VALUE!</v>
      </c>
      <c r="IO50" s="41" t="e">
        <f>IF(Verbruikerslijst!$I$52="Nee",Inzetlijst!IM55*Verbruikerslijst!$G52,Inzetlijst!IM55*Verbruikerslijst!$K52)</f>
        <v>#VALUE!</v>
      </c>
      <c r="IP50" s="41" t="e">
        <f>IF(Verbruikerslijst!$I$52="Nee",Inzetlijst!IN55*Verbruikerslijst!$G52,Inzetlijst!IN55*Verbruikerslijst!$K52)</f>
        <v>#VALUE!</v>
      </c>
      <c r="IQ50" s="41" t="e">
        <f>IF(Verbruikerslijst!$I$52="Nee",Inzetlijst!IO55*Verbruikerslijst!$G52,Inzetlijst!IO55*Verbruikerslijst!$K52)</f>
        <v>#VALUE!</v>
      </c>
      <c r="IR50" s="41" t="e">
        <f>IF(Verbruikerslijst!$I$52="Nee",Inzetlijst!IP55*Verbruikerslijst!$G52,Inzetlijst!IP55*Verbruikerslijst!$K52)</f>
        <v>#VALUE!</v>
      </c>
      <c r="IS50" s="41" t="e">
        <f>IF(Verbruikerslijst!$I$52="Nee",Inzetlijst!IQ55*Verbruikerslijst!$G52,Inzetlijst!IQ55*Verbruikerslijst!$K52)</f>
        <v>#VALUE!</v>
      </c>
      <c r="IT50" s="41" t="e">
        <f>IF(Verbruikerslijst!$I$52="Nee",Inzetlijst!IR55*Verbruikerslijst!$G52,Inzetlijst!IR55*Verbruikerslijst!$K52)</f>
        <v>#VALUE!</v>
      </c>
      <c r="IU50" s="41" t="e">
        <f>IF(Verbruikerslijst!$I$52="Nee",Inzetlijst!IS55*Verbruikerslijst!$G52,Inzetlijst!IS55*Verbruikerslijst!$K52)</f>
        <v>#VALUE!</v>
      </c>
      <c r="IV50" s="41" t="e">
        <f>IF(Verbruikerslijst!$I$52="Nee",Inzetlijst!IT55*Verbruikerslijst!$G52,Inzetlijst!IT55*Verbruikerslijst!$K52)</f>
        <v>#VALUE!</v>
      </c>
      <c r="IW50" s="41" t="e">
        <f>IF(Verbruikerslijst!$I$52="Nee",Inzetlijst!IU55*Verbruikerslijst!$G52,Inzetlijst!IU55*Verbruikerslijst!$K52)</f>
        <v>#VALUE!</v>
      </c>
      <c r="IX50" s="41" t="e">
        <f>IF(Verbruikerslijst!$I$52="Nee",Inzetlijst!IV55*Verbruikerslijst!$G52,Inzetlijst!IV55*Verbruikerslijst!$K52)</f>
        <v>#VALUE!</v>
      </c>
      <c r="IY50" s="41" t="e">
        <f>IF(Verbruikerslijst!$I$52="Nee",Inzetlijst!IW55*Verbruikerslijst!$G52,Inzetlijst!IW55*Verbruikerslijst!$K52)</f>
        <v>#VALUE!</v>
      </c>
      <c r="IZ50" s="41" t="e">
        <f>IF(Verbruikerslijst!$I$52="Nee",Inzetlijst!IX55*Verbruikerslijst!$G52,Inzetlijst!IX55*Verbruikerslijst!$K52)</f>
        <v>#VALUE!</v>
      </c>
      <c r="JA50" s="41" t="e">
        <f>IF(Verbruikerslijst!$I$52="Nee",Inzetlijst!IY55*Verbruikerslijst!$G52,Inzetlijst!IY55*Verbruikerslijst!$K52)</f>
        <v>#VALUE!</v>
      </c>
      <c r="JB50" s="41" t="e">
        <f>IF(Verbruikerslijst!$I$52="Nee",Inzetlijst!IZ55*Verbruikerslijst!$G52,Inzetlijst!IZ55*Verbruikerslijst!$K52)</f>
        <v>#VALUE!</v>
      </c>
      <c r="JC50" s="41" t="e">
        <f>IF(Verbruikerslijst!$I$52="Nee",Inzetlijst!JA55*Verbruikerslijst!$G52,Inzetlijst!JA55*Verbruikerslijst!$K52)</f>
        <v>#VALUE!</v>
      </c>
      <c r="JD50" s="41" t="e">
        <f>IF(Verbruikerslijst!$I$52="Nee",Inzetlijst!JB55*Verbruikerslijst!$G52,Inzetlijst!JB55*Verbruikerslijst!$K52)</f>
        <v>#VALUE!</v>
      </c>
      <c r="JE50" s="41" t="e">
        <f>IF(Verbruikerslijst!$I$52="Nee",Inzetlijst!JC55*Verbruikerslijst!$G52,Inzetlijst!JC55*Verbruikerslijst!$K52)</f>
        <v>#VALUE!</v>
      </c>
      <c r="JF50" s="41" t="e">
        <f>IF(Verbruikerslijst!$I$52="Nee",Inzetlijst!JD55*Verbruikerslijst!$G52,Inzetlijst!JD55*Verbruikerslijst!$K52)</f>
        <v>#VALUE!</v>
      </c>
      <c r="JG50" s="41" t="e">
        <f>IF(Verbruikerslijst!$I$52="Nee",Inzetlijst!JE55*Verbruikerslijst!$G52,Inzetlijst!JE55*Verbruikerslijst!$K52)</f>
        <v>#VALUE!</v>
      </c>
      <c r="JH50" s="41" t="e">
        <f>IF(Verbruikerslijst!$I$52="Nee",Inzetlijst!JF55*Verbruikerslijst!$G52,Inzetlijst!JF55*Verbruikerslijst!$K52)</f>
        <v>#VALUE!</v>
      </c>
      <c r="JI50" s="41" t="e">
        <f>IF(Verbruikerslijst!$I$52="Nee",Inzetlijst!JG55*Verbruikerslijst!$G52,Inzetlijst!JG55*Verbruikerslijst!$K52)</f>
        <v>#VALUE!</v>
      </c>
      <c r="JJ50" s="41" t="e">
        <f>IF(Verbruikerslijst!$I$52="Nee",Inzetlijst!JH55*Verbruikerslijst!$G52,Inzetlijst!JH55*Verbruikerslijst!$K52)</f>
        <v>#VALUE!</v>
      </c>
      <c r="JK50" s="41" t="e">
        <f>IF(Verbruikerslijst!$I$52="Nee",Inzetlijst!JI55*Verbruikerslijst!$G52,Inzetlijst!JI55*Verbruikerslijst!$K52)</f>
        <v>#VALUE!</v>
      </c>
      <c r="JL50" s="41" t="e">
        <f>IF(Verbruikerslijst!$I$52="Nee",Inzetlijst!JJ55*Verbruikerslijst!$G52,Inzetlijst!JJ55*Verbruikerslijst!$K52)</f>
        <v>#VALUE!</v>
      </c>
      <c r="JM50" s="41" t="e">
        <f>IF(Verbruikerslijst!$I$52="Nee",Inzetlijst!JK55*Verbruikerslijst!$G52,Inzetlijst!JK55*Verbruikerslijst!$K52)</f>
        <v>#VALUE!</v>
      </c>
      <c r="JN50" s="41" t="e">
        <f>IF(Verbruikerslijst!$I$52="Nee",Inzetlijst!JL55*Verbruikerslijst!$G52,Inzetlijst!JL55*Verbruikerslijst!$K52)</f>
        <v>#VALUE!</v>
      </c>
      <c r="JO50" s="41" t="e">
        <f>IF(Verbruikerslijst!$I$52="Nee",Inzetlijst!JM55*Verbruikerslijst!$G52,Inzetlijst!JM55*Verbruikerslijst!$K52)</f>
        <v>#VALUE!</v>
      </c>
      <c r="JP50" s="41" t="e">
        <f>IF(Verbruikerslijst!$I$52="Nee",Inzetlijst!JN55*Verbruikerslijst!$G52,Inzetlijst!JN55*Verbruikerslijst!$K52)</f>
        <v>#VALUE!</v>
      </c>
      <c r="JQ50" s="41" t="e">
        <f>IF(Verbruikerslijst!$I$52="Nee",Inzetlijst!JO55*Verbruikerslijst!$G52,Inzetlijst!JO55*Verbruikerslijst!$K52)</f>
        <v>#VALUE!</v>
      </c>
      <c r="JR50" s="41" t="e">
        <f>IF(Verbruikerslijst!$I$52="Nee",Inzetlijst!JP55*Verbruikerslijst!$G52,Inzetlijst!JP55*Verbruikerslijst!$K52)</f>
        <v>#VALUE!</v>
      </c>
      <c r="JS50" s="41" t="e">
        <f>IF(Verbruikerslijst!$I$52="Nee",Inzetlijst!JQ55*Verbruikerslijst!$G52,Inzetlijst!JQ55*Verbruikerslijst!$K52)</f>
        <v>#VALUE!</v>
      </c>
      <c r="JT50" s="41" t="e">
        <f>IF(Verbruikerslijst!$I$52="Nee",Inzetlijst!JR55*Verbruikerslijst!$G52,Inzetlijst!JR55*Verbruikerslijst!$K52)</f>
        <v>#VALUE!</v>
      </c>
      <c r="JU50" s="41" t="e">
        <f>IF(Verbruikerslijst!$I$52="Nee",Inzetlijst!JS55*Verbruikerslijst!$G52,Inzetlijst!JS55*Verbruikerslijst!$K52)</f>
        <v>#VALUE!</v>
      </c>
      <c r="JV50" s="41" t="e">
        <f>IF(Verbruikerslijst!$I$52="Nee",Inzetlijst!JT55*Verbruikerslijst!$G52,Inzetlijst!JT55*Verbruikerslijst!$K52)</f>
        <v>#VALUE!</v>
      </c>
      <c r="JW50" s="41" t="e">
        <f>IF(Verbruikerslijst!$I$52="Nee",Inzetlijst!JU55*Verbruikerslijst!$G52,Inzetlijst!JU55*Verbruikerslijst!$K52)</f>
        <v>#VALUE!</v>
      </c>
      <c r="JX50" s="41" t="e">
        <f>IF(Verbruikerslijst!$I$52="Nee",Inzetlijst!JV55*Verbruikerslijst!$G52,Inzetlijst!JV55*Verbruikerslijst!$K52)</f>
        <v>#VALUE!</v>
      </c>
      <c r="JY50" s="41" t="e">
        <f>IF(Verbruikerslijst!$I$52="Nee",Inzetlijst!JW55*Verbruikerslijst!$G52,Inzetlijst!JW55*Verbruikerslijst!$K52)</f>
        <v>#VALUE!</v>
      </c>
      <c r="JZ50" s="41" t="e">
        <f>IF(Verbruikerslijst!$I$52="Nee",Inzetlijst!JX55*Verbruikerslijst!$G52,Inzetlijst!JX55*Verbruikerslijst!$K52)</f>
        <v>#VALUE!</v>
      </c>
      <c r="KA50" s="41" t="e">
        <f>IF(Verbruikerslijst!$I$52="Nee",Inzetlijst!JY55*Verbruikerslijst!$G52,Inzetlijst!JY55*Verbruikerslijst!$K52)</f>
        <v>#VALUE!</v>
      </c>
      <c r="KB50" s="41" t="e">
        <f>IF(Verbruikerslijst!$I$52="Nee",Inzetlijst!JZ55*Verbruikerslijst!$G52,Inzetlijst!JZ55*Verbruikerslijst!$K52)</f>
        <v>#VALUE!</v>
      </c>
      <c r="KC50" s="41" t="e">
        <f>IF(Verbruikerslijst!$I$52="Nee",Inzetlijst!KA55*Verbruikerslijst!$G52,Inzetlijst!KA55*Verbruikerslijst!$K52)</f>
        <v>#VALUE!</v>
      </c>
      <c r="KD50" s="41" t="e">
        <f>IF(Verbruikerslijst!$I$52="Nee",Inzetlijst!KB55*Verbruikerslijst!$G52,Inzetlijst!KB55*Verbruikerslijst!$K52)</f>
        <v>#VALUE!</v>
      </c>
      <c r="KE50" s="41" t="e">
        <f>IF(Verbruikerslijst!$I$52="Nee",Inzetlijst!KC55*Verbruikerslijst!$G52,Inzetlijst!KC55*Verbruikerslijst!$K52)</f>
        <v>#VALUE!</v>
      </c>
      <c r="KF50" s="41" t="e">
        <f>IF(Verbruikerslijst!$I$52="Nee",Inzetlijst!KD55*Verbruikerslijst!$G52,Inzetlijst!KD55*Verbruikerslijst!$K52)</f>
        <v>#VALUE!</v>
      </c>
      <c r="KG50" s="41" t="e">
        <f>IF(Verbruikerslijst!$I$52="Nee",Inzetlijst!KE55*Verbruikerslijst!$G52,Inzetlijst!KE55*Verbruikerslijst!$K52)</f>
        <v>#VALUE!</v>
      </c>
      <c r="KH50" s="41" t="e">
        <f>IF(Verbruikerslijst!$I$52="Nee",Inzetlijst!KF55*Verbruikerslijst!$G52,Inzetlijst!KF55*Verbruikerslijst!$K52)</f>
        <v>#VALUE!</v>
      </c>
      <c r="KI50" s="41" t="e">
        <f>IF(Verbruikerslijst!$I$52="Nee",Inzetlijst!KG55*Verbruikerslijst!$G52,Inzetlijst!KG55*Verbruikerslijst!$K52)</f>
        <v>#VALUE!</v>
      </c>
      <c r="KJ50" s="41" t="e">
        <f>IF(Verbruikerslijst!$I$52="Nee",Inzetlijst!KH55*Verbruikerslijst!$G52,Inzetlijst!KH55*Verbruikerslijst!$K52)</f>
        <v>#VALUE!</v>
      </c>
      <c r="KK50" s="41" t="e">
        <f>IF(Verbruikerslijst!$I$52="Nee",Inzetlijst!KI55*Verbruikerslijst!$G52,Inzetlijst!KI55*Verbruikerslijst!$K52)</f>
        <v>#VALUE!</v>
      </c>
      <c r="KL50" s="41" t="e">
        <f>IF(Verbruikerslijst!$I$52="Nee",Inzetlijst!KJ55*Verbruikerslijst!$G52,Inzetlijst!KJ55*Verbruikerslijst!$K52)</f>
        <v>#VALUE!</v>
      </c>
      <c r="KM50" s="41" t="e">
        <f>IF(Verbruikerslijst!$I$52="Nee",Inzetlijst!KK55*Verbruikerslijst!$G52,Inzetlijst!KK55*Verbruikerslijst!$K52)</f>
        <v>#VALUE!</v>
      </c>
      <c r="KN50" s="41" t="e">
        <f>IF(Verbruikerslijst!$I$52="Nee",Inzetlijst!KL55*Verbruikerslijst!$G52,Inzetlijst!KL55*Verbruikerslijst!$K52)</f>
        <v>#VALUE!</v>
      </c>
      <c r="KO50" s="41" t="e">
        <f>IF(Verbruikerslijst!$I$52="Nee",Inzetlijst!KM55*Verbruikerslijst!$G52,Inzetlijst!KM55*Verbruikerslijst!$K52)</f>
        <v>#VALUE!</v>
      </c>
      <c r="KP50" s="41" t="e">
        <f>IF(Verbruikerslijst!$I$52="Nee",Inzetlijst!KN55*Verbruikerslijst!$G52,Inzetlijst!KN55*Verbruikerslijst!$K52)</f>
        <v>#VALUE!</v>
      </c>
      <c r="KQ50" s="41" t="e">
        <f>IF(Verbruikerslijst!$I$52="Nee",Inzetlijst!KO55*Verbruikerslijst!$G52,Inzetlijst!KO55*Verbruikerslijst!$K52)</f>
        <v>#VALUE!</v>
      </c>
      <c r="KR50" s="41" t="e">
        <f>IF(Verbruikerslijst!$I$52="Nee",Inzetlijst!KP55*Verbruikerslijst!$G52,Inzetlijst!KP55*Verbruikerslijst!$K52)</f>
        <v>#VALUE!</v>
      </c>
      <c r="KS50" s="41" t="e">
        <f>IF(Verbruikerslijst!$I$52="Nee",Inzetlijst!KQ55*Verbruikerslijst!$G52,Inzetlijst!KQ55*Verbruikerslijst!$K52)</f>
        <v>#VALUE!</v>
      </c>
      <c r="KT50" s="41" t="e">
        <f>IF(Verbruikerslijst!$I$52="Nee",Inzetlijst!KR55*Verbruikerslijst!$G52,Inzetlijst!KR55*Verbruikerslijst!$K52)</f>
        <v>#VALUE!</v>
      </c>
      <c r="KU50" s="41" t="e">
        <f>IF(Verbruikerslijst!$I$52="Nee",Inzetlijst!KS55*Verbruikerslijst!$G52,Inzetlijst!KS55*Verbruikerslijst!$K52)</f>
        <v>#VALUE!</v>
      </c>
      <c r="KV50" s="41" t="e">
        <f>IF(Verbruikerslijst!$I$52="Nee",Inzetlijst!KT55*Verbruikerslijst!$G52,Inzetlijst!KT55*Verbruikerslijst!$K52)</f>
        <v>#VALUE!</v>
      </c>
      <c r="KW50" s="41" t="e">
        <f>IF(Verbruikerslijst!$I$52="Nee",Inzetlijst!KU55*Verbruikerslijst!$G52,Inzetlijst!KU55*Verbruikerslijst!$K52)</f>
        <v>#VALUE!</v>
      </c>
      <c r="KX50" s="41" t="e">
        <f>IF(Verbruikerslijst!$I$52="Nee",Inzetlijst!KV55*Verbruikerslijst!$G52,Inzetlijst!KV55*Verbruikerslijst!$K52)</f>
        <v>#VALUE!</v>
      </c>
      <c r="KY50" s="41" t="e">
        <f>IF(Verbruikerslijst!$I$52="Nee",Inzetlijst!KW55*Verbruikerslijst!$G52,Inzetlijst!KW55*Verbruikerslijst!$K52)</f>
        <v>#VALUE!</v>
      </c>
      <c r="KZ50" s="41" t="e">
        <f>IF(Verbruikerslijst!$I$52="Nee",Inzetlijst!KX55*Verbruikerslijst!$G52,Inzetlijst!KX55*Verbruikerslijst!$K52)</f>
        <v>#VALUE!</v>
      </c>
      <c r="LA50" s="41" t="e">
        <f>IF(Verbruikerslijst!$I$52="Nee",Inzetlijst!KY55*Verbruikerslijst!$G52,Inzetlijst!KY55*Verbruikerslijst!$K52)</f>
        <v>#VALUE!</v>
      </c>
      <c r="LB50" s="41" t="e">
        <f>IF(Verbruikerslijst!$I$52="Nee",Inzetlijst!KZ55*Verbruikerslijst!$G52,Inzetlijst!KZ55*Verbruikerslijst!$K52)</f>
        <v>#VALUE!</v>
      </c>
      <c r="LC50" s="41" t="e">
        <f>IF(Verbruikerslijst!$I$52="Nee",Inzetlijst!LA55*Verbruikerslijst!$G52,Inzetlijst!LA55*Verbruikerslijst!$K52)</f>
        <v>#VALUE!</v>
      </c>
      <c r="LD50" s="41" t="e">
        <f>IF(Verbruikerslijst!$I$52="Nee",Inzetlijst!LB55*Verbruikerslijst!$G52,Inzetlijst!LB55*Verbruikerslijst!$K52)</f>
        <v>#VALUE!</v>
      </c>
      <c r="LE50" s="41" t="e">
        <f>IF(Verbruikerslijst!$I$52="Nee",Inzetlijst!LC55*Verbruikerslijst!$G52,Inzetlijst!LC55*Verbruikerslijst!$K52)</f>
        <v>#VALUE!</v>
      </c>
      <c r="LF50" s="41" t="e">
        <f>IF(Verbruikerslijst!$I$52="Nee",Inzetlijst!LD55*Verbruikerslijst!$G52,Inzetlijst!LD55*Verbruikerslijst!$K52)</f>
        <v>#VALUE!</v>
      </c>
      <c r="LG50" s="41" t="e">
        <f>IF(Verbruikerslijst!$I$52="Nee",Inzetlijst!LE55*Verbruikerslijst!$G52,Inzetlijst!LE55*Verbruikerslijst!$K52)</f>
        <v>#VALUE!</v>
      </c>
      <c r="LH50" s="41" t="e">
        <f>IF(Verbruikerslijst!$I$52="Nee",Inzetlijst!LF55*Verbruikerslijst!$G52,Inzetlijst!LF55*Verbruikerslijst!$K52)</f>
        <v>#VALUE!</v>
      </c>
      <c r="LI50" s="41" t="e">
        <f>IF(Verbruikerslijst!$I$52="Nee",Inzetlijst!LG55*Verbruikerslijst!$G52,Inzetlijst!LG55*Verbruikerslijst!$K52)</f>
        <v>#VALUE!</v>
      </c>
      <c r="LJ50" s="41" t="e">
        <f>IF(Verbruikerslijst!$I$52="Nee",Inzetlijst!LH55*Verbruikerslijst!$G52,Inzetlijst!LH55*Verbruikerslijst!$K52)</f>
        <v>#VALUE!</v>
      </c>
      <c r="LK50" s="41" t="e">
        <f>IF(Verbruikerslijst!$I$52="Nee",Inzetlijst!LI55*Verbruikerslijst!$G52,Inzetlijst!LI55*Verbruikerslijst!$K52)</f>
        <v>#VALUE!</v>
      </c>
      <c r="LL50" s="41" t="e">
        <f>IF(Verbruikerslijst!$I$52="Nee",Inzetlijst!LJ55*Verbruikerslijst!$G52,Inzetlijst!LJ55*Verbruikerslijst!$K52)</f>
        <v>#VALUE!</v>
      </c>
      <c r="LM50" s="41" t="e">
        <f>IF(Verbruikerslijst!$I$52="Nee",Inzetlijst!LK55*Verbruikerslijst!$G52,Inzetlijst!LK55*Verbruikerslijst!$K52)</f>
        <v>#VALUE!</v>
      </c>
      <c r="LN50" s="41" t="e">
        <f>IF(Verbruikerslijst!$I$52="Nee",Inzetlijst!LL55*Verbruikerslijst!$G52,Inzetlijst!LL55*Verbruikerslijst!$K52)</f>
        <v>#VALUE!</v>
      </c>
      <c r="LO50" s="41" t="e">
        <f>IF(Verbruikerslijst!$I$52="Nee",Inzetlijst!LM55*Verbruikerslijst!$G52,Inzetlijst!LM55*Verbruikerslijst!$K52)</f>
        <v>#VALUE!</v>
      </c>
      <c r="LP50" s="41" t="e">
        <f>IF(Verbruikerslijst!$I$52="Nee",Inzetlijst!LN55*Verbruikerslijst!$G52,Inzetlijst!LN55*Verbruikerslijst!$K52)</f>
        <v>#VALUE!</v>
      </c>
      <c r="LQ50" s="41" t="e">
        <f>IF(Verbruikerslijst!$I$52="Nee",Inzetlijst!LO55*Verbruikerslijst!$G52,Inzetlijst!LO55*Verbruikerslijst!$K52)</f>
        <v>#VALUE!</v>
      </c>
      <c r="LR50" s="41" t="e">
        <f>IF(Verbruikerslijst!$I$52="Nee",Inzetlijst!LP55*Verbruikerslijst!$G52,Inzetlijst!LP55*Verbruikerslijst!$K52)</f>
        <v>#VALUE!</v>
      </c>
      <c r="LS50" s="41" t="e">
        <f>IF(Verbruikerslijst!$I$52="Nee",Inzetlijst!LQ55*Verbruikerslijst!$G52,Inzetlijst!LQ55*Verbruikerslijst!$K52)</f>
        <v>#VALUE!</v>
      </c>
      <c r="LT50" s="41" t="e">
        <f>IF(Verbruikerslijst!$I$52="Nee",Inzetlijst!LR55*Verbruikerslijst!$G52,Inzetlijst!LR55*Verbruikerslijst!$K52)</f>
        <v>#VALUE!</v>
      </c>
      <c r="LU50" s="41" t="e">
        <f>IF(Verbruikerslijst!$I$52="Nee",Inzetlijst!LS55*Verbruikerslijst!$G52,Inzetlijst!LS55*Verbruikerslijst!$K52)</f>
        <v>#VALUE!</v>
      </c>
      <c r="LV50" s="41" t="e">
        <f>IF(Verbruikerslijst!$I$52="Nee",Inzetlijst!LT55*Verbruikerslijst!$G52,Inzetlijst!LT55*Verbruikerslijst!$K52)</f>
        <v>#VALUE!</v>
      </c>
      <c r="LW50" s="41" t="e">
        <f>IF(Verbruikerslijst!$I$52="Nee",Inzetlijst!LU55*Verbruikerslijst!$G52,Inzetlijst!LU55*Verbruikerslijst!$K52)</f>
        <v>#VALUE!</v>
      </c>
      <c r="LX50" s="41" t="e">
        <f>IF(Verbruikerslijst!$I$52="Nee",Inzetlijst!LV55*Verbruikerslijst!$G52,Inzetlijst!LV55*Verbruikerslijst!$K52)</f>
        <v>#VALUE!</v>
      </c>
      <c r="LY50" s="41" t="e">
        <f>IF(Verbruikerslijst!$I$52="Nee",Inzetlijst!LW55*Verbruikerslijst!$G52,Inzetlijst!LW55*Verbruikerslijst!$K52)</f>
        <v>#VALUE!</v>
      </c>
      <c r="LZ50" s="41" t="e">
        <f>IF(Verbruikerslijst!$I$52="Nee",Inzetlijst!LX55*Verbruikerslijst!$G52,Inzetlijst!LX55*Verbruikerslijst!$K52)</f>
        <v>#VALUE!</v>
      </c>
      <c r="MA50" s="41" t="e">
        <f>IF(Verbruikerslijst!$I$52="Nee",Inzetlijst!LY55*Verbruikerslijst!$G52,Inzetlijst!LY55*Verbruikerslijst!$K52)</f>
        <v>#VALUE!</v>
      </c>
      <c r="MB50" s="41" t="e">
        <f>IF(Verbruikerslijst!$I$52="Nee",Inzetlijst!LZ55*Verbruikerslijst!$G52,Inzetlijst!LZ55*Verbruikerslijst!$K52)</f>
        <v>#VALUE!</v>
      </c>
      <c r="MC50" s="41" t="e">
        <f>IF(Verbruikerslijst!$I$52="Nee",Inzetlijst!MA55*Verbruikerslijst!$G52,Inzetlijst!MA55*Verbruikerslijst!$K52)</f>
        <v>#VALUE!</v>
      </c>
      <c r="MD50" s="41" t="e">
        <f>IF(Verbruikerslijst!$I$52="Nee",Inzetlijst!MB55*Verbruikerslijst!$G52,Inzetlijst!MB55*Verbruikerslijst!$K52)</f>
        <v>#VALUE!</v>
      </c>
      <c r="ME50" s="41" t="e">
        <f>IF(Verbruikerslijst!$I$52="Nee",Inzetlijst!MC55*Verbruikerslijst!$G52,Inzetlijst!MC55*Verbruikerslijst!$K52)</f>
        <v>#VALUE!</v>
      </c>
      <c r="MF50" s="41" t="e">
        <f>IF(Verbruikerslijst!$I$52="Nee",Inzetlijst!MD55*Verbruikerslijst!$G52,Inzetlijst!MD55*Verbruikerslijst!$K52)</f>
        <v>#VALUE!</v>
      </c>
      <c r="MG50" s="41" t="e">
        <f>IF(Verbruikerslijst!$I$52="Nee",Inzetlijst!ME55*Verbruikerslijst!$G52,Inzetlijst!ME55*Verbruikerslijst!$K52)</f>
        <v>#VALUE!</v>
      </c>
      <c r="MH50" s="41" t="e">
        <f>IF(Verbruikerslijst!$I$52="Nee",Inzetlijst!MF55*Verbruikerslijst!$G52,Inzetlijst!MF55*Verbruikerslijst!$K52)</f>
        <v>#VALUE!</v>
      </c>
      <c r="MI50" s="41" t="e">
        <f>IF(Verbruikerslijst!$I$52="Nee",Inzetlijst!MG55*Verbruikerslijst!$G52,Inzetlijst!MG55*Verbruikerslijst!$K52)</f>
        <v>#VALUE!</v>
      </c>
      <c r="MJ50" s="41" t="e">
        <f>IF(Verbruikerslijst!$I$52="Nee",Inzetlijst!MH55*Verbruikerslijst!$G52,Inzetlijst!MH55*Verbruikerslijst!$K52)</f>
        <v>#VALUE!</v>
      </c>
      <c r="MK50" s="41" t="e">
        <f>IF(Verbruikerslijst!$I$52="Nee",Inzetlijst!MI55*Verbruikerslijst!$G52,Inzetlijst!MI55*Verbruikerslijst!$K52)</f>
        <v>#VALUE!</v>
      </c>
      <c r="ML50" s="41" t="e">
        <f>IF(Verbruikerslijst!$I$52="Nee",Inzetlijst!MJ55*Verbruikerslijst!$G52,Inzetlijst!MJ55*Verbruikerslijst!$K52)</f>
        <v>#VALUE!</v>
      </c>
      <c r="MM50" s="41" t="e">
        <f>IF(Verbruikerslijst!$I$52="Nee",Inzetlijst!MK55*Verbruikerslijst!$G52,Inzetlijst!MK55*Verbruikerslijst!$K52)</f>
        <v>#VALUE!</v>
      </c>
      <c r="MN50" s="41" t="e">
        <f>IF(Verbruikerslijst!$I$52="Nee",Inzetlijst!ML55*Verbruikerslijst!$G52,Inzetlijst!ML55*Verbruikerslijst!$K52)</f>
        <v>#VALUE!</v>
      </c>
      <c r="MO50" s="41" t="e">
        <f>IF(Verbruikerslijst!$I$52="Nee",Inzetlijst!MM55*Verbruikerslijst!$G52,Inzetlijst!MM55*Verbruikerslijst!$K52)</f>
        <v>#VALUE!</v>
      </c>
      <c r="MP50" s="41" t="e">
        <f>IF(Verbruikerslijst!$I$52="Nee",Inzetlijst!MN55*Verbruikerslijst!$G52,Inzetlijst!MN55*Verbruikerslijst!$K52)</f>
        <v>#VALUE!</v>
      </c>
      <c r="MQ50" s="41" t="e">
        <f>IF(Verbruikerslijst!$I$52="Nee",Inzetlijst!MO55*Verbruikerslijst!$G52,Inzetlijst!MO55*Verbruikerslijst!$K52)</f>
        <v>#VALUE!</v>
      </c>
      <c r="MR50" s="41" t="e">
        <f>IF(Verbruikerslijst!$I$52="Nee",Inzetlijst!MP55*Verbruikerslijst!$G52,Inzetlijst!MP55*Verbruikerslijst!$K52)</f>
        <v>#VALUE!</v>
      </c>
      <c r="MS50" s="41" t="e">
        <f>IF(Verbruikerslijst!$I$52="Nee",Inzetlijst!MQ55*Verbruikerslijst!$G52,Inzetlijst!MQ55*Verbruikerslijst!$K52)</f>
        <v>#VALUE!</v>
      </c>
      <c r="MT50" s="41" t="e">
        <f>IF(Verbruikerslijst!$I$52="Nee",Inzetlijst!MR55*Verbruikerslijst!$G52,Inzetlijst!MR55*Verbruikerslijst!$K52)</f>
        <v>#VALUE!</v>
      </c>
      <c r="MU50" s="41" t="e">
        <f>IF(Verbruikerslijst!$I$52="Nee",Inzetlijst!MS55*Verbruikerslijst!$G52,Inzetlijst!MS55*Verbruikerslijst!$K52)</f>
        <v>#VALUE!</v>
      </c>
      <c r="MV50" s="41" t="e">
        <f>IF(Verbruikerslijst!$I$52="Nee",Inzetlijst!MT55*Verbruikerslijst!$G52,Inzetlijst!MT55*Verbruikerslijst!$K52)</f>
        <v>#VALUE!</v>
      </c>
      <c r="MW50" s="41" t="e">
        <f>IF(Verbruikerslijst!$I$52="Nee",Inzetlijst!MU55*Verbruikerslijst!$G52,Inzetlijst!MU55*Verbruikerslijst!$K52)</f>
        <v>#VALUE!</v>
      </c>
      <c r="MX50" s="41" t="e">
        <f>IF(Verbruikerslijst!$I$52="Nee",Inzetlijst!MV55*Verbruikerslijst!$G52,Inzetlijst!MV55*Verbruikerslijst!$K52)</f>
        <v>#VALUE!</v>
      </c>
      <c r="MY50" s="41" t="e">
        <f>IF(Verbruikerslijst!$I$52="Nee",Inzetlijst!MW55*Verbruikerslijst!$G52,Inzetlijst!MW55*Verbruikerslijst!$K52)</f>
        <v>#VALUE!</v>
      </c>
      <c r="MZ50" s="41" t="e">
        <f>IF(Verbruikerslijst!$I$52="Nee",Inzetlijst!MX55*Verbruikerslijst!$G52,Inzetlijst!MX55*Verbruikerslijst!$K52)</f>
        <v>#VALUE!</v>
      </c>
      <c r="NA50" s="41" t="e">
        <f>IF(Verbruikerslijst!$I$52="Nee",Inzetlijst!MY55*Verbruikerslijst!$G52,Inzetlijst!MY55*Verbruikerslijst!$K52)</f>
        <v>#VALUE!</v>
      </c>
      <c r="NB50" s="41" t="e">
        <f>IF(Verbruikerslijst!$I$52="Nee",Inzetlijst!MZ55*Verbruikerslijst!$G52,Inzetlijst!MZ55*Verbruikerslijst!$K52)</f>
        <v>#VALUE!</v>
      </c>
      <c r="NC50" s="41" t="e">
        <f>IF(Verbruikerslijst!$I$52="Nee",Inzetlijst!NA55*Verbruikerslijst!$G52,Inzetlijst!NA55*Verbruikerslijst!$K52)</f>
        <v>#VALUE!</v>
      </c>
      <c r="ND50" s="41" t="e">
        <f>IF(Verbruikerslijst!$I$52="Nee",Inzetlijst!NB55*Verbruikerslijst!$G52,Inzetlijst!NB55*Verbruikerslijst!$K52)</f>
        <v>#VALUE!</v>
      </c>
      <c r="NE50" s="41" t="e">
        <f>IF(Verbruikerslijst!$I$52="Nee",Inzetlijst!NC55*Verbruikerslijst!$G52,Inzetlijst!NC55*Verbruikerslijst!$K52)</f>
        <v>#VALUE!</v>
      </c>
      <c r="NF50" s="41" t="e">
        <f>IF(Verbruikerslijst!$I$52="Nee",Inzetlijst!ND55*Verbruikerslijst!$G52,Inzetlijst!ND55*Verbruikerslijst!$K52)</f>
        <v>#VALUE!</v>
      </c>
      <c r="NG50" s="41" t="e">
        <f>IF(Verbruikerslijst!$I$52="Nee",Inzetlijst!NE55*Verbruikerslijst!$G52,Inzetlijst!NE55*Verbruikerslijst!$K52)</f>
        <v>#VALUE!</v>
      </c>
      <c r="NH50" s="41" t="e">
        <f>IF(Verbruikerslijst!$I$52="Nee",Inzetlijst!NF55*Verbruikerslijst!$G52,Inzetlijst!NF55*Verbruikerslijst!$K52)</f>
        <v>#VALUE!</v>
      </c>
      <c r="NI50" s="41" t="e">
        <f>IF(Verbruikerslijst!$I$52="Nee",Inzetlijst!NG55*Verbruikerslijst!$G52,Inzetlijst!NG55*Verbruikerslijst!$K52)</f>
        <v>#VALUE!</v>
      </c>
      <c r="NJ50" s="41" t="e">
        <f>IF(Verbruikerslijst!$I$52="Nee",Inzetlijst!NH55*Verbruikerslijst!$G52,Inzetlijst!NH55*Verbruikerslijst!$K52)</f>
        <v>#VALUE!</v>
      </c>
      <c r="NK50" s="41" t="e">
        <f>IF(Verbruikerslijst!$I$52="Nee",Inzetlijst!NI55*Verbruikerslijst!$G52,Inzetlijst!NI55*Verbruikerslijst!$K52)</f>
        <v>#VALUE!</v>
      </c>
      <c r="NL50" s="41" t="e">
        <f>IF(Verbruikerslijst!$I$52="Nee",Inzetlijst!NJ55*Verbruikerslijst!$G52,Inzetlijst!NJ55*Verbruikerslijst!$K52)</f>
        <v>#VALUE!</v>
      </c>
      <c r="NM50" s="41" t="e">
        <f>IF(Verbruikerslijst!$I$52="Nee",Inzetlijst!NK55*Verbruikerslijst!$G52,Inzetlijst!NK55*Verbruikerslijst!$K52)</f>
        <v>#VALUE!</v>
      </c>
      <c r="NN50" s="41" t="e">
        <f>IF(Verbruikerslijst!$I$52="Nee",Inzetlijst!NL55*Verbruikerslijst!$G52,Inzetlijst!NL55*Verbruikerslijst!$K52)</f>
        <v>#VALUE!</v>
      </c>
      <c r="NO50" s="41" t="e">
        <f>IF(Verbruikerslijst!$I$52="Nee",Inzetlijst!NM55*Verbruikerslijst!$G52,Inzetlijst!NM55*Verbruikerslijst!$K52)</f>
        <v>#VALUE!</v>
      </c>
      <c r="NP50" s="41" t="e">
        <f>IF(Verbruikerslijst!$I$52="Nee",Inzetlijst!NN55*Verbruikerslijst!$G52,Inzetlijst!NN55*Verbruikerslijst!$K52)</f>
        <v>#VALUE!</v>
      </c>
      <c r="NQ50" s="41" t="e">
        <f>IF(Verbruikerslijst!$I$52="Nee",Inzetlijst!NO55*Verbruikerslijst!$G52,Inzetlijst!NO55*Verbruikerslijst!$K52)</f>
        <v>#VALUE!</v>
      </c>
      <c r="NR50" s="41" t="e">
        <f>IF(Verbruikerslijst!$I$52="Nee",Inzetlijst!NP55*Verbruikerslijst!$G52,Inzetlijst!NP55*Verbruikerslijst!$K52)</f>
        <v>#VALUE!</v>
      </c>
      <c r="NS50" s="41" t="e">
        <f>IF(Verbruikerslijst!$I$52="Nee",Inzetlijst!NQ55*Verbruikerslijst!$G52,Inzetlijst!NQ55*Verbruikerslijst!$K52)</f>
        <v>#VALUE!</v>
      </c>
      <c r="NT50" s="41" t="e">
        <f>IF(Verbruikerslijst!$I$52="Nee",Inzetlijst!NR55*Verbruikerslijst!$G52,Inzetlijst!NR55*Verbruikerslijst!$K52)</f>
        <v>#VALUE!</v>
      </c>
      <c r="NU50" s="41" t="e">
        <f>IF(Verbruikerslijst!$I$52="Nee",Inzetlijst!NS55*Verbruikerslijst!$G52,Inzetlijst!NS55*Verbruikerslijst!$K52)</f>
        <v>#VALUE!</v>
      </c>
      <c r="NV50" s="41" t="e">
        <f>IF(Verbruikerslijst!$I$52="Nee",Inzetlijst!NT55*Verbruikerslijst!$G52,Inzetlijst!NT55*Verbruikerslijst!$K52)</f>
        <v>#VALUE!</v>
      </c>
      <c r="NW50" s="41" t="e">
        <f>IF(Verbruikerslijst!$I$52="Nee",Inzetlijst!NU55*Verbruikerslijst!$G52,Inzetlijst!NU55*Verbruikerslijst!$K52)</f>
        <v>#VALUE!</v>
      </c>
      <c r="NX50" s="41" t="e">
        <f>IF(Verbruikerslijst!$I$52="Nee",Inzetlijst!NV55*Verbruikerslijst!$G52,Inzetlijst!NV55*Verbruikerslijst!$K52)</f>
        <v>#VALUE!</v>
      </c>
      <c r="NY50" s="41" t="e">
        <f>IF(Verbruikerslijst!$I$52="Nee",Inzetlijst!NW55*Verbruikerslijst!$G52,Inzetlijst!NW55*Verbruikerslijst!$K52)</f>
        <v>#VALUE!</v>
      </c>
      <c r="NZ50" s="41" t="e">
        <f>IF(Verbruikerslijst!$I$52="Nee",Inzetlijst!NX55*Verbruikerslijst!$G52,Inzetlijst!NX55*Verbruikerslijst!$K52)</f>
        <v>#VALUE!</v>
      </c>
      <c r="OA50" s="41" t="e">
        <f>IF(Verbruikerslijst!$I$52="Nee",Inzetlijst!NY55*Verbruikerslijst!$G52,Inzetlijst!NY55*Verbruikerslijst!$K52)</f>
        <v>#VALUE!</v>
      </c>
      <c r="OB50" s="41" t="e">
        <f>IF(Verbruikerslijst!$I$52="Nee",Inzetlijst!NZ55*Verbruikerslijst!$G52,Inzetlijst!NZ55*Verbruikerslijst!$K52)</f>
        <v>#VALUE!</v>
      </c>
      <c r="OC50" s="41" t="e">
        <f>IF(Verbruikerslijst!$I$52="Nee",Inzetlijst!OA55*Verbruikerslijst!$G52,Inzetlijst!OA55*Verbruikerslijst!$K52)</f>
        <v>#VALUE!</v>
      </c>
      <c r="OD50" s="41" t="e">
        <f>IF(Verbruikerslijst!$I$52="Nee",Inzetlijst!OB55*Verbruikerslijst!$G52,Inzetlijst!OB55*Verbruikerslijst!$K52)</f>
        <v>#VALUE!</v>
      </c>
      <c r="OE50" s="41" t="e">
        <f>IF(Verbruikerslijst!$I$52="Nee",Inzetlijst!OC55*Verbruikerslijst!$G52,Inzetlijst!OC55*Verbruikerslijst!$K52)</f>
        <v>#VALUE!</v>
      </c>
      <c r="OF50" s="41" t="e">
        <f>IF(Verbruikerslijst!$I$52="Nee",Inzetlijst!OD55*Verbruikerslijst!$G52,Inzetlijst!OD55*Verbruikerslijst!$K52)</f>
        <v>#VALUE!</v>
      </c>
      <c r="OG50" s="41" t="e">
        <f>IF(Verbruikerslijst!$I$52="Nee",Inzetlijst!OE55*Verbruikerslijst!$G52,Inzetlijst!OE55*Verbruikerslijst!$K52)</f>
        <v>#VALUE!</v>
      </c>
      <c r="OH50" s="41" t="e">
        <f>IF(Verbruikerslijst!$I$52="Nee",Inzetlijst!OF55*Verbruikerslijst!$G52,Inzetlijst!OF55*Verbruikerslijst!$K52)</f>
        <v>#VALUE!</v>
      </c>
      <c r="OI50" s="41" t="e">
        <f>IF(Verbruikerslijst!$I$52="Nee",Inzetlijst!OG55*Verbruikerslijst!$G52,Inzetlijst!OG55*Verbruikerslijst!$K52)</f>
        <v>#VALUE!</v>
      </c>
      <c r="OJ50" s="41" t="e">
        <f>IF(Verbruikerslijst!$I$52="Nee",Inzetlijst!OH55*Verbruikerslijst!$G52,Inzetlijst!OH55*Verbruikerslijst!$K52)</f>
        <v>#VALUE!</v>
      </c>
      <c r="OK50" s="41" t="e">
        <f>IF(Verbruikerslijst!$I$52="Nee",Inzetlijst!OI55*Verbruikerslijst!$G52,Inzetlijst!OI55*Verbruikerslijst!$K52)</f>
        <v>#VALUE!</v>
      </c>
      <c r="OL50" s="41" t="e">
        <f>IF(Verbruikerslijst!$I$52="Nee",Inzetlijst!OJ55*Verbruikerslijst!$G52,Inzetlijst!OJ55*Verbruikerslijst!$K52)</f>
        <v>#VALUE!</v>
      </c>
      <c r="OM50" s="41" t="e">
        <f>IF(Verbruikerslijst!$I$52="Nee",Inzetlijst!OK55*Verbruikerslijst!$G52,Inzetlijst!OK55*Verbruikerslijst!$K52)</f>
        <v>#VALUE!</v>
      </c>
      <c r="ON50" s="41" t="e">
        <f>IF(Verbruikerslijst!$I$52="Nee",Inzetlijst!OL55*Verbruikerslijst!$G52,Inzetlijst!OL55*Verbruikerslijst!$K52)</f>
        <v>#VALUE!</v>
      </c>
      <c r="OO50" s="41" t="e">
        <f>IF(Verbruikerslijst!$I$52="Nee",Inzetlijst!OM55*Verbruikerslijst!$G52,Inzetlijst!OM55*Verbruikerslijst!$K52)</f>
        <v>#VALUE!</v>
      </c>
      <c r="OP50" s="41" t="e">
        <f>IF(Verbruikerslijst!$I$52="Nee",Inzetlijst!ON55*Verbruikerslijst!$G52,Inzetlijst!ON55*Verbruikerslijst!$K52)</f>
        <v>#VALUE!</v>
      </c>
      <c r="OQ50" s="41" t="e">
        <f>IF(Verbruikerslijst!$I$52="Nee",Inzetlijst!OO55*Verbruikerslijst!$G52,Inzetlijst!OO55*Verbruikerslijst!$K52)</f>
        <v>#VALUE!</v>
      </c>
      <c r="OR50" s="41" t="e">
        <f>IF(Verbruikerslijst!$I$52="Nee",Inzetlijst!OP55*Verbruikerslijst!$G52,Inzetlijst!OP55*Verbruikerslijst!$K52)</f>
        <v>#VALUE!</v>
      </c>
      <c r="OS50" s="41" t="e">
        <f>IF(Verbruikerslijst!$I$52="Nee",Inzetlijst!OQ55*Verbruikerslijst!$G52,Inzetlijst!OQ55*Verbruikerslijst!$K52)</f>
        <v>#VALUE!</v>
      </c>
      <c r="OT50" s="41" t="e">
        <f>IF(Verbruikerslijst!$I$52="Nee",Inzetlijst!OR55*Verbruikerslijst!$G52,Inzetlijst!OR55*Verbruikerslijst!$K52)</f>
        <v>#VALUE!</v>
      </c>
      <c r="OU50" s="41" t="e">
        <f>IF(Verbruikerslijst!$I$52="Nee",Inzetlijst!OS55*Verbruikerslijst!$G52,Inzetlijst!OS55*Verbruikerslijst!$K52)</f>
        <v>#VALUE!</v>
      </c>
      <c r="OV50" s="41" t="e">
        <f>IF(Verbruikerslijst!$I$52="Nee",Inzetlijst!OT55*Verbruikerslijst!$G52,Inzetlijst!OT55*Verbruikerslijst!$K52)</f>
        <v>#VALUE!</v>
      </c>
      <c r="OW50" s="41" t="e">
        <f>IF(Verbruikerslijst!$I$52="Nee",Inzetlijst!OU55*Verbruikerslijst!$G52,Inzetlijst!OU55*Verbruikerslijst!$K52)</f>
        <v>#VALUE!</v>
      </c>
      <c r="OX50" s="41" t="e">
        <f>IF(Verbruikerslijst!$I$52="Nee",Inzetlijst!OV55*Verbruikerslijst!$G52,Inzetlijst!OV55*Verbruikerslijst!$K52)</f>
        <v>#VALUE!</v>
      </c>
      <c r="OY50" s="41" t="e">
        <f>IF(Verbruikerslijst!$I$52="Nee",Inzetlijst!OW55*Verbruikerslijst!$G52,Inzetlijst!OW55*Verbruikerslijst!$K52)</f>
        <v>#VALUE!</v>
      </c>
      <c r="OZ50" s="41" t="e">
        <f>IF(Verbruikerslijst!$I$52="Nee",Inzetlijst!OX55*Verbruikerslijst!$G52,Inzetlijst!OX55*Verbruikerslijst!$K52)</f>
        <v>#VALUE!</v>
      </c>
      <c r="PA50" s="41" t="e">
        <f>IF(Verbruikerslijst!$I$52="Nee",Inzetlijst!OY55*Verbruikerslijst!$G52,Inzetlijst!OY55*Verbruikerslijst!$K52)</f>
        <v>#VALUE!</v>
      </c>
      <c r="PB50" s="41" t="e">
        <f>IF(Verbruikerslijst!$I$52="Nee",Inzetlijst!OZ55*Verbruikerslijst!$G52,Inzetlijst!OZ55*Verbruikerslijst!$K52)</f>
        <v>#VALUE!</v>
      </c>
      <c r="PC50" s="41" t="e">
        <f>IF(Verbruikerslijst!$I$52="Nee",Inzetlijst!PA55*Verbruikerslijst!$G52,Inzetlijst!PA55*Verbruikerslijst!$K52)</f>
        <v>#VALUE!</v>
      </c>
      <c r="PD50" s="41" t="e">
        <f>IF(Verbruikerslijst!$I$52="Nee",Inzetlijst!PB55*Verbruikerslijst!$G52,Inzetlijst!PB55*Verbruikerslijst!$K52)</f>
        <v>#VALUE!</v>
      </c>
      <c r="PE50" s="41" t="e">
        <f>IF(Verbruikerslijst!$I$52="Nee",Inzetlijst!PC55*Verbruikerslijst!$G52,Inzetlijst!PC55*Verbruikerslijst!$K52)</f>
        <v>#VALUE!</v>
      </c>
      <c r="PF50" s="41" t="e">
        <f>IF(Verbruikerslijst!$I$52="Nee",Inzetlijst!PD55*Verbruikerslijst!$G52,Inzetlijst!PD55*Verbruikerslijst!$K52)</f>
        <v>#VALUE!</v>
      </c>
      <c r="PG50" s="41" t="e">
        <f>IF(Verbruikerslijst!$I$52="Nee",Inzetlijst!PE55*Verbruikerslijst!$G52,Inzetlijst!PE55*Verbruikerslijst!$K52)</f>
        <v>#VALUE!</v>
      </c>
      <c r="PH50" s="41" t="e">
        <f>IF(Verbruikerslijst!$I$52="Nee",Inzetlijst!PF55*Verbruikerslijst!$G52,Inzetlijst!PF55*Verbruikerslijst!$K52)</f>
        <v>#VALUE!</v>
      </c>
      <c r="PI50" s="41" t="e">
        <f>IF(Verbruikerslijst!$I$52="Nee",Inzetlijst!PG55*Verbruikerslijst!$G52,Inzetlijst!PG55*Verbruikerslijst!$K52)</f>
        <v>#VALUE!</v>
      </c>
      <c r="PJ50" s="41" t="e">
        <f>IF(Verbruikerslijst!$I$52="Nee",Inzetlijst!PH55*Verbruikerslijst!$G52,Inzetlijst!PH55*Verbruikerslijst!$K52)</f>
        <v>#VALUE!</v>
      </c>
      <c r="PK50" s="41" t="e">
        <f>IF(Verbruikerslijst!$I$52="Nee",Inzetlijst!PI55*Verbruikerslijst!$G52,Inzetlijst!PI55*Verbruikerslijst!$K52)</f>
        <v>#VALUE!</v>
      </c>
      <c r="PL50" s="41" t="e">
        <f>IF(Verbruikerslijst!$I$52="Nee",Inzetlijst!PJ55*Verbruikerslijst!$G52,Inzetlijst!PJ55*Verbruikerslijst!$K52)</f>
        <v>#VALUE!</v>
      </c>
      <c r="PM50" s="41" t="e">
        <f>IF(Verbruikerslijst!$I$52="Nee",Inzetlijst!PK55*Verbruikerslijst!$G52,Inzetlijst!PK55*Verbruikerslijst!$K52)</f>
        <v>#VALUE!</v>
      </c>
      <c r="PN50" s="41" t="e">
        <f>IF(Verbruikerslijst!$I$52="Nee",Inzetlijst!PL55*Verbruikerslijst!$G52,Inzetlijst!PL55*Verbruikerslijst!$K52)</f>
        <v>#VALUE!</v>
      </c>
      <c r="PO50" s="41" t="e">
        <f>IF(Verbruikerslijst!$I$52="Nee",Inzetlijst!PM55*Verbruikerslijst!$G52,Inzetlijst!PM55*Verbruikerslijst!$K52)</f>
        <v>#VALUE!</v>
      </c>
      <c r="PP50" s="41" t="e">
        <f>IF(Verbruikerslijst!$I$52="Nee",Inzetlijst!PN55*Verbruikerslijst!$G52,Inzetlijst!PN55*Verbruikerslijst!$K52)</f>
        <v>#VALUE!</v>
      </c>
      <c r="PQ50" s="41" t="e">
        <f>IF(Verbruikerslijst!$I$52="Nee",Inzetlijst!PO55*Verbruikerslijst!$G52,Inzetlijst!PO55*Verbruikerslijst!$K52)</f>
        <v>#VALUE!</v>
      </c>
      <c r="PR50" s="41" t="e">
        <f>IF(Verbruikerslijst!$I$52="Nee",Inzetlijst!PP55*Verbruikerslijst!$G52,Inzetlijst!PP55*Verbruikerslijst!$K52)</f>
        <v>#VALUE!</v>
      </c>
      <c r="PS50" s="41" t="e">
        <f>IF(Verbruikerslijst!$I$52="Nee",Inzetlijst!PQ55*Verbruikerslijst!$G52,Inzetlijst!PQ55*Verbruikerslijst!$K52)</f>
        <v>#VALUE!</v>
      </c>
      <c r="PT50" s="41" t="e">
        <f>IF(Verbruikerslijst!$I$52="Nee",Inzetlijst!PR55*Verbruikerslijst!$G52,Inzetlijst!PR55*Verbruikerslijst!$K52)</f>
        <v>#VALUE!</v>
      </c>
      <c r="PU50" s="41" t="e">
        <f>IF(Verbruikerslijst!$I$52="Nee",Inzetlijst!PS55*Verbruikerslijst!$G52,Inzetlijst!PS55*Verbruikerslijst!$K52)</f>
        <v>#VALUE!</v>
      </c>
      <c r="PV50" s="41" t="e">
        <f>IF(Verbruikerslijst!$I$52="Nee",Inzetlijst!PT55*Verbruikerslijst!$G52,Inzetlijst!PT55*Verbruikerslijst!$K52)</f>
        <v>#VALUE!</v>
      </c>
      <c r="PW50" s="41" t="e">
        <f>IF(Verbruikerslijst!$I$52="Nee",Inzetlijst!PU55*Verbruikerslijst!$G52,Inzetlijst!PU55*Verbruikerslijst!$K52)</f>
        <v>#VALUE!</v>
      </c>
      <c r="PX50" s="41" t="e">
        <f>IF(Verbruikerslijst!$I$52="Nee",Inzetlijst!PV55*Verbruikerslijst!$G52,Inzetlijst!PV55*Verbruikerslijst!$K52)</f>
        <v>#VALUE!</v>
      </c>
      <c r="PY50" s="41" t="e">
        <f>IF(Verbruikerslijst!$I$52="Nee",Inzetlijst!PW55*Verbruikerslijst!$G52,Inzetlijst!PW55*Verbruikerslijst!$K52)</f>
        <v>#VALUE!</v>
      </c>
      <c r="PZ50" s="41" t="e">
        <f>IF(Verbruikerslijst!$I$52="Nee",Inzetlijst!PX55*Verbruikerslijst!$G52,Inzetlijst!PX55*Verbruikerslijst!$K52)</f>
        <v>#VALUE!</v>
      </c>
      <c r="QA50" s="41" t="e">
        <f>IF(Verbruikerslijst!$I$52="Nee",Inzetlijst!PY55*Verbruikerslijst!$G52,Inzetlijst!PY55*Verbruikerslijst!$K52)</f>
        <v>#VALUE!</v>
      </c>
      <c r="QB50" s="41" t="e">
        <f>IF(Verbruikerslijst!$I$52="Nee",Inzetlijst!PZ55*Verbruikerslijst!$G52,Inzetlijst!PZ55*Verbruikerslijst!$K52)</f>
        <v>#VALUE!</v>
      </c>
      <c r="QC50" s="41" t="e">
        <f>IF(Verbruikerslijst!$I$52="Nee",Inzetlijst!QA55*Verbruikerslijst!$G52,Inzetlijst!QA55*Verbruikerslijst!$K52)</f>
        <v>#VALUE!</v>
      </c>
      <c r="QD50" s="41" t="e">
        <f>IF(Verbruikerslijst!$I$52="Nee",Inzetlijst!QB55*Verbruikerslijst!$G52,Inzetlijst!QB55*Verbruikerslijst!$K52)</f>
        <v>#VALUE!</v>
      </c>
      <c r="QE50" s="41" t="e">
        <f>IF(Verbruikerslijst!$I$52="Nee",Inzetlijst!QC55*Verbruikerslijst!$G52,Inzetlijst!QC55*Verbruikerslijst!$K52)</f>
        <v>#VALUE!</v>
      </c>
      <c r="QF50" s="41" t="e">
        <f>IF(Verbruikerslijst!$I$52="Nee",Inzetlijst!QD55*Verbruikerslijst!$G52,Inzetlijst!QD55*Verbruikerslijst!$K52)</f>
        <v>#VALUE!</v>
      </c>
      <c r="QG50" s="41" t="e">
        <f>IF(Verbruikerslijst!$I$52="Nee",Inzetlijst!QE55*Verbruikerslijst!$G52,Inzetlijst!QE55*Verbruikerslijst!$K52)</f>
        <v>#VALUE!</v>
      </c>
      <c r="QH50" s="41" t="e">
        <f>IF(Verbruikerslijst!$I$52="Nee",Inzetlijst!QF55*Verbruikerslijst!$G52,Inzetlijst!QF55*Verbruikerslijst!$K52)</f>
        <v>#VALUE!</v>
      </c>
      <c r="QI50" s="41" t="e">
        <f>IF(Verbruikerslijst!$I$52="Nee",Inzetlijst!QG55*Verbruikerslijst!$G52,Inzetlijst!QG55*Verbruikerslijst!$K52)</f>
        <v>#VALUE!</v>
      </c>
      <c r="QJ50" s="41" t="e">
        <f>IF(Verbruikerslijst!$I$52="Nee",Inzetlijst!QH55*Verbruikerslijst!$G52,Inzetlijst!QH55*Verbruikerslijst!$K52)</f>
        <v>#VALUE!</v>
      </c>
      <c r="QK50" s="41" t="e">
        <f>IF(Verbruikerslijst!$I$52="Nee",Inzetlijst!QI55*Verbruikerslijst!$G52,Inzetlijst!QI55*Verbruikerslijst!$K52)</f>
        <v>#VALUE!</v>
      </c>
      <c r="QL50" s="41" t="e">
        <f>IF(Verbruikerslijst!$I$52="Nee",Inzetlijst!QJ55*Verbruikerslijst!$G52,Inzetlijst!QJ55*Verbruikerslijst!$K52)</f>
        <v>#VALUE!</v>
      </c>
      <c r="QM50" s="41" t="e">
        <f>IF(Verbruikerslijst!$I$52="Nee",Inzetlijst!QK55*Verbruikerslijst!$G52,Inzetlijst!QK55*Verbruikerslijst!$K52)</f>
        <v>#VALUE!</v>
      </c>
      <c r="QN50" s="41" t="e">
        <f>IF(Verbruikerslijst!$I$52="Nee",Inzetlijst!QL55*Verbruikerslijst!$G52,Inzetlijst!QL55*Verbruikerslijst!$K52)</f>
        <v>#VALUE!</v>
      </c>
      <c r="QO50" s="41" t="e">
        <f>IF(Verbruikerslijst!$I$52="Nee",Inzetlijst!QM55*Verbruikerslijst!$G52,Inzetlijst!QM55*Verbruikerslijst!$K52)</f>
        <v>#VALUE!</v>
      </c>
      <c r="QP50" s="41" t="e">
        <f>IF(Verbruikerslijst!$I$52="Nee",Inzetlijst!QN55*Verbruikerslijst!$G52,Inzetlijst!QN55*Verbruikerslijst!$K52)</f>
        <v>#VALUE!</v>
      </c>
      <c r="QQ50" s="41" t="e">
        <f>IF(Verbruikerslijst!$I$52="Nee",Inzetlijst!QO55*Verbruikerslijst!$G52,Inzetlijst!QO55*Verbruikerslijst!$K52)</f>
        <v>#VALUE!</v>
      </c>
      <c r="QR50" s="41" t="e">
        <f>IF(Verbruikerslijst!$I$52="Nee",Inzetlijst!QP55*Verbruikerslijst!$G52,Inzetlijst!QP55*Verbruikerslijst!$K52)</f>
        <v>#VALUE!</v>
      </c>
      <c r="QS50" s="41" t="e">
        <f>IF(Verbruikerslijst!$I$52="Nee",Inzetlijst!QQ55*Verbruikerslijst!$G52,Inzetlijst!QQ55*Verbruikerslijst!$K52)</f>
        <v>#VALUE!</v>
      </c>
      <c r="QT50" s="41" t="e">
        <f>IF(Verbruikerslijst!$I$52="Nee",Inzetlijst!QR55*Verbruikerslijst!$G52,Inzetlijst!QR55*Verbruikerslijst!$K52)</f>
        <v>#VALUE!</v>
      </c>
      <c r="QU50" s="41" t="e">
        <f>IF(Verbruikerslijst!$I$52="Nee",Inzetlijst!QS55*Verbruikerslijst!$G52,Inzetlijst!QS55*Verbruikerslijst!$K52)</f>
        <v>#VALUE!</v>
      </c>
      <c r="QV50" s="41" t="e">
        <f>IF(Verbruikerslijst!$I$52="Nee",Inzetlijst!QT55*Verbruikerslijst!$G52,Inzetlijst!QT55*Verbruikerslijst!$K52)</f>
        <v>#VALUE!</v>
      </c>
      <c r="QW50" s="41" t="e">
        <f>IF(Verbruikerslijst!$I$52="Nee",Inzetlijst!QU55*Verbruikerslijst!$G52,Inzetlijst!QU55*Verbruikerslijst!$K52)</f>
        <v>#VALUE!</v>
      </c>
      <c r="QX50" s="41" t="e">
        <f>IF(Verbruikerslijst!$I$52="Nee",Inzetlijst!QV55*Verbruikerslijst!$G52,Inzetlijst!QV55*Verbruikerslijst!$K52)</f>
        <v>#VALUE!</v>
      </c>
      <c r="QY50" s="41" t="e">
        <f>IF(Verbruikerslijst!$I$52="Nee",Inzetlijst!QW55*Verbruikerslijst!$G52,Inzetlijst!QW55*Verbruikerslijst!$K52)</f>
        <v>#VALUE!</v>
      </c>
      <c r="QZ50" s="41" t="e">
        <f>IF(Verbruikerslijst!$I$52="Nee",Inzetlijst!QX55*Verbruikerslijst!$G52,Inzetlijst!QX55*Verbruikerslijst!$K52)</f>
        <v>#VALUE!</v>
      </c>
      <c r="RA50" s="41" t="e">
        <f>IF(Verbruikerslijst!$I$52="Nee",Inzetlijst!QY55*Verbruikerslijst!$G52,Inzetlijst!QY55*Verbruikerslijst!$K52)</f>
        <v>#VALUE!</v>
      </c>
      <c r="RB50" s="41" t="e">
        <f>IF(Verbruikerslijst!$I$52="Nee",Inzetlijst!QZ55*Verbruikerslijst!$G52,Inzetlijst!QZ55*Verbruikerslijst!$K52)</f>
        <v>#VALUE!</v>
      </c>
      <c r="RC50" s="41" t="e">
        <f>IF(Verbruikerslijst!$I$52="Nee",Inzetlijst!RA55*Verbruikerslijst!$G52,Inzetlijst!RA55*Verbruikerslijst!$K52)</f>
        <v>#VALUE!</v>
      </c>
      <c r="RD50" s="41" t="e">
        <f>IF(Verbruikerslijst!$I$52="Nee",Inzetlijst!RB55*Verbruikerslijst!$G52,Inzetlijst!RB55*Verbruikerslijst!$K52)</f>
        <v>#VALUE!</v>
      </c>
      <c r="RE50" s="41" t="e">
        <f>IF(Verbruikerslijst!$I$52="Nee",Inzetlijst!RC55*Verbruikerslijst!$G52,Inzetlijst!RC55*Verbruikerslijst!$K52)</f>
        <v>#VALUE!</v>
      </c>
      <c r="RF50" s="41" t="e">
        <f>IF(Verbruikerslijst!$I$52="Nee",Inzetlijst!RD55*Verbruikerslijst!$G52,Inzetlijst!RD55*Verbruikerslijst!$K52)</f>
        <v>#VALUE!</v>
      </c>
      <c r="RG50" s="41" t="e">
        <f>IF(Verbruikerslijst!$I$52="Nee",Inzetlijst!RE55*Verbruikerslijst!$G52,Inzetlijst!RE55*Verbruikerslijst!$K52)</f>
        <v>#VALUE!</v>
      </c>
      <c r="RH50" s="41" t="e">
        <f>IF(Verbruikerslijst!$I$52="Nee",Inzetlijst!RF55*Verbruikerslijst!$G52,Inzetlijst!RF55*Verbruikerslijst!$K52)</f>
        <v>#VALUE!</v>
      </c>
      <c r="RI50" s="41" t="e">
        <f>IF(Verbruikerslijst!$I$52="Nee",Inzetlijst!RG55*Verbruikerslijst!$G52,Inzetlijst!RG55*Verbruikerslijst!$K52)</f>
        <v>#VALUE!</v>
      </c>
      <c r="RJ50" s="41" t="e">
        <f>IF(Verbruikerslijst!$I$52="Nee",Inzetlijst!RH55*Verbruikerslijst!$G52,Inzetlijst!RH55*Verbruikerslijst!$K52)</f>
        <v>#VALUE!</v>
      </c>
      <c r="RK50" s="41" t="e">
        <f>IF(Verbruikerslijst!$I$52="Nee",Inzetlijst!RI55*Verbruikerslijst!$G52,Inzetlijst!RI55*Verbruikerslijst!$K52)</f>
        <v>#VALUE!</v>
      </c>
      <c r="RL50" s="41" t="e">
        <f>IF(Verbruikerslijst!$I$52="Nee",Inzetlijst!RJ55*Verbruikerslijst!$G52,Inzetlijst!RJ55*Verbruikerslijst!$K52)</f>
        <v>#VALUE!</v>
      </c>
      <c r="RM50" s="41" t="e">
        <f>IF(Verbruikerslijst!$I$52="Nee",Inzetlijst!RK55*Verbruikerslijst!$G52,Inzetlijst!RK55*Verbruikerslijst!$K52)</f>
        <v>#VALUE!</v>
      </c>
      <c r="RN50" s="41" t="e">
        <f>IF(Verbruikerslijst!$I$52="Nee",Inzetlijst!RL55*Verbruikerslijst!$G52,Inzetlijst!RL55*Verbruikerslijst!$K52)</f>
        <v>#VALUE!</v>
      </c>
      <c r="RO50" s="41" t="e">
        <f>IF(Verbruikerslijst!$I$52="Nee",Inzetlijst!RM55*Verbruikerslijst!$G52,Inzetlijst!RM55*Verbruikerslijst!$K52)</f>
        <v>#VALUE!</v>
      </c>
      <c r="RP50" s="41" t="e">
        <f>IF(Verbruikerslijst!$I$52="Nee",Inzetlijst!RN55*Verbruikerslijst!$G52,Inzetlijst!RN55*Verbruikerslijst!$K52)</f>
        <v>#VALUE!</v>
      </c>
      <c r="RQ50" s="41" t="e">
        <f>IF(Verbruikerslijst!$I$52="Nee",Inzetlijst!RO55*Verbruikerslijst!$G52,Inzetlijst!RO55*Verbruikerslijst!$K52)</f>
        <v>#VALUE!</v>
      </c>
      <c r="RR50" s="41" t="e">
        <f>IF(Verbruikerslijst!$I$52="Nee",Inzetlijst!RP55*Verbruikerslijst!$G52,Inzetlijst!RP55*Verbruikerslijst!$K52)</f>
        <v>#VALUE!</v>
      </c>
      <c r="RS50" s="41" t="e">
        <f>IF(Verbruikerslijst!$I$52="Nee",Inzetlijst!RQ55*Verbruikerslijst!$G52,Inzetlijst!RQ55*Verbruikerslijst!$K52)</f>
        <v>#VALUE!</v>
      </c>
      <c r="RT50" s="41" t="e">
        <f>IF(Verbruikerslijst!$I$52="Nee",Inzetlijst!RR55*Verbruikerslijst!$G52,Inzetlijst!RR55*Verbruikerslijst!$K52)</f>
        <v>#VALUE!</v>
      </c>
      <c r="RU50" s="41" t="e">
        <f>IF(Verbruikerslijst!$I$52="Nee",Inzetlijst!RS55*Verbruikerslijst!$G52,Inzetlijst!RS55*Verbruikerslijst!$K52)</f>
        <v>#VALUE!</v>
      </c>
      <c r="RV50" s="41" t="e">
        <f>IF(Verbruikerslijst!$I$52="Nee",Inzetlijst!RT55*Verbruikerslijst!$G52,Inzetlijst!RT55*Verbruikerslijst!$K52)</f>
        <v>#VALUE!</v>
      </c>
      <c r="RW50" s="41" t="e">
        <f>IF(Verbruikerslijst!$I$52="Nee",Inzetlijst!RU55*Verbruikerslijst!$G52,Inzetlijst!RU55*Verbruikerslijst!$K52)</f>
        <v>#VALUE!</v>
      </c>
      <c r="RX50" s="41" t="e">
        <f>IF(Verbruikerslijst!$I$52="Nee",Inzetlijst!RV55*Verbruikerslijst!$G52,Inzetlijst!RV55*Verbruikerslijst!$K52)</f>
        <v>#VALUE!</v>
      </c>
      <c r="RY50" s="41" t="e">
        <f>IF(Verbruikerslijst!$I$52="Nee",Inzetlijst!RW55*Verbruikerslijst!$G52,Inzetlijst!RW55*Verbruikerslijst!$K52)</f>
        <v>#VALUE!</v>
      </c>
      <c r="RZ50" s="41" t="e">
        <f>IF(Verbruikerslijst!$I$52="Nee",Inzetlijst!RX55*Verbruikerslijst!$G52,Inzetlijst!RX55*Verbruikerslijst!$K52)</f>
        <v>#VALUE!</v>
      </c>
      <c r="SA50" s="41" t="e">
        <f>IF(Verbruikerslijst!$I$52="Nee",Inzetlijst!RY55*Verbruikerslijst!$G52,Inzetlijst!RY55*Verbruikerslijst!$K52)</f>
        <v>#VALUE!</v>
      </c>
      <c r="SB50" s="41" t="e">
        <f>IF(Verbruikerslijst!$I$52="Nee",Inzetlijst!RZ55*Verbruikerslijst!$G52,Inzetlijst!RZ55*Verbruikerslijst!$K52)</f>
        <v>#VALUE!</v>
      </c>
      <c r="SC50" s="41" t="e">
        <f>IF(Verbruikerslijst!$I$52="Nee",Inzetlijst!SA55*Verbruikerslijst!$G52,Inzetlijst!SA55*Verbruikerslijst!$K52)</f>
        <v>#VALUE!</v>
      </c>
      <c r="SD50" s="41" t="e">
        <f>IF(Verbruikerslijst!$I$52="Nee",Inzetlijst!SB55*Verbruikerslijst!$G52,Inzetlijst!SB55*Verbruikerslijst!$K52)</f>
        <v>#VALUE!</v>
      </c>
      <c r="SE50" s="41" t="e">
        <f>IF(Verbruikerslijst!$I$52="Nee",Inzetlijst!SC55*Verbruikerslijst!$G52,Inzetlijst!SC55*Verbruikerslijst!$K52)</f>
        <v>#VALUE!</v>
      </c>
      <c r="SF50" s="41" t="e">
        <f>IF(Verbruikerslijst!$I$52="Nee",Inzetlijst!SD55*Verbruikerslijst!$G52,Inzetlijst!SD55*Verbruikerslijst!$K52)</f>
        <v>#VALUE!</v>
      </c>
      <c r="SG50" s="41" t="e">
        <f>IF(Verbruikerslijst!$I$52="Nee",Inzetlijst!SE55*Verbruikerslijst!$G52,Inzetlijst!SE55*Verbruikerslijst!$K52)</f>
        <v>#VALUE!</v>
      </c>
      <c r="SH50" s="41" t="e">
        <f>IF(Verbruikerslijst!$I$52="Nee",Inzetlijst!SF55*Verbruikerslijst!$G52,Inzetlijst!SF55*Verbruikerslijst!$K52)</f>
        <v>#VALUE!</v>
      </c>
      <c r="SI50" s="41" t="e">
        <f>IF(Verbruikerslijst!$I$52="Nee",Inzetlijst!SG55*Verbruikerslijst!$G52,Inzetlijst!SG55*Verbruikerslijst!$K52)</f>
        <v>#VALUE!</v>
      </c>
      <c r="SJ50" s="41" t="e">
        <f>IF(Verbruikerslijst!$I$52="Nee",Inzetlijst!SH55*Verbruikerslijst!$G52,Inzetlijst!SH55*Verbruikerslijst!$K52)</f>
        <v>#VALUE!</v>
      </c>
      <c r="SK50" s="41" t="e">
        <f>IF(Verbruikerslijst!$I$52="Nee",Inzetlijst!SI55*Verbruikerslijst!$G52,Inzetlijst!SI55*Verbruikerslijst!$K52)</f>
        <v>#VALUE!</v>
      </c>
    </row>
    <row r="51" spans="4:505" x14ac:dyDescent="0.25">
      <c r="D51" t="s">
        <v>663</v>
      </c>
      <c r="E51">
        <v>0</v>
      </c>
      <c r="F51" s="41" t="e">
        <f>IF(Verbruikerslijst!$I$53="Nee",Inzetlijst!D56*Verbruikerslijst!$G53,Inzetlijst!D56*Verbruikerslijst!$K53)</f>
        <v>#VALUE!</v>
      </c>
      <c r="G51" s="41" t="e">
        <f>IF(Verbruikerslijst!$I$53="Nee",Inzetlijst!E56*Verbruikerslijst!$G53,Inzetlijst!E56*Verbruikerslijst!$K53)</f>
        <v>#VALUE!</v>
      </c>
      <c r="H51" s="41" t="e">
        <f>IF(Verbruikerslijst!$I$53="Nee",Inzetlijst!F56*Verbruikerslijst!$G53,Inzetlijst!F56*Verbruikerslijst!$K53)</f>
        <v>#VALUE!</v>
      </c>
      <c r="I51" s="41" t="e">
        <f>IF(Verbruikerslijst!$I$53="Nee",Inzetlijst!G56*Verbruikerslijst!$G53,Inzetlijst!G56*Verbruikerslijst!$K53)</f>
        <v>#VALUE!</v>
      </c>
      <c r="J51" s="41" t="e">
        <f>IF(Verbruikerslijst!$I$53="Nee",Inzetlijst!H56*Verbruikerslijst!$G53,Inzetlijst!H56*Verbruikerslijst!$K53)</f>
        <v>#VALUE!</v>
      </c>
      <c r="K51" s="41" t="e">
        <f>IF(Verbruikerslijst!$I$53="Nee",Inzetlijst!I56*Verbruikerslijst!$G53,Inzetlijst!I56*Verbruikerslijst!$K53)</f>
        <v>#VALUE!</v>
      </c>
      <c r="L51" s="41" t="e">
        <f>IF(Verbruikerslijst!$I$53="Nee",Inzetlijst!J56*Verbruikerslijst!$G53,Inzetlijst!J56*Verbruikerslijst!$K53)</f>
        <v>#VALUE!</v>
      </c>
      <c r="M51" s="41" t="e">
        <f>IF(Verbruikerslijst!$I$53="Nee",Inzetlijst!K56*Verbruikerslijst!$G53,Inzetlijst!K56*Verbruikerslijst!$K53)</f>
        <v>#VALUE!</v>
      </c>
      <c r="N51" s="41" t="e">
        <f>IF(Verbruikerslijst!$I$53="Nee",Inzetlijst!L56*Verbruikerslijst!$G53,Inzetlijst!L56*Verbruikerslijst!$K53)</f>
        <v>#VALUE!</v>
      </c>
      <c r="O51" s="41" t="e">
        <f>IF(Verbruikerslijst!$I$53="Nee",Inzetlijst!M56*Verbruikerslijst!$G53,Inzetlijst!M56*Verbruikerslijst!$K53)</f>
        <v>#VALUE!</v>
      </c>
      <c r="P51" s="41" t="e">
        <f>IF(Verbruikerslijst!$I$53="Nee",Inzetlijst!N56*Verbruikerslijst!$G53,Inzetlijst!N56*Verbruikerslijst!$K53)</f>
        <v>#VALUE!</v>
      </c>
      <c r="Q51" s="41" t="e">
        <f>IF(Verbruikerslijst!$I$53="Nee",Inzetlijst!O56*Verbruikerslijst!$G53,Inzetlijst!O56*Verbruikerslijst!$K53)</f>
        <v>#VALUE!</v>
      </c>
      <c r="R51" s="41" t="e">
        <f>IF(Verbruikerslijst!$I$53="Nee",Inzetlijst!P56*Verbruikerslijst!$G53,Inzetlijst!P56*Verbruikerslijst!$K53)</f>
        <v>#VALUE!</v>
      </c>
      <c r="S51" s="41" t="e">
        <f>IF(Verbruikerslijst!$I$53="Nee",Inzetlijst!Q56*Verbruikerslijst!$G53,Inzetlijst!Q56*Verbruikerslijst!$K53)</f>
        <v>#VALUE!</v>
      </c>
      <c r="T51" s="41" t="e">
        <f>IF(Verbruikerslijst!$I$53="Nee",Inzetlijst!R56*Verbruikerslijst!$G53,Inzetlijst!R56*Verbruikerslijst!$K53)</f>
        <v>#VALUE!</v>
      </c>
      <c r="U51" s="41" t="e">
        <f>IF(Verbruikerslijst!$I$53="Nee",Inzetlijst!S56*Verbruikerslijst!$G53,Inzetlijst!S56*Verbruikerslijst!$K53)</f>
        <v>#VALUE!</v>
      </c>
      <c r="V51" s="41" t="e">
        <f>IF(Verbruikerslijst!$I$53="Nee",Inzetlijst!T56*Verbruikerslijst!$G53,Inzetlijst!T56*Verbruikerslijst!$K53)</f>
        <v>#VALUE!</v>
      </c>
      <c r="W51" s="41" t="e">
        <f>IF(Verbruikerslijst!$I$53="Nee",Inzetlijst!U56*Verbruikerslijst!$G53,Inzetlijst!U56*Verbruikerslijst!$K53)</f>
        <v>#VALUE!</v>
      </c>
      <c r="X51" s="41" t="e">
        <f>IF(Verbruikerslijst!$I$53="Nee",Inzetlijst!V56*Verbruikerslijst!$G53,Inzetlijst!V56*Verbruikerslijst!$K53)</f>
        <v>#VALUE!</v>
      </c>
      <c r="Y51" s="41" t="e">
        <f>IF(Verbruikerslijst!$I$53="Nee",Inzetlijst!W56*Verbruikerslijst!$G53,Inzetlijst!W56*Verbruikerslijst!$K53)</f>
        <v>#VALUE!</v>
      </c>
      <c r="Z51" s="41" t="e">
        <f>IF(Verbruikerslijst!$I$53="Nee",Inzetlijst!X56*Verbruikerslijst!$G53,Inzetlijst!X56*Verbruikerslijst!$K53)</f>
        <v>#VALUE!</v>
      </c>
      <c r="AA51" s="41" t="e">
        <f>IF(Verbruikerslijst!$I$53="Nee",Inzetlijst!Y56*Verbruikerslijst!$G53,Inzetlijst!Y56*Verbruikerslijst!$K53)</f>
        <v>#VALUE!</v>
      </c>
      <c r="AB51" s="41" t="e">
        <f>IF(Verbruikerslijst!$I$53="Nee",Inzetlijst!Z56*Verbruikerslijst!$G53,Inzetlijst!Z56*Verbruikerslijst!$K53)</f>
        <v>#VALUE!</v>
      </c>
      <c r="AC51" s="41" t="e">
        <f>IF(Verbruikerslijst!$I$53="Nee",Inzetlijst!AA56*Verbruikerslijst!$G53,Inzetlijst!AA56*Verbruikerslijst!$K53)</f>
        <v>#VALUE!</v>
      </c>
      <c r="AD51" s="41" t="e">
        <f>IF(Verbruikerslijst!$I$53="Nee",Inzetlijst!AB56*Verbruikerslijst!$G53,Inzetlijst!AB56*Verbruikerslijst!$K53)</f>
        <v>#VALUE!</v>
      </c>
      <c r="AE51" s="41" t="e">
        <f>IF(Verbruikerslijst!$I$53="Nee",Inzetlijst!AC56*Verbruikerslijst!$G53,Inzetlijst!AC56*Verbruikerslijst!$K53)</f>
        <v>#VALUE!</v>
      </c>
      <c r="AF51" s="41" t="e">
        <f>IF(Verbruikerslijst!$I$53="Nee",Inzetlijst!AD56*Verbruikerslijst!$G53,Inzetlijst!AD56*Verbruikerslijst!$K53)</f>
        <v>#VALUE!</v>
      </c>
      <c r="AG51" s="41" t="e">
        <f>IF(Verbruikerslijst!$I$53="Nee",Inzetlijst!AE56*Verbruikerslijst!$G53,Inzetlijst!AE56*Verbruikerslijst!$K53)</f>
        <v>#VALUE!</v>
      </c>
      <c r="AH51" s="41" t="e">
        <f>IF(Verbruikerslijst!$I$53="Nee",Inzetlijst!AF56*Verbruikerslijst!$G53,Inzetlijst!AF56*Verbruikerslijst!$K53)</f>
        <v>#VALUE!</v>
      </c>
      <c r="AI51" s="41" t="e">
        <f>IF(Verbruikerslijst!$I$53="Nee",Inzetlijst!AG56*Verbruikerslijst!$G53,Inzetlijst!AG56*Verbruikerslijst!$K53)</f>
        <v>#VALUE!</v>
      </c>
      <c r="AJ51" s="41" t="e">
        <f>IF(Verbruikerslijst!$I$53="Nee",Inzetlijst!AH56*Verbruikerslijst!$G53,Inzetlijst!AH56*Verbruikerslijst!$K53)</f>
        <v>#VALUE!</v>
      </c>
      <c r="AK51" s="41" t="e">
        <f>IF(Verbruikerslijst!$I$53="Nee",Inzetlijst!AI56*Verbruikerslijst!$G53,Inzetlijst!AI56*Verbruikerslijst!$K53)</f>
        <v>#VALUE!</v>
      </c>
      <c r="AL51" s="41" t="e">
        <f>IF(Verbruikerslijst!$I$53="Nee",Inzetlijst!AJ56*Verbruikerslijst!$G53,Inzetlijst!AJ56*Verbruikerslijst!$K53)</f>
        <v>#VALUE!</v>
      </c>
      <c r="AM51" s="41" t="e">
        <f>IF(Verbruikerslijst!$I$53="Nee",Inzetlijst!AK56*Verbruikerslijst!$G53,Inzetlijst!AK56*Verbruikerslijst!$K53)</f>
        <v>#VALUE!</v>
      </c>
      <c r="AN51" s="41" t="e">
        <f>IF(Verbruikerslijst!$I$53="Nee",Inzetlijst!AL56*Verbruikerslijst!$G53,Inzetlijst!AL56*Verbruikerslijst!$K53)</f>
        <v>#VALUE!</v>
      </c>
      <c r="AO51" s="41" t="e">
        <f>IF(Verbruikerslijst!$I$53="Nee",Inzetlijst!AM56*Verbruikerslijst!$G53,Inzetlijst!AM56*Verbruikerslijst!$K53)</f>
        <v>#VALUE!</v>
      </c>
      <c r="AP51" s="41" t="e">
        <f>IF(Verbruikerslijst!$I$53="Nee",Inzetlijst!AN56*Verbruikerslijst!$G53,Inzetlijst!AN56*Verbruikerslijst!$K53)</f>
        <v>#VALUE!</v>
      </c>
      <c r="AQ51" s="41" t="e">
        <f>IF(Verbruikerslijst!$I$53="Nee",Inzetlijst!AO56*Verbruikerslijst!$G53,Inzetlijst!AO56*Verbruikerslijst!$K53)</f>
        <v>#VALUE!</v>
      </c>
      <c r="AR51" s="41" t="e">
        <f>IF(Verbruikerslijst!$I$53="Nee",Inzetlijst!AP56*Verbruikerslijst!$G53,Inzetlijst!AP56*Verbruikerslijst!$K53)</f>
        <v>#VALUE!</v>
      </c>
      <c r="AS51" s="41" t="e">
        <f>IF(Verbruikerslijst!$I$53="Nee",Inzetlijst!AQ56*Verbruikerslijst!$G53,Inzetlijst!AQ56*Verbruikerslijst!$K53)</f>
        <v>#VALUE!</v>
      </c>
      <c r="AT51" s="41" t="e">
        <f>IF(Verbruikerslijst!$I$53="Nee",Inzetlijst!AR56*Verbruikerslijst!$G53,Inzetlijst!AR56*Verbruikerslijst!$K53)</f>
        <v>#VALUE!</v>
      </c>
      <c r="AU51" s="41" t="e">
        <f>IF(Verbruikerslijst!$I$53="Nee",Inzetlijst!AS56*Verbruikerslijst!$G53,Inzetlijst!AS56*Verbruikerslijst!$K53)</f>
        <v>#VALUE!</v>
      </c>
      <c r="AV51" s="41" t="e">
        <f>IF(Verbruikerslijst!$I$53="Nee",Inzetlijst!AT56*Verbruikerslijst!$G53,Inzetlijst!AT56*Verbruikerslijst!$K53)</f>
        <v>#VALUE!</v>
      </c>
      <c r="AW51" s="41" t="e">
        <f>IF(Verbruikerslijst!$I$53="Nee",Inzetlijst!AU56*Verbruikerslijst!$G53,Inzetlijst!AU56*Verbruikerslijst!$K53)</f>
        <v>#VALUE!</v>
      </c>
      <c r="AX51" s="41" t="e">
        <f>IF(Verbruikerslijst!$I$53="Nee",Inzetlijst!AV56*Verbruikerslijst!$G53,Inzetlijst!AV56*Verbruikerslijst!$K53)</f>
        <v>#VALUE!</v>
      </c>
      <c r="AY51" s="41" t="e">
        <f>IF(Verbruikerslijst!$I$53="Nee",Inzetlijst!AW56*Verbruikerslijst!$G53,Inzetlijst!AW56*Verbruikerslijst!$K53)</f>
        <v>#VALUE!</v>
      </c>
      <c r="AZ51" s="41" t="e">
        <f>IF(Verbruikerslijst!$I$53="Nee",Inzetlijst!AX56*Verbruikerslijst!$G53,Inzetlijst!AX56*Verbruikerslijst!$K53)</f>
        <v>#VALUE!</v>
      </c>
      <c r="BA51" s="41" t="e">
        <f>IF(Verbruikerslijst!$I$53="Nee",Inzetlijst!AY56*Verbruikerslijst!$G53,Inzetlijst!AY56*Verbruikerslijst!$K53)</f>
        <v>#VALUE!</v>
      </c>
      <c r="BB51" s="41" t="e">
        <f>IF(Verbruikerslijst!$I$53="Nee",Inzetlijst!AZ56*Verbruikerslijst!$G53,Inzetlijst!AZ56*Verbruikerslijst!$K53)</f>
        <v>#VALUE!</v>
      </c>
      <c r="BC51" s="41" t="e">
        <f>IF(Verbruikerslijst!$I$53="Nee",Inzetlijst!BA56*Verbruikerslijst!$G53,Inzetlijst!BA56*Verbruikerslijst!$K53)</f>
        <v>#VALUE!</v>
      </c>
      <c r="BD51" s="41" t="e">
        <f>IF(Verbruikerslijst!$I$53="Nee",Inzetlijst!BB56*Verbruikerslijst!$G53,Inzetlijst!BB56*Verbruikerslijst!$K53)</f>
        <v>#VALUE!</v>
      </c>
      <c r="BE51" s="41" t="e">
        <f>IF(Verbruikerslijst!$I$53="Nee",Inzetlijst!BC56*Verbruikerslijst!$G53,Inzetlijst!BC56*Verbruikerslijst!$K53)</f>
        <v>#VALUE!</v>
      </c>
      <c r="BF51" s="41" t="e">
        <f>IF(Verbruikerslijst!$I$53="Nee",Inzetlijst!BD56*Verbruikerslijst!$G53,Inzetlijst!BD56*Verbruikerslijst!$K53)</f>
        <v>#VALUE!</v>
      </c>
      <c r="BG51" s="41" t="e">
        <f>IF(Verbruikerslijst!$I$53="Nee",Inzetlijst!BE56*Verbruikerslijst!$G53,Inzetlijst!BE56*Verbruikerslijst!$K53)</f>
        <v>#VALUE!</v>
      </c>
      <c r="BH51" s="41" t="e">
        <f>IF(Verbruikerslijst!$I$53="Nee",Inzetlijst!BF56*Verbruikerslijst!$G53,Inzetlijst!BF56*Verbruikerslijst!$K53)</f>
        <v>#VALUE!</v>
      </c>
      <c r="BI51" s="41" t="e">
        <f>IF(Verbruikerslijst!$I$53="Nee",Inzetlijst!BG56*Verbruikerslijst!$G53,Inzetlijst!BG56*Verbruikerslijst!$K53)</f>
        <v>#VALUE!</v>
      </c>
      <c r="BJ51" s="41" t="e">
        <f>IF(Verbruikerslijst!$I$53="Nee",Inzetlijst!BH56*Verbruikerslijst!$G53,Inzetlijst!BH56*Verbruikerslijst!$K53)</f>
        <v>#VALUE!</v>
      </c>
      <c r="BK51" s="41" t="e">
        <f>IF(Verbruikerslijst!$I$53="Nee",Inzetlijst!BI56*Verbruikerslijst!$G53,Inzetlijst!BI56*Verbruikerslijst!$K53)</f>
        <v>#VALUE!</v>
      </c>
      <c r="BL51" s="41" t="e">
        <f>IF(Verbruikerslijst!$I$53="Nee",Inzetlijst!BJ56*Verbruikerslijst!$G53,Inzetlijst!BJ56*Verbruikerslijst!$K53)</f>
        <v>#VALUE!</v>
      </c>
      <c r="BM51" s="41" t="e">
        <f>IF(Verbruikerslijst!$I$53="Nee",Inzetlijst!BK56*Verbruikerslijst!$G53,Inzetlijst!BK56*Verbruikerslijst!$K53)</f>
        <v>#VALUE!</v>
      </c>
      <c r="BN51" s="41" t="e">
        <f>IF(Verbruikerslijst!$I$53="Nee",Inzetlijst!BL56*Verbruikerslijst!$G53,Inzetlijst!BL56*Verbruikerslijst!$K53)</f>
        <v>#VALUE!</v>
      </c>
      <c r="BO51" s="41" t="e">
        <f>IF(Verbruikerslijst!$I$53="Nee",Inzetlijst!BM56*Verbruikerslijst!$G53,Inzetlijst!BM56*Verbruikerslijst!$K53)</f>
        <v>#VALUE!</v>
      </c>
      <c r="BP51" s="41" t="e">
        <f>IF(Verbruikerslijst!$I$53="Nee",Inzetlijst!BN56*Verbruikerslijst!$G53,Inzetlijst!BN56*Verbruikerslijst!$K53)</f>
        <v>#VALUE!</v>
      </c>
      <c r="BQ51" s="41" t="e">
        <f>IF(Verbruikerslijst!$I$53="Nee",Inzetlijst!BO56*Verbruikerslijst!$G53,Inzetlijst!BO56*Verbruikerslijst!$K53)</f>
        <v>#VALUE!</v>
      </c>
      <c r="BR51" s="41" t="e">
        <f>IF(Verbruikerslijst!$I$53="Nee",Inzetlijst!BP56*Verbruikerslijst!$G53,Inzetlijst!BP56*Verbruikerslijst!$K53)</f>
        <v>#VALUE!</v>
      </c>
      <c r="BS51" s="41" t="e">
        <f>IF(Verbruikerslijst!$I$53="Nee",Inzetlijst!BQ56*Verbruikerslijst!$G53,Inzetlijst!BQ56*Verbruikerslijst!$K53)</f>
        <v>#VALUE!</v>
      </c>
      <c r="BT51" s="41" t="e">
        <f>IF(Verbruikerslijst!$I$53="Nee",Inzetlijst!BR56*Verbruikerslijst!$G53,Inzetlijst!BR56*Verbruikerslijst!$K53)</f>
        <v>#VALUE!</v>
      </c>
      <c r="BU51" s="41" t="e">
        <f>IF(Verbruikerslijst!$I$53="Nee",Inzetlijst!BS56*Verbruikerslijst!$G53,Inzetlijst!BS56*Verbruikerslijst!$K53)</f>
        <v>#VALUE!</v>
      </c>
      <c r="BV51" s="41" t="e">
        <f>IF(Verbruikerslijst!$I$53="Nee",Inzetlijst!BT56*Verbruikerslijst!$G53,Inzetlijst!BT56*Verbruikerslijst!$K53)</f>
        <v>#VALUE!</v>
      </c>
      <c r="BW51" s="41" t="e">
        <f>IF(Verbruikerslijst!$I$53="Nee",Inzetlijst!BU56*Verbruikerslijst!$G53,Inzetlijst!BU56*Verbruikerslijst!$K53)</f>
        <v>#VALUE!</v>
      </c>
      <c r="BX51" s="41" t="e">
        <f>IF(Verbruikerslijst!$I$53="Nee",Inzetlijst!BV56*Verbruikerslijst!$G53,Inzetlijst!BV56*Verbruikerslijst!$K53)</f>
        <v>#VALUE!</v>
      </c>
      <c r="BY51" s="41" t="e">
        <f>IF(Verbruikerslijst!$I$53="Nee",Inzetlijst!BW56*Verbruikerslijst!$G53,Inzetlijst!BW56*Verbruikerslijst!$K53)</f>
        <v>#VALUE!</v>
      </c>
      <c r="BZ51" s="41" t="e">
        <f>IF(Verbruikerslijst!$I$53="Nee",Inzetlijst!BX56*Verbruikerslijst!$G53,Inzetlijst!BX56*Verbruikerslijst!$K53)</f>
        <v>#VALUE!</v>
      </c>
      <c r="CA51" s="41" t="e">
        <f>IF(Verbruikerslijst!$I$53="Nee",Inzetlijst!BY56*Verbruikerslijst!$G53,Inzetlijst!BY56*Verbruikerslijst!$K53)</f>
        <v>#VALUE!</v>
      </c>
      <c r="CB51" s="41" t="e">
        <f>IF(Verbruikerslijst!$I$53="Nee",Inzetlijst!BZ56*Verbruikerslijst!$G53,Inzetlijst!BZ56*Verbruikerslijst!$K53)</f>
        <v>#VALUE!</v>
      </c>
      <c r="CC51" s="41" t="e">
        <f>IF(Verbruikerslijst!$I$53="Nee",Inzetlijst!CA56*Verbruikerslijst!$G53,Inzetlijst!CA56*Verbruikerslijst!$K53)</f>
        <v>#VALUE!</v>
      </c>
      <c r="CD51" s="41" t="e">
        <f>IF(Verbruikerslijst!$I$53="Nee",Inzetlijst!CB56*Verbruikerslijst!$G53,Inzetlijst!CB56*Verbruikerslijst!$K53)</f>
        <v>#VALUE!</v>
      </c>
      <c r="CE51" s="41" t="e">
        <f>IF(Verbruikerslijst!$I$53="Nee",Inzetlijst!CC56*Verbruikerslijst!$G53,Inzetlijst!CC56*Verbruikerslijst!$K53)</f>
        <v>#VALUE!</v>
      </c>
      <c r="CF51" s="41" t="e">
        <f>IF(Verbruikerslijst!$I$53="Nee",Inzetlijst!CD56*Verbruikerslijst!$G53,Inzetlijst!CD56*Verbruikerslijst!$K53)</f>
        <v>#VALUE!</v>
      </c>
      <c r="CG51" s="41" t="e">
        <f>IF(Verbruikerslijst!$I$53="Nee",Inzetlijst!CE56*Verbruikerslijst!$G53,Inzetlijst!CE56*Verbruikerslijst!$K53)</f>
        <v>#VALUE!</v>
      </c>
      <c r="CH51" s="41" t="e">
        <f>IF(Verbruikerslijst!$I$53="Nee",Inzetlijst!CF56*Verbruikerslijst!$G53,Inzetlijst!CF56*Verbruikerslijst!$K53)</f>
        <v>#VALUE!</v>
      </c>
      <c r="CI51" s="41" t="e">
        <f>IF(Verbruikerslijst!$I$53="Nee",Inzetlijst!CG56*Verbruikerslijst!$G53,Inzetlijst!CG56*Verbruikerslijst!$K53)</f>
        <v>#VALUE!</v>
      </c>
      <c r="CJ51" s="41" t="e">
        <f>IF(Verbruikerslijst!$I$53="Nee",Inzetlijst!CH56*Verbruikerslijst!$G53,Inzetlijst!CH56*Verbruikerslijst!$K53)</f>
        <v>#VALUE!</v>
      </c>
      <c r="CK51" s="41" t="e">
        <f>IF(Verbruikerslijst!$I$53="Nee",Inzetlijst!CI56*Verbruikerslijst!$G53,Inzetlijst!CI56*Verbruikerslijst!$K53)</f>
        <v>#VALUE!</v>
      </c>
      <c r="CL51" s="41" t="e">
        <f>IF(Verbruikerslijst!$I$53="Nee",Inzetlijst!CJ56*Verbruikerslijst!$G53,Inzetlijst!CJ56*Verbruikerslijst!$K53)</f>
        <v>#VALUE!</v>
      </c>
      <c r="CM51" s="41" t="e">
        <f>IF(Verbruikerslijst!$I$53="Nee",Inzetlijst!CK56*Verbruikerslijst!$G53,Inzetlijst!CK56*Verbruikerslijst!$K53)</f>
        <v>#VALUE!</v>
      </c>
      <c r="CN51" s="41" t="e">
        <f>IF(Verbruikerslijst!$I$53="Nee",Inzetlijst!CL56*Verbruikerslijst!$G53,Inzetlijst!CL56*Verbruikerslijst!$K53)</f>
        <v>#VALUE!</v>
      </c>
      <c r="CO51" s="41" t="e">
        <f>IF(Verbruikerslijst!$I$53="Nee",Inzetlijst!CM56*Verbruikerslijst!$G53,Inzetlijst!CM56*Verbruikerslijst!$K53)</f>
        <v>#VALUE!</v>
      </c>
      <c r="CP51" s="41" t="e">
        <f>IF(Verbruikerslijst!$I$53="Nee",Inzetlijst!CN56*Verbruikerslijst!$G53,Inzetlijst!CN56*Verbruikerslijst!$K53)</f>
        <v>#VALUE!</v>
      </c>
      <c r="CQ51" s="41" t="e">
        <f>IF(Verbruikerslijst!$I$53="Nee",Inzetlijst!CO56*Verbruikerslijst!$G53,Inzetlijst!CO56*Verbruikerslijst!$K53)</f>
        <v>#VALUE!</v>
      </c>
      <c r="CR51" s="41" t="e">
        <f>IF(Verbruikerslijst!$I$53="Nee",Inzetlijst!CP56*Verbruikerslijst!$G53,Inzetlijst!CP56*Verbruikerslijst!$K53)</f>
        <v>#VALUE!</v>
      </c>
      <c r="CS51" s="41" t="e">
        <f>IF(Verbruikerslijst!$I$53="Nee",Inzetlijst!CQ56*Verbruikerslijst!$G53,Inzetlijst!CQ56*Verbruikerslijst!$K53)</f>
        <v>#VALUE!</v>
      </c>
      <c r="CT51" s="41" t="e">
        <f>IF(Verbruikerslijst!$I$53="Nee",Inzetlijst!CR56*Verbruikerslijst!$G53,Inzetlijst!CR56*Verbruikerslijst!$K53)</f>
        <v>#VALUE!</v>
      </c>
      <c r="CU51" s="41" t="e">
        <f>IF(Verbruikerslijst!$I$53="Nee",Inzetlijst!CS56*Verbruikerslijst!$G53,Inzetlijst!CS56*Verbruikerslijst!$K53)</f>
        <v>#VALUE!</v>
      </c>
      <c r="CV51" s="41" t="e">
        <f>IF(Verbruikerslijst!$I$53="Nee",Inzetlijst!CT56*Verbruikerslijst!$G53,Inzetlijst!CT56*Verbruikerslijst!$K53)</f>
        <v>#VALUE!</v>
      </c>
      <c r="CW51" s="41" t="e">
        <f>IF(Verbruikerslijst!$I$53="Nee",Inzetlijst!CU56*Verbruikerslijst!$G53,Inzetlijst!CU56*Verbruikerslijst!$K53)</f>
        <v>#VALUE!</v>
      </c>
      <c r="CX51" s="41" t="e">
        <f>IF(Verbruikerslijst!$I$53="Nee",Inzetlijst!CV56*Verbruikerslijst!$G53,Inzetlijst!CV56*Verbruikerslijst!$K53)</f>
        <v>#VALUE!</v>
      </c>
      <c r="CY51" s="41" t="e">
        <f>IF(Verbruikerslijst!$I$53="Nee",Inzetlijst!CW56*Verbruikerslijst!$G53,Inzetlijst!CW56*Verbruikerslijst!$K53)</f>
        <v>#VALUE!</v>
      </c>
      <c r="CZ51" s="41" t="e">
        <f>IF(Verbruikerslijst!$I$53="Nee",Inzetlijst!CX56*Verbruikerslijst!$G53,Inzetlijst!CX56*Verbruikerslijst!$K53)</f>
        <v>#VALUE!</v>
      </c>
      <c r="DA51" s="41" t="e">
        <f>IF(Verbruikerslijst!$I$53="Nee",Inzetlijst!CY56*Verbruikerslijst!$G53,Inzetlijst!CY56*Verbruikerslijst!$K53)</f>
        <v>#VALUE!</v>
      </c>
      <c r="DB51" s="41" t="e">
        <f>IF(Verbruikerslijst!$I$53="Nee",Inzetlijst!CZ56*Verbruikerslijst!$G53,Inzetlijst!CZ56*Verbruikerslijst!$K53)</f>
        <v>#VALUE!</v>
      </c>
      <c r="DC51" s="41" t="e">
        <f>IF(Verbruikerslijst!$I$53="Nee",Inzetlijst!DA56*Verbruikerslijst!$G53,Inzetlijst!DA56*Verbruikerslijst!$K53)</f>
        <v>#VALUE!</v>
      </c>
      <c r="DD51" s="41" t="e">
        <f>IF(Verbruikerslijst!$I$53="Nee",Inzetlijst!DB56*Verbruikerslijst!$G53,Inzetlijst!DB56*Verbruikerslijst!$K53)</f>
        <v>#VALUE!</v>
      </c>
      <c r="DE51" s="41" t="e">
        <f>IF(Verbruikerslijst!$I$53="Nee",Inzetlijst!DC56*Verbruikerslijst!$G53,Inzetlijst!DC56*Verbruikerslijst!$K53)</f>
        <v>#VALUE!</v>
      </c>
      <c r="DF51" s="41" t="e">
        <f>IF(Verbruikerslijst!$I$53="Nee",Inzetlijst!DD56*Verbruikerslijst!$G53,Inzetlijst!DD56*Verbruikerslijst!$K53)</f>
        <v>#VALUE!</v>
      </c>
      <c r="DG51" s="41" t="e">
        <f>IF(Verbruikerslijst!$I$53="Nee",Inzetlijst!DE56*Verbruikerslijst!$G53,Inzetlijst!DE56*Verbruikerslijst!$K53)</f>
        <v>#VALUE!</v>
      </c>
      <c r="DH51" s="41" t="e">
        <f>IF(Verbruikerslijst!$I$53="Nee",Inzetlijst!DF56*Verbruikerslijst!$G53,Inzetlijst!DF56*Verbruikerslijst!$K53)</f>
        <v>#VALUE!</v>
      </c>
      <c r="DI51" s="41" t="e">
        <f>IF(Verbruikerslijst!$I$53="Nee",Inzetlijst!DG56*Verbruikerslijst!$G53,Inzetlijst!DG56*Verbruikerslijst!$K53)</f>
        <v>#VALUE!</v>
      </c>
      <c r="DJ51" s="41" t="e">
        <f>IF(Verbruikerslijst!$I$53="Nee",Inzetlijst!DH56*Verbruikerslijst!$G53,Inzetlijst!DH56*Verbruikerslijst!$K53)</f>
        <v>#VALUE!</v>
      </c>
      <c r="DK51" s="41" t="e">
        <f>IF(Verbruikerslijst!$I$53="Nee",Inzetlijst!DI56*Verbruikerslijst!$G53,Inzetlijst!DI56*Verbruikerslijst!$K53)</f>
        <v>#VALUE!</v>
      </c>
      <c r="DL51" s="41" t="e">
        <f>IF(Verbruikerslijst!$I$53="Nee",Inzetlijst!DJ56*Verbruikerslijst!$G53,Inzetlijst!DJ56*Verbruikerslijst!$K53)</f>
        <v>#VALUE!</v>
      </c>
      <c r="DM51" s="41" t="e">
        <f>IF(Verbruikerslijst!$I$53="Nee",Inzetlijst!DK56*Verbruikerslijst!$G53,Inzetlijst!DK56*Verbruikerslijst!$K53)</f>
        <v>#VALUE!</v>
      </c>
      <c r="DN51" s="41" t="e">
        <f>IF(Verbruikerslijst!$I$53="Nee",Inzetlijst!DL56*Verbruikerslijst!$G53,Inzetlijst!DL56*Verbruikerslijst!$K53)</f>
        <v>#VALUE!</v>
      </c>
      <c r="DO51" s="41" t="e">
        <f>IF(Verbruikerslijst!$I$53="Nee",Inzetlijst!DM56*Verbruikerslijst!$G53,Inzetlijst!DM56*Verbruikerslijst!$K53)</f>
        <v>#VALUE!</v>
      </c>
      <c r="DP51" s="41" t="e">
        <f>IF(Verbruikerslijst!$I$53="Nee",Inzetlijst!DN56*Verbruikerslijst!$G53,Inzetlijst!DN56*Verbruikerslijst!$K53)</f>
        <v>#VALUE!</v>
      </c>
      <c r="DQ51" s="41" t="e">
        <f>IF(Verbruikerslijst!$I$53="Nee",Inzetlijst!DO56*Verbruikerslijst!$G53,Inzetlijst!DO56*Verbruikerslijst!$K53)</f>
        <v>#VALUE!</v>
      </c>
      <c r="DR51" s="41" t="e">
        <f>IF(Verbruikerslijst!$I$53="Nee",Inzetlijst!DP56*Verbruikerslijst!$G53,Inzetlijst!DP56*Verbruikerslijst!$K53)</f>
        <v>#VALUE!</v>
      </c>
      <c r="DS51" s="41" t="e">
        <f>IF(Verbruikerslijst!$I$53="Nee",Inzetlijst!DQ56*Verbruikerslijst!$G53,Inzetlijst!DQ56*Verbruikerslijst!$K53)</f>
        <v>#VALUE!</v>
      </c>
      <c r="DT51" s="41" t="e">
        <f>IF(Verbruikerslijst!$I$53="Nee",Inzetlijst!DR56*Verbruikerslijst!$G53,Inzetlijst!DR56*Verbruikerslijst!$K53)</f>
        <v>#VALUE!</v>
      </c>
      <c r="DU51" s="41" t="e">
        <f>IF(Verbruikerslijst!$I$53="Nee",Inzetlijst!DS56*Verbruikerslijst!$G53,Inzetlijst!DS56*Verbruikerslijst!$K53)</f>
        <v>#VALUE!</v>
      </c>
      <c r="DV51" s="41" t="e">
        <f>IF(Verbruikerslijst!$I$53="Nee",Inzetlijst!DT56*Verbruikerslijst!$G53,Inzetlijst!DT56*Verbruikerslijst!$K53)</f>
        <v>#VALUE!</v>
      </c>
      <c r="DW51" s="41" t="e">
        <f>IF(Verbruikerslijst!$I$53="Nee",Inzetlijst!DU56*Verbruikerslijst!$G53,Inzetlijst!DU56*Verbruikerslijst!$K53)</f>
        <v>#VALUE!</v>
      </c>
      <c r="DX51" s="41" t="e">
        <f>IF(Verbruikerslijst!$I$53="Nee",Inzetlijst!DV56*Verbruikerslijst!$G53,Inzetlijst!DV56*Verbruikerslijst!$K53)</f>
        <v>#VALUE!</v>
      </c>
      <c r="DY51" s="41" t="e">
        <f>IF(Verbruikerslijst!$I$53="Nee",Inzetlijst!DW56*Verbruikerslijst!$G53,Inzetlijst!DW56*Verbruikerslijst!$K53)</f>
        <v>#VALUE!</v>
      </c>
      <c r="DZ51" s="41" t="e">
        <f>IF(Verbruikerslijst!$I$53="Nee",Inzetlijst!DX56*Verbruikerslijst!$G53,Inzetlijst!DX56*Verbruikerslijst!$K53)</f>
        <v>#VALUE!</v>
      </c>
      <c r="EA51" s="41" t="e">
        <f>IF(Verbruikerslijst!$I$53="Nee",Inzetlijst!DY56*Verbruikerslijst!$G53,Inzetlijst!DY56*Verbruikerslijst!$K53)</f>
        <v>#VALUE!</v>
      </c>
      <c r="EB51" s="41" t="e">
        <f>IF(Verbruikerslijst!$I$53="Nee",Inzetlijst!DZ56*Verbruikerslijst!$G53,Inzetlijst!DZ56*Verbruikerslijst!$K53)</f>
        <v>#VALUE!</v>
      </c>
      <c r="EC51" s="41" t="e">
        <f>IF(Verbruikerslijst!$I$53="Nee",Inzetlijst!EA56*Verbruikerslijst!$G53,Inzetlijst!EA56*Verbruikerslijst!$K53)</f>
        <v>#VALUE!</v>
      </c>
      <c r="ED51" s="41" t="e">
        <f>IF(Verbruikerslijst!$I$53="Nee",Inzetlijst!EB56*Verbruikerslijst!$G53,Inzetlijst!EB56*Verbruikerslijst!$K53)</f>
        <v>#VALUE!</v>
      </c>
      <c r="EE51" s="41" t="e">
        <f>IF(Verbruikerslijst!$I$53="Nee",Inzetlijst!EC56*Verbruikerslijst!$G53,Inzetlijst!EC56*Verbruikerslijst!$K53)</f>
        <v>#VALUE!</v>
      </c>
      <c r="EF51" s="41" t="e">
        <f>IF(Verbruikerslijst!$I$53="Nee",Inzetlijst!ED56*Verbruikerslijst!$G53,Inzetlijst!ED56*Verbruikerslijst!$K53)</f>
        <v>#VALUE!</v>
      </c>
      <c r="EG51" s="41" t="e">
        <f>IF(Verbruikerslijst!$I$53="Nee",Inzetlijst!EE56*Verbruikerslijst!$G53,Inzetlijst!EE56*Verbruikerslijst!$K53)</f>
        <v>#VALUE!</v>
      </c>
      <c r="EH51" s="41" t="e">
        <f>IF(Verbruikerslijst!$I$53="Nee",Inzetlijst!EF56*Verbruikerslijst!$G53,Inzetlijst!EF56*Verbruikerslijst!$K53)</f>
        <v>#VALUE!</v>
      </c>
      <c r="EI51" s="41" t="e">
        <f>IF(Verbruikerslijst!$I$53="Nee",Inzetlijst!EG56*Verbruikerslijst!$G53,Inzetlijst!EG56*Verbruikerslijst!$K53)</f>
        <v>#VALUE!</v>
      </c>
      <c r="EJ51" s="41" t="e">
        <f>IF(Verbruikerslijst!$I$53="Nee",Inzetlijst!EH56*Verbruikerslijst!$G53,Inzetlijst!EH56*Verbruikerslijst!$K53)</f>
        <v>#VALUE!</v>
      </c>
      <c r="EK51" s="41" t="e">
        <f>IF(Verbruikerslijst!$I$53="Nee",Inzetlijst!EI56*Verbruikerslijst!$G53,Inzetlijst!EI56*Verbruikerslijst!$K53)</f>
        <v>#VALUE!</v>
      </c>
      <c r="EL51" s="41" t="e">
        <f>IF(Verbruikerslijst!$I$53="Nee",Inzetlijst!EJ56*Verbruikerslijst!$G53,Inzetlijst!EJ56*Verbruikerslijst!$K53)</f>
        <v>#VALUE!</v>
      </c>
      <c r="EM51" s="41" t="e">
        <f>IF(Verbruikerslijst!$I$53="Nee",Inzetlijst!EK56*Verbruikerslijst!$G53,Inzetlijst!EK56*Verbruikerslijst!$K53)</f>
        <v>#VALUE!</v>
      </c>
      <c r="EN51" s="41" t="e">
        <f>IF(Verbruikerslijst!$I$53="Nee",Inzetlijst!EL56*Verbruikerslijst!$G53,Inzetlijst!EL56*Verbruikerslijst!$K53)</f>
        <v>#VALUE!</v>
      </c>
      <c r="EO51" s="41" t="e">
        <f>IF(Verbruikerslijst!$I$53="Nee",Inzetlijst!EM56*Verbruikerslijst!$G53,Inzetlijst!EM56*Verbruikerslijst!$K53)</f>
        <v>#VALUE!</v>
      </c>
      <c r="EP51" s="41" t="e">
        <f>IF(Verbruikerslijst!$I$53="Nee",Inzetlijst!EN56*Verbruikerslijst!$G53,Inzetlijst!EN56*Verbruikerslijst!$K53)</f>
        <v>#VALUE!</v>
      </c>
      <c r="EQ51" s="41" t="e">
        <f>IF(Verbruikerslijst!$I$53="Nee",Inzetlijst!EO56*Verbruikerslijst!$G53,Inzetlijst!EO56*Verbruikerslijst!$K53)</f>
        <v>#VALUE!</v>
      </c>
      <c r="ER51" s="41" t="e">
        <f>IF(Verbruikerslijst!$I$53="Nee",Inzetlijst!EP56*Verbruikerslijst!$G53,Inzetlijst!EP56*Verbruikerslijst!$K53)</f>
        <v>#VALUE!</v>
      </c>
      <c r="ES51" s="41" t="e">
        <f>IF(Verbruikerslijst!$I$53="Nee",Inzetlijst!EQ56*Verbruikerslijst!$G53,Inzetlijst!EQ56*Verbruikerslijst!$K53)</f>
        <v>#VALUE!</v>
      </c>
      <c r="ET51" s="41" t="e">
        <f>IF(Verbruikerslijst!$I$53="Nee",Inzetlijst!ER56*Verbruikerslijst!$G53,Inzetlijst!ER56*Verbruikerslijst!$K53)</f>
        <v>#VALUE!</v>
      </c>
      <c r="EU51" s="41" t="e">
        <f>IF(Verbruikerslijst!$I$53="Nee",Inzetlijst!ES56*Verbruikerslijst!$G53,Inzetlijst!ES56*Verbruikerslijst!$K53)</f>
        <v>#VALUE!</v>
      </c>
      <c r="EV51" s="41" t="e">
        <f>IF(Verbruikerslijst!$I$53="Nee",Inzetlijst!ET56*Verbruikerslijst!$G53,Inzetlijst!ET56*Verbruikerslijst!$K53)</f>
        <v>#VALUE!</v>
      </c>
      <c r="EW51" s="41" t="e">
        <f>IF(Verbruikerslijst!$I$53="Nee",Inzetlijst!EU56*Verbruikerslijst!$G53,Inzetlijst!EU56*Verbruikerslijst!$K53)</f>
        <v>#VALUE!</v>
      </c>
      <c r="EX51" s="41" t="e">
        <f>IF(Verbruikerslijst!$I$53="Nee",Inzetlijst!EV56*Verbruikerslijst!$G53,Inzetlijst!EV56*Verbruikerslijst!$K53)</f>
        <v>#VALUE!</v>
      </c>
      <c r="EY51" s="41" t="e">
        <f>IF(Verbruikerslijst!$I$53="Nee",Inzetlijst!EW56*Verbruikerslijst!$G53,Inzetlijst!EW56*Verbruikerslijst!$K53)</f>
        <v>#VALUE!</v>
      </c>
      <c r="EZ51" s="41" t="e">
        <f>IF(Verbruikerslijst!$I$53="Nee",Inzetlijst!EX56*Verbruikerslijst!$G53,Inzetlijst!EX56*Verbruikerslijst!$K53)</f>
        <v>#VALUE!</v>
      </c>
      <c r="FA51" s="41" t="e">
        <f>IF(Verbruikerslijst!$I$53="Nee",Inzetlijst!EY56*Verbruikerslijst!$G53,Inzetlijst!EY56*Verbruikerslijst!$K53)</f>
        <v>#VALUE!</v>
      </c>
      <c r="FB51" s="41" t="e">
        <f>IF(Verbruikerslijst!$I$53="Nee",Inzetlijst!EZ56*Verbruikerslijst!$G53,Inzetlijst!EZ56*Verbruikerslijst!$K53)</f>
        <v>#VALUE!</v>
      </c>
      <c r="FC51" s="41" t="e">
        <f>IF(Verbruikerslijst!$I$53="Nee",Inzetlijst!FA56*Verbruikerslijst!$G53,Inzetlijst!FA56*Verbruikerslijst!$K53)</f>
        <v>#VALUE!</v>
      </c>
      <c r="FD51" s="41" t="e">
        <f>IF(Verbruikerslijst!$I$53="Nee",Inzetlijst!FB56*Verbruikerslijst!$G53,Inzetlijst!FB56*Verbruikerslijst!$K53)</f>
        <v>#VALUE!</v>
      </c>
      <c r="FE51" s="41" t="e">
        <f>IF(Verbruikerslijst!$I$53="Nee",Inzetlijst!FC56*Verbruikerslijst!$G53,Inzetlijst!FC56*Verbruikerslijst!$K53)</f>
        <v>#VALUE!</v>
      </c>
      <c r="FF51" s="41" t="e">
        <f>IF(Verbruikerslijst!$I$53="Nee",Inzetlijst!FD56*Verbruikerslijst!$G53,Inzetlijst!FD56*Verbruikerslijst!$K53)</f>
        <v>#VALUE!</v>
      </c>
      <c r="FG51" s="41" t="e">
        <f>IF(Verbruikerslijst!$I$53="Nee",Inzetlijst!FE56*Verbruikerslijst!$G53,Inzetlijst!FE56*Verbruikerslijst!$K53)</f>
        <v>#VALUE!</v>
      </c>
      <c r="FH51" s="41" t="e">
        <f>IF(Verbruikerslijst!$I$53="Nee",Inzetlijst!FF56*Verbruikerslijst!$G53,Inzetlijst!FF56*Verbruikerslijst!$K53)</f>
        <v>#VALUE!</v>
      </c>
      <c r="FI51" s="41" t="e">
        <f>IF(Verbruikerslijst!$I$53="Nee",Inzetlijst!FG56*Verbruikerslijst!$G53,Inzetlijst!FG56*Verbruikerslijst!$K53)</f>
        <v>#VALUE!</v>
      </c>
      <c r="FJ51" s="41" t="e">
        <f>IF(Verbruikerslijst!$I$53="Nee",Inzetlijst!FH56*Verbruikerslijst!$G53,Inzetlijst!FH56*Verbruikerslijst!$K53)</f>
        <v>#VALUE!</v>
      </c>
      <c r="FK51" s="41" t="e">
        <f>IF(Verbruikerslijst!$I$53="Nee",Inzetlijst!FI56*Verbruikerslijst!$G53,Inzetlijst!FI56*Verbruikerslijst!$K53)</f>
        <v>#VALUE!</v>
      </c>
      <c r="FL51" s="41" t="e">
        <f>IF(Verbruikerslijst!$I$53="Nee",Inzetlijst!FJ56*Verbruikerslijst!$G53,Inzetlijst!FJ56*Verbruikerslijst!$K53)</f>
        <v>#VALUE!</v>
      </c>
      <c r="FM51" s="41" t="e">
        <f>IF(Verbruikerslijst!$I$53="Nee",Inzetlijst!FK56*Verbruikerslijst!$G53,Inzetlijst!FK56*Verbruikerslijst!$K53)</f>
        <v>#VALUE!</v>
      </c>
      <c r="FN51" s="41" t="e">
        <f>IF(Verbruikerslijst!$I$53="Nee",Inzetlijst!FL56*Verbruikerslijst!$G53,Inzetlijst!FL56*Verbruikerslijst!$K53)</f>
        <v>#VALUE!</v>
      </c>
      <c r="FO51" s="41" t="e">
        <f>IF(Verbruikerslijst!$I$53="Nee",Inzetlijst!FM56*Verbruikerslijst!$G53,Inzetlijst!FM56*Verbruikerslijst!$K53)</f>
        <v>#VALUE!</v>
      </c>
      <c r="FP51" s="41" t="e">
        <f>IF(Verbruikerslijst!$I$53="Nee",Inzetlijst!FN56*Verbruikerslijst!$G53,Inzetlijst!FN56*Verbruikerslijst!$K53)</f>
        <v>#VALUE!</v>
      </c>
      <c r="FQ51" s="41" t="e">
        <f>IF(Verbruikerslijst!$I$53="Nee",Inzetlijst!FO56*Verbruikerslijst!$G53,Inzetlijst!FO56*Verbruikerslijst!$K53)</f>
        <v>#VALUE!</v>
      </c>
      <c r="FR51" s="41" t="e">
        <f>IF(Verbruikerslijst!$I$53="Nee",Inzetlijst!FP56*Verbruikerslijst!$G53,Inzetlijst!FP56*Verbruikerslijst!$K53)</f>
        <v>#VALUE!</v>
      </c>
      <c r="FS51" s="41" t="e">
        <f>IF(Verbruikerslijst!$I$53="Nee",Inzetlijst!FQ56*Verbruikerslijst!$G53,Inzetlijst!FQ56*Verbruikerslijst!$K53)</f>
        <v>#VALUE!</v>
      </c>
      <c r="FT51" s="41" t="e">
        <f>IF(Verbruikerslijst!$I$53="Nee",Inzetlijst!FR56*Verbruikerslijst!$G53,Inzetlijst!FR56*Verbruikerslijst!$K53)</f>
        <v>#VALUE!</v>
      </c>
      <c r="FU51" s="41" t="e">
        <f>IF(Verbruikerslijst!$I$53="Nee",Inzetlijst!FS56*Verbruikerslijst!$G53,Inzetlijst!FS56*Verbruikerslijst!$K53)</f>
        <v>#VALUE!</v>
      </c>
      <c r="FV51" s="41" t="e">
        <f>IF(Verbruikerslijst!$I$53="Nee",Inzetlijst!FT56*Verbruikerslijst!$G53,Inzetlijst!FT56*Verbruikerslijst!$K53)</f>
        <v>#VALUE!</v>
      </c>
      <c r="FW51" s="41" t="e">
        <f>IF(Verbruikerslijst!$I$53="Nee",Inzetlijst!FU56*Verbruikerslijst!$G53,Inzetlijst!FU56*Verbruikerslijst!$K53)</f>
        <v>#VALUE!</v>
      </c>
      <c r="FX51" s="41" t="e">
        <f>IF(Verbruikerslijst!$I$53="Nee",Inzetlijst!FV56*Verbruikerslijst!$G53,Inzetlijst!FV56*Verbruikerslijst!$K53)</f>
        <v>#VALUE!</v>
      </c>
      <c r="FY51" s="41" t="e">
        <f>IF(Verbruikerslijst!$I$53="Nee",Inzetlijst!FW56*Verbruikerslijst!$G53,Inzetlijst!FW56*Verbruikerslijst!$K53)</f>
        <v>#VALUE!</v>
      </c>
      <c r="FZ51" s="41" t="e">
        <f>IF(Verbruikerslijst!$I$53="Nee",Inzetlijst!FX56*Verbruikerslijst!$G53,Inzetlijst!FX56*Verbruikerslijst!$K53)</f>
        <v>#VALUE!</v>
      </c>
      <c r="GA51" s="41" t="e">
        <f>IF(Verbruikerslijst!$I$53="Nee",Inzetlijst!FY56*Verbruikerslijst!$G53,Inzetlijst!FY56*Verbruikerslijst!$K53)</f>
        <v>#VALUE!</v>
      </c>
      <c r="GB51" s="41" t="e">
        <f>IF(Verbruikerslijst!$I$53="Nee",Inzetlijst!FZ56*Verbruikerslijst!$G53,Inzetlijst!FZ56*Verbruikerslijst!$K53)</f>
        <v>#VALUE!</v>
      </c>
      <c r="GC51" s="41" t="e">
        <f>IF(Verbruikerslijst!$I$53="Nee",Inzetlijst!GA56*Verbruikerslijst!$G53,Inzetlijst!GA56*Verbruikerslijst!$K53)</f>
        <v>#VALUE!</v>
      </c>
      <c r="GD51" s="41" t="e">
        <f>IF(Verbruikerslijst!$I$53="Nee",Inzetlijst!GB56*Verbruikerslijst!$G53,Inzetlijst!GB56*Verbruikerslijst!$K53)</f>
        <v>#VALUE!</v>
      </c>
      <c r="GE51" s="41" t="e">
        <f>IF(Verbruikerslijst!$I$53="Nee",Inzetlijst!GC56*Verbruikerslijst!$G53,Inzetlijst!GC56*Verbruikerslijst!$K53)</f>
        <v>#VALUE!</v>
      </c>
      <c r="GF51" s="41" t="e">
        <f>IF(Verbruikerslijst!$I$53="Nee",Inzetlijst!GD56*Verbruikerslijst!$G53,Inzetlijst!GD56*Verbruikerslijst!$K53)</f>
        <v>#VALUE!</v>
      </c>
      <c r="GG51" s="41" t="e">
        <f>IF(Verbruikerslijst!$I$53="Nee",Inzetlijst!GE56*Verbruikerslijst!$G53,Inzetlijst!GE56*Verbruikerslijst!$K53)</f>
        <v>#VALUE!</v>
      </c>
      <c r="GH51" s="41" t="e">
        <f>IF(Verbruikerslijst!$I$53="Nee",Inzetlijst!GF56*Verbruikerslijst!$G53,Inzetlijst!GF56*Verbruikerslijst!$K53)</f>
        <v>#VALUE!</v>
      </c>
      <c r="GI51" s="41" t="e">
        <f>IF(Verbruikerslijst!$I$53="Nee",Inzetlijst!GG56*Verbruikerslijst!$G53,Inzetlijst!GG56*Verbruikerslijst!$K53)</f>
        <v>#VALUE!</v>
      </c>
      <c r="GJ51" s="41" t="e">
        <f>IF(Verbruikerslijst!$I$53="Nee",Inzetlijst!GH56*Verbruikerslijst!$G53,Inzetlijst!GH56*Verbruikerslijst!$K53)</f>
        <v>#VALUE!</v>
      </c>
      <c r="GK51" s="41" t="e">
        <f>IF(Verbruikerslijst!$I$53="Nee",Inzetlijst!GI56*Verbruikerslijst!$G53,Inzetlijst!GI56*Verbruikerslijst!$K53)</f>
        <v>#VALUE!</v>
      </c>
      <c r="GL51" s="41" t="e">
        <f>IF(Verbruikerslijst!$I$53="Nee",Inzetlijst!GJ56*Verbruikerslijst!$G53,Inzetlijst!GJ56*Verbruikerslijst!$K53)</f>
        <v>#VALUE!</v>
      </c>
      <c r="GM51" s="41" t="e">
        <f>IF(Verbruikerslijst!$I$53="Nee",Inzetlijst!GK56*Verbruikerslijst!$G53,Inzetlijst!GK56*Verbruikerslijst!$K53)</f>
        <v>#VALUE!</v>
      </c>
      <c r="GN51" s="41" t="e">
        <f>IF(Verbruikerslijst!$I$53="Nee",Inzetlijst!GL56*Verbruikerslijst!$G53,Inzetlijst!GL56*Verbruikerslijst!$K53)</f>
        <v>#VALUE!</v>
      </c>
      <c r="GO51" s="41" t="e">
        <f>IF(Verbruikerslijst!$I$53="Nee",Inzetlijst!GM56*Verbruikerslijst!$G53,Inzetlijst!GM56*Verbruikerslijst!$K53)</f>
        <v>#VALUE!</v>
      </c>
      <c r="GP51" s="41" t="e">
        <f>IF(Verbruikerslijst!$I$53="Nee",Inzetlijst!GN56*Verbruikerslijst!$G53,Inzetlijst!GN56*Verbruikerslijst!$K53)</f>
        <v>#VALUE!</v>
      </c>
      <c r="GQ51" s="41" t="e">
        <f>IF(Verbruikerslijst!$I$53="Nee",Inzetlijst!GO56*Verbruikerslijst!$G53,Inzetlijst!GO56*Verbruikerslijst!$K53)</f>
        <v>#VALUE!</v>
      </c>
      <c r="GR51" s="41" t="e">
        <f>IF(Verbruikerslijst!$I$53="Nee",Inzetlijst!GP56*Verbruikerslijst!$G53,Inzetlijst!GP56*Verbruikerslijst!$K53)</f>
        <v>#VALUE!</v>
      </c>
      <c r="GS51" s="41" t="e">
        <f>IF(Verbruikerslijst!$I$53="Nee",Inzetlijst!GQ56*Verbruikerslijst!$G53,Inzetlijst!GQ56*Verbruikerslijst!$K53)</f>
        <v>#VALUE!</v>
      </c>
      <c r="GT51" s="41" t="e">
        <f>IF(Verbruikerslijst!$I$53="Nee",Inzetlijst!GR56*Verbruikerslijst!$G53,Inzetlijst!GR56*Verbruikerslijst!$K53)</f>
        <v>#VALUE!</v>
      </c>
      <c r="GU51" s="41" t="e">
        <f>IF(Verbruikerslijst!$I$53="Nee",Inzetlijst!GS56*Verbruikerslijst!$G53,Inzetlijst!GS56*Verbruikerslijst!$K53)</f>
        <v>#VALUE!</v>
      </c>
      <c r="GV51" s="41" t="e">
        <f>IF(Verbruikerslijst!$I$53="Nee",Inzetlijst!GT56*Verbruikerslijst!$G53,Inzetlijst!GT56*Verbruikerslijst!$K53)</f>
        <v>#VALUE!</v>
      </c>
      <c r="GW51" s="41" t="e">
        <f>IF(Verbruikerslijst!$I$53="Nee",Inzetlijst!GU56*Verbruikerslijst!$G53,Inzetlijst!GU56*Verbruikerslijst!$K53)</f>
        <v>#VALUE!</v>
      </c>
      <c r="GX51" s="41" t="e">
        <f>IF(Verbruikerslijst!$I$53="Nee",Inzetlijst!GV56*Verbruikerslijst!$G53,Inzetlijst!GV56*Verbruikerslijst!$K53)</f>
        <v>#VALUE!</v>
      </c>
      <c r="GY51" s="41" t="e">
        <f>IF(Verbruikerslijst!$I$53="Nee",Inzetlijst!GW56*Verbruikerslijst!$G53,Inzetlijst!GW56*Verbruikerslijst!$K53)</f>
        <v>#VALUE!</v>
      </c>
      <c r="GZ51" s="41" t="e">
        <f>IF(Verbruikerslijst!$I$53="Nee",Inzetlijst!GX56*Verbruikerslijst!$G53,Inzetlijst!GX56*Verbruikerslijst!$K53)</f>
        <v>#VALUE!</v>
      </c>
      <c r="HA51" s="41" t="e">
        <f>IF(Verbruikerslijst!$I$53="Nee",Inzetlijst!GY56*Verbruikerslijst!$G53,Inzetlijst!GY56*Verbruikerslijst!$K53)</f>
        <v>#VALUE!</v>
      </c>
      <c r="HB51" s="41" t="e">
        <f>IF(Verbruikerslijst!$I$53="Nee",Inzetlijst!GZ56*Verbruikerslijst!$G53,Inzetlijst!GZ56*Verbruikerslijst!$K53)</f>
        <v>#VALUE!</v>
      </c>
      <c r="HC51" s="41" t="e">
        <f>IF(Verbruikerslijst!$I$53="Nee",Inzetlijst!HA56*Verbruikerslijst!$G53,Inzetlijst!HA56*Verbruikerslijst!$K53)</f>
        <v>#VALUE!</v>
      </c>
      <c r="HD51" s="41" t="e">
        <f>IF(Verbruikerslijst!$I$53="Nee",Inzetlijst!HB56*Verbruikerslijst!$G53,Inzetlijst!HB56*Verbruikerslijst!$K53)</f>
        <v>#VALUE!</v>
      </c>
      <c r="HE51" s="41" t="e">
        <f>IF(Verbruikerslijst!$I$53="Nee",Inzetlijst!HC56*Verbruikerslijst!$G53,Inzetlijst!HC56*Verbruikerslijst!$K53)</f>
        <v>#VALUE!</v>
      </c>
      <c r="HF51" s="41" t="e">
        <f>IF(Verbruikerslijst!$I$53="Nee",Inzetlijst!HD56*Verbruikerslijst!$G53,Inzetlijst!HD56*Verbruikerslijst!$K53)</f>
        <v>#VALUE!</v>
      </c>
      <c r="HG51" s="41" t="e">
        <f>IF(Verbruikerslijst!$I$53="Nee",Inzetlijst!HE56*Verbruikerslijst!$G53,Inzetlijst!HE56*Verbruikerslijst!$K53)</f>
        <v>#VALUE!</v>
      </c>
      <c r="HH51" s="41" t="e">
        <f>IF(Verbruikerslijst!$I$53="Nee",Inzetlijst!HF56*Verbruikerslijst!$G53,Inzetlijst!HF56*Verbruikerslijst!$K53)</f>
        <v>#VALUE!</v>
      </c>
      <c r="HI51" s="41" t="e">
        <f>IF(Verbruikerslijst!$I$53="Nee",Inzetlijst!HG56*Verbruikerslijst!$G53,Inzetlijst!HG56*Verbruikerslijst!$K53)</f>
        <v>#VALUE!</v>
      </c>
      <c r="HJ51" s="41" t="e">
        <f>IF(Verbruikerslijst!$I$53="Nee",Inzetlijst!HH56*Verbruikerslijst!$G53,Inzetlijst!HH56*Verbruikerslijst!$K53)</f>
        <v>#VALUE!</v>
      </c>
      <c r="HK51" s="41" t="e">
        <f>IF(Verbruikerslijst!$I$53="Nee",Inzetlijst!HI56*Verbruikerslijst!$G53,Inzetlijst!HI56*Verbruikerslijst!$K53)</f>
        <v>#VALUE!</v>
      </c>
      <c r="HL51" s="41" t="e">
        <f>IF(Verbruikerslijst!$I$53="Nee",Inzetlijst!HJ56*Verbruikerslijst!$G53,Inzetlijst!HJ56*Verbruikerslijst!$K53)</f>
        <v>#VALUE!</v>
      </c>
      <c r="HM51" s="41" t="e">
        <f>IF(Verbruikerslijst!$I$53="Nee",Inzetlijst!HK56*Verbruikerslijst!$G53,Inzetlijst!HK56*Verbruikerslijst!$K53)</f>
        <v>#VALUE!</v>
      </c>
      <c r="HN51" s="41" t="e">
        <f>IF(Verbruikerslijst!$I$53="Nee",Inzetlijst!HL56*Verbruikerslijst!$G53,Inzetlijst!HL56*Verbruikerslijst!$K53)</f>
        <v>#VALUE!</v>
      </c>
      <c r="HO51" s="41" t="e">
        <f>IF(Verbruikerslijst!$I$53="Nee",Inzetlijst!HM56*Verbruikerslijst!$G53,Inzetlijst!HM56*Verbruikerslijst!$K53)</f>
        <v>#VALUE!</v>
      </c>
      <c r="HP51" s="41" t="e">
        <f>IF(Verbruikerslijst!$I$53="Nee",Inzetlijst!HN56*Verbruikerslijst!$G53,Inzetlijst!HN56*Verbruikerslijst!$K53)</f>
        <v>#VALUE!</v>
      </c>
      <c r="HQ51" s="41" t="e">
        <f>IF(Verbruikerslijst!$I$53="Nee",Inzetlijst!HO56*Verbruikerslijst!$G53,Inzetlijst!HO56*Verbruikerslijst!$K53)</f>
        <v>#VALUE!</v>
      </c>
      <c r="HR51" s="41" t="e">
        <f>IF(Verbruikerslijst!$I$53="Nee",Inzetlijst!HP56*Verbruikerslijst!$G53,Inzetlijst!HP56*Verbruikerslijst!$K53)</f>
        <v>#VALUE!</v>
      </c>
      <c r="HS51" s="41" t="e">
        <f>IF(Verbruikerslijst!$I$53="Nee",Inzetlijst!HQ56*Verbruikerslijst!$G53,Inzetlijst!HQ56*Verbruikerslijst!$K53)</f>
        <v>#VALUE!</v>
      </c>
      <c r="HT51" s="41" t="e">
        <f>IF(Verbruikerslijst!$I$53="Nee",Inzetlijst!HR56*Verbruikerslijst!$G53,Inzetlijst!HR56*Verbruikerslijst!$K53)</f>
        <v>#VALUE!</v>
      </c>
      <c r="HU51" s="41" t="e">
        <f>IF(Verbruikerslijst!$I$53="Nee",Inzetlijst!HS56*Verbruikerslijst!$G53,Inzetlijst!HS56*Verbruikerslijst!$K53)</f>
        <v>#VALUE!</v>
      </c>
      <c r="HV51" s="41" t="e">
        <f>IF(Verbruikerslijst!$I$53="Nee",Inzetlijst!HT56*Verbruikerslijst!$G53,Inzetlijst!HT56*Verbruikerslijst!$K53)</f>
        <v>#VALUE!</v>
      </c>
      <c r="HW51" s="41" t="e">
        <f>IF(Verbruikerslijst!$I$53="Nee",Inzetlijst!HU56*Verbruikerslijst!$G53,Inzetlijst!HU56*Verbruikerslijst!$K53)</f>
        <v>#VALUE!</v>
      </c>
      <c r="HX51" s="41" t="e">
        <f>IF(Verbruikerslijst!$I$53="Nee",Inzetlijst!HV56*Verbruikerslijst!$G53,Inzetlijst!HV56*Verbruikerslijst!$K53)</f>
        <v>#VALUE!</v>
      </c>
      <c r="HY51" s="41" t="e">
        <f>IF(Verbruikerslijst!$I$53="Nee",Inzetlijst!HW56*Verbruikerslijst!$G53,Inzetlijst!HW56*Verbruikerslijst!$K53)</f>
        <v>#VALUE!</v>
      </c>
      <c r="HZ51" s="41" t="e">
        <f>IF(Verbruikerslijst!$I$53="Nee",Inzetlijst!HX56*Verbruikerslijst!$G53,Inzetlijst!HX56*Verbruikerslijst!$K53)</f>
        <v>#VALUE!</v>
      </c>
      <c r="IA51" s="41" t="e">
        <f>IF(Verbruikerslijst!$I$53="Nee",Inzetlijst!HY56*Verbruikerslijst!$G53,Inzetlijst!HY56*Verbruikerslijst!$K53)</f>
        <v>#VALUE!</v>
      </c>
      <c r="IB51" s="41" t="e">
        <f>IF(Verbruikerslijst!$I$53="Nee",Inzetlijst!HZ56*Verbruikerslijst!$G53,Inzetlijst!HZ56*Verbruikerslijst!$K53)</f>
        <v>#VALUE!</v>
      </c>
      <c r="IC51" s="41" t="e">
        <f>IF(Verbruikerslijst!$I$53="Nee",Inzetlijst!IA56*Verbruikerslijst!$G53,Inzetlijst!IA56*Verbruikerslijst!$K53)</f>
        <v>#VALUE!</v>
      </c>
      <c r="ID51" s="41" t="e">
        <f>IF(Verbruikerslijst!$I$53="Nee",Inzetlijst!IB56*Verbruikerslijst!$G53,Inzetlijst!IB56*Verbruikerslijst!$K53)</f>
        <v>#VALUE!</v>
      </c>
      <c r="IE51" s="41" t="e">
        <f>IF(Verbruikerslijst!$I$53="Nee",Inzetlijst!IC56*Verbruikerslijst!$G53,Inzetlijst!IC56*Verbruikerslijst!$K53)</f>
        <v>#VALUE!</v>
      </c>
      <c r="IF51" s="41" t="e">
        <f>IF(Verbruikerslijst!$I$53="Nee",Inzetlijst!ID56*Verbruikerslijst!$G53,Inzetlijst!ID56*Verbruikerslijst!$K53)</f>
        <v>#VALUE!</v>
      </c>
      <c r="IG51" s="41" t="e">
        <f>IF(Verbruikerslijst!$I$53="Nee",Inzetlijst!IE56*Verbruikerslijst!$G53,Inzetlijst!IE56*Verbruikerslijst!$K53)</f>
        <v>#VALUE!</v>
      </c>
      <c r="IH51" s="41" t="e">
        <f>IF(Verbruikerslijst!$I$53="Nee",Inzetlijst!IF56*Verbruikerslijst!$G53,Inzetlijst!IF56*Verbruikerslijst!$K53)</f>
        <v>#VALUE!</v>
      </c>
      <c r="II51" s="41" t="e">
        <f>IF(Verbruikerslijst!$I$53="Nee",Inzetlijst!IG56*Verbruikerslijst!$G53,Inzetlijst!IG56*Verbruikerslijst!$K53)</f>
        <v>#VALUE!</v>
      </c>
      <c r="IJ51" s="41" t="e">
        <f>IF(Verbruikerslijst!$I$53="Nee",Inzetlijst!IH56*Verbruikerslijst!$G53,Inzetlijst!IH56*Verbruikerslijst!$K53)</f>
        <v>#VALUE!</v>
      </c>
      <c r="IK51" s="41" t="e">
        <f>IF(Verbruikerslijst!$I$53="Nee",Inzetlijst!II56*Verbruikerslijst!$G53,Inzetlijst!II56*Verbruikerslijst!$K53)</f>
        <v>#VALUE!</v>
      </c>
      <c r="IL51" s="41" t="e">
        <f>IF(Verbruikerslijst!$I$53="Nee",Inzetlijst!IJ56*Verbruikerslijst!$G53,Inzetlijst!IJ56*Verbruikerslijst!$K53)</f>
        <v>#VALUE!</v>
      </c>
      <c r="IM51" s="41" t="e">
        <f>IF(Verbruikerslijst!$I$53="Nee",Inzetlijst!IK56*Verbruikerslijst!$G53,Inzetlijst!IK56*Verbruikerslijst!$K53)</f>
        <v>#VALUE!</v>
      </c>
      <c r="IN51" s="41" t="e">
        <f>IF(Verbruikerslijst!$I$53="Nee",Inzetlijst!IL56*Verbruikerslijst!$G53,Inzetlijst!IL56*Verbruikerslijst!$K53)</f>
        <v>#VALUE!</v>
      </c>
      <c r="IO51" s="41" t="e">
        <f>IF(Verbruikerslijst!$I$53="Nee",Inzetlijst!IM56*Verbruikerslijst!$G53,Inzetlijst!IM56*Verbruikerslijst!$K53)</f>
        <v>#VALUE!</v>
      </c>
      <c r="IP51" s="41" t="e">
        <f>IF(Verbruikerslijst!$I$53="Nee",Inzetlijst!IN56*Verbruikerslijst!$G53,Inzetlijst!IN56*Verbruikerslijst!$K53)</f>
        <v>#VALUE!</v>
      </c>
      <c r="IQ51" s="41" t="e">
        <f>IF(Verbruikerslijst!$I$53="Nee",Inzetlijst!IO56*Verbruikerslijst!$G53,Inzetlijst!IO56*Verbruikerslijst!$K53)</f>
        <v>#VALUE!</v>
      </c>
      <c r="IR51" s="41" t="e">
        <f>IF(Verbruikerslijst!$I$53="Nee",Inzetlijst!IP56*Verbruikerslijst!$G53,Inzetlijst!IP56*Verbruikerslijst!$K53)</f>
        <v>#VALUE!</v>
      </c>
      <c r="IS51" s="41" t="e">
        <f>IF(Verbruikerslijst!$I$53="Nee",Inzetlijst!IQ56*Verbruikerslijst!$G53,Inzetlijst!IQ56*Verbruikerslijst!$K53)</f>
        <v>#VALUE!</v>
      </c>
      <c r="IT51" s="41" t="e">
        <f>IF(Verbruikerslijst!$I$53="Nee",Inzetlijst!IR56*Verbruikerslijst!$G53,Inzetlijst!IR56*Verbruikerslijst!$K53)</f>
        <v>#VALUE!</v>
      </c>
      <c r="IU51" s="41" t="e">
        <f>IF(Verbruikerslijst!$I$53="Nee",Inzetlijst!IS56*Verbruikerslijst!$G53,Inzetlijst!IS56*Verbruikerslijst!$K53)</f>
        <v>#VALUE!</v>
      </c>
      <c r="IV51" s="41" t="e">
        <f>IF(Verbruikerslijst!$I$53="Nee",Inzetlijst!IT56*Verbruikerslijst!$G53,Inzetlijst!IT56*Verbruikerslijst!$K53)</f>
        <v>#VALUE!</v>
      </c>
      <c r="IW51" s="41" t="e">
        <f>IF(Verbruikerslijst!$I$53="Nee",Inzetlijst!IU56*Verbruikerslijst!$G53,Inzetlijst!IU56*Verbruikerslijst!$K53)</f>
        <v>#VALUE!</v>
      </c>
      <c r="IX51" s="41" t="e">
        <f>IF(Verbruikerslijst!$I$53="Nee",Inzetlijst!IV56*Verbruikerslijst!$G53,Inzetlijst!IV56*Verbruikerslijst!$K53)</f>
        <v>#VALUE!</v>
      </c>
      <c r="IY51" s="41" t="e">
        <f>IF(Verbruikerslijst!$I$53="Nee",Inzetlijst!IW56*Verbruikerslijst!$G53,Inzetlijst!IW56*Verbruikerslijst!$K53)</f>
        <v>#VALUE!</v>
      </c>
      <c r="IZ51" s="41" t="e">
        <f>IF(Verbruikerslijst!$I$53="Nee",Inzetlijst!IX56*Verbruikerslijst!$G53,Inzetlijst!IX56*Verbruikerslijst!$K53)</f>
        <v>#VALUE!</v>
      </c>
      <c r="JA51" s="41" t="e">
        <f>IF(Verbruikerslijst!$I$53="Nee",Inzetlijst!IY56*Verbruikerslijst!$G53,Inzetlijst!IY56*Verbruikerslijst!$K53)</f>
        <v>#VALUE!</v>
      </c>
      <c r="JB51" s="41" t="e">
        <f>IF(Verbruikerslijst!$I$53="Nee",Inzetlijst!IZ56*Verbruikerslijst!$G53,Inzetlijst!IZ56*Verbruikerslijst!$K53)</f>
        <v>#VALUE!</v>
      </c>
      <c r="JC51" s="41" t="e">
        <f>IF(Verbruikerslijst!$I$53="Nee",Inzetlijst!JA56*Verbruikerslijst!$G53,Inzetlijst!JA56*Verbruikerslijst!$K53)</f>
        <v>#VALUE!</v>
      </c>
      <c r="JD51" s="41" t="e">
        <f>IF(Verbruikerslijst!$I$53="Nee",Inzetlijst!JB56*Verbruikerslijst!$G53,Inzetlijst!JB56*Verbruikerslijst!$K53)</f>
        <v>#VALUE!</v>
      </c>
      <c r="JE51" s="41" t="e">
        <f>IF(Verbruikerslijst!$I$53="Nee",Inzetlijst!JC56*Verbruikerslijst!$G53,Inzetlijst!JC56*Verbruikerslijst!$K53)</f>
        <v>#VALUE!</v>
      </c>
      <c r="JF51" s="41" t="e">
        <f>IF(Verbruikerslijst!$I$53="Nee",Inzetlijst!JD56*Verbruikerslijst!$G53,Inzetlijst!JD56*Verbruikerslijst!$K53)</f>
        <v>#VALUE!</v>
      </c>
      <c r="JG51" s="41" t="e">
        <f>IF(Verbruikerslijst!$I$53="Nee",Inzetlijst!JE56*Verbruikerslijst!$G53,Inzetlijst!JE56*Verbruikerslijst!$K53)</f>
        <v>#VALUE!</v>
      </c>
      <c r="JH51" s="41" t="e">
        <f>IF(Verbruikerslijst!$I$53="Nee",Inzetlijst!JF56*Verbruikerslijst!$G53,Inzetlijst!JF56*Verbruikerslijst!$K53)</f>
        <v>#VALUE!</v>
      </c>
      <c r="JI51" s="41" t="e">
        <f>IF(Verbruikerslijst!$I$53="Nee",Inzetlijst!JG56*Verbruikerslijst!$G53,Inzetlijst!JG56*Verbruikerslijst!$K53)</f>
        <v>#VALUE!</v>
      </c>
      <c r="JJ51" s="41" t="e">
        <f>IF(Verbruikerslijst!$I$53="Nee",Inzetlijst!JH56*Verbruikerslijst!$G53,Inzetlijst!JH56*Verbruikerslijst!$K53)</f>
        <v>#VALUE!</v>
      </c>
      <c r="JK51" s="41" t="e">
        <f>IF(Verbruikerslijst!$I$53="Nee",Inzetlijst!JI56*Verbruikerslijst!$G53,Inzetlijst!JI56*Verbruikerslijst!$K53)</f>
        <v>#VALUE!</v>
      </c>
      <c r="JL51" s="41" t="e">
        <f>IF(Verbruikerslijst!$I$53="Nee",Inzetlijst!JJ56*Verbruikerslijst!$G53,Inzetlijst!JJ56*Verbruikerslijst!$K53)</f>
        <v>#VALUE!</v>
      </c>
      <c r="JM51" s="41" t="e">
        <f>IF(Verbruikerslijst!$I$53="Nee",Inzetlijst!JK56*Verbruikerslijst!$G53,Inzetlijst!JK56*Verbruikerslijst!$K53)</f>
        <v>#VALUE!</v>
      </c>
      <c r="JN51" s="41" t="e">
        <f>IF(Verbruikerslijst!$I$53="Nee",Inzetlijst!JL56*Verbruikerslijst!$G53,Inzetlijst!JL56*Verbruikerslijst!$K53)</f>
        <v>#VALUE!</v>
      </c>
      <c r="JO51" s="41" t="e">
        <f>IF(Verbruikerslijst!$I$53="Nee",Inzetlijst!JM56*Verbruikerslijst!$G53,Inzetlijst!JM56*Verbruikerslijst!$K53)</f>
        <v>#VALUE!</v>
      </c>
      <c r="JP51" s="41" t="e">
        <f>IF(Verbruikerslijst!$I$53="Nee",Inzetlijst!JN56*Verbruikerslijst!$G53,Inzetlijst!JN56*Verbruikerslijst!$K53)</f>
        <v>#VALUE!</v>
      </c>
      <c r="JQ51" s="41" t="e">
        <f>IF(Verbruikerslijst!$I$53="Nee",Inzetlijst!JO56*Verbruikerslijst!$G53,Inzetlijst!JO56*Verbruikerslijst!$K53)</f>
        <v>#VALUE!</v>
      </c>
      <c r="JR51" s="41" t="e">
        <f>IF(Verbruikerslijst!$I$53="Nee",Inzetlijst!JP56*Verbruikerslijst!$G53,Inzetlijst!JP56*Verbruikerslijst!$K53)</f>
        <v>#VALUE!</v>
      </c>
      <c r="JS51" s="41" t="e">
        <f>IF(Verbruikerslijst!$I$53="Nee",Inzetlijst!JQ56*Verbruikerslijst!$G53,Inzetlijst!JQ56*Verbruikerslijst!$K53)</f>
        <v>#VALUE!</v>
      </c>
      <c r="JT51" s="41" t="e">
        <f>IF(Verbruikerslijst!$I$53="Nee",Inzetlijst!JR56*Verbruikerslijst!$G53,Inzetlijst!JR56*Verbruikerslijst!$K53)</f>
        <v>#VALUE!</v>
      </c>
      <c r="JU51" s="41" t="e">
        <f>IF(Verbruikerslijst!$I$53="Nee",Inzetlijst!JS56*Verbruikerslijst!$G53,Inzetlijst!JS56*Verbruikerslijst!$K53)</f>
        <v>#VALUE!</v>
      </c>
      <c r="JV51" s="41" t="e">
        <f>IF(Verbruikerslijst!$I$53="Nee",Inzetlijst!JT56*Verbruikerslijst!$G53,Inzetlijst!JT56*Verbruikerslijst!$K53)</f>
        <v>#VALUE!</v>
      </c>
      <c r="JW51" s="41" t="e">
        <f>IF(Verbruikerslijst!$I$53="Nee",Inzetlijst!JU56*Verbruikerslijst!$G53,Inzetlijst!JU56*Verbruikerslijst!$K53)</f>
        <v>#VALUE!</v>
      </c>
      <c r="JX51" s="41" t="e">
        <f>IF(Verbruikerslijst!$I$53="Nee",Inzetlijst!JV56*Verbruikerslijst!$G53,Inzetlijst!JV56*Verbruikerslijst!$K53)</f>
        <v>#VALUE!</v>
      </c>
      <c r="JY51" s="41" t="e">
        <f>IF(Verbruikerslijst!$I$53="Nee",Inzetlijst!JW56*Verbruikerslijst!$G53,Inzetlijst!JW56*Verbruikerslijst!$K53)</f>
        <v>#VALUE!</v>
      </c>
      <c r="JZ51" s="41" t="e">
        <f>IF(Verbruikerslijst!$I$53="Nee",Inzetlijst!JX56*Verbruikerslijst!$G53,Inzetlijst!JX56*Verbruikerslijst!$K53)</f>
        <v>#VALUE!</v>
      </c>
      <c r="KA51" s="41" t="e">
        <f>IF(Verbruikerslijst!$I$53="Nee",Inzetlijst!JY56*Verbruikerslijst!$G53,Inzetlijst!JY56*Verbruikerslijst!$K53)</f>
        <v>#VALUE!</v>
      </c>
      <c r="KB51" s="41" t="e">
        <f>IF(Verbruikerslijst!$I$53="Nee",Inzetlijst!JZ56*Verbruikerslijst!$G53,Inzetlijst!JZ56*Verbruikerslijst!$K53)</f>
        <v>#VALUE!</v>
      </c>
      <c r="KC51" s="41" t="e">
        <f>IF(Verbruikerslijst!$I$53="Nee",Inzetlijst!KA56*Verbruikerslijst!$G53,Inzetlijst!KA56*Verbruikerslijst!$K53)</f>
        <v>#VALUE!</v>
      </c>
      <c r="KD51" s="41" t="e">
        <f>IF(Verbruikerslijst!$I$53="Nee",Inzetlijst!KB56*Verbruikerslijst!$G53,Inzetlijst!KB56*Verbruikerslijst!$K53)</f>
        <v>#VALUE!</v>
      </c>
      <c r="KE51" s="41" t="e">
        <f>IF(Verbruikerslijst!$I$53="Nee",Inzetlijst!KC56*Verbruikerslijst!$G53,Inzetlijst!KC56*Verbruikerslijst!$K53)</f>
        <v>#VALUE!</v>
      </c>
      <c r="KF51" s="41" t="e">
        <f>IF(Verbruikerslijst!$I$53="Nee",Inzetlijst!KD56*Verbruikerslijst!$G53,Inzetlijst!KD56*Verbruikerslijst!$K53)</f>
        <v>#VALUE!</v>
      </c>
      <c r="KG51" s="41" t="e">
        <f>IF(Verbruikerslijst!$I$53="Nee",Inzetlijst!KE56*Verbruikerslijst!$G53,Inzetlijst!KE56*Verbruikerslijst!$K53)</f>
        <v>#VALUE!</v>
      </c>
      <c r="KH51" s="41" t="e">
        <f>IF(Verbruikerslijst!$I$53="Nee",Inzetlijst!KF56*Verbruikerslijst!$G53,Inzetlijst!KF56*Verbruikerslijst!$K53)</f>
        <v>#VALUE!</v>
      </c>
      <c r="KI51" s="41" t="e">
        <f>IF(Verbruikerslijst!$I$53="Nee",Inzetlijst!KG56*Verbruikerslijst!$G53,Inzetlijst!KG56*Verbruikerslijst!$K53)</f>
        <v>#VALUE!</v>
      </c>
      <c r="KJ51" s="41" t="e">
        <f>IF(Verbruikerslijst!$I$53="Nee",Inzetlijst!KH56*Verbruikerslijst!$G53,Inzetlijst!KH56*Verbruikerslijst!$K53)</f>
        <v>#VALUE!</v>
      </c>
      <c r="KK51" s="41" t="e">
        <f>IF(Verbruikerslijst!$I$53="Nee",Inzetlijst!KI56*Verbruikerslijst!$G53,Inzetlijst!KI56*Verbruikerslijst!$K53)</f>
        <v>#VALUE!</v>
      </c>
      <c r="KL51" s="41" t="e">
        <f>IF(Verbruikerslijst!$I$53="Nee",Inzetlijst!KJ56*Verbruikerslijst!$G53,Inzetlijst!KJ56*Verbruikerslijst!$K53)</f>
        <v>#VALUE!</v>
      </c>
      <c r="KM51" s="41" t="e">
        <f>IF(Verbruikerslijst!$I$53="Nee",Inzetlijst!KK56*Verbruikerslijst!$G53,Inzetlijst!KK56*Verbruikerslijst!$K53)</f>
        <v>#VALUE!</v>
      </c>
      <c r="KN51" s="41" t="e">
        <f>IF(Verbruikerslijst!$I$53="Nee",Inzetlijst!KL56*Verbruikerslijst!$G53,Inzetlijst!KL56*Verbruikerslijst!$K53)</f>
        <v>#VALUE!</v>
      </c>
      <c r="KO51" s="41" t="e">
        <f>IF(Verbruikerslijst!$I$53="Nee",Inzetlijst!KM56*Verbruikerslijst!$G53,Inzetlijst!KM56*Verbruikerslijst!$K53)</f>
        <v>#VALUE!</v>
      </c>
      <c r="KP51" s="41" t="e">
        <f>IF(Verbruikerslijst!$I$53="Nee",Inzetlijst!KN56*Verbruikerslijst!$G53,Inzetlijst!KN56*Verbruikerslijst!$K53)</f>
        <v>#VALUE!</v>
      </c>
      <c r="KQ51" s="41" t="e">
        <f>IF(Verbruikerslijst!$I$53="Nee",Inzetlijst!KO56*Verbruikerslijst!$G53,Inzetlijst!KO56*Verbruikerslijst!$K53)</f>
        <v>#VALUE!</v>
      </c>
      <c r="KR51" s="41" t="e">
        <f>IF(Verbruikerslijst!$I$53="Nee",Inzetlijst!KP56*Verbruikerslijst!$G53,Inzetlijst!KP56*Verbruikerslijst!$K53)</f>
        <v>#VALUE!</v>
      </c>
      <c r="KS51" s="41" t="e">
        <f>IF(Verbruikerslijst!$I$53="Nee",Inzetlijst!KQ56*Verbruikerslijst!$G53,Inzetlijst!KQ56*Verbruikerslijst!$K53)</f>
        <v>#VALUE!</v>
      </c>
      <c r="KT51" s="41" t="e">
        <f>IF(Verbruikerslijst!$I$53="Nee",Inzetlijst!KR56*Verbruikerslijst!$G53,Inzetlijst!KR56*Verbruikerslijst!$K53)</f>
        <v>#VALUE!</v>
      </c>
      <c r="KU51" s="41" t="e">
        <f>IF(Verbruikerslijst!$I$53="Nee",Inzetlijst!KS56*Verbruikerslijst!$G53,Inzetlijst!KS56*Verbruikerslijst!$K53)</f>
        <v>#VALUE!</v>
      </c>
      <c r="KV51" s="41" t="e">
        <f>IF(Verbruikerslijst!$I$53="Nee",Inzetlijst!KT56*Verbruikerslijst!$G53,Inzetlijst!KT56*Verbruikerslijst!$K53)</f>
        <v>#VALUE!</v>
      </c>
      <c r="KW51" s="41" t="e">
        <f>IF(Verbruikerslijst!$I$53="Nee",Inzetlijst!KU56*Verbruikerslijst!$G53,Inzetlijst!KU56*Verbruikerslijst!$K53)</f>
        <v>#VALUE!</v>
      </c>
      <c r="KX51" s="41" t="e">
        <f>IF(Verbruikerslijst!$I$53="Nee",Inzetlijst!KV56*Verbruikerslijst!$G53,Inzetlijst!KV56*Verbruikerslijst!$K53)</f>
        <v>#VALUE!</v>
      </c>
      <c r="KY51" s="41" t="e">
        <f>IF(Verbruikerslijst!$I$53="Nee",Inzetlijst!KW56*Verbruikerslijst!$G53,Inzetlijst!KW56*Verbruikerslijst!$K53)</f>
        <v>#VALUE!</v>
      </c>
      <c r="KZ51" s="41" t="e">
        <f>IF(Verbruikerslijst!$I$53="Nee",Inzetlijst!KX56*Verbruikerslijst!$G53,Inzetlijst!KX56*Verbruikerslijst!$K53)</f>
        <v>#VALUE!</v>
      </c>
      <c r="LA51" s="41" t="e">
        <f>IF(Verbruikerslijst!$I$53="Nee",Inzetlijst!KY56*Verbruikerslijst!$G53,Inzetlijst!KY56*Verbruikerslijst!$K53)</f>
        <v>#VALUE!</v>
      </c>
      <c r="LB51" s="41" t="e">
        <f>IF(Verbruikerslijst!$I$53="Nee",Inzetlijst!KZ56*Verbruikerslijst!$G53,Inzetlijst!KZ56*Verbruikerslijst!$K53)</f>
        <v>#VALUE!</v>
      </c>
      <c r="LC51" s="41" t="e">
        <f>IF(Verbruikerslijst!$I$53="Nee",Inzetlijst!LA56*Verbruikerslijst!$G53,Inzetlijst!LA56*Verbruikerslijst!$K53)</f>
        <v>#VALUE!</v>
      </c>
      <c r="LD51" s="41" t="e">
        <f>IF(Verbruikerslijst!$I$53="Nee",Inzetlijst!LB56*Verbruikerslijst!$G53,Inzetlijst!LB56*Verbruikerslijst!$K53)</f>
        <v>#VALUE!</v>
      </c>
      <c r="LE51" s="41" t="e">
        <f>IF(Verbruikerslijst!$I$53="Nee",Inzetlijst!LC56*Verbruikerslijst!$G53,Inzetlijst!LC56*Verbruikerslijst!$K53)</f>
        <v>#VALUE!</v>
      </c>
      <c r="LF51" s="41" t="e">
        <f>IF(Verbruikerslijst!$I$53="Nee",Inzetlijst!LD56*Verbruikerslijst!$G53,Inzetlijst!LD56*Verbruikerslijst!$K53)</f>
        <v>#VALUE!</v>
      </c>
      <c r="LG51" s="41" t="e">
        <f>IF(Verbruikerslijst!$I$53="Nee",Inzetlijst!LE56*Verbruikerslijst!$G53,Inzetlijst!LE56*Verbruikerslijst!$K53)</f>
        <v>#VALUE!</v>
      </c>
      <c r="LH51" s="41" t="e">
        <f>IF(Verbruikerslijst!$I$53="Nee",Inzetlijst!LF56*Verbruikerslijst!$G53,Inzetlijst!LF56*Verbruikerslijst!$K53)</f>
        <v>#VALUE!</v>
      </c>
      <c r="LI51" s="41" t="e">
        <f>IF(Verbruikerslijst!$I$53="Nee",Inzetlijst!LG56*Verbruikerslijst!$G53,Inzetlijst!LG56*Verbruikerslijst!$K53)</f>
        <v>#VALUE!</v>
      </c>
      <c r="LJ51" s="41" t="e">
        <f>IF(Verbruikerslijst!$I$53="Nee",Inzetlijst!LH56*Verbruikerslijst!$G53,Inzetlijst!LH56*Verbruikerslijst!$K53)</f>
        <v>#VALUE!</v>
      </c>
      <c r="LK51" s="41" t="e">
        <f>IF(Verbruikerslijst!$I$53="Nee",Inzetlijst!LI56*Verbruikerslijst!$G53,Inzetlijst!LI56*Verbruikerslijst!$K53)</f>
        <v>#VALUE!</v>
      </c>
      <c r="LL51" s="41" t="e">
        <f>IF(Verbruikerslijst!$I$53="Nee",Inzetlijst!LJ56*Verbruikerslijst!$G53,Inzetlijst!LJ56*Verbruikerslijst!$K53)</f>
        <v>#VALUE!</v>
      </c>
      <c r="LM51" s="41" t="e">
        <f>IF(Verbruikerslijst!$I$53="Nee",Inzetlijst!LK56*Verbruikerslijst!$G53,Inzetlijst!LK56*Verbruikerslijst!$K53)</f>
        <v>#VALUE!</v>
      </c>
      <c r="LN51" s="41" t="e">
        <f>IF(Verbruikerslijst!$I$53="Nee",Inzetlijst!LL56*Verbruikerslijst!$G53,Inzetlijst!LL56*Verbruikerslijst!$K53)</f>
        <v>#VALUE!</v>
      </c>
      <c r="LO51" s="41" t="e">
        <f>IF(Verbruikerslijst!$I$53="Nee",Inzetlijst!LM56*Verbruikerslijst!$G53,Inzetlijst!LM56*Verbruikerslijst!$K53)</f>
        <v>#VALUE!</v>
      </c>
      <c r="LP51" s="41" t="e">
        <f>IF(Verbruikerslijst!$I$53="Nee",Inzetlijst!LN56*Verbruikerslijst!$G53,Inzetlijst!LN56*Verbruikerslijst!$K53)</f>
        <v>#VALUE!</v>
      </c>
      <c r="LQ51" s="41" t="e">
        <f>IF(Verbruikerslijst!$I$53="Nee",Inzetlijst!LO56*Verbruikerslijst!$G53,Inzetlijst!LO56*Verbruikerslijst!$K53)</f>
        <v>#VALUE!</v>
      </c>
      <c r="LR51" s="41" t="e">
        <f>IF(Verbruikerslijst!$I$53="Nee",Inzetlijst!LP56*Verbruikerslijst!$G53,Inzetlijst!LP56*Verbruikerslijst!$K53)</f>
        <v>#VALUE!</v>
      </c>
      <c r="LS51" s="41" t="e">
        <f>IF(Verbruikerslijst!$I$53="Nee",Inzetlijst!LQ56*Verbruikerslijst!$G53,Inzetlijst!LQ56*Verbruikerslijst!$K53)</f>
        <v>#VALUE!</v>
      </c>
      <c r="LT51" s="41" t="e">
        <f>IF(Verbruikerslijst!$I$53="Nee",Inzetlijst!LR56*Verbruikerslijst!$G53,Inzetlijst!LR56*Verbruikerslijst!$K53)</f>
        <v>#VALUE!</v>
      </c>
      <c r="LU51" s="41" t="e">
        <f>IF(Verbruikerslijst!$I$53="Nee",Inzetlijst!LS56*Verbruikerslijst!$G53,Inzetlijst!LS56*Verbruikerslijst!$K53)</f>
        <v>#VALUE!</v>
      </c>
      <c r="LV51" s="41" t="e">
        <f>IF(Verbruikerslijst!$I$53="Nee",Inzetlijst!LT56*Verbruikerslijst!$G53,Inzetlijst!LT56*Verbruikerslijst!$K53)</f>
        <v>#VALUE!</v>
      </c>
      <c r="LW51" s="41" t="e">
        <f>IF(Verbruikerslijst!$I$53="Nee",Inzetlijst!LU56*Verbruikerslijst!$G53,Inzetlijst!LU56*Verbruikerslijst!$K53)</f>
        <v>#VALUE!</v>
      </c>
      <c r="LX51" s="41" t="e">
        <f>IF(Verbruikerslijst!$I$53="Nee",Inzetlijst!LV56*Verbruikerslijst!$G53,Inzetlijst!LV56*Verbruikerslijst!$K53)</f>
        <v>#VALUE!</v>
      </c>
      <c r="LY51" s="41" t="e">
        <f>IF(Verbruikerslijst!$I$53="Nee",Inzetlijst!LW56*Verbruikerslijst!$G53,Inzetlijst!LW56*Verbruikerslijst!$K53)</f>
        <v>#VALUE!</v>
      </c>
      <c r="LZ51" s="41" t="e">
        <f>IF(Verbruikerslijst!$I$53="Nee",Inzetlijst!LX56*Verbruikerslijst!$G53,Inzetlijst!LX56*Verbruikerslijst!$K53)</f>
        <v>#VALUE!</v>
      </c>
      <c r="MA51" s="41" t="e">
        <f>IF(Verbruikerslijst!$I$53="Nee",Inzetlijst!LY56*Verbruikerslijst!$G53,Inzetlijst!LY56*Verbruikerslijst!$K53)</f>
        <v>#VALUE!</v>
      </c>
      <c r="MB51" s="41" t="e">
        <f>IF(Verbruikerslijst!$I$53="Nee",Inzetlijst!LZ56*Verbruikerslijst!$G53,Inzetlijst!LZ56*Verbruikerslijst!$K53)</f>
        <v>#VALUE!</v>
      </c>
      <c r="MC51" s="41" t="e">
        <f>IF(Verbruikerslijst!$I$53="Nee",Inzetlijst!MA56*Verbruikerslijst!$G53,Inzetlijst!MA56*Verbruikerslijst!$K53)</f>
        <v>#VALUE!</v>
      </c>
      <c r="MD51" s="41" t="e">
        <f>IF(Verbruikerslijst!$I$53="Nee",Inzetlijst!MB56*Verbruikerslijst!$G53,Inzetlijst!MB56*Verbruikerslijst!$K53)</f>
        <v>#VALUE!</v>
      </c>
      <c r="ME51" s="41" t="e">
        <f>IF(Verbruikerslijst!$I$53="Nee",Inzetlijst!MC56*Verbruikerslijst!$G53,Inzetlijst!MC56*Verbruikerslijst!$K53)</f>
        <v>#VALUE!</v>
      </c>
      <c r="MF51" s="41" t="e">
        <f>IF(Verbruikerslijst!$I$53="Nee",Inzetlijst!MD56*Verbruikerslijst!$G53,Inzetlijst!MD56*Verbruikerslijst!$K53)</f>
        <v>#VALUE!</v>
      </c>
      <c r="MG51" s="41" t="e">
        <f>IF(Verbruikerslijst!$I$53="Nee",Inzetlijst!ME56*Verbruikerslijst!$G53,Inzetlijst!ME56*Verbruikerslijst!$K53)</f>
        <v>#VALUE!</v>
      </c>
      <c r="MH51" s="41" t="e">
        <f>IF(Verbruikerslijst!$I$53="Nee",Inzetlijst!MF56*Verbruikerslijst!$G53,Inzetlijst!MF56*Verbruikerslijst!$K53)</f>
        <v>#VALUE!</v>
      </c>
      <c r="MI51" s="41" t="e">
        <f>IF(Verbruikerslijst!$I$53="Nee",Inzetlijst!MG56*Verbruikerslijst!$G53,Inzetlijst!MG56*Verbruikerslijst!$K53)</f>
        <v>#VALUE!</v>
      </c>
      <c r="MJ51" s="41" t="e">
        <f>IF(Verbruikerslijst!$I$53="Nee",Inzetlijst!MH56*Verbruikerslijst!$G53,Inzetlijst!MH56*Verbruikerslijst!$K53)</f>
        <v>#VALUE!</v>
      </c>
      <c r="MK51" s="41" t="e">
        <f>IF(Verbruikerslijst!$I$53="Nee",Inzetlijst!MI56*Verbruikerslijst!$G53,Inzetlijst!MI56*Verbruikerslijst!$K53)</f>
        <v>#VALUE!</v>
      </c>
      <c r="ML51" s="41" t="e">
        <f>IF(Verbruikerslijst!$I$53="Nee",Inzetlijst!MJ56*Verbruikerslijst!$G53,Inzetlijst!MJ56*Verbruikerslijst!$K53)</f>
        <v>#VALUE!</v>
      </c>
      <c r="MM51" s="41" t="e">
        <f>IF(Verbruikerslijst!$I$53="Nee",Inzetlijst!MK56*Verbruikerslijst!$G53,Inzetlijst!MK56*Verbruikerslijst!$K53)</f>
        <v>#VALUE!</v>
      </c>
      <c r="MN51" s="41" t="e">
        <f>IF(Verbruikerslijst!$I$53="Nee",Inzetlijst!ML56*Verbruikerslijst!$G53,Inzetlijst!ML56*Verbruikerslijst!$K53)</f>
        <v>#VALUE!</v>
      </c>
      <c r="MO51" s="41" t="e">
        <f>IF(Verbruikerslijst!$I$53="Nee",Inzetlijst!MM56*Verbruikerslijst!$G53,Inzetlijst!MM56*Verbruikerslijst!$K53)</f>
        <v>#VALUE!</v>
      </c>
      <c r="MP51" s="41" t="e">
        <f>IF(Verbruikerslijst!$I$53="Nee",Inzetlijst!MN56*Verbruikerslijst!$G53,Inzetlijst!MN56*Verbruikerslijst!$K53)</f>
        <v>#VALUE!</v>
      </c>
      <c r="MQ51" s="41" t="e">
        <f>IF(Verbruikerslijst!$I$53="Nee",Inzetlijst!MO56*Verbruikerslijst!$G53,Inzetlijst!MO56*Verbruikerslijst!$K53)</f>
        <v>#VALUE!</v>
      </c>
      <c r="MR51" s="41" t="e">
        <f>IF(Verbruikerslijst!$I$53="Nee",Inzetlijst!MP56*Verbruikerslijst!$G53,Inzetlijst!MP56*Verbruikerslijst!$K53)</f>
        <v>#VALUE!</v>
      </c>
      <c r="MS51" s="41" t="e">
        <f>IF(Verbruikerslijst!$I$53="Nee",Inzetlijst!MQ56*Verbruikerslijst!$G53,Inzetlijst!MQ56*Verbruikerslijst!$K53)</f>
        <v>#VALUE!</v>
      </c>
      <c r="MT51" s="41" t="e">
        <f>IF(Verbruikerslijst!$I$53="Nee",Inzetlijst!MR56*Verbruikerslijst!$G53,Inzetlijst!MR56*Verbruikerslijst!$K53)</f>
        <v>#VALUE!</v>
      </c>
      <c r="MU51" s="41" t="e">
        <f>IF(Verbruikerslijst!$I$53="Nee",Inzetlijst!MS56*Verbruikerslijst!$G53,Inzetlijst!MS56*Verbruikerslijst!$K53)</f>
        <v>#VALUE!</v>
      </c>
      <c r="MV51" s="41" t="e">
        <f>IF(Verbruikerslijst!$I$53="Nee",Inzetlijst!MT56*Verbruikerslijst!$G53,Inzetlijst!MT56*Verbruikerslijst!$K53)</f>
        <v>#VALUE!</v>
      </c>
      <c r="MW51" s="41" t="e">
        <f>IF(Verbruikerslijst!$I$53="Nee",Inzetlijst!MU56*Verbruikerslijst!$G53,Inzetlijst!MU56*Verbruikerslijst!$K53)</f>
        <v>#VALUE!</v>
      </c>
      <c r="MX51" s="41" t="e">
        <f>IF(Verbruikerslijst!$I$53="Nee",Inzetlijst!MV56*Verbruikerslijst!$G53,Inzetlijst!MV56*Verbruikerslijst!$K53)</f>
        <v>#VALUE!</v>
      </c>
      <c r="MY51" s="41" t="e">
        <f>IF(Verbruikerslijst!$I$53="Nee",Inzetlijst!MW56*Verbruikerslijst!$G53,Inzetlijst!MW56*Verbruikerslijst!$K53)</f>
        <v>#VALUE!</v>
      </c>
      <c r="MZ51" s="41" t="e">
        <f>IF(Verbruikerslijst!$I$53="Nee",Inzetlijst!MX56*Verbruikerslijst!$G53,Inzetlijst!MX56*Verbruikerslijst!$K53)</f>
        <v>#VALUE!</v>
      </c>
      <c r="NA51" s="41" t="e">
        <f>IF(Verbruikerslijst!$I$53="Nee",Inzetlijst!MY56*Verbruikerslijst!$G53,Inzetlijst!MY56*Verbruikerslijst!$K53)</f>
        <v>#VALUE!</v>
      </c>
      <c r="NB51" s="41" t="e">
        <f>IF(Verbruikerslijst!$I$53="Nee",Inzetlijst!MZ56*Verbruikerslijst!$G53,Inzetlijst!MZ56*Verbruikerslijst!$K53)</f>
        <v>#VALUE!</v>
      </c>
      <c r="NC51" s="41" t="e">
        <f>IF(Verbruikerslijst!$I$53="Nee",Inzetlijst!NA56*Verbruikerslijst!$G53,Inzetlijst!NA56*Verbruikerslijst!$K53)</f>
        <v>#VALUE!</v>
      </c>
      <c r="ND51" s="41" t="e">
        <f>IF(Verbruikerslijst!$I$53="Nee",Inzetlijst!NB56*Verbruikerslijst!$G53,Inzetlijst!NB56*Verbruikerslijst!$K53)</f>
        <v>#VALUE!</v>
      </c>
      <c r="NE51" s="41" t="e">
        <f>IF(Verbruikerslijst!$I$53="Nee",Inzetlijst!NC56*Verbruikerslijst!$G53,Inzetlijst!NC56*Verbruikerslijst!$K53)</f>
        <v>#VALUE!</v>
      </c>
      <c r="NF51" s="41" t="e">
        <f>IF(Verbruikerslijst!$I$53="Nee",Inzetlijst!ND56*Verbruikerslijst!$G53,Inzetlijst!ND56*Verbruikerslijst!$K53)</f>
        <v>#VALUE!</v>
      </c>
      <c r="NG51" s="41" t="e">
        <f>IF(Verbruikerslijst!$I$53="Nee",Inzetlijst!NE56*Verbruikerslijst!$G53,Inzetlijst!NE56*Verbruikerslijst!$K53)</f>
        <v>#VALUE!</v>
      </c>
      <c r="NH51" s="41" t="e">
        <f>IF(Verbruikerslijst!$I$53="Nee",Inzetlijst!NF56*Verbruikerslijst!$G53,Inzetlijst!NF56*Verbruikerslijst!$K53)</f>
        <v>#VALUE!</v>
      </c>
      <c r="NI51" s="41" t="e">
        <f>IF(Verbruikerslijst!$I$53="Nee",Inzetlijst!NG56*Verbruikerslijst!$G53,Inzetlijst!NG56*Verbruikerslijst!$K53)</f>
        <v>#VALUE!</v>
      </c>
      <c r="NJ51" s="41" t="e">
        <f>IF(Verbruikerslijst!$I$53="Nee",Inzetlijst!NH56*Verbruikerslijst!$G53,Inzetlijst!NH56*Verbruikerslijst!$K53)</f>
        <v>#VALUE!</v>
      </c>
      <c r="NK51" s="41" t="e">
        <f>IF(Verbruikerslijst!$I$53="Nee",Inzetlijst!NI56*Verbruikerslijst!$G53,Inzetlijst!NI56*Verbruikerslijst!$K53)</f>
        <v>#VALUE!</v>
      </c>
      <c r="NL51" s="41" t="e">
        <f>IF(Verbruikerslijst!$I$53="Nee",Inzetlijst!NJ56*Verbruikerslijst!$G53,Inzetlijst!NJ56*Verbruikerslijst!$K53)</f>
        <v>#VALUE!</v>
      </c>
      <c r="NM51" s="41" t="e">
        <f>IF(Verbruikerslijst!$I$53="Nee",Inzetlijst!NK56*Verbruikerslijst!$G53,Inzetlijst!NK56*Verbruikerslijst!$K53)</f>
        <v>#VALUE!</v>
      </c>
      <c r="NN51" s="41" t="e">
        <f>IF(Verbruikerslijst!$I$53="Nee",Inzetlijst!NL56*Verbruikerslijst!$G53,Inzetlijst!NL56*Verbruikerslijst!$K53)</f>
        <v>#VALUE!</v>
      </c>
      <c r="NO51" s="41" t="e">
        <f>IF(Verbruikerslijst!$I$53="Nee",Inzetlijst!NM56*Verbruikerslijst!$G53,Inzetlijst!NM56*Verbruikerslijst!$K53)</f>
        <v>#VALUE!</v>
      </c>
      <c r="NP51" s="41" t="e">
        <f>IF(Verbruikerslijst!$I$53="Nee",Inzetlijst!NN56*Verbruikerslijst!$G53,Inzetlijst!NN56*Verbruikerslijst!$K53)</f>
        <v>#VALUE!</v>
      </c>
      <c r="NQ51" s="41" t="e">
        <f>IF(Verbruikerslijst!$I$53="Nee",Inzetlijst!NO56*Verbruikerslijst!$G53,Inzetlijst!NO56*Verbruikerslijst!$K53)</f>
        <v>#VALUE!</v>
      </c>
      <c r="NR51" s="41" t="e">
        <f>IF(Verbruikerslijst!$I$53="Nee",Inzetlijst!NP56*Verbruikerslijst!$G53,Inzetlijst!NP56*Verbruikerslijst!$K53)</f>
        <v>#VALUE!</v>
      </c>
      <c r="NS51" s="41" t="e">
        <f>IF(Verbruikerslijst!$I$53="Nee",Inzetlijst!NQ56*Verbruikerslijst!$G53,Inzetlijst!NQ56*Verbruikerslijst!$K53)</f>
        <v>#VALUE!</v>
      </c>
      <c r="NT51" s="41" t="e">
        <f>IF(Verbruikerslijst!$I$53="Nee",Inzetlijst!NR56*Verbruikerslijst!$G53,Inzetlijst!NR56*Verbruikerslijst!$K53)</f>
        <v>#VALUE!</v>
      </c>
      <c r="NU51" s="41" t="e">
        <f>IF(Verbruikerslijst!$I$53="Nee",Inzetlijst!NS56*Verbruikerslijst!$G53,Inzetlijst!NS56*Verbruikerslijst!$K53)</f>
        <v>#VALUE!</v>
      </c>
      <c r="NV51" s="41" t="e">
        <f>IF(Verbruikerslijst!$I$53="Nee",Inzetlijst!NT56*Verbruikerslijst!$G53,Inzetlijst!NT56*Verbruikerslijst!$K53)</f>
        <v>#VALUE!</v>
      </c>
      <c r="NW51" s="41" t="e">
        <f>IF(Verbruikerslijst!$I$53="Nee",Inzetlijst!NU56*Verbruikerslijst!$G53,Inzetlijst!NU56*Verbruikerslijst!$K53)</f>
        <v>#VALUE!</v>
      </c>
      <c r="NX51" s="41" t="e">
        <f>IF(Verbruikerslijst!$I$53="Nee",Inzetlijst!NV56*Verbruikerslijst!$G53,Inzetlijst!NV56*Verbruikerslijst!$K53)</f>
        <v>#VALUE!</v>
      </c>
      <c r="NY51" s="41" t="e">
        <f>IF(Verbruikerslijst!$I$53="Nee",Inzetlijst!NW56*Verbruikerslijst!$G53,Inzetlijst!NW56*Verbruikerslijst!$K53)</f>
        <v>#VALUE!</v>
      </c>
      <c r="NZ51" s="41" t="e">
        <f>IF(Verbruikerslijst!$I$53="Nee",Inzetlijst!NX56*Verbruikerslijst!$G53,Inzetlijst!NX56*Verbruikerslijst!$K53)</f>
        <v>#VALUE!</v>
      </c>
      <c r="OA51" s="41" t="e">
        <f>IF(Verbruikerslijst!$I$53="Nee",Inzetlijst!NY56*Verbruikerslijst!$G53,Inzetlijst!NY56*Verbruikerslijst!$K53)</f>
        <v>#VALUE!</v>
      </c>
      <c r="OB51" s="41" t="e">
        <f>IF(Verbruikerslijst!$I$53="Nee",Inzetlijst!NZ56*Verbruikerslijst!$G53,Inzetlijst!NZ56*Verbruikerslijst!$K53)</f>
        <v>#VALUE!</v>
      </c>
      <c r="OC51" s="41" t="e">
        <f>IF(Verbruikerslijst!$I$53="Nee",Inzetlijst!OA56*Verbruikerslijst!$G53,Inzetlijst!OA56*Verbruikerslijst!$K53)</f>
        <v>#VALUE!</v>
      </c>
      <c r="OD51" s="41" t="e">
        <f>IF(Verbruikerslijst!$I$53="Nee",Inzetlijst!OB56*Verbruikerslijst!$G53,Inzetlijst!OB56*Verbruikerslijst!$K53)</f>
        <v>#VALUE!</v>
      </c>
      <c r="OE51" s="41" t="e">
        <f>IF(Verbruikerslijst!$I$53="Nee",Inzetlijst!OC56*Verbruikerslijst!$G53,Inzetlijst!OC56*Verbruikerslijst!$K53)</f>
        <v>#VALUE!</v>
      </c>
      <c r="OF51" s="41" t="e">
        <f>IF(Verbruikerslijst!$I$53="Nee",Inzetlijst!OD56*Verbruikerslijst!$G53,Inzetlijst!OD56*Verbruikerslijst!$K53)</f>
        <v>#VALUE!</v>
      </c>
      <c r="OG51" s="41" t="e">
        <f>IF(Verbruikerslijst!$I$53="Nee",Inzetlijst!OE56*Verbruikerslijst!$G53,Inzetlijst!OE56*Verbruikerslijst!$K53)</f>
        <v>#VALUE!</v>
      </c>
      <c r="OH51" s="41" t="e">
        <f>IF(Verbruikerslijst!$I$53="Nee",Inzetlijst!OF56*Verbruikerslijst!$G53,Inzetlijst!OF56*Verbruikerslijst!$K53)</f>
        <v>#VALUE!</v>
      </c>
      <c r="OI51" s="41" t="e">
        <f>IF(Verbruikerslijst!$I$53="Nee",Inzetlijst!OG56*Verbruikerslijst!$G53,Inzetlijst!OG56*Verbruikerslijst!$K53)</f>
        <v>#VALUE!</v>
      </c>
      <c r="OJ51" s="41" t="e">
        <f>IF(Verbruikerslijst!$I$53="Nee",Inzetlijst!OH56*Verbruikerslijst!$G53,Inzetlijst!OH56*Verbruikerslijst!$K53)</f>
        <v>#VALUE!</v>
      </c>
      <c r="OK51" s="41" t="e">
        <f>IF(Verbruikerslijst!$I$53="Nee",Inzetlijst!OI56*Verbruikerslijst!$G53,Inzetlijst!OI56*Verbruikerslijst!$K53)</f>
        <v>#VALUE!</v>
      </c>
      <c r="OL51" s="41" t="e">
        <f>IF(Verbruikerslijst!$I$53="Nee",Inzetlijst!OJ56*Verbruikerslijst!$G53,Inzetlijst!OJ56*Verbruikerslijst!$K53)</f>
        <v>#VALUE!</v>
      </c>
      <c r="OM51" s="41" t="e">
        <f>IF(Verbruikerslijst!$I$53="Nee",Inzetlijst!OK56*Verbruikerslijst!$G53,Inzetlijst!OK56*Verbruikerslijst!$K53)</f>
        <v>#VALUE!</v>
      </c>
      <c r="ON51" s="41" t="e">
        <f>IF(Verbruikerslijst!$I$53="Nee",Inzetlijst!OL56*Verbruikerslijst!$G53,Inzetlijst!OL56*Verbruikerslijst!$K53)</f>
        <v>#VALUE!</v>
      </c>
      <c r="OO51" s="41" t="e">
        <f>IF(Verbruikerslijst!$I$53="Nee",Inzetlijst!OM56*Verbruikerslijst!$G53,Inzetlijst!OM56*Verbruikerslijst!$K53)</f>
        <v>#VALUE!</v>
      </c>
      <c r="OP51" s="41" t="e">
        <f>IF(Verbruikerslijst!$I$53="Nee",Inzetlijst!ON56*Verbruikerslijst!$G53,Inzetlijst!ON56*Verbruikerslijst!$K53)</f>
        <v>#VALUE!</v>
      </c>
      <c r="OQ51" s="41" t="e">
        <f>IF(Verbruikerslijst!$I$53="Nee",Inzetlijst!OO56*Verbruikerslijst!$G53,Inzetlijst!OO56*Verbruikerslijst!$K53)</f>
        <v>#VALUE!</v>
      </c>
      <c r="OR51" s="41" t="e">
        <f>IF(Verbruikerslijst!$I$53="Nee",Inzetlijst!OP56*Verbruikerslijst!$G53,Inzetlijst!OP56*Verbruikerslijst!$K53)</f>
        <v>#VALUE!</v>
      </c>
      <c r="OS51" s="41" t="e">
        <f>IF(Verbruikerslijst!$I$53="Nee",Inzetlijst!OQ56*Verbruikerslijst!$G53,Inzetlijst!OQ56*Verbruikerslijst!$K53)</f>
        <v>#VALUE!</v>
      </c>
      <c r="OT51" s="41" t="e">
        <f>IF(Verbruikerslijst!$I$53="Nee",Inzetlijst!OR56*Verbruikerslijst!$G53,Inzetlijst!OR56*Verbruikerslijst!$K53)</f>
        <v>#VALUE!</v>
      </c>
      <c r="OU51" s="41" t="e">
        <f>IF(Verbruikerslijst!$I$53="Nee",Inzetlijst!OS56*Verbruikerslijst!$G53,Inzetlijst!OS56*Verbruikerslijst!$K53)</f>
        <v>#VALUE!</v>
      </c>
      <c r="OV51" s="41" t="e">
        <f>IF(Verbruikerslijst!$I$53="Nee",Inzetlijst!OT56*Verbruikerslijst!$G53,Inzetlijst!OT56*Verbruikerslijst!$K53)</f>
        <v>#VALUE!</v>
      </c>
      <c r="OW51" s="41" t="e">
        <f>IF(Verbruikerslijst!$I$53="Nee",Inzetlijst!OU56*Verbruikerslijst!$G53,Inzetlijst!OU56*Verbruikerslijst!$K53)</f>
        <v>#VALUE!</v>
      </c>
      <c r="OX51" s="41" t="e">
        <f>IF(Verbruikerslijst!$I$53="Nee",Inzetlijst!OV56*Verbruikerslijst!$G53,Inzetlijst!OV56*Verbruikerslijst!$K53)</f>
        <v>#VALUE!</v>
      </c>
      <c r="OY51" s="41" t="e">
        <f>IF(Verbruikerslijst!$I$53="Nee",Inzetlijst!OW56*Verbruikerslijst!$G53,Inzetlijst!OW56*Verbruikerslijst!$K53)</f>
        <v>#VALUE!</v>
      </c>
      <c r="OZ51" s="41" t="e">
        <f>IF(Verbruikerslijst!$I$53="Nee",Inzetlijst!OX56*Verbruikerslijst!$G53,Inzetlijst!OX56*Verbruikerslijst!$K53)</f>
        <v>#VALUE!</v>
      </c>
      <c r="PA51" s="41" t="e">
        <f>IF(Verbruikerslijst!$I$53="Nee",Inzetlijst!OY56*Verbruikerslijst!$G53,Inzetlijst!OY56*Verbruikerslijst!$K53)</f>
        <v>#VALUE!</v>
      </c>
      <c r="PB51" s="41" t="e">
        <f>IF(Verbruikerslijst!$I$53="Nee",Inzetlijst!OZ56*Verbruikerslijst!$G53,Inzetlijst!OZ56*Verbruikerslijst!$K53)</f>
        <v>#VALUE!</v>
      </c>
      <c r="PC51" s="41" t="e">
        <f>IF(Verbruikerslijst!$I$53="Nee",Inzetlijst!PA56*Verbruikerslijst!$G53,Inzetlijst!PA56*Verbruikerslijst!$K53)</f>
        <v>#VALUE!</v>
      </c>
      <c r="PD51" s="41" t="e">
        <f>IF(Verbruikerslijst!$I$53="Nee",Inzetlijst!PB56*Verbruikerslijst!$G53,Inzetlijst!PB56*Verbruikerslijst!$K53)</f>
        <v>#VALUE!</v>
      </c>
      <c r="PE51" s="41" t="e">
        <f>IF(Verbruikerslijst!$I$53="Nee",Inzetlijst!PC56*Verbruikerslijst!$G53,Inzetlijst!PC56*Verbruikerslijst!$K53)</f>
        <v>#VALUE!</v>
      </c>
      <c r="PF51" s="41" t="e">
        <f>IF(Verbruikerslijst!$I$53="Nee",Inzetlijst!PD56*Verbruikerslijst!$G53,Inzetlijst!PD56*Verbruikerslijst!$K53)</f>
        <v>#VALUE!</v>
      </c>
      <c r="PG51" s="41" t="e">
        <f>IF(Verbruikerslijst!$I$53="Nee",Inzetlijst!PE56*Verbruikerslijst!$G53,Inzetlijst!PE56*Verbruikerslijst!$K53)</f>
        <v>#VALUE!</v>
      </c>
      <c r="PH51" s="41" t="e">
        <f>IF(Verbruikerslijst!$I$53="Nee",Inzetlijst!PF56*Verbruikerslijst!$G53,Inzetlijst!PF56*Verbruikerslijst!$K53)</f>
        <v>#VALUE!</v>
      </c>
      <c r="PI51" s="41" t="e">
        <f>IF(Verbruikerslijst!$I$53="Nee",Inzetlijst!PG56*Verbruikerslijst!$G53,Inzetlijst!PG56*Verbruikerslijst!$K53)</f>
        <v>#VALUE!</v>
      </c>
      <c r="PJ51" s="41" t="e">
        <f>IF(Verbruikerslijst!$I$53="Nee",Inzetlijst!PH56*Verbruikerslijst!$G53,Inzetlijst!PH56*Verbruikerslijst!$K53)</f>
        <v>#VALUE!</v>
      </c>
      <c r="PK51" s="41" t="e">
        <f>IF(Verbruikerslijst!$I$53="Nee",Inzetlijst!PI56*Verbruikerslijst!$G53,Inzetlijst!PI56*Verbruikerslijst!$K53)</f>
        <v>#VALUE!</v>
      </c>
      <c r="PL51" s="41" t="e">
        <f>IF(Verbruikerslijst!$I$53="Nee",Inzetlijst!PJ56*Verbruikerslijst!$G53,Inzetlijst!PJ56*Verbruikerslijst!$K53)</f>
        <v>#VALUE!</v>
      </c>
      <c r="PM51" s="41" t="e">
        <f>IF(Verbruikerslijst!$I$53="Nee",Inzetlijst!PK56*Verbruikerslijst!$G53,Inzetlijst!PK56*Verbruikerslijst!$K53)</f>
        <v>#VALUE!</v>
      </c>
      <c r="PN51" s="41" t="e">
        <f>IF(Verbruikerslijst!$I$53="Nee",Inzetlijst!PL56*Verbruikerslijst!$G53,Inzetlijst!PL56*Verbruikerslijst!$K53)</f>
        <v>#VALUE!</v>
      </c>
      <c r="PO51" s="41" t="e">
        <f>IF(Verbruikerslijst!$I$53="Nee",Inzetlijst!PM56*Verbruikerslijst!$G53,Inzetlijst!PM56*Verbruikerslijst!$K53)</f>
        <v>#VALUE!</v>
      </c>
      <c r="PP51" s="41" t="e">
        <f>IF(Verbruikerslijst!$I$53="Nee",Inzetlijst!PN56*Verbruikerslijst!$G53,Inzetlijst!PN56*Verbruikerslijst!$K53)</f>
        <v>#VALUE!</v>
      </c>
      <c r="PQ51" s="41" t="e">
        <f>IF(Verbruikerslijst!$I$53="Nee",Inzetlijst!PO56*Verbruikerslijst!$G53,Inzetlijst!PO56*Verbruikerslijst!$K53)</f>
        <v>#VALUE!</v>
      </c>
      <c r="PR51" s="41" t="e">
        <f>IF(Verbruikerslijst!$I$53="Nee",Inzetlijst!PP56*Verbruikerslijst!$G53,Inzetlijst!PP56*Verbruikerslijst!$K53)</f>
        <v>#VALUE!</v>
      </c>
      <c r="PS51" s="41" t="e">
        <f>IF(Verbruikerslijst!$I$53="Nee",Inzetlijst!PQ56*Verbruikerslijst!$G53,Inzetlijst!PQ56*Verbruikerslijst!$K53)</f>
        <v>#VALUE!</v>
      </c>
      <c r="PT51" s="41" t="e">
        <f>IF(Verbruikerslijst!$I$53="Nee",Inzetlijst!PR56*Verbruikerslijst!$G53,Inzetlijst!PR56*Verbruikerslijst!$K53)</f>
        <v>#VALUE!</v>
      </c>
      <c r="PU51" s="41" t="e">
        <f>IF(Verbruikerslijst!$I$53="Nee",Inzetlijst!PS56*Verbruikerslijst!$G53,Inzetlijst!PS56*Verbruikerslijst!$K53)</f>
        <v>#VALUE!</v>
      </c>
      <c r="PV51" s="41" t="e">
        <f>IF(Verbruikerslijst!$I$53="Nee",Inzetlijst!PT56*Verbruikerslijst!$G53,Inzetlijst!PT56*Verbruikerslijst!$K53)</f>
        <v>#VALUE!</v>
      </c>
      <c r="PW51" s="41" t="e">
        <f>IF(Verbruikerslijst!$I$53="Nee",Inzetlijst!PU56*Verbruikerslijst!$G53,Inzetlijst!PU56*Verbruikerslijst!$K53)</f>
        <v>#VALUE!</v>
      </c>
      <c r="PX51" s="41" t="e">
        <f>IF(Verbruikerslijst!$I$53="Nee",Inzetlijst!PV56*Verbruikerslijst!$G53,Inzetlijst!PV56*Verbruikerslijst!$K53)</f>
        <v>#VALUE!</v>
      </c>
      <c r="PY51" s="41" t="e">
        <f>IF(Verbruikerslijst!$I$53="Nee",Inzetlijst!PW56*Verbruikerslijst!$G53,Inzetlijst!PW56*Verbruikerslijst!$K53)</f>
        <v>#VALUE!</v>
      </c>
      <c r="PZ51" s="41" t="e">
        <f>IF(Verbruikerslijst!$I$53="Nee",Inzetlijst!PX56*Verbruikerslijst!$G53,Inzetlijst!PX56*Verbruikerslijst!$K53)</f>
        <v>#VALUE!</v>
      </c>
      <c r="QA51" s="41" t="e">
        <f>IF(Verbruikerslijst!$I$53="Nee",Inzetlijst!PY56*Verbruikerslijst!$G53,Inzetlijst!PY56*Verbruikerslijst!$K53)</f>
        <v>#VALUE!</v>
      </c>
      <c r="QB51" s="41" t="e">
        <f>IF(Verbruikerslijst!$I$53="Nee",Inzetlijst!PZ56*Verbruikerslijst!$G53,Inzetlijst!PZ56*Verbruikerslijst!$K53)</f>
        <v>#VALUE!</v>
      </c>
      <c r="QC51" s="41" t="e">
        <f>IF(Verbruikerslijst!$I$53="Nee",Inzetlijst!QA56*Verbruikerslijst!$G53,Inzetlijst!QA56*Verbruikerslijst!$K53)</f>
        <v>#VALUE!</v>
      </c>
      <c r="QD51" s="41" t="e">
        <f>IF(Verbruikerslijst!$I$53="Nee",Inzetlijst!QB56*Verbruikerslijst!$G53,Inzetlijst!QB56*Verbruikerslijst!$K53)</f>
        <v>#VALUE!</v>
      </c>
      <c r="QE51" s="41" t="e">
        <f>IF(Verbruikerslijst!$I$53="Nee",Inzetlijst!QC56*Verbruikerslijst!$G53,Inzetlijst!QC56*Verbruikerslijst!$K53)</f>
        <v>#VALUE!</v>
      </c>
      <c r="QF51" s="41" t="e">
        <f>IF(Verbruikerslijst!$I$53="Nee",Inzetlijst!QD56*Verbruikerslijst!$G53,Inzetlijst!QD56*Verbruikerslijst!$K53)</f>
        <v>#VALUE!</v>
      </c>
      <c r="QG51" s="41" t="e">
        <f>IF(Verbruikerslijst!$I$53="Nee",Inzetlijst!QE56*Verbruikerslijst!$G53,Inzetlijst!QE56*Verbruikerslijst!$K53)</f>
        <v>#VALUE!</v>
      </c>
      <c r="QH51" s="41" t="e">
        <f>IF(Verbruikerslijst!$I$53="Nee",Inzetlijst!QF56*Verbruikerslijst!$G53,Inzetlijst!QF56*Verbruikerslijst!$K53)</f>
        <v>#VALUE!</v>
      </c>
      <c r="QI51" s="41" t="e">
        <f>IF(Verbruikerslijst!$I$53="Nee",Inzetlijst!QG56*Verbruikerslijst!$G53,Inzetlijst!QG56*Verbruikerslijst!$K53)</f>
        <v>#VALUE!</v>
      </c>
      <c r="QJ51" s="41" t="e">
        <f>IF(Verbruikerslijst!$I$53="Nee",Inzetlijst!QH56*Verbruikerslijst!$G53,Inzetlijst!QH56*Verbruikerslijst!$K53)</f>
        <v>#VALUE!</v>
      </c>
      <c r="QK51" s="41" t="e">
        <f>IF(Verbruikerslijst!$I$53="Nee",Inzetlijst!QI56*Verbruikerslijst!$G53,Inzetlijst!QI56*Verbruikerslijst!$K53)</f>
        <v>#VALUE!</v>
      </c>
      <c r="QL51" s="41" t="e">
        <f>IF(Verbruikerslijst!$I$53="Nee",Inzetlijst!QJ56*Verbruikerslijst!$G53,Inzetlijst!QJ56*Verbruikerslijst!$K53)</f>
        <v>#VALUE!</v>
      </c>
      <c r="QM51" s="41" t="e">
        <f>IF(Verbruikerslijst!$I$53="Nee",Inzetlijst!QK56*Verbruikerslijst!$G53,Inzetlijst!QK56*Verbruikerslijst!$K53)</f>
        <v>#VALUE!</v>
      </c>
      <c r="QN51" s="41" t="e">
        <f>IF(Verbruikerslijst!$I$53="Nee",Inzetlijst!QL56*Verbruikerslijst!$G53,Inzetlijst!QL56*Verbruikerslijst!$K53)</f>
        <v>#VALUE!</v>
      </c>
      <c r="QO51" s="41" t="e">
        <f>IF(Verbruikerslijst!$I$53="Nee",Inzetlijst!QM56*Verbruikerslijst!$G53,Inzetlijst!QM56*Verbruikerslijst!$K53)</f>
        <v>#VALUE!</v>
      </c>
      <c r="QP51" s="41" t="e">
        <f>IF(Verbruikerslijst!$I$53="Nee",Inzetlijst!QN56*Verbruikerslijst!$G53,Inzetlijst!QN56*Verbruikerslijst!$K53)</f>
        <v>#VALUE!</v>
      </c>
      <c r="QQ51" s="41" t="e">
        <f>IF(Verbruikerslijst!$I$53="Nee",Inzetlijst!QO56*Verbruikerslijst!$G53,Inzetlijst!QO56*Verbruikerslijst!$K53)</f>
        <v>#VALUE!</v>
      </c>
      <c r="QR51" s="41" t="e">
        <f>IF(Verbruikerslijst!$I$53="Nee",Inzetlijst!QP56*Verbruikerslijst!$G53,Inzetlijst!QP56*Verbruikerslijst!$K53)</f>
        <v>#VALUE!</v>
      </c>
      <c r="QS51" s="41" t="e">
        <f>IF(Verbruikerslijst!$I$53="Nee",Inzetlijst!QQ56*Verbruikerslijst!$G53,Inzetlijst!QQ56*Verbruikerslijst!$K53)</f>
        <v>#VALUE!</v>
      </c>
      <c r="QT51" s="41" t="e">
        <f>IF(Verbruikerslijst!$I$53="Nee",Inzetlijst!QR56*Verbruikerslijst!$G53,Inzetlijst!QR56*Verbruikerslijst!$K53)</f>
        <v>#VALUE!</v>
      </c>
      <c r="QU51" s="41" t="e">
        <f>IF(Verbruikerslijst!$I$53="Nee",Inzetlijst!QS56*Verbruikerslijst!$G53,Inzetlijst!QS56*Verbruikerslijst!$K53)</f>
        <v>#VALUE!</v>
      </c>
      <c r="QV51" s="41" t="e">
        <f>IF(Verbruikerslijst!$I$53="Nee",Inzetlijst!QT56*Verbruikerslijst!$G53,Inzetlijst!QT56*Verbruikerslijst!$K53)</f>
        <v>#VALUE!</v>
      </c>
      <c r="QW51" s="41" t="e">
        <f>IF(Verbruikerslijst!$I$53="Nee",Inzetlijst!QU56*Verbruikerslijst!$G53,Inzetlijst!QU56*Verbruikerslijst!$K53)</f>
        <v>#VALUE!</v>
      </c>
      <c r="QX51" s="41" t="e">
        <f>IF(Verbruikerslijst!$I$53="Nee",Inzetlijst!QV56*Verbruikerslijst!$G53,Inzetlijst!QV56*Verbruikerslijst!$K53)</f>
        <v>#VALUE!</v>
      </c>
      <c r="QY51" s="41" t="e">
        <f>IF(Verbruikerslijst!$I$53="Nee",Inzetlijst!QW56*Verbruikerslijst!$G53,Inzetlijst!QW56*Verbruikerslijst!$K53)</f>
        <v>#VALUE!</v>
      </c>
      <c r="QZ51" s="41" t="e">
        <f>IF(Verbruikerslijst!$I$53="Nee",Inzetlijst!QX56*Verbruikerslijst!$G53,Inzetlijst!QX56*Verbruikerslijst!$K53)</f>
        <v>#VALUE!</v>
      </c>
      <c r="RA51" s="41" t="e">
        <f>IF(Verbruikerslijst!$I$53="Nee",Inzetlijst!QY56*Verbruikerslijst!$G53,Inzetlijst!QY56*Verbruikerslijst!$K53)</f>
        <v>#VALUE!</v>
      </c>
      <c r="RB51" s="41" t="e">
        <f>IF(Verbruikerslijst!$I$53="Nee",Inzetlijst!QZ56*Verbruikerslijst!$G53,Inzetlijst!QZ56*Verbruikerslijst!$K53)</f>
        <v>#VALUE!</v>
      </c>
      <c r="RC51" s="41" t="e">
        <f>IF(Verbruikerslijst!$I$53="Nee",Inzetlijst!RA56*Verbruikerslijst!$G53,Inzetlijst!RA56*Verbruikerslijst!$K53)</f>
        <v>#VALUE!</v>
      </c>
      <c r="RD51" s="41" t="e">
        <f>IF(Verbruikerslijst!$I$53="Nee",Inzetlijst!RB56*Verbruikerslijst!$G53,Inzetlijst!RB56*Verbruikerslijst!$K53)</f>
        <v>#VALUE!</v>
      </c>
      <c r="RE51" s="41" t="e">
        <f>IF(Verbruikerslijst!$I$53="Nee",Inzetlijst!RC56*Verbruikerslijst!$G53,Inzetlijst!RC56*Verbruikerslijst!$K53)</f>
        <v>#VALUE!</v>
      </c>
      <c r="RF51" s="41" t="e">
        <f>IF(Verbruikerslijst!$I$53="Nee",Inzetlijst!RD56*Verbruikerslijst!$G53,Inzetlijst!RD56*Verbruikerslijst!$K53)</f>
        <v>#VALUE!</v>
      </c>
      <c r="RG51" s="41" t="e">
        <f>IF(Verbruikerslijst!$I$53="Nee",Inzetlijst!RE56*Verbruikerslijst!$G53,Inzetlijst!RE56*Verbruikerslijst!$K53)</f>
        <v>#VALUE!</v>
      </c>
      <c r="RH51" s="41" t="e">
        <f>IF(Verbruikerslijst!$I$53="Nee",Inzetlijst!RF56*Verbruikerslijst!$G53,Inzetlijst!RF56*Verbruikerslijst!$K53)</f>
        <v>#VALUE!</v>
      </c>
      <c r="RI51" s="41" t="e">
        <f>IF(Verbruikerslijst!$I$53="Nee",Inzetlijst!RG56*Verbruikerslijst!$G53,Inzetlijst!RG56*Verbruikerslijst!$K53)</f>
        <v>#VALUE!</v>
      </c>
      <c r="RJ51" s="41" t="e">
        <f>IF(Verbruikerslijst!$I$53="Nee",Inzetlijst!RH56*Verbruikerslijst!$G53,Inzetlijst!RH56*Verbruikerslijst!$K53)</f>
        <v>#VALUE!</v>
      </c>
      <c r="RK51" s="41" t="e">
        <f>IF(Verbruikerslijst!$I$53="Nee",Inzetlijst!RI56*Verbruikerslijst!$G53,Inzetlijst!RI56*Verbruikerslijst!$K53)</f>
        <v>#VALUE!</v>
      </c>
      <c r="RL51" s="41" t="e">
        <f>IF(Verbruikerslijst!$I$53="Nee",Inzetlijst!RJ56*Verbruikerslijst!$G53,Inzetlijst!RJ56*Verbruikerslijst!$K53)</f>
        <v>#VALUE!</v>
      </c>
      <c r="RM51" s="41" t="e">
        <f>IF(Verbruikerslijst!$I$53="Nee",Inzetlijst!RK56*Verbruikerslijst!$G53,Inzetlijst!RK56*Verbruikerslijst!$K53)</f>
        <v>#VALUE!</v>
      </c>
      <c r="RN51" s="41" t="e">
        <f>IF(Verbruikerslijst!$I$53="Nee",Inzetlijst!RL56*Verbruikerslijst!$G53,Inzetlijst!RL56*Verbruikerslijst!$K53)</f>
        <v>#VALUE!</v>
      </c>
      <c r="RO51" s="41" t="e">
        <f>IF(Verbruikerslijst!$I$53="Nee",Inzetlijst!RM56*Verbruikerslijst!$G53,Inzetlijst!RM56*Verbruikerslijst!$K53)</f>
        <v>#VALUE!</v>
      </c>
      <c r="RP51" s="41" t="e">
        <f>IF(Verbruikerslijst!$I$53="Nee",Inzetlijst!RN56*Verbruikerslijst!$G53,Inzetlijst!RN56*Verbruikerslijst!$K53)</f>
        <v>#VALUE!</v>
      </c>
      <c r="RQ51" s="41" t="e">
        <f>IF(Verbruikerslijst!$I$53="Nee",Inzetlijst!RO56*Verbruikerslijst!$G53,Inzetlijst!RO56*Verbruikerslijst!$K53)</f>
        <v>#VALUE!</v>
      </c>
      <c r="RR51" s="41" t="e">
        <f>IF(Verbruikerslijst!$I$53="Nee",Inzetlijst!RP56*Verbruikerslijst!$G53,Inzetlijst!RP56*Verbruikerslijst!$K53)</f>
        <v>#VALUE!</v>
      </c>
      <c r="RS51" s="41" t="e">
        <f>IF(Verbruikerslijst!$I$53="Nee",Inzetlijst!RQ56*Verbruikerslijst!$G53,Inzetlijst!RQ56*Verbruikerslijst!$K53)</f>
        <v>#VALUE!</v>
      </c>
      <c r="RT51" s="41" t="e">
        <f>IF(Verbruikerslijst!$I$53="Nee",Inzetlijst!RR56*Verbruikerslijst!$G53,Inzetlijst!RR56*Verbruikerslijst!$K53)</f>
        <v>#VALUE!</v>
      </c>
      <c r="RU51" s="41" t="e">
        <f>IF(Verbruikerslijst!$I$53="Nee",Inzetlijst!RS56*Verbruikerslijst!$G53,Inzetlijst!RS56*Verbruikerslijst!$K53)</f>
        <v>#VALUE!</v>
      </c>
      <c r="RV51" s="41" t="e">
        <f>IF(Verbruikerslijst!$I$53="Nee",Inzetlijst!RT56*Verbruikerslijst!$G53,Inzetlijst!RT56*Verbruikerslijst!$K53)</f>
        <v>#VALUE!</v>
      </c>
      <c r="RW51" s="41" t="e">
        <f>IF(Verbruikerslijst!$I$53="Nee",Inzetlijst!RU56*Verbruikerslijst!$G53,Inzetlijst!RU56*Verbruikerslijst!$K53)</f>
        <v>#VALUE!</v>
      </c>
      <c r="RX51" s="41" t="e">
        <f>IF(Verbruikerslijst!$I$53="Nee",Inzetlijst!RV56*Verbruikerslijst!$G53,Inzetlijst!RV56*Verbruikerslijst!$K53)</f>
        <v>#VALUE!</v>
      </c>
      <c r="RY51" s="41" t="e">
        <f>IF(Verbruikerslijst!$I$53="Nee",Inzetlijst!RW56*Verbruikerslijst!$G53,Inzetlijst!RW56*Verbruikerslijst!$K53)</f>
        <v>#VALUE!</v>
      </c>
      <c r="RZ51" s="41" t="e">
        <f>IF(Verbruikerslijst!$I$53="Nee",Inzetlijst!RX56*Verbruikerslijst!$G53,Inzetlijst!RX56*Verbruikerslijst!$K53)</f>
        <v>#VALUE!</v>
      </c>
      <c r="SA51" s="41" t="e">
        <f>IF(Verbruikerslijst!$I$53="Nee",Inzetlijst!RY56*Verbruikerslijst!$G53,Inzetlijst!RY56*Verbruikerslijst!$K53)</f>
        <v>#VALUE!</v>
      </c>
      <c r="SB51" s="41" t="e">
        <f>IF(Verbruikerslijst!$I$53="Nee",Inzetlijst!RZ56*Verbruikerslijst!$G53,Inzetlijst!RZ56*Verbruikerslijst!$K53)</f>
        <v>#VALUE!</v>
      </c>
      <c r="SC51" s="41" t="e">
        <f>IF(Verbruikerslijst!$I$53="Nee",Inzetlijst!SA56*Verbruikerslijst!$G53,Inzetlijst!SA56*Verbruikerslijst!$K53)</f>
        <v>#VALUE!</v>
      </c>
      <c r="SD51" s="41" t="e">
        <f>IF(Verbruikerslijst!$I$53="Nee",Inzetlijst!SB56*Verbruikerslijst!$G53,Inzetlijst!SB56*Verbruikerslijst!$K53)</f>
        <v>#VALUE!</v>
      </c>
      <c r="SE51" s="41" t="e">
        <f>IF(Verbruikerslijst!$I$53="Nee",Inzetlijst!SC56*Verbruikerslijst!$G53,Inzetlijst!SC56*Verbruikerslijst!$K53)</f>
        <v>#VALUE!</v>
      </c>
      <c r="SF51" s="41" t="e">
        <f>IF(Verbruikerslijst!$I$53="Nee",Inzetlijst!SD56*Verbruikerslijst!$G53,Inzetlijst!SD56*Verbruikerslijst!$K53)</f>
        <v>#VALUE!</v>
      </c>
      <c r="SG51" s="41" t="e">
        <f>IF(Verbruikerslijst!$I$53="Nee",Inzetlijst!SE56*Verbruikerslijst!$G53,Inzetlijst!SE56*Verbruikerslijst!$K53)</f>
        <v>#VALUE!</v>
      </c>
      <c r="SH51" s="41" t="e">
        <f>IF(Verbruikerslijst!$I$53="Nee",Inzetlijst!SF56*Verbruikerslijst!$G53,Inzetlijst!SF56*Verbruikerslijst!$K53)</f>
        <v>#VALUE!</v>
      </c>
      <c r="SI51" s="41" t="e">
        <f>IF(Verbruikerslijst!$I$53="Nee",Inzetlijst!SG56*Verbruikerslijst!$G53,Inzetlijst!SG56*Verbruikerslijst!$K53)</f>
        <v>#VALUE!</v>
      </c>
      <c r="SJ51" s="41" t="e">
        <f>IF(Verbruikerslijst!$I$53="Nee",Inzetlijst!SH56*Verbruikerslijst!$G53,Inzetlijst!SH56*Verbruikerslijst!$K53)</f>
        <v>#VALUE!</v>
      </c>
      <c r="SK51" s="41" t="e">
        <f>IF(Verbruikerslijst!$I$53="Nee",Inzetlijst!SI56*Verbruikerslijst!$G53,Inzetlijst!SI56*Verbruikerslijst!$K53)</f>
        <v>#VALUE!</v>
      </c>
    </row>
    <row r="52" spans="4:505" x14ac:dyDescent="0.25">
      <c r="D52" t="s">
        <v>664</v>
      </c>
      <c r="E52">
        <v>0</v>
      </c>
      <c r="F52" s="41" t="e">
        <f>IF(Verbruikerslijst!$I$54="Nee",Inzetlijst!D57*Verbruikerslijst!$G54,Inzetlijst!D57*Verbruikerslijst!$K54)</f>
        <v>#VALUE!</v>
      </c>
      <c r="G52" s="41" t="e">
        <f>IF(Verbruikerslijst!$I$54="Nee",Inzetlijst!E57*Verbruikerslijst!$G54,Inzetlijst!E57*Verbruikerslijst!$K54)</f>
        <v>#VALUE!</v>
      </c>
      <c r="H52" s="41" t="e">
        <f>IF(Verbruikerslijst!$I$54="Nee",Inzetlijst!F57*Verbruikerslijst!$G54,Inzetlijst!F57*Verbruikerslijst!$K54)</f>
        <v>#VALUE!</v>
      </c>
      <c r="I52" s="41" t="e">
        <f>IF(Verbruikerslijst!$I$54="Nee",Inzetlijst!G57*Verbruikerslijst!$G54,Inzetlijst!G57*Verbruikerslijst!$K54)</f>
        <v>#VALUE!</v>
      </c>
      <c r="J52" s="41" t="e">
        <f>IF(Verbruikerslijst!$I$54="Nee",Inzetlijst!H57*Verbruikerslijst!$G54,Inzetlijst!H57*Verbruikerslijst!$K54)</f>
        <v>#VALUE!</v>
      </c>
      <c r="K52" s="41" t="e">
        <f>IF(Verbruikerslijst!$I$54="Nee",Inzetlijst!I57*Verbruikerslijst!$G54,Inzetlijst!I57*Verbruikerslijst!$K54)</f>
        <v>#VALUE!</v>
      </c>
      <c r="L52" s="41" t="e">
        <f>IF(Verbruikerslijst!$I$54="Nee",Inzetlijst!J57*Verbruikerslijst!$G54,Inzetlijst!J57*Verbruikerslijst!$K54)</f>
        <v>#VALUE!</v>
      </c>
      <c r="M52" s="41" t="e">
        <f>IF(Verbruikerslijst!$I$54="Nee",Inzetlijst!K57*Verbruikerslijst!$G54,Inzetlijst!K57*Verbruikerslijst!$K54)</f>
        <v>#VALUE!</v>
      </c>
      <c r="N52" s="41" t="e">
        <f>IF(Verbruikerslijst!$I$54="Nee",Inzetlijst!L57*Verbruikerslijst!$G54,Inzetlijst!L57*Verbruikerslijst!$K54)</f>
        <v>#VALUE!</v>
      </c>
      <c r="O52" s="41" t="e">
        <f>IF(Verbruikerslijst!$I$54="Nee",Inzetlijst!M57*Verbruikerslijst!$G54,Inzetlijst!M57*Verbruikerslijst!$K54)</f>
        <v>#VALUE!</v>
      </c>
      <c r="P52" s="41" t="e">
        <f>IF(Verbruikerslijst!$I$54="Nee",Inzetlijst!N57*Verbruikerslijst!$G54,Inzetlijst!N57*Verbruikerslijst!$K54)</f>
        <v>#VALUE!</v>
      </c>
      <c r="Q52" s="41" t="e">
        <f>IF(Verbruikerslijst!$I$54="Nee",Inzetlijst!O57*Verbruikerslijst!$G54,Inzetlijst!O57*Verbruikerslijst!$K54)</f>
        <v>#VALUE!</v>
      </c>
      <c r="R52" s="41" t="e">
        <f>IF(Verbruikerslijst!$I$54="Nee",Inzetlijst!P57*Verbruikerslijst!$G54,Inzetlijst!P57*Verbruikerslijst!$K54)</f>
        <v>#VALUE!</v>
      </c>
      <c r="S52" s="41" t="e">
        <f>IF(Verbruikerslijst!$I$54="Nee",Inzetlijst!Q57*Verbruikerslijst!$G54,Inzetlijst!Q57*Verbruikerslijst!$K54)</f>
        <v>#VALUE!</v>
      </c>
      <c r="T52" s="41" t="e">
        <f>IF(Verbruikerslijst!$I$54="Nee",Inzetlijst!R57*Verbruikerslijst!$G54,Inzetlijst!R57*Verbruikerslijst!$K54)</f>
        <v>#VALUE!</v>
      </c>
      <c r="U52" s="41" t="e">
        <f>IF(Verbruikerslijst!$I$54="Nee",Inzetlijst!S57*Verbruikerslijst!$G54,Inzetlijst!S57*Verbruikerslijst!$K54)</f>
        <v>#VALUE!</v>
      </c>
      <c r="V52" s="41" t="e">
        <f>IF(Verbruikerslijst!$I$54="Nee",Inzetlijst!T57*Verbruikerslijst!$G54,Inzetlijst!T57*Verbruikerslijst!$K54)</f>
        <v>#VALUE!</v>
      </c>
      <c r="W52" s="41" t="e">
        <f>IF(Verbruikerslijst!$I$54="Nee",Inzetlijst!U57*Verbruikerslijst!$G54,Inzetlijst!U57*Verbruikerslijst!$K54)</f>
        <v>#VALUE!</v>
      </c>
      <c r="X52" s="41" t="e">
        <f>IF(Verbruikerslijst!$I$54="Nee",Inzetlijst!V57*Verbruikerslijst!$G54,Inzetlijst!V57*Verbruikerslijst!$K54)</f>
        <v>#VALUE!</v>
      </c>
      <c r="Y52" s="41" t="e">
        <f>IF(Verbruikerslijst!$I$54="Nee",Inzetlijst!W57*Verbruikerslijst!$G54,Inzetlijst!W57*Verbruikerslijst!$K54)</f>
        <v>#VALUE!</v>
      </c>
      <c r="Z52" s="41" t="e">
        <f>IF(Verbruikerslijst!$I$54="Nee",Inzetlijst!X57*Verbruikerslijst!$G54,Inzetlijst!X57*Verbruikerslijst!$K54)</f>
        <v>#VALUE!</v>
      </c>
      <c r="AA52" s="41" t="e">
        <f>IF(Verbruikerslijst!$I$54="Nee",Inzetlijst!Y57*Verbruikerslijst!$G54,Inzetlijst!Y57*Verbruikerslijst!$K54)</f>
        <v>#VALUE!</v>
      </c>
      <c r="AB52" s="41" t="e">
        <f>IF(Verbruikerslijst!$I$54="Nee",Inzetlijst!Z57*Verbruikerslijst!$G54,Inzetlijst!Z57*Verbruikerslijst!$K54)</f>
        <v>#VALUE!</v>
      </c>
      <c r="AC52" s="41" t="e">
        <f>IF(Verbruikerslijst!$I$54="Nee",Inzetlijst!AA57*Verbruikerslijst!$G54,Inzetlijst!AA57*Verbruikerslijst!$K54)</f>
        <v>#VALUE!</v>
      </c>
      <c r="AD52" s="41" t="e">
        <f>IF(Verbruikerslijst!$I$54="Nee",Inzetlijst!AB57*Verbruikerslijst!$G54,Inzetlijst!AB57*Verbruikerslijst!$K54)</f>
        <v>#VALUE!</v>
      </c>
      <c r="AE52" s="41" t="e">
        <f>IF(Verbruikerslijst!$I$54="Nee",Inzetlijst!AC57*Verbruikerslijst!$G54,Inzetlijst!AC57*Verbruikerslijst!$K54)</f>
        <v>#VALUE!</v>
      </c>
      <c r="AF52" s="41" t="e">
        <f>IF(Verbruikerslijst!$I$54="Nee",Inzetlijst!AD57*Verbruikerslijst!$G54,Inzetlijst!AD57*Verbruikerslijst!$K54)</f>
        <v>#VALUE!</v>
      </c>
      <c r="AG52" s="41" t="e">
        <f>IF(Verbruikerslijst!$I$54="Nee",Inzetlijst!AE57*Verbruikerslijst!$G54,Inzetlijst!AE57*Verbruikerslijst!$K54)</f>
        <v>#VALUE!</v>
      </c>
      <c r="AH52" s="41" t="e">
        <f>IF(Verbruikerslijst!$I$54="Nee",Inzetlijst!AF57*Verbruikerslijst!$G54,Inzetlijst!AF57*Verbruikerslijst!$K54)</f>
        <v>#VALUE!</v>
      </c>
      <c r="AI52" s="41" t="e">
        <f>IF(Verbruikerslijst!$I$54="Nee",Inzetlijst!AG57*Verbruikerslijst!$G54,Inzetlijst!AG57*Verbruikerslijst!$K54)</f>
        <v>#VALUE!</v>
      </c>
      <c r="AJ52" s="41" t="e">
        <f>IF(Verbruikerslijst!$I$54="Nee",Inzetlijst!AH57*Verbruikerslijst!$G54,Inzetlijst!AH57*Verbruikerslijst!$K54)</f>
        <v>#VALUE!</v>
      </c>
      <c r="AK52" s="41" t="e">
        <f>IF(Verbruikerslijst!$I$54="Nee",Inzetlijst!AI57*Verbruikerslijst!$G54,Inzetlijst!AI57*Verbruikerslijst!$K54)</f>
        <v>#VALUE!</v>
      </c>
      <c r="AL52" s="41" t="e">
        <f>IF(Verbruikerslijst!$I$54="Nee",Inzetlijst!AJ57*Verbruikerslijst!$G54,Inzetlijst!AJ57*Verbruikerslijst!$K54)</f>
        <v>#VALUE!</v>
      </c>
      <c r="AM52" s="41" t="e">
        <f>IF(Verbruikerslijst!$I$54="Nee",Inzetlijst!AK57*Verbruikerslijst!$G54,Inzetlijst!AK57*Verbruikerslijst!$K54)</f>
        <v>#VALUE!</v>
      </c>
      <c r="AN52" s="41" t="e">
        <f>IF(Verbruikerslijst!$I$54="Nee",Inzetlijst!AL57*Verbruikerslijst!$G54,Inzetlijst!AL57*Verbruikerslijst!$K54)</f>
        <v>#VALUE!</v>
      </c>
      <c r="AO52" s="41" t="e">
        <f>IF(Verbruikerslijst!$I$54="Nee",Inzetlijst!AM57*Verbruikerslijst!$G54,Inzetlijst!AM57*Verbruikerslijst!$K54)</f>
        <v>#VALUE!</v>
      </c>
      <c r="AP52" s="41" t="e">
        <f>IF(Verbruikerslijst!$I$54="Nee",Inzetlijst!AN57*Verbruikerslijst!$G54,Inzetlijst!AN57*Verbruikerslijst!$K54)</f>
        <v>#VALUE!</v>
      </c>
      <c r="AQ52" s="41" t="e">
        <f>IF(Verbruikerslijst!$I$54="Nee",Inzetlijst!AO57*Verbruikerslijst!$G54,Inzetlijst!AO57*Verbruikerslijst!$K54)</f>
        <v>#VALUE!</v>
      </c>
      <c r="AR52" s="41" t="e">
        <f>IF(Verbruikerslijst!$I$54="Nee",Inzetlijst!AP57*Verbruikerslijst!$G54,Inzetlijst!AP57*Verbruikerslijst!$K54)</f>
        <v>#VALUE!</v>
      </c>
      <c r="AS52" s="41" t="e">
        <f>IF(Verbruikerslijst!$I$54="Nee",Inzetlijst!AQ57*Verbruikerslijst!$G54,Inzetlijst!AQ57*Verbruikerslijst!$K54)</f>
        <v>#VALUE!</v>
      </c>
      <c r="AT52" s="41" t="e">
        <f>IF(Verbruikerslijst!$I$54="Nee",Inzetlijst!AR57*Verbruikerslijst!$G54,Inzetlijst!AR57*Verbruikerslijst!$K54)</f>
        <v>#VALUE!</v>
      </c>
      <c r="AU52" s="41" t="e">
        <f>IF(Verbruikerslijst!$I$54="Nee",Inzetlijst!AS57*Verbruikerslijst!$G54,Inzetlijst!AS57*Verbruikerslijst!$K54)</f>
        <v>#VALUE!</v>
      </c>
      <c r="AV52" s="41" t="e">
        <f>IF(Verbruikerslijst!$I$54="Nee",Inzetlijst!AT57*Verbruikerslijst!$G54,Inzetlijst!AT57*Verbruikerslijst!$K54)</f>
        <v>#VALUE!</v>
      </c>
      <c r="AW52" s="41" t="e">
        <f>IF(Verbruikerslijst!$I$54="Nee",Inzetlijst!AU57*Verbruikerslijst!$G54,Inzetlijst!AU57*Verbruikerslijst!$K54)</f>
        <v>#VALUE!</v>
      </c>
      <c r="AX52" s="41" t="e">
        <f>IF(Verbruikerslijst!$I$54="Nee",Inzetlijst!AV57*Verbruikerslijst!$G54,Inzetlijst!AV57*Verbruikerslijst!$K54)</f>
        <v>#VALUE!</v>
      </c>
      <c r="AY52" s="41" t="e">
        <f>IF(Verbruikerslijst!$I$54="Nee",Inzetlijst!AW57*Verbruikerslijst!$G54,Inzetlijst!AW57*Verbruikerslijst!$K54)</f>
        <v>#VALUE!</v>
      </c>
      <c r="AZ52" s="41" t="e">
        <f>IF(Verbruikerslijst!$I$54="Nee",Inzetlijst!AX57*Verbruikerslijst!$G54,Inzetlijst!AX57*Verbruikerslijst!$K54)</f>
        <v>#VALUE!</v>
      </c>
      <c r="BA52" s="41" t="e">
        <f>IF(Verbruikerslijst!$I$54="Nee",Inzetlijst!AY57*Verbruikerslijst!$G54,Inzetlijst!AY57*Verbruikerslijst!$K54)</f>
        <v>#VALUE!</v>
      </c>
      <c r="BB52" s="41" t="e">
        <f>IF(Verbruikerslijst!$I$54="Nee",Inzetlijst!AZ57*Verbruikerslijst!$G54,Inzetlijst!AZ57*Verbruikerslijst!$K54)</f>
        <v>#VALUE!</v>
      </c>
      <c r="BC52" s="41" t="e">
        <f>IF(Verbruikerslijst!$I$54="Nee",Inzetlijst!BA57*Verbruikerslijst!$G54,Inzetlijst!BA57*Verbruikerslijst!$K54)</f>
        <v>#VALUE!</v>
      </c>
      <c r="BD52" s="41" t="e">
        <f>IF(Verbruikerslijst!$I$54="Nee",Inzetlijst!BB57*Verbruikerslijst!$G54,Inzetlijst!BB57*Verbruikerslijst!$K54)</f>
        <v>#VALUE!</v>
      </c>
      <c r="BE52" s="41" t="e">
        <f>IF(Verbruikerslijst!$I$54="Nee",Inzetlijst!BC57*Verbruikerslijst!$G54,Inzetlijst!BC57*Verbruikerslijst!$K54)</f>
        <v>#VALUE!</v>
      </c>
      <c r="BF52" s="41" t="e">
        <f>IF(Verbruikerslijst!$I$54="Nee",Inzetlijst!BD57*Verbruikerslijst!$G54,Inzetlijst!BD57*Verbruikerslijst!$K54)</f>
        <v>#VALUE!</v>
      </c>
      <c r="BG52" s="41" t="e">
        <f>IF(Verbruikerslijst!$I$54="Nee",Inzetlijst!BE57*Verbruikerslijst!$G54,Inzetlijst!BE57*Verbruikerslijst!$K54)</f>
        <v>#VALUE!</v>
      </c>
      <c r="BH52" s="41" t="e">
        <f>IF(Verbruikerslijst!$I$54="Nee",Inzetlijst!BF57*Verbruikerslijst!$G54,Inzetlijst!BF57*Verbruikerslijst!$K54)</f>
        <v>#VALUE!</v>
      </c>
      <c r="BI52" s="41" t="e">
        <f>IF(Verbruikerslijst!$I$54="Nee",Inzetlijst!BG57*Verbruikerslijst!$G54,Inzetlijst!BG57*Verbruikerslijst!$K54)</f>
        <v>#VALUE!</v>
      </c>
      <c r="BJ52" s="41" t="e">
        <f>IF(Verbruikerslijst!$I$54="Nee",Inzetlijst!BH57*Verbruikerslijst!$G54,Inzetlijst!BH57*Verbruikerslijst!$K54)</f>
        <v>#VALUE!</v>
      </c>
      <c r="BK52" s="41" t="e">
        <f>IF(Verbruikerslijst!$I$54="Nee",Inzetlijst!BI57*Verbruikerslijst!$G54,Inzetlijst!BI57*Verbruikerslijst!$K54)</f>
        <v>#VALUE!</v>
      </c>
      <c r="BL52" s="41" t="e">
        <f>IF(Verbruikerslijst!$I$54="Nee",Inzetlijst!BJ57*Verbruikerslijst!$G54,Inzetlijst!BJ57*Verbruikerslijst!$K54)</f>
        <v>#VALUE!</v>
      </c>
      <c r="BM52" s="41" t="e">
        <f>IF(Verbruikerslijst!$I$54="Nee",Inzetlijst!BK57*Verbruikerslijst!$G54,Inzetlijst!BK57*Verbruikerslijst!$K54)</f>
        <v>#VALUE!</v>
      </c>
      <c r="BN52" s="41" t="e">
        <f>IF(Verbruikerslijst!$I$54="Nee",Inzetlijst!BL57*Verbruikerslijst!$G54,Inzetlijst!BL57*Verbruikerslijst!$K54)</f>
        <v>#VALUE!</v>
      </c>
      <c r="BO52" s="41" t="e">
        <f>IF(Verbruikerslijst!$I$54="Nee",Inzetlijst!BM57*Verbruikerslijst!$G54,Inzetlijst!BM57*Verbruikerslijst!$K54)</f>
        <v>#VALUE!</v>
      </c>
      <c r="BP52" s="41" t="e">
        <f>IF(Verbruikerslijst!$I$54="Nee",Inzetlijst!BN57*Verbruikerslijst!$G54,Inzetlijst!BN57*Verbruikerslijst!$K54)</f>
        <v>#VALUE!</v>
      </c>
      <c r="BQ52" s="41" t="e">
        <f>IF(Verbruikerslijst!$I$54="Nee",Inzetlijst!BO57*Verbruikerslijst!$G54,Inzetlijst!BO57*Verbruikerslijst!$K54)</f>
        <v>#VALUE!</v>
      </c>
      <c r="BR52" s="41" t="e">
        <f>IF(Verbruikerslijst!$I$54="Nee",Inzetlijst!BP57*Verbruikerslijst!$G54,Inzetlijst!BP57*Verbruikerslijst!$K54)</f>
        <v>#VALUE!</v>
      </c>
      <c r="BS52" s="41" t="e">
        <f>IF(Verbruikerslijst!$I$54="Nee",Inzetlijst!BQ57*Verbruikerslijst!$G54,Inzetlijst!BQ57*Verbruikerslijst!$K54)</f>
        <v>#VALUE!</v>
      </c>
      <c r="BT52" s="41" t="e">
        <f>IF(Verbruikerslijst!$I$54="Nee",Inzetlijst!BR57*Verbruikerslijst!$G54,Inzetlijst!BR57*Verbruikerslijst!$K54)</f>
        <v>#VALUE!</v>
      </c>
      <c r="BU52" s="41" t="e">
        <f>IF(Verbruikerslijst!$I$54="Nee",Inzetlijst!BS57*Verbruikerslijst!$G54,Inzetlijst!BS57*Verbruikerslijst!$K54)</f>
        <v>#VALUE!</v>
      </c>
      <c r="BV52" s="41" t="e">
        <f>IF(Verbruikerslijst!$I$54="Nee",Inzetlijst!BT57*Verbruikerslijst!$G54,Inzetlijst!BT57*Verbruikerslijst!$K54)</f>
        <v>#VALUE!</v>
      </c>
      <c r="BW52" s="41" t="e">
        <f>IF(Verbruikerslijst!$I$54="Nee",Inzetlijst!BU57*Verbruikerslijst!$G54,Inzetlijst!BU57*Verbruikerslijst!$K54)</f>
        <v>#VALUE!</v>
      </c>
      <c r="BX52" s="41" t="e">
        <f>IF(Verbruikerslijst!$I$54="Nee",Inzetlijst!BV57*Verbruikerslijst!$G54,Inzetlijst!BV57*Verbruikerslijst!$K54)</f>
        <v>#VALUE!</v>
      </c>
      <c r="BY52" s="41" t="e">
        <f>IF(Verbruikerslijst!$I$54="Nee",Inzetlijst!BW57*Verbruikerslijst!$G54,Inzetlijst!BW57*Verbruikerslijst!$K54)</f>
        <v>#VALUE!</v>
      </c>
      <c r="BZ52" s="41" t="e">
        <f>IF(Verbruikerslijst!$I$54="Nee",Inzetlijst!BX57*Verbruikerslijst!$G54,Inzetlijst!BX57*Verbruikerslijst!$K54)</f>
        <v>#VALUE!</v>
      </c>
      <c r="CA52" s="41" t="e">
        <f>IF(Verbruikerslijst!$I$54="Nee",Inzetlijst!BY57*Verbruikerslijst!$G54,Inzetlijst!BY57*Verbruikerslijst!$K54)</f>
        <v>#VALUE!</v>
      </c>
      <c r="CB52" s="41" t="e">
        <f>IF(Verbruikerslijst!$I$54="Nee",Inzetlijst!BZ57*Verbruikerslijst!$G54,Inzetlijst!BZ57*Verbruikerslijst!$K54)</f>
        <v>#VALUE!</v>
      </c>
      <c r="CC52" s="41" t="e">
        <f>IF(Verbruikerslijst!$I$54="Nee",Inzetlijst!CA57*Verbruikerslijst!$G54,Inzetlijst!CA57*Verbruikerslijst!$K54)</f>
        <v>#VALUE!</v>
      </c>
      <c r="CD52" s="41" t="e">
        <f>IF(Verbruikerslijst!$I$54="Nee",Inzetlijst!CB57*Verbruikerslijst!$G54,Inzetlijst!CB57*Verbruikerslijst!$K54)</f>
        <v>#VALUE!</v>
      </c>
      <c r="CE52" s="41" t="e">
        <f>IF(Verbruikerslijst!$I$54="Nee",Inzetlijst!CC57*Verbruikerslijst!$G54,Inzetlijst!CC57*Verbruikerslijst!$K54)</f>
        <v>#VALUE!</v>
      </c>
      <c r="CF52" s="41" t="e">
        <f>IF(Verbruikerslijst!$I$54="Nee",Inzetlijst!CD57*Verbruikerslijst!$G54,Inzetlijst!CD57*Verbruikerslijst!$K54)</f>
        <v>#VALUE!</v>
      </c>
      <c r="CG52" s="41" t="e">
        <f>IF(Verbruikerslijst!$I$54="Nee",Inzetlijst!CE57*Verbruikerslijst!$G54,Inzetlijst!CE57*Verbruikerslijst!$K54)</f>
        <v>#VALUE!</v>
      </c>
      <c r="CH52" s="41" t="e">
        <f>IF(Verbruikerslijst!$I$54="Nee",Inzetlijst!CF57*Verbruikerslijst!$G54,Inzetlijst!CF57*Verbruikerslijst!$K54)</f>
        <v>#VALUE!</v>
      </c>
      <c r="CI52" s="41" t="e">
        <f>IF(Verbruikerslijst!$I$54="Nee",Inzetlijst!CG57*Verbruikerslijst!$G54,Inzetlijst!CG57*Verbruikerslijst!$K54)</f>
        <v>#VALUE!</v>
      </c>
      <c r="CJ52" s="41" t="e">
        <f>IF(Verbruikerslijst!$I$54="Nee",Inzetlijst!CH57*Verbruikerslijst!$G54,Inzetlijst!CH57*Verbruikerslijst!$K54)</f>
        <v>#VALUE!</v>
      </c>
      <c r="CK52" s="41" t="e">
        <f>IF(Verbruikerslijst!$I$54="Nee",Inzetlijst!CI57*Verbruikerslijst!$G54,Inzetlijst!CI57*Verbruikerslijst!$K54)</f>
        <v>#VALUE!</v>
      </c>
      <c r="CL52" s="41" t="e">
        <f>IF(Verbruikerslijst!$I$54="Nee",Inzetlijst!CJ57*Verbruikerslijst!$G54,Inzetlijst!CJ57*Verbruikerslijst!$K54)</f>
        <v>#VALUE!</v>
      </c>
      <c r="CM52" s="41" t="e">
        <f>IF(Verbruikerslijst!$I$54="Nee",Inzetlijst!CK57*Verbruikerslijst!$G54,Inzetlijst!CK57*Verbruikerslijst!$K54)</f>
        <v>#VALUE!</v>
      </c>
      <c r="CN52" s="41" t="e">
        <f>IF(Verbruikerslijst!$I$54="Nee",Inzetlijst!CL57*Verbruikerslijst!$G54,Inzetlijst!CL57*Verbruikerslijst!$K54)</f>
        <v>#VALUE!</v>
      </c>
      <c r="CO52" s="41" t="e">
        <f>IF(Verbruikerslijst!$I$54="Nee",Inzetlijst!CM57*Verbruikerslijst!$G54,Inzetlijst!CM57*Verbruikerslijst!$K54)</f>
        <v>#VALUE!</v>
      </c>
      <c r="CP52" s="41" t="e">
        <f>IF(Verbruikerslijst!$I$54="Nee",Inzetlijst!CN57*Verbruikerslijst!$G54,Inzetlijst!CN57*Verbruikerslijst!$K54)</f>
        <v>#VALUE!</v>
      </c>
      <c r="CQ52" s="41" t="e">
        <f>IF(Verbruikerslijst!$I$54="Nee",Inzetlijst!CO57*Verbruikerslijst!$G54,Inzetlijst!CO57*Verbruikerslijst!$K54)</f>
        <v>#VALUE!</v>
      </c>
      <c r="CR52" s="41" t="e">
        <f>IF(Verbruikerslijst!$I$54="Nee",Inzetlijst!CP57*Verbruikerslijst!$G54,Inzetlijst!CP57*Verbruikerslijst!$K54)</f>
        <v>#VALUE!</v>
      </c>
      <c r="CS52" s="41" t="e">
        <f>IF(Verbruikerslijst!$I$54="Nee",Inzetlijst!CQ57*Verbruikerslijst!$G54,Inzetlijst!CQ57*Verbruikerslijst!$K54)</f>
        <v>#VALUE!</v>
      </c>
      <c r="CT52" s="41" t="e">
        <f>IF(Verbruikerslijst!$I$54="Nee",Inzetlijst!CR57*Verbruikerslijst!$G54,Inzetlijst!CR57*Verbruikerslijst!$K54)</f>
        <v>#VALUE!</v>
      </c>
      <c r="CU52" s="41" t="e">
        <f>IF(Verbruikerslijst!$I$54="Nee",Inzetlijst!CS57*Verbruikerslijst!$G54,Inzetlijst!CS57*Verbruikerslijst!$K54)</f>
        <v>#VALUE!</v>
      </c>
      <c r="CV52" s="41" t="e">
        <f>IF(Verbruikerslijst!$I$54="Nee",Inzetlijst!CT57*Verbruikerslijst!$G54,Inzetlijst!CT57*Verbruikerslijst!$K54)</f>
        <v>#VALUE!</v>
      </c>
      <c r="CW52" s="41" t="e">
        <f>IF(Verbruikerslijst!$I$54="Nee",Inzetlijst!CU57*Verbruikerslijst!$G54,Inzetlijst!CU57*Verbruikerslijst!$K54)</f>
        <v>#VALUE!</v>
      </c>
      <c r="CX52" s="41" t="e">
        <f>IF(Verbruikerslijst!$I$54="Nee",Inzetlijst!CV57*Verbruikerslijst!$G54,Inzetlijst!CV57*Verbruikerslijst!$K54)</f>
        <v>#VALUE!</v>
      </c>
      <c r="CY52" s="41" t="e">
        <f>IF(Verbruikerslijst!$I$54="Nee",Inzetlijst!CW57*Verbruikerslijst!$G54,Inzetlijst!CW57*Verbruikerslijst!$K54)</f>
        <v>#VALUE!</v>
      </c>
      <c r="CZ52" s="41" t="e">
        <f>IF(Verbruikerslijst!$I$54="Nee",Inzetlijst!CX57*Verbruikerslijst!$G54,Inzetlijst!CX57*Verbruikerslijst!$K54)</f>
        <v>#VALUE!</v>
      </c>
      <c r="DA52" s="41" t="e">
        <f>IF(Verbruikerslijst!$I$54="Nee",Inzetlijst!CY57*Verbruikerslijst!$G54,Inzetlijst!CY57*Verbruikerslijst!$K54)</f>
        <v>#VALUE!</v>
      </c>
      <c r="DB52" s="41" t="e">
        <f>IF(Verbruikerslijst!$I$54="Nee",Inzetlijst!CZ57*Verbruikerslijst!$G54,Inzetlijst!CZ57*Verbruikerslijst!$K54)</f>
        <v>#VALUE!</v>
      </c>
      <c r="DC52" s="41" t="e">
        <f>IF(Verbruikerslijst!$I$54="Nee",Inzetlijst!DA57*Verbruikerslijst!$G54,Inzetlijst!DA57*Verbruikerslijst!$K54)</f>
        <v>#VALUE!</v>
      </c>
      <c r="DD52" s="41" t="e">
        <f>IF(Verbruikerslijst!$I$54="Nee",Inzetlijst!DB57*Verbruikerslijst!$G54,Inzetlijst!DB57*Verbruikerslijst!$K54)</f>
        <v>#VALUE!</v>
      </c>
      <c r="DE52" s="41" t="e">
        <f>IF(Verbruikerslijst!$I$54="Nee",Inzetlijst!DC57*Verbruikerslijst!$G54,Inzetlijst!DC57*Verbruikerslijst!$K54)</f>
        <v>#VALUE!</v>
      </c>
      <c r="DF52" s="41" t="e">
        <f>IF(Verbruikerslijst!$I$54="Nee",Inzetlijst!DD57*Verbruikerslijst!$G54,Inzetlijst!DD57*Verbruikerslijst!$K54)</f>
        <v>#VALUE!</v>
      </c>
      <c r="DG52" s="41" t="e">
        <f>IF(Verbruikerslijst!$I$54="Nee",Inzetlijst!DE57*Verbruikerslijst!$G54,Inzetlijst!DE57*Verbruikerslijst!$K54)</f>
        <v>#VALUE!</v>
      </c>
      <c r="DH52" s="41" t="e">
        <f>IF(Verbruikerslijst!$I$54="Nee",Inzetlijst!DF57*Verbruikerslijst!$G54,Inzetlijst!DF57*Verbruikerslijst!$K54)</f>
        <v>#VALUE!</v>
      </c>
      <c r="DI52" s="41" t="e">
        <f>IF(Verbruikerslijst!$I$54="Nee",Inzetlijst!DG57*Verbruikerslijst!$G54,Inzetlijst!DG57*Verbruikerslijst!$K54)</f>
        <v>#VALUE!</v>
      </c>
      <c r="DJ52" s="41" t="e">
        <f>IF(Verbruikerslijst!$I$54="Nee",Inzetlijst!DH57*Verbruikerslijst!$G54,Inzetlijst!DH57*Verbruikerslijst!$K54)</f>
        <v>#VALUE!</v>
      </c>
      <c r="DK52" s="41" t="e">
        <f>IF(Verbruikerslijst!$I$54="Nee",Inzetlijst!DI57*Verbruikerslijst!$G54,Inzetlijst!DI57*Verbruikerslijst!$K54)</f>
        <v>#VALUE!</v>
      </c>
      <c r="DL52" s="41" t="e">
        <f>IF(Verbruikerslijst!$I$54="Nee",Inzetlijst!DJ57*Verbruikerslijst!$G54,Inzetlijst!DJ57*Verbruikerslijst!$K54)</f>
        <v>#VALUE!</v>
      </c>
      <c r="DM52" s="41" t="e">
        <f>IF(Verbruikerslijst!$I$54="Nee",Inzetlijst!DK57*Verbruikerslijst!$G54,Inzetlijst!DK57*Verbruikerslijst!$K54)</f>
        <v>#VALUE!</v>
      </c>
      <c r="DN52" s="41" t="e">
        <f>IF(Verbruikerslijst!$I$54="Nee",Inzetlijst!DL57*Verbruikerslijst!$G54,Inzetlijst!DL57*Verbruikerslijst!$K54)</f>
        <v>#VALUE!</v>
      </c>
      <c r="DO52" s="41" t="e">
        <f>IF(Verbruikerslijst!$I$54="Nee",Inzetlijst!DM57*Verbruikerslijst!$G54,Inzetlijst!DM57*Verbruikerslijst!$K54)</f>
        <v>#VALUE!</v>
      </c>
      <c r="DP52" s="41" t="e">
        <f>IF(Verbruikerslijst!$I$54="Nee",Inzetlijst!DN57*Verbruikerslijst!$G54,Inzetlijst!DN57*Verbruikerslijst!$K54)</f>
        <v>#VALUE!</v>
      </c>
      <c r="DQ52" s="41" t="e">
        <f>IF(Verbruikerslijst!$I$54="Nee",Inzetlijst!DO57*Verbruikerslijst!$G54,Inzetlijst!DO57*Verbruikerslijst!$K54)</f>
        <v>#VALUE!</v>
      </c>
      <c r="DR52" s="41" t="e">
        <f>IF(Verbruikerslijst!$I$54="Nee",Inzetlijst!DP57*Verbruikerslijst!$G54,Inzetlijst!DP57*Verbruikerslijst!$K54)</f>
        <v>#VALUE!</v>
      </c>
      <c r="DS52" s="41" t="e">
        <f>IF(Verbruikerslijst!$I$54="Nee",Inzetlijst!DQ57*Verbruikerslijst!$G54,Inzetlijst!DQ57*Verbruikerslijst!$K54)</f>
        <v>#VALUE!</v>
      </c>
      <c r="DT52" s="41" t="e">
        <f>IF(Verbruikerslijst!$I$54="Nee",Inzetlijst!DR57*Verbruikerslijst!$G54,Inzetlijst!DR57*Verbruikerslijst!$K54)</f>
        <v>#VALUE!</v>
      </c>
      <c r="DU52" s="41" t="e">
        <f>IF(Verbruikerslijst!$I$54="Nee",Inzetlijst!DS57*Verbruikerslijst!$G54,Inzetlijst!DS57*Verbruikerslijst!$K54)</f>
        <v>#VALUE!</v>
      </c>
      <c r="DV52" s="41" t="e">
        <f>IF(Verbruikerslijst!$I$54="Nee",Inzetlijst!DT57*Verbruikerslijst!$G54,Inzetlijst!DT57*Verbruikerslijst!$K54)</f>
        <v>#VALUE!</v>
      </c>
      <c r="DW52" s="41" t="e">
        <f>IF(Verbruikerslijst!$I$54="Nee",Inzetlijst!DU57*Verbruikerslijst!$G54,Inzetlijst!DU57*Verbruikerslijst!$K54)</f>
        <v>#VALUE!</v>
      </c>
      <c r="DX52" s="41" t="e">
        <f>IF(Verbruikerslijst!$I$54="Nee",Inzetlijst!DV57*Verbruikerslijst!$G54,Inzetlijst!DV57*Verbruikerslijst!$K54)</f>
        <v>#VALUE!</v>
      </c>
      <c r="DY52" s="41" t="e">
        <f>IF(Verbruikerslijst!$I$54="Nee",Inzetlijst!DW57*Verbruikerslijst!$G54,Inzetlijst!DW57*Verbruikerslijst!$K54)</f>
        <v>#VALUE!</v>
      </c>
      <c r="DZ52" s="41" t="e">
        <f>IF(Verbruikerslijst!$I$54="Nee",Inzetlijst!DX57*Verbruikerslijst!$G54,Inzetlijst!DX57*Verbruikerslijst!$K54)</f>
        <v>#VALUE!</v>
      </c>
      <c r="EA52" s="41" t="e">
        <f>IF(Verbruikerslijst!$I$54="Nee",Inzetlijst!DY57*Verbruikerslijst!$G54,Inzetlijst!DY57*Verbruikerslijst!$K54)</f>
        <v>#VALUE!</v>
      </c>
      <c r="EB52" s="41" t="e">
        <f>IF(Verbruikerslijst!$I$54="Nee",Inzetlijst!DZ57*Verbruikerslijst!$G54,Inzetlijst!DZ57*Verbruikerslijst!$K54)</f>
        <v>#VALUE!</v>
      </c>
      <c r="EC52" s="41" t="e">
        <f>IF(Verbruikerslijst!$I$54="Nee",Inzetlijst!EA57*Verbruikerslijst!$G54,Inzetlijst!EA57*Verbruikerslijst!$K54)</f>
        <v>#VALUE!</v>
      </c>
      <c r="ED52" s="41" t="e">
        <f>IF(Verbruikerslijst!$I$54="Nee",Inzetlijst!EB57*Verbruikerslijst!$G54,Inzetlijst!EB57*Verbruikerslijst!$K54)</f>
        <v>#VALUE!</v>
      </c>
      <c r="EE52" s="41" t="e">
        <f>IF(Verbruikerslijst!$I$54="Nee",Inzetlijst!EC57*Verbruikerslijst!$G54,Inzetlijst!EC57*Verbruikerslijst!$K54)</f>
        <v>#VALUE!</v>
      </c>
      <c r="EF52" s="41" t="e">
        <f>IF(Verbruikerslijst!$I$54="Nee",Inzetlijst!ED57*Verbruikerslijst!$G54,Inzetlijst!ED57*Verbruikerslijst!$K54)</f>
        <v>#VALUE!</v>
      </c>
      <c r="EG52" s="41" t="e">
        <f>IF(Verbruikerslijst!$I$54="Nee",Inzetlijst!EE57*Verbruikerslijst!$G54,Inzetlijst!EE57*Verbruikerslijst!$K54)</f>
        <v>#VALUE!</v>
      </c>
      <c r="EH52" s="41" t="e">
        <f>IF(Verbruikerslijst!$I$54="Nee",Inzetlijst!EF57*Verbruikerslijst!$G54,Inzetlijst!EF57*Verbruikerslijst!$K54)</f>
        <v>#VALUE!</v>
      </c>
      <c r="EI52" s="41" t="e">
        <f>IF(Verbruikerslijst!$I$54="Nee",Inzetlijst!EG57*Verbruikerslijst!$G54,Inzetlijst!EG57*Verbruikerslijst!$K54)</f>
        <v>#VALUE!</v>
      </c>
      <c r="EJ52" s="41" t="e">
        <f>IF(Verbruikerslijst!$I$54="Nee",Inzetlijst!EH57*Verbruikerslijst!$G54,Inzetlijst!EH57*Verbruikerslijst!$K54)</f>
        <v>#VALUE!</v>
      </c>
      <c r="EK52" s="41" t="e">
        <f>IF(Verbruikerslijst!$I$54="Nee",Inzetlijst!EI57*Verbruikerslijst!$G54,Inzetlijst!EI57*Verbruikerslijst!$K54)</f>
        <v>#VALUE!</v>
      </c>
      <c r="EL52" s="41" t="e">
        <f>IF(Verbruikerslijst!$I$54="Nee",Inzetlijst!EJ57*Verbruikerslijst!$G54,Inzetlijst!EJ57*Verbruikerslijst!$K54)</f>
        <v>#VALUE!</v>
      </c>
      <c r="EM52" s="41" t="e">
        <f>IF(Verbruikerslijst!$I$54="Nee",Inzetlijst!EK57*Verbruikerslijst!$G54,Inzetlijst!EK57*Verbruikerslijst!$K54)</f>
        <v>#VALUE!</v>
      </c>
      <c r="EN52" s="41" t="e">
        <f>IF(Verbruikerslijst!$I$54="Nee",Inzetlijst!EL57*Verbruikerslijst!$G54,Inzetlijst!EL57*Verbruikerslijst!$K54)</f>
        <v>#VALUE!</v>
      </c>
      <c r="EO52" s="41" t="e">
        <f>IF(Verbruikerslijst!$I$54="Nee",Inzetlijst!EM57*Verbruikerslijst!$G54,Inzetlijst!EM57*Verbruikerslijst!$K54)</f>
        <v>#VALUE!</v>
      </c>
      <c r="EP52" s="41" t="e">
        <f>IF(Verbruikerslijst!$I$54="Nee",Inzetlijst!EN57*Verbruikerslijst!$G54,Inzetlijst!EN57*Verbruikerslijst!$K54)</f>
        <v>#VALUE!</v>
      </c>
      <c r="EQ52" s="41" t="e">
        <f>IF(Verbruikerslijst!$I$54="Nee",Inzetlijst!EO57*Verbruikerslijst!$G54,Inzetlijst!EO57*Verbruikerslijst!$K54)</f>
        <v>#VALUE!</v>
      </c>
      <c r="ER52" s="41" t="e">
        <f>IF(Verbruikerslijst!$I$54="Nee",Inzetlijst!EP57*Verbruikerslijst!$G54,Inzetlijst!EP57*Verbruikerslijst!$K54)</f>
        <v>#VALUE!</v>
      </c>
      <c r="ES52" s="41" t="e">
        <f>IF(Verbruikerslijst!$I$54="Nee",Inzetlijst!EQ57*Verbruikerslijst!$G54,Inzetlijst!EQ57*Verbruikerslijst!$K54)</f>
        <v>#VALUE!</v>
      </c>
      <c r="ET52" s="41" t="e">
        <f>IF(Verbruikerslijst!$I$54="Nee",Inzetlijst!ER57*Verbruikerslijst!$G54,Inzetlijst!ER57*Verbruikerslijst!$K54)</f>
        <v>#VALUE!</v>
      </c>
      <c r="EU52" s="41" t="e">
        <f>IF(Verbruikerslijst!$I$54="Nee",Inzetlijst!ES57*Verbruikerslijst!$G54,Inzetlijst!ES57*Verbruikerslijst!$K54)</f>
        <v>#VALUE!</v>
      </c>
      <c r="EV52" s="41" t="e">
        <f>IF(Verbruikerslijst!$I$54="Nee",Inzetlijst!ET57*Verbruikerslijst!$G54,Inzetlijst!ET57*Verbruikerslijst!$K54)</f>
        <v>#VALUE!</v>
      </c>
      <c r="EW52" s="41" t="e">
        <f>IF(Verbruikerslijst!$I$54="Nee",Inzetlijst!EU57*Verbruikerslijst!$G54,Inzetlijst!EU57*Verbruikerslijst!$K54)</f>
        <v>#VALUE!</v>
      </c>
      <c r="EX52" s="41" t="e">
        <f>IF(Verbruikerslijst!$I$54="Nee",Inzetlijst!EV57*Verbruikerslijst!$G54,Inzetlijst!EV57*Verbruikerslijst!$K54)</f>
        <v>#VALUE!</v>
      </c>
      <c r="EY52" s="41" t="e">
        <f>IF(Verbruikerslijst!$I$54="Nee",Inzetlijst!EW57*Verbruikerslijst!$G54,Inzetlijst!EW57*Verbruikerslijst!$K54)</f>
        <v>#VALUE!</v>
      </c>
      <c r="EZ52" s="41" t="e">
        <f>IF(Verbruikerslijst!$I$54="Nee",Inzetlijst!EX57*Verbruikerslijst!$G54,Inzetlijst!EX57*Verbruikerslijst!$K54)</f>
        <v>#VALUE!</v>
      </c>
      <c r="FA52" s="41" t="e">
        <f>IF(Verbruikerslijst!$I$54="Nee",Inzetlijst!EY57*Verbruikerslijst!$G54,Inzetlijst!EY57*Verbruikerslijst!$K54)</f>
        <v>#VALUE!</v>
      </c>
      <c r="FB52" s="41" t="e">
        <f>IF(Verbruikerslijst!$I$54="Nee",Inzetlijst!EZ57*Verbruikerslijst!$G54,Inzetlijst!EZ57*Verbruikerslijst!$K54)</f>
        <v>#VALUE!</v>
      </c>
      <c r="FC52" s="41" t="e">
        <f>IF(Verbruikerslijst!$I$54="Nee",Inzetlijst!FA57*Verbruikerslijst!$G54,Inzetlijst!FA57*Verbruikerslijst!$K54)</f>
        <v>#VALUE!</v>
      </c>
      <c r="FD52" s="41" t="e">
        <f>IF(Verbruikerslijst!$I$54="Nee",Inzetlijst!FB57*Verbruikerslijst!$G54,Inzetlijst!FB57*Verbruikerslijst!$K54)</f>
        <v>#VALUE!</v>
      </c>
      <c r="FE52" s="41" t="e">
        <f>IF(Verbruikerslijst!$I$54="Nee",Inzetlijst!FC57*Verbruikerslijst!$G54,Inzetlijst!FC57*Verbruikerslijst!$K54)</f>
        <v>#VALUE!</v>
      </c>
      <c r="FF52" s="41" t="e">
        <f>IF(Verbruikerslijst!$I$54="Nee",Inzetlijst!FD57*Verbruikerslijst!$G54,Inzetlijst!FD57*Verbruikerslijst!$K54)</f>
        <v>#VALUE!</v>
      </c>
      <c r="FG52" s="41" t="e">
        <f>IF(Verbruikerslijst!$I$54="Nee",Inzetlijst!FE57*Verbruikerslijst!$G54,Inzetlijst!FE57*Verbruikerslijst!$K54)</f>
        <v>#VALUE!</v>
      </c>
      <c r="FH52" s="41" t="e">
        <f>IF(Verbruikerslijst!$I$54="Nee",Inzetlijst!FF57*Verbruikerslijst!$G54,Inzetlijst!FF57*Verbruikerslijst!$K54)</f>
        <v>#VALUE!</v>
      </c>
      <c r="FI52" s="41" t="e">
        <f>IF(Verbruikerslijst!$I$54="Nee",Inzetlijst!FG57*Verbruikerslijst!$G54,Inzetlijst!FG57*Verbruikerslijst!$K54)</f>
        <v>#VALUE!</v>
      </c>
      <c r="FJ52" s="41" t="e">
        <f>IF(Verbruikerslijst!$I$54="Nee",Inzetlijst!FH57*Verbruikerslijst!$G54,Inzetlijst!FH57*Verbruikerslijst!$K54)</f>
        <v>#VALUE!</v>
      </c>
      <c r="FK52" s="41" t="e">
        <f>IF(Verbruikerslijst!$I$54="Nee",Inzetlijst!FI57*Verbruikerslijst!$G54,Inzetlijst!FI57*Verbruikerslijst!$K54)</f>
        <v>#VALUE!</v>
      </c>
      <c r="FL52" s="41" t="e">
        <f>IF(Verbruikerslijst!$I$54="Nee",Inzetlijst!FJ57*Verbruikerslijst!$G54,Inzetlijst!FJ57*Verbruikerslijst!$K54)</f>
        <v>#VALUE!</v>
      </c>
      <c r="FM52" s="41" t="e">
        <f>IF(Verbruikerslijst!$I$54="Nee",Inzetlijst!FK57*Verbruikerslijst!$G54,Inzetlijst!FK57*Verbruikerslijst!$K54)</f>
        <v>#VALUE!</v>
      </c>
      <c r="FN52" s="41" t="e">
        <f>IF(Verbruikerslijst!$I$54="Nee",Inzetlijst!FL57*Verbruikerslijst!$G54,Inzetlijst!FL57*Verbruikerslijst!$K54)</f>
        <v>#VALUE!</v>
      </c>
      <c r="FO52" s="41" t="e">
        <f>IF(Verbruikerslijst!$I$54="Nee",Inzetlijst!FM57*Verbruikerslijst!$G54,Inzetlijst!FM57*Verbruikerslijst!$K54)</f>
        <v>#VALUE!</v>
      </c>
      <c r="FP52" s="41" t="e">
        <f>IF(Verbruikerslijst!$I$54="Nee",Inzetlijst!FN57*Verbruikerslijst!$G54,Inzetlijst!FN57*Verbruikerslijst!$K54)</f>
        <v>#VALUE!</v>
      </c>
      <c r="FQ52" s="41" t="e">
        <f>IF(Verbruikerslijst!$I$54="Nee",Inzetlijst!FO57*Verbruikerslijst!$G54,Inzetlijst!FO57*Verbruikerslijst!$K54)</f>
        <v>#VALUE!</v>
      </c>
      <c r="FR52" s="41" t="e">
        <f>IF(Verbruikerslijst!$I$54="Nee",Inzetlijst!FP57*Verbruikerslijst!$G54,Inzetlijst!FP57*Verbruikerslijst!$K54)</f>
        <v>#VALUE!</v>
      </c>
      <c r="FS52" s="41" t="e">
        <f>IF(Verbruikerslijst!$I$54="Nee",Inzetlijst!FQ57*Verbruikerslijst!$G54,Inzetlijst!FQ57*Verbruikerslijst!$K54)</f>
        <v>#VALUE!</v>
      </c>
      <c r="FT52" s="41" t="e">
        <f>IF(Verbruikerslijst!$I$54="Nee",Inzetlijst!FR57*Verbruikerslijst!$G54,Inzetlijst!FR57*Verbruikerslijst!$K54)</f>
        <v>#VALUE!</v>
      </c>
      <c r="FU52" s="41" t="e">
        <f>IF(Verbruikerslijst!$I$54="Nee",Inzetlijst!FS57*Verbruikerslijst!$G54,Inzetlijst!FS57*Verbruikerslijst!$K54)</f>
        <v>#VALUE!</v>
      </c>
      <c r="FV52" s="41" t="e">
        <f>IF(Verbruikerslijst!$I$54="Nee",Inzetlijst!FT57*Verbruikerslijst!$G54,Inzetlijst!FT57*Verbruikerslijst!$K54)</f>
        <v>#VALUE!</v>
      </c>
      <c r="FW52" s="41" t="e">
        <f>IF(Verbruikerslijst!$I$54="Nee",Inzetlijst!FU57*Verbruikerslijst!$G54,Inzetlijst!FU57*Verbruikerslijst!$K54)</f>
        <v>#VALUE!</v>
      </c>
      <c r="FX52" s="41" t="e">
        <f>IF(Verbruikerslijst!$I$54="Nee",Inzetlijst!FV57*Verbruikerslijst!$G54,Inzetlijst!FV57*Verbruikerslijst!$K54)</f>
        <v>#VALUE!</v>
      </c>
      <c r="FY52" s="41" t="e">
        <f>IF(Verbruikerslijst!$I$54="Nee",Inzetlijst!FW57*Verbruikerslijst!$G54,Inzetlijst!FW57*Verbruikerslijst!$K54)</f>
        <v>#VALUE!</v>
      </c>
      <c r="FZ52" s="41" t="e">
        <f>IF(Verbruikerslijst!$I$54="Nee",Inzetlijst!FX57*Verbruikerslijst!$G54,Inzetlijst!FX57*Verbruikerslijst!$K54)</f>
        <v>#VALUE!</v>
      </c>
      <c r="GA52" s="41" t="e">
        <f>IF(Verbruikerslijst!$I$54="Nee",Inzetlijst!FY57*Verbruikerslijst!$G54,Inzetlijst!FY57*Verbruikerslijst!$K54)</f>
        <v>#VALUE!</v>
      </c>
      <c r="GB52" s="41" t="e">
        <f>IF(Verbruikerslijst!$I$54="Nee",Inzetlijst!FZ57*Verbruikerslijst!$G54,Inzetlijst!FZ57*Verbruikerslijst!$K54)</f>
        <v>#VALUE!</v>
      </c>
      <c r="GC52" s="41" t="e">
        <f>IF(Verbruikerslijst!$I$54="Nee",Inzetlijst!GA57*Verbruikerslijst!$G54,Inzetlijst!GA57*Verbruikerslijst!$K54)</f>
        <v>#VALUE!</v>
      </c>
      <c r="GD52" s="41" t="e">
        <f>IF(Verbruikerslijst!$I$54="Nee",Inzetlijst!GB57*Verbruikerslijst!$G54,Inzetlijst!GB57*Verbruikerslijst!$K54)</f>
        <v>#VALUE!</v>
      </c>
      <c r="GE52" s="41" t="e">
        <f>IF(Verbruikerslijst!$I$54="Nee",Inzetlijst!GC57*Verbruikerslijst!$G54,Inzetlijst!GC57*Verbruikerslijst!$K54)</f>
        <v>#VALUE!</v>
      </c>
      <c r="GF52" s="41" t="e">
        <f>IF(Verbruikerslijst!$I$54="Nee",Inzetlijst!GD57*Verbruikerslijst!$G54,Inzetlijst!GD57*Verbruikerslijst!$K54)</f>
        <v>#VALUE!</v>
      </c>
      <c r="GG52" s="41" t="e">
        <f>IF(Verbruikerslijst!$I$54="Nee",Inzetlijst!GE57*Verbruikerslijst!$G54,Inzetlijst!GE57*Verbruikerslijst!$K54)</f>
        <v>#VALUE!</v>
      </c>
      <c r="GH52" s="41" t="e">
        <f>IF(Verbruikerslijst!$I$54="Nee",Inzetlijst!GF57*Verbruikerslijst!$G54,Inzetlijst!GF57*Verbruikerslijst!$K54)</f>
        <v>#VALUE!</v>
      </c>
      <c r="GI52" s="41" t="e">
        <f>IF(Verbruikerslijst!$I$54="Nee",Inzetlijst!GG57*Verbruikerslijst!$G54,Inzetlijst!GG57*Verbruikerslijst!$K54)</f>
        <v>#VALUE!</v>
      </c>
      <c r="GJ52" s="41" t="e">
        <f>IF(Verbruikerslijst!$I$54="Nee",Inzetlijst!GH57*Verbruikerslijst!$G54,Inzetlijst!GH57*Verbruikerslijst!$K54)</f>
        <v>#VALUE!</v>
      </c>
      <c r="GK52" s="41" t="e">
        <f>IF(Verbruikerslijst!$I$54="Nee",Inzetlijst!GI57*Verbruikerslijst!$G54,Inzetlijst!GI57*Verbruikerslijst!$K54)</f>
        <v>#VALUE!</v>
      </c>
      <c r="GL52" s="41" t="e">
        <f>IF(Verbruikerslijst!$I$54="Nee",Inzetlijst!GJ57*Verbruikerslijst!$G54,Inzetlijst!GJ57*Verbruikerslijst!$K54)</f>
        <v>#VALUE!</v>
      </c>
      <c r="GM52" s="41" t="e">
        <f>IF(Verbruikerslijst!$I$54="Nee",Inzetlijst!GK57*Verbruikerslijst!$G54,Inzetlijst!GK57*Verbruikerslijst!$K54)</f>
        <v>#VALUE!</v>
      </c>
      <c r="GN52" s="41" t="e">
        <f>IF(Verbruikerslijst!$I$54="Nee",Inzetlijst!GL57*Verbruikerslijst!$G54,Inzetlijst!GL57*Verbruikerslijst!$K54)</f>
        <v>#VALUE!</v>
      </c>
      <c r="GO52" s="41" t="e">
        <f>IF(Verbruikerslijst!$I$54="Nee",Inzetlijst!GM57*Verbruikerslijst!$G54,Inzetlijst!GM57*Verbruikerslijst!$K54)</f>
        <v>#VALUE!</v>
      </c>
      <c r="GP52" s="41" t="e">
        <f>IF(Verbruikerslijst!$I$54="Nee",Inzetlijst!GN57*Verbruikerslijst!$G54,Inzetlijst!GN57*Verbruikerslijst!$K54)</f>
        <v>#VALUE!</v>
      </c>
      <c r="GQ52" s="41" t="e">
        <f>IF(Verbruikerslijst!$I$54="Nee",Inzetlijst!GO57*Verbruikerslijst!$G54,Inzetlijst!GO57*Verbruikerslijst!$K54)</f>
        <v>#VALUE!</v>
      </c>
      <c r="GR52" s="41" t="e">
        <f>IF(Verbruikerslijst!$I$54="Nee",Inzetlijst!GP57*Verbruikerslijst!$G54,Inzetlijst!GP57*Verbruikerslijst!$K54)</f>
        <v>#VALUE!</v>
      </c>
      <c r="GS52" s="41" t="e">
        <f>IF(Verbruikerslijst!$I$54="Nee",Inzetlijst!GQ57*Verbruikerslijst!$G54,Inzetlijst!GQ57*Verbruikerslijst!$K54)</f>
        <v>#VALUE!</v>
      </c>
      <c r="GT52" s="41" t="e">
        <f>IF(Verbruikerslijst!$I$54="Nee",Inzetlijst!GR57*Verbruikerslijst!$G54,Inzetlijst!GR57*Verbruikerslijst!$K54)</f>
        <v>#VALUE!</v>
      </c>
      <c r="GU52" s="41" t="e">
        <f>IF(Verbruikerslijst!$I$54="Nee",Inzetlijst!GS57*Verbruikerslijst!$G54,Inzetlijst!GS57*Verbruikerslijst!$K54)</f>
        <v>#VALUE!</v>
      </c>
      <c r="GV52" s="41" t="e">
        <f>IF(Verbruikerslijst!$I$54="Nee",Inzetlijst!GT57*Verbruikerslijst!$G54,Inzetlijst!GT57*Verbruikerslijst!$K54)</f>
        <v>#VALUE!</v>
      </c>
      <c r="GW52" s="41" t="e">
        <f>IF(Verbruikerslijst!$I$54="Nee",Inzetlijst!GU57*Verbruikerslijst!$G54,Inzetlijst!GU57*Verbruikerslijst!$K54)</f>
        <v>#VALUE!</v>
      </c>
      <c r="GX52" s="41" t="e">
        <f>IF(Verbruikerslijst!$I$54="Nee",Inzetlijst!GV57*Verbruikerslijst!$G54,Inzetlijst!GV57*Verbruikerslijst!$K54)</f>
        <v>#VALUE!</v>
      </c>
      <c r="GY52" s="41" t="e">
        <f>IF(Verbruikerslijst!$I$54="Nee",Inzetlijst!GW57*Verbruikerslijst!$G54,Inzetlijst!GW57*Verbruikerslijst!$K54)</f>
        <v>#VALUE!</v>
      </c>
      <c r="GZ52" s="41" t="e">
        <f>IF(Verbruikerslijst!$I$54="Nee",Inzetlijst!GX57*Verbruikerslijst!$G54,Inzetlijst!GX57*Verbruikerslijst!$K54)</f>
        <v>#VALUE!</v>
      </c>
      <c r="HA52" s="41" t="e">
        <f>IF(Verbruikerslijst!$I$54="Nee",Inzetlijst!GY57*Verbruikerslijst!$G54,Inzetlijst!GY57*Verbruikerslijst!$K54)</f>
        <v>#VALUE!</v>
      </c>
      <c r="HB52" s="41" t="e">
        <f>IF(Verbruikerslijst!$I$54="Nee",Inzetlijst!GZ57*Verbruikerslijst!$G54,Inzetlijst!GZ57*Verbruikerslijst!$K54)</f>
        <v>#VALUE!</v>
      </c>
      <c r="HC52" s="41" t="e">
        <f>IF(Verbruikerslijst!$I$54="Nee",Inzetlijst!HA57*Verbruikerslijst!$G54,Inzetlijst!HA57*Verbruikerslijst!$K54)</f>
        <v>#VALUE!</v>
      </c>
      <c r="HD52" s="41" t="e">
        <f>IF(Verbruikerslijst!$I$54="Nee",Inzetlijst!HB57*Verbruikerslijst!$G54,Inzetlijst!HB57*Verbruikerslijst!$K54)</f>
        <v>#VALUE!</v>
      </c>
      <c r="HE52" s="41" t="e">
        <f>IF(Verbruikerslijst!$I$54="Nee",Inzetlijst!HC57*Verbruikerslijst!$G54,Inzetlijst!HC57*Verbruikerslijst!$K54)</f>
        <v>#VALUE!</v>
      </c>
      <c r="HF52" s="41" t="e">
        <f>IF(Verbruikerslijst!$I$54="Nee",Inzetlijst!HD57*Verbruikerslijst!$G54,Inzetlijst!HD57*Verbruikerslijst!$K54)</f>
        <v>#VALUE!</v>
      </c>
      <c r="HG52" s="41" t="e">
        <f>IF(Verbruikerslijst!$I$54="Nee",Inzetlijst!HE57*Verbruikerslijst!$G54,Inzetlijst!HE57*Verbruikerslijst!$K54)</f>
        <v>#VALUE!</v>
      </c>
      <c r="HH52" s="41" t="e">
        <f>IF(Verbruikerslijst!$I$54="Nee",Inzetlijst!HF57*Verbruikerslijst!$G54,Inzetlijst!HF57*Verbruikerslijst!$K54)</f>
        <v>#VALUE!</v>
      </c>
      <c r="HI52" s="41" t="e">
        <f>IF(Verbruikerslijst!$I$54="Nee",Inzetlijst!HG57*Verbruikerslijst!$G54,Inzetlijst!HG57*Verbruikerslijst!$K54)</f>
        <v>#VALUE!</v>
      </c>
      <c r="HJ52" s="41" t="e">
        <f>IF(Verbruikerslijst!$I$54="Nee",Inzetlijst!HH57*Verbruikerslijst!$G54,Inzetlijst!HH57*Verbruikerslijst!$K54)</f>
        <v>#VALUE!</v>
      </c>
      <c r="HK52" s="41" t="e">
        <f>IF(Verbruikerslijst!$I$54="Nee",Inzetlijst!HI57*Verbruikerslijst!$G54,Inzetlijst!HI57*Verbruikerslijst!$K54)</f>
        <v>#VALUE!</v>
      </c>
      <c r="HL52" s="41" t="e">
        <f>IF(Verbruikerslijst!$I$54="Nee",Inzetlijst!HJ57*Verbruikerslijst!$G54,Inzetlijst!HJ57*Verbruikerslijst!$K54)</f>
        <v>#VALUE!</v>
      </c>
      <c r="HM52" s="41" t="e">
        <f>IF(Verbruikerslijst!$I$54="Nee",Inzetlijst!HK57*Verbruikerslijst!$G54,Inzetlijst!HK57*Verbruikerslijst!$K54)</f>
        <v>#VALUE!</v>
      </c>
      <c r="HN52" s="41" t="e">
        <f>IF(Verbruikerslijst!$I$54="Nee",Inzetlijst!HL57*Verbruikerslijst!$G54,Inzetlijst!HL57*Verbruikerslijst!$K54)</f>
        <v>#VALUE!</v>
      </c>
      <c r="HO52" s="41" t="e">
        <f>IF(Verbruikerslijst!$I$54="Nee",Inzetlijst!HM57*Verbruikerslijst!$G54,Inzetlijst!HM57*Verbruikerslijst!$K54)</f>
        <v>#VALUE!</v>
      </c>
      <c r="HP52" s="41" t="e">
        <f>IF(Verbruikerslijst!$I$54="Nee",Inzetlijst!HN57*Verbruikerslijst!$G54,Inzetlijst!HN57*Verbruikerslijst!$K54)</f>
        <v>#VALUE!</v>
      </c>
      <c r="HQ52" s="41" t="e">
        <f>IF(Verbruikerslijst!$I$54="Nee",Inzetlijst!HO57*Verbruikerslijst!$G54,Inzetlijst!HO57*Verbruikerslijst!$K54)</f>
        <v>#VALUE!</v>
      </c>
      <c r="HR52" s="41" t="e">
        <f>IF(Verbruikerslijst!$I$54="Nee",Inzetlijst!HP57*Verbruikerslijst!$G54,Inzetlijst!HP57*Verbruikerslijst!$K54)</f>
        <v>#VALUE!</v>
      </c>
      <c r="HS52" s="41" t="e">
        <f>IF(Verbruikerslijst!$I$54="Nee",Inzetlijst!HQ57*Verbruikerslijst!$G54,Inzetlijst!HQ57*Verbruikerslijst!$K54)</f>
        <v>#VALUE!</v>
      </c>
      <c r="HT52" s="41" t="e">
        <f>IF(Verbruikerslijst!$I$54="Nee",Inzetlijst!HR57*Verbruikerslijst!$G54,Inzetlijst!HR57*Verbruikerslijst!$K54)</f>
        <v>#VALUE!</v>
      </c>
      <c r="HU52" s="41" t="e">
        <f>IF(Verbruikerslijst!$I$54="Nee",Inzetlijst!HS57*Verbruikerslijst!$G54,Inzetlijst!HS57*Verbruikerslijst!$K54)</f>
        <v>#VALUE!</v>
      </c>
      <c r="HV52" s="41" t="e">
        <f>IF(Verbruikerslijst!$I$54="Nee",Inzetlijst!HT57*Verbruikerslijst!$G54,Inzetlijst!HT57*Verbruikerslijst!$K54)</f>
        <v>#VALUE!</v>
      </c>
      <c r="HW52" s="41" t="e">
        <f>IF(Verbruikerslijst!$I$54="Nee",Inzetlijst!HU57*Verbruikerslijst!$G54,Inzetlijst!HU57*Verbruikerslijst!$K54)</f>
        <v>#VALUE!</v>
      </c>
      <c r="HX52" s="41" t="e">
        <f>IF(Verbruikerslijst!$I$54="Nee",Inzetlijst!HV57*Verbruikerslijst!$G54,Inzetlijst!HV57*Verbruikerslijst!$K54)</f>
        <v>#VALUE!</v>
      </c>
      <c r="HY52" s="41" t="e">
        <f>IF(Verbruikerslijst!$I$54="Nee",Inzetlijst!HW57*Verbruikerslijst!$G54,Inzetlijst!HW57*Verbruikerslijst!$K54)</f>
        <v>#VALUE!</v>
      </c>
      <c r="HZ52" s="41" t="e">
        <f>IF(Verbruikerslijst!$I$54="Nee",Inzetlijst!HX57*Verbruikerslijst!$G54,Inzetlijst!HX57*Verbruikerslijst!$K54)</f>
        <v>#VALUE!</v>
      </c>
      <c r="IA52" s="41" t="e">
        <f>IF(Verbruikerslijst!$I$54="Nee",Inzetlijst!HY57*Verbruikerslijst!$G54,Inzetlijst!HY57*Verbruikerslijst!$K54)</f>
        <v>#VALUE!</v>
      </c>
      <c r="IB52" s="41" t="e">
        <f>IF(Verbruikerslijst!$I$54="Nee",Inzetlijst!HZ57*Verbruikerslijst!$G54,Inzetlijst!HZ57*Verbruikerslijst!$K54)</f>
        <v>#VALUE!</v>
      </c>
      <c r="IC52" s="41" t="e">
        <f>IF(Verbruikerslijst!$I$54="Nee",Inzetlijst!IA57*Verbruikerslijst!$G54,Inzetlijst!IA57*Verbruikerslijst!$K54)</f>
        <v>#VALUE!</v>
      </c>
      <c r="ID52" s="41" t="e">
        <f>IF(Verbruikerslijst!$I$54="Nee",Inzetlijst!IB57*Verbruikerslijst!$G54,Inzetlijst!IB57*Verbruikerslijst!$K54)</f>
        <v>#VALUE!</v>
      </c>
      <c r="IE52" s="41" t="e">
        <f>IF(Verbruikerslijst!$I$54="Nee",Inzetlijst!IC57*Verbruikerslijst!$G54,Inzetlijst!IC57*Verbruikerslijst!$K54)</f>
        <v>#VALUE!</v>
      </c>
      <c r="IF52" s="41" t="e">
        <f>IF(Verbruikerslijst!$I$54="Nee",Inzetlijst!ID57*Verbruikerslijst!$G54,Inzetlijst!ID57*Verbruikerslijst!$K54)</f>
        <v>#VALUE!</v>
      </c>
      <c r="IG52" s="41" t="e">
        <f>IF(Verbruikerslijst!$I$54="Nee",Inzetlijst!IE57*Verbruikerslijst!$G54,Inzetlijst!IE57*Verbruikerslijst!$K54)</f>
        <v>#VALUE!</v>
      </c>
      <c r="IH52" s="41" t="e">
        <f>IF(Verbruikerslijst!$I$54="Nee",Inzetlijst!IF57*Verbruikerslijst!$G54,Inzetlijst!IF57*Verbruikerslijst!$K54)</f>
        <v>#VALUE!</v>
      </c>
      <c r="II52" s="41" t="e">
        <f>IF(Verbruikerslijst!$I$54="Nee",Inzetlijst!IG57*Verbruikerslijst!$G54,Inzetlijst!IG57*Verbruikerslijst!$K54)</f>
        <v>#VALUE!</v>
      </c>
      <c r="IJ52" s="41" t="e">
        <f>IF(Verbruikerslijst!$I$54="Nee",Inzetlijst!IH57*Verbruikerslijst!$G54,Inzetlijst!IH57*Verbruikerslijst!$K54)</f>
        <v>#VALUE!</v>
      </c>
      <c r="IK52" s="41" t="e">
        <f>IF(Verbruikerslijst!$I$54="Nee",Inzetlijst!II57*Verbruikerslijst!$G54,Inzetlijst!II57*Verbruikerslijst!$K54)</f>
        <v>#VALUE!</v>
      </c>
      <c r="IL52" s="41" t="e">
        <f>IF(Verbruikerslijst!$I$54="Nee",Inzetlijst!IJ57*Verbruikerslijst!$G54,Inzetlijst!IJ57*Verbruikerslijst!$K54)</f>
        <v>#VALUE!</v>
      </c>
      <c r="IM52" s="41" t="e">
        <f>IF(Verbruikerslijst!$I$54="Nee",Inzetlijst!IK57*Verbruikerslijst!$G54,Inzetlijst!IK57*Verbruikerslijst!$K54)</f>
        <v>#VALUE!</v>
      </c>
      <c r="IN52" s="41" t="e">
        <f>IF(Verbruikerslijst!$I$54="Nee",Inzetlijst!IL57*Verbruikerslijst!$G54,Inzetlijst!IL57*Verbruikerslijst!$K54)</f>
        <v>#VALUE!</v>
      </c>
      <c r="IO52" s="41" t="e">
        <f>IF(Verbruikerslijst!$I$54="Nee",Inzetlijst!IM57*Verbruikerslijst!$G54,Inzetlijst!IM57*Verbruikerslijst!$K54)</f>
        <v>#VALUE!</v>
      </c>
      <c r="IP52" s="41" t="e">
        <f>IF(Verbruikerslijst!$I$54="Nee",Inzetlijst!IN57*Verbruikerslijst!$G54,Inzetlijst!IN57*Verbruikerslijst!$K54)</f>
        <v>#VALUE!</v>
      </c>
      <c r="IQ52" s="41" t="e">
        <f>IF(Verbruikerslijst!$I$54="Nee",Inzetlijst!IO57*Verbruikerslijst!$G54,Inzetlijst!IO57*Verbruikerslijst!$K54)</f>
        <v>#VALUE!</v>
      </c>
      <c r="IR52" s="41" t="e">
        <f>IF(Verbruikerslijst!$I$54="Nee",Inzetlijst!IP57*Verbruikerslijst!$G54,Inzetlijst!IP57*Verbruikerslijst!$K54)</f>
        <v>#VALUE!</v>
      </c>
      <c r="IS52" s="41" t="e">
        <f>IF(Verbruikerslijst!$I$54="Nee",Inzetlijst!IQ57*Verbruikerslijst!$G54,Inzetlijst!IQ57*Verbruikerslijst!$K54)</f>
        <v>#VALUE!</v>
      </c>
      <c r="IT52" s="41" t="e">
        <f>IF(Verbruikerslijst!$I$54="Nee",Inzetlijst!IR57*Verbruikerslijst!$G54,Inzetlijst!IR57*Verbruikerslijst!$K54)</f>
        <v>#VALUE!</v>
      </c>
      <c r="IU52" s="41" t="e">
        <f>IF(Verbruikerslijst!$I$54="Nee",Inzetlijst!IS57*Verbruikerslijst!$G54,Inzetlijst!IS57*Verbruikerslijst!$K54)</f>
        <v>#VALUE!</v>
      </c>
      <c r="IV52" s="41" t="e">
        <f>IF(Verbruikerslijst!$I$54="Nee",Inzetlijst!IT57*Verbruikerslijst!$G54,Inzetlijst!IT57*Verbruikerslijst!$K54)</f>
        <v>#VALUE!</v>
      </c>
      <c r="IW52" s="41" t="e">
        <f>IF(Verbruikerslijst!$I$54="Nee",Inzetlijst!IU57*Verbruikerslijst!$G54,Inzetlijst!IU57*Verbruikerslijst!$K54)</f>
        <v>#VALUE!</v>
      </c>
      <c r="IX52" s="41" t="e">
        <f>IF(Verbruikerslijst!$I$54="Nee",Inzetlijst!IV57*Verbruikerslijst!$G54,Inzetlijst!IV57*Verbruikerslijst!$K54)</f>
        <v>#VALUE!</v>
      </c>
      <c r="IY52" s="41" t="e">
        <f>IF(Verbruikerslijst!$I$54="Nee",Inzetlijst!IW57*Verbruikerslijst!$G54,Inzetlijst!IW57*Verbruikerslijst!$K54)</f>
        <v>#VALUE!</v>
      </c>
      <c r="IZ52" s="41" t="e">
        <f>IF(Verbruikerslijst!$I$54="Nee",Inzetlijst!IX57*Verbruikerslijst!$G54,Inzetlijst!IX57*Verbruikerslijst!$K54)</f>
        <v>#VALUE!</v>
      </c>
      <c r="JA52" s="41" t="e">
        <f>IF(Verbruikerslijst!$I$54="Nee",Inzetlijst!IY57*Verbruikerslijst!$G54,Inzetlijst!IY57*Verbruikerslijst!$K54)</f>
        <v>#VALUE!</v>
      </c>
      <c r="JB52" s="41" t="e">
        <f>IF(Verbruikerslijst!$I$54="Nee",Inzetlijst!IZ57*Verbruikerslijst!$G54,Inzetlijst!IZ57*Verbruikerslijst!$K54)</f>
        <v>#VALUE!</v>
      </c>
      <c r="JC52" s="41" t="e">
        <f>IF(Verbruikerslijst!$I$54="Nee",Inzetlijst!JA57*Verbruikerslijst!$G54,Inzetlijst!JA57*Verbruikerslijst!$K54)</f>
        <v>#VALUE!</v>
      </c>
      <c r="JD52" s="41" t="e">
        <f>IF(Verbruikerslijst!$I$54="Nee",Inzetlijst!JB57*Verbruikerslijst!$G54,Inzetlijst!JB57*Verbruikerslijst!$K54)</f>
        <v>#VALUE!</v>
      </c>
      <c r="JE52" s="41" t="e">
        <f>IF(Verbruikerslijst!$I$54="Nee",Inzetlijst!JC57*Verbruikerslijst!$G54,Inzetlijst!JC57*Verbruikerslijst!$K54)</f>
        <v>#VALUE!</v>
      </c>
      <c r="JF52" s="41" t="e">
        <f>IF(Verbruikerslijst!$I$54="Nee",Inzetlijst!JD57*Verbruikerslijst!$G54,Inzetlijst!JD57*Verbruikerslijst!$K54)</f>
        <v>#VALUE!</v>
      </c>
      <c r="JG52" s="41" t="e">
        <f>IF(Verbruikerslijst!$I$54="Nee",Inzetlijst!JE57*Verbruikerslijst!$G54,Inzetlijst!JE57*Verbruikerslijst!$K54)</f>
        <v>#VALUE!</v>
      </c>
      <c r="JH52" s="41" t="e">
        <f>IF(Verbruikerslijst!$I$54="Nee",Inzetlijst!JF57*Verbruikerslijst!$G54,Inzetlijst!JF57*Verbruikerslijst!$K54)</f>
        <v>#VALUE!</v>
      </c>
      <c r="JI52" s="41" t="e">
        <f>IF(Verbruikerslijst!$I$54="Nee",Inzetlijst!JG57*Verbruikerslijst!$G54,Inzetlijst!JG57*Verbruikerslijst!$K54)</f>
        <v>#VALUE!</v>
      </c>
      <c r="JJ52" s="41" t="e">
        <f>IF(Verbruikerslijst!$I$54="Nee",Inzetlijst!JH57*Verbruikerslijst!$G54,Inzetlijst!JH57*Verbruikerslijst!$K54)</f>
        <v>#VALUE!</v>
      </c>
      <c r="JK52" s="41" t="e">
        <f>IF(Verbruikerslijst!$I$54="Nee",Inzetlijst!JI57*Verbruikerslijst!$G54,Inzetlijst!JI57*Verbruikerslijst!$K54)</f>
        <v>#VALUE!</v>
      </c>
      <c r="JL52" s="41" t="e">
        <f>IF(Verbruikerslijst!$I$54="Nee",Inzetlijst!JJ57*Verbruikerslijst!$G54,Inzetlijst!JJ57*Verbruikerslijst!$K54)</f>
        <v>#VALUE!</v>
      </c>
      <c r="JM52" s="41" t="e">
        <f>IF(Verbruikerslijst!$I$54="Nee",Inzetlijst!JK57*Verbruikerslijst!$G54,Inzetlijst!JK57*Verbruikerslijst!$K54)</f>
        <v>#VALUE!</v>
      </c>
      <c r="JN52" s="41" t="e">
        <f>IF(Verbruikerslijst!$I$54="Nee",Inzetlijst!JL57*Verbruikerslijst!$G54,Inzetlijst!JL57*Verbruikerslijst!$K54)</f>
        <v>#VALUE!</v>
      </c>
      <c r="JO52" s="41" t="e">
        <f>IF(Verbruikerslijst!$I$54="Nee",Inzetlijst!JM57*Verbruikerslijst!$G54,Inzetlijst!JM57*Verbruikerslijst!$K54)</f>
        <v>#VALUE!</v>
      </c>
      <c r="JP52" s="41" t="e">
        <f>IF(Verbruikerslijst!$I$54="Nee",Inzetlijst!JN57*Verbruikerslijst!$G54,Inzetlijst!JN57*Verbruikerslijst!$K54)</f>
        <v>#VALUE!</v>
      </c>
      <c r="JQ52" s="41" t="e">
        <f>IF(Verbruikerslijst!$I$54="Nee",Inzetlijst!JO57*Verbruikerslijst!$G54,Inzetlijst!JO57*Verbruikerslijst!$K54)</f>
        <v>#VALUE!</v>
      </c>
      <c r="JR52" s="41" t="e">
        <f>IF(Verbruikerslijst!$I$54="Nee",Inzetlijst!JP57*Verbruikerslijst!$G54,Inzetlijst!JP57*Verbruikerslijst!$K54)</f>
        <v>#VALUE!</v>
      </c>
      <c r="JS52" s="41" t="e">
        <f>IF(Verbruikerslijst!$I$54="Nee",Inzetlijst!JQ57*Verbruikerslijst!$G54,Inzetlijst!JQ57*Verbruikerslijst!$K54)</f>
        <v>#VALUE!</v>
      </c>
      <c r="JT52" s="41" t="e">
        <f>IF(Verbruikerslijst!$I$54="Nee",Inzetlijst!JR57*Verbruikerslijst!$G54,Inzetlijst!JR57*Verbruikerslijst!$K54)</f>
        <v>#VALUE!</v>
      </c>
      <c r="JU52" s="41" t="e">
        <f>IF(Verbruikerslijst!$I$54="Nee",Inzetlijst!JS57*Verbruikerslijst!$G54,Inzetlijst!JS57*Verbruikerslijst!$K54)</f>
        <v>#VALUE!</v>
      </c>
      <c r="JV52" s="41" t="e">
        <f>IF(Verbruikerslijst!$I$54="Nee",Inzetlijst!JT57*Verbruikerslijst!$G54,Inzetlijst!JT57*Verbruikerslijst!$K54)</f>
        <v>#VALUE!</v>
      </c>
      <c r="JW52" s="41" t="e">
        <f>IF(Verbruikerslijst!$I$54="Nee",Inzetlijst!JU57*Verbruikerslijst!$G54,Inzetlijst!JU57*Verbruikerslijst!$K54)</f>
        <v>#VALUE!</v>
      </c>
      <c r="JX52" s="41" t="e">
        <f>IF(Verbruikerslijst!$I$54="Nee",Inzetlijst!JV57*Verbruikerslijst!$G54,Inzetlijst!JV57*Verbruikerslijst!$K54)</f>
        <v>#VALUE!</v>
      </c>
      <c r="JY52" s="41" t="e">
        <f>IF(Verbruikerslijst!$I$54="Nee",Inzetlijst!JW57*Verbruikerslijst!$G54,Inzetlijst!JW57*Verbruikerslijst!$K54)</f>
        <v>#VALUE!</v>
      </c>
      <c r="JZ52" s="41" t="e">
        <f>IF(Verbruikerslijst!$I$54="Nee",Inzetlijst!JX57*Verbruikerslijst!$G54,Inzetlijst!JX57*Verbruikerslijst!$K54)</f>
        <v>#VALUE!</v>
      </c>
      <c r="KA52" s="41" t="e">
        <f>IF(Verbruikerslijst!$I$54="Nee",Inzetlijst!JY57*Verbruikerslijst!$G54,Inzetlijst!JY57*Verbruikerslijst!$K54)</f>
        <v>#VALUE!</v>
      </c>
      <c r="KB52" s="41" t="e">
        <f>IF(Verbruikerslijst!$I$54="Nee",Inzetlijst!JZ57*Verbruikerslijst!$G54,Inzetlijst!JZ57*Verbruikerslijst!$K54)</f>
        <v>#VALUE!</v>
      </c>
      <c r="KC52" s="41" t="e">
        <f>IF(Verbruikerslijst!$I$54="Nee",Inzetlijst!KA57*Verbruikerslijst!$G54,Inzetlijst!KA57*Verbruikerslijst!$K54)</f>
        <v>#VALUE!</v>
      </c>
      <c r="KD52" s="41" t="e">
        <f>IF(Verbruikerslijst!$I$54="Nee",Inzetlijst!KB57*Verbruikerslijst!$G54,Inzetlijst!KB57*Verbruikerslijst!$K54)</f>
        <v>#VALUE!</v>
      </c>
      <c r="KE52" s="41" t="e">
        <f>IF(Verbruikerslijst!$I$54="Nee",Inzetlijst!KC57*Verbruikerslijst!$G54,Inzetlijst!KC57*Verbruikerslijst!$K54)</f>
        <v>#VALUE!</v>
      </c>
      <c r="KF52" s="41" t="e">
        <f>IF(Verbruikerslijst!$I$54="Nee",Inzetlijst!KD57*Verbruikerslijst!$G54,Inzetlijst!KD57*Verbruikerslijst!$K54)</f>
        <v>#VALUE!</v>
      </c>
      <c r="KG52" s="41" t="e">
        <f>IF(Verbruikerslijst!$I$54="Nee",Inzetlijst!KE57*Verbruikerslijst!$G54,Inzetlijst!KE57*Verbruikerslijst!$K54)</f>
        <v>#VALUE!</v>
      </c>
      <c r="KH52" s="41" t="e">
        <f>IF(Verbruikerslijst!$I$54="Nee",Inzetlijst!KF57*Verbruikerslijst!$G54,Inzetlijst!KF57*Verbruikerslijst!$K54)</f>
        <v>#VALUE!</v>
      </c>
      <c r="KI52" s="41" t="e">
        <f>IF(Verbruikerslijst!$I$54="Nee",Inzetlijst!KG57*Verbruikerslijst!$G54,Inzetlijst!KG57*Verbruikerslijst!$K54)</f>
        <v>#VALUE!</v>
      </c>
      <c r="KJ52" s="41" t="e">
        <f>IF(Verbruikerslijst!$I$54="Nee",Inzetlijst!KH57*Verbruikerslijst!$G54,Inzetlijst!KH57*Verbruikerslijst!$K54)</f>
        <v>#VALUE!</v>
      </c>
      <c r="KK52" s="41" t="e">
        <f>IF(Verbruikerslijst!$I$54="Nee",Inzetlijst!KI57*Verbruikerslijst!$G54,Inzetlijst!KI57*Verbruikerslijst!$K54)</f>
        <v>#VALUE!</v>
      </c>
      <c r="KL52" s="41" t="e">
        <f>IF(Verbruikerslijst!$I$54="Nee",Inzetlijst!KJ57*Verbruikerslijst!$G54,Inzetlijst!KJ57*Verbruikerslijst!$K54)</f>
        <v>#VALUE!</v>
      </c>
      <c r="KM52" s="41" t="e">
        <f>IF(Verbruikerslijst!$I$54="Nee",Inzetlijst!KK57*Verbruikerslijst!$G54,Inzetlijst!KK57*Verbruikerslijst!$K54)</f>
        <v>#VALUE!</v>
      </c>
      <c r="KN52" s="41" t="e">
        <f>IF(Verbruikerslijst!$I$54="Nee",Inzetlijst!KL57*Verbruikerslijst!$G54,Inzetlijst!KL57*Verbruikerslijst!$K54)</f>
        <v>#VALUE!</v>
      </c>
      <c r="KO52" s="41" t="e">
        <f>IF(Verbruikerslijst!$I$54="Nee",Inzetlijst!KM57*Verbruikerslijst!$G54,Inzetlijst!KM57*Verbruikerslijst!$K54)</f>
        <v>#VALUE!</v>
      </c>
      <c r="KP52" s="41" t="e">
        <f>IF(Verbruikerslijst!$I$54="Nee",Inzetlijst!KN57*Verbruikerslijst!$G54,Inzetlijst!KN57*Verbruikerslijst!$K54)</f>
        <v>#VALUE!</v>
      </c>
      <c r="KQ52" s="41" t="e">
        <f>IF(Verbruikerslijst!$I$54="Nee",Inzetlijst!KO57*Verbruikerslijst!$G54,Inzetlijst!KO57*Verbruikerslijst!$K54)</f>
        <v>#VALUE!</v>
      </c>
      <c r="KR52" s="41" t="e">
        <f>IF(Verbruikerslijst!$I$54="Nee",Inzetlijst!KP57*Verbruikerslijst!$G54,Inzetlijst!KP57*Verbruikerslijst!$K54)</f>
        <v>#VALUE!</v>
      </c>
      <c r="KS52" s="41" t="e">
        <f>IF(Verbruikerslijst!$I$54="Nee",Inzetlijst!KQ57*Verbruikerslijst!$G54,Inzetlijst!KQ57*Verbruikerslijst!$K54)</f>
        <v>#VALUE!</v>
      </c>
      <c r="KT52" s="41" t="e">
        <f>IF(Verbruikerslijst!$I$54="Nee",Inzetlijst!KR57*Verbruikerslijst!$G54,Inzetlijst!KR57*Verbruikerslijst!$K54)</f>
        <v>#VALUE!</v>
      </c>
      <c r="KU52" s="41" t="e">
        <f>IF(Verbruikerslijst!$I$54="Nee",Inzetlijst!KS57*Verbruikerslijst!$G54,Inzetlijst!KS57*Verbruikerslijst!$K54)</f>
        <v>#VALUE!</v>
      </c>
      <c r="KV52" s="41" t="e">
        <f>IF(Verbruikerslijst!$I$54="Nee",Inzetlijst!KT57*Verbruikerslijst!$G54,Inzetlijst!KT57*Verbruikerslijst!$K54)</f>
        <v>#VALUE!</v>
      </c>
      <c r="KW52" s="41" t="e">
        <f>IF(Verbruikerslijst!$I$54="Nee",Inzetlijst!KU57*Verbruikerslijst!$G54,Inzetlijst!KU57*Verbruikerslijst!$K54)</f>
        <v>#VALUE!</v>
      </c>
      <c r="KX52" s="41" t="e">
        <f>IF(Verbruikerslijst!$I$54="Nee",Inzetlijst!KV57*Verbruikerslijst!$G54,Inzetlijst!KV57*Verbruikerslijst!$K54)</f>
        <v>#VALUE!</v>
      </c>
      <c r="KY52" s="41" t="e">
        <f>IF(Verbruikerslijst!$I$54="Nee",Inzetlijst!KW57*Verbruikerslijst!$G54,Inzetlijst!KW57*Verbruikerslijst!$K54)</f>
        <v>#VALUE!</v>
      </c>
      <c r="KZ52" s="41" t="e">
        <f>IF(Verbruikerslijst!$I$54="Nee",Inzetlijst!KX57*Verbruikerslijst!$G54,Inzetlijst!KX57*Verbruikerslijst!$K54)</f>
        <v>#VALUE!</v>
      </c>
      <c r="LA52" s="41" t="e">
        <f>IF(Verbruikerslijst!$I$54="Nee",Inzetlijst!KY57*Verbruikerslijst!$G54,Inzetlijst!KY57*Verbruikerslijst!$K54)</f>
        <v>#VALUE!</v>
      </c>
      <c r="LB52" s="41" t="e">
        <f>IF(Verbruikerslijst!$I$54="Nee",Inzetlijst!KZ57*Verbruikerslijst!$G54,Inzetlijst!KZ57*Verbruikerslijst!$K54)</f>
        <v>#VALUE!</v>
      </c>
      <c r="LC52" s="41" t="e">
        <f>IF(Verbruikerslijst!$I$54="Nee",Inzetlijst!LA57*Verbruikerslijst!$G54,Inzetlijst!LA57*Verbruikerslijst!$K54)</f>
        <v>#VALUE!</v>
      </c>
      <c r="LD52" s="41" t="e">
        <f>IF(Verbruikerslijst!$I$54="Nee",Inzetlijst!LB57*Verbruikerslijst!$G54,Inzetlijst!LB57*Verbruikerslijst!$K54)</f>
        <v>#VALUE!</v>
      </c>
      <c r="LE52" s="41" t="e">
        <f>IF(Verbruikerslijst!$I$54="Nee",Inzetlijst!LC57*Verbruikerslijst!$G54,Inzetlijst!LC57*Verbruikerslijst!$K54)</f>
        <v>#VALUE!</v>
      </c>
      <c r="LF52" s="41" t="e">
        <f>IF(Verbruikerslijst!$I$54="Nee",Inzetlijst!LD57*Verbruikerslijst!$G54,Inzetlijst!LD57*Verbruikerslijst!$K54)</f>
        <v>#VALUE!</v>
      </c>
      <c r="LG52" s="41" t="e">
        <f>IF(Verbruikerslijst!$I$54="Nee",Inzetlijst!LE57*Verbruikerslijst!$G54,Inzetlijst!LE57*Verbruikerslijst!$K54)</f>
        <v>#VALUE!</v>
      </c>
      <c r="LH52" s="41" t="e">
        <f>IF(Verbruikerslijst!$I$54="Nee",Inzetlijst!LF57*Verbruikerslijst!$G54,Inzetlijst!LF57*Verbruikerslijst!$K54)</f>
        <v>#VALUE!</v>
      </c>
      <c r="LI52" s="41" t="e">
        <f>IF(Verbruikerslijst!$I$54="Nee",Inzetlijst!LG57*Verbruikerslijst!$G54,Inzetlijst!LG57*Verbruikerslijst!$K54)</f>
        <v>#VALUE!</v>
      </c>
      <c r="LJ52" s="41" t="e">
        <f>IF(Verbruikerslijst!$I$54="Nee",Inzetlijst!LH57*Verbruikerslijst!$G54,Inzetlijst!LH57*Verbruikerslijst!$K54)</f>
        <v>#VALUE!</v>
      </c>
      <c r="LK52" s="41" t="e">
        <f>IF(Verbruikerslijst!$I$54="Nee",Inzetlijst!LI57*Verbruikerslijst!$G54,Inzetlijst!LI57*Verbruikerslijst!$K54)</f>
        <v>#VALUE!</v>
      </c>
      <c r="LL52" s="41" t="e">
        <f>IF(Verbruikerslijst!$I$54="Nee",Inzetlijst!LJ57*Verbruikerslijst!$G54,Inzetlijst!LJ57*Verbruikerslijst!$K54)</f>
        <v>#VALUE!</v>
      </c>
      <c r="LM52" s="41" t="e">
        <f>IF(Verbruikerslijst!$I$54="Nee",Inzetlijst!LK57*Verbruikerslijst!$G54,Inzetlijst!LK57*Verbruikerslijst!$K54)</f>
        <v>#VALUE!</v>
      </c>
      <c r="LN52" s="41" t="e">
        <f>IF(Verbruikerslijst!$I$54="Nee",Inzetlijst!LL57*Verbruikerslijst!$G54,Inzetlijst!LL57*Verbruikerslijst!$K54)</f>
        <v>#VALUE!</v>
      </c>
      <c r="LO52" s="41" t="e">
        <f>IF(Verbruikerslijst!$I$54="Nee",Inzetlijst!LM57*Verbruikerslijst!$G54,Inzetlijst!LM57*Verbruikerslijst!$K54)</f>
        <v>#VALUE!</v>
      </c>
      <c r="LP52" s="41" t="e">
        <f>IF(Verbruikerslijst!$I$54="Nee",Inzetlijst!LN57*Verbruikerslijst!$G54,Inzetlijst!LN57*Verbruikerslijst!$K54)</f>
        <v>#VALUE!</v>
      </c>
      <c r="LQ52" s="41" t="e">
        <f>IF(Verbruikerslijst!$I$54="Nee",Inzetlijst!LO57*Verbruikerslijst!$G54,Inzetlijst!LO57*Verbruikerslijst!$K54)</f>
        <v>#VALUE!</v>
      </c>
      <c r="LR52" s="41" t="e">
        <f>IF(Verbruikerslijst!$I$54="Nee",Inzetlijst!LP57*Verbruikerslijst!$G54,Inzetlijst!LP57*Verbruikerslijst!$K54)</f>
        <v>#VALUE!</v>
      </c>
      <c r="LS52" s="41" t="e">
        <f>IF(Verbruikerslijst!$I$54="Nee",Inzetlijst!LQ57*Verbruikerslijst!$G54,Inzetlijst!LQ57*Verbruikerslijst!$K54)</f>
        <v>#VALUE!</v>
      </c>
      <c r="LT52" s="41" t="e">
        <f>IF(Verbruikerslijst!$I$54="Nee",Inzetlijst!LR57*Verbruikerslijst!$G54,Inzetlijst!LR57*Verbruikerslijst!$K54)</f>
        <v>#VALUE!</v>
      </c>
      <c r="LU52" s="41" t="e">
        <f>IF(Verbruikerslijst!$I$54="Nee",Inzetlijst!LS57*Verbruikerslijst!$G54,Inzetlijst!LS57*Verbruikerslijst!$K54)</f>
        <v>#VALUE!</v>
      </c>
      <c r="LV52" s="41" t="e">
        <f>IF(Verbruikerslijst!$I$54="Nee",Inzetlijst!LT57*Verbruikerslijst!$G54,Inzetlijst!LT57*Verbruikerslijst!$K54)</f>
        <v>#VALUE!</v>
      </c>
      <c r="LW52" s="41" t="e">
        <f>IF(Verbruikerslijst!$I$54="Nee",Inzetlijst!LU57*Verbruikerslijst!$G54,Inzetlijst!LU57*Verbruikerslijst!$K54)</f>
        <v>#VALUE!</v>
      </c>
      <c r="LX52" s="41" t="e">
        <f>IF(Verbruikerslijst!$I$54="Nee",Inzetlijst!LV57*Verbruikerslijst!$G54,Inzetlijst!LV57*Verbruikerslijst!$K54)</f>
        <v>#VALUE!</v>
      </c>
      <c r="LY52" s="41" t="e">
        <f>IF(Verbruikerslijst!$I$54="Nee",Inzetlijst!LW57*Verbruikerslijst!$G54,Inzetlijst!LW57*Verbruikerslijst!$K54)</f>
        <v>#VALUE!</v>
      </c>
      <c r="LZ52" s="41" t="e">
        <f>IF(Verbruikerslijst!$I$54="Nee",Inzetlijst!LX57*Verbruikerslijst!$G54,Inzetlijst!LX57*Verbruikerslijst!$K54)</f>
        <v>#VALUE!</v>
      </c>
      <c r="MA52" s="41" t="e">
        <f>IF(Verbruikerslijst!$I$54="Nee",Inzetlijst!LY57*Verbruikerslijst!$G54,Inzetlijst!LY57*Verbruikerslijst!$K54)</f>
        <v>#VALUE!</v>
      </c>
      <c r="MB52" s="41" t="e">
        <f>IF(Verbruikerslijst!$I$54="Nee",Inzetlijst!LZ57*Verbruikerslijst!$G54,Inzetlijst!LZ57*Verbruikerslijst!$K54)</f>
        <v>#VALUE!</v>
      </c>
      <c r="MC52" s="41" t="e">
        <f>IF(Verbruikerslijst!$I$54="Nee",Inzetlijst!MA57*Verbruikerslijst!$G54,Inzetlijst!MA57*Verbruikerslijst!$K54)</f>
        <v>#VALUE!</v>
      </c>
      <c r="MD52" s="41" t="e">
        <f>IF(Verbruikerslijst!$I$54="Nee",Inzetlijst!MB57*Verbruikerslijst!$G54,Inzetlijst!MB57*Verbruikerslijst!$K54)</f>
        <v>#VALUE!</v>
      </c>
      <c r="ME52" s="41" t="e">
        <f>IF(Verbruikerslijst!$I$54="Nee",Inzetlijst!MC57*Verbruikerslijst!$G54,Inzetlijst!MC57*Verbruikerslijst!$K54)</f>
        <v>#VALUE!</v>
      </c>
      <c r="MF52" s="41" t="e">
        <f>IF(Verbruikerslijst!$I$54="Nee",Inzetlijst!MD57*Verbruikerslijst!$G54,Inzetlijst!MD57*Verbruikerslijst!$K54)</f>
        <v>#VALUE!</v>
      </c>
      <c r="MG52" s="41" t="e">
        <f>IF(Verbruikerslijst!$I$54="Nee",Inzetlijst!ME57*Verbruikerslijst!$G54,Inzetlijst!ME57*Verbruikerslijst!$K54)</f>
        <v>#VALUE!</v>
      </c>
      <c r="MH52" s="41" t="e">
        <f>IF(Verbruikerslijst!$I$54="Nee",Inzetlijst!MF57*Verbruikerslijst!$G54,Inzetlijst!MF57*Verbruikerslijst!$K54)</f>
        <v>#VALUE!</v>
      </c>
      <c r="MI52" s="41" t="e">
        <f>IF(Verbruikerslijst!$I$54="Nee",Inzetlijst!MG57*Verbruikerslijst!$G54,Inzetlijst!MG57*Verbruikerslijst!$K54)</f>
        <v>#VALUE!</v>
      </c>
      <c r="MJ52" s="41" t="e">
        <f>IF(Verbruikerslijst!$I$54="Nee",Inzetlijst!MH57*Verbruikerslijst!$G54,Inzetlijst!MH57*Verbruikerslijst!$K54)</f>
        <v>#VALUE!</v>
      </c>
      <c r="MK52" s="41" t="e">
        <f>IF(Verbruikerslijst!$I$54="Nee",Inzetlijst!MI57*Verbruikerslijst!$G54,Inzetlijst!MI57*Verbruikerslijst!$K54)</f>
        <v>#VALUE!</v>
      </c>
      <c r="ML52" s="41" t="e">
        <f>IF(Verbruikerslijst!$I$54="Nee",Inzetlijst!MJ57*Verbruikerslijst!$G54,Inzetlijst!MJ57*Verbruikerslijst!$K54)</f>
        <v>#VALUE!</v>
      </c>
      <c r="MM52" s="41" t="e">
        <f>IF(Verbruikerslijst!$I$54="Nee",Inzetlijst!MK57*Verbruikerslijst!$G54,Inzetlijst!MK57*Verbruikerslijst!$K54)</f>
        <v>#VALUE!</v>
      </c>
      <c r="MN52" s="41" t="e">
        <f>IF(Verbruikerslijst!$I$54="Nee",Inzetlijst!ML57*Verbruikerslijst!$G54,Inzetlijst!ML57*Verbruikerslijst!$K54)</f>
        <v>#VALUE!</v>
      </c>
      <c r="MO52" s="41" t="e">
        <f>IF(Verbruikerslijst!$I$54="Nee",Inzetlijst!MM57*Verbruikerslijst!$G54,Inzetlijst!MM57*Verbruikerslijst!$K54)</f>
        <v>#VALUE!</v>
      </c>
      <c r="MP52" s="41" t="e">
        <f>IF(Verbruikerslijst!$I$54="Nee",Inzetlijst!MN57*Verbruikerslijst!$G54,Inzetlijst!MN57*Verbruikerslijst!$K54)</f>
        <v>#VALUE!</v>
      </c>
      <c r="MQ52" s="41" t="e">
        <f>IF(Verbruikerslijst!$I$54="Nee",Inzetlijst!MO57*Verbruikerslijst!$G54,Inzetlijst!MO57*Verbruikerslijst!$K54)</f>
        <v>#VALUE!</v>
      </c>
      <c r="MR52" s="41" t="e">
        <f>IF(Verbruikerslijst!$I$54="Nee",Inzetlijst!MP57*Verbruikerslijst!$G54,Inzetlijst!MP57*Verbruikerslijst!$K54)</f>
        <v>#VALUE!</v>
      </c>
      <c r="MS52" s="41" t="e">
        <f>IF(Verbruikerslijst!$I$54="Nee",Inzetlijst!MQ57*Verbruikerslijst!$G54,Inzetlijst!MQ57*Verbruikerslijst!$K54)</f>
        <v>#VALUE!</v>
      </c>
      <c r="MT52" s="41" t="e">
        <f>IF(Verbruikerslijst!$I$54="Nee",Inzetlijst!MR57*Verbruikerslijst!$G54,Inzetlijst!MR57*Verbruikerslijst!$K54)</f>
        <v>#VALUE!</v>
      </c>
      <c r="MU52" s="41" t="e">
        <f>IF(Verbruikerslijst!$I$54="Nee",Inzetlijst!MS57*Verbruikerslijst!$G54,Inzetlijst!MS57*Verbruikerslijst!$K54)</f>
        <v>#VALUE!</v>
      </c>
      <c r="MV52" s="41" t="e">
        <f>IF(Verbruikerslijst!$I$54="Nee",Inzetlijst!MT57*Verbruikerslijst!$G54,Inzetlijst!MT57*Verbruikerslijst!$K54)</f>
        <v>#VALUE!</v>
      </c>
      <c r="MW52" s="41" t="e">
        <f>IF(Verbruikerslijst!$I$54="Nee",Inzetlijst!MU57*Verbruikerslijst!$G54,Inzetlijst!MU57*Verbruikerslijst!$K54)</f>
        <v>#VALUE!</v>
      </c>
      <c r="MX52" s="41" t="e">
        <f>IF(Verbruikerslijst!$I$54="Nee",Inzetlijst!MV57*Verbruikerslijst!$G54,Inzetlijst!MV57*Verbruikerslijst!$K54)</f>
        <v>#VALUE!</v>
      </c>
      <c r="MY52" s="41" t="e">
        <f>IF(Verbruikerslijst!$I$54="Nee",Inzetlijst!MW57*Verbruikerslijst!$G54,Inzetlijst!MW57*Verbruikerslijst!$K54)</f>
        <v>#VALUE!</v>
      </c>
      <c r="MZ52" s="41" t="e">
        <f>IF(Verbruikerslijst!$I$54="Nee",Inzetlijst!MX57*Verbruikerslijst!$G54,Inzetlijst!MX57*Verbruikerslijst!$K54)</f>
        <v>#VALUE!</v>
      </c>
      <c r="NA52" s="41" t="e">
        <f>IF(Verbruikerslijst!$I$54="Nee",Inzetlijst!MY57*Verbruikerslijst!$G54,Inzetlijst!MY57*Verbruikerslijst!$K54)</f>
        <v>#VALUE!</v>
      </c>
      <c r="NB52" s="41" t="e">
        <f>IF(Verbruikerslijst!$I$54="Nee",Inzetlijst!MZ57*Verbruikerslijst!$G54,Inzetlijst!MZ57*Verbruikerslijst!$K54)</f>
        <v>#VALUE!</v>
      </c>
      <c r="NC52" s="41" t="e">
        <f>IF(Verbruikerslijst!$I$54="Nee",Inzetlijst!NA57*Verbruikerslijst!$G54,Inzetlijst!NA57*Verbruikerslijst!$K54)</f>
        <v>#VALUE!</v>
      </c>
      <c r="ND52" s="41" t="e">
        <f>IF(Verbruikerslijst!$I$54="Nee",Inzetlijst!NB57*Verbruikerslijst!$G54,Inzetlijst!NB57*Verbruikerslijst!$K54)</f>
        <v>#VALUE!</v>
      </c>
      <c r="NE52" s="41" t="e">
        <f>IF(Verbruikerslijst!$I$54="Nee",Inzetlijst!NC57*Verbruikerslijst!$G54,Inzetlijst!NC57*Verbruikerslijst!$K54)</f>
        <v>#VALUE!</v>
      </c>
      <c r="NF52" s="41" t="e">
        <f>IF(Verbruikerslijst!$I$54="Nee",Inzetlijst!ND57*Verbruikerslijst!$G54,Inzetlijst!ND57*Verbruikerslijst!$K54)</f>
        <v>#VALUE!</v>
      </c>
      <c r="NG52" s="41" t="e">
        <f>IF(Verbruikerslijst!$I$54="Nee",Inzetlijst!NE57*Verbruikerslijst!$G54,Inzetlijst!NE57*Verbruikerslijst!$K54)</f>
        <v>#VALUE!</v>
      </c>
      <c r="NH52" s="41" t="e">
        <f>IF(Verbruikerslijst!$I$54="Nee",Inzetlijst!NF57*Verbruikerslijst!$G54,Inzetlijst!NF57*Verbruikerslijst!$K54)</f>
        <v>#VALUE!</v>
      </c>
      <c r="NI52" s="41" t="e">
        <f>IF(Verbruikerslijst!$I$54="Nee",Inzetlijst!NG57*Verbruikerslijst!$G54,Inzetlijst!NG57*Verbruikerslijst!$K54)</f>
        <v>#VALUE!</v>
      </c>
      <c r="NJ52" s="41" t="e">
        <f>IF(Verbruikerslijst!$I$54="Nee",Inzetlijst!NH57*Verbruikerslijst!$G54,Inzetlijst!NH57*Verbruikerslijst!$K54)</f>
        <v>#VALUE!</v>
      </c>
      <c r="NK52" s="41" t="e">
        <f>IF(Verbruikerslijst!$I$54="Nee",Inzetlijst!NI57*Verbruikerslijst!$G54,Inzetlijst!NI57*Verbruikerslijst!$K54)</f>
        <v>#VALUE!</v>
      </c>
      <c r="NL52" s="41" t="e">
        <f>IF(Verbruikerslijst!$I$54="Nee",Inzetlijst!NJ57*Verbruikerslijst!$G54,Inzetlijst!NJ57*Verbruikerslijst!$K54)</f>
        <v>#VALUE!</v>
      </c>
      <c r="NM52" s="41" t="e">
        <f>IF(Verbruikerslijst!$I$54="Nee",Inzetlijst!NK57*Verbruikerslijst!$G54,Inzetlijst!NK57*Verbruikerslijst!$K54)</f>
        <v>#VALUE!</v>
      </c>
      <c r="NN52" s="41" t="e">
        <f>IF(Verbruikerslijst!$I$54="Nee",Inzetlijst!NL57*Verbruikerslijst!$G54,Inzetlijst!NL57*Verbruikerslijst!$K54)</f>
        <v>#VALUE!</v>
      </c>
      <c r="NO52" s="41" t="e">
        <f>IF(Verbruikerslijst!$I$54="Nee",Inzetlijst!NM57*Verbruikerslijst!$G54,Inzetlijst!NM57*Verbruikerslijst!$K54)</f>
        <v>#VALUE!</v>
      </c>
      <c r="NP52" s="41" t="e">
        <f>IF(Verbruikerslijst!$I$54="Nee",Inzetlijst!NN57*Verbruikerslijst!$G54,Inzetlijst!NN57*Verbruikerslijst!$K54)</f>
        <v>#VALUE!</v>
      </c>
      <c r="NQ52" s="41" t="e">
        <f>IF(Verbruikerslijst!$I$54="Nee",Inzetlijst!NO57*Verbruikerslijst!$G54,Inzetlijst!NO57*Verbruikerslijst!$K54)</f>
        <v>#VALUE!</v>
      </c>
      <c r="NR52" s="41" t="e">
        <f>IF(Verbruikerslijst!$I$54="Nee",Inzetlijst!NP57*Verbruikerslijst!$G54,Inzetlijst!NP57*Verbruikerslijst!$K54)</f>
        <v>#VALUE!</v>
      </c>
      <c r="NS52" s="41" t="e">
        <f>IF(Verbruikerslijst!$I$54="Nee",Inzetlijst!NQ57*Verbruikerslijst!$G54,Inzetlijst!NQ57*Verbruikerslijst!$K54)</f>
        <v>#VALUE!</v>
      </c>
      <c r="NT52" s="41" t="e">
        <f>IF(Verbruikerslijst!$I$54="Nee",Inzetlijst!NR57*Verbruikerslijst!$G54,Inzetlijst!NR57*Verbruikerslijst!$K54)</f>
        <v>#VALUE!</v>
      </c>
      <c r="NU52" s="41" t="e">
        <f>IF(Verbruikerslijst!$I$54="Nee",Inzetlijst!NS57*Verbruikerslijst!$G54,Inzetlijst!NS57*Verbruikerslijst!$K54)</f>
        <v>#VALUE!</v>
      </c>
      <c r="NV52" s="41" t="e">
        <f>IF(Verbruikerslijst!$I$54="Nee",Inzetlijst!NT57*Verbruikerslijst!$G54,Inzetlijst!NT57*Verbruikerslijst!$K54)</f>
        <v>#VALUE!</v>
      </c>
      <c r="NW52" s="41" t="e">
        <f>IF(Verbruikerslijst!$I$54="Nee",Inzetlijst!NU57*Verbruikerslijst!$G54,Inzetlijst!NU57*Verbruikerslijst!$K54)</f>
        <v>#VALUE!</v>
      </c>
      <c r="NX52" s="41" t="e">
        <f>IF(Verbruikerslijst!$I$54="Nee",Inzetlijst!NV57*Verbruikerslijst!$G54,Inzetlijst!NV57*Verbruikerslijst!$K54)</f>
        <v>#VALUE!</v>
      </c>
      <c r="NY52" s="41" t="e">
        <f>IF(Verbruikerslijst!$I$54="Nee",Inzetlijst!NW57*Verbruikerslijst!$G54,Inzetlijst!NW57*Verbruikerslijst!$K54)</f>
        <v>#VALUE!</v>
      </c>
      <c r="NZ52" s="41" t="e">
        <f>IF(Verbruikerslijst!$I$54="Nee",Inzetlijst!NX57*Verbruikerslijst!$G54,Inzetlijst!NX57*Verbruikerslijst!$K54)</f>
        <v>#VALUE!</v>
      </c>
      <c r="OA52" s="41" t="e">
        <f>IF(Verbruikerslijst!$I$54="Nee",Inzetlijst!NY57*Verbruikerslijst!$G54,Inzetlijst!NY57*Verbruikerslijst!$K54)</f>
        <v>#VALUE!</v>
      </c>
      <c r="OB52" s="41" t="e">
        <f>IF(Verbruikerslijst!$I$54="Nee",Inzetlijst!NZ57*Verbruikerslijst!$G54,Inzetlijst!NZ57*Verbruikerslijst!$K54)</f>
        <v>#VALUE!</v>
      </c>
      <c r="OC52" s="41" t="e">
        <f>IF(Verbruikerslijst!$I$54="Nee",Inzetlijst!OA57*Verbruikerslijst!$G54,Inzetlijst!OA57*Verbruikerslijst!$K54)</f>
        <v>#VALUE!</v>
      </c>
      <c r="OD52" s="41" t="e">
        <f>IF(Verbruikerslijst!$I$54="Nee",Inzetlijst!OB57*Verbruikerslijst!$G54,Inzetlijst!OB57*Verbruikerslijst!$K54)</f>
        <v>#VALUE!</v>
      </c>
      <c r="OE52" s="41" t="e">
        <f>IF(Verbruikerslijst!$I$54="Nee",Inzetlijst!OC57*Verbruikerslijst!$G54,Inzetlijst!OC57*Verbruikerslijst!$K54)</f>
        <v>#VALUE!</v>
      </c>
      <c r="OF52" s="41" t="e">
        <f>IF(Verbruikerslijst!$I$54="Nee",Inzetlijst!OD57*Verbruikerslijst!$G54,Inzetlijst!OD57*Verbruikerslijst!$K54)</f>
        <v>#VALUE!</v>
      </c>
      <c r="OG52" s="41" t="e">
        <f>IF(Verbruikerslijst!$I$54="Nee",Inzetlijst!OE57*Verbruikerslijst!$G54,Inzetlijst!OE57*Verbruikerslijst!$K54)</f>
        <v>#VALUE!</v>
      </c>
      <c r="OH52" s="41" t="e">
        <f>IF(Verbruikerslijst!$I$54="Nee",Inzetlijst!OF57*Verbruikerslijst!$G54,Inzetlijst!OF57*Verbruikerslijst!$K54)</f>
        <v>#VALUE!</v>
      </c>
      <c r="OI52" s="41" t="e">
        <f>IF(Verbruikerslijst!$I$54="Nee",Inzetlijst!OG57*Verbruikerslijst!$G54,Inzetlijst!OG57*Verbruikerslijst!$K54)</f>
        <v>#VALUE!</v>
      </c>
      <c r="OJ52" s="41" t="e">
        <f>IF(Verbruikerslijst!$I$54="Nee",Inzetlijst!OH57*Verbruikerslijst!$G54,Inzetlijst!OH57*Verbruikerslijst!$K54)</f>
        <v>#VALUE!</v>
      </c>
      <c r="OK52" s="41" t="e">
        <f>IF(Verbruikerslijst!$I$54="Nee",Inzetlijst!OI57*Verbruikerslijst!$G54,Inzetlijst!OI57*Verbruikerslijst!$K54)</f>
        <v>#VALUE!</v>
      </c>
      <c r="OL52" s="41" t="e">
        <f>IF(Verbruikerslijst!$I$54="Nee",Inzetlijst!OJ57*Verbruikerslijst!$G54,Inzetlijst!OJ57*Verbruikerslijst!$K54)</f>
        <v>#VALUE!</v>
      </c>
      <c r="OM52" s="41" t="e">
        <f>IF(Verbruikerslijst!$I$54="Nee",Inzetlijst!OK57*Verbruikerslijst!$G54,Inzetlijst!OK57*Verbruikerslijst!$K54)</f>
        <v>#VALUE!</v>
      </c>
      <c r="ON52" s="41" t="e">
        <f>IF(Verbruikerslijst!$I$54="Nee",Inzetlijst!OL57*Verbruikerslijst!$G54,Inzetlijst!OL57*Verbruikerslijst!$K54)</f>
        <v>#VALUE!</v>
      </c>
      <c r="OO52" s="41" t="e">
        <f>IF(Verbruikerslijst!$I$54="Nee",Inzetlijst!OM57*Verbruikerslijst!$G54,Inzetlijst!OM57*Verbruikerslijst!$K54)</f>
        <v>#VALUE!</v>
      </c>
      <c r="OP52" s="41" t="e">
        <f>IF(Verbruikerslijst!$I$54="Nee",Inzetlijst!ON57*Verbruikerslijst!$G54,Inzetlijst!ON57*Verbruikerslijst!$K54)</f>
        <v>#VALUE!</v>
      </c>
      <c r="OQ52" s="41" t="e">
        <f>IF(Verbruikerslijst!$I$54="Nee",Inzetlijst!OO57*Verbruikerslijst!$G54,Inzetlijst!OO57*Verbruikerslijst!$K54)</f>
        <v>#VALUE!</v>
      </c>
      <c r="OR52" s="41" t="e">
        <f>IF(Verbruikerslijst!$I$54="Nee",Inzetlijst!OP57*Verbruikerslijst!$G54,Inzetlijst!OP57*Verbruikerslijst!$K54)</f>
        <v>#VALUE!</v>
      </c>
      <c r="OS52" s="41" t="e">
        <f>IF(Verbruikerslijst!$I$54="Nee",Inzetlijst!OQ57*Verbruikerslijst!$G54,Inzetlijst!OQ57*Verbruikerslijst!$K54)</f>
        <v>#VALUE!</v>
      </c>
      <c r="OT52" s="41" t="e">
        <f>IF(Verbruikerslijst!$I$54="Nee",Inzetlijst!OR57*Verbruikerslijst!$G54,Inzetlijst!OR57*Verbruikerslijst!$K54)</f>
        <v>#VALUE!</v>
      </c>
      <c r="OU52" s="41" t="e">
        <f>IF(Verbruikerslijst!$I$54="Nee",Inzetlijst!OS57*Verbruikerslijst!$G54,Inzetlijst!OS57*Verbruikerslijst!$K54)</f>
        <v>#VALUE!</v>
      </c>
      <c r="OV52" s="41" t="e">
        <f>IF(Verbruikerslijst!$I$54="Nee",Inzetlijst!OT57*Verbruikerslijst!$G54,Inzetlijst!OT57*Verbruikerslijst!$K54)</f>
        <v>#VALUE!</v>
      </c>
      <c r="OW52" s="41" t="e">
        <f>IF(Verbruikerslijst!$I$54="Nee",Inzetlijst!OU57*Verbruikerslijst!$G54,Inzetlijst!OU57*Verbruikerslijst!$K54)</f>
        <v>#VALUE!</v>
      </c>
      <c r="OX52" s="41" t="e">
        <f>IF(Verbruikerslijst!$I$54="Nee",Inzetlijst!OV57*Verbruikerslijst!$G54,Inzetlijst!OV57*Verbruikerslijst!$K54)</f>
        <v>#VALUE!</v>
      </c>
      <c r="OY52" s="41" t="e">
        <f>IF(Verbruikerslijst!$I$54="Nee",Inzetlijst!OW57*Verbruikerslijst!$G54,Inzetlijst!OW57*Verbruikerslijst!$K54)</f>
        <v>#VALUE!</v>
      </c>
      <c r="OZ52" s="41" t="e">
        <f>IF(Verbruikerslijst!$I$54="Nee",Inzetlijst!OX57*Verbruikerslijst!$G54,Inzetlijst!OX57*Verbruikerslijst!$K54)</f>
        <v>#VALUE!</v>
      </c>
      <c r="PA52" s="41" t="e">
        <f>IF(Verbruikerslijst!$I$54="Nee",Inzetlijst!OY57*Verbruikerslijst!$G54,Inzetlijst!OY57*Verbruikerslijst!$K54)</f>
        <v>#VALUE!</v>
      </c>
      <c r="PB52" s="41" t="e">
        <f>IF(Verbruikerslijst!$I$54="Nee",Inzetlijst!OZ57*Verbruikerslijst!$G54,Inzetlijst!OZ57*Verbruikerslijst!$K54)</f>
        <v>#VALUE!</v>
      </c>
      <c r="PC52" s="41" t="e">
        <f>IF(Verbruikerslijst!$I$54="Nee",Inzetlijst!PA57*Verbruikerslijst!$G54,Inzetlijst!PA57*Verbruikerslijst!$K54)</f>
        <v>#VALUE!</v>
      </c>
      <c r="PD52" s="41" t="e">
        <f>IF(Verbruikerslijst!$I$54="Nee",Inzetlijst!PB57*Verbruikerslijst!$G54,Inzetlijst!PB57*Verbruikerslijst!$K54)</f>
        <v>#VALUE!</v>
      </c>
      <c r="PE52" s="41" t="e">
        <f>IF(Verbruikerslijst!$I$54="Nee",Inzetlijst!PC57*Verbruikerslijst!$G54,Inzetlijst!PC57*Verbruikerslijst!$K54)</f>
        <v>#VALUE!</v>
      </c>
      <c r="PF52" s="41" t="e">
        <f>IF(Verbruikerslijst!$I$54="Nee",Inzetlijst!PD57*Verbruikerslijst!$G54,Inzetlijst!PD57*Verbruikerslijst!$K54)</f>
        <v>#VALUE!</v>
      </c>
      <c r="PG52" s="41" t="e">
        <f>IF(Verbruikerslijst!$I$54="Nee",Inzetlijst!PE57*Verbruikerslijst!$G54,Inzetlijst!PE57*Verbruikerslijst!$K54)</f>
        <v>#VALUE!</v>
      </c>
      <c r="PH52" s="41" t="e">
        <f>IF(Verbruikerslijst!$I$54="Nee",Inzetlijst!PF57*Verbruikerslijst!$G54,Inzetlijst!PF57*Verbruikerslijst!$K54)</f>
        <v>#VALUE!</v>
      </c>
      <c r="PI52" s="41" t="e">
        <f>IF(Verbruikerslijst!$I$54="Nee",Inzetlijst!PG57*Verbruikerslijst!$G54,Inzetlijst!PG57*Verbruikerslijst!$K54)</f>
        <v>#VALUE!</v>
      </c>
      <c r="PJ52" s="41" t="e">
        <f>IF(Verbruikerslijst!$I$54="Nee",Inzetlijst!PH57*Verbruikerslijst!$G54,Inzetlijst!PH57*Verbruikerslijst!$K54)</f>
        <v>#VALUE!</v>
      </c>
      <c r="PK52" s="41" t="e">
        <f>IF(Verbruikerslijst!$I$54="Nee",Inzetlijst!PI57*Verbruikerslijst!$G54,Inzetlijst!PI57*Verbruikerslijst!$K54)</f>
        <v>#VALUE!</v>
      </c>
      <c r="PL52" s="41" t="e">
        <f>IF(Verbruikerslijst!$I$54="Nee",Inzetlijst!PJ57*Verbruikerslijst!$G54,Inzetlijst!PJ57*Verbruikerslijst!$K54)</f>
        <v>#VALUE!</v>
      </c>
      <c r="PM52" s="41" t="e">
        <f>IF(Verbruikerslijst!$I$54="Nee",Inzetlijst!PK57*Verbruikerslijst!$G54,Inzetlijst!PK57*Verbruikerslijst!$K54)</f>
        <v>#VALUE!</v>
      </c>
      <c r="PN52" s="41" t="e">
        <f>IF(Verbruikerslijst!$I$54="Nee",Inzetlijst!PL57*Verbruikerslijst!$G54,Inzetlijst!PL57*Verbruikerslijst!$K54)</f>
        <v>#VALUE!</v>
      </c>
      <c r="PO52" s="41" t="e">
        <f>IF(Verbruikerslijst!$I$54="Nee",Inzetlijst!PM57*Verbruikerslijst!$G54,Inzetlijst!PM57*Verbruikerslijst!$K54)</f>
        <v>#VALUE!</v>
      </c>
      <c r="PP52" s="41" t="e">
        <f>IF(Verbruikerslijst!$I$54="Nee",Inzetlijst!PN57*Verbruikerslijst!$G54,Inzetlijst!PN57*Verbruikerslijst!$K54)</f>
        <v>#VALUE!</v>
      </c>
      <c r="PQ52" s="41" t="e">
        <f>IF(Verbruikerslijst!$I$54="Nee",Inzetlijst!PO57*Verbruikerslijst!$G54,Inzetlijst!PO57*Verbruikerslijst!$K54)</f>
        <v>#VALUE!</v>
      </c>
      <c r="PR52" s="41" t="e">
        <f>IF(Verbruikerslijst!$I$54="Nee",Inzetlijst!PP57*Verbruikerslijst!$G54,Inzetlijst!PP57*Verbruikerslijst!$K54)</f>
        <v>#VALUE!</v>
      </c>
      <c r="PS52" s="41" t="e">
        <f>IF(Verbruikerslijst!$I$54="Nee",Inzetlijst!PQ57*Verbruikerslijst!$G54,Inzetlijst!PQ57*Verbruikerslijst!$K54)</f>
        <v>#VALUE!</v>
      </c>
      <c r="PT52" s="41" t="e">
        <f>IF(Verbruikerslijst!$I$54="Nee",Inzetlijst!PR57*Verbruikerslijst!$G54,Inzetlijst!PR57*Verbruikerslijst!$K54)</f>
        <v>#VALUE!</v>
      </c>
      <c r="PU52" s="41" t="e">
        <f>IF(Verbruikerslijst!$I$54="Nee",Inzetlijst!PS57*Verbruikerslijst!$G54,Inzetlijst!PS57*Verbruikerslijst!$K54)</f>
        <v>#VALUE!</v>
      </c>
      <c r="PV52" s="41" t="e">
        <f>IF(Verbruikerslijst!$I$54="Nee",Inzetlijst!PT57*Verbruikerslijst!$G54,Inzetlijst!PT57*Verbruikerslijst!$K54)</f>
        <v>#VALUE!</v>
      </c>
      <c r="PW52" s="41" t="e">
        <f>IF(Verbruikerslijst!$I$54="Nee",Inzetlijst!PU57*Verbruikerslijst!$G54,Inzetlijst!PU57*Verbruikerslijst!$K54)</f>
        <v>#VALUE!</v>
      </c>
      <c r="PX52" s="41" t="e">
        <f>IF(Verbruikerslijst!$I$54="Nee",Inzetlijst!PV57*Verbruikerslijst!$G54,Inzetlijst!PV57*Verbruikerslijst!$K54)</f>
        <v>#VALUE!</v>
      </c>
      <c r="PY52" s="41" t="e">
        <f>IF(Verbruikerslijst!$I$54="Nee",Inzetlijst!PW57*Verbruikerslijst!$G54,Inzetlijst!PW57*Verbruikerslijst!$K54)</f>
        <v>#VALUE!</v>
      </c>
      <c r="PZ52" s="41" t="e">
        <f>IF(Verbruikerslijst!$I$54="Nee",Inzetlijst!PX57*Verbruikerslijst!$G54,Inzetlijst!PX57*Verbruikerslijst!$K54)</f>
        <v>#VALUE!</v>
      </c>
      <c r="QA52" s="41" t="e">
        <f>IF(Verbruikerslijst!$I$54="Nee",Inzetlijst!PY57*Verbruikerslijst!$G54,Inzetlijst!PY57*Verbruikerslijst!$K54)</f>
        <v>#VALUE!</v>
      </c>
      <c r="QB52" s="41" t="e">
        <f>IF(Verbruikerslijst!$I$54="Nee",Inzetlijst!PZ57*Verbruikerslijst!$G54,Inzetlijst!PZ57*Verbruikerslijst!$K54)</f>
        <v>#VALUE!</v>
      </c>
      <c r="QC52" s="41" t="e">
        <f>IF(Verbruikerslijst!$I$54="Nee",Inzetlijst!QA57*Verbruikerslijst!$G54,Inzetlijst!QA57*Verbruikerslijst!$K54)</f>
        <v>#VALUE!</v>
      </c>
      <c r="QD52" s="41" t="e">
        <f>IF(Verbruikerslijst!$I$54="Nee",Inzetlijst!QB57*Verbruikerslijst!$G54,Inzetlijst!QB57*Verbruikerslijst!$K54)</f>
        <v>#VALUE!</v>
      </c>
      <c r="QE52" s="41" t="e">
        <f>IF(Verbruikerslijst!$I$54="Nee",Inzetlijst!QC57*Verbruikerslijst!$G54,Inzetlijst!QC57*Verbruikerslijst!$K54)</f>
        <v>#VALUE!</v>
      </c>
      <c r="QF52" s="41" t="e">
        <f>IF(Verbruikerslijst!$I$54="Nee",Inzetlijst!QD57*Verbruikerslijst!$G54,Inzetlijst!QD57*Verbruikerslijst!$K54)</f>
        <v>#VALUE!</v>
      </c>
      <c r="QG52" s="41" t="e">
        <f>IF(Verbruikerslijst!$I$54="Nee",Inzetlijst!QE57*Verbruikerslijst!$G54,Inzetlijst!QE57*Verbruikerslijst!$K54)</f>
        <v>#VALUE!</v>
      </c>
      <c r="QH52" s="41" t="e">
        <f>IF(Verbruikerslijst!$I$54="Nee",Inzetlijst!QF57*Verbruikerslijst!$G54,Inzetlijst!QF57*Verbruikerslijst!$K54)</f>
        <v>#VALUE!</v>
      </c>
      <c r="QI52" s="41" t="e">
        <f>IF(Verbruikerslijst!$I$54="Nee",Inzetlijst!QG57*Verbruikerslijst!$G54,Inzetlijst!QG57*Verbruikerslijst!$K54)</f>
        <v>#VALUE!</v>
      </c>
      <c r="QJ52" s="41" t="e">
        <f>IF(Verbruikerslijst!$I$54="Nee",Inzetlijst!QH57*Verbruikerslijst!$G54,Inzetlijst!QH57*Verbruikerslijst!$K54)</f>
        <v>#VALUE!</v>
      </c>
      <c r="QK52" s="41" t="e">
        <f>IF(Verbruikerslijst!$I$54="Nee",Inzetlijst!QI57*Verbruikerslijst!$G54,Inzetlijst!QI57*Verbruikerslijst!$K54)</f>
        <v>#VALUE!</v>
      </c>
      <c r="QL52" s="41" t="e">
        <f>IF(Verbruikerslijst!$I$54="Nee",Inzetlijst!QJ57*Verbruikerslijst!$G54,Inzetlijst!QJ57*Verbruikerslijst!$K54)</f>
        <v>#VALUE!</v>
      </c>
      <c r="QM52" s="41" t="e">
        <f>IF(Verbruikerslijst!$I$54="Nee",Inzetlijst!QK57*Verbruikerslijst!$G54,Inzetlijst!QK57*Verbruikerslijst!$K54)</f>
        <v>#VALUE!</v>
      </c>
      <c r="QN52" s="41" t="e">
        <f>IF(Verbruikerslijst!$I$54="Nee",Inzetlijst!QL57*Verbruikerslijst!$G54,Inzetlijst!QL57*Verbruikerslijst!$K54)</f>
        <v>#VALUE!</v>
      </c>
      <c r="QO52" s="41" t="e">
        <f>IF(Verbruikerslijst!$I$54="Nee",Inzetlijst!QM57*Verbruikerslijst!$G54,Inzetlijst!QM57*Verbruikerslijst!$K54)</f>
        <v>#VALUE!</v>
      </c>
      <c r="QP52" s="41" t="e">
        <f>IF(Verbruikerslijst!$I$54="Nee",Inzetlijst!QN57*Verbruikerslijst!$G54,Inzetlijst!QN57*Verbruikerslijst!$K54)</f>
        <v>#VALUE!</v>
      </c>
      <c r="QQ52" s="41" t="e">
        <f>IF(Verbruikerslijst!$I$54="Nee",Inzetlijst!QO57*Verbruikerslijst!$G54,Inzetlijst!QO57*Verbruikerslijst!$K54)</f>
        <v>#VALUE!</v>
      </c>
      <c r="QR52" s="41" t="e">
        <f>IF(Verbruikerslijst!$I$54="Nee",Inzetlijst!QP57*Verbruikerslijst!$G54,Inzetlijst!QP57*Verbruikerslijst!$K54)</f>
        <v>#VALUE!</v>
      </c>
      <c r="QS52" s="41" t="e">
        <f>IF(Verbruikerslijst!$I$54="Nee",Inzetlijst!QQ57*Verbruikerslijst!$G54,Inzetlijst!QQ57*Verbruikerslijst!$K54)</f>
        <v>#VALUE!</v>
      </c>
      <c r="QT52" s="41" t="e">
        <f>IF(Verbruikerslijst!$I$54="Nee",Inzetlijst!QR57*Verbruikerslijst!$G54,Inzetlijst!QR57*Verbruikerslijst!$K54)</f>
        <v>#VALUE!</v>
      </c>
      <c r="QU52" s="41" t="e">
        <f>IF(Verbruikerslijst!$I$54="Nee",Inzetlijst!QS57*Verbruikerslijst!$G54,Inzetlijst!QS57*Verbruikerslijst!$K54)</f>
        <v>#VALUE!</v>
      </c>
      <c r="QV52" s="41" t="e">
        <f>IF(Verbruikerslijst!$I$54="Nee",Inzetlijst!QT57*Verbruikerslijst!$G54,Inzetlijst!QT57*Verbruikerslijst!$K54)</f>
        <v>#VALUE!</v>
      </c>
      <c r="QW52" s="41" t="e">
        <f>IF(Verbruikerslijst!$I$54="Nee",Inzetlijst!QU57*Verbruikerslijst!$G54,Inzetlijst!QU57*Verbruikerslijst!$K54)</f>
        <v>#VALUE!</v>
      </c>
      <c r="QX52" s="41" t="e">
        <f>IF(Verbruikerslijst!$I$54="Nee",Inzetlijst!QV57*Verbruikerslijst!$G54,Inzetlijst!QV57*Verbruikerslijst!$K54)</f>
        <v>#VALUE!</v>
      </c>
      <c r="QY52" s="41" t="e">
        <f>IF(Verbruikerslijst!$I$54="Nee",Inzetlijst!QW57*Verbruikerslijst!$G54,Inzetlijst!QW57*Verbruikerslijst!$K54)</f>
        <v>#VALUE!</v>
      </c>
      <c r="QZ52" s="41" t="e">
        <f>IF(Verbruikerslijst!$I$54="Nee",Inzetlijst!QX57*Verbruikerslijst!$G54,Inzetlijst!QX57*Verbruikerslijst!$K54)</f>
        <v>#VALUE!</v>
      </c>
      <c r="RA52" s="41" t="e">
        <f>IF(Verbruikerslijst!$I$54="Nee",Inzetlijst!QY57*Verbruikerslijst!$G54,Inzetlijst!QY57*Verbruikerslijst!$K54)</f>
        <v>#VALUE!</v>
      </c>
      <c r="RB52" s="41" t="e">
        <f>IF(Verbruikerslijst!$I$54="Nee",Inzetlijst!QZ57*Verbruikerslijst!$G54,Inzetlijst!QZ57*Verbruikerslijst!$K54)</f>
        <v>#VALUE!</v>
      </c>
      <c r="RC52" s="41" t="e">
        <f>IF(Verbruikerslijst!$I$54="Nee",Inzetlijst!RA57*Verbruikerslijst!$G54,Inzetlijst!RA57*Verbruikerslijst!$K54)</f>
        <v>#VALUE!</v>
      </c>
      <c r="RD52" s="41" t="e">
        <f>IF(Verbruikerslijst!$I$54="Nee",Inzetlijst!RB57*Verbruikerslijst!$G54,Inzetlijst!RB57*Verbruikerslijst!$K54)</f>
        <v>#VALUE!</v>
      </c>
      <c r="RE52" s="41" t="e">
        <f>IF(Verbruikerslijst!$I$54="Nee",Inzetlijst!RC57*Verbruikerslijst!$G54,Inzetlijst!RC57*Verbruikerslijst!$K54)</f>
        <v>#VALUE!</v>
      </c>
      <c r="RF52" s="41" t="e">
        <f>IF(Verbruikerslijst!$I$54="Nee",Inzetlijst!RD57*Verbruikerslijst!$G54,Inzetlijst!RD57*Verbruikerslijst!$K54)</f>
        <v>#VALUE!</v>
      </c>
      <c r="RG52" s="41" t="e">
        <f>IF(Verbruikerslijst!$I$54="Nee",Inzetlijst!RE57*Verbruikerslijst!$G54,Inzetlijst!RE57*Verbruikerslijst!$K54)</f>
        <v>#VALUE!</v>
      </c>
      <c r="RH52" s="41" t="e">
        <f>IF(Verbruikerslijst!$I$54="Nee",Inzetlijst!RF57*Verbruikerslijst!$G54,Inzetlijst!RF57*Verbruikerslijst!$K54)</f>
        <v>#VALUE!</v>
      </c>
      <c r="RI52" s="41" t="e">
        <f>IF(Verbruikerslijst!$I$54="Nee",Inzetlijst!RG57*Verbruikerslijst!$G54,Inzetlijst!RG57*Verbruikerslijst!$K54)</f>
        <v>#VALUE!</v>
      </c>
      <c r="RJ52" s="41" t="e">
        <f>IF(Verbruikerslijst!$I$54="Nee",Inzetlijst!RH57*Verbruikerslijst!$G54,Inzetlijst!RH57*Verbruikerslijst!$K54)</f>
        <v>#VALUE!</v>
      </c>
      <c r="RK52" s="41" t="e">
        <f>IF(Verbruikerslijst!$I$54="Nee",Inzetlijst!RI57*Verbruikerslijst!$G54,Inzetlijst!RI57*Verbruikerslijst!$K54)</f>
        <v>#VALUE!</v>
      </c>
      <c r="RL52" s="41" t="e">
        <f>IF(Verbruikerslijst!$I$54="Nee",Inzetlijst!RJ57*Verbruikerslijst!$G54,Inzetlijst!RJ57*Verbruikerslijst!$K54)</f>
        <v>#VALUE!</v>
      </c>
      <c r="RM52" s="41" t="e">
        <f>IF(Verbruikerslijst!$I$54="Nee",Inzetlijst!RK57*Verbruikerslijst!$G54,Inzetlijst!RK57*Verbruikerslijst!$K54)</f>
        <v>#VALUE!</v>
      </c>
      <c r="RN52" s="41" t="e">
        <f>IF(Verbruikerslijst!$I$54="Nee",Inzetlijst!RL57*Verbruikerslijst!$G54,Inzetlijst!RL57*Verbruikerslijst!$K54)</f>
        <v>#VALUE!</v>
      </c>
      <c r="RO52" s="41" t="e">
        <f>IF(Verbruikerslijst!$I$54="Nee",Inzetlijst!RM57*Verbruikerslijst!$G54,Inzetlijst!RM57*Verbruikerslijst!$K54)</f>
        <v>#VALUE!</v>
      </c>
      <c r="RP52" s="41" t="e">
        <f>IF(Verbruikerslijst!$I$54="Nee",Inzetlijst!RN57*Verbruikerslijst!$G54,Inzetlijst!RN57*Verbruikerslijst!$K54)</f>
        <v>#VALUE!</v>
      </c>
      <c r="RQ52" s="41" t="e">
        <f>IF(Verbruikerslijst!$I$54="Nee",Inzetlijst!RO57*Verbruikerslijst!$G54,Inzetlijst!RO57*Verbruikerslijst!$K54)</f>
        <v>#VALUE!</v>
      </c>
      <c r="RR52" s="41" t="e">
        <f>IF(Verbruikerslijst!$I$54="Nee",Inzetlijst!RP57*Verbruikerslijst!$G54,Inzetlijst!RP57*Verbruikerslijst!$K54)</f>
        <v>#VALUE!</v>
      </c>
      <c r="RS52" s="41" t="e">
        <f>IF(Verbruikerslijst!$I$54="Nee",Inzetlijst!RQ57*Verbruikerslijst!$G54,Inzetlijst!RQ57*Verbruikerslijst!$K54)</f>
        <v>#VALUE!</v>
      </c>
      <c r="RT52" s="41" t="e">
        <f>IF(Verbruikerslijst!$I$54="Nee",Inzetlijst!RR57*Verbruikerslijst!$G54,Inzetlijst!RR57*Verbruikerslijst!$K54)</f>
        <v>#VALUE!</v>
      </c>
      <c r="RU52" s="41" t="e">
        <f>IF(Verbruikerslijst!$I$54="Nee",Inzetlijst!RS57*Verbruikerslijst!$G54,Inzetlijst!RS57*Verbruikerslijst!$K54)</f>
        <v>#VALUE!</v>
      </c>
      <c r="RV52" s="41" t="e">
        <f>IF(Verbruikerslijst!$I$54="Nee",Inzetlijst!RT57*Verbruikerslijst!$G54,Inzetlijst!RT57*Verbruikerslijst!$K54)</f>
        <v>#VALUE!</v>
      </c>
      <c r="RW52" s="41" t="e">
        <f>IF(Verbruikerslijst!$I$54="Nee",Inzetlijst!RU57*Verbruikerslijst!$G54,Inzetlijst!RU57*Verbruikerslijst!$K54)</f>
        <v>#VALUE!</v>
      </c>
      <c r="RX52" s="41" t="e">
        <f>IF(Verbruikerslijst!$I$54="Nee",Inzetlijst!RV57*Verbruikerslijst!$G54,Inzetlijst!RV57*Verbruikerslijst!$K54)</f>
        <v>#VALUE!</v>
      </c>
      <c r="RY52" s="41" t="e">
        <f>IF(Verbruikerslijst!$I$54="Nee",Inzetlijst!RW57*Verbruikerslijst!$G54,Inzetlijst!RW57*Verbruikerslijst!$K54)</f>
        <v>#VALUE!</v>
      </c>
      <c r="RZ52" s="41" t="e">
        <f>IF(Verbruikerslijst!$I$54="Nee",Inzetlijst!RX57*Verbruikerslijst!$G54,Inzetlijst!RX57*Verbruikerslijst!$K54)</f>
        <v>#VALUE!</v>
      </c>
      <c r="SA52" s="41" t="e">
        <f>IF(Verbruikerslijst!$I$54="Nee",Inzetlijst!RY57*Verbruikerslijst!$G54,Inzetlijst!RY57*Verbruikerslijst!$K54)</f>
        <v>#VALUE!</v>
      </c>
      <c r="SB52" s="41" t="e">
        <f>IF(Verbruikerslijst!$I$54="Nee",Inzetlijst!RZ57*Verbruikerslijst!$G54,Inzetlijst!RZ57*Verbruikerslijst!$K54)</f>
        <v>#VALUE!</v>
      </c>
      <c r="SC52" s="41" t="e">
        <f>IF(Verbruikerslijst!$I$54="Nee",Inzetlijst!SA57*Verbruikerslijst!$G54,Inzetlijst!SA57*Verbruikerslijst!$K54)</f>
        <v>#VALUE!</v>
      </c>
      <c r="SD52" s="41" t="e">
        <f>IF(Verbruikerslijst!$I$54="Nee",Inzetlijst!SB57*Verbruikerslijst!$G54,Inzetlijst!SB57*Verbruikerslijst!$K54)</f>
        <v>#VALUE!</v>
      </c>
      <c r="SE52" s="41" t="e">
        <f>IF(Verbruikerslijst!$I$54="Nee",Inzetlijst!SC57*Verbruikerslijst!$G54,Inzetlijst!SC57*Verbruikerslijst!$K54)</f>
        <v>#VALUE!</v>
      </c>
      <c r="SF52" s="41" t="e">
        <f>IF(Verbruikerslijst!$I$54="Nee",Inzetlijst!SD57*Verbruikerslijst!$G54,Inzetlijst!SD57*Verbruikerslijst!$K54)</f>
        <v>#VALUE!</v>
      </c>
      <c r="SG52" s="41" t="e">
        <f>IF(Verbruikerslijst!$I$54="Nee",Inzetlijst!SE57*Verbruikerslijst!$G54,Inzetlijst!SE57*Verbruikerslijst!$K54)</f>
        <v>#VALUE!</v>
      </c>
      <c r="SH52" s="41" t="e">
        <f>IF(Verbruikerslijst!$I$54="Nee",Inzetlijst!SF57*Verbruikerslijst!$G54,Inzetlijst!SF57*Verbruikerslijst!$K54)</f>
        <v>#VALUE!</v>
      </c>
      <c r="SI52" s="41" t="e">
        <f>IF(Verbruikerslijst!$I$54="Nee",Inzetlijst!SG57*Verbruikerslijst!$G54,Inzetlijst!SG57*Verbruikerslijst!$K54)</f>
        <v>#VALUE!</v>
      </c>
      <c r="SJ52" s="41" t="e">
        <f>IF(Verbruikerslijst!$I$54="Nee",Inzetlijst!SH57*Verbruikerslijst!$G54,Inzetlijst!SH57*Verbruikerslijst!$K54)</f>
        <v>#VALUE!</v>
      </c>
      <c r="SK52" s="41" t="e">
        <f>IF(Verbruikerslijst!$I$54="Nee",Inzetlijst!SI57*Verbruikerslijst!$G54,Inzetlijst!SI57*Verbruikerslijst!$K54)</f>
        <v>#VALUE!</v>
      </c>
    </row>
    <row r="53" spans="4:505" x14ac:dyDescent="0.25">
      <c r="D53" t="s">
        <v>665</v>
      </c>
      <c r="E53">
        <v>0</v>
      </c>
      <c r="F53" s="41" t="e">
        <f>IF(Verbruikerslijst!$I$55="Nee",Inzetlijst!D58*Verbruikerslijst!$G55,Inzetlijst!D58*Verbruikerslijst!$K55)</f>
        <v>#VALUE!</v>
      </c>
      <c r="G53" s="41" t="e">
        <f>IF(Verbruikerslijst!$I$55="Nee",Inzetlijst!E58*Verbruikerslijst!$G55,Inzetlijst!E58*Verbruikerslijst!$K55)</f>
        <v>#VALUE!</v>
      </c>
      <c r="H53" s="41" t="e">
        <f>IF(Verbruikerslijst!$I$55="Nee",Inzetlijst!F58*Verbruikerslijst!$G55,Inzetlijst!F58*Verbruikerslijst!$K55)</f>
        <v>#VALUE!</v>
      </c>
      <c r="I53" s="41" t="e">
        <f>IF(Verbruikerslijst!$I$55="Nee",Inzetlijst!G58*Verbruikerslijst!$G55,Inzetlijst!G58*Verbruikerslijst!$K55)</f>
        <v>#VALUE!</v>
      </c>
      <c r="J53" s="41" t="e">
        <f>IF(Verbruikerslijst!$I$55="Nee",Inzetlijst!H58*Verbruikerslijst!$G55,Inzetlijst!H58*Verbruikerslijst!$K55)</f>
        <v>#VALUE!</v>
      </c>
      <c r="K53" s="41" t="e">
        <f>IF(Verbruikerslijst!$I$55="Nee",Inzetlijst!I58*Verbruikerslijst!$G55,Inzetlijst!I58*Verbruikerslijst!$K55)</f>
        <v>#VALUE!</v>
      </c>
      <c r="L53" s="41" t="e">
        <f>IF(Verbruikerslijst!$I$55="Nee",Inzetlijst!J58*Verbruikerslijst!$G55,Inzetlijst!J58*Verbruikerslijst!$K55)</f>
        <v>#VALUE!</v>
      </c>
      <c r="M53" s="41" t="e">
        <f>IF(Verbruikerslijst!$I$55="Nee",Inzetlijst!K58*Verbruikerslijst!$G55,Inzetlijst!K58*Verbruikerslijst!$K55)</f>
        <v>#VALUE!</v>
      </c>
      <c r="N53" s="41" t="e">
        <f>IF(Verbruikerslijst!$I$55="Nee",Inzetlijst!L58*Verbruikerslijst!$G55,Inzetlijst!L58*Verbruikerslijst!$K55)</f>
        <v>#VALUE!</v>
      </c>
      <c r="O53" s="41" t="e">
        <f>IF(Verbruikerslijst!$I$55="Nee",Inzetlijst!M58*Verbruikerslijst!$G55,Inzetlijst!M58*Verbruikerslijst!$K55)</f>
        <v>#VALUE!</v>
      </c>
      <c r="P53" s="41" t="e">
        <f>IF(Verbruikerslijst!$I$55="Nee",Inzetlijst!N58*Verbruikerslijst!$G55,Inzetlijst!N58*Verbruikerslijst!$K55)</f>
        <v>#VALUE!</v>
      </c>
      <c r="Q53" s="41" t="e">
        <f>IF(Verbruikerslijst!$I$55="Nee",Inzetlijst!O58*Verbruikerslijst!$G55,Inzetlijst!O58*Verbruikerslijst!$K55)</f>
        <v>#VALUE!</v>
      </c>
      <c r="R53" s="41" t="e">
        <f>IF(Verbruikerslijst!$I$55="Nee",Inzetlijst!P58*Verbruikerslijst!$G55,Inzetlijst!P58*Verbruikerslijst!$K55)</f>
        <v>#VALUE!</v>
      </c>
      <c r="S53" s="41" t="e">
        <f>IF(Verbruikerslijst!$I$55="Nee",Inzetlijst!Q58*Verbruikerslijst!$G55,Inzetlijst!Q58*Verbruikerslijst!$K55)</f>
        <v>#VALUE!</v>
      </c>
      <c r="T53" s="41" t="e">
        <f>IF(Verbruikerslijst!$I$55="Nee",Inzetlijst!R58*Verbruikerslijst!$G55,Inzetlijst!R58*Verbruikerslijst!$K55)</f>
        <v>#VALUE!</v>
      </c>
      <c r="U53" s="41" t="e">
        <f>IF(Verbruikerslijst!$I$55="Nee",Inzetlijst!S58*Verbruikerslijst!$G55,Inzetlijst!S58*Verbruikerslijst!$K55)</f>
        <v>#VALUE!</v>
      </c>
      <c r="V53" s="41" t="e">
        <f>IF(Verbruikerslijst!$I$55="Nee",Inzetlijst!T58*Verbruikerslijst!$G55,Inzetlijst!T58*Verbruikerslijst!$K55)</f>
        <v>#VALUE!</v>
      </c>
      <c r="W53" s="41" t="e">
        <f>IF(Verbruikerslijst!$I$55="Nee",Inzetlijst!U58*Verbruikerslijst!$G55,Inzetlijst!U58*Verbruikerslijst!$K55)</f>
        <v>#VALUE!</v>
      </c>
      <c r="X53" s="41" t="e">
        <f>IF(Verbruikerslijst!$I$55="Nee",Inzetlijst!V58*Verbruikerslijst!$G55,Inzetlijst!V58*Verbruikerslijst!$K55)</f>
        <v>#VALUE!</v>
      </c>
      <c r="Y53" s="41" t="e">
        <f>IF(Verbruikerslijst!$I$55="Nee",Inzetlijst!W58*Verbruikerslijst!$G55,Inzetlijst!W58*Verbruikerslijst!$K55)</f>
        <v>#VALUE!</v>
      </c>
      <c r="Z53" s="41" t="e">
        <f>IF(Verbruikerslijst!$I$55="Nee",Inzetlijst!X58*Verbruikerslijst!$G55,Inzetlijst!X58*Verbruikerslijst!$K55)</f>
        <v>#VALUE!</v>
      </c>
      <c r="AA53" s="41" t="e">
        <f>IF(Verbruikerslijst!$I$55="Nee",Inzetlijst!Y58*Verbruikerslijst!$G55,Inzetlijst!Y58*Verbruikerslijst!$K55)</f>
        <v>#VALUE!</v>
      </c>
      <c r="AB53" s="41" t="e">
        <f>IF(Verbruikerslijst!$I$55="Nee",Inzetlijst!Z58*Verbruikerslijst!$G55,Inzetlijst!Z58*Verbruikerslijst!$K55)</f>
        <v>#VALUE!</v>
      </c>
      <c r="AC53" s="41" t="e">
        <f>IF(Verbruikerslijst!$I$55="Nee",Inzetlijst!AA58*Verbruikerslijst!$G55,Inzetlijst!AA58*Verbruikerslijst!$K55)</f>
        <v>#VALUE!</v>
      </c>
      <c r="AD53" s="41" t="e">
        <f>IF(Verbruikerslijst!$I$55="Nee",Inzetlijst!AB58*Verbruikerslijst!$G55,Inzetlijst!AB58*Verbruikerslijst!$K55)</f>
        <v>#VALUE!</v>
      </c>
      <c r="AE53" s="41" t="e">
        <f>IF(Verbruikerslijst!$I$55="Nee",Inzetlijst!AC58*Verbruikerslijst!$G55,Inzetlijst!AC58*Verbruikerslijst!$K55)</f>
        <v>#VALUE!</v>
      </c>
      <c r="AF53" s="41" t="e">
        <f>IF(Verbruikerslijst!$I$55="Nee",Inzetlijst!AD58*Verbruikerslijst!$G55,Inzetlijst!AD58*Verbruikerslijst!$K55)</f>
        <v>#VALUE!</v>
      </c>
      <c r="AG53" s="41" t="e">
        <f>IF(Verbruikerslijst!$I$55="Nee",Inzetlijst!AE58*Verbruikerslijst!$G55,Inzetlijst!AE58*Verbruikerslijst!$K55)</f>
        <v>#VALUE!</v>
      </c>
      <c r="AH53" s="41" t="e">
        <f>IF(Verbruikerslijst!$I$55="Nee",Inzetlijst!AF58*Verbruikerslijst!$G55,Inzetlijst!AF58*Verbruikerslijst!$K55)</f>
        <v>#VALUE!</v>
      </c>
      <c r="AI53" s="41" t="e">
        <f>IF(Verbruikerslijst!$I$55="Nee",Inzetlijst!AG58*Verbruikerslijst!$G55,Inzetlijst!AG58*Verbruikerslijst!$K55)</f>
        <v>#VALUE!</v>
      </c>
      <c r="AJ53" s="41" t="e">
        <f>IF(Verbruikerslijst!$I$55="Nee",Inzetlijst!AH58*Verbruikerslijst!$G55,Inzetlijst!AH58*Verbruikerslijst!$K55)</f>
        <v>#VALUE!</v>
      </c>
      <c r="AK53" s="41" t="e">
        <f>IF(Verbruikerslijst!$I$55="Nee",Inzetlijst!AI58*Verbruikerslijst!$G55,Inzetlijst!AI58*Verbruikerslijst!$K55)</f>
        <v>#VALUE!</v>
      </c>
      <c r="AL53" s="41" t="e">
        <f>IF(Verbruikerslijst!$I$55="Nee",Inzetlijst!AJ58*Verbruikerslijst!$G55,Inzetlijst!AJ58*Verbruikerslijst!$K55)</f>
        <v>#VALUE!</v>
      </c>
      <c r="AM53" s="41" t="e">
        <f>IF(Verbruikerslijst!$I$55="Nee",Inzetlijst!AK58*Verbruikerslijst!$G55,Inzetlijst!AK58*Verbruikerslijst!$K55)</f>
        <v>#VALUE!</v>
      </c>
      <c r="AN53" s="41" t="e">
        <f>IF(Verbruikerslijst!$I$55="Nee",Inzetlijst!AL58*Verbruikerslijst!$G55,Inzetlijst!AL58*Verbruikerslijst!$K55)</f>
        <v>#VALUE!</v>
      </c>
      <c r="AO53" s="41" t="e">
        <f>IF(Verbruikerslijst!$I$55="Nee",Inzetlijst!AM58*Verbruikerslijst!$G55,Inzetlijst!AM58*Verbruikerslijst!$K55)</f>
        <v>#VALUE!</v>
      </c>
      <c r="AP53" s="41" t="e">
        <f>IF(Verbruikerslijst!$I$55="Nee",Inzetlijst!AN58*Verbruikerslijst!$G55,Inzetlijst!AN58*Verbruikerslijst!$K55)</f>
        <v>#VALUE!</v>
      </c>
      <c r="AQ53" s="41" t="e">
        <f>IF(Verbruikerslijst!$I$55="Nee",Inzetlijst!AO58*Verbruikerslijst!$G55,Inzetlijst!AO58*Verbruikerslijst!$K55)</f>
        <v>#VALUE!</v>
      </c>
      <c r="AR53" s="41" t="e">
        <f>IF(Verbruikerslijst!$I$55="Nee",Inzetlijst!AP58*Verbruikerslijst!$G55,Inzetlijst!AP58*Verbruikerslijst!$K55)</f>
        <v>#VALUE!</v>
      </c>
      <c r="AS53" s="41" t="e">
        <f>IF(Verbruikerslijst!$I$55="Nee",Inzetlijst!AQ58*Verbruikerslijst!$G55,Inzetlijst!AQ58*Verbruikerslijst!$K55)</f>
        <v>#VALUE!</v>
      </c>
      <c r="AT53" s="41" t="e">
        <f>IF(Verbruikerslijst!$I$55="Nee",Inzetlijst!AR58*Verbruikerslijst!$G55,Inzetlijst!AR58*Verbruikerslijst!$K55)</f>
        <v>#VALUE!</v>
      </c>
      <c r="AU53" s="41" t="e">
        <f>IF(Verbruikerslijst!$I$55="Nee",Inzetlijst!AS58*Verbruikerslijst!$G55,Inzetlijst!AS58*Verbruikerslijst!$K55)</f>
        <v>#VALUE!</v>
      </c>
      <c r="AV53" s="41" t="e">
        <f>IF(Verbruikerslijst!$I$55="Nee",Inzetlijst!AT58*Verbruikerslijst!$G55,Inzetlijst!AT58*Verbruikerslijst!$K55)</f>
        <v>#VALUE!</v>
      </c>
      <c r="AW53" s="41" t="e">
        <f>IF(Verbruikerslijst!$I$55="Nee",Inzetlijst!AU58*Verbruikerslijst!$G55,Inzetlijst!AU58*Verbruikerslijst!$K55)</f>
        <v>#VALUE!</v>
      </c>
      <c r="AX53" s="41" t="e">
        <f>IF(Verbruikerslijst!$I$55="Nee",Inzetlijst!AV58*Verbruikerslijst!$G55,Inzetlijst!AV58*Verbruikerslijst!$K55)</f>
        <v>#VALUE!</v>
      </c>
      <c r="AY53" s="41" t="e">
        <f>IF(Verbruikerslijst!$I$55="Nee",Inzetlijst!AW58*Verbruikerslijst!$G55,Inzetlijst!AW58*Verbruikerslijst!$K55)</f>
        <v>#VALUE!</v>
      </c>
      <c r="AZ53" s="41" t="e">
        <f>IF(Verbruikerslijst!$I$55="Nee",Inzetlijst!AX58*Verbruikerslijst!$G55,Inzetlijst!AX58*Verbruikerslijst!$K55)</f>
        <v>#VALUE!</v>
      </c>
      <c r="BA53" s="41" t="e">
        <f>IF(Verbruikerslijst!$I$55="Nee",Inzetlijst!AY58*Verbruikerslijst!$G55,Inzetlijst!AY58*Verbruikerslijst!$K55)</f>
        <v>#VALUE!</v>
      </c>
      <c r="BB53" s="41" t="e">
        <f>IF(Verbruikerslijst!$I$55="Nee",Inzetlijst!AZ58*Verbruikerslijst!$G55,Inzetlijst!AZ58*Verbruikerslijst!$K55)</f>
        <v>#VALUE!</v>
      </c>
      <c r="BC53" s="41" t="e">
        <f>IF(Verbruikerslijst!$I$55="Nee",Inzetlijst!BA58*Verbruikerslijst!$G55,Inzetlijst!BA58*Verbruikerslijst!$K55)</f>
        <v>#VALUE!</v>
      </c>
      <c r="BD53" s="41" t="e">
        <f>IF(Verbruikerslijst!$I$55="Nee",Inzetlijst!BB58*Verbruikerslijst!$G55,Inzetlijst!BB58*Verbruikerslijst!$K55)</f>
        <v>#VALUE!</v>
      </c>
      <c r="BE53" s="41" t="e">
        <f>IF(Verbruikerslijst!$I$55="Nee",Inzetlijst!BC58*Verbruikerslijst!$G55,Inzetlijst!BC58*Verbruikerslijst!$K55)</f>
        <v>#VALUE!</v>
      </c>
      <c r="BF53" s="41" t="e">
        <f>IF(Verbruikerslijst!$I$55="Nee",Inzetlijst!BD58*Verbruikerslijst!$G55,Inzetlijst!BD58*Verbruikerslijst!$K55)</f>
        <v>#VALUE!</v>
      </c>
      <c r="BG53" s="41" t="e">
        <f>IF(Verbruikerslijst!$I$55="Nee",Inzetlijst!BE58*Verbruikerslijst!$G55,Inzetlijst!BE58*Verbruikerslijst!$K55)</f>
        <v>#VALUE!</v>
      </c>
      <c r="BH53" s="41" t="e">
        <f>IF(Verbruikerslijst!$I$55="Nee",Inzetlijst!BF58*Verbruikerslijst!$G55,Inzetlijst!BF58*Verbruikerslijst!$K55)</f>
        <v>#VALUE!</v>
      </c>
      <c r="BI53" s="41" t="e">
        <f>IF(Verbruikerslijst!$I$55="Nee",Inzetlijst!BG58*Verbruikerslijst!$G55,Inzetlijst!BG58*Verbruikerslijst!$K55)</f>
        <v>#VALUE!</v>
      </c>
      <c r="BJ53" s="41" t="e">
        <f>IF(Verbruikerslijst!$I$55="Nee",Inzetlijst!BH58*Verbruikerslijst!$G55,Inzetlijst!BH58*Verbruikerslijst!$K55)</f>
        <v>#VALUE!</v>
      </c>
      <c r="BK53" s="41" t="e">
        <f>IF(Verbruikerslijst!$I$55="Nee",Inzetlijst!BI58*Verbruikerslijst!$G55,Inzetlijst!BI58*Verbruikerslijst!$K55)</f>
        <v>#VALUE!</v>
      </c>
      <c r="BL53" s="41" t="e">
        <f>IF(Verbruikerslijst!$I$55="Nee",Inzetlijst!BJ58*Verbruikerslijst!$G55,Inzetlijst!BJ58*Verbruikerslijst!$K55)</f>
        <v>#VALUE!</v>
      </c>
      <c r="BM53" s="41" t="e">
        <f>IF(Verbruikerslijst!$I$55="Nee",Inzetlijst!BK58*Verbruikerslijst!$G55,Inzetlijst!BK58*Verbruikerslijst!$K55)</f>
        <v>#VALUE!</v>
      </c>
      <c r="BN53" s="41" t="e">
        <f>IF(Verbruikerslijst!$I$55="Nee",Inzetlijst!BL58*Verbruikerslijst!$G55,Inzetlijst!BL58*Verbruikerslijst!$K55)</f>
        <v>#VALUE!</v>
      </c>
      <c r="BO53" s="41" t="e">
        <f>IF(Verbruikerslijst!$I$55="Nee",Inzetlijst!BM58*Verbruikerslijst!$G55,Inzetlijst!BM58*Verbruikerslijst!$K55)</f>
        <v>#VALUE!</v>
      </c>
      <c r="BP53" s="41" t="e">
        <f>IF(Verbruikerslijst!$I$55="Nee",Inzetlijst!BN58*Verbruikerslijst!$G55,Inzetlijst!BN58*Verbruikerslijst!$K55)</f>
        <v>#VALUE!</v>
      </c>
      <c r="BQ53" s="41" t="e">
        <f>IF(Verbruikerslijst!$I$55="Nee",Inzetlijst!BO58*Verbruikerslijst!$G55,Inzetlijst!BO58*Verbruikerslijst!$K55)</f>
        <v>#VALUE!</v>
      </c>
      <c r="BR53" s="41" t="e">
        <f>IF(Verbruikerslijst!$I$55="Nee",Inzetlijst!BP58*Verbruikerslijst!$G55,Inzetlijst!BP58*Verbruikerslijst!$K55)</f>
        <v>#VALUE!</v>
      </c>
      <c r="BS53" s="41" t="e">
        <f>IF(Verbruikerslijst!$I$55="Nee",Inzetlijst!BQ58*Verbruikerslijst!$G55,Inzetlijst!BQ58*Verbruikerslijst!$K55)</f>
        <v>#VALUE!</v>
      </c>
      <c r="BT53" s="41" t="e">
        <f>IF(Verbruikerslijst!$I$55="Nee",Inzetlijst!BR58*Verbruikerslijst!$G55,Inzetlijst!BR58*Verbruikerslijst!$K55)</f>
        <v>#VALUE!</v>
      </c>
      <c r="BU53" s="41" t="e">
        <f>IF(Verbruikerslijst!$I$55="Nee",Inzetlijst!BS58*Verbruikerslijst!$G55,Inzetlijst!BS58*Verbruikerslijst!$K55)</f>
        <v>#VALUE!</v>
      </c>
      <c r="BV53" s="41" t="e">
        <f>IF(Verbruikerslijst!$I$55="Nee",Inzetlijst!BT58*Verbruikerslijst!$G55,Inzetlijst!BT58*Verbruikerslijst!$K55)</f>
        <v>#VALUE!</v>
      </c>
      <c r="BW53" s="41" t="e">
        <f>IF(Verbruikerslijst!$I$55="Nee",Inzetlijst!BU58*Verbruikerslijst!$G55,Inzetlijst!BU58*Verbruikerslijst!$K55)</f>
        <v>#VALUE!</v>
      </c>
      <c r="BX53" s="41" t="e">
        <f>IF(Verbruikerslijst!$I$55="Nee",Inzetlijst!BV58*Verbruikerslijst!$G55,Inzetlijst!BV58*Verbruikerslijst!$K55)</f>
        <v>#VALUE!</v>
      </c>
      <c r="BY53" s="41" t="e">
        <f>IF(Verbruikerslijst!$I$55="Nee",Inzetlijst!BW58*Verbruikerslijst!$G55,Inzetlijst!BW58*Verbruikerslijst!$K55)</f>
        <v>#VALUE!</v>
      </c>
      <c r="BZ53" s="41" t="e">
        <f>IF(Verbruikerslijst!$I$55="Nee",Inzetlijst!BX58*Verbruikerslijst!$G55,Inzetlijst!BX58*Verbruikerslijst!$K55)</f>
        <v>#VALUE!</v>
      </c>
      <c r="CA53" s="41" t="e">
        <f>IF(Verbruikerslijst!$I$55="Nee",Inzetlijst!BY58*Verbruikerslijst!$G55,Inzetlijst!BY58*Verbruikerslijst!$K55)</f>
        <v>#VALUE!</v>
      </c>
      <c r="CB53" s="41" t="e">
        <f>IF(Verbruikerslijst!$I$55="Nee",Inzetlijst!BZ58*Verbruikerslijst!$G55,Inzetlijst!BZ58*Verbruikerslijst!$K55)</f>
        <v>#VALUE!</v>
      </c>
      <c r="CC53" s="41" t="e">
        <f>IF(Verbruikerslijst!$I$55="Nee",Inzetlijst!CA58*Verbruikerslijst!$G55,Inzetlijst!CA58*Verbruikerslijst!$K55)</f>
        <v>#VALUE!</v>
      </c>
      <c r="CD53" s="41" t="e">
        <f>IF(Verbruikerslijst!$I$55="Nee",Inzetlijst!CB58*Verbruikerslijst!$G55,Inzetlijst!CB58*Verbruikerslijst!$K55)</f>
        <v>#VALUE!</v>
      </c>
      <c r="CE53" s="41" t="e">
        <f>IF(Verbruikerslijst!$I$55="Nee",Inzetlijst!CC58*Verbruikerslijst!$G55,Inzetlijst!CC58*Verbruikerslijst!$K55)</f>
        <v>#VALUE!</v>
      </c>
      <c r="CF53" s="41" t="e">
        <f>IF(Verbruikerslijst!$I$55="Nee",Inzetlijst!CD58*Verbruikerslijst!$G55,Inzetlijst!CD58*Verbruikerslijst!$K55)</f>
        <v>#VALUE!</v>
      </c>
      <c r="CG53" s="41" t="e">
        <f>IF(Verbruikerslijst!$I$55="Nee",Inzetlijst!CE58*Verbruikerslijst!$G55,Inzetlijst!CE58*Verbruikerslijst!$K55)</f>
        <v>#VALUE!</v>
      </c>
      <c r="CH53" s="41" t="e">
        <f>IF(Verbruikerslijst!$I$55="Nee",Inzetlijst!CF58*Verbruikerslijst!$G55,Inzetlijst!CF58*Verbruikerslijst!$K55)</f>
        <v>#VALUE!</v>
      </c>
      <c r="CI53" s="41" t="e">
        <f>IF(Verbruikerslijst!$I$55="Nee",Inzetlijst!CG58*Verbruikerslijst!$G55,Inzetlijst!CG58*Verbruikerslijst!$K55)</f>
        <v>#VALUE!</v>
      </c>
      <c r="CJ53" s="41" t="e">
        <f>IF(Verbruikerslijst!$I$55="Nee",Inzetlijst!CH58*Verbruikerslijst!$G55,Inzetlijst!CH58*Verbruikerslijst!$K55)</f>
        <v>#VALUE!</v>
      </c>
      <c r="CK53" s="41" t="e">
        <f>IF(Verbruikerslijst!$I$55="Nee",Inzetlijst!CI58*Verbruikerslijst!$G55,Inzetlijst!CI58*Verbruikerslijst!$K55)</f>
        <v>#VALUE!</v>
      </c>
      <c r="CL53" s="41" t="e">
        <f>IF(Verbruikerslijst!$I$55="Nee",Inzetlijst!CJ58*Verbruikerslijst!$G55,Inzetlijst!CJ58*Verbruikerslijst!$K55)</f>
        <v>#VALUE!</v>
      </c>
      <c r="CM53" s="41" t="e">
        <f>IF(Verbruikerslijst!$I$55="Nee",Inzetlijst!CK58*Verbruikerslijst!$G55,Inzetlijst!CK58*Verbruikerslijst!$K55)</f>
        <v>#VALUE!</v>
      </c>
      <c r="CN53" s="41" t="e">
        <f>IF(Verbruikerslijst!$I$55="Nee",Inzetlijst!CL58*Verbruikerslijst!$G55,Inzetlijst!CL58*Verbruikerslijst!$K55)</f>
        <v>#VALUE!</v>
      </c>
      <c r="CO53" s="41" t="e">
        <f>IF(Verbruikerslijst!$I$55="Nee",Inzetlijst!CM58*Verbruikerslijst!$G55,Inzetlijst!CM58*Verbruikerslijst!$K55)</f>
        <v>#VALUE!</v>
      </c>
      <c r="CP53" s="41" t="e">
        <f>IF(Verbruikerslijst!$I$55="Nee",Inzetlijst!CN58*Verbruikerslijst!$G55,Inzetlijst!CN58*Verbruikerslijst!$K55)</f>
        <v>#VALUE!</v>
      </c>
      <c r="CQ53" s="41" t="e">
        <f>IF(Verbruikerslijst!$I$55="Nee",Inzetlijst!CO58*Verbruikerslijst!$G55,Inzetlijst!CO58*Verbruikerslijst!$K55)</f>
        <v>#VALUE!</v>
      </c>
      <c r="CR53" s="41" t="e">
        <f>IF(Verbruikerslijst!$I$55="Nee",Inzetlijst!CP58*Verbruikerslijst!$G55,Inzetlijst!CP58*Verbruikerslijst!$K55)</f>
        <v>#VALUE!</v>
      </c>
      <c r="CS53" s="41" t="e">
        <f>IF(Verbruikerslijst!$I$55="Nee",Inzetlijst!CQ58*Verbruikerslijst!$G55,Inzetlijst!CQ58*Verbruikerslijst!$K55)</f>
        <v>#VALUE!</v>
      </c>
      <c r="CT53" s="41" t="e">
        <f>IF(Verbruikerslijst!$I$55="Nee",Inzetlijst!CR58*Verbruikerslijst!$G55,Inzetlijst!CR58*Verbruikerslijst!$K55)</f>
        <v>#VALUE!</v>
      </c>
      <c r="CU53" s="41" t="e">
        <f>IF(Verbruikerslijst!$I$55="Nee",Inzetlijst!CS58*Verbruikerslijst!$G55,Inzetlijst!CS58*Verbruikerslijst!$K55)</f>
        <v>#VALUE!</v>
      </c>
      <c r="CV53" s="41" t="e">
        <f>IF(Verbruikerslijst!$I$55="Nee",Inzetlijst!CT58*Verbruikerslijst!$G55,Inzetlijst!CT58*Verbruikerslijst!$K55)</f>
        <v>#VALUE!</v>
      </c>
      <c r="CW53" s="41" t="e">
        <f>IF(Verbruikerslijst!$I$55="Nee",Inzetlijst!CU58*Verbruikerslijst!$G55,Inzetlijst!CU58*Verbruikerslijst!$K55)</f>
        <v>#VALUE!</v>
      </c>
      <c r="CX53" s="41" t="e">
        <f>IF(Verbruikerslijst!$I$55="Nee",Inzetlijst!CV58*Verbruikerslijst!$G55,Inzetlijst!CV58*Verbruikerslijst!$K55)</f>
        <v>#VALUE!</v>
      </c>
      <c r="CY53" s="41" t="e">
        <f>IF(Verbruikerslijst!$I$55="Nee",Inzetlijst!CW58*Verbruikerslijst!$G55,Inzetlijst!CW58*Verbruikerslijst!$K55)</f>
        <v>#VALUE!</v>
      </c>
      <c r="CZ53" s="41" t="e">
        <f>IF(Verbruikerslijst!$I$55="Nee",Inzetlijst!CX58*Verbruikerslijst!$G55,Inzetlijst!CX58*Verbruikerslijst!$K55)</f>
        <v>#VALUE!</v>
      </c>
      <c r="DA53" s="41" t="e">
        <f>IF(Verbruikerslijst!$I$55="Nee",Inzetlijst!CY58*Verbruikerslijst!$G55,Inzetlijst!CY58*Verbruikerslijst!$K55)</f>
        <v>#VALUE!</v>
      </c>
      <c r="DB53" s="41" t="e">
        <f>IF(Verbruikerslijst!$I$55="Nee",Inzetlijst!CZ58*Verbruikerslijst!$G55,Inzetlijst!CZ58*Verbruikerslijst!$K55)</f>
        <v>#VALUE!</v>
      </c>
      <c r="DC53" s="41" t="e">
        <f>IF(Verbruikerslijst!$I$55="Nee",Inzetlijst!DA58*Verbruikerslijst!$G55,Inzetlijst!DA58*Verbruikerslijst!$K55)</f>
        <v>#VALUE!</v>
      </c>
      <c r="DD53" s="41" t="e">
        <f>IF(Verbruikerslijst!$I$55="Nee",Inzetlijst!DB58*Verbruikerslijst!$G55,Inzetlijst!DB58*Verbruikerslijst!$K55)</f>
        <v>#VALUE!</v>
      </c>
      <c r="DE53" s="41" t="e">
        <f>IF(Verbruikerslijst!$I$55="Nee",Inzetlijst!DC58*Verbruikerslijst!$G55,Inzetlijst!DC58*Verbruikerslijst!$K55)</f>
        <v>#VALUE!</v>
      </c>
      <c r="DF53" s="41" t="e">
        <f>IF(Verbruikerslijst!$I$55="Nee",Inzetlijst!DD58*Verbruikerslijst!$G55,Inzetlijst!DD58*Verbruikerslijst!$K55)</f>
        <v>#VALUE!</v>
      </c>
      <c r="DG53" s="41" t="e">
        <f>IF(Verbruikerslijst!$I$55="Nee",Inzetlijst!DE58*Verbruikerslijst!$G55,Inzetlijst!DE58*Verbruikerslijst!$K55)</f>
        <v>#VALUE!</v>
      </c>
      <c r="DH53" s="41" t="e">
        <f>IF(Verbruikerslijst!$I$55="Nee",Inzetlijst!DF58*Verbruikerslijst!$G55,Inzetlijst!DF58*Verbruikerslijst!$K55)</f>
        <v>#VALUE!</v>
      </c>
      <c r="DI53" s="41" t="e">
        <f>IF(Verbruikerslijst!$I$55="Nee",Inzetlijst!DG58*Verbruikerslijst!$G55,Inzetlijst!DG58*Verbruikerslijst!$K55)</f>
        <v>#VALUE!</v>
      </c>
      <c r="DJ53" s="41" t="e">
        <f>IF(Verbruikerslijst!$I$55="Nee",Inzetlijst!DH58*Verbruikerslijst!$G55,Inzetlijst!DH58*Verbruikerslijst!$K55)</f>
        <v>#VALUE!</v>
      </c>
      <c r="DK53" s="41" t="e">
        <f>IF(Verbruikerslijst!$I$55="Nee",Inzetlijst!DI58*Verbruikerslijst!$G55,Inzetlijst!DI58*Verbruikerslijst!$K55)</f>
        <v>#VALUE!</v>
      </c>
      <c r="DL53" s="41" t="e">
        <f>IF(Verbruikerslijst!$I$55="Nee",Inzetlijst!DJ58*Verbruikerslijst!$G55,Inzetlijst!DJ58*Verbruikerslijst!$K55)</f>
        <v>#VALUE!</v>
      </c>
      <c r="DM53" s="41" t="e">
        <f>IF(Verbruikerslijst!$I$55="Nee",Inzetlijst!DK58*Verbruikerslijst!$G55,Inzetlijst!DK58*Verbruikerslijst!$K55)</f>
        <v>#VALUE!</v>
      </c>
      <c r="DN53" s="41" t="e">
        <f>IF(Verbruikerslijst!$I$55="Nee",Inzetlijst!DL58*Verbruikerslijst!$G55,Inzetlijst!DL58*Verbruikerslijst!$K55)</f>
        <v>#VALUE!</v>
      </c>
      <c r="DO53" s="41" t="e">
        <f>IF(Verbruikerslijst!$I$55="Nee",Inzetlijst!DM58*Verbruikerslijst!$G55,Inzetlijst!DM58*Verbruikerslijst!$K55)</f>
        <v>#VALUE!</v>
      </c>
      <c r="DP53" s="41" t="e">
        <f>IF(Verbruikerslijst!$I$55="Nee",Inzetlijst!DN58*Verbruikerslijst!$G55,Inzetlijst!DN58*Verbruikerslijst!$K55)</f>
        <v>#VALUE!</v>
      </c>
      <c r="DQ53" s="41" t="e">
        <f>IF(Verbruikerslijst!$I$55="Nee",Inzetlijst!DO58*Verbruikerslijst!$G55,Inzetlijst!DO58*Verbruikerslijst!$K55)</f>
        <v>#VALUE!</v>
      </c>
      <c r="DR53" s="41" t="e">
        <f>IF(Verbruikerslijst!$I$55="Nee",Inzetlijst!DP58*Verbruikerslijst!$G55,Inzetlijst!DP58*Verbruikerslijst!$K55)</f>
        <v>#VALUE!</v>
      </c>
      <c r="DS53" s="41" t="e">
        <f>IF(Verbruikerslijst!$I$55="Nee",Inzetlijst!DQ58*Verbruikerslijst!$G55,Inzetlijst!DQ58*Verbruikerslijst!$K55)</f>
        <v>#VALUE!</v>
      </c>
      <c r="DT53" s="41" t="e">
        <f>IF(Verbruikerslijst!$I$55="Nee",Inzetlijst!DR58*Verbruikerslijst!$G55,Inzetlijst!DR58*Verbruikerslijst!$K55)</f>
        <v>#VALUE!</v>
      </c>
      <c r="DU53" s="41" t="e">
        <f>IF(Verbruikerslijst!$I$55="Nee",Inzetlijst!DS58*Verbruikerslijst!$G55,Inzetlijst!DS58*Verbruikerslijst!$K55)</f>
        <v>#VALUE!</v>
      </c>
      <c r="DV53" s="41" t="e">
        <f>IF(Verbruikerslijst!$I$55="Nee",Inzetlijst!DT58*Verbruikerslijst!$G55,Inzetlijst!DT58*Verbruikerslijst!$K55)</f>
        <v>#VALUE!</v>
      </c>
      <c r="DW53" s="41" t="e">
        <f>IF(Verbruikerslijst!$I$55="Nee",Inzetlijst!DU58*Verbruikerslijst!$G55,Inzetlijst!DU58*Verbruikerslijst!$K55)</f>
        <v>#VALUE!</v>
      </c>
      <c r="DX53" s="41" t="e">
        <f>IF(Verbruikerslijst!$I$55="Nee",Inzetlijst!DV58*Verbruikerslijst!$G55,Inzetlijst!DV58*Verbruikerslijst!$K55)</f>
        <v>#VALUE!</v>
      </c>
      <c r="DY53" s="41" t="e">
        <f>IF(Verbruikerslijst!$I$55="Nee",Inzetlijst!DW58*Verbruikerslijst!$G55,Inzetlijst!DW58*Verbruikerslijst!$K55)</f>
        <v>#VALUE!</v>
      </c>
      <c r="DZ53" s="41" t="e">
        <f>IF(Verbruikerslijst!$I$55="Nee",Inzetlijst!DX58*Verbruikerslijst!$G55,Inzetlijst!DX58*Verbruikerslijst!$K55)</f>
        <v>#VALUE!</v>
      </c>
      <c r="EA53" s="41" t="e">
        <f>IF(Verbruikerslijst!$I$55="Nee",Inzetlijst!DY58*Verbruikerslijst!$G55,Inzetlijst!DY58*Verbruikerslijst!$K55)</f>
        <v>#VALUE!</v>
      </c>
      <c r="EB53" s="41" t="e">
        <f>IF(Verbruikerslijst!$I$55="Nee",Inzetlijst!DZ58*Verbruikerslijst!$G55,Inzetlijst!DZ58*Verbruikerslijst!$K55)</f>
        <v>#VALUE!</v>
      </c>
      <c r="EC53" s="41" t="e">
        <f>IF(Verbruikerslijst!$I$55="Nee",Inzetlijst!EA58*Verbruikerslijst!$G55,Inzetlijst!EA58*Verbruikerslijst!$K55)</f>
        <v>#VALUE!</v>
      </c>
      <c r="ED53" s="41" t="e">
        <f>IF(Verbruikerslijst!$I$55="Nee",Inzetlijst!EB58*Verbruikerslijst!$G55,Inzetlijst!EB58*Verbruikerslijst!$K55)</f>
        <v>#VALUE!</v>
      </c>
      <c r="EE53" s="41" t="e">
        <f>IF(Verbruikerslijst!$I$55="Nee",Inzetlijst!EC58*Verbruikerslijst!$G55,Inzetlijst!EC58*Verbruikerslijst!$K55)</f>
        <v>#VALUE!</v>
      </c>
      <c r="EF53" s="41" t="e">
        <f>IF(Verbruikerslijst!$I$55="Nee",Inzetlijst!ED58*Verbruikerslijst!$G55,Inzetlijst!ED58*Verbruikerslijst!$K55)</f>
        <v>#VALUE!</v>
      </c>
      <c r="EG53" s="41" t="e">
        <f>IF(Verbruikerslijst!$I$55="Nee",Inzetlijst!EE58*Verbruikerslijst!$G55,Inzetlijst!EE58*Verbruikerslijst!$K55)</f>
        <v>#VALUE!</v>
      </c>
      <c r="EH53" s="41" t="e">
        <f>IF(Verbruikerslijst!$I$55="Nee",Inzetlijst!EF58*Verbruikerslijst!$G55,Inzetlijst!EF58*Verbruikerslijst!$K55)</f>
        <v>#VALUE!</v>
      </c>
      <c r="EI53" s="41" t="e">
        <f>IF(Verbruikerslijst!$I$55="Nee",Inzetlijst!EG58*Verbruikerslijst!$G55,Inzetlijst!EG58*Verbruikerslijst!$K55)</f>
        <v>#VALUE!</v>
      </c>
      <c r="EJ53" s="41" t="e">
        <f>IF(Verbruikerslijst!$I$55="Nee",Inzetlijst!EH58*Verbruikerslijst!$G55,Inzetlijst!EH58*Verbruikerslijst!$K55)</f>
        <v>#VALUE!</v>
      </c>
      <c r="EK53" s="41" t="e">
        <f>IF(Verbruikerslijst!$I$55="Nee",Inzetlijst!EI58*Verbruikerslijst!$G55,Inzetlijst!EI58*Verbruikerslijst!$K55)</f>
        <v>#VALUE!</v>
      </c>
      <c r="EL53" s="41" t="e">
        <f>IF(Verbruikerslijst!$I$55="Nee",Inzetlijst!EJ58*Verbruikerslijst!$G55,Inzetlijst!EJ58*Verbruikerslijst!$K55)</f>
        <v>#VALUE!</v>
      </c>
      <c r="EM53" s="41" t="e">
        <f>IF(Verbruikerslijst!$I$55="Nee",Inzetlijst!EK58*Verbruikerslijst!$G55,Inzetlijst!EK58*Verbruikerslijst!$K55)</f>
        <v>#VALUE!</v>
      </c>
      <c r="EN53" s="41" t="e">
        <f>IF(Verbruikerslijst!$I$55="Nee",Inzetlijst!EL58*Verbruikerslijst!$G55,Inzetlijst!EL58*Verbruikerslijst!$K55)</f>
        <v>#VALUE!</v>
      </c>
      <c r="EO53" s="41" t="e">
        <f>IF(Verbruikerslijst!$I$55="Nee",Inzetlijst!EM58*Verbruikerslijst!$G55,Inzetlijst!EM58*Verbruikerslijst!$K55)</f>
        <v>#VALUE!</v>
      </c>
      <c r="EP53" s="41" t="e">
        <f>IF(Verbruikerslijst!$I$55="Nee",Inzetlijst!EN58*Verbruikerslijst!$G55,Inzetlijst!EN58*Verbruikerslijst!$K55)</f>
        <v>#VALUE!</v>
      </c>
      <c r="EQ53" s="41" t="e">
        <f>IF(Verbruikerslijst!$I$55="Nee",Inzetlijst!EO58*Verbruikerslijst!$G55,Inzetlijst!EO58*Verbruikerslijst!$K55)</f>
        <v>#VALUE!</v>
      </c>
      <c r="ER53" s="41" t="e">
        <f>IF(Verbruikerslijst!$I$55="Nee",Inzetlijst!EP58*Verbruikerslijst!$G55,Inzetlijst!EP58*Verbruikerslijst!$K55)</f>
        <v>#VALUE!</v>
      </c>
      <c r="ES53" s="41" t="e">
        <f>IF(Verbruikerslijst!$I$55="Nee",Inzetlijst!EQ58*Verbruikerslijst!$G55,Inzetlijst!EQ58*Verbruikerslijst!$K55)</f>
        <v>#VALUE!</v>
      </c>
      <c r="ET53" s="41" t="e">
        <f>IF(Verbruikerslijst!$I$55="Nee",Inzetlijst!ER58*Verbruikerslijst!$G55,Inzetlijst!ER58*Verbruikerslijst!$K55)</f>
        <v>#VALUE!</v>
      </c>
      <c r="EU53" s="41" t="e">
        <f>IF(Verbruikerslijst!$I$55="Nee",Inzetlijst!ES58*Verbruikerslijst!$G55,Inzetlijst!ES58*Verbruikerslijst!$K55)</f>
        <v>#VALUE!</v>
      </c>
      <c r="EV53" s="41" t="e">
        <f>IF(Verbruikerslijst!$I$55="Nee",Inzetlijst!ET58*Verbruikerslijst!$G55,Inzetlijst!ET58*Verbruikerslijst!$K55)</f>
        <v>#VALUE!</v>
      </c>
      <c r="EW53" s="41" t="e">
        <f>IF(Verbruikerslijst!$I$55="Nee",Inzetlijst!EU58*Verbruikerslijst!$G55,Inzetlijst!EU58*Verbruikerslijst!$K55)</f>
        <v>#VALUE!</v>
      </c>
      <c r="EX53" s="41" t="e">
        <f>IF(Verbruikerslijst!$I$55="Nee",Inzetlijst!EV58*Verbruikerslijst!$G55,Inzetlijst!EV58*Verbruikerslijst!$K55)</f>
        <v>#VALUE!</v>
      </c>
      <c r="EY53" s="41" t="e">
        <f>IF(Verbruikerslijst!$I$55="Nee",Inzetlijst!EW58*Verbruikerslijst!$G55,Inzetlijst!EW58*Verbruikerslijst!$K55)</f>
        <v>#VALUE!</v>
      </c>
      <c r="EZ53" s="41" t="e">
        <f>IF(Verbruikerslijst!$I$55="Nee",Inzetlijst!EX58*Verbruikerslijst!$G55,Inzetlijst!EX58*Verbruikerslijst!$K55)</f>
        <v>#VALUE!</v>
      </c>
      <c r="FA53" s="41" t="e">
        <f>IF(Verbruikerslijst!$I$55="Nee",Inzetlijst!EY58*Verbruikerslijst!$G55,Inzetlijst!EY58*Verbruikerslijst!$K55)</f>
        <v>#VALUE!</v>
      </c>
      <c r="FB53" s="41" t="e">
        <f>IF(Verbruikerslijst!$I$55="Nee",Inzetlijst!EZ58*Verbruikerslijst!$G55,Inzetlijst!EZ58*Verbruikerslijst!$K55)</f>
        <v>#VALUE!</v>
      </c>
      <c r="FC53" s="41" t="e">
        <f>IF(Verbruikerslijst!$I$55="Nee",Inzetlijst!FA58*Verbruikerslijst!$G55,Inzetlijst!FA58*Verbruikerslijst!$K55)</f>
        <v>#VALUE!</v>
      </c>
      <c r="FD53" s="41" t="e">
        <f>IF(Verbruikerslijst!$I$55="Nee",Inzetlijst!FB58*Verbruikerslijst!$G55,Inzetlijst!FB58*Verbruikerslijst!$K55)</f>
        <v>#VALUE!</v>
      </c>
      <c r="FE53" s="41" t="e">
        <f>IF(Verbruikerslijst!$I$55="Nee",Inzetlijst!FC58*Verbruikerslijst!$G55,Inzetlijst!FC58*Verbruikerslijst!$K55)</f>
        <v>#VALUE!</v>
      </c>
      <c r="FF53" s="41" t="e">
        <f>IF(Verbruikerslijst!$I$55="Nee",Inzetlijst!FD58*Verbruikerslijst!$G55,Inzetlijst!FD58*Verbruikerslijst!$K55)</f>
        <v>#VALUE!</v>
      </c>
      <c r="FG53" s="41" t="e">
        <f>IF(Verbruikerslijst!$I$55="Nee",Inzetlijst!FE58*Verbruikerslijst!$G55,Inzetlijst!FE58*Verbruikerslijst!$K55)</f>
        <v>#VALUE!</v>
      </c>
      <c r="FH53" s="41" t="e">
        <f>IF(Verbruikerslijst!$I$55="Nee",Inzetlijst!FF58*Verbruikerslijst!$G55,Inzetlijst!FF58*Verbruikerslijst!$K55)</f>
        <v>#VALUE!</v>
      </c>
      <c r="FI53" s="41" t="e">
        <f>IF(Verbruikerslijst!$I$55="Nee",Inzetlijst!FG58*Verbruikerslijst!$G55,Inzetlijst!FG58*Verbruikerslijst!$K55)</f>
        <v>#VALUE!</v>
      </c>
      <c r="FJ53" s="41" t="e">
        <f>IF(Verbruikerslijst!$I$55="Nee",Inzetlijst!FH58*Verbruikerslijst!$G55,Inzetlijst!FH58*Verbruikerslijst!$K55)</f>
        <v>#VALUE!</v>
      </c>
      <c r="FK53" s="41" t="e">
        <f>IF(Verbruikerslijst!$I$55="Nee",Inzetlijst!FI58*Verbruikerslijst!$G55,Inzetlijst!FI58*Verbruikerslijst!$K55)</f>
        <v>#VALUE!</v>
      </c>
      <c r="FL53" s="41" t="e">
        <f>IF(Verbruikerslijst!$I$55="Nee",Inzetlijst!FJ58*Verbruikerslijst!$G55,Inzetlijst!FJ58*Verbruikerslijst!$K55)</f>
        <v>#VALUE!</v>
      </c>
      <c r="FM53" s="41" t="e">
        <f>IF(Verbruikerslijst!$I$55="Nee",Inzetlijst!FK58*Verbruikerslijst!$G55,Inzetlijst!FK58*Verbruikerslijst!$K55)</f>
        <v>#VALUE!</v>
      </c>
      <c r="FN53" s="41" t="e">
        <f>IF(Verbruikerslijst!$I$55="Nee",Inzetlijst!FL58*Verbruikerslijst!$G55,Inzetlijst!FL58*Verbruikerslijst!$K55)</f>
        <v>#VALUE!</v>
      </c>
      <c r="FO53" s="41" t="e">
        <f>IF(Verbruikerslijst!$I$55="Nee",Inzetlijst!FM58*Verbruikerslijst!$G55,Inzetlijst!FM58*Verbruikerslijst!$K55)</f>
        <v>#VALUE!</v>
      </c>
      <c r="FP53" s="41" t="e">
        <f>IF(Verbruikerslijst!$I$55="Nee",Inzetlijst!FN58*Verbruikerslijst!$G55,Inzetlijst!FN58*Verbruikerslijst!$K55)</f>
        <v>#VALUE!</v>
      </c>
      <c r="FQ53" s="41" t="e">
        <f>IF(Verbruikerslijst!$I$55="Nee",Inzetlijst!FO58*Verbruikerslijst!$G55,Inzetlijst!FO58*Verbruikerslijst!$K55)</f>
        <v>#VALUE!</v>
      </c>
      <c r="FR53" s="41" t="e">
        <f>IF(Verbruikerslijst!$I$55="Nee",Inzetlijst!FP58*Verbruikerslijst!$G55,Inzetlijst!FP58*Verbruikerslijst!$K55)</f>
        <v>#VALUE!</v>
      </c>
      <c r="FS53" s="41" t="e">
        <f>IF(Verbruikerslijst!$I$55="Nee",Inzetlijst!FQ58*Verbruikerslijst!$G55,Inzetlijst!FQ58*Verbruikerslijst!$K55)</f>
        <v>#VALUE!</v>
      </c>
      <c r="FT53" s="41" t="e">
        <f>IF(Verbruikerslijst!$I$55="Nee",Inzetlijst!FR58*Verbruikerslijst!$G55,Inzetlijst!FR58*Verbruikerslijst!$K55)</f>
        <v>#VALUE!</v>
      </c>
      <c r="FU53" s="41" t="e">
        <f>IF(Verbruikerslijst!$I$55="Nee",Inzetlijst!FS58*Verbruikerslijst!$G55,Inzetlijst!FS58*Verbruikerslijst!$K55)</f>
        <v>#VALUE!</v>
      </c>
      <c r="FV53" s="41" t="e">
        <f>IF(Verbruikerslijst!$I$55="Nee",Inzetlijst!FT58*Verbruikerslijst!$G55,Inzetlijst!FT58*Verbruikerslijst!$K55)</f>
        <v>#VALUE!</v>
      </c>
      <c r="FW53" s="41" t="e">
        <f>IF(Verbruikerslijst!$I$55="Nee",Inzetlijst!FU58*Verbruikerslijst!$G55,Inzetlijst!FU58*Verbruikerslijst!$K55)</f>
        <v>#VALUE!</v>
      </c>
      <c r="FX53" s="41" t="e">
        <f>IF(Verbruikerslijst!$I$55="Nee",Inzetlijst!FV58*Verbruikerslijst!$G55,Inzetlijst!FV58*Verbruikerslijst!$K55)</f>
        <v>#VALUE!</v>
      </c>
      <c r="FY53" s="41" t="e">
        <f>IF(Verbruikerslijst!$I$55="Nee",Inzetlijst!FW58*Verbruikerslijst!$G55,Inzetlijst!FW58*Verbruikerslijst!$K55)</f>
        <v>#VALUE!</v>
      </c>
      <c r="FZ53" s="41" t="e">
        <f>IF(Verbruikerslijst!$I$55="Nee",Inzetlijst!FX58*Verbruikerslijst!$G55,Inzetlijst!FX58*Verbruikerslijst!$K55)</f>
        <v>#VALUE!</v>
      </c>
      <c r="GA53" s="41" t="e">
        <f>IF(Verbruikerslijst!$I$55="Nee",Inzetlijst!FY58*Verbruikerslijst!$G55,Inzetlijst!FY58*Verbruikerslijst!$K55)</f>
        <v>#VALUE!</v>
      </c>
      <c r="GB53" s="41" t="e">
        <f>IF(Verbruikerslijst!$I$55="Nee",Inzetlijst!FZ58*Verbruikerslijst!$G55,Inzetlijst!FZ58*Verbruikerslijst!$K55)</f>
        <v>#VALUE!</v>
      </c>
      <c r="GC53" s="41" t="e">
        <f>IF(Verbruikerslijst!$I$55="Nee",Inzetlijst!GA58*Verbruikerslijst!$G55,Inzetlijst!GA58*Verbruikerslijst!$K55)</f>
        <v>#VALUE!</v>
      </c>
      <c r="GD53" s="41" t="e">
        <f>IF(Verbruikerslijst!$I$55="Nee",Inzetlijst!GB58*Verbruikerslijst!$G55,Inzetlijst!GB58*Verbruikerslijst!$K55)</f>
        <v>#VALUE!</v>
      </c>
      <c r="GE53" s="41" t="e">
        <f>IF(Verbruikerslijst!$I$55="Nee",Inzetlijst!GC58*Verbruikerslijst!$G55,Inzetlijst!GC58*Verbruikerslijst!$K55)</f>
        <v>#VALUE!</v>
      </c>
      <c r="GF53" s="41" t="e">
        <f>IF(Verbruikerslijst!$I$55="Nee",Inzetlijst!GD58*Verbruikerslijst!$G55,Inzetlijst!GD58*Verbruikerslijst!$K55)</f>
        <v>#VALUE!</v>
      </c>
      <c r="GG53" s="41" t="e">
        <f>IF(Verbruikerslijst!$I$55="Nee",Inzetlijst!GE58*Verbruikerslijst!$G55,Inzetlijst!GE58*Verbruikerslijst!$K55)</f>
        <v>#VALUE!</v>
      </c>
      <c r="GH53" s="41" t="e">
        <f>IF(Verbruikerslijst!$I$55="Nee",Inzetlijst!GF58*Verbruikerslijst!$G55,Inzetlijst!GF58*Verbruikerslijst!$K55)</f>
        <v>#VALUE!</v>
      </c>
      <c r="GI53" s="41" t="e">
        <f>IF(Verbruikerslijst!$I$55="Nee",Inzetlijst!GG58*Verbruikerslijst!$G55,Inzetlijst!GG58*Verbruikerslijst!$K55)</f>
        <v>#VALUE!</v>
      </c>
      <c r="GJ53" s="41" t="e">
        <f>IF(Verbruikerslijst!$I$55="Nee",Inzetlijst!GH58*Verbruikerslijst!$G55,Inzetlijst!GH58*Verbruikerslijst!$K55)</f>
        <v>#VALUE!</v>
      </c>
      <c r="GK53" s="41" t="e">
        <f>IF(Verbruikerslijst!$I$55="Nee",Inzetlijst!GI58*Verbruikerslijst!$G55,Inzetlijst!GI58*Verbruikerslijst!$K55)</f>
        <v>#VALUE!</v>
      </c>
      <c r="GL53" s="41" t="e">
        <f>IF(Verbruikerslijst!$I$55="Nee",Inzetlijst!GJ58*Verbruikerslijst!$G55,Inzetlijst!GJ58*Verbruikerslijst!$K55)</f>
        <v>#VALUE!</v>
      </c>
      <c r="GM53" s="41" t="e">
        <f>IF(Verbruikerslijst!$I$55="Nee",Inzetlijst!GK58*Verbruikerslijst!$G55,Inzetlijst!GK58*Verbruikerslijst!$K55)</f>
        <v>#VALUE!</v>
      </c>
      <c r="GN53" s="41" t="e">
        <f>IF(Verbruikerslijst!$I$55="Nee",Inzetlijst!GL58*Verbruikerslijst!$G55,Inzetlijst!GL58*Verbruikerslijst!$K55)</f>
        <v>#VALUE!</v>
      </c>
      <c r="GO53" s="41" t="e">
        <f>IF(Verbruikerslijst!$I$55="Nee",Inzetlijst!GM58*Verbruikerslijst!$G55,Inzetlijst!GM58*Verbruikerslijst!$K55)</f>
        <v>#VALUE!</v>
      </c>
      <c r="GP53" s="41" t="e">
        <f>IF(Verbruikerslijst!$I$55="Nee",Inzetlijst!GN58*Verbruikerslijst!$G55,Inzetlijst!GN58*Verbruikerslijst!$K55)</f>
        <v>#VALUE!</v>
      </c>
      <c r="GQ53" s="41" t="e">
        <f>IF(Verbruikerslijst!$I$55="Nee",Inzetlijst!GO58*Verbruikerslijst!$G55,Inzetlijst!GO58*Verbruikerslijst!$K55)</f>
        <v>#VALUE!</v>
      </c>
      <c r="GR53" s="41" t="e">
        <f>IF(Verbruikerslijst!$I$55="Nee",Inzetlijst!GP58*Verbruikerslijst!$G55,Inzetlijst!GP58*Verbruikerslijst!$K55)</f>
        <v>#VALUE!</v>
      </c>
      <c r="GS53" s="41" t="e">
        <f>IF(Verbruikerslijst!$I$55="Nee",Inzetlijst!GQ58*Verbruikerslijst!$G55,Inzetlijst!GQ58*Verbruikerslijst!$K55)</f>
        <v>#VALUE!</v>
      </c>
      <c r="GT53" s="41" t="e">
        <f>IF(Verbruikerslijst!$I$55="Nee",Inzetlijst!GR58*Verbruikerslijst!$G55,Inzetlijst!GR58*Verbruikerslijst!$K55)</f>
        <v>#VALUE!</v>
      </c>
      <c r="GU53" s="41" t="e">
        <f>IF(Verbruikerslijst!$I$55="Nee",Inzetlijst!GS58*Verbruikerslijst!$G55,Inzetlijst!GS58*Verbruikerslijst!$K55)</f>
        <v>#VALUE!</v>
      </c>
      <c r="GV53" s="41" t="e">
        <f>IF(Verbruikerslijst!$I$55="Nee",Inzetlijst!GT58*Verbruikerslijst!$G55,Inzetlijst!GT58*Verbruikerslijst!$K55)</f>
        <v>#VALUE!</v>
      </c>
      <c r="GW53" s="41" t="e">
        <f>IF(Verbruikerslijst!$I$55="Nee",Inzetlijst!GU58*Verbruikerslijst!$G55,Inzetlijst!GU58*Verbruikerslijst!$K55)</f>
        <v>#VALUE!</v>
      </c>
      <c r="GX53" s="41" t="e">
        <f>IF(Verbruikerslijst!$I$55="Nee",Inzetlijst!GV58*Verbruikerslijst!$G55,Inzetlijst!GV58*Verbruikerslijst!$K55)</f>
        <v>#VALUE!</v>
      </c>
      <c r="GY53" s="41" t="e">
        <f>IF(Verbruikerslijst!$I$55="Nee",Inzetlijst!GW58*Verbruikerslijst!$G55,Inzetlijst!GW58*Verbruikerslijst!$K55)</f>
        <v>#VALUE!</v>
      </c>
      <c r="GZ53" s="41" t="e">
        <f>IF(Verbruikerslijst!$I$55="Nee",Inzetlijst!GX58*Verbruikerslijst!$G55,Inzetlijst!GX58*Verbruikerslijst!$K55)</f>
        <v>#VALUE!</v>
      </c>
      <c r="HA53" s="41" t="e">
        <f>IF(Verbruikerslijst!$I$55="Nee",Inzetlijst!GY58*Verbruikerslijst!$G55,Inzetlijst!GY58*Verbruikerslijst!$K55)</f>
        <v>#VALUE!</v>
      </c>
      <c r="HB53" s="41" t="e">
        <f>IF(Verbruikerslijst!$I$55="Nee",Inzetlijst!GZ58*Verbruikerslijst!$G55,Inzetlijst!GZ58*Verbruikerslijst!$K55)</f>
        <v>#VALUE!</v>
      </c>
      <c r="HC53" s="41" t="e">
        <f>IF(Verbruikerslijst!$I$55="Nee",Inzetlijst!HA58*Verbruikerslijst!$G55,Inzetlijst!HA58*Verbruikerslijst!$K55)</f>
        <v>#VALUE!</v>
      </c>
      <c r="HD53" s="41" t="e">
        <f>IF(Verbruikerslijst!$I$55="Nee",Inzetlijst!HB58*Verbruikerslijst!$G55,Inzetlijst!HB58*Verbruikerslijst!$K55)</f>
        <v>#VALUE!</v>
      </c>
      <c r="HE53" s="41" t="e">
        <f>IF(Verbruikerslijst!$I$55="Nee",Inzetlijst!HC58*Verbruikerslijst!$G55,Inzetlijst!HC58*Verbruikerslijst!$K55)</f>
        <v>#VALUE!</v>
      </c>
      <c r="HF53" s="41" t="e">
        <f>IF(Verbruikerslijst!$I$55="Nee",Inzetlijst!HD58*Verbruikerslijst!$G55,Inzetlijst!HD58*Verbruikerslijst!$K55)</f>
        <v>#VALUE!</v>
      </c>
      <c r="HG53" s="41" t="e">
        <f>IF(Verbruikerslijst!$I$55="Nee",Inzetlijst!HE58*Verbruikerslijst!$G55,Inzetlijst!HE58*Verbruikerslijst!$K55)</f>
        <v>#VALUE!</v>
      </c>
      <c r="HH53" s="41" t="e">
        <f>IF(Verbruikerslijst!$I$55="Nee",Inzetlijst!HF58*Verbruikerslijst!$G55,Inzetlijst!HF58*Verbruikerslijst!$K55)</f>
        <v>#VALUE!</v>
      </c>
      <c r="HI53" s="41" t="e">
        <f>IF(Verbruikerslijst!$I$55="Nee",Inzetlijst!HG58*Verbruikerslijst!$G55,Inzetlijst!HG58*Verbruikerslijst!$K55)</f>
        <v>#VALUE!</v>
      </c>
      <c r="HJ53" s="41" t="e">
        <f>IF(Verbruikerslijst!$I$55="Nee",Inzetlijst!HH58*Verbruikerslijst!$G55,Inzetlijst!HH58*Verbruikerslijst!$K55)</f>
        <v>#VALUE!</v>
      </c>
      <c r="HK53" s="41" t="e">
        <f>IF(Verbruikerslijst!$I$55="Nee",Inzetlijst!HI58*Verbruikerslijst!$G55,Inzetlijst!HI58*Verbruikerslijst!$K55)</f>
        <v>#VALUE!</v>
      </c>
      <c r="HL53" s="41" t="e">
        <f>IF(Verbruikerslijst!$I$55="Nee",Inzetlijst!HJ58*Verbruikerslijst!$G55,Inzetlijst!HJ58*Verbruikerslijst!$K55)</f>
        <v>#VALUE!</v>
      </c>
      <c r="HM53" s="41" t="e">
        <f>IF(Verbruikerslijst!$I$55="Nee",Inzetlijst!HK58*Verbruikerslijst!$G55,Inzetlijst!HK58*Verbruikerslijst!$K55)</f>
        <v>#VALUE!</v>
      </c>
      <c r="HN53" s="41" t="e">
        <f>IF(Verbruikerslijst!$I$55="Nee",Inzetlijst!HL58*Verbruikerslijst!$G55,Inzetlijst!HL58*Verbruikerslijst!$K55)</f>
        <v>#VALUE!</v>
      </c>
      <c r="HO53" s="41" t="e">
        <f>IF(Verbruikerslijst!$I$55="Nee",Inzetlijst!HM58*Verbruikerslijst!$G55,Inzetlijst!HM58*Verbruikerslijst!$K55)</f>
        <v>#VALUE!</v>
      </c>
      <c r="HP53" s="41" t="e">
        <f>IF(Verbruikerslijst!$I$55="Nee",Inzetlijst!HN58*Verbruikerslijst!$G55,Inzetlijst!HN58*Verbruikerslijst!$K55)</f>
        <v>#VALUE!</v>
      </c>
      <c r="HQ53" s="41" t="e">
        <f>IF(Verbruikerslijst!$I$55="Nee",Inzetlijst!HO58*Verbruikerslijst!$G55,Inzetlijst!HO58*Verbruikerslijst!$K55)</f>
        <v>#VALUE!</v>
      </c>
      <c r="HR53" s="41" t="e">
        <f>IF(Verbruikerslijst!$I$55="Nee",Inzetlijst!HP58*Verbruikerslijst!$G55,Inzetlijst!HP58*Verbruikerslijst!$K55)</f>
        <v>#VALUE!</v>
      </c>
      <c r="HS53" s="41" t="e">
        <f>IF(Verbruikerslijst!$I$55="Nee",Inzetlijst!HQ58*Verbruikerslijst!$G55,Inzetlijst!HQ58*Verbruikerslijst!$K55)</f>
        <v>#VALUE!</v>
      </c>
      <c r="HT53" s="41" t="e">
        <f>IF(Verbruikerslijst!$I$55="Nee",Inzetlijst!HR58*Verbruikerslijst!$G55,Inzetlijst!HR58*Verbruikerslijst!$K55)</f>
        <v>#VALUE!</v>
      </c>
      <c r="HU53" s="41" t="e">
        <f>IF(Verbruikerslijst!$I$55="Nee",Inzetlijst!HS58*Verbruikerslijst!$G55,Inzetlijst!HS58*Verbruikerslijst!$K55)</f>
        <v>#VALUE!</v>
      </c>
      <c r="HV53" s="41" t="e">
        <f>IF(Verbruikerslijst!$I$55="Nee",Inzetlijst!HT58*Verbruikerslijst!$G55,Inzetlijst!HT58*Verbruikerslijst!$K55)</f>
        <v>#VALUE!</v>
      </c>
      <c r="HW53" s="41" t="e">
        <f>IF(Verbruikerslijst!$I$55="Nee",Inzetlijst!HU58*Verbruikerslijst!$G55,Inzetlijst!HU58*Verbruikerslijst!$K55)</f>
        <v>#VALUE!</v>
      </c>
      <c r="HX53" s="41" t="e">
        <f>IF(Verbruikerslijst!$I$55="Nee",Inzetlijst!HV58*Verbruikerslijst!$G55,Inzetlijst!HV58*Verbruikerslijst!$K55)</f>
        <v>#VALUE!</v>
      </c>
      <c r="HY53" s="41" t="e">
        <f>IF(Verbruikerslijst!$I$55="Nee",Inzetlijst!HW58*Verbruikerslijst!$G55,Inzetlijst!HW58*Verbruikerslijst!$K55)</f>
        <v>#VALUE!</v>
      </c>
      <c r="HZ53" s="41" t="e">
        <f>IF(Verbruikerslijst!$I$55="Nee",Inzetlijst!HX58*Verbruikerslijst!$G55,Inzetlijst!HX58*Verbruikerslijst!$K55)</f>
        <v>#VALUE!</v>
      </c>
      <c r="IA53" s="41" t="e">
        <f>IF(Verbruikerslijst!$I$55="Nee",Inzetlijst!HY58*Verbruikerslijst!$G55,Inzetlijst!HY58*Verbruikerslijst!$K55)</f>
        <v>#VALUE!</v>
      </c>
      <c r="IB53" s="41" t="e">
        <f>IF(Verbruikerslijst!$I$55="Nee",Inzetlijst!HZ58*Verbruikerslijst!$G55,Inzetlijst!HZ58*Verbruikerslijst!$K55)</f>
        <v>#VALUE!</v>
      </c>
      <c r="IC53" s="41" t="e">
        <f>IF(Verbruikerslijst!$I$55="Nee",Inzetlijst!IA58*Verbruikerslijst!$G55,Inzetlijst!IA58*Verbruikerslijst!$K55)</f>
        <v>#VALUE!</v>
      </c>
      <c r="ID53" s="41" t="e">
        <f>IF(Verbruikerslijst!$I$55="Nee",Inzetlijst!IB58*Verbruikerslijst!$G55,Inzetlijst!IB58*Verbruikerslijst!$K55)</f>
        <v>#VALUE!</v>
      </c>
      <c r="IE53" s="41" t="e">
        <f>IF(Verbruikerslijst!$I$55="Nee",Inzetlijst!IC58*Verbruikerslijst!$G55,Inzetlijst!IC58*Verbruikerslijst!$K55)</f>
        <v>#VALUE!</v>
      </c>
      <c r="IF53" s="41" t="e">
        <f>IF(Verbruikerslijst!$I$55="Nee",Inzetlijst!ID58*Verbruikerslijst!$G55,Inzetlijst!ID58*Verbruikerslijst!$K55)</f>
        <v>#VALUE!</v>
      </c>
      <c r="IG53" s="41" t="e">
        <f>IF(Verbruikerslijst!$I$55="Nee",Inzetlijst!IE58*Verbruikerslijst!$G55,Inzetlijst!IE58*Verbruikerslijst!$K55)</f>
        <v>#VALUE!</v>
      </c>
      <c r="IH53" s="41" t="e">
        <f>IF(Verbruikerslijst!$I$55="Nee",Inzetlijst!IF58*Verbruikerslijst!$G55,Inzetlijst!IF58*Verbruikerslijst!$K55)</f>
        <v>#VALUE!</v>
      </c>
      <c r="II53" s="41" t="e">
        <f>IF(Verbruikerslijst!$I$55="Nee",Inzetlijst!IG58*Verbruikerslijst!$G55,Inzetlijst!IG58*Verbruikerslijst!$K55)</f>
        <v>#VALUE!</v>
      </c>
      <c r="IJ53" s="41" t="e">
        <f>IF(Verbruikerslijst!$I$55="Nee",Inzetlijst!IH58*Verbruikerslijst!$G55,Inzetlijst!IH58*Verbruikerslijst!$K55)</f>
        <v>#VALUE!</v>
      </c>
      <c r="IK53" s="41" t="e">
        <f>IF(Verbruikerslijst!$I$55="Nee",Inzetlijst!II58*Verbruikerslijst!$G55,Inzetlijst!II58*Verbruikerslijst!$K55)</f>
        <v>#VALUE!</v>
      </c>
      <c r="IL53" s="41" t="e">
        <f>IF(Verbruikerslijst!$I$55="Nee",Inzetlijst!IJ58*Verbruikerslijst!$G55,Inzetlijst!IJ58*Verbruikerslijst!$K55)</f>
        <v>#VALUE!</v>
      </c>
      <c r="IM53" s="41" t="e">
        <f>IF(Verbruikerslijst!$I$55="Nee",Inzetlijst!IK58*Verbruikerslijst!$G55,Inzetlijst!IK58*Verbruikerslijst!$K55)</f>
        <v>#VALUE!</v>
      </c>
      <c r="IN53" s="41" t="e">
        <f>IF(Verbruikerslijst!$I$55="Nee",Inzetlijst!IL58*Verbruikerslijst!$G55,Inzetlijst!IL58*Verbruikerslijst!$K55)</f>
        <v>#VALUE!</v>
      </c>
      <c r="IO53" s="41" t="e">
        <f>IF(Verbruikerslijst!$I$55="Nee",Inzetlijst!IM58*Verbruikerslijst!$G55,Inzetlijst!IM58*Verbruikerslijst!$K55)</f>
        <v>#VALUE!</v>
      </c>
      <c r="IP53" s="41" t="e">
        <f>IF(Verbruikerslijst!$I$55="Nee",Inzetlijst!IN58*Verbruikerslijst!$G55,Inzetlijst!IN58*Verbruikerslijst!$K55)</f>
        <v>#VALUE!</v>
      </c>
      <c r="IQ53" s="41" t="e">
        <f>IF(Verbruikerslijst!$I$55="Nee",Inzetlijst!IO58*Verbruikerslijst!$G55,Inzetlijst!IO58*Verbruikerslijst!$K55)</f>
        <v>#VALUE!</v>
      </c>
      <c r="IR53" s="41" t="e">
        <f>IF(Verbruikerslijst!$I$55="Nee",Inzetlijst!IP58*Verbruikerslijst!$G55,Inzetlijst!IP58*Verbruikerslijst!$K55)</f>
        <v>#VALUE!</v>
      </c>
      <c r="IS53" s="41" t="e">
        <f>IF(Verbruikerslijst!$I$55="Nee",Inzetlijst!IQ58*Verbruikerslijst!$G55,Inzetlijst!IQ58*Verbruikerslijst!$K55)</f>
        <v>#VALUE!</v>
      </c>
      <c r="IT53" s="41" t="e">
        <f>IF(Verbruikerslijst!$I$55="Nee",Inzetlijst!IR58*Verbruikerslijst!$G55,Inzetlijst!IR58*Verbruikerslijst!$K55)</f>
        <v>#VALUE!</v>
      </c>
      <c r="IU53" s="41" t="e">
        <f>IF(Verbruikerslijst!$I$55="Nee",Inzetlijst!IS58*Verbruikerslijst!$G55,Inzetlijst!IS58*Verbruikerslijst!$K55)</f>
        <v>#VALUE!</v>
      </c>
      <c r="IV53" s="41" t="e">
        <f>IF(Verbruikerslijst!$I$55="Nee",Inzetlijst!IT58*Verbruikerslijst!$G55,Inzetlijst!IT58*Verbruikerslijst!$K55)</f>
        <v>#VALUE!</v>
      </c>
      <c r="IW53" s="41" t="e">
        <f>IF(Verbruikerslijst!$I$55="Nee",Inzetlijst!IU58*Verbruikerslijst!$G55,Inzetlijst!IU58*Verbruikerslijst!$K55)</f>
        <v>#VALUE!</v>
      </c>
      <c r="IX53" s="41" t="e">
        <f>IF(Verbruikerslijst!$I$55="Nee",Inzetlijst!IV58*Verbruikerslijst!$G55,Inzetlijst!IV58*Verbruikerslijst!$K55)</f>
        <v>#VALUE!</v>
      </c>
      <c r="IY53" s="41" t="e">
        <f>IF(Verbruikerslijst!$I$55="Nee",Inzetlijst!IW58*Verbruikerslijst!$G55,Inzetlijst!IW58*Verbruikerslijst!$K55)</f>
        <v>#VALUE!</v>
      </c>
      <c r="IZ53" s="41" t="e">
        <f>IF(Verbruikerslijst!$I$55="Nee",Inzetlijst!IX58*Verbruikerslijst!$G55,Inzetlijst!IX58*Verbruikerslijst!$K55)</f>
        <v>#VALUE!</v>
      </c>
      <c r="JA53" s="41" t="e">
        <f>IF(Verbruikerslijst!$I$55="Nee",Inzetlijst!IY58*Verbruikerslijst!$G55,Inzetlijst!IY58*Verbruikerslijst!$K55)</f>
        <v>#VALUE!</v>
      </c>
      <c r="JB53" s="41" t="e">
        <f>IF(Verbruikerslijst!$I$55="Nee",Inzetlijst!IZ58*Verbruikerslijst!$G55,Inzetlijst!IZ58*Verbruikerslijst!$K55)</f>
        <v>#VALUE!</v>
      </c>
      <c r="JC53" s="41" t="e">
        <f>IF(Verbruikerslijst!$I$55="Nee",Inzetlijst!JA58*Verbruikerslijst!$G55,Inzetlijst!JA58*Verbruikerslijst!$K55)</f>
        <v>#VALUE!</v>
      </c>
      <c r="JD53" s="41" t="e">
        <f>IF(Verbruikerslijst!$I$55="Nee",Inzetlijst!JB58*Verbruikerslijst!$G55,Inzetlijst!JB58*Verbruikerslijst!$K55)</f>
        <v>#VALUE!</v>
      </c>
      <c r="JE53" s="41" t="e">
        <f>IF(Verbruikerslijst!$I$55="Nee",Inzetlijst!JC58*Verbruikerslijst!$G55,Inzetlijst!JC58*Verbruikerslijst!$K55)</f>
        <v>#VALUE!</v>
      </c>
      <c r="JF53" s="41" t="e">
        <f>IF(Verbruikerslijst!$I$55="Nee",Inzetlijst!JD58*Verbruikerslijst!$G55,Inzetlijst!JD58*Verbruikerslijst!$K55)</f>
        <v>#VALUE!</v>
      </c>
      <c r="JG53" s="41" t="e">
        <f>IF(Verbruikerslijst!$I$55="Nee",Inzetlijst!JE58*Verbruikerslijst!$G55,Inzetlijst!JE58*Verbruikerslijst!$K55)</f>
        <v>#VALUE!</v>
      </c>
      <c r="JH53" s="41" t="e">
        <f>IF(Verbruikerslijst!$I$55="Nee",Inzetlijst!JF58*Verbruikerslijst!$G55,Inzetlijst!JF58*Verbruikerslijst!$K55)</f>
        <v>#VALUE!</v>
      </c>
      <c r="JI53" s="41" t="e">
        <f>IF(Verbruikerslijst!$I$55="Nee",Inzetlijst!JG58*Verbruikerslijst!$G55,Inzetlijst!JG58*Verbruikerslijst!$K55)</f>
        <v>#VALUE!</v>
      </c>
      <c r="JJ53" s="41" t="e">
        <f>IF(Verbruikerslijst!$I$55="Nee",Inzetlijst!JH58*Verbruikerslijst!$G55,Inzetlijst!JH58*Verbruikerslijst!$K55)</f>
        <v>#VALUE!</v>
      </c>
      <c r="JK53" s="41" t="e">
        <f>IF(Verbruikerslijst!$I$55="Nee",Inzetlijst!JI58*Verbruikerslijst!$G55,Inzetlijst!JI58*Verbruikerslijst!$K55)</f>
        <v>#VALUE!</v>
      </c>
      <c r="JL53" s="41" t="e">
        <f>IF(Verbruikerslijst!$I$55="Nee",Inzetlijst!JJ58*Verbruikerslijst!$G55,Inzetlijst!JJ58*Verbruikerslijst!$K55)</f>
        <v>#VALUE!</v>
      </c>
      <c r="JM53" s="41" t="e">
        <f>IF(Verbruikerslijst!$I$55="Nee",Inzetlijst!JK58*Verbruikerslijst!$G55,Inzetlijst!JK58*Verbruikerslijst!$K55)</f>
        <v>#VALUE!</v>
      </c>
      <c r="JN53" s="41" t="e">
        <f>IF(Verbruikerslijst!$I$55="Nee",Inzetlijst!JL58*Verbruikerslijst!$G55,Inzetlijst!JL58*Verbruikerslijst!$K55)</f>
        <v>#VALUE!</v>
      </c>
      <c r="JO53" s="41" t="e">
        <f>IF(Verbruikerslijst!$I$55="Nee",Inzetlijst!JM58*Verbruikerslijst!$G55,Inzetlijst!JM58*Verbruikerslijst!$K55)</f>
        <v>#VALUE!</v>
      </c>
      <c r="JP53" s="41" t="e">
        <f>IF(Verbruikerslijst!$I$55="Nee",Inzetlijst!JN58*Verbruikerslijst!$G55,Inzetlijst!JN58*Verbruikerslijst!$K55)</f>
        <v>#VALUE!</v>
      </c>
      <c r="JQ53" s="41" t="e">
        <f>IF(Verbruikerslijst!$I$55="Nee",Inzetlijst!JO58*Verbruikerslijst!$G55,Inzetlijst!JO58*Verbruikerslijst!$K55)</f>
        <v>#VALUE!</v>
      </c>
      <c r="JR53" s="41" t="e">
        <f>IF(Verbruikerslijst!$I$55="Nee",Inzetlijst!JP58*Verbruikerslijst!$G55,Inzetlijst!JP58*Verbruikerslijst!$K55)</f>
        <v>#VALUE!</v>
      </c>
      <c r="JS53" s="41" t="e">
        <f>IF(Verbruikerslijst!$I$55="Nee",Inzetlijst!JQ58*Verbruikerslijst!$G55,Inzetlijst!JQ58*Verbruikerslijst!$K55)</f>
        <v>#VALUE!</v>
      </c>
      <c r="JT53" s="41" t="e">
        <f>IF(Verbruikerslijst!$I$55="Nee",Inzetlijst!JR58*Verbruikerslijst!$G55,Inzetlijst!JR58*Verbruikerslijst!$K55)</f>
        <v>#VALUE!</v>
      </c>
      <c r="JU53" s="41" t="e">
        <f>IF(Verbruikerslijst!$I$55="Nee",Inzetlijst!JS58*Verbruikerslijst!$G55,Inzetlijst!JS58*Verbruikerslijst!$K55)</f>
        <v>#VALUE!</v>
      </c>
      <c r="JV53" s="41" t="e">
        <f>IF(Verbruikerslijst!$I$55="Nee",Inzetlijst!JT58*Verbruikerslijst!$G55,Inzetlijst!JT58*Verbruikerslijst!$K55)</f>
        <v>#VALUE!</v>
      </c>
      <c r="JW53" s="41" t="e">
        <f>IF(Verbruikerslijst!$I$55="Nee",Inzetlijst!JU58*Verbruikerslijst!$G55,Inzetlijst!JU58*Verbruikerslijst!$K55)</f>
        <v>#VALUE!</v>
      </c>
      <c r="JX53" s="41" t="e">
        <f>IF(Verbruikerslijst!$I$55="Nee",Inzetlijst!JV58*Verbruikerslijst!$G55,Inzetlijst!JV58*Verbruikerslijst!$K55)</f>
        <v>#VALUE!</v>
      </c>
      <c r="JY53" s="41" t="e">
        <f>IF(Verbruikerslijst!$I$55="Nee",Inzetlijst!JW58*Verbruikerslijst!$G55,Inzetlijst!JW58*Verbruikerslijst!$K55)</f>
        <v>#VALUE!</v>
      </c>
      <c r="JZ53" s="41" t="e">
        <f>IF(Verbruikerslijst!$I$55="Nee",Inzetlijst!JX58*Verbruikerslijst!$G55,Inzetlijst!JX58*Verbruikerslijst!$K55)</f>
        <v>#VALUE!</v>
      </c>
      <c r="KA53" s="41" t="e">
        <f>IF(Verbruikerslijst!$I$55="Nee",Inzetlijst!JY58*Verbruikerslijst!$G55,Inzetlijst!JY58*Verbruikerslijst!$K55)</f>
        <v>#VALUE!</v>
      </c>
      <c r="KB53" s="41" t="e">
        <f>IF(Verbruikerslijst!$I$55="Nee",Inzetlijst!JZ58*Verbruikerslijst!$G55,Inzetlijst!JZ58*Verbruikerslijst!$K55)</f>
        <v>#VALUE!</v>
      </c>
      <c r="KC53" s="41" t="e">
        <f>IF(Verbruikerslijst!$I$55="Nee",Inzetlijst!KA58*Verbruikerslijst!$G55,Inzetlijst!KA58*Verbruikerslijst!$K55)</f>
        <v>#VALUE!</v>
      </c>
      <c r="KD53" s="41" t="e">
        <f>IF(Verbruikerslijst!$I$55="Nee",Inzetlijst!KB58*Verbruikerslijst!$G55,Inzetlijst!KB58*Verbruikerslijst!$K55)</f>
        <v>#VALUE!</v>
      </c>
      <c r="KE53" s="41" t="e">
        <f>IF(Verbruikerslijst!$I$55="Nee",Inzetlijst!KC58*Verbruikerslijst!$G55,Inzetlijst!KC58*Verbruikerslijst!$K55)</f>
        <v>#VALUE!</v>
      </c>
      <c r="KF53" s="41" t="e">
        <f>IF(Verbruikerslijst!$I$55="Nee",Inzetlijst!KD58*Verbruikerslijst!$G55,Inzetlijst!KD58*Verbruikerslijst!$K55)</f>
        <v>#VALUE!</v>
      </c>
      <c r="KG53" s="41" t="e">
        <f>IF(Verbruikerslijst!$I$55="Nee",Inzetlijst!KE58*Verbruikerslijst!$G55,Inzetlijst!KE58*Verbruikerslijst!$K55)</f>
        <v>#VALUE!</v>
      </c>
      <c r="KH53" s="41" t="e">
        <f>IF(Verbruikerslijst!$I$55="Nee",Inzetlijst!KF58*Verbruikerslijst!$G55,Inzetlijst!KF58*Verbruikerslijst!$K55)</f>
        <v>#VALUE!</v>
      </c>
      <c r="KI53" s="41" t="e">
        <f>IF(Verbruikerslijst!$I$55="Nee",Inzetlijst!KG58*Verbruikerslijst!$G55,Inzetlijst!KG58*Verbruikerslijst!$K55)</f>
        <v>#VALUE!</v>
      </c>
      <c r="KJ53" s="41" t="e">
        <f>IF(Verbruikerslijst!$I$55="Nee",Inzetlijst!KH58*Verbruikerslijst!$G55,Inzetlijst!KH58*Verbruikerslijst!$K55)</f>
        <v>#VALUE!</v>
      </c>
      <c r="KK53" s="41" t="e">
        <f>IF(Verbruikerslijst!$I$55="Nee",Inzetlijst!KI58*Verbruikerslijst!$G55,Inzetlijst!KI58*Verbruikerslijst!$K55)</f>
        <v>#VALUE!</v>
      </c>
      <c r="KL53" s="41" t="e">
        <f>IF(Verbruikerslijst!$I$55="Nee",Inzetlijst!KJ58*Verbruikerslijst!$G55,Inzetlijst!KJ58*Verbruikerslijst!$K55)</f>
        <v>#VALUE!</v>
      </c>
      <c r="KM53" s="41" t="e">
        <f>IF(Verbruikerslijst!$I$55="Nee",Inzetlijst!KK58*Verbruikerslijst!$G55,Inzetlijst!KK58*Verbruikerslijst!$K55)</f>
        <v>#VALUE!</v>
      </c>
      <c r="KN53" s="41" t="e">
        <f>IF(Verbruikerslijst!$I$55="Nee",Inzetlijst!KL58*Verbruikerslijst!$G55,Inzetlijst!KL58*Verbruikerslijst!$K55)</f>
        <v>#VALUE!</v>
      </c>
      <c r="KO53" s="41" t="e">
        <f>IF(Verbruikerslijst!$I$55="Nee",Inzetlijst!KM58*Verbruikerslijst!$G55,Inzetlijst!KM58*Verbruikerslijst!$K55)</f>
        <v>#VALUE!</v>
      </c>
      <c r="KP53" s="41" t="e">
        <f>IF(Verbruikerslijst!$I$55="Nee",Inzetlijst!KN58*Verbruikerslijst!$G55,Inzetlijst!KN58*Verbruikerslijst!$K55)</f>
        <v>#VALUE!</v>
      </c>
      <c r="KQ53" s="41" t="e">
        <f>IF(Verbruikerslijst!$I$55="Nee",Inzetlijst!KO58*Verbruikerslijst!$G55,Inzetlijst!KO58*Verbruikerslijst!$K55)</f>
        <v>#VALUE!</v>
      </c>
      <c r="KR53" s="41" t="e">
        <f>IF(Verbruikerslijst!$I$55="Nee",Inzetlijst!KP58*Verbruikerslijst!$G55,Inzetlijst!KP58*Verbruikerslijst!$K55)</f>
        <v>#VALUE!</v>
      </c>
      <c r="KS53" s="41" t="e">
        <f>IF(Verbruikerslijst!$I$55="Nee",Inzetlijst!KQ58*Verbruikerslijst!$G55,Inzetlijst!KQ58*Verbruikerslijst!$K55)</f>
        <v>#VALUE!</v>
      </c>
      <c r="KT53" s="41" t="e">
        <f>IF(Verbruikerslijst!$I$55="Nee",Inzetlijst!KR58*Verbruikerslijst!$G55,Inzetlijst!KR58*Verbruikerslijst!$K55)</f>
        <v>#VALUE!</v>
      </c>
      <c r="KU53" s="41" t="e">
        <f>IF(Verbruikerslijst!$I$55="Nee",Inzetlijst!KS58*Verbruikerslijst!$G55,Inzetlijst!KS58*Verbruikerslijst!$K55)</f>
        <v>#VALUE!</v>
      </c>
      <c r="KV53" s="41" t="e">
        <f>IF(Verbruikerslijst!$I$55="Nee",Inzetlijst!KT58*Verbruikerslijst!$G55,Inzetlijst!KT58*Verbruikerslijst!$K55)</f>
        <v>#VALUE!</v>
      </c>
      <c r="KW53" s="41" t="e">
        <f>IF(Verbruikerslijst!$I$55="Nee",Inzetlijst!KU58*Verbruikerslijst!$G55,Inzetlijst!KU58*Verbruikerslijst!$K55)</f>
        <v>#VALUE!</v>
      </c>
      <c r="KX53" s="41" t="e">
        <f>IF(Verbruikerslijst!$I$55="Nee",Inzetlijst!KV58*Verbruikerslijst!$G55,Inzetlijst!KV58*Verbruikerslijst!$K55)</f>
        <v>#VALUE!</v>
      </c>
      <c r="KY53" s="41" t="e">
        <f>IF(Verbruikerslijst!$I$55="Nee",Inzetlijst!KW58*Verbruikerslijst!$G55,Inzetlijst!KW58*Verbruikerslijst!$K55)</f>
        <v>#VALUE!</v>
      </c>
      <c r="KZ53" s="41" t="e">
        <f>IF(Verbruikerslijst!$I$55="Nee",Inzetlijst!KX58*Verbruikerslijst!$G55,Inzetlijst!KX58*Verbruikerslijst!$K55)</f>
        <v>#VALUE!</v>
      </c>
      <c r="LA53" s="41" t="e">
        <f>IF(Verbruikerslijst!$I$55="Nee",Inzetlijst!KY58*Verbruikerslijst!$G55,Inzetlijst!KY58*Verbruikerslijst!$K55)</f>
        <v>#VALUE!</v>
      </c>
      <c r="LB53" s="41" t="e">
        <f>IF(Verbruikerslijst!$I$55="Nee",Inzetlijst!KZ58*Verbruikerslijst!$G55,Inzetlijst!KZ58*Verbruikerslijst!$K55)</f>
        <v>#VALUE!</v>
      </c>
      <c r="LC53" s="41" t="e">
        <f>IF(Verbruikerslijst!$I$55="Nee",Inzetlijst!LA58*Verbruikerslijst!$G55,Inzetlijst!LA58*Verbruikerslijst!$K55)</f>
        <v>#VALUE!</v>
      </c>
      <c r="LD53" s="41" t="e">
        <f>IF(Verbruikerslijst!$I$55="Nee",Inzetlijst!LB58*Verbruikerslijst!$G55,Inzetlijst!LB58*Verbruikerslijst!$K55)</f>
        <v>#VALUE!</v>
      </c>
      <c r="LE53" s="41" t="e">
        <f>IF(Verbruikerslijst!$I$55="Nee",Inzetlijst!LC58*Verbruikerslijst!$G55,Inzetlijst!LC58*Verbruikerslijst!$K55)</f>
        <v>#VALUE!</v>
      </c>
      <c r="LF53" s="41" t="e">
        <f>IF(Verbruikerslijst!$I$55="Nee",Inzetlijst!LD58*Verbruikerslijst!$G55,Inzetlijst!LD58*Verbruikerslijst!$K55)</f>
        <v>#VALUE!</v>
      </c>
      <c r="LG53" s="41" t="e">
        <f>IF(Verbruikerslijst!$I$55="Nee",Inzetlijst!LE58*Verbruikerslijst!$G55,Inzetlijst!LE58*Verbruikerslijst!$K55)</f>
        <v>#VALUE!</v>
      </c>
      <c r="LH53" s="41" t="e">
        <f>IF(Verbruikerslijst!$I$55="Nee",Inzetlijst!LF58*Verbruikerslijst!$G55,Inzetlijst!LF58*Verbruikerslijst!$K55)</f>
        <v>#VALUE!</v>
      </c>
      <c r="LI53" s="41" t="e">
        <f>IF(Verbruikerslijst!$I$55="Nee",Inzetlijst!LG58*Verbruikerslijst!$G55,Inzetlijst!LG58*Verbruikerslijst!$K55)</f>
        <v>#VALUE!</v>
      </c>
      <c r="LJ53" s="41" t="e">
        <f>IF(Verbruikerslijst!$I$55="Nee",Inzetlijst!LH58*Verbruikerslijst!$G55,Inzetlijst!LH58*Verbruikerslijst!$K55)</f>
        <v>#VALUE!</v>
      </c>
      <c r="LK53" s="41" t="e">
        <f>IF(Verbruikerslijst!$I$55="Nee",Inzetlijst!LI58*Verbruikerslijst!$G55,Inzetlijst!LI58*Verbruikerslijst!$K55)</f>
        <v>#VALUE!</v>
      </c>
      <c r="LL53" s="41" t="e">
        <f>IF(Verbruikerslijst!$I$55="Nee",Inzetlijst!LJ58*Verbruikerslijst!$G55,Inzetlijst!LJ58*Verbruikerslijst!$K55)</f>
        <v>#VALUE!</v>
      </c>
      <c r="LM53" s="41" t="e">
        <f>IF(Verbruikerslijst!$I$55="Nee",Inzetlijst!LK58*Verbruikerslijst!$G55,Inzetlijst!LK58*Verbruikerslijst!$K55)</f>
        <v>#VALUE!</v>
      </c>
      <c r="LN53" s="41" t="e">
        <f>IF(Verbruikerslijst!$I$55="Nee",Inzetlijst!LL58*Verbruikerslijst!$G55,Inzetlijst!LL58*Verbruikerslijst!$K55)</f>
        <v>#VALUE!</v>
      </c>
      <c r="LO53" s="41" t="e">
        <f>IF(Verbruikerslijst!$I$55="Nee",Inzetlijst!LM58*Verbruikerslijst!$G55,Inzetlijst!LM58*Verbruikerslijst!$K55)</f>
        <v>#VALUE!</v>
      </c>
      <c r="LP53" s="41" t="e">
        <f>IF(Verbruikerslijst!$I$55="Nee",Inzetlijst!LN58*Verbruikerslijst!$G55,Inzetlijst!LN58*Verbruikerslijst!$K55)</f>
        <v>#VALUE!</v>
      </c>
      <c r="LQ53" s="41" t="e">
        <f>IF(Verbruikerslijst!$I$55="Nee",Inzetlijst!LO58*Verbruikerslijst!$G55,Inzetlijst!LO58*Verbruikerslijst!$K55)</f>
        <v>#VALUE!</v>
      </c>
      <c r="LR53" s="41" t="e">
        <f>IF(Verbruikerslijst!$I$55="Nee",Inzetlijst!LP58*Verbruikerslijst!$G55,Inzetlijst!LP58*Verbruikerslijst!$K55)</f>
        <v>#VALUE!</v>
      </c>
      <c r="LS53" s="41" t="e">
        <f>IF(Verbruikerslijst!$I$55="Nee",Inzetlijst!LQ58*Verbruikerslijst!$G55,Inzetlijst!LQ58*Verbruikerslijst!$K55)</f>
        <v>#VALUE!</v>
      </c>
      <c r="LT53" s="41" t="e">
        <f>IF(Verbruikerslijst!$I$55="Nee",Inzetlijst!LR58*Verbruikerslijst!$G55,Inzetlijst!LR58*Verbruikerslijst!$K55)</f>
        <v>#VALUE!</v>
      </c>
      <c r="LU53" s="41" t="e">
        <f>IF(Verbruikerslijst!$I$55="Nee",Inzetlijst!LS58*Verbruikerslijst!$G55,Inzetlijst!LS58*Verbruikerslijst!$K55)</f>
        <v>#VALUE!</v>
      </c>
      <c r="LV53" s="41" t="e">
        <f>IF(Verbruikerslijst!$I$55="Nee",Inzetlijst!LT58*Verbruikerslijst!$G55,Inzetlijst!LT58*Verbruikerslijst!$K55)</f>
        <v>#VALUE!</v>
      </c>
      <c r="LW53" s="41" t="e">
        <f>IF(Verbruikerslijst!$I$55="Nee",Inzetlijst!LU58*Verbruikerslijst!$G55,Inzetlijst!LU58*Verbruikerslijst!$K55)</f>
        <v>#VALUE!</v>
      </c>
      <c r="LX53" s="41" t="e">
        <f>IF(Verbruikerslijst!$I$55="Nee",Inzetlijst!LV58*Verbruikerslijst!$G55,Inzetlijst!LV58*Verbruikerslijst!$K55)</f>
        <v>#VALUE!</v>
      </c>
      <c r="LY53" s="41" t="e">
        <f>IF(Verbruikerslijst!$I$55="Nee",Inzetlijst!LW58*Verbruikerslijst!$G55,Inzetlijst!LW58*Verbruikerslijst!$K55)</f>
        <v>#VALUE!</v>
      </c>
      <c r="LZ53" s="41" t="e">
        <f>IF(Verbruikerslijst!$I$55="Nee",Inzetlijst!LX58*Verbruikerslijst!$G55,Inzetlijst!LX58*Verbruikerslijst!$K55)</f>
        <v>#VALUE!</v>
      </c>
      <c r="MA53" s="41" t="e">
        <f>IF(Verbruikerslijst!$I$55="Nee",Inzetlijst!LY58*Verbruikerslijst!$G55,Inzetlijst!LY58*Verbruikerslijst!$K55)</f>
        <v>#VALUE!</v>
      </c>
      <c r="MB53" s="41" t="e">
        <f>IF(Verbruikerslijst!$I$55="Nee",Inzetlijst!LZ58*Verbruikerslijst!$G55,Inzetlijst!LZ58*Verbruikerslijst!$K55)</f>
        <v>#VALUE!</v>
      </c>
      <c r="MC53" s="41" t="e">
        <f>IF(Verbruikerslijst!$I$55="Nee",Inzetlijst!MA58*Verbruikerslijst!$G55,Inzetlijst!MA58*Verbruikerslijst!$K55)</f>
        <v>#VALUE!</v>
      </c>
      <c r="MD53" s="41" t="e">
        <f>IF(Verbruikerslijst!$I$55="Nee",Inzetlijst!MB58*Verbruikerslijst!$G55,Inzetlijst!MB58*Verbruikerslijst!$K55)</f>
        <v>#VALUE!</v>
      </c>
      <c r="ME53" s="41" t="e">
        <f>IF(Verbruikerslijst!$I$55="Nee",Inzetlijst!MC58*Verbruikerslijst!$G55,Inzetlijst!MC58*Verbruikerslijst!$K55)</f>
        <v>#VALUE!</v>
      </c>
      <c r="MF53" s="41" t="e">
        <f>IF(Verbruikerslijst!$I$55="Nee",Inzetlijst!MD58*Verbruikerslijst!$G55,Inzetlijst!MD58*Verbruikerslijst!$K55)</f>
        <v>#VALUE!</v>
      </c>
      <c r="MG53" s="41" t="e">
        <f>IF(Verbruikerslijst!$I$55="Nee",Inzetlijst!ME58*Verbruikerslijst!$G55,Inzetlijst!ME58*Verbruikerslijst!$K55)</f>
        <v>#VALUE!</v>
      </c>
      <c r="MH53" s="41" t="e">
        <f>IF(Verbruikerslijst!$I$55="Nee",Inzetlijst!MF58*Verbruikerslijst!$G55,Inzetlijst!MF58*Verbruikerslijst!$K55)</f>
        <v>#VALUE!</v>
      </c>
      <c r="MI53" s="41" t="e">
        <f>IF(Verbruikerslijst!$I$55="Nee",Inzetlijst!MG58*Verbruikerslijst!$G55,Inzetlijst!MG58*Verbruikerslijst!$K55)</f>
        <v>#VALUE!</v>
      </c>
      <c r="MJ53" s="41" t="e">
        <f>IF(Verbruikerslijst!$I$55="Nee",Inzetlijst!MH58*Verbruikerslijst!$G55,Inzetlijst!MH58*Verbruikerslijst!$K55)</f>
        <v>#VALUE!</v>
      </c>
      <c r="MK53" s="41" t="e">
        <f>IF(Verbruikerslijst!$I$55="Nee",Inzetlijst!MI58*Verbruikerslijst!$G55,Inzetlijst!MI58*Verbruikerslijst!$K55)</f>
        <v>#VALUE!</v>
      </c>
      <c r="ML53" s="41" t="e">
        <f>IF(Verbruikerslijst!$I$55="Nee",Inzetlijst!MJ58*Verbruikerslijst!$G55,Inzetlijst!MJ58*Verbruikerslijst!$K55)</f>
        <v>#VALUE!</v>
      </c>
      <c r="MM53" s="41" t="e">
        <f>IF(Verbruikerslijst!$I$55="Nee",Inzetlijst!MK58*Verbruikerslijst!$G55,Inzetlijst!MK58*Verbruikerslijst!$K55)</f>
        <v>#VALUE!</v>
      </c>
      <c r="MN53" s="41" t="e">
        <f>IF(Verbruikerslijst!$I$55="Nee",Inzetlijst!ML58*Verbruikerslijst!$G55,Inzetlijst!ML58*Verbruikerslijst!$K55)</f>
        <v>#VALUE!</v>
      </c>
      <c r="MO53" s="41" t="e">
        <f>IF(Verbruikerslijst!$I$55="Nee",Inzetlijst!MM58*Verbruikerslijst!$G55,Inzetlijst!MM58*Verbruikerslijst!$K55)</f>
        <v>#VALUE!</v>
      </c>
      <c r="MP53" s="41" t="e">
        <f>IF(Verbruikerslijst!$I$55="Nee",Inzetlijst!MN58*Verbruikerslijst!$G55,Inzetlijst!MN58*Verbruikerslijst!$K55)</f>
        <v>#VALUE!</v>
      </c>
      <c r="MQ53" s="41" t="e">
        <f>IF(Verbruikerslijst!$I$55="Nee",Inzetlijst!MO58*Verbruikerslijst!$G55,Inzetlijst!MO58*Verbruikerslijst!$K55)</f>
        <v>#VALUE!</v>
      </c>
      <c r="MR53" s="41" t="e">
        <f>IF(Verbruikerslijst!$I$55="Nee",Inzetlijst!MP58*Verbruikerslijst!$G55,Inzetlijst!MP58*Verbruikerslijst!$K55)</f>
        <v>#VALUE!</v>
      </c>
      <c r="MS53" s="41" t="e">
        <f>IF(Verbruikerslijst!$I$55="Nee",Inzetlijst!MQ58*Verbruikerslijst!$G55,Inzetlijst!MQ58*Verbruikerslijst!$K55)</f>
        <v>#VALUE!</v>
      </c>
      <c r="MT53" s="41" t="e">
        <f>IF(Verbruikerslijst!$I$55="Nee",Inzetlijst!MR58*Verbruikerslijst!$G55,Inzetlijst!MR58*Verbruikerslijst!$K55)</f>
        <v>#VALUE!</v>
      </c>
      <c r="MU53" s="41" t="e">
        <f>IF(Verbruikerslijst!$I$55="Nee",Inzetlijst!MS58*Verbruikerslijst!$G55,Inzetlijst!MS58*Verbruikerslijst!$K55)</f>
        <v>#VALUE!</v>
      </c>
      <c r="MV53" s="41" t="e">
        <f>IF(Verbruikerslijst!$I$55="Nee",Inzetlijst!MT58*Verbruikerslijst!$G55,Inzetlijst!MT58*Verbruikerslijst!$K55)</f>
        <v>#VALUE!</v>
      </c>
      <c r="MW53" s="41" t="e">
        <f>IF(Verbruikerslijst!$I$55="Nee",Inzetlijst!MU58*Verbruikerslijst!$G55,Inzetlijst!MU58*Verbruikerslijst!$K55)</f>
        <v>#VALUE!</v>
      </c>
      <c r="MX53" s="41" t="e">
        <f>IF(Verbruikerslijst!$I$55="Nee",Inzetlijst!MV58*Verbruikerslijst!$G55,Inzetlijst!MV58*Verbruikerslijst!$K55)</f>
        <v>#VALUE!</v>
      </c>
      <c r="MY53" s="41" t="e">
        <f>IF(Verbruikerslijst!$I$55="Nee",Inzetlijst!MW58*Verbruikerslijst!$G55,Inzetlijst!MW58*Verbruikerslijst!$K55)</f>
        <v>#VALUE!</v>
      </c>
      <c r="MZ53" s="41" t="e">
        <f>IF(Verbruikerslijst!$I$55="Nee",Inzetlijst!MX58*Verbruikerslijst!$G55,Inzetlijst!MX58*Verbruikerslijst!$K55)</f>
        <v>#VALUE!</v>
      </c>
      <c r="NA53" s="41" t="e">
        <f>IF(Verbruikerslijst!$I$55="Nee",Inzetlijst!MY58*Verbruikerslijst!$G55,Inzetlijst!MY58*Verbruikerslijst!$K55)</f>
        <v>#VALUE!</v>
      </c>
      <c r="NB53" s="41" t="e">
        <f>IF(Verbruikerslijst!$I$55="Nee",Inzetlijst!MZ58*Verbruikerslijst!$G55,Inzetlijst!MZ58*Verbruikerslijst!$K55)</f>
        <v>#VALUE!</v>
      </c>
      <c r="NC53" s="41" t="e">
        <f>IF(Verbruikerslijst!$I$55="Nee",Inzetlijst!NA58*Verbruikerslijst!$G55,Inzetlijst!NA58*Verbruikerslijst!$K55)</f>
        <v>#VALUE!</v>
      </c>
      <c r="ND53" s="41" t="e">
        <f>IF(Verbruikerslijst!$I$55="Nee",Inzetlijst!NB58*Verbruikerslijst!$G55,Inzetlijst!NB58*Verbruikerslijst!$K55)</f>
        <v>#VALUE!</v>
      </c>
      <c r="NE53" s="41" t="e">
        <f>IF(Verbruikerslijst!$I$55="Nee",Inzetlijst!NC58*Verbruikerslijst!$G55,Inzetlijst!NC58*Verbruikerslijst!$K55)</f>
        <v>#VALUE!</v>
      </c>
      <c r="NF53" s="41" t="e">
        <f>IF(Verbruikerslijst!$I$55="Nee",Inzetlijst!ND58*Verbruikerslijst!$G55,Inzetlijst!ND58*Verbruikerslijst!$K55)</f>
        <v>#VALUE!</v>
      </c>
      <c r="NG53" s="41" t="e">
        <f>IF(Verbruikerslijst!$I$55="Nee",Inzetlijst!NE58*Verbruikerslijst!$G55,Inzetlijst!NE58*Verbruikerslijst!$K55)</f>
        <v>#VALUE!</v>
      </c>
      <c r="NH53" s="41" t="e">
        <f>IF(Verbruikerslijst!$I$55="Nee",Inzetlijst!NF58*Verbruikerslijst!$G55,Inzetlijst!NF58*Verbruikerslijst!$K55)</f>
        <v>#VALUE!</v>
      </c>
      <c r="NI53" s="41" t="e">
        <f>IF(Verbruikerslijst!$I$55="Nee",Inzetlijst!NG58*Verbruikerslijst!$G55,Inzetlijst!NG58*Verbruikerslijst!$K55)</f>
        <v>#VALUE!</v>
      </c>
      <c r="NJ53" s="41" t="e">
        <f>IF(Verbruikerslijst!$I$55="Nee",Inzetlijst!NH58*Verbruikerslijst!$G55,Inzetlijst!NH58*Verbruikerslijst!$K55)</f>
        <v>#VALUE!</v>
      </c>
      <c r="NK53" s="41" t="e">
        <f>IF(Verbruikerslijst!$I$55="Nee",Inzetlijst!NI58*Verbruikerslijst!$G55,Inzetlijst!NI58*Verbruikerslijst!$K55)</f>
        <v>#VALUE!</v>
      </c>
      <c r="NL53" s="41" t="e">
        <f>IF(Verbruikerslijst!$I$55="Nee",Inzetlijst!NJ58*Verbruikerslijst!$G55,Inzetlijst!NJ58*Verbruikerslijst!$K55)</f>
        <v>#VALUE!</v>
      </c>
      <c r="NM53" s="41" t="e">
        <f>IF(Verbruikerslijst!$I$55="Nee",Inzetlijst!NK58*Verbruikerslijst!$G55,Inzetlijst!NK58*Verbruikerslijst!$K55)</f>
        <v>#VALUE!</v>
      </c>
      <c r="NN53" s="41" t="e">
        <f>IF(Verbruikerslijst!$I$55="Nee",Inzetlijst!NL58*Verbruikerslijst!$G55,Inzetlijst!NL58*Verbruikerslijst!$K55)</f>
        <v>#VALUE!</v>
      </c>
      <c r="NO53" s="41" t="e">
        <f>IF(Verbruikerslijst!$I$55="Nee",Inzetlijst!NM58*Verbruikerslijst!$G55,Inzetlijst!NM58*Verbruikerslijst!$K55)</f>
        <v>#VALUE!</v>
      </c>
      <c r="NP53" s="41" t="e">
        <f>IF(Verbruikerslijst!$I$55="Nee",Inzetlijst!NN58*Verbruikerslijst!$G55,Inzetlijst!NN58*Verbruikerslijst!$K55)</f>
        <v>#VALUE!</v>
      </c>
      <c r="NQ53" s="41" t="e">
        <f>IF(Verbruikerslijst!$I$55="Nee",Inzetlijst!NO58*Verbruikerslijst!$G55,Inzetlijst!NO58*Verbruikerslijst!$K55)</f>
        <v>#VALUE!</v>
      </c>
      <c r="NR53" s="41" t="e">
        <f>IF(Verbruikerslijst!$I$55="Nee",Inzetlijst!NP58*Verbruikerslijst!$G55,Inzetlijst!NP58*Verbruikerslijst!$K55)</f>
        <v>#VALUE!</v>
      </c>
      <c r="NS53" s="41" t="e">
        <f>IF(Verbruikerslijst!$I$55="Nee",Inzetlijst!NQ58*Verbruikerslijst!$G55,Inzetlijst!NQ58*Verbruikerslijst!$K55)</f>
        <v>#VALUE!</v>
      </c>
      <c r="NT53" s="41" t="e">
        <f>IF(Verbruikerslijst!$I$55="Nee",Inzetlijst!NR58*Verbruikerslijst!$G55,Inzetlijst!NR58*Verbruikerslijst!$K55)</f>
        <v>#VALUE!</v>
      </c>
      <c r="NU53" s="41" t="e">
        <f>IF(Verbruikerslijst!$I$55="Nee",Inzetlijst!NS58*Verbruikerslijst!$G55,Inzetlijst!NS58*Verbruikerslijst!$K55)</f>
        <v>#VALUE!</v>
      </c>
      <c r="NV53" s="41" t="e">
        <f>IF(Verbruikerslijst!$I$55="Nee",Inzetlijst!NT58*Verbruikerslijst!$G55,Inzetlijst!NT58*Verbruikerslijst!$K55)</f>
        <v>#VALUE!</v>
      </c>
      <c r="NW53" s="41" t="e">
        <f>IF(Verbruikerslijst!$I$55="Nee",Inzetlijst!NU58*Verbruikerslijst!$G55,Inzetlijst!NU58*Verbruikerslijst!$K55)</f>
        <v>#VALUE!</v>
      </c>
      <c r="NX53" s="41" t="e">
        <f>IF(Verbruikerslijst!$I$55="Nee",Inzetlijst!NV58*Verbruikerslijst!$G55,Inzetlijst!NV58*Verbruikerslijst!$K55)</f>
        <v>#VALUE!</v>
      </c>
      <c r="NY53" s="41" t="e">
        <f>IF(Verbruikerslijst!$I$55="Nee",Inzetlijst!NW58*Verbruikerslijst!$G55,Inzetlijst!NW58*Verbruikerslijst!$K55)</f>
        <v>#VALUE!</v>
      </c>
      <c r="NZ53" s="41" t="e">
        <f>IF(Verbruikerslijst!$I$55="Nee",Inzetlijst!NX58*Verbruikerslijst!$G55,Inzetlijst!NX58*Verbruikerslijst!$K55)</f>
        <v>#VALUE!</v>
      </c>
      <c r="OA53" s="41" t="e">
        <f>IF(Verbruikerslijst!$I$55="Nee",Inzetlijst!NY58*Verbruikerslijst!$G55,Inzetlijst!NY58*Verbruikerslijst!$K55)</f>
        <v>#VALUE!</v>
      </c>
      <c r="OB53" s="41" t="e">
        <f>IF(Verbruikerslijst!$I$55="Nee",Inzetlijst!NZ58*Verbruikerslijst!$G55,Inzetlijst!NZ58*Verbruikerslijst!$K55)</f>
        <v>#VALUE!</v>
      </c>
      <c r="OC53" s="41" t="e">
        <f>IF(Verbruikerslijst!$I$55="Nee",Inzetlijst!OA58*Verbruikerslijst!$G55,Inzetlijst!OA58*Verbruikerslijst!$K55)</f>
        <v>#VALUE!</v>
      </c>
      <c r="OD53" s="41" t="e">
        <f>IF(Verbruikerslijst!$I$55="Nee",Inzetlijst!OB58*Verbruikerslijst!$G55,Inzetlijst!OB58*Verbruikerslijst!$K55)</f>
        <v>#VALUE!</v>
      </c>
      <c r="OE53" s="41" t="e">
        <f>IF(Verbruikerslijst!$I$55="Nee",Inzetlijst!OC58*Verbruikerslijst!$G55,Inzetlijst!OC58*Verbruikerslijst!$K55)</f>
        <v>#VALUE!</v>
      </c>
      <c r="OF53" s="41" t="e">
        <f>IF(Verbruikerslijst!$I$55="Nee",Inzetlijst!OD58*Verbruikerslijst!$G55,Inzetlijst!OD58*Verbruikerslijst!$K55)</f>
        <v>#VALUE!</v>
      </c>
      <c r="OG53" s="41" t="e">
        <f>IF(Verbruikerslijst!$I$55="Nee",Inzetlijst!OE58*Verbruikerslijst!$G55,Inzetlijst!OE58*Verbruikerslijst!$K55)</f>
        <v>#VALUE!</v>
      </c>
      <c r="OH53" s="41" t="e">
        <f>IF(Verbruikerslijst!$I$55="Nee",Inzetlijst!OF58*Verbruikerslijst!$G55,Inzetlijst!OF58*Verbruikerslijst!$K55)</f>
        <v>#VALUE!</v>
      </c>
      <c r="OI53" s="41" t="e">
        <f>IF(Verbruikerslijst!$I$55="Nee",Inzetlijst!OG58*Verbruikerslijst!$G55,Inzetlijst!OG58*Verbruikerslijst!$K55)</f>
        <v>#VALUE!</v>
      </c>
      <c r="OJ53" s="41" t="e">
        <f>IF(Verbruikerslijst!$I$55="Nee",Inzetlijst!OH58*Verbruikerslijst!$G55,Inzetlijst!OH58*Verbruikerslijst!$K55)</f>
        <v>#VALUE!</v>
      </c>
      <c r="OK53" s="41" t="e">
        <f>IF(Verbruikerslijst!$I$55="Nee",Inzetlijst!OI58*Verbruikerslijst!$G55,Inzetlijst!OI58*Verbruikerslijst!$K55)</f>
        <v>#VALUE!</v>
      </c>
      <c r="OL53" s="41" t="e">
        <f>IF(Verbruikerslijst!$I$55="Nee",Inzetlijst!OJ58*Verbruikerslijst!$G55,Inzetlijst!OJ58*Verbruikerslijst!$K55)</f>
        <v>#VALUE!</v>
      </c>
      <c r="OM53" s="41" t="e">
        <f>IF(Verbruikerslijst!$I$55="Nee",Inzetlijst!OK58*Verbruikerslijst!$G55,Inzetlijst!OK58*Verbruikerslijst!$K55)</f>
        <v>#VALUE!</v>
      </c>
      <c r="ON53" s="41" t="e">
        <f>IF(Verbruikerslijst!$I$55="Nee",Inzetlijst!OL58*Verbruikerslijst!$G55,Inzetlijst!OL58*Verbruikerslijst!$K55)</f>
        <v>#VALUE!</v>
      </c>
      <c r="OO53" s="41" t="e">
        <f>IF(Verbruikerslijst!$I$55="Nee",Inzetlijst!OM58*Verbruikerslijst!$G55,Inzetlijst!OM58*Verbruikerslijst!$K55)</f>
        <v>#VALUE!</v>
      </c>
      <c r="OP53" s="41" t="e">
        <f>IF(Verbruikerslijst!$I$55="Nee",Inzetlijst!ON58*Verbruikerslijst!$G55,Inzetlijst!ON58*Verbruikerslijst!$K55)</f>
        <v>#VALUE!</v>
      </c>
      <c r="OQ53" s="41" t="e">
        <f>IF(Verbruikerslijst!$I$55="Nee",Inzetlijst!OO58*Verbruikerslijst!$G55,Inzetlijst!OO58*Verbruikerslijst!$K55)</f>
        <v>#VALUE!</v>
      </c>
      <c r="OR53" s="41" t="e">
        <f>IF(Verbruikerslijst!$I$55="Nee",Inzetlijst!OP58*Verbruikerslijst!$G55,Inzetlijst!OP58*Verbruikerslijst!$K55)</f>
        <v>#VALUE!</v>
      </c>
      <c r="OS53" s="41" t="e">
        <f>IF(Verbruikerslijst!$I$55="Nee",Inzetlijst!OQ58*Verbruikerslijst!$G55,Inzetlijst!OQ58*Verbruikerslijst!$K55)</f>
        <v>#VALUE!</v>
      </c>
      <c r="OT53" s="41" t="e">
        <f>IF(Verbruikerslijst!$I$55="Nee",Inzetlijst!OR58*Verbruikerslijst!$G55,Inzetlijst!OR58*Verbruikerslijst!$K55)</f>
        <v>#VALUE!</v>
      </c>
      <c r="OU53" s="41" t="e">
        <f>IF(Verbruikerslijst!$I$55="Nee",Inzetlijst!OS58*Verbruikerslijst!$G55,Inzetlijst!OS58*Verbruikerslijst!$K55)</f>
        <v>#VALUE!</v>
      </c>
      <c r="OV53" s="41" t="e">
        <f>IF(Verbruikerslijst!$I$55="Nee",Inzetlijst!OT58*Verbruikerslijst!$G55,Inzetlijst!OT58*Verbruikerslijst!$K55)</f>
        <v>#VALUE!</v>
      </c>
      <c r="OW53" s="41" t="e">
        <f>IF(Verbruikerslijst!$I$55="Nee",Inzetlijst!OU58*Verbruikerslijst!$G55,Inzetlijst!OU58*Verbruikerslijst!$K55)</f>
        <v>#VALUE!</v>
      </c>
      <c r="OX53" s="41" t="e">
        <f>IF(Verbruikerslijst!$I$55="Nee",Inzetlijst!OV58*Verbruikerslijst!$G55,Inzetlijst!OV58*Verbruikerslijst!$K55)</f>
        <v>#VALUE!</v>
      </c>
      <c r="OY53" s="41" t="e">
        <f>IF(Verbruikerslijst!$I$55="Nee",Inzetlijst!OW58*Verbruikerslijst!$G55,Inzetlijst!OW58*Verbruikerslijst!$K55)</f>
        <v>#VALUE!</v>
      </c>
      <c r="OZ53" s="41" t="e">
        <f>IF(Verbruikerslijst!$I$55="Nee",Inzetlijst!OX58*Verbruikerslijst!$G55,Inzetlijst!OX58*Verbruikerslijst!$K55)</f>
        <v>#VALUE!</v>
      </c>
      <c r="PA53" s="41" t="e">
        <f>IF(Verbruikerslijst!$I$55="Nee",Inzetlijst!OY58*Verbruikerslijst!$G55,Inzetlijst!OY58*Verbruikerslijst!$K55)</f>
        <v>#VALUE!</v>
      </c>
      <c r="PB53" s="41" t="e">
        <f>IF(Verbruikerslijst!$I$55="Nee",Inzetlijst!OZ58*Verbruikerslijst!$G55,Inzetlijst!OZ58*Verbruikerslijst!$K55)</f>
        <v>#VALUE!</v>
      </c>
      <c r="PC53" s="41" t="e">
        <f>IF(Verbruikerslijst!$I$55="Nee",Inzetlijst!PA58*Verbruikerslijst!$G55,Inzetlijst!PA58*Verbruikerslijst!$K55)</f>
        <v>#VALUE!</v>
      </c>
      <c r="PD53" s="41" t="e">
        <f>IF(Verbruikerslijst!$I$55="Nee",Inzetlijst!PB58*Verbruikerslijst!$G55,Inzetlijst!PB58*Verbruikerslijst!$K55)</f>
        <v>#VALUE!</v>
      </c>
      <c r="PE53" s="41" t="e">
        <f>IF(Verbruikerslijst!$I$55="Nee",Inzetlijst!PC58*Verbruikerslijst!$G55,Inzetlijst!PC58*Verbruikerslijst!$K55)</f>
        <v>#VALUE!</v>
      </c>
      <c r="PF53" s="41" t="e">
        <f>IF(Verbruikerslijst!$I$55="Nee",Inzetlijst!PD58*Verbruikerslijst!$G55,Inzetlijst!PD58*Verbruikerslijst!$K55)</f>
        <v>#VALUE!</v>
      </c>
      <c r="PG53" s="41" t="e">
        <f>IF(Verbruikerslijst!$I$55="Nee",Inzetlijst!PE58*Verbruikerslijst!$G55,Inzetlijst!PE58*Verbruikerslijst!$K55)</f>
        <v>#VALUE!</v>
      </c>
      <c r="PH53" s="41" t="e">
        <f>IF(Verbruikerslijst!$I$55="Nee",Inzetlijst!PF58*Verbruikerslijst!$G55,Inzetlijst!PF58*Verbruikerslijst!$K55)</f>
        <v>#VALUE!</v>
      </c>
      <c r="PI53" s="41" t="e">
        <f>IF(Verbruikerslijst!$I$55="Nee",Inzetlijst!PG58*Verbruikerslijst!$G55,Inzetlijst!PG58*Verbruikerslijst!$K55)</f>
        <v>#VALUE!</v>
      </c>
      <c r="PJ53" s="41" t="e">
        <f>IF(Verbruikerslijst!$I$55="Nee",Inzetlijst!PH58*Verbruikerslijst!$G55,Inzetlijst!PH58*Verbruikerslijst!$K55)</f>
        <v>#VALUE!</v>
      </c>
      <c r="PK53" s="41" t="e">
        <f>IF(Verbruikerslijst!$I$55="Nee",Inzetlijst!PI58*Verbruikerslijst!$G55,Inzetlijst!PI58*Verbruikerslijst!$K55)</f>
        <v>#VALUE!</v>
      </c>
      <c r="PL53" s="41" t="e">
        <f>IF(Verbruikerslijst!$I$55="Nee",Inzetlijst!PJ58*Verbruikerslijst!$G55,Inzetlijst!PJ58*Verbruikerslijst!$K55)</f>
        <v>#VALUE!</v>
      </c>
      <c r="PM53" s="41" t="e">
        <f>IF(Verbruikerslijst!$I$55="Nee",Inzetlijst!PK58*Verbruikerslijst!$G55,Inzetlijst!PK58*Verbruikerslijst!$K55)</f>
        <v>#VALUE!</v>
      </c>
      <c r="PN53" s="41" t="e">
        <f>IF(Verbruikerslijst!$I$55="Nee",Inzetlijst!PL58*Verbruikerslijst!$G55,Inzetlijst!PL58*Verbruikerslijst!$K55)</f>
        <v>#VALUE!</v>
      </c>
      <c r="PO53" s="41" t="e">
        <f>IF(Verbruikerslijst!$I$55="Nee",Inzetlijst!PM58*Verbruikerslijst!$G55,Inzetlijst!PM58*Verbruikerslijst!$K55)</f>
        <v>#VALUE!</v>
      </c>
      <c r="PP53" s="41" t="e">
        <f>IF(Verbruikerslijst!$I$55="Nee",Inzetlijst!PN58*Verbruikerslijst!$G55,Inzetlijst!PN58*Verbruikerslijst!$K55)</f>
        <v>#VALUE!</v>
      </c>
      <c r="PQ53" s="41" t="e">
        <f>IF(Verbruikerslijst!$I$55="Nee",Inzetlijst!PO58*Verbruikerslijst!$G55,Inzetlijst!PO58*Verbruikerslijst!$K55)</f>
        <v>#VALUE!</v>
      </c>
      <c r="PR53" s="41" t="e">
        <f>IF(Verbruikerslijst!$I$55="Nee",Inzetlijst!PP58*Verbruikerslijst!$G55,Inzetlijst!PP58*Verbruikerslijst!$K55)</f>
        <v>#VALUE!</v>
      </c>
      <c r="PS53" s="41" t="e">
        <f>IF(Verbruikerslijst!$I$55="Nee",Inzetlijst!PQ58*Verbruikerslijst!$G55,Inzetlijst!PQ58*Verbruikerslijst!$K55)</f>
        <v>#VALUE!</v>
      </c>
      <c r="PT53" s="41" t="e">
        <f>IF(Verbruikerslijst!$I$55="Nee",Inzetlijst!PR58*Verbruikerslijst!$G55,Inzetlijst!PR58*Verbruikerslijst!$K55)</f>
        <v>#VALUE!</v>
      </c>
      <c r="PU53" s="41" t="e">
        <f>IF(Verbruikerslijst!$I$55="Nee",Inzetlijst!PS58*Verbruikerslijst!$G55,Inzetlijst!PS58*Verbruikerslijst!$K55)</f>
        <v>#VALUE!</v>
      </c>
      <c r="PV53" s="41" t="e">
        <f>IF(Verbruikerslijst!$I$55="Nee",Inzetlijst!PT58*Verbruikerslijst!$G55,Inzetlijst!PT58*Verbruikerslijst!$K55)</f>
        <v>#VALUE!</v>
      </c>
      <c r="PW53" s="41" t="e">
        <f>IF(Verbruikerslijst!$I$55="Nee",Inzetlijst!PU58*Verbruikerslijst!$G55,Inzetlijst!PU58*Verbruikerslijst!$K55)</f>
        <v>#VALUE!</v>
      </c>
      <c r="PX53" s="41" t="e">
        <f>IF(Verbruikerslijst!$I$55="Nee",Inzetlijst!PV58*Verbruikerslijst!$G55,Inzetlijst!PV58*Verbruikerslijst!$K55)</f>
        <v>#VALUE!</v>
      </c>
      <c r="PY53" s="41" t="e">
        <f>IF(Verbruikerslijst!$I$55="Nee",Inzetlijst!PW58*Verbruikerslijst!$G55,Inzetlijst!PW58*Verbruikerslijst!$K55)</f>
        <v>#VALUE!</v>
      </c>
      <c r="PZ53" s="41" t="e">
        <f>IF(Verbruikerslijst!$I$55="Nee",Inzetlijst!PX58*Verbruikerslijst!$G55,Inzetlijst!PX58*Verbruikerslijst!$K55)</f>
        <v>#VALUE!</v>
      </c>
      <c r="QA53" s="41" t="e">
        <f>IF(Verbruikerslijst!$I$55="Nee",Inzetlijst!PY58*Verbruikerslijst!$G55,Inzetlijst!PY58*Verbruikerslijst!$K55)</f>
        <v>#VALUE!</v>
      </c>
      <c r="QB53" s="41" t="e">
        <f>IF(Verbruikerslijst!$I$55="Nee",Inzetlijst!PZ58*Verbruikerslijst!$G55,Inzetlijst!PZ58*Verbruikerslijst!$K55)</f>
        <v>#VALUE!</v>
      </c>
      <c r="QC53" s="41" t="e">
        <f>IF(Verbruikerslijst!$I$55="Nee",Inzetlijst!QA58*Verbruikerslijst!$G55,Inzetlijst!QA58*Verbruikerslijst!$K55)</f>
        <v>#VALUE!</v>
      </c>
      <c r="QD53" s="41" t="e">
        <f>IF(Verbruikerslijst!$I$55="Nee",Inzetlijst!QB58*Verbruikerslijst!$G55,Inzetlijst!QB58*Verbruikerslijst!$K55)</f>
        <v>#VALUE!</v>
      </c>
      <c r="QE53" s="41" t="e">
        <f>IF(Verbruikerslijst!$I$55="Nee",Inzetlijst!QC58*Verbruikerslijst!$G55,Inzetlijst!QC58*Verbruikerslijst!$K55)</f>
        <v>#VALUE!</v>
      </c>
      <c r="QF53" s="41" t="e">
        <f>IF(Verbruikerslijst!$I$55="Nee",Inzetlijst!QD58*Verbruikerslijst!$G55,Inzetlijst!QD58*Verbruikerslijst!$K55)</f>
        <v>#VALUE!</v>
      </c>
      <c r="QG53" s="41" t="e">
        <f>IF(Verbruikerslijst!$I$55="Nee",Inzetlijst!QE58*Verbruikerslijst!$G55,Inzetlijst!QE58*Verbruikerslijst!$K55)</f>
        <v>#VALUE!</v>
      </c>
      <c r="QH53" s="41" t="e">
        <f>IF(Verbruikerslijst!$I$55="Nee",Inzetlijst!QF58*Verbruikerslijst!$G55,Inzetlijst!QF58*Verbruikerslijst!$K55)</f>
        <v>#VALUE!</v>
      </c>
      <c r="QI53" s="41" t="e">
        <f>IF(Verbruikerslijst!$I$55="Nee",Inzetlijst!QG58*Verbruikerslijst!$G55,Inzetlijst!QG58*Verbruikerslijst!$K55)</f>
        <v>#VALUE!</v>
      </c>
      <c r="QJ53" s="41" t="e">
        <f>IF(Verbruikerslijst!$I$55="Nee",Inzetlijst!QH58*Verbruikerslijst!$G55,Inzetlijst!QH58*Verbruikerslijst!$K55)</f>
        <v>#VALUE!</v>
      </c>
      <c r="QK53" s="41" t="e">
        <f>IF(Verbruikerslijst!$I$55="Nee",Inzetlijst!QI58*Verbruikerslijst!$G55,Inzetlijst!QI58*Verbruikerslijst!$K55)</f>
        <v>#VALUE!</v>
      </c>
      <c r="QL53" s="41" t="e">
        <f>IF(Verbruikerslijst!$I$55="Nee",Inzetlijst!QJ58*Verbruikerslijst!$G55,Inzetlijst!QJ58*Verbruikerslijst!$K55)</f>
        <v>#VALUE!</v>
      </c>
      <c r="QM53" s="41" t="e">
        <f>IF(Verbruikerslijst!$I$55="Nee",Inzetlijst!QK58*Verbruikerslijst!$G55,Inzetlijst!QK58*Verbruikerslijst!$K55)</f>
        <v>#VALUE!</v>
      </c>
      <c r="QN53" s="41" t="e">
        <f>IF(Verbruikerslijst!$I$55="Nee",Inzetlijst!QL58*Verbruikerslijst!$G55,Inzetlijst!QL58*Verbruikerslijst!$K55)</f>
        <v>#VALUE!</v>
      </c>
      <c r="QO53" s="41" t="e">
        <f>IF(Verbruikerslijst!$I$55="Nee",Inzetlijst!QM58*Verbruikerslijst!$G55,Inzetlijst!QM58*Verbruikerslijst!$K55)</f>
        <v>#VALUE!</v>
      </c>
      <c r="QP53" s="41" t="e">
        <f>IF(Verbruikerslijst!$I$55="Nee",Inzetlijst!QN58*Verbruikerslijst!$G55,Inzetlijst!QN58*Verbruikerslijst!$K55)</f>
        <v>#VALUE!</v>
      </c>
      <c r="QQ53" s="41" t="e">
        <f>IF(Verbruikerslijst!$I$55="Nee",Inzetlijst!QO58*Verbruikerslijst!$G55,Inzetlijst!QO58*Verbruikerslijst!$K55)</f>
        <v>#VALUE!</v>
      </c>
      <c r="QR53" s="41" t="e">
        <f>IF(Verbruikerslijst!$I$55="Nee",Inzetlijst!QP58*Verbruikerslijst!$G55,Inzetlijst!QP58*Verbruikerslijst!$K55)</f>
        <v>#VALUE!</v>
      </c>
      <c r="QS53" s="41" t="e">
        <f>IF(Verbruikerslijst!$I$55="Nee",Inzetlijst!QQ58*Verbruikerslijst!$G55,Inzetlijst!QQ58*Verbruikerslijst!$K55)</f>
        <v>#VALUE!</v>
      </c>
      <c r="QT53" s="41" t="e">
        <f>IF(Verbruikerslijst!$I$55="Nee",Inzetlijst!QR58*Verbruikerslijst!$G55,Inzetlijst!QR58*Verbruikerslijst!$K55)</f>
        <v>#VALUE!</v>
      </c>
      <c r="QU53" s="41" t="e">
        <f>IF(Verbruikerslijst!$I$55="Nee",Inzetlijst!QS58*Verbruikerslijst!$G55,Inzetlijst!QS58*Verbruikerslijst!$K55)</f>
        <v>#VALUE!</v>
      </c>
      <c r="QV53" s="41" t="e">
        <f>IF(Verbruikerslijst!$I$55="Nee",Inzetlijst!QT58*Verbruikerslijst!$G55,Inzetlijst!QT58*Verbruikerslijst!$K55)</f>
        <v>#VALUE!</v>
      </c>
      <c r="QW53" s="41" t="e">
        <f>IF(Verbruikerslijst!$I$55="Nee",Inzetlijst!QU58*Verbruikerslijst!$G55,Inzetlijst!QU58*Verbruikerslijst!$K55)</f>
        <v>#VALUE!</v>
      </c>
      <c r="QX53" s="41" t="e">
        <f>IF(Verbruikerslijst!$I$55="Nee",Inzetlijst!QV58*Verbruikerslijst!$G55,Inzetlijst!QV58*Verbruikerslijst!$K55)</f>
        <v>#VALUE!</v>
      </c>
      <c r="QY53" s="41" t="e">
        <f>IF(Verbruikerslijst!$I$55="Nee",Inzetlijst!QW58*Verbruikerslijst!$G55,Inzetlijst!QW58*Verbruikerslijst!$K55)</f>
        <v>#VALUE!</v>
      </c>
      <c r="QZ53" s="41" t="e">
        <f>IF(Verbruikerslijst!$I$55="Nee",Inzetlijst!QX58*Verbruikerslijst!$G55,Inzetlijst!QX58*Verbruikerslijst!$K55)</f>
        <v>#VALUE!</v>
      </c>
      <c r="RA53" s="41" t="e">
        <f>IF(Verbruikerslijst!$I$55="Nee",Inzetlijst!QY58*Verbruikerslijst!$G55,Inzetlijst!QY58*Verbruikerslijst!$K55)</f>
        <v>#VALUE!</v>
      </c>
      <c r="RB53" s="41" t="e">
        <f>IF(Verbruikerslijst!$I$55="Nee",Inzetlijst!QZ58*Verbruikerslijst!$G55,Inzetlijst!QZ58*Verbruikerslijst!$K55)</f>
        <v>#VALUE!</v>
      </c>
      <c r="RC53" s="41" t="e">
        <f>IF(Verbruikerslijst!$I$55="Nee",Inzetlijst!RA58*Verbruikerslijst!$G55,Inzetlijst!RA58*Verbruikerslijst!$K55)</f>
        <v>#VALUE!</v>
      </c>
      <c r="RD53" s="41" t="e">
        <f>IF(Verbruikerslijst!$I$55="Nee",Inzetlijst!RB58*Verbruikerslijst!$G55,Inzetlijst!RB58*Verbruikerslijst!$K55)</f>
        <v>#VALUE!</v>
      </c>
      <c r="RE53" s="41" t="e">
        <f>IF(Verbruikerslijst!$I$55="Nee",Inzetlijst!RC58*Verbruikerslijst!$G55,Inzetlijst!RC58*Verbruikerslijst!$K55)</f>
        <v>#VALUE!</v>
      </c>
      <c r="RF53" s="41" t="e">
        <f>IF(Verbruikerslijst!$I$55="Nee",Inzetlijst!RD58*Verbruikerslijst!$G55,Inzetlijst!RD58*Verbruikerslijst!$K55)</f>
        <v>#VALUE!</v>
      </c>
      <c r="RG53" s="41" t="e">
        <f>IF(Verbruikerslijst!$I$55="Nee",Inzetlijst!RE58*Verbruikerslijst!$G55,Inzetlijst!RE58*Verbruikerslijst!$K55)</f>
        <v>#VALUE!</v>
      </c>
      <c r="RH53" s="41" t="e">
        <f>IF(Verbruikerslijst!$I$55="Nee",Inzetlijst!RF58*Verbruikerslijst!$G55,Inzetlijst!RF58*Verbruikerslijst!$K55)</f>
        <v>#VALUE!</v>
      </c>
      <c r="RI53" s="41" t="e">
        <f>IF(Verbruikerslijst!$I$55="Nee",Inzetlijst!RG58*Verbruikerslijst!$G55,Inzetlijst!RG58*Verbruikerslijst!$K55)</f>
        <v>#VALUE!</v>
      </c>
      <c r="RJ53" s="41" t="e">
        <f>IF(Verbruikerslijst!$I$55="Nee",Inzetlijst!RH58*Verbruikerslijst!$G55,Inzetlijst!RH58*Verbruikerslijst!$K55)</f>
        <v>#VALUE!</v>
      </c>
      <c r="RK53" s="41" t="e">
        <f>IF(Verbruikerslijst!$I$55="Nee",Inzetlijst!RI58*Verbruikerslijst!$G55,Inzetlijst!RI58*Verbruikerslijst!$K55)</f>
        <v>#VALUE!</v>
      </c>
      <c r="RL53" s="41" t="e">
        <f>IF(Verbruikerslijst!$I$55="Nee",Inzetlijst!RJ58*Verbruikerslijst!$G55,Inzetlijst!RJ58*Verbruikerslijst!$K55)</f>
        <v>#VALUE!</v>
      </c>
      <c r="RM53" s="41" t="e">
        <f>IF(Verbruikerslijst!$I$55="Nee",Inzetlijst!RK58*Verbruikerslijst!$G55,Inzetlijst!RK58*Verbruikerslijst!$K55)</f>
        <v>#VALUE!</v>
      </c>
      <c r="RN53" s="41" t="e">
        <f>IF(Verbruikerslijst!$I$55="Nee",Inzetlijst!RL58*Verbruikerslijst!$G55,Inzetlijst!RL58*Verbruikerslijst!$K55)</f>
        <v>#VALUE!</v>
      </c>
      <c r="RO53" s="41" t="e">
        <f>IF(Verbruikerslijst!$I$55="Nee",Inzetlijst!RM58*Verbruikerslijst!$G55,Inzetlijst!RM58*Verbruikerslijst!$K55)</f>
        <v>#VALUE!</v>
      </c>
      <c r="RP53" s="41" t="e">
        <f>IF(Verbruikerslijst!$I$55="Nee",Inzetlijst!RN58*Verbruikerslijst!$G55,Inzetlijst!RN58*Verbruikerslijst!$K55)</f>
        <v>#VALUE!</v>
      </c>
      <c r="RQ53" s="41" t="e">
        <f>IF(Verbruikerslijst!$I$55="Nee",Inzetlijst!RO58*Verbruikerslijst!$G55,Inzetlijst!RO58*Verbruikerslijst!$K55)</f>
        <v>#VALUE!</v>
      </c>
      <c r="RR53" s="41" t="e">
        <f>IF(Verbruikerslijst!$I$55="Nee",Inzetlijst!RP58*Verbruikerslijst!$G55,Inzetlijst!RP58*Verbruikerslijst!$K55)</f>
        <v>#VALUE!</v>
      </c>
      <c r="RS53" s="41" t="e">
        <f>IF(Verbruikerslijst!$I$55="Nee",Inzetlijst!RQ58*Verbruikerslijst!$G55,Inzetlijst!RQ58*Verbruikerslijst!$K55)</f>
        <v>#VALUE!</v>
      </c>
      <c r="RT53" s="41" t="e">
        <f>IF(Verbruikerslijst!$I$55="Nee",Inzetlijst!RR58*Verbruikerslijst!$G55,Inzetlijst!RR58*Verbruikerslijst!$K55)</f>
        <v>#VALUE!</v>
      </c>
      <c r="RU53" s="41" t="e">
        <f>IF(Verbruikerslijst!$I$55="Nee",Inzetlijst!RS58*Verbruikerslijst!$G55,Inzetlijst!RS58*Verbruikerslijst!$K55)</f>
        <v>#VALUE!</v>
      </c>
      <c r="RV53" s="41" t="e">
        <f>IF(Verbruikerslijst!$I$55="Nee",Inzetlijst!RT58*Verbruikerslijst!$G55,Inzetlijst!RT58*Verbruikerslijst!$K55)</f>
        <v>#VALUE!</v>
      </c>
      <c r="RW53" s="41" t="e">
        <f>IF(Verbruikerslijst!$I$55="Nee",Inzetlijst!RU58*Verbruikerslijst!$G55,Inzetlijst!RU58*Verbruikerslijst!$K55)</f>
        <v>#VALUE!</v>
      </c>
      <c r="RX53" s="41" t="e">
        <f>IF(Verbruikerslijst!$I$55="Nee",Inzetlijst!RV58*Verbruikerslijst!$G55,Inzetlijst!RV58*Verbruikerslijst!$K55)</f>
        <v>#VALUE!</v>
      </c>
      <c r="RY53" s="41" t="e">
        <f>IF(Verbruikerslijst!$I$55="Nee",Inzetlijst!RW58*Verbruikerslijst!$G55,Inzetlijst!RW58*Verbruikerslijst!$K55)</f>
        <v>#VALUE!</v>
      </c>
      <c r="RZ53" s="41" t="e">
        <f>IF(Verbruikerslijst!$I$55="Nee",Inzetlijst!RX58*Verbruikerslijst!$G55,Inzetlijst!RX58*Verbruikerslijst!$K55)</f>
        <v>#VALUE!</v>
      </c>
      <c r="SA53" s="41" t="e">
        <f>IF(Verbruikerslijst!$I$55="Nee",Inzetlijst!RY58*Verbruikerslijst!$G55,Inzetlijst!RY58*Verbruikerslijst!$K55)</f>
        <v>#VALUE!</v>
      </c>
      <c r="SB53" s="41" t="e">
        <f>IF(Verbruikerslijst!$I$55="Nee",Inzetlijst!RZ58*Verbruikerslijst!$G55,Inzetlijst!RZ58*Verbruikerslijst!$K55)</f>
        <v>#VALUE!</v>
      </c>
      <c r="SC53" s="41" t="e">
        <f>IF(Verbruikerslijst!$I$55="Nee",Inzetlijst!SA58*Verbruikerslijst!$G55,Inzetlijst!SA58*Verbruikerslijst!$K55)</f>
        <v>#VALUE!</v>
      </c>
      <c r="SD53" s="41" t="e">
        <f>IF(Verbruikerslijst!$I$55="Nee",Inzetlijst!SB58*Verbruikerslijst!$G55,Inzetlijst!SB58*Verbruikerslijst!$K55)</f>
        <v>#VALUE!</v>
      </c>
      <c r="SE53" s="41" t="e">
        <f>IF(Verbruikerslijst!$I$55="Nee",Inzetlijst!SC58*Verbruikerslijst!$G55,Inzetlijst!SC58*Verbruikerslijst!$K55)</f>
        <v>#VALUE!</v>
      </c>
      <c r="SF53" s="41" t="e">
        <f>IF(Verbruikerslijst!$I$55="Nee",Inzetlijst!SD58*Verbruikerslijst!$G55,Inzetlijst!SD58*Verbruikerslijst!$K55)</f>
        <v>#VALUE!</v>
      </c>
      <c r="SG53" s="41" t="e">
        <f>IF(Verbruikerslijst!$I$55="Nee",Inzetlijst!SE58*Verbruikerslijst!$G55,Inzetlijst!SE58*Verbruikerslijst!$K55)</f>
        <v>#VALUE!</v>
      </c>
      <c r="SH53" s="41" t="e">
        <f>IF(Verbruikerslijst!$I$55="Nee",Inzetlijst!SF58*Verbruikerslijst!$G55,Inzetlijst!SF58*Verbruikerslijst!$K55)</f>
        <v>#VALUE!</v>
      </c>
      <c r="SI53" s="41" t="e">
        <f>IF(Verbruikerslijst!$I$55="Nee",Inzetlijst!SG58*Verbruikerslijst!$G55,Inzetlijst!SG58*Verbruikerslijst!$K55)</f>
        <v>#VALUE!</v>
      </c>
      <c r="SJ53" s="41" t="e">
        <f>IF(Verbruikerslijst!$I$55="Nee",Inzetlijst!SH58*Verbruikerslijst!$G55,Inzetlijst!SH58*Verbruikerslijst!$K55)</f>
        <v>#VALUE!</v>
      </c>
      <c r="SK53" s="41" t="e">
        <f>IF(Verbruikerslijst!$I$55="Nee",Inzetlijst!SI58*Verbruikerslijst!$G55,Inzetlijst!SI58*Verbruikerslijst!$K55)</f>
        <v>#VALUE!</v>
      </c>
    </row>
    <row r="54" spans="4:505" x14ac:dyDescent="0.25">
      <c r="D54" t="s">
        <v>666</v>
      </c>
      <c r="E54">
        <v>0</v>
      </c>
      <c r="F54" s="41" t="e">
        <f>IF(Verbruikerslijst!$I$56="Nee",Inzetlijst!D59*Verbruikerslijst!$G56,Inzetlijst!D59*Verbruikerslijst!$K56)</f>
        <v>#VALUE!</v>
      </c>
      <c r="G54" s="41" t="e">
        <f>IF(Verbruikerslijst!$I$56="Nee",Inzetlijst!E59*Verbruikerslijst!$G56,Inzetlijst!E59*Verbruikerslijst!$K56)</f>
        <v>#VALUE!</v>
      </c>
      <c r="H54" s="41" t="e">
        <f>IF(Verbruikerslijst!$I$56="Nee",Inzetlijst!F59*Verbruikerslijst!$G56,Inzetlijst!F59*Verbruikerslijst!$K56)</f>
        <v>#VALUE!</v>
      </c>
      <c r="I54" s="41" t="e">
        <f>IF(Verbruikerslijst!$I$56="Nee",Inzetlijst!G59*Verbruikerslijst!$G56,Inzetlijst!G59*Verbruikerslijst!$K56)</f>
        <v>#VALUE!</v>
      </c>
      <c r="J54" s="41" t="e">
        <f>IF(Verbruikerslijst!$I$56="Nee",Inzetlijst!H59*Verbruikerslijst!$G56,Inzetlijst!H59*Verbruikerslijst!$K56)</f>
        <v>#VALUE!</v>
      </c>
      <c r="K54" s="41" t="e">
        <f>IF(Verbruikerslijst!$I$56="Nee",Inzetlijst!I59*Verbruikerslijst!$G56,Inzetlijst!I59*Verbruikerslijst!$K56)</f>
        <v>#VALUE!</v>
      </c>
      <c r="L54" s="41" t="e">
        <f>IF(Verbruikerslijst!$I$56="Nee",Inzetlijst!J59*Verbruikerslijst!$G56,Inzetlijst!J59*Verbruikerslijst!$K56)</f>
        <v>#VALUE!</v>
      </c>
      <c r="M54" s="41" t="e">
        <f>IF(Verbruikerslijst!$I$56="Nee",Inzetlijst!K59*Verbruikerslijst!$G56,Inzetlijst!K59*Verbruikerslijst!$K56)</f>
        <v>#VALUE!</v>
      </c>
      <c r="N54" s="41" t="e">
        <f>IF(Verbruikerslijst!$I$56="Nee",Inzetlijst!L59*Verbruikerslijst!$G56,Inzetlijst!L59*Verbruikerslijst!$K56)</f>
        <v>#VALUE!</v>
      </c>
      <c r="O54" s="41" t="e">
        <f>IF(Verbruikerslijst!$I$56="Nee",Inzetlijst!M59*Verbruikerslijst!$G56,Inzetlijst!M59*Verbruikerslijst!$K56)</f>
        <v>#VALUE!</v>
      </c>
      <c r="P54" s="41" t="e">
        <f>IF(Verbruikerslijst!$I$56="Nee",Inzetlijst!N59*Verbruikerslijst!$G56,Inzetlijst!N59*Verbruikerslijst!$K56)</f>
        <v>#VALUE!</v>
      </c>
      <c r="Q54" s="41" t="e">
        <f>IF(Verbruikerslijst!$I$56="Nee",Inzetlijst!O59*Verbruikerslijst!$G56,Inzetlijst!O59*Verbruikerslijst!$K56)</f>
        <v>#VALUE!</v>
      </c>
      <c r="R54" s="41" t="e">
        <f>IF(Verbruikerslijst!$I$56="Nee",Inzetlijst!P59*Verbruikerslijst!$G56,Inzetlijst!P59*Verbruikerslijst!$K56)</f>
        <v>#VALUE!</v>
      </c>
      <c r="S54" s="41" t="e">
        <f>IF(Verbruikerslijst!$I$56="Nee",Inzetlijst!Q59*Verbruikerslijst!$G56,Inzetlijst!Q59*Verbruikerslijst!$K56)</f>
        <v>#VALUE!</v>
      </c>
      <c r="T54" s="41" t="e">
        <f>IF(Verbruikerslijst!$I$56="Nee",Inzetlijst!R59*Verbruikerslijst!$G56,Inzetlijst!R59*Verbruikerslijst!$K56)</f>
        <v>#VALUE!</v>
      </c>
      <c r="U54" s="41" t="e">
        <f>IF(Verbruikerslijst!$I$56="Nee",Inzetlijst!S59*Verbruikerslijst!$G56,Inzetlijst!S59*Verbruikerslijst!$K56)</f>
        <v>#VALUE!</v>
      </c>
      <c r="V54" s="41" t="e">
        <f>IF(Verbruikerslijst!$I$56="Nee",Inzetlijst!T59*Verbruikerslijst!$G56,Inzetlijst!T59*Verbruikerslijst!$K56)</f>
        <v>#VALUE!</v>
      </c>
      <c r="W54" s="41" t="e">
        <f>IF(Verbruikerslijst!$I$56="Nee",Inzetlijst!U59*Verbruikerslijst!$G56,Inzetlijst!U59*Verbruikerslijst!$K56)</f>
        <v>#VALUE!</v>
      </c>
      <c r="X54" s="41" t="e">
        <f>IF(Verbruikerslijst!$I$56="Nee",Inzetlijst!V59*Verbruikerslijst!$G56,Inzetlijst!V59*Verbruikerslijst!$K56)</f>
        <v>#VALUE!</v>
      </c>
      <c r="Y54" s="41" t="e">
        <f>IF(Verbruikerslijst!$I$56="Nee",Inzetlijst!W59*Verbruikerslijst!$G56,Inzetlijst!W59*Verbruikerslijst!$K56)</f>
        <v>#VALUE!</v>
      </c>
      <c r="Z54" s="41" t="e">
        <f>IF(Verbruikerslijst!$I$56="Nee",Inzetlijst!X59*Verbruikerslijst!$G56,Inzetlijst!X59*Verbruikerslijst!$K56)</f>
        <v>#VALUE!</v>
      </c>
      <c r="AA54" s="41" t="e">
        <f>IF(Verbruikerslijst!$I$56="Nee",Inzetlijst!Y59*Verbruikerslijst!$G56,Inzetlijst!Y59*Verbruikerslijst!$K56)</f>
        <v>#VALUE!</v>
      </c>
      <c r="AB54" s="41" t="e">
        <f>IF(Verbruikerslijst!$I$56="Nee",Inzetlijst!Z59*Verbruikerslijst!$G56,Inzetlijst!Z59*Verbruikerslijst!$K56)</f>
        <v>#VALUE!</v>
      </c>
      <c r="AC54" s="41" t="e">
        <f>IF(Verbruikerslijst!$I$56="Nee",Inzetlijst!AA59*Verbruikerslijst!$G56,Inzetlijst!AA59*Verbruikerslijst!$K56)</f>
        <v>#VALUE!</v>
      </c>
      <c r="AD54" s="41" t="e">
        <f>IF(Verbruikerslijst!$I$56="Nee",Inzetlijst!AB59*Verbruikerslijst!$G56,Inzetlijst!AB59*Verbruikerslijst!$K56)</f>
        <v>#VALUE!</v>
      </c>
      <c r="AE54" s="41" t="e">
        <f>IF(Verbruikerslijst!$I$56="Nee",Inzetlijst!AC59*Verbruikerslijst!$G56,Inzetlijst!AC59*Verbruikerslijst!$K56)</f>
        <v>#VALUE!</v>
      </c>
      <c r="AF54" s="41" t="e">
        <f>IF(Verbruikerslijst!$I$56="Nee",Inzetlijst!AD59*Verbruikerslijst!$G56,Inzetlijst!AD59*Verbruikerslijst!$K56)</f>
        <v>#VALUE!</v>
      </c>
      <c r="AG54" s="41" t="e">
        <f>IF(Verbruikerslijst!$I$56="Nee",Inzetlijst!AE59*Verbruikerslijst!$G56,Inzetlijst!AE59*Verbruikerslijst!$K56)</f>
        <v>#VALUE!</v>
      </c>
      <c r="AH54" s="41" t="e">
        <f>IF(Verbruikerslijst!$I$56="Nee",Inzetlijst!AF59*Verbruikerslijst!$G56,Inzetlijst!AF59*Verbruikerslijst!$K56)</f>
        <v>#VALUE!</v>
      </c>
      <c r="AI54" s="41" t="e">
        <f>IF(Verbruikerslijst!$I$56="Nee",Inzetlijst!AG59*Verbruikerslijst!$G56,Inzetlijst!AG59*Verbruikerslijst!$K56)</f>
        <v>#VALUE!</v>
      </c>
      <c r="AJ54" s="41" t="e">
        <f>IF(Verbruikerslijst!$I$56="Nee",Inzetlijst!AH59*Verbruikerslijst!$G56,Inzetlijst!AH59*Verbruikerslijst!$K56)</f>
        <v>#VALUE!</v>
      </c>
      <c r="AK54" s="41" t="e">
        <f>IF(Verbruikerslijst!$I$56="Nee",Inzetlijst!AI59*Verbruikerslijst!$G56,Inzetlijst!AI59*Verbruikerslijst!$K56)</f>
        <v>#VALUE!</v>
      </c>
      <c r="AL54" s="41" t="e">
        <f>IF(Verbruikerslijst!$I$56="Nee",Inzetlijst!AJ59*Verbruikerslijst!$G56,Inzetlijst!AJ59*Verbruikerslijst!$K56)</f>
        <v>#VALUE!</v>
      </c>
      <c r="AM54" s="41" t="e">
        <f>IF(Verbruikerslijst!$I$56="Nee",Inzetlijst!AK59*Verbruikerslijst!$G56,Inzetlijst!AK59*Verbruikerslijst!$K56)</f>
        <v>#VALUE!</v>
      </c>
      <c r="AN54" s="41" t="e">
        <f>IF(Verbruikerslijst!$I$56="Nee",Inzetlijst!AL59*Verbruikerslijst!$G56,Inzetlijst!AL59*Verbruikerslijst!$K56)</f>
        <v>#VALUE!</v>
      </c>
      <c r="AO54" s="41" t="e">
        <f>IF(Verbruikerslijst!$I$56="Nee",Inzetlijst!AM59*Verbruikerslijst!$G56,Inzetlijst!AM59*Verbruikerslijst!$K56)</f>
        <v>#VALUE!</v>
      </c>
      <c r="AP54" s="41" t="e">
        <f>IF(Verbruikerslijst!$I$56="Nee",Inzetlijst!AN59*Verbruikerslijst!$G56,Inzetlijst!AN59*Verbruikerslijst!$K56)</f>
        <v>#VALUE!</v>
      </c>
      <c r="AQ54" s="41" t="e">
        <f>IF(Verbruikerslijst!$I$56="Nee",Inzetlijst!AO59*Verbruikerslijst!$G56,Inzetlijst!AO59*Verbruikerslijst!$K56)</f>
        <v>#VALUE!</v>
      </c>
      <c r="AR54" s="41" t="e">
        <f>IF(Verbruikerslijst!$I$56="Nee",Inzetlijst!AP59*Verbruikerslijst!$G56,Inzetlijst!AP59*Verbruikerslijst!$K56)</f>
        <v>#VALUE!</v>
      </c>
      <c r="AS54" s="41" t="e">
        <f>IF(Verbruikerslijst!$I$56="Nee",Inzetlijst!AQ59*Verbruikerslijst!$G56,Inzetlijst!AQ59*Verbruikerslijst!$K56)</f>
        <v>#VALUE!</v>
      </c>
      <c r="AT54" s="41" t="e">
        <f>IF(Verbruikerslijst!$I$56="Nee",Inzetlijst!AR59*Verbruikerslijst!$G56,Inzetlijst!AR59*Verbruikerslijst!$K56)</f>
        <v>#VALUE!</v>
      </c>
      <c r="AU54" s="41" t="e">
        <f>IF(Verbruikerslijst!$I$56="Nee",Inzetlijst!AS59*Verbruikerslijst!$G56,Inzetlijst!AS59*Verbruikerslijst!$K56)</f>
        <v>#VALUE!</v>
      </c>
      <c r="AV54" s="41" t="e">
        <f>IF(Verbruikerslijst!$I$56="Nee",Inzetlijst!AT59*Verbruikerslijst!$G56,Inzetlijst!AT59*Verbruikerslijst!$K56)</f>
        <v>#VALUE!</v>
      </c>
      <c r="AW54" s="41" t="e">
        <f>IF(Verbruikerslijst!$I$56="Nee",Inzetlijst!AU59*Verbruikerslijst!$G56,Inzetlijst!AU59*Verbruikerslijst!$K56)</f>
        <v>#VALUE!</v>
      </c>
      <c r="AX54" s="41" t="e">
        <f>IF(Verbruikerslijst!$I$56="Nee",Inzetlijst!AV59*Verbruikerslijst!$G56,Inzetlijst!AV59*Verbruikerslijst!$K56)</f>
        <v>#VALUE!</v>
      </c>
      <c r="AY54" s="41" t="e">
        <f>IF(Verbruikerslijst!$I$56="Nee",Inzetlijst!AW59*Verbruikerslijst!$G56,Inzetlijst!AW59*Verbruikerslijst!$K56)</f>
        <v>#VALUE!</v>
      </c>
      <c r="AZ54" s="41" t="e">
        <f>IF(Verbruikerslijst!$I$56="Nee",Inzetlijst!AX59*Verbruikerslijst!$G56,Inzetlijst!AX59*Verbruikerslijst!$K56)</f>
        <v>#VALUE!</v>
      </c>
      <c r="BA54" s="41" t="e">
        <f>IF(Verbruikerslijst!$I$56="Nee",Inzetlijst!AY59*Verbruikerslijst!$G56,Inzetlijst!AY59*Verbruikerslijst!$K56)</f>
        <v>#VALUE!</v>
      </c>
      <c r="BB54" s="41" t="e">
        <f>IF(Verbruikerslijst!$I$56="Nee",Inzetlijst!AZ59*Verbruikerslijst!$G56,Inzetlijst!AZ59*Verbruikerslijst!$K56)</f>
        <v>#VALUE!</v>
      </c>
      <c r="BC54" s="41" t="e">
        <f>IF(Verbruikerslijst!$I$56="Nee",Inzetlijst!BA59*Verbruikerslijst!$G56,Inzetlijst!BA59*Verbruikerslijst!$K56)</f>
        <v>#VALUE!</v>
      </c>
      <c r="BD54" s="41" t="e">
        <f>IF(Verbruikerslijst!$I$56="Nee",Inzetlijst!BB59*Verbruikerslijst!$G56,Inzetlijst!BB59*Verbruikerslijst!$K56)</f>
        <v>#VALUE!</v>
      </c>
      <c r="BE54" s="41" t="e">
        <f>IF(Verbruikerslijst!$I$56="Nee",Inzetlijst!BC59*Verbruikerslijst!$G56,Inzetlijst!BC59*Verbruikerslijst!$K56)</f>
        <v>#VALUE!</v>
      </c>
      <c r="BF54" s="41" t="e">
        <f>IF(Verbruikerslijst!$I$56="Nee",Inzetlijst!BD59*Verbruikerslijst!$G56,Inzetlijst!BD59*Verbruikerslijst!$K56)</f>
        <v>#VALUE!</v>
      </c>
      <c r="BG54" s="41" t="e">
        <f>IF(Verbruikerslijst!$I$56="Nee",Inzetlijst!BE59*Verbruikerslijst!$G56,Inzetlijst!BE59*Verbruikerslijst!$K56)</f>
        <v>#VALUE!</v>
      </c>
      <c r="BH54" s="41" t="e">
        <f>IF(Verbruikerslijst!$I$56="Nee",Inzetlijst!BF59*Verbruikerslijst!$G56,Inzetlijst!BF59*Verbruikerslijst!$K56)</f>
        <v>#VALUE!</v>
      </c>
      <c r="BI54" s="41" t="e">
        <f>IF(Verbruikerslijst!$I$56="Nee",Inzetlijst!BG59*Verbruikerslijst!$G56,Inzetlijst!BG59*Verbruikerslijst!$K56)</f>
        <v>#VALUE!</v>
      </c>
      <c r="BJ54" s="41" t="e">
        <f>IF(Verbruikerslijst!$I$56="Nee",Inzetlijst!BH59*Verbruikerslijst!$G56,Inzetlijst!BH59*Verbruikerslijst!$K56)</f>
        <v>#VALUE!</v>
      </c>
      <c r="BK54" s="41" t="e">
        <f>IF(Verbruikerslijst!$I$56="Nee",Inzetlijst!BI59*Verbruikerslijst!$G56,Inzetlijst!BI59*Verbruikerslijst!$K56)</f>
        <v>#VALUE!</v>
      </c>
      <c r="BL54" s="41" t="e">
        <f>IF(Verbruikerslijst!$I$56="Nee",Inzetlijst!BJ59*Verbruikerslijst!$G56,Inzetlijst!BJ59*Verbruikerslijst!$K56)</f>
        <v>#VALUE!</v>
      </c>
      <c r="BM54" s="41" t="e">
        <f>IF(Verbruikerslijst!$I$56="Nee",Inzetlijst!BK59*Verbruikerslijst!$G56,Inzetlijst!BK59*Verbruikerslijst!$K56)</f>
        <v>#VALUE!</v>
      </c>
      <c r="BN54" s="41" t="e">
        <f>IF(Verbruikerslijst!$I$56="Nee",Inzetlijst!BL59*Verbruikerslijst!$G56,Inzetlijst!BL59*Verbruikerslijst!$K56)</f>
        <v>#VALUE!</v>
      </c>
      <c r="BO54" s="41" t="e">
        <f>IF(Verbruikerslijst!$I$56="Nee",Inzetlijst!BM59*Verbruikerslijst!$G56,Inzetlijst!BM59*Verbruikerslijst!$K56)</f>
        <v>#VALUE!</v>
      </c>
      <c r="BP54" s="41" t="e">
        <f>IF(Verbruikerslijst!$I$56="Nee",Inzetlijst!BN59*Verbruikerslijst!$G56,Inzetlijst!BN59*Verbruikerslijst!$K56)</f>
        <v>#VALUE!</v>
      </c>
      <c r="BQ54" s="41" t="e">
        <f>IF(Verbruikerslijst!$I$56="Nee",Inzetlijst!BO59*Verbruikerslijst!$G56,Inzetlijst!BO59*Verbruikerslijst!$K56)</f>
        <v>#VALUE!</v>
      </c>
      <c r="BR54" s="41" t="e">
        <f>IF(Verbruikerslijst!$I$56="Nee",Inzetlijst!BP59*Verbruikerslijst!$G56,Inzetlijst!BP59*Verbruikerslijst!$K56)</f>
        <v>#VALUE!</v>
      </c>
      <c r="BS54" s="41" t="e">
        <f>IF(Verbruikerslijst!$I$56="Nee",Inzetlijst!BQ59*Verbruikerslijst!$G56,Inzetlijst!BQ59*Verbruikerslijst!$K56)</f>
        <v>#VALUE!</v>
      </c>
      <c r="BT54" s="41" t="e">
        <f>IF(Verbruikerslijst!$I$56="Nee",Inzetlijst!BR59*Verbruikerslijst!$G56,Inzetlijst!BR59*Verbruikerslijst!$K56)</f>
        <v>#VALUE!</v>
      </c>
      <c r="BU54" s="41" t="e">
        <f>IF(Verbruikerslijst!$I$56="Nee",Inzetlijst!BS59*Verbruikerslijst!$G56,Inzetlijst!BS59*Verbruikerslijst!$K56)</f>
        <v>#VALUE!</v>
      </c>
      <c r="BV54" s="41" t="e">
        <f>IF(Verbruikerslijst!$I$56="Nee",Inzetlijst!BT59*Verbruikerslijst!$G56,Inzetlijst!BT59*Verbruikerslijst!$K56)</f>
        <v>#VALUE!</v>
      </c>
      <c r="BW54" s="41" t="e">
        <f>IF(Verbruikerslijst!$I$56="Nee",Inzetlijst!BU59*Verbruikerslijst!$G56,Inzetlijst!BU59*Verbruikerslijst!$K56)</f>
        <v>#VALUE!</v>
      </c>
      <c r="BX54" s="41" t="e">
        <f>IF(Verbruikerslijst!$I$56="Nee",Inzetlijst!BV59*Verbruikerslijst!$G56,Inzetlijst!BV59*Verbruikerslijst!$K56)</f>
        <v>#VALUE!</v>
      </c>
      <c r="BY54" s="41" t="e">
        <f>IF(Verbruikerslijst!$I$56="Nee",Inzetlijst!BW59*Verbruikerslijst!$G56,Inzetlijst!BW59*Verbruikerslijst!$K56)</f>
        <v>#VALUE!</v>
      </c>
      <c r="BZ54" s="41" t="e">
        <f>IF(Verbruikerslijst!$I$56="Nee",Inzetlijst!BX59*Verbruikerslijst!$G56,Inzetlijst!BX59*Verbruikerslijst!$K56)</f>
        <v>#VALUE!</v>
      </c>
      <c r="CA54" s="41" t="e">
        <f>IF(Verbruikerslijst!$I$56="Nee",Inzetlijst!BY59*Verbruikerslijst!$G56,Inzetlijst!BY59*Verbruikerslijst!$K56)</f>
        <v>#VALUE!</v>
      </c>
      <c r="CB54" s="41" t="e">
        <f>IF(Verbruikerslijst!$I$56="Nee",Inzetlijst!BZ59*Verbruikerslijst!$G56,Inzetlijst!BZ59*Verbruikerslijst!$K56)</f>
        <v>#VALUE!</v>
      </c>
      <c r="CC54" s="41" t="e">
        <f>IF(Verbruikerslijst!$I$56="Nee",Inzetlijst!CA59*Verbruikerslijst!$G56,Inzetlijst!CA59*Verbruikerslijst!$K56)</f>
        <v>#VALUE!</v>
      </c>
      <c r="CD54" s="41" t="e">
        <f>IF(Verbruikerslijst!$I$56="Nee",Inzetlijst!CB59*Verbruikerslijst!$G56,Inzetlijst!CB59*Verbruikerslijst!$K56)</f>
        <v>#VALUE!</v>
      </c>
      <c r="CE54" s="41" t="e">
        <f>IF(Verbruikerslijst!$I$56="Nee",Inzetlijst!CC59*Verbruikerslijst!$G56,Inzetlijst!CC59*Verbruikerslijst!$K56)</f>
        <v>#VALUE!</v>
      </c>
      <c r="CF54" s="41" t="e">
        <f>IF(Verbruikerslijst!$I$56="Nee",Inzetlijst!CD59*Verbruikerslijst!$G56,Inzetlijst!CD59*Verbruikerslijst!$K56)</f>
        <v>#VALUE!</v>
      </c>
      <c r="CG54" s="41" t="e">
        <f>IF(Verbruikerslijst!$I$56="Nee",Inzetlijst!CE59*Verbruikerslijst!$G56,Inzetlijst!CE59*Verbruikerslijst!$K56)</f>
        <v>#VALUE!</v>
      </c>
      <c r="CH54" s="41" t="e">
        <f>IF(Verbruikerslijst!$I$56="Nee",Inzetlijst!CF59*Verbruikerslijst!$G56,Inzetlijst!CF59*Verbruikerslijst!$K56)</f>
        <v>#VALUE!</v>
      </c>
      <c r="CI54" s="41" t="e">
        <f>IF(Verbruikerslijst!$I$56="Nee",Inzetlijst!CG59*Verbruikerslijst!$G56,Inzetlijst!CG59*Verbruikerslijst!$K56)</f>
        <v>#VALUE!</v>
      </c>
      <c r="CJ54" s="41" t="e">
        <f>IF(Verbruikerslijst!$I$56="Nee",Inzetlijst!CH59*Verbruikerslijst!$G56,Inzetlijst!CH59*Verbruikerslijst!$K56)</f>
        <v>#VALUE!</v>
      </c>
      <c r="CK54" s="41" t="e">
        <f>IF(Verbruikerslijst!$I$56="Nee",Inzetlijst!CI59*Verbruikerslijst!$G56,Inzetlijst!CI59*Verbruikerslijst!$K56)</f>
        <v>#VALUE!</v>
      </c>
      <c r="CL54" s="41" t="e">
        <f>IF(Verbruikerslijst!$I$56="Nee",Inzetlijst!CJ59*Verbruikerslijst!$G56,Inzetlijst!CJ59*Verbruikerslijst!$K56)</f>
        <v>#VALUE!</v>
      </c>
      <c r="CM54" s="41" t="e">
        <f>IF(Verbruikerslijst!$I$56="Nee",Inzetlijst!CK59*Verbruikerslijst!$G56,Inzetlijst!CK59*Verbruikerslijst!$K56)</f>
        <v>#VALUE!</v>
      </c>
      <c r="CN54" s="41" t="e">
        <f>IF(Verbruikerslijst!$I$56="Nee",Inzetlijst!CL59*Verbruikerslijst!$G56,Inzetlijst!CL59*Verbruikerslijst!$K56)</f>
        <v>#VALUE!</v>
      </c>
      <c r="CO54" s="41" t="e">
        <f>IF(Verbruikerslijst!$I$56="Nee",Inzetlijst!CM59*Verbruikerslijst!$G56,Inzetlijst!CM59*Verbruikerslijst!$K56)</f>
        <v>#VALUE!</v>
      </c>
      <c r="CP54" s="41" t="e">
        <f>IF(Verbruikerslijst!$I$56="Nee",Inzetlijst!CN59*Verbruikerslijst!$G56,Inzetlijst!CN59*Verbruikerslijst!$K56)</f>
        <v>#VALUE!</v>
      </c>
      <c r="CQ54" s="41" t="e">
        <f>IF(Verbruikerslijst!$I$56="Nee",Inzetlijst!CO59*Verbruikerslijst!$G56,Inzetlijst!CO59*Verbruikerslijst!$K56)</f>
        <v>#VALUE!</v>
      </c>
      <c r="CR54" s="41" t="e">
        <f>IF(Verbruikerslijst!$I$56="Nee",Inzetlijst!CP59*Verbruikerslijst!$G56,Inzetlijst!CP59*Verbruikerslijst!$K56)</f>
        <v>#VALUE!</v>
      </c>
      <c r="CS54" s="41" t="e">
        <f>IF(Verbruikerslijst!$I$56="Nee",Inzetlijst!CQ59*Verbruikerslijst!$G56,Inzetlijst!CQ59*Verbruikerslijst!$K56)</f>
        <v>#VALUE!</v>
      </c>
      <c r="CT54" s="41" t="e">
        <f>IF(Verbruikerslijst!$I$56="Nee",Inzetlijst!CR59*Verbruikerslijst!$G56,Inzetlijst!CR59*Verbruikerslijst!$K56)</f>
        <v>#VALUE!</v>
      </c>
      <c r="CU54" s="41" t="e">
        <f>IF(Verbruikerslijst!$I$56="Nee",Inzetlijst!CS59*Verbruikerslijst!$G56,Inzetlijst!CS59*Verbruikerslijst!$K56)</f>
        <v>#VALUE!</v>
      </c>
      <c r="CV54" s="41" t="e">
        <f>IF(Verbruikerslijst!$I$56="Nee",Inzetlijst!CT59*Verbruikerslijst!$G56,Inzetlijst!CT59*Verbruikerslijst!$K56)</f>
        <v>#VALUE!</v>
      </c>
      <c r="CW54" s="41" t="e">
        <f>IF(Verbruikerslijst!$I$56="Nee",Inzetlijst!CU59*Verbruikerslijst!$G56,Inzetlijst!CU59*Verbruikerslijst!$K56)</f>
        <v>#VALUE!</v>
      </c>
      <c r="CX54" s="41" t="e">
        <f>IF(Verbruikerslijst!$I$56="Nee",Inzetlijst!CV59*Verbruikerslijst!$G56,Inzetlijst!CV59*Verbruikerslijst!$K56)</f>
        <v>#VALUE!</v>
      </c>
      <c r="CY54" s="41" t="e">
        <f>IF(Verbruikerslijst!$I$56="Nee",Inzetlijst!CW59*Verbruikerslijst!$G56,Inzetlijst!CW59*Verbruikerslijst!$K56)</f>
        <v>#VALUE!</v>
      </c>
      <c r="CZ54" s="41" t="e">
        <f>IF(Verbruikerslijst!$I$56="Nee",Inzetlijst!CX59*Verbruikerslijst!$G56,Inzetlijst!CX59*Verbruikerslijst!$K56)</f>
        <v>#VALUE!</v>
      </c>
      <c r="DA54" s="41" t="e">
        <f>IF(Verbruikerslijst!$I$56="Nee",Inzetlijst!CY59*Verbruikerslijst!$G56,Inzetlijst!CY59*Verbruikerslijst!$K56)</f>
        <v>#VALUE!</v>
      </c>
      <c r="DB54" s="41" t="e">
        <f>IF(Verbruikerslijst!$I$56="Nee",Inzetlijst!CZ59*Verbruikerslijst!$G56,Inzetlijst!CZ59*Verbruikerslijst!$K56)</f>
        <v>#VALUE!</v>
      </c>
      <c r="DC54" s="41" t="e">
        <f>IF(Verbruikerslijst!$I$56="Nee",Inzetlijst!DA59*Verbruikerslijst!$G56,Inzetlijst!DA59*Verbruikerslijst!$K56)</f>
        <v>#VALUE!</v>
      </c>
      <c r="DD54" s="41" t="e">
        <f>IF(Verbruikerslijst!$I$56="Nee",Inzetlijst!DB59*Verbruikerslijst!$G56,Inzetlijst!DB59*Verbruikerslijst!$K56)</f>
        <v>#VALUE!</v>
      </c>
      <c r="DE54" s="41" t="e">
        <f>IF(Verbruikerslijst!$I$56="Nee",Inzetlijst!DC59*Verbruikerslijst!$G56,Inzetlijst!DC59*Verbruikerslijst!$K56)</f>
        <v>#VALUE!</v>
      </c>
      <c r="DF54" s="41" t="e">
        <f>IF(Verbruikerslijst!$I$56="Nee",Inzetlijst!DD59*Verbruikerslijst!$G56,Inzetlijst!DD59*Verbruikerslijst!$K56)</f>
        <v>#VALUE!</v>
      </c>
      <c r="DG54" s="41" t="e">
        <f>IF(Verbruikerslijst!$I$56="Nee",Inzetlijst!DE59*Verbruikerslijst!$G56,Inzetlijst!DE59*Verbruikerslijst!$K56)</f>
        <v>#VALUE!</v>
      </c>
      <c r="DH54" s="41" t="e">
        <f>IF(Verbruikerslijst!$I$56="Nee",Inzetlijst!DF59*Verbruikerslijst!$G56,Inzetlijst!DF59*Verbruikerslijst!$K56)</f>
        <v>#VALUE!</v>
      </c>
      <c r="DI54" s="41" t="e">
        <f>IF(Verbruikerslijst!$I$56="Nee",Inzetlijst!DG59*Verbruikerslijst!$G56,Inzetlijst!DG59*Verbruikerslijst!$K56)</f>
        <v>#VALUE!</v>
      </c>
      <c r="DJ54" s="41" t="e">
        <f>IF(Verbruikerslijst!$I$56="Nee",Inzetlijst!DH59*Verbruikerslijst!$G56,Inzetlijst!DH59*Verbruikerslijst!$K56)</f>
        <v>#VALUE!</v>
      </c>
      <c r="DK54" s="41" t="e">
        <f>IF(Verbruikerslijst!$I$56="Nee",Inzetlijst!DI59*Verbruikerslijst!$G56,Inzetlijst!DI59*Verbruikerslijst!$K56)</f>
        <v>#VALUE!</v>
      </c>
      <c r="DL54" s="41" t="e">
        <f>IF(Verbruikerslijst!$I$56="Nee",Inzetlijst!DJ59*Verbruikerslijst!$G56,Inzetlijst!DJ59*Verbruikerslijst!$K56)</f>
        <v>#VALUE!</v>
      </c>
      <c r="DM54" s="41" t="e">
        <f>IF(Verbruikerslijst!$I$56="Nee",Inzetlijst!DK59*Verbruikerslijst!$G56,Inzetlijst!DK59*Verbruikerslijst!$K56)</f>
        <v>#VALUE!</v>
      </c>
      <c r="DN54" s="41" t="e">
        <f>IF(Verbruikerslijst!$I$56="Nee",Inzetlijst!DL59*Verbruikerslijst!$G56,Inzetlijst!DL59*Verbruikerslijst!$K56)</f>
        <v>#VALUE!</v>
      </c>
      <c r="DO54" s="41" t="e">
        <f>IF(Verbruikerslijst!$I$56="Nee",Inzetlijst!DM59*Verbruikerslijst!$G56,Inzetlijst!DM59*Verbruikerslijst!$K56)</f>
        <v>#VALUE!</v>
      </c>
      <c r="DP54" s="41" t="e">
        <f>IF(Verbruikerslijst!$I$56="Nee",Inzetlijst!DN59*Verbruikerslijst!$G56,Inzetlijst!DN59*Verbruikerslijst!$K56)</f>
        <v>#VALUE!</v>
      </c>
      <c r="DQ54" s="41" t="e">
        <f>IF(Verbruikerslijst!$I$56="Nee",Inzetlijst!DO59*Verbruikerslijst!$G56,Inzetlijst!DO59*Verbruikerslijst!$K56)</f>
        <v>#VALUE!</v>
      </c>
      <c r="DR54" s="41" t="e">
        <f>IF(Verbruikerslijst!$I$56="Nee",Inzetlijst!DP59*Verbruikerslijst!$G56,Inzetlijst!DP59*Verbruikerslijst!$K56)</f>
        <v>#VALUE!</v>
      </c>
      <c r="DS54" s="41" t="e">
        <f>IF(Verbruikerslijst!$I$56="Nee",Inzetlijst!DQ59*Verbruikerslijst!$G56,Inzetlijst!DQ59*Verbruikerslijst!$K56)</f>
        <v>#VALUE!</v>
      </c>
      <c r="DT54" s="41" t="e">
        <f>IF(Verbruikerslijst!$I$56="Nee",Inzetlijst!DR59*Verbruikerslijst!$G56,Inzetlijst!DR59*Verbruikerslijst!$K56)</f>
        <v>#VALUE!</v>
      </c>
      <c r="DU54" s="41" t="e">
        <f>IF(Verbruikerslijst!$I$56="Nee",Inzetlijst!DS59*Verbruikerslijst!$G56,Inzetlijst!DS59*Verbruikerslijst!$K56)</f>
        <v>#VALUE!</v>
      </c>
      <c r="DV54" s="41" t="e">
        <f>IF(Verbruikerslijst!$I$56="Nee",Inzetlijst!DT59*Verbruikerslijst!$G56,Inzetlijst!DT59*Verbruikerslijst!$K56)</f>
        <v>#VALUE!</v>
      </c>
      <c r="DW54" s="41" t="e">
        <f>IF(Verbruikerslijst!$I$56="Nee",Inzetlijst!DU59*Verbruikerslijst!$G56,Inzetlijst!DU59*Verbruikerslijst!$K56)</f>
        <v>#VALUE!</v>
      </c>
      <c r="DX54" s="41" t="e">
        <f>IF(Verbruikerslijst!$I$56="Nee",Inzetlijst!DV59*Verbruikerslijst!$G56,Inzetlijst!DV59*Verbruikerslijst!$K56)</f>
        <v>#VALUE!</v>
      </c>
      <c r="DY54" s="41" t="e">
        <f>IF(Verbruikerslijst!$I$56="Nee",Inzetlijst!DW59*Verbruikerslijst!$G56,Inzetlijst!DW59*Verbruikerslijst!$K56)</f>
        <v>#VALUE!</v>
      </c>
      <c r="DZ54" s="41" t="e">
        <f>IF(Verbruikerslijst!$I$56="Nee",Inzetlijst!DX59*Verbruikerslijst!$G56,Inzetlijst!DX59*Verbruikerslijst!$K56)</f>
        <v>#VALUE!</v>
      </c>
      <c r="EA54" s="41" t="e">
        <f>IF(Verbruikerslijst!$I$56="Nee",Inzetlijst!DY59*Verbruikerslijst!$G56,Inzetlijst!DY59*Verbruikerslijst!$K56)</f>
        <v>#VALUE!</v>
      </c>
      <c r="EB54" s="41" t="e">
        <f>IF(Verbruikerslijst!$I$56="Nee",Inzetlijst!DZ59*Verbruikerslijst!$G56,Inzetlijst!DZ59*Verbruikerslijst!$K56)</f>
        <v>#VALUE!</v>
      </c>
      <c r="EC54" s="41" t="e">
        <f>IF(Verbruikerslijst!$I$56="Nee",Inzetlijst!EA59*Verbruikerslijst!$G56,Inzetlijst!EA59*Verbruikerslijst!$K56)</f>
        <v>#VALUE!</v>
      </c>
      <c r="ED54" s="41" t="e">
        <f>IF(Verbruikerslijst!$I$56="Nee",Inzetlijst!EB59*Verbruikerslijst!$G56,Inzetlijst!EB59*Verbruikerslijst!$K56)</f>
        <v>#VALUE!</v>
      </c>
      <c r="EE54" s="41" t="e">
        <f>IF(Verbruikerslijst!$I$56="Nee",Inzetlijst!EC59*Verbruikerslijst!$G56,Inzetlijst!EC59*Verbruikerslijst!$K56)</f>
        <v>#VALUE!</v>
      </c>
      <c r="EF54" s="41" t="e">
        <f>IF(Verbruikerslijst!$I$56="Nee",Inzetlijst!ED59*Verbruikerslijst!$G56,Inzetlijst!ED59*Verbruikerslijst!$K56)</f>
        <v>#VALUE!</v>
      </c>
      <c r="EG54" s="41" t="e">
        <f>IF(Verbruikerslijst!$I$56="Nee",Inzetlijst!EE59*Verbruikerslijst!$G56,Inzetlijst!EE59*Verbruikerslijst!$K56)</f>
        <v>#VALUE!</v>
      </c>
      <c r="EH54" s="41" t="e">
        <f>IF(Verbruikerslijst!$I$56="Nee",Inzetlijst!EF59*Verbruikerslijst!$G56,Inzetlijst!EF59*Verbruikerslijst!$K56)</f>
        <v>#VALUE!</v>
      </c>
      <c r="EI54" s="41" t="e">
        <f>IF(Verbruikerslijst!$I$56="Nee",Inzetlijst!EG59*Verbruikerslijst!$G56,Inzetlijst!EG59*Verbruikerslijst!$K56)</f>
        <v>#VALUE!</v>
      </c>
      <c r="EJ54" s="41" t="e">
        <f>IF(Verbruikerslijst!$I$56="Nee",Inzetlijst!EH59*Verbruikerslijst!$G56,Inzetlijst!EH59*Verbruikerslijst!$K56)</f>
        <v>#VALUE!</v>
      </c>
      <c r="EK54" s="41" t="e">
        <f>IF(Verbruikerslijst!$I$56="Nee",Inzetlijst!EI59*Verbruikerslijst!$G56,Inzetlijst!EI59*Verbruikerslijst!$K56)</f>
        <v>#VALUE!</v>
      </c>
      <c r="EL54" s="41" t="e">
        <f>IF(Verbruikerslijst!$I$56="Nee",Inzetlijst!EJ59*Verbruikerslijst!$G56,Inzetlijst!EJ59*Verbruikerslijst!$K56)</f>
        <v>#VALUE!</v>
      </c>
      <c r="EM54" s="41" t="e">
        <f>IF(Verbruikerslijst!$I$56="Nee",Inzetlijst!EK59*Verbruikerslijst!$G56,Inzetlijst!EK59*Verbruikerslijst!$K56)</f>
        <v>#VALUE!</v>
      </c>
      <c r="EN54" s="41" t="e">
        <f>IF(Verbruikerslijst!$I$56="Nee",Inzetlijst!EL59*Verbruikerslijst!$G56,Inzetlijst!EL59*Verbruikerslijst!$K56)</f>
        <v>#VALUE!</v>
      </c>
      <c r="EO54" s="41" t="e">
        <f>IF(Verbruikerslijst!$I$56="Nee",Inzetlijst!EM59*Verbruikerslijst!$G56,Inzetlijst!EM59*Verbruikerslijst!$K56)</f>
        <v>#VALUE!</v>
      </c>
      <c r="EP54" s="41" t="e">
        <f>IF(Verbruikerslijst!$I$56="Nee",Inzetlijst!EN59*Verbruikerslijst!$G56,Inzetlijst!EN59*Verbruikerslijst!$K56)</f>
        <v>#VALUE!</v>
      </c>
      <c r="EQ54" s="41" t="e">
        <f>IF(Verbruikerslijst!$I$56="Nee",Inzetlijst!EO59*Verbruikerslijst!$G56,Inzetlijst!EO59*Verbruikerslijst!$K56)</f>
        <v>#VALUE!</v>
      </c>
      <c r="ER54" s="41" t="e">
        <f>IF(Verbruikerslijst!$I$56="Nee",Inzetlijst!EP59*Verbruikerslijst!$G56,Inzetlijst!EP59*Verbruikerslijst!$K56)</f>
        <v>#VALUE!</v>
      </c>
      <c r="ES54" s="41" t="e">
        <f>IF(Verbruikerslijst!$I$56="Nee",Inzetlijst!EQ59*Verbruikerslijst!$G56,Inzetlijst!EQ59*Verbruikerslijst!$K56)</f>
        <v>#VALUE!</v>
      </c>
      <c r="ET54" s="41" t="e">
        <f>IF(Verbruikerslijst!$I$56="Nee",Inzetlijst!ER59*Verbruikerslijst!$G56,Inzetlijst!ER59*Verbruikerslijst!$K56)</f>
        <v>#VALUE!</v>
      </c>
      <c r="EU54" s="41" t="e">
        <f>IF(Verbruikerslijst!$I$56="Nee",Inzetlijst!ES59*Verbruikerslijst!$G56,Inzetlijst!ES59*Verbruikerslijst!$K56)</f>
        <v>#VALUE!</v>
      </c>
      <c r="EV54" s="41" t="e">
        <f>IF(Verbruikerslijst!$I$56="Nee",Inzetlijst!ET59*Verbruikerslijst!$G56,Inzetlijst!ET59*Verbruikerslijst!$K56)</f>
        <v>#VALUE!</v>
      </c>
      <c r="EW54" s="41" t="e">
        <f>IF(Verbruikerslijst!$I$56="Nee",Inzetlijst!EU59*Verbruikerslijst!$G56,Inzetlijst!EU59*Verbruikerslijst!$K56)</f>
        <v>#VALUE!</v>
      </c>
      <c r="EX54" s="41" t="e">
        <f>IF(Verbruikerslijst!$I$56="Nee",Inzetlijst!EV59*Verbruikerslijst!$G56,Inzetlijst!EV59*Verbruikerslijst!$K56)</f>
        <v>#VALUE!</v>
      </c>
      <c r="EY54" s="41" t="e">
        <f>IF(Verbruikerslijst!$I$56="Nee",Inzetlijst!EW59*Verbruikerslijst!$G56,Inzetlijst!EW59*Verbruikerslijst!$K56)</f>
        <v>#VALUE!</v>
      </c>
      <c r="EZ54" s="41" t="e">
        <f>IF(Verbruikerslijst!$I$56="Nee",Inzetlijst!EX59*Verbruikerslijst!$G56,Inzetlijst!EX59*Verbruikerslijst!$K56)</f>
        <v>#VALUE!</v>
      </c>
      <c r="FA54" s="41" t="e">
        <f>IF(Verbruikerslijst!$I$56="Nee",Inzetlijst!EY59*Verbruikerslijst!$G56,Inzetlijst!EY59*Verbruikerslijst!$K56)</f>
        <v>#VALUE!</v>
      </c>
      <c r="FB54" s="41" t="e">
        <f>IF(Verbruikerslijst!$I$56="Nee",Inzetlijst!EZ59*Verbruikerslijst!$G56,Inzetlijst!EZ59*Verbruikerslijst!$K56)</f>
        <v>#VALUE!</v>
      </c>
      <c r="FC54" s="41" t="e">
        <f>IF(Verbruikerslijst!$I$56="Nee",Inzetlijst!FA59*Verbruikerslijst!$G56,Inzetlijst!FA59*Verbruikerslijst!$K56)</f>
        <v>#VALUE!</v>
      </c>
      <c r="FD54" s="41" t="e">
        <f>IF(Verbruikerslijst!$I$56="Nee",Inzetlijst!FB59*Verbruikerslijst!$G56,Inzetlijst!FB59*Verbruikerslijst!$K56)</f>
        <v>#VALUE!</v>
      </c>
      <c r="FE54" s="41" t="e">
        <f>IF(Verbruikerslijst!$I$56="Nee",Inzetlijst!FC59*Verbruikerslijst!$G56,Inzetlijst!FC59*Verbruikerslijst!$K56)</f>
        <v>#VALUE!</v>
      </c>
      <c r="FF54" s="41" t="e">
        <f>IF(Verbruikerslijst!$I$56="Nee",Inzetlijst!FD59*Verbruikerslijst!$G56,Inzetlijst!FD59*Verbruikerslijst!$K56)</f>
        <v>#VALUE!</v>
      </c>
      <c r="FG54" s="41" t="e">
        <f>IF(Verbruikerslijst!$I$56="Nee",Inzetlijst!FE59*Verbruikerslijst!$G56,Inzetlijst!FE59*Verbruikerslijst!$K56)</f>
        <v>#VALUE!</v>
      </c>
      <c r="FH54" s="41" t="e">
        <f>IF(Verbruikerslijst!$I$56="Nee",Inzetlijst!FF59*Verbruikerslijst!$G56,Inzetlijst!FF59*Verbruikerslijst!$K56)</f>
        <v>#VALUE!</v>
      </c>
      <c r="FI54" s="41" t="e">
        <f>IF(Verbruikerslijst!$I$56="Nee",Inzetlijst!FG59*Verbruikerslijst!$G56,Inzetlijst!FG59*Verbruikerslijst!$K56)</f>
        <v>#VALUE!</v>
      </c>
      <c r="FJ54" s="41" t="e">
        <f>IF(Verbruikerslijst!$I$56="Nee",Inzetlijst!FH59*Verbruikerslijst!$G56,Inzetlijst!FH59*Verbruikerslijst!$K56)</f>
        <v>#VALUE!</v>
      </c>
      <c r="FK54" s="41" t="e">
        <f>IF(Verbruikerslijst!$I$56="Nee",Inzetlijst!FI59*Verbruikerslijst!$G56,Inzetlijst!FI59*Verbruikerslijst!$K56)</f>
        <v>#VALUE!</v>
      </c>
      <c r="FL54" s="41" t="e">
        <f>IF(Verbruikerslijst!$I$56="Nee",Inzetlijst!FJ59*Verbruikerslijst!$G56,Inzetlijst!FJ59*Verbruikerslijst!$K56)</f>
        <v>#VALUE!</v>
      </c>
      <c r="FM54" s="41" t="e">
        <f>IF(Verbruikerslijst!$I$56="Nee",Inzetlijst!FK59*Verbruikerslijst!$G56,Inzetlijst!FK59*Verbruikerslijst!$K56)</f>
        <v>#VALUE!</v>
      </c>
      <c r="FN54" s="41" t="e">
        <f>IF(Verbruikerslijst!$I$56="Nee",Inzetlijst!FL59*Verbruikerslijst!$G56,Inzetlijst!FL59*Verbruikerslijst!$K56)</f>
        <v>#VALUE!</v>
      </c>
      <c r="FO54" s="41" t="e">
        <f>IF(Verbruikerslijst!$I$56="Nee",Inzetlijst!FM59*Verbruikerslijst!$G56,Inzetlijst!FM59*Verbruikerslijst!$K56)</f>
        <v>#VALUE!</v>
      </c>
      <c r="FP54" s="41" t="e">
        <f>IF(Verbruikerslijst!$I$56="Nee",Inzetlijst!FN59*Verbruikerslijst!$G56,Inzetlijst!FN59*Verbruikerslijst!$K56)</f>
        <v>#VALUE!</v>
      </c>
      <c r="FQ54" s="41" t="e">
        <f>IF(Verbruikerslijst!$I$56="Nee",Inzetlijst!FO59*Verbruikerslijst!$G56,Inzetlijst!FO59*Verbruikerslijst!$K56)</f>
        <v>#VALUE!</v>
      </c>
      <c r="FR54" s="41" t="e">
        <f>IF(Verbruikerslijst!$I$56="Nee",Inzetlijst!FP59*Verbruikerslijst!$G56,Inzetlijst!FP59*Verbruikerslijst!$K56)</f>
        <v>#VALUE!</v>
      </c>
      <c r="FS54" s="41" t="e">
        <f>IF(Verbruikerslijst!$I$56="Nee",Inzetlijst!FQ59*Verbruikerslijst!$G56,Inzetlijst!FQ59*Verbruikerslijst!$K56)</f>
        <v>#VALUE!</v>
      </c>
      <c r="FT54" s="41" t="e">
        <f>IF(Verbruikerslijst!$I$56="Nee",Inzetlijst!FR59*Verbruikerslijst!$G56,Inzetlijst!FR59*Verbruikerslijst!$K56)</f>
        <v>#VALUE!</v>
      </c>
      <c r="FU54" s="41" t="e">
        <f>IF(Verbruikerslijst!$I$56="Nee",Inzetlijst!FS59*Verbruikerslijst!$G56,Inzetlijst!FS59*Verbruikerslijst!$K56)</f>
        <v>#VALUE!</v>
      </c>
      <c r="FV54" s="41" t="e">
        <f>IF(Verbruikerslijst!$I$56="Nee",Inzetlijst!FT59*Verbruikerslijst!$G56,Inzetlijst!FT59*Verbruikerslijst!$K56)</f>
        <v>#VALUE!</v>
      </c>
      <c r="FW54" s="41" t="e">
        <f>IF(Verbruikerslijst!$I$56="Nee",Inzetlijst!FU59*Verbruikerslijst!$G56,Inzetlijst!FU59*Verbruikerslijst!$K56)</f>
        <v>#VALUE!</v>
      </c>
      <c r="FX54" s="41" t="e">
        <f>IF(Verbruikerslijst!$I$56="Nee",Inzetlijst!FV59*Verbruikerslijst!$G56,Inzetlijst!FV59*Verbruikerslijst!$K56)</f>
        <v>#VALUE!</v>
      </c>
      <c r="FY54" s="41" t="e">
        <f>IF(Verbruikerslijst!$I$56="Nee",Inzetlijst!FW59*Verbruikerslijst!$G56,Inzetlijst!FW59*Verbruikerslijst!$K56)</f>
        <v>#VALUE!</v>
      </c>
      <c r="FZ54" s="41" t="e">
        <f>IF(Verbruikerslijst!$I$56="Nee",Inzetlijst!FX59*Verbruikerslijst!$G56,Inzetlijst!FX59*Verbruikerslijst!$K56)</f>
        <v>#VALUE!</v>
      </c>
      <c r="GA54" s="41" t="e">
        <f>IF(Verbruikerslijst!$I$56="Nee",Inzetlijst!FY59*Verbruikerslijst!$G56,Inzetlijst!FY59*Verbruikerslijst!$K56)</f>
        <v>#VALUE!</v>
      </c>
      <c r="GB54" s="41" t="e">
        <f>IF(Verbruikerslijst!$I$56="Nee",Inzetlijst!FZ59*Verbruikerslijst!$G56,Inzetlijst!FZ59*Verbruikerslijst!$K56)</f>
        <v>#VALUE!</v>
      </c>
      <c r="GC54" s="41" t="e">
        <f>IF(Verbruikerslijst!$I$56="Nee",Inzetlijst!GA59*Verbruikerslijst!$G56,Inzetlijst!GA59*Verbruikerslijst!$K56)</f>
        <v>#VALUE!</v>
      </c>
      <c r="GD54" s="41" t="e">
        <f>IF(Verbruikerslijst!$I$56="Nee",Inzetlijst!GB59*Verbruikerslijst!$G56,Inzetlijst!GB59*Verbruikerslijst!$K56)</f>
        <v>#VALUE!</v>
      </c>
      <c r="GE54" s="41" t="e">
        <f>IF(Verbruikerslijst!$I$56="Nee",Inzetlijst!GC59*Verbruikerslijst!$G56,Inzetlijst!GC59*Verbruikerslijst!$K56)</f>
        <v>#VALUE!</v>
      </c>
      <c r="GF54" s="41" t="e">
        <f>IF(Verbruikerslijst!$I$56="Nee",Inzetlijst!GD59*Verbruikerslijst!$G56,Inzetlijst!GD59*Verbruikerslijst!$K56)</f>
        <v>#VALUE!</v>
      </c>
      <c r="GG54" s="41" t="e">
        <f>IF(Verbruikerslijst!$I$56="Nee",Inzetlijst!GE59*Verbruikerslijst!$G56,Inzetlijst!GE59*Verbruikerslijst!$K56)</f>
        <v>#VALUE!</v>
      </c>
      <c r="GH54" s="41" t="e">
        <f>IF(Verbruikerslijst!$I$56="Nee",Inzetlijst!GF59*Verbruikerslijst!$G56,Inzetlijst!GF59*Verbruikerslijst!$K56)</f>
        <v>#VALUE!</v>
      </c>
      <c r="GI54" s="41" t="e">
        <f>IF(Verbruikerslijst!$I$56="Nee",Inzetlijst!GG59*Verbruikerslijst!$G56,Inzetlijst!GG59*Verbruikerslijst!$K56)</f>
        <v>#VALUE!</v>
      </c>
      <c r="GJ54" s="41" t="e">
        <f>IF(Verbruikerslijst!$I$56="Nee",Inzetlijst!GH59*Verbruikerslijst!$G56,Inzetlijst!GH59*Verbruikerslijst!$K56)</f>
        <v>#VALUE!</v>
      </c>
      <c r="GK54" s="41" t="e">
        <f>IF(Verbruikerslijst!$I$56="Nee",Inzetlijst!GI59*Verbruikerslijst!$G56,Inzetlijst!GI59*Verbruikerslijst!$K56)</f>
        <v>#VALUE!</v>
      </c>
      <c r="GL54" s="41" t="e">
        <f>IF(Verbruikerslijst!$I$56="Nee",Inzetlijst!GJ59*Verbruikerslijst!$G56,Inzetlijst!GJ59*Verbruikerslijst!$K56)</f>
        <v>#VALUE!</v>
      </c>
      <c r="GM54" s="41" t="e">
        <f>IF(Verbruikerslijst!$I$56="Nee",Inzetlijst!GK59*Verbruikerslijst!$G56,Inzetlijst!GK59*Verbruikerslijst!$K56)</f>
        <v>#VALUE!</v>
      </c>
      <c r="GN54" s="41" t="e">
        <f>IF(Verbruikerslijst!$I$56="Nee",Inzetlijst!GL59*Verbruikerslijst!$G56,Inzetlijst!GL59*Verbruikerslijst!$K56)</f>
        <v>#VALUE!</v>
      </c>
      <c r="GO54" s="41" t="e">
        <f>IF(Verbruikerslijst!$I$56="Nee",Inzetlijst!GM59*Verbruikerslijst!$G56,Inzetlijst!GM59*Verbruikerslijst!$K56)</f>
        <v>#VALUE!</v>
      </c>
      <c r="GP54" s="41" t="e">
        <f>IF(Verbruikerslijst!$I$56="Nee",Inzetlijst!GN59*Verbruikerslijst!$G56,Inzetlijst!GN59*Verbruikerslijst!$K56)</f>
        <v>#VALUE!</v>
      </c>
      <c r="GQ54" s="41" t="e">
        <f>IF(Verbruikerslijst!$I$56="Nee",Inzetlijst!GO59*Verbruikerslijst!$G56,Inzetlijst!GO59*Verbruikerslijst!$K56)</f>
        <v>#VALUE!</v>
      </c>
      <c r="GR54" s="41" t="e">
        <f>IF(Verbruikerslijst!$I$56="Nee",Inzetlijst!GP59*Verbruikerslijst!$G56,Inzetlijst!GP59*Verbruikerslijst!$K56)</f>
        <v>#VALUE!</v>
      </c>
      <c r="GS54" s="41" t="e">
        <f>IF(Verbruikerslijst!$I$56="Nee",Inzetlijst!GQ59*Verbruikerslijst!$G56,Inzetlijst!GQ59*Verbruikerslijst!$K56)</f>
        <v>#VALUE!</v>
      </c>
      <c r="GT54" s="41" t="e">
        <f>IF(Verbruikerslijst!$I$56="Nee",Inzetlijst!GR59*Verbruikerslijst!$G56,Inzetlijst!GR59*Verbruikerslijst!$K56)</f>
        <v>#VALUE!</v>
      </c>
      <c r="GU54" s="41" t="e">
        <f>IF(Verbruikerslijst!$I$56="Nee",Inzetlijst!GS59*Verbruikerslijst!$G56,Inzetlijst!GS59*Verbruikerslijst!$K56)</f>
        <v>#VALUE!</v>
      </c>
      <c r="GV54" s="41" t="e">
        <f>IF(Verbruikerslijst!$I$56="Nee",Inzetlijst!GT59*Verbruikerslijst!$G56,Inzetlijst!GT59*Verbruikerslijst!$K56)</f>
        <v>#VALUE!</v>
      </c>
      <c r="GW54" s="41" t="e">
        <f>IF(Verbruikerslijst!$I$56="Nee",Inzetlijst!GU59*Verbruikerslijst!$G56,Inzetlijst!GU59*Verbruikerslijst!$K56)</f>
        <v>#VALUE!</v>
      </c>
      <c r="GX54" s="41" t="e">
        <f>IF(Verbruikerslijst!$I$56="Nee",Inzetlijst!GV59*Verbruikerslijst!$G56,Inzetlijst!GV59*Verbruikerslijst!$K56)</f>
        <v>#VALUE!</v>
      </c>
      <c r="GY54" s="41" t="e">
        <f>IF(Verbruikerslijst!$I$56="Nee",Inzetlijst!GW59*Verbruikerslijst!$G56,Inzetlijst!GW59*Verbruikerslijst!$K56)</f>
        <v>#VALUE!</v>
      </c>
      <c r="GZ54" s="41" t="e">
        <f>IF(Verbruikerslijst!$I$56="Nee",Inzetlijst!GX59*Verbruikerslijst!$G56,Inzetlijst!GX59*Verbruikerslijst!$K56)</f>
        <v>#VALUE!</v>
      </c>
      <c r="HA54" s="41" t="e">
        <f>IF(Verbruikerslijst!$I$56="Nee",Inzetlijst!GY59*Verbruikerslijst!$G56,Inzetlijst!GY59*Verbruikerslijst!$K56)</f>
        <v>#VALUE!</v>
      </c>
      <c r="HB54" s="41" t="e">
        <f>IF(Verbruikerslijst!$I$56="Nee",Inzetlijst!GZ59*Verbruikerslijst!$G56,Inzetlijst!GZ59*Verbruikerslijst!$K56)</f>
        <v>#VALUE!</v>
      </c>
      <c r="HC54" s="41" t="e">
        <f>IF(Verbruikerslijst!$I$56="Nee",Inzetlijst!HA59*Verbruikerslijst!$G56,Inzetlijst!HA59*Verbruikerslijst!$K56)</f>
        <v>#VALUE!</v>
      </c>
      <c r="HD54" s="41" t="e">
        <f>IF(Verbruikerslijst!$I$56="Nee",Inzetlijst!HB59*Verbruikerslijst!$G56,Inzetlijst!HB59*Verbruikerslijst!$K56)</f>
        <v>#VALUE!</v>
      </c>
      <c r="HE54" s="41" t="e">
        <f>IF(Verbruikerslijst!$I$56="Nee",Inzetlijst!HC59*Verbruikerslijst!$G56,Inzetlijst!HC59*Verbruikerslijst!$K56)</f>
        <v>#VALUE!</v>
      </c>
      <c r="HF54" s="41" t="e">
        <f>IF(Verbruikerslijst!$I$56="Nee",Inzetlijst!HD59*Verbruikerslijst!$G56,Inzetlijst!HD59*Verbruikerslijst!$K56)</f>
        <v>#VALUE!</v>
      </c>
      <c r="HG54" s="41" t="e">
        <f>IF(Verbruikerslijst!$I$56="Nee",Inzetlijst!HE59*Verbruikerslijst!$G56,Inzetlijst!HE59*Verbruikerslijst!$K56)</f>
        <v>#VALUE!</v>
      </c>
      <c r="HH54" s="41" t="e">
        <f>IF(Verbruikerslijst!$I$56="Nee",Inzetlijst!HF59*Verbruikerslijst!$G56,Inzetlijst!HF59*Verbruikerslijst!$K56)</f>
        <v>#VALUE!</v>
      </c>
      <c r="HI54" s="41" t="e">
        <f>IF(Verbruikerslijst!$I$56="Nee",Inzetlijst!HG59*Verbruikerslijst!$G56,Inzetlijst!HG59*Verbruikerslijst!$K56)</f>
        <v>#VALUE!</v>
      </c>
      <c r="HJ54" s="41" t="e">
        <f>IF(Verbruikerslijst!$I$56="Nee",Inzetlijst!HH59*Verbruikerslijst!$G56,Inzetlijst!HH59*Verbruikerslijst!$K56)</f>
        <v>#VALUE!</v>
      </c>
      <c r="HK54" s="41" t="e">
        <f>IF(Verbruikerslijst!$I$56="Nee",Inzetlijst!HI59*Verbruikerslijst!$G56,Inzetlijst!HI59*Verbruikerslijst!$K56)</f>
        <v>#VALUE!</v>
      </c>
      <c r="HL54" s="41" t="e">
        <f>IF(Verbruikerslijst!$I$56="Nee",Inzetlijst!HJ59*Verbruikerslijst!$G56,Inzetlijst!HJ59*Verbruikerslijst!$K56)</f>
        <v>#VALUE!</v>
      </c>
      <c r="HM54" s="41" t="e">
        <f>IF(Verbruikerslijst!$I$56="Nee",Inzetlijst!HK59*Verbruikerslijst!$G56,Inzetlijst!HK59*Verbruikerslijst!$K56)</f>
        <v>#VALUE!</v>
      </c>
      <c r="HN54" s="41" t="e">
        <f>IF(Verbruikerslijst!$I$56="Nee",Inzetlijst!HL59*Verbruikerslijst!$G56,Inzetlijst!HL59*Verbruikerslijst!$K56)</f>
        <v>#VALUE!</v>
      </c>
      <c r="HO54" s="41" t="e">
        <f>IF(Verbruikerslijst!$I$56="Nee",Inzetlijst!HM59*Verbruikerslijst!$G56,Inzetlijst!HM59*Verbruikerslijst!$K56)</f>
        <v>#VALUE!</v>
      </c>
      <c r="HP54" s="41" t="e">
        <f>IF(Verbruikerslijst!$I$56="Nee",Inzetlijst!HN59*Verbruikerslijst!$G56,Inzetlijst!HN59*Verbruikerslijst!$K56)</f>
        <v>#VALUE!</v>
      </c>
      <c r="HQ54" s="41" t="e">
        <f>IF(Verbruikerslijst!$I$56="Nee",Inzetlijst!HO59*Verbruikerslijst!$G56,Inzetlijst!HO59*Verbruikerslijst!$K56)</f>
        <v>#VALUE!</v>
      </c>
      <c r="HR54" s="41" t="e">
        <f>IF(Verbruikerslijst!$I$56="Nee",Inzetlijst!HP59*Verbruikerslijst!$G56,Inzetlijst!HP59*Verbruikerslijst!$K56)</f>
        <v>#VALUE!</v>
      </c>
      <c r="HS54" s="41" t="e">
        <f>IF(Verbruikerslijst!$I$56="Nee",Inzetlijst!HQ59*Verbruikerslijst!$G56,Inzetlijst!HQ59*Verbruikerslijst!$K56)</f>
        <v>#VALUE!</v>
      </c>
      <c r="HT54" s="41" t="e">
        <f>IF(Verbruikerslijst!$I$56="Nee",Inzetlijst!HR59*Verbruikerslijst!$G56,Inzetlijst!HR59*Verbruikerslijst!$K56)</f>
        <v>#VALUE!</v>
      </c>
      <c r="HU54" s="41" t="e">
        <f>IF(Verbruikerslijst!$I$56="Nee",Inzetlijst!HS59*Verbruikerslijst!$G56,Inzetlijst!HS59*Verbruikerslijst!$K56)</f>
        <v>#VALUE!</v>
      </c>
      <c r="HV54" s="41" t="e">
        <f>IF(Verbruikerslijst!$I$56="Nee",Inzetlijst!HT59*Verbruikerslijst!$G56,Inzetlijst!HT59*Verbruikerslijst!$K56)</f>
        <v>#VALUE!</v>
      </c>
      <c r="HW54" s="41" t="e">
        <f>IF(Verbruikerslijst!$I$56="Nee",Inzetlijst!HU59*Verbruikerslijst!$G56,Inzetlijst!HU59*Verbruikerslijst!$K56)</f>
        <v>#VALUE!</v>
      </c>
      <c r="HX54" s="41" t="e">
        <f>IF(Verbruikerslijst!$I$56="Nee",Inzetlijst!HV59*Verbruikerslijst!$G56,Inzetlijst!HV59*Verbruikerslijst!$K56)</f>
        <v>#VALUE!</v>
      </c>
      <c r="HY54" s="41" t="e">
        <f>IF(Verbruikerslijst!$I$56="Nee",Inzetlijst!HW59*Verbruikerslijst!$G56,Inzetlijst!HW59*Verbruikerslijst!$K56)</f>
        <v>#VALUE!</v>
      </c>
      <c r="HZ54" s="41" t="e">
        <f>IF(Verbruikerslijst!$I$56="Nee",Inzetlijst!HX59*Verbruikerslijst!$G56,Inzetlijst!HX59*Verbruikerslijst!$K56)</f>
        <v>#VALUE!</v>
      </c>
      <c r="IA54" s="41" t="e">
        <f>IF(Verbruikerslijst!$I$56="Nee",Inzetlijst!HY59*Verbruikerslijst!$G56,Inzetlijst!HY59*Verbruikerslijst!$K56)</f>
        <v>#VALUE!</v>
      </c>
      <c r="IB54" s="41" t="e">
        <f>IF(Verbruikerslijst!$I$56="Nee",Inzetlijst!HZ59*Verbruikerslijst!$G56,Inzetlijst!HZ59*Verbruikerslijst!$K56)</f>
        <v>#VALUE!</v>
      </c>
      <c r="IC54" s="41" t="e">
        <f>IF(Verbruikerslijst!$I$56="Nee",Inzetlijst!IA59*Verbruikerslijst!$G56,Inzetlijst!IA59*Verbruikerslijst!$K56)</f>
        <v>#VALUE!</v>
      </c>
      <c r="ID54" s="41" t="e">
        <f>IF(Verbruikerslijst!$I$56="Nee",Inzetlijst!IB59*Verbruikerslijst!$G56,Inzetlijst!IB59*Verbruikerslijst!$K56)</f>
        <v>#VALUE!</v>
      </c>
      <c r="IE54" s="41" t="e">
        <f>IF(Verbruikerslijst!$I$56="Nee",Inzetlijst!IC59*Verbruikerslijst!$G56,Inzetlijst!IC59*Verbruikerslijst!$K56)</f>
        <v>#VALUE!</v>
      </c>
      <c r="IF54" s="41" t="e">
        <f>IF(Verbruikerslijst!$I$56="Nee",Inzetlijst!ID59*Verbruikerslijst!$G56,Inzetlijst!ID59*Verbruikerslijst!$K56)</f>
        <v>#VALUE!</v>
      </c>
      <c r="IG54" s="41" t="e">
        <f>IF(Verbruikerslijst!$I$56="Nee",Inzetlijst!IE59*Verbruikerslijst!$G56,Inzetlijst!IE59*Verbruikerslijst!$K56)</f>
        <v>#VALUE!</v>
      </c>
      <c r="IH54" s="41" t="e">
        <f>IF(Verbruikerslijst!$I$56="Nee",Inzetlijst!IF59*Verbruikerslijst!$G56,Inzetlijst!IF59*Verbruikerslijst!$K56)</f>
        <v>#VALUE!</v>
      </c>
      <c r="II54" s="41" t="e">
        <f>IF(Verbruikerslijst!$I$56="Nee",Inzetlijst!IG59*Verbruikerslijst!$G56,Inzetlijst!IG59*Verbruikerslijst!$K56)</f>
        <v>#VALUE!</v>
      </c>
      <c r="IJ54" s="41" t="e">
        <f>IF(Verbruikerslijst!$I$56="Nee",Inzetlijst!IH59*Verbruikerslijst!$G56,Inzetlijst!IH59*Verbruikerslijst!$K56)</f>
        <v>#VALUE!</v>
      </c>
      <c r="IK54" s="41" t="e">
        <f>IF(Verbruikerslijst!$I$56="Nee",Inzetlijst!II59*Verbruikerslijst!$G56,Inzetlijst!II59*Verbruikerslijst!$K56)</f>
        <v>#VALUE!</v>
      </c>
      <c r="IL54" s="41" t="e">
        <f>IF(Verbruikerslijst!$I$56="Nee",Inzetlijst!IJ59*Verbruikerslijst!$G56,Inzetlijst!IJ59*Verbruikerslijst!$K56)</f>
        <v>#VALUE!</v>
      </c>
      <c r="IM54" s="41" t="e">
        <f>IF(Verbruikerslijst!$I$56="Nee",Inzetlijst!IK59*Verbruikerslijst!$G56,Inzetlijst!IK59*Verbruikerslijst!$K56)</f>
        <v>#VALUE!</v>
      </c>
      <c r="IN54" s="41" t="e">
        <f>IF(Verbruikerslijst!$I$56="Nee",Inzetlijst!IL59*Verbruikerslijst!$G56,Inzetlijst!IL59*Verbruikerslijst!$K56)</f>
        <v>#VALUE!</v>
      </c>
      <c r="IO54" s="41" t="e">
        <f>IF(Verbruikerslijst!$I$56="Nee",Inzetlijst!IM59*Verbruikerslijst!$G56,Inzetlijst!IM59*Verbruikerslijst!$K56)</f>
        <v>#VALUE!</v>
      </c>
      <c r="IP54" s="41" t="e">
        <f>IF(Verbruikerslijst!$I$56="Nee",Inzetlijst!IN59*Verbruikerslijst!$G56,Inzetlijst!IN59*Verbruikerslijst!$K56)</f>
        <v>#VALUE!</v>
      </c>
      <c r="IQ54" s="41" t="e">
        <f>IF(Verbruikerslijst!$I$56="Nee",Inzetlijst!IO59*Verbruikerslijst!$G56,Inzetlijst!IO59*Verbruikerslijst!$K56)</f>
        <v>#VALUE!</v>
      </c>
      <c r="IR54" s="41" t="e">
        <f>IF(Verbruikerslijst!$I$56="Nee",Inzetlijst!IP59*Verbruikerslijst!$G56,Inzetlijst!IP59*Verbruikerslijst!$K56)</f>
        <v>#VALUE!</v>
      </c>
      <c r="IS54" s="41" t="e">
        <f>IF(Verbruikerslijst!$I$56="Nee",Inzetlijst!IQ59*Verbruikerslijst!$G56,Inzetlijst!IQ59*Verbruikerslijst!$K56)</f>
        <v>#VALUE!</v>
      </c>
      <c r="IT54" s="41" t="e">
        <f>IF(Verbruikerslijst!$I$56="Nee",Inzetlijst!IR59*Verbruikerslijst!$G56,Inzetlijst!IR59*Verbruikerslijst!$K56)</f>
        <v>#VALUE!</v>
      </c>
      <c r="IU54" s="41" t="e">
        <f>IF(Verbruikerslijst!$I$56="Nee",Inzetlijst!IS59*Verbruikerslijst!$G56,Inzetlijst!IS59*Verbruikerslijst!$K56)</f>
        <v>#VALUE!</v>
      </c>
      <c r="IV54" s="41" t="e">
        <f>IF(Verbruikerslijst!$I$56="Nee",Inzetlijst!IT59*Verbruikerslijst!$G56,Inzetlijst!IT59*Verbruikerslijst!$K56)</f>
        <v>#VALUE!</v>
      </c>
      <c r="IW54" s="41" t="e">
        <f>IF(Verbruikerslijst!$I$56="Nee",Inzetlijst!IU59*Verbruikerslijst!$G56,Inzetlijst!IU59*Verbruikerslijst!$K56)</f>
        <v>#VALUE!</v>
      </c>
      <c r="IX54" s="41" t="e">
        <f>IF(Verbruikerslijst!$I$56="Nee",Inzetlijst!IV59*Verbruikerslijst!$G56,Inzetlijst!IV59*Verbruikerslijst!$K56)</f>
        <v>#VALUE!</v>
      </c>
      <c r="IY54" s="41" t="e">
        <f>IF(Verbruikerslijst!$I$56="Nee",Inzetlijst!IW59*Verbruikerslijst!$G56,Inzetlijst!IW59*Verbruikerslijst!$K56)</f>
        <v>#VALUE!</v>
      </c>
      <c r="IZ54" s="41" t="e">
        <f>IF(Verbruikerslijst!$I$56="Nee",Inzetlijst!IX59*Verbruikerslijst!$G56,Inzetlijst!IX59*Verbruikerslijst!$K56)</f>
        <v>#VALUE!</v>
      </c>
      <c r="JA54" s="41" t="e">
        <f>IF(Verbruikerslijst!$I$56="Nee",Inzetlijst!IY59*Verbruikerslijst!$G56,Inzetlijst!IY59*Verbruikerslijst!$K56)</f>
        <v>#VALUE!</v>
      </c>
      <c r="JB54" s="41" t="e">
        <f>IF(Verbruikerslijst!$I$56="Nee",Inzetlijst!IZ59*Verbruikerslijst!$G56,Inzetlijst!IZ59*Verbruikerslijst!$K56)</f>
        <v>#VALUE!</v>
      </c>
      <c r="JC54" s="41" t="e">
        <f>IF(Verbruikerslijst!$I$56="Nee",Inzetlijst!JA59*Verbruikerslijst!$G56,Inzetlijst!JA59*Verbruikerslijst!$K56)</f>
        <v>#VALUE!</v>
      </c>
      <c r="JD54" s="41" t="e">
        <f>IF(Verbruikerslijst!$I$56="Nee",Inzetlijst!JB59*Verbruikerslijst!$G56,Inzetlijst!JB59*Verbruikerslijst!$K56)</f>
        <v>#VALUE!</v>
      </c>
      <c r="JE54" s="41" t="e">
        <f>IF(Verbruikerslijst!$I$56="Nee",Inzetlijst!JC59*Verbruikerslijst!$G56,Inzetlijst!JC59*Verbruikerslijst!$K56)</f>
        <v>#VALUE!</v>
      </c>
      <c r="JF54" s="41" t="e">
        <f>IF(Verbruikerslijst!$I$56="Nee",Inzetlijst!JD59*Verbruikerslijst!$G56,Inzetlijst!JD59*Verbruikerslijst!$K56)</f>
        <v>#VALUE!</v>
      </c>
      <c r="JG54" s="41" t="e">
        <f>IF(Verbruikerslijst!$I$56="Nee",Inzetlijst!JE59*Verbruikerslijst!$G56,Inzetlijst!JE59*Verbruikerslijst!$K56)</f>
        <v>#VALUE!</v>
      </c>
      <c r="JH54" s="41" t="e">
        <f>IF(Verbruikerslijst!$I$56="Nee",Inzetlijst!JF59*Verbruikerslijst!$G56,Inzetlijst!JF59*Verbruikerslijst!$K56)</f>
        <v>#VALUE!</v>
      </c>
      <c r="JI54" s="41" t="e">
        <f>IF(Verbruikerslijst!$I$56="Nee",Inzetlijst!JG59*Verbruikerslijst!$G56,Inzetlijst!JG59*Verbruikerslijst!$K56)</f>
        <v>#VALUE!</v>
      </c>
      <c r="JJ54" s="41" t="e">
        <f>IF(Verbruikerslijst!$I$56="Nee",Inzetlijst!JH59*Verbruikerslijst!$G56,Inzetlijst!JH59*Verbruikerslijst!$K56)</f>
        <v>#VALUE!</v>
      </c>
      <c r="JK54" s="41" t="e">
        <f>IF(Verbruikerslijst!$I$56="Nee",Inzetlijst!JI59*Verbruikerslijst!$G56,Inzetlijst!JI59*Verbruikerslijst!$K56)</f>
        <v>#VALUE!</v>
      </c>
      <c r="JL54" s="41" t="e">
        <f>IF(Verbruikerslijst!$I$56="Nee",Inzetlijst!JJ59*Verbruikerslijst!$G56,Inzetlijst!JJ59*Verbruikerslijst!$K56)</f>
        <v>#VALUE!</v>
      </c>
      <c r="JM54" s="41" t="e">
        <f>IF(Verbruikerslijst!$I$56="Nee",Inzetlijst!JK59*Verbruikerslijst!$G56,Inzetlijst!JK59*Verbruikerslijst!$K56)</f>
        <v>#VALUE!</v>
      </c>
      <c r="JN54" s="41" t="e">
        <f>IF(Verbruikerslijst!$I$56="Nee",Inzetlijst!JL59*Verbruikerslijst!$G56,Inzetlijst!JL59*Verbruikerslijst!$K56)</f>
        <v>#VALUE!</v>
      </c>
      <c r="JO54" s="41" t="e">
        <f>IF(Verbruikerslijst!$I$56="Nee",Inzetlijst!JM59*Verbruikerslijst!$G56,Inzetlijst!JM59*Verbruikerslijst!$K56)</f>
        <v>#VALUE!</v>
      </c>
      <c r="JP54" s="41" t="e">
        <f>IF(Verbruikerslijst!$I$56="Nee",Inzetlijst!JN59*Verbruikerslijst!$G56,Inzetlijst!JN59*Verbruikerslijst!$K56)</f>
        <v>#VALUE!</v>
      </c>
      <c r="JQ54" s="41" t="e">
        <f>IF(Verbruikerslijst!$I$56="Nee",Inzetlijst!JO59*Verbruikerslijst!$G56,Inzetlijst!JO59*Verbruikerslijst!$K56)</f>
        <v>#VALUE!</v>
      </c>
      <c r="JR54" s="41" t="e">
        <f>IF(Verbruikerslijst!$I$56="Nee",Inzetlijst!JP59*Verbruikerslijst!$G56,Inzetlijst!JP59*Verbruikerslijst!$K56)</f>
        <v>#VALUE!</v>
      </c>
      <c r="JS54" s="41" t="e">
        <f>IF(Verbruikerslijst!$I$56="Nee",Inzetlijst!JQ59*Verbruikerslijst!$G56,Inzetlijst!JQ59*Verbruikerslijst!$K56)</f>
        <v>#VALUE!</v>
      </c>
      <c r="JT54" s="41" t="e">
        <f>IF(Verbruikerslijst!$I$56="Nee",Inzetlijst!JR59*Verbruikerslijst!$G56,Inzetlijst!JR59*Verbruikerslijst!$K56)</f>
        <v>#VALUE!</v>
      </c>
      <c r="JU54" s="41" t="e">
        <f>IF(Verbruikerslijst!$I$56="Nee",Inzetlijst!JS59*Verbruikerslijst!$G56,Inzetlijst!JS59*Verbruikerslijst!$K56)</f>
        <v>#VALUE!</v>
      </c>
      <c r="JV54" s="41" t="e">
        <f>IF(Verbruikerslijst!$I$56="Nee",Inzetlijst!JT59*Verbruikerslijst!$G56,Inzetlijst!JT59*Verbruikerslijst!$K56)</f>
        <v>#VALUE!</v>
      </c>
      <c r="JW54" s="41" t="e">
        <f>IF(Verbruikerslijst!$I$56="Nee",Inzetlijst!JU59*Verbruikerslijst!$G56,Inzetlijst!JU59*Verbruikerslijst!$K56)</f>
        <v>#VALUE!</v>
      </c>
      <c r="JX54" s="41" t="e">
        <f>IF(Verbruikerslijst!$I$56="Nee",Inzetlijst!JV59*Verbruikerslijst!$G56,Inzetlijst!JV59*Verbruikerslijst!$K56)</f>
        <v>#VALUE!</v>
      </c>
      <c r="JY54" s="41" t="e">
        <f>IF(Verbruikerslijst!$I$56="Nee",Inzetlijst!JW59*Verbruikerslijst!$G56,Inzetlijst!JW59*Verbruikerslijst!$K56)</f>
        <v>#VALUE!</v>
      </c>
      <c r="JZ54" s="41" t="e">
        <f>IF(Verbruikerslijst!$I$56="Nee",Inzetlijst!JX59*Verbruikerslijst!$G56,Inzetlijst!JX59*Verbruikerslijst!$K56)</f>
        <v>#VALUE!</v>
      </c>
      <c r="KA54" s="41" t="e">
        <f>IF(Verbruikerslijst!$I$56="Nee",Inzetlijst!JY59*Verbruikerslijst!$G56,Inzetlijst!JY59*Verbruikerslijst!$K56)</f>
        <v>#VALUE!</v>
      </c>
      <c r="KB54" s="41" t="e">
        <f>IF(Verbruikerslijst!$I$56="Nee",Inzetlijst!JZ59*Verbruikerslijst!$G56,Inzetlijst!JZ59*Verbruikerslijst!$K56)</f>
        <v>#VALUE!</v>
      </c>
      <c r="KC54" s="41" t="e">
        <f>IF(Verbruikerslijst!$I$56="Nee",Inzetlijst!KA59*Verbruikerslijst!$G56,Inzetlijst!KA59*Verbruikerslijst!$K56)</f>
        <v>#VALUE!</v>
      </c>
      <c r="KD54" s="41" t="e">
        <f>IF(Verbruikerslijst!$I$56="Nee",Inzetlijst!KB59*Verbruikerslijst!$G56,Inzetlijst!KB59*Verbruikerslijst!$K56)</f>
        <v>#VALUE!</v>
      </c>
      <c r="KE54" s="41" t="e">
        <f>IF(Verbruikerslijst!$I$56="Nee",Inzetlijst!KC59*Verbruikerslijst!$G56,Inzetlijst!KC59*Verbruikerslijst!$K56)</f>
        <v>#VALUE!</v>
      </c>
      <c r="KF54" s="41" t="e">
        <f>IF(Verbruikerslijst!$I$56="Nee",Inzetlijst!KD59*Verbruikerslijst!$G56,Inzetlijst!KD59*Verbruikerslijst!$K56)</f>
        <v>#VALUE!</v>
      </c>
      <c r="KG54" s="41" t="e">
        <f>IF(Verbruikerslijst!$I$56="Nee",Inzetlijst!KE59*Verbruikerslijst!$G56,Inzetlijst!KE59*Verbruikerslijst!$K56)</f>
        <v>#VALUE!</v>
      </c>
      <c r="KH54" s="41" t="e">
        <f>IF(Verbruikerslijst!$I$56="Nee",Inzetlijst!KF59*Verbruikerslijst!$G56,Inzetlijst!KF59*Verbruikerslijst!$K56)</f>
        <v>#VALUE!</v>
      </c>
      <c r="KI54" s="41" t="e">
        <f>IF(Verbruikerslijst!$I$56="Nee",Inzetlijst!KG59*Verbruikerslijst!$G56,Inzetlijst!KG59*Verbruikerslijst!$K56)</f>
        <v>#VALUE!</v>
      </c>
      <c r="KJ54" s="41" t="e">
        <f>IF(Verbruikerslijst!$I$56="Nee",Inzetlijst!KH59*Verbruikerslijst!$G56,Inzetlijst!KH59*Verbruikerslijst!$K56)</f>
        <v>#VALUE!</v>
      </c>
      <c r="KK54" s="41" t="e">
        <f>IF(Verbruikerslijst!$I$56="Nee",Inzetlijst!KI59*Verbruikerslijst!$G56,Inzetlijst!KI59*Verbruikerslijst!$K56)</f>
        <v>#VALUE!</v>
      </c>
      <c r="KL54" s="41" t="e">
        <f>IF(Verbruikerslijst!$I$56="Nee",Inzetlijst!KJ59*Verbruikerslijst!$G56,Inzetlijst!KJ59*Verbruikerslijst!$K56)</f>
        <v>#VALUE!</v>
      </c>
      <c r="KM54" s="41" t="e">
        <f>IF(Verbruikerslijst!$I$56="Nee",Inzetlijst!KK59*Verbruikerslijst!$G56,Inzetlijst!KK59*Verbruikerslijst!$K56)</f>
        <v>#VALUE!</v>
      </c>
      <c r="KN54" s="41" t="e">
        <f>IF(Verbruikerslijst!$I$56="Nee",Inzetlijst!KL59*Verbruikerslijst!$G56,Inzetlijst!KL59*Verbruikerslijst!$K56)</f>
        <v>#VALUE!</v>
      </c>
      <c r="KO54" s="41" t="e">
        <f>IF(Verbruikerslijst!$I$56="Nee",Inzetlijst!KM59*Verbruikerslijst!$G56,Inzetlijst!KM59*Verbruikerslijst!$K56)</f>
        <v>#VALUE!</v>
      </c>
      <c r="KP54" s="41" t="e">
        <f>IF(Verbruikerslijst!$I$56="Nee",Inzetlijst!KN59*Verbruikerslijst!$G56,Inzetlijst!KN59*Verbruikerslijst!$K56)</f>
        <v>#VALUE!</v>
      </c>
      <c r="KQ54" s="41" t="e">
        <f>IF(Verbruikerslijst!$I$56="Nee",Inzetlijst!KO59*Verbruikerslijst!$G56,Inzetlijst!KO59*Verbruikerslijst!$K56)</f>
        <v>#VALUE!</v>
      </c>
      <c r="KR54" s="41" t="e">
        <f>IF(Verbruikerslijst!$I$56="Nee",Inzetlijst!KP59*Verbruikerslijst!$G56,Inzetlijst!KP59*Verbruikerslijst!$K56)</f>
        <v>#VALUE!</v>
      </c>
      <c r="KS54" s="41" t="e">
        <f>IF(Verbruikerslijst!$I$56="Nee",Inzetlijst!KQ59*Verbruikerslijst!$G56,Inzetlijst!KQ59*Verbruikerslijst!$K56)</f>
        <v>#VALUE!</v>
      </c>
      <c r="KT54" s="41" t="e">
        <f>IF(Verbruikerslijst!$I$56="Nee",Inzetlijst!KR59*Verbruikerslijst!$G56,Inzetlijst!KR59*Verbruikerslijst!$K56)</f>
        <v>#VALUE!</v>
      </c>
      <c r="KU54" s="41" t="e">
        <f>IF(Verbruikerslijst!$I$56="Nee",Inzetlijst!KS59*Verbruikerslijst!$G56,Inzetlijst!KS59*Verbruikerslijst!$K56)</f>
        <v>#VALUE!</v>
      </c>
      <c r="KV54" s="41" t="e">
        <f>IF(Verbruikerslijst!$I$56="Nee",Inzetlijst!KT59*Verbruikerslijst!$G56,Inzetlijst!KT59*Verbruikerslijst!$K56)</f>
        <v>#VALUE!</v>
      </c>
      <c r="KW54" s="41" t="e">
        <f>IF(Verbruikerslijst!$I$56="Nee",Inzetlijst!KU59*Verbruikerslijst!$G56,Inzetlijst!KU59*Verbruikerslijst!$K56)</f>
        <v>#VALUE!</v>
      </c>
      <c r="KX54" s="41" t="e">
        <f>IF(Verbruikerslijst!$I$56="Nee",Inzetlijst!KV59*Verbruikerslijst!$G56,Inzetlijst!KV59*Verbruikerslijst!$K56)</f>
        <v>#VALUE!</v>
      </c>
      <c r="KY54" s="41" t="e">
        <f>IF(Verbruikerslijst!$I$56="Nee",Inzetlijst!KW59*Verbruikerslijst!$G56,Inzetlijst!KW59*Verbruikerslijst!$K56)</f>
        <v>#VALUE!</v>
      </c>
      <c r="KZ54" s="41" t="e">
        <f>IF(Verbruikerslijst!$I$56="Nee",Inzetlijst!KX59*Verbruikerslijst!$G56,Inzetlijst!KX59*Verbruikerslijst!$K56)</f>
        <v>#VALUE!</v>
      </c>
      <c r="LA54" s="41" t="e">
        <f>IF(Verbruikerslijst!$I$56="Nee",Inzetlijst!KY59*Verbruikerslijst!$G56,Inzetlijst!KY59*Verbruikerslijst!$K56)</f>
        <v>#VALUE!</v>
      </c>
      <c r="LB54" s="41" t="e">
        <f>IF(Verbruikerslijst!$I$56="Nee",Inzetlijst!KZ59*Verbruikerslijst!$G56,Inzetlijst!KZ59*Verbruikerslijst!$K56)</f>
        <v>#VALUE!</v>
      </c>
      <c r="LC54" s="41" t="e">
        <f>IF(Verbruikerslijst!$I$56="Nee",Inzetlijst!LA59*Verbruikerslijst!$G56,Inzetlijst!LA59*Verbruikerslijst!$K56)</f>
        <v>#VALUE!</v>
      </c>
      <c r="LD54" s="41" t="e">
        <f>IF(Verbruikerslijst!$I$56="Nee",Inzetlijst!LB59*Verbruikerslijst!$G56,Inzetlijst!LB59*Verbruikerslijst!$K56)</f>
        <v>#VALUE!</v>
      </c>
      <c r="LE54" s="41" t="e">
        <f>IF(Verbruikerslijst!$I$56="Nee",Inzetlijst!LC59*Verbruikerslijst!$G56,Inzetlijst!LC59*Verbruikerslijst!$K56)</f>
        <v>#VALUE!</v>
      </c>
      <c r="LF54" s="41" t="e">
        <f>IF(Verbruikerslijst!$I$56="Nee",Inzetlijst!LD59*Verbruikerslijst!$G56,Inzetlijst!LD59*Verbruikerslijst!$K56)</f>
        <v>#VALUE!</v>
      </c>
      <c r="LG54" s="41" t="e">
        <f>IF(Verbruikerslijst!$I$56="Nee",Inzetlijst!LE59*Verbruikerslijst!$G56,Inzetlijst!LE59*Verbruikerslijst!$K56)</f>
        <v>#VALUE!</v>
      </c>
      <c r="LH54" s="41" t="e">
        <f>IF(Verbruikerslijst!$I$56="Nee",Inzetlijst!LF59*Verbruikerslijst!$G56,Inzetlijst!LF59*Verbruikerslijst!$K56)</f>
        <v>#VALUE!</v>
      </c>
      <c r="LI54" s="41" t="e">
        <f>IF(Verbruikerslijst!$I$56="Nee",Inzetlijst!LG59*Verbruikerslijst!$G56,Inzetlijst!LG59*Verbruikerslijst!$K56)</f>
        <v>#VALUE!</v>
      </c>
      <c r="LJ54" s="41" t="e">
        <f>IF(Verbruikerslijst!$I$56="Nee",Inzetlijst!LH59*Verbruikerslijst!$G56,Inzetlijst!LH59*Verbruikerslijst!$K56)</f>
        <v>#VALUE!</v>
      </c>
      <c r="LK54" s="41" t="e">
        <f>IF(Verbruikerslijst!$I$56="Nee",Inzetlijst!LI59*Verbruikerslijst!$G56,Inzetlijst!LI59*Verbruikerslijst!$K56)</f>
        <v>#VALUE!</v>
      </c>
      <c r="LL54" s="41" t="e">
        <f>IF(Verbruikerslijst!$I$56="Nee",Inzetlijst!LJ59*Verbruikerslijst!$G56,Inzetlijst!LJ59*Verbruikerslijst!$K56)</f>
        <v>#VALUE!</v>
      </c>
      <c r="LM54" s="41" t="e">
        <f>IF(Verbruikerslijst!$I$56="Nee",Inzetlijst!LK59*Verbruikerslijst!$G56,Inzetlijst!LK59*Verbruikerslijst!$K56)</f>
        <v>#VALUE!</v>
      </c>
      <c r="LN54" s="41" t="e">
        <f>IF(Verbruikerslijst!$I$56="Nee",Inzetlijst!LL59*Verbruikerslijst!$G56,Inzetlijst!LL59*Verbruikerslijst!$K56)</f>
        <v>#VALUE!</v>
      </c>
      <c r="LO54" s="41" t="e">
        <f>IF(Verbruikerslijst!$I$56="Nee",Inzetlijst!LM59*Verbruikerslijst!$G56,Inzetlijst!LM59*Verbruikerslijst!$K56)</f>
        <v>#VALUE!</v>
      </c>
      <c r="LP54" s="41" t="e">
        <f>IF(Verbruikerslijst!$I$56="Nee",Inzetlijst!LN59*Verbruikerslijst!$G56,Inzetlijst!LN59*Verbruikerslijst!$K56)</f>
        <v>#VALUE!</v>
      </c>
      <c r="LQ54" s="41" t="e">
        <f>IF(Verbruikerslijst!$I$56="Nee",Inzetlijst!LO59*Verbruikerslijst!$G56,Inzetlijst!LO59*Verbruikerslijst!$K56)</f>
        <v>#VALUE!</v>
      </c>
      <c r="LR54" s="41" t="e">
        <f>IF(Verbruikerslijst!$I$56="Nee",Inzetlijst!LP59*Verbruikerslijst!$G56,Inzetlijst!LP59*Verbruikerslijst!$K56)</f>
        <v>#VALUE!</v>
      </c>
      <c r="LS54" s="41" t="e">
        <f>IF(Verbruikerslijst!$I$56="Nee",Inzetlijst!LQ59*Verbruikerslijst!$G56,Inzetlijst!LQ59*Verbruikerslijst!$K56)</f>
        <v>#VALUE!</v>
      </c>
      <c r="LT54" s="41" t="e">
        <f>IF(Verbruikerslijst!$I$56="Nee",Inzetlijst!LR59*Verbruikerslijst!$G56,Inzetlijst!LR59*Verbruikerslijst!$K56)</f>
        <v>#VALUE!</v>
      </c>
      <c r="LU54" s="41" t="e">
        <f>IF(Verbruikerslijst!$I$56="Nee",Inzetlijst!LS59*Verbruikerslijst!$G56,Inzetlijst!LS59*Verbruikerslijst!$K56)</f>
        <v>#VALUE!</v>
      </c>
      <c r="LV54" s="41" t="e">
        <f>IF(Verbruikerslijst!$I$56="Nee",Inzetlijst!LT59*Verbruikerslijst!$G56,Inzetlijst!LT59*Verbruikerslijst!$K56)</f>
        <v>#VALUE!</v>
      </c>
      <c r="LW54" s="41" t="e">
        <f>IF(Verbruikerslijst!$I$56="Nee",Inzetlijst!LU59*Verbruikerslijst!$G56,Inzetlijst!LU59*Verbruikerslijst!$K56)</f>
        <v>#VALUE!</v>
      </c>
      <c r="LX54" s="41" t="e">
        <f>IF(Verbruikerslijst!$I$56="Nee",Inzetlijst!LV59*Verbruikerslijst!$G56,Inzetlijst!LV59*Verbruikerslijst!$K56)</f>
        <v>#VALUE!</v>
      </c>
      <c r="LY54" s="41" t="e">
        <f>IF(Verbruikerslijst!$I$56="Nee",Inzetlijst!LW59*Verbruikerslijst!$G56,Inzetlijst!LW59*Verbruikerslijst!$K56)</f>
        <v>#VALUE!</v>
      </c>
      <c r="LZ54" s="41" t="e">
        <f>IF(Verbruikerslijst!$I$56="Nee",Inzetlijst!LX59*Verbruikerslijst!$G56,Inzetlijst!LX59*Verbruikerslijst!$K56)</f>
        <v>#VALUE!</v>
      </c>
      <c r="MA54" s="41" t="e">
        <f>IF(Verbruikerslijst!$I$56="Nee",Inzetlijst!LY59*Verbruikerslijst!$G56,Inzetlijst!LY59*Verbruikerslijst!$K56)</f>
        <v>#VALUE!</v>
      </c>
      <c r="MB54" s="41" t="e">
        <f>IF(Verbruikerslijst!$I$56="Nee",Inzetlijst!LZ59*Verbruikerslijst!$G56,Inzetlijst!LZ59*Verbruikerslijst!$K56)</f>
        <v>#VALUE!</v>
      </c>
      <c r="MC54" s="41" t="e">
        <f>IF(Verbruikerslijst!$I$56="Nee",Inzetlijst!MA59*Verbruikerslijst!$G56,Inzetlijst!MA59*Verbruikerslijst!$K56)</f>
        <v>#VALUE!</v>
      </c>
      <c r="MD54" s="41" t="e">
        <f>IF(Verbruikerslijst!$I$56="Nee",Inzetlijst!MB59*Verbruikerslijst!$G56,Inzetlijst!MB59*Verbruikerslijst!$K56)</f>
        <v>#VALUE!</v>
      </c>
      <c r="ME54" s="41" t="e">
        <f>IF(Verbruikerslijst!$I$56="Nee",Inzetlijst!MC59*Verbruikerslijst!$G56,Inzetlijst!MC59*Verbruikerslijst!$K56)</f>
        <v>#VALUE!</v>
      </c>
      <c r="MF54" s="41" t="e">
        <f>IF(Verbruikerslijst!$I$56="Nee",Inzetlijst!MD59*Verbruikerslijst!$G56,Inzetlijst!MD59*Verbruikerslijst!$K56)</f>
        <v>#VALUE!</v>
      </c>
      <c r="MG54" s="41" t="e">
        <f>IF(Verbruikerslijst!$I$56="Nee",Inzetlijst!ME59*Verbruikerslijst!$G56,Inzetlijst!ME59*Verbruikerslijst!$K56)</f>
        <v>#VALUE!</v>
      </c>
      <c r="MH54" s="41" t="e">
        <f>IF(Verbruikerslijst!$I$56="Nee",Inzetlijst!MF59*Verbruikerslijst!$G56,Inzetlijst!MF59*Verbruikerslijst!$K56)</f>
        <v>#VALUE!</v>
      </c>
      <c r="MI54" s="41" t="e">
        <f>IF(Verbruikerslijst!$I$56="Nee",Inzetlijst!MG59*Verbruikerslijst!$G56,Inzetlijst!MG59*Verbruikerslijst!$K56)</f>
        <v>#VALUE!</v>
      </c>
      <c r="MJ54" s="41" t="e">
        <f>IF(Verbruikerslijst!$I$56="Nee",Inzetlijst!MH59*Verbruikerslijst!$G56,Inzetlijst!MH59*Verbruikerslijst!$K56)</f>
        <v>#VALUE!</v>
      </c>
      <c r="MK54" s="41" t="e">
        <f>IF(Verbruikerslijst!$I$56="Nee",Inzetlijst!MI59*Verbruikerslijst!$G56,Inzetlijst!MI59*Verbruikerslijst!$K56)</f>
        <v>#VALUE!</v>
      </c>
      <c r="ML54" s="41" t="e">
        <f>IF(Verbruikerslijst!$I$56="Nee",Inzetlijst!MJ59*Verbruikerslijst!$G56,Inzetlijst!MJ59*Verbruikerslijst!$K56)</f>
        <v>#VALUE!</v>
      </c>
      <c r="MM54" s="41" t="e">
        <f>IF(Verbruikerslijst!$I$56="Nee",Inzetlijst!MK59*Verbruikerslijst!$G56,Inzetlijst!MK59*Verbruikerslijst!$K56)</f>
        <v>#VALUE!</v>
      </c>
      <c r="MN54" s="41" t="e">
        <f>IF(Verbruikerslijst!$I$56="Nee",Inzetlijst!ML59*Verbruikerslijst!$G56,Inzetlijst!ML59*Verbruikerslijst!$K56)</f>
        <v>#VALUE!</v>
      </c>
      <c r="MO54" s="41" t="e">
        <f>IF(Verbruikerslijst!$I$56="Nee",Inzetlijst!MM59*Verbruikerslijst!$G56,Inzetlijst!MM59*Verbruikerslijst!$K56)</f>
        <v>#VALUE!</v>
      </c>
      <c r="MP54" s="41" t="e">
        <f>IF(Verbruikerslijst!$I$56="Nee",Inzetlijst!MN59*Verbruikerslijst!$G56,Inzetlijst!MN59*Verbruikerslijst!$K56)</f>
        <v>#VALUE!</v>
      </c>
      <c r="MQ54" s="41" t="e">
        <f>IF(Verbruikerslijst!$I$56="Nee",Inzetlijst!MO59*Verbruikerslijst!$G56,Inzetlijst!MO59*Verbruikerslijst!$K56)</f>
        <v>#VALUE!</v>
      </c>
      <c r="MR54" s="41" t="e">
        <f>IF(Verbruikerslijst!$I$56="Nee",Inzetlijst!MP59*Verbruikerslijst!$G56,Inzetlijst!MP59*Verbruikerslijst!$K56)</f>
        <v>#VALUE!</v>
      </c>
      <c r="MS54" s="41" t="e">
        <f>IF(Verbruikerslijst!$I$56="Nee",Inzetlijst!MQ59*Verbruikerslijst!$G56,Inzetlijst!MQ59*Verbruikerslijst!$K56)</f>
        <v>#VALUE!</v>
      </c>
      <c r="MT54" s="41" t="e">
        <f>IF(Verbruikerslijst!$I$56="Nee",Inzetlijst!MR59*Verbruikerslijst!$G56,Inzetlijst!MR59*Verbruikerslijst!$K56)</f>
        <v>#VALUE!</v>
      </c>
      <c r="MU54" s="41" t="e">
        <f>IF(Verbruikerslijst!$I$56="Nee",Inzetlijst!MS59*Verbruikerslijst!$G56,Inzetlijst!MS59*Verbruikerslijst!$K56)</f>
        <v>#VALUE!</v>
      </c>
      <c r="MV54" s="41" t="e">
        <f>IF(Verbruikerslijst!$I$56="Nee",Inzetlijst!MT59*Verbruikerslijst!$G56,Inzetlijst!MT59*Verbruikerslijst!$K56)</f>
        <v>#VALUE!</v>
      </c>
      <c r="MW54" s="41" t="e">
        <f>IF(Verbruikerslijst!$I$56="Nee",Inzetlijst!MU59*Verbruikerslijst!$G56,Inzetlijst!MU59*Verbruikerslijst!$K56)</f>
        <v>#VALUE!</v>
      </c>
      <c r="MX54" s="41" t="e">
        <f>IF(Verbruikerslijst!$I$56="Nee",Inzetlijst!MV59*Verbruikerslijst!$G56,Inzetlijst!MV59*Verbruikerslijst!$K56)</f>
        <v>#VALUE!</v>
      </c>
      <c r="MY54" s="41" t="e">
        <f>IF(Verbruikerslijst!$I$56="Nee",Inzetlijst!MW59*Verbruikerslijst!$G56,Inzetlijst!MW59*Verbruikerslijst!$K56)</f>
        <v>#VALUE!</v>
      </c>
      <c r="MZ54" s="41" t="e">
        <f>IF(Verbruikerslijst!$I$56="Nee",Inzetlijst!MX59*Verbruikerslijst!$G56,Inzetlijst!MX59*Verbruikerslijst!$K56)</f>
        <v>#VALUE!</v>
      </c>
      <c r="NA54" s="41" t="e">
        <f>IF(Verbruikerslijst!$I$56="Nee",Inzetlijst!MY59*Verbruikerslijst!$G56,Inzetlijst!MY59*Verbruikerslijst!$K56)</f>
        <v>#VALUE!</v>
      </c>
      <c r="NB54" s="41" t="e">
        <f>IF(Verbruikerslijst!$I$56="Nee",Inzetlijst!MZ59*Verbruikerslijst!$G56,Inzetlijst!MZ59*Verbruikerslijst!$K56)</f>
        <v>#VALUE!</v>
      </c>
      <c r="NC54" s="41" t="e">
        <f>IF(Verbruikerslijst!$I$56="Nee",Inzetlijst!NA59*Verbruikerslijst!$G56,Inzetlijst!NA59*Verbruikerslijst!$K56)</f>
        <v>#VALUE!</v>
      </c>
      <c r="ND54" s="41" t="e">
        <f>IF(Verbruikerslijst!$I$56="Nee",Inzetlijst!NB59*Verbruikerslijst!$G56,Inzetlijst!NB59*Verbruikerslijst!$K56)</f>
        <v>#VALUE!</v>
      </c>
      <c r="NE54" s="41" t="e">
        <f>IF(Verbruikerslijst!$I$56="Nee",Inzetlijst!NC59*Verbruikerslijst!$G56,Inzetlijst!NC59*Verbruikerslijst!$K56)</f>
        <v>#VALUE!</v>
      </c>
      <c r="NF54" s="41" t="e">
        <f>IF(Verbruikerslijst!$I$56="Nee",Inzetlijst!ND59*Verbruikerslijst!$G56,Inzetlijst!ND59*Verbruikerslijst!$K56)</f>
        <v>#VALUE!</v>
      </c>
      <c r="NG54" s="41" t="e">
        <f>IF(Verbruikerslijst!$I$56="Nee",Inzetlijst!NE59*Verbruikerslijst!$G56,Inzetlijst!NE59*Verbruikerslijst!$K56)</f>
        <v>#VALUE!</v>
      </c>
      <c r="NH54" s="41" t="e">
        <f>IF(Verbruikerslijst!$I$56="Nee",Inzetlijst!NF59*Verbruikerslijst!$G56,Inzetlijst!NF59*Verbruikerslijst!$K56)</f>
        <v>#VALUE!</v>
      </c>
      <c r="NI54" s="41" t="e">
        <f>IF(Verbruikerslijst!$I$56="Nee",Inzetlijst!NG59*Verbruikerslijst!$G56,Inzetlijst!NG59*Verbruikerslijst!$K56)</f>
        <v>#VALUE!</v>
      </c>
      <c r="NJ54" s="41" t="e">
        <f>IF(Verbruikerslijst!$I$56="Nee",Inzetlijst!NH59*Verbruikerslijst!$G56,Inzetlijst!NH59*Verbruikerslijst!$K56)</f>
        <v>#VALUE!</v>
      </c>
      <c r="NK54" s="41" t="e">
        <f>IF(Verbruikerslijst!$I$56="Nee",Inzetlijst!NI59*Verbruikerslijst!$G56,Inzetlijst!NI59*Verbruikerslijst!$K56)</f>
        <v>#VALUE!</v>
      </c>
      <c r="NL54" s="41" t="e">
        <f>IF(Verbruikerslijst!$I$56="Nee",Inzetlijst!NJ59*Verbruikerslijst!$G56,Inzetlijst!NJ59*Verbruikerslijst!$K56)</f>
        <v>#VALUE!</v>
      </c>
      <c r="NM54" s="41" t="e">
        <f>IF(Verbruikerslijst!$I$56="Nee",Inzetlijst!NK59*Verbruikerslijst!$G56,Inzetlijst!NK59*Verbruikerslijst!$K56)</f>
        <v>#VALUE!</v>
      </c>
      <c r="NN54" s="41" t="e">
        <f>IF(Verbruikerslijst!$I$56="Nee",Inzetlijst!NL59*Verbruikerslijst!$G56,Inzetlijst!NL59*Verbruikerslijst!$K56)</f>
        <v>#VALUE!</v>
      </c>
      <c r="NO54" s="41" t="e">
        <f>IF(Verbruikerslijst!$I$56="Nee",Inzetlijst!NM59*Verbruikerslijst!$G56,Inzetlijst!NM59*Verbruikerslijst!$K56)</f>
        <v>#VALUE!</v>
      </c>
      <c r="NP54" s="41" t="e">
        <f>IF(Verbruikerslijst!$I$56="Nee",Inzetlijst!NN59*Verbruikerslijst!$G56,Inzetlijst!NN59*Verbruikerslijst!$K56)</f>
        <v>#VALUE!</v>
      </c>
      <c r="NQ54" s="41" t="e">
        <f>IF(Verbruikerslijst!$I$56="Nee",Inzetlijst!NO59*Verbruikerslijst!$G56,Inzetlijst!NO59*Verbruikerslijst!$K56)</f>
        <v>#VALUE!</v>
      </c>
      <c r="NR54" s="41" t="e">
        <f>IF(Verbruikerslijst!$I$56="Nee",Inzetlijst!NP59*Verbruikerslijst!$G56,Inzetlijst!NP59*Verbruikerslijst!$K56)</f>
        <v>#VALUE!</v>
      </c>
      <c r="NS54" s="41" t="e">
        <f>IF(Verbruikerslijst!$I$56="Nee",Inzetlijst!NQ59*Verbruikerslijst!$G56,Inzetlijst!NQ59*Verbruikerslijst!$K56)</f>
        <v>#VALUE!</v>
      </c>
      <c r="NT54" s="41" t="e">
        <f>IF(Verbruikerslijst!$I$56="Nee",Inzetlijst!NR59*Verbruikerslijst!$G56,Inzetlijst!NR59*Verbruikerslijst!$K56)</f>
        <v>#VALUE!</v>
      </c>
      <c r="NU54" s="41" t="e">
        <f>IF(Verbruikerslijst!$I$56="Nee",Inzetlijst!NS59*Verbruikerslijst!$G56,Inzetlijst!NS59*Verbruikerslijst!$K56)</f>
        <v>#VALUE!</v>
      </c>
      <c r="NV54" s="41" t="e">
        <f>IF(Verbruikerslijst!$I$56="Nee",Inzetlijst!NT59*Verbruikerslijst!$G56,Inzetlijst!NT59*Verbruikerslijst!$K56)</f>
        <v>#VALUE!</v>
      </c>
      <c r="NW54" s="41" t="e">
        <f>IF(Verbruikerslijst!$I$56="Nee",Inzetlijst!NU59*Verbruikerslijst!$G56,Inzetlijst!NU59*Verbruikerslijst!$K56)</f>
        <v>#VALUE!</v>
      </c>
      <c r="NX54" s="41" t="e">
        <f>IF(Verbruikerslijst!$I$56="Nee",Inzetlijst!NV59*Verbruikerslijst!$G56,Inzetlijst!NV59*Verbruikerslijst!$K56)</f>
        <v>#VALUE!</v>
      </c>
      <c r="NY54" s="41" t="e">
        <f>IF(Verbruikerslijst!$I$56="Nee",Inzetlijst!NW59*Verbruikerslijst!$G56,Inzetlijst!NW59*Verbruikerslijst!$K56)</f>
        <v>#VALUE!</v>
      </c>
      <c r="NZ54" s="41" t="e">
        <f>IF(Verbruikerslijst!$I$56="Nee",Inzetlijst!NX59*Verbruikerslijst!$G56,Inzetlijst!NX59*Verbruikerslijst!$K56)</f>
        <v>#VALUE!</v>
      </c>
      <c r="OA54" s="41" t="e">
        <f>IF(Verbruikerslijst!$I$56="Nee",Inzetlijst!NY59*Verbruikerslijst!$G56,Inzetlijst!NY59*Verbruikerslijst!$K56)</f>
        <v>#VALUE!</v>
      </c>
      <c r="OB54" s="41" t="e">
        <f>IF(Verbruikerslijst!$I$56="Nee",Inzetlijst!NZ59*Verbruikerslijst!$G56,Inzetlijst!NZ59*Verbruikerslijst!$K56)</f>
        <v>#VALUE!</v>
      </c>
      <c r="OC54" s="41" t="e">
        <f>IF(Verbruikerslijst!$I$56="Nee",Inzetlijst!OA59*Verbruikerslijst!$G56,Inzetlijst!OA59*Verbruikerslijst!$K56)</f>
        <v>#VALUE!</v>
      </c>
      <c r="OD54" s="41" t="e">
        <f>IF(Verbruikerslijst!$I$56="Nee",Inzetlijst!OB59*Verbruikerslijst!$G56,Inzetlijst!OB59*Verbruikerslijst!$K56)</f>
        <v>#VALUE!</v>
      </c>
      <c r="OE54" s="41" t="e">
        <f>IF(Verbruikerslijst!$I$56="Nee",Inzetlijst!OC59*Verbruikerslijst!$G56,Inzetlijst!OC59*Verbruikerslijst!$K56)</f>
        <v>#VALUE!</v>
      </c>
      <c r="OF54" s="41" t="e">
        <f>IF(Verbruikerslijst!$I$56="Nee",Inzetlijst!OD59*Verbruikerslijst!$G56,Inzetlijst!OD59*Verbruikerslijst!$K56)</f>
        <v>#VALUE!</v>
      </c>
      <c r="OG54" s="41" t="e">
        <f>IF(Verbruikerslijst!$I$56="Nee",Inzetlijst!OE59*Verbruikerslijst!$G56,Inzetlijst!OE59*Verbruikerslijst!$K56)</f>
        <v>#VALUE!</v>
      </c>
      <c r="OH54" s="41" t="e">
        <f>IF(Verbruikerslijst!$I$56="Nee",Inzetlijst!OF59*Verbruikerslijst!$G56,Inzetlijst!OF59*Verbruikerslijst!$K56)</f>
        <v>#VALUE!</v>
      </c>
      <c r="OI54" s="41" t="e">
        <f>IF(Verbruikerslijst!$I$56="Nee",Inzetlijst!OG59*Verbruikerslijst!$G56,Inzetlijst!OG59*Verbruikerslijst!$K56)</f>
        <v>#VALUE!</v>
      </c>
      <c r="OJ54" s="41" t="e">
        <f>IF(Verbruikerslijst!$I$56="Nee",Inzetlijst!OH59*Verbruikerslijst!$G56,Inzetlijst!OH59*Verbruikerslijst!$K56)</f>
        <v>#VALUE!</v>
      </c>
      <c r="OK54" s="41" t="e">
        <f>IF(Verbruikerslijst!$I$56="Nee",Inzetlijst!OI59*Verbruikerslijst!$G56,Inzetlijst!OI59*Verbruikerslijst!$K56)</f>
        <v>#VALUE!</v>
      </c>
      <c r="OL54" s="41" t="e">
        <f>IF(Verbruikerslijst!$I$56="Nee",Inzetlijst!OJ59*Verbruikerslijst!$G56,Inzetlijst!OJ59*Verbruikerslijst!$K56)</f>
        <v>#VALUE!</v>
      </c>
      <c r="OM54" s="41" t="e">
        <f>IF(Verbruikerslijst!$I$56="Nee",Inzetlijst!OK59*Verbruikerslijst!$G56,Inzetlijst!OK59*Verbruikerslijst!$K56)</f>
        <v>#VALUE!</v>
      </c>
      <c r="ON54" s="41" t="e">
        <f>IF(Verbruikerslijst!$I$56="Nee",Inzetlijst!OL59*Verbruikerslijst!$G56,Inzetlijst!OL59*Verbruikerslijst!$K56)</f>
        <v>#VALUE!</v>
      </c>
      <c r="OO54" s="41" t="e">
        <f>IF(Verbruikerslijst!$I$56="Nee",Inzetlijst!OM59*Verbruikerslijst!$G56,Inzetlijst!OM59*Verbruikerslijst!$K56)</f>
        <v>#VALUE!</v>
      </c>
      <c r="OP54" s="41" t="e">
        <f>IF(Verbruikerslijst!$I$56="Nee",Inzetlijst!ON59*Verbruikerslijst!$G56,Inzetlijst!ON59*Verbruikerslijst!$K56)</f>
        <v>#VALUE!</v>
      </c>
      <c r="OQ54" s="41" t="e">
        <f>IF(Verbruikerslijst!$I$56="Nee",Inzetlijst!OO59*Verbruikerslijst!$G56,Inzetlijst!OO59*Verbruikerslijst!$K56)</f>
        <v>#VALUE!</v>
      </c>
      <c r="OR54" s="41" t="e">
        <f>IF(Verbruikerslijst!$I$56="Nee",Inzetlijst!OP59*Verbruikerslijst!$G56,Inzetlijst!OP59*Verbruikerslijst!$K56)</f>
        <v>#VALUE!</v>
      </c>
      <c r="OS54" s="41" t="e">
        <f>IF(Verbruikerslijst!$I$56="Nee",Inzetlijst!OQ59*Verbruikerslijst!$G56,Inzetlijst!OQ59*Verbruikerslijst!$K56)</f>
        <v>#VALUE!</v>
      </c>
      <c r="OT54" s="41" t="e">
        <f>IF(Verbruikerslijst!$I$56="Nee",Inzetlijst!OR59*Verbruikerslijst!$G56,Inzetlijst!OR59*Verbruikerslijst!$K56)</f>
        <v>#VALUE!</v>
      </c>
      <c r="OU54" s="41" t="e">
        <f>IF(Verbruikerslijst!$I$56="Nee",Inzetlijst!OS59*Verbruikerslijst!$G56,Inzetlijst!OS59*Verbruikerslijst!$K56)</f>
        <v>#VALUE!</v>
      </c>
      <c r="OV54" s="41" t="e">
        <f>IF(Verbruikerslijst!$I$56="Nee",Inzetlijst!OT59*Verbruikerslijst!$G56,Inzetlijst!OT59*Verbruikerslijst!$K56)</f>
        <v>#VALUE!</v>
      </c>
      <c r="OW54" s="41" t="e">
        <f>IF(Verbruikerslijst!$I$56="Nee",Inzetlijst!OU59*Verbruikerslijst!$G56,Inzetlijst!OU59*Verbruikerslijst!$K56)</f>
        <v>#VALUE!</v>
      </c>
      <c r="OX54" s="41" t="e">
        <f>IF(Verbruikerslijst!$I$56="Nee",Inzetlijst!OV59*Verbruikerslijst!$G56,Inzetlijst!OV59*Verbruikerslijst!$K56)</f>
        <v>#VALUE!</v>
      </c>
      <c r="OY54" s="41" t="e">
        <f>IF(Verbruikerslijst!$I$56="Nee",Inzetlijst!OW59*Verbruikerslijst!$G56,Inzetlijst!OW59*Verbruikerslijst!$K56)</f>
        <v>#VALUE!</v>
      </c>
      <c r="OZ54" s="41" t="e">
        <f>IF(Verbruikerslijst!$I$56="Nee",Inzetlijst!OX59*Verbruikerslijst!$G56,Inzetlijst!OX59*Verbruikerslijst!$K56)</f>
        <v>#VALUE!</v>
      </c>
      <c r="PA54" s="41" t="e">
        <f>IF(Verbruikerslijst!$I$56="Nee",Inzetlijst!OY59*Verbruikerslijst!$G56,Inzetlijst!OY59*Verbruikerslijst!$K56)</f>
        <v>#VALUE!</v>
      </c>
      <c r="PB54" s="41" t="e">
        <f>IF(Verbruikerslijst!$I$56="Nee",Inzetlijst!OZ59*Verbruikerslijst!$G56,Inzetlijst!OZ59*Verbruikerslijst!$K56)</f>
        <v>#VALUE!</v>
      </c>
      <c r="PC54" s="41" t="e">
        <f>IF(Verbruikerslijst!$I$56="Nee",Inzetlijst!PA59*Verbruikerslijst!$G56,Inzetlijst!PA59*Verbruikerslijst!$K56)</f>
        <v>#VALUE!</v>
      </c>
      <c r="PD54" s="41" t="e">
        <f>IF(Verbruikerslijst!$I$56="Nee",Inzetlijst!PB59*Verbruikerslijst!$G56,Inzetlijst!PB59*Verbruikerslijst!$K56)</f>
        <v>#VALUE!</v>
      </c>
      <c r="PE54" s="41" t="e">
        <f>IF(Verbruikerslijst!$I$56="Nee",Inzetlijst!PC59*Verbruikerslijst!$G56,Inzetlijst!PC59*Verbruikerslijst!$K56)</f>
        <v>#VALUE!</v>
      </c>
      <c r="PF54" s="41" t="e">
        <f>IF(Verbruikerslijst!$I$56="Nee",Inzetlijst!PD59*Verbruikerslijst!$G56,Inzetlijst!PD59*Verbruikerslijst!$K56)</f>
        <v>#VALUE!</v>
      </c>
      <c r="PG54" s="41" t="e">
        <f>IF(Verbruikerslijst!$I$56="Nee",Inzetlijst!PE59*Verbruikerslijst!$G56,Inzetlijst!PE59*Verbruikerslijst!$K56)</f>
        <v>#VALUE!</v>
      </c>
      <c r="PH54" s="41" t="e">
        <f>IF(Verbruikerslijst!$I$56="Nee",Inzetlijst!PF59*Verbruikerslijst!$G56,Inzetlijst!PF59*Verbruikerslijst!$K56)</f>
        <v>#VALUE!</v>
      </c>
      <c r="PI54" s="41" t="e">
        <f>IF(Verbruikerslijst!$I$56="Nee",Inzetlijst!PG59*Verbruikerslijst!$G56,Inzetlijst!PG59*Verbruikerslijst!$K56)</f>
        <v>#VALUE!</v>
      </c>
      <c r="PJ54" s="41" t="e">
        <f>IF(Verbruikerslijst!$I$56="Nee",Inzetlijst!PH59*Verbruikerslijst!$G56,Inzetlijst!PH59*Verbruikerslijst!$K56)</f>
        <v>#VALUE!</v>
      </c>
      <c r="PK54" s="41" t="e">
        <f>IF(Verbruikerslijst!$I$56="Nee",Inzetlijst!PI59*Verbruikerslijst!$G56,Inzetlijst!PI59*Verbruikerslijst!$K56)</f>
        <v>#VALUE!</v>
      </c>
      <c r="PL54" s="41" t="e">
        <f>IF(Verbruikerslijst!$I$56="Nee",Inzetlijst!PJ59*Verbruikerslijst!$G56,Inzetlijst!PJ59*Verbruikerslijst!$K56)</f>
        <v>#VALUE!</v>
      </c>
      <c r="PM54" s="41" t="e">
        <f>IF(Verbruikerslijst!$I$56="Nee",Inzetlijst!PK59*Verbruikerslijst!$G56,Inzetlijst!PK59*Verbruikerslijst!$K56)</f>
        <v>#VALUE!</v>
      </c>
      <c r="PN54" s="41" t="e">
        <f>IF(Verbruikerslijst!$I$56="Nee",Inzetlijst!PL59*Verbruikerslijst!$G56,Inzetlijst!PL59*Verbruikerslijst!$K56)</f>
        <v>#VALUE!</v>
      </c>
      <c r="PO54" s="41" t="e">
        <f>IF(Verbruikerslijst!$I$56="Nee",Inzetlijst!PM59*Verbruikerslijst!$G56,Inzetlijst!PM59*Verbruikerslijst!$K56)</f>
        <v>#VALUE!</v>
      </c>
      <c r="PP54" s="41" t="e">
        <f>IF(Verbruikerslijst!$I$56="Nee",Inzetlijst!PN59*Verbruikerslijst!$G56,Inzetlijst!PN59*Verbruikerslijst!$K56)</f>
        <v>#VALUE!</v>
      </c>
      <c r="PQ54" s="41" t="e">
        <f>IF(Verbruikerslijst!$I$56="Nee",Inzetlijst!PO59*Verbruikerslijst!$G56,Inzetlijst!PO59*Verbruikerslijst!$K56)</f>
        <v>#VALUE!</v>
      </c>
      <c r="PR54" s="41" t="e">
        <f>IF(Verbruikerslijst!$I$56="Nee",Inzetlijst!PP59*Verbruikerslijst!$G56,Inzetlijst!PP59*Verbruikerslijst!$K56)</f>
        <v>#VALUE!</v>
      </c>
      <c r="PS54" s="41" t="e">
        <f>IF(Verbruikerslijst!$I$56="Nee",Inzetlijst!PQ59*Verbruikerslijst!$G56,Inzetlijst!PQ59*Verbruikerslijst!$K56)</f>
        <v>#VALUE!</v>
      </c>
      <c r="PT54" s="41" t="e">
        <f>IF(Verbruikerslijst!$I$56="Nee",Inzetlijst!PR59*Verbruikerslijst!$G56,Inzetlijst!PR59*Verbruikerslijst!$K56)</f>
        <v>#VALUE!</v>
      </c>
      <c r="PU54" s="41" t="e">
        <f>IF(Verbruikerslijst!$I$56="Nee",Inzetlijst!PS59*Verbruikerslijst!$G56,Inzetlijst!PS59*Verbruikerslijst!$K56)</f>
        <v>#VALUE!</v>
      </c>
      <c r="PV54" s="41" t="e">
        <f>IF(Verbruikerslijst!$I$56="Nee",Inzetlijst!PT59*Verbruikerslijst!$G56,Inzetlijst!PT59*Verbruikerslijst!$K56)</f>
        <v>#VALUE!</v>
      </c>
      <c r="PW54" s="41" t="e">
        <f>IF(Verbruikerslijst!$I$56="Nee",Inzetlijst!PU59*Verbruikerslijst!$G56,Inzetlijst!PU59*Verbruikerslijst!$K56)</f>
        <v>#VALUE!</v>
      </c>
      <c r="PX54" s="41" t="e">
        <f>IF(Verbruikerslijst!$I$56="Nee",Inzetlijst!PV59*Verbruikerslijst!$G56,Inzetlijst!PV59*Verbruikerslijst!$K56)</f>
        <v>#VALUE!</v>
      </c>
      <c r="PY54" s="41" t="e">
        <f>IF(Verbruikerslijst!$I$56="Nee",Inzetlijst!PW59*Verbruikerslijst!$G56,Inzetlijst!PW59*Verbruikerslijst!$K56)</f>
        <v>#VALUE!</v>
      </c>
      <c r="PZ54" s="41" t="e">
        <f>IF(Verbruikerslijst!$I$56="Nee",Inzetlijst!PX59*Verbruikerslijst!$G56,Inzetlijst!PX59*Verbruikerslijst!$K56)</f>
        <v>#VALUE!</v>
      </c>
      <c r="QA54" s="41" t="e">
        <f>IF(Verbruikerslijst!$I$56="Nee",Inzetlijst!PY59*Verbruikerslijst!$G56,Inzetlijst!PY59*Verbruikerslijst!$K56)</f>
        <v>#VALUE!</v>
      </c>
      <c r="QB54" s="41" t="e">
        <f>IF(Verbruikerslijst!$I$56="Nee",Inzetlijst!PZ59*Verbruikerslijst!$G56,Inzetlijst!PZ59*Verbruikerslijst!$K56)</f>
        <v>#VALUE!</v>
      </c>
      <c r="QC54" s="41" t="e">
        <f>IF(Verbruikerslijst!$I$56="Nee",Inzetlijst!QA59*Verbruikerslijst!$G56,Inzetlijst!QA59*Verbruikerslijst!$K56)</f>
        <v>#VALUE!</v>
      </c>
      <c r="QD54" s="41" t="e">
        <f>IF(Verbruikerslijst!$I$56="Nee",Inzetlijst!QB59*Verbruikerslijst!$G56,Inzetlijst!QB59*Verbruikerslijst!$K56)</f>
        <v>#VALUE!</v>
      </c>
      <c r="QE54" s="41" t="e">
        <f>IF(Verbruikerslijst!$I$56="Nee",Inzetlijst!QC59*Verbruikerslijst!$G56,Inzetlijst!QC59*Verbruikerslijst!$K56)</f>
        <v>#VALUE!</v>
      </c>
      <c r="QF54" s="41" t="e">
        <f>IF(Verbruikerslijst!$I$56="Nee",Inzetlijst!QD59*Verbruikerslijst!$G56,Inzetlijst!QD59*Verbruikerslijst!$K56)</f>
        <v>#VALUE!</v>
      </c>
      <c r="QG54" s="41" t="e">
        <f>IF(Verbruikerslijst!$I$56="Nee",Inzetlijst!QE59*Verbruikerslijst!$G56,Inzetlijst!QE59*Verbruikerslijst!$K56)</f>
        <v>#VALUE!</v>
      </c>
      <c r="QH54" s="41" t="e">
        <f>IF(Verbruikerslijst!$I$56="Nee",Inzetlijst!QF59*Verbruikerslijst!$G56,Inzetlijst!QF59*Verbruikerslijst!$K56)</f>
        <v>#VALUE!</v>
      </c>
      <c r="QI54" s="41" t="e">
        <f>IF(Verbruikerslijst!$I$56="Nee",Inzetlijst!QG59*Verbruikerslijst!$G56,Inzetlijst!QG59*Verbruikerslijst!$K56)</f>
        <v>#VALUE!</v>
      </c>
      <c r="QJ54" s="41" t="e">
        <f>IF(Verbruikerslijst!$I$56="Nee",Inzetlijst!QH59*Verbruikerslijst!$G56,Inzetlijst!QH59*Verbruikerslijst!$K56)</f>
        <v>#VALUE!</v>
      </c>
      <c r="QK54" s="41" t="e">
        <f>IF(Verbruikerslijst!$I$56="Nee",Inzetlijst!QI59*Verbruikerslijst!$G56,Inzetlijst!QI59*Verbruikerslijst!$K56)</f>
        <v>#VALUE!</v>
      </c>
      <c r="QL54" s="41" t="e">
        <f>IF(Verbruikerslijst!$I$56="Nee",Inzetlijst!QJ59*Verbruikerslijst!$G56,Inzetlijst!QJ59*Verbruikerslijst!$K56)</f>
        <v>#VALUE!</v>
      </c>
      <c r="QM54" s="41" t="e">
        <f>IF(Verbruikerslijst!$I$56="Nee",Inzetlijst!QK59*Verbruikerslijst!$G56,Inzetlijst!QK59*Verbruikerslijst!$K56)</f>
        <v>#VALUE!</v>
      </c>
      <c r="QN54" s="41" t="e">
        <f>IF(Verbruikerslijst!$I$56="Nee",Inzetlijst!QL59*Verbruikerslijst!$G56,Inzetlijst!QL59*Verbruikerslijst!$K56)</f>
        <v>#VALUE!</v>
      </c>
      <c r="QO54" s="41" t="e">
        <f>IF(Verbruikerslijst!$I$56="Nee",Inzetlijst!QM59*Verbruikerslijst!$G56,Inzetlijst!QM59*Verbruikerslijst!$K56)</f>
        <v>#VALUE!</v>
      </c>
      <c r="QP54" s="41" t="e">
        <f>IF(Verbruikerslijst!$I$56="Nee",Inzetlijst!QN59*Verbruikerslijst!$G56,Inzetlijst!QN59*Verbruikerslijst!$K56)</f>
        <v>#VALUE!</v>
      </c>
      <c r="QQ54" s="41" t="e">
        <f>IF(Verbruikerslijst!$I$56="Nee",Inzetlijst!QO59*Verbruikerslijst!$G56,Inzetlijst!QO59*Verbruikerslijst!$K56)</f>
        <v>#VALUE!</v>
      </c>
      <c r="QR54" s="41" t="e">
        <f>IF(Verbruikerslijst!$I$56="Nee",Inzetlijst!QP59*Verbruikerslijst!$G56,Inzetlijst!QP59*Verbruikerslijst!$K56)</f>
        <v>#VALUE!</v>
      </c>
      <c r="QS54" s="41" t="e">
        <f>IF(Verbruikerslijst!$I$56="Nee",Inzetlijst!QQ59*Verbruikerslijst!$G56,Inzetlijst!QQ59*Verbruikerslijst!$K56)</f>
        <v>#VALUE!</v>
      </c>
      <c r="QT54" s="41" t="e">
        <f>IF(Verbruikerslijst!$I$56="Nee",Inzetlijst!QR59*Verbruikerslijst!$G56,Inzetlijst!QR59*Verbruikerslijst!$K56)</f>
        <v>#VALUE!</v>
      </c>
      <c r="QU54" s="41" t="e">
        <f>IF(Verbruikerslijst!$I$56="Nee",Inzetlijst!QS59*Verbruikerslijst!$G56,Inzetlijst!QS59*Verbruikerslijst!$K56)</f>
        <v>#VALUE!</v>
      </c>
      <c r="QV54" s="41" t="e">
        <f>IF(Verbruikerslijst!$I$56="Nee",Inzetlijst!QT59*Verbruikerslijst!$G56,Inzetlijst!QT59*Verbruikerslijst!$K56)</f>
        <v>#VALUE!</v>
      </c>
      <c r="QW54" s="41" t="e">
        <f>IF(Verbruikerslijst!$I$56="Nee",Inzetlijst!QU59*Verbruikerslijst!$G56,Inzetlijst!QU59*Verbruikerslijst!$K56)</f>
        <v>#VALUE!</v>
      </c>
      <c r="QX54" s="41" t="e">
        <f>IF(Verbruikerslijst!$I$56="Nee",Inzetlijst!QV59*Verbruikerslijst!$G56,Inzetlijst!QV59*Verbruikerslijst!$K56)</f>
        <v>#VALUE!</v>
      </c>
      <c r="QY54" s="41" t="e">
        <f>IF(Verbruikerslijst!$I$56="Nee",Inzetlijst!QW59*Verbruikerslijst!$G56,Inzetlijst!QW59*Verbruikerslijst!$K56)</f>
        <v>#VALUE!</v>
      </c>
      <c r="QZ54" s="41" t="e">
        <f>IF(Verbruikerslijst!$I$56="Nee",Inzetlijst!QX59*Verbruikerslijst!$G56,Inzetlijst!QX59*Verbruikerslijst!$K56)</f>
        <v>#VALUE!</v>
      </c>
      <c r="RA54" s="41" t="e">
        <f>IF(Verbruikerslijst!$I$56="Nee",Inzetlijst!QY59*Verbruikerslijst!$G56,Inzetlijst!QY59*Verbruikerslijst!$K56)</f>
        <v>#VALUE!</v>
      </c>
      <c r="RB54" s="41" t="e">
        <f>IF(Verbruikerslijst!$I$56="Nee",Inzetlijst!QZ59*Verbruikerslijst!$G56,Inzetlijst!QZ59*Verbruikerslijst!$K56)</f>
        <v>#VALUE!</v>
      </c>
      <c r="RC54" s="41" t="e">
        <f>IF(Verbruikerslijst!$I$56="Nee",Inzetlijst!RA59*Verbruikerslijst!$G56,Inzetlijst!RA59*Verbruikerslijst!$K56)</f>
        <v>#VALUE!</v>
      </c>
      <c r="RD54" s="41" t="e">
        <f>IF(Verbruikerslijst!$I$56="Nee",Inzetlijst!RB59*Verbruikerslijst!$G56,Inzetlijst!RB59*Verbruikerslijst!$K56)</f>
        <v>#VALUE!</v>
      </c>
      <c r="RE54" s="41" t="e">
        <f>IF(Verbruikerslijst!$I$56="Nee",Inzetlijst!RC59*Verbruikerslijst!$G56,Inzetlijst!RC59*Verbruikerslijst!$K56)</f>
        <v>#VALUE!</v>
      </c>
      <c r="RF54" s="41" t="e">
        <f>IF(Verbruikerslijst!$I$56="Nee",Inzetlijst!RD59*Verbruikerslijst!$G56,Inzetlijst!RD59*Verbruikerslijst!$K56)</f>
        <v>#VALUE!</v>
      </c>
      <c r="RG54" s="41" t="e">
        <f>IF(Verbruikerslijst!$I$56="Nee",Inzetlijst!RE59*Verbruikerslijst!$G56,Inzetlijst!RE59*Verbruikerslijst!$K56)</f>
        <v>#VALUE!</v>
      </c>
      <c r="RH54" s="41" t="e">
        <f>IF(Verbruikerslijst!$I$56="Nee",Inzetlijst!RF59*Verbruikerslijst!$G56,Inzetlijst!RF59*Verbruikerslijst!$K56)</f>
        <v>#VALUE!</v>
      </c>
      <c r="RI54" s="41" t="e">
        <f>IF(Verbruikerslijst!$I$56="Nee",Inzetlijst!RG59*Verbruikerslijst!$G56,Inzetlijst!RG59*Verbruikerslijst!$K56)</f>
        <v>#VALUE!</v>
      </c>
      <c r="RJ54" s="41" t="e">
        <f>IF(Verbruikerslijst!$I$56="Nee",Inzetlijst!RH59*Verbruikerslijst!$G56,Inzetlijst!RH59*Verbruikerslijst!$K56)</f>
        <v>#VALUE!</v>
      </c>
      <c r="RK54" s="41" t="e">
        <f>IF(Verbruikerslijst!$I$56="Nee",Inzetlijst!RI59*Verbruikerslijst!$G56,Inzetlijst!RI59*Verbruikerslijst!$K56)</f>
        <v>#VALUE!</v>
      </c>
      <c r="RL54" s="41" t="e">
        <f>IF(Verbruikerslijst!$I$56="Nee",Inzetlijst!RJ59*Verbruikerslijst!$G56,Inzetlijst!RJ59*Verbruikerslijst!$K56)</f>
        <v>#VALUE!</v>
      </c>
      <c r="RM54" s="41" t="e">
        <f>IF(Verbruikerslijst!$I$56="Nee",Inzetlijst!RK59*Verbruikerslijst!$G56,Inzetlijst!RK59*Verbruikerslijst!$K56)</f>
        <v>#VALUE!</v>
      </c>
      <c r="RN54" s="41" t="e">
        <f>IF(Verbruikerslijst!$I$56="Nee",Inzetlijst!RL59*Verbruikerslijst!$G56,Inzetlijst!RL59*Verbruikerslijst!$K56)</f>
        <v>#VALUE!</v>
      </c>
      <c r="RO54" s="41" t="e">
        <f>IF(Verbruikerslijst!$I$56="Nee",Inzetlijst!RM59*Verbruikerslijst!$G56,Inzetlijst!RM59*Verbruikerslijst!$K56)</f>
        <v>#VALUE!</v>
      </c>
      <c r="RP54" s="41" t="e">
        <f>IF(Verbruikerslijst!$I$56="Nee",Inzetlijst!RN59*Verbruikerslijst!$G56,Inzetlijst!RN59*Verbruikerslijst!$K56)</f>
        <v>#VALUE!</v>
      </c>
      <c r="RQ54" s="41" t="e">
        <f>IF(Verbruikerslijst!$I$56="Nee",Inzetlijst!RO59*Verbruikerslijst!$G56,Inzetlijst!RO59*Verbruikerslijst!$K56)</f>
        <v>#VALUE!</v>
      </c>
      <c r="RR54" s="41" t="e">
        <f>IF(Verbruikerslijst!$I$56="Nee",Inzetlijst!RP59*Verbruikerslijst!$G56,Inzetlijst!RP59*Verbruikerslijst!$K56)</f>
        <v>#VALUE!</v>
      </c>
      <c r="RS54" s="41" t="e">
        <f>IF(Verbruikerslijst!$I$56="Nee",Inzetlijst!RQ59*Verbruikerslijst!$G56,Inzetlijst!RQ59*Verbruikerslijst!$K56)</f>
        <v>#VALUE!</v>
      </c>
      <c r="RT54" s="41" t="e">
        <f>IF(Verbruikerslijst!$I$56="Nee",Inzetlijst!RR59*Verbruikerslijst!$G56,Inzetlijst!RR59*Verbruikerslijst!$K56)</f>
        <v>#VALUE!</v>
      </c>
      <c r="RU54" s="41" t="e">
        <f>IF(Verbruikerslijst!$I$56="Nee",Inzetlijst!RS59*Verbruikerslijst!$G56,Inzetlijst!RS59*Verbruikerslijst!$K56)</f>
        <v>#VALUE!</v>
      </c>
      <c r="RV54" s="41" t="e">
        <f>IF(Verbruikerslijst!$I$56="Nee",Inzetlijst!RT59*Verbruikerslijst!$G56,Inzetlijst!RT59*Verbruikerslijst!$K56)</f>
        <v>#VALUE!</v>
      </c>
      <c r="RW54" s="41" t="e">
        <f>IF(Verbruikerslijst!$I$56="Nee",Inzetlijst!RU59*Verbruikerslijst!$G56,Inzetlijst!RU59*Verbruikerslijst!$K56)</f>
        <v>#VALUE!</v>
      </c>
      <c r="RX54" s="41" t="e">
        <f>IF(Verbruikerslijst!$I$56="Nee",Inzetlijst!RV59*Verbruikerslijst!$G56,Inzetlijst!RV59*Verbruikerslijst!$K56)</f>
        <v>#VALUE!</v>
      </c>
      <c r="RY54" s="41" t="e">
        <f>IF(Verbruikerslijst!$I$56="Nee",Inzetlijst!RW59*Verbruikerslijst!$G56,Inzetlijst!RW59*Verbruikerslijst!$K56)</f>
        <v>#VALUE!</v>
      </c>
      <c r="RZ54" s="41" t="e">
        <f>IF(Verbruikerslijst!$I$56="Nee",Inzetlijst!RX59*Verbruikerslijst!$G56,Inzetlijst!RX59*Verbruikerslijst!$K56)</f>
        <v>#VALUE!</v>
      </c>
      <c r="SA54" s="41" t="e">
        <f>IF(Verbruikerslijst!$I$56="Nee",Inzetlijst!RY59*Verbruikerslijst!$G56,Inzetlijst!RY59*Verbruikerslijst!$K56)</f>
        <v>#VALUE!</v>
      </c>
      <c r="SB54" s="41" t="e">
        <f>IF(Verbruikerslijst!$I$56="Nee",Inzetlijst!RZ59*Verbruikerslijst!$G56,Inzetlijst!RZ59*Verbruikerslijst!$K56)</f>
        <v>#VALUE!</v>
      </c>
      <c r="SC54" s="41" t="e">
        <f>IF(Verbruikerslijst!$I$56="Nee",Inzetlijst!SA59*Verbruikerslijst!$G56,Inzetlijst!SA59*Verbruikerslijst!$K56)</f>
        <v>#VALUE!</v>
      </c>
      <c r="SD54" s="41" t="e">
        <f>IF(Verbruikerslijst!$I$56="Nee",Inzetlijst!SB59*Verbruikerslijst!$G56,Inzetlijst!SB59*Verbruikerslijst!$K56)</f>
        <v>#VALUE!</v>
      </c>
      <c r="SE54" s="41" t="e">
        <f>IF(Verbruikerslijst!$I$56="Nee",Inzetlijst!SC59*Verbruikerslijst!$G56,Inzetlijst!SC59*Verbruikerslijst!$K56)</f>
        <v>#VALUE!</v>
      </c>
      <c r="SF54" s="41" t="e">
        <f>IF(Verbruikerslijst!$I$56="Nee",Inzetlijst!SD59*Verbruikerslijst!$G56,Inzetlijst!SD59*Verbruikerslijst!$K56)</f>
        <v>#VALUE!</v>
      </c>
      <c r="SG54" s="41" t="e">
        <f>IF(Verbruikerslijst!$I$56="Nee",Inzetlijst!SE59*Verbruikerslijst!$G56,Inzetlijst!SE59*Verbruikerslijst!$K56)</f>
        <v>#VALUE!</v>
      </c>
      <c r="SH54" s="41" t="e">
        <f>IF(Verbruikerslijst!$I$56="Nee",Inzetlijst!SF59*Verbruikerslijst!$G56,Inzetlijst!SF59*Verbruikerslijst!$K56)</f>
        <v>#VALUE!</v>
      </c>
      <c r="SI54" s="41" t="e">
        <f>IF(Verbruikerslijst!$I$56="Nee",Inzetlijst!SG59*Verbruikerslijst!$G56,Inzetlijst!SG59*Verbruikerslijst!$K56)</f>
        <v>#VALUE!</v>
      </c>
      <c r="SJ54" s="41" t="e">
        <f>IF(Verbruikerslijst!$I$56="Nee",Inzetlijst!SH59*Verbruikerslijst!$G56,Inzetlijst!SH59*Verbruikerslijst!$K56)</f>
        <v>#VALUE!</v>
      </c>
      <c r="SK54" s="41" t="e">
        <f>IF(Verbruikerslijst!$I$56="Nee",Inzetlijst!SI59*Verbruikerslijst!$G56,Inzetlijst!SI59*Verbruikerslijst!$K56)</f>
        <v>#VALUE!</v>
      </c>
    </row>
    <row r="55" spans="4:505" x14ac:dyDescent="0.25">
      <c r="D55" t="s">
        <v>667</v>
      </c>
      <c r="E55">
        <v>0</v>
      </c>
      <c r="F55" s="41" t="e">
        <f>IF(Verbruikerslijst!$I$57="Nee",Inzetlijst!D60*Verbruikerslijst!$G57,Inzetlijst!D60*Verbruikerslijst!$K57)</f>
        <v>#VALUE!</v>
      </c>
      <c r="G55" s="41" t="e">
        <f>IF(Verbruikerslijst!$I$57="Nee",Inzetlijst!E60*Verbruikerslijst!$G57,Inzetlijst!E60*Verbruikerslijst!$K57)</f>
        <v>#VALUE!</v>
      </c>
      <c r="H55" s="41" t="e">
        <f>IF(Verbruikerslijst!$I$57="Nee",Inzetlijst!F60*Verbruikerslijst!$G57,Inzetlijst!F60*Verbruikerslijst!$K57)</f>
        <v>#VALUE!</v>
      </c>
      <c r="I55" s="41" t="e">
        <f>IF(Verbruikerslijst!$I$57="Nee",Inzetlijst!G60*Verbruikerslijst!$G57,Inzetlijst!G60*Verbruikerslijst!$K57)</f>
        <v>#VALUE!</v>
      </c>
      <c r="J55" s="41" t="e">
        <f>IF(Verbruikerslijst!$I$57="Nee",Inzetlijst!H60*Verbruikerslijst!$G57,Inzetlijst!H60*Verbruikerslijst!$K57)</f>
        <v>#VALUE!</v>
      </c>
      <c r="K55" s="41" t="e">
        <f>IF(Verbruikerslijst!$I$57="Nee",Inzetlijst!I60*Verbruikerslijst!$G57,Inzetlijst!I60*Verbruikerslijst!$K57)</f>
        <v>#VALUE!</v>
      </c>
      <c r="L55" s="41" t="e">
        <f>IF(Verbruikerslijst!$I$57="Nee",Inzetlijst!J60*Verbruikerslijst!$G57,Inzetlijst!J60*Verbruikerslijst!$K57)</f>
        <v>#VALUE!</v>
      </c>
      <c r="M55" s="41" t="e">
        <f>IF(Verbruikerslijst!$I$57="Nee",Inzetlijst!K60*Verbruikerslijst!$G57,Inzetlijst!K60*Verbruikerslijst!$K57)</f>
        <v>#VALUE!</v>
      </c>
      <c r="N55" s="41" t="e">
        <f>IF(Verbruikerslijst!$I$57="Nee",Inzetlijst!L60*Verbruikerslijst!$G57,Inzetlijst!L60*Verbruikerslijst!$K57)</f>
        <v>#VALUE!</v>
      </c>
      <c r="O55" s="41" t="e">
        <f>IF(Verbruikerslijst!$I$57="Nee",Inzetlijst!M60*Verbruikerslijst!$G57,Inzetlijst!M60*Verbruikerslijst!$K57)</f>
        <v>#VALUE!</v>
      </c>
      <c r="P55" s="41" t="e">
        <f>IF(Verbruikerslijst!$I$57="Nee",Inzetlijst!N60*Verbruikerslijst!$G57,Inzetlijst!N60*Verbruikerslijst!$K57)</f>
        <v>#VALUE!</v>
      </c>
      <c r="Q55" s="41" t="e">
        <f>IF(Verbruikerslijst!$I$57="Nee",Inzetlijst!O60*Verbruikerslijst!$G57,Inzetlijst!O60*Verbruikerslijst!$K57)</f>
        <v>#VALUE!</v>
      </c>
      <c r="R55" s="41" t="e">
        <f>IF(Verbruikerslijst!$I$57="Nee",Inzetlijst!P60*Verbruikerslijst!$G57,Inzetlijst!P60*Verbruikerslijst!$K57)</f>
        <v>#VALUE!</v>
      </c>
      <c r="S55" s="41" t="e">
        <f>IF(Verbruikerslijst!$I$57="Nee",Inzetlijst!Q60*Verbruikerslijst!$G57,Inzetlijst!Q60*Verbruikerslijst!$K57)</f>
        <v>#VALUE!</v>
      </c>
      <c r="T55" s="41" t="e">
        <f>IF(Verbruikerslijst!$I$57="Nee",Inzetlijst!R60*Verbruikerslijst!$G57,Inzetlijst!R60*Verbruikerslijst!$K57)</f>
        <v>#VALUE!</v>
      </c>
      <c r="U55" s="41" t="e">
        <f>IF(Verbruikerslijst!$I$57="Nee",Inzetlijst!S60*Verbruikerslijst!$G57,Inzetlijst!S60*Verbruikerslijst!$K57)</f>
        <v>#VALUE!</v>
      </c>
      <c r="V55" s="41" t="e">
        <f>IF(Verbruikerslijst!$I$57="Nee",Inzetlijst!T60*Verbruikerslijst!$G57,Inzetlijst!T60*Verbruikerslijst!$K57)</f>
        <v>#VALUE!</v>
      </c>
      <c r="W55" s="41" t="e">
        <f>IF(Verbruikerslijst!$I$57="Nee",Inzetlijst!U60*Verbruikerslijst!$G57,Inzetlijst!U60*Verbruikerslijst!$K57)</f>
        <v>#VALUE!</v>
      </c>
      <c r="X55" s="41" t="e">
        <f>IF(Verbruikerslijst!$I$57="Nee",Inzetlijst!V60*Verbruikerslijst!$G57,Inzetlijst!V60*Verbruikerslijst!$K57)</f>
        <v>#VALUE!</v>
      </c>
      <c r="Y55" s="41" t="e">
        <f>IF(Verbruikerslijst!$I$57="Nee",Inzetlijst!W60*Verbruikerslijst!$G57,Inzetlijst!W60*Verbruikerslijst!$K57)</f>
        <v>#VALUE!</v>
      </c>
      <c r="Z55" s="41" t="e">
        <f>IF(Verbruikerslijst!$I$57="Nee",Inzetlijst!X60*Verbruikerslijst!$G57,Inzetlijst!X60*Verbruikerslijst!$K57)</f>
        <v>#VALUE!</v>
      </c>
      <c r="AA55" s="41" t="e">
        <f>IF(Verbruikerslijst!$I$57="Nee",Inzetlijst!Y60*Verbruikerslijst!$G57,Inzetlijst!Y60*Verbruikerslijst!$K57)</f>
        <v>#VALUE!</v>
      </c>
      <c r="AB55" s="41" t="e">
        <f>IF(Verbruikerslijst!$I$57="Nee",Inzetlijst!Z60*Verbruikerslijst!$G57,Inzetlijst!Z60*Verbruikerslijst!$K57)</f>
        <v>#VALUE!</v>
      </c>
      <c r="AC55" s="41" t="e">
        <f>IF(Verbruikerslijst!$I$57="Nee",Inzetlijst!AA60*Verbruikerslijst!$G57,Inzetlijst!AA60*Verbruikerslijst!$K57)</f>
        <v>#VALUE!</v>
      </c>
      <c r="AD55" s="41" t="e">
        <f>IF(Verbruikerslijst!$I$57="Nee",Inzetlijst!AB60*Verbruikerslijst!$G57,Inzetlijst!AB60*Verbruikerslijst!$K57)</f>
        <v>#VALUE!</v>
      </c>
      <c r="AE55" s="41" t="e">
        <f>IF(Verbruikerslijst!$I$57="Nee",Inzetlijst!AC60*Verbruikerslijst!$G57,Inzetlijst!AC60*Verbruikerslijst!$K57)</f>
        <v>#VALUE!</v>
      </c>
      <c r="AF55" s="41" t="e">
        <f>IF(Verbruikerslijst!$I$57="Nee",Inzetlijst!AD60*Verbruikerslijst!$G57,Inzetlijst!AD60*Verbruikerslijst!$K57)</f>
        <v>#VALUE!</v>
      </c>
      <c r="AG55" s="41" t="e">
        <f>IF(Verbruikerslijst!$I$57="Nee",Inzetlijst!AE60*Verbruikerslijst!$G57,Inzetlijst!AE60*Verbruikerslijst!$K57)</f>
        <v>#VALUE!</v>
      </c>
      <c r="AH55" s="41" t="e">
        <f>IF(Verbruikerslijst!$I$57="Nee",Inzetlijst!AF60*Verbruikerslijst!$G57,Inzetlijst!AF60*Verbruikerslijst!$K57)</f>
        <v>#VALUE!</v>
      </c>
      <c r="AI55" s="41" t="e">
        <f>IF(Verbruikerslijst!$I$57="Nee",Inzetlijst!AG60*Verbruikerslijst!$G57,Inzetlijst!AG60*Verbruikerslijst!$K57)</f>
        <v>#VALUE!</v>
      </c>
      <c r="AJ55" s="41" t="e">
        <f>IF(Verbruikerslijst!$I$57="Nee",Inzetlijst!AH60*Verbruikerslijst!$G57,Inzetlijst!AH60*Verbruikerslijst!$K57)</f>
        <v>#VALUE!</v>
      </c>
      <c r="AK55" s="41" t="e">
        <f>IF(Verbruikerslijst!$I$57="Nee",Inzetlijst!AI60*Verbruikerslijst!$G57,Inzetlijst!AI60*Verbruikerslijst!$K57)</f>
        <v>#VALUE!</v>
      </c>
      <c r="AL55" s="41" t="e">
        <f>IF(Verbruikerslijst!$I$57="Nee",Inzetlijst!AJ60*Verbruikerslijst!$G57,Inzetlijst!AJ60*Verbruikerslijst!$K57)</f>
        <v>#VALUE!</v>
      </c>
      <c r="AM55" s="41" t="e">
        <f>IF(Verbruikerslijst!$I$57="Nee",Inzetlijst!AK60*Verbruikerslijst!$G57,Inzetlijst!AK60*Verbruikerslijst!$K57)</f>
        <v>#VALUE!</v>
      </c>
      <c r="AN55" s="41" t="e">
        <f>IF(Verbruikerslijst!$I$57="Nee",Inzetlijst!AL60*Verbruikerslijst!$G57,Inzetlijst!AL60*Verbruikerslijst!$K57)</f>
        <v>#VALUE!</v>
      </c>
      <c r="AO55" s="41" t="e">
        <f>IF(Verbruikerslijst!$I$57="Nee",Inzetlijst!AM60*Verbruikerslijst!$G57,Inzetlijst!AM60*Verbruikerslijst!$K57)</f>
        <v>#VALUE!</v>
      </c>
      <c r="AP55" s="41" t="e">
        <f>IF(Verbruikerslijst!$I$57="Nee",Inzetlijst!AN60*Verbruikerslijst!$G57,Inzetlijst!AN60*Verbruikerslijst!$K57)</f>
        <v>#VALUE!</v>
      </c>
      <c r="AQ55" s="41" t="e">
        <f>IF(Verbruikerslijst!$I$57="Nee",Inzetlijst!AO60*Verbruikerslijst!$G57,Inzetlijst!AO60*Verbruikerslijst!$K57)</f>
        <v>#VALUE!</v>
      </c>
      <c r="AR55" s="41" t="e">
        <f>IF(Verbruikerslijst!$I$57="Nee",Inzetlijst!AP60*Verbruikerslijst!$G57,Inzetlijst!AP60*Verbruikerslijst!$K57)</f>
        <v>#VALUE!</v>
      </c>
      <c r="AS55" s="41" t="e">
        <f>IF(Verbruikerslijst!$I$57="Nee",Inzetlijst!AQ60*Verbruikerslijst!$G57,Inzetlijst!AQ60*Verbruikerslijst!$K57)</f>
        <v>#VALUE!</v>
      </c>
      <c r="AT55" s="41" t="e">
        <f>IF(Verbruikerslijst!$I$57="Nee",Inzetlijst!AR60*Verbruikerslijst!$G57,Inzetlijst!AR60*Verbruikerslijst!$K57)</f>
        <v>#VALUE!</v>
      </c>
      <c r="AU55" s="41" t="e">
        <f>IF(Verbruikerslijst!$I$57="Nee",Inzetlijst!AS60*Verbruikerslijst!$G57,Inzetlijst!AS60*Verbruikerslijst!$K57)</f>
        <v>#VALUE!</v>
      </c>
      <c r="AV55" s="41" t="e">
        <f>IF(Verbruikerslijst!$I$57="Nee",Inzetlijst!AT60*Verbruikerslijst!$G57,Inzetlijst!AT60*Verbruikerslijst!$K57)</f>
        <v>#VALUE!</v>
      </c>
      <c r="AW55" s="41" t="e">
        <f>IF(Verbruikerslijst!$I$57="Nee",Inzetlijst!AU60*Verbruikerslijst!$G57,Inzetlijst!AU60*Verbruikerslijst!$K57)</f>
        <v>#VALUE!</v>
      </c>
      <c r="AX55" s="41" t="e">
        <f>IF(Verbruikerslijst!$I$57="Nee",Inzetlijst!AV60*Verbruikerslijst!$G57,Inzetlijst!AV60*Verbruikerslijst!$K57)</f>
        <v>#VALUE!</v>
      </c>
      <c r="AY55" s="41" t="e">
        <f>IF(Verbruikerslijst!$I$57="Nee",Inzetlijst!AW60*Verbruikerslijst!$G57,Inzetlijst!AW60*Verbruikerslijst!$K57)</f>
        <v>#VALUE!</v>
      </c>
      <c r="AZ55" s="41" t="e">
        <f>IF(Verbruikerslijst!$I$57="Nee",Inzetlijst!AX60*Verbruikerslijst!$G57,Inzetlijst!AX60*Verbruikerslijst!$K57)</f>
        <v>#VALUE!</v>
      </c>
      <c r="BA55" s="41" t="e">
        <f>IF(Verbruikerslijst!$I$57="Nee",Inzetlijst!AY60*Verbruikerslijst!$G57,Inzetlijst!AY60*Verbruikerslijst!$K57)</f>
        <v>#VALUE!</v>
      </c>
      <c r="BB55" s="41" t="e">
        <f>IF(Verbruikerslijst!$I$57="Nee",Inzetlijst!AZ60*Verbruikerslijst!$G57,Inzetlijst!AZ60*Verbruikerslijst!$K57)</f>
        <v>#VALUE!</v>
      </c>
      <c r="BC55" s="41" t="e">
        <f>IF(Verbruikerslijst!$I$57="Nee",Inzetlijst!BA60*Verbruikerslijst!$G57,Inzetlijst!BA60*Verbruikerslijst!$K57)</f>
        <v>#VALUE!</v>
      </c>
      <c r="BD55" s="41" t="e">
        <f>IF(Verbruikerslijst!$I$57="Nee",Inzetlijst!BB60*Verbruikerslijst!$G57,Inzetlijst!BB60*Verbruikerslijst!$K57)</f>
        <v>#VALUE!</v>
      </c>
      <c r="BE55" s="41" t="e">
        <f>IF(Verbruikerslijst!$I$57="Nee",Inzetlijst!BC60*Verbruikerslijst!$G57,Inzetlijst!BC60*Verbruikerslijst!$K57)</f>
        <v>#VALUE!</v>
      </c>
      <c r="BF55" s="41" t="e">
        <f>IF(Verbruikerslijst!$I$57="Nee",Inzetlijst!BD60*Verbruikerslijst!$G57,Inzetlijst!BD60*Verbruikerslijst!$K57)</f>
        <v>#VALUE!</v>
      </c>
      <c r="BG55" s="41" t="e">
        <f>IF(Verbruikerslijst!$I$57="Nee",Inzetlijst!BE60*Verbruikerslijst!$G57,Inzetlijst!BE60*Verbruikerslijst!$K57)</f>
        <v>#VALUE!</v>
      </c>
      <c r="BH55" s="41" t="e">
        <f>IF(Verbruikerslijst!$I$57="Nee",Inzetlijst!BF60*Verbruikerslijst!$G57,Inzetlijst!BF60*Verbruikerslijst!$K57)</f>
        <v>#VALUE!</v>
      </c>
      <c r="BI55" s="41" t="e">
        <f>IF(Verbruikerslijst!$I$57="Nee",Inzetlijst!BG60*Verbruikerslijst!$G57,Inzetlijst!BG60*Verbruikerslijst!$K57)</f>
        <v>#VALUE!</v>
      </c>
      <c r="BJ55" s="41" t="e">
        <f>IF(Verbruikerslijst!$I$57="Nee",Inzetlijst!BH60*Verbruikerslijst!$G57,Inzetlijst!BH60*Verbruikerslijst!$K57)</f>
        <v>#VALUE!</v>
      </c>
      <c r="BK55" s="41" t="e">
        <f>IF(Verbruikerslijst!$I$57="Nee",Inzetlijst!BI60*Verbruikerslijst!$G57,Inzetlijst!BI60*Verbruikerslijst!$K57)</f>
        <v>#VALUE!</v>
      </c>
      <c r="BL55" s="41" t="e">
        <f>IF(Verbruikerslijst!$I$57="Nee",Inzetlijst!BJ60*Verbruikerslijst!$G57,Inzetlijst!BJ60*Verbruikerslijst!$K57)</f>
        <v>#VALUE!</v>
      </c>
      <c r="BM55" s="41" t="e">
        <f>IF(Verbruikerslijst!$I$57="Nee",Inzetlijst!BK60*Verbruikerslijst!$G57,Inzetlijst!BK60*Verbruikerslijst!$K57)</f>
        <v>#VALUE!</v>
      </c>
      <c r="BN55" s="41" t="e">
        <f>IF(Verbruikerslijst!$I$57="Nee",Inzetlijst!BL60*Verbruikerslijst!$G57,Inzetlijst!BL60*Verbruikerslijst!$K57)</f>
        <v>#VALUE!</v>
      </c>
      <c r="BO55" s="41" t="e">
        <f>IF(Verbruikerslijst!$I$57="Nee",Inzetlijst!BM60*Verbruikerslijst!$G57,Inzetlijst!BM60*Verbruikerslijst!$K57)</f>
        <v>#VALUE!</v>
      </c>
      <c r="BP55" s="41" t="e">
        <f>IF(Verbruikerslijst!$I$57="Nee",Inzetlijst!BN60*Verbruikerslijst!$G57,Inzetlijst!BN60*Verbruikerslijst!$K57)</f>
        <v>#VALUE!</v>
      </c>
      <c r="BQ55" s="41" t="e">
        <f>IF(Verbruikerslijst!$I$57="Nee",Inzetlijst!BO60*Verbruikerslijst!$G57,Inzetlijst!BO60*Verbruikerslijst!$K57)</f>
        <v>#VALUE!</v>
      </c>
      <c r="BR55" s="41" t="e">
        <f>IF(Verbruikerslijst!$I$57="Nee",Inzetlijst!BP60*Verbruikerslijst!$G57,Inzetlijst!BP60*Verbruikerslijst!$K57)</f>
        <v>#VALUE!</v>
      </c>
      <c r="BS55" s="41" t="e">
        <f>IF(Verbruikerslijst!$I$57="Nee",Inzetlijst!BQ60*Verbruikerslijst!$G57,Inzetlijst!BQ60*Verbruikerslijst!$K57)</f>
        <v>#VALUE!</v>
      </c>
      <c r="BT55" s="41" t="e">
        <f>IF(Verbruikerslijst!$I$57="Nee",Inzetlijst!BR60*Verbruikerslijst!$G57,Inzetlijst!BR60*Verbruikerslijst!$K57)</f>
        <v>#VALUE!</v>
      </c>
      <c r="BU55" s="41" t="e">
        <f>IF(Verbruikerslijst!$I$57="Nee",Inzetlijst!BS60*Verbruikerslijst!$G57,Inzetlijst!BS60*Verbruikerslijst!$K57)</f>
        <v>#VALUE!</v>
      </c>
      <c r="BV55" s="41" t="e">
        <f>IF(Verbruikerslijst!$I$57="Nee",Inzetlijst!BT60*Verbruikerslijst!$G57,Inzetlijst!BT60*Verbruikerslijst!$K57)</f>
        <v>#VALUE!</v>
      </c>
      <c r="BW55" s="41" t="e">
        <f>IF(Verbruikerslijst!$I$57="Nee",Inzetlijst!BU60*Verbruikerslijst!$G57,Inzetlijst!BU60*Verbruikerslijst!$K57)</f>
        <v>#VALUE!</v>
      </c>
      <c r="BX55" s="41" t="e">
        <f>IF(Verbruikerslijst!$I$57="Nee",Inzetlijst!BV60*Verbruikerslijst!$G57,Inzetlijst!BV60*Verbruikerslijst!$K57)</f>
        <v>#VALUE!</v>
      </c>
      <c r="BY55" s="41" t="e">
        <f>IF(Verbruikerslijst!$I$57="Nee",Inzetlijst!BW60*Verbruikerslijst!$G57,Inzetlijst!BW60*Verbruikerslijst!$K57)</f>
        <v>#VALUE!</v>
      </c>
      <c r="BZ55" s="41" t="e">
        <f>IF(Verbruikerslijst!$I$57="Nee",Inzetlijst!BX60*Verbruikerslijst!$G57,Inzetlijst!BX60*Verbruikerslijst!$K57)</f>
        <v>#VALUE!</v>
      </c>
      <c r="CA55" s="41" t="e">
        <f>IF(Verbruikerslijst!$I$57="Nee",Inzetlijst!BY60*Verbruikerslijst!$G57,Inzetlijst!BY60*Verbruikerslijst!$K57)</f>
        <v>#VALUE!</v>
      </c>
      <c r="CB55" s="41" t="e">
        <f>IF(Verbruikerslijst!$I$57="Nee",Inzetlijst!BZ60*Verbruikerslijst!$G57,Inzetlijst!BZ60*Verbruikerslijst!$K57)</f>
        <v>#VALUE!</v>
      </c>
      <c r="CC55" s="41" t="e">
        <f>IF(Verbruikerslijst!$I$57="Nee",Inzetlijst!CA60*Verbruikerslijst!$G57,Inzetlijst!CA60*Verbruikerslijst!$K57)</f>
        <v>#VALUE!</v>
      </c>
      <c r="CD55" s="41" t="e">
        <f>IF(Verbruikerslijst!$I$57="Nee",Inzetlijst!CB60*Verbruikerslijst!$G57,Inzetlijst!CB60*Verbruikerslijst!$K57)</f>
        <v>#VALUE!</v>
      </c>
      <c r="CE55" s="41" t="e">
        <f>IF(Verbruikerslijst!$I$57="Nee",Inzetlijst!CC60*Verbruikerslijst!$G57,Inzetlijst!CC60*Verbruikerslijst!$K57)</f>
        <v>#VALUE!</v>
      </c>
      <c r="CF55" s="41" t="e">
        <f>IF(Verbruikerslijst!$I$57="Nee",Inzetlijst!CD60*Verbruikerslijst!$G57,Inzetlijst!CD60*Verbruikerslijst!$K57)</f>
        <v>#VALUE!</v>
      </c>
      <c r="CG55" s="41" t="e">
        <f>IF(Verbruikerslijst!$I$57="Nee",Inzetlijst!CE60*Verbruikerslijst!$G57,Inzetlijst!CE60*Verbruikerslijst!$K57)</f>
        <v>#VALUE!</v>
      </c>
      <c r="CH55" s="41" t="e">
        <f>IF(Verbruikerslijst!$I$57="Nee",Inzetlijst!CF60*Verbruikerslijst!$G57,Inzetlijst!CF60*Verbruikerslijst!$K57)</f>
        <v>#VALUE!</v>
      </c>
      <c r="CI55" s="41" t="e">
        <f>IF(Verbruikerslijst!$I$57="Nee",Inzetlijst!CG60*Verbruikerslijst!$G57,Inzetlijst!CG60*Verbruikerslijst!$K57)</f>
        <v>#VALUE!</v>
      </c>
      <c r="CJ55" s="41" t="e">
        <f>IF(Verbruikerslijst!$I$57="Nee",Inzetlijst!CH60*Verbruikerslijst!$G57,Inzetlijst!CH60*Verbruikerslijst!$K57)</f>
        <v>#VALUE!</v>
      </c>
      <c r="CK55" s="41" t="e">
        <f>IF(Verbruikerslijst!$I$57="Nee",Inzetlijst!CI60*Verbruikerslijst!$G57,Inzetlijst!CI60*Verbruikerslijst!$K57)</f>
        <v>#VALUE!</v>
      </c>
      <c r="CL55" s="41" t="e">
        <f>IF(Verbruikerslijst!$I$57="Nee",Inzetlijst!CJ60*Verbruikerslijst!$G57,Inzetlijst!CJ60*Verbruikerslijst!$K57)</f>
        <v>#VALUE!</v>
      </c>
      <c r="CM55" s="41" t="e">
        <f>IF(Verbruikerslijst!$I$57="Nee",Inzetlijst!CK60*Verbruikerslijst!$G57,Inzetlijst!CK60*Verbruikerslijst!$K57)</f>
        <v>#VALUE!</v>
      </c>
      <c r="CN55" s="41" t="e">
        <f>IF(Verbruikerslijst!$I$57="Nee",Inzetlijst!CL60*Verbruikerslijst!$G57,Inzetlijst!CL60*Verbruikerslijst!$K57)</f>
        <v>#VALUE!</v>
      </c>
      <c r="CO55" s="41" t="e">
        <f>IF(Verbruikerslijst!$I$57="Nee",Inzetlijst!CM60*Verbruikerslijst!$G57,Inzetlijst!CM60*Verbruikerslijst!$K57)</f>
        <v>#VALUE!</v>
      </c>
      <c r="CP55" s="41" t="e">
        <f>IF(Verbruikerslijst!$I$57="Nee",Inzetlijst!CN60*Verbruikerslijst!$G57,Inzetlijst!CN60*Verbruikerslijst!$K57)</f>
        <v>#VALUE!</v>
      </c>
      <c r="CQ55" s="41" t="e">
        <f>IF(Verbruikerslijst!$I$57="Nee",Inzetlijst!CO60*Verbruikerslijst!$G57,Inzetlijst!CO60*Verbruikerslijst!$K57)</f>
        <v>#VALUE!</v>
      </c>
      <c r="CR55" s="41" t="e">
        <f>IF(Verbruikerslijst!$I$57="Nee",Inzetlijst!CP60*Verbruikerslijst!$G57,Inzetlijst!CP60*Verbruikerslijst!$K57)</f>
        <v>#VALUE!</v>
      </c>
      <c r="CS55" s="41" t="e">
        <f>IF(Verbruikerslijst!$I$57="Nee",Inzetlijst!CQ60*Verbruikerslijst!$G57,Inzetlijst!CQ60*Verbruikerslijst!$K57)</f>
        <v>#VALUE!</v>
      </c>
      <c r="CT55" s="41" t="e">
        <f>IF(Verbruikerslijst!$I$57="Nee",Inzetlijst!CR60*Verbruikerslijst!$G57,Inzetlijst!CR60*Verbruikerslijst!$K57)</f>
        <v>#VALUE!</v>
      </c>
      <c r="CU55" s="41" t="e">
        <f>IF(Verbruikerslijst!$I$57="Nee",Inzetlijst!CS60*Verbruikerslijst!$G57,Inzetlijst!CS60*Verbruikerslijst!$K57)</f>
        <v>#VALUE!</v>
      </c>
      <c r="CV55" s="41" t="e">
        <f>IF(Verbruikerslijst!$I$57="Nee",Inzetlijst!CT60*Verbruikerslijst!$G57,Inzetlijst!CT60*Verbruikerslijst!$K57)</f>
        <v>#VALUE!</v>
      </c>
      <c r="CW55" s="41" t="e">
        <f>IF(Verbruikerslijst!$I$57="Nee",Inzetlijst!CU60*Verbruikerslijst!$G57,Inzetlijst!CU60*Verbruikerslijst!$K57)</f>
        <v>#VALUE!</v>
      </c>
      <c r="CX55" s="41" t="e">
        <f>IF(Verbruikerslijst!$I$57="Nee",Inzetlijst!CV60*Verbruikerslijst!$G57,Inzetlijst!CV60*Verbruikerslijst!$K57)</f>
        <v>#VALUE!</v>
      </c>
      <c r="CY55" s="41" t="e">
        <f>IF(Verbruikerslijst!$I$57="Nee",Inzetlijst!CW60*Verbruikerslijst!$G57,Inzetlijst!CW60*Verbruikerslijst!$K57)</f>
        <v>#VALUE!</v>
      </c>
      <c r="CZ55" s="41" t="e">
        <f>IF(Verbruikerslijst!$I$57="Nee",Inzetlijst!CX60*Verbruikerslijst!$G57,Inzetlijst!CX60*Verbruikerslijst!$K57)</f>
        <v>#VALUE!</v>
      </c>
      <c r="DA55" s="41" t="e">
        <f>IF(Verbruikerslijst!$I$57="Nee",Inzetlijst!CY60*Verbruikerslijst!$G57,Inzetlijst!CY60*Verbruikerslijst!$K57)</f>
        <v>#VALUE!</v>
      </c>
      <c r="DB55" s="41" t="e">
        <f>IF(Verbruikerslijst!$I$57="Nee",Inzetlijst!CZ60*Verbruikerslijst!$G57,Inzetlijst!CZ60*Verbruikerslijst!$K57)</f>
        <v>#VALUE!</v>
      </c>
      <c r="DC55" s="41" t="e">
        <f>IF(Verbruikerslijst!$I$57="Nee",Inzetlijst!DA60*Verbruikerslijst!$G57,Inzetlijst!DA60*Verbruikerslijst!$K57)</f>
        <v>#VALUE!</v>
      </c>
      <c r="DD55" s="41" t="e">
        <f>IF(Verbruikerslijst!$I$57="Nee",Inzetlijst!DB60*Verbruikerslijst!$G57,Inzetlijst!DB60*Verbruikerslijst!$K57)</f>
        <v>#VALUE!</v>
      </c>
      <c r="DE55" s="41" t="e">
        <f>IF(Verbruikerslijst!$I$57="Nee",Inzetlijst!DC60*Verbruikerslijst!$G57,Inzetlijst!DC60*Verbruikerslijst!$K57)</f>
        <v>#VALUE!</v>
      </c>
      <c r="DF55" s="41" t="e">
        <f>IF(Verbruikerslijst!$I$57="Nee",Inzetlijst!DD60*Verbruikerslijst!$G57,Inzetlijst!DD60*Verbruikerslijst!$K57)</f>
        <v>#VALUE!</v>
      </c>
      <c r="DG55" s="41" t="e">
        <f>IF(Verbruikerslijst!$I$57="Nee",Inzetlijst!DE60*Verbruikerslijst!$G57,Inzetlijst!DE60*Verbruikerslijst!$K57)</f>
        <v>#VALUE!</v>
      </c>
      <c r="DH55" s="41" t="e">
        <f>IF(Verbruikerslijst!$I$57="Nee",Inzetlijst!DF60*Verbruikerslijst!$G57,Inzetlijst!DF60*Verbruikerslijst!$K57)</f>
        <v>#VALUE!</v>
      </c>
      <c r="DI55" s="41" t="e">
        <f>IF(Verbruikerslijst!$I$57="Nee",Inzetlijst!DG60*Verbruikerslijst!$G57,Inzetlijst!DG60*Verbruikerslijst!$K57)</f>
        <v>#VALUE!</v>
      </c>
      <c r="DJ55" s="41" t="e">
        <f>IF(Verbruikerslijst!$I$57="Nee",Inzetlijst!DH60*Verbruikerslijst!$G57,Inzetlijst!DH60*Verbruikerslijst!$K57)</f>
        <v>#VALUE!</v>
      </c>
      <c r="DK55" s="41" t="e">
        <f>IF(Verbruikerslijst!$I$57="Nee",Inzetlijst!DI60*Verbruikerslijst!$G57,Inzetlijst!DI60*Verbruikerslijst!$K57)</f>
        <v>#VALUE!</v>
      </c>
      <c r="DL55" s="41" t="e">
        <f>IF(Verbruikerslijst!$I$57="Nee",Inzetlijst!DJ60*Verbruikerslijst!$G57,Inzetlijst!DJ60*Verbruikerslijst!$K57)</f>
        <v>#VALUE!</v>
      </c>
      <c r="DM55" s="41" t="e">
        <f>IF(Verbruikerslijst!$I$57="Nee",Inzetlijst!DK60*Verbruikerslijst!$G57,Inzetlijst!DK60*Verbruikerslijst!$K57)</f>
        <v>#VALUE!</v>
      </c>
      <c r="DN55" s="41" t="e">
        <f>IF(Verbruikerslijst!$I$57="Nee",Inzetlijst!DL60*Verbruikerslijst!$G57,Inzetlijst!DL60*Verbruikerslijst!$K57)</f>
        <v>#VALUE!</v>
      </c>
      <c r="DO55" s="41" t="e">
        <f>IF(Verbruikerslijst!$I$57="Nee",Inzetlijst!DM60*Verbruikerslijst!$G57,Inzetlijst!DM60*Verbruikerslijst!$K57)</f>
        <v>#VALUE!</v>
      </c>
      <c r="DP55" s="41" t="e">
        <f>IF(Verbruikerslijst!$I$57="Nee",Inzetlijst!DN60*Verbruikerslijst!$G57,Inzetlijst!DN60*Verbruikerslijst!$K57)</f>
        <v>#VALUE!</v>
      </c>
      <c r="DQ55" s="41" t="e">
        <f>IF(Verbruikerslijst!$I$57="Nee",Inzetlijst!DO60*Verbruikerslijst!$G57,Inzetlijst!DO60*Verbruikerslijst!$K57)</f>
        <v>#VALUE!</v>
      </c>
      <c r="DR55" s="41" t="e">
        <f>IF(Verbruikerslijst!$I$57="Nee",Inzetlijst!DP60*Verbruikerslijst!$G57,Inzetlijst!DP60*Verbruikerslijst!$K57)</f>
        <v>#VALUE!</v>
      </c>
      <c r="DS55" s="41" t="e">
        <f>IF(Verbruikerslijst!$I$57="Nee",Inzetlijst!DQ60*Verbruikerslijst!$G57,Inzetlijst!DQ60*Verbruikerslijst!$K57)</f>
        <v>#VALUE!</v>
      </c>
      <c r="DT55" s="41" t="e">
        <f>IF(Verbruikerslijst!$I$57="Nee",Inzetlijst!DR60*Verbruikerslijst!$G57,Inzetlijst!DR60*Verbruikerslijst!$K57)</f>
        <v>#VALUE!</v>
      </c>
      <c r="DU55" s="41" t="e">
        <f>IF(Verbruikerslijst!$I$57="Nee",Inzetlijst!DS60*Verbruikerslijst!$G57,Inzetlijst!DS60*Verbruikerslijst!$K57)</f>
        <v>#VALUE!</v>
      </c>
      <c r="DV55" s="41" t="e">
        <f>IF(Verbruikerslijst!$I$57="Nee",Inzetlijst!DT60*Verbruikerslijst!$G57,Inzetlijst!DT60*Verbruikerslijst!$K57)</f>
        <v>#VALUE!</v>
      </c>
      <c r="DW55" s="41" t="e">
        <f>IF(Verbruikerslijst!$I$57="Nee",Inzetlijst!DU60*Verbruikerslijst!$G57,Inzetlijst!DU60*Verbruikerslijst!$K57)</f>
        <v>#VALUE!</v>
      </c>
      <c r="DX55" s="41" t="e">
        <f>IF(Verbruikerslijst!$I$57="Nee",Inzetlijst!DV60*Verbruikerslijst!$G57,Inzetlijst!DV60*Verbruikerslijst!$K57)</f>
        <v>#VALUE!</v>
      </c>
      <c r="DY55" s="41" t="e">
        <f>IF(Verbruikerslijst!$I$57="Nee",Inzetlijst!DW60*Verbruikerslijst!$G57,Inzetlijst!DW60*Verbruikerslijst!$K57)</f>
        <v>#VALUE!</v>
      </c>
      <c r="DZ55" s="41" t="e">
        <f>IF(Verbruikerslijst!$I$57="Nee",Inzetlijst!DX60*Verbruikerslijst!$G57,Inzetlijst!DX60*Verbruikerslijst!$K57)</f>
        <v>#VALUE!</v>
      </c>
      <c r="EA55" s="41" t="e">
        <f>IF(Verbruikerslijst!$I$57="Nee",Inzetlijst!DY60*Verbruikerslijst!$G57,Inzetlijst!DY60*Verbruikerslijst!$K57)</f>
        <v>#VALUE!</v>
      </c>
      <c r="EB55" s="41" t="e">
        <f>IF(Verbruikerslijst!$I$57="Nee",Inzetlijst!DZ60*Verbruikerslijst!$G57,Inzetlijst!DZ60*Verbruikerslijst!$K57)</f>
        <v>#VALUE!</v>
      </c>
      <c r="EC55" s="41" t="e">
        <f>IF(Verbruikerslijst!$I$57="Nee",Inzetlijst!EA60*Verbruikerslijst!$G57,Inzetlijst!EA60*Verbruikerslijst!$K57)</f>
        <v>#VALUE!</v>
      </c>
      <c r="ED55" s="41" t="e">
        <f>IF(Verbruikerslijst!$I$57="Nee",Inzetlijst!EB60*Verbruikerslijst!$G57,Inzetlijst!EB60*Verbruikerslijst!$K57)</f>
        <v>#VALUE!</v>
      </c>
      <c r="EE55" s="41" t="e">
        <f>IF(Verbruikerslijst!$I$57="Nee",Inzetlijst!EC60*Verbruikerslijst!$G57,Inzetlijst!EC60*Verbruikerslijst!$K57)</f>
        <v>#VALUE!</v>
      </c>
      <c r="EF55" s="41" t="e">
        <f>IF(Verbruikerslijst!$I$57="Nee",Inzetlijst!ED60*Verbruikerslijst!$G57,Inzetlijst!ED60*Verbruikerslijst!$K57)</f>
        <v>#VALUE!</v>
      </c>
      <c r="EG55" s="41" t="e">
        <f>IF(Verbruikerslijst!$I$57="Nee",Inzetlijst!EE60*Verbruikerslijst!$G57,Inzetlijst!EE60*Verbruikerslijst!$K57)</f>
        <v>#VALUE!</v>
      </c>
      <c r="EH55" s="41" t="e">
        <f>IF(Verbruikerslijst!$I$57="Nee",Inzetlijst!EF60*Verbruikerslijst!$G57,Inzetlijst!EF60*Verbruikerslijst!$K57)</f>
        <v>#VALUE!</v>
      </c>
      <c r="EI55" s="41" t="e">
        <f>IF(Verbruikerslijst!$I$57="Nee",Inzetlijst!EG60*Verbruikerslijst!$G57,Inzetlijst!EG60*Verbruikerslijst!$K57)</f>
        <v>#VALUE!</v>
      </c>
      <c r="EJ55" s="41" t="e">
        <f>IF(Verbruikerslijst!$I$57="Nee",Inzetlijst!EH60*Verbruikerslijst!$G57,Inzetlijst!EH60*Verbruikerslijst!$K57)</f>
        <v>#VALUE!</v>
      </c>
      <c r="EK55" s="41" t="e">
        <f>IF(Verbruikerslijst!$I$57="Nee",Inzetlijst!EI60*Verbruikerslijst!$G57,Inzetlijst!EI60*Verbruikerslijst!$K57)</f>
        <v>#VALUE!</v>
      </c>
      <c r="EL55" s="41" t="e">
        <f>IF(Verbruikerslijst!$I$57="Nee",Inzetlijst!EJ60*Verbruikerslijst!$G57,Inzetlijst!EJ60*Verbruikerslijst!$K57)</f>
        <v>#VALUE!</v>
      </c>
      <c r="EM55" s="41" t="e">
        <f>IF(Verbruikerslijst!$I$57="Nee",Inzetlijst!EK60*Verbruikerslijst!$G57,Inzetlijst!EK60*Verbruikerslijst!$K57)</f>
        <v>#VALUE!</v>
      </c>
      <c r="EN55" s="41" t="e">
        <f>IF(Verbruikerslijst!$I$57="Nee",Inzetlijst!EL60*Verbruikerslijst!$G57,Inzetlijst!EL60*Verbruikerslijst!$K57)</f>
        <v>#VALUE!</v>
      </c>
      <c r="EO55" s="41" t="e">
        <f>IF(Verbruikerslijst!$I$57="Nee",Inzetlijst!EM60*Verbruikerslijst!$G57,Inzetlijst!EM60*Verbruikerslijst!$K57)</f>
        <v>#VALUE!</v>
      </c>
      <c r="EP55" s="41" t="e">
        <f>IF(Verbruikerslijst!$I$57="Nee",Inzetlijst!EN60*Verbruikerslijst!$G57,Inzetlijst!EN60*Verbruikerslijst!$K57)</f>
        <v>#VALUE!</v>
      </c>
      <c r="EQ55" s="41" t="e">
        <f>IF(Verbruikerslijst!$I$57="Nee",Inzetlijst!EO60*Verbruikerslijst!$G57,Inzetlijst!EO60*Verbruikerslijst!$K57)</f>
        <v>#VALUE!</v>
      </c>
      <c r="ER55" s="41" t="e">
        <f>IF(Verbruikerslijst!$I$57="Nee",Inzetlijst!EP60*Verbruikerslijst!$G57,Inzetlijst!EP60*Verbruikerslijst!$K57)</f>
        <v>#VALUE!</v>
      </c>
      <c r="ES55" s="41" t="e">
        <f>IF(Verbruikerslijst!$I$57="Nee",Inzetlijst!EQ60*Verbruikerslijst!$G57,Inzetlijst!EQ60*Verbruikerslijst!$K57)</f>
        <v>#VALUE!</v>
      </c>
      <c r="ET55" s="41" t="e">
        <f>IF(Verbruikerslijst!$I$57="Nee",Inzetlijst!ER60*Verbruikerslijst!$G57,Inzetlijst!ER60*Verbruikerslijst!$K57)</f>
        <v>#VALUE!</v>
      </c>
      <c r="EU55" s="41" t="e">
        <f>IF(Verbruikerslijst!$I$57="Nee",Inzetlijst!ES60*Verbruikerslijst!$G57,Inzetlijst!ES60*Verbruikerslijst!$K57)</f>
        <v>#VALUE!</v>
      </c>
      <c r="EV55" s="41" t="e">
        <f>IF(Verbruikerslijst!$I$57="Nee",Inzetlijst!ET60*Verbruikerslijst!$G57,Inzetlijst!ET60*Verbruikerslijst!$K57)</f>
        <v>#VALUE!</v>
      </c>
      <c r="EW55" s="41" t="e">
        <f>IF(Verbruikerslijst!$I$57="Nee",Inzetlijst!EU60*Verbruikerslijst!$G57,Inzetlijst!EU60*Verbruikerslijst!$K57)</f>
        <v>#VALUE!</v>
      </c>
      <c r="EX55" s="41" t="e">
        <f>IF(Verbruikerslijst!$I$57="Nee",Inzetlijst!EV60*Verbruikerslijst!$G57,Inzetlijst!EV60*Verbruikerslijst!$K57)</f>
        <v>#VALUE!</v>
      </c>
      <c r="EY55" s="41" t="e">
        <f>IF(Verbruikerslijst!$I$57="Nee",Inzetlijst!EW60*Verbruikerslijst!$G57,Inzetlijst!EW60*Verbruikerslijst!$K57)</f>
        <v>#VALUE!</v>
      </c>
      <c r="EZ55" s="41" t="e">
        <f>IF(Verbruikerslijst!$I$57="Nee",Inzetlijst!EX60*Verbruikerslijst!$G57,Inzetlijst!EX60*Verbruikerslijst!$K57)</f>
        <v>#VALUE!</v>
      </c>
      <c r="FA55" s="41" t="e">
        <f>IF(Verbruikerslijst!$I$57="Nee",Inzetlijst!EY60*Verbruikerslijst!$G57,Inzetlijst!EY60*Verbruikerslijst!$K57)</f>
        <v>#VALUE!</v>
      </c>
      <c r="FB55" s="41" t="e">
        <f>IF(Verbruikerslijst!$I$57="Nee",Inzetlijst!EZ60*Verbruikerslijst!$G57,Inzetlijst!EZ60*Verbruikerslijst!$K57)</f>
        <v>#VALUE!</v>
      </c>
      <c r="FC55" s="41" t="e">
        <f>IF(Verbruikerslijst!$I$57="Nee",Inzetlijst!FA60*Verbruikerslijst!$G57,Inzetlijst!FA60*Verbruikerslijst!$K57)</f>
        <v>#VALUE!</v>
      </c>
      <c r="FD55" s="41" t="e">
        <f>IF(Verbruikerslijst!$I$57="Nee",Inzetlijst!FB60*Verbruikerslijst!$G57,Inzetlijst!FB60*Verbruikerslijst!$K57)</f>
        <v>#VALUE!</v>
      </c>
      <c r="FE55" s="41" t="e">
        <f>IF(Verbruikerslijst!$I$57="Nee",Inzetlijst!FC60*Verbruikerslijst!$G57,Inzetlijst!FC60*Verbruikerslijst!$K57)</f>
        <v>#VALUE!</v>
      </c>
      <c r="FF55" s="41" t="e">
        <f>IF(Verbruikerslijst!$I$57="Nee",Inzetlijst!FD60*Verbruikerslijst!$G57,Inzetlijst!FD60*Verbruikerslijst!$K57)</f>
        <v>#VALUE!</v>
      </c>
      <c r="FG55" s="41" t="e">
        <f>IF(Verbruikerslijst!$I$57="Nee",Inzetlijst!FE60*Verbruikerslijst!$G57,Inzetlijst!FE60*Verbruikerslijst!$K57)</f>
        <v>#VALUE!</v>
      </c>
      <c r="FH55" s="41" t="e">
        <f>IF(Verbruikerslijst!$I$57="Nee",Inzetlijst!FF60*Verbruikerslijst!$G57,Inzetlijst!FF60*Verbruikerslijst!$K57)</f>
        <v>#VALUE!</v>
      </c>
      <c r="FI55" s="41" t="e">
        <f>IF(Verbruikerslijst!$I$57="Nee",Inzetlijst!FG60*Verbruikerslijst!$G57,Inzetlijst!FG60*Verbruikerslijst!$K57)</f>
        <v>#VALUE!</v>
      </c>
      <c r="FJ55" s="41" t="e">
        <f>IF(Verbruikerslijst!$I$57="Nee",Inzetlijst!FH60*Verbruikerslijst!$G57,Inzetlijst!FH60*Verbruikerslijst!$K57)</f>
        <v>#VALUE!</v>
      </c>
      <c r="FK55" s="41" t="e">
        <f>IF(Verbruikerslijst!$I$57="Nee",Inzetlijst!FI60*Verbruikerslijst!$G57,Inzetlijst!FI60*Verbruikerslijst!$K57)</f>
        <v>#VALUE!</v>
      </c>
      <c r="FL55" s="41" t="e">
        <f>IF(Verbruikerslijst!$I$57="Nee",Inzetlijst!FJ60*Verbruikerslijst!$G57,Inzetlijst!FJ60*Verbruikerslijst!$K57)</f>
        <v>#VALUE!</v>
      </c>
      <c r="FM55" s="41" t="e">
        <f>IF(Verbruikerslijst!$I$57="Nee",Inzetlijst!FK60*Verbruikerslijst!$G57,Inzetlijst!FK60*Verbruikerslijst!$K57)</f>
        <v>#VALUE!</v>
      </c>
      <c r="FN55" s="41" t="e">
        <f>IF(Verbruikerslijst!$I$57="Nee",Inzetlijst!FL60*Verbruikerslijst!$G57,Inzetlijst!FL60*Verbruikerslijst!$K57)</f>
        <v>#VALUE!</v>
      </c>
      <c r="FO55" s="41" t="e">
        <f>IF(Verbruikerslijst!$I$57="Nee",Inzetlijst!FM60*Verbruikerslijst!$G57,Inzetlijst!FM60*Verbruikerslijst!$K57)</f>
        <v>#VALUE!</v>
      </c>
      <c r="FP55" s="41" t="e">
        <f>IF(Verbruikerslijst!$I$57="Nee",Inzetlijst!FN60*Verbruikerslijst!$G57,Inzetlijst!FN60*Verbruikerslijst!$K57)</f>
        <v>#VALUE!</v>
      </c>
      <c r="FQ55" s="41" t="e">
        <f>IF(Verbruikerslijst!$I$57="Nee",Inzetlijst!FO60*Verbruikerslijst!$G57,Inzetlijst!FO60*Verbruikerslijst!$K57)</f>
        <v>#VALUE!</v>
      </c>
      <c r="FR55" s="41" t="e">
        <f>IF(Verbruikerslijst!$I$57="Nee",Inzetlijst!FP60*Verbruikerslijst!$G57,Inzetlijst!FP60*Verbruikerslijst!$K57)</f>
        <v>#VALUE!</v>
      </c>
      <c r="FS55" s="41" t="e">
        <f>IF(Verbruikerslijst!$I$57="Nee",Inzetlijst!FQ60*Verbruikerslijst!$G57,Inzetlijst!FQ60*Verbruikerslijst!$K57)</f>
        <v>#VALUE!</v>
      </c>
      <c r="FT55" s="41" t="e">
        <f>IF(Verbruikerslijst!$I$57="Nee",Inzetlijst!FR60*Verbruikerslijst!$G57,Inzetlijst!FR60*Verbruikerslijst!$K57)</f>
        <v>#VALUE!</v>
      </c>
      <c r="FU55" s="41" t="e">
        <f>IF(Verbruikerslijst!$I$57="Nee",Inzetlijst!FS60*Verbruikerslijst!$G57,Inzetlijst!FS60*Verbruikerslijst!$K57)</f>
        <v>#VALUE!</v>
      </c>
      <c r="FV55" s="41" t="e">
        <f>IF(Verbruikerslijst!$I$57="Nee",Inzetlijst!FT60*Verbruikerslijst!$G57,Inzetlijst!FT60*Verbruikerslijst!$K57)</f>
        <v>#VALUE!</v>
      </c>
      <c r="FW55" s="41" t="e">
        <f>IF(Verbruikerslijst!$I$57="Nee",Inzetlijst!FU60*Verbruikerslijst!$G57,Inzetlijst!FU60*Verbruikerslijst!$K57)</f>
        <v>#VALUE!</v>
      </c>
      <c r="FX55" s="41" t="e">
        <f>IF(Verbruikerslijst!$I$57="Nee",Inzetlijst!FV60*Verbruikerslijst!$G57,Inzetlijst!FV60*Verbruikerslijst!$K57)</f>
        <v>#VALUE!</v>
      </c>
      <c r="FY55" s="41" t="e">
        <f>IF(Verbruikerslijst!$I$57="Nee",Inzetlijst!FW60*Verbruikerslijst!$G57,Inzetlijst!FW60*Verbruikerslijst!$K57)</f>
        <v>#VALUE!</v>
      </c>
      <c r="FZ55" s="41" t="e">
        <f>IF(Verbruikerslijst!$I$57="Nee",Inzetlijst!FX60*Verbruikerslijst!$G57,Inzetlijst!FX60*Verbruikerslijst!$K57)</f>
        <v>#VALUE!</v>
      </c>
      <c r="GA55" s="41" t="e">
        <f>IF(Verbruikerslijst!$I$57="Nee",Inzetlijst!FY60*Verbruikerslijst!$G57,Inzetlijst!FY60*Verbruikerslijst!$K57)</f>
        <v>#VALUE!</v>
      </c>
      <c r="GB55" s="41" t="e">
        <f>IF(Verbruikerslijst!$I$57="Nee",Inzetlijst!FZ60*Verbruikerslijst!$G57,Inzetlijst!FZ60*Verbruikerslijst!$K57)</f>
        <v>#VALUE!</v>
      </c>
      <c r="GC55" s="41" t="e">
        <f>IF(Verbruikerslijst!$I$57="Nee",Inzetlijst!GA60*Verbruikerslijst!$G57,Inzetlijst!GA60*Verbruikerslijst!$K57)</f>
        <v>#VALUE!</v>
      </c>
      <c r="GD55" s="41" t="e">
        <f>IF(Verbruikerslijst!$I$57="Nee",Inzetlijst!GB60*Verbruikerslijst!$G57,Inzetlijst!GB60*Verbruikerslijst!$K57)</f>
        <v>#VALUE!</v>
      </c>
      <c r="GE55" s="41" t="e">
        <f>IF(Verbruikerslijst!$I$57="Nee",Inzetlijst!GC60*Verbruikerslijst!$G57,Inzetlijst!GC60*Verbruikerslijst!$K57)</f>
        <v>#VALUE!</v>
      </c>
      <c r="GF55" s="41" t="e">
        <f>IF(Verbruikerslijst!$I$57="Nee",Inzetlijst!GD60*Verbruikerslijst!$G57,Inzetlijst!GD60*Verbruikerslijst!$K57)</f>
        <v>#VALUE!</v>
      </c>
      <c r="GG55" s="41" t="e">
        <f>IF(Verbruikerslijst!$I$57="Nee",Inzetlijst!GE60*Verbruikerslijst!$G57,Inzetlijst!GE60*Verbruikerslijst!$K57)</f>
        <v>#VALUE!</v>
      </c>
      <c r="GH55" s="41" t="e">
        <f>IF(Verbruikerslijst!$I$57="Nee",Inzetlijst!GF60*Verbruikerslijst!$G57,Inzetlijst!GF60*Verbruikerslijst!$K57)</f>
        <v>#VALUE!</v>
      </c>
      <c r="GI55" s="41" t="e">
        <f>IF(Verbruikerslijst!$I$57="Nee",Inzetlijst!GG60*Verbruikerslijst!$G57,Inzetlijst!GG60*Verbruikerslijst!$K57)</f>
        <v>#VALUE!</v>
      </c>
      <c r="GJ55" s="41" t="e">
        <f>IF(Verbruikerslijst!$I$57="Nee",Inzetlijst!GH60*Verbruikerslijst!$G57,Inzetlijst!GH60*Verbruikerslijst!$K57)</f>
        <v>#VALUE!</v>
      </c>
      <c r="GK55" s="41" t="e">
        <f>IF(Verbruikerslijst!$I$57="Nee",Inzetlijst!GI60*Verbruikerslijst!$G57,Inzetlijst!GI60*Verbruikerslijst!$K57)</f>
        <v>#VALUE!</v>
      </c>
      <c r="GL55" s="41" t="e">
        <f>IF(Verbruikerslijst!$I$57="Nee",Inzetlijst!GJ60*Verbruikerslijst!$G57,Inzetlijst!GJ60*Verbruikerslijst!$K57)</f>
        <v>#VALUE!</v>
      </c>
      <c r="GM55" s="41" t="e">
        <f>IF(Verbruikerslijst!$I$57="Nee",Inzetlijst!GK60*Verbruikerslijst!$G57,Inzetlijst!GK60*Verbruikerslijst!$K57)</f>
        <v>#VALUE!</v>
      </c>
      <c r="GN55" s="41" t="e">
        <f>IF(Verbruikerslijst!$I$57="Nee",Inzetlijst!GL60*Verbruikerslijst!$G57,Inzetlijst!GL60*Verbruikerslijst!$K57)</f>
        <v>#VALUE!</v>
      </c>
      <c r="GO55" s="41" t="e">
        <f>IF(Verbruikerslijst!$I$57="Nee",Inzetlijst!GM60*Verbruikerslijst!$G57,Inzetlijst!GM60*Verbruikerslijst!$K57)</f>
        <v>#VALUE!</v>
      </c>
      <c r="GP55" s="41" t="e">
        <f>IF(Verbruikerslijst!$I$57="Nee",Inzetlijst!GN60*Verbruikerslijst!$G57,Inzetlijst!GN60*Verbruikerslijst!$K57)</f>
        <v>#VALUE!</v>
      </c>
      <c r="GQ55" s="41" t="e">
        <f>IF(Verbruikerslijst!$I$57="Nee",Inzetlijst!GO60*Verbruikerslijst!$G57,Inzetlijst!GO60*Verbruikerslijst!$K57)</f>
        <v>#VALUE!</v>
      </c>
      <c r="GR55" s="41" t="e">
        <f>IF(Verbruikerslijst!$I$57="Nee",Inzetlijst!GP60*Verbruikerslijst!$G57,Inzetlijst!GP60*Verbruikerslijst!$K57)</f>
        <v>#VALUE!</v>
      </c>
      <c r="GS55" s="41" t="e">
        <f>IF(Verbruikerslijst!$I$57="Nee",Inzetlijst!GQ60*Verbruikerslijst!$G57,Inzetlijst!GQ60*Verbruikerslijst!$K57)</f>
        <v>#VALUE!</v>
      </c>
      <c r="GT55" s="41" t="e">
        <f>IF(Verbruikerslijst!$I$57="Nee",Inzetlijst!GR60*Verbruikerslijst!$G57,Inzetlijst!GR60*Verbruikerslijst!$K57)</f>
        <v>#VALUE!</v>
      </c>
      <c r="GU55" s="41" t="e">
        <f>IF(Verbruikerslijst!$I$57="Nee",Inzetlijst!GS60*Verbruikerslijst!$G57,Inzetlijst!GS60*Verbruikerslijst!$K57)</f>
        <v>#VALUE!</v>
      </c>
      <c r="GV55" s="41" t="e">
        <f>IF(Verbruikerslijst!$I$57="Nee",Inzetlijst!GT60*Verbruikerslijst!$G57,Inzetlijst!GT60*Verbruikerslijst!$K57)</f>
        <v>#VALUE!</v>
      </c>
      <c r="GW55" s="41" t="e">
        <f>IF(Verbruikerslijst!$I$57="Nee",Inzetlijst!GU60*Verbruikerslijst!$G57,Inzetlijst!GU60*Verbruikerslijst!$K57)</f>
        <v>#VALUE!</v>
      </c>
      <c r="GX55" s="41" t="e">
        <f>IF(Verbruikerslijst!$I$57="Nee",Inzetlijst!GV60*Verbruikerslijst!$G57,Inzetlijst!GV60*Verbruikerslijst!$K57)</f>
        <v>#VALUE!</v>
      </c>
      <c r="GY55" s="41" t="e">
        <f>IF(Verbruikerslijst!$I$57="Nee",Inzetlijst!GW60*Verbruikerslijst!$G57,Inzetlijst!GW60*Verbruikerslijst!$K57)</f>
        <v>#VALUE!</v>
      </c>
      <c r="GZ55" s="41" t="e">
        <f>IF(Verbruikerslijst!$I$57="Nee",Inzetlijst!GX60*Verbruikerslijst!$G57,Inzetlijst!GX60*Verbruikerslijst!$K57)</f>
        <v>#VALUE!</v>
      </c>
      <c r="HA55" s="41" t="e">
        <f>IF(Verbruikerslijst!$I$57="Nee",Inzetlijst!GY60*Verbruikerslijst!$G57,Inzetlijst!GY60*Verbruikerslijst!$K57)</f>
        <v>#VALUE!</v>
      </c>
      <c r="HB55" s="41" t="e">
        <f>IF(Verbruikerslijst!$I$57="Nee",Inzetlijst!GZ60*Verbruikerslijst!$G57,Inzetlijst!GZ60*Verbruikerslijst!$K57)</f>
        <v>#VALUE!</v>
      </c>
      <c r="HC55" s="41" t="e">
        <f>IF(Verbruikerslijst!$I$57="Nee",Inzetlijst!HA60*Verbruikerslijst!$G57,Inzetlijst!HA60*Verbruikerslijst!$K57)</f>
        <v>#VALUE!</v>
      </c>
      <c r="HD55" s="41" t="e">
        <f>IF(Verbruikerslijst!$I$57="Nee",Inzetlijst!HB60*Verbruikerslijst!$G57,Inzetlijst!HB60*Verbruikerslijst!$K57)</f>
        <v>#VALUE!</v>
      </c>
      <c r="HE55" s="41" t="e">
        <f>IF(Verbruikerslijst!$I$57="Nee",Inzetlijst!HC60*Verbruikerslijst!$G57,Inzetlijst!HC60*Verbruikerslijst!$K57)</f>
        <v>#VALUE!</v>
      </c>
      <c r="HF55" s="41" t="e">
        <f>IF(Verbruikerslijst!$I$57="Nee",Inzetlijst!HD60*Verbruikerslijst!$G57,Inzetlijst!HD60*Verbruikerslijst!$K57)</f>
        <v>#VALUE!</v>
      </c>
      <c r="HG55" s="41" t="e">
        <f>IF(Verbruikerslijst!$I$57="Nee",Inzetlijst!HE60*Verbruikerslijst!$G57,Inzetlijst!HE60*Verbruikerslijst!$K57)</f>
        <v>#VALUE!</v>
      </c>
      <c r="HH55" s="41" t="e">
        <f>IF(Verbruikerslijst!$I$57="Nee",Inzetlijst!HF60*Verbruikerslijst!$G57,Inzetlijst!HF60*Verbruikerslijst!$K57)</f>
        <v>#VALUE!</v>
      </c>
      <c r="HI55" s="41" t="e">
        <f>IF(Verbruikerslijst!$I$57="Nee",Inzetlijst!HG60*Verbruikerslijst!$G57,Inzetlijst!HG60*Verbruikerslijst!$K57)</f>
        <v>#VALUE!</v>
      </c>
      <c r="HJ55" s="41" t="e">
        <f>IF(Verbruikerslijst!$I$57="Nee",Inzetlijst!HH60*Verbruikerslijst!$G57,Inzetlijst!HH60*Verbruikerslijst!$K57)</f>
        <v>#VALUE!</v>
      </c>
      <c r="HK55" s="41" t="e">
        <f>IF(Verbruikerslijst!$I$57="Nee",Inzetlijst!HI60*Verbruikerslijst!$G57,Inzetlijst!HI60*Verbruikerslijst!$K57)</f>
        <v>#VALUE!</v>
      </c>
      <c r="HL55" s="41" t="e">
        <f>IF(Verbruikerslijst!$I$57="Nee",Inzetlijst!HJ60*Verbruikerslijst!$G57,Inzetlijst!HJ60*Verbruikerslijst!$K57)</f>
        <v>#VALUE!</v>
      </c>
      <c r="HM55" s="41" t="e">
        <f>IF(Verbruikerslijst!$I$57="Nee",Inzetlijst!HK60*Verbruikerslijst!$G57,Inzetlijst!HK60*Verbruikerslijst!$K57)</f>
        <v>#VALUE!</v>
      </c>
      <c r="HN55" s="41" t="e">
        <f>IF(Verbruikerslijst!$I$57="Nee",Inzetlijst!HL60*Verbruikerslijst!$G57,Inzetlijst!HL60*Verbruikerslijst!$K57)</f>
        <v>#VALUE!</v>
      </c>
      <c r="HO55" s="41" t="e">
        <f>IF(Verbruikerslijst!$I$57="Nee",Inzetlijst!HM60*Verbruikerslijst!$G57,Inzetlijst!HM60*Verbruikerslijst!$K57)</f>
        <v>#VALUE!</v>
      </c>
      <c r="HP55" s="41" t="e">
        <f>IF(Verbruikerslijst!$I$57="Nee",Inzetlijst!HN60*Verbruikerslijst!$G57,Inzetlijst!HN60*Verbruikerslijst!$K57)</f>
        <v>#VALUE!</v>
      </c>
      <c r="HQ55" s="41" t="e">
        <f>IF(Verbruikerslijst!$I$57="Nee",Inzetlijst!HO60*Verbruikerslijst!$G57,Inzetlijst!HO60*Verbruikerslijst!$K57)</f>
        <v>#VALUE!</v>
      </c>
      <c r="HR55" s="41" t="e">
        <f>IF(Verbruikerslijst!$I$57="Nee",Inzetlijst!HP60*Verbruikerslijst!$G57,Inzetlijst!HP60*Verbruikerslijst!$K57)</f>
        <v>#VALUE!</v>
      </c>
      <c r="HS55" s="41" t="e">
        <f>IF(Verbruikerslijst!$I$57="Nee",Inzetlijst!HQ60*Verbruikerslijst!$G57,Inzetlijst!HQ60*Verbruikerslijst!$K57)</f>
        <v>#VALUE!</v>
      </c>
      <c r="HT55" s="41" t="e">
        <f>IF(Verbruikerslijst!$I$57="Nee",Inzetlijst!HR60*Verbruikerslijst!$G57,Inzetlijst!HR60*Verbruikerslijst!$K57)</f>
        <v>#VALUE!</v>
      </c>
      <c r="HU55" s="41" t="e">
        <f>IF(Verbruikerslijst!$I$57="Nee",Inzetlijst!HS60*Verbruikerslijst!$G57,Inzetlijst!HS60*Verbruikerslijst!$K57)</f>
        <v>#VALUE!</v>
      </c>
      <c r="HV55" s="41" t="e">
        <f>IF(Verbruikerslijst!$I$57="Nee",Inzetlijst!HT60*Verbruikerslijst!$G57,Inzetlijst!HT60*Verbruikerslijst!$K57)</f>
        <v>#VALUE!</v>
      </c>
      <c r="HW55" s="41" t="e">
        <f>IF(Verbruikerslijst!$I$57="Nee",Inzetlijst!HU60*Verbruikerslijst!$G57,Inzetlijst!HU60*Verbruikerslijst!$K57)</f>
        <v>#VALUE!</v>
      </c>
      <c r="HX55" s="41" t="e">
        <f>IF(Verbruikerslijst!$I$57="Nee",Inzetlijst!HV60*Verbruikerslijst!$G57,Inzetlijst!HV60*Verbruikerslijst!$K57)</f>
        <v>#VALUE!</v>
      </c>
      <c r="HY55" s="41" t="e">
        <f>IF(Verbruikerslijst!$I$57="Nee",Inzetlijst!HW60*Verbruikerslijst!$G57,Inzetlijst!HW60*Verbruikerslijst!$K57)</f>
        <v>#VALUE!</v>
      </c>
      <c r="HZ55" s="41" t="e">
        <f>IF(Verbruikerslijst!$I$57="Nee",Inzetlijst!HX60*Verbruikerslijst!$G57,Inzetlijst!HX60*Verbruikerslijst!$K57)</f>
        <v>#VALUE!</v>
      </c>
      <c r="IA55" s="41" t="e">
        <f>IF(Verbruikerslijst!$I$57="Nee",Inzetlijst!HY60*Verbruikerslijst!$G57,Inzetlijst!HY60*Verbruikerslijst!$K57)</f>
        <v>#VALUE!</v>
      </c>
      <c r="IB55" s="41" t="e">
        <f>IF(Verbruikerslijst!$I$57="Nee",Inzetlijst!HZ60*Verbruikerslijst!$G57,Inzetlijst!HZ60*Verbruikerslijst!$K57)</f>
        <v>#VALUE!</v>
      </c>
      <c r="IC55" s="41" t="e">
        <f>IF(Verbruikerslijst!$I$57="Nee",Inzetlijst!IA60*Verbruikerslijst!$G57,Inzetlijst!IA60*Verbruikerslijst!$K57)</f>
        <v>#VALUE!</v>
      </c>
      <c r="ID55" s="41" t="e">
        <f>IF(Verbruikerslijst!$I$57="Nee",Inzetlijst!IB60*Verbruikerslijst!$G57,Inzetlijst!IB60*Verbruikerslijst!$K57)</f>
        <v>#VALUE!</v>
      </c>
      <c r="IE55" s="41" t="e">
        <f>IF(Verbruikerslijst!$I$57="Nee",Inzetlijst!IC60*Verbruikerslijst!$G57,Inzetlijst!IC60*Verbruikerslijst!$K57)</f>
        <v>#VALUE!</v>
      </c>
      <c r="IF55" s="41" t="e">
        <f>IF(Verbruikerslijst!$I$57="Nee",Inzetlijst!ID60*Verbruikerslijst!$G57,Inzetlijst!ID60*Verbruikerslijst!$K57)</f>
        <v>#VALUE!</v>
      </c>
      <c r="IG55" s="41" t="e">
        <f>IF(Verbruikerslijst!$I$57="Nee",Inzetlijst!IE60*Verbruikerslijst!$G57,Inzetlijst!IE60*Verbruikerslijst!$K57)</f>
        <v>#VALUE!</v>
      </c>
      <c r="IH55" s="41" t="e">
        <f>IF(Verbruikerslijst!$I$57="Nee",Inzetlijst!IF60*Verbruikerslijst!$G57,Inzetlijst!IF60*Verbruikerslijst!$K57)</f>
        <v>#VALUE!</v>
      </c>
      <c r="II55" s="41" t="e">
        <f>IF(Verbruikerslijst!$I$57="Nee",Inzetlijst!IG60*Verbruikerslijst!$G57,Inzetlijst!IG60*Verbruikerslijst!$K57)</f>
        <v>#VALUE!</v>
      </c>
      <c r="IJ55" s="41" t="e">
        <f>IF(Verbruikerslijst!$I$57="Nee",Inzetlijst!IH60*Verbruikerslijst!$G57,Inzetlijst!IH60*Verbruikerslijst!$K57)</f>
        <v>#VALUE!</v>
      </c>
      <c r="IK55" s="41" t="e">
        <f>IF(Verbruikerslijst!$I$57="Nee",Inzetlijst!II60*Verbruikerslijst!$G57,Inzetlijst!II60*Verbruikerslijst!$K57)</f>
        <v>#VALUE!</v>
      </c>
      <c r="IL55" s="41" t="e">
        <f>IF(Verbruikerslijst!$I$57="Nee",Inzetlijst!IJ60*Verbruikerslijst!$G57,Inzetlijst!IJ60*Verbruikerslijst!$K57)</f>
        <v>#VALUE!</v>
      </c>
      <c r="IM55" s="41" t="e">
        <f>IF(Verbruikerslijst!$I$57="Nee",Inzetlijst!IK60*Verbruikerslijst!$G57,Inzetlijst!IK60*Verbruikerslijst!$K57)</f>
        <v>#VALUE!</v>
      </c>
      <c r="IN55" s="41" t="e">
        <f>IF(Verbruikerslijst!$I$57="Nee",Inzetlijst!IL60*Verbruikerslijst!$G57,Inzetlijst!IL60*Verbruikerslijst!$K57)</f>
        <v>#VALUE!</v>
      </c>
      <c r="IO55" s="41" t="e">
        <f>IF(Verbruikerslijst!$I$57="Nee",Inzetlijst!IM60*Verbruikerslijst!$G57,Inzetlijst!IM60*Verbruikerslijst!$K57)</f>
        <v>#VALUE!</v>
      </c>
      <c r="IP55" s="41" t="e">
        <f>IF(Verbruikerslijst!$I$57="Nee",Inzetlijst!IN60*Verbruikerslijst!$G57,Inzetlijst!IN60*Verbruikerslijst!$K57)</f>
        <v>#VALUE!</v>
      </c>
      <c r="IQ55" s="41" t="e">
        <f>IF(Verbruikerslijst!$I$57="Nee",Inzetlijst!IO60*Verbruikerslijst!$G57,Inzetlijst!IO60*Verbruikerslijst!$K57)</f>
        <v>#VALUE!</v>
      </c>
      <c r="IR55" s="41" t="e">
        <f>IF(Verbruikerslijst!$I$57="Nee",Inzetlijst!IP60*Verbruikerslijst!$G57,Inzetlijst!IP60*Verbruikerslijst!$K57)</f>
        <v>#VALUE!</v>
      </c>
      <c r="IS55" s="41" t="e">
        <f>IF(Verbruikerslijst!$I$57="Nee",Inzetlijst!IQ60*Verbruikerslijst!$G57,Inzetlijst!IQ60*Verbruikerslijst!$K57)</f>
        <v>#VALUE!</v>
      </c>
      <c r="IT55" s="41" t="e">
        <f>IF(Verbruikerslijst!$I$57="Nee",Inzetlijst!IR60*Verbruikerslijst!$G57,Inzetlijst!IR60*Verbruikerslijst!$K57)</f>
        <v>#VALUE!</v>
      </c>
      <c r="IU55" s="41" t="e">
        <f>IF(Verbruikerslijst!$I$57="Nee",Inzetlijst!IS60*Verbruikerslijst!$G57,Inzetlijst!IS60*Verbruikerslijst!$K57)</f>
        <v>#VALUE!</v>
      </c>
      <c r="IV55" s="41" t="e">
        <f>IF(Verbruikerslijst!$I$57="Nee",Inzetlijst!IT60*Verbruikerslijst!$G57,Inzetlijst!IT60*Verbruikerslijst!$K57)</f>
        <v>#VALUE!</v>
      </c>
      <c r="IW55" s="41" t="e">
        <f>IF(Verbruikerslijst!$I$57="Nee",Inzetlijst!IU60*Verbruikerslijst!$G57,Inzetlijst!IU60*Verbruikerslijst!$K57)</f>
        <v>#VALUE!</v>
      </c>
      <c r="IX55" s="41" t="e">
        <f>IF(Verbruikerslijst!$I$57="Nee",Inzetlijst!IV60*Verbruikerslijst!$G57,Inzetlijst!IV60*Verbruikerslijst!$K57)</f>
        <v>#VALUE!</v>
      </c>
      <c r="IY55" s="41" t="e">
        <f>IF(Verbruikerslijst!$I$57="Nee",Inzetlijst!IW60*Verbruikerslijst!$G57,Inzetlijst!IW60*Verbruikerslijst!$K57)</f>
        <v>#VALUE!</v>
      </c>
      <c r="IZ55" s="41" t="e">
        <f>IF(Verbruikerslijst!$I$57="Nee",Inzetlijst!IX60*Verbruikerslijst!$G57,Inzetlijst!IX60*Verbruikerslijst!$K57)</f>
        <v>#VALUE!</v>
      </c>
      <c r="JA55" s="41" t="e">
        <f>IF(Verbruikerslijst!$I$57="Nee",Inzetlijst!IY60*Verbruikerslijst!$G57,Inzetlijst!IY60*Verbruikerslijst!$K57)</f>
        <v>#VALUE!</v>
      </c>
      <c r="JB55" s="41" t="e">
        <f>IF(Verbruikerslijst!$I$57="Nee",Inzetlijst!IZ60*Verbruikerslijst!$G57,Inzetlijst!IZ60*Verbruikerslijst!$K57)</f>
        <v>#VALUE!</v>
      </c>
      <c r="JC55" s="41" t="e">
        <f>IF(Verbruikerslijst!$I$57="Nee",Inzetlijst!JA60*Verbruikerslijst!$G57,Inzetlijst!JA60*Verbruikerslijst!$K57)</f>
        <v>#VALUE!</v>
      </c>
      <c r="JD55" s="41" t="e">
        <f>IF(Verbruikerslijst!$I$57="Nee",Inzetlijst!JB60*Verbruikerslijst!$G57,Inzetlijst!JB60*Verbruikerslijst!$K57)</f>
        <v>#VALUE!</v>
      </c>
      <c r="JE55" s="41" t="e">
        <f>IF(Verbruikerslijst!$I$57="Nee",Inzetlijst!JC60*Verbruikerslijst!$G57,Inzetlijst!JC60*Verbruikerslijst!$K57)</f>
        <v>#VALUE!</v>
      </c>
      <c r="JF55" s="41" t="e">
        <f>IF(Verbruikerslijst!$I$57="Nee",Inzetlijst!JD60*Verbruikerslijst!$G57,Inzetlijst!JD60*Verbruikerslijst!$K57)</f>
        <v>#VALUE!</v>
      </c>
      <c r="JG55" s="41" t="e">
        <f>IF(Verbruikerslijst!$I$57="Nee",Inzetlijst!JE60*Verbruikerslijst!$G57,Inzetlijst!JE60*Verbruikerslijst!$K57)</f>
        <v>#VALUE!</v>
      </c>
      <c r="JH55" s="41" t="e">
        <f>IF(Verbruikerslijst!$I$57="Nee",Inzetlijst!JF60*Verbruikerslijst!$G57,Inzetlijst!JF60*Verbruikerslijst!$K57)</f>
        <v>#VALUE!</v>
      </c>
      <c r="JI55" s="41" t="e">
        <f>IF(Verbruikerslijst!$I$57="Nee",Inzetlijst!JG60*Verbruikerslijst!$G57,Inzetlijst!JG60*Verbruikerslijst!$K57)</f>
        <v>#VALUE!</v>
      </c>
      <c r="JJ55" s="41" t="e">
        <f>IF(Verbruikerslijst!$I$57="Nee",Inzetlijst!JH60*Verbruikerslijst!$G57,Inzetlijst!JH60*Verbruikerslijst!$K57)</f>
        <v>#VALUE!</v>
      </c>
      <c r="JK55" s="41" t="e">
        <f>IF(Verbruikerslijst!$I$57="Nee",Inzetlijst!JI60*Verbruikerslijst!$G57,Inzetlijst!JI60*Verbruikerslijst!$K57)</f>
        <v>#VALUE!</v>
      </c>
      <c r="JL55" s="41" t="e">
        <f>IF(Verbruikerslijst!$I$57="Nee",Inzetlijst!JJ60*Verbruikerslijst!$G57,Inzetlijst!JJ60*Verbruikerslijst!$K57)</f>
        <v>#VALUE!</v>
      </c>
      <c r="JM55" s="41" t="e">
        <f>IF(Verbruikerslijst!$I$57="Nee",Inzetlijst!JK60*Verbruikerslijst!$G57,Inzetlijst!JK60*Verbruikerslijst!$K57)</f>
        <v>#VALUE!</v>
      </c>
      <c r="JN55" s="41" t="e">
        <f>IF(Verbruikerslijst!$I$57="Nee",Inzetlijst!JL60*Verbruikerslijst!$G57,Inzetlijst!JL60*Verbruikerslijst!$K57)</f>
        <v>#VALUE!</v>
      </c>
      <c r="JO55" s="41" t="e">
        <f>IF(Verbruikerslijst!$I$57="Nee",Inzetlijst!JM60*Verbruikerslijst!$G57,Inzetlijst!JM60*Verbruikerslijst!$K57)</f>
        <v>#VALUE!</v>
      </c>
      <c r="JP55" s="41" t="e">
        <f>IF(Verbruikerslijst!$I$57="Nee",Inzetlijst!JN60*Verbruikerslijst!$G57,Inzetlijst!JN60*Verbruikerslijst!$K57)</f>
        <v>#VALUE!</v>
      </c>
      <c r="JQ55" s="41" t="e">
        <f>IF(Verbruikerslijst!$I$57="Nee",Inzetlijst!JO60*Verbruikerslijst!$G57,Inzetlijst!JO60*Verbruikerslijst!$K57)</f>
        <v>#VALUE!</v>
      </c>
      <c r="JR55" s="41" t="e">
        <f>IF(Verbruikerslijst!$I$57="Nee",Inzetlijst!JP60*Verbruikerslijst!$G57,Inzetlijst!JP60*Verbruikerslijst!$K57)</f>
        <v>#VALUE!</v>
      </c>
      <c r="JS55" s="41" t="e">
        <f>IF(Verbruikerslijst!$I$57="Nee",Inzetlijst!JQ60*Verbruikerslijst!$G57,Inzetlijst!JQ60*Verbruikerslijst!$K57)</f>
        <v>#VALUE!</v>
      </c>
      <c r="JT55" s="41" t="e">
        <f>IF(Verbruikerslijst!$I$57="Nee",Inzetlijst!JR60*Verbruikerslijst!$G57,Inzetlijst!JR60*Verbruikerslijst!$K57)</f>
        <v>#VALUE!</v>
      </c>
      <c r="JU55" s="41" t="e">
        <f>IF(Verbruikerslijst!$I$57="Nee",Inzetlijst!JS60*Verbruikerslijst!$G57,Inzetlijst!JS60*Verbruikerslijst!$K57)</f>
        <v>#VALUE!</v>
      </c>
      <c r="JV55" s="41" t="e">
        <f>IF(Verbruikerslijst!$I$57="Nee",Inzetlijst!JT60*Verbruikerslijst!$G57,Inzetlijst!JT60*Verbruikerslijst!$K57)</f>
        <v>#VALUE!</v>
      </c>
      <c r="JW55" s="41" t="e">
        <f>IF(Verbruikerslijst!$I$57="Nee",Inzetlijst!JU60*Verbruikerslijst!$G57,Inzetlijst!JU60*Verbruikerslijst!$K57)</f>
        <v>#VALUE!</v>
      </c>
      <c r="JX55" s="41" t="e">
        <f>IF(Verbruikerslijst!$I$57="Nee",Inzetlijst!JV60*Verbruikerslijst!$G57,Inzetlijst!JV60*Verbruikerslijst!$K57)</f>
        <v>#VALUE!</v>
      </c>
      <c r="JY55" s="41" t="e">
        <f>IF(Verbruikerslijst!$I$57="Nee",Inzetlijst!JW60*Verbruikerslijst!$G57,Inzetlijst!JW60*Verbruikerslijst!$K57)</f>
        <v>#VALUE!</v>
      </c>
      <c r="JZ55" s="41" t="e">
        <f>IF(Verbruikerslijst!$I$57="Nee",Inzetlijst!JX60*Verbruikerslijst!$G57,Inzetlijst!JX60*Verbruikerslijst!$K57)</f>
        <v>#VALUE!</v>
      </c>
      <c r="KA55" s="41" t="e">
        <f>IF(Verbruikerslijst!$I$57="Nee",Inzetlijst!JY60*Verbruikerslijst!$G57,Inzetlijst!JY60*Verbruikerslijst!$K57)</f>
        <v>#VALUE!</v>
      </c>
      <c r="KB55" s="41" t="e">
        <f>IF(Verbruikerslijst!$I$57="Nee",Inzetlijst!JZ60*Verbruikerslijst!$G57,Inzetlijst!JZ60*Verbruikerslijst!$K57)</f>
        <v>#VALUE!</v>
      </c>
      <c r="KC55" s="41" t="e">
        <f>IF(Verbruikerslijst!$I$57="Nee",Inzetlijst!KA60*Verbruikerslijst!$G57,Inzetlijst!KA60*Verbruikerslijst!$K57)</f>
        <v>#VALUE!</v>
      </c>
      <c r="KD55" s="41" t="e">
        <f>IF(Verbruikerslijst!$I$57="Nee",Inzetlijst!KB60*Verbruikerslijst!$G57,Inzetlijst!KB60*Verbruikerslijst!$K57)</f>
        <v>#VALUE!</v>
      </c>
      <c r="KE55" s="41" t="e">
        <f>IF(Verbruikerslijst!$I$57="Nee",Inzetlijst!KC60*Verbruikerslijst!$G57,Inzetlijst!KC60*Verbruikerslijst!$K57)</f>
        <v>#VALUE!</v>
      </c>
      <c r="KF55" s="41" t="e">
        <f>IF(Verbruikerslijst!$I$57="Nee",Inzetlijst!KD60*Verbruikerslijst!$G57,Inzetlijst!KD60*Verbruikerslijst!$K57)</f>
        <v>#VALUE!</v>
      </c>
      <c r="KG55" s="41" t="e">
        <f>IF(Verbruikerslijst!$I$57="Nee",Inzetlijst!KE60*Verbruikerslijst!$G57,Inzetlijst!KE60*Verbruikerslijst!$K57)</f>
        <v>#VALUE!</v>
      </c>
      <c r="KH55" s="41" t="e">
        <f>IF(Verbruikerslijst!$I$57="Nee",Inzetlijst!KF60*Verbruikerslijst!$G57,Inzetlijst!KF60*Verbruikerslijst!$K57)</f>
        <v>#VALUE!</v>
      </c>
      <c r="KI55" s="41" t="e">
        <f>IF(Verbruikerslijst!$I$57="Nee",Inzetlijst!KG60*Verbruikerslijst!$G57,Inzetlijst!KG60*Verbruikerslijst!$K57)</f>
        <v>#VALUE!</v>
      </c>
      <c r="KJ55" s="41" t="e">
        <f>IF(Verbruikerslijst!$I$57="Nee",Inzetlijst!KH60*Verbruikerslijst!$G57,Inzetlijst!KH60*Verbruikerslijst!$K57)</f>
        <v>#VALUE!</v>
      </c>
      <c r="KK55" s="41" t="e">
        <f>IF(Verbruikerslijst!$I$57="Nee",Inzetlijst!KI60*Verbruikerslijst!$G57,Inzetlijst!KI60*Verbruikerslijst!$K57)</f>
        <v>#VALUE!</v>
      </c>
      <c r="KL55" s="41" t="e">
        <f>IF(Verbruikerslijst!$I$57="Nee",Inzetlijst!KJ60*Verbruikerslijst!$G57,Inzetlijst!KJ60*Verbruikerslijst!$K57)</f>
        <v>#VALUE!</v>
      </c>
      <c r="KM55" s="41" t="e">
        <f>IF(Verbruikerslijst!$I$57="Nee",Inzetlijst!KK60*Verbruikerslijst!$G57,Inzetlijst!KK60*Verbruikerslijst!$K57)</f>
        <v>#VALUE!</v>
      </c>
      <c r="KN55" s="41" t="e">
        <f>IF(Verbruikerslijst!$I$57="Nee",Inzetlijst!KL60*Verbruikerslijst!$G57,Inzetlijst!KL60*Verbruikerslijst!$K57)</f>
        <v>#VALUE!</v>
      </c>
      <c r="KO55" s="41" t="e">
        <f>IF(Verbruikerslijst!$I$57="Nee",Inzetlijst!KM60*Verbruikerslijst!$G57,Inzetlijst!KM60*Verbruikerslijst!$K57)</f>
        <v>#VALUE!</v>
      </c>
      <c r="KP55" s="41" t="e">
        <f>IF(Verbruikerslijst!$I$57="Nee",Inzetlijst!KN60*Verbruikerslijst!$G57,Inzetlijst!KN60*Verbruikerslijst!$K57)</f>
        <v>#VALUE!</v>
      </c>
      <c r="KQ55" s="41" t="e">
        <f>IF(Verbruikerslijst!$I$57="Nee",Inzetlijst!KO60*Verbruikerslijst!$G57,Inzetlijst!KO60*Verbruikerslijst!$K57)</f>
        <v>#VALUE!</v>
      </c>
      <c r="KR55" s="41" t="e">
        <f>IF(Verbruikerslijst!$I$57="Nee",Inzetlijst!KP60*Verbruikerslijst!$G57,Inzetlijst!KP60*Verbruikerslijst!$K57)</f>
        <v>#VALUE!</v>
      </c>
      <c r="KS55" s="41" t="e">
        <f>IF(Verbruikerslijst!$I$57="Nee",Inzetlijst!KQ60*Verbruikerslijst!$G57,Inzetlijst!KQ60*Verbruikerslijst!$K57)</f>
        <v>#VALUE!</v>
      </c>
      <c r="KT55" s="41" t="e">
        <f>IF(Verbruikerslijst!$I$57="Nee",Inzetlijst!KR60*Verbruikerslijst!$G57,Inzetlijst!KR60*Verbruikerslijst!$K57)</f>
        <v>#VALUE!</v>
      </c>
      <c r="KU55" s="41" t="e">
        <f>IF(Verbruikerslijst!$I$57="Nee",Inzetlijst!KS60*Verbruikerslijst!$G57,Inzetlijst!KS60*Verbruikerslijst!$K57)</f>
        <v>#VALUE!</v>
      </c>
      <c r="KV55" s="41" t="e">
        <f>IF(Verbruikerslijst!$I$57="Nee",Inzetlijst!KT60*Verbruikerslijst!$G57,Inzetlijst!KT60*Verbruikerslijst!$K57)</f>
        <v>#VALUE!</v>
      </c>
      <c r="KW55" s="41" t="e">
        <f>IF(Verbruikerslijst!$I$57="Nee",Inzetlijst!KU60*Verbruikerslijst!$G57,Inzetlijst!KU60*Verbruikerslijst!$K57)</f>
        <v>#VALUE!</v>
      </c>
      <c r="KX55" s="41" t="e">
        <f>IF(Verbruikerslijst!$I$57="Nee",Inzetlijst!KV60*Verbruikerslijst!$G57,Inzetlijst!KV60*Verbruikerslijst!$K57)</f>
        <v>#VALUE!</v>
      </c>
      <c r="KY55" s="41" t="e">
        <f>IF(Verbruikerslijst!$I$57="Nee",Inzetlijst!KW60*Verbruikerslijst!$G57,Inzetlijst!KW60*Verbruikerslijst!$K57)</f>
        <v>#VALUE!</v>
      </c>
      <c r="KZ55" s="41" t="e">
        <f>IF(Verbruikerslijst!$I$57="Nee",Inzetlijst!KX60*Verbruikerslijst!$G57,Inzetlijst!KX60*Verbruikerslijst!$K57)</f>
        <v>#VALUE!</v>
      </c>
      <c r="LA55" s="41" t="e">
        <f>IF(Verbruikerslijst!$I$57="Nee",Inzetlijst!KY60*Verbruikerslijst!$G57,Inzetlijst!KY60*Verbruikerslijst!$K57)</f>
        <v>#VALUE!</v>
      </c>
      <c r="LB55" s="41" t="e">
        <f>IF(Verbruikerslijst!$I$57="Nee",Inzetlijst!KZ60*Verbruikerslijst!$G57,Inzetlijst!KZ60*Verbruikerslijst!$K57)</f>
        <v>#VALUE!</v>
      </c>
      <c r="LC55" s="41" t="e">
        <f>IF(Verbruikerslijst!$I$57="Nee",Inzetlijst!LA60*Verbruikerslijst!$G57,Inzetlijst!LA60*Verbruikerslijst!$K57)</f>
        <v>#VALUE!</v>
      </c>
      <c r="LD55" s="41" t="e">
        <f>IF(Verbruikerslijst!$I$57="Nee",Inzetlijst!LB60*Verbruikerslijst!$G57,Inzetlijst!LB60*Verbruikerslijst!$K57)</f>
        <v>#VALUE!</v>
      </c>
      <c r="LE55" s="41" t="e">
        <f>IF(Verbruikerslijst!$I$57="Nee",Inzetlijst!LC60*Verbruikerslijst!$G57,Inzetlijst!LC60*Verbruikerslijst!$K57)</f>
        <v>#VALUE!</v>
      </c>
      <c r="LF55" s="41" t="e">
        <f>IF(Verbruikerslijst!$I$57="Nee",Inzetlijst!LD60*Verbruikerslijst!$G57,Inzetlijst!LD60*Verbruikerslijst!$K57)</f>
        <v>#VALUE!</v>
      </c>
      <c r="LG55" s="41" t="e">
        <f>IF(Verbruikerslijst!$I$57="Nee",Inzetlijst!LE60*Verbruikerslijst!$G57,Inzetlijst!LE60*Verbruikerslijst!$K57)</f>
        <v>#VALUE!</v>
      </c>
      <c r="LH55" s="41" t="e">
        <f>IF(Verbruikerslijst!$I$57="Nee",Inzetlijst!LF60*Verbruikerslijst!$G57,Inzetlijst!LF60*Verbruikerslijst!$K57)</f>
        <v>#VALUE!</v>
      </c>
      <c r="LI55" s="41" t="e">
        <f>IF(Verbruikerslijst!$I$57="Nee",Inzetlijst!LG60*Verbruikerslijst!$G57,Inzetlijst!LG60*Verbruikerslijst!$K57)</f>
        <v>#VALUE!</v>
      </c>
      <c r="LJ55" s="41" t="e">
        <f>IF(Verbruikerslijst!$I$57="Nee",Inzetlijst!LH60*Verbruikerslijst!$G57,Inzetlijst!LH60*Verbruikerslijst!$K57)</f>
        <v>#VALUE!</v>
      </c>
      <c r="LK55" s="41" t="e">
        <f>IF(Verbruikerslijst!$I$57="Nee",Inzetlijst!LI60*Verbruikerslijst!$G57,Inzetlijst!LI60*Verbruikerslijst!$K57)</f>
        <v>#VALUE!</v>
      </c>
      <c r="LL55" s="41" t="e">
        <f>IF(Verbruikerslijst!$I$57="Nee",Inzetlijst!LJ60*Verbruikerslijst!$G57,Inzetlijst!LJ60*Verbruikerslijst!$K57)</f>
        <v>#VALUE!</v>
      </c>
      <c r="LM55" s="41" t="e">
        <f>IF(Verbruikerslijst!$I$57="Nee",Inzetlijst!LK60*Verbruikerslijst!$G57,Inzetlijst!LK60*Verbruikerslijst!$K57)</f>
        <v>#VALUE!</v>
      </c>
      <c r="LN55" s="41" t="e">
        <f>IF(Verbruikerslijst!$I$57="Nee",Inzetlijst!LL60*Verbruikerslijst!$G57,Inzetlijst!LL60*Verbruikerslijst!$K57)</f>
        <v>#VALUE!</v>
      </c>
      <c r="LO55" s="41" t="e">
        <f>IF(Verbruikerslijst!$I$57="Nee",Inzetlijst!LM60*Verbruikerslijst!$G57,Inzetlijst!LM60*Verbruikerslijst!$K57)</f>
        <v>#VALUE!</v>
      </c>
      <c r="LP55" s="41" t="e">
        <f>IF(Verbruikerslijst!$I$57="Nee",Inzetlijst!LN60*Verbruikerslijst!$G57,Inzetlijst!LN60*Verbruikerslijst!$K57)</f>
        <v>#VALUE!</v>
      </c>
      <c r="LQ55" s="41" t="e">
        <f>IF(Verbruikerslijst!$I$57="Nee",Inzetlijst!LO60*Verbruikerslijst!$G57,Inzetlijst!LO60*Verbruikerslijst!$K57)</f>
        <v>#VALUE!</v>
      </c>
      <c r="LR55" s="41" t="e">
        <f>IF(Verbruikerslijst!$I$57="Nee",Inzetlijst!LP60*Verbruikerslijst!$G57,Inzetlijst!LP60*Verbruikerslijst!$K57)</f>
        <v>#VALUE!</v>
      </c>
      <c r="LS55" s="41" t="e">
        <f>IF(Verbruikerslijst!$I$57="Nee",Inzetlijst!LQ60*Verbruikerslijst!$G57,Inzetlijst!LQ60*Verbruikerslijst!$K57)</f>
        <v>#VALUE!</v>
      </c>
      <c r="LT55" s="41" t="e">
        <f>IF(Verbruikerslijst!$I$57="Nee",Inzetlijst!LR60*Verbruikerslijst!$G57,Inzetlijst!LR60*Verbruikerslijst!$K57)</f>
        <v>#VALUE!</v>
      </c>
      <c r="LU55" s="41" t="e">
        <f>IF(Verbruikerslijst!$I$57="Nee",Inzetlijst!LS60*Verbruikerslijst!$G57,Inzetlijst!LS60*Verbruikerslijst!$K57)</f>
        <v>#VALUE!</v>
      </c>
      <c r="LV55" s="41" t="e">
        <f>IF(Verbruikerslijst!$I$57="Nee",Inzetlijst!LT60*Verbruikerslijst!$G57,Inzetlijst!LT60*Verbruikerslijst!$K57)</f>
        <v>#VALUE!</v>
      </c>
      <c r="LW55" s="41" t="e">
        <f>IF(Verbruikerslijst!$I$57="Nee",Inzetlijst!LU60*Verbruikerslijst!$G57,Inzetlijst!LU60*Verbruikerslijst!$K57)</f>
        <v>#VALUE!</v>
      </c>
      <c r="LX55" s="41" t="e">
        <f>IF(Verbruikerslijst!$I$57="Nee",Inzetlijst!LV60*Verbruikerslijst!$G57,Inzetlijst!LV60*Verbruikerslijst!$K57)</f>
        <v>#VALUE!</v>
      </c>
      <c r="LY55" s="41" t="e">
        <f>IF(Verbruikerslijst!$I$57="Nee",Inzetlijst!LW60*Verbruikerslijst!$G57,Inzetlijst!LW60*Verbruikerslijst!$K57)</f>
        <v>#VALUE!</v>
      </c>
      <c r="LZ55" s="41" t="e">
        <f>IF(Verbruikerslijst!$I$57="Nee",Inzetlijst!LX60*Verbruikerslijst!$G57,Inzetlijst!LX60*Verbruikerslijst!$K57)</f>
        <v>#VALUE!</v>
      </c>
      <c r="MA55" s="41" t="e">
        <f>IF(Verbruikerslijst!$I$57="Nee",Inzetlijst!LY60*Verbruikerslijst!$G57,Inzetlijst!LY60*Verbruikerslijst!$K57)</f>
        <v>#VALUE!</v>
      </c>
      <c r="MB55" s="41" t="e">
        <f>IF(Verbruikerslijst!$I$57="Nee",Inzetlijst!LZ60*Verbruikerslijst!$G57,Inzetlijst!LZ60*Verbruikerslijst!$K57)</f>
        <v>#VALUE!</v>
      </c>
      <c r="MC55" s="41" t="e">
        <f>IF(Verbruikerslijst!$I$57="Nee",Inzetlijst!MA60*Verbruikerslijst!$G57,Inzetlijst!MA60*Verbruikerslijst!$K57)</f>
        <v>#VALUE!</v>
      </c>
      <c r="MD55" s="41" t="e">
        <f>IF(Verbruikerslijst!$I$57="Nee",Inzetlijst!MB60*Verbruikerslijst!$G57,Inzetlijst!MB60*Verbruikerslijst!$K57)</f>
        <v>#VALUE!</v>
      </c>
      <c r="ME55" s="41" t="e">
        <f>IF(Verbruikerslijst!$I$57="Nee",Inzetlijst!MC60*Verbruikerslijst!$G57,Inzetlijst!MC60*Verbruikerslijst!$K57)</f>
        <v>#VALUE!</v>
      </c>
      <c r="MF55" s="41" t="e">
        <f>IF(Verbruikerslijst!$I$57="Nee",Inzetlijst!MD60*Verbruikerslijst!$G57,Inzetlijst!MD60*Verbruikerslijst!$K57)</f>
        <v>#VALUE!</v>
      </c>
      <c r="MG55" s="41" t="e">
        <f>IF(Verbruikerslijst!$I$57="Nee",Inzetlijst!ME60*Verbruikerslijst!$G57,Inzetlijst!ME60*Verbruikerslijst!$K57)</f>
        <v>#VALUE!</v>
      </c>
      <c r="MH55" s="41" t="e">
        <f>IF(Verbruikerslijst!$I$57="Nee",Inzetlijst!MF60*Verbruikerslijst!$G57,Inzetlijst!MF60*Verbruikerslijst!$K57)</f>
        <v>#VALUE!</v>
      </c>
      <c r="MI55" s="41" t="e">
        <f>IF(Verbruikerslijst!$I$57="Nee",Inzetlijst!MG60*Verbruikerslijst!$G57,Inzetlijst!MG60*Verbruikerslijst!$K57)</f>
        <v>#VALUE!</v>
      </c>
      <c r="MJ55" s="41" t="e">
        <f>IF(Verbruikerslijst!$I$57="Nee",Inzetlijst!MH60*Verbruikerslijst!$G57,Inzetlijst!MH60*Verbruikerslijst!$K57)</f>
        <v>#VALUE!</v>
      </c>
      <c r="MK55" s="41" t="e">
        <f>IF(Verbruikerslijst!$I$57="Nee",Inzetlijst!MI60*Verbruikerslijst!$G57,Inzetlijst!MI60*Verbruikerslijst!$K57)</f>
        <v>#VALUE!</v>
      </c>
      <c r="ML55" s="41" t="e">
        <f>IF(Verbruikerslijst!$I$57="Nee",Inzetlijst!MJ60*Verbruikerslijst!$G57,Inzetlijst!MJ60*Verbruikerslijst!$K57)</f>
        <v>#VALUE!</v>
      </c>
      <c r="MM55" s="41" t="e">
        <f>IF(Verbruikerslijst!$I$57="Nee",Inzetlijst!MK60*Verbruikerslijst!$G57,Inzetlijst!MK60*Verbruikerslijst!$K57)</f>
        <v>#VALUE!</v>
      </c>
      <c r="MN55" s="41" t="e">
        <f>IF(Verbruikerslijst!$I$57="Nee",Inzetlijst!ML60*Verbruikerslijst!$G57,Inzetlijst!ML60*Verbruikerslijst!$K57)</f>
        <v>#VALUE!</v>
      </c>
      <c r="MO55" s="41" t="e">
        <f>IF(Verbruikerslijst!$I$57="Nee",Inzetlijst!MM60*Verbruikerslijst!$G57,Inzetlijst!MM60*Verbruikerslijst!$K57)</f>
        <v>#VALUE!</v>
      </c>
      <c r="MP55" s="41" t="e">
        <f>IF(Verbruikerslijst!$I$57="Nee",Inzetlijst!MN60*Verbruikerslijst!$G57,Inzetlijst!MN60*Verbruikerslijst!$K57)</f>
        <v>#VALUE!</v>
      </c>
      <c r="MQ55" s="41" t="e">
        <f>IF(Verbruikerslijst!$I$57="Nee",Inzetlijst!MO60*Verbruikerslijst!$G57,Inzetlijst!MO60*Verbruikerslijst!$K57)</f>
        <v>#VALUE!</v>
      </c>
      <c r="MR55" s="41" t="e">
        <f>IF(Verbruikerslijst!$I$57="Nee",Inzetlijst!MP60*Verbruikerslijst!$G57,Inzetlijst!MP60*Verbruikerslijst!$K57)</f>
        <v>#VALUE!</v>
      </c>
      <c r="MS55" s="41" t="e">
        <f>IF(Verbruikerslijst!$I$57="Nee",Inzetlijst!MQ60*Verbruikerslijst!$G57,Inzetlijst!MQ60*Verbruikerslijst!$K57)</f>
        <v>#VALUE!</v>
      </c>
      <c r="MT55" s="41" t="e">
        <f>IF(Verbruikerslijst!$I$57="Nee",Inzetlijst!MR60*Verbruikerslijst!$G57,Inzetlijst!MR60*Verbruikerslijst!$K57)</f>
        <v>#VALUE!</v>
      </c>
      <c r="MU55" s="41" t="e">
        <f>IF(Verbruikerslijst!$I$57="Nee",Inzetlijst!MS60*Verbruikerslijst!$G57,Inzetlijst!MS60*Verbruikerslijst!$K57)</f>
        <v>#VALUE!</v>
      </c>
      <c r="MV55" s="41" t="e">
        <f>IF(Verbruikerslijst!$I$57="Nee",Inzetlijst!MT60*Verbruikerslijst!$G57,Inzetlijst!MT60*Verbruikerslijst!$K57)</f>
        <v>#VALUE!</v>
      </c>
      <c r="MW55" s="41" t="e">
        <f>IF(Verbruikerslijst!$I$57="Nee",Inzetlijst!MU60*Verbruikerslijst!$G57,Inzetlijst!MU60*Verbruikerslijst!$K57)</f>
        <v>#VALUE!</v>
      </c>
      <c r="MX55" s="41" t="e">
        <f>IF(Verbruikerslijst!$I$57="Nee",Inzetlijst!MV60*Verbruikerslijst!$G57,Inzetlijst!MV60*Verbruikerslijst!$K57)</f>
        <v>#VALUE!</v>
      </c>
      <c r="MY55" s="41" t="e">
        <f>IF(Verbruikerslijst!$I$57="Nee",Inzetlijst!MW60*Verbruikerslijst!$G57,Inzetlijst!MW60*Verbruikerslijst!$K57)</f>
        <v>#VALUE!</v>
      </c>
      <c r="MZ55" s="41" t="e">
        <f>IF(Verbruikerslijst!$I$57="Nee",Inzetlijst!MX60*Verbruikerslijst!$G57,Inzetlijst!MX60*Verbruikerslijst!$K57)</f>
        <v>#VALUE!</v>
      </c>
      <c r="NA55" s="41" t="e">
        <f>IF(Verbruikerslijst!$I$57="Nee",Inzetlijst!MY60*Verbruikerslijst!$G57,Inzetlijst!MY60*Verbruikerslijst!$K57)</f>
        <v>#VALUE!</v>
      </c>
      <c r="NB55" s="41" t="e">
        <f>IF(Verbruikerslijst!$I$57="Nee",Inzetlijst!MZ60*Verbruikerslijst!$G57,Inzetlijst!MZ60*Verbruikerslijst!$K57)</f>
        <v>#VALUE!</v>
      </c>
      <c r="NC55" s="41" t="e">
        <f>IF(Verbruikerslijst!$I$57="Nee",Inzetlijst!NA60*Verbruikerslijst!$G57,Inzetlijst!NA60*Verbruikerslijst!$K57)</f>
        <v>#VALUE!</v>
      </c>
      <c r="ND55" s="41" t="e">
        <f>IF(Verbruikerslijst!$I$57="Nee",Inzetlijst!NB60*Verbruikerslijst!$G57,Inzetlijst!NB60*Verbruikerslijst!$K57)</f>
        <v>#VALUE!</v>
      </c>
      <c r="NE55" s="41" t="e">
        <f>IF(Verbruikerslijst!$I$57="Nee",Inzetlijst!NC60*Verbruikerslijst!$G57,Inzetlijst!NC60*Verbruikerslijst!$K57)</f>
        <v>#VALUE!</v>
      </c>
      <c r="NF55" s="41" t="e">
        <f>IF(Verbruikerslijst!$I$57="Nee",Inzetlijst!ND60*Verbruikerslijst!$G57,Inzetlijst!ND60*Verbruikerslijst!$K57)</f>
        <v>#VALUE!</v>
      </c>
      <c r="NG55" s="41" t="e">
        <f>IF(Verbruikerslijst!$I$57="Nee",Inzetlijst!NE60*Verbruikerslijst!$G57,Inzetlijst!NE60*Verbruikerslijst!$K57)</f>
        <v>#VALUE!</v>
      </c>
      <c r="NH55" s="41" t="e">
        <f>IF(Verbruikerslijst!$I$57="Nee",Inzetlijst!NF60*Verbruikerslijst!$G57,Inzetlijst!NF60*Verbruikerslijst!$K57)</f>
        <v>#VALUE!</v>
      </c>
      <c r="NI55" s="41" t="e">
        <f>IF(Verbruikerslijst!$I$57="Nee",Inzetlijst!NG60*Verbruikerslijst!$G57,Inzetlijst!NG60*Verbruikerslijst!$K57)</f>
        <v>#VALUE!</v>
      </c>
      <c r="NJ55" s="41" t="e">
        <f>IF(Verbruikerslijst!$I$57="Nee",Inzetlijst!NH60*Verbruikerslijst!$G57,Inzetlijst!NH60*Verbruikerslijst!$K57)</f>
        <v>#VALUE!</v>
      </c>
      <c r="NK55" s="41" t="e">
        <f>IF(Verbruikerslijst!$I$57="Nee",Inzetlijst!NI60*Verbruikerslijst!$G57,Inzetlijst!NI60*Verbruikerslijst!$K57)</f>
        <v>#VALUE!</v>
      </c>
      <c r="NL55" s="41" t="e">
        <f>IF(Verbruikerslijst!$I$57="Nee",Inzetlijst!NJ60*Verbruikerslijst!$G57,Inzetlijst!NJ60*Verbruikerslijst!$K57)</f>
        <v>#VALUE!</v>
      </c>
      <c r="NM55" s="41" t="e">
        <f>IF(Verbruikerslijst!$I$57="Nee",Inzetlijst!NK60*Verbruikerslijst!$G57,Inzetlijst!NK60*Verbruikerslijst!$K57)</f>
        <v>#VALUE!</v>
      </c>
      <c r="NN55" s="41" t="e">
        <f>IF(Verbruikerslijst!$I$57="Nee",Inzetlijst!NL60*Verbruikerslijst!$G57,Inzetlijst!NL60*Verbruikerslijst!$K57)</f>
        <v>#VALUE!</v>
      </c>
      <c r="NO55" s="41" t="e">
        <f>IF(Verbruikerslijst!$I$57="Nee",Inzetlijst!NM60*Verbruikerslijst!$G57,Inzetlijst!NM60*Verbruikerslijst!$K57)</f>
        <v>#VALUE!</v>
      </c>
      <c r="NP55" s="41" t="e">
        <f>IF(Verbruikerslijst!$I$57="Nee",Inzetlijst!NN60*Verbruikerslijst!$G57,Inzetlijst!NN60*Verbruikerslijst!$K57)</f>
        <v>#VALUE!</v>
      </c>
      <c r="NQ55" s="41" t="e">
        <f>IF(Verbruikerslijst!$I$57="Nee",Inzetlijst!NO60*Verbruikerslijst!$G57,Inzetlijst!NO60*Verbruikerslijst!$K57)</f>
        <v>#VALUE!</v>
      </c>
      <c r="NR55" s="41" t="e">
        <f>IF(Verbruikerslijst!$I$57="Nee",Inzetlijst!NP60*Verbruikerslijst!$G57,Inzetlijst!NP60*Verbruikerslijst!$K57)</f>
        <v>#VALUE!</v>
      </c>
      <c r="NS55" s="41" t="e">
        <f>IF(Verbruikerslijst!$I$57="Nee",Inzetlijst!NQ60*Verbruikerslijst!$G57,Inzetlijst!NQ60*Verbruikerslijst!$K57)</f>
        <v>#VALUE!</v>
      </c>
      <c r="NT55" s="41" t="e">
        <f>IF(Verbruikerslijst!$I$57="Nee",Inzetlijst!NR60*Verbruikerslijst!$G57,Inzetlijst!NR60*Verbruikerslijst!$K57)</f>
        <v>#VALUE!</v>
      </c>
      <c r="NU55" s="41" t="e">
        <f>IF(Verbruikerslijst!$I$57="Nee",Inzetlijst!NS60*Verbruikerslijst!$G57,Inzetlijst!NS60*Verbruikerslijst!$K57)</f>
        <v>#VALUE!</v>
      </c>
      <c r="NV55" s="41" t="e">
        <f>IF(Verbruikerslijst!$I$57="Nee",Inzetlijst!NT60*Verbruikerslijst!$G57,Inzetlijst!NT60*Verbruikerslijst!$K57)</f>
        <v>#VALUE!</v>
      </c>
      <c r="NW55" s="41" t="e">
        <f>IF(Verbruikerslijst!$I$57="Nee",Inzetlijst!NU60*Verbruikerslijst!$G57,Inzetlijst!NU60*Verbruikerslijst!$K57)</f>
        <v>#VALUE!</v>
      </c>
      <c r="NX55" s="41" t="e">
        <f>IF(Verbruikerslijst!$I$57="Nee",Inzetlijst!NV60*Verbruikerslijst!$G57,Inzetlijst!NV60*Verbruikerslijst!$K57)</f>
        <v>#VALUE!</v>
      </c>
      <c r="NY55" s="41" t="e">
        <f>IF(Verbruikerslijst!$I$57="Nee",Inzetlijst!NW60*Verbruikerslijst!$G57,Inzetlijst!NW60*Verbruikerslijst!$K57)</f>
        <v>#VALUE!</v>
      </c>
      <c r="NZ55" s="41" t="e">
        <f>IF(Verbruikerslijst!$I$57="Nee",Inzetlijst!NX60*Verbruikerslijst!$G57,Inzetlijst!NX60*Verbruikerslijst!$K57)</f>
        <v>#VALUE!</v>
      </c>
      <c r="OA55" s="41" t="e">
        <f>IF(Verbruikerslijst!$I$57="Nee",Inzetlijst!NY60*Verbruikerslijst!$G57,Inzetlijst!NY60*Verbruikerslijst!$K57)</f>
        <v>#VALUE!</v>
      </c>
      <c r="OB55" s="41" t="e">
        <f>IF(Verbruikerslijst!$I$57="Nee",Inzetlijst!NZ60*Verbruikerslijst!$G57,Inzetlijst!NZ60*Verbruikerslijst!$K57)</f>
        <v>#VALUE!</v>
      </c>
      <c r="OC55" s="41" t="e">
        <f>IF(Verbruikerslijst!$I$57="Nee",Inzetlijst!OA60*Verbruikerslijst!$G57,Inzetlijst!OA60*Verbruikerslijst!$K57)</f>
        <v>#VALUE!</v>
      </c>
      <c r="OD55" s="41" t="e">
        <f>IF(Verbruikerslijst!$I$57="Nee",Inzetlijst!OB60*Verbruikerslijst!$G57,Inzetlijst!OB60*Verbruikerslijst!$K57)</f>
        <v>#VALUE!</v>
      </c>
      <c r="OE55" s="41" t="e">
        <f>IF(Verbruikerslijst!$I$57="Nee",Inzetlijst!OC60*Verbruikerslijst!$G57,Inzetlijst!OC60*Verbruikerslijst!$K57)</f>
        <v>#VALUE!</v>
      </c>
      <c r="OF55" s="41" t="e">
        <f>IF(Verbruikerslijst!$I$57="Nee",Inzetlijst!OD60*Verbruikerslijst!$G57,Inzetlijst!OD60*Verbruikerslijst!$K57)</f>
        <v>#VALUE!</v>
      </c>
      <c r="OG55" s="41" t="e">
        <f>IF(Verbruikerslijst!$I$57="Nee",Inzetlijst!OE60*Verbruikerslijst!$G57,Inzetlijst!OE60*Verbruikerslijst!$K57)</f>
        <v>#VALUE!</v>
      </c>
      <c r="OH55" s="41" t="e">
        <f>IF(Verbruikerslijst!$I$57="Nee",Inzetlijst!OF60*Verbruikerslijst!$G57,Inzetlijst!OF60*Verbruikerslijst!$K57)</f>
        <v>#VALUE!</v>
      </c>
      <c r="OI55" s="41" t="e">
        <f>IF(Verbruikerslijst!$I$57="Nee",Inzetlijst!OG60*Verbruikerslijst!$G57,Inzetlijst!OG60*Verbruikerslijst!$K57)</f>
        <v>#VALUE!</v>
      </c>
      <c r="OJ55" s="41" t="e">
        <f>IF(Verbruikerslijst!$I$57="Nee",Inzetlijst!OH60*Verbruikerslijst!$G57,Inzetlijst!OH60*Verbruikerslijst!$K57)</f>
        <v>#VALUE!</v>
      </c>
      <c r="OK55" s="41" t="e">
        <f>IF(Verbruikerslijst!$I$57="Nee",Inzetlijst!OI60*Verbruikerslijst!$G57,Inzetlijst!OI60*Verbruikerslijst!$K57)</f>
        <v>#VALUE!</v>
      </c>
      <c r="OL55" s="41" t="e">
        <f>IF(Verbruikerslijst!$I$57="Nee",Inzetlijst!OJ60*Verbruikerslijst!$G57,Inzetlijst!OJ60*Verbruikerslijst!$K57)</f>
        <v>#VALUE!</v>
      </c>
      <c r="OM55" s="41" t="e">
        <f>IF(Verbruikerslijst!$I$57="Nee",Inzetlijst!OK60*Verbruikerslijst!$G57,Inzetlijst!OK60*Verbruikerslijst!$K57)</f>
        <v>#VALUE!</v>
      </c>
      <c r="ON55" s="41" t="e">
        <f>IF(Verbruikerslijst!$I$57="Nee",Inzetlijst!OL60*Verbruikerslijst!$G57,Inzetlijst!OL60*Verbruikerslijst!$K57)</f>
        <v>#VALUE!</v>
      </c>
      <c r="OO55" s="41" t="e">
        <f>IF(Verbruikerslijst!$I$57="Nee",Inzetlijst!OM60*Verbruikerslijst!$G57,Inzetlijst!OM60*Verbruikerslijst!$K57)</f>
        <v>#VALUE!</v>
      </c>
      <c r="OP55" s="41" t="e">
        <f>IF(Verbruikerslijst!$I$57="Nee",Inzetlijst!ON60*Verbruikerslijst!$G57,Inzetlijst!ON60*Verbruikerslijst!$K57)</f>
        <v>#VALUE!</v>
      </c>
      <c r="OQ55" s="41" t="e">
        <f>IF(Verbruikerslijst!$I$57="Nee",Inzetlijst!OO60*Verbruikerslijst!$G57,Inzetlijst!OO60*Verbruikerslijst!$K57)</f>
        <v>#VALUE!</v>
      </c>
      <c r="OR55" s="41" t="e">
        <f>IF(Verbruikerslijst!$I$57="Nee",Inzetlijst!OP60*Verbruikerslijst!$G57,Inzetlijst!OP60*Verbruikerslijst!$K57)</f>
        <v>#VALUE!</v>
      </c>
      <c r="OS55" s="41" t="e">
        <f>IF(Verbruikerslijst!$I$57="Nee",Inzetlijst!OQ60*Verbruikerslijst!$G57,Inzetlijst!OQ60*Verbruikerslijst!$K57)</f>
        <v>#VALUE!</v>
      </c>
      <c r="OT55" s="41" t="e">
        <f>IF(Verbruikerslijst!$I$57="Nee",Inzetlijst!OR60*Verbruikerslijst!$G57,Inzetlijst!OR60*Verbruikerslijst!$K57)</f>
        <v>#VALUE!</v>
      </c>
      <c r="OU55" s="41" t="e">
        <f>IF(Verbruikerslijst!$I$57="Nee",Inzetlijst!OS60*Verbruikerslijst!$G57,Inzetlijst!OS60*Verbruikerslijst!$K57)</f>
        <v>#VALUE!</v>
      </c>
      <c r="OV55" s="41" t="e">
        <f>IF(Verbruikerslijst!$I$57="Nee",Inzetlijst!OT60*Verbruikerslijst!$G57,Inzetlijst!OT60*Verbruikerslijst!$K57)</f>
        <v>#VALUE!</v>
      </c>
      <c r="OW55" s="41" t="e">
        <f>IF(Verbruikerslijst!$I$57="Nee",Inzetlijst!OU60*Verbruikerslijst!$G57,Inzetlijst!OU60*Verbruikerslijst!$K57)</f>
        <v>#VALUE!</v>
      </c>
      <c r="OX55" s="41" t="e">
        <f>IF(Verbruikerslijst!$I$57="Nee",Inzetlijst!OV60*Verbruikerslijst!$G57,Inzetlijst!OV60*Verbruikerslijst!$K57)</f>
        <v>#VALUE!</v>
      </c>
      <c r="OY55" s="41" t="e">
        <f>IF(Verbruikerslijst!$I$57="Nee",Inzetlijst!OW60*Verbruikerslijst!$G57,Inzetlijst!OW60*Verbruikerslijst!$K57)</f>
        <v>#VALUE!</v>
      </c>
      <c r="OZ55" s="41" t="e">
        <f>IF(Verbruikerslijst!$I$57="Nee",Inzetlijst!OX60*Verbruikerslijst!$G57,Inzetlijst!OX60*Verbruikerslijst!$K57)</f>
        <v>#VALUE!</v>
      </c>
      <c r="PA55" s="41" t="e">
        <f>IF(Verbruikerslijst!$I$57="Nee",Inzetlijst!OY60*Verbruikerslijst!$G57,Inzetlijst!OY60*Verbruikerslijst!$K57)</f>
        <v>#VALUE!</v>
      </c>
      <c r="PB55" s="41" t="e">
        <f>IF(Verbruikerslijst!$I$57="Nee",Inzetlijst!OZ60*Verbruikerslijst!$G57,Inzetlijst!OZ60*Verbruikerslijst!$K57)</f>
        <v>#VALUE!</v>
      </c>
      <c r="PC55" s="41" t="e">
        <f>IF(Verbruikerslijst!$I$57="Nee",Inzetlijst!PA60*Verbruikerslijst!$G57,Inzetlijst!PA60*Verbruikerslijst!$K57)</f>
        <v>#VALUE!</v>
      </c>
      <c r="PD55" s="41" t="e">
        <f>IF(Verbruikerslijst!$I$57="Nee",Inzetlijst!PB60*Verbruikerslijst!$G57,Inzetlijst!PB60*Verbruikerslijst!$K57)</f>
        <v>#VALUE!</v>
      </c>
      <c r="PE55" s="41" t="e">
        <f>IF(Verbruikerslijst!$I$57="Nee",Inzetlijst!PC60*Verbruikerslijst!$G57,Inzetlijst!PC60*Verbruikerslijst!$K57)</f>
        <v>#VALUE!</v>
      </c>
      <c r="PF55" s="41" t="e">
        <f>IF(Verbruikerslijst!$I$57="Nee",Inzetlijst!PD60*Verbruikerslijst!$G57,Inzetlijst!PD60*Verbruikerslijst!$K57)</f>
        <v>#VALUE!</v>
      </c>
      <c r="PG55" s="41" t="e">
        <f>IF(Verbruikerslijst!$I$57="Nee",Inzetlijst!PE60*Verbruikerslijst!$G57,Inzetlijst!PE60*Verbruikerslijst!$K57)</f>
        <v>#VALUE!</v>
      </c>
      <c r="PH55" s="41" t="e">
        <f>IF(Verbruikerslijst!$I$57="Nee",Inzetlijst!PF60*Verbruikerslijst!$G57,Inzetlijst!PF60*Verbruikerslijst!$K57)</f>
        <v>#VALUE!</v>
      </c>
      <c r="PI55" s="41" t="e">
        <f>IF(Verbruikerslijst!$I$57="Nee",Inzetlijst!PG60*Verbruikerslijst!$G57,Inzetlijst!PG60*Verbruikerslijst!$K57)</f>
        <v>#VALUE!</v>
      </c>
      <c r="PJ55" s="41" t="e">
        <f>IF(Verbruikerslijst!$I$57="Nee",Inzetlijst!PH60*Verbruikerslijst!$G57,Inzetlijst!PH60*Verbruikerslijst!$K57)</f>
        <v>#VALUE!</v>
      </c>
      <c r="PK55" s="41" t="e">
        <f>IF(Verbruikerslijst!$I$57="Nee",Inzetlijst!PI60*Verbruikerslijst!$G57,Inzetlijst!PI60*Verbruikerslijst!$K57)</f>
        <v>#VALUE!</v>
      </c>
      <c r="PL55" s="41" t="e">
        <f>IF(Verbruikerslijst!$I$57="Nee",Inzetlijst!PJ60*Verbruikerslijst!$G57,Inzetlijst!PJ60*Verbruikerslijst!$K57)</f>
        <v>#VALUE!</v>
      </c>
      <c r="PM55" s="41" t="e">
        <f>IF(Verbruikerslijst!$I$57="Nee",Inzetlijst!PK60*Verbruikerslijst!$G57,Inzetlijst!PK60*Verbruikerslijst!$K57)</f>
        <v>#VALUE!</v>
      </c>
      <c r="PN55" s="41" t="e">
        <f>IF(Verbruikerslijst!$I$57="Nee",Inzetlijst!PL60*Verbruikerslijst!$G57,Inzetlijst!PL60*Verbruikerslijst!$K57)</f>
        <v>#VALUE!</v>
      </c>
      <c r="PO55" s="41" t="e">
        <f>IF(Verbruikerslijst!$I$57="Nee",Inzetlijst!PM60*Verbruikerslijst!$G57,Inzetlijst!PM60*Verbruikerslijst!$K57)</f>
        <v>#VALUE!</v>
      </c>
      <c r="PP55" s="41" t="e">
        <f>IF(Verbruikerslijst!$I$57="Nee",Inzetlijst!PN60*Verbruikerslijst!$G57,Inzetlijst!PN60*Verbruikerslijst!$K57)</f>
        <v>#VALUE!</v>
      </c>
      <c r="PQ55" s="41" t="e">
        <f>IF(Verbruikerslijst!$I$57="Nee",Inzetlijst!PO60*Verbruikerslijst!$G57,Inzetlijst!PO60*Verbruikerslijst!$K57)</f>
        <v>#VALUE!</v>
      </c>
      <c r="PR55" s="41" t="e">
        <f>IF(Verbruikerslijst!$I$57="Nee",Inzetlijst!PP60*Verbruikerslijst!$G57,Inzetlijst!PP60*Verbruikerslijst!$K57)</f>
        <v>#VALUE!</v>
      </c>
      <c r="PS55" s="41" t="e">
        <f>IF(Verbruikerslijst!$I$57="Nee",Inzetlijst!PQ60*Verbruikerslijst!$G57,Inzetlijst!PQ60*Verbruikerslijst!$K57)</f>
        <v>#VALUE!</v>
      </c>
      <c r="PT55" s="41" t="e">
        <f>IF(Verbruikerslijst!$I$57="Nee",Inzetlijst!PR60*Verbruikerslijst!$G57,Inzetlijst!PR60*Verbruikerslijst!$K57)</f>
        <v>#VALUE!</v>
      </c>
      <c r="PU55" s="41" t="e">
        <f>IF(Verbruikerslijst!$I$57="Nee",Inzetlijst!PS60*Verbruikerslijst!$G57,Inzetlijst!PS60*Verbruikerslijst!$K57)</f>
        <v>#VALUE!</v>
      </c>
      <c r="PV55" s="41" t="e">
        <f>IF(Verbruikerslijst!$I$57="Nee",Inzetlijst!PT60*Verbruikerslijst!$G57,Inzetlijst!PT60*Verbruikerslijst!$K57)</f>
        <v>#VALUE!</v>
      </c>
      <c r="PW55" s="41" t="e">
        <f>IF(Verbruikerslijst!$I$57="Nee",Inzetlijst!PU60*Verbruikerslijst!$G57,Inzetlijst!PU60*Verbruikerslijst!$K57)</f>
        <v>#VALUE!</v>
      </c>
      <c r="PX55" s="41" t="e">
        <f>IF(Verbruikerslijst!$I$57="Nee",Inzetlijst!PV60*Verbruikerslijst!$G57,Inzetlijst!PV60*Verbruikerslijst!$K57)</f>
        <v>#VALUE!</v>
      </c>
      <c r="PY55" s="41" t="e">
        <f>IF(Verbruikerslijst!$I$57="Nee",Inzetlijst!PW60*Verbruikerslijst!$G57,Inzetlijst!PW60*Verbruikerslijst!$K57)</f>
        <v>#VALUE!</v>
      </c>
      <c r="PZ55" s="41" t="e">
        <f>IF(Verbruikerslijst!$I$57="Nee",Inzetlijst!PX60*Verbruikerslijst!$G57,Inzetlijst!PX60*Verbruikerslijst!$K57)</f>
        <v>#VALUE!</v>
      </c>
      <c r="QA55" s="41" t="e">
        <f>IF(Verbruikerslijst!$I$57="Nee",Inzetlijst!PY60*Verbruikerslijst!$G57,Inzetlijst!PY60*Verbruikerslijst!$K57)</f>
        <v>#VALUE!</v>
      </c>
      <c r="QB55" s="41" t="e">
        <f>IF(Verbruikerslijst!$I$57="Nee",Inzetlijst!PZ60*Verbruikerslijst!$G57,Inzetlijst!PZ60*Verbruikerslijst!$K57)</f>
        <v>#VALUE!</v>
      </c>
      <c r="QC55" s="41" t="e">
        <f>IF(Verbruikerslijst!$I$57="Nee",Inzetlijst!QA60*Verbruikerslijst!$G57,Inzetlijst!QA60*Verbruikerslijst!$K57)</f>
        <v>#VALUE!</v>
      </c>
      <c r="QD55" s="41" t="e">
        <f>IF(Verbruikerslijst!$I$57="Nee",Inzetlijst!QB60*Verbruikerslijst!$G57,Inzetlijst!QB60*Verbruikerslijst!$K57)</f>
        <v>#VALUE!</v>
      </c>
      <c r="QE55" s="41" t="e">
        <f>IF(Verbruikerslijst!$I$57="Nee",Inzetlijst!QC60*Verbruikerslijst!$G57,Inzetlijst!QC60*Verbruikerslijst!$K57)</f>
        <v>#VALUE!</v>
      </c>
      <c r="QF55" s="41" t="e">
        <f>IF(Verbruikerslijst!$I$57="Nee",Inzetlijst!QD60*Verbruikerslijst!$G57,Inzetlijst!QD60*Verbruikerslijst!$K57)</f>
        <v>#VALUE!</v>
      </c>
      <c r="QG55" s="41" t="e">
        <f>IF(Verbruikerslijst!$I$57="Nee",Inzetlijst!QE60*Verbruikerslijst!$G57,Inzetlijst!QE60*Verbruikerslijst!$K57)</f>
        <v>#VALUE!</v>
      </c>
      <c r="QH55" s="41" t="e">
        <f>IF(Verbruikerslijst!$I$57="Nee",Inzetlijst!QF60*Verbruikerslijst!$G57,Inzetlijst!QF60*Verbruikerslijst!$K57)</f>
        <v>#VALUE!</v>
      </c>
      <c r="QI55" s="41" t="e">
        <f>IF(Verbruikerslijst!$I$57="Nee",Inzetlijst!QG60*Verbruikerslijst!$G57,Inzetlijst!QG60*Verbruikerslijst!$K57)</f>
        <v>#VALUE!</v>
      </c>
      <c r="QJ55" s="41" t="e">
        <f>IF(Verbruikerslijst!$I$57="Nee",Inzetlijst!QH60*Verbruikerslijst!$G57,Inzetlijst!QH60*Verbruikerslijst!$K57)</f>
        <v>#VALUE!</v>
      </c>
      <c r="QK55" s="41" t="e">
        <f>IF(Verbruikerslijst!$I$57="Nee",Inzetlijst!QI60*Verbruikerslijst!$G57,Inzetlijst!QI60*Verbruikerslijst!$K57)</f>
        <v>#VALUE!</v>
      </c>
      <c r="QL55" s="41" t="e">
        <f>IF(Verbruikerslijst!$I$57="Nee",Inzetlijst!QJ60*Verbruikerslijst!$G57,Inzetlijst!QJ60*Verbruikerslijst!$K57)</f>
        <v>#VALUE!</v>
      </c>
      <c r="QM55" s="41" t="e">
        <f>IF(Verbruikerslijst!$I$57="Nee",Inzetlijst!QK60*Verbruikerslijst!$G57,Inzetlijst!QK60*Verbruikerslijst!$K57)</f>
        <v>#VALUE!</v>
      </c>
      <c r="QN55" s="41" t="e">
        <f>IF(Verbruikerslijst!$I$57="Nee",Inzetlijst!QL60*Verbruikerslijst!$G57,Inzetlijst!QL60*Verbruikerslijst!$K57)</f>
        <v>#VALUE!</v>
      </c>
      <c r="QO55" s="41" t="e">
        <f>IF(Verbruikerslijst!$I$57="Nee",Inzetlijst!QM60*Verbruikerslijst!$G57,Inzetlijst!QM60*Verbruikerslijst!$K57)</f>
        <v>#VALUE!</v>
      </c>
      <c r="QP55" s="41" t="e">
        <f>IF(Verbruikerslijst!$I$57="Nee",Inzetlijst!QN60*Verbruikerslijst!$G57,Inzetlijst!QN60*Verbruikerslijst!$K57)</f>
        <v>#VALUE!</v>
      </c>
      <c r="QQ55" s="41" t="e">
        <f>IF(Verbruikerslijst!$I$57="Nee",Inzetlijst!QO60*Verbruikerslijst!$G57,Inzetlijst!QO60*Verbruikerslijst!$K57)</f>
        <v>#VALUE!</v>
      </c>
      <c r="QR55" s="41" t="e">
        <f>IF(Verbruikerslijst!$I$57="Nee",Inzetlijst!QP60*Verbruikerslijst!$G57,Inzetlijst!QP60*Verbruikerslijst!$K57)</f>
        <v>#VALUE!</v>
      </c>
      <c r="QS55" s="41" t="e">
        <f>IF(Verbruikerslijst!$I$57="Nee",Inzetlijst!QQ60*Verbruikerslijst!$G57,Inzetlijst!QQ60*Verbruikerslijst!$K57)</f>
        <v>#VALUE!</v>
      </c>
      <c r="QT55" s="41" t="e">
        <f>IF(Verbruikerslijst!$I$57="Nee",Inzetlijst!QR60*Verbruikerslijst!$G57,Inzetlijst!QR60*Verbruikerslijst!$K57)</f>
        <v>#VALUE!</v>
      </c>
      <c r="QU55" s="41" t="e">
        <f>IF(Verbruikerslijst!$I$57="Nee",Inzetlijst!QS60*Verbruikerslijst!$G57,Inzetlijst!QS60*Verbruikerslijst!$K57)</f>
        <v>#VALUE!</v>
      </c>
      <c r="QV55" s="41" t="e">
        <f>IF(Verbruikerslijst!$I$57="Nee",Inzetlijst!QT60*Verbruikerslijst!$G57,Inzetlijst!QT60*Verbruikerslijst!$K57)</f>
        <v>#VALUE!</v>
      </c>
      <c r="QW55" s="41" t="e">
        <f>IF(Verbruikerslijst!$I$57="Nee",Inzetlijst!QU60*Verbruikerslijst!$G57,Inzetlijst!QU60*Verbruikerslijst!$K57)</f>
        <v>#VALUE!</v>
      </c>
      <c r="QX55" s="41" t="e">
        <f>IF(Verbruikerslijst!$I$57="Nee",Inzetlijst!QV60*Verbruikerslijst!$G57,Inzetlijst!QV60*Verbruikerslijst!$K57)</f>
        <v>#VALUE!</v>
      </c>
      <c r="QY55" s="41" t="e">
        <f>IF(Verbruikerslijst!$I$57="Nee",Inzetlijst!QW60*Verbruikerslijst!$G57,Inzetlijst!QW60*Verbruikerslijst!$K57)</f>
        <v>#VALUE!</v>
      </c>
      <c r="QZ55" s="41" t="e">
        <f>IF(Verbruikerslijst!$I$57="Nee",Inzetlijst!QX60*Verbruikerslijst!$G57,Inzetlijst!QX60*Verbruikerslijst!$K57)</f>
        <v>#VALUE!</v>
      </c>
      <c r="RA55" s="41" t="e">
        <f>IF(Verbruikerslijst!$I$57="Nee",Inzetlijst!QY60*Verbruikerslijst!$G57,Inzetlijst!QY60*Verbruikerslijst!$K57)</f>
        <v>#VALUE!</v>
      </c>
      <c r="RB55" s="41" t="e">
        <f>IF(Verbruikerslijst!$I$57="Nee",Inzetlijst!QZ60*Verbruikerslijst!$G57,Inzetlijst!QZ60*Verbruikerslijst!$K57)</f>
        <v>#VALUE!</v>
      </c>
      <c r="RC55" s="41" t="e">
        <f>IF(Verbruikerslijst!$I$57="Nee",Inzetlijst!RA60*Verbruikerslijst!$G57,Inzetlijst!RA60*Verbruikerslijst!$K57)</f>
        <v>#VALUE!</v>
      </c>
      <c r="RD55" s="41" t="e">
        <f>IF(Verbruikerslijst!$I$57="Nee",Inzetlijst!RB60*Verbruikerslijst!$G57,Inzetlijst!RB60*Verbruikerslijst!$K57)</f>
        <v>#VALUE!</v>
      </c>
      <c r="RE55" s="41" t="e">
        <f>IF(Verbruikerslijst!$I$57="Nee",Inzetlijst!RC60*Verbruikerslijst!$G57,Inzetlijst!RC60*Verbruikerslijst!$K57)</f>
        <v>#VALUE!</v>
      </c>
      <c r="RF55" s="41" t="e">
        <f>IF(Verbruikerslijst!$I$57="Nee",Inzetlijst!RD60*Verbruikerslijst!$G57,Inzetlijst!RD60*Verbruikerslijst!$K57)</f>
        <v>#VALUE!</v>
      </c>
      <c r="RG55" s="41" t="e">
        <f>IF(Verbruikerslijst!$I$57="Nee",Inzetlijst!RE60*Verbruikerslijst!$G57,Inzetlijst!RE60*Verbruikerslijst!$K57)</f>
        <v>#VALUE!</v>
      </c>
      <c r="RH55" s="41" t="e">
        <f>IF(Verbruikerslijst!$I$57="Nee",Inzetlijst!RF60*Verbruikerslijst!$G57,Inzetlijst!RF60*Verbruikerslijst!$K57)</f>
        <v>#VALUE!</v>
      </c>
      <c r="RI55" s="41" t="e">
        <f>IF(Verbruikerslijst!$I$57="Nee",Inzetlijst!RG60*Verbruikerslijst!$G57,Inzetlijst!RG60*Verbruikerslijst!$K57)</f>
        <v>#VALUE!</v>
      </c>
      <c r="RJ55" s="41" t="e">
        <f>IF(Verbruikerslijst!$I$57="Nee",Inzetlijst!RH60*Verbruikerslijst!$G57,Inzetlijst!RH60*Verbruikerslijst!$K57)</f>
        <v>#VALUE!</v>
      </c>
      <c r="RK55" s="41" t="e">
        <f>IF(Verbruikerslijst!$I$57="Nee",Inzetlijst!RI60*Verbruikerslijst!$G57,Inzetlijst!RI60*Verbruikerslijst!$K57)</f>
        <v>#VALUE!</v>
      </c>
      <c r="RL55" s="41" t="e">
        <f>IF(Verbruikerslijst!$I$57="Nee",Inzetlijst!RJ60*Verbruikerslijst!$G57,Inzetlijst!RJ60*Verbruikerslijst!$K57)</f>
        <v>#VALUE!</v>
      </c>
      <c r="RM55" s="41" t="e">
        <f>IF(Verbruikerslijst!$I$57="Nee",Inzetlijst!RK60*Verbruikerslijst!$G57,Inzetlijst!RK60*Verbruikerslijst!$K57)</f>
        <v>#VALUE!</v>
      </c>
      <c r="RN55" s="41" t="e">
        <f>IF(Verbruikerslijst!$I$57="Nee",Inzetlijst!RL60*Verbruikerslijst!$G57,Inzetlijst!RL60*Verbruikerslijst!$K57)</f>
        <v>#VALUE!</v>
      </c>
      <c r="RO55" s="41" t="e">
        <f>IF(Verbruikerslijst!$I$57="Nee",Inzetlijst!RM60*Verbruikerslijst!$G57,Inzetlijst!RM60*Verbruikerslijst!$K57)</f>
        <v>#VALUE!</v>
      </c>
      <c r="RP55" s="41" t="e">
        <f>IF(Verbruikerslijst!$I$57="Nee",Inzetlijst!RN60*Verbruikerslijst!$G57,Inzetlijst!RN60*Verbruikerslijst!$K57)</f>
        <v>#VALUE!</v>
      </c>
      <c r="RQ55" s="41" t="e">
        <f>IF(Verbruikerslijst!$I$57="Nee",Inzetlijst!RO60*Verbruikerslijst!$G57,Inzetlijst!RO60*Verbruikerslijst!$K57)</f>
        <v>#VALUE!</v>
      </c>
      <c r="RR55" s="41" t="e">
        <f>IF(Verbruikerslijst!$I$57="Nee",Inzetlijst!RP60*Verbruikerslijst!$G57,Inzetlijst!RP60*Verbruikerslijst!$K57)</f>
        <v>#VALUE!</v>
      </c>
      <c r="RS55" s="41" t="e">
        <f>IF(Verbruikerslijst!$I$57="Nee",Inzetlijst!RQ60*Verbruikerslijst!$G57,Inzetlijst!RQ60*Verbruikerslijst!$K57)</f>
        <v>#VALUE!</v>
      </c>
      <c r="RT55" s="41" t="e">
        <f>IF(Verbruikerslijst!$I$57="Nee",Inzetlijst!RR60*Verbruikerslijst!$G57,Inzetlijst!RR60*Verbruikerslijst!$K57)</f>
        <v>#VALUE!</v>
      </c>
      <c r="RU55" s="41" t="e">
        <f>IF(Verbruikerslijst!$I$57="Nee",Inzetlijst!RS60*Verbruikerslijst!$G57,Inzetlijst!RS60*Verbruikerslijst!$K57)</f>
        <v>#VALUE!</v>
      </c>
      <c r="RV55" s="41" t="e">
        <f>IF(Verbruikerslijst!$I$57="Nee",Inzetlijst!RT60*Verbruikerslijst!$G57,Inzetlijst!RT60*Verbruikerslijst!$K57)</f>
        <v>#VALUE!</v>
      </c>
      <c r="RW55" s="41" t="e">
        <f>IF(Verbruikerslijst!$I$57="Nee",Inzetlijst!RU60*Verbruikerslijst!$G57,Inzetlijst!RU60*Verbruikerslijst!$K57)</f>
        <v>#VALUE!</v>
      </c>
      <c r="RX55" s="41" t="e">
        <f>IF(Verbruikerslijst!$I$57="Nee",Inzetlijst!RV60*Verbruikerslijst!$G57,Inzetlijst!RV60*Verbruikerslijst!$K57)</f>
        <v>#VALUE!</v>
      </c>
      <c r="RY55" s="41" t="e">
        <f>IF(Verbruikerslijst!$I$57="Nee",Inzetlijst!RW60*Verbruikerslijst!$G57,Inzetlijst!RW60*Verbruikerslijst!$K57)</f>
        <v>#VALUE!</v>
      </c>
      <c r="RZ55" s="41" t="e">
        <f>IF(Verbruikerslijst!$I$57="Nee",Inzetlijst!RX60*Verbruikerslijst!$G57,Inzetlijst!RX60*Verbruikerslijst!$K57)</f>
        <v>#VALUE!</v>
      </c>
      <c r="SA55" s="41" t="e">
        <f>IF(Verbruikerslijst!$I$57="Nee",Inzetlijst!RY60*Verbruikerslijst!$G57,Inzetlijst!RY60*Verbruikerslijst!$K57)</f>
        <v>#VALUE!</v>
      </c>
      <c r="SB55" s="41" t="e">
        <f>IF(Verbruikerslijst!$I$57="Nee",Inzetlijst!RZ60*Verbruikerslijst!$G57,Inzetlijst!RZ60*Verbruikerslijst!$K57)</f>
        <v>#VALUE!</v>
      </c>
      <c r="SC55" s="41" t="e">
        <f>IF(Verbruikerslijst!$I$57="Nee",Inzetlijst!SA60*Verbruikerslijst!$G57,Inzetlijst!SA60*Verbruikerslijst!$K57)</f>
        <v>#VALUE!</v>
      </c>
      <c r="SD55" s="41" t="e">
        <f>IF(Verbruikerslijst!$I$57="Nee",Inzetlijst!SB60*Verbruikerslijst!$G57,Inzetlijst!SB60*Verbruikerslijst!$K57)</f>
        <v>#VALUE!</v>
      </c>
      <c r="SE55" s="41" t="e">
        <f>IF(Verbruikerslijst!$I$57="Nee",Inzetlijst!SC60*Verbruikerslijst!$G57,Inzetlijst!SC60*Verbruikerslijst!$K57)</f>
        <v>#VALUE!</v>
      </c>
      <c r="SF55" s="41" t="e">
        <f>IF(Verbruikerslijst!$I$57="Nee",Inzetlijst!SD60*Verbruikerslijst!$G57,Inzetlijst!SD60*Verbruikerslijst!$K57)</f>
        <v>#VALUE!</v>
      </c>
      <c r="SG55" s="41" t="e">
        <f>IF(Verbruikerslijst!$I$57="Nee",Inzetlijst!SE60*Verbruikerslijst!$G57,Inzetlijst!SE60*Verbruikerslijst!$K57)</f>
        <v>#VALUE!</v>
      </c>
      <c r="SH55" s="41" t="e">
        <f>IF(Verbruikerslijst!$I$57="Nee",Inzetlijst!SF60*Verbruikerslijst!$G57,Inzetlijst!SF60*Verbruikerslijst!$K57)</f>
        <v>#VALUE!</v>
      </c>
      <c r="SI55" s="41" t="e">
        <f>IF(Verbruikerslijst!$I$57="Nee",Inzetlijst!SG60*Verbruikerslijst!$G57,Inzetlijst!SG60*Verbruikerslijst!$K57)</f>
        <v>#VALUE!</v>
      </c>
      <c r="SJ55" s="41" t="e">
        <f>IF(Verbruikerslijst!$I$57="Nee",Inzetlijst!SH60*Verbruikerslijst!$G57,Inzetlijst!SH60*Verbruikerslijst!$K57)</f>
        <v>#VALUE!</v>
      </c>
      <c r="SK55" s="41" t="e">
        <f>IF(Verbruikerslijst!$I$57="Nee",Inzetlijst!SI60*Verbruikerslijst!$G57,Inzetlijst!SI60*Verbruikerslijst!$K57)</f>
        <v>#VALUE!</v>
      </c>
    </row>
    <row r="56" spans="4:505" x14ac:dyDescent="0.25">
      <c r="D56" t="s">
        <v>668</v>
      </c>
      <c r="E56">
        <v>0</v>
      </c>
      <c r="F56" s="41" t="e">
        <f>IF(Verbruikerslijst!$I$58="Nee",Inzetlijst!D61*Verbruikerslijst!$G58,Inzetlijst!D61*Verbruikerslijst!$K58)</f>
        <v>#VALUE!</v>
      </c>
      <c r="G56" s="41" t="e">
        <f>IF(Verbruikerslijst!$I$58="Nee",Inzetlijst!E61*Verbruikerslijst!$G58,Inzetlijst!E61*Verbruikerslijst!$K58)</f>
        <v>#VALUE!</v>
      </c>
      <c r="H56" s="41" t="e">
        <f>IF(Verbruikerslijst!$I$58="Nee",Inzetlijst!F61*Verbruikerslijst!$G58,Inzetlijst!F61*Verbruikerslijst!$K58)</f>
        <v>#VALUE!</v>
      </c>
      <c r="I56" s="41" t="e">
        <f>IF(Verbruikerslijst!$I$58="Nee",Inzetlijst!G61*Verbruikerslijst!$G58,Inzetlijst!G61*Verbruikerslijst!$K58)</f>
        <v>#VALUE!</v>
      </c>
      <c r="J56" s="41" t="e">
        <f>IF(Verbruikerslijst!$I$58="Nee",Inzetlijst!H61*Verbruikerslijst!$G58,Inzetlijst!H61*Verbruikerslijst!$K58)</f>
        <v>#VALUE!</v>
      </c>
      <c r="K56" s="41" t="e">
        <f>IF(Verbruikerslijst!$I$58="Nee",Inzetlijst!I61*Verbruikerslijst!$G58,Inzetlijst!I61*Verbruikerslijst!$K58)</f>
        <v>#VALUE!</v>
      </c>
      <c r="L56" s="41" t="e">
        <f>IF(Verbruikerslijst!$I$58="Nee",Inzetlijst!J61*Verbruikerslijst!$G58,Inzetlijst!J61*Verbruikerslijst!$K58)</f>
        <v>#VALUE!</v>
      </c>
      <c r="M56" s="41" t="e">
        <f>IF(Verbruikerslijst!$I$58="Nee",Inzetlijst!K61*Verbruikerslijst!$G58,Inzetlijst!K61*Verbruikerslijst!$K58)</f>
        <v>#VALUE!</v>
      </c>
      <c r="N56" s="41" t="e">
        <f>IF(Verbruikerslijst!$I$58="Nee",Inzetlijst!L61*Verbruikerslijst!$G58,Inzetlijst!L61*Verbruikerslijst!$K58)</f>
        <v>#VALUE!</v>
      </c>
      <c r="O56" s="41" t="e">
        <f>IF(Verbruikerslijst!$I$58="Nee",Inzetlijst!M61*Verbruikerslijst!$G58,Inzetlijst!M61*Verbruikerslijst!$K58)</f>
        <v>#VALUE!</v>
      </c>
      <c r="P56" s="41" t="e">
        <f>IF(Verbruikerslijst!$I$58="Nee",Inzetlijst!N61*Verbruikerslijst!$G58,Inzetlijst!N61*Verbruikerslijst!$K58)</f>
        <v>#VALUE!</v>
      </c>
      <c r="Q56" s="41" t="e">
        <f>IF(Verbruikerslijst!$I$58="Nee",Inzetlijst!O61*Verbruikerslijst!$G58,Inzetlijst!O61*Verbruikerslijst!$K58)</f>
        <v>#VALUE!</v>
      </c>
      <c r="R56" s="41" t="e">
        <f>IF(Verbruikerslijst!$I$58="Nee",Inzetlijst!P61*Verbruikerslijst!$G58,Inzetlijst!P61*Verbruikerslijst!$K58)</f>
        <v>#VALUE!</v>
      </c>
      <c r="S56" s="41" t="e">
        <f>IF(Verbruikerslijst!$I$58="Nee",Inzetlijst!Q61*Verbruikerslijst!$G58,Inzetlijst!Q61*Verbruikerslijst!$K58)</f>
        <v>#VALUE!</v>
      </c>
      <c r="T56" s="41" t="e">
        <f>IF(Verbruikerslijst!$I$58="Nee",Inzetlijst!R61*Verbruikerslijst!$G58,Inzetlijst!R61*Verbruikerslijst!$K58)</f>
        <v>#VALUE!</v>
      </c>
      <c r="U56" s="41" t="e">
        <f>IF(Verbruikerslijst!$I$58="Nee",Inzetlijst!S61*Verbruikerslijst!$G58,Inzetlijst!S61*Verbruikerslijst!$K58)</f>
        <v>#VALUE!</v>
      </c>
      <c r="V56" s="41" t="e">
        <f>IF(Verbruikerslijst!$I$58="Nee",Inzetlijst!T61*Verbruikerslijst!$G58,Inzetlijst!T61*Verbruikerslijst!$K58)</f>
        <v>#VALUE!</v>
      </c>
      <c r="W56" s="41" t="e">
        <f>IF(Verbruikerslijst!$I$58="Nee",Inzetlijst!U61*Verbruikerslijst!$G58,Inzetlijst!U61*Verbruikerslijst!$K58)</f>
        <v>#VALUE!</v>
      </c>
      <c r="X56" s="41" t="e">
        <f>IF(Verbruikerslijst!$I$58="Nee",Inzetlijst!V61*Verbruikerslijst!$G58,Inzetlijst!V61*Verbruikerslijst!$K58)</f>
        <v>#VALUE!</v>
      </c>
      <c r="Y56" s="41" t="e">
        <f>IF(Verbruikerslijst!$I$58="Nee",Inzetlijst!W61*Verbruikerslijst!$G58,Inzetlijst!W61*Verbruikerslijst!$K58)</f>
        <v>#VALUE!</v>
      </c>
      <c r="Z56" s="41" t="e">
        <f>IF(Verbruikerslijst!$I$58="Nee",Inzetlijst!X61*Verbruikerslijst!$G58,Inzetlijst!X61*Verbruikerslijst!$K58)</f>
        <v>#VALUE!</v>
      </c>
      <c r="AA56" s="41" t="e">
        <f>IF(Verbruikerslijst!$I$58="Nee",Inzetlijst!Y61*Verbruikerslijst!$G58,Inzetlijst!Y61*Verbruikerslijst!$K58)</f>
        <v>#VALUE!</v>
      </c>
      <c r="AB56" s="41" t="e">
        <f>IF(Verbruikerslijst!$I$58="Nee",Inzetlijst!Z61*Verbruikerslijst!$G58,Inzetlijst!Z61*Verbruikerslijst!$K58)</f>
        <v>#VALUE!</v>
      </c>
      <c r="AC56" s="41" t="e">
        <f>IF(Verbruikerslijst!$I$58="Nee",Inzetlijst!AA61*Verbruikerslijst!$G58,Inzetlijst!AA61*Verbruikerslijst!$K58)</f>
        <v>#VALUE!</v>
      </c>
      <c r="AD56" s="41" t="e">
        <f>IF(Verbruikerslijst!$I$58="Nee",Inzetlijst!AB61*Verbruikerslijst!$G58,Inzetlijst!AB61*Verbruikerslijst!$K58)</f>
        <v>#VALUE!</v>
      </c>
      <c r="AE56" s="41" t="e">
        <f>IF(Verbruikerslijst!$I$58="Nee",Inzetlijst!AC61*Verbruikerslijst!$G58,Inzetlijst!AC61*Verbruikerslijst!$K58)</f>
        <v>#VALUE!</v>
      </c>
      <c r="AF56" s="41" t="e">
        <f>IF(Verbruikerslijst!$I$58="Nee",Inzetlijst!AD61*Verbruikerslijst!$G58,Inzetlijst!AD61*Verbruikerslijst!$K58)</f>
        <v>#VALUE!</v>
      </c>
      <c r="AG56" s="41" t="e">
        <f>IF(Verbruikerslijst!$I$58="Nee",Inzetlijst!AE61*Verbruikerslijst!$G58,Inzetlijst!AE61*Verbruikerslijst!$K58)</f>
        <v>#VALUE!</v>
      </c>
      <c r="AH56" s="41" t="e">
        <f>IF(Verbruikerslijst!$I$58="Nee",Inzetlijst!AF61*Verbruikerslijst!$G58,Inzetlijst!AF61*Verbruikerslijst!$K58)</f>
        <v>#VALUE!</v>
      </c>
      <c r="AI56" s="41" t="e">
        <f>IF(Verbruikerslijst!$I$58="Nee",Inzetlijst!AG61*Verbruikerslijst!$G58,Inzetlijst!AG61*Verbruikerslijst!$K58)</f>
        <v>#VALUE!</v>
      </c>
      <c r="AJ56" s="41" t="e">
        <f>IF(Verbruikerslijst!$I$58="Nee",Inzetlijst!AH61*Verbruikerslijst!$G58,Inzetlijst!AH61*Verbruikerslijst!$K58)</f>
        <v>#VALUE!</v>
      </c>
      <c r="AK56" s="41" t="e">
        <f>IF(Verbruikerslijst!$I$58="Nee",Inzetlijst!AI61*Verbruikerslijst!$G58,Inzetlijst!AI61*Verbruikerslijst!$K58)</f>
        <v>#VALUE!</v>
      </c>
      <c r="AL56" s="41" t="e">
        <f>IF(Verbruikerslijst!$I$58="Nee",Inzetlijst!AJ61*Verbruikerslijst!$G58,Inzetlijst!AJ61*Verbruikerslijst!$K58)</f>
        <v>#VALUE!</v>
      </c>
      <c r="AM56" s="41" t="e">
        <f>IF(Verbruikerslijst!$I$58="Nee",Inzetlijst!AK61*Verbruikerslijst!$G58,Inzetlijst!AK61*Verbruikerslijst!$K58)</f>
        <v>#VALUE!</v>
      </c>
      <c r="AN56" s="41" t="e">
        <f>IF(Verbruikerslijst!$I$58="Nee",Inzetlijst!AL61*Verbruikerslijst!$G58,Inzetlijst!AL61*Verbruikerslijst!$K58)</f>
        <v>#VALUE!</v>
      </c>
      <c r="AO56" s="41" t="e">
        <f>IF(Verbruikerslijst!$I$58="Nee",Inzetlijst!AM61*Verbruikerslijst!$G58,Inzetlijst!AM61*Verbruikerslijst!$K58)</f>
        <v>#VALUE!</v>
      </c>
      <c r="AP56" s="41" t="e">
        <f>IF(Verbruikerslijst!$I$58="Nee",Inzetlijst!AN61*Verbruikerslijst!$G58,Inzetlijst!AN61*Verbruikerslijst!$K58)</f>
        <v>#VALUE!</v>
      </c>
      <c r="AQ56" s="41" t="e">
        <f>IF(Verbruikerslijst!$I$58="Nee",Inzetlijst!AO61*Verbruikerslijst!$G58,Inzetlijst!AO61*Verbruikerslijst!$K58)</f>
        <v>#VALUE!</v>
      </c>
      <c r="AR56" s="41" t="e">
        <f>IF(Verbruikerslijst!$I$58="Nee",Inzetlijst!AP61*Verbruikerslijst!$G58,Inzetlijst!AP61*Verbruikerslijst!$K58)</f>
        <v>#VALUE!</v>
      </c>
      <c r="AS56" s="41" t="e">
        <f>IF(Verbruikerslijst!$I$58="Nee",Inzetlijst!AQ61*Verbruikerslijst!$G58,Inzetlijst!AQ61*Verbruikerslijst!$K58)</f>
        <v>#VALUE!</v>
      </c>
      <c r="AT56" s="41" t="e">
        <f>IF(Verbruikerslijst!$I$58="Nee",Inzetlijst!AR61*Verbruikerslijst!$G58,Inzetlijst!AR61*Verbruikerslijst!$K58)</f>
        <v>#VALUE!</v>
      </c>
      <c r="AU56" s="41" t="e">
        <f>IF(Verbruikerslijst!$I$58="Nee",Inzetlijst!AS61*Verbruikerslijst!$G58,Inzetlijst!AS61*Verbruikerslijst!$K58)</f>
        <v>#VALUE!</v>
      </c>
      <c r="AV56" s="41" t="e">
        <f>IF(Verbruikerslijst!$I$58="Nee",Inzetlijst!AT61*Verbruikerslijst!$G58,Inzetlijst!AT61*Verbruikerslijst!$K58)</f>
        <v>#VALUE!</v>
      </c>
      <c r="AW56" s="41" t="e">
        <f>IF(Verbruikerslijst!$I$58="Nee",Inzetlijst!AU61*Verbruikerslijst!$G58,Inzetlijst!AU61*Verbruikerslijst!$K58)</f>
        <v>#VALUE!</v>
      </c>
      <c r="AX56" s="41" t="e">
        <f>IF(Verbruikerslijst!$I$58="Nee",Inzetlijst!AV61*Verbruikerslijst!$G58,Inzetlijst!AV61*Verbruikerslijst!$K58)</f>
        <v>#VALUE!</v>
      </c>
      <c r="AY56" s="41" t="e">
        <f>IF(Verbruikerslijst!$I$58="Nee",Inzetlijst!AW61*Verbruikerslijst!$G58,Inzetlijst!AW61*Verbruikerslijst!$K58)</f>
        <v>#VALUE!</v>
      </c>
      <c r="AZ56" s="41" t="e">
        <f>IF(Verbruikerslijst!$I$58="Nee",Inzetlijst!AX61*Verbruikerslijst!$G58,Inzetlijst!AX61*Verbruikerslijst!$K58)</f>
        <v>#VALUE!</v>
      </c>
      <c r="BA56" s="41" t="e">
        <f>IF(Verbruikerslijst!$I$58="Nee",Inzetlijst!AY61*Verbruikerslijst!$G58,Inzetlijst!AY61*Verbruikerslijst!$K58)</f>
        <v>#VALUE!</v>
      </c>
      <c r="BB56" s="41" t="e">
        <f>IF(Verbruikerslijst!$I$58="Nee",Inzetlijst!AZ61*Verbruikerslijst!$G58,Inzetlijst!AZ61*Verbruikerslijst!$K58)</f>
        <v>#VALUE!</v>
      </c>
      <c r="BC56" s="41" t="e">
        <f>IF(Verbruikerslijst!$I$58="Nee",Inzetlijst!BA61*Verbruikerslijst!$G58,Inzetlijst!BA61*Verbruikerslijst!$K58)</f>
        <v>#VALUE!</v>
      </c>
      <c r="BD56" s="41" t="e">
        <f>IF(Verbruikerslijst!$I$58="Nee",Inzetlijst!BB61*Verbruikerslijst!$G58,Inzetlijst!BB61*Verbruikerslijst!$K58)</f>
        <v>#VALUE!</v>
      </c>
      <c r="BE56" s="41" t="e">
        <f>IF(Verbruikerslijst!$I$58="Nee",Inzetlijst!BC61*Verbruikerslijst!$G58,Inzetlijst!BC61*Verbruikerslijst!$K58)</f>
        <v>#VALUE!</v>
      </c>
      <c r="BF56" s="41" t="e">
        <f>IF(Verbruikerslijst!$I$58="Nee",Inzetlijst!BD61*Verbruikerslijst!$G58,Inzetlijst!BD61*Verbruikerslijst!$K58)</f>
        <v>#VALUE!</v>
      </c>
      <c r="BG56" s="41" t="e">
        <f>IF(Verbruikerslijst!$I$58="Nee",Inzetlijst!BE61*Verbruikerslijst!$G58,Inzetlijst!BE61*Verbruikerslijst!$K58)</f>
        <v>#VALUE!</v>
      </c>
      <c r="BH56" s="41" t="e">
        <f>IF(Verbruikerslijst!$I$58="Nee",Inzetlijst!BF61*Verbruikerslijst!$G58,Inzetlijst!BF61*Verbruikerslijst!$K58)</f>
        <v>#VALUE!</v>
      </c>
      <c r="BI56" s="41" t="e">
        <f>IF(Verbruikerslijst!$I$58="Nee",Inzetlijst!BG61*Verbruikerslijst!$G58,Inzetlijst!BG61*Verbruikerslijst!$K58)</f>
        <v>#VALUE!</v>
      </c>
      <c r="BJ56" s="41" t="e">
        <f>IF(Verbruikerslijst!$I$58="Nee",Inzetlijst!BH61*Verbruikerslijst!$G58,Inzetlijst!BH61*Verbruikerslijst!$K58)</f>
        <v>#VALUE!</v>
      </c>
      <c r="BK56" s="41" t="e">
        <f>IF(Verbruikerslijst!$I$58="Nee",Inzetlijst!BI61*Verbruikerslijst!$G58,Inzetlijst!BI61*Verbruikerslijst!$K58)</f>
        <v>#VALUE!</v>
      </c>
      <c r="BL56" s="41" t="e">
        <f>IF(Verbruikerslijst!$I$58="Nee",Inzetlijst!BJ61*Verbruikerslijst!$G58,Inzetlijst!BJ61*Verbruikerslijst!$K58)</f>
        <v>#VALUE!</v>
      </c>
      <c r="BM56" s="41" t="e">
        <f>IF(Verbruikerslijst!$I$58="Nee",Inzetlijst!BK61*Verbruikerslijst!$G58,Inzetlijst!BK61*Verbruikerslijst!$K58)</f>
        <v>#VALUE!</v>
      </c>
      <c r="BN56" s="41" t="e">
        <f>IF(Verbruikerslijst!$I$58="Nee",Inzetlijst!BL61*Verbruikerslijst!$G58,Inzetlijst!BL61*Verbruikerslijst!$K58)</f>
        <v>#VALUE!</v>
      </c>
      <c r="BO56" s="41" t="e">
        <f>IF(Verbruikerslijst!$I$58="Nee",Inzetlijst!BM61*Verbruikerslijst!$G58,Inzetlijst!BM61*Verbruikerslijst!$K58)</f>
        <v>#VALUE!</v>
      </c>
      <c r="BP56" s="41" t="e">
        <f>IF(Verbruikerslijst!$I$58="Nee",Inzetlijst!BN61*Verbruikerslijst!$G58,Inzetlijst!BN61*Verbruikerslijst!$K58)</f>
        <v>#VALUE!</v>
      </c>
      <c r="BQ56" s="41" t="e">
        <f>IF(Verbruikerslijst!$I$58="Nee",Inzetlijst!BO61*Verbruikerslijst!$G58,Inzetlijst!BO61*Verbruikerslijst!$K58)</f>
        <v>#VALUE!</v>
      </c>
      <c r="BR56" s="41" t="e">
        <f>IF(Verbruikerslijst!$I$58="Nee",Inzetlijst!BP61*Verbruikerslijst!$G58,Inzetlijst!BP61*Verbruikerslijst!$K58)</f>
        <v>#VALUE!</v>
      </c>
      <c r="BS56" s="41" t="e">
        <f>IF(Verbruikerslijst!$I$58="Nee",Inzetlijst!BQ61*Verbruikerslijst!$G58,Inzetlijst!BQ61*Verbruikerslijst!$K58)</f>
        <v>#VALUE!</v>
      </c>
      <c r="BT56" s="41" t="e">
        <f>IF(Verbruikerslijst!$I$58="Nee",Inzetlijst!BR61*Verbruikerslijst!$G58,Inzetlijst!BR61*Verbruikerslijst!$K58)</f>
        <v>#VALUE!</v>
      </c>
      <c r="BU56" s="41" t="e">
        <f>IF(Verbruikerslijst!$I$58="Nee",Inzetlijst!BS61*Verbruikerslijst!$G58,Inzetlijst!BS61*Verbruikerslijst!$K58)</f>
        <v>#VALUE!</v>
      </c>
      <c r="BV56" s="41" t="e">
        <f>IF(Verbruikerslijst!$I$58="Nee",Inzetlijst!BT61*Verbruikerslijst!$G58,Inzetlijst!BT61*Verbruikerslijst!$K58)</f>
        <v>#VALUE!</v>
      </c>
      <c r="BW56" s="41" t="e">
        <f>IF(Verbruikerslijst!$I$58="Nee",Inzetlijst!BU61*Verbruikerslijst!$G58,Inzetlijst!BU61*Verbruikerslijst!$K58)</f>
        <v>#VALUE!</v>
      </c>
      <c r="BX56" s="41" t="e">
        <f>IF(Verbruikerslijst!$I$58="Nee",Inzetlijst!BV61*Verbruikerslijst!$G58,Inzetlijst!BV61*Verbruikerslijst!$K58)</f>
        <v>#VALUE!</v>
      </c>
      <c r="BY56" s="41" t="e">
        <f>IF(Verbruikerslijst!$I$58="Nee",Inzetlijst!BW61*Verbruikerslijst!$G58,Inzetlijst!BW61*Verbruikerslijst!$K58)</f>
        <v>#VALUE!</v>
      </c>
      <c r="BZ56" s="41" t="e">
        <f>IF(Verbruikerslijst!$I$58="Nee",Inzetlijst!BX61*Verbruikerslijst!$G58,Inzetlijst!BX61*Verbruikerslijst!$K58)</f>
        <v>#VALUE!</v>
      </c>
      <c r="CA56" s="41" t="e">
        <f>IF(Verbruikerslijst!$I$58="Nee",Inzetlijst!BY61*Verbruikerslijst!$G58,Inzetlijst!BY61*Verbruikerslijst!$K58)</f>
        <v>#VALUE!</v>
      </c>
      <c r="CB56" s="41" t="e">
        <f>IF(Verbruikerslijst!$I$58="Nee",Inzetlijst!BZ61*Verbruikerslijst!$G58,Inzetlijst!BZ61*Verbruikerslijst!$K58)</f>
        <v>#VALUE!</v>
      </c>
      <c r="CC56" s="41" t="e">
        <f>IF(Verbruikerslijst!$I$58="Nee",Inzetlijst!CA61*Verbruikerslijst!$G58,Inzetlijst!CA61*Verbruikerslijst!$K58)</f>
        <v>#VALUE!</v>
      </c>
      <c r="CD56" s="41" t="e">
        <f>IF(Verbruikerslijst!$I$58="Nee",Inzetlijst!CB61*Verbruikerslijst!$G58,Inzetlijst!CB61*Verbruikerslijst!$K58)</f>
        <v>#VALUE!</v>
      </c>
      <c r="CE56" s="41" t="e">
        <f>IF(Verbruikerslijst!$I$58="Nee",Inzetlijst!CC61*Verbruikerslijst!$G58,Inzetlijst!CC61*Verbruikerslijst!$K58)</f>
        <v>#VALUE!</v>
      </c>
      <c r="CF56" s="41" t="e">
        <f>IF(Verbruikerslijst!$I$58="Nee",Inzetlijst!CD61*Verbruikerslijst!$G58,Inzetlijst!CD61*Verbruikerslijst!$K58)</f>
        <v>#VALUE!</v>
      </c>
      <c r="CG56" s="41" t="e">
        <f>IF(Verbruikerslijst!$I$58="Nee",Inzetlijst!CE61*Verbruikerslijst!$G58,Inzetlijst!CE61*Verbruikerslijst!$K58)</f>
        <v>#VALUE!</v>
      </c>
      <c r="CH56" s="41" t="e">
        <f>IF(Verbruikerslijst!$I$58="Nee",Inzetlijst!CF61*Verbruikerslijst!$G58,Inzetlijst!CF61*Verbruikerslijst!$K58)</f>
        <v>#VALUE!</v>
      </c>
      <c r="CI56" s="41" t="e">
        <f>IF(Verbruikerslijst!$I$58="Nee",Inzetlijst!CG61*Verbruikerslijst!$G58,Inzetlijst!CG61*Verbruikerslijst!$K58)</f>
        <v>#VALUE!</v>
      </c>
      <c r="CJ56" s="41" t="e">
        <f>IF(Verbruikerslijst!$I$58="Nee",Inzetlijst!CH61*Verbruikerslijst!$G58,Inzetlijst!CH61*Verbruikerslijst!$K58)</f>
        <v>#VALUE!</v>
      </c>
      <c r="CK56" s="41" t="e">
        <f>IF(Verbruikerslijst!$I$58="Nee",Inzetlijst!CI61*Verbruikerslijst!$G58,Inzetlijst!CI61*Verbruikerslijst!$K58)</f>
        <v>#VALUE!</v>
      </c>
      <c r="CL56" s="41" t="e">
        <f>IF(Verbruikerslijst!$I$58="Nee",Inzetlijst!CJ61*Verbruikerslijst!$G58,Inzetlijst!CJ61*Verbruikerslijst!$K58)</f>
        <v>#VALUE!</v>
      </c>
      <c r="CM56" s="41" t="e">
        <f>IF(Verbruikerslijst!$I$58="Nee",Inzetlijst!CK61*Verbruikerslijst!$G58,Inzetlijst!CK61*Verbruikerslijst!$K58)</f>
        <v>#VALUE!</v>
      </c>
      <c r="CN56" s="41" t="e">
        <f>IF(Verbruikerslijst!$I$58="Nee",Inzetlijst!CL61*Verbruikerslijst!$G58,Inzetlijst!CL61*Verbruikerslijst!$K58)</f>
        <v>#VALUE!</v>
      </c>
      <c r="CO56" s="41" t="e">
        <f>IF(Verbruikerslijst!$I$58="Nee",Inzetlijst!CM61*Verbruikerslijst!$G58,Inzetlijst!CM61*Verbruikerslijst!$K58)</f>
        <v>#VALUE!</v>
      </c>
      <c r="CP56" s="41" t="e">
        <f>IF(Verbruikerslijst!$I$58="Nee",Inzetlijst!CN61*Verbruikerslijst!$G58,Inzetlijst!CN61*Verbruikerslijst!$K58)</f>
        <v>#VALUE!</v>
      </c>
      <c r="CQ56" s="41" t="e">
        <f>IF(Verbruikerslijst!$I$58="Nee",Inzetlijst!CO61*Verbruikerslijst!$G58,Inzetlijst!CO61*Verbruikerslijst!$K58)</f>
        <v>#VALUE!</v>
      </c>
      <c r="CR56" s="41" t="e">
        <f>IF(Verbruikerslijst!$I$58="Nee",Inzetlijst!CP61*Verbruikerslijst!$G58,Inzetlijst!CP61*Verbruikerslijst!$K58)</f>
        <v>#VALUE!</v>
      </c>
      <c r="CS56" s="41" t="e">
        <f>IF(Verbruikerslijst!$I$58="Nee",Inzetlijst!CQ61*Verbruikerslijst!$G58,Inzetlijst!CQ61*Verbruikerslijst!$K58)</f>
        <v>#VALUE!</v>
      </c>
      <c r="CT56" s="41" t="e">
        <f>IF(Verbruikerslijst!$I$58="Nee",Inzetlijst!CR61*Verbruikerslijst!$G58,Inzetlijst!CR61*Verbruikerslijst!$K58)</f>
        <v>#VALUE!</v>
      </c>
      <c r="CU56" s="41" t="e">
        <f>IF(Verbruikerslijst!$I$58="Nee",Inzetlijst!CS61*Verbruikerslijst!$G58,Inzetlijst!CS61*Verbruikerslijst!$K58)</f>
        <v>#VALUE!</v>
      </c>
      <c r="CV56" s="41" t="e">
        <f>IF(Verbruikerslijst!$I$58="Nee",Inzetlijst!CT61*Verbruikerslijst!$G58,Inzetlijst!CT61*Verbruikerslijst!$K58)</f>
        <v>#VALUE!</v>
      </c>
      <c r="CW56" s="41" t="e">
        <f>IF(Verbruikerslijst!$I$58="Nee",Inzetlijst!CU61*Verbruikerslijst!$G58,Inzetlijst!CU61*Verbruikerslijst!$K58)</f>
        <v>#VALUE!</v>
      </c>
      <c r="CX56" s="41" t="e">
        <f>IF(Verbruikerslijst!$I$58="Nee",Inzetlijst!CV61*Verbruikerslijst!$G58,Inzetlijst!CV61*Verbruikerslijst!$K58)</f>
        <v>#VALUE!</v>
      </c>
      <c r="CY56" s="41" t="e">
        <f>IF(Verbruikerslijst!$I$58="Nee",Inzetlijst!CW61*Verbruikerslijst!$G58,Inzetlijst!CW61*Verbruikerslijst!$K58)</f>
        <v>#VALUE!</v>
      </c>
      <c r="CZ56" s="41" t="e">
        <f>IF(Verbruikerslijst!$I$58="Nee",Inzetlijst!CX61*Verbruikerslijst!$G58,Inzetlijst!CX61*Verbruikerslijst!$K58)</f>
        <v>#VALUE!</v>
      </c>
      <c r="DA56" s="41" t="e">
        <f>IF(Verbruikerslijst!$I$58="Nee",Inzetlijst!CY61*Verbruikerslijst!$G58,Inzetlijst!CY61*Verbruikerslijst!$K58)</f>
        <v>#VALUE!</v>
      </c>
      <c r="DB56" s="41" t="e">
        <f>IF(Verbruikerslijst!$I$58="Nee",Inzetlijst!CZ61*Verbruikerslijst!$G58,Inzetlijst!CZ61*Verbruikerslijst!$K58)</f>
        <v>#VALUE!</v>
      </c>
      <c r="DC56" s="41" t="e">
        <f>IF(Verbruikerslijst!$I$58="Nee",Inzetlijst!DA61*Verbruikerslijst!$G58,Inzetlijst!DA61*Verbruikerslijst!$K58)</f>
        <v>#VALUE!</v>
      </c>
      <c r="DD56" s="41" t="e">
        <f>IF(Verbruikerslijst!$I$58="Nee",Inzetlijst!DB61*Verbruikerslijst!$G58,Inzetlijst!DB61*Verbruikerslijst!$K58)</f>
        <v>#VALUE!</v>
      </c>
      <c r="DE56" s="41" t="e">
        <f>IF(Verbruikerslijst!$I$58="Nee",Inzetlijst!DC61*Verbruikerslijst!$G58,Inzetlijst!DC61*Verbruikerslijst!$K58)</f>
        <v>#VALUE!</v>
      </c>
      <c r="DF56" s="41" t="e">
        <f>IF(Verbruikerslijst!$I$58="Nee",Inzetlijst!DD61*Verbruikerslijst!$G58,Inzetlijst!DD61*Verbruikerslijst!$K58)</f>
        <v>#VALUE!</v>
      </c>
      <c r="DG56" s="41" t="e">
        <f>IF(Verbruikerslijst!$I$58="Nee",Inzetlijst!DE61*Verbruikerslijst!$G58,Inzetlijst!DE61*Verbruikerslijst!$K58)</f>
        <v>#VALUE!</v>
      </c>
      <c r="DH56" s="41" t="e">
        <f>IF(Verbruikerslijst!$I$58="Nee",Inzetlijst!DF61*Verbruikerslijst!$G58,Inzetlijst!DF61*Verbruikerslijst!$K58)</f>
        <v>#VALUE!</v>
      </c>
      <c r="DI56" s="41" t="e">
        <f>IF(Verbruikerslijst!$I$58="Nee",Inzetlijst!DG61*Verbruikerslijst!$G58,Inzetlijst!DG61*Verbruikerslijst!$K58)</f>
        <v>#VALUE!</v>
      </c>
      <c r="DJ56" s="41" t="e">
        <f>IF(Verbruikerslijst!$I$58="Nee",Inzetlijst!DH61*Verbruikerslijst!$G58,Inzetlijst!DH61*Verbruikerslijst!$K58)</f>
        <v>#VALUE!</v>
      </c>
      <c r="DK56" s="41" t="e">
        <f>IF(Verbruikerslijst!$I$58="Nee",Inzetlijst!DI61*Verbruikerslijst!$G58,Inzetlijst!DI61*Verbruikerslijst!$K58)</f>
        <v>#VALUE!</v>
      </c>
      <c r="DL56" s="41" t="e">
        <f>IF(Verbruikerslijst!$I$58="Nee",Inzetlijst!DJ61*Verbruikerslijst!$G58,Inzetlijst!DJ61*Verbruikerslijst!$K58)</f>
        <v>#VALUE!</v>
      </c>
      <c r="DM56" s="41" t="e">
        <f>IF(Verbruikerslijst!$I$58="Nee",Inzetlijst!DK61*Verbruikerslijst!$G58,Inzetlijst!DK61*Verbruikerslijst!$K58)</f>
        <v>#VALUE!</v>
      </c>
      <c r="DN56" s="41" t="e">
        <f>IF(Verbruikerslijst!$I$58="Nee",Inzetlijst!DL61*Verbruikerslijst!$G58,Inzetlijst!DL61*Verbruikerslijst!$K58)</f>
        <v>#VALUE!</v>
      </c>
      <c r="DO56" s="41" t="e">
        <f>IF(Verbruikerslijst!$I$58="Nee",Inzetlijst!DM61*Verbruikerslijst!$G58,Inzetlijst!DM61*Verbruikerslijst!$K58)</f>
        <v>#VALUE!</v>
      </c>
      <c r="DP56" s="41" t="e">
        <f>IF(Verbruikerslijst!$I$58="Nee",Inzetlijst!DN61*Verbruikerslijst!$G58,Inzetlijst!DN61*Verbruikerslijst!$K58)</f>
        <v>#VALUE!</v>
      </c>
      <c r="DQ56" s="41" t="e">
        <f>IF(Verbruikerslijst!$I$58="Nee",Inzetlijst!DO61*Verbruikerslijst!$G58,Inzetlijst!DO61*Verbruikerslijst!$K58)</f>
        <v>#VALUE!</v>
      </c>
      <c r="DR56" s="41" t="e">
        <f>IF(Verbruikerslijst!$I$58="Nee",Inzetlijst!DP61*Verbruikerslijst!$G58,Inzetlijst!DP61*Verbruikerslijst!$K58)</f>
        <v>#VALUE!</v>
      </c>
      <c r="DS56" s="41" t="e">
        <f>IF(Verbruikerslijst!$I$58="Nee",Inzetlijst!DQ61*Verbruikerslijst!$G58,Inzetlijst!DQ61*Verbruikerslijst!$K58)</f>
        <v>#VALUE!</v>
      </c>
      <c r="DT56" s="41" t="e">
        <f>IF(Verbruikerslijst!$I$58="Nee",Inzetlijst!DR61*Verbruikerslijst!$G58,Inzetlijst!DR61*Verbruikerslijst!$K58)</f>
        <v>#VALUE!</v>
      </c>
      <c r="DU56" s="41" t="e">
        <f>IF(Verbruikerslijst!$I$58="Nee",Inzetlijst!DS61*Verbruikerslijst!$G58,Inzetlijst!DS61*Verbruikerslijst!$K58)</f>
        <v>#VALUE!</v>
      </c>
      <c r="DV56" s="41" t="e">
        <f>IF(Verbruikerslijst!$I$58="Nee",Inzetlijst!DT61*Verbruikerslijst!$G58,Inzetlijst!DT61*Verbruikerslijst!$K58)</f>
        <v>#VALUE!</v>
      </c>
      <c r="DW56" s="41" t="e">
        <f>IF(Verbruikerslijst!$I$58="Nee",Inzetlijst!DU61*Verbruikerslijst!$G58,Inzetlijst!DU61*Verbruikerslijst!$K58)</f>
        <v>#VALUE!</v>
      </c>
      <c r="DX56" s="41" t="e">
        <f>IF(Verbruikerslijst!$I$58="Nee",Inzetlijst!DV61*Verbruikerslijst!$G58,Inzetlijst!DV61*Verbruikerslijst!$K58)</f>
        <v>#VALUE!</v>
      </c>
      <c r="DY56" s="41" t="e">
        <f>IF(Verbruikerslijst!$I$58="Nee",Inzetlijst!DW61*Verbruikerslijst!$G58,Inzetlijst!DW61*Verbruikerslijst!$K58)</f>
        <v>#VALUE!</v>
      </c>
      <c r="DZ56" s="41" t="e">
        <f>IF(Verbruikerslijst!$I$58="Nee",Inzetlijst!DX61*Verbruikerslijst!$G58,Inzetlijst!DX61*Verbruikerslijst!$K58)</f>
        <v>#VALUE!</v>
      </c>
      <c r="EA56" s="41" t="e">
        <f>IF(Verbruikerslijst!$I$58="Nee",Inzetlijst!DY61*Verbruikerslijst!$G58,Inzetlijst!DY61*Verbruikerslijst!$K58)</f>
        <v>#VALUE!</v>
      </c>
      <c r="EB56" s="41" t="e">
        <f>IF(Verbruikerslijst!$I$58="Nee",Inzetlijst!DZ61*Verbruikerslijst!$G58,Inzetlijst!DZ61*Verbruikerslijst!$K58)</f>
        <v>#VALUE!</v>
      </c>
      <c r="EC56" s="41" t="e">
        <f>IF(Verbruikerslijst!$I$58="Nee",Inzetlijst!EA61*Verbruikerslijst!$G58,Inzetlijst!EA61*Verbruikerslijst!$K58)</f>
        <v>#VALUE!</v>
      </c>
      <c r="ED56" s="41" t="e">
        <f>IF(Verbruikerslijst!$I$58="Nee",Inzetlijst!EB61*Verbruikerslijst!$G58,Inzetlijst!EB61*Verbruikerslijst!$K58)</f>
        <v>#VALUE!</v>
      </c>
      <c r="EE56" s="41" t="e">
        <f>IF(Verbruikerslijst!$I$58="Nee",Inzetlijst!EC61*Verbruikerslijst!$G58,Inzetlijst!EC61*Verbruikerslijst!$K58)</f>
        <v>#VALUE!</v>
      </c>
      <c r="EF56" s="41" t="e">
        <f>IF(Verbruikerslijst!$I$58="Nee",Inzetlijst!ED61*Verbruikerslijst!$G58,Inzetlijst!ED61*Verbruikerslijst!$K58)</f>
        <v>#VALUE!</v>
      </c>
      <c r="EG56" s="41" t="e">
        <f>IF(Verbruikerslijst!$I$58="Nee",Inzetlijst!EE61*Verbruikerslijst!$G58,Inzetlijst!EE61*Verbruikerslijst!$K58)</f>
        <v>#VALUE!</v>
      </c>
      <c r="EH56" s="41" t="e">
        <f>IF(Verbruikerslijst!$I$58="Nee",Inzetlijst!EF61*Verbruikerslijst!$G58,Inzetlijst!EF61*Verbruikerslijst!$K58)</f>
        <v>#VALUE!</v>
      </c>
      <c r="EI56" s="41" t="e">
        <f>IF(Verbruikerslijst!$I$58="Nee",Inzetlijst!EG61*Verbruikerslijst!$G58,Inzetlijst!EG61*Verbruikerslijst!$K58)</f>
        <v>#VALUE!</v>
      </c>
      <c r="EJ56" s="41" t="e">
        <f>IF(Verbruikerslijst!$I$58="Nee",Inzetlijst!EH61*Verbruikerslijst!$G58,Inzetlijst!EH61*Verbruikerslijst!$K58)</f>
        <v>#VALUE!</v>
      </c>
      <c r="EK56" s="41" t="e">
        <f>IF(Verbruikerslijst!$I$58="Nee",Inzetlijst!EI61*Verbruikerslijst!$G58,Inzetlijst!EI61*Verbruikerslijst!$K58)</f>
        <v>#VALUE!</v>
      </c>
      <c r="EL56" s="41" t="e">
        <f>IF(Verbruikerslijst!$I$58="Nee",Inzetlijst!EJ61*Verbruikerslijst!$G58,Inzetlijst!EJ61*Verbruikerslijst!$K58)</f>
        <v>#VALUE!</v>
      </c>
      <c r="EM56" s="41" t="e">
        <f>IF(Verbruikerslijst!$I$58="Nee",Inzetlijst!EK61*Verbruikerslijst!$G58,Inzetlijst!EK61*Verbruikerslijst!$K58)</f>
        <v>#VALUE!</v>
      </c>
      <c r="EN56" s="41" t="e">
        <f>IF(Verbruikerslijst!$I$58="Nee",Inzetlijst!EL61*Verbruikerslijst!$G58,Inzetlijst!EL61*Verbruikerslijst!$K58)</f>
        <v>#VALUE!</v>
      </c>
      <c r="EO56" s="41" t="e">
        <f>IF(Verbruikerslijst!$I$58="Nee",Inzetlijst!EM61*Verbruikerslijst!$G58,Inzetlijst!EM61*Verbruikerslijst!$K58)</f>
        <v>#VALUE!</v>
      </c>
      <c r="EP56" s="41" t="e">
        <f>IF(Verbruikerslijst!$I$58="Nee",Inzetlijst!EN61*Verbruikerslijst!$G58,Inzetlijst!EN61*Verbruikerslijst!$K58)</f>
        <v>#VALUE!</v>
      </c>
      <c r="EQ56" s="41" t="e">
        <f>IF(Verbruikerslijst!$I$58="Nee",Inzetlijst!EO61*Verbruikerslijst!$G58,Inzetlijst!EO61*Verbruikerslijst!$K58)</f>
        <v>#VALUE!</v>
      </c>
      <c r="ER56" s="41" t="e">
        <f>IF(Verbruikerslijst!$I$58="Nee",Inzetlijst!EP61*Verbruikerslijst!$G58,Inzetlijst!EP61*Verbruikerslijst!$K58)</f>
        <v>#VALUE!</v>
      </c>
      <c r="ES56" s="41" t="e">
        <f>IF(Verbruikerslijst!$I$58="Nee",Inzetlijst!EQ61*Verbruikerslijst!$G58,Inzetlijst!EQ61*Verbruikerslijst!$K58)</f>
        <v>#VALUE!</v>
      </c>
      <c r="ET56" s="41" t="e">
        <f>IF(Verbruikerslijst!$I$58="Nee",Inzetlijst!ER61*Verbruikerslijst!$G58,Inzetlijst!ER61*Verbruikerslijst!$K58)</f>
        <v>#VALUE!</v>
      </c>
      <c r="EU56" s="41" t="e">
        <f>IF(Verbruikerslijst!$I$58="Nee",Inzetlijst!ES61*Verbruikerslijst!$G58,Inzetlijst!ES61*Verbruikerslijst!$K58)</f>
        <v>#VALUE!</v>
      </c>
      <c r="EV56" s="41" t="e">
        <f>IF(Verbruikerslijst!$I$58="Nee",Inzetlijst!ET61*Verbruikerslijst!$G58,Inzetlijst!ET61*Verbruikerslijst!$K58)</f>
        <v>#VALUE!</v>
      </c>
      <c r="EW56" s="41" t="e">
        <f>IF(Verbruikerslijst!$I$58="Nee",Inzetlijst!EU61*Verbruikerslijst!$G58,Inzetlijst!EU61*Verbruikerslijst!$K58)</f>
        <v>#VALUE!</v>
      </c>
      <c r="EX56" s="41" t="e">
        <f>IF(Verbruikerslijst!$I$58="Nee",Inzetlijst!EV61*Verbruikerslijst!$G58,Inzetlijst!EV61*Verbruikerslijst!$K58)</f>
        <v>#VALUE!</v>
      </c>
      <c r="EY56" s="41" t="e">
        <f>IF(Verbruikerslijst!$I$58="Nee",Inzetlijst!EW61*Verbruikerslijst!$G58,Inzetlijst!EW61*Verbruikerslijst!$K58)</f>
        <v>#VALUE!</v>
      </c>
      <c r="EZ56" s="41" t="e">
        <f>IF(Verbruikerslijst!$I$58="Nee",Inzetlijst!EX61*Verbruikerslijst!$G58,Inzetlijst!EX61*Verbruikerslijst!$K58)</f>
        <v>#VALUE!</v>
      </c>
      <c r="FA56" s="41" t="e">
        <f>IF(Verbruikerslijst!$I$58="Nee",Inzetlijst!EY61*Verbruikerslijst!$G58,Inzetlijst!EY61*Verbruikerslijst!$K58)</f>
        <v>#VALUE!</v>
      </c>
      <c r="FB56" s="41" t="e">
        <f>IF(Verbruikerslijst!$I$58="Nee",Inzetlijst!EZ61*Verbruikerslijst!$G58,Inzetlijst!EZ61*Verbruikerslijst!$K58)</f>
        <v>#VALUE!</v>
      </c>
      <c r="FC56" s="41" t="e">
        <f>IF(Verbruikerslijst!$I$58="Nee",Inzetlijst!FA61*Verbruikerslijst!$G58,Inzetlijst!FA61*Verbruikerslijst!$K58)</f>
        <v>#VALUE!</v>
      </c>
      <c r="FD56" s="41" t="e">
        <f>IF(Verbruikerslijst!$I$58="Nee",Inzetlijst!FB61*Verbruikerslijst!$G58,Inzetlijst!FB61*Verbruikerslijst!$K58)</f>
        <v>#VALUE!</v>
      </c>
      <c r="FE56" s="41" t="e">
        <f>IF(Verbruikerslijst!$I$58="Nee",Inzetlijst!FC61*Verbruikerslijst!$G58,Inzetlijst!FC61*Verbruikerslijst!$K58)</f>
        <v>#VALUE!</v>
      </c>
      <c r="FF56" s="41" t="e">
        <f>IF(Verbruikerslijst!$I$58="Nee",Inzetlijst!FD61*Verbruikerslijst!$G58,Inzetlijst!FD61*Verbruikerslijst!$K58)</f>
        <v>#VALUE!</v>
      </c>
      <c r="FG56" s="41" t="e">
        <f>IF(Verbruikerslijst!$I$58="Nee",Inzetlijst!FE61*Verbruikerslijst!$G58,Inzetlijst!FE61*Verbruikerslijst!$K58)</f>
        <v>#VALUE!</v>
      </c>
      <c r="FH56" s="41" t="e">
        <f>IF(Verbruikerslijst!$I$58="Nee",Inzetlijst!FF61*Verbruikerslijst!$G58,Inzetlijst!FF61*Verbruikerslijst!$K58)</f>
        <v>#VALUE!</v>
      </c>
      <c r="FI56" s="41" t="e">
        <f>IF(Verbruikerslijst!$I$58="Nee",Inzetlijst!FG61*Verbruikerslijst!$G58,Inzetlijst!FG61*Verbruikerslijst!$K58)</f>
        <v>#VALUE!</v>
      </c>
      <c r="FJ56" s="41" t="e">
        <f>IF(Verbruikerslijst!$I$58="Nee",Inzetlijst!FH61*Verbruikerslijst!$G58,Inzetlijst!FH61*Verbruikerslijst!$K58)</f>
        <v>#VALUE!</v>
      </c>
      <c r="FK56" s="41" t="e">
        <f>IF(Verbruikerslijst!$I$58="Nee",Inzetlijst!FI61*Verbruikerslijst!$G58,Inzetlijst!FI61*Verbruikerslijst!$K58)</f>
        <v>#VALUE!</v>
      </c>
      <c r="FL56" s="41" t="e">
        <f>IF(Verbruikerslijst!$I$58="Nee",Inzetlijst!FJ61*Verbruikerslijst!$G58,Inzetlijst!FJ61*Verbruikerslijst!$K58)</f>
        <v>#VALUE!</v>
      </c>
      <c r="FM56" s="41" t="e">
        <f>IF(Verbruikerslijst!$I$58="Nee",Inzetlijst!FK61*Verbruikerslijst!$G58,Inzetlijst!FK61*Verbruikerslijst!$K58)</f>
        <v>#VALUE!</v>
      </c>
      <c r="FN56" s="41" t="e">
        <f>IF(Verbruikerslijst!$I$58="Nee",Inzetlijst!FL61*Verbruikerslijst!$G58,Inzetlijst!FL61*Verbruikerslijst!$K58)</f>
        <v>#VALUE!</v>
      </c>
      <c r="FO56" s="41" t="e">
        <f>IF(Verbruikerslijst!$I$58="Nee",Inzetlijst!FM61*Verbruikerslijst!$G58,Inzetlijst!FM61*Verbruikerslijst!$K58)</f>
        <v>#VALUE!</v>
      </c>
      <c r="FP56" s="41" t="e">
        <f>IF(Verbruikerslijst!$I$58="Nee",Inzetlijst!FN61*Verbruikerslijst!$G58,Inzetlijst!FN61*Verbruikerslijst!$K58)</f>
        <v>#VALUE!</v>
      </c>
      <c r="FQ56" s="41" t="e">
        <f>IF(Verbruikerslijst!$I$58="Nee",Inzetlijst!FO61*Verbruikerslijst!$G58,Inzetlijst!FO61*Verbruikerslijst!$K58)</f>
        <v>#VALUE!</v>
      </c>
      <c r="FR56" s="41" t="e">
        <f>IF(Verbruikerslijst!$I$58="Nee",Inzetlijst!FP61*Verbruikerslijst!$G58,Inzetlijst!FP61*Verbruikerslijst!$K58)</f>
        <v>#VALUE!</v>
      </c>
      <c r="FS56" s="41" t="e">
        <f>IF(Verbruikerslijst!$I$58="Nee",Inzetlijst!FQ61*Verbruikerslijst!$G58,Inzetlijst!FQ61*Verbruikerslijst!$K58)</f>
        <v>#VALUE!</v>
      </c>
      <c r="FT56" s="41" t="e">
        <f>IF(Verbruikerslijst!$I$58="Nee",Inzetlijst!FR61*Verbruikerslijst!$G58,Inzetlijst!FR61*Verbruikerslijst!$K58)</f>
        <v>#VALUE!</v>
      </c>
      <c r="FU56" s="41" t="e">
        <f>IF(Verbruikerslijst!$I$58="Nee",Inzetlijst!FS61*Verbruikerslijst!$G58,Inzetlijst!FS61*Verbruikerslijst!$K58)</f>
        <v>#VALUE!</v>
      </c>
      <c r="FV56" s="41" t="e">
        <f>IF(Verbruikerslijst!$I$58="Nee",Inzetlijst!FT61*Verbruikerslijst!$G58,Inzetlijst!FT61*Verbruikerslijst!$K58)</f>
        <v>#VALUE!</v>
      </c>
      <c r="FW56" s="41" t="e">
        <f>IF(Verbruikerslijst!$I$58="Nee",Inzetlijst!FU61*Verbruikerslijst!$G58,Inzetlijst!FU61*Verbruikerslijst!$K58)</f>
        <v>#VALUE!</v>
      </c>
      <c r="FX56" s="41" t="e">
        <f>IF(Verbruikerslijst!$I$58="Nee",Inzetlijst!FV61*Verbruikerslijst!$G58,Inzetlijst!FV61*Verbruikerslijst!$K58)</f>
        <v>#VALUE!</v>
      </c>
      <c r="FY56" s="41" t="e">
        <f>IF(Verbruikerslijst!$I$58="Nee",Inzetlijst!FW61*Verbruikerslijst!$G58,Inzetlijst!FW61*Verbruikerslijst!$K58)</f>
        <v>#VALUE!</v>
      </c>
      <c r="FZ56" s="41" t="e">
        <f>IF(Verbruikerslijst!$I$58="Nee",Inzetlijst!FX61*Verbruikerslijst!$G58,Inzetlijst!FX61*Verbruikerslijst!$K58)</f>
        <v>#VALUE!</v>
      </c>
      <c r="GA56" s="41" t="e">
        <f>IF(Verbruikerslijst!$I$58="Nee",Inzetlijst!FY61*Verbruikerslijst!$G58,Inzetlijst!FY61*Verbruikerslijst!$K58)</f>
        <v>#VALUE!</v>
      </c>
      <c r="GB56" s="41" t="e">
        <f>IF(Verbruikerslijst!$I$58="Nee",Inzetlijst!FZ61*Verbruikerslijst!$G58,Inzetlijst!FZ61*Verbruikerslijst!$K58)</f>
        <v>#VALUE!</v>
      </c>
      <c r="GC56" s="41" t="e">
        <f>IF(Verbruikerslijst!$I$58="Nee",Inzetlijst!GA61*Verbruikerslijst!$G58,Inzetlijst!GA61*Verbruikerslijst!$K58)</f>
        <v>#VALUE!</v>
      </c>
      <c r="GD56" s="41" t="e">
        <f>IF(Verbruikerslijst!$I$58="Nee",Inzetlijst!GB61*Verbruikerslijst!$G58,Inzetlijst!GB61*Verbruikerslijst!$K58)</f>
        <v>#VALUE!</v>
      </c>
      <c r="GE56" s="41" t="e">
        <f>IF(Verbruikerslijst!$I$58="Nee",Inzetlijst!GC61*Verbruikerslijst!$G58,Inzetlijst!GC61*Verbruikerslijst!$K58)</f>
        <v>#VALUE!</v>
      </c>
      <c r="GF56" s="41" t="e">
        <f>IF(Verbruikerslijst!$I$58="Nee",Inzetlijst!GD61*Verbruikerslijst!$G58,Inzetlijst!GD61*Verbruikerslijst!$K58)</f>
        <v>#VALUE!</v>
      </c>
      <c r="GG56" s="41" t="e">
        <f>IF(Verbruikerslijst!$I$58="Nee",Inzetlijst!GE61*Verbruikerslijst!$G58,Inzetlijst!GE61*Verbruikerslijst!$K58)</f>
        <v>#VALUE!</v>
      </c>
      <c r="GH56" s="41" t="e">
        <f>IF(Verbruikerslijst!$I$58="Nee",Inzetlijst!GF61*Verbruikerslijst!$G58,Inzetlijst!GF61*Verbruikerslijst!$K58)</f>
        <v>#VALUE!</v>
      </c>
      <c r="GI56" s="41" t="e">
        <f>IF(Verbruikerslijst!$I$58="Nee",Inzetlijst!GG61*Verbruikerslijst!$G58,Inzetlijst!GG61*Verbruikerslijst!$K58)</f>
        <v>#VALUE!</v>
      </c>
      <c r="GJ56" s="41" t="e">
        <f>IF(Verbruikerslijst!$I$58="Nee",Inzetlijst!GH61*Verbruikerslijst!$G58,Inzetlijst!GH61*Verbruikerslijst!$K58)</f>
        <v>#VALUE!</v>
      </c>
      <c r="GK56" s="41" t="e">
        <f>IF(Verbruikerslijst!$I$58="Nee",Inzetlijst!GI61*Verbruikerslijst!$G58,Inzetlijst!GI61*Verbruikerslijst!$K58)</f>
        <v>#VALUE!</v>
      </c>
      <c r="GL56" s="41" t="e">
        <f>IF(Verbruikerslijst!$I$58="Nee",Inzetlijst!GJ61*Verbruikerslijst!$G58,Inzetlijst!GJ61*Verbruikerslijst!$K58)</f>
        <v>#VALUE!</v>
      </c>
      <c r="GM56" s="41" t="e">
        <f>IF(Verbruikerslijst!$I$58="Nee",Inzetlijst!GK61*Verbruikerslijst!$G58,Inzetlijst!GK61*Verbruikerslijst!$K58)</f>
        <v>#VALUE!</v>
      </c>
      <c r="GN56" s="41" t="e">
        <f>IF(Verbruikerslijst!$I$58="Nee",Inzetlijst!GL61*Verbruikerslijst!$G58,Inzetlijst!GL61*Verbruikerslijst!$K58)</f>
        <v>#VALUE!</v>
      </c>
      <c r="GO56" s="41" t="e">
        <f>IF(Verbruikerslijst!$I$58="Nee",Inzetlijst!GM61*Verbruikerslijst!$G58,Inzetlijst!GM61*Verbruikerslijst!$K58)</f>
        <v>#VALUE!</v>
      </c>
      <c r="GP56" s="41" t="e">
        <f>IF(Verbruikerslijst!$I$58="Nee",Inzetlijst!GN61*Verbruikerslijst!$G58,Inzetlijst!GN61*Verbruikerslijst!$K58)</f>
        <v>#VALUE!</v>
      </c>
      <c r="GQ56" s="41" t="e">
        <f>IF(Verbruikerslijst!$I$58="Nee",Inzetlijst!GO61*Verbruikerslijst!$G58,Inzetlijst!GO61*Verbruikerslijst!$K58)</f>
        <v>#VALUE!</v>
      </c>
      <c r="GR56" s="41" t="e">
        <f>IF(Verbruikerslijst!$I$58="Nee",Inzetlijst!GP61*Verbruikerslijst!$G58,Inzetlijst!GP61*Verbruikerslijst!$K58)</f>
        <v>#VALUE!</v>
      </c>
      <c r="GS56" s="41" t="e">
        <f>IF(Verbruikerslijst!$I$58="Nee",Inzetlijst!GQ61*Verbruikerslijst!$G58,Inzetlijst!GQ61*Verbruikerslijst!$K58)</f>
        <v>#VALUE!</v>
      </c>
      <c r="GT56" s="41" t="e">
        <f>IF(Verbruikerslijst!$I$58="Nee",Inzetlijst!GR61*Verbruikerslijst!$G58,Inzetlijst!GR61*Verbruikerslijst!$K58)</f>
        <v>#VALUE!</v>
      </c>
      <c r="GU56" s="41" t="e">
        <f>IF(Verbruikerslijst!$I$58="Nee",Inzetlijst!GS61*Verbruikerslijst!$G58,Inzetlijst!GS61*Verbruikerslijst!$K58)</f>
        <v>#VALUE!</v>
      </c>
      <c r="GV56" s="41" t="e">
        <f>IF(Verbruikerslijst!$I$58="Nee",Inzetlijst!GT61*Verbruikerslijst!$G58,Inzetlijst!GT61*Verbruikerslijst!$K58)</f>
        <v>#VALUE!</v>
      </c>
      <c r="GW56" s="41" t="e">
        <f>IF(Verbruikerslijst!$I$58="Nee",Inzetlijst!GU61*Verbruikerslijst!$G58,Inzetlijst!GU61*Verbruikerslijst!$K58)</f>
        <v>#VALUE!</v>
      </c>
      <c r="GX56" s="41" t="e">
        <f>IF(Verbruikerslijst!$I$58="Nee",Inzetlijst!GV61*Verbruikerslijst!$G58,Inzetlijst!GV61*Verbruikerslijst!$K58)</f>
        <v>#VALUE!</v>
      </c>
      <c r="GY56" s="41" t="e">
        <f>IF(Verbruikerslijst!$I$58="Nee",Inzetlijst!GW61*Verbruikerslijst!$G58,Inzetlijst!GW61*Verbruikerslijst!$K58)</f>
        <v>#VALUE!</v>
      </c>
      <c r="GZ56" s="41" t="e">
        <f>IF(Verbruikerslijst!$I$58="Nee",Inzetlijst!GX61*Verbruikerslijst!$G58,Inzetlijst!GX61*Verbruikerslijst!$K58)</f>
        <v>#VALUE!</v>
      </c>
      <c r="HA56" s="41" t="e">
        <f>IF(Verbruikerslijst!$I$58="Nee",Inzetlijst!GY61*Verbruikerslijst!$G58,Inzetlijst!GY61*Verbruikerslijst!$K58)</f>
        <v>#VALUE!</v>
      </c>
      <c r="HB56" s="41" t="e">
        <f>IF(Verbruikerslijst!$I$58="Nee",Inzetlijst!GZ61*Verbruikerslijst!$G58,Inzetlijst!GZ61*Verbruikerslijst!$K58)</f>
        <v>#VALUE!</v>
      </c>
      <c r="HC56" s="41" t="e">
        <f>IF(Verbruikerslijst!$I$58="Nee",Inzetlijst!HA61*Verbruikerslijst!$G58,Inzetlijst!HA61*Verbruikerslijst!$K58)</f>
        <v>#VALUE!</v>
      </c>
      <c r="HD56" s="41" t="e">
        <f>IF(Verbruikerslijst!$I$58="Nee",Inzetlijst!HB61*Verbruikerslijst!$G58,Inzetlijst!HB61*Verbruikerslijst!$K58)</f>
        <v>#VALUE!</v>
      </c>
      <c r="HE56" s="41" t="e">
        <f>IF(Verbruikerslijst!$I$58="Nee",Inzetlijst!HC61*Verbruikerslijst!$G58,Inzetlijst!HC61*Verbruikerslijst!$K58)</f>
        <v>#VALUE!</v>
      </c>
      <c r="HF56" s="41" t="e">
        <f>IF(Verbruikerslijst!$I$58="Nee",Inzetlijst!HD61*Verbruikerslijst!$G58,Inzetlijst!HD61*Verbruikerslijst!$K58)</f>
        <v>#VALUE!</v>
      </c>
      <c r="HG56" s="41" t="e">
        <f>IF(Verbruikerslijst!$I$58="Nee",Inzetlijst!HE61*Verbruikerslijst!$G58,Inzetlijst!HE61*Verbruikerslijst!$K58)</f>
        <v>#VALUE!</v>
      </c>
      <c r="HH56" s="41" t="e">
        <f>IF(Verbruikerslijst!$I$58="Nee",Inzetlijst!HF61*Verbruikerslijst!$G58,Inzetlijst!HF61*Verbruikerslijst!$K58)</f>
        <v>#VALUE!</v>
      </c>
      <c r="HI56" s="41" t="e">
        <f>IF(Verbruikerslijst!$I$58="Nee",Inzetlijst!HG61*Verbruikerslijst!$G58,Inzetlijst!HG61*Verbruikerslijst!$K58)</f>
        <v>#VALUE!</v>
      </c>
      <c r="HJ56" s="41" t="e">
        <f>IF(Verbruikerslijst!$I$58="Nee",Inzetlijst!HH61*Verbruikerslijst!$G58,Inzetlijst!HH61*Verbruikerslijst!$K58)</f>
        <v>#VALUE!</v>
      </c>
      <c r="HK56" s="41" t="e">
        <f>IF(Verbruikerslijst!$I$58="Nee",Inzetlijst!HI61*Verbruikerslijst!$G58,Inzetlijst!HI61*Verbruikerslijst!$K58)</f>
        <v>#VALUE!</v>
      </c>
      <c r="HL56" s="41" t="e">
        <f>IF(Verbruikerslijst!$I$58="Nee",Inzetlijst!HJ61*Verbruikerslijst!$G58,Inzetlijst!HJ61*Verbruikerslijst!$K58)</f>
        <v>#VALUE!</v>
      </c>
      <c r="HM56" s="41" t="e">
        <f>IF(Verbruikerslijst!$I$58="Nee",Inzetlijst!HK61*Verbruikerslijst!$G58,Inzetlijst!HK61*Verbruikerslijst!$K58)</f>
        <v>#VALUE!</v>
      </c>
      <c r="HN56" s="41" t="e">
        <f>IF(Verbruikerslijst!$I$58="Nee",Inzetlijst!HL61*Verbruikerslijst!$G58,Inzetlijst!HL61*Verbruikerslijst!$K58)</f>
        <v>#VALUE!</v>
      </c>
      <c r="HO56" s="41" t="e">
        <f>IF(Verbruikerslijst!$I$58="Nee",Inzetlijst!HM61*Verbruikerslijst!$G58,Inzetlijst!HM61*Verbruikerslijst!$K58)</f>
        <v>#VALUE!</v>
      </c>
      <c r="HP56" s="41" t="e">
        <f>IF(Verbruikerslijst!$I$58="Nee",Inzetlijst!HN61*Verbruikerslijst!$G58,Inzetlijst!HN61*Verbruikerslijst!$K58)</f>
        <v>#VALUE!</v>
      </c>
      <c r="HQ56" s="41" t="e">
        <f>IF(Verbruikerslijst!$I$58="Nee",Inzetlijst!HO61*Verbruikerslijst!$G58,Inzetlijst!HO61*Verbruikerslijst!$K58)</f>
        <v>#VALUE!</v>
      </c>
      <c r="HR56" s="41" t="e">
        <f>IF(Verbruikerslijst!$I$58="Nee",Inzetlijst!HP61*Verbruikerslijst!$G58,Inzetlijst!HP61*Verbruikerslijst!$K58)</f>
        <v>#VALUE!</v>
      </c>
      <c r="HS56" s="41" t="e">
        <f>IF(Verbruikerslijst!$I$58="Nee",Inzetlijst!HQ61*Verbruikerslijst!$G58,Inzetlijst!HQ61*Verbruikerslijst!$K58)</f>
        <v>#VALUE!</v>
      </c>
      <c r="HT56" s="41" t="e">
        <f>IF(Verbruikerslijst!$I$58="Nee",Inzetlijst!HR61*Verbruikerslijst!$G58,Inzetlijst!HR61*Verbruikerslijst!$K58)</f>
        <v>#VALUE!</v>
      </c>
      <c r="HU56" s="41" t="e">
        <f>IF(Verbruikerslijst!$I$58="Nee",Inzetlijst!HS61*Verbruikerslijst!$G58,Inzetlijst!HS61*Verbruikerslijst!$K58)</f>
        <v>#VALUE!</v>
      </c>
      <c r="HV56" s="41" t="e">
        <f>IF(Verbruikerslijst!$I$58="Nee",Inzetlijst!HT61*Verbruikerslijst!$G58,Inzetlijst!HT61*Verbruikerslijst!$K58)</f>
        <v>#VALUE!</v>
      </c>
      <c r="HW56" s="41" t="e">
        <f>IF(Verbruikerslijst!$I$58="Nee",Inzetlijst!HU61*Verbruikerslijst!$G58,Inzetlijst!HU61*Verbruikerslijst!$K58)</f>
        <v>#VALUE!</v>
      </c>
      <c r="HX56" s="41" t="e">
        <f>IF(Verbruikerslijst!$I$58="Nee",Inzetlijst!HV61*Verbruikerslijst!$G58,Inzetlijst!HV61*Verbruikerslijst!$K58)</f>
        <v>#VALUE!</v>
      </c>
      <c r="HY56" s="41" t="e">
        <f>IF(Verbruikerslijst!$I$58="Nee",Inzetlijst!HW61*Verbruikerslijst!$G58,Inzetlijst!HW61*Verbruikerslijst!$K58)</f>
        <v>#VALUE!</v>
      </c>
      <c r="HZ56" s="41" t="e">
        <f>IF(Verbruikerslijst!$I$58="Nee",Inzetlijst!HX61*Verbruikerslijst!$G58,Inzetlijst!HX61*Verbruikerslijst!$K58)</f>
        <v>#VALUE!</v>
      </c>
      <c r="IA56" s="41" t="e">
        <f>IF(Verbruikerslijst!$I$58="Nee",Inzetlijst!HY61*Verbruikerslijst!$G58,Inzetlijst!HY61*Verbruikerslijst!$K58)</f>
        <v>#VALUE!</v>
      </c>
      <c r="IB56" s="41" t="e">
        <f>IF(Verbruikerslijst!$I$58="Nee",Inzetlijst!HZ61*Verbruikerslijst!$G58,Inzetlijst!HZ61*Verbruikerslijst!$K58)</f>
        <v>#VALUE!</v>
      </c>
      <c r="IC56" s="41" t="e">
        <f>IF(Verbruikerslijst!$I$58="Nee",Inzetlijst!IA61*Verbruikerslijst!$G58,Inzetlijst!IA61*Verbruikerslijst!$K58)</f>
        <v>#VALUE!</v>
      </c>
      <c r="ID56" s="41" t="e">
        <f>IF(Verbruikerslijst!$I$58="Nee",Inzetlijst!IB61*Verbruikerslijst!$G58,Inzetlijst!IB61*Verbruikerslijst!$K58)</f>
        <v>#VALUE!</v>
      </c>
      <c r="IE56" s="41" t="e">
        <f>IF(Verbruikerslijst!$I$58="Nee",Inzetlijst!IC61*Verbruikerslijst!$G58,Inzetlijst!IC61*Verbruikerslijst!$K58)</f>
        <v>#VALUE!</v>
      </c>
      <c r="IF56" s="41" t="e">
        <f>IF(Verbruikerslijst!$I$58="Nee",Inzetlijst!ID61*Verbruikerslijst!$G58,Inzetlijst!ID61*Verbruikerslijst!$K58)</f>
        <v>#VALUE!</v>
      </c>
      <c r="IG56" s="41" t="e">
        <f>IF(Verbruikerslijst!$I$58="Nee",Inzetlijst!IE61*Verbruikerslijst!$G58,Inzetlijst!IE61*Verbruikerslijst!$K58)</f>
        <v>#VALUE!</v>
      </c>
      <c r="IH56" s="41" t="e">
        <f>IF(Verbruikerslijst!$I$58="Nee",Inzetlijst!IF61*Verbruikerslijst!$G58,Inzetlijst!IF61*Verbruikerslijst!$K58)</f>
        <v>#VALUE!</v>
      </c>
      <c r="II56" s="41" t="e">
        <f>IF(Verbruikerslijst!$I$58="Nee",Inzetlijst!IG61*Verbruikerslijst!$G58,Inzetlijst!IG61*Verbruikerslijst!$K58)</f>
        <v>#VALUE!</v>
      </c>
      <c r="IJ56" s="41" t="e">
        <f>IF(Verbruikerslijst!$I$58="Nee",Inzetlijst!IH61*Verbruikerslijst!$G58,Inzetlijst!IH61*Verbruikerslijst!$K58)</f>
        <v>#VALUE!</v>
      </c>
      <c r="IK56" s="41" t="e">
        <f>IF(Verbruikerslijst!$I$58="Nee",Inzetlijst!II61*Verbruikerslijst!$G58,Inzetlijst!II61*Verbruikerslijst!$K58)</f>
        <v>#VALUE!</v>
      </c>
      <c r="IL56" s="41" t="e">
        <f>IF(Verbruikerslijst!$I$58="Nee",Inzetlijst!IJ61*Verbruikerslijst!$G58,Inzetlijst!IJ61*Verbruikerslijst!$K58)</f>
        <v>#VALUE!</v>
      </c>
      <c r="IM56" s="41" t="e">
        <f>IF(Verbruikerslijst!$I$58="Nee",Inzetlijst!IK61*Verbruikerslijst!$G58,Inzetlijst!IK61*Verbruikerslijst!$K58)</f>
        <v>#VALUE!</v>
      </c>
      <c r="IN56" s="41" t="e">
        <f>IF(Verbruikerslijst!$I$58="Nee",Inzetlijst!IL61*Verbruikerslijst!$G58,Inzetlijst!IL61*Verbruikerslijst!$K58)</f>
        <v>#VALUE!</v>
      </c>
      <c r="IO56" s="41" t="e">
        <f>IF(Verbruikerslijst!$I$58="Nee",Inzetlijst!IM61*Verbruikerslijst!$G58,Inzetlijst!IM61*Verbruikerslijst!$K58)</f>
        <v>#VALUE!</v>
      </c>
      <c r="IP56" s="41" t="e">
        <f>IF(Verbruikerslijst!$I$58="Nee",Inzetlijst!IN61*Verbruikerslijst!$G58,Inzetlijst!IN61*Verbruikerslijst!$K58)</f>
        <v>#VALUE!</v>
      </c>
      <c r="IQ56" s="41" t="e">
        <f>IF(Verbruikerslijst!$I$58="Nee",Inzetlijst!IO61*Verbruikerslijst!$G58,Inzetlijst!IO61*Verbruikerslijst!$K58)</f>
        <v>#VALUE!</v>
      </c>
      <c r="IR56" s="41" t="e">
        <f>IF(Verbruikerslijst!$I$58="Nee",Inzetlijst!IP61*Verbruikerslijst!$G58,Inzetlijst!IP61*Verbruikerslijst!$K58)</f>
        <v>#VALUE!</v>
      </c>
      <c r="IS56" s="41" t="e">
        <f>IF(Verbruikerslijst!$I$58="Nee",Inzetlijst!IQ61*Verbruikerslijst!$G58,Inzetlijst!IQ61*Verbruikerslijst!$K58)</f>
        <v>#VALUE!</v>
      </c>
      <c r="IT56" s="41" t="e">
        <f>IF(Verbruikerslijst!$I$58="Nee",Inzetlijst!IR61*Verbruikerslijst!$G58,Inzetlijst!IR61*Verbruikerslijst!$K58)</f>
        <v>#VALUE!</v>
      </c>
      <c r="IU56" s="41" t="e">
        <f>IF(Verbruikerslijst!$I$58="Nee",Inzetlijst!IS61*Verbruikerslijst!$G58,Inzetlijst!IS61*Verbruikerslijst!$K58)</f>
        <v>#VALUE!</v>
      </c>
      <c r="IV56" s="41" t="e">
        <f>IF(Verbruikerslijst!$I$58="Nee",Inzetlijst!IT61*Verbruikerslijst!$G58,Inzetlijst!IT61*Verbruikerslijst!$K58)</f>
        <v>#VALUE!</v>
      </c>
      <c r="IW56" s="41" t="e">
        <f>IF(Verbruikerslijst!$I$58="Nee",Inzetlijst!IU61*Verbruikerslijst!$G58,Inzetlijst!IU61*Verbruikerslijst!$K58)</f>
        <v>#VALUE!</v>
      </c>
      <c r="IX56" s="41" t="e">
        <f>IF(Verbruikerslijst!$I$58="Nee",Inzetlijst!IV61*Verbruikerslijst!$G58,Inzetlijst!IV61*Verbruikerslijst!$K58)</f>
        <v>#VALUE!</v>
      </c>
      <c r="IY56" s="41" t="e">
        <f>IF(Verbruikerslijst!$I$58="Nee",Inzetlijst!IW61*Verbruikerslijst!$G58,Inzetlijst!IW61*Verbruikerslijst!$K58)</f>
        <v>#VALUE!</v>
      </c>
      <c r="IZ56" s="41" t="e">
        <f>IF(Verbruikerslijst!$I$58="Nee",Inzetlijst!IX61*Verbruikerslijst!$G58,Inzetlijst!IX61*Verbruikerslijst!$K58)</f>
        <v>#VALUE!</v>
      </c>
      <c r="JA56" s="41" t="e">
        <f>IF(Verbruikerslijst!$I$58="Nee",Inzetlijst!IY61*Verbruikerslijst!$G58,Inzetlijst!IY61*Verbruikerslijst!$K58)</f>
        <v>#VALUE!</v>
      </c>
      <c r="JB56" s="41" t="e">
        <f>IF(Verbruikerslijst!$I$58="Nee",Inzetlijst!IZ61*Verbruikerslijst!$G58,Inzetlijst!IZ61*Verbruikerslijst!$K58)</f>
        <v>#VALUE!</v>
      </c>
      <c r="JC56" s="41" t="e">
        <f>IF(Verbruikerslijst!$I$58="Nee",Inzetlijst!JA61*Verbruikerslijst!$G58,Inzetlijst!JA61*Verbruikerslijst!$K58)</f>
        <v>#VALUE!</v>
      </c>
      <c r="JD56" s="41" t="e">
        <f>IF(Verbruikerslijst!$I$58="Nee",Inzetlijst!JB61*Verbruikerslijst!$G58,Inzetlijst!JB61*Verbruikerslijst!$K58)</f>
        <v>#VALUE!</v>
      </c>
      <c r="JE56" s="41" t="e">
        <f>IF(Verbruikerslijst!$I$58="Nee",Inzetlijst!JC61*Verbruikerslijst!$G58,Inzetlijst!JC61*Verbruikerslijst!$K58)</f>
        <v>#VALUE!</v>
      </c>
      <c r="JF56" s="41" t="e">
        <f>IF(Verbruikerslijst!$I$58="Nee",Inzetlijst!JD61*Verbruikerslijst!$G58,Inzetlijst!JD61*Verbruikerslijst!$K58)</f>
        <v>#VALUE!</v>
      </c>
      <c r="JG56" s="41" t="e">
        <f>IF(Verbruikerslijst!$I$58="Nee",Inzetlijst!JE61*Verbruikerslijst!$G58,Inzetlijst!JE61*Verbruikerslijst!$K58)</f>
        <v>#VALUE!</v>
      </c>
      <c r="JH56" s="41" t="e">
        <f>IF(Verbruikerslijst!$I$58="Nee",Inzetlijst!JF61*Verbruikerslijst!$G58,Inzetlijst!JF61*Verbruikerslijst!$K58)</f>
        <v>#VALUE!</v>
      </c>
      <c r="JI56" s="41" t="e">
        <f>IF(Verbruikerslijst!$I$58="Nee",Inzetlijst!JG61*Verbruikerslijst!$G58,Inzetlijst!JG61*Verbruikerslijst!$K58)</f>
        <v>#VALUE!</v>
      </c>
      <c r="JJ56" s="41" t="e">
        <f>IF(Verbruikerslijst!$I$58="Nee",Inzetlijst!JH61*Verbruikerslijst!$G58,Inzetlijst!JH61*Verbruikerslijst!$K58)</f>
        <v>#VALUE!</v>
      </c>
      <c r="JK56" s="41" t="e">
        <f>IF(Verbruikerslijst!$I$58="Nee",Inzetlijst!JI61*Verbruikerslijst!$G58,Inzetlijst!JI61*Verbruikerslijst!$K58)</f>
        <v>#VALUE!</v>
      </c>
      <c r="JL56" s="41" t="e">
        <f>IF(Verbruikerslijst!$I$58="Nee",Inzetlijst!JJ61*Verbruikerslijst!$G58,Inzetlijst!JJ61*Verbruikerslijst!$K58)</f>
        <v>#VALUE!</v>
      </c>
      <c r="JM56" s="41" t="e">
        <f>IF(Verbruikerslijst!$I$58="Nee",Inzetlijst!JK61*Verbruikerslijst!$G58,Inzetlijst!JK61*Verbruikerslijst!$K58)</f>
        <v>#VALUE!</v>
      </c>
      <c r="JN56" s="41" t="e">
        <f>IF(Verbruikerslijst!$I$58="Nee",Inzetlijst!JL61*Verbruikerslijst!$G58,Inzetlijst!JL61*Verbruikerslijst!$K58)</f>
        <v>#VALUE!</v>
      </c>
      <c r="JO56" s="41" t="e">
        <f>IF(Verbruikerslijst!$I$58="Nee",Inzetlijst!JM61*Verbruikerslijst!$G58,Inzetlijst!JM61*Verbruikerslijst!$K58)</f>
        <v>#VALUE!</v>
      </c>
      <c r="JP56" s="41" t="e">
        <f>IF(Verbruikerslijst!$I$58="Nee",Inzetlijst!JN61*Verbruikerslijst!$G58,Inzetlijst!JN61*Verbruikerslijst!$K58)</f>
        <v>#VALUE!</v>
      </c>
      <c r="JQ56" s="41" t="e">
        <f>IF(Verbruikerslijst!$I$58="Nee",Inzetlijst!JO61*Verbruikerslijst!$G58,Inzetlijst!JO61*Verbruikerslijst!$K58)</f>
        <v>#VALUE!</v>
      </c>
      <c r="JR56" s="41" t="e">
        <f>IF(Verbruikerslijst!$I$58="Nee",Inzetlijst!JP61*Verbruikerslijst!$G58,Inzetlijst!JP61*Verbruikerslijst!$K58)</f>
        <v>#VALUE!</v>
      </c>
      <c r="JS56" s="41" t="e">
        <f>IF(Verbruikerslijst!$I$58="Nee",Inzetlijst!JQ61*Verbruikerslijst!$G58,Inzetlijst!JQ61*Verbruikerslijst!$K58)</f>
        <v>#VALUE!</v>
      </c>
      <c r="JT56" s="41" t="e">
        <f>IF(Verbruikerslijst!$I$58="Nee",Inzetlijst!JR61*Verbruikerslijst!$G58,Inzetlijst!JR61*Verbruikerslijst!$K58)</f>
        <v>#VALUE!</v>
      </c>
      <c r="JU56" s="41" t="e">
        <f>IF(Verbruikerslijst!$I$58="Nee",Inzetlijst!JS61*Verbruikerslijst!$G58,Inzetlijst!JS61*Verbruikerslijst!$K58)</f>
        <v>#VALUE!</v>
      </c>
      <c r="JV56" s="41" t="e">
        <f>IF(Verbruikerslijst!$I$58="Nee",Inzetlijst!JT61*Verbruikerslijst!$G58,Inzetlijst!JT61*Verbruikerslijst!$K58)</f>
        <v>#VALUE!</v>
      </c>
      <c r="JW56" s="41" t="e">
        <f>IF(Verbruikerslijst!$I$58="Nee",Inzetlijst!JU61*Verbruikerslijst!$G58,Inzetlijst!JU61*Verbruikerslijst!$K58)</f>
        <v>#VALUE!</v>
      </c>
      <c r="JX56" s="41" t="e">
        <f>IF(Verbruikerslijst!$I$58="Nee",Inzetlijst!JV61*Verbruikerslijst!$G58,Inzetlijst!JV61*Verbruikerslijst!$K58)</f>
        <v>#VALUE!</v>
      </c>
      <c r="JY56" s="41" t="e">
        <f>IF(Verbruikerslijst!$I$58="Nee",Inzetlijst!JW61*Verbruikerslijst!$G58,Inzetlijst!JW61*Verbruikerslijst!$K58)</f>
        <v>#VALUE!</v>
      </c>
      <c r="JZ56" s="41" t="e">
        <f>IF(Verbruikerslijst!$I$58="Nee",Inzetlijst!JX61*Verbruikerslijst!$G58,Inzetlijst!JX61*Verbruikerslijst!$K58)</f>
        <v>#VALUE!</v>
      </c>
      <c r="KA56" s="41" t="e">
        <f>IF(Verbruikerslijst!$I$58="Nee",Inzetlijst!JY61*Verbruikerslijst!$G58,Inzetlijst!JY61*Verbruikerslijst!$K58)</f>
        <v>#VALUE!</v>
      </c>
      <c r="KB56" s="41" t="e">
        <f>IF(Verbruikerslijst!$I$58="Nee",Inzetlijst!JZ61*Verbruikerslijst!$G58,Inzetlijst!JZ61*Verbruikerslijst!$K58)</f>
        <v>#VALUE!</v>
      </c>
      <c r="KC56" s="41" t="e">
        <f>IF(Verbruikerslijst!$I$58="Nee",Inzetlijst!KA61*Verbruikerslijst!$G58,Inzetlijst!KA61*Verbruikerslijst!$K58)</f>
        <v>#VALUE!</v>
      </c>
      <c r="KD56" s="41" t="e">
        <f>IF(Verbruikerslijst!$I$58="Nee",Inzetlijst!KB61*Verbruikerslijst!$G58,Inzetlijst!KB61*Verbruikerslijst!$K58)</f>
        <v>#VALUE!</v>
      </c>
      <c r="KE56" s="41" t="e">
        <f>IF(Verbruikerslijst!$I$58="Nee",Inzetlijst!KC61*Verbruikerslijst!$G58,Inzetlijst!KC61*Verbruikerslijst!$K58)</f>
        <v>#VALUE!</v>
      </c>
      <c r="KF56" s="41" t="e">
        <f>IF(Verbruikerslijst!$I$58="Nee",Inzetlijst!KD61*Verbruikerslijst!$G58,Inzetlijst!KD61*Verbruikerslijst!$K58)</f>
        <v>#VALUE!</v>
      </c>
      <c r="KG56" s="41" t="e">
        <f>IF(Verbruikerslijst!$I$58="Nee",Inzetlijst!KE61*Verbruikerslijst!$G58,Inzetlijst!KE61*Verbruikerslijst!$K58)</f>
        <v>#VALUE!</v>
      </c>
      <c r="KH56" s="41" t="e">
        <f>IF(Verbruikerslijst!$I$58="Nee",Inzetlijst!KF61*Verbruikerslijst!$G58,Inzetlijst!KF61*Verbruikerslijst!$K58)</f>
        <v>#VALUE!</v>
      </c>
      <c r="KI56" s="41" t="e">
        <f>IF(Verbruikerslijst!$I$58="Nee",Inzetlijst!KG61*Verbruikerslijst!$G58,Inzetlijst!KG61*Verbruikerslijst!$K58)</f>
        <v>#VALUE!</v>
      </c>
      <c r="KJ56" s="41" t="e">
        <f>IF(Verbruikerslijst!$I$58="Nee",Inzetlijst!KH61*Verbruikerslijst!$G58,Inzetlijst!KH61*Verbruikerslijst!$K58)</f>
        <v>#VALUE!</v>
      </c>
      <c r="KK56" s="41" t="e">
        <f>IF(Verbruikerslijst!$I$58="Nee",Inzetlijst!KI61*Verbruikerslijst!$G58,Inzetlijst!KI61*Verbruikerslijst!$K58)</f>
        <v>#VALUE!</v>
      </c>
      <c r="KL56" s="41" t="e">
        <f>IF(Verbruikerslijst!$I$58="Nee",Inzetlijst!KJ61*Verbruikerslijst!$G58,Inzetlijst!KJ61*Verbruikerslijst!$K58)</f>
        <v>#VALUE!</v>
      </c>
      <c r="KM56" s="41" t="e">
        <f>IF(Verbruikerslijst!$I$58="Nee",Inzetlijst!KK61*Verbruikerslijst!$G58,Inzetlijst!KK61*Verbruikerslijst!$K58)</f>
        <v>#VALUE!</v>
      </c>
      <c r="KN56" s="41" t="e">
        <f>IF(Verbruikerslijst!$I$58="Nee",Inzetlijst!KL61*Verbruikerslijst!$G58,Inzetlijst!KL61*Verbruikerslijst!$K58)</f>
        <v>#VALUE!</v>
      </c>
      <c r="KO56" s="41" t="e">
        <f>IF(Verbruikerslijst!$I$58="Nee",Inzetlijst!KM61*Verbruikerslijst!$G58,Inzetlijst!KM61*Verbruikerslijst!$K58)</f>
        <v>#VALUE!</v>
      </c>
      <c r="KP56" s="41" t="e">
        <f>IF(Verbruikerslijst!$I$58="Nee",Inzetlijst!KN61*Verbruikerslijst!$G58,Inzetlijst!KN61*Verbruikerslijst!$K58)</f>
        <v>#VALUE!</v>
      </c>
      <c r="KQ56" s="41" t="e">
        <f>IF(Verbruikerslijst!$I$58="Nee",Inzetlijst!KO61*Verbruikerslijst!$G58,Inzetlijst!KO61*Verbruikerslijst!$K58)</f>
        <v>#VALUE!</v>
      </c>
      <c r="KR56" s="41" t="e">
        <f>IF(Verbruikerslijst!$I$58="Nee",Inzetlijst!KP61*Verbruikerslijst!$G58,Inzetlijst!KP61*Verbruikerslijst!$K58)</f>
        <v>#VALUE!</v>
      </c>
      <c r="KS56" s="41" t="e">
        <f>IF(Verbruikerslijst!$I$58="Nee",Inzetlijst!KQ61*Verbruikerslijst!$G58,Inzetlijst!KQ61*Verbruikerslijst!$K58)</f>
        <v>#VALUE!</v>
      </c>
      <c r="KT56" s="41" t="e">
        <f>IF(Verbruikerslijst!$I$58="Nee",Inzetlijst!KR61*Verbruikerslijst!$G58,Inzetlijst!KR61*Verbruikerslijst!$K58)</f>
        <v>#VALUE!</v>
      </c>
      <c r="KU56" s="41" t="e">
        <f>IF(Verbruikerslijst!$I$58="Nee",Inzetlijst!KS61*Verbruikerslijst!$G58,Inzetlijst!KS61*Verbruikerslijst!$K58)</f>
        <v>#VALUE!</v>
      </c>
      <c r="KV56" s="41" t="e">
        <f>IF(Verbruikerslijst!$I$58="Nee",Inzetlijst!KT61*Verbruikerslijst!$G58,Inzetlijst!KT61*Verbruikerslijst!$K58)</f>
        <v>#VALUE!</v>
      </c>
      <c r="KW56" s="41" t="e">
        <f>IF(Verbruikerslijst!$I$58="Nee",Inzetlijst!KU61*Verbruikerslijst!$G58,Inzetlijst!KU61*Verbruikerslijst!$K58)</f>
        <v>#VALUE!</v>
      </c>
      <c r="KX56" s="41" t="e">
        <f>IF(Verbruikerslijst!$I$58="Nee",Inzetlijst!KV61*Verbruikerslijst!$G58,Inzetlijst!KV61*Verbruikerslijst!$K58)</f>
        <v>#VALUE!</v>
      </c>
      <c r="KY56" s="41" t="e">
        <f>IF(Verbruikerslijst!$I$58="Nee",Inzetlijst!KW61*Verbruikerslijst!$G58,Inzetlijst!KW61*Verbruikerslijst!$K58)</f>
        <v>#VALUE!</v>
      </c>
      <c r="KZ56" s="41" t="e">
        <f>IF(Verbruikerslijst!$I$58="Nee",Inzetlijst!KX61*Verbruikerslijst!$G58,Inzetlijst!KX61*Verbruikerslijst!$K58)</f>
        <v>#VALUE!</v>
      </c>
      <c r="LA56" s="41" t="e">
        <f>IF(Verbruikerslijst!$I$58="Nee",Inzetlijst!KY61*Verbruikerslijst!$G58,Inzetlijst!KY61*Verbruikerslijst!$K58)</f>
        <v>#VALUE!</v>
      </c>
      <c r="LB56" s="41" t="e">
        <f>IF(Verbruikerslijst!$I$58="Nee",Inzetlijst!KZ61*Verbruikerslijst!$G58,Inzetlijst!KZ61*Verbruikerslijst!$K58)</f>
        <v>#VALUE!</v>
      </c>
      <c r="LC56" s="41" t="e">
        <f>IF(Verbruikerslijst!$I$58="Nee",Inzetlijst!LA61*Verbruikerslijst!$G58,Inzetlijst!LA61*Verbruikerslijst!$K58)</f>
        <v>#VALUE!</v>
      </c>
      <c r="LD56" s="41" t="e">
        <f>IF(Verbruikerslijst!$I$58="Nee",Inzetlijst!LB61*Verbruikerslijst!$G58,Inzetlijst!LB61*Verbruikerslijst!$K58)</f>
        <v>#VALUE!</v>
      </c>
      <c r="LE56" s="41" t="e">
        <f>IF(Verbruikerslijst!$I$58="Nee",Inzetlijst!LC61*Verbruikerslijst!$G58,Inzetlijst!LC61*Verbruikerslijst!$K58)</f>
        <v>#VALUE!</v>
      </c>
      <c r="LF56" s="41" t="e">
        <f>IF(Verbruikerslijst!$I$58="Nee",Inzetlijst!LD61*Verbruikerslijst!$G58,Inzetlijst!LD61*Verbruikerslijst!$K58)</f>
        <v>#VALUE!</v>
      </c>
      <c r="LG56" s="41" t="e">
        <f>IF(Verbruikerslijst!$I$58="Nee",Inzetlijst!LE61*Verbruikerslijst!$G58,Inzetlijst!LE61*Verbruikerslijst!$K58)</f>
        <v>#VALUE!</v>
      </c>
      <c r="LH56" s="41" t="e">
        <f>IF(Verbruikerslijst!$I$58="Nee",Inzetlijst!LF61*Verbruikerslijst!$G58,Inzetlijst!LF61*Verbruikerslijst!$K58)</f>
        <v>#VALUE!</v>
      </c>
      <c r="LI56" s="41" t="e">
        <f>IF(Verbruikerslijst!$I$58="Nee",Inzetlijst!LG61*Verbruikerslijst!$G58,Inzetlijst!LG61*Verbruikerslijst!$K58)</f>
        <v>#VALUE!</v>
      </c>
      <c r="LJ56" s="41" t="e">
        <f>IF(Verbruikerslijst!$I$58="Nee",Inzetlijst!LH61*Verbruikerslijst!$G58,Inzetlijst!LH61*Verbruikerslijst!$K58)</f>
        <v>#VALUE!</v>
      </c>
      <c r="LK56" s="41" t="e">
        <f>IF(Verbruikerslijst!$I$58="Nee",Inzetlijst!LI61*Verbruikerslijst!$G58,Inzetlijst!LI61*Verbruikerslijst!$K58)</f>
        <v>#VALUE!</v>
      </c>
      <c r="LL56" s="41" t="e">
        <f>IF(Verbruikerslijst!$I$58="Nee",Inzetlijst!LJ61*Verbruikerslijst!$G58,Inzetlijst!LJ61*Verbruikerslijst!$K58)</f>
        <v>#VALUE!</v>
      </c>
      <c r="LM56" s="41" t="e">
        <f>IF(Verbruikerslijst!$I$58="Nee",Inzetlijst!LK61*Verbruikerslijst!$G58,Inzetlijst!LK61*Verbruikerslijst!$K58)</f>
        <v>#VALUE!</v>
      </c>
      <c r="LN56" s="41" t="e">
        <f>IF(Verbruikerslijst!$I$58="Nee",Inzetlijst!LL61*Verbruikerslijst!$G58,Inzetlijst!LL61*Verbruikerslijst!$K58)</f>
        <v>#VALUE!</v>
      </c>
      <c r="LO56" s="41" t="e">
        <f>IF(Verbruikerslijst!$I$58="Nee",Inzetlijst!LM61*Verbruikerslijst!$G58,Inzetlijst!LM61*Verbruikerslijst!$K58)</f>
        <v>#VALUE!</v>
      </c>
      <c r="LP56" s="41" t="e">
        <f>IF(Verbruikerslijst!$I$58="Nee",Inzetlijst!LN61*Verbruikerslijst!$G58,Inzetlijst!LN61*Verbruikerslijst!$K58)</f>
        <v>#VALUE!</v>
      </c>
      <c r="LQ56" s="41" t="e">
        <f>IF(Verbruikerslijst!$I$58="Nee",Inzetlijst!LO61*Verbruikerslijst!$G58,Inzetlijst!LO61*Verbruikerslijst!$K58)</f>
        <v>#VALUE!</v>
      </c>
      <c r="LR56" s="41" t="e">
        <f>IF(Verbruikerslijst!$I$58="Nee",Inzetlijst!LP61*Verbruikerslijst!$G58,Inzetlijst!LP61*Verbruikerslijst!$K58)</f>
        <v>#VALUE!</v>
      </c>
      <c r="LS56" s="41" t="e">
        <f>IF(Verbruikerslijst!$I$58="Nee",Inzetlijst!LQ61*Verbruikerslijst!$G58,Inzetlijst!LQ61*Verbruikerslijst!$K58)</f>
        <v>#VALUE!</v>
      </c>
      <c r="LT56" s="41" t="e">
        <f>IF(Verbruikerslijst!$I$58="Nee",Inzetlijst!LR61*Verbruikerslijst!$G58,Inzetlijst!LR61*Verbruikerslijst!$K58)</f>
        <v>#VALUE!</v>
      </c>
      <c r="LU56" s="41" t="e">
        <f>IF(Verbruikerslijst!$I$58="Nee",Inzetlijst!LS61*Verbruikerslijst!$G58,Inzetlijst!LS61*Verbruikerslijst!$K58)</f>
        <v>#VALUE!</v>
      </c>
      <c r="LV56" s="41" t="e">
        <f>IF(Verbruikerslijst!$I$58="Nee",Inzetlijst!LT61*Verbruikerslijst!$G58,Inzetlijst!LT61*Verbruikerslijst!$K58)</f>
        <v>#VALUE!</v>
      </c>
      <c r="LW56" s="41" t="e">
        <f>IF(Verbruikerslijst!$I$58="Nee",Inzetlijst!LU61*Verbruikerslijst!$G58,Inzetlijst!LU61*Verbruikerslijst!$K58)</f>
        <v>#VALUE!</v>
      </c>
      <c r="LX56" s="41" t="e">
        <f>IF(Verbruikerslijst!$I$58="Nee",Inzetlijst!LV61*Verbruikerslijst!$G58,Inzetlijst!LV61*Verbruikerslijst!$K58)</f>
        <v>#VALUE!</v>
      </c>
      <c r="LY56" s="41" t="e">
        <f>IF(Verbruikerslijst!$I$58="Nee",Inzetlijst!LW61*Verbruikerslijst!$G58,Inzetlijst!LW61*Verbruikerslijst!$K58)</f>
        <v>#VALUE!</v>
      </c>
      <c r="LZ56" s="41" t="e">
        <f>IF(Verbruikerslijst!$I$58="Nee",Inzetlijst!LX61*Verbruikerslijst!$G58,Inzetlijst!LX61*Verbruikerslijst!$K58)</f>
        <v>#VALUE!</v>
      </c>
      <c r="MA56" s="41" t="e">
        <f>IF(Verbruikerslijst!$I$58="Nee",Inzetlijst!LY61*Verbruikerslijst!$G58,Inzetlijst!LY61*Verbruikerslijst!$K58)</f>
        <v>#VALUE!</v>
      </c>
      <c r="MB56" s="41" t="e">
        <f>IF(Verbruikerslijst!$I$58="Nee",Inzetlijst!LZ61*Verbruikerslijst!$G58,Inzetlijst!LZ61*Verbruikerslijst!$K58)</f>
        <v>#VALUE!</v>
      </c>
      <c r="MC56" s="41" t="e">
        <f>IF(Verbruikerslijst!$I$58="Nee",Inzetlijst!MA61*Verbruikerslijst!$G58,Inzetlijst!MA61*Verbruikerslijst!$K58)</f>
        <v>#VALUE!</v>
      </c>
      <c r="MD56" s="41" t="e">
        <f>IF(Verbruikerslijst!$I$58="Nee",Inzetlijst!MB61*Verbruikerslijst!$G58,Inzetlijst!MB61*Verbruikerslijst!$K58)</f>
        <v>#VALUE!</v>
      </c>
      <c r="ME56" s="41" t="e">
        <f>IF(Verbruikerslijst!$I$58="Nee",Inzetlijst!MC61*Verbruikerslijst!$G58,Inzetlijst!MC61*Verbruikerslijst!$K58)</f>
        <v>#VALUE!</v>
      </c>
      <c r="MF56" s="41" t="e">
        <f>IF(Verbruikerslijst!$I$58="Nee",Inzetlijst!MD61*Verbruikerslijst!$G58,Inzetlijst!MD61*Verbruikerslijst!$K58)</f>
        <v>#VALUE!</v>
      </c>
      <c r="MG56" s="41" t="e">
        <f>IF(Verbruikerslijst!$I$58="Nee",Inzetlijst!ME61*Verbruikerslijst!$G58,Inzetlijst!ME61*Verbruikerslijst!$K58)</f>
        <v>#VALUE!</v>
      </c>
      <c r="MH56" s="41" t="e">
        <f>IF(Verbruikerslijst!$I$58="Nee",Inzetlijst!MF61*Verbruikerslijst!$G58,Inzetlijst!MF61*Verbruikerslijst!$K58)</f>
        <v>#VALUE!</v>
      </c>
      <c r="MI56" s="41" t="e">
        <f>IF(Verbruikerslijst!$I$58="Nee",Inzetlijst!MG61*Verbruikerslijst!$G58,Inzetlijst!MG61*Verbruikerslijst!$K58)</f>
        <v>#VALUE!</v>
      </c>
      <c r="MJ56" s="41" t="e">
        <f>IF(Verbruikerslijst!$I$58="Nee",Inzetlijst!MH61*Verbruikerslijst!$G58,Inzetlijst!MH61*Verbruikerslijst!$K58)</f>
        <v>#VALUE!</v>
      </c>
      <c r="MK56" s="41" t="e">
        <f>IF(Verbruikerslijst!$I$58="Nee",Inzetlijst!MI61*Verbruikerslijst!$G58,Inzetlijst!MI61*Verbruikerslijst!$K58)</f>
        <v>#VALUE!</v>
      </c>
      <c r="ML56" s="41" t="e">
        <f>IF(Verbruikerslijst!$I$58="Nee",Inzetlijst!MJ61*Verbruikerslijst!$G58,Inzetlijst!MJ61*Verbruikerslijst!$K58)</f>
        <v>#VALUE!</v>
      </c>
      <c r="MM56" s="41" t="e">
        <f>IF(Verbruikerslijst!$I$58="Nee",Inzetlijst!MK61*Verbruikerslijst!$G58,Inzetlijst!MK61*Verbruikerslijst!$K58)</f>
        <v>#VALUE!</v>
      </c>
      <c r="MN56" s="41" t="e">
        <f>IF(Verbruikerslijst!$I$58="Nee",Inzetlijst!ML61*Verbruikerslijst!$G58,Inzetlijst!ML61*Verbruikerslijst!$K58)</f>
        <v>#VALUE!</v>
      </c>
      <c r="MO56" s="41" t="e">
        <f>IF(Verbruikerslijst!$I$58="Nee",Inzetlijst!MM61*Verbruikerslijst!$G58,Inzetlijst!MM61*Verbruikerslijst!$K58)</f>
        <v>#VALUE!</v>
      </c>
      <c r="MP56" s="41" t="e">
        <f>IF(Verbruikerslijst!$I$58="Nee",Inzetlijst!MN61*Verbruikerslijst!$G58,Inzetlijst!MN61*Verbruikerslijst!$K58)</f>
        <v>#VALUE!</v>
      </c>
      <c r="MQ56" s="41" t="e">
        <f>IF(Verbruikerslijst!$I$58="Nee",Inzetlijst!MO61*Verbruikerslijst!$G58,Inzetlijst!MO61*Verbruikerslijst!$K58)</f>
        <v>#VALUE!</v>
      </c>
      <c r="MR56" s="41" t="e">
        <f>IF(Verbruikerslijst!$I$58="Nee",Inzetlijst!MP61*Verbruikerslijst!$G58,Inzetlijst!MP61*Verbruikerslijst!$K58)</f>
        <v>#VALUE!</v>
      </c>
      <c r="MS56" s="41" t="e">
        <f>IF(Verbruikerslijst!$I$58="Nee",Inzetlijst!MQ61*Verbruikerslijst!$G58,Inzetlijst!MQ61*Verbruikerslijst!$K58)</f>
        <v>#VALUE!</v>
      </c>
      <c r="MT56" s="41" t="e">
        <f>IF(Verbruikerslijst!$I$58="Nee",Inzetlijst!MR61*Verbruikerslijst!$G58,Inzetlijst!MR61*Verbruikerslijst!$K58)</f>
        <v>#VALUE!</v>
      </c>
      <c r="MU56" s="41" t="e">
        <f>IF(Verbruikerslijst!$I$58="Nee",Inzetlijst!MS61*Verbruikerslijst!$G58,Inzetlijst!MS61*Verbruikerslijst!$K58)</f>
        <v>#VALUE!</v>
      </c>
      <c r="MV56" s="41" t="e">
        <f>IF(Verbruikerslijst!$I$58="Nee",Inzetlijst!MT61*Verbruikerslijst!$G58,Inzetlijst!MT61*Verbruikerslijst!$K58)</f>
        <v>#VALUE!</v>
      </c>
      <c r="MW56" s="41" t="e">
        <f>IF(Verbruikerslijst!$I$58="Nee",Inzetlijst!MU61*Verbruikerslijst!$G58,Inzetlijst!MU61*Verbruikerslijst!$K58)</f>
        <v>#VALUE!</v>
      </c>
      <c r="MX56" s="41" t="e">
        <f>IF(Verbruikerslijst!$I$58="Nee",Inzetlijst!MV61*Verbruikerslijst!$G58,Inzetlijst!MV61*Verbruikerslijst!$K58)</f>
        <v>#VALUE!</v>
      </c>
      <c r="MY56" s="41" t="e">
        <f>IF(Verbruikerslijst!$I$58="Nee",Inzetlijst!MW61*Verbruikerslijst!$G58,Inzetlijst!MW61*Verbruikerslijst!$K58)</f>
        <v>#VALUE!</v>
      </c>
      <c r="MZ56" s="41" t="e">
        <f>IF(Verbruikerslijst!$I$58="Nee",Inzetlijst!MX61*Verbruikerslijst!$G58,Inzetlijst!MX61*Verbruikerslijst!$K58)</f>
        <v>#VALUE!</v>
      </c>
      <c r="NA56" s="41" t="e">
        <f>IF(Verbruikerslijst!$I$58="Nee",Inzetlijst!MY61*Verbruikerslijst!$G58,Inzetlijst!MY61*Verbruikerslijst!$K58)</f>
        <v>#VALUE!</v>
      </c>
      <c r="NB56" s="41" t="e">
        <f>IF(Verbruikerslijst!$I$58="Nee",Inzetlijst!MZ61*Verbruikerslijst!$G58,Inzetlijst!MZ61*Verbruikerslijst!$K58)</f>
        <v>#VALUE!</v>
      </c>
      <c r="NC56" s="41" t="e">
        <f>IF(Verbruikerslijst!$I$58="Nee",Inzetlijst!NA61*Verbruikerslijst!$G58,Inzetlijst!NA61*Verbruikerslijst!$K58)</f>
        <v>#VALUE!</v>
      </c>
      <c r="ND56" s="41" t="e">
        <f>IF(Verbruikerslijst!$I$58="Nee",Inzetlijst!NB61*Verbruikerslijst!$G58,Inzetlijst!NB61*Verbruikerslijst!$K58)</f>
        <v>#VALUE!</v>
      </c>
      <c r="NE56" s="41" t="e">
        <f>IF(Verbruikerslijst!$I$58="Nee",Inzetlijst!NC61*Verbruikerslijst!$G58,Inzetlijst!NC61*Verbruikerslijst!$K58)</f>
        <v>#VALUE!</v>
      </c>
      <c r="NF56" s="41" t="e">
        <f>IF(Verbruikerslijst!$I$58="Nee",Inzetlijst!ND61*Verbruikerslijst!$G58,Inzetlijst!ND61*Verbruikerslijst!$K58)</f>
        <v>#VALUE!</v>
      </c>
      <c r="NG56" s="41" t="e">
        <f>IF(Verbruikerslijst!$I$58="Nee",Inzetlijst!NE61*Verbruikerslijst!$G58,Inzetlijst!NE61*Verbruikerslijst!$K58)</f>
        <v>#VALUE!</v>
      </c>
      <c r="NH56" s="41" t="e">
        <f>IF(Verbruikerslijst!$I$58="Nee",Inzetlijst!NF61*Verbruikerslijst!$G58,Inzetlijst!NF61*Verbruikerslijst!$K58)</f>
        <v>#VALUE!</v>
      </c>
      <c r="NI56" s="41" t="e">
        <f>IF(Verbruikerslijst!$I$58="Nee",Inzetlijst!NG61*Verbruikerslijst!$G58,Inzetlijst!NG61*Verbruikerslijst!$K58)</f>
        <v>#VALUE!</v>
      </c>
      <c r="NJ56" s="41" t="e">
        <f>IF(Verbruikerslijst!$I$58="Nee",Inzetlijst!NH61*Verbruikerslijst!$G58,Inzetlijst!NH61*Verbruikerslijst!$K58)</f>
        <v>#VALUE!</v>
      </c>
      <c r="NK56" s="41" t="e">
        <f>IF(Verbruikerslijst!$I$58="Nee",Inzetlijst!NI61*Verbruikerslijst!$G58,Inzetlijst!NI61*Verbruikerslijst!$K58)</f>
        <v>#VALUE!</v>
      </c>
      <c r="NL56" s="41" t="e">
        <f>IF(Verbruikerslijst!$I$58="Nee",Inzetlijst!NJ61*Verbruikerslijst!$G58,Inzetlijst!NJ61*Verbruikerslijst!$K58)</f>
        <v>#VALUE!</v>
      </c>
      <c r="NM56" s="41" t="e">
        <f>IF(Verbruikerslijst!$I$58="Nee",Inzetlijst!NK61*Verbruikerslijst!$G58,Inzetlijst!NK61*Verbruikerslijst!$K58)</f>
        <v>#VALUE!</v>
      </c>
      <c r="NN56" s="41" t="e">
        <f>IF(Verbruikerslijst!$I$58="Nee",Inzetlijst!NL61*Verbruikerslijst!$G58,Inzetlijst!NL61*Verbruikerslijst!$K58)</f>
        <v>#VALUE!</v>
      </c>
      <c r="NO56" s="41" t="e">
        <f>IF(Verbruikerslijst!$I$58="Nee",Inzetlijst!NM61*Verbruikerslijst!$G58,Inzetlijst!NM61*Verbruikerslijst!$K58)</f>
        <v>#VALUE!</v>
      </c>
      <c r="NP56" s="41" t="e">
        <f>IF(Verbruikerslijst!$I$58="Nee",Inzetlijst!NN61*Verbruikerslijst!$G58,Inzetlijst!NN61*Verbruikerslijst!$K58)</f>
        <v>#VALUE!</v>
      </c>
      <c r="NQ56" s="41" t="e">
        <f>IF(Verbruikerslijst!$I$58="Nee",Inzetlijst!NO61*Verbruikerslijst!$G58,Inzetlijst!NO61*Verbruikerslijst!$K58)</f>
        <v>#VALUE!</v>
      </c>
      <c r="NR56" s="41" t="e">
        <f>IF(Verbruikerslijst!$I$58="Nee",Inzetlijst!NP61*Verbruikerslijst!$G58,Inzetlijst!NP61*Verbruikerslijst!$K58)</f>
        <v>#VALUE!</v>
      </c>
      <c r="NS56" s="41" t="e">
        <f>IF(Verbruikerslijst!$I$58="Nee",Inzetlijst!NQ61*Verbruikerslijst!$G58,Inzetlijst!NQ61*Verbruikerslijst!$K58)</f>
        <v>#VALUE!</v>
      </c>
      <c r="NT56" s="41" t="e">
        <f>IF(Verbruikerslijst!$I$58="Nee",Inzetlijst!NR61*Verbruikerslijst!$G58,Inzetlijst!NR61*Verbruikerslijst!$K58)</f>
        <v>#VALUE!</v>
      </c>
      <c r="NU56" s="41" t="e">
        <f>IF(Verbruikerslijst!$I$58="Nee",Inzetlijst!NS61*Verbruikerslijst!$G58,Inzetlijst!NS61*Verbruikerslijst!$K58)</f>
        <v>#VALUE!</v>
      </c>
      <c r="NV56" s="41" t="e">
        <f>IF(Verbruikerslijst!$I$58="Nee",Inzetlijst!NT61*Verbruikerslijst!$G58,Inzetlijst!NT61*Verbruikerslijst!$K58)</f>
        <v>#VALUE!</v>
      </c>
      <c r="NW56" s="41" t="e">
        <f>IF(Verbruikerslijst!$I$58="Nee",Inzetlijst!NU61*Verbruikerslijst!$G58,Inzetlijst!NU61*Verbruikerslijst!$K58)</f>
        <v>#VALUE!</v>
      </c>
      <c r="NX56" s="41" t="e">
        <f>IF(Verbruikerslijst!$I$58="Nee",Inzetlijst!NV61*Verbruikerslijst!$G58,Inzetlijst!NV61*Verbruikerslijst!$K58)</f>
        <v>#VALUE!</v>
      </c>
      <c r="NY56" s="41" t="e">
        <f>IF(Verbruikerslijst!$I$58="Nee",Inzetlijst!NW61*Verbruikerslijst!$G58,Inzetlijst!NW61*Verbruikerslijst!$K58)</f>
        <v>#VALUE!</v>
      </c>
      <c r="NZ56" s="41" t="e">
        <f>IF(Verbruikerslijst!$I$58="Nee",Inzetlijst!NX61*Verbruikerslijst!$G58,Inzetlijst!NX61*Verbruikerslijst!$K58)</f>
        <v>#VALUE!</v>
      </c>
      <c r="OA56" s="41" t="e">
        <f>IF(Verbruikerslijst!$I$58="Nee",Inzetlijst!NY61*Verbruikerslijst!$G58,Inzetlijst!NY61*Verbruikerslijst!$K58)</f>
        <v>#VALUE!</v>
      </c>
      <c r="OB56" s="41" t="e">
        <f>IF(Verbruikerslijst!$I$58="Nee",Inzetlijst!NZ61*Verbruikerslijst!$G58,Inzetlijst!NZ61*Verbruikerslijst!$K58)</f>
        <v>#VALUE!</v>
      </c>
      <c r="OC56" s="41" t="e">
        <f>IF(Verbruikerslijst!$I$58="Nee",Inzetlijst!OA61*Verbruikerslijst!$G58,Inzetlijst!OA61*Verbruikerslijst!$K58)</f>
        <v>#VALUE!</v>
      </c>
      <c r="OD56" s="41" t="e">
        <f>IF(Verbruikerslijst!$I$58="Nee",Inzetlijst!OB61*Verbruikerslijst!$G58,Inzetlijst!OB61*Verbruikerslijst!$K58)</f>
        <v>#VALUE!</v>
      </c>
      <c r="OE56" s="41" t="e">
        <f>IF(Verbruikerslijst!$I$58="Nee",Inzetlijst!OC61*Verbruikerslijst!$G58,Inzetlijst!OC61*Verbruikerslijst!$K58)</f>
        <v>#VALUE!</v>
      </c>
      <c r="OF56" s="41" t="e">
        <f>IF(Verbruikerslijst!$I$58="Nee",Inzetlijst!OD61*Verbruikerslijst!$G58,Inzetlijst!OD61*Verbruikerslijst!$K58)</f>
        <v>#VALUE!</v>
      </c>
      <c r="OG56" s="41" t="e">
        <f>IF(Verbruikerslijst!$I$58="Nee",Inzetlijst!OE61*Verbruikerslijst!$G58,Inzetlijst!OE61*Verbruikerslijst!$K58)</f>
        <v>#VALUE!</v>
      </c>
      <c r="OH56" s="41" t="e">
        <f>IF(Verbruikerslijst!$I$58="Nee",Inzetlijst!OF61*Verbruikerslijst!$G58,Inzetlijst!OF61*Verbruikerslijst!$K58)</f>
        <v>#VALUE!</v>
      </c>
      <c r="OI56" s="41" t="e">
        <f>IF(Verbruikerslijst!$I$58="Nee",Inzetlijst!OG61*Verbruikerslijst!$G58,Inzetlijst!OG61*Verbruikerslijst!$K58)</f>
        <v>#VALUE!</v>
      </c>
      <c r="OJ56" s="41" t="e">
        <f>IF(Verbruikerslijst!$I$58="Nee",Inzetlijst!OH61*Verbruikerslijst!$G58,Inzetlijst!OH61*Verbruikerslijst!$K58)</f>
        <v>#VALUE!</v>
      </c>
      <c r="OK56" s="41" t="e">
        <f>IF(Verbruikerslijst!$I$58="Nee",Inzetlijst!OI61*Verbruikerslijst!$G58,Inzetlijst!OI61*Verbruikerslijst!$K58)</f>
        <v>#VALUE!</v>
      </c>
      <c r="OL56" s="41" t="e">
        <f>IF(Verbruikerslijst!$I$58="Nee",Inzetlijst!OJ61*Verbruikerslijst!$G58,Inzetlijst!OJ61*Verbruikerslijst!$K58)</f>
        <v>#VALUE!</v>
      </c>
      <c r="OM56" s="41" t="e">
        <f>IF(Verbruikerslijst!$I$58="Nee",Inzetlijst!OK61*Verbruikerslijst!$G58,Inzetlijst!OK61*Verbruikerslijst!$K58)</f>
        <v>#VALUE!</v>
      </c>
      <c r="ON56" s="41" t="e">
        <f>IF(Verbruikerslijst!$I$58="Nee",Inzetlijst!OL61*Verbruikerslijst!$G58,Inzetlijst!OL61*Verbruikerslijst!$K58)</f>
        <v>#VALUE!</v>
      </c>
      <c r="OO56" s="41" t="e">
        <f>IF(Verbruikerslijst!$I$58="Nee",Inzetlijst!OM61*Verbruikerslijst!$G58,Inzetlijst!OM61*Verbruikerslijst!$K58)</f>
        <v>#VALUE!</v>
      </c>
      <c r="OP56" s="41" t="e">
        <f>IF(Verbruikerslijst!$I$58="Nee",Inzetlijst!ON61*Verbruikerslijst!$G58,Inzetlijst!ON61*Verbruikerslijst!$K58)</f>
        <v>#VALUE!</v>
      </c>
      <c r="OQ56" s="41" t="e">
        <f>IF(Verbruikerslijst!$I$58="Nee",Inzetlijst!OO61*Verbruikerslijst!$G58,Inzetlijst!OO61*Verbruikerslijst!$K58)</f>
        <v>#VALUE!</v>
      </c>
      <c r="OR56" s="41" t="e">
        <f>IF(Verbruikerslijst!$I$58="Nee",Inzetlijst!OP61*Verbruikerslijst!$G58,Inzetlijst!OP61*Verbruikerslijst!$K58)</f>
        <v>#VALUE!</v>
      </c>
      <c r="OS56" s="41" t="e">
        <f>IF(Verbruikerslijst!$I$58="Nee",Inzetlijst!OQ61*Verbruikerslijst!$G58,Inzetlijst!OQ61*Verbruikerslijst!$K58)</f>
        <v>#VALUE!</v>
      </c>
      <c r="OT56" s="41" t="e">
        <f>IF(Verbruikerslijst!$I$58="Nee",Inzetlijst!OR61*Verbruikerslijst!$G58,Inzetlijst!OR61*Verbruikerslijst!$K58)</f>
        <v>#VALUE!</v>
      </c>
      <c r="OU56" s="41" t="e">
        <f>IF(Verbruikerslijst!$I$58="Nee",Inzetlijst!OS61*Verbruikerslijst!$G58,Inzetlijst!OS61*Verbruikerslijst!$K58)</f>
        <v>#VALUE!</v>
      </c>
      <c r="OV56" s="41" t="e">
        <f>IF(Verbruikerslijst!$I$58="Nee",Inzetlijst!OT61*Verbruikerslijst!$G58,Inzetlijst!OT61*Verbruikerslijst!$K58)</f>
        <v>#VALUE!</v>
      </c>
      <c r="OW56" s="41" t="e">
        <f>IF(Verbruikerslijst!$I$58="Nee",Inzetlijst!OU61*Verbruikerslijst!$G58,Inzetlijst!OU61*Verbruikerslijst!$K58)</f>
        <v>#VALUE!</v>
      </c>
      <c r="OX56" s="41" t="e">
        <f>IF(Verbruikerslijst!$I$58="Nee",Inzetlijst!OV61*Verbruikerslijst!$G58,Inzetlijst!OV61*Verbruikerslijst!$K58)</f>
        <v>#VALUE!</v>
      </c>
      <c r="OY56" s="41" t="e">
        <f>IF(Verbruikerslijst!$I$58="Nee",Inzetlijst!OW61*Verbruikerslijst!$G58,Inzetlijst!OW61*Verbruikerslijst!$K58)</f>
        <v>#VALUE!</v>
      </c>
      <c r="OZ56" s="41" t="e">
        <f>IF(Verbruikerslijst!$I$58="Nee",Inzetlijst!OX61*Verbruikerslijst!$G58,Inzetlijst!OX61*Verbruikerslijst!$K58)</f>
        <v>#VALUE!</v>
      </c>
      <c r="PA56" s="41" t="e">
        <f>IF(Verbruikerslijst!$I$58="Nee",Inzetlijst!OY61*Verbruikerslijst!$G58,Inzetlijst!OY61*Verbruikerslijst!$K58)</f>
        <v>#VALUE!</v>
      </c>
      <c r="PB56" s="41" t="e">
        <f>IF(Verbruikerslijst!$I$58="Nee",Inzetlijst!OZ61*Verbruikerslijst!$G58,Inzetlijst!OZ61*Verbruikerslijst!$K58)</f>
        <v>#VALUE!</v>
      </c>
      <c r="PC56" s="41" t="e">
        <f>IF(Verbruikerslijst!$I$58="Nee",Inzetlijst!PA61*Verbruikerslijst!$G58,Inzetlijst!PA61*Verbruikerslijst!$K58)</f>
        <v>#VALUE!</v>
      </c>
      <c r="PD56" s="41" t="e">
        <f>IF(Verbruikerslijst!$I$58="Nee",Inzetlijst!PB61*Verbruikerslijst!$G58,Inzetlijst!PB61*Verbruikerslijst!$K58)</f>
        <v>#VALUE!</v>
      </c>
      <c r="PE56" s="41" t="e">
        <f>IF(Verbruikerslijst!$I$58="Nee",Inzetlijst!PC61*Verbruikerslijst!$G58,Inzetlijst!PC61*Verbruikerslijst!$K58)</f>
        <v>#VALUE!</v>
      </c>
      <c r="PF56" s="41" t="e">
        <f>IF(Verbruikerslijst!$I$58="Nee",Inzetlijst!PD61*Verbruikerslijst!$G58,Inzetlijst!PD61*Verbruikerslijst!$K58)</f>
        <v>#VALUE!</v>
      </c>
      <c r="PG56" s="41" t="e">
        <f>IF(Verbruikerslijst!$I$58="Nee",Inzetlijst!PE61*Verbruikerslijst!$G58,Inzetlijst!PE61*Verbruikerslijst!$K58)</f>
        <v>#VALUE!</v>
      </c>
      <c r="PH56" s="41" t="e">
        <f>IF(Verbruikerslijst!$I$58="Nee",Inzetlijst!PF61*Verbruikerslijst!$G58,Inzetlijst!PF61*Verbruikerslijst!$K58)</f>
        <v>#VALUE!</v>
      </c>
      <c r="PI56" s="41" t="e">
        <f>IF(Verbruikerslijst!$I$58="Nee",Inzetlijst!PG61*Verbruikerslijst!$G58,Inzetlijst!PG61*Verbruikerslijst!$K58)</f>
        <v>#VALUE!</v>
      </c>
      <c r="PJ56" s="41" t="e">
        <f>IF(Verbruikerslijst!$I$58="Nee",Inzetlijst!PH61*Verbruikerslijst!$G58,Inzetlijst!PH61*Verbruikerslijst!$K58)</f>
        <v>#VALUE!</v>
      </c>
      <c r="PK56" s="41" t="e">
        <f>IF(Verbruikerslijst!$I$58="Nee",Inzetlijst!PI61*Verbruikerslijst!$G58,Inzetlijst!PI61*Verbruikerslijst!$K58)</f>
        <v>#VALUE!</v>
      </c>
      <c r="PL56" s="41" t="e">
        <f>IF(Verbruikerslijst!$I$58="Nee",Inzetlijst!PJ61*Verbruikerslijst!$G58,Inzetlijst!PJ61*Verbruikerslijst!$K58)</f>
        <v>#VALUE!</v>
      </c>
      <c r="PM56" s="41" t="e">
        <f>IF(Verbruikerslijst!$I$58="Nee",Inzetlijst!PK61*Verbruikerslijst!$G58,Inzetlijst!PK61*Verbruikerslijst!$K58)</f>
        <v>#VALUE!</v>
      </c>
      <c r="PN56" s="41" t="e">
        <f>IF(Verbruikerslijst!$I$58="Nee",Inzetlijst!PL61*Verbruikerslijst!$G58,Inzetlijst!PL61*Verbruikerslijst!$K58)</f>
        <v>#VALUE!</v>
      </c>
      <c r="PO56" s="41" t="e">
        <f>IF(Verbruikerslijst!$I$58="Nee",Inzetlijst!PM61*Verbruikerslijst!$G58,Inzetlijst!PM61*Verbruikerslijst!$K58)</f>
        <v>#VALUE!</v>
      </c>
      <c r="PP56" s="41" t="e">
        <f>IF(Verbruikerslijst!$I$58="Nee",Inzetlijst!PN61*Verbruikerslijst!$G58,Inzetlijst!PN61*Verbruikerslijst!$K58)</f>
        <v>#VALUE!</v>
      </c>
      <c r="PQ56" s="41" t="e">
        <f>IF(Verbruikerslijst!$I$58="Nee",Inzetlijst!PO61*Verbruikerslijst!$G58,Inzetlijst!PO61*Verbruikerslijst!$K58)</f>
        <v>#VALUE!</v>
      </c>
      <c r="PR56" s="41" t="e">
        <f>IF(Verbruikerslijst!$I$58="Nee",Inzetlijst!PP61*Verbruikerslijst!$G58,Inzetlijst!PP61*Verbruikerslijst!$K58)</f>
        <v>#VALUE!</v>
      </c>
      <c r="PS56" s="41" t="e">
        <f>IF(Verbruikerslijst!$I$58="Nee",Inzetlijst!PQ61*Verbruikerslijst!$G58,Inzetlijst!PQ61*Verbruikerslijst!$K58)</f>
        <v>#VALUE!</v>
      </c>
      <c r="PT56" s="41" t="e">
        <f>IF(Verbruikerslijst!$I$58="Nee",Inzetlijst!PR61*Verbruikerslijst!$G58,Inzetlijst!PR61*Verbruikerslijst!$K58)</f>
        <v>#VALUE!</v>
      </c>
      <c r="PU56" s="41" t="e">
        <f>IF(Verbruikerslijst!$I$58="Nee",Inzetlijst!PS61*Verbruikerslijst!$G58,Inzetlijst!PS61*Verbruikerslijst!$K58)</f>
        <v>#VALUE!</v>
      </c>
      <c r="PV56" s="41" t="e">
        <f>IF(Verbruikerslijst!$I$58="Nee",Inzetlijst!PT61*Verbruikerslijst!$G58,Inzetlijst!PT61*Verbruikerslijst!$K58)</f>
        <v>#VALUE!</v>
      </c>
      <c r="PW56" s="41" t="e">
        <f>IF(Verbruikerslijst!$I$58="Nee",Inzetlijst!PU61*Verbruikerslijst!$G58,Inzetlijst!PU61*Verbruikerslijst!$K58)</f>
        <v>#VALUE!</v>
      </c>
      <c r="PX56" s="41" t="e">
        <f>IF(Verbruikerslijst!$I$58="Nee",Inzetlijst!PV61*Verbruikerslijst!$G58,Inzetlijst!PV61*Verbruikerslijst!$K58)</f>
        <v>#VALUE!</v>
      </c>
      <c r="PY56" s="41" t="e">
        <f>IF(Verbruikerslijst!$I$58="Nee",Inzetlijst!PW61*Verbruikerslijst!$G58,Inzetlijst!PW61*Verbruikerslijst!$K58)</f>
        <v>#VALUE!</v>
      </c>
      <c r="PZ56" s="41" t="e">
        <f>IF(Verbruikerslijst!$I$58="Nee",Inzetlijst!PX61*Verbruikerslijst!$G58,Inzetlijst!PX61*Verbruikerslijst!$K58)</f>
        <v>#VALUE!</v>
      </c>
      <c r="QA56" s="41" t="e">
        <f>IF(Verbruikerslijst!$I$58="Nee",Inzetlijst!PY61*Verbruikerslijst!$G58,Inzetlijst!PY61*Verbruikerslijst!$K58)</f>
        <v>#VALUE!</v>
      </c>
      <c r="QB56" s="41" t="e">
        <f>IF(Verbruikerslijst!$I$58="Nee",Inzetlijst!PZ61*Verbruikerslijst!$G58,Inzetlijst!PZ61*Verbruikerslijst!$K58)</f>
        <v>#VALUE!</v>
      </c>
      <c r="QC56" s="41" t="e">
        <f>IF(Verbruikerslijst!$I$58="Nee",Inzetlijst!QA61*Verbruikerslijst!$G58,Inzetlijst!QA61*Verbruikerslijst!$K58)</f>
        <v>#VALUE!</v>
      </c>
      <c r="QD56" s="41" t="e">
        <f>IF(Verbruikerslijst!$I$58="Nee",Inzetlijst!QB61*Verbruikerslijst!$G58,Inzetlijst!QB61*Verbruikerslijst!$K58)</f>
        <v>#VALUE!</v>
      </c>
      <c r="QE56" s="41" t="e">
        <f>IF(Verbruikerslijst!$I$58="Nee",Inzetlijst!QC61*Verbruikerslijst!$G58,Inzetlijst!QC61*Verbruikerslijst!$K58)</f>
        <v>#VALUE!</v>
      </c>
      <c r="QF56" s="41" t="e">
        <f>IF(Verbruikerslijst!$I$58="Nee",Inzetlijst!QD61*Verbruikerslijst!$G58,Inzetlijst!QD61*Verbruikerslijst!$K58)</f>
        <v>#VALUE!</v>
      </c>
      <c r="QG56" s="41" t="e">
        <f>IF(Verbruikerslijst!$I$58="Nee",Inzetlijst!QE61*Verbruikerslijst!$G58,Inzetlijst!QE61*Verbruikerslijst!$K58)</f>
        <v>#VALUE!</v>
      </c>
      <c r="QH56" s="41" t="e">
        <f>IF(Verbruikerslijst!$I$58="Nee",Inzetlijst!QF61*Verbruikerslijst!$G58,Inzetlijst!QF61*Verbruikerslijst!$K58)</f>
        <v>#VALUE!</v>
      </c>
      <c r="QI56" s="41" t="e">
        <f>IF(Verbruikerslijst!$I$58="Nee",Inzetlijst!QG61*Verbruikerslijst!$G58,Inzetlijst!QG61*Verbruikerslijst!$K58)</f>
        <v>#VALUE!</v>
      </c>
      <c r="QJ56" s="41" t="e">
        <f>IF(Verbruikerslijst!$I$58="Nee",Inzetlijst!QH61*Verbruikerslijst!$G58,Inzetlijst!QH61*Verbruikerslijst!$K58)</f>
        <v>#VALUE!</v>
      </c>
      <c r="QK56" s="41" t="e">
        <f>IF(Verbruikerslijst!$I$58="Nee",Inzetlijst!QI61*Verbruikerslijst!$G58,Inzetlijst!QI61*Verbruikerslijst!$K58)</f>
        <v>#VALUE!</v>
      </c>
      <c r="QL56" s="41" t="e">
        <f>IF(Verbruikerslijst!$I$58="Nee",Inzetlijst!QJ61*Verbruikerslijst!$G58,Inzetlijst!QJ61*Verbruikerslijst!$K58)</f>
        <v>#VALUE!</v>
      </c>
      <c r="QM56" s="41" t="e">
        <f>IF(Verbruikerslijst!$I$58="Nee",Inzetlijst!QK61*Verbruikerslijst!$G58,Inzetlijst!QK61*Verbruikerslijst!$K58)</f>
        <v>#VALUE!</v>
      </c>
      <c r="QN56" s="41" t="e">
        <f>IF(Verbruikerslijst!$I$58="Nee",Inzetlijst!QL61*Verbruikerslijst!$G58,Inzetlijst!QL61*Verbruikerslijst!$K58)</f>
        <v>#VALUE!</v>
      </c>
      <c r="QO56" s="41" t="e">
        <f>IF(Verbruikerslijst!$I$58="Nee",Inzetlijst!QM61*Verbruikerslijst!$G58,Inzetlijst!QM61*Verbruikerslijst!$K58)</f>
        <v>#VALUE!</v>
      </c>
      <c r="QP56" s="41" t="e">
        <f>IF(Verbruikerslijst!$I$58="Nee",Inzetlijst!QN61*Verbruikerslijst!$G58,Inzetlijst!QN61*Verbruikerslijst!$K58)</f>
        <v>#VALUE!</v>
      </c>
      <c r="QQ56" s="41" t="e">
        <f>IF(Verbruikerslijst!$I$58="Nee",Inzetlijst!QO61*Verbruikerslijst!$G58,Inzetlijst!QO61*Verbruikerslijst!$K58)</f>
        <v>#VALUE!</v>
      </c>
      <c r="QR56" s="41" t="e">
        <f>IF(Verbruikerslijst!$I$58="Nee",Inzetlijst!QP61*Verbruikerslijst!$G58,Inzetlijst!QP61*Verbruikerslijst!$K58)</f>
        <v>#VALUE!</v>
      </c>
      <c r="QS56" s="41" t="e">
        <f>IF(Verbruikerslijst!$I$58="Nee",Inzetlijst!QQ61*Verbruikerslijst!$G58,Inzetlijst!QQ61*Verbruikerslijst!$K58)</f>
        <v>#VALUE!</v>
      </c>
      <c r="QT56" s="41" t="e">
        <f>IF(Verbruikerslijst!$I$58="Nee",Inzetlijst!QR61*Verbruikerslijst!$G58,Inzetlijst!QR61*Verbruikerslijst!$K58)</f>
        <v>#VALUE!</v>
      </c>
      <c r="QU56" s="41" t="e">
        <f>IF(Verbruikerslijst!$I$58="Nee",Inzetlijst!QS61*Verbruikerslijst!$G58,Inzetlijst!QS61*Verbruikerslijst!$K58)</f>
        <v>#VALUE!</v>
      </c>
      <c r="QV56" s="41" t="e">
        <f>IF(Verbruikerslijst!$I$58="Nee",Inzetlijst!QT61*Verbruikerslijst!$G58,Inzetlijst!QT61*Verbruikerslijst!$K58)</f>
        <v>#VALUE!</v>
      </c>
      <c r="QW56" s="41" t="e">
        <f>IF(Verbruikerslijst!$I$58="Nee",Inzetlijst!QU61*Verbruikerslijst!$G58,Inzetlijst!QU61*Verbruikerslijst!$K58)</f>
        <v>#VALUE!</v>
      </c>
      <c r="QX56" s="41" t="e">
        <f>IF(Verbruikerslijst!$I$58="Nee",Inzetlijst!QV61*Verbruikerslijst!$G58,Inzetlijst!QV61*Verbruikerslijst!$K58)</f>
        <v>#VALUE!</v>
      </c>
      <c r="QY56" s="41" t="e">
        <f>IF(Verbruikerslijst!$I$58="Nee",Inzetlijst!QW61*Verbruikerslijst!$G58,Inzetlijst!QW61*Verbruikerslijst!$K58)</f>
        <v>#VALUE!</v>
      </c>
      <c r="QZ56" s="41" t="e">
        <f>IF(Verbruikerslijst!$I$58="Nee",Inzetlijst!QX61*Verbruikerslijst!$G58,Inzetlijst!QX61*Verbruikerslijst!$K58)</f>
        <v>#VALUE!</v>
      </c>
      <c r="RA56" s="41" t="e">
        <f>IF(Verbruikerslijst!$I$58="Nee",Inzetlijst!QY61*Verbruikerslijst!$G58,Inzetlijst!QY61*Verbruikerslijst!$K58)</f>
        <v>#VALUE!</v>
      </c>
      <c r="RB56" s="41" t="e">
        <f>IF(Verbruikerslijst!$I$58="Nee",Inzetlijst!QZ61*Verbruikerslijst!$G58,Inzetlijst!QZ61*Verbruikerslijst!$K58)</f>
        <v>#VALUE!</v>
      </c>
      <c r="RC56" s="41" t="e">
        <f>IF(Verbruikerslijst!$I$58="Nee",Inzetlijst!RA61*Verbruikerslijst!$G58,Inzetlijst!RA61*Verbruikerslijst!$K58)</f>
        <v>#VALUE!</v>
      </c>
      <c r="RD56" s="41" t="e">
        <f>IF(Verbruikerslijst!$I$58="Nee",Inzetlijst!RB61*Verbruikerslijst!$G58,Inzetlijst!RB61*Verbruikerslijst!$K58)</f>
        <v>#VALUE!</v>
      </c>
      <c r="RE56" s="41" t="e">
        <f>IF(Verbruikerslijst!$I$58="Nee",Inzetlijst!RC61*Verbruikerslijst!$G58,Inzetlijst!RC61*Verbruikerslijst!$K58)</f>
        <v>#VALUE!</v>
      </c>
      <c r="RF56" s="41" t="e">
        <f>IF(Verbruikerslijst!$I$58="Nee",Inzetlijst!RD61*Verbruikerslijst!$G58,Inzetlijst!RD61*Verbruikerslijst!$K58)</f>
        <v>#VALUE!</v>
      </c>
      <c r="RG56" s="41" t="e">
        <f>IF(Verbruikerslijst!$I$58="Nee",Inzetlijst!RE61*Verbruikerslijst!$G58,Inzetlijst!RE61*Verbruikerslijst!$K58)</f>
        <v>#VALUE!</v>
      </c>
      <c r="RH56" s="41" t="e">
        <f>IF(Verbruikerslijst!$I$58="Nee",Inzetlijst!RF61*Verbruikerslijst!$G58,Inzetlijst!RF61*Verbruikerslijst!$K58)</f>
        <v>#VALUE!</v>
      </c>
      <c r="RI56" s="41" t="e">
        <f>IF(Verbruikerslijst!$I$58="Nee",Inzetlijst!RG61*Verbruikerslijst!$G58,Inzetlijst!RG61*Verbruikerslijst!$K58)</f>
        <v>#VALUE!</v>
      </c>
      <c r="RJ56" s="41" t="e">
        <f>IF(Verbruikerslijst!$I$58="Nee",Inzetlijst!RH61*Verbruikerslijst!$G58,Inzetlijst!RH61*Verbruikerslijst!$K58)</f>
        <v>#VALUE!</v>
      </c>
      <c r="RK56" s="41" t="e">
        <f>IF(Verbruikerslijst!$I$58="Nee",Inzetlijst!RI61*Verbruikerslijst!$G58,Inzetlijst!RI61*Verbruikerslijst!$K58)</f>
        <v>#VALUE!</v>
      </c>
      <c r="RL56" s="41" t="e">
        <f>IF(Verbruikerslijst!$I$58="Nee",Inzetlijst!RJ61*Verbruikerslijst!$G58,Inzetlijst!RJ61*Verbruikerslijst!$K58)</f>
        <v>#VALUE!</v>
      </c>
      <c r="RM56" s="41" t="e">
        <f>IF(Verbruikerslijst!$I$58="Nee",Inzetlijst!RK61*Verbruikerslijst!$G58,Inzetlijst!RK61*Verbruikerslijst!$K58)</f>
        <v>#VALUE!</v>
      </c>
      <c r="RN56" s="41" t="e">
        <f>IF(Verbruikerslijst!$I$58="Nee",Inzetlijst!RL61*Verbruikerslijst!$G58,Inzetlijst!RL61*Verbruikerslijst!$K58)</f>
        <v>#VALUE!</v>
      </c>
      <c r="RO56" s="41" t="e">
        <f>IF(Verbruikerslijst!$I$58="Nee",Inzetlijst!RM61*Verbruikerslijst!$G58,Inzetlijst!RM61*Verbruikerslijst!$K58)</f>
        <v>#VALUE!</v>
      </c>
      <c r="RP56" s="41" t="e">
        <f>IF(Verbruikerslijst!$I$58="Nee",Inzetlijst!RN61*Verbruikerslijst!$G58,Inzetlijst!RN61*Verbruikerslijst!$K58)</f>
        <v>#VALUE!</v>
      </c>
      <c r="RQ56" s="41" t="e">
        <f>IF(Verbruikerslijst!$I$58="Nee",Inzetlijst!RO61*Verbruikerslijst!$G58,Inzetlijst!RO61*Verbruikerslijst!$K58)</f>
        <v>#VALUE!</v>
      </c>
      <c r="RR56" s="41" t="e">
        <f>IF(Verbruikerslijst!$I$58="Nee",Inzetlijst!RP61*Verbruikerslijst!$G58,Inzetlijst!RP61*Verbruikerslijst!$K58)</f>
        <v>#VALUE!</v>
      </c>
      <c r="RS56" s="41" t="e">
        <f>IF(Verbruikerslijst!$I$58="Nee",Inzetlijst!RQ61*Verbruikerslijst!$G58,Inzetlijst!RQ61*Verbruikerslijst!$K58)</f>
        <v>#VALUE!</v>
      </c>
      <c r="RT56" s="41" t="e">
        <f>IF(Verbruikerslijst!$I$58="Nee",Inzetlijst!RR61*Verbruikerslijst!$G58,Inzetlijst!RR61*Verbruikerslijst!$K58)</f>
        <v>#VALUE!</v>
      </c>
      <c r="RU56" s="41" t="e">
        <f>IF(Verbruikerslijst!$I$58="Nee",Inzetlijst!RS61*Verbruikerslijst!$G58,Inzetlijst!RS61*Verbruikerslijst!$K58)</f>
        <v>#VALUE!</v>
      </c>
      <c r="RV56" s="41" t="e">
        <f>IF(Verbruikerslijst!$I$58="Nee",Inzetlijst!RT61*Verbruikerslijst!$G58,Inzetlijst!RT61*Verbruikerslijst!$K58)</f>
        <v>#VALUE!</v>
      </c>
      <c r="RW56" s="41" t="e">
        <f>IF(Verbruikerslijst!$I$58="Nee",Inzetlijst!RU61*Verbruikerslijst!$G58,Inzetlijst!RU61*Verbruikerslijst!$K58)</f>
        <v>#VALUE!</v>
      </c>
      <c r="RX56" s="41" t="e">
        <f>IF(Verbruikerslijst!$I$58="Nee",Inzetlijst!RV61*Verbruikerslijst!$G58,Inzetlijst!RV61*Verbruikerslijst!$K58)</f>
        <v>#VALUE!</v>
      </c>
      <c r="RY56" s="41" t="e">
        <f>IF(Verbruikerslijst!$I$58="Nee",Inzetlijst!RW61*Verbruikerslijst!$G58,Inzetlijst!RW61*Verbruikerslijst!$K58)</f>
        <v>#VALUE!</v>
      </c>
      <c r="RZ56" s="41" t="e">
        <f>IF(Verbruikerslijst!$I$58="Nee",Inzetlijst!RX61*Verbruikerslijst!$G58,Inzetlijst!RX61*Verbruikerslijst!$K58)</f>
        <v>#VALUE!</v>
      </c>
      <c r="SA56" s="41" t="e">
        <f>IF(Verbruikerslijst!$I$58="Nee",Inzetlijst!RY61*Verbruikerslijst!$G58,Inzetlijst!RY61*Verbruikerslijst!$K58)</f>
        <v>#VALUE!</v>
      </c>
      <c r="SB56" s="41" t="e">
        <f>IF(Verbruikerslijst!$I$58="Nee",Inzetlijst!RZ61*Verbruikerslijst!$G58,Inzetlijst!RZ61*Verbruikerslijst!$K58)</f>
        <v>#VALUE!</v>
      </c>
      <c r="SC56" s="41" t="e">
        <f>IF(Verbruikerslijst!$I$58="Nee",Inzetlijst!SA61*Verbruikerslijst!$G58,Inzetlijst!SA61*Verbruikerslijst!$K58)</f>
        <v>#VALUE!</v>
      </c>
      <c r="SD56" s="41" t="e">
        <f>IF(Verbruikerslijst!$I$58="Nee",Inzetlijst!SB61*Verbruikerslijst!$G58,Inzetlijst!SB61*Verbruikerslijst!$K58)</f>
        <v>#VALUE!</v>
      </c>
      <c r="SE56" s="41" t="e">
        <f>IF(Verbruikerslijst!$I$58="Nee",Inzetlijst!SC61*Verbruikerslijst!$G58,Inzetlijst!SC61*Verbruikerslijst!$K58)</f>
        <v>#VALUE!</v>
      </c>
      <c r="SF56" s="41" t="e">
        <f>IF(Verbruikerslijst!$I$58="Nee",Inzetlijst!SD61*Verbruikerslijst!$G58,Inzetlijst!SD61*Verbruikerslijst!$K58)</f>
        <v>#VALUE!</v>
      </c>
      <c r="SG56" s="41" t="e">
        <f>IF(Verbruikerslijst!$I$58="Nee",Inzetlijst!SE61*Verbruikerslijst!$G58,Inzetlijst!SE61*Verbruikerslijst!$K58)</f>
        <v>#VALUE!</v>
      </c>
      <c r="SH56" s="41" t="e">
        <f>IF(Verbruikerslijst!$I$58="Nee",Inzetlijst!SF61*Verbruikerslijst!$G58,Inzetlijst!SF61*Verbruikerslijst!$K58)</f>
        <v>#VALUE!</v>
      </c>
      <c r="SI56" s="41" t="e">
        <f>IF(Verbruikerslijst!$I$58="Nee",Inzetlijst!SG61*Verbruikerslijst!$G58,Inzetlijst!SG61*Verbruikerslijst!$K58)</f>
        <v>#VALUE!</v>
      </c>
      <c r="SJ56" s="41" t="e">
        <f>IF(Verbruikerslijst!$I$58="Nee",Inzetlijst!SH61*Verbruikerslijst!$G58,Inzetlijst!SH61*Verbruikerslijst!$K58)</f>
        <v>#VALUE!</v>
      </c>
      <c r="SK56" s="41" t="e">
        <f>IF(Verbruikerslijst!$I$58="Nee",Inzetlijst!SI61*Verbruikerslijst!$G58,Inzetlijst!SI61*Verbruikerslijst!$K58)</f>
        <v>#VALUE!</v>
      </c>
    </row>
    <row r="57" spans="4:505" x14ac:dyDescent="0.25">
      <c r="D57" t="s">
        <v>669</v>
      </c>
      <c r="E57">
        <v>0</v>
      </c>
      <c r="F57" s="41" t="e">
        <f>IF(Verbruikerslijst!$I$59="Nee",Inzetlijst!D62*Verbruikerslijst!$G59,Inzetlijst!D62*Verbruikerslijst!$K59)</f>
        <v>#VALUE!</v>
      </c>
      <c r="G57" s="41" t="e">
        <f>IF(Verbruikerslijst!$I$59="Nee",Inzetlijst!E62*Verbruikerslijst!$G59,Inzetlijst!E62*Verbruikerslijst!$K59)</f>
        <v>#VALUE!</v>
      </c>
      <c r="H57" s="41" t="e">
        <f>IF(Verbruikerslijst!$I$59="Nee",Inzetlijst!F62*Verbruikerslijst!$G59,Inzetlijst!F62*Verbruikerslijst!$K59)</f>
        <v>#VALUE!</v>
      </c>
      <c r="I57" s="41" t="e">
        <f>IF(Verbruikerslijst!$I$59="Nee",Inzetlijst!G62*Verbruikerslijst!$G59,Inzetlijst!G62*Verbruikerslijst!$K59)</f>
        <v>#VALUE!</v>
      </c>
      <c r="J57" s="41" t="e">
        <f>IF(Verbruikerslijst!$I$59="Nee",Inzetlijst!H62*Verbruikerslijst!$G59,Inzetlijst!H62*Verbruikerslijst!$K59)</f>
        <v>#VALUE!</v>
      </c>
      <c r="K57" s="41" t="e">
        <f>IF(Verbruikerslijst!$I$59="Nee",Inzetlijst!I62*Verbruikerslijst!$G59,Inzetlijst!I62*Verbruikerslijst!$K59)</f>
        <v>#VALUE!</v>
      </c>
      <c r="L57" s="41" t="e">
        <f>IF(Verbruikerslijst!$I$59="Nee",Inzetlijst!J62*Verbruikerslijst!$G59,Inzetlijst!J62*Verbruikerslijst!$K59)</f>
        <v>#VALUE!</v>
      </c>
      <c r="M57" s="41" t="e">
        <f>IF(Verbruikerslijst!$I$59="Nee",Inzetlijst!K62*Verbruikerslijst!$G59,Inzetlijst!K62*Verbruikerslijst!$K59)</f>
        <v>#VALUE!</v>
      </c>
      <c r="N57" s="41" t="e">
        <f>IF(Verbruikerslijst!$I$59="Nee",Inzetlijst!L62*Verbruikerslijst!$G59,Inzetlijst!L62*Verbruikerslijst!$K59)</f>
        <v>#VALUE!</v>
      </c>
      <c r="O57" s="41" t="e">
        <f>IF(Verbruikerslijst!$I$59="Nee",Inzetlijst!M62*Verbruikerslijst!$G59,Inzetlijst!M62*Verbruikerslijst!$K59)</f>
        <v>#VALUE!</v>
      </c>
      <c r="P57" s="41" t="e">
        <f>IF(Verbruikerslijst!$I$59="Nee",Inzetlijst!N62*Verbruikerslijst!$G59,Inzetlijst!N62*Verbruikerslijst!$K59)</f>
        <v>#VALUE!</v>
      </c>
      <c r="Q57" s="41" t="e">
        <f>IF(Verbruikerslijst!$I$59="Nee",Inzetlijst!O62*Verbruikerslijst!$G59,Inzetlijst!O62*Verbruikerslijst!$K59)</f>
        <v>#VALUE!</v>
      </c>
      <c r="R57" s="41" t="e">
        <f>IF(Verbruikerslijst!$I$59="Nee",Inzetlijst!P62*Verbruikerslijst!$G59,Inzetlijst!P62*Verbruikerslijst!$K59)</f>
        <v>#VALUE!</v>
      </c>
      <c r="S57" s="41" t="e">
        <f>IF(Verbruikerslijst!$I$59="Nee",Inzetlijst!Q62*Verbruikerslijst!$G59,Inzetlijst!Q62*Verbruikerslijst!$K59)</f>
        <v>#VALUE!</v>
      </c>
      <c r="T57" s="41" t="e">
        <f>IF(Verbruikerslijst!$I$59="Nee",Inzetlijst!R62*Verbruikerslijst!$G59,Inzetlijst!R62*Verbruikerslijst!$K59)</f>
        <v>#VALUE!</v>
      </c>
      <c r="U57" s="41" t="e">
        <f>IF(Verbruikerslijst!$I$59="Nee",Inzetlijst!S62*Verbruikerslijst!$G59,Inzetlijst!S62*Verbruikerslijst!$K59)</f>
        <v>#VALUE!</v>
      </c>
      <c r="V57" s="41" t="e">
        <f>IF(Verbruikerslijst!$I$59="Nee",Inzetlijst!T62*Verbruikerslijst!$G59,Inzetlijst!T62*Verbruikerslijst!$K59)</f>
        <v>#VALUE!</v>
      </c>
      <c r="W57" s="41" t="e">
        <f>IF(Verbruikerslijst!$I$59="Nee",Inzetlijst!U62*Verbruikerslijst!$G59,Inzetlijst!U62*Verbruikerslijst!$K59)</f>
        <v>#VALUE!</v>
      </c>
      <c r="X57" s="41" t="e">
        <f>IF(Verbruikerslijst!$I$59="Nee",Inzetlijst!V62*Verbruikerslijst!$G59,Inzetlijst!V62*Verbruikerslijst!$K59)</f>
        <v>#VALUE!</v>
      </c>
      <c r="Y57" s="41" t="e">
        <f>IF(Verbruikerslijst!$I$59="Nee",Inzetlijst!W62*Verbruikerslijst!$G59,Inzetlijst!W62*Verbruikerslijst!$K59)</f>
        <v>#VALUE!</v>
      </c>
      <c r="Z57" s="41" t="e">
        <f>IF(Verbruikerslijst!$I$59="Nee",Inzetlijst!X62*Verbruikerslijst!$G59,Inzetlijst!X62*Verbruikerslijst!$K59)</f>
        <v>#VALUE!</v>
      </c>
      <c r="AA57" s="41" t="e">
        <f>IF(Verbruikerslijst!$I$59="Nee",Inzetlijst!Y62*Verbruikerslijst!$G59,Inzetlijst!Y62*Verbruikerslijst!$K59)</f>
        <v>#VALUE!</v>
      </c>
      <c r="AB57" s="41" t="e">
        <f>IF(Verbruikerslijst!$I$59="Nee",Inzetlijst!Z62*Verbruikerslijst!$G59,Inzetlijst!Z62*Verbruikerslijst!$K59)</f>
        <v>#VALUE!</v>
      </c>
      <c r="AC57" s="41" t="e">
        <f>IF(Verbruikerslijst!$I$59="Nee",Inzetlijst!AA62*Verbruikerslijst!$G59,Inzetlijst!AA62*Verbruikerslijst!$K59)</f>
        <v>#VALUE!</v>
      </c>
      <c r="AD57" s="41" t="e">
        <f>IF(Verbruikerslijst!$I$59="Nee",Inzetlijst!AB62*Verbruikerslijst!$G59,Inzetlijst!AB62*Verbruikerslijst!$K59)</f>
        <v>#VALUE!</v>
      </c>
      <c r="AE57" s="41" t="e">
        <f>IF(Verbruikerslijst!$I$59="Nee",Inzetlijst!AC62*Verbruikerslijst!$G59,Inzetlijst!AC62*Verbruikerslijst!$K59)</f>
        <v>#VALUE!</v>
      </c>
      <c r="AF57" s="41" t="e">
        <f>IF(Verbruikerslijst!$I$59="Nee",Inzetlijst!AD62*Verbruikerslijst!$G59,Inzetlijst!AD62*Verbruikerslijst!$K59)</f>
        <v>#VALUE!</v>
      </c>
      <c r="AG57" s="41" t="e">
        <f>IF(Verbruikerslijst!$I$59="Nee",Inzetlijst!AE62*Verbruikerslijst!$G59,Inzetlijst!AE62*Verbruikerslijst!$K59)</f>
        <v>#VALUE!</v>
      </c>
      <c r="AH57" s="41" t="e">
        <f>IF(Verbruikerslijst!$I$59="Nee",Inzetlijst!AF62*Verbruikerslijst!$G59,Inzetlijst!AF62*Verbruikerslijst!$K59)</f>
        <v>#VALUE!</v>
      </c>
      <c r="AI57" s="41" t="e">
        <f>IF(Verbruikerslijst!$I$59="Nee",Inzetlijst!AG62*Verbruikerslijst!$G59,Inzetlijst!AG62*Verbruikerslijst!$K59)</f>
        <v>#VALUE!</v>
      </c>
      <c r="AJ57" s="41" t="e">
        <f>IF(Verbruikerslijst!$I$59="Nee",Inzetlijst!AH62*Verbruikerslijst!$G59,Inzetlijst!AH62*Verbruikerslijst!$K59)</f>
        <v>#VALUE!</v>
      </c>
      <c r="AK57" s="41" t="e">
        <f>IF(Verbruikerslijst!$I$59="Nee",Inzetlijst!AI62*Verbruikerslijst!$G59,Inzetlijst!AI62*Verbruikerslijst!$K59)</f>
        <v>#VALUE!</v>
      </c>
      <c r="AL57" s="41" t="e">
        <f>IF(Verbruikerslijst!$I$59="Nee",Inzetlijst!AJ62*Verbruikerslijst!$G59,Inzetlijst!AJ62*Verbruikerslijst!$K59)</f>
        <v>#VALUE!</v>
      </c>
      <c r="AM57" s="41" t="e">
        <f>IF(Verbruikerslijst!$I$59="Nee",Inzetlijst!AK62*Verbruikerslijst!$G59,Inzetlijst!AK62*Verbruikerslijst!$K59)</f>
        <v>#VALUE!</v>
      </c>
      <c r="AN57" s="41" t="e">
        <f>IF(Verbruikerslijst!$I$59="Nee",Inzetlijst!AL62*Verbruikerslijst!$G59,Inzetlijst!AL62*Verbruikerslijst!$K59)</f>
        <v>#VALUE!</v>
      </c>
      <c r="AO57" s="41" t="e">
        <f>IF(Verbruikerslijst!$I$59="Nee",Inzetlijst!AM62*Verbruikerslijst!$G59,Inzetlijst!AM62*Verbruikerslijst!$K59)</f>
        <v>#VALUE!</v>
      </c>
      <c r="AP57" s="41" t="e">
        <f>IF(Verbruikerslijst!$I$59="Nee",Inzetlijst!AN62*Verbruikerslijst!$G59,Inzetlijst!AN62*Verbruikerslijst!$K59)</f>
        <v>#VALUE!</v>
      </c>
      <c r="AQ57" s="41" t="e">
        <f>IF(Verbruikerslijst!$I$59="Nee",Inzetlijst!AO62*Verbruikerslijst!$G59,Inzetlijst!AO62*Verbruikerslijst!$K59)</f>
        <v>#VALUE!</v>
      </c>
      <c r="AR57" s="41" t="e">
        <f>IF(Verbruikerslijst!$I$59="Nee",Inzetlijst!AP62*Verbruikerslijst!$G59,Inzetlijst!AP62*Verbruikerslijst!$K59)</f>
        <v>#VALUE!</v>
      </c>
      <c r="AS57" s="41" t="e">
        <f>IF(Verbruikerslijst!$I$59="Nee",Inzetlijst!AQ62*Verbruikerslijst!$G59,Inzetlijst!AQ62*Verbruikerslijst!$K59)</f>
        <v>#VALUE!</v>
      </c>
      <c r="AT57" s="41" t="e">
        <f>IF(Verbruikerslijst!$I$59="Nee",Inzetlijst!AR62*Verbruikerslijst!$G59,Inzetlijst!AR62*Verbruikerslijst!$K59)</f>
        <v>#VALUE!</v>
      </c>
      <c r="AU57" s="41" t="e">
        <f>IF(Verbruikerslijst!$I$59="Nee",Inzetlijst!AS62*Verbruikerslijst!$G59,Inzetlijst!AS62*Verbruikerslijst!$K59)</f>
        <v>#VALUE!</v>
      </c>
      <c r="AV57" s="41" t="e">
        <f>IF(Verbruikerslijst!$I$59="Nee",Inzetlijst!AT62*Verbruikerslijst!$G59,Inzetlijst!AT62*Verbruikerslijst!$K59)</f>
        <v>#VALUE!</v>
      </c>
      <c r="AW57" s="41" t="e">
        <f>IF(Verbruikerslijst!$I$59="Nee",Inzetlijst!AU62*Verbruikerslijst!$G59,Inzetlijst!AU62*Verbruikerslijst!$K59)</f>
        <v>#VALUE!</v>
      </c>
      <c r="AX57" s="41" t="e">
        <f>IF(Verbruikerslijst!$I$59="Nee",Inzetlijst!AV62*Verbruikerslijst!$G59,Inzetlijst!AV62*Verbruikerslijst!$K59)</f>
        <v>#VALUE!</v>
      </c>
      <c r="AY57" s="41" t="e">
        <f>IF(Verbruikerslijst!$I$59="Nee",Inzetlijst!AW62*Verbruikerslijst!$G59,Inzetlijst!AW62*Verbruikerslijst!$K59)</f>
        <v>#VALUE!</v>
      </c>
      <c r="AZ57" s="41" t="e">
        <f>IF(Verbruikerslijst!$I$59="Nee",Inzetlijst!AX62*Verbruikerslijst!$G59,Inzetlijst!AX62*Verbruikerslijst!$K59)</f>
        <v>#VALUE!</v>
      </c>
      <c r="BA57" s="41" t="e">
        <f>IF(Verbruikerslijst!$I$59="Nee",Inzetlijst!AY62*Verbruikerslijst!$G59,Inzetlijst!AY62*Verbruikerslijst!$K59)</f>
        <v>#VALUE!</v>
      </c>
      <c r="BB57" s="41" t="e">
        <f>IF(Verbruikerslijst!$I$59="Nee",Inzetlijst!AZ62*Verbruikerslijst!$G59,Inzetlijst!AZ62*Verbruikerslijst!$K59)</f>
        <v>#VALUE!</v>
      </c>
      <c r="BC57" s="41" t="e">
        <f>IF(Verbruikerslijst!$I$59="Nee",Inzetlijst!BA62*Verbruikerslijst!$G59,Inzetlijst!BA62*Verbruikerslijst!$K59)</f>
        <v>#VALUE!</v>
      </c>
      <c r="BD57" s="41" t="e">
        <f>IF(Verbruikerslijst!$I$59="Nee",Inzetlijst!BB62*Verbruikerslijst!$G59,Inzetlijst!BB62*Verbruikerslijst!$K59)</f>
        <v>#VALUE!</v>
      </c>
      <c r="BE57" s="41" t="e">
        <f>IF(Verbruikerslijst!$I$59="Nee",Inzetlijst!BC62*Verbruikerslijst!$G59,Inzetlijst!BC62*Verbruikerslijst!$K59)</f>
        <v>#VALUE!</v>
      </c>
      <c r="BF57" s="41" t="e">
        <f>IF(Verbruikerslijst!$I$59="Nee",Inzetlijst!BD62*Verbruikerslijst!$G59,Inzetlijst!BD62*Verbruikerslijst!$K59)</f>
        <v>#VALUE!</v>
      </c>
      <c r="BG57" s="41" t="e">
        <f>IF(Verbruikerslijst!$I$59="Nee",Inzetlijst!BE62*Verbruikerslijst!$G59,Inzetlijst!BE62*Verbruikerslijst!$K59)</f>
        <v>#VALUE!</v>
      </c>
      <c r="BH57" s="41" t="e">
        <f>IF(Verbruikerslijst!$I$59="Nee",Inzetlijst!BF62*Verbruikerslijst!$G59,Inzetlijst!BF62*Verbruikerslijst!$K59)</f>
        <v>#VALUE!</v>
      </c>
      <c r="BI57" s="41" t="e">
        <f>IF(Verbruikerslijst!$I$59="Nee",Inzetlijst!BG62*Verbruikerslijst!$G59,Inzetlijst!BG62*Verbruikerslijst!$K59)</f>
        <v>#VALUE!</v>
      </c>
      <c r="BJ57" s="41" t="e">
        <f>IF(Verbruikerslijst!$I$59="Nee",Inzetlijst!BH62*Verbruikerslijst!$G59,Inzetlijst!BH62*Verbruikerslijst!$K59)</f>
        <v>#VALUE!</v>
      </c>
      <c r="BK57" s="41" t="e">
        <f>IF(Verbruikerslijst!$I$59="Nee",Inzetlijst!BI62*Verbruikerslijst!$G59,Inzetlijst!BI62*Verbruikerslijst!$K59)</f>
        <v>#VALUE!</v>
      </c>
      <c r="BL57" s="41" t="e">
        <f>IF(Verbruikerslijst!$I$59="Nee",Inzetlijst!BJ62*Verbruikerslijst!$G59,Inzetlijst!BJ62*Verbruikerslijst!$K59)</f>
        <v>#VALUE!</v>
      </c>
      <c r="BM57" s="41" t="e">
        <f>IF(Verbruikerslijst!$I$59="Nee",Inzetlijst!BK62*Verbruikerslijst!$G59,Inzetlijst!BK62*Verbruikerslijst!$K59)</f>
        <v>#VALUE!</v>
      </c>
      <c r="BN57" s="41" t="e">
        <f>IF(Verbruikerslijst!$I$59="Nee",Inzetlijst!BL62*Verbruikerslijst!$G59,Inzetlijst!BL62*Verbruikerslijst!$K59)</f>
        <v>#VALUE!</v>
      </c>
      <c r="BO57" s="41" t="e">
        <f>IF(Verbruikerslijst!$I$59="Nee",Inzetlijst!BM62*Verbruikerslijst!$G59,Inzetlijst!BM62*Verbruikerslijst!$K59)</f>
        <v>#VALUE!</v>
      </c>
      <c r="BP57" s="41" t="e">
        <f>IF(Verbruikerslijst!$I$59="Nee",Inzetlijst!BN62*Verbruikerslijst!$G59,Inzetlijst!BN62*Verbruikerslijst!$K59)</f>
        <v>#VALUE!</v>
      </c>
      <c r="BQ57" s="41" t="e">
        <f>IF(Verbruikerslijst!$I$59="Nee",Inzetlijst!BO62*Verbruikerslijst!$G59,Inzetlijst!BO62*Verbruikerslijst!$K59)</f>
        <v>#VALUE!</v>
      </c>
      <c r="BR57" s="41" t="e">
        <f>IF(Verbruikerslijst!$I$59="Nee",Inzetlijst!BP62*Verbruikerslijst!$G59,Inzetlijst!BP62*Verbruikerslijst!$K59)</f>
        <v>#VALUE!</v>
      </c>
      <c r="BS57" s="41" t="e">
        <f>IF(Verbruikerslijst!$I$59="Nee",Inzetlijst!BQ62*Verbruikerslijst!$G59,Inzetlijst!BQ62*Verbruikerslijst!$K59)</f>
        <v>#VALUE!</v>
      </c>
      <c r="BT57" s="41" t="e">
        <f>IF(Verbruikerslijst!$I$59="Nee",Inzetlijst!BR62*Verbruikerslijst!$G59,Inzetlijst!BR62*Verbruikerslijst!$K59)</f>
        <v>#VALUE!</v>
      </c>
      <c r="BU57" s="41" t="e">
        <f>IF(Verbruikerslijst!$I$59="Nee",Inzetlijst!BS62*Verbruikerslijst!$G59,Inzetlijst!BS62*Verbruikerslijst!$K59)</f>
        <v>#VALUE!</v>
      </c>
      <c r="BV57" s="41" t="e">
        <f>IF(Verbruikerslijst!$I$59="Nee",Inzetlijst!BT62*Verbruikerslijst!$G59,Inzetlijst!BT62*Verbruikerslijst!$K59)</f>
        <v>#VALUE!</v>
      </c>
      <c r="BW57" s="41" t="e">
        <f>IF(Verbruikerslijst!$I$59="Nee",Inzetlijst!BU62*Verbruikerslijst!$G59,Inzetlijst!BU62*Verbruikerslijst!$K59)</f>
        <v>#VALUE!</v>
      </c>
      <c r="BX57" s="41" t="e">
        <f>IF(Verbruikerslijst!$I$59="Nee",Inzetlijst!BV62*Verbruikerslijst!$G59,Inzetlijst!BV62*Verbruikerslijst!$K59)</f>
        <v>#VALUE!</v>
      </c>
      <c r="BY57" s="41" t="e">
        <f>IF(Verbruikerslijst!$I$59="Nee",Inzetlijst!BW62*Verbruikerslijst!$G59,Inzetlijst!BW62*Verbruikerslijst!$K59)</f>
        <v>#VALUE!</v>
      </c>
      <c r="BZ57" s="41" t="e">
        <f>IF(Verbruikerslijst!$I$59="Nee",Inzetlijst!BX62*Verbruikerslijst!$G59,Inzetlijst!BX62*Verbruikerslijst!$K59)</f>
        <v>#VALUE!</v>
      </c>
      <c r="CA57" s="41" t="e">
        <f>IF(Verbruikerslijst!$I$59="Nee",Inzetlijst!BY62*Verbruikerslijst!$G59,Inzetlijst!BY62*Verbruikerslijst!$K59)</f>
        <v>#VALUE!</v>
      </c>
      <c r="CB57" s="41" t="e">
        <f>IF(Verbruikerslijst!$I$59="Nee",Inzetlijst!BZ62*Verbruikerslijst!$G59,Inzetlijst!BZ62*Verbruikerslijst!$K59)</f>
        <v>#VALUE!</v>
      </c>
      <c r="CC57" s="41" t="e">
        <f>IF(Verbruikerslijst!$I$59="Nee",Inzetlijst!CA62*Verbruikerslijst!$G59,Inzetlijst!CA62*Verbruikerslijst!$K59)</f>
        <v>#VALUE!</v>
      </c>
      <c r="CD57" s="41" t="e">
        <f>IF(Verbruikerslijst!$I$59="Nee",Inzetlijst!CB62*Verbruikerslijst!$G59,Inzetlijst!CB62*Verbruikerslijst!$K59)</f>
        <v>#VALUE!</v>
      </c>
      <c r="CE57" s="41" t="e">
        <f>IF(Verbruikerslijst!$I$59="Nee",Inzetlijst!CC62*Verbruikerslijst!$G59,Inzetlijst!CC62*Verbruikerslijst!$K59)</f>
        <v>#VALUE!</v>
      </c>
      <c r="CF57" s="41" t="e">
        <f>IF(Verbruikerslijst!$I$59="Nee",Inzetlijst!CD62*Verbruikerslijst!$G59,Inzetlijst!CD62*Verbruikerslijst!$K59)</f>
        <v>#VALUE!</v>
      </c>
      <c r="CG57" s="41" t="e">
        <f>IF(Verbruikerslijst!$I$59="Nee",Inzetlijst!CE62*Verbruikerslijst!$G59,Inzetlijst!CE62*Verbruikerslijst!$K59)</f>
        <v>#VALUE!</v>
      </c>
      <c r="CH57" s="41" t="e">
        <f>IF(Verbruikerslijst!$I$59="Nee",Inzetlijst!CF62*Verbruikerslijst!$G59,Inzetlijst!CF62*Verbruikerslijst!$K59)</f>
        <v>#VALUE!</v>
      </c>
      <c r="CI57" s="41" t="e">
        <f>IF(Verbruikerslijst!$I$59="Nee",Inzetlijst!CG62*Verbruikerslijst!$G59,Inzetlijst!CG62*Verbruikerslijst!$K59)</f>
        <v>#VALUE!</v>
      </c>
      <c r="CJ57" s="41" t="e">
        <f>IF(Verbruikerslijst!$I$59="Nee",Inzetlijst!CH62*Verbruikerslijst!$G59,Inzetlijst!CH62*Verbruikerslijst!$K59)</f>
        <v>#VALUE!</v>
      </c>
      <c r="CK57" s="41" t="e">
        <f>IF(Verbruikerslijst!$I$59="Nee",Inzetlijst!CI62*Verbruikerslijst!$G59,Inzetlijst!CI62*Verbruikerslijst!$K59)</f>
        <v>#VALUE!</v>
      </c>
      <c r="CL57" s="41" t="e">
        <f>IF(Verbruikerslijst!$I$59="Nee",Inzetlijst!CJ62*Verbruikerslijst!$G59,Inzetlijst!CJ62*Verbruikerslijst!$K59)</f>
        <v>#VALUE!</v>
      </c>
      <c r="CM57" s="41" t="e">
        <f>IF(Verbruikerslijst!$I$59="Nee",Inzetlijst!CK62*Verbruikerslijst!$G59,Inzetlijst!CK62*Verbruikerslijst!$K59)</f>
        <v>#VALUE!</v>
      </c>
      <c r="CN57" s="41" t="e">
        <f>IF(Verbruikerslijst!$I$59="Nee",Inzetlijst!CL62*Verbruikerslijst!$G59,Inzetlijst!CL62*Verbruikerslijst!$K59)</f>
        <v>#VALUE!</v>
      </c>
      <c r="CO57" s="41" t="e">
        <f>IF(Verbruikerslijst!$I$59="Nee",Inzetlijst!CM62*Verbruikerslijst!$G59,Inzetlijst!CM62*Verbruikerslijst!$K59)</f>
        <v>#VALUE!</v>
      </c>
      <c r="CP57" s="41" t="e">
        <f>IF(Verbruikerslijst!$I$59="Nee",Inzetlijst!CN62*Verbruikerslijst!$G59,Inzetlijst!CN62*Verbruikerslijst!$K59)</f>
        <v>#VALUE!</v>
      </c>
      <c r="CQ57" s="41" t="e">
        <f>IF(Verbruikerslijst!$I$59="Nee",Inzetlijst!CO62*Verbruikerslijst!$G59,Inzetlijst!CO62*Verbruikerslijst!$K59)</f>
        <v>#VALUE!</v>
      </c>
      <c r="CR57" s="41" t="e">
        <f>IF(Verbruikerslijst!$I$59="Nee",Inzetlijst!CP62*Verbruikerslijst!$G59,Inzetlijst!CP62*Verbruikerslijst!$K59)</f>
        <v>#VALUE!</v>
      </c>
      <c r="CS57" s="41" t="e">
        <f>IF(Verbruikerslijst!$I$59="Nee",Inzetlijst!CQ62*Verbruikerslijst!$G59,Inzetlijst!CQ62*Verbruikerslijst!$K59)</f>
        <v>#VALUE!</v>
      </c>
      <c r="CT57" s="41" t="e">
        <f>IF(Verbruikerslijst!$I$59="Nee",Inzetlijst!CR62*Verbruikerslijst!$G59,Inzetlijst!CR62*Verbruikerslijst!$K59)</f>
        <v>#VALUE!</v>
      </c>
      <c r="CU57" s="41" t="e">
        <f>IF(Verbruikerslijst!$I$59="Nee",Inzetlijst!CS62*Verbruikerslijst!$G59,Inzetlijst!CS62*Verbruikerslijst!$K59)</f>
        <v>#VALUE!</v>
      </c>
      <c r="CV57" s="41" t="e">
        <f>IF(Verbruikerslijst!$I$59="Nee",Inzetlijst!CT62*Verbruikerslijst!$G59,Inzetlijst!CT62*Verbruikerslijst!$K59)</f>
        <v>#VALUE!</v>
      </c>
      <c r="CW57" s="41" t="e">
        <f>IF(Verbruikerslijst!$I$59="Nee",Inzetlijst!CU62*Verbruikerslijst!$G59,Inzetlijst!CU62*Verbruikerslijst!$K59)</f>
        <v>#VALUE!</v>
      </c>
      <c r="CX57" s="41" t="e">
        <f>IF(Verbruikerslijst!$I$59="Nee",Inzetlijst!CV62*Verbruikerslijst!$G59,Inzetlijst!CV62*Verbruikerslijst!$K59)</f>
        <v>#VALUE!</v>
      </c>
      <c r="CY57" s="41" t="e">
        <f>IF(Verbruikerslijst!$I$59="Nee",Inzetlijst!CW62*Verbruikerslijst!$G59,Inzetlijst!CW62*Verbruikerslijst!$K59)</f>
        <v>#VALUE!</v>
      </c>
      <c r="CZ57" s="41" t="e">
        <f>IF(Verbruikerslijst!$I$59="Nee",Inzetlijst!CX62*Verbruikerslijst!$G59,Inzetlijst!CX62*Verbruikerslijst!$K59)</f>
        <v>#VALUE!</v>
      </c>
      <c r="DA57" s="41" t="e">
        <f>IF(Verbruikerslijst!$I$59="Nee",Inzetlijst!CY62*Verbruikerslijst!$G59,Inzetlijst!CY62*Verbruikerslijst!$K59)</f>
        <v>#VALUE!</v>
      </c>
      <c r="DB57" s="41" t="e">
        <f>IF(Verbruikerslijst!$I$59="Nee",Inzetlijst!CZ62*Verbruikerslijst!$G59,Inzetlijst!CZ62*Verbruikerslijst!$K59)</f>
        <v>#VALUE!</v>
      </c>
      <c r="DC57" s="41" t="e">
        <f>IF(Verbruikerslijst!$I$59="Nee",Inzetlijst!DA62*Verbruikerslijst!$G59,Inzetlijst!DA62*Verbruikerslijst!$K59)</f>
        <v>#VALUE!</v>
      </c>
      <c r="DD57" s="41" t="e">
        <f>IF(Verbruikerslijst!$I$59="Nee",Inzetlijst!DB62*Verbruikerslijst!$G59,Inzetlijst!DB62*Verbruikerslijst!$K59)</f>
        <v>#VALUE!</v>
      </c>
      <c r="DE57" s="41" t="e">
        <f>IF(Verbruikerslijst!$I$59="Nee",Inzetlijst!DC62*Verbruikerslijst!$G59,Inzetlijst!DC62*Verbruikerslijst!$K59)</f>
        <v>#VALUE!</v>
      </c>
      <c r="DF57" s="41" t="e">
        <f>IF(Verbruikerslijst!$I$59="Nee",Inzetlijst!DD62*Verbruikerslijst!$G59,Inzetlijst!DD62*Verbruikerslijst!$K59)</f>
        <v>#VALUE!</v>
      </c>
      <c r="DG57" s="41" t="e">
        <f>IF(Verbruikerslijst!$I$59="Nee",Inzetlijst!DE62*Verbruikerslijst!$G59,Inzetlijst!DE62*Verbruikerslijst!$K59)</f>
        <v>#VALUE!</v>
      </c>
      <c r="DH57" s="41" t="e">
        <f>IF(Verbruikerslijst!$I$59="Nee",Inzetlijst!DF62*Verbruikerslijst!$G59,Inzetlijst!DF62*Verbruikerslijst!$K59)</f>
        <v>#VALUE!</v>
      </c>
      <c r="DI57" s="41" t="e">
        <f>IF(Verbruikerslijst!$I$59="Nee",Inzetlijst!DG62*Verbruikerslijst!$G59,Inzetlijst!DG62*Verbruikerslijst!$K59)</f>
        <v>#VALUE!</v>
      </c>
      <c r="DJ57" s="41" t="e">
        <f>IF(Verbruikerslijst!$I$59="Nee",Inzetlijst!DH62*Verbruikerslijst!$G59,Inzetlijst!DH62*Verbruikerslijst!$K59)</f>
        <v>#VALUE!</v>
      </c>
      <c r="DK57" s="41" t="e">
        <f>IF(Verbruikerslijst!$I$59="Nee",Inzetlijst!DI62*Verbruikerslijst!$G59,Inzetlijst!DI62*Verbruikerslijst!$K59)</f>
        <v>#VALUE!</v>
      </c>
      <c r="DL57" s="41" t="e">
        <f>IF(Verbruikerslijst!$I$59="Nee",Inzetlijst!DJ62*Verbruikerslijst!$G59,Inzetlijst!DJ62*Verbruikerslijst!$K59)</f>
        <v>#VALUE!</v>
      </c>
      <c r="DM57" s="41" t="e">
        <f>IF(Verbruikerslijst!$I$59="Nee",Inzetlijst!DK62*Verbruikerslijst!$G59,Inzetlijst!DK62*Verbruikerslijst!$K59)</f>
        <v>#VALUE!</v>
      </c>
      <c r="DN57" s="41" t="e">
        <f>IF(Verbruikerslijst!$I$59="Nee",Inzetlijst!DL62*Verbruikerslijst!$G59,Inzetlijst!DL62*Verbruikerslijst!$K59)</f>
        <v>#VALUE!</v>
      </c>
      <c r="DO57" s="41" t="e">
        <f>IF(Verbruikerslijst!$I$59="Nee",Inzetlijst!DM62*Verbruikerslijst!$G59,Inzetlijst!DM62*Verbruikerslijst!$K59)</f>
        <v>#VALUE!</v>
      </c>
      <c r="DP57" s="41" t="e">
        <f>IF(Verbruikerslijst!$I$59="Nee",Inzetlijst!DN62*Verbruikerslijst!$G59,Inzetlijst!DN62*Verbruikerslijst!$K59)</f>
        <v>#VALUE!</v>
      </c>
      <c r="DQ57" s="41" t="e">
        <f>IF(Verbruikerslijst!$I$59="Nee",Inzetlijst!DO62*Verbruikerslijst!$G59,Inzetlijst!DO62*Verbruikerslijst!$K59)</f>
        <v>#VALUE!</v>
      </c>
      <c r="DR57" s="41" t="e">
        <f>IF(Verbruikerslijst!$I$59="Nee",Inzetlijst!DP62*Verbruikerslijst!$G59,Inzetlijst!DP62*Verbruikerslijst!$K59)</f>
        <v>#VALUE!</v>
      </c>
      <c r="DS57" s="41" t="e">
        <f>IF(Verbruikerslijst!$I$59="Nee",Inzetlijst!DQ62*Verbruikerslijst!$G59,Inzetlijst!DQ62*Verbruikerslijst!$K59)</f>
        <v>#VALUE!</v>
      </c>
      <c r="DT57" s="41" t="e">
        <f>IF(Verbruikerslijst!$I$59="Nee",Inzetlijst!DR62*Verbruikerslijst!$G59,Inzetlijst!DR62*Verbruikerslijst!$K59)</f>
        <v>#VALUE!</v>
      </c>
      <c r="DU57" s="41" t="e">
        <f>IF(Verbruikerslijst!$I$59="Nee",Inzetlijst!DS62*Verbruikerslijst!$G59,Inzetlijst!DS62*Verbruikerslijst!$K59)</f>
        <v>#VALUE!</v>
      </c>
      <c r="DV57" s="41" t="e">
        <f>IF(Verbruikerslijst!$I$59="Nee",Inzetlijst!DT62*Verbruikerslijst!$G59,Inzetlijst!DT62*Verbruikerslijst!$K59)</f>
        <v>#VALUE!</v>
      </c>
      <c r="DW57" s="41" t="e">
        <f>IF(Verbruikerslijst!$I$59="Nee",Inzetlijst!DU62*Verbruikerslijst!$G59,Inzetlijst!DU62*Verbruikerslijst!$K59)</f>
        <v>#VALUE!</v>
      </c>
      <c r="DX57" s="41" t="e">
        <f>IF(Verbruikerslijst!$I$59="Nee",Inzetlijst!DV62*Verbruikerslijst!$G59,Inzetlijst!DV62*Verbruikerslijst!$K59)</f>
        <v>#VALUE!</v>
      </c>
      <c r="DY57" s="41" t="e">
        <f>IF(Verbruikerslijst!$I$59="Nee",Inzetlijst!DW62*Verbruikerslijst!$G59,Inzetlijst!DW62*Verbruikerslijst!$K59)</f>
        <v>#VALUE!</v>
      </c>
      <c r="DZ57" s="41" t="e">
        <f>IF(Verbruikerslijst!$I$59="Nee",Inzetlijst!DX62*Verbruikerslijst!$G59,Inzetlijst!DX62*Verbruikerslijst!$K59)</f>
        <v>#VALUE!</v>
      </c>
      <c r="EA57" s="41" t="e">
        <f>IF(Verbruikerslijst!$I$59="Nee",Inzetlijst!DY62*Verbruikerslijst!$G59,Inzetlijst!DY62*Verbruikerslijst!$K59)</f>
        <v>#VALUE!</v>
      </c>
      <c r="EB57" s="41" t="e">
        <f>IF(Verbruikerslijst!$I$59="Nee",Inzetlijst!DZ62*Verbruikerslijst!$G59,Inzetlijst!DZ62*Verbruikerslijst!$K59)</f>
        <v>#VALUE!</v>
      </c>
      <c r="EC57" s="41" t="e">
        <f>IF(Verbruikerslijst!$I$59="Nee",Inzetlijst!EA62*Verbruikerslijst!$G59,Inzetlijst!EA62*Verbruikerslijst!$K59)</f>
        <v>#VALUE!</v>
      </c>
      <c r="ED57" s="41" t="e">
        <f>IF(Verbruikerslijst!$I$59="Nee",Inzetlijst!EB62*Verbruikerslijst!$G59,Inzetlijst!EB62*Verbruikerslijst!$K59)</f>
        <v>#VALUE!</v>
      </c>
      <c r="EE57" s="41" t="e">
        <f>IF(Verbruikerslijst!$I$59="Nee",Inzetlijst!EC62*Verbruikerslijst!$G59,Inzetlijst!EC62*Verbruikerslijst!$K59)</f>
        <v>#VALUE!</v>
      </c>
      <c r="EF57" s="41" t="e">
        <f>IF(Verbruikerslijst!$I$59="Nee",Inzetlijst!ED62*Verbruikerslijst!$G59,Inzetlijst!ED62*Verbruikerslijst!$K59)</f>
        <v>#VALUE!</v>
      </c>
      <c r="EG57" s="41" t="e">
        <f>IF(Verbruikerslijst!$I$59="Nee",Inzetlijst!EE62*Verbruikerslijst!$G59,Inzetlijst!EE62*Verbruikerslijst!$K59)</f>
        <v>#VALUE!</v>
      </c>
      <c r="EH57" s="41" t="e">
        <f>IF(Verbruikerslijst!$I$59="Nee",Inzetlijst!EF62*Verbruikerslijst!$G59,Inzetlijst!EF62*Verbruikerslijst!$K59)</f>
        <v>#VALUE!</v>
      </c>
      <c r="EI57" s="41" t="e">
        <f>IF(Verbruikerslijst!$I$59="Nee",Inzetlijst!EG62*Verbruikerslijst!$G59,Inzetlijst!EG62*Verbruikerslijst!$K59)</f>
        <v>#VALUE!</v>
      </c>
      <c r="EJ57" s="41" t="e">
        <f>IF(Verbruikerslijst!$I$59="Nee",Inzetlijst!EH62*Verbruikerslijst!$G59,Inzetlijst!EH62*Verbruikerslijst!$K59)</f>
        <v>#VALUE!</v>
      </c>
      <c r="EK57" s="41" t="e">
        <f>IF(Verbruikerslijst!$I$59="Nee",Inzetlijst!EI62*Verbruikerslijst!$G59,Inzetlijst!EI62*Verbruikerslijst!$K59)</f>
        <v>#VALUE!</v>
      </c>
      <c r="EL57" s="41" t="e">
        <f>IF(Verbruikerslijst!$I$59="Nee",Inzetlijst!EJ62*Verbruikerslijst!$G59,Inzetlijst!EJ62*Verbruikerslijst!$K59)</f>
        <v>#VALUE!</v>
      </c>
      <c r="EM57" s="41" t="e">
        <f>IF(Verbruikerslijst!$I$59="Nee",Inzetlijst!EK62*Verbruikerslijst!$G59,Inzetlijst!EK62*Verbruikerslijst!$K59)</f>
        <v>#VALUE!</v>
      </c>
      <c r="EN57" s="41" t="e">
        <f>IF(Verbruikerslijst!$I$59="Nee",Inzetlijst!EL62*Verbruikerslijst!$G59,Inzetlijst!EL62*Verbruikerslijst!$K59)</f>
        <v>#VALUE!</v>
      </c>
      <c r="EO57" s="41" t="e">
        <f>IF(Verbruikerslijst!$I$59="Nee",Inzetlijst!EM62*Verbruikerslijst!$G59,Inzetlijst!EM62*Verbruikerslijst!$K59)</f>
        <v>#VALUE!</v>
      </c>
      <c r="EP57" s="41" t="e">
        <f>IF(Verbruikerslijst!$I$59="Nee",Inzetlijst!EN62*Verbruikerslijst!$G59,Inzetlijst!EN62*Verbruikerslijst!$K59)</f>
        <v>#VALUE!</v>
      </c>
      <c r="EQ57" s="41" t="e">
        <f>IF(Verbruikerslijst!$I$59="Nee",Inzetlijst!EO62*Verbruikerslijst!$G59,Inzetlijst!EO62*Verbruikerslijst!$K59)</f>
        <v>#VALUE!</v>
      </c>
      <c r="ER57" s="41" t="e">
        <f>IF(Verbruikerslijst!$I$59="Nee",Inzetlijst!EP62*Verbruikerslijst!$G59,Inzetlijst!EP62*Verbruikerslijst!$K59)</f>
        <v>#VALUE!</v>
      </c>
      <c r="ES57" s="41" t="e">
        <f>IF(Verbruikerslijst!$I$59="Nee",Inzetlijst!EQ62*Verbruikerslijst!$G59,Inzetlijst!EQ62*Verbruikerslijst!$K59)</f>
        <v>#VALUE!</v>
      </c>
      <c r="ET57" s="41" t="e">
        <f>IF(Verbruikerslijst!$I$59="Nee",Inzetlijst!ER62*Verbruikerslijst!$G59,Inzetlijst!ER62*Verbruikerslijst!$K59)</f>
        <v>#VALUE!</v>
      </c>
      <c r="EU57" s="41" t="e">
        <f>IF(Verbruikerslijst!$I$59="Nee",Inzetlijst!ES62*Verbruikerslijst!$G59,Inzetlijst!ES62*Verbruikerslijst!$K59)</f>
        <v>#VALUE!</v>
      </c>
      <c r="EV57" s="41" t="e">
        <f>IF(Verbruikerslijst!$I$59="Nee",Inzetlijst!ET62*Verbruikerslijst!$G59,Inzetlijst!ET62*Verbruikerslijst!$K59)</f>
        <v>#VALUE!</v>
      </c>
      <c r="EW57" s="41" t="e">
        <f>IF(Verbruikerslijst!$I$59="Nee",Inzetlijst!EU62*Verbruikerslijst!$G59,Inzetlijst!EU62*Verbruikerslijst!$K59)</f>
        <v>#VALUE!</v>
      </c>
      <c r="EX57" s="41" t="e">
        <f>IF(Verbruikerslijst!$I$59="Nee",Inzetlijst!EV62*Verbruikerslijst!$G59,Inzetlijst!EV62*Verbruikerslijst!$K59)</f>
        <v>#VALUE!</v>
      </c>
      <c r="EY57" s="41" t="e">
        <f>IF(Verbruikerslijst!$I$59="Nee",Inzetlijst!EW62*Verbruikerslijst!$G59,Inzetlijst!EW62*Verbruikerslijst!$K59)</f>
        <v>#VALUE!</v>
      </c>
      <c r="EZ57" s="41" t="e">
        <f>IF(Verbruikerslijst!$I$59="Nee",Inzetlijst!EX62*Verbruikerslijst!$G59,Inzetlijst!EX62*Verbruikerslijst!$K59)</f>
        <v>#VALUE!</v>
      </c>
      <c r="FA57" s="41" t="e">
        <f>IF(Verbruikerslijst!$I$59="Nee",Inzetlijst!EY62*Verbruikerslijst!$G59,Inzetlijst!EY62*Verbruikerslijst!$K59)</f>
        <v>#VALUE!</v>
      </c>
      <c r="FB57" s="41" t="e">
        <f>IF(Verbruikerslijst!$I$59="Nee",Inzetlijst!EZ62*Verbruikerslijst!$G59,Inzetlijst!EZ62*Verbruikerslijst!$K59)</f>
        <v>#VALUE!</v>
      </c>
      <c r="FC57" s="41" t="e">
        <f>IF(Verbruikerslijst!$I$59="Nee",Inzetlijst!FA62*Verbruikerslijst!$G59,Inzetlijst!FA62*Verbruikerslijst!$K59)</f>
        <v>#VALUE!</v>
      </c>
      <c r="FD57" s="41" t="e">
        <f>IF(Verbruikerslijst!$I$59="Nee",Inzetlijst!FB62*Verbruikerslijst!$G59,Inzetlijst!FB62*Verbruikerslijst!$K59)</f>
        <v>#VALUE!</v>
      </c>
      <c r="FE57" s="41" t="e">
        <f>IF(Verbruikerslijst!$I$59="Nee",Inzetlijst!FC62*Verbruikerslijst!$G59,Inzetlijst!FC62*Verbruikerslijst!$K59)</f>
        <v>#VALUE!</v>
      </c>
      <c r="FF57" s="41" t="e">
        <f>IF(Verbruikerslijst!$I$59="Nee",Inzetlijst!FD62*Verbruikerslijst!$G59,Inzetlijst!FD62*Verbruikerslijst!$K59)</f>
        <v>#VALUE!</v>
      </c>
      <c r="FG57" s="41" t="e">
        <f>IF(Verbruikerslijst!$I$59="Nee",Inzetlijst!FE62*Verbruikerslijst!$G59,Inzetlijst!FE62*Verbruikerslijst!$K59)</f>
        <v>#VALUE!</v>
      </c>
      <c r="FH57" s="41" t="e">
        <f>IF(Verbruikerslijst!$I$59="Nee",Inzetlijst!FF62*Verbruikerslijst!$G59,Inzetlijst!FF62*Verbruikerslijst!$K59)</f>
        <v>#VALUE!</v>
      </c>
      <c r="FI57" s="41" t="e">
        <f>IF(Verbruikerslijst!$I$59="Nee",Inzetlijst!FG62*Verbruikerslijst!$G59,Inzetlijst!FG62*Verbruikerslijst!$K59)</f>
        <v>#VALUE!</v>
      </c>
      <c r="FJ57" s="41" t="e">
        <f>IF(Verbruikerslijst!$I$59="Nee",Inzetlijst!FH62*Verbruikerslijst!$G59,Inzetlijst!FH62*Verbruikerslijst!$K59)</f>
        <v>#VALUE!</v>
      </c>
      <c r="FK57" s="41" t="e">
        <f>IF(Verbruikerslijst!$I$59="Nee",Inzetlijst!FI62*Verbruikerslijst!$G59,Inzetlijst!FI62*Verbruikerslijst!$K59)</f>
        <v>#VALUE!</v>
      </c>
      <c r="FL57" s="41" t="e">
        <f>IF(Verbruikerslijst!$I$59="Nee",Inzetlijst!FJ62*Verbruikerslijst!$G59,Inzetlijst!FJ62*Verbruikerslijst!$K59)</f>
        <v>#VALUE!</v>
      </c>
      <c r="FM57" s="41" t="e">
        <f>IF(Verbruikerslijst!$I$59="Nee",Inzetlijst!FK62*Verbruikerslijst!$G59,Inzetlijst!FK62*Verbruikerslijst!$K59)</f>
        <v>#VALUE!</v>
      </c>
      <c r="FN57" s="41" t="e">
        <f>IF(Verbruikerslijst!$I$59="Nee",Inzetlijst!FL62*Verbruikerslijst!$G59,Inzetlijst!FL62*Verbruikerslijst!$K59)</f>
        <v>#VALUE!</v>
      </c>
      <c r="FO57" s="41" t="e">
        <f>IF(Verbruikerslijst!$I$59="Nee",Inzetlijst!FM62*Verbruikerslijst!$G59,Inzetlijst!FM62*Verbruikerslijst!$K59)</f>
        <v>#VALUE!</v>
      </c>
      <c r="FP57" s="41" t="e">
        <f>IF(Verbruikerslijst!$I$59="Nee",Inzetlijst!FN62*Verbruikerslijst!$G59,Inzetlijst!FN62*Verbruikerslijst!$K59)</f>
        <v>#VALUE!</v>
      </c>
      <c r="FQ57" s="41" t="e">
        <f>IF(Verbruikerslijst!$I$59="Nee",Inzetlijst!FO62*Verbruikerslijst!$G59,Inzetlijst!FO62*Verbruikerslijst!$K59)</f>
        <v>#VALUE!</v>
      </c>
      <c r="FR57" s="41" t="e">
        <f>IF(Verbruikerslijst!$I$59="Nee",Inzetlijst!FP62*Verbruikerslijst!$G59,Inzetlijst!FP62*Verbruikerslijst!$K59)</f>
        <v>#VALUE!</v>
      </c>
      <c r="FS57" s="41" t="e">
        <f>IF(Verbruikerslijst!$I$59="Nee",Inzetlijst!FQ62*Verbruikerslijst!$G59,Inzetlijst!FQ62*Verbruikerslijst!$K59)</f>
        <v>#VALUE!</v>
      </c>
      <c r="FT57" s="41" t="e">
        <f>IF(Verbruikerslijst!$I$59="Nee",Inzetlijst!FR62*Verbruikerslijst!$G59,Inzetlijst!FR62*Verbruikerslijst!$K59)</f>
        <v>#VALUE!</v>
      </c>
      <c r="FU57" s="41" t="e">
        <f>IF(Verbruikerslijst!$I$59="Nee",Inzetlijst!FS62*Verbruikerslijst!$G59,Inzetlijst!FS62*Verbruikerslijst!$K59)</f>
        <v>#VALUE!</v>
      </c>
      <c r="FV57" s="41" t="e">
        <f>IF(Verbruikerslijst!$I$59="Nee",Inzetlijst!FT62*Verbruikerslijst!$G59,Inzetlijst!FT62*Verbruikerslijst!$K59)</f>
        <v>#VALUE!</v>
      </c>
      <c r="FW57" s="41" t="e">
        <f>IF(Verbruikerslijst!$I$59="Nee",Inzetlijst!FU62*Verbruikerslijst!$G59,Inzetlijst!FU62*Verbruikerslijst!$K59)</f>
        <v>#VALUE!</v>
      </c>
      <c r="FX57" s="41" t="e">
        <f>IF(Verbruikerslijst!$I$59="Nee",Inzetlijst!FV62*Verbruikerslijst!$G59,Inzetlijst!FV62*Verbruikerslijst!$K59)</f>
        <v>#VALUE!</v>
      </c>
      <c r="FY57" s="41" t="e">
        <f>IF(Verbruikerslijst!$I$59="Nee",Inzetlijst!FW62*Verbruikerslijst!$G59,Inzetlijst!FW62*Verbruikerslijst!$K59)</f>
        <v>#VALUE!</v>
      </c>
      <c r="FZ57" s="41" t="e">
        <f>IF(Verbruikerslijst!$I$59="Nee",Inzetlijst!FX62*Verbruikerslijst!$G59,Inzetlijst!FX62*Verbruikerslijst!$K59)</f>
        <v>#VALUE!</v>
      </c>
      <c r="GA57" s="41" t="e">
        <f>IF(Verbruikerslijst!$I$59="Nee",Inzetlijst!FY62*Verbruikerslijst!$G59,Inzetlijst!FY62*Verbruikerslijst!$K59)</f>
        <v>#VALUE!</v>
      </c>
      <c r="GB57" s="41" t="e">
        <f>IF(Verbruikerslijst!$I$59="Nee",Inzetlijst!FZ62*Verbruikerslijst!$G59,Inzetlijst!FZ62*Verbruikerslijst!$K59)</f>
        <v>#VALUE!</v>
      </c>
      <c r="GC57" s="41" t="e">
        <f>IF(Verbruikerslijst!$I$59="Nee",Inzetlijst!GA62*Verbruikerslijst!$G59,Inzetlijst!GA62*Verbruikerslijst!$K59)</f>
        <v>#VALUE!</v>
      </c>
      <c r="GD57" s="41" t="e">
        <f>IF(Verbruikerslijst!$I$59="Nee",Inzetlijst!GB62*Verbruikerslijst!$G59,Inzetlijst!GB62*Verbruikerslijst!$K59)</f>
        <v>#VALUE!</v>
      </c>
      <c r="GE57" s="41" t="e">
        <f>IF(Verbruikerslijst!$I$59="Nee",Inzetlijst!GC62*Verbruikerslijst!$G59,Inzetlijst!GC62*Verbruikerslijst!$K59)</f>
        <v>#VALUE!</v>
      </c>
      <c r="GF57" s="41" t="e">
        <f>IF(Verbruikerslijst!$I$59="Nee",Inzetlijst!GD62*Verbruikerslijst!$G59,Inzetlijst!GD62*Verbruikerslijst!$K59)</f>
        <v>#VALUE!</v>
      </c>
      <c r="GG57" s="41" t="e">
        <f>IF(Verbruikerslijst!$I$59="Nee",Inzetlijst!GE62*Verbruikerslijst!$G59,Inzetlijst!GE62*Verbruikerslijst!$K59)</f>
        <v>#VALUE!</v>
      </c>
      <c r="GH57" s="41" t="e">
        <f>IF(Verbruikerslijst!$I$59="Nee",Inzetlijst!GF62*Verbruikerslijst!$G59,Inzetlijst!GF62*Verbruikerslijst!$K59)</f>
        <v>#VALUE!</v>
      </c>
      <c r="GI57" s="41" t="e">
        <f>IF(Verbruikerslijst!$I$59="Nee",Inzetlijst!GG62*Verbruikerslijst!$G59,Inzetlijst!GG62*Verbruikerslijst!$K59)</f>
        <v>#VALUE!</v>
      </c>
      <c r="GJ57" s="41" t="e">
        <f>IF(Verbruikerslijst!$I$59="Nee",Inzetlijst!GH62*Verbruikerslijst!$G59,Inzetlijst!GH62*Verbruikerslijst!$K59)</f>
        <v>#VALUE!</v>
      </c>
      <c r="GK57" s="41" t="e">
        <f>IF(Verbruikerslijst!$I$59="Nee",Inzetlijst!GI62*Verbruikerslijst!$G59,Inzetlijst!GI62*Verbruikerslijst!$K59)</f>
        <v>#VALUE!</v>
      </c>
      <c r="GL57" s="41" t="e">
        <f>IF(Verbruikerslijst!$I$59="Nee",Inzetlijst!GJ62*Verbruikerslijst!$G59,Inzetlijst!GJ62*Verbruikerslijst!$K59)</f>
        <v>#VALUE!</v>
      </c>
      <c r="GM57" s="41" t="e">
        <f>IF(Verbruikerslijst!$I$59="Nee",Inzetlijst!GK62*Verbruikerslijst!$G59,Inzetlijst!GK62*Verbruikerslijst!$K59)</f>
        <v>#VALUE!</v>
      </c>
      <c r="GN57" s="41" t="e">
        <f>IF(Verbruikerslijst!$I$59="Nee",Inzetlijst!GL62*Verbruikerslijst!$G59,Inzetlijst!GL62*Verbruikerslijst!$K59)</f>
        <v>#VALUE!</v>
      </c>
      <c r="GO57" s="41" t="e">
        <f>IF(Verbruikerslijst!$I$59="Nee",Inzetlijst!GM62*Verbruikerslijst!$G59,Inzetlijst!GM62*Verbruikerslijst!$K59)</f>
        <v>#VALUE!</v>
      </c>
      <c r="GP57" s="41" t="e">
        <f>IF(Verbruikerslijst!$I$59="Nee",Inzetlijst!GN62*Verbruikerslijst!$G59,Inzetlijst!GN62*Verbruikerslijst!$K59)</f>
        <v>#VALUE!</v>
      </c>
      <c r="GQ57" s="41" t="e">
        <f>IF(Verbruikerslijst!$I$59="Nee",Inzetlijst!GO62*Verbruikerslijst!$G59,Inzetlijst!GO62*Verbruikerslijst!$K59)</f>
        <v>#VALUE!</v>
      </c>
      <c r="GR57" s="41" t="e">
        <f>IF(Verbruikerslijst!$I$59="Nee",Inzetlijst!GP62*Verbruikerslijst!$G59,Inzetlijst!GP62*Verbruikerslijst!$K59)</f>
        <v>#VALUE!</v>
      </c>
      <c r="GS57" s="41" t="e">
        <f>IF(Verbruikerslijst!$I$59="Nee",Inzetlijst!GQ62*Verbruikerslijst!$G59,Inzetlijst!GQ62*Verbruikerslijst!$K59)</f>
        <v>#VALUE!</v>
      </c>
      <c r="GT57" s="41" t="e">
        <f>IF(Verbruikerslijst!$I$59="Nee",Inzetlijst!GR62*Verbruikerslijst!$G59,Inzetlijst!GR62*Verbruikerslijst!$K59)</f>
        <v>#VALUE!</v>
      </c>
      <c r="GU57" s="41" t="e">
        <f>IF(Verbruikerslijst!$I$59="Nee",Inzetlijst!GS62*Verbruikerslijst!$G59,Inzetlijst!GS62*Verbruikerslijst!$K59)</f>
        <v>#VALUE!</v>
      </c>
      <c r="GV57" s="41" t="e">
        <f>IF(Verbruikerslijst!$I$59="Nee",Inzetlijst!GT62*Verbruikerslijst!$G59,Inzetlijst!GT62*Verbruikerslijst!$K59)</f>
        <v>#VALUE!</v>
      </c>
      <c r="GW57" s="41" t="e">
        <f>IF(Verbruikerslijst!$I$59="Nee",Inzetlijst!GU62*Verbruikerslijst!$G59,Inzetlijst!GU62*Verbruikerslijst!$K59)</f>
        <v>#VALUE!</v>
      </c>
      <c r="GX57" s="41" t="e">
        <f>IF(Verbruikerslijst!$I$59="Nee",Inzetlijst!GV62*Verbruikerslijst!$G59,Inzetlijst!GV62*Verbruikerslijst!$K59)</f>
        <v>#VALUE!</v>
      </c>
      <c r="GY57" s="41" t="e">
        <f>IF(Verbruikerslijst!$I$59="Nee",Inzetlijst!GW62*Verbruikerslijst!$G59,Inzetlijst!GW62*Verbruikerslijst!$K59)</f>
        <v>#VALUE!</v>
      </c>
      <c r="GZ57" s="41" t="e">
        <f>IF(Verbruikerslijst!$I$59="Nee",Inzetlijst!GX62*Verbruikerslijst!$G59,Inzetlijst!GX62*Verbruikerslijst!$K59)</f>
        <v>#VALUE!</v>
      </c>
      <c r="HA57" s="41" t="e">
        <f>IF(Verbruikerslijst!$I$59="Nee",Inzetlijst!GY62*Verbruikerslijst!$G59,Inzetlijst!GY62*Verbruikerslijst!$K59)</f>
        <v>#VALUE!</v>
      </c>
      <c r="HB57" s="41" t="e">
        <f>IF(Verbruikerslijst!$I$59="Nee",Inzetlijst!GZ62*Verbruikerslijst!$G59,Inzetlijst!GZ62*Verbruikerslijst!$K59)</f>
        <v>#VALUE!</v>
      </c>
      <c r="HC57" s="41" t="e">
        <f>IF(Verbruikerslijst!$I$59="Nee",Inzetlijst!HA62*Verbruikerslijst!$G59,Inzetlijst!HA62*Verbruikerslijst!$K59)</f>
        <v>#VALUE!</v>
      </c>
      <c r="HD57" s="41" t="e">
        <f>IF(Verbruikerslijst!$I$59="Nee",Inzetlijst!HB62*Verbruikerslijst!$G59,Inzetlijst!HB62*Verbruikerslijst!$K59)</f>
        <v>#VALUE!</v>
      </c>
      <c r="HE57" s="41" t="e">
        <f>IF(Verbruikerslijst!$I$59="Nee",Inzetlijst!HC62*Verbruikerslijst!$G59,Inzetlijst!HC62*Verbruikerslijst!$K59)</f>
        <v>#VALUE!</v>
      </c>
      <c r="HF57" s="41" t="e">
        <f>IF(Verbruikerslijst!$I$59="Nee",Inzetlijst!HD62*Verbruikerslijst!$G59,Inzetlijst!HD62*Verbruikerslijst!$K59)</f>
        <v>#VALUE!</v>
      </c>
      <c r="HG57" s="41" t="e">
        <f>IF(Verbruikerslijst!$I$59="Nee",Inzetlijst!HE62*Verbruikerslijst!$G59,Inzetlijst!HE62*Verbruikerslijst!$K59)</f>
        <v>#VALUE!</v>
      </c>
      <c r="HH57" s="41" t="e">
        <f>IF(Verbruikerslijst!$I$59="Nee",Inzetlijst!HF62*Verbruikerslijst!$G59,Inzetlijst!HF62*Verbruikerslijst!$K59)</f>
        <v>#VALUE!</v>
      </c>
      <c r="HI57" s="41" t="e">
        <f>IF(Verbruikerslijst!$I$59="Nee",Inzetlijst!HG62*Verbruikerslijst!$G59,Inzetlijst!HG62*Verbruikerslijst!$K59)</f>
        <v>#VALUE!</v>
      </c>
      <c r="HJ57" s="41" t="e">
        <f>IF(Verbruikerslijst!$I$59="Nee",Inzetlijst!HH62*Verbruikerslijst!$G59,Inzetlijst!HH62*Verbruikerslijst!$K59)</f>
        <v>#VALUE!</v>
      </c>
      <c r="HK57" s="41" t="e">
        <f>IF(Verbruikerslijst!$I$59="Nee",Inzetlijst!HI62*Verbruikerslijst!$G59,Inzetlijst!HI62*Verbruikerslijst!$K59)</f>
        <v>#VALUE!</v>
      </c>
      <c r="HL57" s="41" t="e">
        <f>IF(Verbruikerslijst!$I$59="Nee",Inzetlijst!HJ62*Verbruikerslijst!$G59,Inzetlijst!HJ62*Verbruikerslijst!$K59)</f>
        <v>#VALUE!</v>
      </c>
      <c r="HM57" s="41" t="e">
        <f>IF(Verbruikerslijst!$I$59="Nee",Inzetlijst!HK62*Verbruikerslijst!$G59,Inzetlijst!HK62*Verbruikerslijst!$K59)</f>
        <v>#VALUE!</v>
      </c>
      <c r="HN57" s="41" t="e">
        <f>IF(Verbruikerslijst!$I$59="Nee",Inzetlijst!HL62*Verbruikerslijst!$G59,Inzetlijst!HL62*Verbruikerslijst!$K59)</f>
        <v>#VALUE!</v>
      </c>
      <c r="HO57" s="41" t="e">
        <f>IF(Verbruikerslijst!$I$59="Nee",Inzetlijst!HM62*Verbruikerslijst!$G59,Inzetlijst!HM62*Verbruikerslijst!$K59)</f>
        <v>#VALUE!</v>
      </c>
      <c r="HP57" s="41" t="e">
        <f>IF(Verbruikerslijst!$I$59="Nee",Inzetlijst!HN62*Verbruikerslijst!$G59,Inzetlijst!HN62*Verbruikerslijst!$K59)</f>
        <v>#VALUE!</v>
      </c>
      <c r="HQ57" s="41" t="e">
        <f>IF(Verbruikerslijst!$I$59="Nee",Inzetlijst!HO62*Verbruikerslijst!$G59,Inzetlijst!HO62*Verbruikerslijst!$K59)</f>
        <v>#VALUE!</v>
      </c>
      <c r="HR57" s="41" t="e">
        <f>IF(Verbruikerslijst!$I$59="Nee",Inzetlijst!HP62*Verbruikerslijst!$G59,Inzetlijst!HP62*Verbruikerslijst!$K59)</f>
        <v>#VALUE!</v>
      </c>
      <c r="HS57" s="41" t="e">
        <f>IF(Verbruikerslijst!$I$59="Nee",Inzetlijst!HQ62*Verbruikerslijst!$G59,Inzetlijst!HQ62*Verbruikerslijst!$K59)</f>
        <v>#VALUE!</v>
      </c>
      <c r="HT57" s="41" t="e">
        <f>IF(Verbruikerslijst!$I$59="Nee",Inzetlijst!HR62*Verbruikerslijst!$G59,Inzetlijst!HR62*Verbruikerslijst!$K59)</f>
        <v>#VALUE!</v>
      </c>
      <c r="HU57" s="41" t="e">
        <f>IF(Verbruikerslijst!$I$59="Nee",Inzetlijst!HS62*Verbruikerslijst!$G59,Inzetlijst!HS62*Verbruikerslijst!$K59)</f>
        <v>#VALUE!</v>
      </c>
      <c r="HV57" s="41" t="e">
        <f>IF(Verbruikerslijst!$I$59="Nee",Inzetlijst!HT62*Verbruikerslijst!$G59,Inzetlijst!HT62*Verbruikerslijst!$K59)</f>
        <v>#VALUE!</v>
      </c>
      <c r="HW57" s="41" t="e">
        <f>IF(Verbruikerslijst!$I$59="Nee",Inzetlijst!HU62*Verbruikerslijst!$G59,Inzetlijst!HU62*Verbruikerslijst!$K59)</f>
        <v>#VALUE!</v>
      </c>
      <c r="HX57" s="41" t="e">
        <f>IF(Verbruikerslijst!$I$59="Nee",Inzetlijst!HV62*Verbruikerslijst!$G59,Inzetlijst!HV62*Verbruikerslijst!$K59)</f>
        <v>#VALUE!</v>
      </c>
      <c r="HY57" s="41" t="e">
        <f>IF(Verbruikerslijst!$I$59="Nee",Inzetlijst!HW62*Verbruikerslijst!$G59,Inzetlijst!HW62*Verbruikerslijst!$K59)</f>
        <v>#VALUE!</v>
      </c>
      <c r="HZ57" s="41" t="e">
        <f>IF(Verbruikerslijst!$I$59="Nee",Inzetlijst!HX62*Verbruikerslijst!$G59,Inzetlijst!HX62*Verbruikerslijst!$K59)</f>
        <v>#VALUE!</v>
      </c>
      <c r="IA57" s="41" t="e">
        <f>IF(Verbruikerslijst!$I$59="Nee",Inzetlijst!HY62*Verbruikerslijst!$G59,Inzetlijst!HY62*Verbruikerslijst!$K59)</f>
        <v>#VALUE!</v>
      </c>
      <c r="IB57" s="41" t="e">
        <f>IF(Verbruikerslijst!$I$59="Nee",Inzetlijst!HZ62*Verbruikerslijst!$G59,Inzetlijst!HZ62*Verbruikerslijst!$K59)</f>
        <v>#VALUE!</v>
      </c>
      <c r="IC57" s="41" t="e">
        <f>IF(Verbruikerslijst!$I$59="Nee",Inzetlijst!IA62*Verbruikerslijst!$G59,Inzetlijst!IA62*Verbruikerslijst!$K59)</f>
        <v>#VALUE!</v>
      </c>
      <c r="ID57" s="41" t="e">
        <f>IF(Verbruikerslijst!$I$59="Nee",Inzetlijst!IB62*Verbruikerslijst!$G59,Inzetlijst!IB62*Verbruikerslijst!$K59)</f>
        <v>#VALUE!</v>
      </c>
      <c r="IE57" s="41" t="e">
        <f>IF(Verbruikerslijst!$I$59="Nee",Inzetlijst!IC62*Verbruikerslijst!$G59,Inzetlijst!IC62*Verbruikerslijst!$K59)</f>
        <v>#VALUE!</v>
      </c>
      <c r="IF57" s="41" t="e">
        <f>IF(Verbruikerslijst!$I$59="Nee",Inzetlijst!ID62*Verbruikerslijst!$G59,Inzetlijst!ID62*Verbruikerslijst!$K59)</f>
        <v>#VALUE!</v>
      </c>
      <c r="IG57" s="41" t="e">
        <f>IF(Verbruikerslijst!$I$59="Nee",Inzetlijst!IE62*Verbruikerslijst!$G59,Inzetlijst!IE62*Verbruikerslijst!$K59)</f>
        <v>#VALUE!</v>
      </c>
      <c r="IH57" s="41" t="e">
        <f>IF(Verbruikerslijst!$I$59="Nee",Inzetlijst!IF62*Verbruikerslijst!$G59,Inzetlijst!IF62*Verbruikerslijst!$K59)</f>
        <v>#VALUE!</v>
      </c>
      <c r="II57" s="41" t="e">
        <f>IF(Verbruikerslijst!$I$59="Nee",Inzetlijst!IG62*Verbruikerslijst!$G59,Inzetlijst!IG62*Verbruikerslijst!$K59)</f>
        <v>#VALUE!</v>
      </c>
      <c r="IJ57" s="41" t="e">
        <f>IF(Verbruikerslijst!$I$59="Nee",Inzetlijst!IH62*Verbruikerslijst!$G59,Inzetlijst!IH62*Verbruikerslijst!$K59)</f>
        <v>#VALUE!</v>
      </c>
      <c r="IK57" s="41" t="e">
        <f>IF(Verbruikerslijst!$I$59="Nee",Inzetlijst!II62*Verbruikerslijst!$G59,Inzetlijst!II62*Verbruikerslijst!$K59)</f>
        <v>#VALUE!</v>
      </c>
      <c r="IL57" s="41" t="e">
        <f>IF(Verbruikerslijst!$I$59="Nee",Inzetlijst!IJ62*Verbruikerslijst!$G59,Inzetlijst!IJ62*Verbruikerslijst!$K59)</f>
        <v>#VALUE!</v>
      </c>
      <c r="IM57" s="41" t="e">
        <f>IF(Verbruikerslijst!$I$59="Nee",Inzetlijst!IK62*Verbruikerslijst!$G59,Inzetlijst!IK62*Verbruikerslijst!$K59)</f>
        <v>#VALUE!</v>
      </c>
      <c r="IN57" s="41" t="e">
        <f>IF(Verbruikerslijst!$I$59="Nee",Inzetlijst!IL62*Verbruikerslijst!$G59,Inzetlijst!IL62*Verbruikerslijst!$K59)</f>
        <v>#VALUE!</v>
      </c>
      <c r="IO57" s="41" t="e">
        <f>IF(Verbruikerslijst!$I$59="Nee",Inzetlijst!IM62*Verbruikerslijst!$G59,Inzetlijst!IM62*Verbruikerslijst!$K59)</f>
        <v>#VALUE!</v>
      </c>
      <c r="IP57" s="41" t="e">
        <f>IF(Verbruikerslijst!$I$59="Nee",Inzetlijst!IN62*Verbruikerslijst!$G59,Inzetlijst!IN62*Verbruikerslijst!$K59)</f>
        <v>#VALUE!</v>
      </c>
      <c r="IQ57" s="41" t="e">
        <f>IF(Verbruikerslijst!$I$59="Nee",Inzetlijst!IO62*Verbruikerslijst!$G59,Inzetlijst!IO62*Verbruikerslijst!$K59)</f>
        <v>#VALUE!</v>
      </c>
      <c r="IR57" s="41" t="e">
        <f>IF(Verbruikerslijst!$I$59="Nee",Inzetlijst!IP62*Verbruikerslijst!$G59,Inzetlijst!IP62*Verbruikerslijst!$K59)</f>
        <v>#VALUE!</v>
      </c>
      <c r="IS57" s="41" t="e">
        <f>IF(Verbruikerslijst!$I$59="Nee",Inzetlijst!IQ62*Verbruikerslijst!$G59,Inzetlijst!IQ62*Verbruikerslijst!$K59)</f>
        <v>#VALUE!</v>
      </c>
      <c r="IT57" s="41" t="e">
        <f>IF(Verbruikerslijst!$I$59="Nee",Inzetlijst!IR62*Verbruikerslijst!$G59,Inzetlijst!IR62*Verbruikerslijst!$K59)</f>
        <v>#VALUE!</v>
      </c>
      <c r="IU57" s="41" t="e">
        <f>IF(Verbruikerslijst!$I$59="Nee",Inzetlijst!IS62*Verbruikerslijst!$G59,Inzetlijst!IS62*Verbruikerslijst!$K59)</f>
        <v>#VALUE!</v>
      </c>
      <c r="IV57" s="41" t="e">
        <f>IF(Verbruikerslijst!$I$59="Nee",Inzetlijst!IT62*Verbruikerslijst!$G59,Inzetlijst!IT62*Verbruikerslijst!$K59)</f>
        <v>#VALUE!</v>
      </c>
      <c r="IW57" s="41" t="e">
        <f>IF(Verbruikerslijst!$I$59="Nee",Inzetlijst!IU62*Verbruikerslijst!$G59,Inzetlijst!IU62*Verbruikerslijst!$K59)</f>
        <v>#VALUE!</v>
      </c>
      <c r="IX57" s="41" t="e">
        <f>IF(Verbruikerslijst!$I$59="Nee",Inzetlijst!IV62*Verbruikerslijst!$G59,Inzetlijst!IV62*Verbruikerslijst!$K59)</f>
        <v>#VALUE!</v>
      </c>
      <c r="IY57" s="41" t="e">
        <f>IF(Verbruikerslijst!$I$59="Nee",Inzetlijst!IW62*Verbruikerslijst!$G59,Inzetlijst!IW62*Verbruikerslijst!$K59)</f>
        <v>#VALUE!</v>
      </c>
      <c r="IZ57" s="41" t="e">
        <f>IF(Verbruikerslijst!$I$59="Nee",Inzetlijst!IX62*Verbruikerslijst!$G59,Inzetlijst!IX62*Verbruikerslijst!$K59)</f>
        <v>#VALUE!</v>
      </c>
      <c r="JA57" s="41" t="e">
        <f>IF(Verbruikerslijst!$I$59="Nee",Inzetlijst!IY62*Verbruikerslijst!$G59,Inzetlijst!IY62*Verbruikerslijst!$K59)</f>
        <v>#VALUE!</v>
      </c>
      <c r="JB57" s="41" t="e">
        <f>IF(Verbruikerslijst!$I$59="Nee",Inzetlijst!IZ62*Verbruikerslijst!$G59,Inzetlijst!IZ62*Verbruikerslijst!$K59)</f>
        <v>#VALUE!</v>
      </c>
      <c r="JC57" s="41" t="e">
        <f>IF(Verbruikerslijst!$I$59="Nee",Inzetlijst!JA62*Verbruikerslijst!$G59,Inzetlijst!JA62*Verbruikerslijst!$K59)</f>
        <v>#VALUE!</v>
      </c>
      <c r="JD57" s="41" t="e">
        <f>IF(Verbruikerslijst!$I$59="Nee",Inzetlijst!JB62*Verbruikerslijst!$G59,Inzetlijst!JB62*Verbruikerslijst!$K59)</f>
        <v>#VALUE!</v>
      </c>
      <c r="JE57" s="41" t="e">
        <f>IF(Verbruikerslijst!$I$59="Nee",Inzetlijst!JC62*Verbruikerslijst!$G59,Inzetlijst!JC62*Verbruikerslijst!$K59)</f>
        <v>#VALUE!</v>
      </c>
      <c r="JF57" s="41" t="e">
        <f>IF(Verbruikerslijst!$I$59="Nee",Inzetlijst!JD62*Verbruikerslijst!$G59,Inzetlijst!JD62*Verbruikerslijst!$K59)</f>
        <v>#VALUE!</v>
      </c>
      <c r="JG57" s="41" t="e">
        <f>IF(Verbruikerslijst!$I$59="Nee",Inzetlijst!JE62*Verbruikerslijst!$G59,Inzetlijst!JE62*Verbruikerslijst!$K59)</f>
        <v>#VALUE!</v>
      </c>
      <c r="JH57" s="41" t="e">
        <f>IF(Verbruikerslijst!$I$59="Nee",Inzetlijst!JF62*Verbruikerslijst!$G59,Inzetlijst!JF62*Verbruikerslijst!$K59)</f>
        <v>#VALUE!</v>
      </c>
      <c r="JI57" s="41" t="e">
        <f>IF(Verbruikerslijst!$I$59="Nee",Inzetlijst!JG62*Verbruikerslijst!$G59,Inzetlijst!JG62*Verbruikerslijst!$K59)</f>
        <v>#VALUE!</v>
      </c>
      <c r="JJ57" s="41" t="e">
        <f>IF(Verbruikerslijst!$I$59="Nee",Inzetlijst!JH62*Verbruikerslijst!$G59,Inzetlijst!JH62*Verbruikerslijst!$K59)</f>
        <v>#VALUE!</v>
      </c>
      <c r="JK57" s="41" t="e">
        <f>IF(Verbruikerslijst!$I$59="Nee",Inzetlijst!JI62*Verbruikerslijst!$G59,Inzetlijst!JI62*Verbruikerslijst!$K59)</f>
        <v>#VALUE!</v>
      </c>
      <c r="JL57" s="41" t="e">
        <f>IF(Verbruikerslijst!$I$59="Nee",Inzetlijst!JJ62*Verbruikerslijst!$G59,Inzetlijst!JJ62*Verbruikerslijst!$K59)</f>
        <v>#VALUE!</v>
      </c>
      <c r="JM57" s="41" t="e">
        <f>IF(Verbruikerslijst!$I$59="Nee",Inzetlijst!JK62*Verbruikerslijst!$G59,Inzetlijst!JK62*Verbruikerslijst!$K59)</f>
        <v>#VALUE!</v>
      </c>
      <c r="JN57" s="41" t="e">
        <f>IF(Verbruikerslijst!$I$59="Nee",Inzetlijst!JL62*Verbruikerslijst!$G59,Inzetlijst!JL62*Verbruikerslijst!$K59)</f>
        <v>#VALUE!</v>
      </c>
      <c r="JO57" s="41" t="e">
        <f>IF(Verbruikerslijst!$I$59="Nee",Inzetlijst!JM62*Verbruikerslijst!$G59,Inzetlijst!JM62*Verbruikerslijst!$K59)</f>
        <v>#VALUE!</v>
      </c>
      <c r="JP57" s="41" t="e">
        <f>IF(Verbruikerslijst!$I$59="Nee",Inzetlijst!JN62*Verbruikerslijst!$G59,Inzetlijst!JN62*Verbruikerslijst!$K59)</f>
        <v>#VALUE!</v>
      </c>
      <c r="JQ57" s="41" t="e">
        <f>IF(Verbruikerslijst!$I$59="Nee",Inzetlijst!JO62*Verbruikerslijst!$G59,Inzetlijst!JO62*Verbruikerslijst!$K59)</f>
        <v>#VALUE!</v>
      </c>
      <c r="JR57" s="41" t="e">
        <f>IF(Verbruikerslijst!$I$59="Nee",Inzetlijst!JP62*Verbruikerslijst!$G59,Inzetlijst!JP62*Verbruikerslijst!$K59)</f>
        <v>#VALUE!</v>
      </c>
      <c r="JS57" s="41" t="e">
        <f>IF(Verbruikerslijst!$I$59="Nee",Inzetlijst!JQ62*Verbruikerslijst!$G59,Inzetlijst!JQ62*Verbruikerslijst!$K59)</f>
        <v>#VALUE!</v>
      </c>
      <c r="JT57" s="41" t="e">
        <f>IF(Verbruikerslijst!$I$59="Nee",Inzetlijst!JR62*Verbruikerslijst!$G59,Inzetlijst!JR62*Verbruikerslijst!$K59)</f>
        <v>#VALUE!</v>
      </c>
      <c r="JU57" s="41" t="e">
        <f>IF(Verbruikerslijst!$I$59="Nee",Inzetlijst!JS62*Verbruikerslijst!$G59,Inzetlijst!JS62*Verbruikerslijst!$K59)</f>
        <v>#VALUE!</v>
      </c>
      <c r="JV57" s="41" t="e">
        <f>IF(Verbruikerslijst!$I$59="Nee",Inzetlijst!JT62*Verbruikerslijst!$G59,Inzetlijst!JT62*Verbruikerslijst!$K59)</f>
        <v>#VALUE!</v>
      </c>
      <c r="JW57" s="41" t="e">
        <f>IF(Verbruikerslijst!$I$59="Nee",Inzetlijst!JU62*Verbruikerslijst!$G59,Inzetlijst!JU62*Verbruikerslijst!$K59)</f>
        <v>#VALUE!</v>
      </c>
      <c r="JX57" s="41" t="e">
        <f>IF(Verbruikerslijst!$I$59="Nee",Inzetlijst!JV62*Verbruikerslijst!$G59,Inzetlijst!JV62*Verbruikerslijst!$K59)</f>
        <v>#VALUE!</v>
      </c>
      <c r="JY57" s="41" t="e">
        <f>IF(Verbruikerslijst!$I$59="Nee",Inzetlijst!JW62*Verbruikerslijst!$G59,Inzetlijst!JW62*Verbruikerslijst!$K59)</f>
        <v>#VALUE!</v>
      </c>
      <c r="JZ57" s="41" t="e">
        <f>IF(Verbruikerslijst!$I$59="Nee",Inzetlijst!JX62*Verbruikerslijst!$G59,Inzetlijst!JX62*Verbruikerslijst!$K59)</f>
        <v>#VALUE!</v>
      </c>
      <c r="KA57" s="41" t="e">
        <f>IF(Verbruikerslijst!$I$59="Nee",Inzetlijst!JY62*Verbruikerslijst!$G59,Inzetlijst!JY62*Verbruikerslijst!$K59)</f>
        <v>#VALUE!</v>
      </c>
      <c r="KB57" s="41" t="e">
        <f>IF(Verbruikerslijst!$I$59="Nee",Inzetlijst!JZ62*Verbruikerslijst!$G59,Inzetlijst!JZ62*Verbruikerslijst!$K59)</f>
        <v>#VALUE!</v>
      </c>
      <c r="KC57" s="41" t="e">
        <f>IF(Verbruikerslijst!$I$59="Nee",Inzetlijst!KA62*Verbruikerslijst!$G59,Inzetlijst!KA62*Verbruikerslijst!$K59)</f>
        <v>#VALUE!</v>
      </c>
      <c r="KD57" s="41" t="e">
        <f>IF(Verbruikerslijst!$I$59="Nee",Inzetlijst!KB62*Verbruikerslijst!$G59,Inzetlijst!KB62*Verbruikerslijst!$K59)</f>
        <v>#VALUE!</v>
      </c>
      <c r="KE57" s="41" t="e">
        <f>IF(Verbruikerslijst!$I$59="Nee",Inzetlijst!KC62*Verbruikerslijst!$G59,Inzetlijst!KC62*Verbruikerslijst!$K59)</f>
        <v>#VALUE!</v>
      </c>
      <c r="KF57" s="41" t="e">
        <f>IF(Verbruikerslijst!$I$59="Nee",Inzetlijst!KD62*Verbruikerslijst!$G59,Inzetlijst!KD62*Verbruikerslijst!$K59)</f>
        <v>#VALUE!</v>
      </c>
      <c r="KG57" s="41" t="e">
        <f>IF(Verbruikerslijst!$I$59="Nee",Inzetlijst!KE62*Verbruikerslijst!$G59,Inzetlijst!KE62*Verbruikerslijst!$K59)</f>
        <v>#VALUE!</v>
      </c>
      <c r="KH57" s="41" t="e">
        <f>IF(Verbruikerslijst!$I$59="Nee",Inzetlijst!KF62*Verbruikerslijst!$G59,Inzetlijst!KF62*Verbruikerslijst!$K59)</f>
        <v>#VALUE!</v>
      </c>
      <c r="KI57" s="41" t="e">
        <f>IF(Verbruikerslijst!$I$59="Nee",Inzetlijst!KG62*Verbruikerslijst!$G59,Inzetlijst!KG62*Verbruikerslijst!$K59)</f>
        <v>#VALUE!</v>
      </c>
      <c r="KJ57" s="41" t="e">
        <f>IF(Verbruikerslijst!$I$59="Nee",Inzetlijst!KH62*Verbruikerslijst!$G59,Inzetlijst!KH62*Verbruikerslijst!$K59)</f>
        <v>#VALUE!</v>
      </c>
      <c r="KK57" s="41" t="e">
        <f>IF(Verbruikerslijst!$I$59="Nee",Inzetlijst!KI62*Verbruikerslijst!$G59,Inzetlijst!KI62*Verbruikerslijst!$K59)</f>
        <v>#VALUE!</v>
      </c>
      <c r="KL57" s="41" t="e">
        <f>IF(Verbruikerslijst!$I$59="Nee",Inzetlijst!KJ62*Verbruikerslijst!$G59,Inzetlijst!KJ62*Verbruikerslijst!$K59)</f>
        <v>#VALUE!</v>
      </c>
      <c r="KM57" s="41" t="e">
        <f>IF(Verbruikerslijst!$I$59="Nee",Inzetlijst!KK62*Verbruikerslijst!$G59,Inzetlijst!KK62*Verbruikerslijst!$K59)</f>
        <v>#VALUE!</v>
      </c>
      <c r="KN57" s="41" t="e">
        <f>IF(Verbruikerslijst!$I$59="Nee",Inzetlijst!KL62*Verbruikerslijst!$G59,Inzetlijst!KL62*Verbruikerslijst!$K59)</f>
        <v>#VALUE!</v>
      </c>
      <c r="KO57" s="41" t="e">
        <f>IF(Verbruikerslijst!$I$59="Nee",Inzetlijst!KM62*Verbruikerslijst!$G59,Inzetlijst!KM62*Verbruikerslijst!$K59)</f>
        <v>#VALUE!</v>
      </c>
      <c r="KP57" s="41" t="e">
        <f>IF(Verbruikerslijst!$I$59="Nee",Inzetlijst!KN62*Verbruikerslijst!$G59,Inzetlijst!KN62*Verbruikerslijst!$K59)</f>
        <v>#VALUE!</v>
      </c>
      <c r="KQ57" s="41" t="e">
        <f>IF(Verbruikerslijst!$I$59="Nee",Inzetlijst!KO62*Verbruikerslijst!$G59,Inzetlijst!KO62*Verbruikerslijst!$K59)</f>
        <v>#VALUE!</v>
      </c>
      <c r="KR57" s="41" t="e">
        <f>IF(Verbruikerslijst!$I$59="Nee",Inzetlijst!KP62*Verbruikerslijst!$G59,Inzetlijst!KP62*Verbruikerslijst!$K59)</f>
        <v>#VALUE!</v>
      </c>
      <c r="KS57" s="41" t="e">
        <f>IF(Verbruikerslijst!$I$59="Nee",Inzetlijst!KQ62*Verbruikerslijst!$G59,Inzetlijst!KQ62*Verbruikerslijst!$K59)</f>
        <v>#VALUE!</v>
      </c>
      <c r="KT57" s="41" t="e">
        <f>IF(Verbruikerslijst!$I$59="Nee",Inzetlijst!KR62*Verbruikerslijst!$G59,Inzetlijst!KR62*Verbruikerslijst!$K59)</f>
        <v>#VALUE!</v>
      </c>
      <c r="KU57" s="41" t="e">
        <f>IF(Verbruikerslijst!$I$59="Nee",Inzetlijst!KS62*Verbruikerslijst!$G59,Inzetlijst!KS62*Verbruikerslijst!$K59)</f>
        <v>#VALUE!</v>
      </c>
      <c r="KV57" s="41" t="e">
        <f>IF(Verbruikerslijst!$I$59="Nee",Inzetlijst!KT62*Verbruikerslijst!$G59,Inzetlijst!KT62*Verbruikerslijst!$K59)</f>
        <v>#VALUE!</v>
      </c>
      <c r="KW57" s="41" t="e">
        <f>IF(Verbruikerslijst!$I$59="Nee",Inzetlijst!KU62*Verbruikerslijst!$G59,Inzetlijst!KU62*Verbruikerslijst!$K59)</f>
        <v>#VALUE!</v>
      </c>
      <c r="KX57" s="41" t="e">
        <f>IF(Verbruikerslijst!$I$59="Nee",Inzetlijst!KV62*Verbruikerslijst!$G59,Inzetlijst!KV62*Verbruikerslijst!$K59)</f>
        <v>#VALUE!</v>
      </c>
      <c r="KY57" s="41" t="e">
        <f>IF(Verbruikerslijst!$I$59="Nee",Inzetlijst!KW62*Verbruikerslijst!$G59,Inzetlijst!KW62*Verbruikerslijst!$K59)</f>
        <v>#VALUE!</v>
      </c>
      <c r="KZ57" s="41" t="e">
        <f>IF(Verbruikerslijst!$I$59="Nee",Inzetlijst!KX62*Verbruikerslijst!$G59,Inzetlijst!KX62*Verbruikerslijst!$K59)</f>
        <v>#VALUE!</v>
      </c>
      <c r="LA57" s="41" t="e">
        <f>IF(Verbruikerslijst!$I$59="Nee",Inzetlijst!KY62*Verbruikerslijst!$G59,Inzetlijst!KY62*Verbruikerslijst!$K59)</f>
        <v>#VALUE!</v>
      </c>
      <c r="LB57" s="41" t="e">
        <f>IF(Verbruikerslijst!$I$59="Nee",Inzetlijst!KZ62*Verbruikerslijst!$G59,Inzetlijst!KZ62*Verbruikerslijst!$K59)</f>
        <v>#VALUE!</v>
      </c>
      <c r="LC57" s="41" t="e">
        <f>IF(Verbruikerslijst!$I$59="Nee",Inzetlijst!LA62*Verbruikerslijst!$G59,Inzetlijst!LA62*Verbruikerslijst!$K59)</f>
        <v>#VALUE!</v>
      </c>
      <c r="LD57" s="41" t="e">
        <f>IF(Verbruikerslijst!$I$59="Nee",Inzetlijst!LB62*Verbruikerslijst!$G59,Inzetlijst!LB62*Verbruikerslijst!$K59)</f>
        <v>#VALUE!</v>
      </c>
      <c r="LE57" s="41" t="e">
        <f>IF(Verbruikerslijst!$I$59="Nee",Inzetlijst!LC62*Verbruikerslijst!$G59,Inzetlijst!LC62*Verbruikerslijst!$K59)</f>
        <v>#VALUE!</v>
      </c>
      <c r="LF57" s="41" t="e">
        <f>IF(Verbruikerslijst!$I$59="Nee",Inzetlijst!LD62*Verbruikerslijst!$G59,Inzetlijst!LD62*Verbruikerslijst!$K59)</f>
        <v>#VALUE!</v>
      </c>
      <c r="LG57" s="41" t="e">
        <f>IF(Verbruikerslijst!$I$59="Nee",Inzetlijst!LE62*Verbruikerslijst!$G59,Inzetlijst!LE62*Verbruikerslijst!$K59)</f>
        <v>#VALUE!</v>
      </c>
      <c r="LH57" s="41" t="e">
        <f>IF(Verbruikerslijst!$I$59="Nee",Inzetlijst!LF62*Verbruikerslijst!$G59,Inzetlijst!LF62*Verbruikerslijst!$K59)</f>
        <v>#VALUE!</v>
      </c>
      <c r="LI57" s="41" t="e">
        <f>IF(Verbruikerslijst!$I$59="Nee",Inzetlijst!LG62*Verbruikerslijst!$G59,Inzetlijst!LG62*Verbruikerslijst!$K59)</f>
        <v>#VALUE!</v>
      </c>
      <c r="LJ57" s="41" t="e">
        <f>IF(Verbruikerslijst!$I$59="Nee",Inzetlijst!LH62*Verbruikerslijst!$G59,Inzetlijst!LH62*Verbruikerslijst!$K59)</f>
        <v>#VALUE!</v>
      </c>
      <c r="LK57" s="41" t="e">
        <f>IF(Verbruikerslijst!$I$59="Nee",Inzetlijst!LI62*Verbruikerslijst!$G59,Inzetlijst!LI62*Verbruikerslijst!$K59)</f>
        <v>#VALUE!</v>
      </c>
      <c r="LL57" s="41" t="e">
        <f>IF(Verbruikerslijst!$I$59="Nee",Inzetlijst!LJ62*Verbruikerslijst!$G59,Inzetlijst!LJ62*Verbruikerslijst!$K59)</f>
        <v>#VALUE!</v>
      </c>
      <c r="LM57" s="41" t="e">
        <f>IF(Verbruikerslijst!$I$59="Nee",Inzetlijst!LK62*Verbruikerslijst!$G59,Inzetlijst!LK62*Verbruikerslijst!$K59)</f>
        <v>#VALUE!</v>
      </c>
      <c r="LN57" s="41" t="e">
        <f>IF(Verbruikerslijst!$I$59="Nee",Inzetlijst!LL62*Verbruikerslijst!$G59,Inzetlijst!LL62*Verbruikerslijst!$K59)</f>
        <v>#VALUE!</v>
      </c>
      <c r="LO57" s="41" t="e">
        <f>IF(Verbruikerslijst!$I$59="Nee",Inzetlijst!LM62*Verbruikerslijst!$G59,Inzetlijst!LM62*Verbruikerslijst!$K59)</f>
        <v>#VALUE!</v>
      </c>
      <c r="LP57" s="41" t="e">
        <f>IF(Verbruikerslijst!$I$59="Nee",Inzetlijst!LN62*Verbruikerslijst!$G59,Inzetlijst!LN62*Verbruikerslijst!$K59)</f>
        <v>#VALUE!</v>
      </c>
      <c r="LQ57" s="41" t="e">
        <f>IF(Verbruikerslijst!$I$59="Nee",Inzetlijst!LO62*Verbruikerslijst!$G59,Inzetlijst!LO62*Verbruikerslijst!$K59)</f>
        <v>#VALUE!</v>
      </c>
      <c r="LR57" s="41" t="e">
        <f>IF(Verbruikerslijst!$I$59="Nee",Inzetlijst!LP62*Verbruikerslijst!$G59,Inzetlijst!LP62*Verbruikerslijst!$K59)</f>
        <v>#VALUE!</v>
      </c>
      <c r="LS57" s="41" t="e">
        <f>IF(Verbruikerslijst!$I$59="Nee",Inzetlijst!LQ62*Verbruikerslijst!$G59,Inzetlijst!LQ62*Verbruikerslijst!$K59)</f>
        <v>#VALUE!</v>
      </c>
      <c r="LT57" s="41" t="e">
        <f>IF(Verbruikerslijst!$I$59="Nee",Inzetlijst!LR62*Verbruikerslijst!$G59,Inzetlijst!LR62*Verbruikerslijst!$K59)</f>
        <v>#VALUE!</v>
      </c>
      <c r="LU57" s="41" t="e">
        <f>IF(Verbruikerslijst!$I$59="Nee",Inzetlijst!LS62*Verbruikerslijst!$G59,Inzetlijst!LS62*Verbruikerslijst!$K59)</f>
        <v>#VALUE!</v>
      </c>
      <c r="LV57" s="41" t="e">
        <f>IF(Verbruikerslijst!$I$59="Nee",Inzetlijst!LT62*Verbruikerslijst!$G59,Inzetlijst!LT62*Verbruikerslijst!$K59)</f>
        <v>#VALUE!</v>
      </c>
      <c r="LW57" s="41" t="e">
        <f>IF(Verbruikerslijst!$I$59="Nee",Inzetlijst!LU62*Verbruikerslijst!$G59,Inzetlijst!LU62*Verbruikerslijst!$K59)</f>
        <v>#VALUE!</v>
      </c>
      <c r="LX57" s="41" t="e">
        <f>IF(Verbruikerslijst!$I$59="Nee",Inzetlijst!LV62*Verbruikerslijst!$G59,Inzetlijst!LV62*Verbruikerslijst!$K59)</f>
        <v>#VALUE!</v>
      </c>
      <c r="LY57" s="41" t="e">
        <f>IF(Verbruikerslijst!$I$59="Nee",Inzetlijst!LW62*Verbruikerslijst!$G59,Inzetlijst!LW62*Verbruikerslijst!$K59)</f>
        <v>#VALUE!</v>
      </c>
      <c r="LZ57" s="41" t="e">
        <f>IF(Verbruikerslijst!$I$59="Nee",Inzetlijst!LX62*Verbruikerslijst!$G59,Inzetlijst!LX62*Verbruikerslijst!$K59)</f>
        <v>#VALUE!</v>
      </c>
      <c r="MA57" s="41" t="e">
        <f>IF(Verbruikerslijst!$I$59="Nee",Inzetlijst!LY62*Verbruikerslijst!$G59,Inzetlijst!LY62*Verbruikerslijst!$K59)</f>
        <v>#VALUE!</v>
      </c>
      <c r="MB57" s="41" t="e">
        <f>IF(Verbruikerslijst!$I$59="Nee",Inzetlijst!LZ62*Verbruikerslijst!$G59,Inzetlijst!LZ62*Verbruikerslijst!$K59)</f>
        <v>#VALUE!</v>
      </c>
      <c r="MC57" s="41" t="e">
        <f>IF(Verbruikerslijst!$I$59="Nee",Inzetlijst!MA62*Verbruikerslijst!$G59,Inzetlijst!MA62*Verbruikerslijst!$K59)</f>
        <v>#VALUE!</v>
      </c>
      <c r="MD57" s="41" t="e">
        <f>IF(Verbruikerslijst!$I$59="Nee",Inzetlijst!MB62*Verbruikerslijst!$G59,Inzetlijst!MB62*Verbruikerslijst!$K59)</f>
        <v>#VALUE!</v>
      </c>
      <c r="ME57" s="41" t="e">
        <f>IF(Verbruikerslijst!$I$59="Nee",Inzetlijst!MC62*Verbruikerslijst!$G59,Inzetlijst!MC62*Verbruikerslijst!$K59)</f>
        <v>#VALUE!</v>
      </c>
      <c r="MF57" s="41" t="e">
        <f>IF(Verbruikerslijst!$I$59="Nee",Inzetlijst!MD62*Verbruikerslijst!$G59,Inzetlijst!MD62*Verbruikerslijst!$K59)</f>
        <v>#VALUE!</v>
      </c>
      <c r="MG57" s="41" t="e">
        <f>IF(Verbruikerslijst!$I$59="Nee",Inzetlijst!ME62*Verbruikerslijst!$G59,Inzetlijst!ME62*Verbruikerslijst!$K59)</f>
        <v>#VALUE!</v>
      </c>
      <c r="MH57" s="41" t="e">
        <f>IF(Verbruikerslijst!$I$59="Nee",Inzetlijst!MF62*Verbruikerslijst!$G59,Inzetlijst!MF62*Verbruikerslijst!$K59)</f>
        <v>#VALUE!</v>
      </c>
      <c r="MI57" s="41" t="e">
        <f>IF(Verbruikerslijst!$I$59="Nee",Inzetlijst!MG62*Verbruikerslijst!$G59,Inzetlijst!MG62*Verbruikerslijst!$K59)</f>
        <v>#VALUE!</v>
      </c>
      <c r="MJ57" s="41" t="e">
        <f>IF(Verbruikerslijst!$I$59="Nee",Inzetlijst!MH62*Verbruikerslijst!$G59,Inzetlijst!MH62*Verbruikerslijst!$K59)</f>
        <v>#VALUE!</v>
      </c>
      <c r="MK57" s="41" t="e">
        <f>IF(Verbruikerslijst!$I$59="Nee",Inzetlijst!MI62*Verbruikerslijst!$G59,Inzetlijst!MI62*Verbruikerslijst!$K59)</f>
        <v>#VALUE!</v>
      </c>
      <c r="ML57" s="41" t="e">
        <f>IF(Verbruikerslijst!$I$59="Nee",Inzetlijst!MJ62*Verbruikerslijst!$G59,Inzetlijst!MJ62*Verbruikerslijst!$K59)</f>
        <v>#VALUE!</v>
      </c>
      <c r="MM57" s="41" t="e">
        <f>IF(Verbruikerslijst!$I$59="Nee",Inzetlijst!MK62*Verbruikerslijst!$G59,Inzetlijst!MK62*Verbruikerslijst!$K59)</f>
        <v>#VALUE!</v>
      </c>
      <c r="MN57" s="41" t="e">
        <f>IF(Verbruikerslijst!$I$59="Nee",Inzetlijst!ML62*Verbruikerslijst!$G59,Inzetlijst!ML62*Verbruikerslijst!$K59)</f>
        <v>#VALUE!</v>
      </c>
      <c r="MO57" s="41" t="e">
        <f>IF(Verbruikerslijst!$I$59="Nee",Inzetlijst!MM62*Verbruikerslijst!$G59,Inzetlijst!MM62*Verbruikerslijst!$K59)</f>
        <v>#VALUE!</v>
      </c>
      <c r="MP57" s="41" t="e">
        <f>IF(Verbruikerslijst!$I$59="Nee",Inzetlijst!MN62*Verbruikerslijst!$G59,Inzetlijst!MN62*Verbruikerslijst!$K59)</f>
        <v>#VALUE!</v>
      </c>
      <c r="MQ57" s="41" t="e">
        <f>IF(Verbruikerslijst!$I$59="Nee",Inzetlijst!MO62*Verbruikerslijst!$G59,Inzetlijst!MO62*Verbruikerslijst!$K59)</f>
        <v>#VALUE!</v>
      </c>
      <c r="MR57" s="41" t="e">
        <f>IF(Verbruikerslijst!$I$59="Nee",Inzetlijst!MP62*Verbruikerslijst!$G59,Inzetlijst!MP62*Verbruikerslijst!$K59)</f>
        <v>#VALUE!</v>
      </c>
      <c r="MS57" s="41" t="e">
        <f>IF(Verbruikerslijst!$I$59="Nee",Inzetlijst!MQ62*Verbruikerslijst!$G59,Inzetlijst!MQ62*Verbruikerslijst!$K59)</f>
        <v>#VALUE!</v>
      </c>
      <c r="MT57" s="41" t="e">
        <f>IF(Verbruikerslijst!$I$59="Nee",Inzetlijst!MR62*Verbruikerslijst!$G59,Inzetlijst!MR62*Verbruikerslijst!$K59)</f>
        <v>#VALUE!</v>
      </c>
      <c r="MU57" s="41" t="e">
        <f>IF(Verbruikerslijst!$I$59="Nee",Inzetlijst!MS62*Verbruikerslijst!$G59,Inzetlijst!MS62*Verbruikerslijst!$K59)</f>
        <v>#VALUE!</v>
      </c>
      <c r="MV57" s="41" t="e">
        <f>IF(Verbruikerslijst!$I$59="Nee",Inzetlijst!MT62*Verbruikerslijst!$G59,Inzetlijst!MT62*Verbruikerslijst!$K59)</f>
        <v>#VALUE!</v>
      </c>
      <c r="MW57" s="41" t="e">
        <f>IF(Verbruikerslijst!$I$59="Nee",Inzetlijst!MU62*Verbruikerslijst!$G59,Inzetlijst!MU62*Verbruikerslijst!$K59)</f>
        <v>#VALUE!</v>
      </c>
      <c r="MX57" s="41" t="e">
        <f>IF(Verbruikerslijst!$I$59="Nee",Inzetlijst!MV62*Verbruikerslijst!$G59,Inzetlijst!MV62*Verbruikerslijst!$K59)</f>
        <v>#VALUE!</v>
      </c>
      <c r="MY57" s="41" t="e">
        <f>IF(Verbruikerslijst!$I$59="Nee",Inzetlijst!MW62*Verbruikerslijst!$G59,Inzetlijst!MW62*Verbruikerslijst!$K59)</f>
        <v>#VALUE!</v>
      </c>
      <c r="MZ57" s="41" t="e">
        <f>IF(Verbruikerslijst!$I$59="Nee",Inzetlijst!MX62*Verbruikerslijst!$G59,Inzetlijst!MX62*Verbruikerslijst!$K59)</f>
        <v>#VALUE!</v>
      </c>
      <c r="NA57" s="41" t="e">
        <f>IF(Verbruikerslijst!$I$59="Nee",Inzetlijst!MY62*Verbruikerslijst!$G59,Inzetlijst!MY62*Verbruikerslijst!$K59)</f>
        <v>#VALUE!</v>
      </c>
      <c r="NB57" s="41" t="e">
        <f>IF(Verbruikerslijst!$I$59="Nee",Inzetlijst!MZ62*Verbruikerslijst!$G59,Inzetlijst!MZ62*Verbruikerslijst!$K59)</f>
        <v>#VALUE!</v>
      </c>
      <c r="NC57" s="41" t="e">
        <f>IF(Verbruikerslijst!$I$59="Nee",Inzetlijst!NA62*Verbruikerslijst!$G59,Inzetlijst!NA62*Verbruikerslijst!$K59)</f>
        <v>#VALUE!</v>
      </c>
      <c r="ND57" s="41" t="e">
        <f>IF(Verbruikerslijst!$I$59="Nee",Inzetlijst!NB62*Verbruikerslijst!$G59,Inzetlijst!NB62*Verbruikerslijst!$K59)</f>
        <v>#VALUE!</v>
      </c>
      <c r="NE57" s="41" t="e">
        <f>IF(Verbruikerslijst!$I$59="Nee",Inzetlijst!NC62*Verbruikerslijst!$G59,Inzetlijst!NC62*Verbruikerslijst!$K59)</f>
        <v>#VALUE!</v>
      </c>
      <c r="NF57" s="41" t="e">
        <f>IF(Verbruikerslijst!$I$59="Nee",Inzetlijst!ND62*Verbruikerslijst!$G59,Inzetlijst!ND62*Verbruikerslijst!$K59)</f>
        <v>#VALUE!</v>
      </c>
      <c r="NG57" s="41" t="e">
        <f>IF(Verbruikerslijst!$I$59="Nee",Inzetlijst!NE62*Verbruikerslijst!$G59,Inzetlijst!NE62*Verbruikerslijst!$K59)</f>
        <v>#VALUE!</v>
      </c>
      <c r="NH57" s="41" t="e">
        <f>IF(Verbruikerslijst!$I$59="Nee",Inzetlijst!NF62*Verbruikerslijst!$G59,Inzetlijst!NF62*Verbruikerslijst!$K59)</f>
        <v>#VALUE!</v>
      </c>
      <c r="NI57" s="41" t="e">
        <f>IF(Verbruikerslijst!$I$59="Nee",Inzetlijst!NG62*Verbruikerslijst!$G59,Inzetlijst!NG62*Verbruikerslijst!$K59)</f>
        <v>#VALUE!</v>
      </c>
      <c r="NJ57" s="41" t="e">
        <f>IF(Verbruikerslijst!$I$59="Nee",Inzetlijst!NH62*Verbruikerslijst!$G59,Inzetlijst!NH62*Verbruikerslijst!$K59)</f>
        <v>#VALUE!</v>
      </c>
      <c r="NK57" s="41" t="e">
        <f>IF(Verbruikerslijst!$I$59="Nee",Inzetlijst!NI62*Verbruikerslijst!$G59,Inzetlijst!NI62*Verbruikerslijst!$K59)</f>
        <v>#VALUE!</v>
      </c>
      <c r="NL57" s="41" t="e">
        <f>IF(Verbruikerslijst!$I$59="Nee",Inzetlijst!NJ62*Verbruikerslijst!$G59,Inzetlijst!NJ62*Verbruikerslijst!$K59)</f>
        <v>#VALUE!</v>
      </c>
      <c r="NM57" s="41" t="e">
        <f>IF(Verbruikerslijst!$I$59="Nee",Inzetlijst!NK62*Verbruikerslijst!$G59,Inzetlijst!NK62*Verbruikerslijst!$K59)</f>
        <v>#VALUE!</v>
      </c>
      <c r="NN57" s="41" t="e">
        <f>IF(Verbruikerslijst!$I$59="Nee",Inzetlijst!NL62*Verbruikerslijst!$G59,Inzetlijst!NL62*Verbruikerslijst!$K59)</f>
        <v>#VALUE!</v>
      </c>
      <c r="NO57" s="41" t="e">
        <f>IF(Verbruikerslijst!$I$59="Nee",Inzetlijst!NM62*Verbruikerslijst!$G59,Inzetlijst!NM62*Verbruikerslijst!$K59)</f>
        <v>#VALUE!</v>
      </c>
      <c r="NP57" s="41" t="e">
        <f>IF(Verbruikerslijst!$I$59="Nee",Inzetlijst!NN62*Verbruikerslijst!$G59,Inzetlijst!NN62*Verbruikerslijst!$K59)</f>
        <v>#VALUE!</v>
      </c>
      <c r="NQ57" s="41" t="e">
        <f>IF(Verbruikerslijst!$I$59="Nee",Inzetlijst!NO62*Verbruikerslijst!$G59,Inzetlijst!NO62*Verbruikerslijst!$K59)</f>
        <v>#VALUE!</v>
      </c>
      <c r="NR57" s="41" t="e">
        <f>IF(Verbruikerslijst!$I$59="Nee",Inzetlijst!NP62*Verbruikerslijst!$G59,Inzetlijst!NP62*Verbruikerslijst!$K59)</f>
        <v>#VALUE!</v>
      </c>
      <c r="NS57" s="41" t="e">
        <f>IF(Verbruikerslijst!$I$59="Nee",Inzetlijst!NQ62*Verbruikerslijst!$G59,Inzetlijst!NQ62*Verbruikerslijst!$K59)</f>
        <v>#VALUE!</v>
      </c>
      <c r="NT57" s="41" t="e">
        <f>IF(Verbruikerslijst!$I$59="Nee",Inzetlijst!NR62*Verbruikerslijst!$G59,Inzetlijst!NR62*Verbruikerslijst!$K59)</f>
        <v>#VALUE!</v>
      </c>
      <c r="NU57" s="41" t="e">
        <f>IF(Verbruikerslijst!$I$59="Nee",Inzetlijst!NS62*Verbruikerslijst!$G59,Inzetlijst!NS62*Verbruikerslijst!$K59)</f>
        <v>#VALUE!</v>
      </c>
      <c r="NV57" s="41" t="e">
        <f>IF(Verbruikerslijst!$I$59="Nee",Inzetlijst!NT62*Verbruikerslijst!$G59,Inzetlijst!NT62*Verbruikerslijst!$K59)</f>
        <v>#VALUE!</v>
      </c>
      <c r="NW57" s="41" t="e">
        <f>IF(Verbruikerslijst!$I$59="Nee",Inzetlijst!NU62*Verbruikerslijst!$G59,Inzetlijst!NU62*Verbruikerslijst!$K59)</f>
        <v>#VALUE!</v>
      </c>
      <c r="NX57" s="41" t="e">
        <f>IF(Verbruikerslijst!$I$59="Nee",Inzetlijst!NV62*Verbruikerslijst!$G59,Inzetlijst!NV62*Verbruikerslijst!$K59)</f>
        <v>#VALUE!</v>
      </c>
      <c r="NY57" s="41" t="e">
        <f>IF(Verbruikerslijst!$I$59="Nee",Inzetlijst!NW62*Verbruikerslijst!$G59,Inzetlijst!NW62*Verbruikerslijst!$K59)</f>
        <v>#VALUE!</v>
      </c>
      <c r="NZ57" s="41" t="e">
        <f>IF(Verbruikerslijst!$I$59="Nee",Inzetlijst!NX62*Verbruikerslijst!$G59,Inzetlijst!NX62*Verbruikerslijst!$K59)</f>
        <v>#VALUE!</v>
      </c>
      <c r="OA57" s="41" t="e">
        <f>IF(Verbruikerslijst!$I$59="Nee",Inzetlijst!NY62*Verbruikerslijst!$G59,Inzetlijst!NY62*Verbruikerslijst!$K59)</f>
        <v>#VALUE!</v>
      </c>
      <c r="OB57" s="41" t="e">
        <f>IF(Verbruikerslijst!$I$59="Nee",Inzetlijst!NZ62*Verbruikerslijst!$G59,Inzetlijst!NZ62*Verbruikerslijst!$K59)</f>
        <v>#VALUE!</v>
      </c>
      <c r="OC57" s="41" t="e">
        <f>IF(Verbruikerslijst!$I$59="Nee",Inzetlijst!OA62*Verbruikerslijst!$G59,Inzetlijst!OA62*Verbruikerslijst!$K59)</f>
        <v>#VALUE!</v>
      </c>
      <c r="OD57" s="41" t="e">
        <f>IF(Verbruikerslijst!$I$59="Nee",Inzetlijst!OB62*Verbruikerslijst!$G59,Inzetlijst!OB62*Verbruikerslijst!$K59)</f>
        <v>#VALUE!</v>
      </c>
      <c r="OE57" s="41" t="e">
        <f>IF(Verbruikerslijst!$I$59="Nee",Inzetlijst!OC62*Verbruikerslijst!$G59,Inzetlijst!OC62*Verbruikerslijst!$K59)</f>
        <v>#VALUE!</v>
      </c>
      <c r="OF57" s="41" t="e">
        <f>IF(Verbruikerslijst!$I$59="Nee",Inzetlijst!OD62*Verbruikerslijst!$G59,Inzetlijst!OD62*Verbruikerslijst!$K59)</f>
        <v>#VALUE!</v>
      </c>
      <c r="OG57" s="41" t="e">
        <f>IF(Verbruikerslijst!$I$59="Nee",Inzetlijst!OE62*Verbruikerslijst!$G59,Inzetlijst!OE62*Verbruikerslijst!$K59)</f>
        <v>#VALUE!</v>
      </c>
      <c r="OH57" s="41" t="e">
        <f>IF(Verbruikerslijst!$I$59="Nee",Inzetlijst!OF62*Verbruikerslijst!$G59,Inzetlijst!OF62*Verbruikerslijst!$K59)</f>
        <v>#VALUE!</v>
      </c>
      <c r="OI57" s="41" t="e">
        <f>IF(Verbruikerslijst!$I$59="Nee",Inzetlijst!OG62*Verbruikerslijst!$G59,Inzetlijst!OG62*Verbruikerslijst!$K59)</f>
        <v>#VALUE!</v>
      </c>
      <c r="OJ57" s="41" t="e">
        <f>IF(Verbruikerslijst!$I$59="Nee",Inzetlijst!OH62*Verbruikerslijst!$G59,Inzetlijst!OH62*Verbruikerslijst!$K59)</f>
        <v>#VALUE!</v>
      </c>
      <c r="OK57" s="41" t="e">
        <f>IF(Verbruikerslijst!$I$59="Nee",Inzetlijst!OI62*Verbruikerslijst!$G59,Inzetlijst!OI62*Verbruikerslijst!$K59)</f>
        <v>#VALUE!</v>
      </c>
      <c r="OL57" s="41" t="e">
        <f>IF(Verbruikerslijst!$I$59="Nee",Inzetlijst!OJ62*Verbruikerslijst!$G59,Inzetlijst!OJ62*Verbruikerslijst!$K59)</f>
        <v>#VALUE!</v>
      </c>
      <c r="OM57" s="41" t="e">
        <f>IF(Verbruikerslijst!$I$59="Nee",Inzetlijst!OK62*Verbruikerslijst!$G59,Inzetlijst!OK62*Verbruikerslijst!$K59)</f>
        <v>#VALUE!</v>
      </c>
      <c r="ON57" s="41" t="e">
        <f>IF(Verbruikerslijst!$I$59="Nee",Inzetlijst!OL62*Verbruikerslijst!$G59,Inzetlijst!OL62*Verbruikerslijst!$K59)</f>
        <v>#VALUE!</v>
      </c>
      <c r="OO57" s="41" t="e">
        <f>IF(Verbruikerslijst!$I$59="Nee",Inzetlijst!OM62*Verbruikerslijst!$G59,Inzetlijst!OM62*Verbruikerslijst!$K59)</f>
        <v>#VALUE!</v>
      </c>
      <c r="OP57" s="41" t="e">
        <f>IF(Verbruikerslijst!$I$59="Nee",Inzetlijst!ON62*Verbruikerslijst!$G59,Inzetlijst!ON62*Verbruikerslijst!$K59)</f>
        <v>#VALUE!</v>
      </c>
      <c r="OQ57" s="41" t="e">
        <f>IF(Verbruikerslijst!$I$59="Nee",Inzetlijst!OO62*Verbruikerslijst!$G59,Inzetlijst!OO62*Verbruikerslijst!$K59)</f>
        <v>#VALUE!</v>
      </c>
      <c r="OR57" s="41" t="e">
        <f>IF(Verbruikerslijst!$I$59="Nee",Inzetlijst!OP62*Verbruikerslijst!$G59,Inzetlijst!OP62*Verbruikerslijst!$K59)</f>
        <v>#VALUE!</v>
      </c>
      <c r="OS57" s="41" t="e">
        <f>IF(Verbruikerslijst!$I$59="Nee",Inzetlijst!OQ62*Verbruikerslijst!$G59,Inzetlijst!OQ62*Verbruikerslijst!$K59)</f>
        <v>#VALUE!</v>
      </c>
      <c r="OT57" s="41" t="e">
        <f>IF(Verbruikerslijst!$I$59="Nee",Inzetlijst!OR62*Verbruikerslijst!$G59,Inzetlijst!OR62*Verbruikerslijst!$K59)</f>
        <v>#VALUE!</v>
      </c>
      <c r="OU57" s="41" t="e">
        <f>IF(Verbruikerslijst!$I$59="Nee",Inzetlijst!OS62*Verbruikerslijst!$G59,Inzetlijst!OS62*Verbruikerslijst!$K59)</f>
        <v>#VALUE!</v>
      </c>
      <c r="OV57" s="41" t="e">
        <f>IF(Verbruikerslijst!$I$59="Nee",Inzetlijst!OT62*Verbruikerslijst!$G59,Inzetlijst!OT62*Verbruikerslijst!$K59)</f>
        <v>#VALUE!</v>
      </c>
      <c r="OW57" s="41" t="e">
        <f>IF(Verbruikerslijst!$I$59="Nee",Inzetlijst!OU62*Verbruikerslijst!$G59,Inzetlijst!OU62*Verbruikerslijst!$K59)</f>
        <v>#VALUE!</v>
      </c>
      <c r="OX57" s="41" t="e">
        <f>IF(Verbruikerslijst!$I$59="Nee",Inzetlijst!OV62*Verbruikerslijst!$G59,Inzetlijst!OV62*Verbruikerslijst!$K59)</f>
        <v>#VALUE!</v>
      </c>
      <c r="OY57" s="41" t="e">
        <f>IF(Verbruikerslijst!$I$59="Nee",Inzetlijst!OW62*Verbruikerslijst!$G59,Inzetlijst!OW62*Verbruikerslijst!$K59)</f>
        <v>#VALUE!</v>
      </c>
      <c r="OZ57" s="41" t="e">
        <f>IF(Verbruikerslijst!$I$59="Nee",Inzetlijst!OX62*Verbruikerslijst!$G59,Inzetlijst!OX62*Verbruikerslijst!$K59)</f>
        <v>#VALUE!</v>
      </c>
      <c r="PA57" s="41" t="e">
        <f>IF(Verbruikerslijst!$I$59="Nee",Inzetlijst!OY62*Verbruikerslijst!$G59,Inzetlijst!OY62*Verbruikerslijst!$K59)</f>
        <v>#VALUE!</v>
      </c>
      <c r="PB57" s="41" t="e">
        <f>IF(Verbruikerslijst!$I$59="Nee",Inzetlijst!OZ62*Verbruikerslijst!$G59,Inzetlijst!OZ62*Verbruikerslijst!$K59)</f>
        <v>#VALUE!</v>
      </c>
      <c r="PC57" s="41" t="e">
        <f>IF(Verbruikerslijst!$I$59="Nee",Inzetlijst!PA62*Verbruikerslijst!$G59,Inzetlijst!PA62*Verbruikerslijst!$K59)</f>
        <v>#VALUE!</v>
      </c>
      <c r="PD57" s="41" t="e">
        <f>IF(Verbruikerslijst!$I$59="Nee",Inzetlijst!PB62*Verbruikerslijst!$G59,Inzetlijst!PB62*Verbruikerslijst!$K59)</f>
        <v>#VALUE!</v>
      </c>
      <c r="PE57" s="41" t="e">
        <f>IF(Verbruikerslijst!$I$59="Nee",Inzetlijst!PC62*Verbruikerslijst!$G59,Inzetlijst!PC62*Verbruikerslijst!$K59)</f>
        <v>#VALUE!</v>
      </c>
      <c r="PF57" s="41" t="e">
        <f>IF(Verbruikerslijst!$I$59="Nee",Inzetlijst!PD62*Verbruikerslijst!$G59,Inzetlijst!PD62*Verbruikerslijst!$K59)</f>
        <v>#VALUE!</v>
      </c>
      <c r="PG57" s="41" t="e">
        <f>IF(Verbruikerslijst!$I$59="Nee",Inzetlijst!PE62*Verbruikerslijst!$G59,Inzetlijst!PE62*Verbruikerslijst!$K59)</f>
        <v>#VALUE!</v>
      </c>
      <c r="PH57" s="41" t="e">
        <f>IF(Verbruikerslijst!$I$59="Nee",Inzetlijst!PF62*Verbruikerslijst!$G59,Inzetlijst!PF62*Verbruikerslijst!$K59)</f>
        <v>#VALUE!</v>
      </c>
      <c r="PI57" s="41" t="e">
        <f>IF(Verbruikerslijst!$I$59="Nee",Inzetlijst!PG62*Verbruikerslijst!$G59,Inzetlijst!PG62*Verbruikerslijst!$K59)</f>
        <v>#VALUE!</v>
      </c>
      <c r="PJ57" s="41" t="e">
        <f>IF(Verbruikerslijst!$I$59="Nee",Inzetlijst!PH62*Verbruikerslijst!$G59,Inzetlijst!PH62*Verbruikerslijst!$K59)</f>
        <v>#VALUE!</v>
      </c>
      <c r="PK57" s="41" t="e">
        <f>IF(Verbruikerslijst!$I$59="Nee",Inzetlijst!PI62*Verbruikerslijst!$G59,Inzetlijst!PI62*Verbruikerslijst!$K59)</f>
        <v>#VALUE!</v>
      </c>
      <c r="PL57" s="41" t="e">
        <f>IF(Verbruikerslijst!$I$59="Nee",Inzetlijst!PJ62*Verbruikerslijst!$G59,Inzetlijst!PJ62*Verbruikerslijst!$K59)</f>
        <v>#VALUE!</v>
      </c>
      <c r="PM57" s="41" t="e">
        <f>IF(Verbruikerslijst!$I$59="Nee",Inzetlijst!PK62*Verbruikerslijst!$G59,Inzetlijst!PK62*Verbruikerslijst!$K59)</f>
        <v>#VALUE!</v>
      </c>
      <c r="PN57" s="41" t="e">
        <f>IF(Verbruikerslijst!$I$59="Nee",Inzetlijst!PL62*Verbruikerslijst!$G59,Inzetlijst!PL62*Verbruikerslijst!$K59)</f>
        <v>#VALUE!</v>
      </c>
      <c r="PO57" s="41" t="e">
        <f>IF(Verbruikerslijst!$I$59="Nee",Inzetlijst!PM62*Verbruikerslijst!$G59,Inzetlijst!PM62*Verbruikerslijst!$K59)</f>
        <v>#VALUE!</v>
      </c>
      <c r="PP57" s="41" t="e">
        <f>IF(Verbruikerslijst!$I$59="Nee",Inzetlijst!PN62*Verbruikerslijst!$G59,Inzetlijst!PN62*Verbruikerslijst!$K59)</f>
        <v>#VALUE!</v>
      </c>
      <c r="PQ57" s="41" t="e">
        <f>IF(Verbruikerslijst!$I$59="Nee",Inzetlijst!PO62*Verbruikerslijst!$G59,Inzetlijst!PO62*Verbruikerslijst!$K59)</f>
        <v>#VALUE!</v>
      </c>
      <c r="PR57" s="41" t="e">
        <f>IF(Verbruikerslijst!$I$59="Nee",Inzetlijst!PP62*Verbruikerslijst!$G59,Inzetlijst!PP62*Verbruikerslijst!$K59)</f>
        <v>#VALUE!</v>
      </c>
      <c r="PS57" s="41" t="e">
        <f>IF(Verbruikerslijst!$I$59="Nee",Inzetlijst!PQ62*Verbruikerslijst!$G59,Inzetlijst!PQ62*Verbruikerslijst!$K59)</f>
        <v>#VALUE!</v>
      </c>
      <c r="PT57" s="41" t="e">
        <f>IF(Verbruikerslijst!$I$59="Nee",Inzetlijst!PR62*Verbruikerslijst!$G59,Inzetlijst!PR62*Verbruikerslijst!$K59)</f>
        <v>#VALUE!</v>
      </c>
      <c r="PU57" s="41" t="e">
        <f>IF(Verbruikerslijst!$I$59="Nee",Inzetlijst!PS62*Verbruikerslijst!$G59,Inzetlijst!PS62*Verbruikerslijst!$K59)</f>
        <v>#VALUE!</v>
      </c>
      <c r="PV57" s="41" t="e">
        <f>IF(Verbruikerslijst!$I$59="Nee",Inzetlijst!PT62*Verbruikerslijst!$G59,Inzetlijst!PT62*Verbruikerslijst!$K59)</f>
        <v>#VALUE!</v>
      </c>
      <c r="PW57" s="41" t="e">
        <f>IF(Verbruikerslijst!$I$59="Nee",Inzetlijst!PU62*Verbruikerslijst!$G59,Inzetlijst!PU62*Verbruikerslijst!$K59)</f>
        <v>#VALUE!</v>
      </c>
      <c r="PX57" s="41" t="e">
        <f>IF(Verbruikerslijst!$I$59="Nee",Inzetlijst!PV62*Verbruikerslijst!$G59,Inzetlijst!PV62*Verbruikerslijst!$K59)</f>
        <v>#VALUE!</v>
      </c>
      <c r="PY57" s="41" t="e">
        <f>IF(Verbruikerslijst!$I$59="Nee",Inzetlijst!PW62*Verbruikerslijst!$G59,Inzetlijst!PW62*Verbruikerslijst!$K59)</f>
        <v>#VALUE!</v>
      </c>
      <c r="PZ57" s="41" t="e">
        <f>IF(Verbruikerslijst!$I$59="Nee",Inzetlijst!PX62*Verbruikerslijst!$G59,Inzetlijst!PX62*Verbruikerslijst!$K59)</f>
        <v>#VALUE!</v>
      </c>
      <c r="QA57" s="41" t="e">
        <f>IF(Verbruikerslijst!$I$59="Nee",Inzetlijst!PY62*Verbruikerslijst!$G59,Inzetlijst!PY62*Verbruikerslijst!$K59)</f>
        <v>#VALUE!</v>
      </c>
      <c r="QB57" s="41" t="e">
        <f>IF(Verbruikerslijst!$I$59="Nee",Inzetlijst!PZ62*Verbruikerslijst!$G59,Inzetlijst!PZ62*Verbruikerslijst!$K59)</f>
        <v>#VALUE!</v>
      </c>
      <c r="QC57" s="41" t="e">
        <f>IF(Verbruikerslijst!$I$59="Nee",Inzetlijst!QA62*Verbruikerslijst!$G59,Inzetlijst!QA62*Verbruikerslijst!$K59)</f>
        <v>#VALUE!</v>
      </c>
      <c r="QD57" s="41" t="e">
        <f>IF(Verbruikerslijst!$I$59="Nee",Inzetlijst!QB62*Verbruikerslijst!$G59,Inzetlijst!QB62*Verbruikerslijst!$K59)</f>
        <v>#VALUE!</v>
      </c>
      <c r="QE57" s="41" t="e">
        <f>IF(Verbruikerslijst!$I$59="Nee",Inzetlijst!QC62*Verbruikerslijst!$G59,Inzetlijst!QC62*Verbruikerslijst!$K59)</f>
        <v>#VALUE!</v>
      </c>
      <c r="QF57" s="41" t="e">
        <f>IF(Verbruikerslijst!$I$59="Nee",Inzetlijst!QD62*Verbruikerslijst!$G59,Inzetlijst!QD62*Verbruikerslijst!$K59)</f>
        <v>#VALUE!</v>
      </c>
      <c r="QG57" s="41" t="e">
        <f>IF(Verbruikerslijst!$I$59="Nee",Inzetlijst!QE62*Verbruikerslijst!$G59,Inzetlijst!QE62*Verbruikerslijst!$K59)</f>
        <v>#VALUE!</v>
      </c>
      <c r="QH57" s="41" t="e">
        <f>IF(Verbruikerslijst!$I$59="Nee",Inzetlijst!QF62*Verbruikerslijst!$G59,Inzetlijst!QF62*Verbruikerslijst!$K59)</f>
        <v>#VALUE!</v>
      </c>
      <c r="QI57" s="41" t="e">
        <f>IF(Verbruikerslijst!$I$59="Nee",Inzetlijst!QG62*Verbruikerslijst!$G59,Inzetlijst!QG62*Verbruikerslijst!$K59)</f>
        <v>#VALUE!</v>
      </c>
      <c r="QJ57" s="41" t="e">
        <f>IF(Verbruikerslijst!$I$59="Nee",Inzetlijst!QH62*Verbruikerslijst!$G59,Inzetlijst!QH62*Verbruikerslijst!$K59)</f>
        <v>#VALUE!</v>
      </c>
      <c r="QK57" s="41" t="e">
        <f>IF(Verbruikerslijst!$I$59="Nee",Inzetlijst!QI62*Verbruikerslijst!$G59,Inzetlijst!QI62*Verbruikerslijst!$K59)</f>
        <v>#VALUE!</v>
      </c>
      <c r="QL57" s="41" t="e">
        <f>IF(Verbruikerslijst!$I$59="Nee",Inzetlijst!QJ62*Verbruikerslijst!$G59,Inzetlijst!QJ62*Verbruikerslijst!$K59)</f>
        <v>#VALUE!</v>
      </c>
      <c r="QM57" s="41" t="e">
        <f>IF(Verbruikerslijst!$I$59="Nee",Inzetlijst!QK62*Verbruikerslijst!$G59,Inzetlijst!QK62*Verbruikerslijst!$K59)</f>
        <v>#VALUE!</v>
      </c>
      <c r="QN57" s="41" t="e">
        <f>IF(Verbruikerslijst!$I$59="Nee",Inzetlijst!QL62*Verbruikerslijst!$G59,Inzetlijst!QL62*Verbruikerslijst!$K59)</f>
        <v>#VALUE!</v>
      </c>
      <c r="QO57" s="41" t="e">
        <f>IF(Verbruikerslijst!$I$59="Nee",Inzetlijst!QM62*Verbruikerslijst!$G59,Inzetlijst!QM62*Verbruikerslijst!$K59)</f>
        <v>#VALUE!</v>
      </c>
      <c r="QP57" s="41" t="e">
        <f>IF(Verbruikerslijst!$I$59="Nee",Inzetlijst!QN62*Verbruikerslijst!$G59,Inzetlijst!QN62*Verbruikerslijst!$K59)</f>
        <v>#VALUE!</v>
      </c>
      <c r="QQ57" s="41" t="e">
        <f>IF(Verbruikerslijst!$I$59="Nee",Inzetlijst!QO62*Verbruikerslijst!$G59,Inzetlijst!QO62*Verbruikerslijst!$K59)</f>
        <v>#VALUE!</v>
      </c>
      <c r="QR57" s="41" t="e">
        <f>IF(Verbruikerslijst!$I$59="Nee",Inzetlijst!QP62*Verbruikerslijst!$G59,Inzetlijst!QP62*Verbruikerslijst!$K59)</f>
        <v>#VALUE!</v>
      </c>
      <c r="QS57" s="41" t="e">
        <f>IF(Verbruikerslijst!$I$59="Nee",Inzetlijst!QQ62*Verbruikerslijst!$G59,Inzetlijst!QQ62*Verbruikerslijst!$K59)</f>
        <v>#VALUE!</v>
      </c>
      <c r="QT57" s="41" t="e">
        <f>IF(Verbruikerslijst!$I$59="Nee",Inzetlijst!QR62*Verbruikerslijst!$G59,Inzetlijst!QR62*Verbruikerslijst!$K59)</f>
        <v>#VALUE!</v>
      </c>
      <c r="QU57" s="41" t="e">
        <f>IF(Verbruikerslijst!$I$59="Nee",Inzetlijst!QS62*Verbruikerslijst!$G59,Inzetlijst!QS62*Verbruikerslijst!$K59)</f>
        <v>#VALUE!</v>
      </c>
      <c r="QV57" s="41" t="e">
        <f>IF(Verbruikerslijst!$I$59="Nee",Inzetlijst!QT62*Verbruikerslijst!$G59,Inzetlijst!QT62*Verbruikerslijst!$K59)</f>
        <v>#VALUE!</v>
      </c>
      <c r="QW57" s="41" t="e">
        <f>IF(Verbruikerslijst!$I$59="Nee",Inzetlijst!QU62*Verbruikerslijst!$G59,Inzetlijst!QU62*Verbruikerslijst!$K59)</f>
        <v>#VALUE!</v>
      </c>
      <c r="QX57" s="41" t="e">
        <f>IF(Verbruikerslijst!$I$59="Nee",Inzetlijst!QV62*Verbruikerslijst!$G59,Inzetlijst!QV62*Verbruikerslijst!$K59)</f>
        <v>#VALUE!</v>
      </c>
      <c r="QY57" s="41" t="e">
        <f>IF(Verbruikerslijst!$I$59="Nee",Inzetlijst!QW62*Verbruikerslijst!$G59,Inzetlijst!QW62*Verbruikerslijst!$K59)</f>
        <v>#VALUE!</v>
      </c>
      <c r="QZ57" s="41" t="e">
        <f>IF(Verbruikerslijst!$I$59="Nee",Inzetlijst!QX62*Verbruikerslijst!$G59,Inzetlijst!QX62*Verbruikerslijst!$K59)</f>
        <v>#VALUE!</v>
      </c>
      <c r="RA57" s="41" t="e">
        <f>IF(Verbruikerslijst!$I$59="Nee",Inzetlijst!QY62*Verbruikerslijst!$G59,Inzetlijst!QY62*Verbruikerslijst!$K59)</f>
        <v>#VALUE!</v>
      </c>
      <c r="RB57" s="41" t="e">
        <f>IF(Verbruikerslijst!$I$59="Nee",Inzetlijst!QZ62*Verbruikerslijst!$G59,Inzetlijst!QZ62*Verbruikerslijst!$K59)</f>
        <v>#VALUE!</v>
      </c>
      <c r="RC57" s="41" t="e">
        <f>IF(Verbruikerslijst!$I$59="Nee",Inzetlijst!RA62*Verbruikerslijst!$G59,Inzetlijst!RA62*Verbruikerslijst!$K59)</f>
        <v>#VALUE!</v>
      </c>
      <c r="RD57" s="41" t="e">
        <f>IF(Verbruikerslijst!$I$59="Nee",Inzetlijst!RB62*Verbruikerslijst!$G59,Inzetlijst!RB62*Verbruikerslijst!$K59)</f>
        <v>#VALUE!</v>
      </c>
      <c r="RE57" s="41" t="e">
        <f>IF(Verbruikerslijst!$I$59="Nee",Inzetlijst!RC62*Verbruikerslijst!$G59,Inzetlijst!RC62*Verbruikerslijst!$K59)</f>
        <v>#VALUE!</v>
      </c>
      <c r="RF57" s="41" t="e">
        <f>IF(Verbruikerslijst!$I$59="Nee",Inzetlijst!RD62*Verbruikerslijst!$G59,Inzetlijst!RD62*Verbruikerslijst!$K59)</f>
        <v>#VALUE!</v>
      </c>
      <c r="RG57" s="41" t="e">
        <f>IF(Verbruikerslijst!$I$59="Nee",Inzetlijst!RE62*Verbruikerslijst!$G59,Inzetlijst!RE62*Verbruikerslijst!$K59)</f>
        <v>#VALUE!</v>
      </c>
      <c r="RH57" s="41" t="e">
        <f>IF(Verbruikerslijst!$I$59="Nee",Inzetlijst!RF62*Verbruikerslijst!$G59,Inzetlijst!RF62*Verbruikerslijst!$K59)</f>
        <v>#VALUE!</v>
      </c>
      <c r="RI57" s="41" t="e">
        <f>IF(Verbruikerslijst!$I$59="Nee",Inzetlijst!RG62*Verbruikerslijst!$G59,Inzetlijst!RG62*Verbruikerslijst!$K59)</f>
        <v>#VALUE!</v>
      </c>
      <c r="RJ57" s="41" t="e">
        <f>IF(Verbruikerslijst!$I$59="Nee",Inzetlijst!RH62*Verbruikerslijst!$G59,Inzetlijst!RH62*Verbruikerslijst!$K59)</f>
        <v>#VALUE!</v>
      </c>
      <c r="RK57" s="41" t="e">
        <f>IF(Verbruikerslijst!$I$59="Nee",Inzetlijst!RI62*Verbruikerslijst!$G59,Inzetlijst!RI62*Verbruikerslijst!$K59)</f>
        <v>#VALUE!</v>
      </c>
      <c r="RL57" s="41" t="e">
        <f>IF(Verbruikerslijst!$I$59="Nee",Inzetlijst!RJ62*Verbruikerslijst!$G59,Inzetlijst!RJ62*Verbruikerslijst!$K59)</f>
        <v>#VALUE!</v>
      </c>
      <c r="RM57" s="41" t="e">
        <f>IF(Verbruikerslijst!$I$59="Nee",Inzetlijst!RK62*Verbruikerslijst!$G59,Inzetlijst!RK62*Verbruikerslijst!$K59)</f>
        <v>#VALUE!</v>
      </c>
      <c r="RN57" s="41" t="e">
        <f>IF(Verbruikerslijst!$I$59="Nee",Inzetlijst!RL62*Verbruikerslijst!$G59,Inzetlijst!RL62*Verbruikerslijst!$K59)</f>
        <v>#VALUE!</v>
      </c>
      <c r="RO57" s="41" t="e">
        <f>IF(Verbruikerslijst!$I$59="Nee",Inzetlijst!RM62*Verbruikerslijst!$G59,Inzetlijst!RM62*Verbruikerslijst!$K59)</f>
        <v>#VALUE!</v>
      </c>
      <c r="RP57" s="41" t="e">
        <f>IF(Verbruikerslijst!$I$59="Nee",Inzetlijst!RN62*Verbruikerslijst!$G59,Inzetlijst!RN62*Verbruikerslijst!$K59)</f>
        <v>#VALUE!</v>
      </c>
      <c r="RQ57" s="41" t="e">
        <f>IF(Verbruikerslijst!$I$59="Nee",Inzetlijst!RO62*Verbruikerslijst!$G59,Inzetlijst!RO62*Verbruikerslijst!$K59)</f>
        <v>#VALUE!</v>
      </c>
      <c r="RR57" s="41" t="e">
        <f>IF(Verbruikerslijst!$I$59="Nee",Inzetlijst!RP62*Verbruikerslijst!$G59,Inzetlijst!RP62*Verbruikerslijst!$K59)</f>
        <v>#VALUE!</v>
      </c>
      <c r="RS57" s="41" t="e">
        <f>IF(Verbruikerslijst!$I$59="Nee",Inzetlijst!RQ62*Verbruikerslijst!$G59,Inzetlijst!RQ62*Verbruikerslijst!$K59)</f>
        <v>#VALUE!</v>
      </c>
      <c r="RT57" s="41" t="e">
        <f>IF(Verbruikerslijst!$I$59="Nee",Inzetlijst!RR62*Verbruikerslijst!$G59,Inzetlijst!RR62*Verbruikerslijst!$K59)</f>
        <v>#VALUE!</v>
      </c>
      <c r="RU57" s="41" t="e">
        <f>IF(Verbruikerslijst!$I$59="Nee",Inzetlijst!RS62*Verbruikerslijst!$G59,Inzetlijst!RS62*Verbruikerslijst!$K59)</f>
        <v>#VALUE!</v>
      </c>
      <c r="RV57" s="41" t="e">
        <f>IF(Verbruikerslijst!$I$59="Nee",Inzetlijst!RT62*Verbruikerslijst!$G59,Inzetlijst!RT62*Verbruikerslijst!$K59)</f>
        <v>#VALUE!</v>
      </c>
      <c r="RW57" s="41" t="e">
        <f>IF(Verbruikerslijst!$I$59="Nee",Inzetlijst!RU62*Verbruikerslijst!$G59,Inzetlijst!RU62*Verbruikerslijst!$K59)</f>
        <v>#VALUE!</v>
      </c>
      <c r="RX57" s="41" t="e">
        <f>IF(Verbruikerslijst!$I$59="Nee",Inzetlijst!RV62*Verbruikerslijst!$G59,Inzetlijst!RV62*Verbruikerslijst!$K59)</f>
        <v>#VALUE!</v>
      </c>
      <c r="RY57" s="41" t="e">
        <f>IF(Verbruikerslijst!$I$59="Nee",Inzetlijst!RW62*Verbruikerslijst!$G59,Inzetlijst!RW62*Verbruikerslijst!$K59)</f>
        <v>#VALUE!</v>
      </c>
      <c r="RZ57" s="41" t="e">
        <f>IF(Verbruikerslijst!$I$59="Nee",Inzetlijst!RX62*Verbruikerslijst!$G59,Inzetlijst!RX62*Verbruikerslijst!$K59)</f>
        <v>#VALUE!</v>
      </c>
      <c r="SA57" s="41" t="e">
        <f>IF(Verbruikerslijst!$I$59="Nee",Inzetlijst!RY62*Verbruikerslijst!$G59,Inzetlijst!RY62*Verbruikerslijst!$K59)</f>
        <v>#VALUE!</v>
      </c>
      <c r="SB57" s="41" t="e">
        <f>IF(Verbruikerslijst!$I$59="Nee",Inzetlijst!RZ62*Verbruikerslijst!$G59,Inzetlijst!RZ62*Verbruikerslijst!$K59)</f>
        <v>#VALUE!</v>
      </c>
      <c r="SC57" s="41" t="e">
        <f>IF(Verbruikerslijst!$I$59="Nee",Inzetlijst!SA62*Verbruikerslijst!$G59,Inzetlijst!SA62*Verbruikerslijst!$K59)</f>
        <v>#VALUE!</v>
      </c>
      <c r="SD57" s="41" t="e">
        <f>IF(Verbruikerslijst!$I$59="Nee",Inzetlijst!SB62*Verbruikerslijst!$G59,Inzetlijst!SB62*Verbruikerslijst!$K59)</f>
        <v>#VALUE!</v>
      </c>
      <c r="SE57" s="41" t="e">
        <f>IF(Verbruikerslijst!$I$59="Nee",Inzetlijst!SC62*Verbruikerslijst!$G59,Inzetlijst!SC62*Verbruikerslijst!$K59)</f>
        <v>#VALUE!</v>
      </c>
      <c r="SF57" s="41" t="e">
        <f>IF(Verbruikerslijst!$I$59="Nee",Inzetlijst!SD62*Verbruikerslijst!$G59,Inzetlijst!SD62*Verbruikerslijst!$K59)</f>
        <v>#VALUE!</v>
      </c>
      <c r="SG57" s="41" t="e">
        <f>IF(Verbruikerslijst!$I$59="Nee",Inzetlijst!SE62*Verbruikerslijst!$G59,Inzetlijst!SE62*Verbruikerslijst!$K59)</f>
        <v>#VALUE!</v>
      </c>
      <c r="SH57" s="41" t="e">
        <f>IF(Verbruikerslijst!$I$59="Nee",Inzetlijst!SF62*Verbruikerslijst!$G59,Inzetlijst!SF62*Verbruikerslijst!$K59)</f>
        <v>#VALUE!</v>
      </c>
      <c r="SI57" s="41" t="e">
        <f>IF(Verbruikerslijst!$I$59="Nee",Inzetlijst!SG62*Verbruikerslijst!$G59,Inzetlijst!SG62*Verbruikerslijst!$K59)</f>
        <v>#VALUE!</v>
      </c>
      <c r="SJ57" s="41" t="e">
        <f>IF(Verbruikerslijst!$I$59="Nee",Inzetlijst!SH62*Verbruikerslijst!$G59,Inzetlijst!SH62*Verbruikerslijst!$K59)</f>
        <v>#VALUE!</v>
      </c>
      <c r="SK57" s="41" t="e">
        <f>IF(Verbruikerslijst!$I$59="Nee",Inzetlijst!SI62*Verbruikerslijst!$G59,Inzetlijst!SI62*Verbruikerslijst!$K59)</f>
        <v>#VALUE!</v>
      </c>
    </row>
    <row r="58" spans="4:505" x14ac:dyDescent="0.25">
      <c r="D58" t="s">
        <v>670</v>
      </c>
      <c r="E58">
        <v>0</v>
      </c>
      <c r="F58" s="41" t="e">
        <f>IF(Verbruikerslijst!$I$60="Nee",Inzetlijst!D63*Verbruikerslijst!$G60,Inzetlijst!D63*Verbruikerslijst!$K60)</f>
        <v>#VALUE!</v>
      </c>
      <c r="G58" s="41" t="e">
        <f>IF(Verbruikerslijst!$I$60="Nee",Inzetlijst!E63*Verbruikerslijst!$G60,Inzetlijst!E63*Verbruikerslijst!$K60)</f>
        <v>#VALUE!</v>
      </c>
      <c r="H58" s="41" t="e">
        <f>IF(Verbruikerslijst!$I$60="Nee",Inzetlijst!F63*Verbruikerslijst!$G60,Inzetlijst!F63*Verbruikerslijst!$K60)</f>
        <v>#VALUE!</v>
      </c>
      <c r="I58" s="41" t="e">
        <f>IF(Verbruikerslijst!$I$60="Nee",Inzetlijst!G63*Verbruikerslijst!$G60,Inzetlijst!G63*Verbruikerslijst!$K60)</f>
        <v>#VALUE!</v>
      </c>
      <c r="J58" s="41" t="e">
        <f>IF(Verbruikerslijst!$I$60="Nee",Inzetlijst!H63*Verbruikerslijst!$G60,Inzetlijst!H63*Verbruikerslijst!$K60)</f>
        <v>#VALUE!</v>
      </c>
      <c r="K58" s="41" t="e">
        <f>IF(Verbruikerslijst!$I$60="Nee",Inzetlijst!I63*Verbruikerslijst!$G60,Inzetlijst!I63*Verbruikerslijst!$K60)</f>
        <v>#VALUE!</v>
      </c>
      <c r="L58" s="41" t="e">
        <f>IF(Verbruikerslijst!$I$60="Nee",Inzetlijst!J63*Verbruikerslijst!$G60,Inzetlijst!J63*Verbruikerslijst!$K60)</f>
        <v>#VALUE!</v>
      </c>
      <c r="M58" s="41" t="e">
        <f>IF(Verbruikerslijst!$I$60="Nee",Inzetlijst!K63*Verbruikerslijst!$G60,Inzetlijst!K63*Verbruikerslijst!$K60)</f>
        <v>#VALUE!</v>
      </c>
      <c r="N58" s="41" t="e">
        <f>IF(Verbruikerslijst!$I$60="Nee",Inzetlijst!L63*Verbruikerslijst!$G60,Inzetlijst!L63*Verbruikerslijst!$K60)</f>
        <v>#VALUE!</v>
      </c>
      <c r="O58" s="41" t="e">
        <f>IF(Verbruikerslijst!$I$60="Nee",Inzetlijst!M63*Verbruikerslijst!$G60,Inzetlijst!M63*Verbruikerslijst!$K60)</f>
        <v>#VALUE!</v>
      </c>
      <c r="P58" s="41" t="e">
        <f>IF(Verbruikerslijst!$I$60="Nee",Inzetlijst!N63*Verbruikerslijst!$G60,Inzetlijst!N63*Verbruikerslijst!$K60)</f>
        <v>#VALUE!</v>
      </c>
      <c r="Q58" s="41" t="e">
        <f>IF(Verbruikerslijst!$I$60="Nee",Inzetlijst!O63*Verbruikerslijst!$G60,Inzetlijst!O63*Verbruikerslijst!$K60)</f>
        <v>#VALUE!</v>
      </c>
      <c r="R58" s="41" t="e">
        <f>IF(Verbruikerslijst!$I$60="Nee",Inzetlijst!P63*Verbruikerslijst!$G60,Inzetlijst!P63*Verbruikerslijst!$K60)</f>
        <v>#VALUE!</v>
      </c>
      <c r="S58" s="41" t="e">
        <f>IF(Verbruikerslijst!$I$60="Nee",Inzetlijst!Q63*Verbruikerslijst!$G60,Inzetlijst!Q63*Verbruikerslijst!$K60)</f>
        <v>#VALUE!</v>
      </c>
      <c r="T58" s="41" t="e">
        <f>IF(Verbruikerslijst!$I$60="Nee",Inzetlijst!R63*Verbruikerslijst!$G60,Inzetlijst!R63*Verbruikerslijst!$K60)</f>
        <v>#VALUE!</v>
      </c>
      <c r="U58" s="41" t="e">
        <f>IF(Verbruikerslijst!$I$60="Nee",Inzetlijst!S63*Verbruikerslijst!$G60,Inzetlijst!S63*Verbruikerslijst!$K60)</f>
        <v>#VALUE!</v>
      </c>
      <c r="V58" s="41" t="e">
        <f>IF(Verbruikerslijst!$I$60="Nee",Inzetlijst!T63*Verbruikerslijst!$G60,Inzetlijst!T63*Verbruikerslijst!$K60)</f>
        <v>#VALUE!</v>
      </c>
      <c r="W58" s="41" t="e">
        <f>IF(Verbruikerslijst!$I$60="Nee",Inzetlijst!U63*Verbruikerslijst!$G60,Inzetlijst!U63*Verbruikerslijst!$K60)</f>
        <v>#VALUE!</v>
      </c>
      <c r="X58" s="41" t="e">
        <f>IF(Verbruikerslijst!$I$60="Nee",Inzetlijst!V63*Verbruikerslijst!$G60,Inzetlijst!V63*Verbruikerslijst!$K60)</f>
        <v>#VALUE!</v>
      </c>
      <c r="Y58" s="41" t="e">
        <f>IF(Verbruikerslijst!$I$60="Nee",Inzetlijst!W63*Verbruikerslijst!$G60,Inzetlijst!W63*Verbruikerslijst!$K60)</f>
        <v>#VALUE!</v>
      </c>
      <c r="Z58" s="41" t="e">
        <f>IF(Verbruikerslijst!$I$60="Nee",Inzetlijst!X63*Verbruikerslijst!$G60,Inzetlijst!X63*Verbruikerslijst!$K60)</f>
        <v>#VALUE!</v>
      </c>
      <c r="AA58" s="41" t="e">
        <f>IF(Verbruikerslijst!$I$60="Nee",Inzetlijst!Y63*Verbruikerslijst!$G60,Inzetlijst!Y63*Verbruikerslijst!$K60)</f>
        <v>#VALUE!</v>
      </c>
      <c r="AB58" s="41" t="e">
        <f>IF(Verbruikerslijst!$I$60="Nee",Inzetlijst!Z63*Verbruikerslijst!$G60,Inzetlijst!Z63*Verbruikerslijst!$K60)</f>
        <v>#VALUE!</v>
      </c>
      <c r="AC58" s="41" t="e">
        <f>IF(Verbruikerslijst!$I$60="Nee",Inzetlijst!AA63*Verbruikerslijst!$G60,Inzetlijst!AA63*Verbruikerslijst!$K60)</f>
        <v>#VALUE!</v>
      </c>
      <c r="AD58" s="41" t="e">
        <f>IF(Verbruikerslijst!$I$60="Nee",Inzetlijst!AB63*Verbruikerslijst!$G60,Inzetlijst!AB63*Verbruikerslijst!$K60)</f>
        <v>#VALUE!</v>
      </c>
      <c r="AE58" s="41" t="e">
        <f>IF(Verbruikerslijst!$I$60="Nee",Inzetlijst!AC63*Verbruikerslijst!$G60,Inzetlijst!AC63*Verbruikerslijst!$K60)</f>
        <v>#VALUE!</v>
      </c>
      <c r="AF58" s="41" t="e">
        <f>IF(Verbruikerslijst!$I$60="Nee",Inzetlijst!AD63*Verbruikerslijst!$G60,Inzetlijst!AD63*Verbruikerslijst!$K60)</f>
        <v>#VALUE!</v>
      </c>
      <c r="AG58" s="41" t="e">
        <f>IF(Verbruikerslijst!$I$60="Nee",Inzetlijst!AE63*Verbruikerslijst!$G60,Inzetlijst!AE63*Verbruikerslijst!$K60)</f>
        <v>#VALUE!</v>
      </c>
      <c r="AH58" s="41" t="e">
        <f>IF(Verbruikerslijst!$I$60="Nee",Inzetlijst!AF63*Verbruikerslijst!$G60,Inzetlijst!AF63*Verbruikerslijst!$K60)</f>
        <v>#VALUE!</v>
      </c>
      <c r="AI58" s="41" t="e">
        <f>IF(Verbruikerslijst!$I$60="Nee",Inzetlijst!AG63*Verbruikerslijst!$G60,Inzetlijst!AG63*Verbruikerslijst!$K60)</f>
        <v>#VALUE!</v>
      </c>
      <c r="AJ58" s="41" t="e">
        <f>IF(Verbruikerslijst!$I$60="Nee",Inzetlijst!AH63*Verbruikerslijst!$G60,Inzetlijst!AH63*Verbruikerslijst!$K60)</f>
        <v>#VALUE!</v>
      </c>
      <c r="AK58" s="41" t="e">
        <f>IF(Verbruikerslijst!$I$60="Nee",Inzetlijst!AI63*Verbruikerslijst!$G60,Inzetlijst!AI63*Verbruikerslijst!$K60)</f>
        <v>#VALUE!</v>
      </c>
      <c r="AL58" s="41" t="e">
        <f>IF(Verbruikerslijst!$I$60="Nee",Inzetlijst!AJ63*Verbruikerslijst!$G60,Inzetlijst!AJ63*Verbruikerslijst!$K60)</f>
        <v>#VALUE!</v>
      </c>
      <c r="AM58" s="41" t="e">
        <f>IF(Verbruikerslijst!$I$60="Nee",Inzetlijst!AK63*Verbruikerslijst!$G60,Inzetlijst!AK63*Verbruikerslijst!$K60)</f>
        <v>#VALUE!</v>
      </c>
      <c r="AN58" s="41" t="e">
        <f>IF(Verbruikerslijst!$I$60="Nee",Inzetlijst!AL63*Verbruikerslijst!$G60,Inzetlijst!AL63*Verbruikerslijst!$K60)</f>
        <v>#VALUE!</v>
      </c>
      <c r="AO58" s="41" t="e">
        <f>IF(Verbruikerslijst!$I$60="Nee",Inzetlijst!AM63*Verbruikerslijst!$G60,Inzetlijst!AM63*Verbruikerslijst!$K60)</f>
        <v>#VALUE!</v>
      </c>
      <c r="AP58" s="41" t="e">
        <f>IF(Verbruikerslijst!$I$60="Nee",Inzetlijst!AN63*Verbruikerslijst!$G60,Inzetlijst!AN63*Verbruikerslijst!$K60)</f>
        <v>#VALUE!</v>
      </c>
      <c r="AQ58" s="41" t="e">
        <f>IF(Verbruikerslijst!$I$60="Nee",Inzetlijst!AO63*Verbruikerslijst!$G60,Inzetlijst!AO63*Verbruikerslijst!$K60)</f>
        <v>#VALUE!</v>
      </c>
      <c r="AR58" s="41" t="e">
        <f>IF(Verbruikerslijst!$I$60="Nee",Inzetlijst!AP63*Verbruikerslijst!$G60,Inzetlijst!AP63*Verbruikerslijst!$K60)</f>
        <v>#VALUE!</v>
      </c>
      <c r="AS58" s="41" t="e">
        <f>IF(Verbruikerslijst!$I$60="Nee",Inzetlijst!AQ63*Verbruikerslijst!$G60,Inzetlijst!AQ63*Verbruikerslijst!$K60)</f>
        <v>#VALUE!</v>
      </c>
      <c r="AT58" s="41" t="e">
        <f>IF(Verbruikerslijst!$I$60="Nee",Inzetlijst!AR63*Verbruikerslijst!$G60,Inzetlijst!AR63*Verbruikerslijst!$K60)</f>
        <v>#VALUE!</v>
      </c>
      <c r="AU58" s="41" t="e">
        <f>IF(Verbruikerslijst!$I$60="Nee",Inzetlijst!AS63*Verbruikerslijst!$G60,Inzetlijst!AS63*Verbruikerslijst!$K60)</f>
        <v>#VALUE!</v>
      </c>
      <c r="AV58" s="41" t="e">
        <f>IF(Verbruikerslijst!$I$60="Nee",Inzetlijst!AT63*Verbruikerslijst!$G60,Inzetlijst!AT63*Verbruikerslijst!$K60)</f>
        <v>#VALUE!</v>
      </c>
      <c r="AW58" s="41" t="e">
        <f>IF(Verbruikerslijst!$I$60="Nee",Inzetlijst!AU63*Verbruikerslijst!$G60,Inzetlijst!AU63*Verbruikerslijst!$K60)</f>
        <v>#VALUE!</v>
      </c>
      <c r="AX58" s="41" t="e">
        <f>IF(Verbruikerslijst!$I$60="Nee",Inzetlijst!AV63*Verbruikerslijst!$G60,Inzetlijst!AV63*Verbruikerslijst!$K60)</f>
        <v>#VALUE!</v>
      </c>
      <c r="AY58" s="41" t="e">
        <f>IF(Verbruikerslijst!$I$60="Nee",Inzetlijst!AW63*Verbruikerslijst!$G60,Inzetlijst!AW63*Verbruikerslijst!$K60)</f>
        <v>#VALUE!</v>
      </c>
      <c r="AZ58" s="41" t="e">
        <f>IF(Verbruikerslijst!$I$60="Nee",Inzetlijst!AX63*Verbruikerslijst!$G60,Inzetlijst!AX63*Verbruikerslijst!$K60)</f>
        <v>#VALUE!</v>
      </c>
      <c r="BA58" s="41" t="e">
        <f>IF(Verbruikerslijst!$I$60="Nee",Inzetlijst!AY63*Verbruikerslijst!$G60,Inzetlijst!AY63*Verbruikerslijst!$K60)</f>
        <v>#VALUE!</v>
      </c>
      <c r="BB58" s="41" t="e">
        <f>IF(Verbruikerslijst!$I$60="Nee",Inzetlijst!AZ63*Verbruikerslijst!$G60,Inzetlijst!AZ63*Verbruikerslijst!$K60)</f>
        <v>#VALUE!</v>
      </c>
      <c r="BC58" s="41" t="e">
        <f>IF(Verbruikerslijst!$I$60="Nee",Inzetlijst!BA63*Verbruikerslijst!$G60,Inzetlijst!BA63*Verbruikerslijst!$K60)</f>
        <v>#VALUE!</v>
      </c>
      <c r="BD58" s="41" t="e">
        <f>IF(Verbruikerslijst!$I$60="Nee",Inzetlijst!BB63*Verbruikerslijst!$G60,Inzetlijst!BB63*Verbruikerslijst!$K60)</f>
        <v>#VALUE!</v>
      </c>
      <c r="BE58" s="41" t="e">
        <f>IF(Verbruikerslijst!$I$60="Nee",Inzetlijst!BC63*Verbruikerslijst!$G60,Inzetlijst!BC63*Verbruikerslijst!$K60)</f>
        <v>#VALUE!</v>
      </c>
      <c r="BF58" s="41" t="e">
        <f>IF(Verbruikerslijst!$I$60="Nee",Inzetlijst!BD63*Verbruikerslijst!$G60,Inzetlijst!BD63*Verbruikerslijst!$K60)</f>
        <v>#VALUE!</v>
      </c>
      <c r="BG58" s="41" t="e">
        <f>IF(Verbruikerslijst!$I$60="Nee",Inzetlijst!BE63*Verbruikerslijst!$G60,Inzetlijst!BE63*Verbruikerslijst!$K60)</f>
        <v>#VALUE!</v>
      </c>
      <c r="BH58" s="41" t="e">
        <f>IF(Verbruikerslijst!$I$60="Nee",Inzetlijst!BF63*Verbruikerslijst!$G60,Inzetlijst!BF63*Verbruikerslijst!$K60)</f>
        <v>#VALUE!</v>
      </c>
      <c r="BI58" s="41" t="e">
        <f>IF(Verbruikerslijst!$I$60="Nee",Inzetlijst!BG63*Verbruikerslijst!$G60,Inzetlijst!BG63*Verbruikerslijst!$K60)</f>
        <v>#VALUE!</v>
      </c>
      <c r="BJ58" s="41" t="e">
        <f>IF(Verbruikerslijst!$I$60="Nee",Inzetlijst!BH63*Verbruikerslijst!$G60,Inzetlijst!BH63*Verbruikerslijst!$K60)</f>
        <v>#VALUE!</v>
      </c>
      <c r="BK58" s="41" t="e">
        <f>IF(Verbruikerslijst!$I$60="Nee",Inzetlijst!BI63*Verbruikerslijst!$G60,Inzetlijst!BI63*Verbruikerslijst!$K60)</f>
        <v>#VALUE!</v>
      </c>
      <c r="BL58" s="41" t="e">
        <f>IF(Verbruikerslijst!$I$60="Nee",Inzetlijst!BJ63*Verbruikerslijst!$G60,Inzetlijst!BJ63*Verbruikerslijst!$K60)</f>
        <v>#VALUE!</v>
      </c>
      <c r="BM58" s="41" t="e">
        <f>IF(Verbruikerslijst!$I$60="Nee",Inzetlijst!BK63*Verbruikerslijst!$G60,Inzetlijst!BK63*Verbruikerslijst!$K60)</f>
        <v>#VALUE!</v>
      </c>
      <c r="BN58" s="41" t="e">
        <f>IF(Verbruikerslijst!$I$60="Nee",Inzetlijst!BL63*Verbruikerslijst!$G60,Inzetlijst!BL63*Verbruikerslijst!$K60)</f>
        <v>#VALUE!</v>
      </c>
      <c r="BO58" s="41" t="e">
        <f>IF(Verbruikerslijst!$I$60="Nee",Inzetlijst!BM63*Verbruikerslijst!$G60,Inzetlijst!BM63*Verbruikerslijst!$K60)</f>
        <v>#VALUE!</v>
      </c>
      <c r="BP58" s="41" t="e">
        <f>IF(Verbruikerslijst!$I$60="Nee",Inzetlijst!BN63*Verbruikerslijst!$G60,Inzetlijst!BN63*Verbruikerslijst!$K60)</f>
        <v>#VALUE!</v>
      </c>
      <c r="BQ58" s="41" t="e">
        <f>IF(Verbruikerslijst!$I$60="Nee",Inzetlijst!BO63*Verbruikerslijst!$G60,Inzetlijst!BO63*Verbruikerslijst!$K60)</f>
        <v>#VALUE!</v>
      </c>
      <c r="BR58" s="41" t="e">
        <f>IF(Verbruikerslijst!$I$60="Nee",Inzetlijst!BP63*Verbruikerslijst!$G60,Inzetlijst!BP63*Verbruikerslijst!$K60)</f>
        <v>#VALUE!</v>
      </c>
      <c r="BS58" s="41" t="e">
        <f>IF(Verbruikerslijst!$I$60="Nee",Inzetlijst!BQ63*Verbruikerslijst!$G60,Inzetlijst!BQ63*Verbruikerslijst!$K60)</f>
        <v>#VALUE!</v>
      </c>
      <c r="BT58" s="41" t="e">
        <f>IF(Verbruikerslijst!$I$60="Nee",Inzetlijst!BR63*Verbruikerslijst!$G60,Inzetlijst!BR63*Verbruikerslijst!$K60)</f>
        <v>#VALUE!</v>
      </c>
      <c r="BU58" s="41" t="e">
        <f>IF(Verbruikerslijst!$I$60="Nee",Inzetlijst!BS63*Verbruikerslijst!$G60,Inzetlijst!BS63*Verbruikerslijst!$K60)</f>
        <v>#VALUE!</v>
      </c>
      <c r="BV58" s="41" t="e">
        <f>IF(Verbruikerslijst!$I$60="Nee",Inzetlijst!BT63*Verbruikerslijst!$G60,Inzetlijst!BT63*Verbruikerslijst!$K60)</f>
        <v>#VALUE!</v>
      </c>
      <c r="BW58" s="41" t="e">
        <f>IF(Verbruikerslijst!$I$60="Nee",Inzetlijst!BU63*Verbruikerslijst!$G60,Inzetlijst!BU63*Verbruikerslijst!$K60)</f>
        <v>#VALUE!</v>
      </c>
      <c r="BX58" s="41" t="e">
        <f>IF(Verbruikerslijst!$I$60="Nee",Inzetlijst!BV63*Verbruikerslijst!$G60,Inzetlijst!BV63*Verbruikerslijst!$K60)</f>
        <v>#VALUE!</v>
      </c>
      <c r="BY58" s="41" t="e">
        <f>IF(Verbruikerslijst!$I$60="Nee",Inzetlijst!BW63*Verbruikerslijst!$G60,Inzetlijst!BW63*Verbruikerslijst!$K60)</f>
        <v>#VALUE!</v>
      </c>
      <c r="BZ58" s="41" t="e">
        <f>IF(Verbruikerslijst!$I$60="Nee",Inzetlijst!BX63*Verbruikerslijst!$G60,Inzetlijst!BX63*Verbruikerslijst!$K60)</f>
        <v>#VALUE!</v>
      </c>
      <c r="CA58" s="41" t="e">
        <f>IF(Verbruikerslijst!$I$60="Nee",Inzetlijst!BY63*Verbruikerslijst!$G60,Inzetlijst!BY63*Verbruikerslijst!$K60)</f>
        <v>#VALUE!</v>
      </c>
      <c r="CB58" s="41" t="e">
        <f>IF(Verbruikerslijst!$I$60="Nee",Inzetlijst!BZ63*Verbruikerslijst!$G60,Inzetlijst!BZ63*Verbruikerslijst!$K60)</f>
        <v>#VALUE!</v>
      </c>
      <c r="CC58" s="41" t="e">
        <f>IF(Verbruikerslijst!$I$60="Nee",Inzetlijst!CA63*Verbruikerslijst!$G60,Inzetlijst!CA63*Verbruikerslijst!$K60)</f>
        <v>#VALUE!</v>
      </c>
      <c r="CD58" s="41" t="e">
        <f>IF(Verbruikerslijst!$I$60="Nee",Inzetlijst!CB63*Verbruikerslijst!$G60,Inzetlijst!CB63*Verbruikerslijst!$K60)</f>
        <v>#VALUE!</v>
      </c>
      <c r="CE58" s="41" t="e">
        <f>IF(Verbruikerslijst!$I$60="Nee",Inzetlijst!CC63*Verbruikerslijst!$G60,Inzetlijst!CC63*Verbruikerslijst!$K60)</f>
        <v>#VALUE!</v>
      </c>
      <c r="CF58" s="41" t="e">
        <f>IF(Verbruikerslijst!$I$60="Nee",Inzetlijst!CD63*Verbruikerslijst!$G60,Inzetlijst!CD63*Verbruikerslijst!$K60)</f>
        <v>#VALUE!</v>
      </c>
      <c r="CG58" s="41" t="e">
        <f>IF(Verbruikerslijst!$I$60="Nee",Inzetlijst!CE63*Verbruikerslijst!$G60,Inzetlijst!CE63*Verbruikerslijst!$K60)</f>
        <v>#VALUE!</v>
      </c>
      <c r="CH58" s="41" t="e">
        <f>IF(Verbruikerslijst!$I$60="Nee",Inzetlijst!CF63*Verbruikerslijst!$G60,Inzetlijst!CF63*Verbruikerslijst!$K60)</f>
        <v>#VALUE!</v>
      </c>
      <c r="CI58" s="41" t="e">
        <f>IF(Verbruikerslijst!$I$60="Nee",Inzetlijst!CG63*Verbruikerslijst!$G60,Inzetlijst!CG63*Verbruikerslijst!$K60)</f>
        <v>#VALUE!</v>
      </c>
      <c r="CJ58" s="41" t="e">
        <f>IF(Verbruikerslijst!$I$60="Nee",Inzetlijst!CH63*Verbruikerslijst!$G60,Inzetlijst!CH63*Verbruikerslijst!$K60)</f>
        <v>#VALUE!</v>
      </c>
      <c r="CK58" s="41" t="e">
        <f>IF(Verbruikerslijst!$I$60="Nee",Inzetlijst!CI63*Verbruikerslijst!$G60,Inzetlijst!CI63*Verbruikerslijst!$K60)</f>
        <v>#VALUE!</v>
      </c>
      <c r="CL58" s="41" t="e">
        <f>IF(Verbruikerslijst!$I$60="Nee",Inzetlijst!CJ63*Verbruikerslijst!$G60,Inzetlijst!CJ63*Verbruikerslijst!$K60)</f>
        <v>#VALUE!</v>
      </c>
      <c r="CM58" s="41" t="e">
        <f>IF(Verbruikerslijst!$I$60="Nee",Inzetlijst!CK63*Verbruikerslijst!$G60,Inzetlijst!CK63*Verbruikerslijst!$K60)</f>
        <v>#VALUE!</v>
      </c>
      <c r="CN58" s="41" t="e">
        <f>IF(Verbruikerslijst!$I$60="Nee",Inzetlijst!CL63*Verbruikerslijst!$G60,Inzetlijst!CL63*Verbruikerslijst!$K60)</f>
        <v>#VALUE!</v>
      </c>
      <c r="CO58" s="41" t="e">
        <f>IF(Verbruikerslijst!$I$60="Nee",Inzetlijst!CM63*Verbruikerslijst!$G60,Inzetlijst!CM63*Verbruikerslijst!$K60)</f>
        <v>#VALUE!</v>
      </c>
      <c r="CP58" s="41" t="e">
        <f>IF(Verbruikerslijst!$I$60="Nee",Inzetlijst!CN63*Verbruikerslijst!$G60,Inzetlijst!CN63*Verbruikerslijst!$K60)</f>
        <v>#VALUE!</v>
      </c>
      <c r="CQ58" s="41" t="e">
        <f>IF(Verbruikerslijst!$I$60="Nee",Inzetlijst!CO63*Verbruikerslijst!$G60,Inzetlijst!CO63*Verbruikerslijst!$K60)</f>
        <v>#VALUE!</v>
      </c>
      <c r="CR58" s="41" t="e">
        <f>IF(Verbruikerslijst!$I$60="Nee",Inzetlijst!CP63*Verbruikerslijst!$G60,Inzetlijst!CP63*Verbruikerslijst!$K60)</f>
        <v>#VALUE!</v>
      </c>
      <c r="CS58" s="41" t="e">
        <f>IF(Verbruikerslijst!$I$60="Nee",Inzetlijst!CQ63*Verbruikerslijst!$G60,Inzetlijst!CQ63*Verbruikerslijst!$K60)</f>
        <v>#VALUE!</v>
      </c>
      <c r="CT58" s="41" t="e">
        <f>IF(Verbruikerslijst!$I$60="Nee",Inzetlijst!CR63*Verbruikerslijst!$G60,Inzetlijst!CR63*Verbruikerslijst!$K60)</f>
        <v>#VALUE!</v>
      </c>
      <c r="CU58" s="41" t="e">
        <f>IF(Verbruikerslijst!$I$60="Nee",Inzetlijst!CS63*Verbruikerslijst!$G60,Inzetlijst!CS63*Verbruikerslijst!$K60)</f>
        <v>#VALUE!</v>
      </c>
      <c r="CV58" s="41" t="e">
        <f>IF(Verbruikerslijst!$I$60="Nee",Inzetlijst!CT63*Verbruikerslijst!$G60,Inzetlijst!CT63*Verbruikerslijst!$K60)</f>
        <v>#VALUE!</v>
      </c>
      <c r="CW58" s="41" t="e">
        <f>IF(Verbruikerslijst!$I$60="Nee",Inzetlijst!CU63*Verbruikerslijst!$G60,Inzetlijst!CU63*Verbruikerslijst!$K60)</f>
        <v>#VALUE!</v>
      </c>
      <c r="CX58" s="41" t="e">
        <f>IF(Verbruikerslijst!$I$60="Nee",Inzetlijst!CV63*Verbruikerslijst!$G60,Inzetlijst!CV63*Verbruikerslijst!$K60)</f>
        <v>#VALUE!</v>
      </c>
      <c r="CY58" s="41" t="e">
        <f>IF(Verbruikerslijst!$I$60="Nee",Inzetlijst!CW63*Verbruikerslijst!$G60,Inzetlijst!CW63*Verbruikerslijst!$K60)</f>
        <v>#VALUE!</v>
      </c>
      <c r="CZ58" s="41" t="e">
        <f>IF(Verbruikerslijst!$I$60="Nee",Inzetlijst!CX63*Verbruikerslijst!$G60,Inzetlijst!CX63*Verbruikerslijst!$K60)</f>
        <v>#VALUE!</v>
      </c>
      <c r="DA58" s="41" t="e">
        <f>IF(Verbruikerslijst!$I$60="Nee",Inzetlijst!CY63*Verbruikerslijst!$G60,Inzetlijst!CY63*Verbruikerslijst!$K60)</f>
        <v>#VALUE!</v>
      </c>
      <c r="DB58" s="41" t="e">
        <f>IF(Verbruikerslijst!$I$60="Nee",Inzetlijst!CZ63*Verbruikerslijst!$G60,Inzetlijst!CZ63*Verbruikerslijst!$K60)</f>
        <v>#VALUE!</v>
      </c>
      <c r="DC58" s="41" t="e">
        <f>IF(Verbruikerslijst!$I$60="Nee",Inzetlijst!DA63*Verbruikerslijst!$G60,Inzetlijst!DA63*Verbruikerslijst!$K60)</f>
        <v>#VALUE!</v>
      </c>
      <c r="DD58" s="41" t="e">
        <f>IF(Verbruikerslijst!$I$60="Nee",Inzetlijst!DB63*Verbruikerslijst!$G60,Inzetlijst!DB63*Verbruikerslijst!$K60)</f>
        <v>#VALUE!</v>
      </c>
      <c r="DE58" s="41" t="e">
        <f>IF(Verbruikerslijst!$I$60="Nee",Inzetlijst!DC63*Verbruikerslijst!$G60,Inzetlijst!DC63*Verbruikerslijst!$K60)</f>
        <v>#VALUE!</v>
      </c>
      <c r="DF58" s="41" t="e">
        <f>IF(Verbruikerslijst!$I$60="Nee",Inzetlijst!DD63*Verbruikerslijst!$G60,Inzetlijst!DD63*Verbruikerslijst!$K60)</f>
        <v>#VALUE!</v>
      </c>
      <c r="DG58" s="41" t="e">
        <f>IF(Verbruikerslijst!$I$60="Nee",Inzetlijst!DE63*Verbruikerslijst!$G60,Inzetlijst!DE63*Verbruikerslijst!$K60)</f>
        <v>#VALUE!</v>
      </c>
      <c r="DH58" s="41" t="e">
        <f>IF(Verbruikerslijst!$I$60="Nee",Inzetlijst!DF63*Verbruikerslijst!$G60,Inzetlijst!DF63*Verbruikerslijst!$K60)</f>
        <v>#VALUE!</v>
      </c>
      <c r="DI58" s="41" t="e">
        <f>IF(Verbruikerslijst!$I$60="Nee",Inzetlijst!DG63*Verbruikerslijst!$G60,Inzetlijst!DG63*Verbruikerslijst!$K60)</f>
        <v>#VALUE!</v>
      </c>
      <c r="DJ58" s="41" t="e">
        <f>IF(Verbruikerslijst!$I$60="Nee",Inzetlijst!DH63*Verbruikerslijst!$G60,Inzetlijst!DH63*Verbruikerslijst!$K60)</f>
        <v>#VALUE!</v>
      </c>
      <c r="DK58" s="41" t="e">
        <f>IF(Verbruikerslijst!$I$60="Nee",Inzetlijst!DI63*Verbruikerslijst!$G60,Inzetlijst!DI63*Verbruikerslijst!$K60)</f>
        <v>#VALUE!</v>
      </c>
      <c r="DL58" s="41" t="e">
        <f>IF(Verbruikerslijst!$I$60="Nee",Inzetlijst!DJ63*Verbruikerslijst!$G60,Inzetlijst!DJ63*Verbruikerslijst!$K60)</f>
        <v>#VALUE!</v>
      </c>
      <c r="DM58" s="41" t="e">
        <f>IF(Verbruikerslijst!$I$60="Nee",Inzetlijst!DK63*Verbruikerslijst!$G60,Inzetlijst!DK63*Verbruikerslijst!$K60)</f>
        <v>#VALUE!</v>
      </c>
      <c r="DN58" s="41" t="e">
        <f>IF(Verbruikerslijst!$I$60="Nee",Inzetlijst!DL63*Verbruikerslijst!$G60,Inzetlijst!DL63*Verbruikerslijst!$K60)</f>
        <v>#VALUE!</v>
      </c>
      <c r="DO58" s="41" t="e">
        <f>IF(Verbruikerslijst!$I$60="Nee",Inzetlijst!DM63*Verbruikerslijst!$G60,Inzetlijst!DM63*Verbruikerslijst!$K60)</f>
        <v>#VALUE!</v>
      </c>
      <c r="DP58" s="41" t="e">
        <f>IF(Verbruikerslijst!$I$60="Nee",Inzetlijst!DN63*Verbruikerslijst!$G60,Inzetlijst!DN63*Verbruikerslijst!$K60)</f>
        <v>#VALUE!</v>
      </c>
      <c r="DQ58" s="41" t="e">
        <f>IF(Verbruikerslijst!$I$60="Nee",Inzetlijst!DO63*Verbruikerslijst!$G60,Inzetlijst!DO63*Verbruikerslijst!$K60)</f>
        <v>#VALUE!</v>
      </c>
      <c r="DR58" s="41" t="e">
        <f>IF(Verbruikerslijst!$I$60="Nee",Inzetlijst!DP63*Verbruikerslijst!$G60,Inzetlijst!DP63*Verbruikerslijst!$K60)</f>
        <v>#VALUE!</v>
      </c>
      <c r="DS58" s="41" t="e">
        <f>IF(Verbruikerslijst!$I$60="Nee",Inzetlijst!DQ63*Verbruikerslijst!$G60,Inzetlijst!DQ63*Verbruikerslijst!$K60)</f>
        <v>#VALUE!</v>
      </c>
      <c r="DT58" s="41" t="e">
        <f>IF(Verbruikerslijst!$I$60="Nee",Inzetlijst!DR63*Verbruikerslijst!$G60,Inzetlijst!DR63*Verbruikerslijst!$K60)</f>
        <v>#VALUE!</v>
      </c>
      <c r="DU58" s="41" t="e">
        <f>IF(Verbruikerslijst!$I$60="Nee",Inzetlijst!DS63*Verbruikerslijst!$G60,Inzetlijst!DS63*Verbruikerslijst!$K60)</f>
        <v>#VALUE!</v>
      </c>
      <c r="DV58" s="41" t="e">
        <f>IF(Verbruikerslijst!$I$60="Nee",Inzetlijst!DT63*Verbruikerslijst!$G60,Inzetlijst!DT63*Verbruikerslijst!$K60)</f>
        <v>#VALUE!</v>
      </c>
      <c r="DW58" s="41" t="e">
        <f>IF(Verbruikerslijst!$I$60="Nee",Inzetlijst!DU63*Verbruikerslijst!$G60,Inzetlijst!DU63*Verbruikerslijst!$K60)</f>
        <v>#VALUE!</v>
      </c>
      <c r="DX58" s="41" t="e">
        <f>IF(Verbruikerslijst!$I$60="Nee",Inzetlijst!DV63*Verbruikerslijst!$G60,Inzetlijst!DV63*Verbruikerslijst!$K60)</f>
        <v>#VALUE!</v>
      </c>
      <c r="DY58" s="41" t="e">
        <f>IF(Verbruikerslijst!$I$60="Nee",Inzetlijst!DW63*Verbruikerslijst!$G60,Inzetlijst!DW63*Verbruikerslijst!$K60)</f>
        <v>#VALUE!</v>
      </c>
      <c r="DZ58" s="41" t="e">
        <f>IF(Verbruikerslijst!$I$60="Nee",Inzetlijst!DX63*Verbruikerslijst!$G60,Inzetlijst!DX63*Verbruikerslijst!$K60)</f>
        <v>#VALUE!</v>
      </c>
      <c r="EA58" s="41" t="e">
        <f>IF(Verbruikerslijst!$I$60="Nee",Inzetlijst!DY63*Verbruikerslijst!$G60,Inzetlijst!DY63*Verbruikerslijst!$K60)</f>
        <v>#VALUE!</v>
      </c>
      <c r="EB58" s="41" t="e">
        <f>IF(Verbruikerslijst!$I$60="Nee",Inzetlijst!DZ63*Verbruikerslijst!$G60,Inzetlijst!DZ63*Verbruikerslijst!$K60)</f>
        <v>#VALUE!</v>
      </c>
      <c r="EC58" s="41" t="e">
        <f>IF(Verbruikerslijst!$I$60="Nee",Inzetlijst!EA63*Verbruikerslijst!$G60,Inzetlijst!EA63*Verbruikerslijst!$K60)</f>
        <v>#VALUE!</v>
      </c>
      <c r="ED58" s="41" t="e">
        <f>IF(Verbruikerslijst!$I$60="Nee",Inzetlijst!EB63*Verbruikerslijst!$G60,Inzetlijst!EB63*Verbruikerslijst!$K60)</f>
        <v>#VALUE!</v>
      </c>
      <c r="EE58" s="41" t="e">
        <f>IF(Verbruikerslijst!$I$60="Nee",Inzetlijst!EC63*Verbruikerslijst!$G60,Inzetlijst!EC63*Verbruikerslijst!$K60)</f>
        <v>#VALUE!</v>
      </c>
      <c r="EF58" s="41" t="e">
        <f>IF(Verbruikerslijst!$I$60="Nee",Inzetlijst!ED63*Verbruikerslijst!$G60,Inzetlijst!ED63*Verbruikerslijst!$K60)</f>
        <v>#VALUE!</v>
      </c>
      <c r="EG58" s="41" t="e">
        <f>IF(Verbruikerslijst!$I$60="Nee",Inzetlijst!EE63*Verbruikerslijst!$G60,Inzetlijst!EE63*Verbruikerslijst!$K60)</f>
        <v>#VALUE!</v>
      </c>
      <c r="EH58" s="41" t="e">
        <f>IF(Verbruikerslijst!$I$60="Nee",Inzetlijst!EF63*Verbruikerslijst!$G60,Inzetlijst!EF63*Verbruikerslijst!$K60)</f>
        <v>#VALUE!</v>
      </c>
      <c r="EI58" s="41" t="e">
        <f>IF(Verbruikerslijst!$I$60="Nee",Inzetlijst!EG63*Verbruikerslijst!$G60,Inzetlijst!EG63*Verbruikerslijst!$K60)</f>
        <v>#VALUE!</v>
      </c>
      <c r="EJ58" s="41" t="e">
        <f>IF(Verbruikerslijst!$I$60="Nee",Inzetlijst!EH63*Verbruikerslijst!$G60,Inzetlijst!EH63*Verbruikerslijst!$K60)</f>
        <v>#VALUE!</v>
      </c>
      <c r="EK58" s="41" t="e">
        <f>IF(Verbruikerslijst!$I$60="Nee",Inzetlijst!EI63*Verbruikerslijst!$G60,Inzetlijst!EI63*Verbruikerslijst!$K60)</f>
        <v>#VALUE!</v>
      </c>
      <c r="EL58" s="41" t="e">
        <f>IF(Verbruikerslijst!$I$60="Nee",Inzetlijst!EJ63*Verbruikerslijst!$G60,Inzetlijst!EJ63*Verbruikerslijst!$K60)</f>
        <v>#VALUE!</v>
      </c>
      <c r="EM58" s="41" t="e">
        <f>IF(Verbruikerslijst!$I$60="Nee",Inzetlijst!EK63*Verbruikerslijst!$G60,Inzetlijst!EK63*Verbruikerslijst!$K60)</f>
        <v>#VALUE!</v>
      </c>
      <c r="EN58" s="41" t="e">
        <f>IF(Verbruikerslijst!$I$60="Nee",Inzetlijst!EL63*Verbruikerslijst!$G60,Inzetlijst!EL63*Verbruikerslijst!$K60)</f>
        <v>#VALUE!</v>
      </c>
      <c r="EO58" s="41" t="e">
        <f>IF(Verbruikerslijst!$I$60="Nee",Inzetlijst!EM63*Verbruikerslijst!$G60,Inzetlijst!EM63*Verbruikerslijst!$K60)</f>
        <v>#VALUE!</v>
      </c>
      <c r="EP58" s="41" t="e">
        <f>IF(Verbruikerslijst!$I$60="Nee",Inzetlijst!EN63*Verbruikerslijst!$G60,Inzetlijst!EN63*Verbruikerslijst!$K60)</f>
        <v>#VALUE!</v>
      </c>
      <c r="EQ58" s="41" t="e">
        <f>IF(Verbruikerslijst!$I$60="Nee",Inzetlijst!EO63*Verbruikerslijst!$G60,Inzetlijst!EO63*Verbruikerslijst!$K60)</f>
        <v>#VALUE!</v>
      </c>
      <c r="ER58" s="41" t="e">
        <f>IF(Verbruikerslijst!$I$60="Nee",Inzetlijst!EP63*Verbruikerslijst!$G60,Inzetlijst!EP63*Verbruikerslijst!$K60)</f>
        <v>#VALUE!</v>
      </c>
      <c r="ES58" s="41" t="e">
        <f>IF(Verbruikerslijst!$I$60="Nee",Inzetlijst!EQ63*Verbruikerslijst!$G60,Inzetlijst!EQ63*Verbruikerslijst!$K60)</f>
        <v>#VALUE!</v>
      </c>
      <c r="ET58" s="41" t="e">
        <f>IF(Verbruikerslijst!$I$60="Nee",Inzetlijst!ER63*Verbruikerslijst!$G60,Inzetlijst!ER63*Verbruikerslijst!$K60)</f>
        <v>#VALUE!</v>
      </c>
      <c r="EU58" s="41" t="e">
        <f>IF(Verbruikerslijst!$I$60="Nee",Inzetlijst!ES63*Verbruikerslijst!$G60,Inzetlijst!ES63*Verbruikerslijst!$K60)</f>
        <v>#VALUE!</v>
      </c>
      <c r="EV58" s="41" t="e">
        <f>IF(Verbruikerslijst!$I$60="Nee",Inzetlijst!ET63*Verbruikerslijst!$G60,Inzetlijst!ET63*Verbruikerslijst!$K60)</f>
        <v>#VALUE!</v>
      </c>
      <c r="EW58" s="41" t="e">
        <f>IF(Verbruikerslijst!$I$60="Nee",Inzetlijst!EU63*Verbruikerslijst!$G60,Inzetlijst!EU63*Verbruikerslijst!$K60)</f>
        <v>#VALUE!</v>
      </c>
      <c r="EX58" s="41" t="e">
        <f>IF(Verbruikerslijst!$I$60="Nee",Inzetlijst!EV63*Verbruikerslijst!$G60,Inzetlijst!EV63*Verbruikerslijst!$K60)</f>
        <v>#VALUE!</v>
      </c>
      <c r="EY58" s="41" t="e">
        <f>IF(Verbruikerslijst!$I$60="Nee",Inzetlijst!EW63*Verbruikerslijst!$G60,Inzetlijst!EW63*Verbruikerslijst!$K60)</f>
        <v>#VALUE!</v>
      </c>
      <c r="EZ58" s="41" t="e">
        <f>IF(Verbruikerslijst!$I$60="Nee",Inzetlijst!EX63*Verbruikerslijst!$G60,Inzetlijst!EX63*Verbruikerslijst!$K60)</f>
        <v>#VALUE!</v>
      </c>
      <c r="FA58" s="41" t="e">
        <f>IF(Verbruikerslijst!$I$60="Nee",Inzetlijst!EY63*Verbruikerslijst!$G60,Inzetlijst!EY63*Verbruikerslijst!$K60)</f>
        <v>#VALUE!</v>
      </c>
      <c r="FB58" s="41" t="e">
        <f>IF(Verbruikerslijst!$I$60="Nee",Inzetlijst!EZ63*Verbruikerslijst!$G60,Inzetlijst!EZ63*Verbruikerslijst!$K60)</f>
        <v>#VALUE!</v>
      </c>
      <c r="FC58" s="41" t="e">
        <f>IF(Verbruikerslijst!$I$60="Nee",Inzetlijst!FA63*Verbruikerslijst!$G60,Inzetlijst!FA63*Verbruikerslijst!$K60)</f>
        <v>#VALUE!</v>
      </c>
      <c r="FD58" s="41" t="e">
        <f>IF(Verbruikerslijst!$I$60="Nee",Inzetlijst!FB63*Verbruikerslijst!$G60,Inzetlijst!FB63*Verbruikerslijst!$K60)</f>
        <v>#VALUE!</v>
      </c>
      <c r="FE58" s="41" t="e">
        <f>IF(Verbruikerslijst!$I$60="Nee",Inzetlijst!FC63*Verbruikerslijst!$G60,Inzetlijst!FC63*Verbruikerslijst!$K60)</f>
        <v>#VALUE!</v>
      </c>
      <c r="FF58" s="41" t="e">
        <f>IF(Verbruikerslijst!$I$60="Nee",Inzetlijst!FD63*Verbruikerslijst!$G60,Inzetlijst!FD63*Verbruikerslijst!$K60)</f>
        <v>#VALUE!</v>
      </c>
      <c r="FG58" s="41" t="e">
        <f>IF(Verbruikerslijst!$I$60="Nee",Inzetlijst!FE63*Verbruikerslijst!$G60,Inzetlijst!FE63*Verbruikerslijst!$K60)</f>
        <v>#VALUE!</v>
      </c>
      <c r="FH58" s="41" t="e">
        <f>IF(Verbruikerslijst!$I$60="Nee",Inzetlijst!FF63*Verbruikerslijst!$G60,Inzetlijst!FF63*Verbruikerslijst!$K60)</f>
        <v>#VALUE!</v>
      </c>
      <c r="FI58" s="41" t="e">
        <f>IF(Verbruikerslijst!$I$60="Nee",Inzetlijst!FG63*Verbruikerslijst!$G60,Inzetlijst!FG63*Verbruikerslijst!$K60)</f>
        <v>#VALUE!</v>
      </c>
      <c r="FJ58" s="41" t="e">
        <f>IF(Verbruikerslijst!$I$60="Nee",Inzetlijst!FH63*Verbruikerslijst!$G60,Inzetlijst!FH63*Verbruikerslijst!$K60)</f>
        <v>#VALUE!</v>
      </c>
      <c r="FK58" s="41" t="e">
        <f>IF(Verbruikerslijst!$I$60="Nee",Inzetlijst!FI63*Verbruikerslijst!$G60,Inzetlijst!FI63*Verbruikerslijst!$K60)</f>
        <v>#VALUE!</v>
      </c>
      <c r="FL58" s="41" t="e">
        <f>IF(Verbruikerslijst!$I$60="Nee",Inzetlijst!FJ63*Verbruikerslijst!$G60,Inzetlijst!FJ63*Verbruikerslijst!$K60)</f>
        <v>#VALUE!</v>
      </c>
      <c r="FM58" s="41" t="e">
        <f>IF(Verbruikerslijst!$I$60="Nee",Inzetlijst!FK63*Verbruikerslijst!$G60,Inzetlijst!FK63*Verbruikerslijst!$K60)</f>
        <v>#VALUE!</v>
      </c>
      <c r="FN58" s="41" t="e">
        <f>IF(Verbruikerslijst!$I$60="Nee",Inzetlijst!FL63*Verbruikerslijst!$G60,Inzetlijst!FL63*Verbruikerslijst!$K60)</f>
        <v>#VALUE!</v>
      </c>
      <c r="FO58" s="41" t="e">
        <f>IF(Verbruikerslijst!$I$60="Nee",Inzetlijst!FM63*Verbruikerslijst!$G60,Inzetlijst!FM63*Verbruikerslijst!$K60)</f>
        <v>#VALUE!</v>
      </c>
      <c r="FP58" s="41" t="e">
        <f>IF(Verbruikerslijst!$I$60="Nee",Inzetlijst!FN63*Verbruikerslijst!$G60,Inzetlijst!FN63*Verbruikerslijst!$K60)</f>
        <v>#VALUE!</v>
      </c>
      <c r="FQ58" s="41" t="e">
        <f>IF(Verbruikerslijst!$I$60="Nee",Inzetlijst!FO63*Verbruikerslijst!$G60,Inzetlijst!FO63*Verbruikerslijst!$K60)</f>
        <v>#VALUE!</v>
      </c>
      <c r="FR58" s="41" t="e">
        <f>IF(Verbruikerslijst!$I$60="Nee",Inzetlijst!FP63*Verbruikerslijst!$G60,Inzetlijst!FP63*Verbruikerslijst!$K60)</f>
        <v>#VALUE!</v>
      </c>
      <c r="FS58" s="41" t="e">
        <f>IF(Verbruikerslijst!$I$60="Nee",Inzetlijst!FQ63*Verbruikerslijst!$G60,Inzetlijst!FQ63*Verbruikerslijst!$K60)</f>
        <v>#VALUE!</v>
      </c>
      <c r="FT58" s="41" t="e">
        <f>IF(Verbruikerslijst!$I$60="Nee",Inzetlijst!FR63*Verbruikerslijst!$G60,Inzetlijst!FR63*Verbruikerslijst!$K60)</f>
        <v>#VALUE!</v>
      </c>
      <c r="FU58" s="41" t="e">
        <f>IF(Verbruikerslijst!$I$60="Nee",Inzetlijst!FS63*Verbruikerslijst!$G60,Inzetlijst!FS63*Verbruikerslijst!$K60)</f>
        <v>#VALUE!</v>
      </c>
      <c r="FV58" s="41" t="e">
        <f>IF(Verbruikerslijst!$I$60="Nee",Inzetlijst!FT63*Verbruikerslijst!$G60,Inzetlijst!FT63*Verbruikerslijst!$K60)</f>
        <v>#VALUE!</v>
      </c>
      <c r="FW58" s="41" t="e">
        <f>IF(Verbruikerslijst!$I$60="Nee",Inzetlijst!FU63*Verbruikerslijst!$G60,Inzetlijst!FU63*Verbruikerslijst!$K60)</f>
        <v>#VALUE!</v>
      </c>
      <c r="FX58" s="41" t="e">
        <f>IF(Verbruikerslijst!$I$60="Nee",Inzetlijst!FV63*Verbruikerslijst!$G60,Inzetlijst!FV63*Verbruikerslijst!$K60)</f>
        <v>#VALUE!</v>
      </c>
      <c r="FY58" s="41" t="e">
        <f>IF(Verbruikerslijst!$I$60="Nee",Inzetlijst!FW63*Verbruikerslijst!$G60,Inzetlijst!FW63*Verbruikerslijst!$K60)</f>
        <v>#VALUE!</v>
      </c>
      <c r="FZ58" s="41" t="e">
        <f>IF(Verbruikerslijst!$I$60="Nee",Inzetlijst!FX63*Verbruikerslijst!$G60,Inzetlijst!FX63*Verbruikerslijst!$K60)</f>
        <v>#VALUE!</v>
      </c>
      <c r="GA58" s="41" t="e">
        <f>IF(Verbruikerslijst!$I$60="Nee",Inzetlijst!FY63*Verbruikerslijst!$G60,Inzetlijst!FY63*Verbruikerslijst!$K60)</f>
        <v>#VALUE!</v>
      </c>
      <c r="GB58" s="41" t="e">
        <f>IF(Verbruikerslijst!$I$60="Nee",Inzetlijst!FZ63*Verbruikerslijst!$G60,Inzetlijst!FZ63*Verbruikerslijst!$K60)</f>
        <v>#VALUE!</v>
      </c>
      <c r="GC58" s="41" t="e">
        <f>IF(Verbruikerslijst!$I$60="Nee",Inzetlijst!GA63*Verbruikerslijst!$G60,Inzetlijst!GA63*Verbruikerslijst!$K60)</f>
        <v>#VALUE!</v>
      </c>
      <c r="GD58" s="41" t="e">
        <f>IF(Verbruikerslijst!$I$60="Nee",Inzetlijst!GB63*Verbruikerslijst!$G60,Inzetlijst!GB63*Verbruikerslijst!$K60)</f>
        <v>#VALUE!</v>
      </c>
      <c r="GE58" s="41" t="e">
        <f>IF(Verbruikerslijst!$I$60="Nee",Inzetlijst!GC63*Verbruikerslijst!$G60,Inzetlijst!GC63*Verbruikerslijst!$K60)</f>
        <v>#VALUE!</v>
      </c>
      <c r="GF58" s="41" t="e">
        <f>IF(Verbruikerslijst!$I$60="Nee",Inzetlijst!GD63*Verbruikerslijst!$G60,Inzetlijst!GD63*Verbruikerslijst!$K60)</f>
        <v>#VALUE!</v>
      </c>
      <c r="GG58" s="41" t="e">
        <f>IF(Verbruikerslijst!$I$60="Nee",Inzetlijst!GE63*Verbruikerslijst!$G60,Inzetlijst!GE63*Verbruikerslijst!$K60)</f>
        <v>#VALUE!</v>
      </c>
      <c r="GH58" s="41" t="e">
        <f>IF(Verbruikerslijst!$I$60="Nee",Inzetlijst!GF63*Verbruikerslijst!$G60,Inzetlijst!GF63*Verbruikerslijst!$K60)</f>
        <v>#VALUE!</v>
      </c>
      <c r="GI58" s="41" t="e">
        <f>IF(Verbruikerslijst!$I$60="Nee",Inzetlijst!GG63*Verbruikerslijst!$G60,Inzetlijst!GG63*Verbruikerslijst!$K60)</f>
        <v>#VALUE!</v>
      </c>
      <c r="GJ58" s="41" t="e">
        <f>IF(Verbruikerslijst!$I$60="Nee",Inzetlijst!GH63*Verbruikerslijst!$G60,Inzetlijst!GH63*Verbruikerslijst!$K60)</f>
        <v>#VALUE!</v>
      </c>
      <c r="GK58" s="41" t="e">
        <f>IF(Verbruikerslijst!$I$60="Nee",Inzetlijst!GI63*Verbruikerslijst!$G60,Inzetlijst!GI63*Verbruikerslijst!$K60)</f>
        <v>#VALUE!</v>
      </c>
      <c r="GL58" s="41" t="e">
        <f>IF(Verbruikerslijst!$I$60="Nee",Inzetlijst!GJ63*Verbruikerslijst!$G60,Inzetlijst!GJ63*Verbruikerslijst!$K60)</f>
        <v>#VALUE!</v>
      </c>
      <c r="GM58" s="41" t="e">
        <f>IF(Verbruikerslijst!$I$60="Nee",Inzetlijst!GK63*Verbruikerslijst!$G60,Inzetlijst!GK63*Verbruikerslijst!$K60)</f>
        <v>#VALUE!</v>
      </c>
      <c r="GN58" s="41" t="e">
        <f>IF(Verbruikerslijst!$I$60="Nee",Inzetlijst!GL63*Verbruikerslijst!$G60,Inzetlijst!GL63*Verbruikerslijst!$K60)</f>
        <v>#VALUE!</v>
      </c>
      <c r="GO58" s="41" t="e">
        <f>IF(Verbruikerslijst!$I$60="Nee",Inzetlijst!GM63*Verbruikerslijst!$G60,Inzetlijst!GM63*Verbruikerslijst!$K60)</f>
        <v>#VALUE!</v>
      </c>
      <c r="GP58" s="41" t="e">
        <f>IF(Verbruikerslijst!$I$60="Nee",Inzetlijst!GN63*Verbruikerslijst!$G60,Inzetlijst!GN63*Verbruikerslijst!$K60)</f>
        <v>#VALUE!</v>
      </c>
      <c r="GQ58" s="41" t="e">
        <f>IF(Verbruikerslijst!$I$60="Nee",Inzetlijst!GO63*Verbruikerslijst!$G60,Inzetlijst!GO63*Verbruikerslijst!$K60)</f>
        <v>#VALUE!</v>
      </c>
      <c r="GR58" s="41" t="e">
        <f>IF(Verbruikerslijst!$I$60="Nee",Inzetlijst!GP63*Verbruikerslijst!$G60,Inzetlijst!GP63*Verbruikerslijst!$K60)</f>
        <v>#VALUE!</v>
      </c>
      <c r="GS58" s="41" t="e">
        <f>IF(Verbruikerslijst!$I$60="Nee",Inzetlijst!GQ63*Verbruikerslijst!$G60,Inzetlijst!GQ63*Verbruikerslijst!$K60)</f>
        <v>#VALUE!</v>
      </c>
      <c r="GT58" s="41" t="e">
        <f>IF(Verbruikerslijst!$I$60="Nee",Inzetlijst!GR63*Verbruikerslijst!$G60,Inzetlijst!GR63*Verbruikerslijst!$K60)</f>
        <v>#VALUE!</v>
      </c>
      <c r="GU58" s="41" t="e">
        <f>IF(Verbruikerslijst!$I$60="Nee",Inzetlijst!GS63*Verbruikerslijst!$G60,Inzetlijst!GS63*Verbruikerslijst!$K60)</f>
        <v>#VALUE!</v>
      </c>
      <c r="GV58" s="41" t="e">
        <f>IF(Verbruikerslijst!$I$60="Nee",Inzetlijst!GT63*Verbruikerslijst!$G60,Inzetlijst!GT63*Verbruikerslijst!$K60)</f>
        <v>#VALUE!</v>
      </c>
      <c r="GW58" s="41" t="e">
        <f>IF(Verbruikerslijst!$I$60="Nee",Inzetlijst!GU63*Verbruikerslijst!$G60,Inzetlijst!GU63*Verbruikerslijst!$K60)</f>
        <v>#VALUE!</v>
      </c>
      <c r="GX58" s="41" t="e">
        <f>IF(Verbruikerslijst!$I$60="Nee",Inzetlijst!GV63*Verbruikerslijst!$G60,Inzetlijst!GV63*Verbruikerslijst!$K60)</f>
        <v>#VALUE!</v>
      </c>
      <c r="GY58" s="41" t="e">
        <f>IF(Verbruikerslijst!$I$60="Nee",Inzetlijst!GW63*Verbruikerslijst!$G60,Inzetlijst!GW63*Verbruikerslijst!$K60)</f>
        <v>#VALUE!</v>
      </c>
      <c r="GZ58" s="41" t="e">
        <f>IF(Verbruikerslijst!$I$60="Nee",Inzetlijst!GX63*Verbruikerslijst!$G60,Inzetlijst!GX63*Verbruikerslijst!$K60)</f>
        <v>#VALUE!</v>
      </c>
      <c r="HA58" s="41" t="e">
        <f>IF(Verbruikerslijst!$I$60="Nee",Inzetlijst!GY63*Verbruikerslijst!$G60,Inzetlijst!GY63*Verbruikerslijst!$K60)</f>
        <v>#VALUE!</v>
      </c>
      <c r="HB58" s="41" t="e">
        <f>IF(Verbruikerslijst!$I$60="Nee",Inzetlijst!GZ63*Verbruikerslijst!$G60,Inzetlijst!GZ63*Verbruikerslijst!$K60)</f>
        <v>#VALUE!</v>
      </c>
      <c r="HC58" s="41" t="e">
        <f>IF(Verbruikerslijst!$I$60="Nee",Inzetlijst!HA63*Verbruikerslijst!$G60,Inzetlijst!HA63*Verbruikerslijst!$K60)</f>
        <v>#VALUE!</v>
      </c>
      <c r="HD58" s="41" t="e">
        <f>IF(Verbruikerslijst!$I$60="Nee",Inzetlijst!HB63*Verbruikerslijst!$G60,Inzetlijst!HB63*Verbruikerslijst!$K60)</f>
        <v>#VALUE!</v>
      </c>
      <c r="HE58" s="41" t="e">
        <f>IF(Verbruikerslijst!$I$60="Nee",Inzetlijst!HC63*Verbruikerslijst!$G60,Inzetlijst!HC63*Verbruikerslijst!$K60)</f>
        <v>#VALUE!</v>
      </c>
      <c r="HF58" s="41" t="e">
        <f>IF(Verbruikerslijst!$I$60="Nee",Inzetlijst!HD63*Verbruikerslijst!$G60,Inzetlijst!HD63*Verbruikerslijst!$K60)</f>
        <v>#VALUE!</v>
      </c>
      <c r="HG58" s="41" t="e">
        <f>IF(Verbruikerslijst!$I$60="Nee",Inzetlijst!HE63*Verbruikerslijst!$G60,Inzetlijst!HE63*Verbruikerslijst!$K60)</f>
        <v>#VALUE!</v>
      </c>
      <c r="HH58" s="41" t="e">
        <f>IF(Verbruikerslijst!$I$60="Nee",Inzetlijst!HF63*Verbruikerslijst!$G60,Inzetlijst!HF63*Verbruikerslijst!$K60)</f>
        <v>#VALUE!</v>
      </c>
      <c r="HI58" s="41" t="e">
        <f>IF(Verbruikerslijst!$I$60="Nee",Inzetlijst!HG63*Verbruikerslijst!$G60,Inzetlijst!HG63*Verbruikerslijst!$K60)</f>
        <v>#VALUE!</v>
      </c>
      <c r="HJ58" s="41" t="e">
        <f>IF(Verbruikerslijst!$I$60="Nee",Inzetlijst!HH63*Verbruikerslijst!$G60,Inzetlijst!HH63*Verbruikerslijst!$K60)</f>
        <v>#VALUE!</v>
      </c>
      <c r="HK58" s="41" t="e">
        <f>IF(Verbruikerslijst!$I$60="Nee",Inzetlijst!HI63*Verbruikerslijst!$G60,Inzetlijst!HI63*Verbruikerslijst!$K60)</f>
        <v>#VALUE!</v>
      </c>
      <c r="HL58" s="41" t="e">
        <f>IF(Verbruikerslijst!$I$60="Nee",Inzetlijst!HJ63*Verbruikerslijst!$G60,Inzetlijst!HJ63*Verbruikerslijst!$K60)</f>
        <v>#VALUE!</v>
      </c>
      <c r="HM58" s="41" t="e">
        <f>IF(Verbruikerslijst!$I$60="Nee",Inzetlijst!HK63*Verbruikerslijst!$G60,Inzetlijst!HK63*Verbruikerslijst!$K60)</f>
        <v>#VALUE!</v>
      </c>
      <c r="HN58" s="41" t="e">
        <f>IF(Verbruikerslijst!$I$60="Nee",Inzetlijst!HL63*Verbruikerslijst!$G60,Inzetlijst!HL63*Verbruikerslijst!$K60)</f>
        <v>#VALUE!</v>
      </c>
      <c r="HO58" s="41" t="e">
        <f>IF(Verbruikerslijst!$I$60="Nee",Inzetlijst!HM63*Verbruikerslijst!$G60,Inzetlijst!HM63*Verbruikerslijst!$K60)</f>
        <v>#VALUE!</v>
      </c>
      <c r="HP58" s="41" t="e">
        <f>IF(Verbruikerslijst!$I$60="Nee",Inzetlijst!HN63*Verbruikerslijst!$G60,Inzetlijst!HN63*Verbruikerslijst!$K60)</f>
        <v>#VALUE!</v>
      </c>
      <c r="HQ58" s="41" t="e">
        <f>IF(Verbruikerslijst!$I$60="Nee",Inzetlijst!HO63*Verbruikerslijst!$G60,Inzetlijst!HO63*Verbruikerslijst!$K60)</f>
        <v>#VALUE!</v>
      </c>
      <c r="HR58" s="41" t="e">
        <f>IF(Verbruikerslijst!$I$60="Nee",Inzetlijst!HP63*Verbruikerslijst!$G60,Inzetlijst!HP63*Verbruikerslijst!$K60)</f>
        <v>#VALUE!</v>
      </c>
      <c r="HS58" s="41" t="e">
        <f>IF(Verbruikerslijst!$I$60="Nee",Inzetlijst!HQ63*Verbruikerslijst!$G60,Inzetlijst!HQ63*Verbruikerslijst!$K60)</f>
        <v>#VALUE!</v>
      </c>
      <c r="HT58" s="41" t="e">
        <f>IF(Verbruikerslijst!$I$60="Nee",Inzetlijst!HR63*Verbruikerslijst!$G60,Inzetlijst!HR63*Verbruikerslijst!$K60)</f>
        <v>#VALUE!</v>
      </c>
      <c r="HU58" s="41" t="e">
        <f>IF(Verbruikerslijst!$I$60="Nee",Inzetlijst!HS63*Verbruikerslijst!$G60,Inzetlijst!HS63*Verbruikerslijst!$K60)</f>
        <v>#VALUE!</v>
      </c>
      <c r="HV58" s="41" t="e">
        <f>IF(Verbruikerslijst!$I$60="Nee",Inzetlijst!HT63*Verbruikerslijst!$G60,Inzetlijst!HT63*Verbruikerslijst!$K60)</f>
        <v>#VALUE!</v>
      </c>
      <c r="HW58" s="41" t="e">
        <f>IF(Verbruikerslijst!$I$60="Nee",Inzetlijst!HU63*Verbruikerslijst!$G60,Inzetlijst!HU63*Verbruikerslijst!$K60)</f>
        <v>#VALUE!</v>
      </c>
      <c r="HX58" s="41" t="e">
        <f>IF(Verbruikerslijst!$I$60="Nee",Inzetlijst!HV63*Verbruikerslijst!$G60,Inzetlijst!HV63*Verbruikerslijst!$K60)</f>
        <v>#VALUE!</v>
      </c>
      <c r="HY58" s="41" t="e">
        <f>IF(Verbruikerslijst!$I$60="Nee",Inzetlijst!HW63*Verbruikerslijst!$G60,Inzetlijst!HW63*Verbruikerslijst!$K60)</f>
        <v>#VALUE!</v>
      </c>
      <c r="HZ58" s="41" t="e">
        <f>IF(Verbruikerslijst!$I$60="Nee",Inzetlijst!HX63*Verbruikerslijst!$G60,Inzetlijst!HX63*Verbruikerslijst!$K60)</f>
        <v>#VALUE!</v>
      </c>
      <c r="IA58" s="41" t="e">
        <f>IF(Verbruikerslijst!$I$60="Nee",Inzetlijst!HY63*Verbruikerslijst!$G60,Inzetlijst!HY63*Verbruikerslijst!$K60)</f>
        <v>#VALUE!</v>
      </c>
      <c r="IB58" s="41" t="e">
        <f>IF(Verbruikerslijst!$I$60="Nee",Inzetlijst!HZ63*Verbruikerslijst!$G60,Inzetlijst!HZ63*Verbruikerslijst!$K60)</f>
        <v>#VALUE!</v>
      </c>
      <c r="IC58" s="41" t="e">
        <f>IF(Verbruikerslijst!$I$60="Nee",Inzetlijst!IA63*Verbruikerslijst!$G60,Inzetlijst!IA63*Verbruikerslijst!$K60)</f>
        <v>#VALUE!</v>
      </c>
      <c r="ID58" s="41" t="e">
        <f>IF(Verbruikerslijst!$I$60="Nee",Inzetlijst!IB63*Verbruikerslijst!$G60,Inzetlijst!IB63*Verbruikerslijst!$K60)</f>
        <v>#VALUE!</v>
      </c>
      <c r="IE58" s="41" t="e">
        <f>IF(Verbruikerslijst!$I$60="Nee",Inzetlijst!IC63*Verbruikerslijst!$G60,Inzetlijst!IC63*Verbruikerslijst!$K60)</f>
        <v>#VALUE!</v>
      </c>
      <c r="IF58" s="41" t="e">
        <f>IF(Verbruikerslijst!$I$60="Nee",Inzetlijst!ID63*Verbruikerslijst!$G60,Inzetlijst!ID63*Verbruikerslijst!$K60)</f>
        <v>#VALUE!</v>
      </c>
      <c r="IG58" s="41" t="e">
        <f>IF(Verbruikerslijst!$I$60="Nee",Inzetlijst!IE63*Verbruikerslijst!$G60,Inzetlijst!IE63*Verbruikerslijst!$K60)</f>
        <v>#VALUE!</v>
      </c>
      <c r="IH58" s="41" t="e">
        <f>IF(Verbruikerslijst!$I$60="Nee",Inzetlijst!IF63*Verbruikerslijst!$G60,Inzetlijst!IF63*Verbruikerslijst!$K60)</f>
        <v>#VALUE!</v>
      </c>
      <c r="II58" s="41" t="e">
        <f>IF(Verbruikerslijst!$I$60="Nee",Inzetlijst!IG63*Verbruikerslijst!$G60,Inzetlijst!IG63*Verbruikerslijst!$K60)</f>
        <v>#VALUE!</v>
      </c>
      <c r="IJ58" s="41" t="e">
        <f>IF(Verbruikerslijst!$I$60="Nee",Inzetlijst!IH63*Verbruikerslijst!$G60,Inzetlijst!IH63*Verbruikerslijst!$K60)</f>
        <v>#VALUE!</v>
      </c>
      <c r="IK58" s="41" t="e">
        <f>IF(Verbruikerslijst!$I$60="Nee",Inzetlijst!II63*Verbruikerslijst!$G60,Inzetlijst!II63*Verbruikerslijst!$K60)</f>
        <v>#VALUE!</v>
      </c>
      <c r="IL58" s="41" t="e">
        <f>IF(Verbruikerslijst!$I$60="Nee",Inzetlijst!IJ63*Verbruikerslijst!$G60,Inzetlijst!IJ63*Verbruikerslijst!$K60)</f>
        <v>#VALUE!</v>
      </c>
      <c r="IM58" s="41" t="e">
        <f>IF(Verbruikerslijst!$I$60="Nee",Inzetlijst!IK63*Verbruikerslijst!$G60,Inzetlijst!IK63*Verbruikerslijst!$K60)</f>
        <v>#VALUE!</v>
      </c>
      <c r="IN58" s="41" t="e">
        <f>IF(Verbruikerslijst!$I$60="Nee",Inzetlijst!IL63*Verbruikerslijst!$G60,Inzetlijst!IL63*Verbruikerslijst!$K60)</f>
        <v>#VALUE!</v>
      </c>
      <c r="IO58" s="41" t="e">
        <f>IF(Verbruikerslijst!$I$60="Nee",Inzetlijst!IM63*Verbruikerslijst!$G60,Inzetlijst!IM63*Verbruikerslijst!$K60)</f>
        <v>#VALUE!</v>
      </c>
      <c r="IP58" s="41" t="e">
        <f>IF(Verbruikerslijst!$I$60="Nee",Inzetlijst!IN63*Verbruikerslijst!$G60,Inzetlijst!IN63*Verbruikerslijst!$K60)</f>
        <v>#VALUE!</v>
      </c>
      <c r="IQ58" s="41" t="e">
        <f>IF(Verbruikerslijst!$I$60="Nee",Inzetlijst!IO63*Verbruikerslijst!$G60,Inzetlijst!IO63*Verbruikerslijst!$K60)</f>
        <v>#VALUE!</v>
      </c>
      <c r="IR58" s="41" t="e">
        <f>IF(Verbruikerslijst!$I$60="Nee",Inzetlijst!IP63*Verbruikerslijst!$G60,Inzetlijst!IP63*Verbruikerslijst!$K60)</f>
        <v>#VALUE!</v>
      </c>
      <c r="IS58" s="41" t="e">
        <f>IF(Verbruikerslijst!$I$60="Nee",Inzetlijst!IQ63*Verbruikerslijst!$G60,Inzetlijst!IQ63*Verbruikerslijst!$K60)</f>
        <v>#VALUE!</v>
      </c>
      <c r="IT58" s="41" t="e">
        <f>IF(Verbruikerslijst!$I$60="Nee",Inzetlijst!IR63*Verbruikerslijst!$G60,Inzetlijst!IR63*Verbruikerslijst!$K60)</f>
        <v>#VALUE!</v>
      </c>
      <c r="IU58" s="41" t="e">
        <f>IF(Verbruikerslijst!$I$60="Nee",Inzetlijst!IS63*Verbruikerslijst!$G60,Inzetlijst!IS63*Verbruikerslijst!$K60)</f>
        <v>#VALUE!</v>
      </c>
      <c r="IV58" s="41" t="e">
        <f>IF(Verbruikerslijst!$I$60="Nee",Inzetlijst!IT63*Verbruikerslijst!$G60,Inzetlijst!IT63*Verbruikerslijst!$K60)</f>
        <v>#VALUE!</v>
      </c>
      <c r="IW58" s="41" t="e">
        <f>IF(Verbruikerslijst!$I$60="Nee",Inzetlijst!IU63*Verbruikerslijst!$G60,Inzetlijst!IU63*Verbruikerslijst!$K60)</f>
        <v>#VALUE!</v>
      </c>
      <c r="IX58" s="41" t="e">
        <f>IF(Verbruikerslijst!$I$60="Nee",Inzetlijst!IV63*Verbruikerslijst!$G60,Inzetlijst!IV63*Verbruikerslijst!$K60)</f>
        <v>#VALUE!</v>
      </c>
      <c r="IY58" s="41" t="e">
        <f>IF(Verbruikerslijst!$I$60="Nee",Inzetlijst!IW63*Verbruikerslijst!$G60,Inzetlijst!IW63*Verbruikerslijst!$K60)</f>
        <v>#VALUE!</v>
      </c>
      <c r="IZ58" s="41" t="e">
        <f>IF(Verbruikerslijst!$I$60="Nee",Inzetlijst!IX63*Verbruikerslijst!$G60,Inzetlijst!IX63*Verbruikerslijst!$K60)</f>
        <v>#VALUE!</v>
      </c>
      <c r="JA58" s="41" t="e">
        <f>IF(Verbruikerslijst!$I$60="Nee",Inzetlijst!IY63*Verbruikerslijst!$G60,Inzetlijst!IY63*Verbruikerslijst!$K60)</f>
        <v>#VALUE!</v>
      </c>
      <c r="JB58" s="41" t="e">
        <f>IF(Verbruikerslijst!$I$60="Nee",Inzetlijst!IZ63*Verbruikerslijst!$G60,Inzetlijst!IZ63*Verbruikerslijst!$K60)</f>
        <v>#VALUE!</v>
      </c>
      <c r="JC58" s="41" t="e">
        <f>IF(Verbruikerslijst!$I$60="Nee",Inzetlijst!JA63*Verbruikerslijst!$G60,Inzetlijst!JA63*Verbruikerslijst!$K60)</f>
        <v>#VALUE!</v>
      </c>
      <c r="JD58" s="41" t="e">
        <f>IF(Verbruikerslijst!$I$60="Nee",Inzetlijst!JB63*Verbruikerslijst!$G60,Inzetlijst!JB63*Verbruikerslijst!$K60)</f>
        <v>#VALUE!</v>
      </c>
      <c r="JE58" s="41" t="e">
        <f>IF(Verbruikerslijst!$I$60="Nee",Inzetlijst!JC63*Verbruikerslijst!$G60,Inzetlijst!JC63*Verbruikerslijst!$K60)</f>
        <v>#VALUE!</v>
      </c>
      <c r="JF58" s="41" t="e">
        <f>IF(Verbruikerslijst!$I$60="Nee",Inzetlijst!JD63*Verbruikerslijst!$G60,Inzetlijst!JD63*Verbruikerslijst!$K60)</f>
        <v>#VALUE!</v>
      </c>
      <c r="JG58" s="41" t="e">
        <f>IF(Verbruikerslijst!$I$60="Nee",Inzetlijst!JE63*Verbruikerslijst!$G60,Inzetlijst!JE63*Verbruikerslijst!$K60)</f>
        <v>#VALUE!</v>
      </c>
      <c r="JH58" s="41" t="e">
        <f>IF(Verbruikerslijst!$I$60="Nee",Inzetlijst!JF63*Verbruikerslijst!$G60,Inzetlijst!JF63*Verbruikerslijst!$K60)</f>
        <v>#VALUE!</v>
      </c>
      <c r="JI58" s="41" t="e">
        <f>IF(Verbruikerslijst!$I$60="Nee",Inzetlijst!JG63*Verbruikerslijst!$G60,Inzetlijst!JG63*Verbruikerslijst!$K60)</f>
        <v>#VALUE!</v>
      </c>
      <c r="JJ58" s="41" t="e">
        <f>IF(Verbruikerslijst!$I$60="Nee",Inzetlijst!JH63*Verbruikerslijst!$G60,Inzetlijst!JH63*Verbruikerslijst!$K60)</f>
        <v>#VALUE!</v>
      </c>
      <c r="JK58" s="41" t="e">
        <f>IF(Verbruikerslijst!$I$60="Nee",Inzetlijst!JI63*Verbruikerslijst!$G60,Inzetlijst!JI63*Verbruikerslijst!$K60)</f>
        <v>#VALUE!</v>
      </c>
      <c r="JL58" s="41" t="e">
        <f>IF(Verbruikerslijst!$I$60="Nee",Inzetlijst!JJ63*Verbruikerslijst!$G60,Inzetlijst!JJ63*Verbruikerslijst!$K60)</f>
        <v>#VALUE!</v>
      </c>
      <c r="JM58" s="41" t="e">
        <f>IF(Verbruikerslijst!$I$60="Nee",Inzetlijst!JK63*Verbruikerslijst!$G60,Inzetlijst!JK63*Verbruikerslijst!$K60)</f>
        <v>#VALUE!</v>
      </c>
      <c r="JN58" s="41" t="e">
        <f>IF(Verbruikerslijst!$I$60="Nee",Inzetlijst!JL63*Verbruikerslijst!$G60,Inzetlijst!JL63*Verbruikerslijst!$K60)</f>
        <v>#VALUE!</v>
      </c>
      <c r="JO58" s="41" t="e">
        <f>IF(Verbruikerslijst!$I$60="Nee",Inzetlijst!JM63*Verbruikerslijst!$G60,Inzetlijst!JM63*Verbruikerslijst!$K60)</f>
        <v>#VALUE!</v>
      </c>
      <c r="JP58" s="41" t="e">
        <f>IF(Verbruikerslijst!$I$60="Nee",Inzetlijst!JN63*Verbruikerslijst!$G60,Inzetlijst!JN63*Verbruikerslijst!$K60)</f>
        <v>#VALUE!</v>
      </c>
      <c r="JQ58" s="41" t="e">
        <f>IF(Verbruikerslijst!$I$60="Nee",Inzetlijst!JO63*Verbruikerslijst!$G60,Inzetlijst!JO63*Verbruikerslijst!$K60)</f>
        <v>#VALUE!</v>
      </c>
      <c r="JR58" s="41" t="e">
        <f>IF(Verbruikerslijst!$I$60="Nee",Inzetlijst!JP63*Verbruikerslijst!$G60,Inzetlijst!JP63*Verbruikerslijst!$K60)</f>
        <v>#VALUE!</v>
      </c>
      <c r="JS58" s="41" t="e">
        <f>IF(Verbruikerslijst!$I$60="Nee",Inzetlijst!JQ63*Verbruikerslijst!$G60,Inzetlijst!JQ63*Verbruikerslijst!$K60)</f>
        <v>#VALUE!</v>
      </c>
      <c r="JT58" s="41" t="e">
        <f>IF(Verbruikerslijst!$I$60="Nee",Inzetlijst!JR63*Verbruikerslijst!$G60,Inzetlijst!JR63*Verbruikerslijst!$K60)</f>
        <v>#VALUE!</v>
      </c>
      <c r="JU58" s="41" t="e">
        <f>IF(Verbruikerslijst!$I$60="Nee",Inzetlijst!JS63*Verbruikerslijst!$G60,Inzetlijst!JS63*Verbruikerslijst!$K60)</f>
        <v>#VALUE!</v>
      </c>
      <c r="JV58" s="41" t="e">
        <f>IF(Verbruikerslijst!$I$60="Nee",Inzetlijst!JT63*Verbruikerslijst!$G60,Inzetlijst!JT63*Verbruikerslijst!$K60)</f>
        <v>#VALUE!</v>
      </c>
      <c r="JW58" s="41" t="e">
        <f>IF(Verbruikerslijst!$I$60="Nee",Inzetlijst!JU63*Verbruikerslijst!$G60,Inzetlijst!JU63*Verbruikerslijst!$K60)</f>
        <v>#VALUE!</v>
      </c>
      <c r="JX58" s="41" t="e">
        <f>IF(Verbruikerslijst!$I$60="Nee",Inzetlijst!JV63*Verbruikerslijst!$G60,Inzetlijst!JV63*Verbruikerslijst!$K60)</f>
        <v>#VALUE!</v>
      </c>
      <c r="JY58" s="41" t="e">
        <f>IF(Verbruikerslijst!$I$60="Nee",Inzetlijst!JW63*Verbruikerslijst!$G60,Inzetlijst!JW63*Verbruikerslijst!$K60)</f>
        <v>#VALUE!</v>
      </c>
      <c r="JZ58" s="41" t="e">
        <f>IF(Verbruikerslijst!$I$60="Nee",Inzetlijst!JX63*Verbruikerslijst!$G60,Inzetlijst!JX63*Verbruikerslijst!$K60)</f>
        <v>#VALUE!</v>
      </c>
      <c r="KA58" s="41" t="e">
        <f>IF(Verbruikerslijst!$I$60="Nee",Inzetlijst!JY63*Verbruikerslijst!$G60,Inzetlijst!JY63*Verbruikerslijst!$K60)</f>
        <v>#VALUE!</v>
      </c>
      <c r="KB58" s="41" t="e">
        <f>IF(Verbruikerslijst!$I$60="Nee",Inzetlijst!JZ63*Verbruikerslijst!$G60,Inzetlijst!JZ63*Verbruikerslijst!$K60)</f>
        <v>#VALUE!</v>
      </c>
      <c r="KC58" s="41" t="e">
        <f>IF(Verbruikerslijst!$I$60="Nee",Inzetlijst!KA63*Verbruikerslijst!$G60,Inzetlijst!KA63*Verbruikerslijst!$K60)</f>
        <v>#VALUE!</v>
      </c>
      <c r="KD58" s="41" t="e">
        <f>IF(Verbruikerslijst!$I$60="Nee",Inzetlijst!KB63*Verbruikerslijst!$G60,Inzetlijst!KB63*Verbruikerslijst!$K60)</f>
        <v>#VALUE!</v>
      </c>
      <c r="KE58" s="41" t="e">
        <f>IF(Verbruikerslijst!$I$60="Nee",Inzetlijst!KC63*Verbruikerslijst!$G60,Inzetlijst!KC63*Verbruikerslijst!$K60)</f>
        <v>#VALUE!</v>
      </c>
      <c r="KF58" s="41" t="e">
        <f>IF(Verbruikerslijst!$I$60="Nee",Inzetlijst!KD63*Verbruikerslijst!$G60,Inzetlijst!KD63*Verbruikerslijst!$K60)</f>
        <v>#VALUE!</v>
      </c>
      <c r="KG58" s="41" t="e">
        <f>IF(Verbruikerslijst!$I$60="Nee",Inzetlijst!KE63*Verbruikerslijst!$G60,Inzetlijst!KE63*Verbruikerslijst!$K60)</f>
        <v>#VALUE!</v>
      </c>
      <c r="KH58" s="41" t="e">
        <f>IF(Verbruikerslijst!$I$60="Nee",Inzetlijst!KF63*Verbruikerslijst!$G60,Inzetlijst!KF63*Verbruikerslijst!$K60)</f>
        <v>#VALUE!</v>
      </c>
      <c r="KI58" s="41" t="e">
        <f>IF(Verbruikerslijst!$I$60="Nee",Inzetlijst!KG63*Verbruikerslijst!$G60,Inzetlijst!KG63*Verbruikerslijst!$K60)</f>
        <v>#VALUE!</v>
      </c>
      <c r="KJ58" s="41" t="e">
        <f>IF(Verbruikerslijst!$I$60="Nee",Inzetlijst!KH63*Verbruikerslijst!$G60,Inzetlijst!KH63*Verbruikerslijst!$K60)</f>
        <v>#VALUE!</v>
      </c>
      <c r="KK58" s="41" t="e">
        <f>IF(Verbruikerslijst!$I$60="Nee",Inzetlijst!KI63*Verbruikerslijst!$G60,Inzetlijst!KI63*Verbruikerslijst!$K60)</f>
        <v>#VALUE!</v>
      </c>
      <c r="KL58" s="41" t="e">
        <f>IF(Verbruikerslijst!$I$60="Nee",Inzetlijst!KJ63*Verbruikerslijst!$G60,Inzetlijst!KJ63*Verbruikerslijst!$K60)</f>
        <v>#VALUE!</v>
      </c>
      <c r="KM58" s="41" t="e">
        <f>IF(Verbruikerslijst!$I$60="Nee",Inzetlijst!KK63*Verbruikerslijst!$G60,Inzetlijst!KK63*Verbruikerslijst!$K60)</f>
        <v>#VALUE!</v>
      </c>
      <c r="KN58" s="41" t="e">
        <f>IF(Verbruikerslijst!$I$60="Nee",Inzetlijst!KL63*Verbruikerslijst!$G60,Inzetlijst!KL63*Verbruikerslijst!$K60)</f>
        <v>#VALUE!</v>
      </c>
      <c r="KO58" s="41" t="e">
        <f>IF(Verbruikerslijst!$I$60="Nee",Inzetlijst!KM63*Verbruikerslijst!$G60,Inzetlijst!KM63*Verbruikerslijst!$K60)</f>
        <v>#VALUE!</v>
      </c>
      <c r="KP58" s="41" t="e">
        <f>IF(Verbruikerslijst!$I$60="Nee",Inzetlijst!KN63*Verbruikerslijst!$G60,Inzetlijst!KN63*Verbruikerslijst!$K60)</f>
        <v>#VALUE!</v>
      </c>
      <c r="KQ58" s="41" t="e">
        <f>IF(Verbruikerslijst!$I$60="Nee",Inzetlijst!KO63*Verbruikerslijst!$G60,Inzetlijst!KO63*Verbruikerslijst!$K60)</f>
        <v>#VALUE!</v>
      </c>
      <c r="KR58" s="41" t="e">
        <f>IF(Verbruikerslijst!$I$60="Nee",Inzetlijst!KP63*Verbruikerslijst!$G60,Inzetlijst!KP63*Verbruikerslijst!$K60)</f>
        <v>#VALUE!</v>
      </c>
      <c r="KS58" s="41" t="e">
        <f>IF(Verbruikerslijst!$I$60="Nee",Inzetlijst!KQ63*Verbruikerslijst!$G60,Inzetlijst!KQ63*Verbruikerslijst!$K60)</f>
        <v>#VALUE!</v>
      </c>
      <c r="KT58" s="41" t="e">
        <f>IF(Verbruikerslijst!$I$60="Nee",Inzetlijst!KR63*Verbruikerslijst!$G60,Inzetlijst!KR63*Verbruikerslijst!$K60)</f>
        <v>#VALUE!</v>
      </c>
      <c r="KU58" s="41" t="e">
        <f>IF(Verbruikerslijst!$I$60="Nee",Inzetlijst!KS63*Verbruikerslijst!$G60,Inzetlijst!KS63*Verbruikerslijst!$K60)</f>
        <v>#VALUE!</v>
      </c>
      <c r="KV58" s="41" t="e">
        <f>IF(Verbruikerslijst!$I$60="Nee",Inzetlijst!KT63*Verbruikerslijst!$G60,Inzetlijst!KT63*Verbruikerslijst!$K60)</f>
        <v>#VALUE!</v>
      </c>
      <c r="KW58" s="41" t="e">
        <f>IF(Verbruikerslijst!$I$60="Nee",Inzetlijst!KU63*Verbruikerslijst!$G60,Inzetlijst!KU63*Verbruikerslijst!$K60)</f>
        <v>#VALUE!</v>
      </c>
      <c r="KX58" s="41" t="e">
        <f>IF(Verbruikerslijst!$I$60="Nee",Inzetlijst!KV63*Verbruikerslijst!$G60,Inzetlijst!KV63*Verbruikerslijst!$K60)</f>
        <v>#VALUE!</v>
      </c>
      <c r="KY58" s="41" t="e">
        <f>IF(Verbruikerslijst!$I$60="Nee",Inzetlijst!KW63*Verbruikerslijst!$G60,Inzetlijst!KW63*Verbruikerslijst!$K60)</f>
        <v>#VALUE!</v>
      </c>
      <c r="KZ58" s="41" t="e">
        <f>IF(Verbruikerslijst!$I$60="Nee",Inzetlijst!KX63*Verbruikerslijst!$G60,Inzetlijst!KX63*Verbruikerslijst!$K60)</f>
        <v>#VALUE!</v>
      </c>
      <c r="LA58" s="41" t="e">
        <f>IF(Verbruikerslijst!$I$60="Nee",Inzetlijst!KY63*Verbruikerslijst!$G60,Inzetlijst!KY63*Verbruikerslijst!$K60)</f>
        <v>#VALUE!</v>
      </c>
      <c r="LB58" s="41" t="e">
        <f>IF(Verbruikerslijst!$I$60="Nee",Inzetlijst!KZ63*Verbruikerslijst!$G60,Inzetlijst!KZ63*Verbruikerslijst!$K60)</f>
        <v>#VALUE!</v>
      </c>
      <c r="LC58" s="41" t="e">
        <f>IF(Verbruikerslijst!$I$60="Nee",Inzetlijst!LA63*Verbruikerslijst!$G60,Inzetlijst!LA63*Verbruikerslijst!$K60)</f>
        <v>#VALUE!</v>
      </c>
      <c r="LD58" s="41" t="e">
        <f>IF(Verbruikerslijst!$I$60="Nee",Inzetlijst!LB63*Verbruikerslijst!$G60,Inzetlijst!LB63*Verbruikerslijst!$K60)</f>
        <v>#VALUE!</v>
      </c>
      <c r="LE58" s="41" t="e">
        <f>IF(Verbruikerslijst!$I$60="Nee",Inzetlijst!LC63*Verbruikerslijst!$G60,Inzetlijst!LC63*Verbruikerslijst!$K60)</f>
        <v>#VALUE!</v>
      </c>
      <c r="LF58" s="41" t="e">
        <f>IF(Verbruikerslijst!$I$60="Nee",Inzetlijst!LD63*Verbruikerslijst!$G60,Inzetlijst!LD63*Verbruikerslijst!$K60)</f>
        <v>#VALUE!</v>
      </c>
      <c r="LG58" s="41" t="e">
        <f>IF(Verbruikerslijst!$I$60="Nee",Inzetlijst!LE63*Verbruikerslijst!$G60,Inzetlijst!LE63*Verbruikerslijst!$K60)</f>
        <v>#VALUE!</v>
      </c>
      <c r="LH58" s="41" t="e">
        <f>IF(Verbruikerslijst!$I$60="Nee",Inzetlijst!LF63*Verbruikerslijst!$G60,Inzetlijst!LF63*Verbruikerslijst!$K60)</f>
        <v>#VALUE!</v>
      </c>
      <c r="LI58" s="41" t="e">
        <f>IF(Verbruikerslijst!$I$60="Nee",Inzetlijst!LG63*Verbruikerslijst!$G60,Inzetlijst!LG63*Verbruikerslijst!$K60)</f>
        <v>#VALUE!</v>
      </c>
      <c r="LJ58" s="41" t="e">
        <f>IF(Verbruikerslijst!$I$60="Nee",Inzetlijst!LH63*Verbruikerslijst!$G60,Inzetlijst!LH63*Verbruikerslijst!$K60)</f>
        <v>#VALUE!</v>
      </c>
      <c r="LK58" s="41" t="e">
        <f>IF(Verbruikerslijst!$I$60="Nee",Inzetlijst!LI63*Verbruikerslijst!$G60,Inzetlijst!LI63*Verbruikerslijst!$K60)</f>
        <v>#VALUE!</v>
      </c>
      <c r="LL58" s="41" t="e">
        <f>IF(Verbruikerslijst!$I$60="Nee",Inzetlijst!LJ63*Verbruikerslijst!$G60,Inzetlijst!LJ63*Verbruikerslijst!$K60)</f>
        <v>#VALUE!</v>
      </c>
      <c r="LM58" s="41" t="e">
        <f>IF(Verbruikerslijst!$I$60="Nee",Inzetlijst!LK63*Verbruikerslijst!$G60,Inzetlijst!LK63*Verbruikerslijst!$K60)</f>
        <v>#VALUE!</v>
      </c>
      <c r="LN58" s="41" t="e">
        <f>IF(Verbruikerslijst!$I$60="Nee",Inzetlijst!LL63*Verbruikerslijst!$G60,Inzetlijst!LL63*Verbruikerslijst!$K60)</f>
        <v>#VALUE!</v>
      </c>
      <c r="LO58" s="41" t="e">
        <f>IF(Verbruikerslijst!$I$60="Nee",Inzetlijst!LM63*Verbruikerslijst!$G60,Inzetlijst!LM63*Verbruikerslijst!$K60)</f>
        <v>#VALUE!</v>
      </c>
      <c r="LP58" s="41" t="e">
        <f>IF(Verbruikerslijst!$I$60="Nee",Inzetlijst!LN63*Verbruikerslijst!$G60,Inzetlijst!LN63*Verbruikerslijst!$K60)</f>
        <v>#VALUE!</v>
      </c>
      <c r="LQ58" s="41" t="e">
        <f>IF(Verbruikerslijst!$I$60="Nee",Inzetlijst!LO63*Verbruikerslijst!$G60,Inzetlijst!LO63*Verbruikerslijst!$K60)</f>
        <v>#VALUE!</v>
      </c>
      <c r="LR58" s="41" t="e">
        <f>IF(Verbruikerslijst!$I$60="Nee",Inzetlijst!LP63*Verbruikerslijst!$G60,Inzetlijst!LP63*Verbruikerslijst!$K60)</f>
        <v>#VALUE!</v>
      </c>
      <c r="LS58" s="41" t="e">
        <f>IF(Verbruikerslijst!$I$60="Nee",Inzetlijst!LQ63*Verbruikerslijst!$G60,Inzetlijst!LQ63*Verbruikerslijst!$K60)</f>
        <v>#VALUE!</v>
      </c>
      <c r="LT58" s="41" t="e">
        <f>IF(Verbruikerslijst!$I$60="Nee",Inzetlijst!LR63*Verbruikerslijst!$G60,Inzetlijst!LR63*Verbruikerslijst!$K60)</f>
        <v>#VALUE!</v>
      </c>
      <c r="LU58" s="41" t="e">
        <f>IF(Verbruikerslijst!$I$60="Nee",Inzetlijst!LS63*Verbruikerslijst!$G60,Inzetlijst!LS63*Verbruikerslijst!$K60)</f>
        <v>#VALUE!</v>
      </c>
      <c r="LV58" s="41" t="e">
        <f>IF(Verbruikerslijst!$I$60="Nee",Inzetlijst!LT63*Verbruikerslijst!$G60,Inzetlijst!LT63*Verbruikerslijst!$K60)</f>
        <v>#VALUE!</v>
      </c>
      <c r="LW58" s="41" t="e">
        <f>IF(Verbruikerslijst!$I$60="Nee",Inzetlijst!LU63*Verbruikerslijst!$G60,Inzetlijst!LU63*Verbruikerslijst!$K60)</f>
        <v>#VALUE!</v>
      </c>
      <c r="LX58" s="41" t="e">
        <f>IF(Verbruikerslijst!$I$60="Nee",Inzetlijst!LV63*Verbruikerslijst!$G60,Inzetlijst!LV63*Verbruikerslijst!$K60)</f>
        <v>#VALUE!</v>
      </c>
      <c r="LY58" s="41" t="e">
        <f>IF(Verbruikerslijst!$I$60="Nee",Inzetlijst!LW63*Verbruikerslijst!$G60,Inzetlijst!LW63*Verbruikerslijst!$K60)</f>
        <v>#VALUE!</v>
      </c>
      <c r="LZ58" s="41" t="e">
        <f>IF(Verbruikerslijst!$I$60="Nee",Inzetlijst!LX63*Verbruikerslijst!$G60,Inzetlijst!LX63*Verbruikerslijst!$K60)</f>
        <v>#VALUE!</v>
      </c>
      <c r="MA58" s="41" t="e">
        <f>IF(Verbruikerslijst!$I$60="Nee",Inzetlijst!LY63*Verbruikerslijst!$G60,Inzetlijst!LY63*Verbruikerslijst!$K60)</f>
        <v>#VALUE!</v>
      </c>
      <c r="MB58" s="41" t="e">
        <f>IF(Verbruikerslijst!$I$60="Nee",Inzetlijst!LZ63*Verbruikerslijst!$G60,Inzetlijst!LZ63*Verbruikerslijst!$K60)</f>
        <v>#VALUE!</v>
      </c>
      <c r="MC58" s="41" t="e">
        <f>IF(Verbruikerslijst!$I$60="Nee",Inzetlijst!MA63*Verbruikerslijst!$G60,Inzetlijst!MA63*Verbruikerslijst!$K60)</f>
        <v>#VALUE!</v>
      </c>
      <c r="MD58" s="41" t="e">
        <f>IF(Verbruikerslijst!$I$60="Nee",Inzetlijst!MB63*Verbruikerslijst!$G60,Inzetlijst!MB63*Verbruikerslijst!$K60)</f>
        <v>#VALUE!</v>
      </c>
      <c r="ME58" s="41" t="e">
        <f>IF(Verbruikerslijst!$I$60="Nee",Inzetlijst!MC63*Verbruikerslijst!$G60,Inzetlijst!MC63*Verbruikerslijst!$K60)</f>
        <v>#VALUE!</v>
      </c>
      <c r="MF58" s="41" t="e">
        <f>IF(Verbruikerslijst!$I$60="Nee",Inzetlijst!MD63*Verbruikerslijst!$G60,Inzetlijst!MD63*Verbruikerslijst!$K60)</f>
        <v>#VALUE!</v>
      </c>
      <c r="MG58" s="41" t="e">
        <f>IF(Verbruikerslijst!$I$60="Nee",Inzetlijst!ME63*Verbruikerslijst!$G60,Inzetlijst!ME63*Verbruikerslijst!$K60)</f>
        <v>#VALUE!</v>
      </c>
      <c r="MH58" s="41" t="e">
        <f>IF(Verbruikerslijst!$I$60="Nee",Inzetlijst!MF63*Verbruikerslijst!$G60,Inzetlijst!MF63*Verbruikerslijst!$K60)</f>
        <v>#VALUE!</v>
      </c>
      <c r="MI58" s="41" t="e">
        <f>IF(Verbruikerslijst!$I$60="Nee",Inzetlijst!MG63*Verbruikerslijst!$G60,Inzetlijst!MG63*Verbruikerslijst!$K60)</f>
        <v>#VALUE!</v>
      </c>
      <c r="MJ58" s="41" t="e">
        <f>IF(Verbruikerslijst!$I$60="Nee",Inzetlijst!MH63*Verbruikerslijst!$G60,Inzetlijst!MH63*Verbruikerslijst!$K60)</f>
        <v>#VALUE!</v>
      </c>
      <c r="MK58" s="41" t="e">
        <f>IF(Verbruikerslijst!$I$60="Nee",Inzetlijst!MI63*Verbruikerslijst!$G60,Inzetlijst!MI63*Verbruikerslijst!$K60)</f>
        <v>#VALUE!</v>
      </c>
      <c r="ML58" s="41" t="e">
        <f>IF(Verbruikerslijst!$I$60="Nee",Inzetlijst!MJ63*Verbruikerslijst!$G60,Inzetlijst!MJ63*Verbruikerslijst!$K60)</f>
        <v>#VALUE!</v>
      </c>
      <c r="MM58" s="41" t="e">
        <f>IF(Verbruikerslijst!$I$60="Nee",Inzetlijst!MK63*Verbruikerslijst!$G60,Inzetlijst!MK63*Verbruikerslijst!$K60)</f>
        <v>#VALUE!</v>
      </c>
      <c r="MN58" s="41" t="e">
        <f>IF(Verbruikerslijst!$I$60="Nee",Inzetlijst!ML63*Verbruikerslijst!$G60,Inzetlijst!ML63*Verbruikerslijst!$K60)</f>
        <v>#VALUE!</v>
      </c>
      <c r="MO58" s="41" t="e">
        <f>IF(Verbruikerslijst!$I$60="Nee",Inzetlijst!MM63*Verbruikerslijst!$G60,Inzetlijst!MM63*Verbruikerslijst!$K60)</f>
        <v>#VALUE!</v>
      </c>
      <c r="MP58" s="41" t="e">
        <f>IF(Verbruikerslijst!$I$60="Nee",Inzetlijst!MN63*Verbruikerslijst!$G60,Inzetlijst!MN63*Verbruikerslijst!$K60)</f>
        <v>#VALUE!</v>
      </c>
      <c r="MQ58" s="41" t="e">
        <f>IF(Verbruikerslijst!$I$60="Nee",Inzetlijst!MO63*Verbruikerslijst!$G60,Inzetlijst!MO63*Verbruikerslijst!$K60)</f>
        <v>#VALUE!</v>
      </c>
      <c r="MR58" s="41" t="e">
        <f>IF(Verbruikerslijst!$I$60="Nee",Inzetlijst!MP63*Verbruikerslijst!$G60,Inzetlijst!MP63*Verbruikerslijst!$K60)</f>
        <v>#VALUE!</v>
      </c>
      <c r="MS58" s="41" t="e">
        <f>IF(Verbruikerslijst!$I$60="Nee",Inzetlijst!MQ63*Verbruikerslijst!$G60,Inzetlijst!MQ63*Verbruikerslijst!$K60)</f>
        <v>#VALUE!</v>
      </c>
      <c r="MT58" s="41" t="e">
        <f>IF(Verbruikerslijst!$I$60="Nee",Inzetlijst!MR63*Verbruikerslijst!$G60,Inzetlijst!MR63*Verbruikerslijst!$K60)</f>
        <v>#VALUE!</v>
      </c>
      <c r="MU58" s="41" t="e">
        <f>IF(Verbruikerslijst!$I$60="Nee",Inzetlijst!MS63*Verbruikerslijst!$G60,Inzetlijst!MS63*Verbruikerslijst!$K60)</f>
        <v>#VALUE!</v>
      </c>
      <c r="MV58" s="41" t="e">
        <f>IF(Verbruikerslijst!$I$60="Nee",Inzetlijst!MT63*Verbruikerslijst!$G60,Inzetlijst!MT63*Verbruikerslijst!$K60)</f>
        <v>#VALUE!</v>
      </c>
      <c r="MW58" s="41" t="e">
        <f>IF(Verbruikerslijst!$I$60="Nee",Inzetlijst!MU63*Verbruikerslijst!$G60,Inzetlijst!MU63*Verbruikerslijst!$K60)</f>
        <v>#VALUE!</v>
      </c>
      <c r="MX58" s="41" t="e">
        <f>IF(Verbruikerslijst!$I$60="Nee",Inzetlijst!MV63*Verbruikerslijst!$G60,Inzetlijst!MV63*Verbruikerslijst!$K60)</f>
        <v>#VALUE!</v>
      </c>
      <c r="MY58" s="41" t="e">
        <f>IF(Verbruikerslijst!$I$60="Nee",Inzetlijst!MW63*Verbruikerslijst!$G60,Inzetlijst!MW63*Verbruikerslijst!$K60)</f>
        <v>#VALUE!</v>
      </c>
      <c r="MZ58" s="41" t="e">
        <f>IF(Verbruikerslijst!$I$60="Nee",Inzetlijst!MX63*Verbruikerslijst!$G60,Inzetlijst!MX63*Verbruikerslijst!$K60)</f>
        <v>#VALUE!</v>
      </c>
      <c r="NA58" s="41" t="e">
        <f>IF(Verbruikerslijst!$I$60="Nee",Inzetlijst!MY63*Verbruikerslijst!$G60,Inzetlijst!MY63*Verbruikerslijst!$K60)</f>
        <v>#VALUE!</v>
      </c>
      <c r="NB58" s="41" t="e">
        <f>IF(Verbruikerslijst!$I$60="Nee",Inzetlijst!MZ63*Verbruikerslijst!$G60,Inzetlijst!MZ63*Verbruikerslijst!$K60)</f>
        <v>#VALUE!</v>
      </c>
      <c r="NC58" s="41" t="e">
        <f>IF(Verbruikerslijst!$I$60="Nee",Inzetlijst!NA63*Verbruikerslijst!$G60,Inzetlijst!NA63*Verbruikerslijst!$K60)</f>
        <v>#VALUE!</v>
      </c>
      <c r="ND58" s="41" t="e">
        <f>IF(Verbruikerslijst!$I$60="Nee",Inzetlijst!NB63*Verbruikerslijst!$G60,Inzetlijst!NB63*Verbruikerslijst!$K60)</f>
        <v>#VALUE!</v>
      </c>
      <c r="NE58" s="41" t="e">
        <f>IF(Verbruikerslijst!$I$60="Nee",Inzetlijst!NC63*Verbruikerslijst!$G60,Inzetlijst!NC63*Verbruikerslijst!$K60)</f>
        <v>#VALUE!</v>
      </c>
      <c r="NF58" s="41" t="e">
        <f>IF(Verbruikerslijst!$I$60="Nee",Inzetlijst!ND63*Verbruikerslijst!$G60,Inzetlijst!ND63*Verbruikerslijst!$K60)</f>
        <v>#VALUE!</v>
      </c>
      <c r="NG58" s="41" t="e">
        <f>IF(Verbruikerslijst!$I$60="Nee",Inzetlijst!NE63*Verbruikerslijst!$G60,Inzetlijst!NE63*Verbruikerslijst!$K60)</f>
        <v>#VALUE!</v>
      </c>
      <c r="NH58" s="41" t="e">
        <f>IF(Verbruikerslijst!$I$60="Nee",Inzetlijst!NF63*Verbruikerslijst!$G60,Inzetlijst!NF63*Verbruikerslijst!$K60)</f>
        <v>#VALUE!</v>
      </c>
      <c r="NI58" s="41" t="e">
        <f>IF(Verbruikerslijst!$I$60="Nee",Inzetlijst!NG63*Verbruikerslijst!$G60,Inzetlijst!NG63*Verbruikerslijst!$K60)</f>
        <v>#VALUE!</v>
      </c>
      <c r="NJ58" s="41" t="e">
        <f>IF(Verbruikerslijst!$I$60="Nee",Inzetlijst!NH63*Verbruikerslijst!$G60,Inzetlijst!NH63*Verbruikerslijst!$K60)</f>
        <v>#VALUE!</v>
      </c>
      <c r="NK58" s="41" t="e">
        <f>IF(Verbruikerslijst!$I$60="Nee",Inzetlijst!NI63*Verbruikerslijst!$G60,Inzetlijst!NI63*Verbruikerslijst!$K60)</f>
        <v>#VALUE!</v>
      </c>
      <c r="NL58" s="41" t="e">
        <f>IF(Verbruikerslijst!$I$60="Nee",Inzetlijst!NJ63*Verbruikerslijst!$G60,Inzetlijst!NJ63*Verbruikerslijst!$K60)</f>
        <v>#VALUE!</v>
      </c>
      <c r="NM58" s="41" t="e">
        <f>IF(Verbruikerslijst!$I$60="Nee",Inzetlijst!NK63*Verbruikerslijst!$G60,Inzetlijst!NK63*Verbruikerslijst!$K60)</f>
        <v>#VALUE!</v>
      </c>
      <c r="NN58" s="41" t="e">
        <f>IF(Verbruikerslijst!$I$60="Nee",Inzetlijst!NL63*Verbruikerslijst!$G60,Inzetlijst!NL63*Verbruikerslijst!$K60)</f>
        <v>#VALUE!</v>
      </c>
      <c r="NO58" s="41" t="e">
        <f>IF(Verbruikerslijst!$I$60="Nee",Inzetlijst!NM63*Verbruikerslijst!$G60,Inzetlijst!NM63*Verbruikerslijst!$K60)</f>
        <v>#VALUE!</v>
      </c>
      <c r="NP58" s="41" t="e">
        <f>IF(Verbruikerslijst!$I$60="Nee",Inzetlijst!NN63*Verbruikerslijst!$G60,Inzetlijst!NN63*Verbruikerslijst!$K60)</f>
        <v>#VALUE!</v>
      </c>
      <c r="NQ58" s="41" t="e">
        <f>IF(Verbruikerslijst!$I$60="Nee",Inzetlijst!NO63*Verbruikerslijst!$G60,Inzetlijst!NO63*Verbruikerslijst!$K60)</f>
        <v>#VALUE!</v>
      </c>
      <c r="NR58" s="41" t="e">
        <f>IF(Verbruikerslijst!$I$60="Nee",Inzetlijst!NP63*Verbruikerslijst!$G60,Inzetlijst!NP63*Verbruikerslijst!$K60)</f>
        <v>#VALUE!</v>
      </c>
      <c r="NS58" s="41" t="e">
        <f>IF(Verbruikerslijst!$I$60="Nee",Inzetlijst!NQ63*Verbruikerslijst!$G60,Inzetlijst!NQ63*Verbruikerslijst!$K60)</f>
        <v>#VALUE!</v>
      </c>
      <c r="NT58" s="41" t="e">
        <f>IF(Verbruikerslijst!$I$60="Nee",Inzetlijst!NR63*Verbruikerslijst!$G60,Inzetlijst!NR63*Verbruikerslijst!$K60)</f>
        <v>#VALUE!</v>
      </c>
      <c r="NU58" s="41" t="e">
        <f>IF(Verbruikerslijst!$I$60="Nee",Inzetlijst!NS63*Verbruikerslijst!$G60,Inzetlijst!NS63*Verbruikerslijst!$K60)</f>
        <v>#VALUE!</v>
      </c>
      <c r="NV58" s="41" t="e">
        <f>IF(Verbruikerslijst!$I$60="Nee",Inzetlijst!NT63*Verbruikerslijst!$G60,Inzetlijst!NT63*Verbruikerslijst!$K60)</f>
        <v>#VALUE!</v>
      </c>
      <c r="NW58" s="41" t="e">
        <f>IF(Verbruikerslijst!$I$60="Nee",Inzetlijst!NU63*Verbruikerslijst!$G60,Inzetlijst!NU63*Verbruikerslijst!$K60)</f>
        <v>#VALUE!</v>
      </c>
      <c r="NX58" s="41" t="e">
        <f>IF(Verbruikerslijst!$I$60="Nee",Inzetlijst!NV63*Verbruikerslijst!$G60,Inzetlijst!NV63*Verbruikerslijst!$K60)</f>
        <v>#VALUE!</v>
      </c>
      <c r="NY58" s="41" t="e">
        <f>IF(Verbruikerslijst!$I$60="Nee",Inzetlijst!NW63*Verbruikerslijst!$G60,Inzetlijst!NW63*Verbruikerslijst!$K60)</f>
        <v>#VALUE!</v>
      </c>
      <c r="NZ58" s="41" t="e">
        <f>IF(Verbruikerslijst!$I$60="Nee",Inzetlijst!NX63*Verbruikerslijst!$G60,Inzetlijst!NX63*Verbruikerslijst!$K60)</f>
        <v>#VALUE!</v>
      </c>
      <c r="OA58" s="41" t="e">
        <f>IF(Verbruikerslijst!$I$60="Nee",Inzetlijst!NY63*Verbruikerslijst!$G60,Inzetlijst!NY63*Verbruikerslijst!$K60)</f>
        <v>#VALUE!</v>
      </c>
      <c r="OB58" s="41" t="e">
        <f>IF(Verbruikerslijst!$I$60="Nee",Inzetlijst!NZ63*Verbruikerslijst!$G60,Inzetlijst!NZ63*Verbruikerslijst!$K60)</f>
        <v>#VALUE!</v>
      </c>
      <c r="OC58" s="41" t="e">
        <f>IF(Verbruikerslijst!$I$60="Nee",Inzetlijst!OA63*Verbruikerslijst!$G60,Inzetlijst!OA63*Verbruikerslijst!$K60)</f>
        <v>#VALUE!</v>
      </c>
      <c r="OD58" s="41" t="e">
        <f>IF(Verbruikerslijst!$I$60="Nee",Inzetlijst!OB63*Verbruikerslijst!$G60,Inzetlijst!OB63*Verbruikerslijst!$K60)</f>
        <v>#VALUE!</v>
      </c>
      <c r="OE58" s="41" t="e">
        <f>IF(Verbruikerslijst!$I$60="Nee",Inzetlijst!OC63*Verbruikerslijst!$G60,Inzetlijst!OC63*Verbruikerslijst!$K60)</f>
        <v>#VALUE!</v>
      </c>
      <c r="OF58" s="41" t="e">
        <f>IF(Verbruikerslijst!$I$60="Nee",Inzetlijst!OD63*Verbruikerslijst!$G60,Inzetlijst!OD63*Verbruikerslijst!$K60)</f>
        <v>#VALUE!</v>
      </c>
      <c r="OG58" s="41" t="e">
        <f>IF(Verbruikerslijst!$I$60="Nee",Inzetlijst!OE63*Verbruikerslijst!$G60,Inzetlijst!OE63*Verbruikerslijst!$K60)</f>
        <v>#VALUE!</v>
      </c>
      <c r="OH58" s="41" t="e">
        <f>IF(Verbruikerslijst!$I$60="Nee",Inzetlijst!OF63*Verbruikerslijst!$G60,Inzetlijst!OF63*Verbruikerslijst!$K60)</f>
        <v>#VALUE!</v>
      </c>
      <c r="OI58" s="41" t="e">
        <f>IF(Verbruikerslijst!$I$60="Nee",Inzetlijst!OG63*Verbruikerslijst!$G60,Inzetlijst!OG63*Verbruikerslijst!$K60)</f>
        <v>#VALUE!</v>
      </c>
      <c r="OJ58" s="41" t="e">
        <f>IF(Verbruikerslijst!$I$60="Nee",Inzetlijst!OH63*Verbruikerslijst!$G60,Inzetlijst!OH63*Verbruikerslijst!$K60)</f>
        <v>#VALUE!</v>
      </c>
      <c r="OK58" s="41" t="e">
        <f>IF(Verbruikerslijst!$I$60="Nee",Inzetlijst!OI63*Verbruikerslijst!$G60,Inzetlijst!OI63*Verbruikerslijst!$K60)</f>
        <v>#VALUE!</v>
      </c>
      <c r="OL58" s="41" t="e">
        <f>IF(Verbruikerslijst!$I$60="Nee",Inzetlijst!OJ63*Verbruikerslijst!$G60,Inzetlijst!OJ63*Verbruikerslijst!$K60)</f>
        <v>#VALUE!</v>
      </c>
      <c r="OM58" s="41" t="e">
        <f>IF(Verbruikerslijst!$I$60="Nee",Inzetlijst!OK63*Verbruikerslijst!$G60,Inzetlijst!OK63*Verbruikerslijst!$K60)</f>
        <v>#VALUE!</v>
      </c>
      <c r="ON58" s="41" t="e">
        <f>IF(Verbruikerslijst!$I$60="Nee",Inzetlijst!OL63*Verbruikerslijst!$G60,Inzetlijst!OL63*Verbruikerslijst!$K60)</f>
        <v>#VALUE!</v>
      </c>
      <c r="OO58" s="41" t="e">
        <f>IF(Verbruikerslijst!$I$60="Nee",Inzetlijst!OM63*Verbruikerslijst!$G60,Inzetlijst!OM63*Verbruikerslijst!$K60)</f>
        <v>#VALUE!</v>
      </c>
      <c r="OP58" s="41" t="e">
        <f>IF(Verbruikerslijst!$I$60="Nee",Inzetlijst!ON63*Verbruikerslijst!$G60,Inzetlijst!ON63*Verbruikerslijst!$K60)</f>
        <v>#VALUE!</v>
      </c>
      <c r="OQ58" s="41" t="e">
        <f>IF(Verbruikerslijst!$I$60="Nee",Inzetlijst!OO63*Verbruikerslijst!$G60,Inzetlijst!OO63*Verbruikerslijst!$K60)</f>
        <v>#VALUE!</v>
      </c>
      <c r="OR58" s="41" t="e">
        <f>IF(Verbruikerslijst!$I$60="Nee",Inzetlijst!OP63*Verbruikerslijst!$G60,Inzetlijst!OP63*Verbruikerslijst!$K60)</f>
        <v>#VALUE!</v>
      </c>
      <c r="OS58" s="41" t="e">
        <f>IF(Verbruikerslijst!$I$60="Nee",Inzetlijst!OQ63*Verbruikerslijst!$G60,Inzetlijst!OQ63*Verbruikerslijst!$K60)</f>
        <v>#VALUE!</v>
      </c>
      <c r="OT58" s="41" t="e">
        <f>IF(Verbruikerslijst!$I$60="Nee",Inzetlijst!OR63*Verbruikerslijst!$G60,Inzetlijst!OR63*Verbruikerslijst!$K60)</f>
        <v>#VALUE!</v>
      </c>
      <c r="OU58" s="41" t="e">
        <f>IF(Verbruikerslijst!$I$60="Nee",Inzetlijst!OS63*Verbruikerslijst!$G60,Inzetlijst!OS63*Verbruikerslijst!$K60)</f>
        <v>#VALUE!</v>
      </c>
      <c r="OV58" s="41" t="e">
        <f>IF(Verbruikerslijst!$I$60="Nee",Inzetlijst!OT63*Verbruikerslijst!$G60,Inzetlijst!OT63*Verbruikerslijst!$K60)</f>
        <v>#VALUE!</v>
      </c>
      <c r="OW58" s="41" t="e">
        <f>IF(Verbruikerslijst!$I$60="Nee",Inzetlijst!OU63*Verbruikerslijst!$G60,Inzetlijst!OU63*Verbruikerslijst!$K60)</f>
        <v>#VALUE!</v>
      </c>
      <c r="OX58" s="41" t="e">
        <f>IF(Verbruikerslijst!$I$60="Nee",Inzetlijst!OV63*Verbruikerslijst!$G60,Inzetlijst!OV63*Verbruikerslijst!$K60)</f>
        <v>#VALUE!</v>
      </c>
      <c r="OY58" s="41" t="e">
        <f>IF(Verbruikerslijst!$I$60="Nee",Inzetlijst!OW63*Verbruikerslijst!$G60,Inzetlijst!OW63*Verbruikerslijst!$K60)</f>
        <v>#VALUE!</v>
      </c>
      <c r="OZ58" s="41" t="e">
        <f>IF(Verbruikerslijst!$I$60="Nee",Inzetlijst!OX63*Verbruikerslijst!$G60,Inzetlijst!OX63*Verbruikerslijst!$K60)</f>
        <v>#VALUE!</v>
      </c>
      <c r="PA58" s="41" t="e">
        <f>IF(Verbruikerslijst!$I$60="Nee",Inzetlijst!OY63*Verbruikerslijst!$G60,Inzetlijst!OY63*Verbruikerslijst!$K60)</f>
        <v>#VALUE!</v>
      </c>
      <c r="PB58" s="41" t="e">
        <f>IF(Verbruikerslijst!$I$60="Nee",Inzetlijst!OZ63*Verbruikerslijst!$G60,Inzetlijst!OZ63*Verbruikerslijst!$K60)</f>
        <v>#VALUE!</v>
      </c>
      <c r="PC58" s="41" t="e">
        <f>IF(Verbruikerslijst!$I$60="Nee",Inzetlijst!PA63*Verbruikerslijst!$G60,Inzetlijst!PA63*Verbruikerslijst!$K60)</f>
        <v>#VALUE!</v>
      </c>
      <c r="PD58" s="41" t="e">
        <f>IF(Verbruikerslijst!$I$60="Nee",Inzetlijst!PB63*Verbruikerslijst!$G60,Inzetlijst!PB63*Verbruikerslijst!$K60)</f>
        <v>#VALUE!</v>
      </c>
      <c r="PE58" s="41" t="e">
        <f>IF(Verbruikerslijst!$I$60="Nee",Inzetlijst!PC63*Verbruikerslijst!$G60,Inzetlijst!PC63*Verbruikerslijst!$K60)</f>
        <v>#VALUE!</v>
      </c>
      <c r="PF58" s="41" t="e">
        <f>IF(Verbruikerslijst!$I$60="Nee",Inzetlijst!PD63*Verbruikerslijst!$G60,Inzetlijst!PD63*Verbruikerslijst!$K60)</f>
        <v>#VALUE!</v>
      </c>
      <c r="PG58" s="41" t="e">
        <f>IF(Verbruikerslijst!$I$60="Nee",Inzetlijst!PE63*Verbruikerslijst!$G60,Inzetlijst!PE63*Verbruikerslijst!$K60)</f>
        <v>#VALUE!</v>
      </c>
      <c r="PH58" s="41" t="e">
        <f>IF(Verbruikerslijst!$I$60="Nee",Inzetlijst!PF63*Verbruikerslijst!$G60,Inzetlijst!PF63*Verbruikerslijst!$K60)</f>
        <v>#VALUE!</v>
      </c>
      <c r="PI58" s="41" t="e">
        <f>IF(Verbruikerslijst!$I$60="Nee",Inzetlijst!PG63*Verbruikerslijst!$G60,Inzetlijst!PG63*Verbruikerslijst!$K60)</f>
        <v>#VALUE!</v>
      </c>
      <c r="PJ58" s="41" t="e">
        <f>IF(Verbruikerslijst!$I$60="Nee",Inzetlijst!PH63*Verbruikerslijst!$G60,Inzetlijst!PH63*Verbruikerslijst!$K60)</f>
        <v>#VALUE!</v>
      </c>
      <c r="PK58" s="41" t="e">
        <f>IF(Verbruikerslijst!$I$60="Nee",Inzetlijst!PI63*Verbruikerslijst!$G60,Inzetlijst!PI63*Verbruikerslijst!$K60)</f>
        <v>#VALUE!</v>
      </c>
      <c r="PL58" s="41" t="e">
        <f>IF(Verbruikerslijst!$I$60="Nee",Inzetlijst!PJ63*Verbruikerslijst!$G60,Inzetlijst!PJ63*Verbruikerslijst!$K60)</f>
        <v>#VALUE!</v>
      </c>
      <c r="PM58" s="41" t="e">
        <f>IF(Verbruikerslijst!$I$60="Nee",Inzetlijst!PK63*Verbruikerslijst!$G60,Inzetlijst!PK63*Verbruikerslijst!$K60)</f>
        <v>#VALUE!</v>
      </c>
      <c r="PN58" s="41" t="e">
        <f>IF(Verbruikerslijst!$I$60="Nee",Inzetlijst!PL63*Verbruikerslijst!$G60,Inzetlijst!PL63*Verbruikerslijst!$K60)</f>
        <v>#VALUE!</v>
      </c>
      <c r="PO58" s="41" t="e">
        <f>IF(Verbruikerslijst!$I$60="Nee",Inzetlijst!PM63*Verbruikerslijst!$G60,Inzetlijst!PM63*Verbruikerslijst!$K60)</f>
        <v>#VALUE!</v>
      </c>
      <c r="PP58" s="41" t="e">
        <f>IF(Verbruikerslijst!$I$60="Nee",Inzetlijst!PN63*Verbruikerslijst!$G60,Inzetlijst!PN63*Verbruikerslijst!$K60)</f>
        <v>#VALUE!</v>
      </c>
      <c r="PQ58" s="41" t="e">
        <f>IF(Verbruikerslijst!$I$60="Nee",Inzetlijst!PO63*Verbruikerslijst!$G60,Inzetlijst!PO63*Verbruikerslijst!$K60)</f>
        <v>#VALUE!</v>
      </c>
      <c r="PR58" s="41" t="e">
        <f>IF(Verbruikerslijst!$I$60="Nee",Inzetlijst!PP63*Verbruikerslijst!$G60,Inzetlijst!PP63*Verbruikerslijst!$K60)</f>
        <v>#VALUE!</v>
      </c>
      <c r="PS58" s="41" t="e">
        <f>IF(Verbruikerslijst!$I$60="Nee",Inzetlijst!PQ63*Verbruikerslijst!$G60,Inzetlijst!PQ63*Verbruikerslijst!$K60)</f>
        <v>#VALUE!</v>
      </c>
      <c r="PT58" s="41" t="e">
        <f>IF(Verbruikerslijst!$I$60="Nee",Inzetlijst!PR63*Verbruikerslijst!$G60,Inzetlijst!PR63*Verbruikerslijst!$K60)</f>
        <v>#VALUE!</v>
      </c>
      <c r="PU58" s="41" t="e">
        <f>IF(Verbruikerslijst!$I$60="Nee",Inzetlijst!PS63*Verbruikerslijst!$G60,Inzetlijst!PS63*Verbruikerslijst!$K60)</f>
        <v>#VALUE!</v>
      </c>
      <c r="PV58" s="41" t="e">
        <f>IF(Verbruikerslijst!$I$60="Nee",Inzetlijst!PT63*Verbruikerslijst!$G60,Inzetlijst!PT63*Verbruikerslijst!$K60)</f>
        <v>#VALUE!</v>
      </c>
      <c r="PW58" s="41" t="e">
        <f>IF(Verbruikerslijst!$I$60="Nee",Inzetlijst!PU63*Verbruikerslijst!$G60,Inzetlijst!PU63*Verbruikerslijst!$K60)</f>
        <v>#VALUE!</v>
      </c>
      <c r="PX58" s="41" t="e">
        <f>IF(Verbruikerslijst!$I$60="Nee",Inzetlijst!PV63*Verbruikerslijst!$G60,Inzetlijst!PV63*Verbruikerslijst!$K60)</f>
        <v>#VALUE!</v>
      </c>
      <c r="PY58" s="41" t="e">
        <f>IF(Verbruikerslijst!$I$60="Nee",Inzetlijst!PW63*Verbruikerslijst!$G60,Inzetlijst!PW63*Verbruikerslijst!$K60)</f>
        <v>#VALUE!</v>
      </c>
      <c r="PZ58" s="41" t="e">
        <f>IF(Verbruikerslijst!$I$60="Nee",Inzetlijst!PX63*Verbruikerslijst!$G60,Inzetlijst!PX63*Verbruikerslijst!$K60)</f>
        <v>#VALUE!</v>
      </c>
      <c r="QA58" s="41" t="e">
        <f>IF(Verbruikerslijst!$I$60="Nee",Inzetlijst!PY63*Verbruikerslijst!$G60,Inzetlijst!PY63*Verbruikerslijst!$K60)</f>
        <v>#VALUE!</v>
      </c>
      <c r="QB58" s="41" t="e">
        <f>IF(Verbruikerslijst!$I$60="Nee",Inzetlijst!PZ63*Verbruikerslijst!$G60,Inzetlijst!PZ63*Verbruikerslijst!$K60)</f>
        <v>#VALUE!</v>
      </c>
      <c r="QC58" s="41" t="e">
        <f>IF(Verbruikerslijst!$I$60="Nee",Inzetlijst!QA63*Verbruikerslijst!$G60,Inzetlijst!QA63*Verbruikerslijst!$K60)</f>
        <v>#VALUE!</v>
      </c>
      <c r="QD58" s="41" t="e">
        <f>IF(Verbruikerslijst!$I$60="Nee",Inzetlijst!QB63*Verbruikerslijst!$G60,Inzetlijst!QB63*Verbruikerslijst!$K60)</f>
        <v>#VALUE!</v>
      </c>
      <c r="QE58" s="41" t="e">
        <f>IF(Verbruikerslijst!$I$60="Nee",Inzetlijst!QC63*Verbruikerslijst!$G60,Inzetlijst!QC63*Verbruikerslijst!$K60)</f>
        <v>#VALUE!</v>
      </c>
      <c r="QF58" s="41" t="e">
        <f>IF(Verbruikerslijst!$I$60="Nee",Inzetlijst!QD63*Verbruikerslijst!$G60,Inzetlijst!QD63*Verbruikerslijst!$K60)</f>
        <v>#VALUE!</v>
      </c>
      <c r="QG58" s="41" t="e">
        <f>IF(Verbruikerslijst!$I$60="Nee",Inzetlijst!QE63*Verbruikerslijst!$G60,Inzetlijst!QE63*Verbruikerslijst!$K60)</f>
        <v>#VALUE!</v>
      </c>
      <c r="QH58" s="41" t="e">
        <f>IF(Verbruikerslijst!$I$60="Nee",Inzetlijst!QF63*Verbruikerslijst!$G60,Inzetlijst!QF63*Verbruikerslijst!$K60)</f>
        <v>#VALUE!</v>
      </c>
      <c r="QI58" s="41" t="e">
        <f>IF(Verbruikerslijst!$I$60="Nee",Inzetlijst!QG63*Verbruikerslijst!$G60,Inzetlijst!QG63*Verbruikerslijst!$K60)</f>
        <v>#VALUE!</v>
      </c>
      <c r="QJ58" s="41" t="e">
        <f>IF(Verbruikerslijst!$I$60="Nee",Inzetlijst!QH63*Verbruikerslijst!$G60,Inzetlijst!QH63*Verbruikerslijst!$K60)</f>
        <v>#VALUE!</v>
      </c>
      <c r="QK58" s="41" t="e">
        <f>IF(Verbruikerslijst!$I$60="Nee",Inzetlijst!QI63*Verbruikerslijst!$G60,Inzetlijst!QI63*Verbruikerslijst!$K60)</f>
        <v>#VALUE!</v>
      </c>
      <c r="QL58" s="41" t="e">
        <f>IF(Verbruikerslijst!$I$60="Nee",Inzetlijst!QJ63*Verbruikerslijst!$G60,Inzetlijst!QJ63*Verbruikerslijst!$K60)</f>
        <v>#VALUE!</v>
      </c>
      <c r="QM58" s="41" t="e">
        <f>IF(Verbruikerslijst!$I$60="Nee",Inzetlijst!QK63*Verbruikerslijst!$G60,Inzetlijst!QK63*Verbruikerslijst!$K60)</f>
        <v>#VALUE!</v>
      </c>
      <c r="QN58" s="41" t="e">
        <f>IF(Verbruikerslijst!$I$60="Nee",Inzetlijst!QL63*Verbruikerslijst!$G60,Inzetlijst!QL63*Verbruikerslijst!$K60)</f>
        <v>#VALUE!</v>
      </c>
      <c r="QO58" s="41" t="e">
        <f>IF(Verbruikerslijst!$I$60="Nee",Inzetlijst!QM63*Verbruikerslijst!$G60,Inzetlijst!QM63*Verbruikerslijst!$K60)</f>
        <v>#VALUE!</v>
      </c>
      <c r="QP58" s="41" t="e">
        <f>IF(Verbruikerslijst!$I$60="Nee",Inzetlijst!QN63*Verbruikerslijst!$G60,Inzetlijst!QN63*Verbruikerslijst!$K60)</f>
        <v>#VALUE!</v>
      </c>
      <c r="QQ58" s="41" t="e">
        <f>IF(Verbruikerslijst!$I$60="Nee",Inzetlijst!QO63*Verbruikerslijst!$G60,Inzetlijst!QO63*Verbruikerslijst!$K60)</f>
        <v>#VALUE!</v>
      </c>
      <c r="QR58" s="41" t="e">
        <f>IF(Verbruikerslijst!$I$60="Nee",Inzetlijst!QP63*Verbruikerslijst!$G60,Inzetlijst!QP63*Verbruikerslijst!$K60)</f>
        <v>#VALUE!</v>
      </c>
      <c r="QS58" s="41" t="e">
        <f>IF(Verbruikerslijst!$I$60="Nee",Inzetlijst!QQ63*Verbruikerslijst!$G60,Inzetlijst!QQ63*Verbruikerslijst!$K60)</f>
        <v>#VALUE!</v>
      </c>
      <c r="QT58" s="41" t="e">
        <f>IF(Verbruikerslijst!$I$60="Nee",Inzetlijst!QR63*Verbruikerslijst!$G60,Inzetlijst!QR63*Verbruikerslijst!$K60)</f>
        <v>#VALUE!</v>
      </c>
      <c r="QU58" s="41" t="e">
        <f>IF(Verbruikerslijst!$I$60="Nee",Inzetlijst!QS63*Verbruikerslijst!$G60,Inzetlijst!QS63*Verbruikerslijst!$K60)</f>
        <v>#VALUE!</v>
      </c>
      <c r="QV58" s="41" t="e">
        <f>IF(Verbruikerslijst!$I$60="Nee",Inzetlijst!QT63*Verbruikerslijst!$G60,Inzetlijst!QT63*Verbruikerslijst!$K60)</f>
        <v>#VALUE!</v>
      </c>
      <c r="QW58" s="41" t="e">
        <f>IF(Verbruikerslijst!$I$60="Nee",Inzetlijst!QU63*Verbruikerslijst!$G60,Inzetlijst!QU63*Verbruikerslijst!$K60)</f>
        <v>#VALUE!</v>
      </c>
      <c r="QX58" s="41" t="e">
        <f>IF(Verbruikerslijst!$I$60="Nee",Inzetlijst!QV63*Verbruikerslijst!$G60,Inzetlijst!QV63*Verbruikerslijst!$K60)</f>
        <v>#VALUE!</v>
      </c>
      <c r="QY58" s="41" t="e">
        <f>IF(Verbruikerslijst!$I$60="Nee",Inzetlijst!QW63*Verbruikerslijst!$G60,Inzetlijst!QW63*Verbruikerslijst!$K60)</f>
        <v>#VALUE!</v>
      </c>
      <c r="QZ58" s="41" t="e">
        <f>IF(Verbruikerslijst!$I$60="Nee",Inzetlijst!QX63*Verbruikerslijst!$G60,Inzetlijst!QX63*Verbruikerslijst!$K60)</f>
        <v>#VALUE!</v>
      </c>
      <c r="RA58" s="41" t="e">
        <f>IF(Verbruikerslijst!$I$60="Nee",Inzetlijst!QY63*Verbruikerslijst!$G60,Inzetlijst!QY63*Verbruikerslijst!$K60)</f>
        <v>#VALUE!</v>
      </c>
      <c r="RB58" s="41" t="e">
        <f>IF(Verbruikerslijst!$I$60="Nee",Inzetlijst!QZ63*Verbruikerslijst!$G60,Inzetlijst!QZ63*Verbruikerslijst!$K60)</f>
        <v>#VALUE!</v>
      </c>
      <c r="RC58" s="41" t="e">
        <f>IF(Verbruikerslijst!$I$60="Nee",Inzetlijst!RA63*Verbruikerslijst!$G60,Inzetlijst!RA63*Verbruikerslijst!$K60)</f>
        <v>#VALUE!</v>
      </c>
      <c r="RD58" s="41" t="e">
        <f>IF(Verbruikerslijst!$I$60="Nee",Inzetlijst!RB63*Verbruikerslijst!$G60,Inzetlijst!RB63*Verbruikerslijst!$K60)</f>
        <v>#VALUE!</v>
      </c>
      <c r="RE58" s="41" t="e">
        <f>IF(Verbruikerslijst!$I$60="Nee",Inzetlijst!RC63*Verbruikerslijst!$G60,Inzetlijst!RC63*Verbruikerslijst!$K60)</f>
        <v>#VALUE!</v>
      </c>
      <c r="RF58" s="41" t="e">
        <f>IF(Verbruikerslijst!$I$60="Nee",Inzetlijst!RD63*Verbruikerslijst!$G60,Inzetlijst!RD63*Verbruikerslijst!$K60)</f>
        <v>#VALUE!</v>
      </c>
      <c r="RG58" s="41" t="e">
        <f>IF(Verbruikerslijst!$I$60="Nee",Inzetlijst!RE63*Verbruikerslijst!$G60,Inzetlijst!RE63*Verbruikerslijst!$K60)</f>
        <v>#VALUE!</v>
      </c>
      <c r="RH58" s="41" t="e">
        <f>IF(Verbruikerslijst!$I$60="Nee",Inzetlijst!RF63*Verbruikerslijst!$G60,Inzetlijst!RF63*Verbruikerslijst!$K60)</f>
        <v>#VALUE!</v>
      </c>
      <c r="RI58" s="41" t="e">
        <f>IF(Verbruikerslijst!$I$60="Nee",Inzetlijst!RG63*Verbruikerslijst!$G60,Inzetlijst!RG63*Verbruikerslijst!$K60)</f>
        <v>#VALUE!</v>
      </c>
      <c r="RJ58" s="41" t="e">
        <f>IF(Verbruikerslijst!$I$60="Nee",Inzetlijst!RH63*Verbruikerslijst!$G60,Inzetlijst!RH63*Verbruikerslijst!$K60)</f>
        <v>#VALUE!</v>
      </c>
      <c r="RK58" s="41" t="e">
        <f>IF(Verbruikerslijst!$I$60="Nee",Inzetlijst!RI63*Verbruikerslijst!$G60,Inzetlijst!RI63*Verbruikerslijst!$K60)</f>
        <v>#VALUE!</v>
      </c>
      <c r="RL58" s="41" t="e">
        <f>IF(Verbruikerslijst!$I$60="Nee",Inzetlijst!RJ63*Verbruikerslijst!$G60,Inzetlijst!RJ63*Verbruikerslijst!$K60)</f>
        <v>#VALUE!</v>
      </c>
      <c r="RM58" s="41" t="e">
        <f>IF(Verbruikerslijst!$I$60="Nee",Inzetlijst!RK63*Verbruikerslijst!$G60,Inzetlijst!RK63*Verbruikerslijst!$K60)</f>
        <v>#VALUE!</v>
      </c>
      <c r="RN58" s="41" t="e">
        <f>IF(Verbruikerslijst!$I$60="Nee",Inzetlijst!RL63*Verbruikerslijst!$G60,Inzetlijst!RL63*Verbruikerslijst!$K60)</f>
        <v>#VALUE!</v>
      </c>
      <c r="RO58" s="41" t="e">
        <f>IF(Verbruikerslijst!$I$60="Nee",Inzetlijst!RM63*Verbruikerslijst!$G60,Inzetlijst!RM63*Verbruikerslijst!$K60)</f>
        <v>#VALUE!</v>
      </c>
      <c r="RP58" s="41" t="e">
        <f>IF(Verbruikerslijst!$I$60="Nee",Inzetlijst!RN63*Verbruikerslijst!$G60,Inzetlijst!RN63*Verbruikerslijst!$K60)</f>
        <v>#VALUE!</v>
      </c>
      <c r="RQ58" s="41" t="e">
        <f>IF(Verbruikerslijst!$I$60="Nee",Inzetlijst!RO63*Verbruikerslijst!$G60,Inzetlijst!RO63*Verbruikerslijst!$K60)</f>
        <v>#VALUE!</v>
      </c>
      <c r="RR58" s="41" t="e">
        <f>IF(Verbruikerslijst!$I$60="Nee",Inzetlijst!RP63*Verbruikerslijst!$G60,Inzetlijst!RP63*Verbruikerslijst!$K60)</f>
        <v>#VALUE!</v>
      </c>
      <c r="RS58" s="41" t="e">
        <f>IF(Verbruikerslijst!$I$60="Nee",Inzetlijst!RQ63*Verbruikerslijst!$G60,Inzetlijst!RQ63*Verbruikerslijst!$K60)</f>
        <v>#VALUE!</v>
      </c>
      <c r="RT58" s="41" t="e">
        <f>IF(Verbruikerslijst!$I$60="Nee",Inzetlijst!RR63*Verbruikerslijst!$G60,Inzetlijst!RR63*Verbruikerslijst!$K60)</f>
        <v>#VALUE!</v>
      </c>
      <c r="RU58" s="41" t="e">
        <f>IF(Verbruikerslijst!$I$60="Nee",Inzetlijst!RS63*Verbruikerslijst!$G60,Inzetlijst!RS63*Verbruikerslijst!$K60)</f>
        <v>#VALUE!</v>
      </c>
      <c r="RV58" s="41" t="e">
        <f>IF(Verbruikerslijst!$I$60="Nee",Inzetlijst!RT63*Verbruikerslijst!$G60,Inzetlijst!RT63*Verbruikerslijst!$K60)</f>
        <v>#VALUE!</v>
      </c>
      <c r="RW58" s="41" t="e">
        <f>IF(Verbruikerslijst!$I$60="Nee",Inzetlijst!RU63*Verbruikerslijst!$G60,Inzetlijst!RU63*Verbruikerslijst!$K60)</f>
        <v>#VALUE!</v>
      </c>
      <c r="RX58" s="41" t="e">
        <f>IF(Verbruikerslijst!$I$60="Nee",Inzetlijst!RV63*Verbruikerslijst!$G60,Inzetlijst!RV63*Verbruikerslijst!$K60)</f>
        <v>#VALUE!</v>
      </c>
      <c r="RY58" s="41" t="e">
        <f>IF(Verbruikerslijst!$I$60="Nee",Inzetlijst!RW63*Verbruikerslijst!$G60,Inzetlijst!RW63*Verbruikerslijst!$K60)</f>
        <v>#VALUE!</v>
      </c>
      <c r="RZ58" s="41" t="e">
        <f>IF(Verbruikerslijst!$I$60="Nee",Inzetlijst!RX63*Verbruikerslijst!$G60,Inzetlijst!RX63*Verbruikerslijst!$K60)</f>
        <v>#VALUE!</v>
      </c>
      <c r="SA58" s="41" t="e">
        <f>IF(Verbruikerslijst!$I$60="Nee",Inzetlijst!RY63*Verbruikerslijst!$G60,Inzetlijst!RY63*Verbruikerslijst!$K60)</f>
        <v>#VALUE!</v>
      </c>
      <c r="SB58" s="41" t="e">
        <f>IF(Verbruikerslijst!$I$60="Nee",Inzetlijst!RZ63*Verbruikerslijst!$G60,Inzetlijst!RZ63*Verbruikerslijst!$K60)</f>
        <v>#VALUE!</v>
      </c>
      <c r="SC58" s="41" t="e">
        <f>IF(Verbruikerslijst!$I$60="Nee",Inzetlijst!SA63*Verbruikerslijst!$G60,Inzetlijst!SA63*Verbruikerslijst!$K60)</f>
        <v>#VALUE!</v>
      </c>
      <c r="SD58" s="41" t="e">
        <f>IF(Verbruikerslijst!$I$60="Nee",Inzetlijst!SB63*Verbruikerslijst!$G60,Inzetlijst!SB63*Verbruikerslijst!$K60)</f>
        <v>#VALUE!</v>
      </c>
      <c r="SE58" s="41" t="e">
        <f>IF(Verbruikerslijst!$I$60="Nee",Inzetlijst!SC63*Verbruikerslijst!$G60,Inzetlijst!SC63*Verbruikerslijst!$K60)</f>
        <v>#VALUE!</v>
      </c>
      <c r="SF58" s="41" t="e">
        <f>IF(Verbruikerslijst!$I$60="Nee",Inzetlijst!SD63*Verbruikerslijst!$G60,Inzetlijst!SD63*Verbruikerslijst!$K60)</f>
        <v>#VALUE!</v>
      </c>
      <c r="SG58" s="41" t="e">
        <f>IF(Verbruikerslijst!$I$60="Nee",Inzetlijst!SE63*Verbruikerslijst!$G60,Inzetlijst!SE63*Verbruikerslijst!$K60)</f>
        <v>#VALUE!</v>
      </c>
      <c r="SH58" s="41" t="e">
        <f>IF(Verbruikerslijst!$I$60="Nee",Inzetlijst!SF63*Verbruikerslijst!$G60,Inzetlijst!SF63*Verbruikerslijst!$K60)</f>
        <v>#VALUE!</v>
      </c>
      <c r="SI58" s="41" t="e">
        <f>IF(Verbruikerslijst!$I$60="Nee",Inzetlijst!SG63*Verbruikerslijst!$G60,Inzetlijst!SG63*Verbruikerslijst!$K60)</f>
        <v>#VALUE!</v>
      </c>
      <c r="SJ58" s="41" t="e">
        <f>IF(Verbruikerslijst!$I$60="Nee",Inzetlijst!SH63*Verbruikerslijst!$G60,Inzetlijst!SH63*Verbruikerslijst!$K60)</f>
        <v>#VALUE!</v>
      </c>
      <c r="SK58" s="41" t="e">
        <f>IF(Verbruikerslijst!$I$60="Nee",Inzetlijst!SI63*Verbruikerslijst!$G60,Inzetlijst!SI63*Verbruikerslijst!$K60)</f>
        <v>#VALUE!</v>
      </c>
    </row>
    <row r="59" spans="4:505" x14ac:dyDescent="0.25">
      <c r="D59" t="s">
        <v>671</v>
      </c>
      <c r="E59">
        <v>0</v>
      </c>
      <c r="F59" s="41" t="e">
        <f>IF(Verbruikerslijst!$I$61="Nee",Inzetlijst!D64*Verbruikerslijst!$G61,Inzetlijst!D64*Verbruikerslijst!$K61)</f>
        <v>#VALUE!</v>
      </c>
      <c r="G59" s="41" t="e">
        <f>IF(Verbruikerslijst!$I$61="Nee",Inzetlijst!E64*Verbruikerslijst!$G61,Inzetlijst!E64*Verbruikerslijst!$K61)</f>
        <v>#VALUE!</v>
      </c>
      <c r="H59" s="41" t="e">
        <f>IF(Verbruikerslijst!$I$61="Nee",Inzetlijst!F64*Verbruikerslijst!$G61,Inzetlijst!F64*Verbruikerslijst!$K61)</f>
        <v>#VALUE!</v>
      </c>
      <c r="I59" s="41" t="e">
        <f>IF(Verbruikerslijst!$I$61="Nee",Inzetlijst!G64*Verbruikerslijst!$G61,Inzetlijst!G64*Verbruikerslijst!$K61)</f>
        <v>#VALUE!</v>
      </c>
      <c r="J59" s="41" t="e">
        <f>IF(Verbruikerslijst!$I$61="Nee",Inzetlijst!H64*Verbruikerslijst!$G61,Inzetlijst!H64*Verbruikerslijst!$K61)</f>
        <v>#VALUE!</v>
      </c>
      <c r="K59" s="41" t="e">
        <f>IF(Verbruikerslijst!$I$61="Nee",Inzetlijst!I64*Verbruikerslijst!$G61,Inzetlijst!I64*Verbruikerslijst!$K61)</f>
        <v>#VALUE!</v>
      </c>
      <c r="L59" s="41" t="e">
        <f>IF(Verbruikerslijst!$I$61="Nee",Inzetlijst!J64*Verbruikerslijst!$G61,Inzetlijst!J64*Verbruikerslijst!$K61)</f>
        <v>#VALUE!</v>
      </c>
      <c r="M59" s="41" t="e">
        <f>IF(Verbruikerslijst!$I$61="Nee",Inzetlijst!K64*Verbruikerslijst!$G61,Inzetlijst!K64*Verbruikerslijst!$K61)</f>
        <v>#VALUE!</v>
      </c>
      <c r="N59" s="41" t="e">
        <f>IF(Verbruikerslijst!$I$61="Nee",Inzetlijst!L64*Verbruikerslijst!$G61,Inzetlijst!L64*Verbruikerslijst!$K61)</f>
        <v>#VALUE!</v>
      </c>
      <c r="O59" s="41" t="e">
        <f>IF(Verbruikerslijst!$I$61="Nee",Inzetlijst!M64*Verbruikerslijst!$G61,Inzetlijst!M64*Verbruikerslijst!$K61)</f>
        <v>#VALUE!</v>
      </c>
      <c r="P59" s="41" t="e">
        <f>IF(Verbruikerslijst!$I$61="Nee",Inzetlijst!N64*Verbruikerslijst!$G61,Inzetlijst!N64*Verbruikerslijst!$K61)</f>
        <v>#VALUE!</v>
      </c>
      <c r="Q59" s="41" t="e">
        <f>IF(Verbruikerslijst!$I$61="Nee",Inzetlijst!O64*Verbruikerslijst!$G61,Inzetlijst!O64*Verbruikerslijst!$K61)</f>
        <v>#VALUE!</v>
      </c>
      <c r="R59" s="41" t="e">
        <f>IF(Verbruikerslijst!$I$61="Nee",Inzetlijst!P64*Verbruikerslijst!$G61,Inzetlijst!P64*Verbruikerslijst!$K61)</f>
        <v>#VALUE!</v>
      </c>
      <c r="S59" s="41" t="e">
        <f>IF(Verbruikerslijst!$I$61="Nee",Inzetlijst!Q64*Verbruikerslijst!$G61,Inzetlijst!Q64*Verbruikerslijst!$K61)</f>
        <v>#VALUE!</v>
      </c>
      <c r="T59" s="41" t="e">
        <f>IF(Verbruikerslijst!$I$61="Nee",Inzetlijst!R64*Verbruikerslijst!$G61,Inzetlijst!R64*Verbruikerslijst!$K61)</f>
        <v>#VALUE!</v>
      </c>
      <c r="U59" s="41" t="e">
        <f>IF(Verbruikerslijst!$I$61="Nee",Inzetlijst!S64*Verbruikerslijst!$G61,Inzetlijst!S64*Verbruikerslijst!$K61)</f>
        <v>#VALUE!</v>
      </c>
      <c r="V59" s="41" t="e">
        <f>IF(Verbruikerslijst!$I$61="Nee",Inzetlijst!T64*Verbruikerslijst!$G61,Inzetlijst!T64*Verbruikerslijst!$K61)</f>
        <v>#VALUE!</v>
      </c>
      <c r="W59" s="41" t="e">
        <f>IF(Verbruikerslijst!$I$61="Nee",Inzetlijst!U64*Verbruikerslijst!$G61,Inzetlijst!U64*Verbruikerslijst!$K61)</f>
        <v>#VALUE!</v>
      </c>
      <c r="X59" s="41" t="e">
        <f>IF(Verbruikerslijst!$I$61="Nee",Inzetlijst!V64*Verbruikerslijst!$G61,Inzetlijst!V64*Verbruikerslijst!$K61)</f>
        <v>#VALUE!</v>
      </c>
      <c r="Y59" s="41" t="e">
        <f>IF(Verbruikerslijst!$I$61="Nee",Inzetlijst!W64*Verbruikerslijst!$G61,Inzetlijst!W64*Verbruikerslijst!$K61)</f>
        <v>#VALUE!</v>
      </c>
      <c r="Z59" s="41" t="e">
        <f>IF(Verbruikerslijst!$I$61="Nee",Inzetlijst!X64*Verbruikerslijst!$G61,Inzetlijst!X64*Verbruikerslijst!$K61)</f>
        <v>#VALUE!</v>
      </c>
      <c r="AA59" s="41" t="e">
        <f>IF(Verbruikerslijst!$I$61="Nee",Inzetlijst!Y64*Verbruikerslijst!$G61,Inzetlijst!Y64*Verbruikerslijst!$K61)</f>
        <v>#VALUE!</v>
      </c>
      <c r="AB59" s="41" t="e">
        <f>IF(Verbruikerslijst!$I$61="Nee",Inzetlijst!Z64*Verbruikerslijst!$G61,Inzetlijst!Z64*Verbruikerslijst!$K61)</f>
        <v>#VALUE!</v>
      </c>
      <c r="AC59" s="41" t="e">
        <f>IF(Verbruikerslijst!$I$61="Nee",Inzetlijst!AA64*Verbruikerslijst!$G61,Inzetlijst!AA64*Verbruikerslijst!$K61)</f>
        <v>#VALUE!</v>
      </c>
      <c r="AD59" s="41" t="e">
        <f>IF(Verbruikerslijst!$I$61="Nee",Inzetlijst!AB64*Verbruikerslijst!$G61,Inzetlijst!AB64*Verbruikerslijst!$K61)</f>
        <v>#VALUE!</v>
      </c>
      <c r="AE59" s="41" t="e">
        <f>IF(Verbruikerslijst!$I$61="Nee",Inzetlijst!AC64*Verbruikerslijst!$G61,Inzetlijst!AC64*Verbruikerslijst!$K61)</f>
        <v>#VALUE!</v>
      </c>
      <c r="AF59" s="41" t="e">
        <f>IF(Verbruikerslijst!$I$61="Nee",Inzetlijst!AD64*Verbruikerslijst!$G61,Inzetlijst!AD64*Verbruikerslijst!$K61)</f>
        <v>#VALUE!</v>
      </c>
      <c r="AG59" s="41" t="e">
        <f>IF(Verbruikerslijst!$I$61="Nee",Inzetlijst!AE64*Verbruikerslijst!$G61,Inzetlijst!AE64*Verbruikerslijst!$K61)</f>
        <v>#VALUE!</v>
      </c>
      <c r="AH59" s="41" t="e">
        <f>IF(Verbruikerslijst!$I$61="Nee",Inzetlijst!AF64*Verbruikerslijst!$G61,Inzetlijst!AF64*Verbruikerslijst!$K61)</f>
        <v>#VALUE!</v>
      </c>
      <c r="AI59" s="41" t="e">
        <f>IF(Verbruikerslijst!$I$61="Nee",Inzetlijst!AG64*Verbruikerslijst!$G61,Inzetlijst!AG64*Verbruikerslijst!$K61)</f>
        <v>#VALUE!</v>
      </c>
      <c r="AJ59" s="41" t="e">
        <f>IF(Verbruikerslijst!$I$61="Nee",Inzetlijst!AH64*Verbruikerslijst!$G61,Inzetlijst!AH64*Verbruikerslijst!$K61)</f>
        <v>#VALUE!</v>
      </c>
      <c r="AK59" s="41" t="e">
        <f>IF(Verbruikerslijst!$I$61="Nee",Inzetlijst!AI64*Verbruikerslijst!$G61,Inzetlijst!AI64*Verbruikerslijst!$K61)</f>
        <v>#VALUE!</v>
      </c>
      <c r="AL59" s="41" t="e">
        <f>IF(Verbruikerslijst!$I$61="Nee",Inzetlijst!AJ64*Verbruikerslijst!$G61,Inzetlijst!AJ64*Verbruikerslijst!$K61)</f>
        <v>#VALUE!</v>
      </c>
      <c r="AM59" s="41" t="e">
        <f>IF(Verbruikerslijst!$I$61="Nee",Inzetlijst!AK64*Verbruikerslijst!$G61,Inzetlijst!AK64*Verbruikerslijst!$K61)</f>
        <v>#VALUE!</v>
      </c>
      <c r="AN59" s="41" t="e">
        <f>IF(Verbruikerslijst!$I$61="Nee",Inzetlijst!AL64*Verbruikerslijst!$G61,Inzetlijst!AL64*Verbruikerslijst!$K61)</f>
        <v>#VALUE!</v>
      </c>
      <c r="AO59" s="41" t="e">
        <f>IF(Verbruikerslijst!$I$61="Nee",Inzetlijst!AM64*Verbruikerslijst!$G61,Inzetlijst!AM64*Verbruikerslijst!$K61)</f>
        <v>#VALUE!</v>
      </c>
      <c r="AP59" s="41" t="e">
        <f>IF(Verbruikerslijst!$I$61="Nee",Inzetlijst!AN64*Verbruikerslijst!$G61,Inzetlijst!AN64*Verbruikerslijst!$K61)</f>
        <v>#VALUE!</v>
      </c>
      <c r="AQ59" s="41" t="e">
        <f>IF(Verbruikerslijst!$I$61="Nee",Inzetlijst!AO64*Verbruikerslijst!$G61,Inzetlijst!AO64*Verbruikerslijst!$K61)</f>
        <v>#VALUE!</v>
      </c>
      <c r="AR59" s="41" t="e">
        <f>IF(Verbruikerslijst!$I$61="Nee",Inzetlijst!AP64*Verbruikerslijst!$G61,Inzetlijst!AP64*Verbruikerslijst!$K61)</f>
        <v>#VALUE!</v>
      </c>
      <c r="AS59" s="41" t="e">
        <f>IF(Verbruikerslijst!$I$61="Nee",Inzetlijst!AQ64*Verbruikerslijst!$G61,Inzetlijst!AQ64*Verbruikerslijst!$K61)</f>
        <v>#VALUE!</v>
      </c>
      <c r="AT59" s="41" t="e">
        <f>IF(Verbruikerslijst!$I$61="Nee",Inzetlijst!AR64*Verbruikerslijst!$G61,Inzetlijst!AR64*Verbruikerslijst!$K61)</f>
        <v>#VALUE!</v>
      </c>
      <c r="AU59" s="41" t="e">
        <f>IF(Verbruikerslijst!$I$61="Nee",Inzetlijst!AS64*Verbruikerslijst!$G61,Inzetlijst!AS64*Verbruikerslijst!$K61)</f>
        <v>#VALUE!</v>
      </c>
      <c r="AV59" s="41" t="e">
        <f>IF(Verbruikerslijst!$I$61="Nee",Inzetlijst!AT64*Verbruikerslijst!$G61,Inzetlijst!AT64*Verbruikerslijst!$K61)</f>
        <v>#VALUE!</v>
      </c>
      <c r="AW59" s="41" t="e">
        <f>IF(Verbruikerslijst!$I$61="Nee",Inzetlijst!AU64*Verbruikerslijst!$G61,Inzetlijst!AU64*Verbruikerslijst!$K61)</f>
        <v>#VALUE!</v>
      </c>
      <c r="AX59" s="41" t="e">
        <f>IF(Verbruikerslijst!$I$61="Nee",Inzetlijst!AV64*Verbruikerslijst!$G61,Inzetlijst!AV64*Verbruikerslijst!$K61)</f>
        <v>#VALUE!</v>
      </c>
      <c r="AY59" s="41" t="e">
        <f>IF(Verbruikerslijst!$I$61="Nee",Inzetlijst!AW64*Verbruikerslijst!$G61,Inzetlijst!AW64*Verbruikerslijst!$K61)</f>
        <v>#VALUE!</v>
      </c>
      <c r="AZ59" s="41" t="e">
        <f>IF(Verbruikerslijst!$I$61="Nee",Inzetlijst!AX64*Verbruikerslijst!$G61,Inzetlijst!AX64*Verbruikerslijst!$K61)</f>
        <v>#VALUE!</v>
      </c>
      <c r="BA59" s="41" t="e">
        <f>IF(Verbruikerslijst!$I$61="Nee",Inzetlijst!AY64*Verbruikerslijst!$G61,Inzetlijst!AY64*Verbruikerslijst!$K61)</f>
        <v>#VALUE!</v>
      </c>
      <c r="BB59" s="41" t="e">
        <f>IF(Verbruikerslijst!$I$61="Nee",Inzetlijst!AZ64*Verbruikerslijst!$G61,Inzetlijst!AZ64*Verbruikerslijst!$K61)</f>
        <v>#VALUE!</v>
      </c>
      <c r="BC59" s="41" t="e">
        <f>IF(Verbruikerslijst!$I$61="Nee",Inzetlijst!BA64*Verbruikerslijst!$G61,Inzetlijst!BA64*Verbruikerslijst!$K61)</f>
        <v>#VALUE!</v>
      </c>
      <c r="BD59" s="41" t="e">
        <f>IF(Verbruikerslijst!$I$61="Nee",Inzetlijst!BB64*Verbruikerslijst!$G61,Inzetlijst!BB64*Verbruikerslijst!$K61)</f>
        <v>#VALUE!</v>
      </c>
      <c r="BE59" s="41" t="e">
        <f>IF(Verbruikerslijst!$I$61="Nee",Inzetlijst!BC64*Verbruikerslijst!$G61,Inzetlijst!BC64*Verbruikerslijst!$K61)</f>
        <v>#VALUE!</v>
      </c>
      <c r="BF59" s="41" t="e">
        <f>IF(Verbruikerslijst!$I$61="Nee",Inzetlijst!BD64*Verbruikerslijst!$G61,Inzetlijst!BD64*Verbruikerslijst!$K61)</f>
        <v>#VALUE!</v>
      </c>
      <c r="BG59" s="41" t="e">
        <f>IF(Verbruikerslijst!$I$61="Nee",Inzetlijst!BE64*Verbruikerslijst!$G61,Inzetlijst!BE64*Verbruikerslijst!$K61)</f>
        <v>#VALUE!</v>
      </c>
      <c r="BH59" s="41" t="e">
        <f>IF(Verbruikerslijst!$I$61="Nee",Inzetlijst!BF64*Verbruikerslijst!$G61,Inzetlijst!BF64*Verbruikerslijst!$K61)</f>
        <v>#VALUE!</v>
      </c>
      <c r="BI59" s="41" t="e">
        <f>IF(Verbruikerslijst!$I$61="Nee",Inzetlijst!BG64*Verbruikerslijst!$G61,Inzetlijst!BG64*Verbruikerslijst!$K61)</f>
        <v>#VALUE!</v>
      </c>
      <c r="BJ59" s="41" t="e">
        <f>IF(Verbruikerslijst!$I$61="Nee",Inzetlijst!BH64*Verbruikerslijst!$G61,Inzetlijst!BH64*Verbruikerslijst!$K61)</f>
        <v>#VALUE!</v>
      </c>
      <c r="BK59" s="41" t="e">
        <f>IF(Verbruikerslijst!$I$61="Nee",Inzetlijst!BI64*Verbruikerslijst!$G61,Inzetlijst!BI64*Verbruikerslijst!$K61)</f>
        <v>#VALUE!</v>
      </c>
      <c r="BL59" s="41" t="e">
        <f>IF(Verbruikerslijst!$I$61="Nee",Inzetlijst!BJ64*Verbruikerslijst!$G61,Inzetlijst!BJ64*Verbruikerslijst!$K61)</f>
        <v>#VALUE!</v>
      </c>
      <c r="BM59" s="41" t="e">
        <f>IF(Verbruikerslijst!$I$61="Nee",Inzetlijst!BK64*Verbruikerslijst!$G61,Inzetlijst!BK64*Verbruikerslijst!$K61)</f>
        <v>#VALUE!</v>
      </c>
      <c r="BN59" s="41" t="e">
        <f>IF(Verbruikerslijst!$I$61="Nee",Inzetlijst!BL64*Verbruikerslijst!$G61,Inzetlijst!BL64*Verbruikerslijst!$K61)</f>
        <v>#VALUE!</v>
      </c>
      <c r="BO59" s="41" t="e">
        <f>IF(Verbruikerslijst!$I$61="Nee",Inzetlijst!BM64*Verbruikerslijst!$G61,Inzetlijst!BM64*Verbruikerslijst!$K61)</f>
        <v>#VALUE!</v>
      </c>
      <c r="BP59" s="41" t="e">
        <f>IF(Verbruikerslijst!$I$61="Nee",Inzetlijst!BN64*Verbruikerslijst!$G61,Inzetlijst!BN64*Verbruikerslijst!$K61)</f>
        <v>#VALUE!</v>
      </c>
      <c r="BQ59" s="41" t="e">
        <f>IF(Verbruikerslijst!$I$61="Nee",Inzetlijst!BO64*Verbruikerslijst!$G61,Inzetlijst!BO64*Verbruikerslijst!$K61)</f>
        <v>#VALUE!</v>
      </c>
      <c r="BR59" s="41" t="e">
        <f>IF(Verbruikerslijst!$I$61="Nee",Inzetlijst!BP64*Verbruikerslijst!$G61,Inzetlijst!BP64*Verbruikerslijst!$K61)</f>
        <v>#VALUE!</v>
      </c>
      <c r="BS59" s="41" t="e">
        <f>IF(Verbruikerslijst!$I$61="Nee",Inzetlijst!BQ64*Verbruikerslijst!$G61,Inzetlijst!BQ64*Verbruikerslijst!$K61)</f>
        <v>#VALUE!</v>
      </c>
      <c r="BT59" s="41" t="e">
        <f>IF(Verbruikerslijst!$I$61="Nee",Inzetlijst!BR64*Verbruikerslijst!$G61,Inzetlijst!BR64*Verbruikerslijst!$K61)</f>
        <v>#VALUE!</v>
      </c>
      <c r="BU59" s="41" t="e">
        <f>IF(Verbruikerslijst!$I$61="Nee",Inzetlijst!BS64*Verbruikerslijst!$G61,Inzetlijst!BS64*Verbruikerslijst!$K61)</f>
        <v>#VALUE!</v>
      </c>
      <c r="BV59" s="41" t="e">
        <f>IF(Verbruikerslijst!$I$61="Nee",Inzetlijst!BT64*Verbruikerslijst!$G61,Inzetlijst!BT64*Verbruikerslijst!$K61)</f>
        <v>#VALUE!</v>
      </c>
      <c r="BW59" s="41" t="e">
        <f>IF(Verbruikerslijst!$I$61="Nee",Inzetlijst!BU64*Verbruikerslijst!$G61,Inzetlijst!BU64*Verbruikerslijst!$K61)</f>
        <v>#VALUE!</v>
      </c>
      <c r="BX59" s="41" t="e">
        <f>IF(Verbruikerslijst!$I$61="Nee",Inzetlijst!BV64*Verbruikerslijst!$G61,Inzetlijst!BV64*Verbruikerslijst!$K61)</f>
        <v>#VALUE!</v>
      </c>
      <c r="BY59" s="41" t="e">
        <f>IF(Verbruikerslijst!$I$61="Nee",Inzetlijst!BW64*Verbruikerslijst!$G61,Inzetlijst!BW64*Verbruikerslijst!$K61)</f>
        <v>#VALUE!</v>
      </c>
      <c r="BZ59" s="41" t="e">
        <f>IF(Verbruikerslijst!$I$61="Nee",Inzetlijst!BX64*Verbruikerslijst!$G61,Inzetlijst!BX64*Verbruikerslijst!$K61)</f>
        <v>#VALUE!</v>
      </c>
      <c r="CA59" s="41" t="e">
        <f>IF(Verbruikerslijst!$I$61="Nee",Inzetlijst!BY64*Verbruikerslijst!$G61,Inzetlijst!BY64*Verbruikerslijst!$K61)</f>
        <v>#VALUE!</v>
      </c>
      <c r="CB59" s="41" t="e">
        <f>IF(Verbruikerslijst!$I$61="Nee",Inzetlijst!BZ64*Verbruikerslijst!$G61,Inzetlijst!BZ64*Verbruikerslijst!$K61)</f>
        <v>#VALUE!</v>
      </c>
      <c r="CC59" s="41" t="e">
        <f>IF(Verbruikerslijst!$I$61="Nee",Inzetlijst!CA64*Verbruikerslijst!$G61,Inzetlijst!CA64*Verbruikerslijst!$K61)</f>
        <v>#VALUE!</v>
      </c>
      <c r="CD59" s="41" t="e">
        <f>IF(Verbruikerslijst!$I$61="Nee",Inzetlijst!CB64*Verbruikerslijst!$G61,Inzetlijst!CB64*Verbruikerslijst!$K61)</f>
        <v>#VALUE!</v>
      </c>
      <c r="CE59" s="41" t="e">
        <f>IF(Verbruikerslijst!$I$61="Nee",Inzetlijst!CC64*Verbruikerslijst!$G61,Inzetlijst!CC64*Verbruikerslijst!$K61)</f>
        <v>#VALUE!</v>
      </c>
      <c r="CF59" s="41" t="e">
        <f>IF(Verbruikerslijst!$I$61="Nee",Inzetlijst!CD64*Verbruikerslijst!$G61,Inzetlijst!CD64*Verbruikerslijst!$K61)</f>
        <v>#VALUE!</v>
      </c>
      <c r="CG59" s="41" t="e">
        <f>IF(Verbruikerslijst!$I$61="Nee",Inzetlijst!CE64*Verbruikerslijst!$G61,Inzetlijst!CE64*Verbruikerslijst!$K61)</f>
        <v>#VALUE!</v>
      </c>
      <c r="CH59" s="41" t="e">
        <f>IF(Verbruikerslijst!$I$61="Nee",Inzetlijst!CF64*Verbruikerslijst!$G61,Inzetlijst!CF64*Verbruikerslijst!$K61)</f>
        <v>#VALUE!</v>
      </c>
      <c r="CI59" s="41" t="e">
        <f>IF(Verbruikerslijst!$I$61="Nee",Inzetlijst!CG64*Verbruikerslijst!$G61,Inzetlijst!CG64*Verbruikerslijst!$K61)</f>
        <v>#VALUE!</v>
      </c>
      <c r="CJ59" s="41" t="e">
        <f>IF(Verbruikerslijst!$I$61="Nee",Inzetlijst!CH64*Verbruikerslijst!$G61,Inzetlijst!CH64*Verbruikerslijst!$K61)</f>
        <v>#VALUE!</v>
      </c>
      <c r="CK59" s="41" t="e">
        <f>IF(Verbruikerslijst!$I$61="Nee",Inzetlijst!CI64*Verbruikerslijst!$G61,Inzetlijst!CI64*Verbruikerslijst!$K61)</f>
        <v>#VALUE!</v>
      </c>
      <c r="CL59" s="41" t="e">
        <f>IF(Verbruikerslijst!$I$61="Nee",Inzetlijst!CJ64*Verbruikerslijst!$G61,Inzetlijst!CJ64*Verbruikerslijst!$K61)</f>
        <v>#VALUE!</v>
      </c>
      <c r="CM59" s="41" t="e">
        <f>IF(Verbruikerslijst!$I$61="Nee",Inzetlijst!CK64*Verbruikerslijst!$G61,Inzetlijst!CK64*Verbruikerslijst!$K61)</f>
        <v>#VALUE!</v>
      </c>
      <c r="CN59" s="41" t="e">
        <f>IF(Verbruikerslijst!$I$61="Nee",Inzetlijst!CL64*Verbruikerslijst!$G61,Inzetlijst!CL64*Verbruikerslijst!$K61)</f>
        <v>#VALUE!</v>
      </c>
      <c r="CO59" s="41" t="e">
        <f>IF(Verbruikerslijst!$I$61="Nee",Inzetlijst!CM64*Verbruikerslijst!$G61,Inzetlijst!CM64*Verbruikerslijst!$K61)</f>
        <v>#VALUE!</v>
      </c>
      <c r="CP59" s="41" t="e">
        <f>IF(Verbruikerslijst!$I$61="Nee",Inzetlijst!CN64*Verbruikerslijst!$G61,Inzetlijst!CN64*Verbruikerslijst!$K61)</f>
        <v>#VALUE!</v>
      </c>
      <c r="CQ59" s="41" t="e">
        <f>IF(Verbruikerslijst!$I$61="Nee",Inzetlijst!CO64*Verbruikerslijst!$G61,Inzetlijst!CO64*Verbruikerslijst!$K61)</f>
        <v>#VALUE!</v>
      </c>
      <c r="CR59" s="41" t="e">
        <f>IF(Verbruikerslijst!$I$61="Nee",Inzetlijst!CP64*Verbruikerslijst!$G61,Inzetlijst!CP64*Verbruikerslijst!$K61)</f>
        <v>#VALUE!</v>
      </c>
      <c r="CS59" s="41" t="e">
        <f>IF(Verbruikerslijst!$I$61="Nee",Inzetlijst!CQ64*Verbruikerslijst!$G61,Inzetlijst!CQ64*Verbruikerslijst!$K61)</f>
        <v>#VALUE!</v>
      </c>
      <c r="CT59" s="41" t="e">
        <f>IF(Verbruikerslijst!$I$61="Nee",Inzetlijst!CR64*Verbruikerslijst!$G61,Inzetlijst!CR64*Verbruikerslijst!$K61)</f>
        <v>#VALUE!</v>
      </c>
      <c r="CU59" s="41" t="e">
        <f>IF(Verbruikerslijst!$I$61="Nee",Inzetlijst!CS64*Verbruikerslijst!$G61,Inzetlijst!CS64*Verbruikerslijst!$K61)</f>
        <v>#VALUE!</v>
      </c>
      <c r="CV59" s="41" t="e">
        <f>IF(Verbruikerslijst!$I$61="Nee",Inzetlijst!CT64*Verbruikerslijst!$G61,Inzetlijst!CT64*Verbruikerslijst!$K61)</f>
        <v>#VALUE!</v>
      </c>
      <c r="CW59" s="41" t="e">
        <f>IF(Verbruikerslijst!$I$61="Nee",Inzetlijst!CU64*Verbruikerslijst!$G61,Inzetlijst!CU64*Verbruikerslijst!$K61)</f>
        <v>#VALUE!</v>
      </c>
      <c r="CX59" s="41" t="e">
        <f>IF(Verbruikerslijst!$I$61="Nee",Inzetlijst!CV64*Verbruikerslijst!$G61,Inzetlijst!CV64*Verbruikerslijst!$K61)</f>
        <v>#VALUE!</v>
      </c>
      <c r="CY59" s="41" t="e">
        <f>IF(Verbruikerslijst!$I$61="Nee",Inzetlijst!CW64*Verbruikerslijst!$G61,Inzetlijst!CW64*Verbruikerslijst!$K61)</f>
        <v>#VALUE!</v>
      </c>
      <c r="CZ59" s="41" t="e">
        <f>IF(Verbruikerslijst!$I$61="Nee",Inzetlijst!CX64*Verbruikerslijst!$G61,Inzetlijst!CX64*Verbruikerslijst!$K61)</f>
        <v>#VALUE!</v>
      </c>
      <c r="DA59" s="41" t="e">
        <f>IF(Verbruikerslijst!$I$61="Nee",Inzetlijst!CY64*Verbruikerslijst!$G61,Inzetlijst!CY64*Verbruikerslijst!$K61)</f>
        <v>#VALUE!</v>
      </c>
      <c r="DB59" s="41" t="e">
        <f>IF(Verbruikerslijst!$I$61="Nee",Inzetlijst!CZ64*Verbruikerslijst!$G61,Inzetlijst!CZ64*Verbruikerslijst!$K61)</f>
        <v>#VALUE!</v>
      </c>
      <c r="DC59" s="41" t="e">
        <f>IF(Verbruikerslijst!$I$61="Nee",Inzetlijst!DA64*Verbruikerslijst!$G61,Inzetlijst!DA64*Verbruikerslijst!$K61)</f>
        <v>#VALUE!</v>
      </c>
      <c r="DD59" s="41" t="e">
        <f>IF(Verbruikerslijst!$I$61="Nee",Inzetlijst!DB64*Verbruikerslijst!$G61,Inzetlijst!DB64*Verbruikerslijst!$K61)</f>
        <v>#VALUE!</v>
      </c>
      <c r="DE59" s="41" t="e">
        <f>IF(Verbruikerslijst!$I$61="Nee",Inzetlijst!DC64*Verbruikerslijst!$G61,Inzetlijst!DC64*Verbruikerslijst!$K61)</f>
        <v>#VALUE!</v>
      </c>
      <c r="DF59" s="41" t="e">
        <f>IF(Verbruikerslijst!$I$61="Nee",Inzetlijst!DD64*Verbruikerslijst!$G61,Inzetlijst!DD64*Verbruikerslijst!$K61)</f>
        <v>#VALUE!</v>
      </c>
      <c r="DG59" s="41" t="e">
        <f>IF(Verbruikerslijst!$I$61="Nee",Inzetlijst!DE64*Verbruikerslijst!$G61,Inzetlijst!DE64*Verbruikerslijst!$K61)</f>
        <v>#VALUE!</v>
      </c>
      <c r="DH59" s="41" t="e">
        <f>IF(Verbruikerslijst!$I$61="Nee",Inzetlijst!DF64*Verbruikerslijst!$G61,Inzetlijst!DF64*Verbruikerslijst!$K61)</f>
        <v>#VALUE!</v>
      </c>
      <c r="DI59" s="41" t="e">
        <f>IF(Verbruikerslijst!$I$61="Nee",Inzetlijst!DG64*Verbruikerslijst!$G61,Inzetlijst!DG64*Verbruikerslijst!$K61)</f>
        <v>#VALUE!</v>
      </c>
      <c r="DJ59" s="41" t="e">
        <f>IF(Verbruikerslijst!$I$61="Nee",Inzetlijst!DH64*Verbruikerslijst!$G61,Inzetlijst!DH64*Verbruikerslijst!$K61)</f>
        <v>#VALUE!</v>
      </c>
      <c r="DK59" s="41" t="e">
        <f>IF(Verbruikerslijst!$I$61="Nee",Inzetlijst!DI64*Verbruikerslijst!$G61,Inzetlijst!DI64*Verbruikerslijst!$K61)</f>
        <v>#VALUE!</v>
      </c>
      <c r="DL59" s="41" t="e">
        <f>IF(Verbruikerslijst!$I$61="Nee",Inzetlijst!DJ64*Verbruikerslijst!$G61,Inzetlijst!DJ64*Verbruikerslijst!$K61)</f>
        <v>#VALUE!</v>
      </c>
      <c r="DM59" s="41" t="e">
        <f>IF(Verbruikerslijst!$I$61="Nee",Inzetlijst!DK64*Verbruikerslijst!$G61,Inzetlijst!DK64*Verbruikerslijst!$K61)</f>
        <v>#VALUE!</v>
      </c>
      <c r="DN59" s="41" t="e">
        <f>IF(Verbruikerslijst!$I$61="Nee",Inzetlijst!DL64*Verbruikerslijst!$G61,Inzetlijst!DL64*Verbruikerslijst!$K61)</f>
        <v>#VALUE!</v>
      </c>
      <c r="DO59" s="41" t="e">
        <f>IF(Verbruikerslijst!$I$61="Nee",Inzetlijst!DM64*Verbruikerslijst!$G61,Inzetlijst!DM64*Verbruikerslijst!$K61)</f>
        <v>#VALUE!</v>
      </c>
      <c r="DP59" s="41" t="e">
        <f>IF(Verbruikerslijst!$I$61="Nee",Inzetlijst!DN64*Verbruikerslijst!$G61,Inzetlijst!DN64*Verbruikerslijst!$K61)</f>
        <v>#VALUE!</v>
      </c>
      <c r="DQ59" s="41" t="e">
        <f>IF(Verbruikerslijst!$I$61="Nee",Inzetlijst!DO64*Verbruikerslijst!$G61,Inzetlijst!DO64*Verbruikerslijst!$K61)</f>
        <v>#VALUE!</v>
      </c>
      <c r="DR59" s="41" t="e">
        <f>IF(Verbruikerslijst!$I$61="Nee",Inzetlijst!DP64*Verbruikerslijst!$G61,Inzetlijst!DP64*Verbruikerslijst!$K61)</f>
        <v>#VALUE!</v>
      </c>
      <c r="DS59" s="41" t="e">
        <f>IF(Verbruikerslijst!$I$61="Nee",Inzetlijst!DQ64*Verbruikerslijst!$G61,Inzetlijst!DQ64*Verbruikerslijst!$K61)</f>
        <v>#VALUE!</v>
      </c>
      <c r="DT59" s="41" t="e">
        <f>IF(Verbruikerslijst!$I$61="Nee",Inzetlijst!DR64*Verbruikerslijst!$G61,Inzetlijst!DR64*Verbruikerslijst!$K61)</f>
        <v>#VALUE!</v>
      </c>
      <c r="DU59" s="41" t="e">
        <f>IF(Verbruikerslijst!$I$61="Nee",Inzetlijst!DS64*Verbruikerslijst!$G61,Inzetlijst!DS64*Verbruikerslijst!$K61)</f>
        <v>#VALUE!</v>
      </c>
      <c r="DV59" s="41" t="e">
        <f>IF(Verbruikerslijst!$I$61="Nee",Inzetlijst!DT64*Verbruikerslijst!$G61,Inzetlijst!DT64*Verbruikerslijst!$K61)</f>
        <v>#VALUE!</v>
      </c>
      <c r="DW59" s="41" t="e">
        <f>IF(Verbruikerslijst!$I$61="Nee",Inzetlijst!DU64*Verbruikerslijst!$G61,Inzetlijst!DU64*Verbruikerslijst!$K61)</f>
        <v>#VALUE!</v>
      </c>
      <c r="DX59" s="41" t="e">
        <f>IF(Verbruikerslijst!$I$61="Nee",Inzetlijst!DV64*Verbruikerslijst!$G61,Inzetlijst!DV64*Verbruikerslijst!$K61)</f>
        <v>#VALUE!</v>
      </c>
      <c r="DY59" s="41" t="e">
        <f>IF(Verbruikerslijst!$I$61="Nee",Inzetlijst!DW64*Verbruikerslijst!$G61,Inzetlijst!DW64*Verbruikerslijst!$K61)</f>
        <v>#VALUE!</v>
      </c>
      <c r="DZ59" s="41" t="e">
        <f>IF(Verbruikerslijst!$I$61="Nee",Inzetlijst!DX64*Verbruikerslijst!$G61,Inzetlijst!DX64*Verbruikerslijst!$K61)</f>
        <v>#VALUE!</v>
      </c>
      <c r="EA59" s="41" t="e">
        <f>IF(Verbruikerslijst!$I$61="Nee",Inzetlijst!DY64*Verbruikerslijst!$G61,Inzetlijst!DY64*Verbruikerslijst!$K61)</f>
        <v>#VALUE!</v>
      </c>
      <c r="EB59" s="41" t="e">
        <f>IF(Verbruikerslijst!$I$61="Nee",Inzetlijst!DZ64*Verbruikerslijst!$G61,Inzetlijst!DZ64*Verbruikerslijst!$K61)</f>
        <v>#VALUE!</v>
      </c>
      <c r="EC59" s="41" t="e">
        <f>IF(Verbruikerslijst!$I$61="Nee",Inzetlijst!EA64*Verbruikerslijst!$G61,Inzetlijst!EA64*Verbruikerslijst!$K61)</f>
        <v>#VALUE!</v>
      </c>
      <c r="ED59" s="41" t="e">
        <f>IF(Verbruikerslijst!$I$61="Nee",Inzetlijst!EB64*Verbruikerslijst!$G61,Inzetlijst!EB64*Verbruikerslijst!$K61)</f>
        <v>#VALUE!</v>
      </c>
      <c r="EE59" s="41" t="e">
        <f>IF(Verbruikerslijst!$I$61="Nee",Inzetlijst!EC64*Verbruikerslijst!$G61,Inzetlijst!EC64*Verbruikerslijst!$K61)</f>
        <v>#VALUE!</v>
      </c>
      <c r="EF59" s="41" t="e">
        <f>IF(Verbruikerslijst!$I$61="Nee",Inzetlijst!ED64*Verbruikerslijst!$G61,Inzetlijst!ED64*Verbruikerslijst!$K61)</f>
        <v>#VALUE!</v>
      </c>
      <c r="EG59" s="41" t="e">
        <f>IF(Verbruikerslijst!$I$61="Nee",Inzetlijst!EE64*Verbruikerslijst!$G61,Inzetlijst!EE64*Verbruikerslijst!$K61)</f>
        <v>#VALUE!</v>
      </c>
      <c r="EH59" s="41" t="e">
        <f>IF(Verbruikerslijst!$I$61="Nee",Inzetlijst!EF64*Verbruikerslijst!$G61,Inzetlijst!EF64*Verbruikerslijst!$K61)</f>
        <v>#VALUE!</v>
      </c>
      <c r="EI59" s="41" t="e">
        <f>IF(Verbruikerslijst!$I$61="Nee",Inzetlijst!EG64*Verbruikerslijst!$G61,Inzetlijst!EG64*Verbruikerslijst!$K61)</f>
        <v>#VALUE!</v>
      </c>
      <c r="EJ59" s="41" t="e">
        <f>IF(Verbruikerslijst!$I$61="Nee",Inzetlijst!EH64*Verbruikerslijst!$G61,Inzetlijst!EH64*Verbruikerslijst!$K61)</f>
        <v>#VALUE!</v>
      </c>
      <c r="EK59" s="41" t="e">
        <f>IF(Verbruikerslijst!$I$61="Nee",Inzetlijst!EI64*Verbruikerslijst!$G61,Inzetlijst!EI64*Verbruikerslijst!$K61)</f>
        <v>#VALUE!</v>
      </c>
      <c r="EL59" s="41" t="e">
        <f>IF(Verbruikerslijst!$I$61="Nee",Inzetlijst!EJ64*Verbruikerslijst!$G61,Inzetlijst!EJ64*Verbruikerslijst!$K61)</f>
        <v>#VALUE!</v>
      </c>
      <c r="EM59" s="41" t="e">
        <f>IF(Verbruikerslijst!$I$61="Nee",Inzetlijst!EK64*Verbruikerslijst!$G61,Inzetlijst!EK64*Verbruikerslijst!$K61)</f>
        <v>#VALUE!</v>
      </c>
      <c r="EN59" s="41" t="e">
        <f>IF(Verbruikerslijst!$I$61="Nee",Inzetlijst!EL64*Verbruikerslijst!$G61,Inzetlijst!EL64*Verbruikerslijst!$K61)</f>
        <v>#VALUE!</v>
      </c>
      <c r="EO59" s="41" t="e">
        <f>IF(Verbruikerslijst!$I$61="Nee",Inzetlijst!EM64*Verbruikerslijst!$G61,Inzetlijst!EM64*Verbruikerslijst!$K61)</f>
        <v>#VALUE!</v>
      </c>
      <c r="EP59" s="41" t="e">
        <f>IF(Verbruikerslijst!$I$61="Nee",Inzetlijst!EN64*Verbruikerslijst!$G61,Inzetlijst!EN64*Verbruikerslijst!$K61)</f>
        <v>#VALUE!</v>
      </c>
      <c r="EQ59" s="41" t="e">
        <f>IF(Verbruikerslijst!$I$61="Nee",Inzetlijst!EO64*Verbruikerslijst!$G61,Inzetlijst!EO64*Verbruikerslijst!$K61)</f>
        <v>#VALUE!</v>
      </c>
      <c r="ER59" s="41" t="e">
        <f>IF(Verbruikerslijst!$I$61="Nee",Inzetlijst!EP64*Verbruikerslijst!$G61,Inzetlijst!EP64*Verbruikerslijst!$K61)</f>
        <v>#VALUE!</v>
      </c>
      <c r="ES59" s="41" t="e">
        <f>IF(Verbruikerslijst!$I$61="Nee",Inzetlijst!EQ64*Verbruikerslijst!$G61,Inzetlijst!EQ64*Verbruikerslijst!$K61)</f>
        <v>#VALUE!</v>
      </c>
      <c r="ET59" s="41" t="e">
        <f>IF(Verbruikerslijst!$I$61="Nee",Inzetlijst!ER64*Verbruikerslijst!$G61,Inzetlijst!ER64*Verbruikerslijst!$K61)</f>
        <v>#VALUE!</v>
      </c>
      <c r="EU59" s="41" t="e">
        <f>IF(Verbruikerslijst!$I$61="Nee",Inzetlijst!ES64*Verbruikerslijst!$G61,Inzetlijst!ES64*Verbruikerslijst!$K61)</f>
        <v>#VALUE!</v>
      </c>
      <c r="EV59" s="41" t="e">
        <f>IF(Verbruikerslijst!$I$61="Nee",Inzetlijst!ET64*Verbruikerslijst!$G61,Inzetlijst!ET64*Verbruikerslijst!$K61)</f>
        <v>#VALUE!</v>
      </c>
      <c r="EW59" s="41" t="e">
        <f>IF(Verbruikerslijst!$I$61="Nee",Inzetlijst!EU64*Verbruikerslijst!$G61,Inzetlijst!EU64*Verbruikerslijst!$K61)</f>
        <v>#VALUE!</v>
      </c>
      <c r="EX59" s="41" t="e">
        <f>IF(Verbruikerslijst!$I$61="Nee",Inzetlijst!EV64*Verbruikerslijst!$G61,Inzetlijst!EV64*Verbruikerslijst!$K61)</f>
        <v>#VALUE!</v>
      </c>
      <c r="EY59" s="41" t="e">
        <f>IF(Verbruikerslijst!$I$61="Nee",Inzetlijst!EW64*Verbruikerslijst!$G61,Inzetlijst!EW64*Verbruikerslijst!$K61)</f>
        <v>#VALUE!</v>
      </c>
      <c r="EZ59" s="41" t="e">
        <f>IF(Verbruikerslijst!$I$61="Nee",Inzetlijst!EX64*Verbruikerslijst!$G61,Inzetlijst!EX64*Verbruikerslijst!$K61)</f>
        <v>#VALUE!</v>
      </c>
      <c r="FA59" s="41" t="e">
        <f>IF(Verbruikerslijst!$I$61="Nee",Inzetlijst!EY64*Verbruikerslijst!$G61,Inzetlijst!EY64*Verbruikerslijst!$K61)</f>
        <v>#VALUE!</v>
      </c>
      <c r="FB59" s="41" t="e">
        <f>IF(Verbruikerslijst!$I$61="Nee",Inzetlijst!EZ64*Verbruikerslijst!$G61,Inzetlijst!EZ64*Verbruikerslijst!$K61)</f>
        <v>#VALUE!</v>
      </c>
      <c r="FC59" s="41" t="e">
        <f>IF(Verbruikerslijst!$I$61="Nee",Inzetlijst!FA64*Verbruikerslijst!$G61,Inzetlijst!FA64*Verbruikerslijst!$K61)</f>
        <v>#VALUE!</v>
      </c>
      <c r="FD59" s="41" t="e">
        <f>IF(Verbruikerslijst!$I$61="Nee",Inzetlijst!FB64*Verbruikerslijst!$G61,Inzetlijst!FB64*Verbruikerslijst!$K61)</f>
        <v>#VALUE!</v>
      </c>
      <c r="FE59" s="41" t="e">
        <f>IF(Verbruikerslijst!$I$61="Nee",Inzetlijst!FC64*Verbruikerslijst!$G61,Inzetlijst!FC64*Verbruikerslijst!$K61)</f>
        <v>#VALUE!</v>
      </c>
      <c r="FF59" s="41" t="e">
        <f>IF(Verbruikerslijst!$I$61="Nee",Inzetlijst!FD64*Verbruikerslijst!$G61,Inzetlijst!FD64*Verbruikerslijst!$K61)</f>
        <v>#VALUE!</v>
      </c>
      <c r="FG59" s="41" t="e">
        <f>IF(Verbruikerslijst!$I$61="Nee",Inzetlijst!FE64*Verbruikerslijst!$G61,Inzetlijst!FE64*Verbruikerslijst!$K61)</f>
        <v>#VALUE!</v>
      </c>
      <c r="FH59" s="41" t="e">
        <f>IF(Verbruikerslijst!$I$61="Nee",Inzetlijst!FF64*Verbruikerslijst!$G61,Inzetlijst!FF64*Verbruikerslijst!$K61)</f>
        <v>#VALUE!</v>
      </c>
      <c r="FI59" s="41" t="e">
        <f>IF(Verbruikerslijst!$I$61="Nee",Inzetlijst!FG64*Verbruikerslijst!$G61,Inzetlijst!FG64*Verbruikerslijst!$K61)</f>
        <v>#VALUE!</v>
      </c>
      <c r="FJ59" s="41" t="e">
        <f>IF(Verbruikerslijst!$I$61="Nee",Inzetlijst!FH64*Verbruikerslijst!$G61,Inzetlijst!FH64*Verbruikerslijst!$K61)</f>
        <v>#VALUE!</v>
      </c>
      <c r="FK59" s="41" t="e">
        <f>IF(Verbruikerslijst!$I$61="Nee",Inzetlijst!FI64*Verbruikerslijst!$G61,Inzetlijst!FI64*Verbruikerslijst!$K61)</f>
        <v>#VALUE!</v>
      </c>
      <c r="FL59" s="41" t="e">
        <f>IF(Verbruikerslijst!$I$61="Nee",Inzetlijst!FJ64*Verbruikerslijst!$G61,Inzetlijst!FJ64*Verbruikerslijst!$K61)</f>
        <v>#VALUE!</v>
      </c>
      <c r="FM59" s="41" t="e">
        <f>IF(Verbruikerslijst!$I$61="Nee",Inzetlijst!FK64*Verbruikerslijst!$G61,Inzetlijst!FK64*Verbruikerslijst!$K61)</f>
        <v>#VALUE!</v>
      </c>
      <c r="FN59" s="41" t="e">
        <f>IF(Verbruikerslijst!$I$61="Nee",Inzetlijst!FL64*Verbruikerslijst!$G61,Inzetlijst!FL64*Verbruikerslijst!$K61)</f>
        <v>#VALUE!</v>
      </c>
      <c r="FO59" s="41" t="e">
        <f>IF(Verbruikerslijst!$I$61="Nee",Inzetlijst!FM64*Verbruikerslijst!$G61,Inzetlijst!FM64*Verbruikerslijst!$K61)</f>
        <v>#VALUE!</v>
      </c>
      <c r="FP59" s="41" t="e">
        <f>IF(Verbruikerslijst!$I$61="Nee",Inzetlijst!FN64*Verbruikerslijst!$G61,Inzetlijst!FN64*Verbruikerslijst!$K61)</f>
        <v>#VALUE!</v>
      </c>
      <c r="FQ59" s="41" t="e">
        <f>IF(Verbruikerslijst!$I$61="Nee",Inzetlijst!FO64*Verbruikerslijst!$G61,Inzetlijst!FO64*Verbruikerslijst!$K61)</f>
        <v>#VALUE!</v>
      </c>
      <c r="FR59" s="41" t="e">
        <f>IF(Verbruikerslijst!$I$61="Nee",Inzetlijst!FP64*Verbruikerslijst!$G61,Inzetlijst!FP64*Verbruikerslijst!$K61)</f>
        <v>#VALUE!</v>
      </c>
      <c r="FS59" s="41" t="e">
        <f>IF(Verbruikerslijst!$I$61="Nee",Inzetlijst!FQ64*Verbruikerslijst!$G61,Inzetlijst!FQ64*Verbruikerslijst!$K61)</f>
        <v>#VALUE!</v>
      </c>
      <c r="FT59" s="41" t="e">
        <f>IF(Verbruikerslijst!$I$61="Nee",Inzetlijst!FR64*Verbruikerslijst!$G61,Inzetlijst!FR64*Verbruikerslijst!$K61)</f>
        <v>#VALUE!</v>
      </c>
      <c r="FU59" s="41" t="e">
        <f>IF(Verbruikerslijst!$I$61="Nee",Inzetlijst!FS64*Verbruikerslijst!$G61,Inzetlijst!FS64*Verbruikerslijst!$K61)</f>
        <v>#VALUE!</v>
      </c>
      <c r="FV59" s="41" t="e">
        <f>IF(Verbruikerslijst!$I$61="Nee",Inzetlijst!FT64*Verbruikerslijst!$G61,Inzetlijst!FT64*Verbruikerslijst!$K61)</f>
        <v>#VALUE!</v>
      </c>
      <c r="FW59" s="41" t="e">
        <f>IF(Verbruikerslijst!$I$61="Nee",Inzetlijst!FU64*Verbruikerslijst!$G61,Inzetlijst!FU64*Verbruikerslijst!$K61)</f>
        <v>#VALUE!</v>
      </c>
      <c r="FX59" s="41" t="e">
        <f>IF(Verbruikerslijst!$I$61="Nee",Inzetlijst!FV64*Verbruikerslijst!$G61,Inzetlijst!FV64*Verbruikerslijst!$K61)</f>
        <v>#VALUE!</v>
      </c>
      <c r="FY59" s="41" t="e">
        <f>IF(Verbruikerslijst!$I$61="Nee",Inzetlijst!FW64*Verbruikerslijst!$G61,Inzetlijst!FW64*Verbruikerslijst!$K61)</f>
        <v>#VALUE!</v>
      </c>
      <c r="FZ59" s="41" t="e">
        <f>IF(Verbruikerslijst!$I$61="Nee",Inzetlijst!FX64*Verbruikerslijst!$G61,Inzetlijst!FX64*Verbruikerslijst!$K61)</f>
        <v>#VALUE!</v>
      </c>
      <c r="GA59" s="41" t="e">
        <f>IF(Verbruikerslijst!$I$61="Nee",Inzetlijst!FY64*Verbruikerslijst!$G61,Inzetlijst!FY64*Verbruikerslijst!$K61)</f>
        <v>#VALUE!</v>
      </c>
      <c r="GB59" s="41" t="e">
        <f>IF(Verbruikerslijst!$I$61="Nee",Inzetlijst!FZ64*Verbruikerslijst!$G61,Inzetlijst!FZ64*Verbruikerslijst!$K61)</f>
        <v>#VALUE!</v>
      </c>
      <c r="GC59" s="41" t="e">
        <f>IF(Verbruikerslijst!$I$61="Nee",Inzetlijst!GA64*Verbruikerslijst!$G61,Inzetlijst!GA64*Verbruikerslijst!$K61)</f>
        <v>#VALUE!</v>
      </c>
      <c r="GD59" s="41" t="e">
        <f>IF(Verbruikerslijst!$I$61="Nee",Inzetlijst!GB64*Verbruikerslijst!$G61,Inzetlijst!GB64*Verbruikerslijst!$K61)</f>
        <v>#VALUE!</v>
      </c>
      <c r="GE59" s="41" t="e">
        <f>IF(Verbruikerslijst!$I$61="Nee",Inzetlijst!GC64*Verbruikerslijst!$G61,Inzetlijst!GC64*Verbruikerslijst!$K61)</f>
        <v>#VALUE!</v>
      </c>
      <c r="GF59" s="41" t="e">
        <f>IF(Verbruikerslijst!$I$61="Nee",Inzetlijst!GD64*Verbruikerslijst!$G61,Inzetlijst!GD64*Verbruikerslijst!$K61)</f>
        <v>#VALUE!</v>
      </c>
      <c r="GG59" s="41" t="e">
        <f>IF(Verbruikerslijst!$I$61="Nee",Inzetlijst!GE64*Verbruikerslijst!$G61,Inzetlijst!GE64*Verbruikerslijst!$K61)</f>
        <v>#VALUE!</v>
      </c>
      <c r="GH59" s="41" t="e">
        <f>IF(Verbruikerslijst!$I$61="Nee",Inzetlijst!GF64*Verbruikerslijst!$G61,Inzetlijst!GF64*Verbruikerslijst!$K61)</f>
        <v>#VALUE!</v>
      </c>
      <c r="GI59" s="41" t="e">
        <f>IF(Verbruikerslijst!$I$61="Nee",Inzetlijst!GG64*Verbruikerslijst!$G61,Inzetlijst!GG64*Verbruikerslijst!$K61)</f>
        <v>#VALUE!</v>
      </c>
      <c r="GJ59" s="41" t="e">
        <f>IF(Verbruikerslijst!$I$61="Nee",Inzetlijst!GH64*Verbruikerslijst!$G61,Inzetlijst!GH64*Verbruikerslijst!$K61)</f>
        <v>#VALUE!</v>
      </c>
      <c r="GK59" s="41" t="e">
        <f>IF(Verbruikerslijst!$I$61="Nee",Inzetlijst!GI64*Verbruikerslijst!$G61,Inzetlijst!GI64*Verbruikerslijst!$K61)</f>
        <v>#VALUE!</v>
      </c>
      <c r="GL59" s="41" t="e">
        <f>IF(Verbruikerslijst!$I$61="Nee",Inzetlijst!GJ64*Verbruikerslijst!$G61,Inzetlijst!GJ64*Verbruikerslijst!$K61)</f>
        <v>#VALUE!</v>
      </c>
      <c r="GM59" s="41" t="e">
        <f>IF(Verbruikerslijst!$I$61="Nee",Inzetlijst!GK64*Verbruikerslijst!$G61,Inzetlijst!GK64*Verbruikerslijst!$K61)</f>
        <v>#VALUE!</v>
      </c>
      <c r="GN59" s="41" t="e">
        <f>IF(Verbruikerslijst!$I$61="Nee",Inzetlijst!GL64*Verbruikerslijst!$G61,Inzetlijst!GL64*Verbruikerslijst!$K61)</f>
        <v>#VALUE!</v>
      </c>
      <c r="GO59" s="41" t="e">
        <f>IF(Verbruikerslijst!$I$61="Nee",Inzetlijst!GM64*Verbruikerslijst!$G61,Inzetlijst!GM64*Verbruikerslijst!$K61)</f>
        <v>#VALUE!</v>
      </c>
      <c r="GP59" s="41" t="e">
        <f>IF(Verbruikerslijst!$I$61="Nee",Inzetlijst!GN64*Verbruikerslijst!$G61,Inzetlijst!GN64*Verbruikerslijst!$K61)</f>
        <v>#VALUE!</v>
      </c>
      <c r="GQ59" s="41" t="e">
        <f>IF(Verbruikerslijst!$I$61="Nee",Inzetlijst!GO64*Verbruikerslijst!$G61,Inzetlijst!GO64*Verbruikerslijst!$K61)</f>
        <v>#VALUE!</v>
      </c>
      <c r="GR59" s="41" t="e">
        <f>IF(Verbruikerslijst!$I$61="Nee",Inzetlijst!GP64*Verbruikerslijst!$G61,Inzetlijst!GP64*Verbruikerslijst!$K61)</f>
        <v>#VALUE!</v>
      </c>
      <c r="GS59" s="41" t="e">
        <f>IF(Verbruikerslijst!$I$61="Nee",Inzetlijst!GQ64*Verbruikerslijst!$G61,Inzetlijst!GQ64*Verbruikerslijst!$K61)</f>
        <v>#VALUE!</v>
      </c>
      <c r="GT59" s="41" t="e">
        <f>IF(Verbruikerslijst!$I$61="Nee",Inzetlijst!GR64*Verbruikerslijst!$G61,Inzetlijst!GR64*Verbruikerslijst!$K61)</f>
        <v>#VALUE!</v>
      </c>
      <c r="GU59" s="41" t="e">
        <f>IF(Verbruikerslijst!$I$61="Nee",Inzetlijst!GS64*Verbruikerslijst!$G61,Inzetlijst!GS64*Verbruikerslijst!$K61)</f>
        <v>#VALUE!</v>
      </c>
      <c r="GV59" s="41" t="e">
        <f>IF(Verbruikerslijst!$I$61="Nee",Inzetlijst!GT64*Verbruikerslijst!$G61,Inzetlijst!GT64*Verbruikerslijst!$K61)</f>
        <v>#VALUE!</v>
      </c>
      <c r="GW59" s="41" t="e">
        <f>IF(Verbruikerslijst!$I$61="Nee",Inzetlijst!GU64*Verbruikerslijst!$G61,Inzetlijst!GU64*Verbruikerslijst!$K61)</f>
        <v>#VALUE!</v>
      </c>
      <c r="GX59" s="41" t="e">
        <f>IF(Verbruikerslijst!$I$61="Nee",Inzetlijst!GV64*Verbruikerslijst!$G61,Inzetlijst!GV64*Verbruikerslijst!$K61)</f>
        <v>#VALUE!</v>
      </c>
      <c r="GY59" s="41" t="e">
        <f>IF(Verbruikerslijst!$I$61="Nee",Inzetlijst!GW64*Verbruikerslijst!$G61,Inzetlijst!GW64*Verbruikerslijst!$K61)</f>
        <v>#VALUE!</v>
      </c>
      <c r="GZ59" s="41" t="e">
        <f>IF(Verbruikerslijst!$I$61="Nee",Inzetlijst!GX64*Verbruikerslijst!$G61,Inzetlijst!GX64*Verbruikerslijst!$K61)</f>
        <v>#VALUE!</v>
      </c>
      <c r="HA59" s="41" t="e">
        <f>IF(Verbruikerslijst!$I$61="Nee",Inzetlijst!GY64*Verbruikerslijst!$G61,Inzetlijst!GY64*Verbruikerslijst!$K61)</f>
        <v>#VALUE!</v>
      </c>
      <c r="HB59" s="41" t="e">
        <f>IF(Verbruikerslijst!$I$61="Nee",Inzetlijst!GZ64*Verbruikerslijst!$G61,Inzetlijst!GZ64*Verbruikerslijst!$K61)</f>
        <v>#VALUE!</v>
      </c>
      <c r="HC59" s="41" t="e">
        <f>IF(Verbruikerslijst!$I$61="Nee",Inzetlijst!HA64*Verbruikerslijst!$G61,Inzetlijst!HA64*Verbruikerslijst!$K61)</f>
        <v>#VALUE!</v>
      </c>
      <c r="HD59" s="41" t="e">
        <f>IF(Verbruikerslijst!$I$61="Nee",Inzetlijst!HB64*Verbruikerslijst!$G61,Inzetlijst!HB64*Verbruikerslijst!$K61)</f>
        <v>#VALUE!</v>
      </c>
      <c r="HE59" s="41" t="e">
        <f>IF(Verbruikerslijst!$I$61="Nee",Inzetlijst!HC64*Verbruikerslijst!$G61,Inzetlijst!HC64*Verbruikerslijst!$K61)</f>
        <v>#VALUE!</v>
      </c>
      <c r="HF59" s="41" t="e">
        <f>IF(Verbruikerslijst!$I$61="Nee",Inzetlijst!HD64*Verbruikerslijst!$G61,Inzetlijst!HD64*Verbruikerslijst!$K61)</f>
        <v>#VALUE!</v>
      </c>
      <c r="HG59" s="41" t="e">
        <f>IF(Verbruikerslijst!$I$61="Nee",Inzetlijst!HE64*Verbruikerslijst!$G61,Inzetlijst!HE64*Verbruikerslijst!$K61)</f>
        <v>#VALUE!</v>
      </c>
      <c r="HH59" s="41" t="e">
        <f>IF(Verbruikerslijst!$I$61="Nee",Inzetlijst!HF64*Verbruikerslijst!$G61,Inzetlijst!HF64*Verbruikerslijst!$K61)</f>
        <v>#VALUE!</v>
      </c>
      <c r="HI59" s="41" t="e">
        <f>IF(Verbruikerslijst!$I$61="Nee",Inzetlijst!HG64*Verbruikerslijst!$G61,Inzetlijst!HG64*Verbruikerslijst!$K61)</f>
        <v>#VALUE!</v>
      </c>
      <c r="HJ59" s="41" t="e">
        <f>IF(Verbruikerslijst!$I$61="Nee",Inzetlijst!HH64*Verbruikerslijst!$G61,Inzetlijst!HH64*Verbruikerslijst!$K61)</f>
        <v>#VALUE!</v>
      </c>
      <c r="HK59" s="41" t="e">
        <f>IF(Verbruikerslijst!$I$61="Nee",Inzetlijst!HI64*Verbruikerslijst!$G61,Inzetlijst!HI64*Verbruikerslijst!$K61)</f>
        <v>#VALUE!</v>
      </c>
      <c r="HL59" s="41" t="e">
        <f>IF(Verbruikerslijst!$I$61="Nee",Inzetlijst!HJ64*Verbruikerslijst!$G61,Inzetlijst!HJ64*Verbruikerslijst!$K61)</f>
        <v>#VALUE!</v>
      </c>
      <c r="HM59" s="41" t="e">
        <f>IF(Verbruikerslijst!$I$61="Nee",Inzetlijst!HK64*Verbruikerslijst!$G61,Inzetlijst!HK64*Verbruikerslijst!$K61)</f>
        <v>#VALUE!</v>
      </c>
      <c r="HN59" s="41" t="e">
        <f>IF(Verbruikerslijst!$I$61="Nee",Inzetlijst!HL64*Verbruikerslijst!$G61,Inzetlijst!HL64*Verbruikerslijst!$K61)</f>
        <v>#VALUE!</v>
      </c>
      <c r="HO59" s="41" t="e">
        <f>IF(Verbruikerslijst!$I$61="Nee",Inzetlijst!HM64*Verbruikerslijst!$G61,Inzetlijst!HM64*Verbruikerslijst!$K61)</f>
        <v>#VALUE!</v>
      </c>
      <c r="HP59" s="41" t="e">
        <f>IF(Verbruikerslijst!$I$61="Nee",Inzetlijst!HN64*Verbruikerslijst!$G61,Inzetlijst!HN64*Verbruikerslijst!$K61)</f>
        <v>#VALUE!</v>
      </c>
      <c r="HQ59" s="41" t="e">
        <f>IF(Verbruikerslijst!$I$61="Nee",Inzetlijst!HO64*Verbruikerslijst!$G61,Inzetlijst!HO64*Verbruikerslijst!$K61)</f>
        <v>#VALUE!</v>
      </c>
      <c r="HR59" s="41" t="e">
        <f>IF(Verbruikerslijst!$I$61="Nee",Inzetlijst!HP64*Verbruikerslijst!$G61,Inzetlijst!HP64*Verbruikerslijst!$K61)</f>
        <v>#VALUE!</v>
      </c>
      <c r="HS59" s="41" t="e">
        <f>IF(Verbruikerslijst!$I$61="Nee",Inzetlijst!HQ64*Verbruikerslijst!$G61,Inzetlijst!HQ64*Verbruikerslijst!$K61)</f>
        <v>#VALUE!</v>
      </c>
      <c r="HT59" s="41" t="e">
        <f>IF(Verbruikerslijst!$I$61="Nee",Inzetlijst!HR64*Verbruikerslijst!$G61,Inzetlijst!HR64*Verbruikerslijst!$K61)</f>
        <v>#VALUE!</v>
      </c>
      <c r="HU59" s="41" t="e">
        <f>IF(Verbruikerslijst!$I$61="Nee",Inzetlijst!HS64*Verbruikerslijst!$G61,Inzetlijst!HS64*Verbruikerslijst!$K61)</f>
        <v>#VALUE!</v>
      </c>
      <c r="HV59" s="41" t="e">
        <f>IF(Verbruikerslijst!$I$61="Nee",Inzetlijst!HT64*Verbruikerslijst!$G61,Inzetlijst!HT64*Verbruikerslijst!$K61)</f>
        <v>#VALUE!</v>
      </c>
      <c r="HW59" s="41" t="e">
        <f>IF(Verbruikerslijst!$I$61="Nee",Inzetlijst!HU64*Verbruikerslijst!$G61,Inzetlijst!HU64*Verbruikerslijst!$K61)</f>
        <v>#VALUE!</v>
      </c>
      <c r="HX59" s="41" t="e">
        <f>IF(Verbruikerslijst!$I$61="Nee",Inzetlijst!HV64*Verbruikerslijst!$G61,Inzetlijst!HV64*Verbruikerslijst!$K61)</f>
        <v>#VALUE!</v>
      </c>
      <c r="HY59" s="41" t="e">
        <f>IF(Verbruikerslijst!$I$61="Nee",Inzetlijst!HW64*Verbruikerslijst!$G61,Inzetlijst!HW64*Verbruikerslijst!$K61)</f>
        <v>#VALUE!</v>
      </c>
      <c r="HZ59" s="41" t="e">
        <f>IF(Verbruikerslijst!$I$61="Nee",Inzetlijst!HX64*Verbruikerslijst!$G61,Inzetlijst!HX64*Verbruikerslijst!$K61)</f>
        <v>#VALUE!</v>
      </c>
      <c r="IA59" s="41" t="e">
        <f>IF(Verbruikerslijst!$I$61="Nee",Inzetlijst!HY64*Verbruikerslijst!$G61,Inzetlijst!HY64*Verbruikerslijst!$K61)</f>
        <v>#VALUE!</v>
      </c>
      <c r="IB59" s="41" t="e">
        <f>IF(Verbruikerslijst!$I$61="Nee",Inzetlijst!HZ64*Verbruikerslijst!$G61,Inzetlijst!HZ64*Verbruikerslijst!$K61)</f>
        <v>#VALUE!</v>
      </c>
      <c r="IC59" s="41" t="e">
        <f>IF(Verbruikerslijst!$I$61="Nee",Inzetlijst!IA64*Verbruikerslijst!$G61,Inzetlijst!IA64*Verbruikerslijst!$K61)</f>
        <v>#VALUE!</v>
      </c>
      <c r="ID59" s="41" t="e">
        <f>IF(Verbruikerslijst!$I$61="Nee",Inzetlijst!IB64*Verbruikerslijst!$G61,Inzetlijst!IB64*Verbruikerslijst!$K61)</f>
        <v>#VALUE!</v>
      </c>
      <c r="IE59" s="41" t="e">
        <f>IF(Verbruikerslijst!$I$61="Nee",Inzetlijst!IC64*Verbruikerslijst!$G61,Inzetlijst!IC64*Verbruikerslijst!$K61)</f>
        <v>#VALUE!</v>
      </c>
      <c r="IF59" s="41" t="e">
        <f>IF(Verbruikerslijst!$I$61="Nee",Inzetlijst!ID64*Verbruikerslijst!$G61,Inzetlijst!ID64*Verbruikerslijst!$K61)</f>
        <v>#VALUE!</v>
      </c>
      <c r="IG59" s="41" t="e">
        <f>IF(Verbruikerslijst!$I$61="Nee",Inzetlijst!IE64*Verbruikerslijst!$G61,Inzetlijst!IE64*Verbruikerslijst!$K61)</f>
        <v>#VALUE!</v>
      </c>
      <c r="IH59" s="41" t="e">
        <f>IF(Verbruikerslijst!$I$61="Nee",Inzetlijst!IF64*Verbruikerslijst!$G61,Inzetlijst!IF64*Verbruikerslijst!$K61)</f>
        <v>#VALUE!</v>
      </c>
      <c r="II59" s="41" t="e">
        <f>IF(Verbruikerslijst!$I$61="Nee",Inzetlijst!IG64*Verbruikerslijst!$G61,Inzetlijst!IG64*Verbruikerslijst!$K61)</f>
        <v>#VALUE!</v>
      </c>
      <c r="IJ59" s="41" t="e">
        <f>IF(Verbruikerslijst!$I$61="Nee",Inzetlijst!IH64*Verbruikerslijst!$G61,Inzetlijst!IH64*Verbruikerslijst!$K61)</f>
        <v>#VALUE!</v>
      </c>
      <c r="IK59" s="41" t="e">
        <f>IF(Verbruikerslijst!$I$61="Nee",Inzetlijst!II64*Verbruikerslijst!$G61,Inzetlijst!II64*Verbruikerslijst!$K61)</f>
        <v>#VALUE!</v>
      </c>
      <c r="IL59" s="41" t="e">
        <f>IF(Verbruikerslijst!$I$61="Nee",Inzetlijst!IJ64*Verbruikerslijst!$G61,Inzetlijst!IJ64*Verbruikerslijst!$K61)</f>
        <v>#VALUE!</v>
      </c>
      <c r="IM59" s="41" t="e">
        <f>IF(Verbruikerslijst!$I$61="Nee",Inzetlijst!IK64*Verbruikerslijst!$G61,Inzetlijst!IK64*Verbruikerslijst!$K61)</f>
        <v>#VALUE!</v>
      </c>
      <c r="IN59" s="41" t="e">
        <f>IF(Verbruikerslijst!$I$61="Nee",Inzetlijst!IL64*Verbruikerslijst!$G61,Inzetlijst!IL64*Verbruikerslijst!$K61)</f>
        <v>#VALUE!</v>
      </c>
      <c r="IO59" s="41" t="e">
        <f>IF(Verbruikerslijst!$I$61="Nee",Inzetlijst!IM64*Verbruikerslijst!$G61,Inzetlijst!IM64*Verbruikerslijst!$K61)</f>
        <v>#VALUE!</v>
      </c>
      <c r="IP59" s="41" t="e">
        <f>IF(Verbruikerslijst!$I$61="Nee",Inzetlijst!IN64*Verbruikerslijst!$G61,Inzetlijst!IN64*Verbruikerslijst!$K61)</f>
        <v>#VALUE!</v>
      </c>
      <c r="IQ59" s="41" t="e">
        <f>IF(Verbruikerslijst!$I$61="Nee",Inzetlijst!IO64*Verbruikerslijst!$G61,Inzetlijst!IO64*Verbruikerslijst!$K61)</f>
        <v>#VALUE!</v>
      </c>
      <c r="IR59" s="41" t="e">
        <f>IF(Verbruikerslijst!$I$61="Nee",Inzetlijst!IP64*Verbruikerslijst!$G61,Inzetlijst!IP64*Verbruikerslijst!$K61)</f>
        <v>#VALUE!</v>
      </c>
      <c r="IS59" s="41" t="e">
        <f>IF(Verbruikerslijst!$I$61="Nee",Inzetlijst!IQ64*Verbruikerslijst!$G61,Inzetlijst!IQ64*Verbruikerslijst!$K61)</f>
        <v>#VALUE!</v>
      </c>
      <c r="IT59" s="41" t="e">
        <f>IF(Verbruikerslijst!$I$61="Nee",Inzetlijst!IR64*Verbruikerslijst!$G61,Inzetlijst!IR64*Verbruikerslijst!$K61)</f>
        <v>#VALUE!</v>
      </c>
      <c r="IU59" s="41" t="e">
        <f>IF(Verbruikerslijst!$I$61="Nee",Inzetlijst!IS64*Verbruikerslijst!$G61,Inzetlijst!IS64*Verbruikerslijst!$K61)</f>
        <v>#VALUE!</v>
      </c>
      <c r="IV59" s="41" t="e">
        <f>IF(Verbruikerslijst!$I$61="Nee",Inzetlijst!IT64*Verbruikerslijst!$G61,Inzetlijst!IT64*Verbruikerslijst!$K61)</f>
        <v>#VALUE!</v>
      </c>
      <c r="IW59" s="41" t="e">
        <f>IF(Verbruikerslijst!$I$61="Nee",Inzetlijst!IU64*Verbruikerslijst!$G61,Inzetlijst!IU64*Verbruikerslijst!$K61)</f>
        <v>#VALUE!</v>
      </c>
      <c r="IX59" s="41" t="e">
        <f>IF(Verbruikerslijst!$I$61="Nee",Inzetlijst!IV64*Verbruikerslijst!$G61,Inzetlijst!IV64*Verbruikerslijst!$K61)</f>
        <v>#VALUE!</v>
      </c>
      <c r="IY59" s="41" t="e">
        <f>IF(Verbruikerslijst!$I$61="Nee",Inzetlijst!IW64*Verbruikerslijst!$G61,Inzetlijst!IW64*Verbruikerslijst!$K61)</f>
        <v>#VALUE!</v>
      </c>
      <c r="IZ59" s="41" t="e">
        <f>IF(Verbruikerslijst!$I$61="Nee",Inzetlijst!IX64*Verbruikerslijst!$G61,Inzetlijst!IX64*Verbruikerslijst!$K61)</f>
        <v>#VALUE!</v>
      </c>
      <c r="JA59" s="41" t="e">
        <f>IF(Verbruikerslijst!$I$61="Nee",Inzetlijst!IY64*Verbruikerslijst!$G61,Inzetlijst!IY64*Verbruikerslijst!$K61)</f>
        <v>#VALUE!</v>
      </c>
      <c r="JB59" s="41" t="e">
        <f>IF(Verbruikerslijst!$I$61="Nee",Inzetlijst!IZ64*Verbruikerslijst!$G61,Inzetlijst!IZ64*Verbruikerslijst!$K61)</f>
        <v>#VALUE!</v>
      </c>
      <c r="JC59" s="41" t="e">
        <f>IF(Verbruikerslijst!$I$61="Nee",Inzetlijst!JA64*Verbruikerslijst!$G61,Inzetlijst!JA64*Verbruikerslijst!$K61)</f>
        <v>#VALUE!</v>
      </c>
      <c r="JD59" s="41" t="e">
        <f>IF(Verbruikerslijst!$I$61="Nee",Inzetlijst!JB64*Verbruikerslijst!$G61,Inzetlijst!JB64*Verbruikerslijst!$K61)</f>
        <v>#VALUE!</v>
      </c>
      <c r="JE59" s="41" t="e">
        <f>IF(Verbruikerslijst!$I$61="Nee",Inzetlijst!JC64*Verbruikerslijst!$G61,Inzetlijst!JC64*Verbruikerslijst!$K61)</f>
        <v>#VALUE!</v>
      </c>
      <c r="JF59" s="41" t="e">
        <f>IF(Verbruikerslijst!$I$61="Nee",Inzetlijst!JD64*Verbruikerslijst!$G61,Inzetlijst!JD64*Verbruikerslijst!$K61)</f>
        <v>#VALUE!</v>
      </c>
      <c r="JG59" s="41" t="e">
        <f>IF(Verbruikerslijst!$I$61="Nee",Inzetlijst!JE64*Verbruikerslijst!$G61,Inzetlijst!JE64*Verbruikerslijst!$K61)</f>
        <v>#VALUE!</v>
      </c>
      <c r="JH59" s="41" t="e">
        <f>IF(Verbruikerslijst!$I$61="Nee",Inzetlijst!JF64*Verbruikerslijst!$G61,Inzetlijst!JF64*Verbruikerslijst!$K61)</f>
        <v>#VALUE!</v>
      </c>
      <c r="JI59" s="41" t="e">
        <f>IF(Verbruikerslijst!$I$61="Nee",Inzetlijst!JG64*Verbruikerslijst!$G61,Inzetlijst!JG64*Verbruikerslijst!$K61)</f>
        <v>#VALUE!</v>
      </c>
      <c r="JJ59" s="41" t="e">
        <f>IF(Verbruikerslijst!$I$61="Nee",Inzetlijst!JH64*Verbruikerslijst!$G61,Inzetlijst!JH64*Verbruikerslijst!$K61)</f>
        <v>#VALUE!</v>
      </c>
      <c r="JK59" s="41" t="e">
        <f>IF(Verbruikerslijst!$I$61="Nee",Inzetlijst!JI64*Verbruikerslijst!$G61,Inzetlijst!JI64*Verbruikerslijst!$K61)</f>
        <v>#VALUE!</v>
      </c>
      <c r="JL59" s="41" t="e">
        <f>IF(Verbruikerslijst!$I$61="Nee",Inzetlijst!JJ64*Verbruikerslijst!$G61,Inzetlijst!JJ64*Verbruikerslijst!$K61)</f>
        <v>#VALUE!</v>
      </c>
      <c r="JM59" s="41" t="e">
        <f>IF(Verbruikerslijst!$I$61="Nee",Inzetlijst!JK64*Verbruikerslijst!$G61,Inzetlijst!JK64*Verbruikerslijst!$K61)</f>
        <v>#VALUE!</v>
      </c>
      <c r="JN59" s="41" t="e">
        <f>IF(Verbruikerslijst!$I$61="Nee",Inzetlijst!JL64*Verbruikerslijst!$G61,Inzetlijst!JL64*Verbruikerslijst!$K61)</f>
        <v>#VALUE!</v>
      </c>
      <c r="JO59" s="41" t="e">
        <f>IF(Verbruikerslijst!$I$61="Nee",Inzetlijst!JM64*Verbruikerslijst!$G61,Inzetlijst!JM64*Verbruikerslijst!$K61)</f>
        <v>#VALUE!</v>
      </c>
      <c r="JP59" s="41" t="e">
        <f>IF(Verbruikerslijst!$I$61="Nee",Inzetlijst!JN64*Verbruikerslijst!$G61,Inzetlijst!JN64*Verbruikerslijst!$K61)</f>
        <v>#VALUE!</v>
      </c>
      <c r="JQ59" s="41" t="e">
        <f>IF(Verbruikerslijst!$I$61="Nee",Inzetlijst!JO64*Verbruikerslijst!$G61,Inzetlijst!JO64*Verbruikerslijst!$K61)</f>
        <v>#VALUE!</v>
      </c>
      <c r="JR59" s="41" t="e">
        <f>IF(Verbruikerslijst!$I$61="Nee",Inzetlijst!JP64*Verbruikerslijst!$G61,Inzetlijst!JP64*Verbruikerslijst!$K61)</f>
        <v>#VALUE!</v>
      </c>
      <c r="JS59" s="41" t="e">
        <f>IF(Verbruikerslijst!$I$61="Nee",Inzetlijst!JQ64*Verbruikerslijst!$G61,Inzetlijst!JQ64*Verbruikerslijst!$K61)</f>
        <v>#VALUE!</v>
      </c>
      <c r="JT59" s="41" t="e">
        <f>IF(Verbruikerslijst!$I$61="Nee",Inzetlijst!JR64*Verbruikerslijst!$G61,Inzetlijst!JR64*Verbruikerslijst!$K61)</f>
        <v>#VALUE!</v>
      </c>
      <c r="JU59" s="41" t="e">
        <f>IF(Verbruikerslijst!$I$61="Nee",Inzetlijst!JS64*Verbruikerslijst!$G61,Inzetlijst!JS64*Verbruikerslijst!$K61)</f>
        <v>#VALUE!</v>
      </c>
      <c r="JV59" s="41" t="e">
        <f>IF(Verbruikerslijst!$I$61="Nee",Inzetlijst!JT64*Verbruikerslijst!$G61,Inzetlijst!JT64*Verbruikerslijst!$K61)</f>
        <v>#VALUE!</v>
      </c>
      <c r="JW59" s="41" t="e">
        <f>IF(Verbruikerslijst!$I$61="Nee",Inzetlijst!JU64*Verbruikerslijst!$G61,Inzetlijst!JU64*Verbruikerslijst!$K61)</f>
        <v>#VALUE!</v>
      </c>
      <c r="JX59" s="41" t="e">
        <f>IF(Verbruikerslijst!$I$61="Nee",Inzetlijst!JV64*Verbruikerslijst!$G61,Inzetlijst!JV64*Verbruikerslijst!$K61)</f>
        <v>#VALUE!</v>
      </c>
      <c r="JY59" s="41" t="e">
        <f>IF(Verbruikerslijst!$I$61="Nee",Inzetlijst!JW64*Verbruikerslijst!$G61,Inzetlijst!JW64*Verbruikerslijst!$K61)</f>
        <v>#VALUE!</v>
      </c>
      <c r="JZ59" s="41" t="e">
        <f>IF(Verbruikerslijst!$I$61="Nee",Inzetlijst!JX64*Verbruikerslijst!$G61,Inzetlijst!JX64*Verbruikerslijst!$K61)</f>
        <v>#VALUE!</v>
      </c>
      <c r="KA59" s="41" t="e">
        <f>IF(Verbruikerslijst!$I$61="Nee",Inzetlijst!JY64*Verbruikerslijst!$G61,Inzetlijst!JY64*Verbruikerslijst!$K61)</f>
        <v>#VALUE!</v>
      </c>
      <c r="KB59" s="41" t="e">
        <f>IF(Verbruikerslijst!$I$61="Nee",Inzetlijst!JZ64*Verbruikerslijst!$G61,Inzetlijst!JZ64*Verbruikerslijst!$K61)</f>
        <v>#VALUE!</v>
      </c>
      <c r="KC59" s="41" t="e">
        <f>IF(Verbruikerslijst!$I$61="Nee",Inzetlijst!KA64*Verbruikerslijst!$G61,Inzetlijst!KA64*Verbruikerslijst!$K61)</f>
        <v>#VALUE!</v>
      </c>
      <c r="KD59" s="41" t="e">
        <f>IF(Verbruikerslijst!$I$61="Nee",Inzetlijst!KB64*Verbruikerslijst!$G61,Inzetlijst!KB64*Verbruikerslijst!$K61)</f>
        <v>#VALUE!</v>
      </c>
      <c r="KE59" s="41" t="e">
        <f>IF(Verbruikerslijst!$I$61="Nee",Inzetlijst!KC64*Verbruikerslijst!$G61,Inzetlijst!KC64*Verbruikerslijst!$K61)</f>
        <v>#VALUE!</v>
      </c>
      <c r="KF59" s="41" t="e">
        <f>IF(Verbruikerslijst!$I$61="Nee",Inzetlijst!KD64*Verbruikerslijst!$G61,Inzetlijst!KD64*Verbruikerslijst!$K61)</f>
        <v>#VALUE!</v>
      </c>
      <c r="KG59" s="41" t="e">
        <f>IF(Verbruikerslijst!$I$61="Nee",Inzetlijst!KE64*Verbruikerslijst!$G61,Inzetlijst!KE64*Verbruikerslijst!$K61)</f>
        <v>#VALUE!</v>
      </c>
      <c r="KH59" s="41" t="e">
        <f>IF(Verbruikerslijst!$I$61="Nee",Inzetlijst!KF64*Verbruikerslijst!$G61,Inzetlijst!KF64*Verbruikerslijst!$K61)</f>
        <v>#VALUE!</v>
      </c>
      <c r="KI59" s="41" t="e">
        <f>IF(Verbruikerslijst!$I$61="Nee",Inzetlijst!KG64*Verbruikerslijst!$G61,Inzetlijst!KG64*Verbruikerslijst!$K61)</f>
        <v>#VALUE!</v>
      </c>
      <c r="KJ59" s="41" t="e">
        <f>IF(Verbruikerslijst!$I$61="Nee",Inzetlijst!KH64*Verbruikerslijst!$G61,Inzetlijst!KH64*Verbruikerslijst!$K61)</f>
        <v>#VALUE!</v>
      </c>
      <c r="KK59" s="41" t="e">
        <f>IF(Verbruikerslijst!$I$61="Nee",Inzetlijst!KI64*Verbruikerslijst!$G61,Inzetlijst!KI64*Verbruikerslijst!$K61)</f>
        <v>#VALUE!</v>
      </c>
      <c r="KL59" s="41" t="e">
        <f>IF(Verbruikerslijst!$I$61="Nee",Inzetlijst!KJ64*Verbruikerslijst!$G61,Inzetlijst!KJ64*Verbruikerslijst!$K61)</f>
        <v>#VALUE!</v>
      </c>
      <c r="KM59" s="41" t="e">
        <f>IF(Verbruikerslijst!$I$61="Nee",Inzetlijst!KK64*Verbruikerslijst!$G61,Inzetlijst!KK64*Verbruikerslijst!$K61)</f>
        <v>#VALUE!</v>
      </c>
      <c r="KN59" s="41" t="e">
        <f>IF(Verbruikerslijst!$I$61="Nee",Inzetlijst!KL64*Verbruikerslijst!$G61,Inzetlijst!KL64*Verbruikerslijst!$K61)</f>
        <v>#VALUE!</v>
      </c>
      <c r="KO59" s="41" t="e">
        <f>IF(Verbruikerslijst!$I$61="Nee",Inzetlijst!KM64*Verbruikerslijst!$G61,Inzetlijst!KM64*Verbruikerslijst!$K61)</f>
        <v>#VALUE!</v>
      </c>
      <c r="KP59" s="41" t="e">
        <f>IF(Verbruikerslijst!$I$61="Nee",Inzetlijst!KN64*Verbruikerslijst!$G61,Inzetlijst!KN64*Verbruikerslijst!$K61)</f>
        <v>#VALUE!</v>
      </c>
      <c r="KQ59" s="41" t="e">
        <f>IF(Verbruikerslijst!$I$61="Nee",Inzetlijst!KO64*Verbruikerslijst!$G61,Inzetlijst!KO64*Verbruikerslijst!$K61)</f>
        <v>#VALUE!</v>
      </c>
      <c r="KR59" s="41" t="e">
        <f>IF(Verbruikerslijst!$I$61="Nee",Inzetlijst!KP64*Verbruikerslijst!$G61,Inzetlijst!KP64*Verbruikerslijst!$K61)</f>
        <v>#VALUE!</v>
      </c>
      <c r="KS59" s="41" t="e">
        <f>IF(Verbruikerslijst!$I$61="Nee",Inzetlijst!KQ64*Verbruikerslijst!$G61,Inzetlijst!KQ64*Verbruikerslijst!$K61)</f>
        <v>#VALUE!</v>
      </c>
      <c r="KT59" s="41" t="e">
        <f>IF(Verbruikerslijst!$I$61="Nee",Inzetlijst!KR64*Verbruikerslijst!$G61,Inzetlijst!KR64*Verbruikerslijst!$K61)</f>
        <v>#VALUE!</v>
      </c>
      <c r="KU59" s="41" t="e">
        <f>IF(Verbruikerslijst!$I$61="Nee",Inzetlijst!KS64*Verbruikerslijst!$G61,Inzetlijst!KS64*Verbruikerslijst!$K61)</f>
        <v>#VALUE!</v>
      </c>
      <c r="KV59" s="41" t="e">
        <f>IF(Verbruikerslijst!$I$61="Nee",Inzetlijst!KT64*Verbruikerslijst!$G61,Inzetlijst!KT64*Verbruikerslijst!$K61)</f>
        <v>#VALUE!</v>
      </c>
      <c r="KW59" s="41" t="e">
        <f>IF(Verbruikerslijst!$I$61="Nee",Inzetlijst!KU64*Verbruikerslijst!$G61,Inzetlijst!KU64*Verbruikerslijst!$K61)</f>
        <v>#VALUE!</v>
      </c>
      <c r="KX59" s="41" t="e">
        <f>IF(Verbruikerslijst!$I$61="Nee",Inzetlijst!KV64*Verbruikerslijst!$G61,Inzetlijst!KV64*Verbruikerslijst!$K61)</f>
        <v>#VALUE!</v>
      </c>
      <c r="KY59" s="41" t="e">
        <f>IF(Verbruikerslijst!$I$61="Nee",Inzetlijst!KW64*Verbruikerslijst!$G61,Inzetlijst!KW64*Verbruikerslijst!$K61)</f>
        <v>#VALUE!</v>
      </c>
      <c r="KZ59" s="41" t="e">
        <f>IF(Verbruikerslijst!$I$61="Nee",Inzetlijst!KX64*Verbruikerslijst!$G61,Inzetlijst!KX64*Verbruikerslijst!$K61)</f>
        <v>#VALUE!</v>
      </c>
      <c r="LA59" s="41" t="e">
        <f>IF(Verbruikerslijst!$I$61="Nee",Inzetlijst!KY64*Verbruikerslijst!$G61,Inzetlijst!KY64*Verbruikerslijst!$K61)</f>
        <v>#VALUE!</v>
      </c>
      <c r="LB59" s="41" t="e">
        <f>IF(Verbruikerslijst!$I$61="Nee",Inzetlijst!KZ64*Verbruikerslijst!$G61,Inzetlijst!KZ64*Verbruikerslijst!$K61)</f>
        <v>#VALUE!</v>
      </c>
      <c r="LC59" s="41" t="e">
        <f>IF(Verbruikerslijst!$I$61="Nee",Inzetlijst!LA64*Verbruikerslijst!$G61,Inzetlijst!LA64*Verbruikerslijst!$K61)</f>
        <v>#VALUE!</v>
      </c>
      <c r="LD59" s="41" t="e">
        <f>IF(Verbruikerslijst!$I$61="Nee",Inzetlijst!LB64*Verbruikerslijst!$G61,Inzetlijst!LB64*Verbruikerslijst!$K61)</f>
        <v>#VALUE!</v>
      </c>
      <c r="LE59" s="41" t="e">
        <f>IF(Verbruikerslijst!$I$61="Nee",Inzetlijst!LC64*Verbruikerslijst!$G61,Inzetlijst!LC64*Verbruikerslijst!$K61)</f>
        <v>#VALUE!</v>
      </c>
      <c r="LF59" s="41" t="e">
        <f>IF(Verbruikerslijst!$I$61="Nee",Inzetlijst!LD64*Verbruikerslijst!$G61,Inzetlijst!LD64*Verbruikerslijst!$K61)</f>
        <v>#VALUE!</v>
      </c>
      <c r="LG59" s="41" t="e">
        <f>IF(Verbruikerslijst!$I$61="Nee",Inzetlijst!LE64*Verbruikerslijst!$G61,Inzetlijst!LE64*Verbruikerslijst!$K61)</f>
        <v>#VALUE!</v>
      </c>
      <c r="LH59" s="41" t="e">
        <f>IF(Verbruikerslijst!$I$61="Nee",Inzetlijst!LF64*Verbruikerslijst!$G61,Inzetlijst!LF64*Verbruikerslijst!$K61)</f>
        <v>#VALUE!</v>
      </c>
      <c r="LI59" s="41" t="e">
        <f>IF(Verbruikerslijst!$I$61="Nee",Inzetlijst!LG64*Verbruikerslijst!$G61,Inzetlijst!LG64*Verbruikerslijst!$K61)</f>
        <v>#VALUE!</v>
      </c>
      <c r="LJ59" s="41" t="e">
        <f>IF(Verbruikerslijst!$I$61="Nee",Inzetlijst!LH64*Verbruikerslijst!$G61,Inzetlijst!LH64*Verbruikerslijst!$K61)</f>
        <v>#VALUE!</v>
      </c>
      <c r="LK59" s="41" t="e">
        <f>IF(Verbruikerslijst!$I$61="Nee",Inzetlijst!LI64*Verbruikerslijst!$G61,Inzetlijst!LI64*Verbruikerslijst!$K61)</f>
        <v>#VALUE!</v>
      </c>
      <c r="LL59" s="41" t="e">
        <f>IF(Verbruikerslijst!$I$61="Nee",Inzetlijst!LJ64*Verbruikerslijst!$G61,Inzetlijst!LJ64*Verbruikerslijst!$K61)</f>
        <v>#VALUE!</v>
      </c>
      <c r="LM59" s="41" t="e">
        <f>IF(Verbruikerslijst!$I$61="Nee",Inzetlijst!LK64*Verbruikerslijst!$G61,Inzetlijst!LK64*Verbruikerslijst!$K61)</f>
        <v>#VALUE!</v>
      </c>
      <c r="LN59" s="41" t="e">
        <f>IF(Verbruikerslijst!$I$61="Nee",Inzetlijst!LL64*Verbruikerslijst!$G61,Inzetlijst!LL64*Verbruikerslijst!$K61)</f>
        <v>#VALUE!</v>
      </c>
      <c r="LO59" s="41" t="e">
        <f>IF(Verbruikerslijst!$I$61="Nee",Inzetlijst!LM64*Verbruikerslijst!$G61,Inzetlijst!LM64*Verbruikerslijst!$K61)</f>
        <v>#VALUE!</v>
      </c>
      <c r="LP59" s="41" t="e">
        <f>IF(Verbruikerslijst!$I$61="Nee",Inzetlijst!LN64*Verbruikerslijst!$G61,Inzetlijst!LN64*Verbruikerslijst!$K61)</f>
        <v>#VALUE!</v>
      </c>
      <c r="LQ59" s="41" t="e">
        <f>IF(Verbruikerslijst!$I$61="Nee",Inzetlijst!LO64*Verbruikerslijst!$G61,Inzetlijst!LO64*Verbruikerslijst!$K61)</f>
        <v>#VALUE!</v>
      </c>
      <c r="LR59" s="41" t="e">
        <f>IF(Verbruikerslijst!$I$61="Nee",Inzetlijst!LP64*Verbruikerslijst!$G61,Inzetlijst!LP64*Verbruikerslijst!$K61)</f>
        <v>#VALUE!</v>
      </c>
      <c r="LS59" s="41" t="e">
        <f>IF(Verbruikerslijst!$I$61="Nee",Inzetlijst!LQ64*Verbruikerslijst!$G61,Inzetlijst!LQ64*Verbruikerslijst!$K61)</f>
        <v>#VALUE!</v>
      </c>
      <c r="LT59" s="41" t="e">
        <f>IF(Verbruikerslijst!$I$61="Nee",Inzetlijst!LR64*Verbruikerslijst!$G61,Inzetlijst!LR64*Verbruikerslijst!$K61)</f>
        <v>#VALUE!</v>
      </c>
      <c r="LU59" s="41" t="e">
        <f>IF(Verbruikerslijst!$I$61="Nee",Inzetlijst!LS64*Verbruikerslijst!$G61,Inzetlijst!LS64*Verbruikerslijst!$K61)</f>
        <v>#VALUE!</v>
      </c>
      <c r="LV59" s="41" t="e">
        <f>IF(Verbruikerslijst!$I$61="Nee",Inzetlijst!LT64*Verbruikerslijst!$G61,Inzetlijst!LT64*Verbruikerslijst!$K61)</f>
        <v>#VALUE!</v>
      </c>
      <c r="LW59" s="41" t="e">
        <f>IF(Verbruikerslijst!$I$61="Nee",Inzetlijst!LU64*Verbruikerslijst!$G61,Inzetlijst!LU64*Verbruikerslijst!$K61)</f>
        <v>#VALUE!</v>
      </c>
      <c r="LX59" s="41" t="e">
        <f>IF(Verbruikerslijst!$I$61="Nee",Inzetlijst!LV64*Verbruikerslijst!$G61,Inzetlijst!LV64*Verbruikerslijst!$K61)</f>
        <v>#VALUE!</v>
      </c>
      <c r="LY59" s="41" t="e">
        <f>IF(Verbruikerslijst!$I$61="Nee",Inzetlijst!LW64*Verbruikerslijst!$G61,Inzetlijst!LW64*Verbruikerslijst!$K61)</f>
        <v>#VALUE!</v>
      </c>
      <c r="LZ59" s="41" t="e">
        <f>IF(Verbruikerslijst!$I$61="Nee",Inzetlijst!LX64*Verbruikerslijst!$G61,Inzetlijst!LX64*Verbruikerslijst!$K61)</f>
        <v>#VALUE!</v>
      </c>
      <c r="MA59" s="41" t="e">
        <f>IF(Verbruikerslijst!$I$61="Nee",Inzetlijst!LY64*Verbruikerslijst!$G61,Inzetlijst!LY64*Verbruikerslijst!$K61)</f>
        <v>#VALUE!</v>
      </c>
      <c r="MB59" s="41" t="e">
        <f>IF(Verbruikerslijst!$I$61="Nee",Inzetlijst!LZ64*Verbruikerslijst!$G61,Inzetlijst!LZ64*Verbruikerslijst!$K61)</f>
        <v>#VALUE!</v>
      </c>
      <c r="MC59" s="41" t="e">
        <f>IF(Verbruikerslijst!$I$61="Nee",Inzetlijst!MA64*Verbruikerslijst!$G61,Inzetlijst!MA64*Verbruikerslijst!$K61)</f>
        <v>#VALUE!</v>
      </c>
      <c r="MD59" s="41" t="e">
        <f>IF(Verbruikerslijst!$I$61="Nee",Inzetlijst!MB64*Verbruikerslijst!$G61,Inzetlijst!MB64*Verbruikerslijst!$K61)</f>
        <v>#VALUE!</v>
      </c>
      <c r="ME59" s="41" t="e">
        <f>IF(Verbruikerslijst!$I$61="Nee",Inzetlijst!MC64*Verbruikerslijst!$G61,Inzetlijst!MC64*Verbruikerslijst!$K61)</f>
        <v>#VALUE!</v>
      </c>
      <c r="MF59" s="41" t="e">
        <f>IF(Verbruikerslijst!$I$61="Nee",Inzetlijst!MD64*Verbruikerslijst!$G61,Inzetlijst!MD64*Verbruikerslijst!$K61)</f>
        <v>#VALUE!</v>
      </c>
      <c r="MG59" s="41" t="e">
        <f>IF(Verbruikerslijst!$I$61="Nee",Inzetlijst!ME64*Verbruikerslijst!$G61,Inzetlijst!ME64*Verbruikerslijst!$K61)</f>
        <v>#VALUE!</v>
      </c>
      <c r="MH59" s="41" t="e">
        <f>IF(Verbruikerslijst!$I$61="Nee",Inzetlijst!MF64*Verbruikerslijst!$G61,Inzetlijst!MF64*Verbruikerslijst!$K61)</f>
        <v>#VALUE!</v>
      </c>
      <c r="MI59" s="41" t="e">
        <f>IF(Verbruikerslijst!$I$61="Nee",Inzetlijst!MG64*Verbruikerslijst!$G61,Inzetlijst!MG64*Verbruikerslijst!$K61)</f>
        <v>#VALUE!</v>
      </c>
      <c r="MJ59" s="41" t="e">
        <f>IF(Verbruikerslijst!$I$61="Nee",Inzetlijst!MH64*Verbruikerslijst!$G61,Inzetlijst!MH64*Verbruikerslijst!$K61)</f>
        <v>#VALUE!</v>
      </c>
      <c r="MK59" s="41" t="e">
        <f>IF(Verbruikerslijst!$I$61="Nee",Inzetlijst!MI64*Verbruikerslijst!$G61,Inzetlijst!MI64*Verbruikerslijst!$K61)</f>
        <v>#VALUE!</v>
      </c>
      <c r="ML59" s="41" t="e">
        <f>IF(Verbruikerslijst!$I$61="Nee",Inzetlijst!MJ64*Verbruikerslijst!$G61,Inzetlijst!MJ64*Verbruikerslijst!$K61)</f>
        <v>#VALUE!</v>
      </c>
      <c r="MM59" s="41" t="e">
        <f>IF(Verbruikerslijst!$I$61="Nee",Inzetlijst!MK64*Verbruikerslijst!$G61,Inzetlijst!MK64*Verbruikerslijst!$K61)</f>
        <v>#VALUE!</v>
      </c>
      <c r="MN59" s="41" t="e">
        <f>IF(Verbruikerslijst!$I$61="Nee",Inzetlijst!ML64*Verbruikerslijst!$G61,Inzetlijst!ML64*Verbruikerslijst!$K61)</f>
        <v>#VALUE!</v>
      </c>
      <c r="MO59" s="41" t="e">
        <f>IF(Verbruikerslijst!$I$61="Nee",Inzetlijst!MM64*Verbruikerslijst!$G61,Inzetlijst!MM64*Verbruikerslijst!$K61)</f>
        <v>#VALUE!</v>
      </c>
      <c r="MP59" s="41" t="e">
        <f>IF(Verbruikerslijst!$I$61="Nee",Inzetlijst!MN64*Verbruikerslijst!$G61,Inzetlijst!MN64*Verbruikerslijst!$K61)</f>
        <v>#VALUE!</v>
      </c>
      <c r="MQ59" s="41" t="e">
        <f>IF(Verbruikerslijst!$I$61="Nee",Inzetlijst!MO64*Verbruikerslijst!$G61,Inzetlijst!MO64*Verbruikerslijst!$K61)</f>
        <v>#VALUE!</v>
      </c>
      <c r="MR59" s="41" t="e">
        <f>IF(Verbruikerslijst!$I$61="Nee",Inzetlijst!MP64*Verbruikerslijst!$G61,Inzetlijst!MP64*Verbruikerslijst!$K61)</f>
        <v>#VALUE!</v>
      </c>
      <c r="MS59" s="41" t="e">
        <f>IF(Verbruikerslijst!$I$61="Nee",Inzetlijst!MQ64*Verbruikerslijst!$G61,Inzetlijst!MQ64*Verbruikerslijst!$K61)</f>
        <v>#VALUE!</v>
      </c>
      <c r="MT59" s="41" t="e">
        <f>IF(Verbruikerslijst!$I$61="Nee",Inzetlijst!MR64*Verbruikerslijst!$G61,Inzetlijst!MR64*Verbruikerslijst!$K61)</f>
        <v>#VALUE!</v>
      </c>
      <c r="MU59" s="41" t="e">
        <f>IF(Verbruikerslijst!$I$61="Nee",Inzetlijst!MS64*Verbruikerslijst!$G61,Inzetlijst!MS64*Verbruikerslijst!$K61)</f>
        <v>#VALUE!</v>
      </c>
      <c r="MV59" s="41" t="e">
        <f>IF(Verbruikerslijst!$I$61="Nee",Inzetlijst!MT64*Verbruikerslijst!$G61,Inzetlijst!MT64*Verbruikerslijst!$K61)</f>
        <v>#VALUE!</v>
      </c>
      <c r="MW59" s="41" t="e">
        <f>IF(Verbruikerslijst!$I$61="Nee",Inzetlijst!MU64*Verbruikerslijst!$G61,Inzetlijst!MU64*Verbruikerslijst!$K61)</f>
        <v>#VALUE!</v>
      </c>
      <c r="MX59" s="41" t="e">
        <f>IF(Verbruikerslijst!$I$61="Nee",Inzetlijst!MV64*Verbruikerslijst!$G61,Inzetlijst!MV64*Verbruikerslijst!$K61)</f>
        <v>#VALUE!</v>
      </c>
      <c r="MY59" s="41" t="e">
        <f>IF(Verbruikerslijst!$I$61="Nee",Inzetlijst!MW64*Verbruikerslijst!$G61,Inzetlijst!MW64*Verbruikerslijst!$K61)</f>
        <v>#VALUE!</v>
      </c>
      <c r="MZ59" s="41" t="e">
        <f>IF(Verbruikerslijst!$I$61="Nee",Inzetlijst!MX64*Verbruikerslijst!$G61,Inzetlijst!MX64*Verbruikerslijst!$K61)</f>
        <v>#VALUE!</v>
      </c>
      <c r="NA59" s="41" t="e">
        <f>IF(Verbruikerslijst!$I$61="Nee",Inzetlijst!MY64*Verbruikerslijst!$G61,Inzetlijst!MY64*Verbruikerslijst!$K61)</f>
        <v>#VALUE!</v>
      </c>
      <c r="NB59" s="41" t="e">
        <f>IF(Verbruikerslijst!$I$61="Nee",Inzetlijst!MZ64*Verbruikerslijst!$G61,Inzetlijst!MZ64*Verbruikerslijst!$K61)</f>
        <v>#VALUE!</v>
      </c>
      <c r="NC59" s="41" t="e">
        <f>IF(Verbruikerslijst!$I$61="Nee",Inzetlijst!NA64*Verbruikerslijst!$G61,Inzetlijst!NA64*Verbruikerslijst!$K61)</f>
        <v>#VALUE!</v>
      </c>
      <c r="ND59" s="41" t="e">
        <f>IF(Verbruikerslijst!$I$61="Nee",Inzetlijst!NB64*Verbruikerslijst!$G61,Inzetlijst!NB64*Verbruikerslijst!$K61)</f>
        <v>#VALUE!</v>
      </c>
      <c r="NE59" s="41" t="e">
        <f>IF(Verbruikerslijst!$I$61="Nee",Inzetlijst!NC64*Verbruikerslijst!$G61,Inzetlijst!NC64*Verbruikerslijst!$K61)</f>
        <v>#VALUE!</v>
      </c>
      <c r="NF59" s="41" t="e">
        <f>IF(Verbruikerslijst!$I$61="Nee",Inzetlijst!ND64*Verbruikerslijst!$G61,Inzetlijst!ND64*Verbruikerslijst!$K61)</f>
        <v>#VALUE!</v>
      </c>
      <c r="NG59" s="41" t="e">
        <f>IF(Verbruikerslijst!$I$61="Nee",Inzetlijst!NE64*Verbruikerslijst!$G61,Inzetlijst!NE64*Verbruikerslijst!$K61)</f>
        <v>#VALUE!</v>
      </c>
      <c r="NH59" s="41" t="e">
        <f>IF(Verbruikerslijst!$I$61="Nee",Inzetlijst!NF64*Verbruikerslijst!$G61,Inzetlijst!NF64*Verbruikerslijst!$K61)</f>
        <v>#VALUE!</v>
      </c>
      <c r="NI59" s="41" t="e">
        <f>IF(Verbruikerslijst!$I$61="Nee",Inzetlijst!NG64*Verbruikerslijst!$G61,Inzetlijst!NG64*Verbruikerslijst!$K61)</f>
        <v>#VALUE!</v>
      </c>
      <c r="NJ59" s="41" t="e">
        <f>IF(Verbruikerslijst!$I$61="Nee",Inzetlijst!NH64*Verbruikerslijst!$G61,Inzetlijst!NH64*Verbruikerslijst!$K61)</f>
        <v>#VALUE!</v>
      </c>
      <c r="NK59" s="41" t="e">
        <f>IF(Verbruikerslijst!$I$61="Nee",Inzetlijst!NI64*Verbruikerslijst!$G61,Inzetlijst!NI64*Verbruikerslijst!$K61)</f>
        <v>#VALUE!</v>
      </c>
      <c r="NL59" s="41" t="e">
        <f>IF(Verbruikerslijst!$I$61="Nee",Inzetlijst!NJ64*Verbruikerslijst!$G61,Inzetlijst!NJ64*Verbruikerslijst!$K61)</f>
        <v>#VALUE!</v>
      </c>
      <c r="NM59" s="41" t="e">
        <f>IF(Verbruikerslijst!$I$61="Nee",Inzetlijst!NK64*Verbruikerslijst!$G61,Inzetlijst!NK64*Verbruikerslijst!$K61)</f>
        <v>#VALUE!</v>
      </c>
      <c r="NN59" s="41" t="e">
        <f>IF(Verbruikerslijst!$I$61="Nee",Inzetlijst!NL64*Verbruikerslijst!$G61,Inzetlijst!NL64*Verbruikerslijst!$K61)</f>
        <v>#VALUE!</v>
      </c>
      <c r="NO59" s="41" t="e">
        <f>IF(Verbruikerslijst!$I$61="Nee",Inzetlijst!NM64*Verbruikerslijst!$G61,Inzetlijst!NM64*Verbruikerslijst!$K61)</f>
        <v>#VALUE!</v>
      </c>
      <c r="NP59" s="41" t="e">
        <f>IF(Verbruikerslijst!$I$61="Nee",Inzetlijst!NN64*Verbruikerslijst!$G61,Inzetlijst!NN64*Verbruikerslijst!$K61)</f>
        <v>#VALUE!</v>
      </c>
      <c r="NQ59" s="41" t="e">
        <f>IF(Verbruikerslijst!$I$61="Nee",Inzetlijst!NO64*Verbruikerslijst!$G61,Inzetlijst!NO64*Verbruikerslijst!$K61)</f>
        <v>#VALUE!</v>
      </c>
      <c r="NR59" s="41" t="e">
        <f>IF(Verbruikerslijst!$I$61="Nee",Inzetlijst!NP64*Verbruikerslijst!$G61,Inzetlijst!NP64*Verbruikerslijst!$K61)</f>
        <v>#VALUE!</v>
      </c>
      <c r="NS59" s="41" t="e">
        <f>IF(Verbruikerslijst!$I$61="Nee",Inzetlijst!NQ64*Verbruikerslijst!$G61,Inzetlijst!NQ64*Verbruikerslijst!$K61)</f>
        <v>#VALUE!</v>
      </c>
      <c r="NT59" s="41" t="e">
        <f>IF(Verbruikerslijst!$I$61="Nee",Inzetlijst!NR64*Verbruikerslijst!$G61,Inzetlijst!NR64*Verbruikerslijst!$K61)</f>
        <v>#VALUE!</v>
      </c>
      <c r="NU59" s="41" t="e">
        <f>IF(Verbruikerslijst!$I$61="Nee",Inzetlijst!NS64*Verbruikerslijst!$G61,Inzetlijst!NS64*Verbruikerslijst!$K61)</f>
        <v>#VALUE!</v>
      </c>
      <c r="NV59" s="41" t="e">
        <f>IF(Verbruikerslijst!$I$61="Nee",Inzetlijst!NT64*Verbruikerslijst!$G61,Inzetlijst!NT64*Verbruikerslijst!$K61)</f>
        <v>#VALUE!</v>
      </c>
      <c r="NW59" s="41" t="e">
        <f>IF(Verbruikerslijst!$I$61="Nee",Inzetlijst!NU64*Verbruikerslijst!$G61,Inzetlijst!NU64*Verbruikerslijst!$K61)</f>
        <v>#VALUE!</v>
      </c>
      <c r="NX59" s="41" t="e">
        <f>IF(Verbruikerslijst!$I$61="Nee",Inzetlijst!NV64*Verbruikerslijst!$G61,Inzetlijst!NV64*Verbruikerslijst!$K61)</f>
        <v>#VALUE!</v>
      </c>
      <c r="NY59" s="41" t="e">
        <f>IF(Verbruikerslijst!$I$61="Nee",Inzetlijst!NW64*Verbruikerslijst!$G61,Inzetlijst!NW64*Verbruikerslijst!$K61)</f>
        <v>#VALUE!</v>
      </c>
      <c r="NZ59" s="41" t="e">
        <f>IF(Verbruikerslijst!$I$61="Nee",Inzetlijst!NX64*Verbruikerslijst!$G61,Inzetlijst!NX64*Verbruikerslijst!$K61)</f>
        <v>#VALUE!</v>
      </c>
      <c r="OA59" s="41" t="e">
        <f>IF(Verbruikerslijst!$I$61="Nee",Inzetlijst!NY64*Verbruikerslijst!$G61,Inzetlijst!NY64*Verbruikerslijst!$K61)</f>
        <v>#VALUE!</v>
      </c>
      <c r="OB59" s="41" t="e">
        <f>IF(Verbruikerslijst!$I$61="Nee",Inzetlijst!NZ64*Verbruikerslijst!$G61,Inzetlijst!NZ64*Verbruikerslijst!$K61)</f>
        <v>#VALUE!</v>
      </c>
      <c r="OC59" s="41" t="e">
        <f>IF(Verbruikerslijst!$I$61="Nee",Inzetlijst!OA64*Verbruikerslijst!$G61,Inzetlijst!OA64*Verbruikerslijst!$K61)</f>
        <v>#VALUE!</v>
      </c>
      <c r="OD59" s="41" t="e">
        <f>IF(Verbruikerslijst!$I$61="Nee",Inzetlijst!OB64*Verbruikerslijst!$G61,Inzetlijst!OB64*Verbruikerslijst!$K61)</f>
        <v>#VALUE!</v>
      </c>
      <c r="OE59" s="41" t="e">
        <f>IF(Verbruikerslijst!$I$61="Nee",Inzetlijst!OC64*Verbruikerslijst!$G61,Inzetlijst!OC64*Verbruikerslijst!$K61)</f>
        <v>#VALUE!</v>
      </c>
      <c r="OF59" s="41" t="e">
        <f>IF(Verbruikerslijst!$I$61="Nee",Inzetlijst!OD64*Verbruikerslijst!$G61,Inzetlijst!OD64*Verbruikerslijst!$K61)</f>
        <v>#VALUE!</v>
      </c>
      <c r="OG59" s="41" t="e">
        <f>IF(Verbruikerslijst!$I$61="Nee",Inzetlijst!OE64*Verbruikerslijst!$G61,Inzetlijst!OE64*Verbruikerslijst!$K61)</f>
        <v>#VALUE!</v>
      </c>
      <c r="OH59" s="41" t="e">
        <f>IF(Verbruikerslijst!$I$61="Nee",Inzetlijst!OF64*Verbruikerslijst!$G61,Inzetlijst!OF64*Verbruikerslijst!$K61)</f>
        <v>#VALUE!</v>
      </c>
      <c r="OI59" s="41" t="e">
        <f>IF(Verbruikerslijst!$I$61="Nee",Inzetlijst!OG64*Verbruikerslijst!$G61,Inzetlijst!OG64*Verbruikerslijst!$K61)</f>
        <v>#VALUE!</v>
      </c>
      <c r="OJ59" s="41" t="e">
        <f>IF(Verbruikerslijst!$I$61="Nee",Inzetlijst!OH64*Verbruikerslijst!$G61,Inzetlijst!OH64*Verbruikerslijst!$K61)</f>
        <v>#VALUE!</v>
      </c>
      <c r="OK59" s="41" t="e">
        <f>IF(Verbruikerslijst!$I$61="Nee",Inzetlijst!OI64*Verbruikerslijst!$G61,Inzetlijst!OI64*Verbruikerslijst!$K61)</f>
        <v>#VALUE!</v>
      </c>
      <c r="OL59" s="41" t="e">
        <f>IF(Verbruikerslijst!$I$61="Nee",Inzetlijst!OJ64*Verbruikerslijst!$G61,Inzetlijst!OJ64*Verbruikerslijst!$K61)</f>
        <v>#VALUE!</v>
      </c>
      <c r="OM59" s="41" t="e">
        <f>IF(Verbruikerslijst!$I$61="Nee",Inzetlijst!OK64*Verbruikerslijst!$G61,Inzetlijst!OK64*Verbruikerslijst!$K61)</f>
        <v>#VALUE!</v>
      </c>
      <c r="ON59" s="41" t="e">
        <f>IF(Verbruikerslijst!$I$61="Nee",Inzetlijst!OL64*Verbruikerslijst!$G61,Inzetlijst!OL64*Verbruikerslijst!$K61)</f>
        <v>#VALUE!</v>
      </c>
      <c r="OO59" s="41" t="e">
        <f>IF(Verbruikerslijst!$I$61="Nee",Inzetlijst!OM64*Verbruikerslijst!$G61,Inzetlijst!OM64*Verbruikerslijst!$K61)</f>
        <v>#VALUE!</v>
      </c>
      <c r="OP59" s="41" t="e">
        <f>IF(Verbruikerslijst!$I$61="Nee",Inzetlijst!ON64*Verbruikerslijst!$G61,Inzetlijst!ON64*Verbruikerslijst!$K61)</f>
        <v>#VALUE!</v>
      </c>
      <c r="OQ59" s="41" t="e">
        <f>IF(Verbruikerslijst!$I$61="Nee",Inzetlijst!OO64*Verbruikerslijst!$G61,Inzetlijst!OO64*Verbruikerslijst!$K61)</f>
        <v>#VALUE!</v>
      </c>
      <c r="OR59" s="41" t="e">
        <f>IF(Verbruikerslijst!$I$61="Nee",Inzetlijst!OP64*Verbruikerslijst!$G61,Inzetlijst!OP64*Verbruikerslijst!$K61)</f>
        <v>#VALUE!</v>
      </c>
      <c r="OS59" s="41" t="e">
        <f>IF(Verbruikerslijst!$I$61="Nee",Inzetlijst!OQ64*Verbruikerslijst!$G61,Inzetlijst!OQ64*Verbruikerslijst!$K61)</f>
        <v>#VALUE!</v>
      </c>
      <c r="OT59" s="41" t="e">
        <f>IF(Verbruikerslijst!$I$61="Nee",Inzetlijst!OR64*Verbruikerslijst!$G61,Inzetlijst!OR64*Verbruikerslijst!$K61)</f>
        <v>#VALUE!</v>
      </c>
      <c r="OU59" s="41" t="e">
        <f>IF(Verbruikerslijst!$I$61="Nee",Inzetlijst!OS64*Verbruikerslijst!$G61,Inzetlijst!OS64*Verbruikerslijst!$K61)</f>
        <v>#VALUE!</v>
      </c>
      <c r="OV59" s="41" t="e">
        <f>IF(Verbruikerslijst!$I$61="Nee",Inzetlijst!OT64*Verbruikerslijst!$G61,Inzetlijst!OT64*Verbruikerslijst!$K61)</f>
        <v>#VALUE!</v>
      </c>
      <c r="OW59" s="41" t="e">
        <f>IF(Verbruikerslijst!$I$61="Nee",Inzetlijst!OU64*Verbruikerslijst!$G61,Inzetlijst!OU64*Verbruikerslijst!$K61)</f>
        <v>#VALUE!</v>
      </c>
      <c r="OX59" s="41" t="e">
        <f>IF(Verbruikerslijst!$I$61="Nee",Inzetlijst!OV64*Verbruikerslijst!$G61,Inzetlijst!OV64*Verbruikerslijst!$K61)</f>
        <v>#VALUE!</v>
      </c>
      <c r="OY59" s="41" t="e">
        <f>IF(Verbruikerslijst!$I$61="Nee",Inzetlijst!OW64*Verbruikerslijst!$G61,Inzetlijst!OW64*Verbruikerslijst!$K61)</f>
        <v>#VALUE!</v>
      </c>
      <c r="OZ59" s="41" t="e">
        <f>IF(Verbruikerslijst!$I$61="Nee",Inzetlijst!OX64*Verbruikerslijst!$G61,Inzetlijst!OX64*Verbruikerslijst!$K61)</f>
        <v>#VALUE!</v>
      </c>
      <c r="PA59" s="41" t="e">
        <f>IF(Verbruikerslijst!$I$61="Nee",Inzetlijst!OY64*Verbruikerslijst!$G61,Inzetlijst!OY64*Verbruikerslijst!$K61)</f>
        <v>#VALUE!</v>
      </c>
      <c r="PB59" s="41" t="e">
        <f>IF(Verbruikerslijst!$I$61="Nee",Inzetlijst!OZ64*Verbruikerslijst!$G61,Inzetlijst!OZ64*Verbruikerslijst!$K61)</f>
        <v>#VALUE!</v>
      </c>
      <c r="PC59" s="41" t="e">
        <f>IF(Verbruikerslijst!$I$61="Nee",Inzetlijst!PA64*Verbruikerslijst!$G61,Inzetlijst!PA64*Verbruikerslijst!$K61)</f>
        <v>#VALUE!</v>
      </c>
      <c r="PD59" s="41" t="e">
        <f>IF(Verbruikerslijst!$I$61="Nee",Inzetlijst!PB64*Verbruikerslijst!$G61,Inzetlijst!PB64*Verbruikerslijst!$K61)</f>
        <v>#VALUE!</v>
      </c>
      <c r="PE59" s="41" t="e">
        <f>IF(Verbruikerslijst!$I$61="Nee",Inzetlijst!PC64*Verbruikerslijst!$G61,Inzetlijst!PC64*Verbruikerslijst!$K61)</f>
        <v>#VALUE!</v>
      </c>
      <c r="PF59" s="41" t="e">
        <f>IF(Verbruikerslijst!$I$61="Nee",Inzetlijst!PD64*Verbruikerslijst!$G61,Inzetlijst!PD64*Verbruikerslijst!$K61)</f>
        <v>#VALUE!</v>
      </c>
      <c r="PG59" s="41" t="e">
        <f>IF(Verbruikerslijst!$I$61="Nee",Inzetlijst!PE64*Verbruikerslijst!$G61,Inzetlijst!PE64*Verbruikerslijst!$K61)</f>
        <v>#VALUE!</v>
      </c>
      <c r="PH59" s="41" t="e">
        <f>IF(Verbruikerslijst!$I$61="Nee",Inzetlijst!PF64*Verbruikerslijst!$G61,Inzetlijst!PF64*Verbruikerslijst!$K61)</f>
        <v>#VALUE!</v>
      </c>
      <c r="PI59" s="41" t="e">
        <f>IF(Verbruikerslijst!$I$61="Nee",Inzetlijst!PG64*Verbruikerslijst!$G61,Inzetlijst!PG64*Verbruikerslijst!$K61)</f>
        <v>#VALUE!</v>
      </c>
      <c r="PJ59" s="41" t="e">
        <f>IF(Verbruikerslijst!$I$61="Nee",Inzetlijst!PH64*Verbruikerslijst!$G61,Inzetlijst!PH64*Verbruikerslijst!$K61)</f>
        <v>#VALUE!</v>
      </c>
      <c r="PK59" s="41" t="e">
        <f>IF(Verbruikerslijst!$I$61="Nee",Inzetlijst!PI64*Verbruikerslijst!$G61,Inzetlijst!PI64*Verbruikerslijst!$K61)</f>
        <v>#VALUE!</v>
      </c>
      <c r="PL59" s="41" t="e">
        <f>IF(Verbruikerslijst!$I$61="Nee",Inzetlijst!PJ64*Verbruikerslijst!$G61,Inzetlijst!PJ64*Verbruikerslijst!$K61)</f>
        <v>#VALUE!</v>
      </c>
      <c r="PM59" s="41" t="e">
        <f>IF(Verbruikerslijst!$I$61="Nee",Inzetlijst!PK64*Verbruikerslijst!$G61,Inzetlijst!PK64*Verbruikerslijst!$K61)</f>
        <v>#VALUE!</v>
      </c>
      <c r="PN59" s="41" t="e">
        <f>IF(Verbruikerslijst!$I$61="Nee",Inzetlijst!PL64*Verbruikerslijst!$G61,Inzetlijst!PL64*Verbruikerslijst!$K61)</f>
        <v>#VALUE!</v>
      </c>
      <c r="PO59" s="41" t="e">
        <f>IF(Verbruikerslijst!$I$61="Nee",Inzetlijst!PM64*Verbruikerslijst!$G61,Inzetlijst!PM64*Verbruikerslijst!$K61)</f>
        <v>#VALUE!</v>
      </c>
      <c r="PP59" s="41" t="e">
        <f>IF(Verbruikerslijst!$I$61="Nee",Inzetlijst!PN64*Verbruikerslijst!$G61,Inzetlijst!PN64*Verbruikerslijst!$K61)</f>
        <v>#VALUE!</v>
      </c>
      <c r="PQ59" s="41" t="e">
        <f>IF(Verbruikerslijst!$I$61="Nee",Inzetlijst!PO64*Verbruikerslijst!$G61,Inzetlijst!PO64*Verbruikerslijst!$K61)</f>
        <v>#VALUE!</v>
      </c>
      <c r="PR59" s="41" t="e">
        <f>IF(Verbruikerslijst!$I$61="Nee",Inzetlijst!PP64*Verbruikerslijst!$G61,Inzetlijst!PP64*Verbruikerslijst!$K61)</f>
        <v>#VALUE!</v>
      </c>
      <c r="PS59" s="41" t="e">
        <f>IF(Verbruikerslijst!$I$61="Nee",Inzetlijst!PQ64*Verbruikerslijst!$G61,Inzetlijst!PQ64*Verbruikerslijst!$K61)</f>
        <v>#VALUE!</v>
      </c>
      <c r="PT59" s="41" t="e">
        <f>IF(Verbruikerslijst!$I$61="Nee",Inzetlijst!PR64*Verbruikerslijst!$G61,Inzetlijst!PR64*Verbruikerslijst!$K61)</f>
        <v>#VALUE!</v>
      </c>
      <c r="PU59" s="41" t="e">
        <f>IF(Verbruikerslijst!$I$61="Nee",Inzetlijst!PS64*Verbruikerslijst!$G61,Inzetlijst!PS64*Verbruikerslijst!$K61)</f>
        <v>#VALUE!</v>
      </c>
      <c r="PV59" s="41" t="e">
        <f>IF(Verbruikerslijst!$I$61="Nee",Inzetlijst!PT64*Verbruikerslijst!$G61,Inzetlijst!PT64*Verbruikerslijst!$K61)</f>
        <v>#VALUE!</v>
      </c>
      <c r="PW59" s="41" t="e">
        <f>IF(Verbruikerslijst!$I$61="Nee",Inzetlijst!PU64*Verbruikerslijst!$G61,Inzetlijst!PU64*Verbruikerslijst!$K61)</f>
        <v>#VALUE!</v>
      </c>
      <c r="PX59" s="41" t="e">
        <f>IF(Verbruikerslijst!$I$61="Nee",Inzetlijst!PV64*Verbruikerslijst!$G61,Inzetlijst!PV64*Verbruikerslijst!$K61)</f>
        <v>#VALUE!</v>
      </c>
      <c r="PY59" s="41" t="e">
        <f>IF(Verbruikerslijst!$I$61="Nee",Inzetlijst!PW64*Verbruikerslijst!$G61,Inzetlijst!PW64*Verbruikerslijst!$K61)</f>
        <v>#VALUE!</v>
      </c>
      <c r="PZ59" s="41" t="e">
        <f>IF(Verbruikerslijst!$I$61="Nee",Inzetlijst!PX64*Verbruikerslijst!$G61,Inzetlijst!PX64*Verbruikerslijst!$K61)</f>
        <v>#VALUE!</v>
      </c>
      <c r="QA59" s="41" t="e">
        <f>IF(Verbruikerslijst!$I$61="Nee",Inzetlijst!PY64*Verbruikerslijst!$G61,Inzetlijst!PY64*Verbruikerslijst!$K61)</f>
        <v>#VALUE!</v>
      </c>
      <c r="QB59" s="41" t="e">
        <f>IF(Verbruikerslijst!$I$61="Nee",Inzetlijst!PZ64*Verbruikerslijst!$G61,Inzetlijst!PZ64*Verbruikerslijst!$K61)</f>
        <v>#VALUE!</v>
      </c>
      <c r="QC59" s="41" t="e">
        <f>IF(Verbruikerslijst!$I$61="Nee",Inzetlijst!QA64*Verbruikerslijst!$G61,Inzetlijst!QA64*Verbruikerslijst!$K61)</f>
        <v>#VALUE!</v>
      </c>
      <c r="QD59" s="41" t="e">
        <f>IF(Verbruikerslijst!$I$61="Nee",Inzetlijst!QB64*Verbruikerslijst!$G61,Inzetlijst!QB64*Verbruikerslijst!$K61)</f>
        <v>#VALUE!</v>
      </c>
      <c r="QE59" s="41" t="e">
        <f>IF(Verbruikerslijst!$I$61="Nee",Inzetlijst!QC64*Verbruikerslijst!$G61,Inzetlijst!QC64*Verbruikerslijst!$K61)</f>
        <v>#VALUE!</v>
      </c>
      <c r="QF59" s="41" t="e">
        <f>IF(Verbruikerslijst!$I$61="Nee",Inzetlijst!QD64*Verbruikerslijst!$G61,Inzetlijst!QD64*Verbruikerslijst!$K61)</f>
        <v>#VALUE!</v>
      </c>
      <c r="QG59" s="41" t="e">
        <f>IF(Verbruikerslijst!$I$61="Nee",Inzetlijst!QE64*Verbruikerslijst!$G61,Inzetlijst!QE64*Verbruikerslijst!$K61)</f>
        <v>#VALUE!</v>
      </c>
      <c r="QH59" s="41" t="e">
        <f>IF(Verbruikerslijst!$I$61="Nee",Inzetlijst!QF64*Verbruikerslijst!$G61,Inzetlijst!QF64*Verbruikerslijst!$K61)</f>
        <v>#VALUE!</v>
      </c>
      <c r="QI59" s="41" t="e">
        <f>IF(Verbruikerslijst!$I$61="Nee",Inzetlijst!QG64*Verbruikerslijst!$G61,Inzetlijst!QG64*Verbruikerslijst!$K61)</f>
        <v>#VALUE!</v>
      </c>
      <c r="QJ59" s="41" t="e">
        <f>IF(Verbruikerslijst!$I$61="Nee",Inzetlijst!QH64*Verbruikerslijst!$G61,Inzetlijst!QH64*Verbruikerslijst!$K61)</f>
        <v>#VALUE!</v>
      </c>
      <c r="QK59" s="41" t="e">
        <f>IF(Verbruikerslijst!$I$61="Nee",Inzetlijst!QI64*Verbruikerslijst!$G61,Inzetlijst!QI64*Verbruikerslijst!$K61)</f>
        <v>#VALUE!</v>
      </c>
      <c r="QL59" s="41" t="e">
        <f>IF(Verbruikerslijst!$I$61="Nee",Inzetlijst!QJ64*Verbruikerslijst!$G61,Inzetlijst!QJ64*Verbruikerslijst!$K61)</f>
        <v>#VALUE!</v>
      </c>
      <c r="QM59" s="41" t="e">
        <f>IF(Verbruikerslijst!$I$61="Nee",Inzetlijst!QK64*Verbruikerslijst!$G61,Inzetlijst!QK64*Verbruikerslijst!$K61)</f>
        <v>#VALUE!</v>
      </c>
      <c r="QN59" s="41" t="e">
        <f>IF(Verbruikerslijst!$I$61="Nee",Inzetlijst!QL64*Verbruikerslijst!$G61,Inzetlijst!QL64*Verbruikerslijst!$K61)</f>
        <v>#VALUE!</v>
      </c>
      <c r="QO59" s="41" t="e">
        <f>IF(Verbruikerslijst!$I$61="Nee",Inzetlijst!QM64*Verbruikerslijst!$G61,Inzetlijst!QM64*Verbruikerslijst!$K61)</f>
        <v>#VALUE!</v>
      </c>
      <c r="QP59" s="41" t="e">
        <f>IF(Verbruikerslijst!$I$61="Nee",Inzetlijst!QN64*Verbruikerslijst!$G61,Inzetlijst!QN64*Verbruikerslijst!$K61)</f>
        <v>#VALUE!</v>
      </c>
      <c r="QQ59" s="41" t="e">
        <f>IF(Verbruikerslijst!$I$61="Nee",Inzetlijst!QO64*Verbruikerslijst!$G61,Inzetlijst!QO64*Verbruikerslijst!$K61)</f>
        <v>#VALUE!</v>
      </c>
      <c r="QR59" s="41" t="e">
        <f>IF(Verbruikerslijst!$I$61="Nee",Inzetlijst!QP64*Verbruikerslijst!$G61,Inzetlijst!QP64*Verbruikerslijst!$K61)</f>
        <v>#VALUE!</v>
      </c>
      <c r="QS59" s="41" t="e">
        <f>IF(Verbruikerslijst!$I$61="Nee",Inzetlijst!QQ64*Verbruikerslijst!$G61,Inzetlijst!QQ64*Verbruikerslijst!$K61)</f>
        <v>#VALUE!</v>
      </c>
      <c r="QT59" s="41" t="e">
        <f>IF(Verbruikerslijst!$I$61="Nee",Inzetlijst!QR64*Verbruikerslijst!$G61,Inzetlijst!QR64*Verbruikerslijst!$K61)</f>
        <v>#VALUE!</v>
      </c>
      <c r="QU59" s="41" t="e">
        <f>IF(Verbruikerslijst!$I$61="Nee",Inzetlijst!QS64*Verbruikerslijst!$G61,Inzetlijst!QS64*Verbruikerslijst!$K61)</f>
        <v>#VALUE!</v>
      </c>
      <c r="QV59" s="41" t="e">
        <f>IF(Verbruikerslijst!$I$61="Nee",Inzetlijst!QT64*Verbruikerslijst!$G61,Inzetlijst!QT64*Verbruikerslijst!$K61)</f>
        <v>#VALUE!</v>
      </c>
      <c r="QW59" s="41" t="e">
        <f>IF(Verbruikerslijst!$I$61="Nee",Inzetlijst!QU64*Verbruikerslijst!$G61,Inzetlijst!QU64*Verbruikerslijst!$K61)</f>
        <v>#VALUE!</v>
      </c>
      <c r="QX59" s="41" t="e">
        <f>IF(Verbruikerslijst!$I$61="Nee",Inzetlijst!QV64*Verbruikerslijst!$G61,Inzetlijst!QV64*Verbruikerslijst!$K61)</f>
        <v>#VALUE!</v>
      </c>
      <c r="QY59" s="41" t="e">
        <f>IF(Verbruikerslijst!$I$61="Nee",Inzetlijst!QW64*Verbruikerslijst!$G61,Inzetlijst!QW64*Verbruikerslijst!$K61)</f>
        <v>#VALUE!</v>
      </c>
      <c r="QZ59" s="41" t="e">
        <f>IF(Verbruikerslijst!$I$61="Nee",Inzetlijst!QX64*Verbruikerslijst!$G61,Inzetlijst!QX64*Verbruikerslijst!$K61)</f>
        <v>#VALUE!</v>
      </c>
      <c r="RA59" s="41" t="e">
        <f>IF(Verbruikerslijst!$I$61="Nee",Inzetlijst!QY64*Verbruikerslijst!$G61,Inzetlijst!QY64*Verbruikerslijst!$K61)</f>
        <v>#VALUE!</v>
      </c>
      <c r="RB59" s="41" t="e">
        <f>IF(Verbruikerslijst!$I$61="Nee",Inzetlijst!QZ64*Verbruikerslijst!$G61,Inzetlijst!QZ64*Verbruikerslijst!$K61)</f>
        <v>#VALUE!</v>
      </c>
      <c r="RC59" s="41" t="e">
        <f>IF(Verbruikerslijst!$I$61="Nee",Inzetlijst!RA64*Verbruikerslijst!$G61,Inzetlijst!RA64*Verbruikerslijst!$K61)</f>
        <v>#VALUE!</v>
      </c>
      <c r="RD59" s="41" t="e">
        <f>IF(Verbruikerslijst!$I$61="Nee",Inzetlijst!RB64*Verbruikerslijst!$G61,Inzetlijst!RB64*Verbruikerslijst!$K61)</f>
        <v>#VALUE!</v>
      </c>
      <c r="RE59" s="41" t="e">
        <f>IF(Verbruikerslijst!$I$61="Nee",Inzetlijst!RC64*Verbruikerslijst!$G61,Inzetlijst!RC64*Verbruikerslijst!$K61)</f>
        <v>#VALUE!</v>
      </c>
      <c r="RF59" s="41" t="e">
        <f>IF(Verbruikerslijst!$I$61="Nee",Inzetlijst!RD64*Verbruikerslijst!$G61,Inzetlijst!RD64*Verbruikerslijst!$K61)</f>
        <v>#VALUE!</v>
      </c>
      <c r="RG59" s="41" t="e">
        <f>IF(Verbruikerslijst!$I$61="Nee",Inzetlijst!RE64*Verbruikerslijst!$G61,Inzetlijst!RE64*Verbruikerslijst!$K61)</f>
        <v>#VALUE!</v>
      </c>
      <c r="RH59" s="41" t="e">
        <f>IF(Verbruikerslijst!$I$61="Nee",Inzetlijst!RF64*Verbruikerslijst!$G61,Inzetlijst!RF64*Verbruikerslijst!$K61)</f>
        <v>#VALUE!</v>
      </c>
      <c r="RI59" s="41" t="e">
        <f>IF(Verbruikerslijst!$I$61="Nee",Inzetlijst!RG64*Verbruikerslijst!$G61,Inzetlijst!RG64*Verbruikerslijst!$K61)</f>
        <v>#VALUE!</v>
      </c>
      <c r="RJ59" s="41" t="e">
        <f>IF(Verbruikerslijst!$I$61="Nee",Inzetlijst!RH64*Verbruikerslijst!$G61,Inzetlijst!RH64*Verbruikerslijst!$K61)</f>
        <v>#VALUE!</v>
      </c>
      <c r="RK59" s="41" t="e">
        <f>IF(Verbruikerslijst!$I$61="Nee",Inzetlijst!RI64*Verbruikerslijst!$G61,Inzetlijst!RI64*Verbruikerslijst!$K61)</f>
        <v>#VALUE!</v>
      </c>
      <c r="RL59" s="41" t="e">
        <f>IF(Verbruikerslijst!$I$61="Nee",Inzetlijst!RJ64*Verbruikerslijst!$G61,Inzetlijst!RJ64*Verbruikerslijst!$K61)</f>
        <v>#VALUE!</v>
      </c>
      <c r="RM59" s="41" t="e">
        <f>IF(Verbruikerslijst!$I$61="Nee",Inzetlijst!RK64*Verbruikerslijst!$G61,Inzetlijst!RK64*Verbruikerslijst!$K61)</f>
        <v>#VALUE!</v>
      </c>
      <c r="RN59" s="41" t="e">
        <f>IF(Verbruikerslijst!$I$61="Nee",Inzetlijst!RL64*Verbruikerslijst!$G61,Inzetlijst!RL64*Verbruikerslijst!$K61)</f>
        <v>#VALUE!</v>
      </c>
      <c r="RO59" s="41" t="e">
        <f>IF(Verbruikerslijst!$I$61="Nee",Inzetlijst!RM64*Verbruikerslijst!$G61,Inzetlijst!RM64*Verbruikerslijst!$K61)</f>
        <v>#VALUE!</v>
      </c>
      <c r="RP59" s="41" t="e">
        <f>IF(Verbruikerslijst!$I$61="Nee",Inzetlijst!RN64*Verbruikerslijst!$G61,Inzetlijst!RN64*Verbruikerslijst!$K61)</f>
        <v>#VALUE!</v>
      </c>
      <c r="RQ59" s="41" t="e">
        <f>IF(Verbruikerslijst!$I$61="Nee",Inzetlijst!RO64*Verbruikerslijst!$G61,Inzetlijst!RO64*Verbruikerslijst!$K61)</f>
        <v>#VALUE!</v>
      </c>
      <c r="RR59" s="41" t="e">
        <f>IF(Verbruikerslijst!$I$61="Nee",Inzetlijst!RP64*Verbruikerslijst!$G61,Inzetlijst!RP64*Verbruikerslijst!$K61)</f>
        <v>#VALUE!</v>
      </c>
      <c r="RS59" s="41" t="e">
        <f>IF(Verbruikerslijst!$I$61="Nee",Inzetlijst!RQ64*Verbruikerslijst!$G61,Inzetlijst!RQ64*Verbruikerslijst!$K61)</f>
        <v>#VALUE!</v>
      </c>
      <c r="RT59" s="41" t="e">
        <f>IF(Verbruikerslijst!$I$61="Nee",Inzetlijst!RR64*Verbruikerslijst!$G61,Inzetlijst!RR64*Verbruikerslijst!$K61)</f>
        <v>#VALUE!</v>
      </c>
      <c r="RU59" s="41" t="e">
        <f>IF(Verbruikerslijst!$I$61="Nee",Inzetlijst!RS64*Verbruikerslijst!$G61,Inzetlijst!RS64*Verbruikerslijst!$K61)</f>
        <v>#VALUE!</v>
      </c>
      <c r="RV59" s="41" t="e">
        <f>IF(Verbruikerslijst!$I$61="Nee",Inzetlijst!RT64*Verbruikerslijst!$G61,Inzetlijst!RT64*Verbruikerslijst!$K61)</f>
        <v>#VALUE!</v>
      </c>
      <c r="RW59" s="41" t="e">
        <f>IF(Verbruikerslijst!$I$61="Nee",Inzetlijst!RU64*Verbruikerslijst!$G61,Inzetlijst!RU64*Verbruikerslijst!$K61)</f>
        <v>#VALUE!</v>
      </c>
      <c r="RX59" s="41" t="e">
        <f>IF(Verbruikerslijst!$I$61="Nee",Inzetlijst!RV64*Verbruikerslijst!$G61,Inzetlijst!RV64*Verbruikerslijst!$K61)</f>
        <v>#VALUE!</v>
      </c>
      <c r="RY59" s="41" t="e">
        <f>IF(Verbruikerslijst!$I$61="Nee",Inzetlijst!RW64*Verbruikerslijst!$G61,Inzetlijst!RW64*Verbruikerslijst!$K61)</f>
        <v>#VALUE!</v>
      </c>
      <c r="RZ59" s="41" t="e">
        <f>IF(Verbruikerslijst!$I$61="Nee",Inzetlijst!RX64*Verbruikerslijst!$G61,Inzetlijst!RX64*Verbruikerslijst!$K61)</f>
        <v>#VALUE!</v>
      </c>
      <c r="SA59" s="41" t="e">
        <f>IF(Verbruikerslijst!$I$61="Nee",Inzetlijst!RY64*Verbruikerslijst!$G61,Inzetlijst!RY64*Verbruikerslijst!$K61)</f>
        <v>#VALUE!</v>
      </c>
      <c r="SB59" s="41" t="e">
        <f>IF(Verbruikerslijst!$I$61="Nee",Inzetlijst!RZ64*Verbruikerslijst!$G61,Inzetlijst!RZ64*Verbruikerslijst!$K61)</f>
        <v>#VALUE!</v>
      </c>
      <c r="SC59" s="41" t="e">
        <f>IF(Verbruikerslijst!$I$61="Nee",Inzetlijst!SA64*Verbruikerslijst!$G61,Inzetlijst!SA64*Verbruikerslijst!$K61)</f>
        <v>#VALUE!</v>
      </c>
      <c r="SD59" s="41" t="e">
        <f>IF(Verbruikerslijst!$I$61="Nee",Inzetlijst!SB64*Verbruikerslijst!$G61,Inzetlijst!SB64*Verbruikerslijst!$K61)</f>
        <v>#VALUE!</v>
      </c>
      <c r="SE59" s="41" t="e">
        <f>IF(Verbruikerslijst!$I$61="Nee",Inzetlijst!SC64*Verbruikerslijst!$G61,Inzetlijst!SC64*Verbruikerslijst!$K61)</f>
        <v>#VALUE!</v>
      </c>
      <c r="SF59" s="41" t="e">
        <f>IF(Verbruikerslijst!$I$61="Nee",Inzetlijst!SD64*Verbruikerslijst!$G61,Inzetlijst!SD64*Verbruikerslijst!$K61)</f>
        <v>#VALUE!</v>
      </c>
      <c r="SG59" s="41" t="e">
        <f>IF(Verbruikerslijst!$I$61="Nee",Inzetlijst!SE64*Verbruikerslijst!$G61,Inzetlijst!SE64*Verbruikerslijst!$K61)</f>
        <v>#VALUE!</v>
      </c>
      <c r="SH59" s="41" t="e">
        <f>IF(Verbruikerslijst!$I$61="Nee",Inzetlijst!SF64*Verbruikerslijst!$G61,Inzetlijst!SF64*Verbruikerslijst!$K61)</f>
        <v>#VALUE!</v>
      </c>
      <c r="SI59" s="41" t="e">
        <f>IF(Verbruikerslijst!$I$61="Nee",Inzetlijst!SG64*Verbruikerslijst!$G61,Inzetlijst!SG64*Verbruikerslijst!$K61)</f>
        <v>#VALUE!</v>
      </c>
      <c r="SJ59" s="41" t="e">
        <f>IF(Verbruikerslijst!$I$61="Nee",Inzetlijst!SH64*Verbruikerslijst!$G61,Inzetlijst!SH64*Verbruikerslijst!$K61)</f>
        <v>#VALUE!</v>
      </c>
      <c r="SK59" s="41" t="e">
        <f>IF(Verbruikerslijst!$I$61="Nee",Inzetlijst!SI64*Verbruikerslijst!$G61,Inzetlijst!SI64*Verbruikerslijst!$K61)</f>
        <v>#VALUE!</v>
      </c>
    </row>
    <row r="60" spans="4:505" x14ac:dyDescent="0.25">
      <c r="D60" t="s">
        <v>672</v>
      </c>
      <c r="E60">
        <v>0</v>
      </c>
      <c r="F60" s="41" t="e">
        <f>IF(Verbruikerslijst!$I$62="Nee",Inzetlijst!D65*Verbruikerslijst!$G62,Inzetlijst!D65*Verbruikerslijst!$K62)</f>
        <v>#VALUE!</v>
      </c>
      <c r="G60" s="41" t="e">
        <f>IF(Verbruikerslijst!$I$62="Nee",Inzetlijst!E65*Verbruikerslijst!$G62,Inzetlijst!E65*Verbruikerslijst!$K62)</f>
        <v>#VALUE!</v>
      </c>
      <c r="H60" s="41" t="e">
        <f>IF(Verbruikerslijst!$I$62="Nee",Inzetlijst!F65*Verbruikerslijst!$G62,Inzetlijst!F65*Verbruikerslijst!$K62)</f>
        <v>#VALUE!</v>
      </c>
      <c r="I60" s="41" t="e">
        <f>IF(Verbruikerslijst!$I$62="Nee",Inzetlijst!G65*Verbruikerslijst!$G62,Inzetlijst!G65*Verbruikerslijst!$K62)</f>
        <v>#VALUE!</v>
      </c>
      <c r="J60" s="41" t="e">
        <f>IF(Verbruikerslijst!$I$62="Nee",Inzetlijst!H65*Verbruikerslijst!$G62,Inzetlijst!H65*Verbruikerslijst!$K62)</f>
        <v>#VALUE!</v>
      </c>
      <c r="K60" s="41" t="e">
        <f>IF(Verbruikerslijst!$I$62="Nee",Inzetlijst!I65*Verbruikerslijst!$G62,Inzetlijst!I65*Verbruikerslijst!$K62)</f>
        <v>#VALUE!</v>
      </c>
      <c r="L60" s="41" t="e">
        <f>IF(Verbruikerslijst!$I$62="Nee",Inzetlijst!J65*Verbruikerslijst!$G62,Inzetlijst!J65*Verbruikerslijst!$K62)</f>
        <v>#VALUE!</v>
      </c>
      <c r="M60" s="41" t="e">
        <f>IF(Verbruikerslijst!$I$62="Nee",Inzetlijst!K65*Verbruikerslijst!$G62,Inzetlijst!K65*Verbruikerslijst!$K62)</f>
        <v>#VALUE!</v>
      </c>
      <c r="N60" s="41" t="e">
        <f>IF(Verbruikerslijst!$I$62="Nee",Inzetlijst!L65*Verbruikerslijst!$G62,Inzetlijst!L65*Verbruikerslijst!$K62)</f>
        <v>#VALUE!</v>
      </c>
      <c r="O60" s="41" t="e">
        <f>IF(Verbruikerslijst!$I$62="Nee",Inzetlijst!M65*Verbruikerslijst!$G62,Inzetlijst!M65*Verbruikerslijst!$K62)</f>
        <v>#VALUE!</v>
      </c>
      <c r="P60" s="41" t="e">
        <f>IF(Verbruikerslijst!$I$62="Nee",Inzetlijst!N65*Verbruikerslijst!$G62,Inzetlijst!N65*Verbruikerslijst!$K62)</f>
        <v>#VALUE!</v>
      </c>
      <c r="Q60" s="41" t="e">
        <f>IF(Verbruikerslijst!$I$62="Nee",Inzetlijst!O65*Verbruikerslijst!$G62,Inzetlijst!O65*Verbruikerslijst!$K62)</f>
        <v>#VALUE!</v>
      </c>
      <c r="R60" s="41" t="e">
        <f>IF(Verbruikerslijst!$I$62="Nee",Inzetlijst!P65*Verbruikerslijst!$G62,Inzetlijst!P65*Verbruikerslijst!$K62)</f>
        <v>#VALUE!</v>
      </c>
      <c r="S60" s="41" t="e">
        <f>IF(Verbruikerslijst!$I$62="Nee",Inzetlijst!Q65*Verbruikerslijst!$G62,Inzetlijst!Q65*Verbruikerslijst!$K62)</f>
        <v>#VALUE!</v>
      </c>
      <c r="T60" s="41" t="e">
        <f>IF(Verbruikerslijst!$I$62="Nee",Inzetlijst!R65*Verbruikerslijst!$G62,Inzetlijst!R65*Verbruikerslijst!$K62)</f>
        <v>#VALUE!</v>
      </c>
      <c r="U60" s="41" t="e">
        <f>IF(Verbruikerslijst!$I$62="Nee",Inzetlijst!S65*Verbruikerslijst!$G62,Inzetlijst!S65*Verbruikerslijst!$K62)</f>
        <v>#VALUE!</v>
      </c>
      <c r="V60" s="41" t="e">
        <f>IF(Verbruikerslijst!$I$62="Nee",Inzetlijst!T65*Verbruikerslijst!$G62,Inzetlijst!T65*Verbruikerslijst!$K62)</f>
        <v>#VALUE!</v>
      </c>
      <c r="W60" s="41" t="e">
        <f>IF(Verbruikerslijst!$I$62="Nee",Inzetlijst!U65*Verbruikerslijst!$G62,Inzetlijst!U65*Verbruikerslijst!$K62)</f>
        <v>#VALUE!</v>
      </c>
      <c r="X60" s="41" t="e">
        <f>IF(Verbruikerslijst!$I$62="Nee",Inzetlijst!V65*Verbruikerslijst!$G62,Inzetlijst!V65*Verbruikerslijst!$K62)</f>
        <v>#VALUE!</v>
      </c>
      <c r="Y60" s="41" t="e">
        <f>IF(Verbruikerslijst!$I$62="Nee",Inzetlijst!W65*Verbruikerslijst!$G62,Inzetlijst!W65*Verbruikerslijst!$K62)</f>
        <v>#VALUE!</v>
      </c>
      <c r="Z60" s="41" t="e">
        <f>IF(Verbruikerslijst!$I$62="Nee",Inzetlijst!X65*Verbruikerslijst!$G62,Inzetlijst!X65*Verbruikerslijst!$K62)</f>
        <v>#VALUE!</v>
      </c>
      <c r="AA60" s="41" t="e">
        <f>IF(Verbruikerslijst!$I$62="Nee",Inzetlijst!Y65*Verbruikerslijst!$G62,Inzetlijst!Y65*Verbruikerslijst!$K62)</f>
        <v>#VALUE!</v>
      </c>
      <c r="AB60" s="41" t="e">
        <f>IF(Verbruikerslijst!$I$62="Nee",Inzetlijst!Z65*Verbruikerslijst!$G62,Inzetlijst!Z65*Verbruikerslijst!$K62)</f>
        <v>#VALUE!</v>
      </c>
      <c r="AC60" s="41" t="e">
        <f>IF(Verbruikerslijst!$I$62="Nee",Inzetlijst!AA65*Verbruikerslijst!$G62,Inzetlijst!AA65*Verbruikerslijst!$K62)</f>
        <v>#VALUE!</v>
      </c>
      <c r="AD60" s="41" t="e">
        <f>IF(Verbruikerslijst!$I$62="Nee",Inzetlijst!AB65*Verbruikerslijst!$G62,Inzetlijst!AB65*Verbruikerslijst!$K62)</f>
        <v>#VALUE!</v>
      </c>
      <c r="AE60" s="41" t="e">
        <f>IF(Verbruikerslijst!$I$62="Nee",Inzetlijst!AC65*Verbruikerslijst!$G62,Inzetlijst!AC65*Verbruikerslijst!$K62)</f>
        <v>#VALUE!</v>
      </c>
      <c r="AF60" s="41" t="e">
        <f>IF(Verbruikerslijst!$I$62="Nee",Inzetlijst!AD65*Verbruikerslijst!$G62,Inzetlijst!AD65*Verbruikerslijst!$K62)</f>
        <v>#VALUE!</v>
      </c>
      <c r="AG60" s="41" t="e">
        <f>IF(Verbruikerslijst!$I$62="Nee",Inzetlijst!AE65*Verbruikerslijst!$G62,Inzetlijst!AE65*Verbruikerslijst!$K62)</f>
        <v>#VALUE!</v>
      </c>
      <c r="AH60" s="41" t="e">
        <f>IF(Verbruikerslijst!$I$62="Nee",Inzetlijst!AF65*Verbruikerslijst!$G62,Inzetlijst!AF65*Verbruikerslijst!$K62)</f>
        <v>#VALUE!</v>
      </c>
      <c r="AI60" s="41" t="e">
        <f>IF(Verbruikerslijst!$I$62="Nee",Inzetlijst!AG65*Verbruikerslijst!$G62,Inzetlijst!AG65*Verbruikerslijst!$K62)</f>
        <v>#VALUE!</v>
      </c>
      <c r="AJ60" s="41" t="e">
        <f>IF(Verbruikerslijst!$I$62="Nee",Inzetlijst!AH65*Verbruikerslijst!$G62,Inzetlijst!AH65*Verbruikerslijst!$K62)</f>
        <v>#VALUE!</v>
      </c>
      <c r="AK60" s="41" t="e">
        <f>IF(Verbruikerslijst!$I$62="Nee",Inzetlijst!AI65*Verbruikerslijst!$G62,Inzetlijst!AI65*Verbruikerslijst!$K62)</f>
        <v>#VALUE!</v>
      </c>
      <c r="AL60" s="41" t="e">
        <f>IF(Verbruikerslijst!$I$62="Nee",Inzetlijst!AJ65*Verbruikerslijst!$G62,Inzetlijst!AJ65*Verbruikerslijst!$K62)</f>
        <v>#VALUE!</v>
      </c>
      <c r="AM60" s="41" t="e">
        <f>IF(Verbruikerslijst!$I$62="Nee",Inzetlijst!AK65*Verbruikerslijst!$G62,Inzetlijst!AK65*Verbruikerslijst!$K62)</f>
        <v>#VALUE!</v>
      </c>
      <c r="AN60" s="41" t="e">
        <f>IF(Verbruikerslijst!$I$62="Nee",Inzetlijst!AL65*Verbruikerslijst!$G62,Inzetlijst!AL65*Verbruikerslijst!$K62)</f>
        <v>#VALUE!</v>
      </c>
      <c r="AO60" s="41" t="e">
        <f>IF(Verbruikerslijst!$I$62="Nee",Inzetlijst!AM65*Verbruikerslijst!$G62,Inzetlijst!AM65*Verbruikerslijst!$K62)</f>
        <v>#VALUE!</v>
      </c>
      <c r="AP60" s="41" t="e">
        <f>IF(Verbruikerslijst!$I$62="Nee",Inzetlijst!AN65*Verbruikerslijst!$G62,Inzetlijst!AN65*Verbruikerslijst!$K62)</f>
        <v>#VALUE!</v>
      </c>
      <c r="AQ60" s="41" t="e">
        <f>IF(Verbruikerslijst!$I$62="Nee",Inzetlijst!AO65*Verbruikerslijst!$G62,Inzetlijst!AO65*Verbruikerslijst!$K62)</f>
        <v>#VALUE!</v>
      </c>
      <c r="AR60" s="41" t="e">
        <f>IF(Verbruikerslijst!$I$62="Nee",Inzetlijst!AP65*Verbruikerslijst!$G62,Inzetlijst!AP65*Verbruikerslijst!$K62)</f>
        <v>#VALUE!</v>
      </c>
      <c r="AS60" s="41" t="e">
        <f>IF(Verbruikerslijst!$I$62="Nee",Inzetlijst!AQ65*Verbruikerslijst!$G62,Inzetlijst!AQ65*Verbruikerslijst!$K62)</f>
        <v>#VALUE!</v>
      </c>
      <c r="AT60" s="41" t="e">
        <f>IF(Verbruikerslijst!$I$62="Nee",Inzetlijst!AR65*Verbruikerslijst!$G62,Inzetlijst!AR65*Verbruikerslijst!$K62)</f>
        <v>#VALUE!</v>
      </c>
      <c r="AU60" s="41" t="e">
        <f>IF(Verbruikerslijst!$I$62="Nee",Inzetlijst!AS65*Verbruikerslijst!$G62,Inzetlijst!AS65*Verbruikerslijst!$K62)</f>
        <v>#VALUE!</v>
      </c>
      <c r="AV60" s="41" t="e">
        <f>IF(Verbruikerslijst!$I$62="Nee",Inzetlijst!AT65*Verbruikerslijst!$G62,Inzetlijst!AT65*Verbruikerslijst!$K62)</f>
        <v>#VALUE!</v>
      </c>
      <c r="AW60" s="41" t="e">
        <f>IF(Verbruikerslijst!$I$62="Nee",Inzetlijst!AU65*Verbruikerslijst!$G62,Inzetlijst!AU65*Verbruikerslijst!$K62)</f>
        <v>#VALUE!</v>
      </c>
      <c r="AX60" s="41" t="e">
        <f>IF(Verbruikerslijst!$I$62="Nee",Inzetlijst!AV65*Verbruikerslijst!$G62,Inzetlijst!AV65*Verbruikerslijst!$K62)</f>
        <v>#VALUE!</v>
      </c>
      <c r="AY60" s="41" t="e">
        <f>IF(Verbruikerslijst!$I$62="Nee",Inzetlijst!AW65*Verbruikerslijst!$G62,Inzetlijst!AW65*Verbruikerslijst!$K62)</f>
        <v>#VALUE!</v>
      </c>
      <c r="AZ60" s="41" t="e">
        <f>IF(Verbruikerslijst!$I$62="Nee",Inzetlijst!AX65*Verbruikerslijst!$G62,Inzetlijst!AX65*Verbruikerslijst!$K62)</f>
        <v>#VALUE!</v>
      </c>
      <c r="BA60" s="41" t="e">
        <f>IF(Verbruikerslijst!$I$62="Nee",Inzetlijst!AY65*Verbruikerslijst!$G62,Inzetlijst!AY65*Verbruikerslijst!$K62)</f>
        <v>#VALUE!</v>
      </c>
      <c r="BB60" s="41" t="e">
        <f>IF(Verbruikerslijst!$I$62="Nee",Inzetlijst!AZ65*Verbruikerslijst!$G62,Inzetlijst!AZ65*Verbruikerslijst!$K62)</f>
        <v>#VALUE!</v>
      </c>
      <c r="BC60" s="41" t="e">
        <f>IF(Verbruikerslijst!$I$62="Nee",Inzetlijst!BA65*Verbruikerslijst!$G62,Inzetlijst!BA65*Verbruikerslijst!$K62)</f>
        <v>#VALUE!</v>
      </c>
      <c r="BD60" s="41" t="e">
        <f>IF(Verbruikerslijst!$I$62="Nee",Inzetlijst!BB65*Verbruikerslijst!$G62,Inzetlijst!BB65*Verbruikerslijst!$K62)</f>
        <v>#VALUE!</v>
      </c>
      <c r="BE60" s="41" t="e">
        <f>IF(Verbruikerslijst!$I$62="Nee",Inzetlijst!BC65*Verbruikerslijst!$G62,Inzetlijst!BC65*Verbruikerslijst!$K62)</f>
        <v>#VALUE!</v>
      </c>
      <c r="BF60" s="41" t="e">
        <f>IF(Verbruikerslijst!$I$62="Nee",Inzetlijst!BD65*Verbruikerslijst!$G62,Inzetlijst!BD65*Verbruikerslijst!$K62)</f>
        <v>#VALUE!</v>
      </c>
      <c r="BG60" s="41" t="e">
        <f>IF(Verbruikerslijst!$I$62="Nee",Inzetlijst!BE65*Verbruikerslijst!$G62,Inzetlijst!BE65*Verbruikerslijst!$K62)</f>
        <v>#VALUE!</v>
      </c>
      <c r="BH60" s="41" t="e">
        <f>IF(Verbruikerslijst!$I$62="Nee",Inzetlijst!BF65*Verbruikerslijst!$G62,Inzetlijst!BF65*Verbruikerslijst!$K62)</f>
        <v>#VALUE!</v>
      </c>
      <c r="BI60" s="41" t="e">
        <f>IF(Verbruikerslijst!$I$62="Nee",Inzetlijst!BG65*Verbruikerslijst!$G62,Inzetlijst!BG65*Verbruikerslijst!$K62)</f>
        <v>#VALUE!</v>
      </c>
      <c r="BJ60" s="41" t="e">
        <f>IF(Verbruikerslijst!$I$62="Nee",Inzetlijst!BH65*Verbruikerslijst!$G62,Inzetlijst!BH65*Verbruikerslijst!$K62)</f>
        <v>#VALUE!</v>
      </c>
      <c r="BK60" s="41" t="e">
        <f>IF(Verbruikerslijst!$I$62="Nee",Inzetlijst!BI65*Verbruikerslijst!$G62,Inzetlijst!BI65*Verbruikerslijst!$K62)</f>
        <v>#VALUE!</v>
      </c>
      <c r="BL60" s="41" t="e">
        <f>IF(Verbruikerslijst!$I$62="Nee",Inzetlijst!BJ65*Verbruikerslijst!$G62,Inzetlijst!BJ65*Verbruikerslijst!$K62)</f>
        <v>#VALUE!</v>
      </c>
      <c r="BM60" s="41" t="e">
        <f>IF(Verbruikerslijst!$I$62="Nee",Inzetlijst!BK65*Verbruikerslijst!$G62,Inzetlijst!BK65*Verbruikerslijst!$K62)</f>
        <v>#VALUE!</v>
      </c>
      <c r="BN60" s="41" t="e">
        <f>IF(Verbruikerslijst!$I$62="Nee",Inzetlijst!BL65*Verbruikerslijst!$G62,Inzetlijst!BL65*Verbruikerslijst!$K62)</f>
        <v>#VALUE!</v>
      </c>
      <c r="BO60" s="41" t="e">
        <f>IF(Verbruikerslijst!$I$62="Nee",Inzetlijst!BM65*Verbruikerslijst!$G62,Inzetlijst!BM65*Verbruikerslijst!$K62)</f>
        <v>#VALUE!</v>
      </c>
      <c r="BP60" s="41" t="e">
        <f>IF(Verbruikerslijst!$I$62="Nee",Inzetlijst!BN65*Verbruikerslijst!$G62,Inzetlijst!BN65*Verbruikerslijst!$K62)</f>
        <v>#VALUE!</v>
      </c>
      <c r="BQ60" s="41" t="e">
        <f>IF(Verbruikerslijst!$I$62="Nee",Inzetlijst!BO65*Verbruikerslijst!$G62,Inzetlijst!BO65*Verbruikerslijst!$K62)</f>
        <v>#VALUE!</v>
      </c>
      <c r="BR60" s="41" t="e">
        <f>IF(Verbruikerslijst!$I$62="Nee",Inzetlijst!BP65*Verbruikerslijst!$G62,Inzetlijst!BP65*Verbruikerslijst!$K62)</f>
        <v>#VALUE!</v>
      </c>
      <c r="BS60" s="41" t="e">
        <f>IF(Verbruikerslijst!$I$62="Nee",Inzetlijst!BQ65*Verbruikerslijst!$G62,Inzetlijst!BQ65*Verbruikerslijst!$K62)</f>
        <v>#VALUE!</v>
      </c>
      <c r="BT60" s="41" t="e">
        <f>IF(Verbruikerslijst!$I$62="Nee",Inzetlijst!BR65*Verbruikerslijst!$G62,Inzetlijst!BR65*Verbruikerslijst!$K62)</f>
        <v>#VALUE!</v>
      </c>
      <c r="BU60" s="41" t="e">
        <f>IF(Verbruikerslijst!$I$62="Nee",Inzetlijst!BS65*Verbruikerslijst!$G62,Inzetlijst!BS65*Verbruikerslijst!$K62)</f>
        <v>#VALUE!</v>
      </c>
      <c r="BV60" s="41" t="e">
        <f>IF(Verbruikerslijst!$I$62="Nee",Inzetlijst!BT65*Verbruikerslijst!$G62,Inzetlijst!BT65*Verbruikerslijst!$K62)</f>
        <v>#VALUE!</v>
      </c>
      <c r="BW60" s="41" t="e">
        <f>IF(Verbruikerslijst!$I$62="Nee",Inzetlijst!BU65*Verbruikerslijst!$G62,Inzetlijst!BU65*Verbruikerslijst!$K62)</f>
        <v>#VALUE!</v>
      </c>
      <c r="BX60" s="41" t="e">
        <f>IF(Verbruikerslijst!$I$62="Nee",Inzetlijst!BV65*Verbruikerslijst!$G62,Inzetlijst!BV65*Verbruikerslijst!$K62)</f>
        <v>#VALUE!</v>
      </c>
      <c r="BY60" s="41" t="e">
        <f>IF(Verbruikerslijst!$I$62="Nee",Inzetlijst!BW65*Verbruikerslijst!$G62,Inzetlijst!BW65*Verbruikerslijst!$K62)</f>
        <v>#VALUE!</v>
      </c>
      <c r="BZ60" s="41" t="e">
        <f>IF(Verbruikerslijst!$I$62="Nee",Inzetlijst!BX65*Verbruikerslijst!$G62,Inzetlijst!BX65*Verbruikerslijst!$K62)</f>
        <v>#VALUE!</v>
      </c>
      <c r="CA60" s="41" t="e">
        <f>IF(Verbruikerslijst!$I$62="Nee",Inzetlijst!BY65*Verbruikerslijst!$G62,Inzetlijst!BY65*Verbruikerslijst!$K62)</f>
        <v>#VALUE!</v>
      </c>
      <c r="CB60" s="41" t="e">
        <f>IF(Verbruikerslijst!$I$62="Nee",Inzetlijst!BZ65*Verbruikerslijst!$G62,Inzetlijst!BZ65*Verbruikerslijst!$K62)</f>
        <v>#VALUE!</v>
      </c>
      <c r="CC60" s="41" t="e">
        <f>IF(Verbruikerslijst!$I$62="Nee",Inzetlijst!CA65*Verbruikerslijst!$G62,Inzetlijst!CA65*Verbruikerslijst!$K62)</f>
        <v>#VALUE!</v>
      </c>
      <c r="CD60" s="41" t="e">
        <f>IF(Verbruikerslijst!$I$62="Nee",Inzetlijst!CB65*Verbruikerslijst!$G62,Inzetlijst!CB65*Verbruikerslijst!$K62)</f>
        <v>#VALUE!</v>
      </c>
      <c r="CE60" s="41" t="e">
        <f>IF(Verbruikerslijst!$I$62="Nee",Inzetlijst!CC65*Verbruikerslijst!$G62,Inzetlijst!CC65*Verbruikerslijst!$K62)</f>
        <v>#VALUE!</v>
      </c>
      <c r="CF60" s="41" t="e">
        <f>IF(Verbruikerslijst!$I$62="Nee",Inzetlijst!CD65*Verbruikerslijst!$G62,Inzetlijst!CD65*Verbruikerslijst!$K62)</f>
        <v>#VALUE!</v>
      </c>
      <c r="CG60" s="41" t="e">
        <f>IF(Verbruikerslijst!$I$62="Nee",Inzetlijst!CE65*Verbruikerslijst!$G62,Inzetlijst!CE65*Verbruikerslijst!$K62)</f>
        <v>#VALUE!</v>
      </c>
      <c r="CH60" s="41" t="e">
        <f>IF(Verbruikerslijst!$I$62="Nee",Inzetlijst!CF65*Verbruikerslijst!$G62,Inzetlijst!CF65*Verbruikerslijst!$K62)</f>
        <v>#VALUE!</v>
      </c>
      <c r="CI60" s="41" t="e">
        <f>IF(Verbruikerslijst!$I$62="Nee",Inzetlijst!CG65*Verbruikerslijst!$G62,Inzetlijst!CG65*Verbruikerslijst!$K62)</f>
        <v>#VALUE!</v>
      </c>
      <c r="CJ60" s="41" t="e">
        <f>IF(Verbruikerslijst!$I$62="Nee",Inzetlijst!CH65*Verbruikerslijst!$G62,Inzetlijst!CH65*Verbruikerslijst!$K62)</f>
        <v>#VALUE!</v>
      </c>
      <c r="CK60" s="41" t="e">
        <f>IF(Verbruikerslijst!$I$62="Nee",Inzetlijst!CI65*Verbruikerslijst!$G62,Inzetlijst!CI65*Verbruikerslijst!$K62)</f>
        <v>#VALUE!</v>
      </c>
      <c r="CL60" s="41" t="e">
        <f>IF(Verbruikerslijst!$I$62="Nee",Inzetlijst!CJ65*Verbruikerslijst!$G62,Inzetlijst!CJ65*Verbruikerslijst!$K62)</f>
        <v>#VALUE!</v>
      </c>
      <c r="CM60" s="41" t="e">
        <f>IF(Verbruikerslijst!$I$62="Nee",Inzetlijst!CK65*Verbruikerslijst!$G62,Inzetlijst!CK65*Verbruikerslijst!$K62)</f>
        <v>#VALUE!</v>
      </c>
      <c r="CN60" s="41" t="e">
        <f>IF(Verbruikerslijst!$I$62="Nee",Inzetlijst!CL65*Verbruikerslijst!$G62,Inzetlijst!CL65*Verbruikerslijst!$K62)</f>
        <v>#VALUE!</v>
      </c>
      <c r="CO60" s="41" t="e">
        <f>IF(Verbruikerslijst!$I$62="Nee",Inzetlijst!CM65*Verbruikerslijst!$G62,Inzetlijst!CM65*Verbruikerslijst!$K62)</f>
        <v>#VALUE!</v>
      </c>
      <c r="CP60" s="41" t="e">
        <f>IF(Verbruikerslijst!$I$62="Nee",Inzetlijst!CN65*Verbruikerslijst!$G62,Inzetlijst!CN65*Verbruikerslijst!$K62)</f>
        <v>#VALUE!</v>
      </c>
      <c r="CQ60" s="41" t="e">
        <f>IF(Verbruikerslijst!$I$62="Nee",Inzetlijst!CO65*Verbruikerslijst!$G62,Inzetlijst!CO65*Verbruikerslijst!$K62)</f>
        <v>#VALUE!</v>
      </c>
      <c r="CR60" s="41" t="e">
        <f>IF(Verbruikerslijst!$I$62="Nee",Inzetlijst!CP65*Verbruikerslijst!$G62,Inzetlijst!CP65*Verbruikerslijst!$K62)</f>
        <v>#VALUE!</v>
      </c>
      <c r="CS60" s="41" t="e">
        <f>IF(Verbruikerslijst!$I$62="Nee",Inzetlijst!CQ65*Verbruikerslijst!$G62,Inzetlijst!CQ65*Verbruikerslijst!$K62)</f>
        <v>#VALUE!</v>
      </c>
      <c r="CT60" s="41" t="e">
        <f>IF(Verbruikerslijst!$I$62="Nee",Inzetlijst!CR65*Verbruikerslijst!$G62,Inzetlijst!CR65*Verbruikerslijst!$K62)</f>
        <v>#VALUE!</v>
      </c>
      <c r="CU60" s="41" t="e">
        <f>IF(Verbruikerslijst!$I$62="Nee",Inzetlijst!CS65*Verbruikerslijst!$G62,Inzetlijst!CS65*Verbruikerslijst!$K62)</f>
        <v>#VALUE!</v>
      </c>
      <c r="CV60" s="41" t="e">
        <f>IF(Verbruikerslijst!$I$62="Nee",Inzetlijst!CT65*Verbruikerslijst!$G62,Inzetlijst!CT65*Verbruikerslijst!$K62)</f>
        <v>#VALUE!</v>
      </c>
      <c r="CW60" s="41" t="e">
        <f>IF(Verbruikerslijst!$I$62="Nee",Inzetlijst!CU65*Verbruikerslijst!$G62,Inzetlijst!CU65*Verbruikerslijst!$K62)</f>
        <v>#VALUE!</v>
      </c>
      <c r="CX60" s="41" t="e">
        <f>IF(Verbruikerslijst!$I$62="Nee",Inzetlijst!CV65*Verbruikerslijst!$G62,Inzetlijst!CV65*Verbruikerslijst!$K62)</f>
        <v>#VALUE!</v>
      </c>
      <c r="CY60" s="41" t="e">
        <f>IF(Verbruikerslijst!$I$62="Nee",Inzetlijst!CW65*Verbruikerslijst!$G62,Inzetlijst!CW65*Verbruikerslijst!$K62)</f>
        <v>#VALUE!</v>
      </c>
      <c r="CZ60" s="41" t="e">
        <f>IF(Verbruikerslijst!$I$62="Nee",Inzetlijst!CX65*Verbruikerslijst!$G62,Inzetlijst!CX65*Verbruikerslijst!$K62)</f>
        <v>#VALUE!</v>
      </c>
      <c r="DA60" s="41" t="e">
        <f>IF(Verbruikerslijst!$I$62="Nee",Inzetlijst!CY65*Verbruikerslijst!$G62,Inzetlijst!CY65*Verbruikerslijst!$K62)</f>
        <v>#VALUE!</v>
      </c>
      <c r="DB60" s="41" t="e">
        <f>IF(Verbruikerslijst!$I$62="Nee",Inzetlijst!CZ65*Verbruikerslijst!$G62,Inzetlijst!CZ65*Verbruikerslijst!$K62)</f>
        <v>#VALUE!</v>
      </c>
      <c r="DC60" s="41" t="e">
        <f>IF(Verbruikerslijst!$I$62="Nee",Inzetlijst!DA65*Verbruikerslijst!$G62,Inzetlijst!DA65*Verbruikerslijst!$K62)</f>
        <v>#VALUE!</v>
      </c>
      <c r="DD60" s="41" t="e">
        <f>IF(Verbruikerslijst!$I$62="Nee",Inzetlijst!DB65*Verbruikerslijst!$G62,Inzetlijst!DB65*Verbruikerslijst!$K62)</f>
        <v>#VALUE!</v>
      </c>
      <c r="DE60" s="41" t="e">
        <f>IF(Verbruikerslijst!$I$62="Nee",Inzetlijst!DC65*Verbruikerslijst!$G62,Inzetlijst!DC65*Verbruikerslijst!$K62)</f>
        <v>#VALUE!</v>
      </c>
      <c r="DF60" s="41" t="e">
        <f>IF(Verbruikerslijst!$I$62="Nee",Inzetlijst!DD65*Verbruikerslijst!$G62,Inzetlijst!DD65*Verbruikerslijst!$K62)</f>
        <v>#VALUE!</v>
      </c>
      <c r="DG60" s="41" t="e">
        <f>IF(Verbruikerslijst!$I$62="Nee",Inzetlijst!DE65*Verbruikerslijst!$G62,Inzetlijst!DE65*Verbruikerslijst!$K62)</f>
        <v>#VALUE!</v>
      </c>
      <c r="DH60" s="41" t="e">
        <f>IF(Verbruikerslijst!$I$62="Nee",Inzetlijst!DF65*Verbruikerslijst!$G62,Inzetlijst!DF65*Verbruikerslijst!$K62)</f>
        <v>#VALUE!</v>
      </c>
      <c r="DI60" s="41" t="e">
        <f>IF(Verbruikerslijst!$I$62="Nee",Inzetlijst!DG65*Verbruikerslijst!$G62,Inzetlijst!DG65*Verbruikerslijst!$K62)</f>
        <v>#VALUE!</v>
      </c>
      <c r="DJ60" s="41" t="e">
        <f>IF(Verbruikerslijst!$I$62="Nee",Inzetlijst!DH65*Verbruikerslijst!$G62,Inzetlijst!DH65*Verbruikerslijst!$K62)</f>
        <v>#VALUE!</v>
      </c>
      <c r="DK60" s="41" t="e">
        <f>IF(Verbruikerslijst!$I$62="Nee",Inzetlijst!DI65*Verbruikerslijst!$G62,Inzetlijst!DI65*Verbruikerslijst!$K62)</f>
        <v>#VALUE!</v>
      </c>
      <c r="DL60" s="41" t="e">
        <f>IF(Verbruikerslijst!$I$62="Nee",Inzetlijst!DJ65*Verbruikerslijst!$G62,Inzetlijst!DJ65*Verbruikerslijst!$K62)</f>
        <v>#VALUE!</v>
      </c>
      <c r="DM60" s="41" t="e">
        <f>IF(Verbruikerslijst!$I$62="Nee",Inzetlijst!DK65*Verbruikerslijst!$G62,Inzetlijst!DK65*Verbruikerslijst!$K62)</f>
        <v>#VALUE!</v>
      </c>
      <c r="DN60" s="41" t="e">
        <f>IF(Verbruikerslijst!$I$62="Nee",Inzetlijst!DL65*Verbruikerslijst!$G62,Inzetlijst!DL65*Verbruikerslijst!$K62)</f>
        <v>#VALUE!</v>
      </c>
      <c r="DO60" s="41" t="e">
        <f>IF(Verbruikerslijst!$I$62="Nee",Inzetlijst!DM65*Verbruikerslijst!$G62,Inzetlijst!DM65*Verbruikerslijst!$K62)</f>
        <v>#VALUE!</v>
      </c>
      <c r="DP60" s="41" t="e">
        <f>IF(Verbruikerslijst!$I$62="Nee",Inzetlijst!DN65*Verbruikerslijst!$G62,Inzetlijst!DN65*Verbruikerslijst!$K62)</f>
        <v>#VALUE!</v>
      </c>
      <c r="DQ60" s="41" t="e">
        <f>IF(Verbruikerslijst!$I$62="Nee",Inzetlijst!DO65*Verbruikerslijst!$G62,Inzetlijst!DO65*Verbruikerslijst!$K62)</f>
        <v>#VALUE!</v>
      </c>
      <c r="DR60" s="41" t="e">
        <f>IF(Verbruikerslijst!$I$62="Nee",Inzetlijst!DP65*Verbruikerslijst!$G62,Inzetlijst!DP65*Verbruikerslijst!$K62)</f>
        <v>#VALUE!</v>
      </c>
      <c r="DS60" s="41" t="e">
        <f>IF(Verbruikerslijst!$I$62="Nee",Inzetlijst!DQ65*Verbruikerslijst!$G62,Inzetlijst!DQ65*Verbruikerslijst!$K62)</f>
        <v>#VALUE!</v>
      </c>
      <c r="DT60" s="41" t="e">
        <f>IF(Verbruikerslijst!$I$62="Nee",Inzetlijst!DR65*Verbruikerslijst!$G62,Inzetlijst!DR65*Verbruikerslijst!$K62)</f>
        <v>#VALUE!</v>
      </c>
      <c r="DU60" s="41" t="e">
        <f>IF(Verbruikerslijst!$I$62="Nee",Inzetlijst!DS65*Verbruikerslijst!$G62,Inzetlijst!DS65*Verbruikerslijst!$K62)</f>
        <v>#VALUE!</v>
      </c>
      <c r="DV60" s="41" t="e">
        <f>IF(Verbruikerslijst!$I$62="Nee",Inzetlijst!DT65*Verbruikerslijst!$G62,Inzetlijst!DT65*Verbruikerslijst!$K62)</f>
        <v>#VALUE!</v>
      </c>
      <c r="DW60" s="41" t="e">
        <f>IF(Verbruikerslijst!$I$62="Nee",Inzetlijst!DU65*Verbruikerslijst!$G62,Inzetlijst!DU65*Verbruikerslijst!$K62)</f>
        <v>#VALUE!</v>
      </c>
      <c r="DX60" s="41" t="e">
        <f>IF(Verbruikerslijst!$I$62="Nee",Inzetlijst!DV65*Verbruikerslijst!$G62,Inzetlijst!DV65*Verbruikerslijst!$K62)</f>
        <v>#VALUE!</v>
      </c>
      <c r="DY60" s="41" t="e">
        <f>IF(Verbruikerslijst!$I$62="Nee",Inzetlijst!DW65*Verbruikerslijst!$G62,Inzetlijst!DW65*Verbruikerslijst!$K62)</f>
        <v>#VALUE!</v>
      </c>
      <c r="DZ60" s="41" t="e">
        <f>IF(Verbruikerslijst!$I$62="Nee",Inzetlijst!DX65*Verbruikerslijst!$G62,Inzetlijst!DX65*Verbruikerslijst!$K62)</f>
        <v>#VALUE!</v>
      </c>
      <c r="EA60" s="41" t="e">
        <f>IF(Verbruikerslijst!$I$62="Nee",Inzetlijst!DY65*Verbruikerslijst!$G62,Inzetlijst!DY65*Verbruikerslijst!$K62)</f>
        <v>#VALUE!</v>
      </c>
      <c r="EB60" s="41" t="e">
        <f>IF(Verbruikerslijst!$I$62="Nee",Inzetlijst!DZ65*Verbruikerslijst!$G62,Inzetlijst!DZ65*Verbruikerslijst!$K62)</f>
        <v>#VALUE!</v>
      </c>
      <c r="EC60" s="41" t="e">
        <f>IF(Verbruikerslijst!$I$62="Nee",Inzetlijst!EA65*Verbruikerslijst!$G62,Inzetlijst!EA65*Verbruikerslijst!$K62)</f>
        <v>#VALUE!</v>
      </c>
      <c r="ED60" s="41" t="e">
        <f>IF(Verbruikerslijst!$I$62="Nee",Inzetlijst!EB65*Verbruikerslijst!$G62,Inzetlijst!EB65*Verbruikerslijst!$K62)</f>
        <v>#VALUE!</v>
      </c>
      <c r="EE60" s="41" t="e">
        <f>IF(Verbruikerslijst!$I$62="Nee",Inzetlijst!EC65*Verbruikerslijst!$G62,Inzetlijst!EC65*Verbruikerslijst!$K62)</f>
        <v>#VALUE!</v>
      </c>
      <c r="EF60" s="41" t="e">
        <f>IF(Verbruikerslijst!$I$62="Nee",Inzetlijst!ED65*Verbruikerslijst!$G62,Inzetlijst!ED65*Verbruikerslijst!$K62)</f>
        <v>#VALUE!</v>
      </c>
      <c r="EG60" s="41" t="e">
        <f>IF(Verbruikerslijst!$I$62="Nee",Inzetlijst!EE65*Verbruikerslijst!$G62,Inzetlijst!EE65*Verbruikerslijst!$K62)</f>
        <v>#VALUE!</v>
      </c>
      <c r="EH60" s="41" t="e">
        <f>IF(Verbruikerslijst!$I$62="Nee",Inzetlijst!EF65*Verbruikerslijst!$G62,Inzetlijst!EF65*Verbruikerslijst!$K62)</f>
        <v>#VALUE!</v>
      </c>
      <c r="EI60" s="41" t="e">
        <f>IF(Verbruikerslijst!$I$62="Nee",Inzetlijst!EG65*Verbruikerslijst!$G62,Inzetlijst!EG65*Verbruikerslijst!$K62)</f>
        <v>#VALUE!</v>
      </c>
      <c r="EJ60" s="41" t="e">
        <f>IF(Verbruikerslijst!$I$62="Nee",Inzetlijst!EH65*Verbruikerslijst!$G62,Inzetlijst!EH65*Verbruikerslijst!$K62)</f>
        <v>#VALUE!</v>
      </c>
      <c r="EK60" s="41" t="e">
        <f>IF(Verbruikerslijst!$I$62="Nee",Inzetlijst!EI65*Verbruikerslijst!$G62,Inzetlijst!EI65*Verbruikerslijst!$K62)</f>
        <v>#VALUE!</v>
      </c>
      <c r="EL60" s="41" t="e">
        <f>IF(Verbruikerslijst!$I$62="Nee",Inzetlijst!EJ65*Verbruikerslijst!$G62,Inzetlijst!EJ65*Verbruikerslijst!$K62)</f>
        <v>#VALUE!</v>
      </c>
      <c r="EM60" s="41" t="e">
        <f>IF(Verbruikerslijst!$I$62="Nee",Inzetlijst!EK65*Verbruikerslijst!$G62,Inzetlijst!EK65*Verbruikerslijst!$K62)</f>
        <v>#VALUE!</v>
      </c>
      <c r="EN60" s="41" t="e">
        <f>IF(Verbruikerslijst!$I$62="Nee",Inzetlijst!EL65*Verbruikerslijst!$G62,Inzetlijst!EL65*Verbruikerslijst!$K62)</f>
        <v>#VALUE!</v>
      </c>
      <c r="EO60" s="41" t="e">
        <f>IF(Verbruikerslijst!$I$62="Nee",Inzetlijst!EM65*Verbruikerslijst!$G62,Inzetlijst!EM65*Verbruikerslijst!$K62)</f>
        <v>#VALUE!</v>
      </c>
      <c r="EP60" s="41" t="e">
        <f>IF(Verbruikerslijst!$I$62="Nee",Inzetlijst!EN65*Verbruikerslijst!$G62,Inzetlijst!EN65*Verbruikerslijst!$K62)</f>
        <v>#VALUE!</v>
      </c>
      <c r="EQ60" s="41" t="e">
        <f>IF(Verbruikerslijst!$I$62="Nee",Inzetlijst!EO65*Verbruikerslijst!$G62,Inzetlijst!EO65*Verbruikerslijst!$K62)</f>
        <v>#VALUE!</v>
      </c>
      <c r="ER60" s="41" t="e">
        <f>IF(Verbruikerslijst!$I$62="Nee",Inzetlijst!EP65*Verbruikerslijst!$G62,Inzetlijst!EP65*Verbruikerslijst!$K62)</f>
        <v>#VALUE!</v>
      </c>
      <c r="ES60" s="41" t="e">
        <f>IF(Verbruikerslijst!$I$62="Nee",Inzetlijst!EQ65*Verbruikerslijst!$G62,Inzetlijst!EQ65*Verbruikerslijst!$K62)</f>
        <v>#VALUE!</v>
      </c>
      <c r="ET60" s="41" t="e">
        <f>IF(Verbruikerslijst!$I$62="Nee",Inzetlijst!ER65*Verbruikerslijst!$G62,Inzetlijst!ER65*Verbruikerslijst!$K62)</f>
        <v>#VALUE!</v>
      </c>
      <c r="EU60" s="41" t="e">
        <f>IF(Verbruikerslijst!$I$62="Nee",Inzetlijst!ES65*Verbruikerslijst!$G62,Inzetlijst!ES65*Verbruikerslijst!$K62)</f>
        <v>#VALUE!</v>
      </c>
      <c r="EV60" s="41" t="e">
        <f>IF(Verbruikerslijst!$I$62="Nee",Inzetlijst!ET65*Verbruikerslijst!$G62,Inzetlijst!ET65*Verbruikerslijst!$K62)</f>
        <v>#VALUE!</v>
      </c>
      <c r="EW60" s="41" t="e">
        <f>IF(Verbruikerslijst!$I$62="Nee",Inzetlijst!EU65*Verbruikerslijst!$G62,Inzetlijst!EU65*Verbruikerslijst!$K62)</f>
        <v>#VALUE!</v>
      </c>
      <c r="EX60" s="41" t="e">
        <f>IF(Verbruikerslijst!$I$62="Nee",Inzetlijst!EV65*Verbruikerslijst!$G62,Inzetlijst!EV65*Verbruikerslijst!$K62)</f>
        <v>#VALUE!</v>
      </c>
      <c r="EY60" s="41" t="e">
        <f>IF(Verbruikerslijst!$I$62="Nee",Inzetlijst!EW65*Verbruikerslijst!$G62,Inzetlijst!EW65*Verbruikerslijst!$K62)</f>
        <v>#VALUE!</v>
      </c>
      <c r="EZ60" s="41" t="e">
        <f>IF(Verbruikerslijst!$I$62="Nee",Inzetlijst!EX65*Verbruikerslijst!$G62,Inzetlijst!EX65*Verbruikerslijst!$K62)</f>
        <v>#VALUE!</v>
      </c>
      <c r="FA60" s="41" t="e">
        <f>IF(Verbruikerslijst!$I$62="Nee",Inzetlijst!EY65*Verbruikerslijst!$G62,Inzetlijst!EY65*Verbruikerslijst!$K62)</f>
        <v>#VALUE!</v>
      </c>
      <c r="FB60" s="41" t="e">
        <f>IF(Verbruikerslijst!$I$62="Nee",Inzetlijst!EZ65*Verbruikerslijst!$G62,Inzetlijst!EZ65*Verbruikerslijst!$K62)</f>
        <v>#VALUE!</v>
      </c>
      <c r="FC60" s="41" t="e">
        <f>IF(Verbruikerslijst!$I$62="Nee",Inzetlijst!FA65*Verbruikerslijst!$G62,Inzetlijst!FA65*Verbruikerslijst!$K62)</f>
        <v>#VALUE!</v>
      </c>
      <c r="FD60" s="41" t="e">
        <f>IF(Verbruikerslijst!$I$62="Nee",Inzetlijst!FB65*Verbruikerslijst!$G62,Inzetlijst!FB65*Verbruikerslijst!$K62)</f>
        <v>#VALUE!</v>
      </c>
      <c r="FE60" s="41" t="e">
        <f>IF(Verbruikerslijst!$I$62="Nee",Inzetlijst!FC65*Verbruikerslijst!$G62,Inzetlijst!FC65*Verbruikerslijst!$K62)</f>
        <v>#VALUE!</v>
      </c>
      <c r="FF60" s="41" t="e">
        <f>IF(Verbruikerslijst!$I$62="Nee",Inzetlijst!FD65*Verbruikerslijst!$G62,Inzetlijst!FD65*Verbruikerslijst!$K62)</f>
        <v>#VALUE!</v>
      </c>
      <c r="FG60" s="41" t="e">
        <f>IF(Verbruikerslijst!$I$62="Nee",Inzetlijst!FE65*Verbruikerslijst!$G62,Inzetlijst!FE65*Verbruikerslijst!$K62)</f>
        <v>#VALUE!</v>
      </c>
      <c r="FH60" s="41" t="e">
        <f>IF(Verbruikerslijst!$I$62="Nee",Inzetlijst!FF65*Verbruikerslijst!$G62,Inzetlijst!FF65*Verbruikerslijst!$K62)</f>
        <v>#VALUE!</v>
      </c>
      <c r="FI60" s="41" t="e">
        <f>IF(Verbruikerslijst!$I$62="Nee",Inzetlijst!FG65*Verbruikerslijst!$G62,Inzetlijst!FG65*Verbruikerslijst!$K62)</f>
        <v>#VALUE!</v>
      </c>
      <c r="FJ60" s="41" t="e">
        <f>IF(Verbruikerslijst!$I$62="Nee",Inzetlijst!FH65*Verbruikerslijst!$G62,Inzetlijst!FH65*Verbruikerslijst!$K62)</f>
        <v>#VALUE!</v>
      </c>
      <c r="FK60" s="41" t="e">
        <f>IF(Verbruikerslijst!$I$62="Nee",Inzetlijst!FI65*Verbruikerslijst!$G62,Inzetlijst!FI65*Verbruikerslijst!$K62)</f>
        <v>#VALUE!</v>
      </c>
      <c r="FL60" s="41" t="e">
        <f>IF(Verbruikerslijst!$I$62="Nee",Inzetlijst!FJ65*Verbruikerslijst!$G62,Inzetlijst!FJ65*Verbruikerslijst!$K62)</f>
        <v>#VALUE!</v>
      </c>
      <c r="FM60" s="41" t="e">
        <f>IF(Verbruikerslijst!$I$62="Nee",Inzetlijst!FK65*Verbruikerslijst!$G62,Inzetlijst!FK65*Verbruikerslijst!$K62)</f>
        <v>#VALUE!</v>
      </c>
      <c r="FN60" s="41" t="e">
        <f>IF(Verbruikerslijst!$I$62="Nee",Inzetlijst!FL65*Verbruikerslijst!$G62,Inzetlijst!FL65*Verbruikerslijst!$K62)</f>
        <v>#VALUE!</v>
      </c>
      <c r="FO60" s="41" t="e">
        <f>IF(Verbruikerslijst!$I$62="Nee",Inzetlijst!FM65*Verbruikerslijst!$G62,Inzetlijst!FM65*Verbruikerslijst!$K62)</f>
        <v>#VALUE!</v>
      </c>
      <c r="FP60" s="41" t="e">
        <f>IF(Verbruikerslijst!$I$62="Nee",Inzetlijst!FN65*Verbruikerslijst!$G62,Inzetlijst!FN65*Verbruikerslijst!$K62)</f>
        <v>#VALUE!</v>
      </c>
      <c r="FQ60" s="41" t="e">
        <f>IF(Verbruikerslijst!$I$62="Nee",Inzetlijst!FO65*Verbruikerslijst!$G62,Inzetlijst!FO65*Verbruikerslijst!$K62)</f>
        <v>#VALUE!</v>
      </c>
      <c r="FR60" s="41" t="e">
        <f>IF(Verbruikerslijst!$I$62="Nee",Inzetlijst!FP65*Verbruikerslijst!$G62,Inzetlijst!FP65*Verbruikerslijst!$K62)</f>
        <v>#VALUE!</v>
      </c>
      <c r="FS60" s="41" t="e">
        <f>IF(Verbruikerslijst!$I$62="Nee",Inzetlijst!FQ65*Verbruikerslijst!$G62,Inzetlijst!FQ65*Verbruikerslijst!$K62)</f>
        <v>#VALUE!</v>
      </c>
      <c r="FT60" s="41" t="e">
        <f>IF(Verbruikerslijst!$I$62="Nee",Inzetlijst!FR65*Verbruikerslijst!$G62,Inzetlijst!FR65*Verbruikerslijst!$K62)</f>
        <v>#VALUE!</v>
      </c>
      <c r="FU60" s="41" t="e">
        <f>IF(Verbruikerslijst!$I$62="Nee",Inzetlijst!FS65*Verbruikerslijst!$G62,Inzetlijst!FS65*Verbruikerslijst!$K62)</f>
        <v>#VALUE!</v>
      </c>
      <c r="FV60" s="41" t="e">
        <f>IF(Verbruikerslijst!$I$62="Nee",Inzetlijst!FT65*Verbruikerslijst!$G62,Inzetlijst!FT65*Verbruikerslijst!$K62)</f>
        <v>#VALUE!</v>
      </c>
      <c r="FW60" s="41" t="e">
        <f>IF(Verbruikerslijst!$I$62="Nee",Inzetlijst!FU65*Verbruikerslijst!$G62,Inzetlijst!FU65*Verbruikerslijst!$K62)</f>
        <v>#VALUE!</v>
      </c>
      <c r="FX60" s="41" t="e">
        <f>IF(Verbruikerslijst!$I$62="Nee",Inzetlijst!FV65*Verbruikerslijst!$G62,Inzetlijst!FV65*Verbruikerslijst!$K62)</f>
        <v>#VALUE!</v>
      </c>
      <c r="FY60" s="41" t="e">
        <f>IF(Verbruikerslijst!$I$62="Nee",Inzetlijst!FW65*Verbruikerslijst!$G62,Inzetlijst!FW65*Verbruikerslijst!$K62)</f>
        <v>#VALUE!</v>
      </c>
      <c r="FZ60" s="41" t="e">
        <f>IF(Verbruikerslijst!$I$62="Nee",Inzetlijst!FX65*Verbruikerslijst!$G62,Inzetlijst!FX65*Verbruikerslijst!$K62)</f>
        <v>#VALUE!</v>
      </c>
      <c r="GA60" s="41" t="e">
        <f>IF(Verbruikerslijst!$I$62="Nee",Inzetlijst!FY65*Verbruikerslijst!$G62,Inzetlijst!FY65*Verbruikerslijst!$K62)</f>
        <v>#VALUE!</v>
      </c>
      <c r="GB60" s="41" t="e">
        <f>IF(Verbruikerslijst!$I$62="Nee",Inzetlijst!FZ65*Verbruikerslijst!$G62,Inzetlijst!FZ65*Verbruikerslijst!$K62)</f>
        <v>#VALUE!</v>
      </c>
      <c r="GC60" s="41" t="e">
        <f>IF(Verbruikerslijst!$I$62="Nee",Inzetlijst!GA65*Verbruikerslijst!$G62,Inzetlijst!GA65*Verbruikerslijst!$K62)</f>
        <v>#VALUE!</v>
      </c>
      <c r="GD60" s="41" t="e">
        <f>IF(Verbruikerslijst!$I$62="Nee",Inzetlijst!GB65*Verbruikerslijst!$G62,Inzetlijst!GB65*Verbruikerslijst!$K62)</f>
        <v>#VALUE!</v>
      </c>
      <c r="GE60" s="41" t="e">
        <f>IF(Verbruikerslijst!$I$62="Nee",Inzetlijst!GC65*Verbruikerslijst!$G62,Inzetlijst!GC65*Verbruikerslijst!$K62)</f>
        <v>#VALUE!</v>
      </c>
      <c r="GF60" s="41" t="e">
        <f>IF(Verbruikerslijst!$I$62="Nee",Inzetlijst!GD65*Verbruikerslijst!$G62,Inzetlijst!GD65*Verbruikerslijst!$K62)</f>
        <v>#VALUE!</v>
      </c>
      <c r="GG60" s="41" t="e">
        <f>IF(Verbruikerslijst!$I$62="Nee",Inzetlijst!GE65*Verbruikerslijst!$G62,Inzetlijst!GE65*Verbruikerslijst!$K62)</f>
        <v>#VALUE!</v>
      </c>
      <c r="GH60" s="41" t="e">
        <f>IF(Verbruikerslijst!$I$62="Nee",Inzetlijst!GF65*Verbruikerslijst!$G62,Inzetlijst!GF65*Verbruikerslijst!$K62)</f>
        <v>#VALUE!</v>
      </c>
      <c r="GI60" s="41" t="e">
        <f>IF(Verbruikerslijst!$I$62="Nee",Inzetlijst!GG65*Verbruikerslijst!$G62,Inzetlijst!GG65*Verbruikerslijst!$K62)</f>
        <v>#VALUE!</v>
      </c>
      <c r="GJ60" s="41" t="e">
        <f>IF(Verbruikerslijst!$I$62="Nee",Inzetlijst!GH65*Verbruikerslijst!$G62,Inzetlijst!GH65*Verbruikerslijst!$K62)</f>
        <v>#VALUE!</v>
      </c>
      <c r="GK60" s="41" t="e">
        <f>IF(Verbruikerslijst!$I$62="Nee",Inzetlijst!GI65*Verbruikerslijst!$G62,Inzetlijst!GI65*Verbruikerslijst!$K62)</f>
        <v>#VALUE!</v>
      </c>
      <c r="GL60" s="41" t="e">
        <f>IF(Verbruikerslijst!$I$62="Nee",Inzetlijst!GJ65*Verbruikerslijst!$G62,Inzetlijst!GJ65*Verbruikerslijst!$K62)</f>
        <v>#VALUE!</v>
      </c>
      <c r="GM60" s="41" t="e">
        <f>IF(Verbruikerslijst!$I$62="Nee",Inzetlijst!GK65*Verbruikerslijst!$G62,Inzetlijst!GK65*Verbruikerslijst!$K62)</f>
        <v>#VALUE!</v>
      </c>
      <c r="GN60" s="41" t="e">
        <f>IF(Verbruikerslijst!$I$62="Nee",Inzetlijst!GL65*Verbruikerslijst!$G62,Inzetlijst!GL65*Verbruikerslijst!$K62)</f>
        <v>#VALUE!</v>
      </c>
      <c r="GO60" s="41" t="e">
        <f>IF(Verbruikerslijst!$I$62="Nee",Inzetlijst!GM65*Verbruikerslijst!$G62,Inzetlijst!GM65*Verbruikerslijst!$K62)</f>
        <v>#VALUE!</v>
      </c>
      <c r="GP60" s="41" t="e">
        <f>IF(Verbruikerslijst!$I$62="Nee",Inzetlijst!GN65*Verbruikerslijst!$G62,Inzetlijst!GN65*Verbruikerslijst!$K62)</f>
        <v>#VALUE!</v>
      </c>
      <c r="GQ60" s="41" t="e">
        <f>IF(Verbruikerslijst!$I$62="Nee",Inzetlijst!GO65*Verbruikerslijst!$G62,Inzetlijst!GO65*Verbruikerslijst!$K62)</f>
        <v>#VALUE!</v>
      </c>
      <c r="GR60" s="41" t="e">
        <f>IF(Verbruikerslijst!$I$62="Nee",Inzetlijst!GP65*Verbruikerslijst!$G62,Inzetlijst!GP65*Verbruikerslijst!$K62)</f>
        <v>#VALUE!</v>
      </c>
      <c r="GS60" s="41" t="e">
        <f>IF(Verbruikerslijst!$I$62="Nee",Inzetlijst!GQ65*Verbruikerslijst!$G62,Inzetlijst!GQ65*Verbruikerslijst!$K62)</f>
        <v>#VALUE!</v>
      </c>
      <c r="GT60" s="41" t="e">
        <f>IF(Verbruikerslijst!$I$62="Nee",Inzetlijst!GR65*Verbruikerslijst!$G62,Inzetlijst!GR65*Verbruikerslijst!$K62)</f>
        <v>#VALUE!</v>
      </c>
      <c r="GU60" s="41" t="e">
        <f>IF(Verbruikerslijst!$I$62="Nee",Inzetlijst!GS65*Verbruikerslijst!$G62,Inzetlijst!GS65*Verbruikerslijst!$K62)</f>
        <v>#VALUE!</v>
      </c>
      <c r="GV60" s="41" t="e">
        <f>IF(Verbruikerslijst!$I$62="Nee",Inzetlijst!GT65*Verbruikerslijst!$G62,Inzetlijst!GT65*Verbruikerslijst!$K62)</f>
        <v>#VALUE!</v>
      </c>
      <c r="GW60" s="41" t="e">
        <f>IF(Verbruikerslijst!$I$62="Nee",Inzetlijst!GU65*Verbruikerslijst!$G62,Inzetlijst!GU65*Verbruikerslijst!$K62)</f>
        <v>#VALUE!</v>
      </c>
      <c r="GX60" s="41" t="e">
        <f>IF(Verbruikerslijst!$I$62="Nee",Inzetlijst!GV65*Verbruikerslijst!$G62,Inzetlijst!GV65*Verbruikerslijst!$K62)</f>
        <v>#VALUE!</v>
      </c>
      <c r="GY60" s="41" t="e">
        <f>IF(Verbruikerslijst!$I$62="Nee",Inzetlijst!GW65*Verbruikerslijst!$G62,Inzetlijst!GW65*Verbruikerslijst!$K62)</f>
        <v>#VALUE!</v>
      </c>
      <c r="GZ60" s="41" t="e">
        <f>IF(Verbruikerslijst!$I$62="Nee",Inzetlijst!GX65*Verbruikerslijst!$G62,Inzetlijst!GX65*Verbruikerslijst!$K62)</f>
        <v>#VALUE!</v>
      </c>
      <c r="HA60" s="41" t="e">
        <f>IF(Verbruikerslijst!$I$62="Nee",Inzetlijst!GY65*Verbruikerslijst!$G62,Inzetlijst!GY65*Verbruikerslijst!$K62)</f>
        <v>#VALUE!</v>
      </c>
      <c r="HB60" s="41" t="e">
        <f>IF(Verbruikerslijst!$I$62="Nee",Inzetlijst!GZ65*Verbruikerslijst!$G62,Inzetlijst!GZ65*Verbruikerslijst!$K62)</f>
        <v>#VALUE!</v>
      </c>
      <c r="HC60" s="41" t="e">
        <f>IF(Verbruikerslijst!$I$62="Nee",Inzetlijst!HA65*Verbruikerslijst!$G62,Inzetlijst!HA65*Verbruikerslijst!$K62)</f>
        <v>#VALUE!</v>
      </c>
      <c r="HD60" s="41" t="e">
        <f>IF(Verbruikerslijst!$I$62="Nee",Inzetlijst!HB65*Verbruikerslijst!$G62,Inzetlijst!HB65*Verbruikerslijst!$K62)</f>
        <v>#VALUE!</v>
      </c>
      <c r="HE60" s="41" t="e">
        <f>IF(Verbruikerslijst!$I$62="Nee",Inzetlijst!HC65*Verbruikerslijst!$G62,Inzetlijst!HC65*Verbruikerslijst!$K62)</f>
        <v>#VALUE!</v>
      </c>
      <c r="HF60" s="41" t="e">
        <f>IF(Verbruikerslijst!$I$62="Nee",Inzetlijst!HD65*Verbruikerslijst!$G62,Inzetlijst!HD65*Verbruikerslijst!$K62)</f>
        <v>#VALUE!</v>
      </c>
      <c r="HG60" s="41" t="e">
        <f>IF(Verbruikerslijst!$I$62="Nee",Inzetlijst!HE65*Verbruikerslijst!$G62,Inzetlijst!HE65*Verbruikerslijst!$K62)</f>
        <v>#VALUE!</v>
      </c>
      <c r="HH60" s="41" t="e">
        <f>IF(Verbruikerslijst!$I$62="Nee",Inzetlijst!HF65*Verbruikerslijst!$G62,Inzetlijst!HF65*Verbruikerslijst!$K62)</f>
        <v>#VALUE!</v>
      </c>
      <c r="HI60" s="41" t="e">
        <f>IF(Verbruikerslijst!$I$62="Nee",Inzetlijst!HG65*Verbruikerslijst!$G62,Inzetlijst!HG65*Verbruikerslijst!$K62)</f>
        <v>#VALUE!</v>
      </c>
      <c r="HJ60" s="41" t="e">
        <f>IF(Verbruikerslijst!$I$62="Nee",Inzetlijst!HH65*Verbruikerslijst!$G62,Inzetlijst!HH65*Verbruikerslijst!$K62)</f>
        <v>#VALUE!</v>
      </c>
      <c r="HK60" s="41" t="e">
        <f>IF(Verbruikerslijst!$I$62="Nee",Inzetlijst!HI65*Verbruikerslijst!$G62,Inzetlijst!HI65*Verbruikerslijst!$K62)</f>
        <v>#VALUE!</v>
      </c>
      <c r="HL60" s="41" t="e">
        <f>IF(Verbruikerslijst!$I$62="Nee",Inzetlijst!HJ65*Verbruikerslijst!$G62,Inzetlijst!HJ65*Verbruikerslijst!$K62)</f>
        <v>#VALUE!</v>
      </c>
      <c r="HM60" s="41" t="e">
        <f>IF(Verbruikerslijst!$I$62="Nee",Inzetlijst!HK65*Verbruikerslijst!$G62,Inzetlijst!HK65*Verbruikerslijst!$K62)</f>
        <v>#VALUE!</v>
      </c>
      <c r="HN60" s="41" t="e">
        <f>IF(Verbruikerslijst!$I$62="Nee",Inzetlijst!HL65*Verbruikerslijst!$G62,Inzetlijst!HL65*Verbruikerslijst!$K62)</f>
        <v>#VALUE!</v>
      </c>
      <c r="HO60" s="41" t="e">
        <f>IF(Verbruikerslijst!$I$62="Nee",Inzetlijst!HM65*Verbruikerslijst!$G62,Inzetlijst!HM65*Verbruikerslijst!$K62)</f>
        <v>#VALUE!</v>
      </c>
      <c r="HP60" s="41" t="e">
        <f>IF(Verbruikerslijst!$I$62="Nee",Inzetlijst!HN65*Verbruikerslijst!$G62,Inzetlijst!HN65*Verbruikerslijst!$K62)</f>
        <v>#VALUE!</v>
      </c>
      <c r="HQ60" s="41" t="e">
        <f>IF(Verbruikerslijst!$I$62="Nee",Inzetlijst!HO65*Verbruikerslijst!$G62,Inzetlijst!HO65*Verbruikerslijst!$K62)</f>
        <v>#VALUE!</v>
      </c>
      <c r="HR60" s="41" t="e">
        <f>IF(Verbruikerslijst!$I$62="Nee",Inzetlijst!HP65*Verbruikerslijst!$G62,Inzetlijst!HP65*Verbruikerslijst!$K62)</f>
        <v>#VALUE!</v>
      </c>
      <c r="HS60" s="41" t="e">
        <f>IF(Verbruikerslijst!$I$62="Nee",Inzetlijst!HQ65*Verbruikerslijst!$G62,Inzetlijst!HQ65*Verbruikerslijst!$K62)</f>
        <v>#VALUE!</v>
      </c>
      <c r="HT60" s="41" t="e">
        <f>IF(Verbruikerslijst!$I$62="Nee",Inzetlijst!HR65*Verbruikerslijst!$G62,Inzetlijst!HR65*Verbruikerslijst!$K62)</f>
        <v>#VALUE!</v>
      </c>
      <c r="HU60" s="41" t="e">
        <f>IF(Verbruikerslijst!$I$62="Nee",Inzetlijst!HS65*Verbruikerslijst!$G62,Inzetlijst!HS65*Verbruikerslijst!$K62)</f>
        <v>#VALUE!</v>
      </c>
      <c r="HV60" s="41" t="e">
        <f>IF(Verbruikerslijst!$I$62="Nee",Inzetlijst!HT65*Verbruikerslijst!$G62,Inzetlijst!HT65*Verbruikerslijst!$K62)</f>
        <v>#VALUE!</v>
      </c>
      <c r="HW60" s="41" t="e">
        <f>IF(Verbruikerslijst!$I$62="Nee",Inzetlijst!HU65*Verbruikerslijst!$G62,Inzetlijst!HU65*Verbruikerslijst!$K62)</f>
        <v>#VALUE!</v>
      </c>
      <c r="HX60" s="41" t="e">
        <f>IF(Verbruikerslijst!$I$62="Nee",Inzetlijst!HV65*Verbruikerslijst!$G62,Inzetlijst!HV65*Verbruikerslijst!$K62)</f>
        <v>#VALUE!</v>
      </c>
      <c r="HY60" s="41" t="e">
        <f>IF(Verbruikerslijst!$I$62="Nee",Inzetlijst!HW65*Verbruikerslijst!$G62,Inzetlijst!HW65*Verbruikerslijst!$K62)</f>
        <v>#VALUE!</v>
      </c>
      <c r="HZ60" s="41" t="e">
        <f>IF(Verbruikerslijst!$I$62="Nee",Inzetlijst!HX65*Verbruikerslijst!$G62,Inzetlijst!HX65*Verbruikerslijst!$K62)</f>
        <v>#VALUE!</v>
      </c>
      <c r="IA60" s="41" t="e">
        <f>IF(Verbruikerslijst!$I$62="Nee",Inzetlijst!HY65*Verbruikerslijst!$G62,Inzetlijst!HY65*Verbruikerslijst!$K62)</f>
        <v>#VALUE!</v>
      </c>
      <c r="IB60" s="41" t="e">
        <f>IF(Verbruikerslijst!$I$62="Nee",Inzetlijst!HZ65*Verbruikerslijst!$G62,Inzetlijst!HZ65*Verbruikerslijst!$K62)</f>
        <v>#VALUE!</v>
      </c>
      <c r="IC60" s="41" t="e">
        <f>IF(Verbruikerslijst!$I$62="Nee",Inzetlijst!IA65*Verbruikerslijst!$G62,Inzetlijst!IA65*Verbruikerslijst!$K62)</f>
        <v>#VALUE!</v>
      </c>
      <c r="ID60" s="41" t="e">
        <f>IF(Verbruikerslijst!$I$62="Nee",Inzetlijst!IB65*Verbruikerslijst!$G62,Inzetlijst!IB65*Verbruikerslijst!$K62)</f>
        <v>#VALUE!</v>
      </c>
      <c r="IE60" s="41" t="e">
        <f>IF(Verbruikerslijst!$I$62="Nee",Inzetlijst!IC65*Verbruikerslijst!$G62,Inzetlijst!IC65*Verbruikerslijst!$K62)</f>
        <v>#VALUE!</v>
      </c>
      <c r="IF60" s="41" t="e">
        <f>IF(Verbruikerslijst!$I$62="Nee",Inzetlijst!ID65*Verbruikerslijst!$G62,Inzetlijst!ID65*Verbruikerslijst!$K62)</f>
        <v>#VALUE!</v>
      </c>
      <c r="IG60" s="41" t="e">
        <f>IF(Verbruikerslijst!$I$62="Nee",Inzetlijst!IE65*Verbruikerslijst!$G62,Inzetlijst!IE65*Verbruikerslijst!$K62)</f>
        <v>#VALUE!</v>
      </c>
      <c r="IH60" s="41" t="e">
        <f>IF(Verbruikerslijst!$I$62="Nee",Inzetlijst!IF65*Verbruikerslijst!$G62,Inzetlijst!IF65*Verbruikerslijst!$K62)</f>
        <v>#VALUE!</v>
      </c>
      <c r="II60" s="41" t="e">
        <f>IF(Verbruikerslijst!$I$62="Nee",Inzetlijst!IG65*Verbruikerslijst!$G62,Inzetlijst!IG65*Verbruikerslijst!$K62)</f>
        <v>#VALUE!</v>
      </c>
      <c r="IJ60" s="41" t="e">
        <f>IF(Verbruikerslijst!$I$62="Nee",Inzetlijst!IH65*Verbruikerslijst!$G62,Inzetlijst!IH65*Verbruikerslijst!$K62)</f>
        <v>#VALUE!</v>
      </c>
      <c r="IK60" s="41" t="e">
        <f>IF(Verbruikerslijst!$I$62="Nee",Inzetlijst!II65*Verbruikerslijst!$G62,Inzetlijst!II65*Verbruikerslijst!$K62)</f>
        <v>#VALUE!</v>
      </c>
      <c r="IL60" s="41" t="e">
        <f>IF(Verbruikerslijst!$I$62="Nee",Inzetlijst!IJ65*Verbruikerslijst!$G62,Inzetlijst!IJ65*Verbruikerslijst!$K62)</f>
        <v>#VALUE!</v>
      </c>
      <c r="IM60" s="41" t="e">
        <f>IF(Verbruikerslijst!$I$62="Nee",Inzetlijst!IK65*Verbruikerslijst!$G62,Inzetlijst!IK65*Verbruikerslijst!$K62)</f>
        <v>#VALUE!</v>
      </c>
      <c r="IN60" s="41" t="e">
        <f>IF(Verbruikerslijst!$I$62="Nee",Inzetlijst!IL65*Verbruikerslijst!$G62,Inzetlijst!IL65*Verbruikerslijst!$K62)</f>
        <v>#VALUE!</v>
      </c>
      <c r="IO60" s="41" t="e">
        <f>IF(Verbruikerslijst!$I$62="Nee",Inzetlijst!IM65*Verbruikerslijst!$G62,Inzetlijst!IM65*Verbruikerslijst!$K62)</f>
        <v>#VALUE!</v>
      </c>
      <c r="IP60" s="41" t="e">
        <f>IF(Verbruikerslijst!$I$62="Nee",Inzetlijst!IN65*Verbruikerslijst!$G62,Inzetlijst!IN65*Verbruikerslijst!$K62)</f>
        <v>#VALUE!</v>
      </c>
      <c r="IQ60" s="41" t="e">
        <f>IF(Verbruikerslijst!$I$62="Nee",Inzetlijst!IO65*Verbruikerslijst!$G62,Inzetlijst!IO65*Verbruikerslijst!$K62)</f>
        <v>#VALUE!</v>
      </c>
      <c r="IR60" s="41" t="e">
        <f>IF(Verbruikerslijst!$I$62="Nee",Inzetlijst!IP65*Verbruikerslijst!$G62,Inzetlijst!IP65*Verbruikerslijst!$K62)</f>
        <v>#VALUE!</v>
      </c>
      <c r="IS60" s="41" t="e">
        <f>IF(Verbruikerslijst!$I$62="Nee",Inzetlijst!IQ65*Verbruikerslijst!$G62,Inzetlijst!IQ65*Verbruikerslijst!$K62)</f>
        <v>#VALUE!</v>
      </c>
      <c r="IT60" s="41" t="e">
        <f>IF(Verbruikerslijst!$I$62="Nee",Inzetlijst!IR65*Verbruikerslijst!$G62,Inzetlijst!IR65*Verbruikerslijst!$K62)</f>
        <v>#VALUE!</v>
      </c>
      <c r="IU60" s="41" t="e">
        <f>IF(Verbruikerslijst!$I$62="Nee",Inzetlijst!IS65*Verbruikerslijst!$G62,Inzetlijst!IS65*Verbruikerslijst!$K62)</f>
        <v>#VALUE!</v>
      </c>
      <c r="IV60" s="41" t="e">
        <f>IF(Verbruikerslijst!$I$62="Nee",Inzetlijst!IT65*Verbruikerslijst!$G62,Inzetlijst!IT65*Verbruikerslijst!$K62)</f>
        <v>#VALUE!</v>
      </c>
      <c r="IW60" s="41" t="e">
        <f>IF(Verbruikerslijst!$I$62="Nee",Inzetlijst!IU65*Verbruikerslijst!$G62,Inzetlijst!IU65*Verbruikerslijst!$K62)</f>
        <v>#VALUE!</v>
      </c>
      <c r="IX60" s="41" t="e">
        <f>IF(Verbruikerslijst!$I$62="Nee",Inzetlijst!IV65*Verbruikerslijst!$G62,Inzetlijst!IV65*Verbruikerslijst!$K62)</f>
        <v>#VALUE!</v>
      </c>
      <c r="IY60" s="41" t="e">
        <f>IF(Verbruikerslijst!$I$62="Nee",Inzetlijst!IW65*Verbruikerslijst!$G62,Inzetlijst!IW65*Verbruikerslijst!$K62)</f>
        <v>#VALUE!</v>
      </c>
      <c r="IZ60" s="41" t="e">
        <f>IF(Verbruikerslijst!$I$62="Nee",Inzetlijst!IX65*Verbruikerslijst!$G62,Inzetlijst!IX65*Verbruikerslijst!$K62)</f>
        <v>#VALUE!</v>
      </c>
      <c r="JA60" s="41" t="e">
        <f>IF(Verbruikerslijst!$I$62="Nee",Inzetlijst!IY65*Verbruikerslijst!$G62,Inzetlijst!IY65*Verbruikerslijst!$K62)</f>
        <v>#VALUE!</v>
      </c>
      <c r="JB60" s="41" t="e">
        <f>IF(Verbruikerslijst!$I$62="Nee",Inzetlijst!IZ65*Verbruikerslijst!$G62,Inzetlijst!IZ65*Verbruikerslijst!$K62)</f>
        <v>#VALUE!</v>
      </c>
      <c r="JC60" s="41" t="e">
        <f>IF(Verbruikerslijst!$I$62="Nee",Inzetlijst!JA65*Verbruikerslijst!$G62,Inzetlijst!JA65*Verbruikerslijst!$K62)</f>
        <v>#VALUE!</v>
      </c>
      <c r="JD60" s="41" t="e">
        <f>IF(Verbruikerslijst!$I$62="Nee",Inzetlijst!JB65*Verbruikerslijst!$G62,Inzetlijst!JB65*Verbruikerslijst!$K62)</f>
        <v>#VALUE!</v>
      </c>
      <c r="JE60" s="41" t="e">
        <f>IF(Verbruikerslijst!$I$62="Nee",Inzetlijst!JC65*Verbruikerslijst!$G62,Inzetlijst!JC65*Verbruikerslijst!$K62)</f>
        <v>#VALUE!</v>
      </c>
      <c r="JF60" s="41" t="e">
        <f>IF(Verbruikerslijst!$I$62="Nee",Inzetlijst!JD65*Verbruikerslijst!$G62,Inzetlijst!JD65*Verbruikerslijst!$K62)</f>
        <v>#VALUE!</v>
      </c>
      <c r="JG60" s="41" t="e">
        <f>IF(Verbruikerslijst!$I$62="Nee",Inzetlijst!JE65*Verbruikerslijst!$G62,Inzetlijst!JE65*Verbruikerslijst!$K62)</f>
        <v>#VALUE!</v>
      </c>
      <c r="JH60" s="41" t="e">
        <f>IF(Verbruikerslijst!$I$62="Nee",Inzetlijst!JF65*Verbruikerslijst!$G62,Inzetlijst!JF65*Verbruikerslijst!$K62)</f>
        <v>#VALUE!</v>
      </c>
      <c r="JI60" s="41" t="e">
        <f>IF(Verbruikerslijst!$I$62="Nee",Inzetlijst!JG65*Verbruikerslijst!$G62,Inzetlijst!JG65*Verbruikerslijst!$K62)</f>
        <v>#VALUE!</v>
      </c>
      <c r="JJ60" s="41" t="e">
        <f>IF(Verbruikerslijst!$I$62="Nee",Inzetlijst!JH65*Verbruikerslijst!$G62,Inzetlijst!JH65*Verbruikerslijst!$K62)</f>
        <v>#VALUE!</v>
      </c>
      <c r="JK60" s="41" t="e">
        <f>IF(Verbruikerslijst!$I$62="Nee",Inzetlijst!JI65*Verbruikerslijst!$G62,Inzetlijst!JI65*Verbruikerslijst!$K62)</f>
        <v>#VALUE!</v>
      </c>
      <c r="JL60" s="41" t="e">
        <f>IF(Verbruikerslijst!$I$62="Nee",Inzetlijst!JJ65*Verbruikerslijst!$G62,Inzetlijst!JJ65*Verbruikerslijst!$K62)</f>
        <v>#VALUE!</v>
      </c>
      <c r="JM60" s="41" t="e">
        <f>IF(Verbruikerslijst!$I$62="Nee",Inzetlijst!JK65*Verbruikerslijst!$G62,Inzetlijst!JK65*Verbruikerslijst!$K62)</f>
        <v>#VALUE!</v>
      </c>
      <c r="JN60" s="41" t="e">
        <f>IF(Verbruikerslijst!$I$62="Nee",Inzetlijst!JL65*Verbruikerslijst!$G62,Inzetlijst!JL65*Verbruikerslijst!$K62)</f>
        <v>#VALUE!</v>
      </c>
      <c r="JO60" s="41" t="e">
        <f>IF(Verbruikerslijst!$I$62="Nee",Inzetlijst!JM65*Verbruikerslijst!$G62,Inzetlijst!JM65*Verbruikerslijst!$K62)</f>
        <v>#VALUE!</v>
      </c>
      <c r="JP60" s="41" t="e">
        <f>IF(Verbruikerslijst!$I$62="Nee",Inzetlijst!JN65*Verbruikerslijst!$G62,Inzetlijst!JN65*Verbruikerslijst!$K62)</f>
        <v>#VALUE!</v>
      </c>
      <c r="JQ60" s="41" t="e">
        <f>IF(Verbruikerslijst!$I$62="Nee",Inzetlijst!JO65*Verbruikerslijst!$G62,Inzetlijst!JO65*Verbruikerslijst!$K62)</f>
        <v>#VALUE!</v>
      </c>
      <c r="JR60" s="41" t="e">
        <f>IF(Verbruikerslijst!$I$62="Nee",Inzetlijst!JP65*Verbruikerslijst!$G62,Inzetlijst!JP65*Verbruikerslijst!$K62)</f>
        <v>#VALUE!</v>
      </c>
      <c r="JS60" s="41" t="e">
        <f>IF(Verbruikerslijst!$I$62="Nee",Inzetlijst!JQ65*Verbruikerslijst!$G62,Inzetlijst!JQ65*Verbruikerslijst!$K62)</f>
        <v>#VALUE!</v>
      </c>
      <c r="JT60" s="41" t="e">
        <f>IF(Verbruikerslijst!$I$62="Nee",Inzetlijst!JR65*Verbruikerslijst!$G62,Inzetlijst!JR65*Verbruikerslijst!$K62)</f>
        <v>#VALUE!</v>
      </c>
      <c r="JU60" s="41" t="e">
        <f>IF(Verbruikerslijst!$I$62="Nee",Inzetlijst!JS65*Verbruikerslijst!$G62,Inzetlijst!JS65*Verbruikerslijst!$K62)</f>
        <v>#VALUE!</v>
      </c>
      <c r="JV60" s="41" t="e">
        <f>IF(Verbruikerslijst!$I$62="Nee",Inzetlijst!JT65*Verbruikerslijst!$G62,Inzetlijst!JT65*Verbruikerslijst!$K62)</f>
        <v>#VALUE!</v>
      </c>
      <c r="JW60" s="41" t="e">
        <f>IF(Verbruikerslijst!$I$62="Nee",Inzetlijst!JU65*Verbruikerslijst!$G62,Inzetlijst!JU65*Verbruikerslijst!$K62)</f>
        <v>#VALUE!</v>
      </c>
      <c r="JX60" s="41" t="e">
        <f>IF(Verbruikerslijst!$I$62="Nee",Inzetlijst!JV65*Verbruikerslijst!$G62,Inzetlijst!JV65*Verbruikerslijst!$K62)</f>
        <v>#VALUE!</v>
      </c>
      <c r="JY60" s="41" t="e">
        <f>IF(Verbruikerslijst!$I$62="Nee",Inzetlijst!JW65*Verbruikerslijst!$G62,Inzetlijst!JW65*Verbruikerslijst!$K62)</f>
        <v>#VALUE!</v>
      </c>
      <c r="JZ60" s="41" t="e">
        <f>IF(Verbruikerslijst!$I$62="Nee",Inzetlijst!JX65*Verbruikerslijst!$G62,Inzetlijst!JX65*Verbruikerslijst!$K62)</f>
        <v>#VALUE!</v>
      </c>
      <c r="KA60" s="41" t="e">
        <f>IF(Verbruikerslijst!$I$62="Nee",Inzetlijst!JY65*Verbruikerslijst!$G62,Inzetlijst!JY65*Verbruikerslijst!$K62)</f>
        <v>#VALUE!</v>
      </c>
      <c r="KB60" s="41" t="e">
        <f>IF(Verbruikerslijst!$I$62="Nee",Inzetlijst!JZ65*Verbruikerslijst!$G62,Inzetlijst!JZ65*Verbruikerslijst!$K62)</f>
        <v>#VALUE!</v>
      </c>
      <c r="KC60" s="41" t="e">
        <f>IF(Verbruikerslijst!$I$62="Nee",Inzetlijst!KA65*Verbruikerslijst!$G62,Inzetlijst!KA65*Verbruikerslijst!$K62)</f>
        <v>#VALUE!</v>
      </c>
      <c r="KD60" s="41" t="e">
        <f>IF(Verbruikerslijst!$I$62="Nee",Inzetlijst!KB65*Verbruikerslijst!$G62,Inzetlijst!KB65*Verbruikerslijst!$K62)</f>
        <v>#VALUE!</v>
      </c>
      <c r="KE60" s="41" t="e">
        <f>IF(Verbruikerslijst!$I$62="Nee",Inzetlijst!KC65*Verbruikerslijst!$G62,Inzetlijst!KC65*Verbruikerslijst!$K62)</f>
        <v>#VALUE!</v>
      </c>
      <c r="KF60" s="41" t="e">
        <f>IF(Verbruikerslijst!$I$62="Nee",Inzetlijst!KD65*Verbruikerslijst!$G62,Inzetlijst!KD65*Verbruikerslijst!$K62)</f>
        <v>#VALUE!</v>
      </c>
      <c r="KG60" s="41" t="e">
        <f>IF(Verbruikerslijst!$I$62="Nee",Inzetlijst!KE65*Verbruikerslijst!$G62,Inzetlijst!KE65*Verbruikerslijst!$K62)</f>
        <v>#VALUE!</v>
      </c>
      <c r="KH60" s="41" t="e">
        <f>IF(Verbruikerslijst!$I$62="Nee",Inzetlijst!KF65*Verbruikerslijst!$G62,Inzetlijst!KF65*Verbruikerslijst!$K62)</f>
        <v>#VALUE!</v>
      </c>
      <c r="KI60" s="41" t="e">
        <f>IF(Verbruikerslijst!$I$62="Nee",Inzetlijst!KG65*Verbruikerslijst!$G62,Inzetlijst!KG65*Verbruikerslijst!$K62)</f>
        <v>#VALUE!</v>
      </c>
      <c r="KJ60" s="41" t="e">
        <f>IF(Verbruikerslijst!$I$62="Nee",Inzetlijst!KH65*Verbruikerslijst!$G62,Inzetlijst!KH65*Verbruikerslijst!$K62)</f>
        <v>#VALUE!</v>
      </c>
      <c r="KK60" s="41" t="e">
        <f>IF(Verbruikerslijst!$I$62="Nee",Inzetlijst!KI65*Verbruikerslijst!$G62,Inzetlijst!KI65*Verbruikerslijst!$K62)</f>
        <v>#VALUE!</v>
      </c>
      <c r="KL60" s="41" t="e">
        <f>IF(Verbruikerslijst!$I$62="Nee",Inzetlijst!KJ65*Verbruikerslijst!$G62,Inzetlijst!KJ65*Verbruikerslijst!$K62)</f>
        <v>#VALUE!</v>
      </c>
      <c r="KM60" s="41" t="e">
        <f>IF(Verbruikerslijst!$I$62="Nee",Inzetlijst!KK65*Verbruikerslijst!$G62,Inzetlijst!KK65*Verbruikerslijst!$K62)</f>
        <v>#VALUE!</v>
      </c>
      <c r="KN60" s="41" t="e">
        <f>IF(Verbruikerslijst!$I$62="Nee",Inzetlijst!KL65*Verbruikerslijst!$G62,Inzetlijst!KL65*Verbruikerslijst!$K62)</f>
        <v>#VALUE!</v>
      </c>
      <c r="KO60" s="41" t="e">
        <f>IF(Verbruikerslijst!$I$62="Nee",Inzetlijst!KM65*Verbruikerslijst!$G62,Inzetlijst!KM65*Verbruikerslijst!$K62)</f>
        <v>#VALUE!</v>
      </c>
      <c r="KP60" s="41" t="e">
        <f>IF(Verbruikerslijst!$I$62="Nee",Inzetlijst!KN65*Verbruikerslijst!$G62,Inzetlijst!KN65*Verbruikerslijst!$K62)</f>
        <v>#VALUE!</v>
      </c>
      <c r="KQ60" s="41" t="e">
        <f>IF(Verbruikerslijst!$I$62="Nee",Inzetlijst!KO65*Verbruikerslijst!$G62,Inzetlijst!KO65*Verbruikerslijst!$K62)</f>
        <v>#VALUE!</v>
      </c>
      <c r="KR60" s="41" t="e">
        <f>IF(Verbruikerslijst!$I$62="Nee",Inzetlijst!KP65*Verbruikerslijst!$G62,Inzetlijst!KP65*Verbruikerslijst!$K62)</f>
        <v>#VALUE!</v>
      </c>
      <c r="KS60" s="41" t="e">
        <f>IF(Verbruikerslijst!$I$62="Nee",Inzetlijst!KQ65*Verbruikerslijst!$G62,Inzetlijst!KQ65*Verbruikerslijst!$K62)</f>
        <v>#VALUE!</v>
      </c>
      <c r="KT60" s="41" t="e">
        <f>IF(Verbruikerslijst!$I$62="Nee",Inzetlijst!KR65*Verbruikerslijst!$G62,Inzetlijst!KR65*Verbruikerslijst!$K62)</f>
        <v>#VALUE!</v>
      </c>
      <c r="KU60" s="41" t="e">
        <f>IF(Verbruikerslijst!$I$62="Nee",Inzetlijst!KS65*Verbruikerslijst!$G62,Inzetlijst!KS65*Verbruikerslijst!$K62)</f>
        <v>#VALUE!</v>
      </c>
      <c r="KV60" s="41" t="e">
        <f>IF(Verbruikerslijst!$I$62="Nee",Inzetlijst!KT65*Verbruikerslijst!$G62,Inzetlijst!KT65*Verbruikerslijst!$K62)</f>
        <v>#VALUE!</v>
      </c>
      <c r="KW60" s="41" t="e">
        <f>IF(Verbruikerslijst!$I$62="Nee",Inzetlijst!KU65*Verbruikerslijst!$G62,Inzetlijst!KU65*Verbruikerslijst!$K62)</f>
        <v>#VALUE!</v>
      </c>
      <c r="KX60" s="41" t="e">
        <f>IF(Verbruikerslijst!$I$62="Nee",Inzetlijst!KV65*Verbruikerslijst!$G62,Inzetlijst!KV65*Verbruikerslijst!$K62)</f>
        <v>#VALUE!</v>
      </c>
      <c r="KY60" s="41" t="e">
        <f>IF(Verbruikerslijst!$I$62="Nee",Inzetlijst!KW65*Verbruikerslijst!$G62,Inzetlijst!KW65*Verbruikerslijst!$K62)</f>
        <v>#VALUE!</v>
      </c>
      <c r="KZ60" s="41" t="e">
        <f>IF(Verbruikerslijst!$I$62="Nee",Inzetlijst!KX65*Verbruikerslijst!$G62,Inzetlijst!KX65*Verbruikerslijst!$K62)</f>
        <v>#VALUE!</v>
      </c>
      <c r="LA60" s="41" t="e">
        <f>IF(Verbruikerslijst!$I$62="Nee",Inzetlijst!KY65*Verbruikerslijst!$G62,Inzetlijst!KY65*Verbruikerslijst!$K62)</f>
        <v>#VALUE!</v>
      </c>
      <c r="LB60" s="41" t="e">
        <f>IF(Verbruikerslijst!$I$62="Nee",Inzetlijst!KZ65*Verbruikerslijst!$G62,Inzetlijst!KZ65*Verbruikerslijst!$K62)</f>
        <v>#VALUE!</v>
      </c>
      <c r="LC60" s="41" t="e">
        <f>IF(Verbruikerslijst!$I$62="Nee",Inzetlijst!LA65*Verbruikerslijst!$G62,Inzetlijst!LA65*Verbruikerslijst!$K62)</f>
        <v>#VALUE!</v>
      </c>
      <c r="LD60" s="41" t="e">
        <f>IF(Verbruikerslijst!$I$62="Nee",Inzetlijst!LB65*Verbruikerslijst!$G62,Inzetlijst!LB65*Verbruikerslijst!$K62)</f>
        <v>#VALUE!</v>
      </c>
      <c r="LE60" s="41" t="e">
        <f>IF(Verbruikerslijst!$I$62="Nee",Inzetlijst!LC65*Verbruikerslijst!$G62,Inzetlijst!LC65*Verbruikerslijst!$K62)</f>
        <v>#VALUE!</v>
      </c>
      <c r="LF60" s="41" t="e">
        <f>IF(Verbruikerslijst!$I$62="Nee",Inzetlijst!LD65*Verbruikerslijst!$G62,Inzetlijst!LD65*Verbruikerslijst!$K62)</f>
        <v>#VALUE!</v>
      </c>
      <c r="LG60" s="41" t="e">
        <f>IF(Verbruikerslijst!$I$62="Nee",Inzetlijst!LE65*Verbruikerslijst!$G62,Inzetlijst!LE65*Verbruikerslijst!$K62)</f>
        <v>#VALUE!</v>
      </c>
      <c r="LH60" s="41" t="e">
        <f>IF(Verbruikerslijst!$I$62="Nee",Inzetlijst!LF65*Verbruikerslijst!$G62,Inzetlijst!LF65*Verbruikerslijst!$K62)</f>
        <v>#VALUE!</v>
      </c>
      <c r="LI60" s="41" t="e">
        <f>IF(Verbruikerslijst!$I$62="Nee",Inzetlijst!LG65*Verbruikerslijst!$G62,Inzetlijst!LG65*Verbruikerslijst!$K62)</f>
        <v>#VALUE!</v>
      </c>
      <c r="LJ60" s="41" t="e">
        <f>IF(Verbruikerslijst!$I$62="Nee",Inzetlijst!LH65*Verbruikerslijst!$G62,Inzetlijst!LH65*Verbruikerslijst!$K62)</f>
        <v>#VALUE!</v>
      </c>
      <c r="LK60" s="41" t="e">
        <f>IF(Verbruikerslijst!$I$62="Nee",Inzetlijst!LI65*Verbruikerslijst!$G62,Inzetlijst!LI65*Verbruikerslijst!$K62)</f>
        <v>#VALUE!</v>
      </c>
      <c r="LL60" s="41" t="e">
        <f>IF(Verbruikerslijst!$I$62="Nee",Inzetlijst!LJ65*Verbruikerslijst!$G62,Inzetlijst!LJ65*Verbruikerslijst!$K62)</f>
        <v>#VALUE!</v>
      </c>
      <c r="LM60" s="41" t="e">
        <f>IF(Verbruikerslijst!$I$62="Nee",Inzetlijst!LK65*Verbruikerslijst!$G62,Inzetlijst!LK65*Verbruikerslijst!$K62)</f>
        <v>#VALUE!</v>
      </c>
      <c r="LN60" s="41" t="e">
        <f>IF(Verbruikerslijst!$I$62="Nee",Inzetlijst!LL65*Verbruikerslijst!$G62,Inzetlijst!LL65*Verbruikerslijst!$K62)</f>
        <v>#VALUE!</v>
      </c>
      <c r="LO60" s="41" t="e">
        <f>IF(Verbruikerslijst!$I$62="Nee",Inzetlijst!LM65*Verbruikerslijst!$G62,Inzetlijst!LM65*Verbruikerslijst!$K62)</f>
        <v>#VALUE!</v>
      </c>
      <c r="LP60" s="41" t="e">
        <f>IF(Verbruikerslijst!$I$62="Nee",Inzetlijst!LN65*Verbruikerslijst!$G62,Inzetlijst!LN65*Verbruikerslijst!$K62)</f>
        <v>#VALUE!</v>
      </c>
      <c r="LQ60" s="41" t="e">
        <f>IF(Verbruikerslijst!$I$62="Nee",Inzetlijst!LO65*Verbruikerslijst!$G62,Inzetlijst!LO65*Verbruikerslijst!$K62)</f>
        <v>#VALUE!</v>
      </c>
      <c r="LR60" s="41" t="e">
        <f>IF(Verbruikerslijst!$I$62="Nee",Inzetlijst!LP65*Verbruikerslijst!$G62,Inzetlijst!LP65*Verbruikerslijst!$K62)</f>
        <v>#VALUE!</v>
      </c>
      <c r="LS60" s="41" t="e">
        <f>IF(Verbruikerslijst!$I$62="Nee",Inzetlijst!LQ65*Verbruikerslijst!$G62,Inzetlijst!LQ65*Verbruikerslijst!$K62)</f>
        <v>#VALUE!</v>
      </c>
      <c r="LT60" s="41" t="e">
        <f>IF(Verbruikerslijst!$I$62="Nee",Inzetlijst!LR65*Verbruikerslijst!$G62,Inzetlijst!LR65*Verbruikerslijst!$K62)</f>
        <v>#VALUE!</v>
      </c>
      <c r="LU60" s="41" t="e">
        <f>IF(Verbruikerslijst!$I$62="Nee",Inzetlijst!LS65*Verbruikerslijst!$G62,Inzetlijst!LS65*Verbruikerslijst!$K62)</f>
        <v>#VALUE!</v>
      </c>
      <c r="LV60" s="41" t="e">
        <f>IF(Verbruikerslijst!$I$62="Nee",Inzetlijst!LT65*Verbruikerslijst!$G62,Inzetlijst!LT65*Verbruikerslijst!$K62)</f>
        <v>#VALUE!</v>
      </c>
      <c r="LW60" s="41" t="e">
        <f>IF(Verbruikerslijst!$I$62="Nee",Inzetlijst!LU65*Verbruikerslijst!$G62,Inzetlijst!LU65*Verbruikerslijst!$K62)</f>
        <v>#VALUE!</v>
      </c>
      <c r="LX60" s="41" t="e">
        <f>IF(Verbruikerslijst!$I$62="Nee",Inzetlijst!LV65*Verbruikerslijst!$G62,Inzetlijst!LV65*Verbruikerslijst!$K62)</f>
        <v>#VALUE!</v>
      </c>
      <c r="LY60" s="41" t="e">
        <f>IF(Verbruikerslijst!$I$62="Nee",Inzetlijst!LW65*Verbruikerslijst!$G62,Inzetlijst!LW65*Verbruikerslijst!$K62)</f>
        <v>#VALUE!</v>
      </c>
      <c r="LZ60" s="41" t="e">
        <f>IF(Verbruikerslijst!$I$62="Nee",Inzetlijst!LX65*Verbruikerslijst!$G62,Inzetlijst!LX65*Verbruikerslijst!$K62)</f>
        <v>#VALUE!</v>
      </c>
      <c r="MA60" s="41" t="e">
        <f>IF(Verbruikerslijst!$I$62="Nee",Inzetlijst!LY65*Verbruikerslijst!$G62,Inzetlijst!LY65*Verbruikerslijst!$K62)</f>
        <v>#VALUE!</v>
      </c>
      <c r="MB60" s="41" t="e">
        <f>IF(Verbruikerslijst!$I$62="Nee",Inzetlijst!LZ65*Verbruikerslijst!$G62,Inzetlijst!LZ65*Verbruikerslijst!$K62)</f>
        <v>#VALUE!</v>
      </c>
      <c r="MC60" s="41" t="e">
        <f>IF(Verbruikerslijst!$I$62="Nee",Inzetlijst!MA65*Verbruikerslijst!$G62,Inzetlijst!MA65*Verbruikerslijst!$K62)</f>
        <v>#VALUE!</v>
      </c>
      <c r="MD60" s="41" t="e">
        <f>IF(Verbruikerslijst!$I$62="Nee",Inzetlijst!MB65*Verbruikerslijst!$G62,Inzetlijst!MB65*Verbruikerslijst!$K62)</f>
        <v>#VALUE!</v>
      </c>
      <c r="ME60" s="41" t="e">
        <f>IF(Verbruikerslijst!$I$62="Nee",Inzetlijst!MC65*Verbruikerslijst!$G62,Inzetlijst!MC65*Verbruikerslijst!$K62)</f>
        <v>#VALUE!</v>
      </c>
      <c r="MF60" s="41" t="e">
        <f>IF(Verbruikerslijst!$I$62="Nee",Inzetlijst!MD65*Verbruikerslijst!$G62,Inzetlijst!MD65*Verbruikerslijst!$K62)</f>
        <v>#VALUE!</v>
      </c>
      <c r="MG60" s="41" t="e">
        <f>IF(Verbruikerslijst!$I$62="Nee",Inzetlijst!ME65*Verbruikerslijst!$G62,Inzetlijst!ME65*Verbruikerslijst!$K62)</f>
        <v>#VALUE!</v>
      </c>
      <c r="MH60" s="41" t="e">
        <f>IF(Verbruikerslijst!$I$62="Nee",Inzetlijst!MF65*Verbruikerslijst!$G62,Inzetlijst!MF65*Verbruikerslijst!$K62)</f>
        <v>#VALUE!</v>
      </c>
      <c r="MI60" s="41" t="e">
        <f>IF(Verbruikerslijst!$I$62="Nee",Inzetlijst!MG65*Verbruikerslijst!$G62,Inzetlijst!MG65*Verbruikerslijst!$K62)</f>
        <v>#VALUE!</v>
      </c>
      <c r="MJ60" s="41" t="e">
        <f>IF(Verbruikerslijst!$I$62="Nee",Inzetlijst!MH65*Verbruikerslijst!$G62,Inzetlijst!MH65*Verbruikerslijst!$K62)</f>
        <v>#VALUE!</v>
      </c>
      <c r="MK60" s="41" t="e">
        <f>IF(Verbruikerslijst!$I$62="Nee",Inzetlijst!MI65*Verbruikerslijst!$G62,Inzetlijst!MI65*Verbruikerslijst!$K62)</f>
        <v>#VALUE!</v>
      </c>
      <c r="ML60" s="41" t="e">
        <f>IF(Verbruikerslijst!$I$62="Nee",Inzetlijst!MJ65*Verbruikerslijst!$G62,Inzetlijst!MJ65*Verbruikerslijst!$K62)</f>
        <v>#VALUE!</v>
      </c>
      <c r="MM60" s="41" t="e">
        <f>IF(Verbruikerslijst!$I$62="Nee",Inzetlijst!MK65*Verbruikerslijst!$G62,Inzetlijst!MK65*Verbruikerslijst!$K62)</f>
        <v>#VALUE!</v>
      </c>
      <c r="MN60" s="41" t="e">
        <f>IF(Verbruikerslijst!$I$62="Nee",Inzetlijst!ML65*Verbruikerslijst!$G62,Inzetlijst!ML65*Verbruikerslijst!$K62)</f>
        <v>#VALUE!</v>
      </c>
      <c r="MO60" s="41" t="e">
        <f>IF(Verbruikerslijst!$I$62="Nee",Inzetlijst!MM65*Verbruikerslijst!$G62,Inzetlijst!MM65*Verbruikerslijst!$K62)</f>
        <v>#VALUE!</v>
      </c>
      <c r="MP60" s="41" t="e">
        <f>IF(Verbruikerslijst!$I$62="Nee",Inzetlijst!MN65*Verbruikerslijst!$G62,Inzetlijst!MN65*Verbruikerslijst!$K62)</f>
        <v>#VALUE!</v>
      </c>
      <c r="MQ60" s="41" t="e">
        <f>IF(Verbruikerslijst!$I$62="Nee",Inzetlijst!MO65*Verbruikerslijst!$G62,Inzetlijst!MO65*Verbruikerslijst!$K62)</f>
        <v>#VALUE!</v>
      </c>
      <c r="MR60" s="41" t="e">
        <f>IF(Verbruikerslijst!$I$62="Nee",Inzetlijst!MP65*Verbruikerslijst!$G62,Inzetlijst!MP65*Verbruikerslijst!$K62)</f>
        <v>#VALUE!</v>
      </c>
      <c r="MS60" s="41" t="e">
        <f>IF(Verbruikerslijst!$I$62="Nee",Inzetlijst!MQ65*Verbruikerslijst!$G62,Inzetlijst!MQ65*Verbruikerslijst!$K62)</f>
        <v>#VALUE!</v>
      </c>
      <c r="MT60" s="41" t="e">
        <f>IF(Verbruikerslijst!$I$62="Nee",Inzetlijst!MR65*Verbruikerslijst!$G62,Inzetlijst!MR65*Verbruikerslijst!$K62)</f>
        <v>#VALUE!</v>
      </c>
      <c r="MU60" s="41" t="e">
        <f>IF(Verbruikerslijst!$I$62="Nee",Inzetlijst!MS65*Verbruikerslijst!$G62,Inzetlijst!MS65*Verbruikerslijst!$K62)</f>
        <v>#VALUE!</v>
      </c>
      <c r="MV60" s="41" t="e">
        <f>IF(Verbruikerslijst!$I$62="Nee",Inzetlijst!MT65*Verbruikerslijst!$G62,Inzetlijst!MT65*Verbruikerslijst!$K62)</f>
        <v>#VALUE!</v>
      </c>
      <c r="MW60" s="41" t="e">
        <f>IF(Verbruikerslijst!$I$62="Nee",Inzetlijst!MU65*Verbruikerslijst!$G62,Inzetlijst!MU65*Verbruikerslijst!$K62)</f>
        <v>#VALUE!</v>
      </c>
      <c r="MX60" s="41" t="e">
        <f>IF(Verbruikerslijst!$I$62="Nee",Inzetlijst!MV65*Verbruikerslijst!$G62,Inzetlijst!MV65*Verbruikerslijst!$K62)</f>
        <v>#VALUE!</v>
      </c>
      <c r="MY60" s="41" t="e">
        <f>IF(Verbruikerslijst!$I$62="Nee",Inzetlijst!MW65*Verbruikerslijst!$G62,Inzetlijst!MW65*Verbruikerslijst!$K62)</f>
        <v>#VALUE!</v>
      </c>
      <c r="MZ60" s="41" t="e">
        <f>IF(Verbruikerslijst!$I$62="Nee",Inzetlijst!MX65*Verbruikerslijst!$G62,Inzetlijst!MX65*Verbruikerslijst!$K62)</f>
        <v>#VALUE!</v>
      </c>
      <c r="NA60" s="41" t="e">
        <f>IF(Verbruikerslijst!$I$62="Nee",Inzetlijst!MY65*Verbruikerslijst!$G62,Inzetlijst!MY65*Verbruikerslijst!$K62)</f>
        <v>#VALUE!</v>
      </c>
      <c r="NB60" s="41" t="e">
        <f>IF(Verbruikerslijst!$I$62="Nee",Inzetlijst!MZ65*Verbruikerslijst!$G62,Inzetlijst!MZ65*Verbruikerslijst!$K62)</f>
        <v>#VALUE!</v>
      </c>
      <c r="NC60" s="41" t="e">
        <f>IF(Verbruikerslijst!$I$62="Nee",Inzetlijst!NA65*Verbruikerslijst!$G62,Inzetlijst!NA65*Verbruikerslijst!$K62)</f>
        <v>#VALUE!</v>
      </c>
      <c r="ND60" s="41" t="e">
        <f>IF(Verbruikerslijst!$I$62="Nee",Inzetlijst!NB65*Verbruikerslijst!$G62,Inzetlijst!NB65*Verbruikerslijst!$K62)</f>
        <v>#VALUE!</v>
      </c>
      <c r="NE60" s="41" t="e">
        <f>IF(Verbruikerslijst!$I$62="Nee",Inzetlijst!NC65*Verbruikerslijst!$G62,Inzetlijst!NC65*Verbruikerslijst!$K62)</f>
        <v>#VALUE!</v>
      </c>
      <c r="NF60" s="41" t="e">
        <f>IF(Verbruikerslijst!$I$62="Nee",Inzetlijst!ND65*Verbruikerslijst!$G62,Inzetlijst!ND65*Verbruikerslijst!$K62)</f>
        <v>#VALUE!</v>
      </c>
      <c r="NG60" s="41" t="e">
        <f>IF(Verbruikerslijst!$I$62="Nee",Inzetlijst!NE65*Verbruikerslijst!$G62,Inzetlijst!NE65*Verbruikerslijst!$K62)</f>
        <v>#VALUE!</v>
      </c>
      <c r="NH60" s="41" t="e">
        <f>IF(Verbruikerslijst!$I$62="Nee",Inzetlijst!NF65*Verbruikerslijst!$G62,Inzetlijst!NF65*Verbruikerslijst!$K62)</f>
        <v>#VALUE!</v>
      </c>
      <c r="NI60" s="41" t="e">
        <f>IF(Verbruikerslijst!$I$62="Nee",Inzetlijst!NG65*Verbruikerslijst!$G62,Inzetlijst!NG65*Verbruikerslijst!$K62)</f>
        <v>#VALUE!</v>
      </c>
      <c r="NJ60" s="41" t="e">
        <f>IF(Verbruikerslijst!$I$62="Nee",Inzetlijst!NH65*Verbruikerslijst!$G62,Inzetlijst!NH65*Verbruikerslijst!$K62)</f>
        <v>#VALUE!</v>
      </c>
      <c r="NK60" s="41" t="e">
        <f>IF(Verbruikerslijst!$I$62="Nee",Inzetlijst!NI65*Verbruikerslijst!$G62,Inzetlijst!NI65*Verbruikerslijst!$K62)</f>
        <v>#VALUE!</v>
      </c>
      <c r="NL60" s="41" t="e">
        <f>IF(Verbruikerslijst!$I$62="Nee",Inzetlijst!NJ65*Verbruikerslijst!$G62,Inzetlijst!NJ65*Verbruikerslijst!$K62)</f>
        <v>#VALUE!</v>
      </c>
      <c r="NM60" s="41" t="e">
        <f>IF(Verbruikerslijst!$I$62="Nee",Inzetlijst!NK65*Verbruikerslijst!$G62,Inzetlijst!NK65*Verbruikerslijst!$K62)</f>
        <v>#VALUE!</v>
      </c>
      <c r="NN60" s="41" t="e">
        <f>IF(Verbruikerslijst!$I$62="Nee",Inzetlijst!NL65*Verbruikerslijst!$G62,Inzetlijst!NL65*Verbruikerslijst!$K62)</f>
        <v>#VALUE!</v>
      </c>
      <c r="NO60" s="41" t="e">
        <f>IF(Verbruikerslijst!$I$62="Nee",Inzetlijst!NM65*Verbruikerslijst!$G62,Inzetlijst!NM65*Verbruikerslijst!$K62)</f>
        <v>#VALUE!</v>
      </c>
      <c r="NP60" s="41" t="e">
        <f>IF(Verbruikerslijst!$I$62="Nee",Inzetlijst!NN65*Verbruikerslijst!$G62,Inzetlijst!NN65*Verbruikerslijst!$K62)</f>
        <v>#VALUE!</v>
      </c>
      <c r="NQ60" s="41" t="e">
        <f>IF(Verbruikerslijst!$I$62="Nee",Inzetlijst!NO65*Verbruikerslijst!$G62,Inzetlijst!NO65*Verbruikerslijst!$K62)</f>
        <v>#VALUE!</v>
      </c>
      <c r="NR60" s="41" t="e">
        <f>IF(Verbruikerslijst!$I$62="Nee",Inzetlijst!NP65*Verbruikerslijst!$G62,Inzetlijst!NP65*Verbruikerslijst!$K62)</f>
        <v>#VALUE!</v>
      </c>
      <c r="NS60" s="41" t="e">
        <f>IF(Verbruikerslijst!$I$62="Nee",Inzetlijst!NQ65*Verbruikerslijst!$G62,Inzetlijst!NQ65*Verbruikerslijst!$K62)</f>
        <v>#VALUE!</v>
      </c>
      <c r="NT60" s="41" t="e">
        <f>IF(Verbruikerslijst!$I$62="Nee",Inzetlijst!NR65*Verbruikerslijst!$G62,Inzetlijst!NR65*Verbruikerslijst!$K62)</f>
        <v>#VALUE!</v>
      </c>
      <c r="NU60" s="41" t="e">
        <f>IF(Verbruikerslijst!$I$62="Nee",Inzetlijst!NS65*Verbruikerslijst!$G62,Inzetlijst!NS65*Verbruikerslijst!$K62)</f>
        <v>#VALUE!</v>
      </c>
      <c r="NV60" s="41" t="e">
        <f>IF(Verbruikerslijst!$I$62="Nee",Inzetlijst!NT65*Verbruikerslijst!$G62,Inzetlijst!NT65*Verbruikerslijst!$K62)</f>
        <v>#VALUE!</v>
      </c>
      <c r="NW60" s="41" t="e">
        <f>IF(Verbruikerslijst!$I$62="Nee",Inzetlijst!NU65*Verbruikerslijst!$G62,Inzetlijst!NU65*Verbruikerslijst!$K62)</f>
        <v>#VALUE!</v>
      </c>
      <c r="NX60" s="41" t="e">
        <f>IF(Verbruikerslijst!$I$62="Nee",Inzetlijst!NV65*Verbruikerslijst!$G62,Inzetlijst!NV65*Verbruikerslijst!$K62)</f>
        <v>#VALUE!</v>
      </c>
      <c r="NY60" s="41" t="e">
        <f>IF(Verbruikerslijst!$I$62="Nee",Inzetlijst!NW65*Verbruikerslijst!$G62,Inzetlijst!NW65*Verbruikerslijst!$K62)</f>
        <v>#VALUE!</v>
      </c>
      <c r="NZ60" s="41" t="e">
        <f>IF(Verbruikerslijst!$I$62="Nee",Inzetlijst!NX65*Verbruikerslijst!$G62,Inzetlijst!NX65*Verbruikerslijst!$K62)</f>
        <v>#VALUE!</v>
      </c>
      <c r="OA60" s="41" t="e">
        <f>IF(Verbruikerslijst!$I$62="Nee",Inzetlijst!NY65*Verbruikerslijst!$G62,Inzetlijst!NY65*Verbruikerslijst!$K62)</f>
        <v>#VALUE!</v>
      </c>
      <c r="OB60" s="41" t="e">
        <f>IF(Verbruikerslijst!$I$62="Nee",Inzetlijst!NZ65*Verbruikerslijst!$G62,Inzetlijst!NZ65*Verbruikerslijst!$K62)</f>
        <v>#VALUE!</v>
      </c>
      <c r="OC60" s="41" t="e">
        <f>IF(Verbruikerslijst!$I$62="Nee",Inzetlijst!OA65*Verbruikerslijst!$G62,Inzetlijst!OA65*Verbruikerslijst!$K62)</f>
        <v>#VALUE!</v>
      </c>
      <c r="OD60" s="41" t="e">
        <f>IF(Verbruikerslijst!$I$62="Nee",Inzetlijst!OB65*Verbruikerslijst!$G62,Inzetlijst!OB65*Verbruikerslijst!$K62)</f>
        <v>#VALUE!</v>
      </c>
      <c r="OE60" s="41" t="e">
        <f>IF(Verbruikerslijst!$I$62="Nee",Inzetlijst!OC65*Verbruikerslijst!$G62,Inzetlijst!OC65*Verbruikerslijst!$K62)</f>
        <v>#VALUE!</v>
      </c>
      <c r="OF60" s="41" t="e">
        <f>IF(Verbruikerslijst!$I$62="Nee",Inzetlijst!OD65*Verbruikerslijst!$G62,Inzetlijst!OD65*Verbruikerslijst!$K62)</f>
        <v>#VALUE!</v>
      </c>
      <c r="OG60" s="41" t="e">
        <f>IF(Verbruikerslijst!$I$62="Nee",Inzetlijst!OE65*Verbruikerslijst!$G62,Inzetlijst!OE65*Verbruikerslijst!$K62)</f>
        <v>#VALUE!</v>
      </c>
      <c r="OH60" s="41" t="e">
        <f>IF(Verbruikerslijst!$I$62="Nee",Inzetlijst!OF65*Verbruikerslijst!$G62,Inzetlijst!OF65*Verbruikerslijst!$K62)</f>
        <v>#VALUE!</v>
      </c>
      <c r="OI60" s="41" t="e">
        <f>IF(Verbruikerslijst!$I$62="Nee",Inzetlijst!OG65*Verbruikerslijst!$G62,Inzetlijst!OG65*Verbruikerslijst!$K62)</f>
        <v>#VALUE!</v>
      </c>
      <c r="OJ60" s="41" t="e">
        <f>IF(Verbruikerslijst!$I$62="Nee",Inzetlijst!OH65*Verbruikerslijst!$G62,Inzetlijst!OH65*Verbruikerslijst!$K62)</f>
        <v>#VALUE!</v>
      </c>
      <c r="OK60" s="41" t="e">
        <f>IF(Verbruikerslijst!$I$62="Nee",Inzetlijst!OI65*Verbruikerslijst!$G62,Inzetlijst!OI65*Verbruikerslijst!$K62)</f>
        <v>#VALUE!</v>
      </c>
      <c r="OL60" s="41" t="e">
        <f>IF(Verbruikerslijst!$I$62="Nee",Inzetlijst!OJ65*Verbruikerslijst!$G62,Inzetlijst!OJ65*Verbruikerslijst!$K62)</f>
        <v>#VALUE!</v>
      </c>
      <c r="OM60" s="41" t="e">
        <f>IF(Verbruikerslijst!$I$62="Nee",Inzetlijst!OK65*Verbruikerslijst!$G62,Inzetlijst!OK65*Verbruikerslijst!$K62)</f>
        <v>#VALUE!</v>
      </c>
      <c r="ON60" s="41" t="e">
        <f>IF(Verbruikerslijst!$I$62="Nee",Inzetlijst!OL65*Verbruikerslijst!$G62,Inzetlijst!OL65*Verbruikerslijst!$K62)</f>
        <v>#VALUE!</v>
      </c>
      <c r="OO60" s="41" t="e">
        <f>IF(Verbruikerslijst!$I$62="Nee",Inzetlijst!OM65*Verbruikerslijst!$G62,Inzetlijst!OM65*Verbruikerslijst!$K62)</f>
        <v>#VALUE!</v>
      </c>
      <c r="OP60" s="41" t="e">
        <f>IF(Verbruikerslijst!$I$62="Nee",Inzetlijst!ON65*Verbruikerslijst!$G62,Inzetlijst!ON65*Verbruikerslijst!$K62)</f>
        <v>#VALUE!</v>
      </c>
      <c r="OQ60" s="41" t="e">
        <f>IF(Verbruikerslijst!$I$62="Nee",Inzetlijst!OO65*Verbruikerslijst!$G62,Inzetlijst!OO65*Verbruikerslijst!$K62)</f>
        <v>#VALUE!</v>
      </c>
      <c r="OR60" s="41" t="e">
        <f>IF(Verbruikerslijst!$I$62="Nee",Inzetlijst!OP65*Verbruikerslijst!$G62,Inzetlijst!OP65*Verbruikerslijst!$K62)</f>
        <v>#VALUE!</v>
      </c>
      <c r="OS60" s="41" t="e">
        <f>IF(Verbruikerslijst!$I$62="Nee",Inzetlijst!OQ65*Verbruikerslijst!$G62,Inzetlijst!OQ65*Verbruikerslijst!$K62)</f>
        <v>#VALUE!</v>
      </c>
      <c r="OT60" s="41" t="e">
        <f>IF(Verbruikerslijst!$I$62="Nee",Inzetlijst!OR65*Verbruikerslijst!$G62,Inzetlijst!OR65*Verbruikerslijst!$K62)</f>
        <v>#VALUE!</v>
      </c>
      <c r="OU60" s="41" t="e">
        <f>IF(Verbruikerslijst!$I$62="Nee",Inzetlijst!OS65*Verbruikerslijst!$G62,Inzetlijst!OS65*Verbruikerslijst!$K62)</f>
        <v>#VALUE!</v>
      </c>
      <c r="OV60" s="41" t="e">
        <f>IF(Verbruikerslijst!$I$62="Nee",Inzetlijst!OT65*Verbruikerslijst!$G62,Inzetlijst!OT65*Verbruikerslijst!$K62)</f>
        <v>#VALUE!</v>
      </c>
      <c r="OW60" s="41" t="e">
        <f>IF(Verbruikerslijst!$I$62="Nee",Inzetlijst!OU65*Verbruikerslijst!$G62,Inzetlijst!OU65*Verbruikerslijst!$K62)</f>
        <v>#VALUE!</v>
      </c>
      <c r="OX60" s="41" t="e">
        <f>IF(Verbruikerslijst!$I$62="Nee",Inzetlijst!OV65*Verbruikerslijst!$G62,Inzetlijst!OV65*Verbruikerslijst!$K62)</f>
        <v>#VALUE!</v>
      </c>
      <c r="OY60" s="41" t="e">
        <f>IF(Verbruikerslijst!$I$62="Nee",Inzetlijst!OW65*Verbruikerslijst!$G62,Inzetlijst!OW65*Verbruikerslijst!$K62)</f>
        <v>#VALUE!</v>
      </c>
      <c r="OZ60" s="41" t="e">
        <f>IF(Verbruikerslijst!$I$62="Nee",Inzetlijst!OX65*Verbruikerslijst!$G62,Inzetlijst!OX65*Verbruikerslijst!$K62)</f>
        <v>#VALUE!</v>
      </c>
      <c r="PA60" s="41" t="e">
        <f>IF(Verbruikerslijst!$I$62="Nee",Inzetlijst!OY65*Verbruikerslijst!$G62,Inzetlijst!OY65*Verbruikerslijst!$K62)</f>
        <v>#VALUE!</v>
      </c>
      <c r="PB60" s="41" t="e">
        <f>IF(Verbruikerslijst!$I$62="Nee",Inzetlijst!OZ65*Verbruikerslijst!$G62,Inzetlijst!OZ65*Verbruikerslijst!$K62)</f>
        <v>#VALUE!</v>
      </c>
      <c r="PC60" s="41" t="e">
        <f>IF(Verbruikerslijst!$I$62="Nee",Inzetlijst!PA65*Verbruikerslijst!$G62,Inzetlijst!PA65*Verbruikerslijst!$K62)</f>
        <v>#VALUE!</v>
      </c>
      <c r="PD60" s="41" t="e">
        <f>IF(Verbruikerslijst!$I$62="Nee",Inzetlijst!PB65*Verbruikerslijst!$G62,Inzetlijst!PB65*Verbruikerslijst!$K62)</f>
        <v>#VALUE!</v>
      </c>
      <c r="PE60" s="41" t="e">
        <f>IF(Verbruikerslijst!$I$62="Nee",Inzetlijst!PC65*Verbruikerslijst!$G62,Inzetlijst!PC65*Verbruikerslijst!$K62)</f>
        <v>#VALUE!</v>
      </c>
      <c r="PF60" s="41" t="e">
        <f>IF(Verbruikerslijst!$I$62="Nee",Inzetlijst!PD65*Verbruikerslijst!$G62,Inzetlijst!PD65*Verbruikerslijst!$K62)</f>
        <v>#VALUE!</v>
      </c>
      <c r="PG60" s="41" t="e">
        <f>IF(Verbruikerslijst!$I$62="Nee",Inzetlijst!PE65*Verbruikerslijst!$G62,Inzetlijst!PE65*Verbruikerslijst!$K62)</f>
        <v>#VALUE!</v>
      </c>
      <c r="PH60" s="41" t="e">
        <f>IF(Verbruikerslijst!$I$62="Nee",Inzetlijst!PF65*Verbruikerslijst!$G62,Inzetlijst!PF65*Verbruikerslijst!$K62)</f>
        <v>#VALUE!</v>
      </c>
      <c r="PI60" s="41" t="e">
        <f>IF(Verbruikerslijst!$I$62="Nee",Inzetlijst!PG65*Verbruikerslijst!$G62,Inzetlijst!PG65*Verbruikerslijst!$K62)</f>
        <v>#VALUE!</v>
      </c>
      <c r="PJ60" s="41" t="e">
        <f>IF(Verbruikerslijst!$I$62="Nee",Inzetlijst!PH65*Verbruikerslijst!$G62,Inzetlijst!PH65*Verbruikerslijst!$K62)</f>
        <v>#VALUE!</v>
      </c>
      <c r="PK60" s="41" t="e">
        <f>IF(Verbruikerslijst!$I$62="Nee",Inzetlijst!PI65*Verbruikerslijst!$G62,Inzetlijst!PI65*Verbruikerslijst!$K62)</f>
        <v>#VALUE!</v>
      </c>
      <c r="PL60" s="41" t="e">
        <f>IF(Verbruikerslijst!$I$62="Nee",Inzetlijst!PJ65*Verbruikerslijst!$G62,Inzetlijst!PJ65*Verbruikerslijst!$K62)</f>
        <v>#VALUE!</v>
      </c>
      <c r="PM60" s="41" t="e">
        <f>IF(Verbruikerslijst!$I$62="Nee",Inzetlijst!PK65*Verbruikerslijst!$G62,Inzetlijst!PK65*Verbruikerslijst!$K62)</f>
        <v>#VALUE!</v>
      </c>
      <c r="PN60" s="41" t="e">
        <f>IF(Verbruikerslijst!$I$62="Nee",Inzetlijst!PL65*Verbruikerslijst!$G62,Inzetlijst!PL65*Verbruikerslijst!$K62)</f>
        <v>#VALUE!</v>
      </c>
      <c r="PO60" s="41" t="e">
        <f>IF(Verbruikerslijst!$I$62="Nee",Inzetlijst!PM65*Verbruikerslijst!$G62,Inzetlijst!PM65*Verbruikerslijst!$K62)</f>
        <v>#VALUE!</v>
      </c>
      <c r="PP60" s="41" t="e">
        <f>IF(Verbruikerslijst!$I$62="Nee",Inzetlijst!PN65*Verbruikerslijst!$G62,Inzetlijst!PN65*Verbruikerslijst!$K62)</f>
        <v>#VALUE!</v>
      </c>
      <c r="PQ60" s="41" t="e">
        <f>IF(Verbruikerslijst!$I$62="Nee",Inzetlijst!PO65*Verbruikerslijst!$G62,Inzetlijst!PO65*Verbruikerslijst!$K62)</f>
        <v>#VALUE!</v>
      </c>
      <c r="PR60" s="41" t="e">
        <f>IF(Verbruikerslijst!$I$62="Nee",Inzetlijst!PP65*Verbruikerslijst!$G62,Inzetlijst!PP65*Verbruikerslijst!$K62)</f>
        <v>#VALUE!</v>
      </c>
      <c r="PS60" s="41" t="e">
        <f>IF(Verbruikerslijst!$I$62="Nee",Inzetlijst!PQ65*Verbruikerslijst!$G62,Inzetlijst!PQ65*Verbruikerslijst!$K62)</f>
        <v>#VALUE!</v>
      </c>
      <c r="PT60" s="41" t="e">
        <f>IF(Verbruikerslijst!$I$62="Nee",Inzetlijst!PR65*Verbruikerslijst!$G62,Inzetlijst!PR65*Verbruikerslijst!$K62)</f>
        <v>#VALUE!</v>
      </c>
      <c r="PU60" s="41" t="e">
        <f>IF(Verbruikerslijst!$I$62="Nee",Inzetlijst!PS65*Verbruikerslijst!$G62,Inzetlijst!PS65*Verbruikerslijst!$K62)</f>
        <v>#VALUE!</v>
      </c>
      <c r="PV60" s="41" t="e">
        <f>IF(Verbruikerslijst!$I$62="Nee",Inzetlijst!PT65*Verbruikerslijst!$G62,Inzetlijst!PT65*Verbruikerslijst!$K62)</f>
        <v>#VALUE!</v>
      </c>
      <c r="PW60" s="41" t="e">
        <f>IF(Verbruikerslijst!$I$62="Nee",Inzetlijst!PU65*Verbruikerslijst!$G62,Inzetlijst!PU65*Verbruikerslijst!$K62)</f>
        <v>#VALUE!</v>
      </c>
      <c r="PX60" s="41" t="e">
        <f>IF(Verbruikerslijst!$I$62="Nee",Inzetlijst!PV65*Verbruikerslijst!$G62,Inzetlijst!PV65*Verbruikerslijst!$K62)</f>
        <v>#VALUE!</v>
      </c>
      <c r="PY60" s="41" t="e">
        <f>IF(Verbruikerslijst!$I$62="Nee",Inzetlijst!PW65*Verbruikerslijst!$G62,Inzetlijst!PW65*Verbruikerslijst!$K62)</f>
        <v>#VALUE!</v>
      </c>
      <c r="PZ60" s="41" t="e">
        <f>IF(Verbruikerslijst!$I$62="Nee",Inzetlijst!PX65*Verbruikerslijst!$G62,Inzetlijst!PX65*Verbruikerslijst!$K62)</f>
        <v>#VALUE!</v>
      </c>
      <c r="QA60" s="41" t="e">
        <f>IF(Verbruikerslijst!$I$62="Nee",Inzetlijst!PY65*Verbruikerslijst!$G62,Inzetlijst!PY65*Verbruikerslijst!$K62)</f>
        <v>#VALUE!</v>
      </c>
      <c r="QB60" s="41" t="e">
        <f>IF(Verbruikerslijst!$I$62="Nee",Inzetlijst!PZ65*Verbruikerslijst!$G62,Inzetlijst!PZ65*Verbruikerslijst!$K62)</f>
        <v>#VALUE!</v>
      </c>
      <c r="QC60" s="41" t="e">
        <f>IF(Verbruikerslijst!$I$62="Nee",Inzetlijst!QA65*Verbruikerslijst!$G62,Inzetlijst!QA65*Verbruikerslijst!$K62)</f>
        <v>#VALUE!</v>
      </c>
      <c r="QD60" s="41" t="e">
        <f>IF(Verbruikerslijst!$I$62="Nee",Inzetlijst!QB65*Verbruikerslijst!$G62,Inzetlijst!QB65*Verbruikerslijst!$K62)</f>
        <v>#VALUE!</v>
      </c>
      <c r="QE60" s="41" t="e">
        <f>IF(Verbruikerslijst!$I$62="Nee",Inzetlijst!QC65*Verbruikerslijst!$G62,Inzetlijst!QC65*Verbruikerslijst!$K62)</f>
        <v>#VALUE!</v>
      </c>
      <c r="QF60" s="41" t="e">
        <f>IF(Verbruikerslijst!$I$62="Nee",Inzetlijst!QD65*Verbruikerslijst!$G62,Inzetlijst!QD65*Verbruikerslijst!$K62)</f>
        <v>#VALUE!</v>
      </c>
      <c r="QG60" s="41" t="e">
        <f>IF(Verbruikerslijst!$I$62="Nee",Inzetlijst!QE65*Verbruikerslijst!$G62,Inzetlijst!QE65*Verbruikerslijst!$K62)</f>
        <v>#VALUE!</v>
      </c>
      <c r="QH60" s="41" t="e">
        <f>IF(Verbruikerslijst!$I$62="Nee",Inzetlijst!QF65*Verbruikerslijst!$G62,Inzetlijst!QF65*Verbruikerslijst!$K62)</f>
        <v>#VALUE!</v>
      </c>
      <c r="QI60" s="41" t="e">
        <f>IF(Verbruikerslijst!$I$62="Nee",Inzetlijst!QG65*Verbruikerslijst!$G62,Inzetlijst!QG65*Verbruikerslijst!$K62)</f>
        <v>#VALUE!</v>
      </c>
      <c r="QJ60" s="41" t="e">
        <f>IF(Verbruikerslijst!$I$62="Nee",Inzetlijst!QH65*Verbruikerslijst!$G62,Inzetlijst!QH65*Verbruikerslijst!$K62)</f>
        <v>#VALUE!</v>
      </c>
      <c r="QK60" s="41" t="e">
        <f>IF(Verbruikerslijst!$I$62="Nee",Inzetlijst!QI65*Verbruikerslijst!$G62,Inzetlijst!QI65*Verbruikerslijst!$K62)</f>
        <v>#VALUE!</v>
      </c>
      <c r="QL60" s="41" t="e">
        <f>IF(Verbruikerslijst!$I$62="Nee",Inzetlijst!QJ65*Verbruikerslijst!$G62,Inzetlijst!QJ65*Verbruikerslijst!$K62)</f>
        <v>#VALUE!</v>
      </c>
      <c r="QM60" s="41" t="e">
        <f>IF(Verbruikerslijst!$I$62="Nee",Inzetlijst!QK65*Verbruikerslijst!$G62,Inzetlijst!QK65*Verbruikerslijst!$K62)</f>
        <v>#VALUE!</v>
      </c>
      <c r="QN60" s="41" t="e">
        <f>IF(Verbruikerslijst!$I$62="Nee",Inzetlijst!QL65*Verbruikerslijst!$G62,Inzetlijst!QL65*Verbruikerslijst!$K62)</f>
        <v>#VALUE!</v>
      </c>
      <c r="QO60" s="41" t="e">
        <f>IF(Verbruikerslijst!$I$62="Nee",Inzetlijst!QM65*Verbruikerslijst!$G62,Inzetlijst!QM65*Verbruikerslijst!$K62)</f>
        <v>#VALUE!</v>
      </c>
      <c r="QP60" s="41" t="e">
        <f>IF(Verbruikerslijst!$I$62="Nee",Inzetlijst!QN65*Verbruikerslijst!$G62,Inzetlijst!QN65*Verbruikerslijst!$K62)</f>
        <v>#VALUE!</v>
      </c>
      <c r="QQ60" s="41" t="e">
        <f>IF(Verbruikerslijst!$I$62="Nee",Inzetlijst!QO65*Verbruikerslijst!$G62,Inzetlijst!QO65*Verbruikerslijst!$K62)</f>
        <v>#VALUE!</v>
      </c>
      <c r="QR60" s="41" t="e">
        <f>IF(Verbruikerslijst!$I$62="Nee",Inzetlijst!QP65*Verbruikerslijst!$G62,Inzetlijst!QP65*Verbruikerslijst!$K62)</f>
        <v>#VALUE!</v>
      </c>
      <c r="QS60" s="41" t="e">
        <f>IF(Verbruikerslijst!$I$62="Nee",Inzetlijst!QQ65*Verbruikerslijst!$G62,Inzetlijst!QQ65*Verbruikerslijst!$K62)</f>
        <v>#VALUE!</v>
      </c>
      <c r="QT60" s="41" t="e">
        <f>IF(Verbruikerslijst!$I$62="Nee",Inzetlijst!QR65*Verbruikerslijst!$G62,Inzetlijst!QR65*Verbruikerslijst!$K62)</f>
        <v>#VALUE!</v>
      </c>
      <c r="QU60" s="41" t="e">
        <f>IF(Verbruikerslijst!$I$62="Nee",Inzetlijst!QS65*Verbruikerslijst!$G62,Inzetlijst!QS65*Verbruikerslijst!$K62)</f>
        <v>#VALUE!</v>
      </c>
      <c r="QV60" s="41" t="e">
        <f>IF(Verbruikerslijst!$I$62="Nee",Inzetlijst!QT65*Verbruikerslijst!$G62,Inzetlijst!QT65*Verbruikerslijst!$K62)</f>
        <v>#VALUE!</v>
      </c>
      <c r="QW60" s="41" t="e">
        <f>IF(Verbruikerslijst!$I$62="Nee",Inzetlijst!QU65*Verbruikerslijst!$G62,Inzetlijst!QU65*Verbruikerslijst!$K62)</f>
        <v>#VALUE!</v>
      </c>
      <c r="QX60" s="41" t="e">
        <f>IF(Verbruikerslijst!$I$62="Nee",Inzetlijst!QV65*Verbruikerslijst!$G62,Inzetlijst!QV65*Verbruikerslijst!$K62)</f>
        <v>#VALUE!</v>
      </c>
      <c r="QY60" s="41" t="e">
        <f>IF(Verbruikerslijst!$I$62="Nee",Inzetlijst!QW65*Verbruikerslijst!$G62,Inzetlijst!QW65*Verbruikerslijst!$K62)</f>
        <v>#VALUE!</v>
      </c>
      <c r="QZ60" s="41" t="e">
        <f>IF(Verbruikerslijst!$I$62="Nee",Inzetlijst!QX65*Verbruikerslijst!$G62,Inzetlijst!QX65*Verbruikerslijst!$K62)</f>
        <v>#VALUE!</v>
      </c>
      <c r="RA60" s="41" t="e">
        <f>IF(Verbruikerslijst!$I$62="Nee",Inzetlijst!QY65*Verbruikerslijst!$G62,Inzetlijst!QY65*Verbruikerslijst!$K62)</f>
        <v>#VALUE!</v>
      </c>
      <c r="RB60" s="41" t="e">
        <f>IF(Verbruikerslijst!$I$62="Nee",Inzetlijst!QZ65*Verbruikerslijst!$G62,Inzetlijst!QZ65*Verbruikerslijst!$K62)</f>
        <v>#VALUE!</v>
      </c>
      <c r="RC60" s="41" t="e">
        <f>IF(Verbruikerslijst!$I$62="Nee",Inzetlijst!RA65*Verbruikerslijst!$G62,Inzetlijst!RA65*Verbruikerslijst!$K62)</f>
        <v>#VALUE!</v>
      </c>
      <c r="RD60" s="41" t="e">
        <f>IF(Verbruikerslijst!$I$62="Nee",Inzetlijst!RB65*Verbruikerslijst!$G62,Inzetlijst!RB65*Verbruikerslijst!$K62)</f>
        <v>#VALUE!</v>
      </c>
      <c r="RE60" s="41" t="e">
        <f>IF(Verbruikerslijst!$I$62="Nee",Inzetlijst!RC65*Verbruikerslijst!$G62,Inzetlijst!RC65*Verbruikerslijst!$K62)</f>
        <v>#VALUE!</v>
      </c>
      <c r="RF60" s="41" t="e">
        <f>IF(Verbruikerslijst!$I$62="Nee",Inzetlijst!RD65*Verbruikerslijst!$G62,Inzetlijst!RD65*Verbruikerslijst!$K62)</f>
        <v>#VALUE!</v>
      </c>
      <c r="RG60" s="41" t="e">
        <f>IF(Verbruikerslijst!$I$62="Nee",Inzetlijst!RE65*Verbruikerslijst!$G62,Inzetlijst!RE65*Verbruikerslijst!$K62)</f>
        <v>#VALUE!</v>
      </c>
      <c r="RH60" s="41" t="e">
        <f>IF(Verbruikerslijst!$I$62="Nee",Inzetlijst!RF65*Verbruikerslijst!$G62,Inzetlijst!RF65*Verbruikerslijst!$K62)</f>
        <v>#VALUE!</v>
      </c>
      <c r="RI60" s="41" t="e">
        <f>IF(Verbruikerslijst!$I$62="Nee",Inzetlijst!RG65*Verbruikerslijst!$G62,Inzetlijst!RG65*Verbruikerslijst!$K62)</f>
        <v>#VALUE!</v>
      </c>
      <c r="RJ60" s="41" t="e">
        <f>IF(Verbruikerslijst!$I$62="Nee",Inzetlijst!RH65*Verbruikerslijst!$G62,Inzetlijst!RH65*Verbruikerslijst!$K62)</f>
        <v>#VALUE!</v>
      </c>
      <c r="RK60" s="41" t="e">
        <f>IF(Verbruikerslijst!$I$62="Nee",Inzetlijst!RI65*Verbruikerslijst!$G62,Inzetlijst!RI65*Verbruikerslijst!$K62)</f>
        <v>#VALUE!</v>
      </c>
      <c r="RL60" s="41" t="e">
        <f>IF(Verbruikerslijst!$I$62="Nee",Inzetlijst!RJ65*Verbruikerslijst!$G62,Inzetlijst!RJ65*Verbruikerslijst!$K62)</f>
        <v>#VALUE!</v>
      </c>
      <c r="RM60" s="41" t="e">
        <f>IF(Verbruikerslijst!$I$62="Nee",Inzetlijst!RK65*Verbruikerslijst!$G62,Inzetlijst!RK65*Verbruikerslijst!$K62)</f>
        <v>#VALUE!</v>
      </c>
      <c r="RN60" s="41" t="e">
        <f>IF(Verbruikerslijst!$I$62="Nee",Inzetlijst!RL65*Verbruikerslijst!$G62,Inzetlijst!RL65*Verbruikerslijst!$K62)</f>
        <v>#VALUE!</v>
      </c>
      <c r="RO60" s="41" t="e">
        <f>IF(Verbruikerslijst!$I$62="Nee",Inzetlijst!RM65*Verbruikerslijst!$G62,Inzetlijst!RM65*Verbruikerslijst!$K62)</f>
        <v>#VALUE!</v>
      </c>
      <c r="RP60" s="41" t="e">
        <f>IF(Verbruikerslijst!$I$62="Nee",Inzetlijst!RN65*Verbruikerslijst!$G62,Inzetlijst!RN65*Verbruikerslijst!$K62)</f>
        <v>#VALUE!</v>
      </c>
      <c r="RQ60" s="41" t="e">
        <f>IF(Verbruikerslijst!$I$62="Nee",Inzetlijst!RO65*Verbruikerslijst!$G62,Inzetlijst!RO65*Verbruikerslijst!$K62)</f>
        <v>#VALUE!</v>
      </c>
      <c r="RR60" s="41" t="e">
        <f>IF(Verbruikerslijst!$I$62="Nee",Inzetlijst!RP65*Verbruikerslijst!$G62,Inzetlijst!RP65*Verbruikerslijst!$K62)</f>
        <v>#VALUE!</v>
      </c>
      <c r="RS60" s="41" t="e">
        <f>IF(Verbruikerslijst!$I$62="Nee",Inzetlijst!RQ65*Verbruikerslijst!$G62,Inzetlijst!RQ65*Verbruikerslijst!$K62)</f>
        <v>#VALUE!</v>
      </c>
      <c r="RT60" s="41" t="e">
        <f>IF(Verbruikerslijst!$I$62="Nee",Inzetlijst!RR65*Verbruikerslijst!$G62,Inzetlijst!RR65*Verbruikerslijst!$K62)</f>
        <v>#VALUE!</v>
      </c>
      <c r="RU60" s="41" t="e">
        <f>IF(Verbruikerslijst!$I$62="Nee",Inzetlijst!RS65*Verbruikerslijst!$G62,Inzetlijst!RS65*Verbruikerslijst!$K62)</f>
        <v>#VALUE!</v>
      </c>
      <c r="RV60" s="41" t="e">
        <f>IF(Verbruikerslijst!$I$62="Nee",Inzetlijst!RT65*Verbruikerslijst!$G62,Inzetlijst!RT65*Verbruikerslijst!$K62)</f>
        <v>#VALUE!</v>
      </c>
      <c r="RW60" s="41" t="e">
        <f>IF(Verbruikerslijst!$I$62="Nee",Inzetlijst!RU65*Verbruikerslijst!$G62,Inzetlijst!RU65*Verbruikerslijst!$K62)</f>
        <v>#VALUE!</v>
      </c>
      <c r="RX60" s="41" t="e">
        <f>IF(Verbruikerslijst!$I$62="Nee",Inzetlijst!RV65*Verbruikerslijst!$G62,Inzetlijst!RV65*Verbruikerslijst!$K62)</f>
        <v>#VALUE!</v>
      </c>
      <c r="RY60" s="41" t="e">
        <f>IF(Verbruikerslijst!$I$62="Nee",Inzetlijst!RW65*Verbruikerslijst!$G62,Inzetlijst!RW65*Verbruikerslijst!$K62)</f>
        <v>#VALUE!</v>
      </c>
      <c r="RZ60" s="41" t="e">
        <f>IF(Verbruikerslijst!$I$62="Nee",Inzetlijst!RX65*Verbruikerslijst!$G62,Inzetlijst!RX65*Verbruikerslijst!$K62)</f>
        <v>#VALUE!</v>
      </c>
      <c r="SA60" s="41" t="e">
        <f>IF(Verbruikerslijst!$I$62="Nee",Inzetlijst!RY65*Verbruikerslijst!$G62,Inzetlijst!RY65*Verbruikerslijst!$K62)</f>
        <v>#VALUE!</v>
      </c>
      <c r="SB60" s="41" t="e">
        <f>IF(Verbruikerslijst!$I$62="Nee",Inzetlijst!RZ65*Verbruikerslijst!$G62,Inzetlijst!RZ65*Verbruikerslijst!$K62)</f>
        <v>#VALUE!</v>
      </c>
      <c r="SC60" s="41" t="e">
        <f>IF(Verbruikerslijst!$I$62="Nee",Inzetlijst!SA65*Verbruikerslijst!$G62,Inzetlijst!SA65*Verbruikerslijst!$K62)</f>
        <v>#VALUE!</v>
      </c>
      <c r="SD60" s="41" t="e">
        <f>IF(Verbruikerslijst!$I$62="Nee",Inzetlijst!SB65*Verbruikerslijst!$G62,Inzetlijst!SB65*Verbruikerslijst!$K62)</f>
        <v>#VALUE!</v>
      </c>
      <c r="SE60" s="41" t="e">
        <f>IF(Verbruikerslijst!$I$62="Nee",Inzetlijst!SC65*Verbruikerslijst!$G62,Inzetlijst!SC65*Verbruikerslijst!$K62)</f>
        <v>#VALUE!</v>
      </c>
      <c r="SF60" s="41" t="e">
        <f>IF(Verbruikerslijst!$I$62="Nee",Inzetlijst!SD65*Verbruikerslijst!$G62,Inzetlijst!SD65*Verbruikerslijst!$K62)</f>
        <v>#VALUE!</v>
      </c>
      <c r="SG60" s="41" t="e">
        <f>IF(Verbruikerslijst!$I$62="Nee",Inzetlijst!SE65*Verbruikerslijst!$G62,Inzetlijst!SE65*Verbruikerslijst!$K62)</f>
        <v>#VALUE!</v>
      </c>
      <c r="SH60" s="41" t="e">
        <f>IF(Verbruikerslijst!$I$62="Nee",Inzetlijst!SF65*Verbruikerslijst!$G62,Inzetlijst!SF65*Verbruikerslijst!$K62)</f>
        <v>#VALUE!</v>
      </c>
      <c r="SI60" s="41" t="e">
        <f>IF(Verbruikerslijst!$I$62="Nee",Inzetlijst!SG65*Verbruikerslijst!$G62,Inzetlijst!SG65*Verbruikerslijst!$K62)</f>
        <v>#VALUE!</v>
      </c>
      <c r="SJ60" s="41" t="e">
        <f>IF(Verbruikerslijst!$I$62="Nee",Inzetlijst!SH65*Verbruikerslijst!$G62,Inzetlijst!SH65*Verbruikerslijst!$K62)</f>
        <v>#VALUE!</v>
      </c>
      <c r="SK60" s="41" t="e">
        <f>IF(Verbruikerslijst!$I$62="Nee",Inzetlijst!SI65*Verbruikerslijst!$G62,Inzetlijst!SI65*Verbruikerslijst!$K62)</f>
        <v>#VALUE!</v>
      </c>
    </row>
    <row r="61" spans="4:505" x14ac:dyDescent="0.25">
      <c r="D61" t="s">
        <v>673</v>
      </c>
      <c r="E61">
        <v>0</v>
      </c>
      <c r="F61" s="41" t="e">
        <f>IF(Verbruikerslijst!$I$63="Nee",Inzetlijst!D66*Verbruikerslijst!$G63,Inzetlijst!D66*Verbruikerslijst!$K63)</f>
        <v>#VALUE!</v>
      </c>
      <c r="G61" s="41" t="e">
        <f>IF(Verbruikerslijst!$I$63="Nee",Inzetlijst!E66*Verbruikerslijst!$G63,Inzetlijst!E66*Verbruikerslijst!$K63)</f>
        <v>#VALUE!</v>
      </c>
      <c r="H61" s="41" t="e">
        <f>IF(Verbruikerslijst!$I$63="Nee",Inzetlijst!F66*Verbruikerslijst!$G63,Inzetlijst!F66*Verbruikerslijst!$K63)</f>
        <v>#VALUE!</v>
      </c>
      <c r="I61" s="41" t="e">
        <f>IF(Verbruikerslijst!$I$63="Nee",Inzetlijst!G66*Verbruikerslijst!$G63,Inzetlijst!G66*Verbruikerslijst!$K63)</f>
        <v>#VALUE!</v>
      </c>
      <c r="J61" s="41" t="e">
        <f>IF(Verbruikerslijst!$I$63="Nee",Inzetlijst!H66*Verbruikerslijst!$G63,Inzetlijst!H66*Verbruikerslijst!$K63)</f>
        <v>#VALUE!</v>
      </c>
      <c r="K61" s="41" t="e">
        <f>IF(Verbruikerslijst!$I$63="Nee",Inzetlijst!I66*Verbruikerslijst!$G63,Inzetlijst!I66*Verbruikerslijst!$K63)</f>
        <v>#VALUE!</v>
      </c>
      <c r="L61" s="41" t="e">
        <f>IF(Verbruikerslijst!$I$63="Nee",Inzetlijst!J66*Verbruikerslijst!$G63,Inzetlijst!J66*Verbruikerslijst!$K63)</f>
        <v>#VALUE!</v>
      </c>
      <c r="M61" s="41" t="e">
        <f>IF(Verbruikerslijst!$I$63="Nee",Inzetlijst!K66*Verbruikerslijst!$G63,Inzetlijst!K66*Verbruikerslijst!$K63)</f>
        <v>#VALUE!</v>
      </c>
      <c r="N61" s="41" t="e">
        <f>IF(Verbruikerslijst!$I$63="Nee",Inzetlijst!L66*Verbruikerslijst!$G63,Inzetlijst!L66*Verbruikerslijst!$K63)</f>
        <v>#VALUE!</v>
      </c>
      <c r="O61" s="41" t="e">
        <f>IF(Verbruikerslijst!$I$63="Nee",Inzetlijst!M66*Verbruikerslijst!$G63,Inzetlijst!M66*Verbruikerslijst!$K63)</f>
        <v>#VALUE!</v>
      </c>
      <c r="P61" s="41" t="e">
        <f>IF(Verbruikerslijst!$I$63="Nee",Inzetlijst!N66*Verbruikerslijst!$G63,Inzetlijst!N66*Verbruikerslijst!$K63)</f>
        <v>#VALUE!</v>
      </c>
      <c r="Q61" s="41" t="e">
        <f>IF(Verbruikerslijst!$I$63="Nee",Inzetlijst!O66*Verbruikerslijst!$G63,Inzetlijst!O66*Verbruikerslijst!$K63)</f>
        <v>#VALUE!</v>
      </c>
      <c r="R61" s="41" t="e">
        <f>IF(Verbruikerslijst!$I$63="Nee",Inzetlijst!P66*Verbruikerslijst!$G63,Inzetlijst!P66*Verbruikerslijst!$K63)</f>
        <v>#VALUE!</v>
      </c>
      <c r="S61" s="41" t="e">
        <f>IF(Verbruikerslijst!$I$63="Nee",Inzetlijst!Q66*Verbruikerslijst!$G63,Inzetlijst!Q66*Verbruikerslijst!$K63)</f>
        <v>#VALUE!</v>
      </c>
      <c r="T61" s="41" t="e">
        <f>IF(Verbruikerslijst!$I$63="Nee",Inzetlijst!R66*Verbruikerslijst!$G63,Inzetlijst!R66*Verbruikerslijst!$K63)</f>
        <v>#VALUE!</v>
      </c>
      <c r="U61" s="41" t="e">
        <f>IF(Verbruikerslijst!$I$63="Nee",Inzetlijst!S66*Verbruikerslijst!$G63,Inzetlijst!S66*Verbruikerslijst!$K63)</f>
        <v>#VALUE!</v>
      </c>
      <c r="V61" s="41" t="e">
        <f>IF(Verbruikerslijst!$I$63="Nee",Inzetlijst!T66*Verbruikerslijst!$G63,Inzetlijst!T66*Verbruikerslijst!$K63)</f>
        <v>#VALUE!</v>
      </c>
      <c r="W61" s="41" t="e">
        <f>IF(Verbruikerslijst!$I$63="Nee",Inzetlijst!U66*Verbruikerslijst!$G63,Inzetlijst!U66*Verbruikerslijst!$K63)</f>
        <v>#VALUE!</v>
      </c>
      <c r="X61" s="41" t="e">
        <f>IF(Verbruikerslijst!$I$63="Nee",Inzetlijst!V66*Verbruikerslijst!$G63,Inzetlijst!V66*Verbruikerslijst!$K63)</f>
        <v>#VALUE!</v>
      </c>
      <c r="Y61" s="41" t="e">
        <f>IF(Verbruikerslijst!$I$63="Nee",Inzetlijst!W66*Verbruikerslijst!$G63,Inzetlijst!W66*Verbruikerslijst!$K63)</f>
        <v>#VALUE!</v>
      </c>
      <c r="Z61" s="41" t="e">
        <f>IF(Verbruikerslijst!$I$63="Nee",Inzetlijst!X66*Verbruikerslijst!$G63,Inzetlijst!X66*Verbruikerslijst!$K63)</f>
        <v>#VALUE!</v>
      </c>
      <c r="AA61" s="41" t="e">
        <f>IF(Verbruikerslijst!$I$63="Nee",Inzetlijst!Y66*Verbruikerslijst!$G63,Inzetlijst!Y66*Verbruikerslijst!$K63)</f>
        <v>#VALUE!</v>
      </c>
      <c r="AB61" s="41" t="e">
        <f>IF(Verbruikerslijst!$I$63="Nee",Inzetlijst!Z66*Verbruikerslijst!$G63,Inzetlijst!Z66*Verbruikerslijst!$K63)</f>
        <v>#VALUE!</v>
      </c>
      <c r="AC61" s="41" t="e">
        <f>IF(Verbruikerslijst!$I$63="Nee",Inzetlijst!AA66*Verbruikerslijst!$G63,Inzetlijst!AA66*Verbruikerslijst!$K63)</f>
        <v>#VALUE!</v>
      </c>
      <c r="AD61" s="41" t="e">
        <f>IF(Verbruikerslijst!$I$63="Nee",Inzetlijst!AB66*Verbruikerslijst!$G63,Inzetlijst!AB66*Verbruikerslijst!$K63)</f>
        <v>#VALUE!</v>
      </c>
      <c r="AE61" s="41" t="e">
        <f>IF(Verbruikerslijst!$I$63="Nee",Inzetlijst!AC66*Verbruikerslijst!$G63,Inzetlijst!AC66*Verbruikerslijst!$K63)</f>
        <v>#VALUE!</v>
      </c>
      <c r="AF61" s="41" t="e">
        <f>IF(Verbruikerslijst!$I$63="Nee",Inzetlijst!AD66*Verbruikerslijst!$G63,Inzetlijst!AD66*Verbruikerslijst!$K63)</f>
        <v>#VALUE!</v>
      </c>
      <c r="AG61" s="41" t="e">
        <f>IF(Verbruikerslijst!$I$63="Nee",Inzetlijst!AE66*Verbruikerslijst!$G63,Inzetlijst!AE66*Verbruikerslijst!$K63)</f>
        <v>#VALUE!</v>
      </c>
      <c r="AH61" s="41" t="e">
        <f>IF(Verbruikerslijst!$I$63="Nee",Inzetlijst!AF66*Verbruikerslijst!$G63,Inzetlijst!AF66*Verbruikerslijst!$K63)</f>
        <v>#VALUE!</v>
      </c>
      <c r="AI61" s="41" t="e">
        <f>IF(Verbruikerslijst!$I$63="Nee",Inzetlijst!AG66*Verbruikerslijst!$G63,Inzetlijst!AG66*Verbruikerslijst!$K63)</f>
        <v>#VALUE!</v>
      </c>
      <c r="AJ61" s="41" t="e">
        <f>IF(Verbruikerslijst!$I$63="Nee",Inzetlijst!AH66*Verbruikerslijst!$G63,Inzetlijst!AH66*Verbruikerslijst!$K63)</f>
        <v>#VALUE!</v>
      </c>
      <c r="AK61" s="41" t="e">
        <f>IF(Verbruikerslijst!$I$63="Nee",Inzetlijst!AI66*Verbruikerslijst!$G63,Inzetlijst!AI66*Verbruikerslijst!$K63)</f>
        <v>#VALUE!</v>
      </c>
      <c r="AL61" s="41" t="e">
        <f>IF(Verbruikerslijst!$I$63="Nee",Inzetlijst!AJ66*Verbruikerslijst!$G63,Inzetlijst!AJ66*Verbruikerslijst!$K63)</f>
        <v>#VALUE!</v>
      </c>
      <c r="AM61" s="41" t="e">
        <f>IF(Verbruikerslijst!$I$63="Nee",Inzetlijst!AK66*Verbruikerslijst!$G63,Inzetlijst!AK66*Verbruikerslijst!$K63)</f>
        <v>#VALUE!</v>
      </c>
      <c r="AN61" s="41" t="e">
        <f>IF(Verbruikerslijst!$I$63="Nee",Inzetlijst!AL66*Verbruikerslijst!$G63,Inzetlijst!AL66*Verbruikerslijst!$K63)</f>
        <v>#VALUE!</v>
      </c>
      <c r="AO61" s="41" t="e">
        <f>IF(Verbruikerslijst!$I$63="Nee",Inzetlijst!AM66*Verbruikerslijst!$G63,Inzetlijst!AM66*Verbruikerslijst!$K63)</f>
        <v>#VALUE!</v>
      </c>
      <c r="AP61" s="41" t="e">
        <f>IF(Verbruikerslijst!$I$63="Nee",Inzetlijst!AN66*Verbruikerslijst!$G63,Inzetlijst!AN66*Verbruikerslijst!$K63)</f>
        <v>#VALUE!</v>
      </c>
      <c r="AQ61" s="41" t="e">
        <f>IF(Verbruikerslijst!$I$63="Nee",Inzetlijst!AO66*Verbruikerslijst!$G63,Inzetlijst!AO66*Verbruikerslijst!$K63)</f>
        <v>#VALUE!</v>
      </c>
      <c r="AR61" s="41" t="e">
        <f>IF(Verbruikerslijst!$I$63="Nee",Inzetlijst!AP66*Verbruikerslijst!$G63,Inzetlijst!AP66*Verbruikerslijst!$K63)</f>
        <v>#VALUE!</v>
      </c>
      <c r="AS61" s="41" t="e">
        <f>IF(Verbruikerslijst!$I$63="Nee",Inzetlijst!AQ66*Verbruikerslijst!$G63,Inzetlijst!AQ66*Verbruikerslijst!$K63)</f>
        <v>#VALUE!</v>
      </c>
      <c r="AT61" s="41" t="e">
        <f>IF(Verbruikerslijst!$I$63="Nee",Inzetlijst!AR66*Verbruikerslijst!$G63,Inzetlijst!AR66*Verbruikerslijst!$K63)</f>
        <v>#VALUE!</v>
      </c>
      <c r="AU61" s="41" t="e">
        <f>IF(Verbruikerslijst!$I$63="Nee",Inzetlijst!AS66*Verbruikerslijst!$G63,Inzetlijst!AS66*Verbruikerslijst!$K63)</f>
        <v>#VALUE!</v>
      </c>
      <c r="AV61" s="41" t="e">
        <f>IF(Verbruikerslijst!$I$63="Nee",Inzetlijst!AT66*Verbruikerslijst!$G63,Inzetlijst!AT66*Verbruikerslijst!$K63)</f>
        <v>#VALUE!</v>
      </c>
      <c r="AW61" s="41" t="e">
        <f>IF(Verbruikerslijst!$I$63="Nee",Inzetlijst!AU66*Verbruikerslijst!$G63,Inzetlijst!AU66*Verbruikerslijst!$K63)</f>
        <v>#VALUE!</v>
      </c>
      <c r="AX61" s="41" t="e">
        <f>IF(Verbruikerslijst!$I$63="Nee",Inzetlijst!AV66*Verbruikerslijst!$G63,Inzetlijst!AV66*Verbruikerslijst!$K63)</f>
        <v>#VALUE!</v>
      </c>
      <c r="AY61" s="41" t="e">
        <f>IF(Verbruikerslijst!$I$63="Nee",Inzetlijst!AW66*Verbruikerslijst!$G63,Inzetlijst!AW66*Verbruikerslijst!$K63)</f>
        <v>#VALUE!</v>
      </c>
      <c r="AZ61" s="41" t="e">
        <f>IF(Verbruikerslijst!$I$63="Nee",Inzetlijst!AX66*Verbruikerslijst!$G63,Inzetlijst!AX66*Verbruikerslijst!$K63)</f>
        <v>#VALUE!</v>
      </c>
      <c r="BA61" s="41" t="e">
        <f>IF(Verbruikerslijst!$I$63="Nee",Inzetlijst!AY66*Verbruikerslijst!$G63,Inzetlijst!AY66*Verbruikerslijst!$K63)</f>
        <v>#VALUE!</v>
      </c>
      <c r="BB61" s="41" t="e">
        <f>IF(Verbruikerslijst!$I$63="Nee",Inzetlijst!AZ66*Verbruikerslijst!$G63,Inzetlijst!AZ66*Verbruikerslijst!$K63)</f>
        <v>#VALUE!</v>
      </c>
      <c r="BC61" s="41" t="e">
        <f>IF(Verbruikerslijst!$I$63="Nee",Inzetlijst!BA66*Verbruikerslijst!$G63,Inzetlijst!BA66*Verbruikerslijst!$K63)</f>
        <v>#VALUE!</v>
      </c>
      <c r="BD61" s="41" t="e">
        <f>IF(Verbruikerslijst!$I$63="Nee",Inzetlijst!BB66*Verbruikerslijst!$G63,Inzetlijst!BB66*Verbruikerslijst!$K63)</f>
        <v>#VALUE!</v>
      </c>
      <c r="BE61" s="41" t="e">
        <f>IF(Verbruikerslijst!$I$63="Nee",Inzetlijst!BC66*Verbruikerslijst!$G63,Inzetlijst!BC66*Verbruikerslijst!$K63)</f>
        <v>#VALUE!</v>
      </c>
      <c r="BF61" s="41" t="e">
        <f>IF(Verbruikerslijst!$I$63="Nee",Inzetlijst!BD66*Verbruikerslijst!$G63,Inzetlijst!BD66*Verbruikerslijst!$K63)</f>
        <v>#VALUE!</v>
      </c>
      <c r="BG61" s="41" t="e">
        <f>IF(Verbruikerslijst!$I$63="Nee",Inzetlijst!BE66*Verbruikerslijst!$G63,Inzetlijst!BE66*Verbruikerslijst!$K63)</f>
        <v>#VALUE!</v>
      </c>
      <c r="BH61" s="41" t="e">
        <f>IF(Verbruikerslijst!$I$63="Nee",Inzetlijst!BF66*Verbruikerslijst!$G63,Inzetlijst!BF66*Verbruikerslijst!$K63)</f>
        <v>#VALUE!</v>
      </c>
      <c r="BI61" s="41" t="e">
        <f>IF(Verbruikerslijst!$I$63="Nee",Inzetlijst!BG66*Verbruikerslijst!$G63,Inzetlijst!BG66*Verbruikerslijst!$K63)</f>
        <v>#VALUE!</v>
      </c>
      <c r="BJ61" s="41" t="e">
        <f>IF(Verbruikerslijst!$I$63="Nee",Inzetlijst!BH66*Verbruikerslijst!$G63,Inzetlijst!BH66*Verbruikerslijst!$K63)</f>
        <v>#VALUE!</v>
      </c>
      <c r="BK61" s="41" t="e">
        <f>IF(Verbruikerslijst!$I$63="Nee",Inzetlijst!BI66*Verbruikerslijst!$G63,Inzetlijst!BI66*Verbruikerslijst!$K63)</f>
        <v>#VALUE!</v>
      </c>
      <c r="BL61" s="41" t="e">
        <f>IF(Verbruikerslijst!$I$63="Nee",Inzetlijst!BJ66*Verbruikerslijst!$G63,Inzetlijst!BJ66*Verbruikerslijst!$K63)</f>
        <v>#VALUE!</v>
      </c>
      <c r="BM61" s="41" t="e">
        <f>IF(Verbruikerslijst!$I$63="Nee",Inzetlijst!BK66*Verbruikerslijst!$G63,Inzetlijst!BK66*Verbruikerslijst!$K63)</f>
        <v>#VALUE!</v>
      </c>
      <c r="BN61" s="41" t="e">
        <f>IF(Verbruikerslijst!$I$63="Nee",Inzetlijst!BL66*Verbruikerslijst!$G63,Inzetlijst!BL66*Verbruikerslijst!$K63)</f>
        <v>#VALUE!</v>
      </c>
      <c r="BO61" s="41" t="e">
        <f>IF(Verbruikerslijst!$I$63="Nee",Inzetlijst!BM66*Verbruikerslijst!$G63,Inzetlijst!BM66*Verbruikerslijst!$K63)</f>
        <v>#VALUE!</v>
      </c>
      <c r="BP61" s="41" t="e">
        <f>IF(Verbruikerslijst!$I$63="Nee",Inzetlijst!BN66*Verbruikerslijst!$G63,Inzetlijst!BN66*Verbruikerslijst!$K63)</f>
        <v>#VALUE!</v>
      </c>
      <c r="BQ61" s="41" t="e">
        <f>IF(Verbruikerslijst!$I$63="Nee",Inzetlijst!BO66*Verbruikerslijst!$G63,Inzetlijst!BO66*Verbruikerslijst!$K63)</f>
        <v>#VALUE!</v>
      </c>
      <c r="BR61" s="41" t="e">
        <f>IF(Verbruikerslijst!$I$63="Nee",Inzetlijst!BP66*Verbruikerslijst!$G63,Inzetlijst!BP66*Verbruikerslijst!$K63)</f>
        <v>#VALUE!</v>
      </c>
      <c r="BS61" s="41" t="e">
        <f>IF(Verbruikerslijst!$I$63="Nee",Inzetlijst!BQ66*Verbruikerslijst!$G63,Inzetlijst!BQ66*Verbruikerslijst!$K63)</f>
        <v>#VALUE!</v>
      </c>
      <c r="BT61" s="41" t="e">
        <f>IF(Verbruikerslijst!$I$63="Nee",Inzetlijst!BR66*Verbruikerslijst!$G63,Inzetlijst!BR66*Verbruikerslijst!$K63)</f>
        <v>#VALUE!</v>
      </c>
      <c r="BU61" s="41" t="e">
        <f>IF(Verbruikerslijst!$I$63="Nee",Inzetlijst!BS66*Verbruikerslijst!$G63,Inzetlijst!BS66*Verbruikerslijst!$K63)</f>
        <v>#VALUE!</v>
      </c>
      <c r="BV61" s="41" t="e">
        <f>IF(Verbruikerslijst!$I$63="Nee",Inzetlijst!BT66*Verbruikerslijst!$G63,Inzetlijst!BT66*Verbruikerslijst!$K63)</f>
        <v>#VALUE!</v>
      </c>
      <c r="BW61" s="41" t="e">
        <f>IF(Verbruikerslijst!$I$63="Nee",Inzetlijst!BU66*Verbruikerslijst!$G63,Inzetlijst!BU66*Verbruikerslijst!$K63)</f>
        <v>#VALUE!</v>
      </c>
      <c r="BX61" s="41" t="e">
        <f>IF(Verbruikerslijst!$I$63="Nee",Inzetlijst!BV66*Verbruikerslijst!$G63,Inzetlijst!BV66*Verbruikerslijst!$K63)</f>
        <v>#VALUE!</v>
      </c>
      <c r="BY61" s="41" t="e">
        <f>IF(Verbruikerslijst!$I$63="Nee",Inzetlijst!BW66*Verbruikerslijst!$G63,Inzetlijst!BW66*Verbruikerslijst!$K63)</f>
        <v>#VALUE!</v>
      </c>
      <c r="BZ61" s="41" t="e">
        <f>IF(Verbruikerslijst!$I$63="Nee",Inzetlijst!BX66*Verbruikerslijst!$G63,Inzetlijst!BX66*Verbruikerslijst!$K63)</f>
        <v>#VALUE!</v>
      </c>
      <c r="CA61" s="41" t="e">
        <f>IF(Verbruikerslijst!$I$63="Nee",Inzetlijst!BY66*Verbruikerslijst!$G63,Inzetlijst!BY66*Verbruikerslijst!$K63)</f>
        <v>#VALUE!</v>
      </c>
      <c r="CB61" s="41" t="e">
        <f>IF(Verbruikerslijst!$I$63="Nee",Inzetlijst!BZ66*Verbruikerslijst!$G63,Inzetlijst!BZ66*Verbruikerslijst!$K63)</f>
        <v>#VALUE!</v>
      </c>
      <c r="CC61" s="41" t="e">
        <f>IF(Verbruikerslijst!$I$63="Nee",Inzetlijst!CA66*Verbruikerslijst!$G63,Inzetlijst!CA66*Verbruikerslijst!$K63)</f>
        <v>#VALUE!</v>
      </c>
      <c r="CD61" s="41" t="e">
        <f>IF(Verbruikerslijst!$I$63="Nee",Inzetlijst!CB66*Verbruikerslijst!$G63,Inzetlijst!CB66*Verbruikerslijst!$K63)</f>
        <v>#VALUE!</v>
      </c>
      <c r="CE61" s="41" t="e">
        <f>IF(Verbruikerslijst!$I$63="Nee",Inzetlijst!CC66*Verbruikerslijst!$G63,Inzetlijst!CC66*Verbruikerslijst!$K63)</f>
        <v>#VALUE!</v>
      </c>
      <c r="CF61" s="41" t="e">
        <f>IF(Verbruikerslijst!$I$63="Nee",Inzetlijst!CD66*Verbruikerslijst!$G63,Inzetlijst!CD66*Verbruikerslijst!$K63)</f>
        <v>#VALUE!</v>
      </c>
      <c r="CG61" s="41" t="e">
        <f>IF(Verbruikerslijst!$I$63="Nee",Inzetlijst!CE66*Verbruikerslijst!$G63,Inzetlijst!CE66*Verbruikerslijst!$K63)</f>
        <v>#VALUE!</v>
      </c>
      <c r="CH61" s="41" t="e">
        <f>IF(Verbruikerslijst!$I$63="Nee",Inzetlijst!CF66*Verbruikerslijst!$G63,Inzetlijst!CF66*Verbruikerslijst!$K63)</f>
        <v>#VALUE!</v>
      </c>
      <c r="CI61" s="41" t="e">
        <f>IF(Verbruikerslijst!$I$63="Nee",Inzetlijst!CG66*Verbruikerslijst!$G63,Inzetlijst!CG66*Verbruikerslijst!$K63)</f>
        <v>#VALUE!</v>
      </c>
      <c r="CJ61" s="41" t="e">
        <f>IF(Verbruikerslijst!$I$63="Nee",Inzetlijst!CH66*Verbruikerslijst!$G63,Inzetlijst!CH66*Verbruikerslijst!$K63)</f>
        <v>#VALUE!</v>
      </c>
      <c r="CK61" s="41" t="e">
        <f>IF(Verbruikerslijst!$I$63="Nee",Inzetlijst!CI66*Verbruikerslijst!$G63,Inzetlijst!CI66*Verbruikerslijst!$K63)</f>
        <v>#VALUE!</v>
      </c>
      <c r="CL61" s="41" t="e">
        <f>IF(Verbruikerslijst!$I$63="Nee",Inzetlijst!CJ66*Verbruikerslijst!$G63,Inzetlijst!CJ66*Verbruikerslijst!$K63)</f>
        <v>#VALUE!</v>
      </c>
      <c r="CM61" s="41" t="e">
        <f>IF(Verbruikerslijst!$I$63="Nee",Inzetlijst!CK66*Verbruikerslijst!$G63,Inzetlijst!CK66*Verbruikerslijst!$K63)</f>
        <v>#VALUE!</v>
      </c>
      <c r="CN61" s="41" t="e">
        <f>IF(Verbruikerslijst!$I$63="Nee",Inzetlijst!CL66*Verbruikerslijst!$G63,Inzetlijst!CL66*Verbruikerslijst!$K63)</f>
        <v>#VALUE!</v>
      </c>
      <c r="CO61" s="41" t="e">
        <f>IF(Verbruikerslijst!$I$63="Nee",Inzetlijst!CM66*Verbruikerslijst!$G63,Inzetlijst!CM66*Verbruikerslijst!$K63)</f>
        <v>#VALUE!</v>
      </c>
      <c r="CP61" s="41" t="e">
        <f>IF(Verbruikerslijst!$I$63="Nee",Inzetlijst!CN66*Verbruikerslijst!$G63,Inzetlijst!CN66*Verbruikerslijst!$K63)</f>
        <v>#VALUE!</v>
      </c>
      <c r="CQ61" s="41" t="e">
        <f>IF(Verbruikerslijst!$I$63="Nee",Inzetlijst!CO66*Verbruikerslijst!$G63,Inzetlijst!CO66*Verbruikerslijst!$K63)</f>
        <v>#VALUE!</v>
      </c>
      <c r="CR61" s="41" t="e">
        <f>IF(Verbruikerslijst!$I$63="Nee",Inzetlijst!CP66*Verbruikerslijst!$G63,Inzetlijst!CP66*Verbruikerslijst!$K63)</f>
        <v>#VALUE!</v>
      </c>
      <c r="CS61" s="41" t="e">
        <f>IF(Verbruikerslijst!$I$63="Nee",Inzetlijst!CQ66*Verbruikerslijst!$G63,Inzetlijst!CQ66*Verbruikerslijst!$K63)</f>
        <v>#VALUE!</v>
      </c>
      <c r="CT61" s="41" t="e">
        <f>IF(Verbruikerslijst!$I$63="Nee",Inzetlijst!CR66*Verbruikerslijst!$G63,Inzetlijst!CR66*Verbruikerslijst!$K63)</f>
        <v>#VALUE!</v>
      </c>
      <c r="CU61" s="41" t="e">
        <f>IF(Verbruikerslijst!$I$63="Nee",Inzetlijst!CS66*Verbruikerslijst!$G63,Inzetlijst!CS66*Verbruikerslijst!$K63)</f>
        <v>#VALUE!</v>
      </c>
      <c r="CV61" s="41" t="e">
        <f>IF(Verbruikerslijst!$I$63="Nee",Inzetlijst!CT66*Verbruikerslijst!$G63,Inzetlijst!CT66*Verbruikerslijst!$K63)</f>
        <v>#VALUE!</v>
      </c>
      <c r="CW61" s="41" t="e">
        <f>IF(Verbruikerslijst!$I$63="Nee",Inzetlijst!CU66*Verbruikerslijst!$G63,Inzetlijst!CU66*Verbruikerslijst!$K63)</f>
        <v>#VALUE!</v>
      </c>
      <c r="CX61" s="41" t="e">
        <f>IF(Verbruikerslijst!$I$63="Nee",Inzetlijst!CV66*Verbruikerslijst!$G63,Inzetlijst!CV66*Verbruikerslijst!$K63)</f>
        <v>#VALUE!</v>
      </c>
      <c r="CY61" s="41" t="e">
        <f>IF(Verbruikerslijst!$I$63="Nee",Inzetlijst!CW66*Verbruikerslijst!$G63,Inzetlijst!CW66*Verbruikerslijst!$K63)</f>
        <v>#VALUE!</v>
      </c>
      <c r="CZ61" s="41" t="e">
        <f>IF(Verbruikerslijst!$I$63="Nee",Inzetlijst!CX66*Verbruikerslijst!$G63,Inzetlijst!CX66*Verbruikerslijst!$K63)</f>
        <v>#VALUE!</v>
      </c>
      <c r="DA61" s="41" t="e">
        <f>IF(Verbruikerslijst!$I$63="Nee",Inzetlijst!CY66*Verbruikerslijst!$G63,Inzetlijst!CY66*Verbruikerslijst!$K63)</f>
        <v>#VALUE!</v>
      </c>
      <c r="DB61" s="41" t="e">
        <f>IF(Verbruikerslijst!$I$63="Nee",Inzetlijst!CZ66*Verbruikerslijst!$G63,Inzetlijst!CZ66*Verbruikerslijst!$K63)</f>
        <v>#VALUE!</v>
      </c>
      <c r="DC61" s="41" t="e">
        <f>IF(Verbruikerslijst!$I$63="Nee",Inzetlijst!DA66*Verbruikerslijst!$G63,Inzetlijst!DA66*Verbruikerslijst!$K63)</f>
        <v>#VALUE!</v>
      </c>
      <c r="DD61" s="41" t="e">
        <f>IF(Verbruikerslijst!$I$63="Nee",Inzetlijst!DB66*Verbruikerslijst!$G63,Inzetlijst!DB66*Verbruikerslijst!$K63)</f>
        <v>#VALUE!</v>
      </c>
      <c r="DE61" s="41" t="e">
        <f>IF(Verbruikerslijst!$I$63="Nee",Inzetlijst!DC66*Verbruikerslijst!$G63,Inzetlijst!DC66*Verbruikerslijst!$K63)</f>
        <v>#VALUE!</v>
      </c>
      <c r="DF61" s="41" t="e">
        <f>IF(Verbruikerslijst!$I$63="Nee",Inzetlijst!DD66*Verbruikerslijst!$G63,Inzetlijst!DD66*Verbruikerslijst!$K63)</f>
        <v>#VALUE!</v>
      </c>
      <c r="DG61" s="41" t="e">
        <f>IF(Verbruikerslijst!$I$63="Nee",Inzetlijst!DE66*Verbruikerslijst!$G63,Inzetlijst!DE66*Verbruikerslijst!$K63)</f>
        <v>#VALUE!</v>
      </c>
      <c r="DH61" s="41" t="e">
        <f>IF(Verbruikerslijst!$I$63="Nee",Inzetlijst!DF66*Verbruikerslijst!$G63,Inzetlijst!DF66*Verbruikerslijst!$K63)</f>
        <v>#VALUE!</v>
      </c>
      <c r="DI61" s="41" t="e">
        <f>IF(Verbruikerslijst!$I$63="Nee",Inzetlijst!DG66*Verbruikerslijst!$G63,Inzetlijst!DG66*Verbruikerslijst!$K63)</f>
        <v>#VALUE!</v>
      </c>
      <c r="DJ61" s="41" t="e">
        <f>IF(Verbruikerslijst!$I$63="Nee",Inzetlijst!DH66*Verbruikerslijst!$G63,Inzetlijst!DH66*Verbruikerslijst!$K63)</f>
        <v>#VALUE!</v>
      </c>
      <c r="DK61" s="41" t="e">
        <f>IF(Verbruikerslijst!$I$63="Nee",Inzetlijst!DI66*Verbruikerslijst!$G63,Inzetlijst!DI66*Verbruikerslijst!$K63)</f>
        <v>#VALUE!</v>
      </c>
      <c r="DL61" s="41" t="e">
        <f>IF(Verbruikerslijst!$I$63="Nee",Inzetlijst!DJ66*Verbruikerslijst!$G63,Inzetlijst!DJ66*Verbruikerslijst!$K63)</f>
        <v>#VALUE!</v>
      </c>
      <c r="DM61" s="41" t="e">
        <f>IF(Verbruikerslijst!$I$63="Nee",Inzetlijst!DK66*Verbruikerslijst!$G63,Inzetlijst!DK66*Verbruikerslijst!$K63)</f>
        <v>#VALUE!</v>
      </c>
      <c r="DN61" s="41" t="e">
        <f>IF(Verbruikerslijst!$I$63="Nee",Inzetlijst!DL66*Verbruikerslijst!$G63,Inzetlijst!DL66*Verbruikerslijst!$K63)</f>
        <v>#VALUE!</v>
      </c>
      <c r="DO61" s="41" t="e">
        <f>IF(Verbruikerslijst!$I$63="Nee",Inzetlijst!DM66*Verbruikerslijst!$G63,Inzetlijst!DM66*Verbruikerslijst!$K63)</f>
        <v>#VALUE!</v>
      </c>
      <c r="DP61" s="41" t="e">
        <f>IF(Verbruikerslijst!$I$63="Nee",Inzetlijst!DN66*Verbruikerslijst!$G63,Inzetlijst!DN66*Verbruikerslijst!$K63)</f>
        <v>#VALUE!</v>
      </c>
      <c r="DQ61" s="41" t="e">
        <f>IF(Verbruikerslijst!$I$63="Nee",Inzetlijst!DO66*Verbruikerslijst!$G63,Inzetlijst!DO66*Verbruikerslijst!$K63)</f>
        <v>#VALUE!</v>
      </c>
      <c r="DR61" s="41" t="e">
        <f>IF(Verbruikerslijst!$I$63="Nee",Inzetlijst!DP66*Verbruikerslijst!$G63,Inzetlijst!DP66*Verbruikerslijst!$K63)</f>
        <v>#VALUE!</v>
      </c>
      <c r="DS61" s="41" t="e">
        <f>IF(Verbruikerslijst!$I$63="Nee",Inzetlijst!DQ66*Verbruikerslijst!$G63,Inzetlijst!DQ66*Verbruikerslijst!$K63)</f>
        <v>#VALUE!</v>
      </c>
      <c r="DT61" s="41" t="e">
        <f>IF(Verbruikerslijst!$I$63="Nee",Inzetlijst!DR66*Verbruikerslijst!$G63,Inzetlijst!DR66*Verbruikerslijst!$K63)</f>
        <v>#VALUE!</v>
      </c>
      <c r="DU61" s="41" t="e">
        <f>IF(Verbruikerslijst!$I$63="Nee",Inzetlijst!DS66*Verbruikerslijst!$G63,Inzetlijst!DS66*Verbruikerslijst!$K63)</f>
        <v>#VALUE!</v>
      </c>
      <c r="DV61" s="41" t="e">
        <f>IF(Verbruikerslijst!$I$63="Nee",Inzetlijst!DT66*Verbruikerslijst!$G63,Inzetlijst!DT66*Verbruikerslijst!$K63)</f>
        <v>#VALUE!</v>
      </c>
      <c r="DW61" s="41" t="e">
        <f>IF(Verbruikerslijst!$I$63="Nee",Inzetlijst!DU66*Verbruikerslijst!$G63,Inzetlijst!DU66*Verbruikerslijst!$K63)</f>
        <v>#VALUE!</v>
      </c>
      <c r="DX61" s="41" t="e">
        <f>IF(Verbruikerslijst!$I$63="Nee",Inzetlijst!DV66*Verbruikerslijst!$G63,Inzetlijst!DV66*Verbruikerslijst!$K63)</f>
        <v>#VALUE!</v>
      </c>
      <c r="DY61" s="41" t="e">
        <f>IF(Verbruikerslijst!$I$63="Nee",Inzetlijst!DW66*Verbruikerslijst!$G63,Inzetlijst!DW66*Verbruikerslijst!$K63)</f>
        <v>#VALUE!</v>
      </c>
      <c r="DZ61" s="41" t="e">
        <f>IF(Verbruikerslijst!$I$63="Nee",Inzetlijst!DX66*Verbruikerslijst!$G63,Inzetlijst!DX66*Verbruikerslijst!$K63)</f>
        <v>#VALUE!</v>
      </c>
      <c r="EA61" s="41" t="e">
        <f>IF(Verbruikerslijst!$I$63="Nee",Inzetlijst!DY66*Verbruikerslijst!$G63,Inzetlijst!DY66*Verbruikerslijst!$K63)</f>
        <v>#VALUE!</v>
      </c>
      <c r="EB61" s="41" t="e">
        <f>IF(Verbruikerslijst!$I$63="Nee",Inzetlijst!DZ66*Verbruikerslijst!$G63,Inzetlijst!DZ66*Verbruikerslijst!$K63)</f>
        <v>#VALUE!</v>
      </c>
      <c r="EC61" s="41" t="e">
        <f>IF(Verbruikerslijst!$I$63="Nee",Inzetlijst!EA66*Verbruikerslijst!$G63,Inzetlijst!EA66*Verbruikerslijst!$K63)</f>
        <v>#VALUE!</v>
      </c>
      <c r="ED61" s="41" t="e">
        <f>IF(Verbruikerslijst!$I$63="Nee",Inzetlijst!EB66*Verbruikerslijst!$G63,Inzetlijst!EB66*Verbruikerslijst!$K63)</f>
        <v>#VALUE!</v>
      </c>
      <c r="EE61" s="41" t="e">
        <f>IF(Verbruikerslijst!$I$63="Nee",Inzetlijst!EC66*Verbruikerslijst!$G63,Inzetlijst!EC66*Verbruikerslijst!$K63)</f>
        <v>#VALUE!</v>
      </c>
      <c r="EF61" s="41" t="e">
        <f>IF(Verbruikerslijst!$I$63="Nee",Inzetlijst!ED66*Verbruikerslijst!$G63,Inzetlijst!ED66*Verbruikerslijst!$K63)</f>
        <v>#VALUE!</v>
      </c>
      <c r="EG61" s="41" t="e">
        <f>IF(Verbruikerslijst!$I$63="Nee",Inzetlijst!EE66*Verbruikerslijst!$G63,Inzetlijst!EE66*Verbruikerslijst!$K63)</f>
        <v>#VALUE!</v>
      </c>
      <c r="EH61" s="41" t="e">
        <f>IF(Verbruikerslijst!$I$63="Nee",Inzetlijst!EF66*Verbruikerslijst!$G63,Inzetlijst!EF66*Verbruikerslijst!$K63)</f>
        <v>#VALUE!</v>
      </c>
      <c r="EI61" s="41" t="e">
        <f>IF(Verbruikerslijst!$I$63="Nee",Inzetlijst!EG66*Verbruikerslijst!$G63,Inzetlijst!EG66*Verbruikerslijst!$K63)</f>
        <v>#VALUE!</v>
      </c>
      <c r="EJ61" s="41" t="e">
        <f>IF(Verbruikerslijst!$I$63="Nee",Inzetlijst!EH66*Verbruikerslijst!$G63,Inzetlijst!EH66*Verbruikerslijst!$K63)</f>
        <v>#VALUE!</v>
      </c>
      <c r="EK61" s="41" t="e">
        <f>IF(Verbruikerslijst!$I$63="Nee",Inzetlijst!EI66*Verbruikerslijst!$G63,Inzetlijst!EI66*Verbruikerslijst!$K63)</f>
        <v>#VALUE!</v>
      </c>
      <c r="EL61" s="41" t="e">
        <f>IF(Verbruikerslijst!$I$63="Nee",Inzetlijst!EJ66*Verbruikerslijst!$G63,Inzetlijst!EJ66*Verbruikerslijst!$K63)</f>
        <v>#VALUE!</v>
      </c>
      <c r="EM61" s="41" t="e">
        <f>IF(Verbruikerslijst!$I$63="Nee",Inzetlijst!EK66*Verbruikerslijst!$G63,Inzetlijst!EK66*Verbruikerslijst!$K63)</f>
        <v>#VALUE!</v>
      </c>
      <c r="EN61" s="41" t="e">
        <f>IF(Verbruikerslijst!$I$63="Nee",Inzetlijst!EL66*Verbruikerslijst!$G63,Inzetlijst!EL66*Verbruikerslijst!$K63)</f>
        <v>#VALUE!</v>
      </c>
      <c r="EO61" s="41" t="e">
        <f>IF(Verbruikerslijst!$I$63="Nee",Inzetlijst!EM66*Verbruikerslijst!$G63,Inzetlijst!EM66*Verbruikerslijst!$K63)</f>
        <v>#VALUE!</v>
      </c>
      <c r="EP61" s="41" t="e">
        <f>IF(Verbruikerslijst!$I$63="Nee",Inzetlijst!EN66*Verbruikerslijst!$G63,Inzetlijst!EN66*Verbruikerslijst!$K63)</f>
        <v>#VALUE!</v>
      </c>
      <c r="EQ61" s="41" t="e">
        <f>IF(Verbruikerslijst!$I$63="Nee",Inzetlijst!EO66*Verbruikerslijst!$G63,Inzetlijst!EO66*Verbruikerslijst!$K63)</f>
        <v>#VALUE!</v>
      </c>
      <c r="ER61" s="41" t="e">
        <f>IF(Verbruikerslijst!$I$63="Nee",Inzetlijst!EP66*Verbruikerslijst!$G63,Inzetlijst!EP66*Verbruikerslijst!$K63)</f>
        <v>#VALUE!</v>
      </c>
      <c r="ES61" s="41" t="e">
        <f>IF(Verbruikerslijst!$I$63="Nee",Inzetlijst!EQ66*Verbruikerslijst!$G63,Inzetlijst!EQ66*Verbruikerslijst!$K63)</f>
        <v>#VALUE!</v>
      </c>
      <c r="ET61" s="41" t="e">
        <f>IF(Verbruikerslijst!$I$63="Nee",Inzetlijst!ER66*Verbruikerslijst!$G63,Inzetlijst!ER66*Verbruikerslijst!$K63)</f>
        <v>#VALUE!</v>
      </c>
      <c r="EU61" s="41" t="e">
        <f>IF(Verbruikerslijst!$I$63="Nee",Inzetlijst!ES66*Verbruikerslijst!$G63,Inzetlijst!ES66*Verbruikerslijst!$K63)</f>
        <v>#VALUE!</v>
      </c>
      <c r="EV61" s="41" t="e">
        <f>IF(Verbruikerslijst!$I$63="Nee",Inzetlijst!ET66*Verbruikerslijst!$G63,Inzetlijst!ET66*Verbruikerslijst!$K63)</f>
        <v>#VALUE!</v>
      </c>
      <c r="EW61" s="41" t="e">
        <f>IF(Verbruikerslijst!$I$63="Nee",Inzetlijst!EU66*Verbruikerslijst!$G63,Inzetlijst!EU66*Verbruikerslijst!$K63)</f>
        <v>#VALUE!</v>
      </c>
      <c r="EX61" s="41" t="e">
        <f>IF(Verbruikerslijst!$I$63="Nee",Inzetlijst!EV66*Verbruikerslijst!$G63,Inzetlijst!EV66*Verbruikerslijst!$K63)</f>
        <v>#VALUE!</v>
      </c>
      <c r="EY61" s="41" t="e">
        <f>IF(Verbruikerslijst!$I$63="Nee",Inzetlijst!EW66*Verbruikerslijst!$G63,Inzetlijst!EW66*Verbruikerslijst!$K63)</f>
        <v>#VALUE!</v>
      </c>
      <c r="EZ61" s="41" t="e">
        <f>IF(Verbruikerslijst!$I$63="Nee",Inzetlijst!EX66*Verbruikerslijst!$G63,Inzetlijst!EX66*Verbruikerslijst!$K63)</f>
        <v>#VALUE!</v>
      </c>
      <c r="FA61" s="41" t="e">
        <f>IF(Verbruikerslijst!$I$63="Nee",Inzetlijst!EY66*Verbruikerslijst!$G63,Inzetlijst!EY66*Verbruikerslijst!$K63)</f>
        <v>#VALUE!</v>
      </c>
      <c r="FB61" s="41" t="e">
        <f>IF(Verbruikerslijst!$I$63="Nee",Inzetlijst!EZ66*Verbruikerslijst!$G63,Inzetlijst!EZ66*Verbruikerslijst!$K63)</f>
        <v>#VALUE!</v>
      </c>
      <c r="FC61" s="41" t="e">
        <f>IF(Verbruikerslijst!$I$63="Nee",Inzetlijst!FA66*Verbruikerslijst!$G63,Inzetlijst!FA66*Verbruikerslijst!$K63)</f>
        <v>#VALUE!</v>
      </c>
      <c r="FD61" s="41" t="e">
        <f>IF(Verbruikerslijst!$I$63="Nee",Inzetlijst!FB66*Verbruikerslijst!$G63,Inzetlijst!FB66*Verbruikerslijst!$K63)</f>
        <v>#VALUE!</v>
      </c>
      <c r="FE61" s="41" t="e">
        <f>IF(Verbruikerslijst!$I$63="Nee",Inzetlijst!FC66*Verbruikerslijst!$G63,Inzetlijst!FC66*Verbruikerslijst!$K63)</f>
        <v>#VALUE!</v>
      </c>
      <c r="FF61" s="41" t="e">
        <f>IF(Verbruikerslijst!$I$63="Nee",Inzetlijst!FD66*Verbruikerslijst!$G63,Inzetlijst!FD66*Verbruikerslijst!$K63)</f>
        <v>#VALUE!</v>
      </c>
      <c r="FG61" s="41" t="e">
        <f>IF(Verbruikerslijst!$I$63="Nee",Inzetlijst!FE66*Verbruikerslijst!$G63,Inzetlijst!FE66*Verbruikerslijst!$K63)</f>
        <v>#VALUE!</v>
      </c>
      <c r="FH61" s="41" t="e">
        <f>IF(Verbruikerslijst!$I$63="Nee",Inzetlijst!FF66*Verbruikerslijst!$G63,Inzetlijst!FF66*Verbruikerslijst!$K63)</f>
        <v>#VALUE!</v>
      </c>
      <c r="FI61" s="41" t="e">
        <f>IF(Verbruikerslijst!$I$63="Nee",Inzetlijst!FG66*Verbruikerslijst!$G63,Inzetlijst!FG66*Verbruikerslijst!$K63)</f>
        <v>#VALUE!</v>
      </c>
      <c r="FJ61" s="41" t="e">
        <f>IF(Verbruikerslijst!$I$63="Nee",Inzetlijst!FH66*Verbruikerslijst!$G63,Inzetlijst!FH66*Verbruikerslijst!$K63)</f>
        <v>#VALUE!</v>
      </c>
      <c r="FK61" s="41" t="e">
        <f>IF(Verbruikerslijst!$I$63="Nee",Inzetlijst!FI66*Verbruikerslijst!$G63,Inzetlijst!FI66*Verbruikerslijst!$K63)</f>
        <v>#VALUE!</v>
      </c>
      <c r="FL61" s="41" t="e">
        <f>IF(Verbruikerslijst!$I$63="Nee",Inzetlijst!FJ66*Verbruikerslijst!$G63,Inzetlijst!FJ66*Verbruikerslijst!$K63)</f>
        <v>#VALUE!</v>
      </c>
      <c r="FM61" s="41" t="e">
        <f>IF(Verbruikerslijst!$I$63="Nee",Inzetlijst!FK66*Verbruikerslijst!$G63,Inzetlijst!FK66*Verbruikerslijst!$K63)</f>
        <v>#VALUE!</v>
      </c>
      <c r="FN61" s="41" t="e">
        <f>IF(Verbruikerslijst!$I$63="Nee",Inzetlijst!FL66*Verbruikerslijst!$G63,Inzetlijst!FL66*Verbruikerslijst!$K63)</f>
        <v>#VALUE!</v>
      </c>
      <c r="FO61" s="41" t="e">
        <f>IF(Verbruikerslijst!$I$63="Nee",Inzetlijst!FM66*Verbruikerslijst!$G63,Inzetlijst!FM66*Verbruikerslijst!$K63)</f>
        <v>#VALUE!</v>
      </c>
      <c r="FP61" s="41" t="e">
        <f>IF(Verbruikerslijst!$I$63="Nee",Inzetlijst!FN66*Verbruikerslijst!$G63,Inzetlijst!FN66*Verbruikerslijst!$K63)</f>
        <v>#VALUE!</v>
      </c>
      <c r="FQ61" s="41" t="e">
        <f>IF(Verbruikerslijst!$I$63="Nee",Inzetlijst!FO66*Verbruikerslijst!$G63,Inzetlijst!FO66*Verbruikerslijst!$K63)</f>
        <v>#VALUE!</v>
      </c>
      <c r="FR61" s="41" t="e">
        <f>IF(Verbruikerslijst!$I$63="Nee",Inzetlijst!FP66*Verbruikerslijst!$G63,Inzetlijst!FP66*Verbruikerslijst!$K63)</f>
        <v>#VALUE!</v>
      </c>
      <c r="FS61" s="41" t="e">
        <f>IF(Verbruikerslijst!$I$63="Nee",Inzetlijst!FQ66*Verbruikerslijst!$G63,Inzetlijst!FQ66*Verbruikerslijst!$K63)</f>
        <v>#VALUE!</v>
      </c>
      <c r="FT61" s="41" t="e">
        <f>IF(Verbruikerslijst!$I$63="Nee",Inzetlijst!FR66*Verbruikerslijst!$G63,Inzetlijst!FR66*Verbruikerslijst!$K63)</f>
        <v>#VALUE!</v>
      </c>
      <c r="FU61" s="41" t="e">
        <f>IF(Verbruikerslijst!$I$63="Nee",Inzetlijst!FS66*Verbruikerslijst!$G63,Inzetlijst!FS66*Verbruikerslijst!$K63)</f>
        <v>#VALUE!</v>
      </c>
      <c r="FV61" s="41" t="e">
        <f>IF(Verbruikerslijst!$I$63="Nee",Inzetlijst!FT66*Verbruikerslijst!$G63,Inzetlijst!FT66*Verbruikerslijst!$K63)</f>
        <v>#VALUE!</v>
      </c>
      <c r="FW61" s="41" t="e">
        <f>IF(Verbruikerslijst!$I$63="Nee",Inzetlijst!FU66*Verbruikerslijst!$G63,Inzetlijst!FU66*Verbruikerslijst!$K63)</f>
        <v>#VALUE!</v>
      </c>
      <c r="FX61" s="41" t="e">
        <f>IF(Verbruikerslijst!$I$63="Nee",Inzetlijst!FV66*Verbruikerslijst!$G63,Inzetlijst!FV66*Verbruikerslijst!$K63)</f>
        <v>#VALUE!</v>
      </c>
      <c r="FY61" s="41" t="e">
        <f>IF(Verbruikerslijst!$I$63="Nee",Inzetlijst!FW66*Verbruikerslijst!$G63,Inzetlijst!FW66*Verbruikerslijst!$K63)</f>
        <v>#VALUE!</v>
      </c>
      <c r="FZ61" s="41" t="e">
        <f>IF(Verbruikerslijst!$I$63="Nee",Inzetlijst!FX66*Verbruikerslijst!$G63,Inzetlijst!FX66*Verbruikerslijst!$K63)</f>
        <v>#VALUE!</v>
      </c>
      <c r="GA61" s="41" t="e">
        <f>IF(Verbruikerslijst!$I$63="Nee",Inzetlijst!FY66*Verbruikerslijst!$G63,Inzetlijst!FY66*Verbruikerslijst!$K63)</f>
        <v>#VALUE!</v>
      </c>
      <c r="GB61" s="41" t="e">
        <f>IF(Verbruikerslijst!$I$63="Nee",Inzetlijst!FZ66*Verbruikerslijst!$G63,Inzetlijst!FZ66*Verbruikerslijst!$K63)</f>
        <v>#VALUE!</v>
      </c>
      <c r="GC61" s="41" t="e">
        <f>IF(Verbruikerslijst!$I$63="Nee",Inzetlijst!GA66*Verbruikerslijst!$G63,Inzetlijst!GA66*Verbruikerslijst!$K63)</f>
        <v>#VALUE!</v>
      </c>
      <c r="GD61" s="41" t="e">
        <f>IF(Verbruikerslijst!$I$63="Nee",Inzetlijst!GB66*Verbruikerslijst!$G63,Inzetlijst!GB66*Verbruikerslijst!$K63)</f>
        <v>#VALUE!</v>
      </c>
      <c r="GE61" s="41" t="e">
        <f>IF(Verbruikerslijst!$I$63="Nee",Inzetlijst!GC66*Verbruikerslijst!$G63,Inzetlijst!GC66*Verbruikerslijst!$K63)</f>
        <v>#VALUE!</v>
      </c>
      <c r="GF61" s="41" t="e">
        <f>IF(Verbruikerslijst!$I$63="Nee",Inzetlijst!GD66*Verbruikerslijst!$G63,Inzetlijst!GD66*Verbruikerslijst!$K63)</f>
        <v>#VALUE!</v>
      </c>
      <c r="GG61" s="41" t="e">
        <f>IF(Verbruikerslijst!$I$63="Nee",Inzetlijst!GE66*Verbruikerslijst!$G63,Inzetlijst!GE66*Verbruikerslijst!$K63)</f>
        <v>#VALUE!</v>
      </c>
      <c r="GH61" s="41" t="e">
        <f>IF(Verbruikerslijst!$I$63="Nee",Inzetlijst!GF66*Verbruikerslijst!$G63,Inzetlijst!GF66*Verbruikerslijst!$K63)</f>
        <v>#VALUE!</v>
      </c>
      <c r="GI61" s="41" t="e">
        <f>IF(Verbruikerslijst!$I$63="Nee",Inzetlijst!GG66*Verbruikerslijst!$G63,Inzetlijst!GG66*Verbruikerslijst!$K63)</f>
        <v>#VALUE!</v>
      </c>
      <c r="GJ61" s="41" t="e">
        <f>IF(Verbruikerslijst!$I$63="Nee",Inzetlijst!GH66*Verbruikerslijst!$G63,Inzetlijst!GH66*Verbruikerslijst!$K63)</f>
        <v>#VALUE!</v>
      </c>
      <c r="GK61" s="41" t="e">
        <f>IF(Verbruikerslijst!$I$63="Nee",Inzetlijst!GI66*Verbruikerslijst!$G63,Inzetlijst!GI66*Verbruikerslijst!$K63)</f>
        <v>#VALUE!</v>
      </c>
      <c r="GL61" s="41" t="e">
        <f>IF(Verbruikerslijst!$I$63="Nee",Inzetlijst!GJ66*Verbruikerslijst!$G63,Inzetlijst!GJ66*Verbruikerslijst!$K63)</f>
        <v>#VALUE!</v>
      </c>
      <c r="GM61" s="41" t="e">
        <f>IF(Verbruikerslijst!$I$63="Nee",Inzetlijst!GK66*Verbruikerslijst!$G63,Inzetlijst!GK66*Verbruikerslijst!$K63)</f>
        <v>#VALUE!</v>
      </c>
      <c r="GN61" s="41" t="e">
        <f>IF(Verbruikerslijst!$I$63="Nee",Inzetlijst!GL66*Verbruikerslijst!$G63,Inzetlijst!GL66*Verbruikerslijst!$K63)</f>
        <v>#VALUE!</v>
      </c>
      <c r="GO61" s="41" t="e">
        <f>IF(Verbruikerslijst!$I$63="Nee",Inzetlijst!GM66*Verbruikerslijst!$G63,Inzetlijst!GM66*Verbruikerslijst!$K63)</f>
        <v>#VALUE!</v>
      </c>
      <c r="GP61" s="41" t="e">
        <f>IF(Verbruikerslijst!$I$63="Nee",Inzetlijst!GN66*Verbruikerslijst!$G63,Inzetlijst!GN66*Verbruikerslijst!$K63)</f>
        <v>#VALUE!</v>
      </c>
      <c r="GQ61" s="41" t="e">
        <f>IF(Verbruikerslijst!$I$63="Nee",Inzetlijst!GO66*Verbruikerslijst!$G63,Inzetlijst!GO66*Verbruikerslijst!$K63)</f>
        <v>#VALUE!</v>
      </c>
      <c r="GR61" s="41" t="e">
        <f>IF(Verbruikerslijst!$I$63="Nee",Inzetlijst!GP66*Verbruikerslijst!$G63,Inzetlijst!GP66*Verbruikerslijst!$K63)</f>
        <v>#VALUE!</v>
      </c>
      <c r="GS61" s="41" t="e">
        <f>IF(Verbruikerslijst!$I$63="Nee",Inzetlijst!GQ66*Verbruikerslijst!$G63,Inzetlijst!GQ66*Verbruikerslijst!$K63)</f>
        <v>#VALUE!</v>
      </c>
      <c r="GT61" s="41" t="e">
        <f>IF(Verbruikerslijst!$I$63="Nee",Inzetlijst!GR66*Verbruikerslijst!$G63,Inzetlijst!GR66*Verbruikerslijst!$K63)</f>
        <v>#VALUE!</v>
      </c>
      <c r="GU61" s="41" t="e">
        <f>IF(Verbruikerslijst!$I$63="Nee",Inzetlijst!GS66*Verbruikerslijst!$G63,Inzetlijst!GS66*Verbruikerslijst!$K63)</f>
        <v>#VALUE!</v>
      </c>
      <c r="GV61" s="41" t="e">
        <f>IF(Verbruikerslijst!$I$63="Nee",Inzetlijst!GT66*Verbruikerslijst!$G63,Inzetlijst!GT66*Verbruikerslijst!$K63)</f>
        <v>#VALUE!</v>
      </c>
      <c r="GW61" s="41" t="e">
        <f>IF(Verbruikerslijst!$I$63="Nee",Inzetlijst!GU66*Verbruikerslijst!$G63,Inzetlijst!GU66*Verbruikerslijst!$K63)</f>
        <v>#VALUE!</v>
      </c>
      <c r="GX61" s="41" t="e">
        <f>IF(Verbruikerslijst!$I$63="Nee",Inzetlijst!GV66*Verbruikerslijst!$G63,Inzetlijst!GV66*Verbruikerslijst!$K63)</f>
        <v>#VALUE!</v>
      </c>
      <c r="GY61" s="41" t="e">
        <f>IF(Verbruikerslijst!$I$63="Nee",Inzetlijst!GW66*Verbruikerslijst!$G63,Inzetlijst!GW66*Verbruikerslijst!$K63)</f>
        <v>#VALUE!</v>
      </c>
      <c r="GZ61" s="41" t="e">
        <f>IF(Verbruikerslijst!$I$63="Nee",Inzetlijst!GX66*Verbruikerslijst!$G63,Inzetlijst!GX66*Verbruikerslijst!$K63)</f>
        <v>#VALUE!</v>
      </c>
      <c r="HA61" s="41" t="e">
        <f>IF(Verbruikerslijst!$I$63="Nee",Inzetlijst!GY66*Verbruikerslijst!$G63,Inzetlijst!GY66*Verbruikerslijst!$K63)</f>
        <v>#VALUE!</v>
      </c>
      <c r="HB61" s="41" t="e">
        <f>IF(Verbruikerslijst!$I$63="Nee",Inzetlijst!GZ66*Verbruikerslijst!$G63,Inzetlijst!GZ66*Verbruikerslijst!$K63)</f>
        <v>#VALUE!</v>
      </c>
      <c r="HC61" s="41" t="e">
        <f>IF(Verbruikerslijst!$I$63="Nee",Inzetlijst!HA66*Verbruikerslijst!$G63,Inzetlijst!HA66*Verbruikerslijst!$K63)</f>
        <v>#VALUE!</v>
      </c>
      <c r="HD61" s="41" t="e">
        <f>IF(Verbruikerslijst!$I$63="Nee",Inzetlijst!HB66*Verbruikerslijst!$G63,Inzetlijst!HB66*Verbruikerslijst!$K63)</f>
        <v>#VALUE!</v>
      </c>
      <c r="HE61" s="41" t="e">
        <f>IF(Verbruikerslijst!$I$63="Nee",Inzetlijst!HC66*Verbruikerslijst!$G63,Inzetlijst!HC66*Verbruikerslijst!$K63)</f>
        <v>#VALUE!</v>
      </c>
      <c r="HF61" s="41" t="e">
        <f>IF(Verbruikerslijst!$I$63="Nee",Inzetlijst!HD66*Verbruikerslijst!$G63,Inzetlijst!HD66*Verbruikerslijst!$K63)</f>
        <v>#VALUE!</v>
      </c>
      <c r="HG61" s="41" t="e">
        <f>IF(Verbruikerslijst!$I$63="Nee",Inzetlijst!HE66*Verbruikerslijst!$G63,Inzetlijst!HE66*Verbruikerslijst!$K63)</f>
        <v>#VALUE!</v>
      </c>
      <c r="HH61" s="41" t="e">
        <f>IF(Verbruikerslijst!$I$63="Nee",Inzetlijst!HF66*Verbruikerslijst!$G63,Inzetlijst!HF66*Verbruikerslijst!$K63)</f>
        <v>#VALUE!</v>
      </c>
      <c r="HI61" s="41" t="e">
        <f>IF(Verbruikerslijst!$I$63="Nee",Inzetlijst!HG66*Verbruikerslijst!$G63,Inzetlijst!HG66*Verbruikerslijst!$K63)</f>
        <v>#VALUE!</v>
      </c>
      <c r="HJ61" s="41" t="e">
        <f>IF(Verbruikerslijst!$I$63="Nee",Inzetlijst!HH66*Verbruikerslijst!$G63,Inzetlijst!HH66*Verbruikerslijst!$K63)</f>
        <v>#VALUE!</v>
      </c>
      <c r="HK61" s="41" t="e">
        <f>IF(Verbruikerslijst!$I$63="Nee",Inzetlijst!HI66*Verbruikerslijst!$G63,Inzetlijst!HI66*Verbruikerslijst!$K63)</f>
        <v>#VALUE!</v>
      </c>
      <c r="HL61" s="41" t="e">
        <f>IF(Verbruikerslijst!$I$63="Nee",Inzetlijst!HJ66*Verbruikerslijst!$G63,Inzetlijst!HJ66*Verbruikerslijst!$K63)</f>
        <v>#VALUE!</v>
      </c>
      <c r="HM61" s="41" t="e">
        <f>IF(Verbruikerslijst!$I$63="Nee",Inzetlijst!HK66*Verbruikerslijst!$G63,Inzetlijst!HK66*Verbruikerslijst!$K63)</f>
        <v>#VALUE!</v>
      </c>
      <c r="HN61" s="41" t="e">
        <f>IF(Verbruikerslijst!$I$63="Nee",Inzetlijst!HL66*Verbruikerslijst!$G63,Inzetlijst!HL66*Verbruikerslijst!$K63)</f>
        <v>#VALUE!</v>
      </c>
      <c r="HO61" s="41" t="e">
        <f>IF(Verbruikerslijst!$I$63="Nee",Inzetlijst!HM66*Verbruikerslijst!$G63,Inzetlijst!HM66*Verbruikerslijst!$K63)</f>
        <v>#VALUE!</v>
      </c>
      <c r="HP61" s="41" t="e">
        <f>IF(Verbruikerslijst!$I$63="Nee",Inzetlijst!HN66*Verbruikerslijst!$G63,Inzetlijst!HN66*Verbruikerslijst!$K63)</f>
        <v>#VALUE!</v>
      </c>
      <c r="HQ61" s="41" t="e">
        <f>IF(Verbruikerslijst!$I$63="Nee",Inzetlijst!HO66*Verbruikerslijst!$G63,Inzetlijst!HO66*Verbruikerslijst!$K63)</f>
        <v>#VALUE!</v>
      </c>
      <c r="HR61" s="41" t="e">
        <f>IF(Verbruikerslijst!$I$63="Nee",Inzetlijst!HP66*Verbruikerslijst!$G63,Inzetlijst!HP66*Verbruikerslijst!$K63)</f>
        <v>#VALUE!</v>
      </c>
      <c r="HS61" s="41" t="e">
        <f>IF(Verbruikerslijst!$I$63="Nee",Inzetlijst!HQ66*Verbruikerslijst!$G63,Inzetlijst!HQ66*Verbruikerslijst!$K63)</f>
        <v>#VALUE!</v>
      </c>
      <c r="HT61" s="41" t="e">
        <f>IF(Verbruikerslijst!$I$63="Nee",Inzetlijst!HR66*Verbruikerslijst!$G63,Inzetlijst!HR66*Verbruikerslijst!$K63)</f>
        <v>#VALUE!</v>
      </c>
      <c r="HU61" s="41" t="e">
        <f>IF(Verbruikerslijst!$I$63="Nee",Inzetlijst!HS66*Verbruikerslijst!$G63,Inzetlijst!HS66*Verbruikerslijst!$K63)</f>
        <v>#VALUE!</v>
      </c>
      <c r="HV61" s="41" t="e">
        <f>IF(Verbruikerslijst!$I$63="Nee",Inzetlijst!HT66*Verbruikerslijst!$G63,Inzetlijst!HT66*Verbruikerslijst!$K63)</f>
        <v>#VALUE!</v>
      </c>
      <c r="HW61" s="41" t="e">
        <f>IF(Verbruikerslijst!$I$63="Nee",Inzetlijst!HU66*Verbruikerslijst!$G63,Inzetlijst!HU66*Verbruikerslijst!$K63)</f>
        <v>#VALUE!</v>
      </c>
      <c r="HX61" s="41" t="e">
        <f>IF(Verbruikerslijst!$I$63="Nee",Inzetlijst!HV66*Verbruikerslijst!$G63,Inzetlijst!HV66*Verbruikerslijst!$K63)</f>
        <v>#VALUE!</v>
      </c>
      <c r="HY61" s="41" t="e">
        <f>IF(Verbruikerslijst!$I$63="Nee",Inzetlijst!HW66*Verbruikerslijst!$G63,Inzetlijst!HW66*Verbruikerslijst!$K63)</f>
        <v>#VALUE!</v>
      </c>
      <c r="HZ61" s="41" t="e">
        <f>IF(Verbruikerslijst!$I$63="Nee",Inzetlijst!HX66*Verbruikerslijst!$G63,Inzetlijst!HX66*Verbruikerslijst!$K63)</f>
        <v>#VALUE!</v>
      </c>
      <c r="IA61" s="41" t="e">
        <f>IF(Verbruikerslijst!$I$63="Nee",Inzetlijst!HY66*Verbruikerslijst!$G63,Inzetlijst!HY66*Verbruikerslijst!$K63)</f>
        <v>#VALUE!</v>
      </c>
      <c r="IB61" s="41" t="e">
        <f>IF(Verbruikerslijst!$I$63="Nee",Inzetlijst!HZ66*Verbruikerslijst!$G63,Inzetlijst!HZ66*Verbruikerslijst!$K63)</f>
        <v>#VALUE!</v>
      </c>
      <c r="IC61" s="41" t="e">
        <f>IF(Verbruikerslijst!$I$63="Nee",Inzetlijst!IA66*Verbruikerslijst!$G63,Inzetlijst!IA66*Verbruikerslijst!$K63)</f>
        <v>#VALUE!</v>
      </c>
      <c r="ID61" s="41" t="e">
        <f>IF(Verbruikerslijst!$I$63="Nee",Inzetlijst!IB66*Verbruikerslijst!$G63,Inzetlijst!IB66*Verbruikerslijst!$K63)</f>
        <v>#VALUE!</v>
      </c>
      <c r="IE61" s="41" t="e">
        <f>IF(Verbruikerslijst!$I$63="Nee",Inzetlijst!IC66*Verbruikerslijst!$G63,Inzetlijst!IC66*Verbruikerslijst!$K63)</f>
        <v>#VALUE!</v>
      </c>
      <c r="IF61" s="41" t="e">
        <f>IF(Verbruikerslijst!$I$63="Nee",Inzetlijst!ID66*Verbruikerslijst!$G63,Inzetlijst!ID66*Verbruikerslijst!$K63)</f>
        <v>#VALUE!</v>
      </c>
      <c r="IG61" s="41" t="e">
        <f>IF(Verbruikerslijst!$I$63="Nee",Inzetlijst!IE66*Verbruikerslijst!$G63,Inzetlijst!IE66*Verbruikerslijst!$K63)</f>
        <v>#VALUE!</v>
      </c>
      <c r="IH61" s="41" t="e">
        <f>IF(Verbruikerslijst!$I$63="Nee",Inzetlijst!IF66*Verbruikerslijst!$G63,Inzetlijst!IF66*Verbruikerslijst!$K63)</f>
        <v>#VALUE!</v>
      </c>
      <c r="II61" s="41" t="e">
        <f>IF(Verbruikerslijst!$I$63="Nee",Inzetlijst!IG66*Verbruikerslijst!$G63,Inzetlijst!IG66*Verbruikerslijst!$K63)</f>
        <v>#VALUE!</v>
      </c>
      <c r="IJ61" s="41" t="e">
        <f>IF(Verbruikerslijst!$I$63="Nee",Inzetlijst!IH66*Verbruikerslijst!$G63,Inzetlijst!IH66*Verbruikerslijst!$K63)</f>
        <v>#VALUE!</v>
      </c>
      <c r="IK61" s="41" t="e">
        <f>IF(Verbruikerslijst!$I$63="Nee",Inzetlijst!II66*Verbruikerslijst!$G63,Inzetlijst!II66*Verbruikerslijst!$K63)</f>
        <v>#VALUE!</v>
      </c>
      <c r="IL61" s="41" t="e">
        <f>IF(Verbruikerslijst!$I$63="Nee",Inzetlijst!IJ66*Verbruikerslijst!$G63,Inzetlijst!IJ66*Verbruikerslijst!$K63)</f>
        <v>#VALUE!</v>
      </c>
      <c r="IM61" s="41" t="e">
        <f>IF(Verbruikerslijst!$I$63="Nee",Inzetlijst!IK66*Verbruikerslijst!$G63,Inzetlijst!IK66*Verbruikerslijst!$K63)</f>
        <v>#VALUE!</v>
      </c>
      <c r="IN61" s="41" t="e">
        <f>IF(Verbruikerslijst!$I$63="Nee",Inzetlijst!IL66*Verbruikerslijst!$G63,Inzetlijst!IL66*Verbruikerslijst!$K63)</f>
        <v>#VALUE!</v>
      </c>
      <c r="IO61" s="41" t="e">
        <f>IF(Verbruikerslijst!$I$63="Nee",Inzetlijst!IM66*Verbruikerslijst!$G63,Inzetlijst!IM66*Verbruikerslijst!$K63)</f>
        <v>#VALUE!</v>
      </c>
      <c r="IP61" s="41" t="e">
        <f>IF(Verbruikerslijst!$I$63="Nee",Inzetlijst!IN66*Verbruikerslijst!$G63,Inzetlijst!IN66*Verbruikerslijst!$K63)</f>
        <v>#VALUE!</v>
      </c>
      <c r="IQ61" s="41" t="e">
        <f>IF(Verbruikerslijst!$I$63="Nee",Inzetlijst!IO66*Verbruikerslijst!$G63,Inzetlijst!IO66*Verbruikerslijst!$K63)</f>
        <v>#VALUE!</v>
      </c>
      <c r="IR61" s="41" t="e">
        <f>IF(Verbruikerslijst!$I$63="Nee",Inzetlijst!IP66*Verbruikerslijst!$G63,Inzetlijst!IP66*Verbruikerslijst!$K63)</f>
        <v>#VALUE!</v>
      </c>
      <c r="IS61" s="41" t="e">
        <f>IF(Verbruikerslijst!$I$63="Nee",Inzetlijst!IQ66*Verbruikerslijst!$G63,Inzetlijst!IQ66*Verbruikerslijst!$K63)</f>
        <v>#VALUE!</v>
      </c>
      <c r="IT61" s="41" t="e">
        <f>IF(Verbruikerslijst!$I$63="Nee",Inzetlijst!IR66*Verbruikerslijst!$G63,Inzetlijst!IR66*Verbruikerslijst!$K63)</f>
        <v>#VALUE!</v>
      </c>
      <c r="IU61" s="41" t="e">
        <f>IF(Verbruikerslijst!$I$63="Nee",Inzetlijst!IS66*Verbruikerslijst!$G63,Inzetlijst!IS66*Verbruikerslijst!$K63)</f>
        <v>#VALUE!</v>
      </c>
      <c r="IV61" s="41" t="e">
        <f>IF(Verbruikerslijst!$I$63="Nee",Inzetlijst!IT66*Verbruikerslijst!$G63,Inzetlijst!IT66*Verbruikerslijst!$K63)</f>
        <v>#VALUE!</v>
      </c>
      <c r="IW61" s="41" t="e">
        <f>IF(Verbruikerslijst!$I$63="Nee",Inzetlijst!IU66*Verbruikerslijst!$G63,Inzetlijst!IU66*Verbruikerslijst!$K63)</f>
        <v>#VALUE!</v>
      </c>
      <c r="IX61" s="41" t="e">
        <f>IF(Verbruikerslijst!$I$63="Nee",Inzetlijst!IV66*Verbruikerslijst!$G63,Inzetlijst!IV66*Verbruikerslijst!$K63)</f>
        <v>#VALUE!</v>
      </c>
      <c r="IY61" s="41" t="e">
        <f>IF(Verbruikerslijst!$I$63="Nee",Inzetlijst!IW66*Verbruikerslijst!$G63,Inzetlijst!IW66*Verbruikerslijst!$K63)</f>
        <v>#VALUE!</v>
      </c>
      <c r="IZ61" s="41" t="e">
        <f>IF(Verbruikerslijst!$I$63="Nee",Inzetlijst!IX66*Verbruikerslijst!$G63,Inzetlijst!IX66*Verbruikerslijst!$K63)</f>
        <v>#VALUE!</v>
      </c>
      <c r="JA61" s="41" t="e">
        <f>IF(Verbruikerslijst!$I$63="Nee",Inzetlijst!IY66*Verbruikerslijst!$G63,Inzetlijst!IY66*Verbruikerslijst!$K63)</f>
        <v>#VALUE!</v>
      </c>
      <c r="JB61" s="41" t="e">
        <f>IF(Verbruikerslijst!$I$63="Nee",Inzetlijst!IZ66*Verbruikerslijst!$G63,Inzetlijst!IZ66*Verbruikerslijst!$K63)</f>
        <v>#VALUE!</v>
      </c>
      <c r="JC61" s="41" t="e">
        <f>IF(Verbruikerslijst!$I$63="Nee",Inzetlijst!JA66*Verbruikerslijst!$G63,Inzetlijst!JA66*Verbruikerslijst!$K63)</f>
        <v>#VALUE!</v>
      </c>
      <c r="JD61" s="41" t="e">
        <f>IF(Verbruikerslijst!$I$63="Nee",Inzetlijst!JB66*Verbruikerslijst!$G63,Inzetlijst!JB66*Verbruikerslijst!$K63)</f>
        <v>#VALUE!</v>
      </c>
      <c r="JE61" s="41" t="e">
        <f>IF(Verbruikerslijst!$I$63="Nee",Inzetlijst!JC66*Verbruikerslijst!$G63,Inzetlijst!JC66*Verbruikerslijst!$K63)</f>
        <v>#VALUE!</v>
      </c>
      <c r="JF61" s="41" t="e">
        <f>IF(Verbruikerslijst!$I$63="Nee",Inzetlijst!JD66*Verbruikerslijst!$G63,Inzetlijst!JD66*Verbruikerslijst!$K63)</f>
        <v>#VALUE!</v>
      </c>
      <c r="JG61" s="41" t="e">
        <f>IF(Verbruikerslijst!$I$63="Nee",Inzetlijst!JE66*Verbruikerslijst!$G63,Inzetlijst!JE66*Verbruikerslijst!$K63)</f>
        <v>#VALUE!</v>
      </c>
      <c r="JH61" s="41" t="e">
        <f>IF(Verbruikerslijst!$I$63="Nee",Inzetlijst!JF66*Verbruikerslijst!$G63,Inzetlijst!JF66*Verbruikerslijst!$K63)</f>
        <v>#VALUE!</v>
      </c>
      <c r="JI61" s="41" t="e">
        <f>IF(Verbruikerslijst!$I$63="Nee",Inzetlijst!JG66*Verbruikerslijst!$G63,Inzetlijst!JG66*Verbruikerslijst!$K63)</f>
        <v>#VALUE!</v>
      </c>
      <c r="JJ61" s="41" t="e">
        <f>IF(Verbruikerslijst!$I$63="Nee",Inzetlijst!JH66*Verbruikerslijst!$G63,Inzetlijst!JH66*Verbruikerslijst!$K63)</f>
        <v>#VALUE!</v>
      </c>
      <c r="JK61" s="41" t="e">
        <f>IF(Verbruikerslijst!$I$63="Nee",Inzetlijst!JI66*Verbruikerslijst!$G63,Inzetlijst!JI66*Verbruikerslijst!$K63)</f>
        <v>#VALUE!</v>
      </c>
      <c r="JL61" s="41" t="e">
        <f>IF(Verbruikerslijst!$I$63="Nee",Inzetlijst!JJ66*Verbruikerslijst!$G63,Inzetlijst!JJ66*Verbruikerslijst!$K63)</f>
        <v>#VALUE!</v>
      </c>
      <c r="JM61" s="41" t="e">
        <f>IF(Verbruikerslijst!$I$63="Nee",Inzetlijst!JK66*Verbruikerslijst!$G63,Inzetlijst!JK66*Verbruikerslijst!$K63)</f>
        <v>#VALUE!</v>
      </c>
      <c r="JN61" s="41" t="e">
        <f>IF(Verbruikerslijst!$I$63="Nee",Inzetlijst!JL66*Verbruikerslijst!$G63,Inzetlijst!JL66*Verbruikerslijst!$K63)</f>
        <v>#VALUE!</v>
      </c>
      <c r="JO61" s="41" t="e">
        <f>IF(Verbruikerslijst!$I$63="Nee",Inzetlijst!JM66*Verbruikerslijst!$G63,Inzetlijst!JM66*Verbruikerslijst!$K63)</f>
        <v>#VALUE!</v>
      </c>
      <c r="JP61" s="41" t="e">
        <f>IF(Verbruikerslijst!$I$63="Nee",Inzetlijst!JN66*Verbruikerslijst!$G63,Inzetlijst!JN66*Verbruikerslijst!$K63)</f>
        <v>#VALUE!</v>
      </c>
      <c r="JQ61" s="41" t="e">
        <f>IF(Verbruikerslijst!$I$63="Nee",Inzetlijst!JO66*Verbruikerslijst!$G63,Inzetlijst!JO66*Verbruikerslijst!$K63)</f>
        <v>#VALUE!</v>
      </c>
      <c r="JR61" s="41" t="e">
        <f>IF(Verbruikerslijst!$I$63="Nee",Inzetlijst!JP66*Verbruikerslijst!$G63,Inzetlijst!JP66*Verbruikerslijst!$K63)</f>
        <v>#VALUE!</v>
      </c>
      <c r="JS61" s="41" t="e">
        <f>IF(Verbruikerslijst!$I$63="Nee",Inzetlijst!JQ66*Verbruikerslijst!$G63,Inzetlijst!JQ66*Verbruikerslijst!$K63)</f>
        <v>#VALUE!</v>
      </c>
      <c r="JT61" s="41" t="e">
        <f>IF(Verbruikerslijst!$I$63="Nee",Inzetlijst!JR66*Verbruikerslijst!$G63,Inzetlijst!JR66*Verbruikerslijst!$K63)</f>
        <v>#VALUE!</v>
      </c>
      <c r="JU61" s="41" t="e">
        <f>IF(Verbruikerslijst!$I$63="Nee",Inzetlijst!JS66*Verbruikerslijst!$G63,Inzetlijst!JS66*Verbruikerslijst!$K63)</f>
        <v>#VALUE!</v>
      </c>
      <c r="JV61" s="41" t="e">
        <f>IF(Verbruikerslijst!$I$63="Nee",Inzetlijst!JT66*Verbruikerslijst!$G63,Inzetlijst!JT66*Verbruikerslijst!$K63)</f>
        <v>#VALUE!</v>
      </c>
      <c r="JW61" s="41" t="e">
        <f>IF(Verbruikerslijst!$I$63="Nee",Inzetlijst!JU66*Verbruikerslijst!$G63,Inzetlijst!JU66*Verbruikerslijst!$K63)</f>
        <v>#VALUE!</v>
      </c>
      <c r="JX61" s="41" t="e">
        <f>IF(Verbruikerslijst!$I$63="Nee",Inzetlijst!JV66*Verbruikerslijst!$G63,Inzetlijst!JV66*Verbruikerslijst!$K63)</f>
        <v>#VALUE!</v>
      </c>
      <c r="JY61" s="41" t="e">
        <f>IF(Verbruikerslijst!$I$63="Nee",Inzetlijst!JW66*Verbruikerslijst!$G63,Inzetlijst!JW66*Verbruikerslijst!$K63)</f>
        <v>#VALUE!</v>
      </c>
      <c r="JZ61" s="41" t="e">
        <f>IF(Verbruikerslijst!$I$63="Nee",Inzetlijst!JX66*Verbruikerslijst!$G63,Inzetlijst!JX66*Verbruikerslijst!$K63)</f>
        <v>#VALUE!</v>
      </c>
      <c r="KA61" s="41" t="e">
        <f>IF(Verbruikerslijst!$I$63="Nee",Inzetlijst!JY66*Verbruikerslijst!$G63,Inzetlijst!JY66*Verbruikerslijst!$K63)</f>
        <v>#VALUE!</v>
      </c>
      <c r="KB61" s="41" t="e">
        <f>IF(Verbruikerslijst!$I$63="Nee",Inzetlijst!JZ66*Verbruikerslijst!$G63,Inzetlijst!JZ66*Verbruikerslijst!$K63)</f>
        <v>#VALUE!</v>
      </c>
      <c r="KC61" s="41" t="e">
        <f>IF(Verbruikerslijst!$I$63="Nee",Inzetlijst!KA66*Verbruikerslijst!$G63,Inzetlijst!KA66*Verbruikerslijst!$K63)</f>
        <v>#VALUE!</v>
      </c>
      <c r="KD61" s="41" t="e">
        <f>IF(Verbruikerslijst!$I$63="Nee",Inzetlijst!KB66*Verbruikerslijst!$G63,Inzetlijst!KB66*Verbruikerslijst!$K63)</f>
        <v>#VALUE!</v>
      </c>
      <c r="KE61" s="41" t="e">
        <f>IF(Verbruikerslijst!$I$63="Nee",Inzetlijst!KC66*Verbruikerslijst!$G63,Inzetlijst!KC66*Verbruikerslijst!$K63)</f>
        <v>#VALUE!</v>
      </c>
      <c r="KF61" s="41" t="e">
        <f>IF(Verbruikerslijst!$I$63="Nee",Inzetlijst!KD66*Verbruikerslijst!$G63,Inzetlijst!KD66*Verbruikerslijst!$K63)</f>
        <v>#VALUE!</v>
      </c>
      <c r="KG61" s="41" t="e">
        <f>IF(Verbruikerslijst!$I$63="Nee",Inzetlijst!KE66*Verbruikerslijst!$G63,Inzetlijst!KE66*Verbruikerslijst!$K63)</f>
        <v>#VALUE!</v>
      </c>
      <c r="KH61" s="41" t="e">
        <f>IF(Verbruikerslijst!$I$63="Nee",Inzetlijst!KF66*Verbruikerslijst!$G63,Inzetlijst!KF66*Verbruikerslijst!$K63)</f>
        <v>#VALUE!</v>
      </c>
      <c r="KI61" s="41" t="e">
        <f>IF(Verbruikerslijst!$I$63="Nee",Inzetlijst!KG66*Verbruikerslijst!$G63,Inzetlijst!KG66*Verbruikerslijst!$K63)</f>
        <v>#VALUE!</v>
      </c>
      <c r="KJ61" s="41" t="e">
        <f>IF(Verbruikerslijst!$I$63="Nee",Inzetlijst!KH66*Verbruikerslijst!$G63,Inzetlijst!KH66*Verbruikerslijst!$K63)</f>
        <v>#VALUE!</v>
      </c>
      <c r="KK61" s="41" t="e">
        <f>IF(Verbruikerslijst!$I$63="Nee",Inzetlijst!KI66*Verbruikerslijst!$G63,Inzetlijst!KI66*Verbruikerslijst!$K63)</f>
        <v>#VALUE!</v>
      </c>
      <c r="KL61" s="41" t="e">
        <f>IF(Verbruikerslijst!$I$63="Nee",Inzetlijst!KJ66*Verbruikerslijst!$G63,Inzetlijst!KJ66*Verbruikerslijst!$K63)</f>
        <v>#VALUE!</v>
      </c>
      <c r="KM61" s="41" t="e">
        <f>IF(Verbruikerslijst!$I$63="Nee",Inzetlijst!KK66*Verbruikerslijst!$G63,Inzetlijst!KK66*Verbruikerslijst!$K63)</f>
        <v>#VALUE!</v>
      </c>
      <c r="KN61" s="41" t="e">
        <f>IF(Verbruikerslijst!$I$63="Nee",Inzetlijst!KL66*Verbruikerslijst!$G63,Inzetlijst!KL66*Verbruikerslijst!$K63)</f>
        <v>#VALUE!</v>
      </c>
      <c r="KO61" s="41" t="e">
        <f>IF(Verbruikerslijst!$I$63="Nee",Inzetlijst!KM66*Verbruikerslijst!$G63,Inzetlijst!KM66*Verbruikerslijst!$K63)</f>
        <v>#VALUE!</v>
      </c>
      <c r="KP61" s="41" t="e">
        <f>IF(Verbruikerslijst!$I$63="Nee",Inzetlijst!KN66*Verbruikerslijst!$G63,Inzetlijst!KN66*Verbruikerslijst!$K63)</f>
        <v>#VALUE!</v>
      </c>
      <c r="KQ61" s="41" t="e">
        <f>IF(Verbruikerslijst!$I$63="Nee",Inzetlijst!KO66*Verbruikerslijst!$G63,Inzetlijst!KO66*Verbruikerslijst!$K63)</f>
        <v>#VALUE!</v>
      </c>
      <c r="KR61" s="41" t="e">
        <f>IF(Verbruikerslijst!$I$63="Nee",Inzetlijst!KP66*Verbruikerslijst!$G63,Inzetlijst!KP66*Verbruikerslijst!$K63)</f>
        <v>#VALUE!</v>
      </c>
      <c r="KS61" s="41" t="e">
        <f>IF(Verbruikerslijst!$I$63="Nee",Inzetlijst!KQ66*Verbruikerslijst!$G63,Inzetlijst!KQ66*Verbruikerslijst!$K63)</f>
        <v>#VALUE!</v>
      </c>
      <c r="KT61" s="41" t="e">
        <f>IF(Verbruikerslijst!$I$63="Nee",Inzetlijst!KR66*Verbruikerslijst!$G63,Inzetlijst!KR66*Verbruikerslijst!$K63)</f>
        <v>#VALUE!</v>
      </c>
      <c r="KU61" s="41" t="e">
        <f>IF(Verbruikerslijst!$I$63="Nee",Inzetlijst!KS66*Verbruikerslijst!$G63,Inzetlijst!KS66*Verbruikerslijst!$K63)</f>
        <v>#VALUE!</v>
      </c>
      <c r="KV61" s="41" t="e">
        <f>IF(Verbruikerslijst!$I$63="Nee",Inzetlijst!KT66*Verbruikerslijst!$G63,Inzetlijst!KT66*Verbruikerslijst!$K63)</f>
        <v>#VALUE!</v>
      </c>
      <c r="KW61" s="41" t="e">
        <f>IF(Verbruikerslijst!$I$63="Nee",Inzetlijst!KU66*Verbruikerslijst!$G63,Inzetlijst!KU66*Verbruikerslijst!$K63)</f>
        <v>#VALUE!</v>
      </c>
      <c r="KX61" s="41" t="e">
        <f>IF(Verbruikerslijst!$I$63="Nee",Inzetlijst!KV66*Verbruikerslijst!$G63,Inzetlijst!KV66*Verbruikerslijst!$K63)</f>
        <v>#VALUE!</v>
      </c>
      <c r="KY61" s="41" t="e">
        <f>IF(Verbruikerslijst!$I$63="Nee",Inzetlijst!KW66*Verbruikerslijst!$G63,Inzetlijst!KW66*Verbruikerslijst!$K63)</f>
        <v>#VALUE!</v>
      </c>
      <c r="KZ61" s="41" t="e">
        <f>IF(Verbruikerslijst!$I$63="Nee",Inzetlijst!KX66*Verbruikerslijst!$G63,Inzetlijst!KX66*Verbruikerslijst!$K63)</f>
        <v>#VALUE!</v>
      </c>
      <c r="LA61" s="41" t="e">
        <f>IF(Verbruikerslijst!$I$63="Nee",Inzetlijst!KY66*Verbruikerslijst!$G63,Inzetlijst!KY66*Verbruikerslijst!$K63)</f>
        <v>#VALUE!</v>
      </c>
      <c r="LB61" s="41" t="e">
        <f>IF(Verbruikerslijst!$I$63="Nee",Inzetlijst!KZ66*Verbruikerslijst!$G63,Inzetlijst!KZ66*Verbruikerslijst!$K63)</f>
        <v>#VALUE!</v>
      </c>
      <c r="LC61" s="41" t="e">
        <f>IF(Verbruikerslijst!$I$63="Nee",Inzetlijst!LA66*Verbruikerslijst!$G63,Inzetlijst!LA66*Verbruikerslijst!$K63)</f>
        <v>#VALUE!</v>
      </c>
      <c r="LD61" s="41" t="e">
        <f>IF(Verbruikerslijst!$I$63="Nee",Inzetlijst!LB66*Verbruikerslijst!$G63,Inzetlijst!LB66*Verbruikerslijst!$K63)</f>
        <v>#VALUE!</v>
      </c>
      <c r="LE61" s="41" t="e">
        <f>IF(Verbruikerslijst!$I$63="Nee",Inzetlijst!LC66*Verbruikerslijst!$G63,Inzetlijst!LC66*Verbruikerslijst!$K63)</f>
        <v>#VALUE!</v>
      </c>
      <c r="LF61" s="41" t="e">
        <f>IF(Verbruikerslijst!$I$63="Nee",Inzetlijst!LD66*Verbruikerslijst!$G63,Inzetlijst!LD66*Verbruikerslijst!$K63)</f>
        <v>#VALUE!</v>
      </c>
      <c r="LG61" s="41" t="e">
        <f>IF(Verbruikerslijst!$I$63="Nee",Inzetlijst!LE66*Verbruikerslijst!$G63,Inzetlijst!LE66*Verbruikerslijst!$K63)</f>
        <v>#VALUE!</v>
      </c>
      <c r="LH61" s="41" t="e">
        <f>IF(Verbruikerslijst!$I$63="Nee",Inzetlijst!LF66*Verbruikerslijst!$G63,Inzetlijst!LF66*Verbruikerslijst!$K63)</f>
        <v>#VALUE!</v>
      </c>
      <c r="LI61" s="41" t="e">
        <f>IF(Verbruikerslijst!$I$63="Nee",Inzetlijst!LG66*Verbruikerslijst!$G63,Inzetlijst!LG66*Verbruikerslijst!$K63)</f>
        <v>#VALUE!</v>
      </c>
      <c r="LJ61" s="41" t="e">
        <f>IF(Verbruikerslijst!$I$63="Nee",Inzetlijst!LH66*Verbruikerslijst!$G63,Inzetlijst!LH66*Verbruikerslijst!$K63)</f>
        <v>#VALUE!</v>
      </c>
      <c r="LK61" s="41" t="e">
        <f>IF(Verbruikerslijst!$I$63="Nee",Inzetlijst!LI66*Verbruikerslijst!$G63,Inzetlijst!LI66*Verbruikerslijst!$K63)</f>
        <v>#VALUE!</v>
      </c>
      <c r="LL61" s="41" t="e">
        <f>IF(Verbruikerslijst!$I$63="Nee",Inzetlijst!LJ66*Verbruikerslijst!$G63,Inzetlijst!LJ66*Verbruikerslijst!$K63)</f>
        <v>#VALUE!</v>
      </c>
      <c r="LM61" s="41" t="e">
        <f>IF(Verbruikerslijst!$I$63="Nee",Inzetlijst!LK66*Verbruikerslijst!$G63,Inzetlijst!LK66*Verbruikerslijst!$K63)</f>
        <v>#VALUE!</v>
      </c>
      <c r="LN61" s="41" t="e">
        <f>IF(Verbruikerslijst!$I$63="Nee",Inzetlijst!LL66*Verbruikerslijst!$G63,Inzetlijst!LL66*Verbruikerslijst!$K63)</f>
        <v>#VALUE!</v>
      </c>
      <c r="LO61" s="41" t="e">
        <f>IF(Verbruikerslijst!$I$63="Nee",Inzetlijst!LM66*Verbruikerslijst!$G63,Inzetlijst!LM66*Verbruikerslijst!$K63)</f>
        <v>#VALUE!</v>
      </c>
      <c r="LP61" s="41" t="e">
        <f>IF(Verbruikerslijst!$I$63="Nee",Inzetlijst!LN66*Verbruikerslijst!$G63,Inzetlijst!LN66*Verbruikerslijst!$K63)</f>
        <v>#VALUE!</v>
      </c>
      <c r="LQ61" s="41" t="e">
        <f>IF(Verbruikerslijst!$I$63="Nee",Inzetlijst!LO66*Verbruikerslijst!$G63,Inzetlijst!LO66*Verbruikerslijst!$K63)</f>
        <v>#VALUE!</v>
      </c>
      <c r="LR61" s="41" t="e">
        <f>IF(Verbruikerslijst!$I$63="Nee",Inzetlijst!LP66*Verbruikerslijst!$G63,Inzetlijst!LP66*Verbruikerslijst!$K63)</f>
        <v>#VALUE!</v>
      </c>
      <c r="LS61" s="41" t="e">
        <f>IF(Verbruikerslijst!$I$63="Nee",Inzetlijst!LQ66*Verbruikerslijst!$G63,Inzetlijst!LQ66*Verbruikerslijst!$K63)</f>
        <v>#VALUE!</v>
      </c>
      <c r="LT61" s="41" t="e">
        <f>IF(Verbruikerslijst!$I$63="Nee",Inzetlijst!LR66*Verbruikerslijst!$G63,Inzetlijst!LR66*Verbruikerslijst!$K63)</f>
        <v>#VALUE!</v>
      </c>
      <c r="LU61" s="41" t="e">
        <f>IF(Verbruikerslijst!$I$63="Nee",Inzetlijst!LS66*Verbruikerslijst!$G63,Inzetlijst!LS66*Verbruikerslijst!$K63)</f>
        <v>#VALUE!</v>
      </c>
      <c r="LV61" s="41" t="e">
        <f>IF(Verbruikerslijst!$I$63="Nee",Inzetlijst!LT66*Verbruikerslijst!$G63,Inzetlijst!LT66*Verbruikerslijst!$K63)</f>
        <v>#VALUE!</v>
      </c>
      <c r="LW61" s="41" t="e">
        <f>IF(Verbruikerslijst!$I$63="Nee",Inzetlijst!LU66*Verbruikerslijst!$G63,Inzetlijst!LU66*Verbruikerslijst!$K63)</f>
        <v>#VALUE!</v>
      </c>
      <c r="LX61" s="41" t="e">
        <f>IF(Verbruikerslijst!$I$63="Nee",Inzetlijst!LV66*Verbruikerslijst!$G63,Inzetlijst!LV66*Verbruikerslijst!$K63)</f>
        <v>#VALUE!</v>
      </c>
      <c r="LY61" s="41" t="e">
        <f>IF(Verbruikerslijst!$I$63="Nee",Inzetlijst!LW66*Verbruikerslijst!$G63,Inzetlijst!LW66*Verbruikerslijst!$K63)</f>
        <v>#VALUE!</v>
      </c>
      <c r="LZ61" s="41" t="e">
        <f>IF(Verbruikerslijst!$I$63="Nee",Inzetlijst!LX66*Verbruikerslijst!$G63,Inzetlijst!LX66*Verbruikerslijst!$K63)</f>
        <v>#VALUE!</v>
      </c>
      <c r="MA61" s="41" t="e">
        <f>IF(Verbruikerslijst!$I$63="Nee",Inzetlijst!LY66*Verbruikerslijst!$G63,Inzetlijst!LY66*Verbruikerslijst!$K63)</f>
        <v>#VALUE!</v>
      </c>
      <c r="MB61" s="41" t="e">
        <f>IF(Verbruikerslijst!$I$63="Nee",Inzetlijst!LZ66*Verbruikerslijst!$G63,Inzetlijst!LZ66*Verbruikerslijst!$K63)</f>
        <v>#VALUE!</v>
      </c>
      <c r="MC61" s="41" t="e">
        <f>IF(Verbruikerslijst!$I$63="Nee",Inzetlijst!MA66*Verbruikerslijst!$G63,Inzetlijst!MA66*Verbruikerslijst!$K63)</f>
        <v>#VALUE!</v>
      </c>
      <c r="MD61" s="41" t="e">
        <f>IF(Verbruikerslijst!$I$63="Nee",Inzetlijst!MB66*Verbruikerslijst!$G63,Inzetlijst!MB66*Verbruikerslijst!$K63)</f>
        <v>#VALUE!</v>
      </c>
      <c r="ME61" s="41" t="e">
        <f>IF(Verbruikerslijst!$I$63="Nee",Inzetlijst!MC66*Verbruikerslijst!$G63,Inzetlijst!MC66*Verbruikerslijst!$K63)</f>
        <v>#VALUE!</v>
      </c>
      <c r="MF61" s="41" t="e">
        <f>IF(Verbruikerslijst!$I$63="Nee",Inzetlijst!MD66*Verbruikerslijst!$G63,Inzetlijst!MD66*Verbruikerslijst!$K63)</f>
        <v>#VALUE!</v>
      </c>
      <c r="MG61" s="41" t="e">
        <f>IF(Verbruikerslijst!$I$63="Nee",Inzetlijst!ME66*Verbruikerslijst!$G63,Inzetlijst!ME66*Verbruikerslijst!$K63)</f>
        <v>#VALUE!</v>
      </c>
      <c r="MH61" s="41" t="e">
        <f>IF(Verbruikerslijst!$I$63="Nee",Inzetlijst!MF66*Verbruikerslijst!$G63,Inzetlijst!MF66*Verbruikerslijst!$K63)</f>
        <v>#VALUE!</v>
      </c>
      <c r="MI61" s="41" t="e">
        <f>IF(Verbruikerslijst!$I$63="Nee",Inzetlijst!MG66*Verbruikerslijst!$G63,Inzetlijst!MG66*Verbruikerslijst!$K63)</f>
        <v>#VALUE!</v>
      </c>
      <c r="MJ61" s="41" t="e">
        <f>IF(Verbruikerslijst!$I$63="Nee",Inzetlijst!MH66*Verbruikerslijst!$G63,Inzetlijst!MH66*Verbruikerslijst!$K63)</f>
        <v>#VALUE!</v>
      </c>
      <c r="MK61" s="41" t="e">
        <f>IF(Verbruikerslijst!$I$63="Nee",Inzetlijst!MI66*Verbruikerslijst!$G63,Inzetlijst!MI66*Verbruikerslijst!$K63)</f>
        <v>#VALUE!</v>
      </c>
      <c r="ML61" s="41" t="e">
        <f>IF(Verbruikerslijst!$I$63="Nee",Inzetlijst!MJ66*Verbruikerslijst!$G63,Inzetlijst!MJ66*Verbruikerslijst!$K63)</f>
        <v>#VALUE!</v>
      </c>
      <c r="MM61" s="41" t="e">
        <f>IF(Verbruikerslijst!$I$63="Nee",Inzetlijst!MK66*Verbruikerslijst!$G63,Inzetlijst!MK66*Verbruikerslijst!$K63)</f>
        <v>#VALUE!</v>
      </c>
      <c r="MN61" s="41" t="e">
        <f>IF(Verbruikerslijst!$I$63="Nee",Inzetlijst!ML66*Verbruikerslijst!$G63,Inzetlijst!ML66*Verbruikerslijst!$K63)</f>
        <v>#VALUE!</v>
      </c>
      <c r="MO61" s="41" t="e">
        <f>IF(Verbruikerslijst!$I$63="Nee",Inzetlijst!MM66*Verbruikerslijst!$G63,Inzetlijst!MM66*Verbruikerslijst!$K63)</f>
        <v>#VALUE!</v>
      </c>
      <c r="MP61" s="41" t="e">
        <f>IF(Verbruikerslijst!$I$63="Nee",Inzetlijst!MN66*Verbruikerslijst!$G63,Inzetlijst!MN66*Verbruikerslijst!$K63)</f>
        <v>#VALUE!</v>
      </c>
      <c r="MQ61" s="41" t="e">
        <f>IF(Verbruikerslijst!$I$63="Nee",Inzetlijst!MO66*Verbruikerslijst!$G63,Inzetlijst!MO66*Verbruikerslijst!$K63)</f>
        <v>#VALUE!</v>
      </c>
      <c r="MR61" s="41" t="e">
        <f>IF(Verbruikerslijst!$I$63="Nee",Inzetlijst!MP66*Verbruikerslijst!$G63,Inzetlijst!MP66*Verbruikerslijst!$K63)</f>
        <v>#VALUE!</v>
      </c>
      <c r="MS61" s="41" t="e">
        <f>IF(Verbruikerslijst!$I$63="Nee",Inzetlijst!MQ66*Verbruikerslijst!$G63,Inzetlijst!MQ66*Verbruikerslijst!$K63)</f>
        <v>#VALUE!</v>
      </c>
      <c r="MT61" s="41" t="e">
        <f>IF(Verbruikerslijst!$I$63="Nee",Inzetlijst!MR66*Verbruikerslijst!$G63,Inzetlijst!MR66*Verbruikerslijst!$K63)</f>
        <v>#VALUE!</v>
      </c>
      <c r="MU61" s="41" t="e">
        <f>IF(Verbruikerslijst!$I$63="Nee",Inzetlijst!MS66*Verbruikerslijst!$G63,Inzetlijst!MS66*Verbruikerslijst!$K63)</f>
        <v>#VALUE!</v>
      </c>
      <c r="MV61" s="41" t="e">
        <f>IF(Verbruikerslijst!$I$63="Nee",Inzetlijst!MT66*Verbruikerslijst!$G63,Inzetlijst!MT66*Verbruikerslijst!$K63)</f>
        <v>#VALUE!</v>
      </c>
      <c r="MW61" s="41" t="e">
        <f>IF(Verbruikerslijst!$I$63="Nee",Inzetlijst!MU66*Verbruikerslijst!$G63,Inzetlijst!MU66*Verbruikerslijst!$K63)</f>
        <v>#VALUE!</v>
      </c>
      <c r="MX61" s="41" t="e">
        <f>IF(Verbruikerslijst!$I$63="Nee",Inzetlijst!MV66*Verbruikerslijst!$G63,Inzetlijst!MV66*Verbruikerslijst!$K63)</f>
        <v>#VALUE!</v>
      </c>
      <c r="MY61" s="41" t="e">
        <f>IF(Verbruikerslijst!$I$63="Nee",Inzetlijst!MW66*Verbruikerslijst!$G63,Inzetlijst!MW66*Verbruikerslijst!$K63)</f>
        <v>#VALUE!</v>
      </c>
      <c r="MZ61" s="41" t="e">
        <f>IF(Verbruikerslijst!$I$63="Nee",Inzetlijst!MX66*Verbruikerslijst!$G63,Inzetlijst!MX66*Verbruikerslijst!$K63)</f>
        <v>#VALUE!</v>
      </c>
      <c r="NA61" s="41" t="e">
        <f>IF(Verbruikerslijst!$I$63="Nee",Inzetlijst!MY66*Verbruikerslijst!$G63,Inzetlijst!MY66*Verbruikerslijst!$K63)</f>
        <v>#VALUE!</v>
      </c>
      <c r="NB61" s="41" t="e">
        <f>IF(Verbruikerslijst!$I$63="Nee",Inzetlijst!MZ66*Verbruikerslijst!$G63,Inzetlijst!MZ66*Verbruikerslijst!$K63)</f>
        <v>#VALUE!</v>
      </c>
      <c r="NC61" s="41" t="e">
        <f>IF(Verbruikerslijst!$I$63="Nee",Inzetlijst!NA66*Verbruikerslijst!$G63,Inzetlijst!NA66*Verbruikerslijst!$K63)</f>
        <v>#VALUE!</v>
      </c>
      <c r="ND61" s="41" t="e">
        <f>IF(Verbruikerslijst!$I$63="Nee",Inzetlijst!NB66*Verbruikerslijst!$G63,Inzetlijst!NB66*Verbruikerslijst!$K63)</f>
        <v>#VALUE!</v>
      </c>
      <c r="NE61" s="41" t="e">
        <f>IF(Verbruikerslijst!$I$63="Nee",Inzetlijst!NC66*Verbruikerslijst!$G63,Inzetlijst!NC66*Verbruikerslijst!$K63)</f>
        <v>#VALUE!</v>
      </c>
      <c r="NF61" s="41" t="e">
        <f>IF(Verbruikerslijst!$I$63="Nee",Inzetlijst!ND66*Verbruikerslijst!$G63,Inzetlijst!ND66*Verbruikerslijst!$K63)</f>
        <v>#VALUE!</v>
      </c>
      <c r="NG61" s="41" t="e">
        <f>IF(Verbruikerslijst!$I$63="Nee",Inzetlijst!NE66*Verbruikerslijst!$G63,Inzetlijst!NE66*Verbruikerslijst!$K63)</f>
        <v>#VALUE!</v>
      </c>
      <c r="NH61" s="41" t="e">
        <f>IF(Verbruikerslijst!$I$63="Nee",Inzetlijst!NF66*Verbruikerslijst!$G63,Inzetlijst!NF66*Verbruikerslijst!$K63)</f>
        <v>#VALUE!</v>
      </c>
      <c r="NI61" s="41" t="e">
        <f>IF(Verbruikerslijst!$I$63="Nee",Inzetlijst!NG66*Verbruikerslijst!$G63,Inzetlijst!NG66*Verbruikerslijst!$K63)</f>
        <v>#VALUE!</v>
      </c>
      <c r="NJ61" s="41" t="e">
        <f>IF(Verbruikerslijst!$I$63="Nee",Inzetlijst!NH66*Verbruikerslijst!$G63,Inzetlijst!NH66*Verbruikerslijst!$K63)</f>
        <v>#VALUE!</v>
      </c>
      <c r="NK61" s="41" t="e">
        <f>IF(Verbruikerslijst!$I$63="Nee",Inzetlijst!NI66*Verbruikerslijst!$G63,Inzetlijst!NI66*Verbruikerslijst!$K63)</f>
        <v>#VALUE!</v>
      </c>
      <c r="NL61" s="41" t="e">
        <f>IF(Verbruikerslijst!$I$63="Nee",Inzetlijst!NJ66*Verbruikerslijst!$G63,Inzetlijst!NJ66*Verbruikerslijst!$K63)</f>
        <v>#VALUE!</v>
      </c>
      <c r="NM61" s="41" t="e">
        <f>IF(Verbruikerslijst!$I$63="Nee",Inzetlijst!NK66*Verbruikerslijst!$G63,Inzetlijst!NK66*Verbruikerslijst!$K63)</f>
        <v>#VALUE!</v>
      </c>
      <c r="NN61" s="41" t="e">
        <f>IF(Verbruikerslijst!$I$63="Nee",Inzetlijst!NL66*Verbruikerslijst!$G63,Inzetlijst!NL66*Verbruikerslijst!$K63)</f>
        <v>#VALUE!</v>
      </c>
      <c r="NO61" s="41" t="e">
        <f>IF(Verbruikerslijst!$I$63="Nee",Inzetlijst!NM66*Verbruikerslijst!$G63,Inzetlijst!NM66*Verbruikerslijst!$K63)</f>
        <v>#VALUE!</v>
      </c>
      <c r="NP61" s="41" t="e">
        <f>IF(Verbruikerslijst!$I$63="Nee",Inzetlijst!NN66*Verbruikerslijst!$G63,Inzetlijst!NN66*Verbruikerslijst!$K63)</f>
        <v>#VALUE!</v>
      </c>
      <c r="NQ61" s="41" t="e">
        <f>IF(Verbruikerslijst!$I$63="Nee",Inzetlijst!NO66*Verbruikerslijst!$G63,Inzetlijst!NO66*Verbruikerslijst!$K63)</f>
        <v>#VALUE!</v>
      </c>
      <c r="NR61" s="41" t="e">
        <f>IF(Verbruikerslijst!$I$63="Nee",Inzetlijst!NP66*Verbruikerslijst!$G63,Inzetlijst!NP66*Verbruikerslijst!$K63)</f>
        <v>#VALUE!</v>
      </c>
      <c r="NS61" s="41" t="e">
        <f>IF(Verbruikerslijst!$I$63="Nee",Inzetlijst!NQ66*Verbruikerslijst!$G63,Inzetlijst!NQ66*Verbruikerslijst!$K63)</f>
        <v>#VALUE!</v>
      </c>
      <c r="NT61" s="41" t="e">
        <f>IF(Verbruikerslijst!$I$63="Nee",Inzetlijst!NR66*Verbruikerslijst!$G63,Inzetlijst!NR66*Verbruikerslijst!$K63)</f>
        <v>#VALUE!</v>
      </c>
      <c r="NU61" s="41" t="e">
        <f>IF(Verbruikerslijst!$I$63="Nee",Inzetlijst!NS66*Verbruikerslijst!$G63,Inzetlijst!NS66*Verbruikerslijst!$K63)</f>
        <v>#VALUE!</v>
      </c>
      <c r="NV61" s="41" t="e">
        <f>IF(Verbruikerslijst!$I$63="Nee",Inzetlijst!NT66*Verbruikerslijst!$G63,Inzetlijst!NT66*Verbruikerslijst!$K63)</f>
        <v>#VALUE!</v>
      </c>
      <c r="NW61" s="41" t="e">
        <f>IF(Verbruikerslijst!$I$63="Nee",Inzetlijst!NU66*Verbruikerslijst!$G63,Inzetlijst!NU66*Verbruikerslijst!$K63)</f>
        <v>#VALUE!</v>
      </c>
      <c r="NX61" s="41" t="e">
        <f>IF(Verbruikerslijst!$I$63="Nee",Inzetlijst!NV66*Verbruikerslijst!$G63,Inzetlijst!NV66*Verbruikerslijst!$K63)</f>
        <v>#VALUE!</v>
      </c>
      <c r="NY61" s="41" t="e">
        <f>IF(Verbruikerslijst!$I$63="Nee",Inzetlijst!NW66*Verbruikerslijst!$G63,Inzetlijst!NW66*Verbruikerslijst!$K63)</f>
        <v>#VALUE!</v>
      </c>
      <c r="NZ61" s="41" t="e">
        <f>IF(Verbruikerslijst!$I$63="Nee",Inzetlijst!NX66*Verbruikerslijst!$G63,Inzetlijst!NX66*Verbruikerslijst!$K63)</f>
        <v>#VALUE!</v>
      </c>
      <c r="OA61" s="41" t="e">
        <f>IF(Verbruikerslijst!$I$63="Nee",Inzetlijst!NY66*Verbruikerslijst!$G63,Inzetlijst!NY66*Verbruikerslijst!$K63)</f>
        <v>#VALUE!</v>
      </c>
      <c r="OB61" s="41" t="e">
        <f>IF(Verbruikerslijst!$I$63="Nee",Inzetlijst!NZ66*Verbruikerslijst!$G63,Inzetlijst!NZ66*Verbruikerslijst!$K63)</f>
        <v>#VALUE!</v>
      </c>
      <c r="OC61" s="41" t="e">
        <f>IF(Verbruikerslijst!$I$63="Nee",Inzetlijst!OA66*Verbruikerslijst!$G63,Inzetlijst!OA66*Verbruikerslijst!$K63)</f>
        <v>#VALUE!</v>
      </c>
      <c r="OD61" s="41" t="e">
        <f>IF(Verbruikerslijst!$I$63="Nee",Inzetlijst!OB66*Verbruikerslijst!$G63,Inzetlijst!OB66*Verbruikerslijst!$K63)</f>
        <v>#VALUE!</v>
      </c>
      <c r="OE61" s="41" t="e">
        <f>IF(Verbruikerslijst!$I$63="Nee",Inzetlijst!OC66*Verbruikerslijst!$G63,Inzetlijst!OC66*Verbruikerslijst!$K63)</f>
        <v>#VALUE!</v>
      </c>
      <c r="OF61" s="41" t="e">
        <f>IF(Verbruikerslijst!$I$63="Nee",Inzetlijst!OD66*Verbruikerslijst!$G63,Inzetlijst!OD66*Verbruikerslijst!$K63)</f>
        <v>#VALUE!</v>
      </c>
      <c r="OG61" s="41" t="e">
        <f>IF(Verbruikerslijst!$I$63="Nee",Inzetlijst!OE66*Verbruikerslijst!$G63,Inzetlijst!OE66*Verbruikerslijst!$K63)</f>
        <v>#VALUE!</v>
      </c>
      <c r="OH61" s="41" t="e">
        <f>IF(Verbruikerslijst!$I$63="Nee",Inzetlijst!OF66*Verbruikerslijst!$G63,Inzetlijst!OF66*Verbruikerslijst!$K63)</f>
        <v>#VALUE!</v>
      </c>
      <c r="OI61" s="41" t="e">
        <f>IF(Verbruikerslijst!$I$63="Nee",Inzetlijst!OG66*Verbruikerslijst!$G63,Inzetlijst!OG66*Verbruikerslijst!$K63)</f>
        <v>#VALUE!</v>
      </c>
      <c r="OJ61" s="41" t="e">
        <f>IF(Verbruikerslijst!$I$63="Nee",Inzetlijst!OH66*Verbruikerslijst!$G63,Inzetlijst!OH66*Verbruikerslijst!$K63)</f>
        <v>#VALUE!</v>
      </c>
      <c r="OK61" s="41" t="e">
        <f>IF(Verbruikerslijst!$I$63="Nee",Inzetlijst!OI66*Verbruikerslijst!$G63,Inzetlijst!OI66*Verbruikerslijst!$K63)</f>
        <v>#VALUE!</v>
      </c>
      <c r="OL61" s="41" t="e">
        <f>IF(Verbruikerslijst!$I$63="Nee",Inzetlijst!OJ66*Verbruikerslijst!$G63,Inzetlijst!OJ66*Verbruikerslijst!$K63)</f>
        <v>#VALUE!</v>
      </c>
      <c r="OM61" s="41" t="e">
        <f>IF(Verbruikerslijst!$I$63="Nee",Inzetlijst!OK66*Verbruikerslijst!$G63,Inzetlijst!OK66*Verbruikerslijst!$K63)</f>
        <v>#VALUE!</v>
      </c>
      <c r="ON61" s="41" t="e">
        <f>IF(Verbruikerslijst!$I$63="Nee",Inzetlijst!OL66*Verbruikerslijst!$G63,Inzetlijst!OL66*Verbruikerslijst!$K63)</f>
        <v>#VALUE!</v>
      </c>
      <c r="OO61" s="41" t="e">
        <f>IF(Verbruikerslijst!$I$63="Nee",Inzetlijst!OM66*Verbruikerslijst!$G63,Inzetlijst!OM66*Verbruikerslijst!$K63)</f>
        <v>#VALUE!</v>
      </c>
      <c r="OP61" s="41" t="e">
        <f>IF(Verbruikerslijst!$I$63="Nee",Inzetlijst!ON66*Verbruikerslijst!$G63,Inzetlijst!ON66*Verbruikerslijst!$K63)</f>
        <v>#VALUE!</v>
      </c>
      <c r="OQ61" s="41" t="e">
        <f>IF(Verbruikerslijst!$I$63="Nee",Inzetlijst!OO66*Verbruikerslijst!$G63,Inzetlijst!OO66*Verbruikerslijst!$K63)</f>
        <v>#VALUE!</v>
      </c>
      <c r="OR61" s="41" t="e">
        <f>IF(Verbruikerslijst!$I$63="Nee",Inzetlijst!OP66*Verbruikerslijst!$G63,Inzetlijst!OP66*Verbruikerslijst!$K63)</f>
        <v>#VALUE!</v>
      </c>
      <c r="OS61" s="41" t="e">
        <f>IF(Verbruikerslijst!$I$63="Nee",Inzetlijst!OQ66*Verbruikerslijst!$G63,Inzetlijst!OQ66*Verbruikerslijst!$K63)</f>
        <v>#VALUE!</v>
      </c>
      <c r="OT61" s="41" t="e">
        <f>IF(Verbruikerslijst!$I$63="Nee",Inzetlijst!OR66*Verbruikerslijst!$G63,Inzetlijst!OR66*Verbruikerslijst!$K63)</f>
        <v>#VALUE!</v>
      </c>
      <c r="OU61" s="41" t="e">
        <f>IF(Verbruikerslijst!$I$63="Nee",Inzetlijst!OS66*Verbruikerslijst!$G63,Inzetlijst!OS66*Verbruikerslijst!$K63)</f>
        <v>#VALUE!</v>
      </c>
      <c r="OV61" s="41" t="e">
        <f>IF(Verbruikerslijst!$I$63="Nee",Inzetlijst!OT66*Verbruikerslijst!$G63,Inzetlijst!OT66*Verbruikerslijst!$K63)</f>
        <v>#VALUE!</v>
      </c>
      <c r="OW61" s="41" t="e">
        <f>IF(Verbruikerslijst!$I$63="Nee",Inzetlijst!OU66*Verbruikerslijst!$G63,Inzetlijst!OU66*Verbruikerslijst!$K63)</f>
        <v>#VALUE!</v>
      </c>
      <c r="OX61" s="41" t="e">
        <f>IF(Verbruikerslijst!$I$63="Nee",Inzetlijst!OV66*Verbruikerslijst!$G63,Inzetlijst!OV66*Verbruikerslijst!$K63)</f>
        <v>#VALUE!</v>
      </c>
      <c r="OY61" s="41" t="e">
        <f>IF(Verbruikerslijst!$I$63="Nee",Inzetlijst!OW66*Verbruikerslijst!$G63,Inzetlijst!OW66*Verbruikerslijst!$K63)</f>
        <v>#VALUE!</v>
      </c>
      <c r="OZ61" s="41" t="e">
        <f>IF(Verbruikerslijst!$I$63="Nee",Inzetlijst!OX66*Verbruikerslijst!$G63,Inzetlijst!OX66*Verbruikerslijst!$K63)</f>
        <v>#VALUE!</v>
      </c>
      <c r="PA61" s="41" t="e">
        <f>IF(Verbruikerslijst!$I$63="Nee",Inzetlijst!OY66*Verbruikerslijst!$G63,Inzetlijst!OY66*Verbruikerslijst!$K63)</f>
        <v>#VALUE!</v>
      </c>
      <c r="PB61" s="41" t="e">
        <f>IF(Verbruikerslijst!$I$63="Nee",Inzetlijst!OZ66*Verbruikerslijst!$G63,Inzetlijst!OZ66*Verbruikerslijst!$K63)</f>
        <v>#VALUE!</v>
      </c>
      <c r="PC61" s="41" t="e">
        <f>IF(Verbruikerslijst!$I$63="Nee",Inzetlijst!PA66*Verbruikerslijst!$G63,Inzetlijst!PA66*Verbruikerslijst!$K63)</f>
        <v>#VALUE!</v>
      </c>
      <c r="PD61" s="41" t="e">
        <f>IF(Verbruikerslijst!$I$63="Nee",Inzetlijst!PB66*Verbruikerslijst!$G63,Inzetlijst!PB66*Verbruikerslijst!$K63)</f>
        <v>#VALUE!</v>
      </c>
      <c r="PE61" s="41" t="e">
        <f>IF(Verbruikerslijst!$I$63="Nee",Inzetlijst!PC66*Verbruikerslijst!$G63,Inzetlijst!PC66*Verbruikerslijst!$K63)</f>
        <v>#VALUE!</v>
      </c>
      <c r="PF61" s="41" t="e">
        <f>IF(Verbruikerslijst!$I$63="Nee",Inzetlijst!PD66*Verbruikerslijst!$G63,Inzetlijst!PD66*Verbruikerslijst!$K63)</f>
        <v>#VALUE!</v>
      </c>
      <c r="PG61" s="41" t="e">
        <f>IF(Verbruikerslijst!$I$63="Nee",Inzetlijst!PE66*Verbruikerslijst!$G63,Inzetlijst!PE66*Verbruikerslijst!$K63)</f>
        <v>#VALUE!</v>
      </c>
      <c r="PH61" s="41" t="e">
        <f>IF(Verbruikerslijst!$I$63="Nee",Inzetlijst!PF66*Verbruikerslijst!$G63,Inzetlijst!PF66*Verbruikerslijst!$K63)</f>
        <v>#VALUE!</v>
      </c>
      <c r="PI61" s="41" t="e">
        <f>IF(Verbruikerslijst!$I$63="Nee",Inzetlijst!PG66*Verbruikerslijst!$G63,Inzetlijst!PG66*Verbruikerslijst!$K63)</f>
        <v>#VALUE!</v>
      </c>
      <c r="PJ61" s="41" t="e">
        <f>IF(Verbruikerslijst!$I$63="Nee",Inzetlijst!PH66*Verbruikerslijst!$G63,Inzetlijst!PH66*Verbruikerslijst!$K63)</f>
        <v>#VALUE!</v>
      </c>
      <c r="PK61" s="41" t="e">
        <f>IF(Verbruikerslijst!$I$63="Nee",Inzetlijst!PI66*Verbruikerslijst!$G63,Inzetlijst!PI66*Verbruikerslijst!$K63)</f>
        <v>#VALUE!</v>
      </c>
      <c r="PL61" s="41" t="e">
        <f>IF(Verbruikerslijst!$I$63="Nee",Inzetlijst!PJ66*Verbruikerslijst!$G63,Inzetlijst!PJ66*Verbruikerslijst!$K63)</f>
        <v>#VALUE!</v>
      </c>
      <c r="PM61" s="41" t="e">
        <f>IF(Verbruikerslijst!$I$63="Nee",Inzetlijst!PK66*Verbruikerslijst!$G63,Inzetlijst!PK66*Verbruikerslijst!$K63)</f>
        <v>#VALUE!</v>
      </c>
      <c r="PN61" s="41" t="e">
        <f>IF(Verbruikerslijst!$I$63="Nee",Inzetlijst!PL66*Verbruikerslijst!$G63,Inzetlijst!PL66*Verbruikerslijst!$K63)</f>
        <v>#VALUE!</v>
      </c>
      <c r="PO61" s="41" t="e">
        <f>IF(Verbruikerslijst!$I$63="Nee",Inzetlijst!PM66*Verbruikerslijst!$G63,Inzetlijst!PM66*Verbruikerslijst!$K63)</f>
        <v>#VALUE!</v>
      </c>
      <c r="PP61" s="41" t="e">
        <f>IF(Verbruikerslijst!$I$63="Nee",Inzetlijst!PN66*Verbruikerslijst!$G63,Inzetlijst!PN66*Verbruikerslijst!$K63)</f>
        <v>#VALUE!</v>
      </c>
      <c r="PQ61" s="41" t="e">
        <f>IF(Verbruikerslijst!$I$63="Nee",Inzetlijst!PO66*Verbruikerslijst!$G63,Inzetlijst!PO66*Verbruikerslijst!$K63)</f>
        <v>#VALUE!</v>
      </c>
      <c r="PR61" s="41" t="e">
        <f>IF(Verbruikerslijst!$I$63="Nee",Inzetlijst!PP66*Verbruikerslijst!$G63,Inzetlijst!PP66*Verbruikerslijst!$K63)</f>
        <v>#VALUE!</v>
      </c>
      <c r="PS61" s="41" t="e">
        <f>IF(Verbruikerslijst!$I$63="Nee",Inzetlijst!PQ66*Verbruikerslijst!$G63,Inzetlijst!PQ66*Verbruikerslijst!$K63)</f>
        <v>#VALUE!</v>
      </c>
      <c r="PT61" s="41" t="e">
        <f>IF(Verbruikerslijst!$I$63="Nee",Inzetlijst!PR66*Verbruikerslijst!$G63,Inzetlijst!PR66*Verbruikerslijst!$K63)</f>
        <v>#VALUE!</v>
      </c>
      <c r="PU61" s="41" t="e">
        <f>IF(Verbruikerslijst!$I$63="Nee",Inzetlijst!PS66*Verbruikerslijst!$G63,Inzetlijst!PS66*Verbruikerslijst!$K63)</f>
        <v>#VALUE!</v>
      </c>
      <c r="PV61" s="41" t="e">
        <f>IF(Verbruikerslijst!$I$63="Nee",Inzetlijst!PT66*Verbruikerslijst!$G63,Inzetlijst!PT66*Verbruikerslijst!$K63)</f>
        <v>#VALUE!</v>
      </c>
      <c r="PW61" s="41" t="e">
        <f>IF(Verbruikerslijst!$I$63="Nee",Inzetlijst!PU66*Verbruikerslijst!$G63,Inzetlijst!PU66*Verbruikerslijst!$K63)</f>
        <v>#VALUE!</v>
      </c>
      <c r="PX61" s="41" t="e">
        <f>IF(Verbruikerslijst!$I$63="Nee",Inzetlijst!PV66*Verbruikerslijst!$G63,Inzetlijst!PV66*Verbruikerslijst!$K63)</f>
        <v>#VALUE!</v>
      </c>
      <c r="PY61" s="41" t="e">
        <f>IF(Verbruikerslijst!$I$63="Nee",Inzetlijst!PW66*Verbruikerslijst!$G63,Inzetlijst!PW66*Verbruikerslijst!$K63)</f>
        <v>#VALUE!</v>
      </c>
      <c r="PZ61" s="41" t="e">
        <f>IF(Verbruikerslijst!$I$63="Nee",Inzetlijst!PX66*Verbruikerslijst!$G63,Inzetlijst!PX66*Verbruikerslijst!$K63)</f>
        <v>#VALUE!</v>
      </c>
      <c r="QA61" s="41" t="e">
        <f>IF(Verbruikerslijst!$I$63="Nee",Inzetlijst!PY66*Verbruikerslijst!$G63,Inzetlijst!PY66*Verbruikerslijst!$K63)</f>
        <v>#VALUE!</v>
      </c>
      <c r="QB61" s="41" t="e">
        <f>IF(Verbruikerslijst!$I$63="Nee",Inzetlijst!PZ66*Verbruikerslijst!$G63,Inzetlijst!PZ66*Verbruikerslijst!$K63)</f>
        <v>#VALUE!</v>
      </c>
      <c r="QC61" s="41" t="e">
        <f>IF(Verbruikerslijst!$I$63="Nee",Inzetlijst!QA66*Verbruikerslijst!$G63,Inzetlijst!QA66*Verbruikerslijst!$K63)</f>
        <v>#VALUE!</v>
      </c>
      <c r="QD61" s="41" t="e">
        <f>IF(Verbruikerslijst!$I$63="Nee",Inzetlijst!QB66*Verbruikerslijst!$G63,Inzetlijst!QB66*Verbruikerslijst!$K63)</f>
        <v>#VALUE!</v>
      </c>
      <c r="QE61" s="41" t="e">
        <f>IF(Verbruikerslijst!$I$63="Nee",Inzetlijst!QC66*Verbruikerslijst!$G63,Inzetlijst!QC66*Verbruikerslijst!$K63)</f>
        <v>#VALUE!</v>
      </c>
      <c r="QF61" s="41" t="e">
        <f>IF(Verbruikerslijst!$I$63="Nee",Inzetlijst!QD66*Verbruikerslijst!$G63,Inzetlijst!QD66*Verbruikerslijst!$K63)</f>
        <v>#VALUE!</v>
      </c>
      <c r="QG61" s="41" t="e">
        <f>IF(Verbruikerslijst!$I$63="Nee",Inzetlijst!QE66*Verbruikerslijst!$G63,Inzetlijst!QE66*Verbruikerslijst!$K63)</f>
        <v>#VALUE!</v>
      </c>
      <c r="QH61" s="41" t="e">
        <f>IF(Verbruikerslijst!$I$63="Nee",Inzetlijst!QF66*Verbruikerslijst!$G63,Inzetlijst!QF66*Verbruikerslijst!$K63)</f>
        <v>#VALUE!</v>
      </c>
      <c r="QI61" s="41" t="e">
        <f>IF(Verbruikerslijst!$I$63="Nee",Inzetlijst!QG66*Verbruikerslijst!$G63,Inzetlijst!QG66*Verbruikerslijst!$K63)</f>
        <v>#VALUE!</v>
      </c>
      <c r="QJ61" s="41" t="e">
        <f>IF(Verbruikerslijst!$I$63="Nee",Inzetlijst!QH66*Verbruikerslijst!$G63,Inzetlijst!QH66*Verbruikerslijst!$K63)</f>
        <v>#VALUE!</v>
      </c>
      <c r="QK61" s="41" t="e">
        <f>IF(Verbruikerslijst!$I$63="Nee",Inzetlijst!QI66*Verbruikerslijst!$G63,Inzetlijst!QI66*Verbruikerslijst!$K63)</f>
        <v>#VALUE!</v>
      </c>
      <c r="QL61" s="41" t="e">
        <f>IF(Verbruikerslijst!$I$63="Nee",Inzetlijst!QJ66*Verbruikerslijst!$G63,Inzetlijst!QJ66*Verbruikerslijst!$K63)</f>
        <v>#VALUE!</v>
      </c>
      <c r="QM61" s="41" t="e">
        <f>IF(Verbruikerslijst!$I$63="Nee",Inzetlijst!QK66*Verbruikerslijst!$G63,Inzetlijst!QK66*Verbruikerslijst!$K63)</f>
        <v>#VALUE!</v>
      </c>
      <c r="QN61" s="41" t="e">
        <f>IF(Verbruikerslijst!$I$63="Nee",Inzetlijst!QL66*Verbruikerslijst!$G63,Inzetlijst!QL66*Verbruikerslijst!$K63)</f>
        <v>#VALUE!</v>
      </c>
      <c r="QO61" s="41" t="e">
        <f>IF(Verbruikerslijst!$I$63="Nee",Inzetlijst!QM66*Verbruikerslijst!$G63,Inzetlijst!QM66*Verbruikerslijst!$K63)</f>
        <v>#VALUE!</v>
      </c>
      <c r="QP61" s="41" t="e">
        <f>IF(Verbruikerslijst!$I$63="Nee",Inzetlijst!QN66*Verbruikerslijst!$G63,Inzetlijst!QN66*Verbruikerslijst!$K63)</f>
        <v>#VALUE!</v>
      </c>
      <c r="QQ61" s="41" t="e">
        <f>IF(Verbruikerslijst!$I$63="Nee",Inzetlijst!QO66*Verbruikerslijst!$G63,Inzetlijst!QO66*Verbruikerslijst!$K63)</f>
        <v>#VALUE!</v>
      </c>
      <c r="QR61" s="41" t="e">
        <f>IF(Verbruikerslijst!$I$63="Nee",Inzetlijst!QP66*Verbruikerslijst!$G63,Inzetlijst!QP66*Verbruikerslijst!$K63)</f>
        <v>#VALUE!</v>
      </c>
      <c r="QS61" s="41" t="e">
        <f>IF(Verbruikerslijst!$I$63="Nee",Inzetlijst!QQ66*Verbruikerslijst!$G63,Inzetlijst!QQ66*Verbruikerslijst!$K63)</f>
        <v>#VALUE!</v>
      </c>
      <c r="QT61" s="41" t="e">
        <f>IF(Verbruikerslijst!$I$63="Nee",Inzetlijst!QR66*Verbruikerslijst!$G63,Inzetlijst!QR66*Verbruikerslijst!$K63)</f>
        <v>#VALUE!</v>
      </c>
      <c r="QU61" s="41" t="e">
        <f>IF(Verbruikerslijst!$I$63="Nee",Inzetlijst!QS66*Verbruikerslijst!$G63,Inzetlijst!QS66*Verbruikerslijst!$K63)</f>
        <v>#VALUE!</v>
      </c>
      <c r="QV61" s="41" t="e">
        <f>IF(Verbruikerslijst!$I$63="Nee",Inzetlijst!QT66*Verbruikerslijst!$G63,Inzetlijst!QT66*Verbruikerslijst!$K63)</f>
        <v>#VALUE!</v>
      </c>
      <c r="QW61" s="41" t="e">
        <f>IF(Verbruikerslijst!$I$63="Nee",Inzetlijst!QU66*Verbruikerslijst!$G63,Inzetlijst!QU66*Verbruikerslijst!$K63)</f>
        <v>#VALUE!</v>
      </c>
      <c r="QX61" s="41" t="e">
        <f>IF(Verbruikerslijst!$I$63="Nee",Inzetlijst!QV66*Verbruikerslijst!$G63,Inzetlijst!QV66*Verbruikerslijst!$K63)</f>
        <v>#VALUE!</v>
      </c>
      <c r="QY61" s="41" t="e">
        <f>IF(Verbruikerslijst!$I$63="Nee",Inzetlijst!QW66*Verbruikerslijst!$G63,Inzetlijst!QW66*Verbruikerslijst!$K63)</f>
        <v>#VALUE!</v>
      </c>
      <c r="QZ61" s="41" t="e">
        <f>IF(Verbruikerslijst!$I$63="Nee",Inzetlijst!QX66*Verbruikerslijst!$G63,Inzetlijst!QX66*Verbruikerslijst!$K63)</f>
        <v>#VALUE!</v>
      </c>
      <c r="RA61" s="41" t="e">
        <f>IF(Verbruikerslijst!$I$63="Nee",Inzetlijst!QY66*Verbruikerslijst!$G63,Inzetlijst!QY66*Verbruikerslijst!$K63)</f>
        <v>#VALUE!</v>
      </c>
      <c r="RB61" s="41" t="e">
        <f>IF(Verbruikerslijst!$I$63="Nee",Inzetlijst!QZ66*Verbruikerslijst!$G63,Inzetlijst!QZ66*Verbruikerslijst!$K63)</f>
        <v>#VALUE!</v>
      </c>
      <c r="RC61" s="41" t="e">
        <f>IF(Verbruikerslijst!$I$63="Nee",Inzetlijst!RA66*Verbruikerslijst!$G63,Inzetlijst!RA66*Verbruikerslijst!$K63)</f>
        <v>#VALUE!</v>
      </c>
      <c r="RD61" s="41" t="e">
        <f>IF(Verbruikerslijst!$I$63="Nee",Inzetlijst!RB66*Verbruikerslijst!$G63,Inzetlijst!RB66*Verbruikerslijst!$K63)</f>
        <v>#VALUE!</v>
      </c>
      <c r="RE61" s="41" t="e">
        <f>IF(Verbruikerslijst!$I$63="Nee",Inzetlijst!RC66*Verbruikerslijst!$G63,Inzetlijst!RC66*Verbruikerslijst!$K63)</f>
        <v>#VALUE!</v>
      </c>
      <c r="RF61" s="41" t="e">
        <f>IF(Verbruikerslijst!$I$63="Nee",Inzetlijst!RD66*Verbruikerslijst!$G63,Inzetlijst!RD66*Verbruikerslijst!$K63)</f>
        <v>#VALUE!</v>
      </c>
      <c r="RG61" s="41" t="e">
        <f>IF(Verbruikerslijst!$I$63="Nee",Inzetlijst!RE66*Verbruikerslijst!$G63,Inzetlijst!RE66*Verbruikerslijst!$K63)</f>
        <v>#VALUE!</v>
      </c>
      <c r="RH61" s="41" t="e">
        <f>IF(Verbruikerslijst!$I$63="Nee",Inzetlijst!RF66*Verbruikerslijst!$G63,Inzetlijst!RF66*Verbruikerslijst!$K63)</f>
        <v>#VALUE!</v>
      </c>
      <c r="RI61" s="41" t="e">
        <f>IF(Verbruikerslijst!$I$63="Nee",Inzetlijst!RG66*Verbruikerslijst!$G63,Inzetlijst!RG66*Verbruikerslijst!$K63)</f>
        <v>#VALUE!</v>
      </c>
      <c r="RJ61" s="41" t="e">
        <f>IF(Verbruikerslijst!$I$63="Nee",Inzetlijst!RH66*Verbruikerslijst!$G63,Inzetlijst!RH66*Verbruikerslijst!$K63)</f>
        <v>#VALUE!</v>
      </c>
      <c r="RK61" s="41" t="e">
        <f>IF(Verbruikerslijst!$I$63="Nee",Inzetlijst!RI66*Verbruikerslijst!$G63,Inzetlijst!RI66*Verbruikerslijst!$K63)</f>
        <v>#VALUE!</v>
      </c>
      <c r="RL61" s="41" t="e">
        <f>IF(Verbruikerslijst!$I$63="Nee",Inzetlijst!RJ66*Verbruikerslijst!$G63,Inzetlijst!RJ66*Verbruikerslijst!$K63)</f>
        <v>#VALUE!</v>
      </c>
      <c r="RM61" s="41" t="e">
        <f>IF(Verbruikerslijst!$I$63="Nee",Inzetlijst!RK66*Verbruikerslijst!$G63,Inzetlijst!RK66*Verbruikerslijst!$K63)</f>
        <v>#VALUE!</v>
      </c>
      <c r="RN61" s="41" t="e">
        <f>IF(Verbruikerslijst!$I$63="Nee",Inzetlijst!RL66*Verbruikerslijst!$G63,Inzetlijst!RL66*Verbruikerslijst!$K63)</f>
        <v>#VALUE!</v>
      </c>
      <c r="RO61" s="41" t="e">
        <f>IF(Verbruikerslijst!$I$63="Nee",Inzetlijst!RM66*Verbruikerslijst!$G63,Inzetlijst!RM66*Verbruikerslijst!$K63)</f>
        <v>#VALUE!</v>
      </c>
      <c r="RP61" s="41" t="e">
        <f>IF(Verbruikerslijst!$I$63="Nee",Inzetlijst!RN66*Verbruikerslijst!$G63,Inzetlijst!RN66*Verbruikerslijst!$K63)</f>
        <v>#VALUE!</v>
      </c>
      <c r="RQ61" s="41" t="e">
        <f>IF(Verbruikerslijst!$I$63="Nee",Inzetlijst!RO66*Verbruikerslijst!$G63,Inzetlijst!RO66*Verbruikerslijst!$K63)</f>
        <v>#VALUE!</v>
      </c>
      <c r="RR61" s="41" t="e">
        <f>IF(Verbruikerslijst!$I$63="Nee",Inzetlijst!RP66*Verbruikerslijst!$G63,Inzetlijst!RP66*Verbruikerslijst!$K63)</f>
        <v>#VALUE!</v>
      </c>
      <c r="RS61" s="41" t="e">
        <f>IF(Verbruikerslijst!$I$63="Nee",Inzetlijst!RQ66*Verbruikerslijst!$G63,Inzetlijst!RQ66*Verbruikerslijst!$K63)</f>
        <v>#VALUE!</v>
      </c>
      <c r="RT61" s="41" t="e">
        <f>IF(Verbruikerslijst!$I$63="Nee",Inzetlijst!RR66*Verbruikerslijst!$G63,Inzetlijst!RR66*Verbruikerslijst!$K63)</f>
        <v>#VALUE!</v>
      </c>
      <c r="RU61" s="41" t="e">
        <f>IF(Verbruikerslijst!$I$63="Nee",Inzetlijst!RS66*Verbruikerslijst!$G63,Inzetlijst!RS66*Verbruikerslijst!$K63)</f>
        <v>#VALUE!</v>
      </c>
      <c r="RV61" s="41" t="e">
        <f>IF(Verbruikerslijst!$I$63="Nee",Inzetlijst!RT66*Verbruikerslijst!$G63,Inzetlijst!RT66*Verbruikerslijst!$K63)</f>
        <v>#VALUE!</v>
      </c>
      <c r="RW61" s="41" t="e">
        <f>IF(Verbruikerslijst!$I$63="Nee",Inzetlijst!RU66*Verbruikerslijst!$G63,Inzetlijst!RU66*Verbruikerslijst!$K63)</f>
        <v>#VALUE!</v>
      </c>
      <c r="RX61" s="41" t="e">
        <f>IF(Verbruikerslijst!$I$63="Nee",Inzetlijst!RV66*Verbruikerslijst!$G63,Inzetlijst!RV66*Verbruikerslijst!$K63)</f>
        <v>#VALUE!</v>
      </c>
      <c r="RY61" s="41" t="e">
        <f>IF(Verbruikerslijst!$I$63="Nee",Inzetlijst!RW66*Verbruikerslijst!$G63,Inzetlijst!RW66*Verbruikerslijst!$K63)</f>
        <v>#VALUE!</v>
      </c>
      <c r="RZ61" s="41" t="e">
        <f>IF(Verbruikerslijst!$I$63="Nee",Inzetlijst!RX66*Verbruikerslijst!$G63,Inzetlijst!RX66*Verbruikerslijst!$K63)</f>
        <v>#VALUE!</v>
      </c>
      <c r="SA61" s="41" t="e">
        <f>IF(Verbruikerslijst!$I$63="Nee",Inzetlijst!RY66*Verbruikerslijst!$G63,Inzetlijst!RY66*Verbruikerslijst!$K63)</f>
        <v>#VALUE!</v>
      </c>
      <c r="SB61" s="41" t="e">
        <f>IF(Verbruikerslijst!$I$63="Nee",Inzetlijst!RZ66*Verbruikerslijst!$G63,Inzetlijst!RZ66*Verbruikerslijst!$K63)</f>
        <v>#VALUE!</v>
      </c>
      <c r="SC61" s="41" t="e">
        <f>IF(Verbruikerslijst!$I$63="Nee",Inzetlijst!SA66*Verbruikerslijst!$G63,Inzetlijst!SA66*Verbruikerslijst!$K63)</f>
        <v>#VALUE!</v>
      </c>
      <c r="SD61" s="41" t="e">
        <f>IF(Verbruikerslijst!$I$63="Nee",Inzetlijst!SB66*Verbruikerslijst!$G63,Inzetlijst!SB66*Verbruikerslijst!$K63)</f>
        <v>#VALUE!</v>
      </c>
      <c r="SE61" s="41" t="e">
        <f>IF(Verbruikerslijst!$I$63="Nee",Inzetlijst!SC66*Verbruikerslijst!$G63,Inzetlijst!SC66*Verbruikerslijst!$K63)</f>
        <v>#VALUE!</v>
      </c>
      <c r="SF61" s="41" t="e">
        <f>IF(Verbruikerslijst!$I$63="Nee",Inzetlijst!SD66*Verbruikerslijst!$G63,Inzetlijst!SD66*Verbruikerslijst!$K63)</f>
        <v>#VALUE!</v>
      </c>
      <c r="SG61" s="41" t="e">
        <f>IF(Verbruikerslijst!$I$63="Nee",Inzetlijst!SE66*Verbruikerslijst!$G63,Inzetlijst!SE66*Verbruikerslijst!$K63)</f>
        <v>#VALUE!</v>
      </c>
      <c r="SH61" s="41" t="e">
        <f>IF(Verbruikerslijst!$I$63="Nee",Inzetlijst!SF66*Verbruikerslijst!$G63,Inzetlijst!SF66*Verbruikerslijst!$K63)</f>
        <v>#VALUE!</v>
      </c>
      <c r="SI61" s="41" t="e">
        <f>IF(Verbruikerslijst!$I$63="Nee",Inzetlijst!SG66*Verbruikerslijst!$G63,Inzetlijst!SG66*Verbruikerslijst!$K63)</f>
        <v>#VALUE!</v>
      </c>
      <c r="SJ61" s="41" t="e">
        <f>IF(Verbruikerslijst!$I$63="Nee",Inzetlijst!SH66*Verbruikerslijst!$G63,Inzetlijst!SH66*Verbruikerslijst!$K63)</f>
        <v>#VALUE!</v>
      </c>
      <c r="SK61" s="41" t="e">
        <f>IF(Verbruikerslijst!$I$63="Nee",Inzetlijst!SI66*Verbruikerslijst!$G63,Inzetlijst!SI66*Verbruikerslijst!$K63)</f>
        <v>#VALUE!</v>
      </c>
    </row>
    <row r="62" spans="4:505" x14ac:dyDescent="0.25">
      <c r="D62" t="s">
        <v>674</v>
      </c>
      <c r="E62">
        <v>0</v>
      </c>
      <c r="F62" s="41" t="e">
        <f>IF(Verbruikerslijst!$I$64="Nee",Inzetlijst!D67*Verbruikerslijst!$G64,Inzetlijst!D67*Verbruikerslijst!$K64)</f>
        <v>#VALUE!</v>
      </c>
      <c r="G62" s="41" t="e">
        <f>IF(Verbruikerslijst!$I$64="Nee",Inzetlijst!E67*Verbruikerslijst!$G64,Inzetlijst!E67*Verbruikerslijst!$K64)</f>
        <v>#VALUE!</v>
      </c>
      <c r="H62" s="41" t="e">
        <f>IF(Verbruikerslijst!$I$64="Nee",Inzetlijst!F67*Verbruikerslijst!$G64,Inzetlijst!F67*Verbruikerslijst!$K64)</f>
        <v>#VALUE!</v>
      </c>
      <c r="I62" s="41" t="e">
        <f>IF(Verbruikerslijst!$I$64="Nee",Inzetlijst!G67*Verbruikerslijst!$G64,Inzetlijst!G67*Verbruikerslijst!$K64)</f>
        <v>#VALUE!</v>
      </c>
      <c r="J62" s="41" t="e">
        <f>IF(Verbruikerslijst!$I$64="Nee",Inzetlijst!H67*Verbruikerslijst!$G64,Inzetlijst!H67*Verbruikerslijst!$K64)</f>
        <v>#VALUE!</v>
      </c>
      <c r="K62" s="41" t="e">
        <f>IF(Verbruikerslijst!$I$64="Nee",Inzetlijst!I67*Verbruikerslijst!$G64,Inzetlijst!I67*Verbruikerslijst!$K64)</f>
        <v>#VALUE!</v>
      </c>
      <c r="L62" s="41" t="e">
        <f>IF(Verbruikerslijst!$I$64="Nee",Inzetlijst!J67*Verbruikerslijst!$G64,Inzetlijst!J67*Verbruikerslijst!$K64)</f>
        <v>#VALUE!</v>
      </c>
      <c r="M62" s="41" t="e">
        <f>IF(Verbruikerslijst!$I$64="Nee",Inzetlijst!K67*Verbruikerslijst!$G64,Inzetlijst!K67*Verbruikerslijst!$K64)</f>
        <v>#VALUE!</v>
      </c>
      <c r="N62" s="41" t="e">
        <f>IF(Verbruikerslijst!$I$64="Nee",Inzetlijst!L67*Verbruikerslijst!$G64,Inzetlijst!L67*Verbruikerslijst!$K64)</f>
        <v>#VALUE!</v>
      </c>
      <c r="O62" s="41" t="e">
        <f>IF(Verbruikerslijst!$I$64="Nee",Inzetlijst!M67*Verbruikerslijst!$G64,Inzetlijst!M67*Verbruikerslijst!$K64)</f>
        <v>#VALUE!</v>
      </c>
      <c r="P62" s="41" t="e">
        <f>IF(Verbruikerslijst!$I$64="Nee",Inzetlijst!N67*Verbruikerslijst!$G64,Inzetlijst!N67*Verbruikerslijst!$K64)</f>
        <v>#VALUE!</v>
      </c>
      <c r="Q62" s="41" t="e">
        <f>IF(Verbruikerslijst!$I$64="Nee",Inzetlijst!O67*Verbruikerslijst!$G64,Inzetlijst!O67*Verbruikerslijst!$K64)</f>
        <v>#VALUE!</v>
      </c>
      <c r="R62" s="41" t="e">
        <f>IF(Verbruikerslijst!$I$64="Nee",Inzetlijst!P67*Verbruikerslijst!$G64,Inzetlijst!P67*Verbruikerslijst!$K64)</f>
        <v>#VALUE!</v>
      </c>
      <c r="S62" s="41" t="e">
        <f>IF(Verbruikerslijst!$I$64="Nee",Inzetlijst!Q67*Verbruikerslijst!$G64,Inzetlijst!Q67*Verbruikerslijst!$K64)</f>
        <v>#VALUE!</v>
      </c>
      <c r="T62" s="41" t="e">
        <f>IF(Verbruikerslijst!$I$64="Nee",Inzetlijst!R67*Verbruikerslijst!$G64,Inzetlijst!R67*Verbruikerslijst!$K64)</f>
        <v>#VALUE!</v>
      </c>
      <c r="U62" s="41" t="e">
        <f>IF(Verbruikerslijst!$I$64="Nee",Inzetlijst!S67*Verbruikerslijst!$G64,Inzetlijst!S67*Verbruikerslijst!$K64)</f>
        <v>#VALUE!</v>
      </c>
      <c r="V62" s="41" t="e">
        <f>IF(Verbruikerslijst!$I$64="Nee",Inzetlijst!T67*Verbruikerslijst!$G64,Inzetlijst!T67*Verbruikerslijst!$K64)</f>
        <v>#VALUE!</v>
      </c>
      <c r="W62" s="41" t="e">
        <f>IF(Verbruikerslijst!$I$64="Nee",Inzetlijst!U67*Verbruikerslijst!$G64,Inzetlijst!U67*Verbruikerslijst!$K64)</f>
        <v>#VALUE!</v>
      </c>
      <c r="X62" s="41" t="e">
        <f>IF(Verbruikerslijst!$I$64="Nee",Inzetlijst!V67*Verbruikerslijst!$G64,Inzetlijst!V67*Verbruikerslijst!$K64)</f>
        <v>#VALUE!</v>
      </c>
      <c r="Y62" s="41" t="e">
        <f>IF(Verbruikerslijst!$I$64="Nee",Inzetlijst!W67*Verbruikerslijst!$G64,Inzetlijst!W67*Verbruikerslijst!$K64)</f>
        <v>#VALUE!</v>
      </c>
      <c r="Z62" s="41" t="e">
        <f>IF(Verbruikerslijst!$I$64="Nee",Inzetlijst!X67*Verbruikerslijst!$G64,Inzetlijst!X67*Verbruikerslijst!$K64)</f>
        <v>#VALUE!</v>
      </c>
      <c r="AA62" s="41" t="e">
        <f>IF(Verbruikerslijst!$I$64="Nee",Inzetlijst!Y67*Verbruikerslijst!$G64,Inzetlijst!Y67*Verbruikerslijst!$K64)</f>
        <v>#VALUE!</v>
      </c>
      <c r="AB62" s="41" t="e">
        <f>IF(Verbruikerslijst!$I$64="Nee",Inzetlijst!Z67*Verbruikerslijst!$G64,Inzetlijst!Z67*Verbruikerslijst!$K64)</f>
        <v>#VALUE!</v>
      </c>
      <c r="AC62" s="41" t="e">
        <f>IF(Verbruikerslijst!$I$64="Nee",Inzetlijst!AA67*Verbruikerslijst!$G64,Inzetlijst!AA67*Verbruikerslijst!$K64)</f>
        <v>#VALUE!</v>
      </c>
      <c r="AD62" s="41" t="e">
        <f>IF(Verbruikerslijst!$I$64="Nee",Inzetlijst!AB67*Verbruikerslijst!$G64,Inzetlijst!AB67*Verbruikerslijst!$K64)</f>
        <v>#VALUE!</v>
      </c>
      <c r="AE62" s="41" t="e">
        <f>IF(Verbruikerslijst!$I$64="Nee",Inzetlijst!AC67*Verbruikerslijst!$G64,Inzetlijst!AC67*Verbruikerslijst!$K64)</f>
        <v>#VALUE!</v>
      </c>
      <c r="AF62" s="41" t="e">
        <f>IF(Verbruikerslijst!$I$64="Nee",Inzetlijst!AD67*Verbruikerslijst!$G64,Inzetlijst!AD67*Verbruikerslijst!$K64)</f>
        <v>#VALUE!</v>
      </c>
      <c r="AG62" s="41" t="e">
        <f>IF(Verbruikerslijst!$I$64="Nee",Inzetlijst!AE67*Verbruikerslijst!$G64,Inzetlijst!AE67*Verbruikerslijst!$K64)</f>
        <v>#VALUE!</v>
      </c>
      <c r="AH62" s="41" t="e">
        <f>IF(Verbruikerslijst!$I$64="Nee",Inzetlijst!AF67*Verbruikerslijst!$G64,Inzetlijst!AF67*Verbruikerslijst!$K64)</f>
        <v>#VALUE!</v>
      </c>
      <c r="AI62" s="41" t="e">
        <f>IF(Verbruikerslijst!$I$64="Nee",Inzetlijst!AG67*Verbruikerslijst!$G64,Inzetlijst!AG67*Verbruikerslijst!$K64)</f>
        <v>#VALUE!</v>
      </c>
      <c r="AJ62" s="41" t="e">
        <f>IF(Verbruikerslijst!$I$64="Nee",Inzetlijst!AH67*Verbruikerslijst!$G64,Inzetlijst!AH67*Verbruikerslijst!$K64)</f>
        <v>#VALUE!</v>
      </c>
      <c r="AK62" s="41" t="e">
        <f>IF(Verbruikerslijst!$I$64="Nee",Inzetlijst!AI67*Verbruikerslijst!$G64,Inzetlijst!AI67*Verbruikerslijst!$K64)</f>
        <v>#VALUE!</v>
      </c>
      <c r="AL62" s="41" t="e">
        <f>IF(Verbruikerslijst!$I$64="Nee",Inzetlijst!AJ67*Verbruikerslijst!$G64,Inzetlijst!AJ67*Verbruikerslijst!$K64)</f>
        <v>#VALUE!</v>
      </c>
      <c r="AM62" s="41" t="e">
        <f>IF(Verbruikerslijst!$I$64="Nee",Inzetlijst!AK67*Verbruikerslijst!$G64,Inzetlijst!AK67*Verbruikerslijst!$K64)</f>
        <v>#VALUE!</v>
      </c>
      <c r="AN62" s="41" t="e">
        <f>IF(Verbruikerslijst!$I$64="Nee",Inzetlijst!AL67*Verbruikerslijst!$G64,Inzetlijst!AL67*Verbruikerslijst!$K64)</f>
        <v>#VALUE!</v>
      </c>
      <c r="AO62" s="41" t="e">
        <f>IF(Verbruikerslijst!$I$64="Nee",Inzetlijst!AM67*Verbruikerslijst!$G64,Inzetlijst!AM67*Verbruikerslijst!$K64)</f>
        <v>#VALUE!</v>
      </c>
      <c r="AP62" s="41" t="e">
        <f>IF(Verbruikerslijst!$I$64="Nee",Inzetlijst!AN67*Verbruikerslijst!$G64,Inzetlijst!AN67*Verbruikerslijst!$K64)</f>
        <v>#VALUE!</v>
      </c>
      <c r="AQ62" s="41" t="e">
        <f>IF(Verbruikerslijst!$I$64="Nee",Inzetlijst!AO67*Verbruikerslijst!$G64,Inzetlijst!AO67*Verbruikerslijst!$K64)</f>
        <v>#VALUE!</v>
      </c>
      <c r="AR62" s="41" t="e">
        <f>IF(Verbruikerslijst!$I$64="Nee",Inzetlijst!AP67*Verbruikerslijst!$G64,Inzetlijst!AP67*Verbruikerslijst!$K64)</f>
        <v>#VALUE!</v>
      </c>
      <c r="AS62" s="41" t="e">
        <f>IF(Verbruikerslijst!$I$64="Nee",Inzetlijst!AQ67*Verbruikerslijst!$G64,Inzetlijst!AQ67*Verbruikerslijst!$K64)</f>
        <v>#VALUE!</v>
      </c>
      <c r="AT62" s="41" t="e">
        <f>IF(Verbruikerslijst!$I$64="Nee",Inzetlijst!AR67*Verbruikerslijst!$G64,Inzetlijst!AR67*Verbruikerslijst!$K64)</f>
        <v>#VALUE!</v>
      </c>
      <c r="AU62" s="41" t="e">
        <f>IF(Verbruikerslijst!$I$64="Nee",Inzetlijst!AS67*Verbruikerslijst!$G64,Inzetlijst!AS67*Verbruikerslijst!$K64)</f>
        <v>#VALUE!</v>
      </c>
      <c r="AV62" s="41" t="e">
        <f>IF(Verbruikerslijst!$I$64="Nee",Inzetlijst!AT67*Verbruikerslijst!$G64,Inzetlijst!AT67*Verbruikerslijst!$K64)</f>
        <v>#VALUE!</v>
      </c>
      <c r="AW62" s="41" t="e">
        <f>IF(Verbruikerslijst!$I$64="Nee",Inzetlijst!AU67*Verbruikerslijst!$G64,Inzetlijst!AU67*Verbruikerslijst!$K64)</f>
        <v>#VALUE!</v>
      </c>
      <c r="AX62" s="41" t="e">
        <f>IF(Verbruikerslijst!$I$64="Nee",Inzetlijst!AV67*Verbruikerslijst!$G64,Inzetlijst!AV67*Verbruikerslijst!$K64)</f>
        <v>#VALUE!</v>
      </c>
      <c r="AY62" s="41" t="e">
        <f>IF(Verbruikerslijst!$I$64="Nee",Inzetlijst!AW67*Verbruikerslijst!$G64,Inzetlijst!AW67*Verbruikerslijst!$K64)</f>
        <v>#VALUE!</v>
      </c>
      <c r="AZ62" s="41" t="e">
        <f>IF(Verbruikerslijst!$I$64="Nee",Inzetlijst!AX67*Verbruikerslijst!$G64,Inzetlijst!AX67*Verbruikerslijst!$K64)</f>
        <v>#VALUE!</v>
      </c>
      <c r="BA62" s="41" t="e">
        <f>IF(Verbruikerslijst!$I$64="Nee",Inzetlijst!AY67*Verbruikerslijst!$G64,Inzetlijst!AY67*Verbruikerslijst!$K64)</f>
        <v>#VALUE!</v>
      </c>
      <c r="BB62" s="41" t="e">
        <f>IF(Verbruikerslijst!$I$64="Nee",Inzetlijst!AZ67*Verbruikerslijst!$G64,Inzetlijst!AZ67*Verbruikerslijst!$K64)</f>
        <v>#VALUE!</v>
      </c>
      <c r="BC62" s="41" t="e">
        <f>IF(Verbruikerslijst!$I$64="Nee",Inzetlijst!BA67*Verbruikerslijst!$G64,Inzetlijst!BA67*Verbruikerslijst!$K64)</f>
        <v>#VALUE!</v>
      </c>
      <c r="BD62" s="41" t="e">
        <f>IF(Verbruikerslijst!$I$64="Nee",Inzetlijst!BB67*Verbruikerslijst!$G64,Inzetlijst!BB67*Verbruikerslijst!$K64)</f>
        <v>#VALUE!</v>
      </c>
      <c r="BE62" s="41" t="e">
        <f>IF(Verbruikerslijst!$I$64="Nee",Inzetlijst!BC67*Verbruikerslijst!$G64,Inzetlijst!BC67*Verbruikerslijst!$K64)</f>
        <v>#VALUE!</v>
      </c>
      <c r="BF62" s="41" t="e">
        <f>IF(Verbruikerslijst!$I$64="Nee",Inzetlijst!BD67*Verbruikerslijst!$G64,Inzetlijst!BD67*Verbruikerslijst!$K64)</f>
        <v>#VALUE!</v>
      </c>
      <c r="BG62" s="41" t="e">
        <f>IF(Verbruikerslijst!$I$64="Nee",Inzetlijst!BE67*Verbruikerslijst!$G64,Inzetlijst!BE67*Verbruikerslijst!$K64)</f>
        <v>#VALUE!</v>
      </c>
      <c r="BH62" s="41" t="e">
        <f>IF(Verbruikerslijst!$I$64="Nee",Inzetlijst!BF67*Verbruikerslijst!$G64,Inzetlijst!BF67*Verbruikerslijst!$K64)</f>
        <v>#VALUE!</v>
      </c>
      <c r="BI62" s="41" t="e">
        <f>IF(Verbruikerslijst!$I$64="Nee",Inzetlijst!BG67*Verbruikerslijst!$G64,Inzetlijst!BG67*Verbruikerslijst!$K64)</f>
        <v>#VALUE!</v>
      </c>
      <c r="BJ62" s="41" t="e">
        <f>IF(Verbruikerslijst!$I$64="Nee",Inzetlijst!BH67*Verbruikerslijst!$G64,Inzetlijst!BH67*Verbruikerslijst!$K64)</f>
        <v>#VALUE!</v>
      </c>
      <c r="BK62" s="41" t="e">
        <f>IF(Verbruikerslijst!$I$64="Nee",Inzetlijst!BI67*Verbruikerslijst!$G64,Inzetlijst!BI67*Verbruikerslijst!$K64)</f>
        <v>#VALUE!</v>
      </c>
      <c r="BL62" s="41" t="e">
        <f>IF(Verbruikerslijst!$I$64="Nee",Inzetlijst!BJ67*Verbruikerslijst!$G64,Inzetlijst!BJ67*Verbruikerslijst!$K64)</f>
        <v>#VALUE!</v>
      </c>
      <c r="BM62" s="41" t="e">
        <f>IF(Verbruikerslijst!$I$64="Nee",Inzetlijst!BK67*Verbruikerslijst!$G64,Inzetlijst!BK67*Verbruikerslijst!$K64)</f>
        <v>#VALUE!</v>
      </c>
      <c r="BN62" s="41" t="e">
        <f>IF(Verbruikerslijst!$I$64="Nee",Inzetlijst!BL67*Verbruikerslijst!$G64,Inzetlijst!BL67*Verbruikerslijst!$K64)</f>
        <v>#VALUE!</v>
      </c>
      <c r="BO62" s="41" t="e">
        <f>IF(Verbruikerslijst!$I$64="Nee",Inzetlijst!BM67*Verbruikerslijst!$G64,Inzetlijst!BM67*Verbruikerslijst!$K64)</f>
        <v>#VALUE!</v>
      </c>
      <c r="BP62" s="41" t="e">
        <f>IF(Verbruikerslijst!$I$64="Nee",Inzetlijst!BN67*Verbruikerslijst!$G64,Inzetlijst!BN67*Verbruikerslijst!$K64)</f>
        <v>#VALUE!</v>
      </c>
      <c r="BQ62" s="41" t="e">
        <f>IF(Verbruikerslijst!$I$64="Nee",Inzetlijst!BO67*Verbruikerslijst!$G64,Inzetlijst!BO67*Verbruikerslijst!$K64)</f>
        <v>#VALUE!</v>
      </c>
      <c r="BR62" s="41" t="e">
        <f>IF(Verbruikerslijst!$I$64="Nee",Inzetlijst!BP67*Verbruikerslijst!$G64,Inzetlijst!BP67*Verbruikerslijst!$K64)</f>
        <v>#VALUE!</v>
      </c>
      <c r="BS62" s="41" t="e">
        <f>IF(Verbruikerslijst!$I$64="Nee",Inzetlijst!BQ67*Verbruikerslijst!$G64,Inzetlijst!BQ67*Verbruikerslijst!$K64)</f>
        <v>#VALUE!</v>
      </c>
      <c r="BT62" s="41" t="e">
        <f>IF(Verbruikerslijst!$I$64="Nee",Inzetlijst!BR67*Verbruikerslijst!$G64,Inzetlijst!BR67*Verbruikerslijst!$K64)</f>
        <v>#VALUE!</v>
      </c>
      <c r="BU62" s="41" t="e">
        <f>IF(Verbruikerslijst!$I$64="Nee",Inzetlijst!BS67*Verbruikerslijst!$G64,Inzetlijst!BS67*Verbruikerslijst!$K64)</f>
        <v>#VALUE!</v>
      </c>
      <c r="BV62" s="41" t="e">
        <f>IF(Verbruikerslijst!$I$64="Nee",Inzetlijst!BT67*Verbruikerslijst!$G64,Inzetlijst!BT67*Verbruikerslijst!$K64)</f>
        <v>#VALUE!</v>
      </c>
      <c r="BW62" s="41" t="e">
        <f>IF(Verbruikerslijst!$I$64="Nee",Inzetlijst!BU67*Verbruikerslijst!$G64,Inzetlijst!BU67*Verbruikerslijst!$K64)</f>
        <v>#VALUE!</v>
      </c>
      <c r="BX62" s="41" t="e">
        <f>IF(Verbruikerslijst!$I$64="Nee",Inzetlijst!BV67*Verbruikerslijst!$G64,Inzetlijst!BV67*Verbruikerslijst!$K64)</f>
        <v>#VALUE!</v>
      </c>
      <c r="BY62" s="41" t="e">
        <f>IF(Verbruikerslijst!$I$64="Nee",Inzetlijst!BW67*Verbruikerslijst!$G64,Inzetlijst!BW67*Verbruikerslijst!$K64)</f>
        <v>#VALUE!</v>
      </c>
      <c r="BZ62" s="41" t="e">
        <f>IF(Verbruikerslijst!$I$64="Nee",Inzetlijst!BX67*Verbruikerslijst!$G64,Inzetlijst!BX67*Verbruikerslijst!$K64)</f>
        <v>#VALUE!</v>
      </c>
      <c r="CA62" s="41" t="e">
        <f>IF(Verbruikerslijst!$I$64="Nee",Inzetlijst!BY67*Verbruikerslijst!$G64,Inzetlijst!BY67*Verbruikerslijst!$K64)</f>
        <v>#VALUE!</v>
      </c>
      <c r="CB62" s="41" t="e">
        <f>IF(Verbruikerslijst!$I$64="Nee",Inzetlijst!BZ67*Verbruikerslijst!$G64,Inzetlijst!BZ67*Verbruikerslijst!$K64)</f>
        <v>#VALUE!</v>
      </c>
      <c r="CC62" s="41" t="e">
        <f>IF(Verbruikerslijst!$I$64="Nee",Inzetlijst!CA67*Verbruikerslijst!$G64,Inzetlijst!CA67*Verbruikerslijst!$K64)</f>
        <v>#VALUE!</v>
      </c>
      <c r="CD62" s="41" t="e">
        <f>IF(Verbruikerslijst!$I$64="Nee",Inzetlijst!CB67*Verbruikerslijst!$G64,Inzetlijst!CB67*Verbruikerslijst!$K64)</f>
        <v>#VALUE!</v>
      </c>
      <c r="CE62" s="41" t="e">
        <f>IF(Verbruikerslijst!$I$64="Nee",Inzetlijst!CC67*Verbruikerslijst!$G64,Inzetlijst!CC67*Verbruikerslijst!$K64)</f>
        <v>#VALUE!</v>
      </c>
      <c r="CF62" s="41" t="e">
        <f>IF(Verbruikerslijst!$I$64="Nee",Inzetlijst!CD67*Verbruikerslijst!$G64,Inzetlijst!CD67*Verbruikerslijst!$K64)</f>
        <v>#VALUE!</v>
      </c>
      <c r="CG62" s="41" t="e">
        <f>IF(Verbruikerslijst!$I$64="Nee",Inzetlijst!CE67*Verbruikerslijst!$G64,Inzetlijst!CE67*Verbruikerslijst!$K64)</f>
        <v>#VALUE!</v>
      </c>
      <c r="CH62" s="41" t="e">
        <f>IF(Verbruikerslijst!$I$64="Nee",Inzetlijst!CF67*Verbruikerslijst!$G64,Inzetlijst!CF67*Verbruikerslijst!$K64)</f>
        <v>#VALUE!</v>
      </c>
      <c r="CI62" s="41" t="e">
        <f>IF(Verbruikerslijst!$I$64="Nee",Inzetlijst!CG67*Verbruikerslijst!$G64,Inzetlijst!CG67*Verbruikerslijst!$K64)</f>
        <v>#VALUE!</v>
      </c>
      <c r="CJ62" s="41" t="e">
        <f>IF(Verbruikerslijst!$I$64="Nee",Inzetlijst!CH67*Verbruikerslijst!$G64,Inzetlijst!CH67*Verbruikerslijst!$K64)</f>
        <v>#VALUE!</v>
      </c>
      <c r="CK62" s="41" t="e">
        <f>IF(Verbruikerslijst!$I$64="Nee",Inzetlijst!CI67*Verbruikerslijst!$G64,Inzetlijst!CI67*Verbruikerslijst!$K64)</f>
        <v>#VALUE!</v>
      </c>
      <c r="CL62" s="41" t="e">
        <f>IF(Verbruikerslijst!$I$64="Nee",Inzetlijst!CJ67*Verbruikerslijst!$G64,Inzetlijst!CJ67*Verbruikerslijst!$K64)</f>
        <v>#VALUE!</v>
      </c>
      <c r="CM62" s="41" t="e">
        <f>IF(Verbruikerslijst!$I$64="Nee",Inzetlijst!CK67*Verbruikerslijst!$G64,Inzetlijst!CK67*Verbruikerslijst!$K64)</f>
        <v>#VALUE!</v>
      </c>
      <c r="CN62" s="41" t="e">
        <f>IF(Verbruikerslijst!$I$64="Nee",Inzetlijst!CL67*Verbruikerslijst!$G64,Inzetlijst!CL67*Verbruikerslijst!$K64)</f>
        <v>#VALUE!</v>
      </c>
      <c r="CO62" s="41" t="e">
        <f>IF(Verbruikerslijst!$I$64="Nee",Inzetlijst!CM67*Verbruikerslijst!$G64,Inzetlijst!CM67*Verbruikerslijst!$K64)</f>
        <v>#VALUE!</v>
      </c>
      <c r="CP62" s="41" t="e">
        <f>IF(Verbruikerslijst!$I$64="Nee",Inzetlijst!CN67*Verbruikerslijst!$G64,Inzetlijst!CN67*Verbruikerslijst!$K64)</f>
        <v>#VALUE!</v>
      </c>
      <c r="CQ62" s="41" t="e">
        <f>IF(Verbruikerslijst!$I$64="Nee",Inzetlijst!CO67*Verbruikerslijst!$G64,Inzetlijst!CO67*Verbruikerslijst!$K64)</f>
        <v>#VALUE!</v>
      </c>
      <c r="CR62" s="41" t="e">
        <f>IF(Verbruikerslijst!$I$64="Nee",Inzetlijst!CP67*Verbruikerslijst!$G64,Inzetlijst!CP67*Verbruikerslijst!$K64)</f>
        <v>#VALUE!</v>
      </c>
      <c r="CS62" s="41" t="e">
        <f>IF(Verbruikerslijst!$I$64="Nee",Inzetlijst!CQ67*Verbruikerslijst!$G64,Inzetlijst!CQ67*Verbruikerslijst!$K64)</f>
        <v>#VALUE!</v>
      </c>
      <c r="CT62" s="41" t="e">
        <f>IF(Verbruikerslijst!$I$64="Nee",Inzetlijst!CR67*Verbruikerslijst!$G64,Inzetlijst!CR67*Verbruikerslijst!$K64)</f>
        <v>#VALUE!</v>
      </c>
      <c r="CU62" s="41" t="e">
        <f>IF(Verbruikerslijst!$I$64="Nee",Inzetlijst!CS67*Verbruikerslijst!$G64,Inzetlijst!CS67*Verbruikerslijst!$K64)</f>
        <v>#VALUE!</v>
      </c>
      <c r="CV62" s="41" t="e">
        <f>IF(Verbruikerslijst!$I$64="Nee",Inzetlijst!CT67*Verbruikerslijst!$G64,Inzetlijst!CT67*Verbruikerslijst!$K64)</f>
        <v>#VALUE!</v>
      </c>
      <c r="CW62" s="41" t="e">
        <f>IF(Verbruikerslijst!$I$64="Nee",Inzetlijst!CU67*Verbruikerslijst!$G64,Inzetlijst!CU67*Verbruikerslijst!$K64)</f>
        <v>#VALUE!</v>
      </c>
      <c r="CX62" s="41" t="e">
        <f>IF(Verbruikerslijst!$I$64="Nee",Inzetlijst!CV67*Verbruikerslijst!$G64,Inzetlijst!CV67*Verbruikerslijst!$K64)</f>
        <v>#VALUE!</v>
      </c>
      <c r="CY62" s="41" t="e">
        <f>IF(Verbruikerslijst!$I$64="Nee",Inzetlijst!CW67*Verbruikerslijst!$G64,Inzetlijst!CW67*Verbruikerslijst!$K64)</f>
        <v>#VALUE!</v>
      </c>
      <c r="CZ62" s="41" t="e">
        <f>IF(Verbruikerslijst!$I$64="Nee",Inzetlijst!CX67*Verbruikerslijst!$G64,Inzetlijst!CX67*Verbruikerslijst!$K64)</f>
        <v>#VALUE!</v>
      </c>
      <c r="DA62" s="41" t="e">
        <f>IF(Verbruikerslijst!$I$64="Nee",Inzetlijst!CY67*Verbruikerslijst!$G64,Inzetlijst!CY67*Verbruikerslijst!$K64)</f>
        <v>#VALUE!</v>
      </c>
      <c r="DB62" s="41" t="e">
        <f>IF(Verbruikerslijst!$I$64="Nee",Inzetlijst!CZ67*Verbruikerslijst!$G64,Inzetlijst!CZ67*Verbruikerslijst!$K64)</f>
        <v>#VALUE!</v>
      </c>
      <c r="DC62" s="41" t="e">
        <f>IF(Verbruikerslijst!$I$64="Nee",Inzetlijst!DA67*Verbruikerslijst!$G64,Inzetlijst!DA67*Verbruikerslijst!$K64)</f>
        <v>#VALUE!</v>
      </c>
      <c r="DD62" s="41" t="e">
        <f>IF(Verbruikerslijst!$I$64="Nee",Inzetlijst!DB67*Verbruikerslijst!$G64,Inzetlijst!DB67*Verbruikerslijst!$K64)</f>
        <v>#VALUE!</v>
      </c>
      <c r="DE62" s="41" t="e">
        <f>IF(Verbruikerslijst!$I$64="Nee",Inzetlijst!DC67*Verbruikerslijst!$G64,Inzetlijst!DC67*Verbruikerslijst!$K64)</f>
        <v>#VALUE!</v>
      </c>
      <c r="DF62" s="41" t="e">
        <f>IF(Verbruikerslijst!$I$64="Nee",Inzetlijst!DD67*Verbruikerslijst!$G64,Inzetlijst!DD67*Verbruikerslijst!$K64)</f>
        <v>#VALUE!</v>
      </c>
      <c r="DG62" s="41" t="e">
        <f>IF(Verbruikerslijst!$I$64="Nee",Inzetlijst!DE67*Verbruikerslijst!$G64,Inzetlijst!DE67*Verbruikerslijst!$K64)</f>
        <v>#VALUE!</v>
      </c>
      <c r="DH62" s="41" t="e">
        <f>IF(Verbruikerslijst!$I$64="Nee",Inzetlijst!DF67*Verbruikerslijst!$G64,Inzetlijst!DF67*Verbruikerslijst!$K64)</f>
        <v>#VALUE!</v>
      </c>
      <c r="DI62" s="41" t="e">
        <f>IF(Verbruikerslijst!$I$64="Nee",Inzetlijst!DG67*Verbruikerslijst!$G64,Inzetlijst!DG67*Verbruikerslijst!$K64)</f>
        <v>#VALUE!</v>
      </c>
      <c r="DJ62" s="41" t="e">
        <f>IF(Verbruikerslijst!$I$64="Nee",Inzetlijst!DH67*Verbruikerslijst!$G64,Inzetlijst!DH67*Verbruikerslijst!$K64)</f>
        <v>#VALUE!</v>
      </c>
      <c r="DK62" s="41" t="e">
        <f>IF(Verbruikerslijst!$I$64="Nee",Inzetlijst!DI67*Verbruikerslijst!$G64,Inzetlijst!DI67*Verbruikerslijst!$K64)</f>
        <v>#VALUE!</v>
      </c>
      <c r="DL62" s="41" t="e">
        <f>IF(Verbruikerslijst!$I$64="Nee",Inzetlijst!DJ67*Verbruikerslijst!$G64,Inzetlijst!DJ67*Verbruikerslijst!$K64)</f>
        <v>#VALUE!</v>
      </c>
      <c r="DM62" s="41" t="e">
        <f>IF(Verbruikerslijst!$I$64="Nee",Inzetlijst!DK67*Verbruikerslijst!$G64,Inzetlijst!DK67*Verbruikerslijst!$K64)</f>
        <v>#VALUE!</v>
      </c>
      <c r="DN62" s="41" t="e">
        <f>IF(Verbruikerslijst!$I$64="Nee",Inzetlijst!DL67*Verbruikerslijst!$G64,Inzetlijst!DL67*Verbruikerslijst!$K64)</f>
        <v>#VALUE!</v>
      </c>
      <c r="DO62" s="41" t="e">
        <f>IF(Verbruikerslijst!$I$64="Nee",Inzetlijst!DM67*Verbruikerslijst!$G64,Inzetlijst!DM67*Verbruikerslijst!$K64)</f>
        <v>#VALUE!</v>
      </c>
      <c r="DP62" s="41" t="e">
        <f>IF(Verbruikerslijst!$I$64="Nee",Inzetlijst!DN67*Verbruikerslijst!$G64,Inzetlijst!DN67*Verbruikerslijst!$K64)</f>
        <v>#VALUE!</v>
      </c>
      <c r="DQ62" s="41" t="e">
        <f>IF(Verbruikerslijst!$I$64="Nee",Inzetlijst!DO67*Verbruikerslijst!$G64,Inzetlijst!DO67*Verbruikerslijst!$K64)</f>
        <v>#VALUE!</v>
      </c>
      <c r="DR62" s="41" t="e">
        <f>IF(Verbruikerslijst!$I$64="Nee",Inzetlijst!DP67*Verbruikerslijst!$G64,Inzetlijst!DP67*Verbruikerslijst!$K64)</f>
        <v>#VALUE!</v>
      </c>
      <c r="DS62" s="41" t="e">
        <f>IF(Verbruikerslijst!$I$64="Nee",Inzetlijst!DQ67*Verbruikerslijst!$G64,Inzetlijst!DQ67*Verbruikerslijst!$K64)</f>
        <v>#VALUE!</v>
      </c>
      <c r="DT62" s="41" t="e">
        <f>IF(Verbruikerslijst!$I$64="Nee",Inzetlijst!DR67*Verbruikerslijst!$G64,Inzetlijst!DR67*Verbruikerslijst!$K64)</f>
        <v>#VALUE!</v>
      </c>
      <c r="DU62" s="41" t="e">
        <f>IF(Verbruikerslijst!$I$64="Nee",Inzetlijst!DS67*Verbruikerslijst!$G64,Inzetlijst!DS67*Verbruikerslijst!$K64)</f>
        <v>#VALUE!</v>
      </c>
      <c r="DV62" s="41" t="e">
        <f>IF(Verbruikerslijst!$I$64="Nee",Inzetlijst!DT67*Verbruikerslijst!$G64,Inzetlijst!DT67*Verbruikerslijst!$K64)</f>
        <v>#VALUE!</v>
      </c>
      <c r="DW62" s="41" t="e">
        <f>IF(Verbruikerslijst!$I$64="Nee",Inzetlijst!DU67*Verbruikerslijst!$G64,Inzetlijst!DU67*Verbruikerslijst!$K64)</f>
        <v>#VALUE!</v>
      </c>
      <c r="DX62" s="41" t="e">
        <f>IF(Verbruikerslijst!$I$64="Nee",Inzetlijst!DV67*Verbruikerslijst!$G64,Inzetlijst!DV67*Verbruikerslijst!$K64)</f>
        <v>#VALUE!</v>
      </c>
      <c r="DY62" s="41" t="e">
        <f>IF(Verbruikerslijst!$I$64="Nee",Inzetlijst!DW67*Verbruikerslijst!$G64,Inzetlijst!DW67*Verbruikerslijst!$K64)</f>
        <v>#VALUE!</v>
      </c>
      <c r="DZ62" s="41" t="e">
        <f>IF(Verbruikerslijst!$I$64="Nee",Inzetlijst!DX67*Verbruikerslijst!$G64,Inzetlijst!DX67*Verbruikerslijst!$K64)</f>
        <v>#VALUE!</v>
      </c>
      <c r="EA62" s="41" t="e">
        <f>IF(Verbruikerslijst!$I$64="Nee",Inzetlijst!DY67*Verbruikerslijst!$G64,Inzetlijst!DY67*Verbruikerslijst!$K64)</f>
        <v>#VALUE!</v>
      </c>
      <c r="EB62" s="41" t="e">
        <f>IF(Verbruikerslijst!$I$64="Nee",Inzetlijst!DZ67*Verbruikerslijst!$G64,Inzetlijst!DZ67*Verbruikerslijst!$K64)</f>
        <v>#VALUE!</v>
      </c>
      <c r="EC62" s="41" t="e">
        <f>IF(Verbruikerslijst!$I$64="Nee",Inzetlijst!EA67*Verbruikerslijst!$G64,Inzetlijst!EA67*Verbruikerslijst!$K64)</f>
        <v>#VALUE!</v>
      </c>
      <c r="ED62" s="41" t="e">
        <f>IF(Verbruikerslijst!$I$64="Nee",Inzetlijst!EB67*Verbruikerslijst!$G64,Inzetlijst!EB67*Verbruikerslijst!$K64)</f>
        <v>#VALUE!</v>
      </c>
      <c r="EE62" s="41" t="e">
        <f>IF(Verbruikerslijst!$I$64="Nee",Inzetlijst!EC67*Verbruikerslijst!$G64,Inzetlijst!EC67*Verbruikerslijst!$K64)</f>
        <v>#VALUE!</v>
      </c>
      <c r="EF62" s="41" t="e">
        <f>IF(Verbruikerslijst!$I$64="Nee",Inzetlijst!ED67*Verbruikerslijst!$G64,Inzetlijst!ED67*Verbruikerslijst!$K64)</f>
        <v>#VALUE!</v>
      </c>
      <c r="EG62" s="41" t="e">
        <f>IF(Verbruikerslijst!$I$64="Nee",Inzetlijst!EE67*Verbruikerslijst!$G64,Inzetlijst!EE67*Verbruikerslijst!$K64)</f>
        <v>#VALUE!</v>
      </c>
      <c r="EH62" s="41" t="e">
        <f>IF(Verbruikerslijst!$I$64="Nee",Inzetlijst!EF67*Verbruikerslijst!$G64,Inzetlijst!EF67*Verbruikerslijst!$K64)</f>
        <v>#VALUE!</v>
      </c>
      <c r="EI62" s="41" t="e">
        <f>IF(Verbruikerslijst!$I$64="Nee",Inzetlijst!EG67*Verbruikerslijst!$G64,Inzetlijst!EG67*Verbruikerslijst!$K64)</f>
        <v>#VALUE!</v>
      </c>
      <c r="EJ62" s="41" t="e">
        <f>IF(Verbruikerslijst!$I$64="Nee",Inzetlijst!EH67*Verbruikerslijst!$G64,Inzetlijst!EH67*Verbruikerslijst!$K64)</f>
        <v>#VALUE!</v>
      </c>
      <c r="EK62" s="41" t="e">
        <f>IF(Verbruikerslijst!$I$64="Nee",Inzetlijst!EI67*Verbruikerslijst!$G64,Inzetlijst!EI67*Verbruikerslijst!$K64)</f>
        <v>#VALUE!</v>
      </c>
      <c r="EL62" s="41" t="e">
        <f>IF(Verbruikerslijst!$I$64="Nee",Inzetlijst!EJ67*Verbruikerslijst!$G64,Inzetlijst!EJ67*Verbruikerslijst!$K64)</f>
        <v>#VALUE!</v>
      </c>
      <c r="EM62" s="41" t="e">
        <f>IF(Verbruikerslijst!$I$64="Nee",Inzetlijst!EK67*Verbruikerslijst!$G64,Inzetlijst!EK67*Verbruikerslijst!$K64)</f>
        <v>#VALUE!</v>
      </c>
      <c r="EN62" s="41" t="e">
        <f>IF(Verbruikerslijst!$I$64="Nee",Inzetlijst!EL67*Verbruikerslijst!$G64,Inzetlijst!EL67*Verbruikerslijst!$K64)</f>
        <v>#VALUE!</v>
      </c>
      <c r="EO62" s="41" t="e">
        <f>IF(Verbruikerslijst!$I$64="Nee",Inzetlijst!EM67*Verbruikerslijst!$G64,Inzetlijst!EM67*Verbruikerslijst!$K64)</f>
        <v>#VALUE!</v>
      </c>
      <c r="EP62" s="41" t="e">
        <f>IF(Verbruikerslijst!$I$64="Nee",Inzetlijst!EN67*Verbruikerslijst!$G64,Inzetlijst!EN67*Verbruikerslijst!$K64)</f>
        <v>#VALUE!</v>
      </c>
      <c r="EQ62" s="41" t="e">
        <f>IF(Verbruikerslijst!$I$64="Nee",Inzetlijst!EO67*Verbruikerslijst!$G64,Inzetlijst!EO67*Verbruikerslijst!$K64)</f>
        <v>#VALUE!</v>
      </c>
      <c r="ER62" s="41" t="e">
        <f>IF(Verbruikerslijst!$I$64="Nee",Inzetlijst!EP67*Verbruikerslijst!$G64,Inzetlijst!EP67*Verbruikerslijst!$K64)</f>
        <v>#VALUE!</v>
      </c>
      <c r="ES62" s="41" t="e">
        <f>IF(Verbruikerslijst!$I$64="Nee",Inzetlijst!EQ67*Verbruikerslijst!$G64,Inzetlijst!EQ67*Verbruikerslijst!$K64)</f>
        <v>#VALUE!</v>
      </c>
      <c r="ET62" s="41" t="e">
        <f>IF(Verbruikerslijst!$I$64="Nee",Inzetlijst!ER67*Verbruikerslijst!$G64,Inzetlijst!ER67*Verbruikerslijst!$K64)</f>
        <v>#VALUE!</v>
      </c>
      <c r="EU62" s="41" t="e">
        <f>IF(Verbruikerslijst!$I$64="Nee",Inzetlijst!ES67*Verbruikerslijst!$G64,Inzetlijst!ES67*Verbruikerslijst!$K64)</f>
        <v>#VALUE!</v>
      </c>
      <c r="EV62" s="41" t="e">
        <f>IF(Verbruikerslijst!$I$64="Nee",Inzetlijst!ET67*Verbruikerslijst!$G64,Inzetlijst!ET67*Verbruikerslijst!$K64)</f>
        <v>#VALUE!</v>
      </c>
      <c r="EW62" s="41" t="e">
        <f>IF(Verbruikerslijst!$I$64="Nee",Inzetlijst!EU67*Verbruikerslijst!$G64,Inzetlijst!EU67*Verbruikerslijst!$K64)</f>
        <v>#VALUE!</v>
      </c>
      <c r="EX62" s="41" t="e">
        <f>IF(Verbruikerslijst!$I$64="Nee",Inzetlijst!EV67*Verbruikerslijst!$G64,Inzetlijst!EV67*Verbruikerslijst!$K64)</f>
        <v>#VALUE!</v>
      </c>
      <c r="EY62" s="41" t="e">
        <f>IF(Verbruikerslijst!$I$64="Nee",Inzetlijst!EW67*Verbruikerslijst!$G64,Inzetlijst!EW67*Verbruikerslijst!$K64)</f>
        <v>#VALUE!</v>
      </c>
      <c r="EZ62" s="41" t="e">
        <f>IF(Verbruikerslijst!$I$64="Nee",Inzetlijst!EX67*Verbruikerslijst!$G64,Inzetlijst!EX67*Verbruikerslijst!$K64)</f>
        <v>#VALUE!</v>
      </c>
      <c r="FA62" s="41" t="e">
        <f>IF(Verbruikerslijst!$I$64="Nee",Inzetlijst!EY67*Verbruikerslijst!$G64,Inzetlijst!EY67*Verbruikerslijst!$K64)</f>
        <v>#VALUE!</v>
      </c>
      <c r="FB62" s="41" t="e">
        <f>IF(Verbruikerslijst!$I$64="Nee",Inzetlijst!EZ67*Verbruikerslijst!$G64,Inzetlijst!EZ67*Verbruikerslijst!$K64)</f>
        <v>#VALUE!</v>
      </c>
      <c r="FC62" s="41" t="e">
        <f>IF(Verbruikerslijst!$I$64="Nee",Inzetlijst!FA67*Verbruikerslijst!$G64,Inzetlijst!FA67*Verbruikerslijst!$K64)</f>
        <v>#VALUE!</v>
      </c>
      <c r="FD62" s="41" t="e">
        <f>IF(Verbruikerslijst!$I$64="Nee",Inzetlijst!FB67*Verbruikerslijst!$G64,Inzetlijst!FB67*Verbruikerslijst!$K64)</f>
        <v>#VALUE!</v>
      </c>
      <c r="FE62" s="41" t="e">
        <f>IF(Verbruikerslijst!$I$64="Nee",Inzetlijst!FC67*Verbruikerslijst!$G64,Inzetlijst!FC67*Verbruikerslijst!$K64)</f>
        <v>#VALUE!</v>
      </c>
      <c r="FF62" s="41" t="e">
        <f>IF(Verbruikerslijst!$I$64="Nee",Inzetlijst!FD67*Verbruikerslijst!$G64,Inzetlijst!FD67*Verbruikerslijst!$K64)</f>
        <v>#VALUE!</v>
      </c>
      <c r="FG62" s="41" t="e">
        <f>IF(Verbruikerslijst!$I$64="Nee",Inzetlijst!FE67*Verbruikerslijst!$G64,Inzetlijst!FE67*Verbruikerslijst!$K64)</f>
        <v>#VALUE!</v>
      </c>
      <c r="FH62" s="41" t="e">
        <f>IF(Verbruikerslijst!$I$64="Nee",Inzetlijst!FF67*Verbruikerslijst!$G64,Inzetlijst!FF67*Verbruikerslijst!$K64)</f>
        <v>#VALUE!</v>
      </c>
      <c r="FI62" s="41" t="e">
        <f>IF(Verbruikerslijst!$I$64="Nee",Inzetlijst!FG67*Verbruikerslijst!$G64,Inzetlijst!FG67*Verbruikerslijst!$K64)</f>
        <v>#VALUE!</v>
      </c>
      <c r="FJ62" s="41" t="e">
        <f>IF(Verbruikerslijst!$I$64="Nee",Inzetlijst!FH67*Verbruikerslijst!$G64,Inzetlijst!FH67*Verbruikerslijst!$K64)</f>
        <v>#VALUE!</v>
      </c>
      <c r="FK62" s="41" t="e">
        <f>IF(Verbruikerslijst!$I$64="Nee",Inzetlijst!FI67*Verbruikerslijst!$G64,Inzetlijst!FI67*Verbruikerslijst!$K64)</f>
        <v>#VALUE!</v>
      </c>
      <c r="FL62" s="41" t="e">
        <f>IF(Verbruikerslijst!$I$64="Nee",Inzetlijst!FJ67*Verbruikerslijst!$G64,Inzetlijst!FJ67*Verbruikerslijst!$K64)</f>
        <v>#VALUE!</v>
      </c>
      <c r="FM62" s="41" t="e">
        <f>IF(Verbruikerslijst!$I$64="Nee",Inzetlijst!FK67*Verbruikerslijst!$G64,Inzetlijst!FK67*Verbruikerslijst!$K64)</f>
        <v>#VALUE!</v>
      </c>
      <c r="FN62" s="41" t="e">
        <f>IF(Verbruikerslijst!$I$64="Nee",Inzetlijst!FL67*Verbruikerslijst!$G64,Inzetlijst!FL67*Verbruikerslijst!$K64)</f>
        <v>#VALUE!</v>
      </c>
      <c r="FO62" s="41" t="e">
        <f>IF(Verbruikerslijst!$I$64="Nee",Inzetlijst!FM67*Verbruikerslijst!$G64,Inzetlijst!FM67*Verbruikerslijst!$K64)</f>
        <v>#VALUE!</v>
      </c>
      <c r="FP62" s="41" t="e">
        <f>IF(Verbruikerslijst!$I$64="Nee",Inzetlijst!FN67*Verbruikerslijst!$G64,Inzetlijst!FN67*Verbruikerslijst!$K64)</f>
        <v>#VALUE!</v>
      </c>
      <c r="FQ62" s="41" t="e">
        <f>IF(Verbruikerslijst!$I$64="Nee",Inzetlijst!FO67*Verbruikerslijst!$G64,Inzetlijst!FO67*Verbruikerslijst!$K64)</f>
        <v>#VALUE!</v>
      </c>
      <c r="FR62" s="41" t="e">
        <f>IF(Verbruikerslijst!$I$64="Nee",Inzetlijst!FP67*Verbruikerslijst!$G64,Inzetlijst!FP67*Verbruikerslijst!$K64)</f>
        <v>#VALUE!</v>
      </c>
      <c r="FS62" s="41" t="e">
        <f>IF(Verbruikerslijst!$I$64="Nee",Inzetlijst!FQ67*Verbruikerslijst!$G64,Inzetlijst!FQ67*Verbruikerslijst!$K64)</f>
        <v>#VALUE!</v>
      </c>
      <c r="FT62" s="41" t="e">
        <f>IF(Verbruikerslijst!$I$64="Nee",Inzetlijst!FR67*Verbruikerslijst!$G64,Inzetlijst!FR67*Verbruikerslijst!$K64)</f>
        <v>#VALUE!</v>
      </c>
      <c r="FU62" s="41" t="e">
        <f>IF(Verbruikerslijst!$I$64="Nee",Inzetlijst!FS67*Verbruikerslijst!$G64,Inzetlijst!FS67*Verbruikerslijst!$K64)</f>
        <v>#VALUE!</v>
      </c>
      <c r="FV62" s="41" t="e">
        <f>IF(Verbruikerslijst!$I$64="Nee",Inzetlijst!FT67*Verbruikerslijst!$G64,Inzetlijst!FT67*Verbruikerslijst!$K64)</f>
        <v>#VALUE!</v>
      </c>
      <c r="FW62" s="41" t="e">
        <f>IF(Verbruikerslijst!$I$64="Nee",Inzetlijst!FU67*Verbruikerslijst!$G64,Inzetlijst!FU67*Verbruikerslijst!$K64)</f>
        <v>#VALUE!</v>
      </c>
      <c r="FX62" s="41" t="e">
        <f>IF(Verbruikerslijst!$I$64="Nee",Inzetlijst!FV67*Verbruikerslijst!$G64,Inzetlijst!FV67*Verbruikerslijst!$K64)</f>
        <v>#VALUE!</v>
      </c>
      <c r="FY62" s="41" t="e">
        <f>IF(Verbruikerslijst!$I$64="Nee",Inzetlijst!FW67*Verbruikerslijst!$G64,Inzetlijst!FW67*Verbruikerslijst!$K64)</f>
        <v>#VALUE!</v>
      </c>
      <c r="FZ62" s="41" t="e">
        <f>IF(Verbruikerslijst!$I$64="Nee",Inzetlijst!FX67*Verbruikerslijst!$G64,Inzetlijst!FX67*Verbruikerslijst!$K64)</f>
        <v>#VALUE!</v>
      </c>
      <c r="GA62" s="41" t="e">
        <f>IF(Verbruikerslijst!$I$64="Nee",Inzetlijst!FY67*Verbruikerslijst!$G64,Inzetlijst!FY67*Verbruikerslijst!$K64)</f>
        <v>#VALUE!</v>
      </c>
      <c r="GB62" s="41" t="e">
        <f>IF(Verbruikerslijst!$I$64="Nee",Inzetlijst!FZ67*Verbruikerslijst!$G64,Inzetlijst!FZ67*Verbruikerslijst!$K64)</f>
        <v>#VALUE!</v>
      </c>
      <c r="GC62" s="41" t="e">
        <f>IF(Verbruikerslijst!$I$64="Nee",Inzetlijst!GA67*Verbruikerslijst!$G64,Inzetlijst!GA67*Verbruikerslijst!$K64)</f>
        <v>#VALUE!</v>
      </c>
      <c r="GD62" s="41" t="e">
        <f>IF(Verbruikerslijst!$I$64="Nee",Inzetlijst!GB67*Verbruikerslijst!$G64,Inzetlijst!GB67*Verbruikerslijst!$K64)</f>
        <v>#VALUE!</v>
      </c>
      <c r="GE62" s="41" t="e">
        <f>IF(Verbruikerslijst!$I$64="Nee",Inzetlijst!GC67*Verbruikerslijst!$G64,Inzetlijst!GC67*Verbruikerslijst!$K64)</f>
        <v>#VALUE!</v>
      </c>
      <c r="GF62" s="41" t="e">
        <f>IF(Verbruikerslijst!$I$64="Nee",Inzetlijst!GD67*Verbruikerslijst!$G64,Inzetlijst!GD67*Verbruikerslijst!$K64)</f>
        <v>#VALUE!</v>
      </c>
      <c r="GG62" s="41" t="e">
        <f>IF(Verbruikerslijst!$I$64="Nee",Inzetlijst!GE67*Verbruikerslijst!$G64,Inzetlijst!GE67*Verbruikerslijst!$K64)</f>
        <v>#VALUE!</v>
      </c>
      <c r="GH62" s="41" t="e">
        <f>IF(Verbruikerslijst!$I$64="Nee",Inzetlijst!GF67*Verbruikerslijst!$G64,Inzetlijst!GF67*Verbruikerslijst!$K64)</f>
        <v>#VALUE!</v>
      </c>
      <c r="GI62" s="41" t="e">
        <f>IF(Verbruikerslijst!$I$64="Nee",Inzetlijst!GG67*Verbruikerslijst!$G64,Inzetlijst!GG67*Verbruikerslijst!$K64)</f>
        <v>#VALUE!</v>
      </c>
      <c r="GJ62" s="41" t="e">
        <f>IF(Verbruikerslijst!$I$64="Nee",Inzetlijst!GH67*Verbruikerslijst!$G64,Inzetlijst!GH67*Verbruikerslijst!$K64)</f>
        <v>#VALUE!</v>
      </c>
      <c r="GK62" s="41" t="e">
        <f>IF(Verbruikerslijst!$I$64="Nee",Inzetlijst!GI67*Verbruikerslijst!$G64,Inzetlijst!GI67*Verbruikerslijst!$K64)</f>
        <v>#VALUE!</v>
      </c>
      <c r="GL62" s="41" t="e">
        <f>IF(Verbruikerslijst!$I$64="Nee",Inzetlijst!GJ67*Verbruikerslijst!$G64,Inzetlijst!GJ67*Verbruikerslijst!$K64)</f>
        <v>#VALUE!</v>
      </c>
      <c r="GM62" s="41" t="e">
        <f>IF(Verbruikerslijst!$I$64="Nee",Inzetlijst!GK67*Verbruikerslijst!$G64,Inzetlijst!GK67*Verbruikerslijst!$K64)</f>
        <v>#VALUE!</v>
      </c>
      <c r="GN62" s="41" t="e">
        <f>IF(Verbruikerslijst!$I$64="Nee",Inzetlijst!GL67*Verbruikerslijst!$G64,Inzetlijst!GL67*Verbruikerslijst!$K64)</f>
        <v>#VALUE!</v>
      </c>
      <c r="GO62" s="41" t="e">
        <f>IF(Verbruikerslijst!$I$64="Nee",Inzetlijst!GM67*Verbruikerslijst!$G64,Inzetlijst!GM67*Verbruikerslijst!$K64)</f>
        <v>#VALUE!</v>
      </c>
      <c r="GP62" s="41" t="e">
        <f>IF(Verbruikerslijst!$I$64="Nee",Inzetlijst!GN67*Verbruikerslijst!$G64,Inzetlijst!GN67*Verbruikerslijst!$K64)</f>
        <v>#VALUE!</v>
      </c>
      <c r="GQ62" s="41" t="e">
        <f>IF(Verbruikerslijst!$I$64="Nee",Inzetlijst!GO67*Verbruikerslijst!$G64,Inzetlijst!GO67*Verbruikerslijst!$K64)</f>
        <v>#VALUE!</v>
      </c>
      <c r="GR62" s="41" t="e">
        <f>IF(Verbruikerslijst!$I$64="Nee",Inzetlijst!GP67*Verbruikerslijst!$G64,Inzetlijst!GP67*Verbruikerslijst!$K64)</f>
        <v>#VALUE!</v>
      </c>
      <c r="GS62" s="41" t="e">
        <f>IF(Verbruikerslijst!$I$64="Nee",Inzetlijst!GQ67*Verbruikerslijst!$G64,Inzetlijst!GQ67*Verbruikerslijst!$K64)</f>
        <v>#VALUE!</v>
      </c>
      <c r="GT62" s="41" t="e">
        <f>IF(Verbruikerslijst!$I$64="Nee",Inzetlijst!GR67*Verbruikerslijst!$G64,Inzetlijst!GR67*Verbruikerslijst!$K64)</f>
        <v>#VALUE!</v>
      </c>
      <c r="GU62" s="41" t="e">
        <f>IF(Verbruikerslijst!$I$64="Nee",Inzetlijst!GS67*Verbruikerslijst!$G64,Inzetlijst!GS67*Verbruikerslijst!$K64)</f>
        <v>#VALUE!</v>
      </c>
      <c r="GV62" s="41" t="e">
        <f>IF(Verbruikerslijst!$I$64="Nee",Inzetlijst!GT67*Verbruikerslijst!$G64,Inzetlijst!GT67*Verbruikerslijst!$K64)</f>
        <v>#VALUE!</v>
      </c>
      <c r="GW62" s="41" t="e">
        <f>IF(Verbruikerslijst!$I$64="Nee",Inzetlijst!GU67*Verbruikerslijst!$G64,Inzetlijst!GU67*Verbruikerslijst!$K64)</f>
        <v>#VALUE!</v>
      </c>
      <c r="GX62" s="41" t="e">
        <f>IF(Verbruikerslijst!$I$64="Nee",Inzetlijst!GV67*Verbruikerslijst!$G64,Inzetlijst!GV67*Verbruikerslijst!$K64)</f>
        <v>#VALUE!</v>
      </c>
      <c r="GY62" s="41" t="e">
        <f>IF(Verbruikerslijst!$I$64="Nee",Inzetlijst!GW67*Verbruikerslijst!$G64,Inzetlijst!GW67*Verbruikerslijst!$K64)</f>
        <v>#VALUE!</v>
      </c>
      <c r="GZ62" s="41" t="e">
        <f>IF(Verbruikerslijst!$I$64="Nee",Inzetlijst!GX67*Verbruikerslijst!$G64,Inzetlijst!GX67*Verbruikerslijst!$K64)</f>
        <v>#VALUE!</v>
      </c>
      <c r="HA62" s="41" t="e">
        <f>IF(Verbruikerslijst!$I$64="Nee",Inzetlijst!GY67*Verbruikerslijst!$G64,Inzetlijst!GY67*Verbruikerslijst!$K64)</f>
        <v>#VALUE!</v>
      </c>
      <c r="HB62" s="41" t="e">
        <f>IF(Verbruikerslijst!$I$64="Nee",Inzetlijst!GZ67*Verbruikerslijst!$G64,Inzetlijst!GZ67*Verbruikerslijst!$K64)</f>
        <v>#VALUE!</v>
      </c>
      <c r="HC62" s="41" t="e">
        <f>IF(Verbruikerslijst!$I$64="Nee",Inzetlijst!HA67*Verbruikerslijst!$G64,Inzetlijst!HA67*Verbruikerslijst!$K64)</f>
        <v>#VALUE!</v>
      </c>
      <c r="HD62" s="41" t="e">
        <f>IF(Verbruikerslijst!$I$64="Nee",Inzetlijst!HB67*Verbruikerslijst!$G64,Inzetlijst!HB67*Verbruikerslijst!$K64)</f>
        <v>#VALUE!</v>
      </c>
      <c r="HE62" s="41" t="e">
        <f>IF(Verbruikerslijst!$I$64="Nee",Inzetlijst!HC67*Verbruikerslijst!$G64,Inzetlijst!HC67*Verbruikerslijst!$K64)</f>
        <v>#VALUE!</v>
      </c>
      <c r="HF62" s="41" t="e">
        <f>IF(Verbruikerslijst!$I$64="Nee",Inzetlijst!HD67*Verbruikerslijst!$G64,Inzetlijst!HD67*Verbruikerslijst!$K64)</f>
        <v>#VALUE!</v>
      </c>
      <c r="HG62" s="41" t="e">
        <f>IF(Verbruikerslijst!$I$64="Nee",Inzetlijst!HE67*Verbruikerslijst!$G64,Inzetlijst!HE67*Verbruikerslijst!$K64)</f>
        <v>#VALUE!</v>
      </c>
      <c r="HH62" s="41" t="e">
        <f>IF(Verbruikerslijst!$I$64="Nee",Inzetlijst!HF67*Verbruikerslijst!$G64,Inzetlijst!HF67*Verbruikerslijst!$K64)</f>
        <v>#VALUE!</v>
      </c>
      <c r="HI62" s="41" t="e">
        <f>IF(Verbruikerslijst!$I$64="Nee",Inzetlijst!HG67*Verbruikerslijst!$G64,Inzetlijst!HG67*Verbruikerslijst!$K64)</f>
        <v>#VALUE!</v>
      </c>
      <c r="HJ62" s="41" t="e">
        <f>IF(Verbruikerslijst!$I$64="Nee",Inzetlijst!HH67*Verbruikerslijst!$G64,Inzetlijst!HH67*Verbruikerslijst!$K64)</f>
        <v>#VALUE!</v>
      </c>
      <c r="HK62" s="41" t="e">
        <f>IF(Verbruikerslijst!$I$64="Nee",Inzetlijst!HI67*Verbruikerslijst!$G64,Inzetlijst!HI67*Verbruikerslijst!$K64)</f>
        <v>#VALUE!</v>
      </c>
      <c r="HL62" s="41" t="e">
        <f>IF(Verbruikerslijst!$I$64="Nee",Inzetlijst!HJ67*Verbruikerslijst!$G64,Inzetlijst!HJ67*Verbruikerslijst!$K64)</f>
        <v>#VALUE!</v>
      </c>
      <c r="HM62" s="41" t="e">
        <f>IF(Verbruikerslijst!$I$64="Nee",Inzetlijst!HK67*Verbruikerslijst!$G64,Inzetlijst!HK67*Verbruikerslijst!$K64)</f>
        <v>#VALUE!</v>
      </c>
      <c r="HN62" s="41" t="e">
        <f>IF(Verbruikerslijst!$I$64="Nee",Inzetlijst!HL67*Verbruikerslijst!$G64,Inzetlijst!HL67*Verbruikerslijst!$K64)</f>
        <v>#VALUE!</v>
      </c>
      <c r="HO62" s="41" t="e">
        <f>IF(Verbruikerslijst!$I$64="Nee",Inzetlijst!HM67*Verbruikerslijst!$G64,Inzetlijst!HM67*Verbruikerslijst!$K64)</f>
        <v>#VALUE!</v>
      </c>
      <c r="HP62" s="41" t="e">
        <f>IF(Verbruikerslijst!$I$64="Nee",Inzetlijst!HN67*Verbruikerslijst!$G64,Inzetlijst!HN67*Verbruikerslijst!$K64)</f>
        <v>#VALUE!</v>
      </c>
      <c r="HQ62" s="41" t="e">
        <f>IF(Verbruikerslijst!$I$64="Nee",Inzetlijst!HO67*Verbruikerslijst!$G64,Inzetlijst!HO67*Verbruikerslijst!$K64)</f>
        <v>#VALUE!</v>
      </c>
      <c r="HR62" s="41" t="e">
        <f>IF(Verbruikerslijst!$I$64="Nee",Inzetlijst!HP67*Verbruikerslijst!$G64,Inzetlijst!HP67*Verbruikerslijst!$K64)</f>
        <v>#VALUE!</v>
      </c>
      <c r="HS62" s="41" t="e">
        <f>IF(Verbruikerslijst!$I$64="Nee",Inzetlijst!HQ67*Verbruikerslijst!$G64,Inzetlijst!HQ67*Verbruikerslijst!$K64)</f>
        <v>#VALUE!</v>
      </c>
      <c r="HT62" s="41" t="e">
        <f>IF(Verbruikerslijst!$I$64="Nee",Inzetlijst!HR67*Verbruikerslijst!$G64,Inzetlijst!HR67*Verbruikerslijst!$K64)</f>
        <v>#VALUE!</v>
      </c>
      <c r="HU62" s="41" t="e">
        <f>IF(Verbruikerslijst!$I$64="Nee",Inzetlijst!HS67*Verbruikerslijst!$G64,Inzetlijst!HS67*Verbruikerslijst!$K64)</f>
        <v>#VALUE!</v>
      </c>
      <c r="HV62" s="41" t="e">
        <f>IF(Verbruikerslijst!$I$64="Nee",Inzetlijst!HT67*Verbruikerslijst!$G64,Inzetlijst!HT67*Verbruikerslijst!$K64)</f>
        <v>#VALUE!</v>
      </c>
      <c r="HW62" s="41" t="e">
        <f>IF(Verbruikerslijst!$I$64="Nee",Inzetlijst!HU67*Verbruikerslijst!$G64,Inzetlijst!HU67*Verbruikerslijst!$K64)</f>
        <v>#VALUE!</v>
      </c>
      <c r="HX62" s="41" t="e">
        <f>IF(Verbruikerslijst!$I$64="Nee",Inzetlijst!HV67*Verbruikerslijst!$G64,Inzetlijst!HV67*Verbruikerslijst!$K64)</f>
        <v>#VALUE!</v>
      </c>
      <c r="HY62" s="41" t="e">
        <f>IF(Verbruikerslijst!$I$64="Nee",Inzetlijst!HW67*Verbruikerslijst!$G64,Inzetlijst!HW67*Verbruikerslijst!$K64)</f>
        <v>#VALUE!</v>
      </c>
      <c r="HZ62" s="41" t="e">
        <f>IF(Verbruikerslijst!$I$64="Nee",Inzetlijst!HX67*Verbruikerslijst!$G64,Inzetlijst!HX67*Verbruikerslijst!$K64)</f>
        <v>#VALUE!</v>
      </c>
      <c r="IA62" s="41" t="e">
        <f>IF(Verbruikerslijst!$I$64="Nee",Inzetlijst!HY67*Verbruikerslijst!$G64,Inzetlijst!HY67*Verbruikerslijst!$K64)</f>
        <v>#VALUE!</v>
      </c>
      <c r="IB62" s="41" t="e">
        <f>IF(Verbruikerslijst!$I$64="Nee",Inzetlijst!HZ67*Verbruikerslijst!$G64,Inzetlijst!HZ67*Verbruikerslijst!$K64)</f>
        <v>#VALUE!</v>
      </c>
      <c r="IC62" s="41" t="e">
        <f>IF(Verbruikerslijst!$I$64="Nee",Inzetlijst!IA67*Verbruikerslijst!$G64,Inzetlijst!IA67*Verbruikerslijst!$K64)</f>
        <v>#VALUE!</v>
      </c>
      <c r="ID62" s="41" t="e">
        <f>IF(Verbruikerslijst!$I$64="Nee",Inzetlijst!IB67*Verbruikerslijst!$G64,Inzetlijst!IB67*Verbruikerslijst!$K64)</f>
        <v>#VALUE!</v>
      </c>
      <c r="IE62" s="41" t="e">
        <f>IF(Verbruikerslijst!$I$64="Nee",Inzetlijst!IC67*Verbruikerslijst!$G64,Inzetlijst!IC67*Verbruikerslijst!$K64)</f>
        <v>#VALUE!</v>
      </c>
      <c r="IF62" s="41" t="e">
        <f>IF(Verbruikerslijst!$I$64="Nee",Inzetlijst!ID67*Verbruikerslijst!$G64,Inzetlijst!ID67*Verbruikerslijst!$K64)</f>
        <v>#VALUE!</v>
      </c>
      <c r="IG62" s="41" t="e">
        <f>IF(Verbruikerslijst!$I$64="Nee",Inzetlijst!IE67*Verbruikerslijst!$G64,Inzetlijst!IE67*Verbruikerslijst!$K64)</f>
        <v>#VALUE!</v>
      </c>
      <c r="IH62" s="41" t="e">
        <f>IF(Verbruikerslijst!$I$64="Nee",Inzetlijst!IF67*Verbruikerslijst!$G64,Inzetlijst!IF67*Verbruikerslijst!$K64)</f>
        <v>#VALUE!</v>
      </c>
      <c r="II62" s="41" t="e">
        <f>IF(Verbruikerslijst!$I$64="Nee",Inzetlijst!IG67*Verbruikerslijst!$G64,Inzetlijst!IG67*Verbruikerslijst!$K64)</f>
        <v>#VALUE!</v>
      </c>
      <c r="IJ62" s="41" t="e">
        <f>IF(Verbruikerslijst!$I$64="Nee",Inzetlijst!IH67*Verbruikerslijst!$G64,Inzetlijst!IH67*Verbruikerslijst!$K64)</f>
        <v>#VALUE!</v>
      </c>
      <c r="IK62" s="41" t="e">
        <f>IF(Verbruikerslijst!$I$64="Nee",Inzetlijst!II67*Verbruikerslijst!$G64,Inzetlijst!II67*Verbruikerslijst!$K64)</f>
        <v>#VALUE!</v>
      </c>
      <c r="IL62" s="41" t="e">
        <f>IF(Verbruikerslijst!$I$64="Nee",Inzetlijst!IJ67*Verbruikerslijst!$G64,Inzetlijst!IJ67*Verbruikerslijst!$K64)</f>
        <v>#VALUE!</v>
      </c>
      <c r="IM62" s="41" t="e">
        <f>IF(Verbruikerslijst!$I$64="Nee",Inzetlijst!IK67*Verbruikerslijst!$G64,Inzetlijst!IK67*Verbruikerslijst!$K64)</f>
        <v>#VALUE!</v>
      </c>
      <c r="IN62" s="41" t="e">
        <f>IF(Verbruikerslijst!$I$64="Nee",Inzetlijst!IL67*Verbruikerslijst!$G64,Inzetlijst!IL67*Verbruikerslijst!$K64)</f>
        <v>#VALUE!</v>
      </c>
      <c r="IO62" s="41" t="e">
        <f>IF(Verbruikerslijst!$I$64="Nee",Inzetlijst!IM67*Verbruikerslijst!$G64,Inzetlijst!IM67*Verbruikerslijst!$K64)</f>
        <v>#VALUE!</v>
      </c>
      <c r="IP62" s="41" t="e">
        <f>IF(Verbruikerslijst!$I$64="Nee",Inzetlijst!IN67*Verbruikerslijst!$G64,Inzetlijst!IN67*Verbruikerslijst!$K64)</f>
        <v>#VALUE!</v>
      </c>
      <c r="IQ62" s="41" t="e">
        <f>IF(Verbruikerslijst!$I$64="Nee",Inzetlijst!IO67*Verbruikerslijst!$G64,Inzetlijst!IO67*Verbruikerslijst!$K64)</f>
        <v>#VALUE!</v>
      </c>
      <c r="IR62" s="41" t="e">
        <f>IF(Verbruikerslijst!$I$64="Nee",Inzetlijst!IP67*Verbruikerslijst!$G64,Inzetlijst!IP67*Verbruikerslijst!$K64)</f>
        <v>#VALUE!</v>
      </c>
      <c r="IS62" s="41" t="e">
        <f>IF(Verbruikerslijst!$I$64="Nee",Inzetlijst!IQ67*Verbruikerslijst!$G64,Inzetlijst!IQ67*Verbruikerslijst!$K64)</f>
        <v>#VALUE!</v>
      </c>
      <c r="IT62" s="41" t="e">
        <f>IF(Verbruikerslijst!$I$64="Nee",Inzetlijst!IR67*Verbruikerslijst!$G64,Inzetlijst!IR67*Verbruikerslijst!$K64)</f>
        <v>#VALUE!</v>
      </c>
      <c r="IU62" s="41" t="e">
        <f>IF(Verbruikerslijst!$I$64="Nee",Inzetlijst!IS67*Verbruikerslijst!$G64,Inzetlijst!IS67*Verbruikerslijst!$K64)</f>
        <v>#VALUE!</v>
      </c>
      <c r="IV62" s="41" t="e">
        <f>IF(Verbruikerslijst!$I$64="Nee",Inzetlijst!IT67*Verbruikerslijst!$G64,Inzetlijst!IT67*Verbruikerslijst!$K64)</f>
        <v>#VALUE!</v>
      </c>
      <c r="IW62" s="41" t="e">
        <f>IF(Verbruikerslijst!$I$64="Nee",Inzetlijst!IU67*Verbruikerslijst!$G64,Inzetlijst!IU67*Verbruikerslijst!$K64)</f>
        <v>#VALUE!</v>
      </c>
      <c r="IX62" s="41" t="e">
        <f>IF(Verbruikerslijst!$I$64="Nee",Inzetlijst!IV67*Verbruikerslijst!$G64,Inzetlijst!IV67*Verbruikerslijst!$K64)</f>
        <v>#VALUE!</v>
      </c>
      <c r="IY62" s="41" t="e">
        <f>IF(Verbruikerslijst!$I$64="Nee",Inzetlijst!IW67*Verbruikerslijst!$G64,Inzetlijst!IW67*Verbruikerslijst!$K64)</f>
        <v>#VALUE!</v>
      </c>
      <c r="IZ62" s="41" t="e">
        <f>IF(Verbruikerslijst!$I$64="Nee",Inzetlijst!IX67*Verbruikerslijst!$G64,Inzetlijst!IX67*Verbruikerslijst!$K64)</f>
        <v>#VALUE!</v>
      </c>
      <c r="JA62" s="41" t="e">
        <f>IF(Verbruikerslijst!$I$64="Nee",Inzetlijst!IY67*Verbruikerslijst!$G64,Inzetlijst!IY67*Verbruikerslijst!$K64)</f>
        <v>#VALUE!</v>
      </c>
      <c r="JB62" s="41" t="e">
        <f>IF(Verbruikerslijst!$I$64="Nee",Inzetlijst!IZ67*Verbruikerslijst!$G64,Inzetlijst!IZ67*Verbruikerslijst!$K64)</f>
        <v>#VALUE!</v>
      </c>
      <c r="JC62" s="41" t="e">
        <f>IF(Verbruikerslijst!$I$64="Nee",Inzetlijst!JA67*Verbruikerslijst!$G64,Inzetlijst!JA67*Verbruikerslijst!$K64)</f>
        <v>#VALUE!</v>
      </c>
      <c r="JD62" s="41" t="e">
        <f>IF(Verbruikerslijst!$I$64="Nee",Inzetlijst!JB67*Verbruikerslijst!$G64,Inzetlijst!JB67*Verbruikerslijst!$K64)</f>
        <v>#VALUE!</v>
      </c>
      <c r="JE62" s="41" t="e">
        <f>IF(Verbruikerslijst!$I$64="Nee",Inzetlijst!JC67*Verbruikerslijst!$G64,Inzetlijst!JC67*Verbruikerslijst!$K64)</f>
        <v>#VALUE!</v>
      </c>
      <c r="JF62" s="41" t="e">
        <f>IF(Verbruikerslijst!$I$64="Nee",Inzetlijst!JD67*Verbruikerslijst!$G64,Inzetlijst!JD67*Verbruikerslijst!$K64)</f>
        <v>#VALUE!</v>
      </c>
      <c r="JG62" s="41" t="e">
        <f>IF(Verbruikerslijst!$I$64="Nee",Inzetlijst!JE67*Verbruikerslijst!$G64,Inzetlijst!JE67*Verbruikerslijst!$K64)</f>
        <v>#VALUE!</v>
      </c>
      <c r="JH62" s="41" t="e">
        <f>IF(Verbruikerslijst!$I$64="Nee",Inzetlijst!JF67*Verbruikerslijst!$G64,Inzetlijst!JF67*Verbruikerslijst!$K64)</f>
        <v>#VALUE!</v>
      </c>
      <c r="JI62" s="41" t="e">
        <f>IF(Verbruikerslijst!$I$64="Nee",Inzetlijst!JG67*Verbruikerslijst!$G64,Inzetlijst!JG67*Verbruikerslijst!$K64)</f>
        <v>#VALUE!</v>
      </c>
      <c r="JJ62" s="41" t="e">
        <f>IF(Verbruikerslijst!$I$64="Nee",Inzetlijst!JH67*Verbruikerslijst!$G64,Inzetlijst!JH67*Verbruikerslijst!$K64)</f>
        <v>#VALUE!</v>
      </c>
      <c r="JK62" s="41" t="e">
        <f>IF(Verbruikerslijst!$I$64="Nee",Inzetlijst!JI67*Verbruikerslijst!$G64,Inzetlijst!JI67*Verbruikerslijst!$K64)</f>
        <v>#VALUE!</v>
      </c>
      <c r="JL62" s="41" t="e">
        <f>IF(Verbruikerslijst!$I$64="Nee",Inzetlijst!JJ67*Verbruikerslijst!$G64,Inzetlijst!JJ67*Verbruikerslijst!$K64)</f>
        <v>#VALUE!</v>
      </c>
      <c r="JM62" s="41" t="e">
        <f>IF(Verbruikerslijst!$I$64="Nee",Inzetlijst!JK67*Verbruikerslijst!$G64,Inzetlijst!JK67*Verbruikerslijst!$K64)</f>
        <v>#VALUE!</v>
      </c>
      <c r="JN62" s="41" t="e">
        <f>IF(Verbruikerslijst!$I$64="Nee",Inzetlijst!JL67*Verbruikerslijst!$G64,Inzetlijst!JL67*Verbruikerslijst!$K64)</f>
        <v>#VALUE!</v>
      </c>
      <c r="JO62" s="41" t="e">
        <f>IF(Verbruikerslijst!$I$64="Nee",Inzetlijst!JM67*Verbruikerslijst!$G64,Inzetlijst!JM67*Verbruikerslijst!$K64)</f>
        <v>#VALUE!</v>
      </c>
      <c r="JP62" s="41" t="e">
        <f>IF(Verbruikerslijst!$I$64="Nee",Inzetlijst!JN67*Verbruikerslijst!$G64,Inzetlijst!JN67*Verbruikerslijst!$K64)</f>
        <v>#VALUE!</v>
      </c>
      <c r="JQ62" s="41" t="e">
        <f>IF(Verbruikerslijst!$I$64="Nee",Inzetlijst!JO67*Verbruikerslijst!$G64,Inzetlijst!JO67*Verbruikerslijst!$K64)</f>
        <v>#VALUE!</v>
      </c>
      <c r="JR62" s="41" t="e">
        <f>IF(Verbruikerslijst!$I$64="Nee",Inzetlijst!JP67*Verbruikerslijst!$G64,Inzetlijst!JP67*Verbruikerslijst!$K64)</f>
        <v>#VALUE!</v>
      </c>
      <c r="JS62" s="41" t="e">
        <f>IF(Verbruikerslijst!$I$64="Nee",Inzetlijst!JQ67*Verbruikerslijst!$G64,Inzetlijst!JQ67*Verbruikerslijst!$K64)</f>
        <v>#VALUE!</v>
      </c>
      <c r="JT62" s="41" t="e">
        <f>IF(Verbruikerslijst!$I$64="Nee",Inzetlijst!JR67*Verbruikerslijst!$G64,Inzetlijst!JR67*Verbruikerslijst!$K64)</f>
        <v>#VALUE!</v>
      </c>
      <c r="JU62" s="41" t="e">
        <f>IF(Verbruikerslijst!$I$64="Nee",Inzetlijst!JS67*Verbruikerslijst!$G64,Inzetlijst!JS67*Verbruikerslijst!$K64)</f>
        <v>#VALUE!</v>
      </c>
      <c r="JV62" s="41" t="e">
        <f>IF(Verbruikerslijst!$I$64="Nee",Inzetlijst!JT67*Verbruikerslijst!$G64,Inzetlijst!JT67*Verbruikerslijst!$K64)</f>
        <v>#VALUE!</v>
      </c>
      <c r="JW62" s="41" t="e">
        <f>IF(Verbruikerslijst!$I$64="Nee",Inzetlijst!JU67*Verbruikerslijst!$G64,Inzetlijst!JU67*Verbruikerslijst!$K64)</f>
        <v>#VALUE!</v>
      </c>
      <c r="JX62" s="41" t="e">
        <f>IF(Verbruikerslijst!$I$64="Nee",Inzetlijst!JV67*Verbruikerslijst!$G64,Inzetlijst!JV67*Verbruikerslijst!$K64)</f>
        <v>#VALUE!</v>
      </c>
      <c r="JY62" s="41" t="e">
        <f>IF(Verbruikerslijst!$I$64="Nee",Inzetlijst!JW67*Verbruikerslijst!$G64,Inzetlijst!JW67*Verbruikerslijst!$K64)</f>
        <v>#VALUE!</v>
      </c>
      <c r="JZ62" s="41" t="e">
        <f>IF(Verbruikerslijst!$I$64="Nee",Inzetlijst!JX67*Verbruikerslijst!$G64,Inzetlijst!JX67*Verbruikerslijst!$K64)</f>
        <v>#VALUE!</v>
      </c>
      <c r="KA62" s="41" t="e">
        <f>IF(Verbruikerslijst!$I$64="Nee",Inzetlijst!JY67*Verbruikerslijst!$G64,Inzetlijst!JY67*Verbruikerslijst!$K64)</f>
        <v>#VALUE!</v>
      </c>
      <c r="KB62" s="41" t="e">
        <f>IF(Verbruikerslijst!$I$64="Nee",Inzetlijst!JZ67*Verbruikerslijst!$G64,Inzetlijst!JZ67*Verbruikerslijst!$K64)</f>
        <v>#VALUE!</v>
      </c>
      <c r="KC62" s="41" t="e">
        <f>IF(Verbruikerslijst!$I$64="Nee",Inzetlijst!KA67*Verbruikerslijst!$G64,Inzetlijst!KA67*Verbruikerslijst!$K64)</f>
        <v>#VALUE!</v>
      </c>
      <c r="KD62" s="41" t="e">
        <f>IF(Verbruikerslijst!$I$64="Nee",Inzetlijst!KB67*Verbruikerslijst!$G64,Inzetlijst!KB67*Verbruikerslijst!$K64)</f>
        <v>#VALUE!</v>
      </c>
      <c r="KE62" s="41" t="e">
        <f>IF(Verbruikerslijst!$I$64="Nee",Inzetlijst!KC67*Verbruikerslijst!$G64,Inzetlijst!KC67*Verbruikerslijst!$K64)</f>
        <v>#VALUE!</v>
      </c>
      <c r="KF62" s="41" t="e">
        <f>IF(Verbruikerslijst!$I$64="Nee",Inzetlijst!KD67*Verbruikerslijst!$G64,Inzetlijst!KD67*Verbruikerslijst!$K64)</f>
        <v>#VALUE!</v>
      </c>
      <c r="KG62" s="41" t="e">
        <f>IF(Verbruikerslijst!$I$64="Nee",Inzetlijst!KE67*Verbruikerslijst!$G64,Inzetlijst!KE67*Verbruikerslijst!$K64)</f>
        <v>#VALUE!</v>
      </c>
      <c r="KH62" s="41" t="e">
        <f>IF(Verbruikerslijst!$I$64="Nee",Inzetlijst!KF67*Verbruikerslijst!$G64,Inzetlijst!KF67*Verbruikerslijst!$K64)</f>
        <v>#VALUE!</v>
      </c>
      <c r="KI62" s="41" t="e">
        <f>IF(Verbruikerslijst!$I$64="Nee",Inzetlijst!KG67*Verbruikerslijst!$G64,Inzetlijst!KG67*Verbruikerslijst!$K64)</f>
        <v>#VALUE!</v>
      </c>
      <c r="KJ62" s="41" t="e">
        <f>IF(Verbruikerslijst!$I$64="Nee",Inzetlijst!KH67*Verbruikerslijst!$G64,Inzetlijst!KH67*Verbruikerslijst!$K64)</f>
        <v>#VALUE!</v>
      </c>
      <c r="KK62" s="41" t="e">
        <f>IF(Verbruikerslijst!$I$64="Nee",Inzetlijst!KI67*Verbruikerslijst!$G64,Inzetlijst!KI67*Verbruikerslijst!$K64)</f>
        <v>#VALUE!</v>
      </c>
      <c r="KL62" s="41" t="e">
        <f>IF(Verbruikerslijst!$I$64="Nee",Inzetlijst!KJ67*Verbruikerslijst!$G64,Inzetlijst!KJ67*Verbruikerslijst!$K64)</f>
        <v>#VALUE!</v>
      </c>
      <c r="KM62" s="41" t="e">
        <f>IF(Verbruikerslijst!$I$64="Nee",Inzetlijst!KK67*Verbruikerslijst!$G64,Inzetlijst!KK67*Verbruikerslijst!$K64)</f>
        <v>#VALUE!</v>
      </c>
      <c r="KN62" s="41" t="e">
        <f>IF(Verbruikerslijst!$I$64="Nee",Inzetlijst!KL67*Verbruikerslijst!$G64,Inzetlijst!KL67*Verbruikerslijst!$K64)</f>
        <v>#VALUE!</v>
      </c>
      <c r="KO62" s="41" t="e">
        <f>IF(Verbruikerslijst!$I$64="Nee",Inzetlijst!KM67*Verbruikerslijst!$G64,Inzetlijst!KM67*Verbruikerslijst!$K64)</f>
        <v>#VALUE!</v>
      </c>
      <c r="KP62" s="41" t="e">
        <f>IF(Verbruikerslijst!$I$64="Nee",Inzetlijst!KN67*Verbruikerslijst!$G64,Inzetlijst!KN67*Verbruikerslijst!$K64)</f>
        <v>#VALUE!</v>
      </c>
      <c r="KQ62" s="41" t="e">
        <f>IF(Verbruikerslijst!$I$64="Nee",Inzetlijst!KO67*Verbruikerslijst!$G64,Inzetlijst!KO67*Verbruikerslijst!$K64)</f>
        <v>#VALUE!</v>
      </c>
      <c r="KR62" s="41" t="e">
        <f>IF(Verbruikerslijst!$I$64="Nee",Inzetlijst!KP67*Verbruikerslijst!$G64,Inzetlijst!KP67*Verbruikerslijst!$K64)</f>
        <v>#VALUE!</v>
      </c>
      <c r="KS62" s="41" t="e">
        <f>IF(Verbruikerslijst!$I$64="Nee",Inzetlijst!KQ67*Verbruikerslijst!$G64,Inzetlijst!KQ67*Verbruikerslijst!$K64)</f>
        <v>#VALUE!</v>
      </c>
      <c r="KT62" s="41" t="e">
        <f>IF(Verbruikerslijst!$I$64="Nee",Inzetlijst!KR67*Verbruikerslijst!$G64,Inzetlijst!KR67*Verbruikerslijst!$K64)</f>
        <v>#VALUE!</v>
      </c>
      <c r="KU62" s="41" t="e">
        <f>IF(Verbruikerslijst!$I$64="Nee",Inzetlijst!KS67*Verbruikerslijst!$G64,Inzetlijst!KS67*Verbruikerslijst!$K64)</f>
        <v>#VALUE!</v>
      </c>
      <c r="KV62" s="41" t="e">
        <f>IF(Verbruikerslijst!$I$64="Nee",Inzetlijst!KT67*Verbruikerslijst!$G64,Inzetlijst!KT67*Verbruikerslijst!$K64)</f>
        <v>#VALUE!</v>
      </c>
      <c r="KW62" s="41" t="e">
        <f>IF(Verbruikerslijst!$I$64="Nee",Inzetlijst!KU67*Verbruikerslijst!$G64,Inzetlijst!KU67*Verbruikerslijst!$K64)</f>
        <v>#VALUE!</v>
      </c>
      <c r="KX62" s="41" t="e">
        <f>IF(Verbruikerslijst!$I$64="Nee",Inzetlijst!KV67*Verbruikerslijst!$G64,Inzetlijst!KV67*Verbruikerslijst!$K64)</f>
        <v>#VALUE!</v>
      </c>
      <c r="KY62" s="41" t="e">
        <f>IF(Verbruikerslijst!$I$64="Nee",Inzetlijst!KW67*Verbruikerslijst!$G64,Inzetlijst!KW67*Verbruikerslijst!$K64)</f>
        <v>#VALUE!</v>
      </c>
      <c r="KZ62" s="41" t="e">
        <f>IF(Verbruikerslijst!$I$64="Nee",Inzetlijst!KX67*Verbruikerslijst!$G64,Inzetlijst!KX67*Verbruikerslijst!$K64)</f>
        <v>#VALUE!</v>
      </c>
      <c r="LA62" s="41" t="e">
        <f>IF(Verbruikerslijst!$I$64="Nee",Inzetlijst!KY67*Verbruikerslijst!$G64,Inzetlijst!KY67*Verbruikerslijst!$K64)</f>
        <v>#VALUE!</v>
      </c>
      <c r="LB62" s="41" t="e">
        <f>IF(Verbruikerslijst!$I$64="Nee",Inzetlijst!KZ67*Verbruikerslijst!$G64,Inzetlijst!KZ67*Verbruikerslijst!$K64)</f>
        <v>#VALUE!</v>
      </c>
      <c r="LC62" s="41" t="e">
        <f>IF(Verbruikerslijst!$I$64="Nee",Inzetlijst!LA67*Verbruikerslijst!$G64,Inzetlijst!LA67*Verbruikerslijst!$K64)</f>
        <v>#VALUE!</v>
      </c>
      <c r="LD62" s="41" t="e">
        <f>IF(Verbruikerslijst!$I$64="Nee",Inzetlijst!LB67*Verbruikerslijst!$G64,Inzetlijst!LB67*Verbruikerslijst!$K64)</f>
        <v>#VALUE!</v>
      </c>
      <c r="LE62" s="41" t="e">
        <f>IF(Verbruikerslijst!$I$64="Nee",Inzetlijst!LC67*Verbruikerslijst!$G64,Inzetlijst!LC67*Verbruikerslijst!$K64)</f>
        <v>#VALUE!</v>
      </c>
      <c r="LF62" s="41" t="e">
        <f>IF(Verbruikerslijst!$I$64="Nee",Inzetlijst!LD67*Verbruikerslijst!$G64,Inzetlijst!LD67*Verbruikerslijst!$K64)</f>
        <v>#VALUE!</v>
      </c>
      <c r="LG62" s="41" t="e">
        <f>IF(Verbruikerslijst!$I$64="Nee",Inzetlijst!LE67*Verbruikerslijst!$G64,Inzetlijst!LE67*Verbruikerslijst!$K64)</f>
        <v>#VALUE!</v>
      </c>
      <c r="LH62" s="41" t="e">
        <f>IF(Verbruikerslijst!$I$64="Nee",Inzetlijst!LF67*Verbruikerslijst!$G64,Inzetlijst!LF67*Verbruikerslijst!$K64)</f>
        <v>#VALUE!</v>
      </c>
      <c r="LI62" s="41" t="e">
        <f>IF(Verbruikerslijst!$I$64="Nee",Inzetlijst!LG67*Verbruikerslijst!$G64,Inzetlijst!LG67*Verbruikerslijst!$K64)</f>
        <v>#VALUE!</v>
      </c>
      <c r="LJ62" s="41" t="e">
        <f>IF(Verbruikerslijst!$I$64="Nee",Inzetlijst!LH67*Verbruikerslijst!$G64,Inzetlijst!LH67*Verbruikerslijst!$K64)</f>
        <v>#VALUE!</v>
      </c>
      <c r="LK62" s="41" t="e">
        <f>IF(Verbruikerslijst!$I$64="Nee",Inzetlijst!LI67*Verbruikerslijst!$G64,Inzetlijst!LI67*Verbruikerslijst!$K64)</f>
        <v>#VALUE!</v>
      </c>
      <c r="LL62" s="41" t="e">
        <f>IF(Verbruikerslijst!$I$64="Nee",Inzetlijst!LJ67*Verbruikerslijst!$G64,Inzetlijst!LJ67*Verbruikerslijst!$K64)</f>
        <v>#VALUE!</v>
      </c>
      <c r="LM62" s="41" t="e">
        <f>IF(Verbruikerslijst!$I$64="Nee",Inzetlijst!LK67*Verbruikerslijst!$G64,Inzetlijst!LK67*Verbruikerslijst!$K64)</f>
        <v>#VALUE!</v>
      </c>
      <c r="LN62" s="41" t="e">
        <f>IF(Verbruikerslijst!$I$64="Nee",Inzetlijst!LL67*Verbruikerslijst!$G64,Inzetlijst!LL67*Verbruikerslijst!$K64)</f>
        <v>#VALUE!</v>
      </c>
      <c r="LO62" s="41" t="e">
        <f>IF(Verbruikerslijst!$I$64="Nee",Inzetlijst!LM67*Verbruikerslijst!$G64,Inzetlijst!LM67*Verbruikerslijst!$K64)</f>
        <v>#VALUE!</v>
      </c>
      <c r="LP62" s="41" t="e">
        <f>IF(Verbruikerslijst!$I$64="Nee",Inzetlijst!LN67*Verbruikerslijst!$G64,Inzetlijst!LN67*Verbruikerslijst!$K64)</f>
        <v>#VALUE!</v>
      </c>
      <c r="LQ62" s="41" t="e">
        <f>IF(Verbruikerslijst!$I$64="Nee",Inzetlijst!LO67*Verbruikerslijst!$G64,Inzetlijst!LO67*Verbruikerslijst!$K64)</f>
        <v>#VALUE!</v>
      </c>
      <c r="LR62" s="41" t="e">
        <f>IF(Verbruikerslijst!$I$64="Nee",Inzetlijst!LP67*Verbruikerslijst!$G64,Inzetlijst!LP67*Verbruikerslijst!$K64)</f>
        <v>#VALUE!</v>
      </c>
      <c r="LS62" s="41" t="e">
        <f>IF(Verbruikerslijst!$I$64="Nee",Inzetlijst!LQ67*Verbruikerslijst!$G64,Inzetlijst!LQ67*Verbruikerslijst!$K64)</f>
        <v>#VALUE!</v>
      </c>
      <c r="LT62" s="41" t="e">
        <f>IF(Verbruikerslijst!$I$64="Nee",Inzetlijst!LR67*Verbruikerslijst!$G64,Inzetlijst!LR67*Verbruikerslijst!$K64)</f>
        <v>#VALUE!</v>
      </c>
      <c r="LU62" s="41" t="e">
        <f>IF(Verbruikerslijst!$I$64="Nee",Inzetlijst!LS67*Verbruikerslijst!$G64,Inzetlijst!LS67*Verbruikerslijst!$K64)</f>
        <v>#VALUE!</v>
      </c>
      <c r="LV62" s="41" t="e">
        <f>IF(Verbruikerslijst!$I$64="Nee",Inzetlijst!LT67*Verbruikerslijst!$G64,Inzetlijst!LT67*Verbruikerslijst!$K64)</f>
        <v>#VALUE!</v>
      </c>
      <c r="LW62" s="41" t="e">
        <f>IF(Verbruikerslijst!$I$64="Nee",Inzetlijst!LU67*Verbruikerslijst!$G64,Inzetlijst!LU67*Verbruikerslijst!$K64)</f>
        <v>#VALUE!</v>
      </c>
      <c r="LX62" s="41" t="e">
        <f>IF(Verbruikerslijst!$I$64="Nee",Inzetlijst!LV67*Verbruikerslijst!$G64,Inzetlijst!LV67*Verbruikerslijst!$K64)</f>
        <v>#VALUE!</v>
      </c>
      <c r="LY62" s="41" t="e">
        <f>IF(Verbruikerslijst!$I$64="Nee",Inzetlijst!LW67*Verbruikerslijst!$G64,Inzetlijst!LW67*Verbruikerslijst!$K64)</f>
        <v>#VALUE!</v>
      </c>
      <c r="LZ62" s="41" t="e">
        <f>IF(Verbruikerslijst!$I$64="Nee",Inzetlijst!LX67*Verbruikerslijst!$G64,Inzetlijst!LX67*Verbruikerslijst!$K64)</f>
        <v>#VALUE!</v>
      </c>
      <c r="MA62" s="41" t="e">
        <f>IF(Verbruikerslijst!$I$64="Nee",Inzetlijst!LY67*Verbruikerslijst!$G64,Inzetlijst!LY67*Verbruikerslijst!$K64)</f>
        <v>#VALUE!</v>
      </c>
      <c r="MB62" s="41" t="e">
        <f>IF(Verbruikerslijst!$I$64="Nee",Inzetlijst!LZ67*Verbruikerslijst!$G64,Inzetlijst!LZ67*Verbruikerslijst!$K64)</f>
        <v>#VALUE!</v>
      </c>
      <c r="MC62" s="41" t="e">
        <f>IF(Verbruikerslijst!$I$64="Nee",Inzetlijst!MA67*Verbruikerslijst!$G64,Inzetlijst!MA67*Verbruikerslijst!$K64)</f>
        <v>#VALUE!</v>
      </c>
      <c r="MD62" s="41" t="e">
        <f>IF(Verbruikerslijst!$I$64="Nee",Inzetlijst!MB67*Verbruikerslijst!$G64,Inzetlijst!MB67*Verbruikerslijst!$K64)</f>
        <v>#VALUE!</v>
      </c>
      <c r="ME62" s="41" t="e">
        <f>IF(Verbruikerslijst!$I$64="Nee",Inzetlijst!MC67*Verbruikerslijst!$G64,Inzetlijst!MC67*Verbruikerslijst!$K64)</f>
        <v>#VALUE!</v>
      </c>
      <c r="MF62" s="41" t="e">
        <f>IF(Verbruikerslijst!$I$64="Nee",Inzetlijst!MD67*Verbruikerslijst!$G64,Inzetlijst!MD67*Verbruikerslijst!$K64)</f>
        <v>#VALUE!</v>
      </c>
      <c r="MG62" s="41" t="e">
        <f>IF(Verbruikerslijst!$I$64="Nee",Inzetlijst!ME67*Verbruikerslijst!$G64,Inzetlijst!ME67*Verbruikerslijst!$K64)</f>
        <v>#VALUE!</v>
      </c>
      <c r="MH62" s="41" t="e">
        <f>IF(Verbruikerslijst!$I$64="Nee",Inzetlijst!MF67*Verbruikerslijst!$G64,Inzetlijst!MF67*Verbruikerslijst!$K64)</f>
        <v>#VALUE!</v>
      </c>
      <c r="MI62" s="41" t="e">
        <f>IF(Verbruikerslijst!$I$64="Nee",Inzetlijst!MG67*Verbruikerslijst!$G64,Inzetlijst!MG67*Verbruikerslijst!$K64)</f>
        <v>#VALUE!</v>
      </c>
      <c r="MJ62" s="41" t="e">
        <f>IF(Verbruikerslijst!$I$64="Nee",Inzetlijst!MH67*Verbruikerslijst!$G64,Inzetlijst!MH67*Verbruikerslijst!$K64)</f>
        <v>#VALUE!</v>
      </c>
      <c r="MK62" s="41" t="e">
        <f>IF(Verbruikerslijst!$I$64="Nee",Inzetlijst!MI67*Verbruikerslijst!$G64,Inzetlijst!MI67*Verbruikerslijst!$K64)</f>
        <v>#VALUE!</v>
      </c>
      <c r="ML62" s="41" t="e">
        <f>IF(Verbruikerslijst!$I$64="Nee",Inzetlijst!MJ67*Verbruikerslijst!$G64,Inzetlijst!MJ67*Verbruikerslijst!$K64)</f>
        <v>#VALUE!</v>
      </c>
      <c r="MM62" s="41" t="e">
        <f>IF(Verbruikerslijst!$I$64="Nee",Inzetlijst!MK67*Verbruikerslijst!$G64,Inzetlijst!MK67*Verbruikerslijst!$K64)</f>
        <v>#VALUE!</v>
      </c>
      <c r="MN62" s="41" t="e">
        <f>IF(Verbruikerslijst!$I$64="Nee",Inzetlijst!ML67*Verbruikerslijst!$G64,Inzetlijst!ML67*Verbruikerslijst!$K64)</f>
        <v>#VALUE!</v>
      </c>
      <c r="MO62" s="41" t="e">
        <f>IF(Verbruikerslijst!$I$64="Nee",Inzetlijst!MM67*Verbruikerslijst!$G64,Inzetlijst!MM67*Verbruikerslijst!$K64)</f>
        <v>#VALUE!</v>
      </c>
      <c r="MP62" s="41" t="e">
        <f>IF(Verbruikerslijst!$I$64="Nee",Inzetlijst!MN67*Verbruikerslijst!$G64,Inzetlijst!MN67*Verbruikerslijst!$K64)</f>
        <v>#VALUE!</v>
      </c>
      <c r="MQ62" s="41" t="e">
        <f>IF(Verbruikerslijst!$I$64="Nee",Inzetlijst!MO67*Verbruikerslijst!$G64,Inzetlijst!MO67*Verbruikerslijst!$K64)</f>
        <v>#VALUE!</v>
      </c>
      <c r="MR62" s="41" t="e">
        <f>IF(Verbruikerslijst!$I$64="Nee",Inzetlijst!MP67*Verbruikerslijst!$G64,Inzetlijst!MP67*Verbruikerslijst!$K64)</f>
        <v>#VALUE!</v>
      </c>
      <c r="MS62" s="41" t="e">
        <f>IF(Verbruikerslijst!$I$64="Nee",Inzetlijst!MQ67*Verbruikerslijst!$G64,Inzetlijst!MQ67*Verbruikerslijst!$K64)</f>
        <v>#VALUE!</v>
      </c>
      <c r="MT62" s="41" t="e">
        <f>IF(Verbruikerslijst!$I$64="Nee",Inzetlijst!MR67*Verbruikerslijst!$G64,Inzetlijst!MR67*Verbruikerslijst!$K64)</f>
        <v>#VALUE!</v>
      </c>
      <c r="MU62" s="41" t="e">
        <f>IF(Verbruikerslijst!$I$64="Nee",Inzetlijst!MS67*Verbruikerslijst!$G64,Inzetlijst!MS67*Verbruikerslijst!$K64)</f>
        <v>#VALUE!</v>
      </c>
      <c r="MV62" s="41" t="e">
        <f>IF(Verbruikerslijst!$I$64="Nee",Inzetlijst!MT67*Verbruikerslijst!$G64,Inzetlijst!MT67*Verbruikerslijst!$K64)</f>
        <v>#VALUE!</v>
      </c>
      <c r="MW62" s="41" t="e">
        <f>IF(Verbruikerslijst!$I$64="Nee",Inzetlijst!MU67*Verbruikerslijst!$G64,Inzetlijst!MU67*Verbruikerslijst!$K64)</f>
        <v>#VALUE!</v>
      </c>
      <c r="MX62" s="41" t="e">
        <f>IF(Verbruikerslijst!$I$64="Nee",Inzetlijst!MV67*Verbruikerslijst!$G64,Inzetlijst!MV67*Verbruikerslijst!$K64)</f>
        <v>#VALUE!</v>
      </c>
      <c r="MY62" s="41" t="e">
        <f>IF(Verbruikerslijst!$I$64="Nee",Inzetlijst!MW67*Verbruikerslijst!$G64,Inzetlijst!MW67*Verbruikerslijst!$K64)</f>
        <v>#VALUE!</v>
      </c>
      <c r="MZ62" s="41" t="e">
        <f>IF(Verbruikerslijst!$I$64="Nee",Inzetlijst!MX67*Verbruikerslijst!$G64,Inzetlijst!MX67*Verbruikerslijst!$K64)</f>
        <v>#VALUE!</v>
      </c>
      <c r="NA62" s="41" t="e">
        <f>IF(Verbruikerslijst!$I$64="Nee",Inzetlijst!MY67*Verbruikerslijst!$G64,Inzetlijst!MY67*Verbruikerslijst!$K64)</f>
        <v>#VALUE!</v>
      </c>
      <c r="NB62" s="41" t="e">
        <f>IF(Verbruikerslijst!$I$64="Nee",Inzetlijst!MZ67*Verbruikerslijst!$G64,Inzetlijst!MZ67*Verbruikerslijst!$K64)</f>
        <v>#VALUE!</v>
      </c>
      <c r="NC62" s="41" t="e">
        <f>IF(Verbruikerslijst!$I$64="Nee",Inzetlijst!NA67*Verbruikerslijst!$G64,Inzetlijst!NA67*Verbruikerslijst!$K64)</f>
        <v>#VALUE!</v>
      </c>
      <c r="ND62" s="41" t="e">
        <f>IF(Verbruikerslijst!$I$64="Nee",Inzetlijst!NB67*Verbruikerslijst!$G64,Inzetlijst!NB67*Verbruikerslijst!$K64)</f>
        <v>#VALUE!</v>
      </c>
      <c r="NE62" s="41" t="e">
        <f>IF(Verbruikerslijst!$I$64="Nee",Inzetlijst!NC67*Verbruikerslijst!$G64,Inzetlijst!NC67*Verbruikerslijst!$K64)</f>
        <v>#VALUE!</v>
      </c>
      <c r="NF62" s="41" t="e">
        <f>IF(Verbruikerslijst!$I$64="Nee",Inzetlijst!ND67*Verbruikerslijst!$G64,Inzetlijst!ND67*Verbruikerslijst!$K64)</f>
        <v>#VALUE!</v>
      </c>
      <c r="NG62" s="41" t="e">
        <f>IF(Verbruikerslijst!$I$64="Nee",Inzetlijst!NE67*Verbruikerslijst!$G64,Inzetlijst!NE67*Verbruikerslijst!$K64)</f>
        <v>#VALUE!</v>
      </c>
      <c r="NH62" s="41" t="e">
        <f>IF(Verbruikerslijst!$I$64="Nee",Inzetlijst!NF67*Verbruikerslijst!$G64,Inzetlijst!NF67*Verbruikerslijst!$K64)</f>
        <v>#VALUE!</v>
      </c>
      <c r="NI62" s="41" t="e">
        <f>IF(Verbruikerslijst!$I$64="Nee",Inzetlijst!NG67*Verbruikerslijst!$G64,Inzetlijst!NG67*Verbruikerslijst!$K64)</f>
        <v>#VALUE!</v>
      </c>
      <c r="NJ62" s="41" t="e">
        <f>IF(Verbruikerslijst!$I$64="Nee",Inzetlijst!NH67*Verbruikerslijst!$G64,Inzetlijst!NH67*Verbruikerslijst!$K64)</f>
        <v>#VALUE!</v>
      </c>
      <c r="NK62" s="41" t="e">
        <f>IF(Verbruikerslijst!$I$64="Nee",Inzetlijst!NI67*Verbruikerslijst!$G64,Inzetlijst!NI67*Verbruikerslijst!$K64)</f>
        <v>#VALUE!</v>
      </c>
      <c r="NL62" s="41" t="e">
        <f>IF(Verbruikerslijst!$I$64="Nee",Inzetlijst!NJ67*Verbruikerslijst!$G64,Inzetlijst!NJ67*Verbruikerslijst!$K64)</f>
        <v>#VALUE!</v>
      </c>
      <c r="NM62" s="41" t="e">
        <f>IF(Verbruikerslijst!$I$64="Nee",Inzetlijst!NK67*Verbruikerslijst!$G64,Inzetlijst!NK67*Verbruikerslijst!$K64)</f>
        <v>#VALUE!</v>
      </c>
      <c r="NN62" s="41" t="e">
        <f>IF(Verbruikerslijst!$I$64="Nee",Inzetlijst!NL67*Verbruikerslijst!$G64,Inzetlijst!NL67*Verbruikerslijst!$K64)</f>
        <v>#VALUE!</v>
      </c>
      <c r="NO62" s="41" t="e">
        <f>IF(Verbruikerslijst!$I$64="Nee",Inzetlijst!NM67*Verbruikerslijst!$G64,Inzetlijst!NM67*Verbruikerslijst!$K64)</f>
        <v>#VALUE!</v>
      </c>
      <c r="NP62" s="41" t="e">
        <f>IF(Verbruikerslijst!$I$64="Nee",Inzetlijst!NN67*Verbruikerslijst!$G64,Inzetlijst!NN67*Verbruikerslijst!$K64)</f>
        <v>#VALUE!</v>
      </c>
      <c r="NQ62" s="41" t="e">
        <f>IF(Verbruikerslijst!$I$64="Nee",Inzetlijst!NO67*Verbruikerslijst!$G64,Inzetlijst!NO67*Verbruikerslijst!$K64)</f>
        <v>#VALUE!</v>
      </c>
      <c r="NR62" s="41" t="e">
        <f>IF(Verbruikerslijst!$I$64="Nee",Inzetlijst!NP67*Verbruikerslijst!$G64,Inzetlijst!NP67*Verbruikerslijst!$K64)</f>
        <v>#VALUE!</v>
      </c>
      <c r="NS62" s="41" t="e">
        <f>IF(Verbruikerslijst!$I$64="Nee",Inzetlijst!NQ67*Verbruikerslijst!$G64,Inzetlijst!NQ67*Verbruikerslijst!$K64)</f>
        <v>#VALUE!</v>
      </c>
      <c r="NT62" s="41" t="e">
        <f>IF(Verbruikerslijst!$I$64="Nee",Inzetlijst!NR67*Verbruikerslijst!$G64,Inzetlijst!NR67*Verbruikerslijst!$K64)</f>
        <v>#VALUE!</v>
      </c>
      <c r="NU62" s="41" t="e">
        <f>IF(Verbruikerslijst!$I$64="Nee",Inzetlijst!NS67*Verbruikerslijst!$G64,Inzetlijst!NS67*Verbruikerslijst!$K64)</f>
        <v>#VALUE!</v>
      </c>
      <c r="NV62" s="41" t="e">
        <f>IF(Verbruikerslijst!$I$64="Nee",Inzetlijst!NT67*Verbruikerslijst!$G64,Inzetlijst!NT67*Verbruikerslijst!$K64)</f>
        <v>#VALUE!</v>
      </c>
      <c r="NW62" s="41" t="e">
        <f>IF(Verbruikerslijst!$I$64="Nee",Inzetlijst!NU67*Verbruikerslijst!$G64,Inzetlijst!NU67*Verbruikerslijst!$K64)</f>
        <v>#VALUE!</v>
      </c>
      <c r="NX62" s="41" t="e">
        <f>IF(Verbruikerslijst!$I$64="Nee",Inzetlijst!NV67*Verbruikerslijst!$G64,Inzetlijst!NV67*Verbruikerslijst!$K64)</f>
        <v>#VALUE!</v>
      </c>
      <c r="NY62" s="41" t="e">
        <f>IF(Verbruikerslijst!$I$64="Nee",Inzetlijst!NW67*Verbruikerslijst!$G64,Inzetlijst!NW67*Verbruikerslijst!$K64)</f>
        <v>#VALUE!</v>
      </c>
      <c r="NZ62" s="41" t="e">
        <f>IF(Verbruikerslijst!$I$64="Nee",Inzetlijst!NX67*Verbruikerslijst!$G64,Inzetlijst!NX67*Verbruikerslijst!$K64)</f>
        <v>#VALUE!</v>
      </c>
      <c r="OA62" s="41" t="e">
        <f>IF(Verbruikerslijst!$I$64="Nee",Inzetlijst!NY67*Verbruikerslijst!$G64,Inzetlijst!NY67*Verbruikerslijst!$K64)</f>
        <v>#VALUE!</v>
      </c>
      <c r="OB62" s="41" t="e">
        <f>IF(Verbruikerslijst!$I$64="Nee",Inzetlijst!NZ67*Verbruikerslijst!$G64,Inzetlijst!NZ67*Verbruikerslijst!$K64)</f>
        <v>#VALUE!</v>
      </c>
      <c r="OC62" s="41" t="e">
        <f>IF(Verbruikerslijst!$I$64="Nee",Inzetlijst!OA67*Verbruikerslijst!$G64,Inzetlijst!OA67*Verbruikerslijst!$K64)</f>
        <v>#VALUE!</v>
      </c>
      <c r="OD62" s="41" t="e">
        <f>IF(Verbruikerslijst!$I$64="Nee",Inzetlijst!OB67*Verbruikerslijst!$G64,Inzetlijst!OB67*Verbruikerslijst!$K64)</f>
        <v>#VALUE!</v>
      </c>
      <c r="OE62" s="41" t="e">
        <f>IF(Verbruikerslijst!$I$64="Nee",Inzetlijst!OC67*Verbruikerslijst!$G64,Inzetlijst!OC67*Verbruikerslijst!$K64)</f>
        <v>#VALUE!</v>
      </c>
      <c r="OF62" s="41" t="e">
        <f>IF(Verbruikerslijst!$I$64="Nee",Inzetlijst!OD67*Verbruikerslijst!$G64,Inzetlijst!OD67*Verbruikerslijst!$K64)</f>
        <v>#VALUE!</v>
      </c>
      <c r="OG62" s="41" t="e">
        <f>IF(Verbruikerslijst!$I$64="Nee",Inzetlijst!OE67*Verbruikerslijst!$G64,Inzetlijst!OE67*Verbruikerslijst!$K64)</f>
        <v>#VALUE!</v>
      </c>
      <c r="OH62" s="41" t="e">
        <f>IF(Verbruikerslijst!$I$64="Nee",Inzetlijst!OF67*Verbruikerslijst!$G64,Inzetlijst!OF67*Verbruikerslijst!$K64)</f>
        <v>#VALUE!</v>
      </c>
      <c r="OI62" s="41" t="e">
        <f>IF(Verbruikerslijst!$I$64="Nee",Inzetlijst!OG67*Verbruikerslijst!$G64,Inzetlijst!OG67*Verbruikerslijst!$K64)</f>
        <v>#VALUE!</v>
      </c>
      <c r="OJ62" s="41" t="e">
        <f>IF(Verbruikerslijst!$I$64="Nee",Inzetlijst!OH67*Verbruikerslijst!$G64,Inzetlijst!OH67*Verbruikerslijst!$K64)</f>
        <v>#VALUE!</v>
      </c>
      <c r="OK62" s="41" t="e">
        <f>IF(Verbruikerslijst!$I$64="Nee",Inzetlijst!OI67*Verbruikerslijst!$G64,Inzetlijst!OI67*Verbruikerslijst!$K64)</f>
        <v>#VALUE!</v>
      </c>
      <c r="OL62" s="41" t="e">
        <f>IF(Verbruikerslijst!$I$64="Nee",Inzetlijst!OJ67*Verbruikerslijst!$G64,Inzetlijst!OJ67*Verbruikerslijst!$K64)</f>
        <v>#VALUE!</v>
      </c>
      <c r="OM62" s="41" t="e">
        <f>IF(Verbruikerslijst!$I$64="Nee",Inzetlijst!OK67*Verbruikerslijst!$G64,Inzetlijst!OK67*Verbruikerslijst!$K64)</f>
        <v>#VALUE!</v>
      </c>
      <c r="ON62" s="41" t="e">
        <f>IF(Verbruikerslijst!$I$64="Nee",Inzetlijst!OL67*Verbruikerslijst!$G64,Inzetlijst!OL67*Verbruikerslijst!$K64)</f>
        <v>#VALUE!</v>
      </c>
      <c r="OO62" s="41" t="e">
        <f>IF(Verbruikerslijst!$I$64="Nee",Inzetlijst!OM67*Verbruikerslijst!$G64,Inzetlijst!OM67*Verbruikerslijst!$K64)</f>
        <v>#VALUE!</v>
      </c>
      <c r="OP62" s="41" t="e">
        <f>IF(Verbruikerslijst!$I$64="Nee",Inzetlijst!ON67*Verbruikerslijst!$G64,Inzetlijst!ON67*Verbruikerslijst!$K64)</f>
        <v>#VALUE!</v>
      </c>
      <c r="OQ62" s="41" t="e">
        <f>IF(Verbruikerslijst!$I$64="Nee",Inzetlijst!OO67*Verbruikerslijst!$G64,Inzetlijst!OO67*Verbruikerslijst!$K64)</f>
        <v>#VALUE!</v>
      </c>
      <c r="OR62" s="41" t="e">
        <f>IF(Verbruikerslijst!$I$64="Nee",Inzetlijst!OP67*Verbruikerslijst!$G64,Inzetlijst!OP67*Verbruikerslijst!$K64)</f>
        <v>#VALUE!</v>
      </c>
      <c r="OS62" s="41" t="e">
        <f>IF(Verbruikerslijst!$I$64="Nee",Inzetlijst!OQ67*Verbruikerslijst!$G64,Inzetlijst!OQ67*Verbruikerslijst!$K64)</f>
        <v>#VALUE!</v>
      </c>
      <c r="OT62" s="41" t="e">
        <f>IF(Verbruikerslijst!$I$64="Nee",Inzetlijst!OR67*Verbruikerslijst!$G64,Inzetlijst!OR67*Verbruikerslijst!$K64)</f>
        <v>#VALUE!</v>
      </c>
      <c r="OU62" s="41" t="e">
        <f>IF(Verbruikerslijst!$I$64="Nee",Inzetlijst!OS67*Verbruikerslijst!$G64,Inzetlijst!OS67*Verbruikerslijst!$K64)</f>
        <v>#VALUE!</v>
      </c>
      <c r="OV62" s="41" t="e">
        <f>IF(Verbruikerslijst!$I$64="Nee",Inzetlijst!OT67*Verbruikerslijst!$G64,Inzetlijst!OT67*Verbruikerslijst!$K64)</f>
        <v>#VALUE!</v>
      </c>
      <c r="OW62" s="41" t="e">
        <f>IF(Verbruikerslijst!$I$64="Nee",Inzetlijst!OU67*Verbruikerslijst!$G64,Inzetlijst!OU67*Verbruikerslijst!$K64)</f>
        <v>#VALUE!</v>
      </c>
      <c r="OX62" s="41" t="e">
        <f>IF(Verbruikerslijst!$I$64="Nee",Inzetlijst!OV67*Verbruikerslijst!$G64,Inzetlijst!OV67*Verbruikerslijst!$K64)</f>
        <v>#VALUE!</v>
      </c>
      <c r="OY62" s="41" t="e">
        <f>IF(Verbruikerslijst!$I$64="Nee",Inzetlijst!OW67*Verbruikerslijst!$G64,Inzetlijst!OW67*Verbruikerslijst!$K64)</f>
        <v>#VALUE!</v>
      </c>
      <c r="OZ62" s="41" t="e">
        <f>IF(Verbruikerslijst!$I$64="Nee",Inzetlijst!OX67*Verbruikerslijst!$G64,Inzetlijst!OX67*Verbruikerslijst!$K64)</f>
        <v>#VALUE!</v>
      </c>
      <c r="PA62" s="41" t="e">
        <f>IF(Verbruikerslijst!$I$64="Nee",Inzetlijst!OY67*Verbruikerslijst!$G64,Inzetlijst!OY67*Verbruikerslijst!$K64)</f>
        <v>#VALUE!</v>
      </c>
      <c r="PB62" s="41" t="e">
        <f>IF(Verbruikerslijst!$I$64="Nee",Inzetlijst!OZ67*Verbruikerslijst!$G64,Inzetlijst!OZ67*Verbruikerslijst!$K64)</f>
        <v>#VALUE!</v>
      </c>
      <c r="PC62" s="41" t="e">
        <f>IF(Verbruikerslijst!$I$64="Nee",Inzetlijst!PA67*Verbruikerslijst!$G64,Inzetlijst!PA67*Verbruikerslijst!$K64)</f>
        <v>#VALUE!</v>
      </c>
      <c r="PD62" s="41" t="e">
        <f>IF(Verbruikerslijst!$I$64="Nee",Inzetlijst!PB67*Verbruikerslijst!$G64,Inzetlijst!PB67*Verbruikerslijst!$K64)</f>
        <v>#VALUE!</v>
      </c>
      <c r="PE62" s="41" t="e">
        <f>IF(Verbruikerslijst!$I$64="Nee",Inzetlijst!PC67*Verbruikerslijst!$G64,Inzetlijst!PC67*Verbruikerslijst!$K64)</f>
        <v>#VALUE!</v>
      </c>
      <c r="PF62" s="41" t="e">
        <f>IF(Verbruikerslijst!$I$64="Nee",Inzetlijst!PD67*Verbruikerslijst!$G64,Inzetlijst!PD67*Verbruikerslijst!$K64)</f>
        <v>#VALUE!</v>
      </c>
      <c r="PG62" s="41" t="e">
        <f>IF(Verbruikerslijst!$I$64="Nee",Inzetlijst!PE67*Verbruikerslijst!$G64,Inzetlijst!PE67*Verbruikerslijst!$K64)</f>
        <v>#VALUE!</v>
      </c>
      <c r="PH62" s="41" t="e">
        <f>IF(Verbruikerslijst!$I$64="Nee",Inzetlijst!PF67*Verbruikerslijst!$G64,Inzetlijst!PF67*Verbruikerslijst!$K64)</f>
        <v>#VALUE!</v>
      </c>
      <c r="PI62" s="41" t="e">
        <f>IF(Verbruikerslijst!$I$64="Nee",Inzetlijst!PG67*Verbruikerslijst!$G64,Inzetlijst!PG67*Verbruikerslijst!$K64)</f>
        <v>#VALUE!</v>
      </c>
      <c r="PJ62" s="41" t="e">
        <f>IF(Verbruikerslijst!$I$64="Nee",Inzetlijst!PH67*Verbruikerslijst!$G64,Inzetlijst!PH67*Verbruikerslijst!$K64)</f>
        <v>#VALUE!</v>
      </c>
      <c r="PK62" s="41" t="e">
        <f>IF(Verbruikerslijst!$I$64="Nee",Inzetlijst!PI67*Verbruikerslijst!$G64,Inzetlijst!PI67*Verbruikerslijst!$K64)</f>
        <v>#VALUE!</v>
      </c>
      <c r="PL62" s="41" t="e">
        <f>IF(Verbruikerslijst!$I$64="Nee",Inzetlijst!PJ67*Verbruikerslijst!$G64,Inzetlijst!PJ67*Verbruikerslijst!$K64)</f>
        <v>#VALUE!</v>
      </c>
      <c r="PM62" s="41" t="e">
        <f>IF(Verbruikerslijst!$I$64="Nee",Inzetlijst!PK67*Verbruikerslijst!$G64,Inzetlijst!PK67*Verbruikerslijst!$K64)</f>
        <v>#VALUE!</v>
      </c>
      <c r="PN62" s="41" t="e">
        <f>IF(Verbruikerslijst!$I$64="Nee",Inzetlijst!PL67*Verbruikerslijst!$G64,Inzetlijst!PL67*Verbruikerslijst!$K64)</f>
        <v>#VALUE!</v>
      </c>
      <c r="PO62" s="41" t="e">
        <f>IF(Verbruikerslijst!$I$64="Nee",Inzetlijst!PM67*Verbruikerslijst!$G64,Inzetlijst!PM67*Verbruikerslijst!$K64)</f>
        <v>#VALUE!</v>
      </c>
      <c r="PP62" s="41" t="e">
        <f>IF(Verbruikerslijst!$I$64="Nee",Inzetlijst!PN67*Verbruikerslijst!$G64,Inzetlijst!PN67*Verbruikerslijst!$K64)</f>
        <v>#VALUE!</v>
      </c>
      <c r="PQ62" s="41" t="e">
        <f>IF(Verbruikerslijst!$I$64="Nee",Inzetlijst!PO67*Verbruikerslijst!$G64,Inzetlijst!PO67*Verbruikerslijst!$K64)</f>
        <v>#VALUE!</v>
      </c>
      <c r="PR62" s="41" t="e">
        <f>IF(Verbruikerslijst!$I$64="Nee",Inzetlijst!PP67*Verbruikerslijst!$G64,Inzetlijst!PP67*Verbruikerslijst!$K64)</f>
        <v>#VALUE!</v>
      </c>
      <c r="PS62" s="41" t="e">
        <f>IF(Verbruikerslijst!$I$64="Nee",Inzetlijst!PQ67*Verbruikerslijst!$G64,Inzetlijst!PQ67*Verbruikerslijst!$K64)</f>
        <v>#VALUE!</v>
      </c>
      <c r="PT62" s="41" t="e">
        <f>IF(Verbruikerslijst!$I$64="Nee",Inzetlijst!PR67*Verbruikerslijst!$G64,Inzetlijst!PR67*Verbruikerslijst!$K64)</f>
        <v>#VALUE!</v>
      </c>
      <c r="PU62" s="41" t="e">
        <f>IF(Verbruikerslijst!$I$64="Nee",Inzetlijst!PS67*Verbruikerslijst!$G64,Inzetlijst!PS67*Verbruikerslijst!$K64)</f>
        <v>#VALUE!</v>
      </c>
      <c r="PV62" s="41" t="e">
        <f>IF(Verbruikerslijst!$I$64="Nee",Inzetlijst!PT67*Verbruikerslijst!$G64,Inzetlijst!PT67*Verbruikerslijst!$K64)</f>
        <v>#VALUE!</v>
      </c>
      <c r="PW62" s="41" t="e">
        <f>IF(Verbruikerslijst!$I$64="Nee",Inzetlijst!PU67*Verbruikerslijst!$G64,Inzetlijst!PU67*Verbruikerslijst!$K64)</f>
        <v>#VALUE!</v>
      </c>
      <c r="PX62" s="41" t="e">
        <f>IF(Verbruikerslijst!$I$64="Nee",Inzetlijst!PV67*Verbruikerslijst!$G64,Inzetlijst!PV67*Verbruikerslijst!$K64)</f>
        <v>#VALUE!</v>
      </c>
      <c r="PY62" s="41" t="e">
        <f>IF(Verbruikerslijst!$I$64="Nee",Inzetlijst!PW67*Verbruikerslijst!$G64,Inzetlijst!PW67*Verbruikerslijst!$K64)</f>
        <v>#VALUE!</v>
      </c>
      <c r="PZ62" s="41" t="e">
        <f>IF(Verbruikerslijst!$I$64="Nee",Inzetlijst!PX67*Verbruikerslijst!$G64,Inzetlijst!PX67*Verbruikerslijst!$K64)</f>
        <v>#VALUE!</v>
      </c>
      <c r="QA62" s="41" t="e">
        <f>IF(Verbruikerslijst!$I$64="Nee",Inzetlijst!PY67*Verbruikerslijst!$G64,Inzetlijst!PY67*Verbruikerslijst!$K64)</f>
        <v>#VALUE!</v>
      </c>
      <c r="QB62" s="41" t="e">
        <f>IF(Verbruikerslijst!$I$64="Nee",Inzetlijst!PZ67*Verbruikerslijst!$G64,Inzetlijst!PZ67*Verbruikerslijst!$K64)</f>
        <v>#VALUE!</v>
      </c>
      <c r="QC62" s="41" t="e">
        <f>IF(Verbruikerslijst!$I$64="Nee",Inzetlijst!QA67*Verbruikerslijst!$G64,Inzetlijst!QA67*Verbruikerslijst!$K64)</f>
        <v>#VALUE!</v>
      </c>
      <c r="QD62" s="41" t="e">
        <f>IF(Verbruikerslijst!$I$64="Nee",Inzetlijst!QB67*Verbruikerslijst!$G64,Inzetlijst!QB67*Verbruikerslijst!$K64)</f>
        <v>#VALUE!</v>
      </c>
      <c r="QE62" s="41" t="e">
        <f>IF(Verbruikerslijst!$I$64="Nee",Inzetlijst!QC67*Verbruikerslijst!$G64,Inzetlijst!QC67*Verbruikerslijst!$K64)</f>
        <v>#VALUE!</v>
      </c>
      <c r="QF62" s="41" t="e">
        <f>IF(Verbruikerslijst!$I$64="Nee",Inzetlijst!QD67*Verbruikerslijst!$G64,Inzetlijst!QD67*Verbruikerslijst!$K64)</f>
        <v>#VALUE!</v>
      </c>
      <c r="QG62" s="41" t="e">
        <f>IF(Verbruikerslijst!$I$64="Nee",Inzetlijst!QE67*Verbruikerslijst!$G64,Inzetlijst!QE67*Verbruikerslijst!$K64)</f>
        <v>#VALUE!</v>
      </c>
      <c r="QH62" s="41" t="e">
        <f>IF(Verbruikerslijst!$I$64="Nee",Inzetlijst!QF67*Verbruikerslijst!$G64,Inzetlijst!QF67*Verbruikerslijst!$K64)</f>
        <v>#VALUE!</v>
      </c>
      <c r="QI62" s="41" t="e">
        <f>IF(Verbruikerslijst!$I$64="Nee",Inzetlijst!QG67*Verbruikerslijst!$G64,Inzetlijst!QG67*Verbruikerslijst!$K64)</f>
        <v>#VALUE!</v>
      </c>
      <c r="QJ62" s="41" t="e">
        <f>IF(Verbruikerslijst!$I$64="Nee",Inzetlijst!QH67*Verbruikerslijst!$G64,Inzetlijst!QH67*Verbruikerslijst!$K64)</f>
        <v>#VALUE!</v>
      </c>
      <c r="QK62" s="41" t="e">
        <f>IF(Verbruikerslijst!$I$64="Nee",Inzetlijst!QI67*Verbruikerslijst!$G64,Inzetlijst!QI67*Verbruikerslijst!$K64)</f>
        <v>#VALUE!</v>
      </c>
      <c r="QL62" s="41" t="e">
        <f>IF(Verbruikerslijst!$I$64="Nee",Inzetlijst!QJ67*Verbruikerslijst!$G64,Inzetlijst!QJ67*Verbruikerslijst!$K64)</f>
        <v>#VALUE!</v>
      </c>
      <c r="QM62" s="41" t="e">
        <f>IF(Verbruikerslijst!$I$64="Nee",Inzetlijst!QK67*Verbruikerslijst!$G64,Inzetlijst!QK67*Verbruikerslijst!$K64)</f>
        <v>#VALUE!</v>
      </c>
      <c r="QN62" s="41" t="e">
        <f>IF(Verbruikerslijst!$I$64="Nee",Inzetlijst!QL67*Verbruikerslijst!$G64,Inzetlijst!QL67*Verbruikerslijst!$K64)</f>
        <v>#VALUE!</v>
      </c>
      <c r="QO62" s="41" t="e">
        <f>IF(Verbruikerslijst!$I$64="Nee",Inzetlijst!QM67*Verbruikerslijst!$G64,Inzetlijst!QM67*Verbruikerslijst!$K64)</f>
        <v>#VALUE!</v>
      </c>
      <c r="QP62" s="41" t="e">
        <f>IF(Verbruikerslijst!$I$64="Nee",Inzetlijst!QN67*Verbruikerslijst!$G64,Inzetlijst!QN67*Verbruikerslijst!$K64)</f>
        <v>#VALUE!</v>
      </c>
      <c r="QQ62" s="41" t="e">
        <f>IF(Verbruikerslijst!$I$64="Nee",Inzetlijst!QO67*Verbruikerslijst!$G64,Inzetlijst!QO67*Verbruikerslijst!$K64)</f>
        <v>#VALUE!</v>
      </c>
      <c r="QR62" s="41" t="e">
        <f>IF(Verbruikerslijst!$I$64="Nee",Inzetlijst!QP67*Verbruikerslijst!$G64,Inzetlijst!QP67*Verbruikerslijst!$K64)</f>
        <v>#VALUE!</v>
      </c>
      <c r="QS62" s="41" t="e">
        <f>IF(Verbruikerslijst!$I$64="Nee",Inzetlijst!QQ67*Verbruikerslijst!$G64,Inzetlijst!QQ67*Verbruikerslijst!$K64)</f>
        <v>#VALUE!</v>
      </c>
      <c r="QT62" s="41" t="e">
        <f>IF(Verbruikerslijst!$I$64="Nee",Inzetlijst!QR67*Verbruikerslijst!$G64,Inzetlijst!QR67*Verbruikerslijst!$K64)</f>
        <v>#VALUE!</v>
      </c>
      <c r="QU62" s="41" t="e">
        <f>IF(Verbruikerslijst!$I$64="Nee",Inzetlijst!QS67*Verbruikerslijst!$G64,Inzetlijst!QS67*Verbruikerslijst!$K64)</f>
        <v>#VALUE!</v>
      </c>
      <c r="QV62" s="41" t="e">
        <f>IF(Verbruikerslijst!$I$64="Nee",Inzetlijst!QT67*Verbruikerslijst!$G64,Inzetlijst!QT67*Verbruikerslijst!$K64)</f>
        <v>#VALUE!</v>
      </c>
      <c r="QW62" s="41" t="e">
        <f>IF(Verbruikerslijst!$I$64="Nee",Inzetlijst!QU67*Verbruikerslijst!$G64,Inzetlijst!QU67*Verbruikerslijst!$K64)</f>
        <v>#VALUE!</v>
      </c>
      <c r="QX62" s="41" t="e">
        <f>IF(Verbruikerslijst!$I$64="Nee",Inzetlijst!QV67*Verbruikerslijst!$G64,Inzetlijst!QV67*Verbruikerslijst!$K64)</f>
        <v>#VALUE!</v>
      </c>
      <c r="QY62" s="41" t="e">
        <f>IF(Verbruikerslijst!$I$64="Nee",Inzetlijst!QW67*Verbruikerslijst!$G64,Inzetlijst!QW67*Verbruikerslijst!$K64)</f>
        <v>#VALUE!</v>
      </c>
      <c r="QZ62" s="41" t="e">
        <f>IF(Verbruikerslijst!$I$64="Nee",Inzetlijst!QX67*Verbruikerslijst!$G64,Inzetlijst!QX67*Verbruikerslijst!$K64)</f>
        <v>#VALUE!</v>
      </c>
      <c r="RA62" s="41" t="e">
        <f>IF(Verbruikerslijst!$I$64="Nee",Inzetlijst!QY67*Verbruikerslijst!$G64,Inzetlijst!QY67*Verbruikerslijst!$K64)</f>
        <v>#VALUE!</v>
      </c>
      <c r="RB62" s="41" t="e">
        <f>IF(Verbruikerslijst!$I$64="Nee",Inzetlijst!QZ67*Verbruikerslijst!$G64,Inzetlijst!QZ67*Verbruikerslijst!$K64)</f>
        <v>#VALUE!</v>
      </c>
      <c r="RC62" s="41" t="e">
        <f>IF(Verbruikerslijst!$I$64="Nee",Inzetlijst!RA67*Verbruikerslijst!$G64,Inzetlijst!RA67*Verbruikerslijst!$K64)</f>
        <v>#VALUE!</v>
      </c>
      <c r="RD62" s="41" t="e">
        <f>IF(Verbruikerslijst!$I$64="Nee",Inzetlijst!RB67*Verbruikerslijst!$G64,Inzetlijst!RB67*Verbruikerslijst!$K64)</f>
        <v>#VALUE!</v>
      </c>
      <c r="RE62" s="41" t="e">
        <f>IF(Verbruikerslijst!$I$64="Nee",Inzetlijst!RC67*Verbruikerslijst!$G64,Inzetlijst!RC67*Verbruikerslijst!$K64)</f>
        <v>#VALUE!</v>
      </c>
      <c r="RF62" s="41" t="e">
        <f>IF(Verbruikerslijst!$I$64="Nee",Inzetlijst!RD67*Verbruikerslijst!$G64,Inzetlijst!RD67*Verbruikerslijst!$K64)</f>
        <v>#VALUE!</v>
      </c>
      <c r="RG62" s="41" t="e">
        <f>IF(Verbruikerslijst!$I$64="Nee",Inzetlijst!RE67*Verbruikerslijst!$G64,Inzetlijst!RE67*Verbruikerslijst!$K64)</f>
        <v>#VALUE!</v>
      </c>
      <c r="RH62" s="41" t="e">
        <f>IF(Verbruikerslijst!$I$64="Nee",Inzetlijst!RF67*Verbruikerslijst!$G64,Inzetlijst!RF67*Verbruikerslijst!$K64)</f>
        <v>#VALUE!</v>
      </c>
      <c r="RI62" s="41" t="e">
        <f>IF(Verbruikerslijst!$I$64="Nee",Inzetlijst!RG67*Verbruikerslijst!$G64,Inzetlijst!RG67*Verbruikerslijst!$K64)</f>
        <v>#VALUE!</v>
      </c>
      <c r="RJ62" s="41" t="e">
        <f>IF(Verbruikerslijst!$I$64="Nee",Inzetlijst!RH67*Verbruikerslijst!$G64,Inzetlijst!RH67*Verbruikerslijst!$K64)</f>
        <v>#VALUE!</v>
      </c>
      <c r="RK62" s="41" t="e">
        <f>IF(Verbruikerslijst!$I$64="Nee",Inzetlijst!RI67*Verbruikerslijst!$G64,Inzetlijst!RI67*Verbruikerslijst!$K64)</f>
        <v>#VALUE!</v>
      </c>
      <c r="RL62" s="41" t="e">
        <f>IF(Verbruikerslijst!$I$64="Nee",Inzetlijst!RJ67*Verbruikerslijst!$G64,Inzetlijst!RJ67*Verbruikerslijst!$K64)</f>
        <v>#VALUE!</v>
      </c>
      <c r="RM62" s="41" t="e">
        <f>IF(Verbruikerslijst!$I$64="Nee",Inzetlijst!RK67*Verbruikerslijst!$G64,Inzetlijst!RK67*Verbruikerslijst!$K64)</f>
        <v>#VALUE!</v>
      </c>
      <c r="RN62" s="41" t="e">
        <f>IF(Verbruikerslijst!$I$64="Nee",Inzetlijst!RL67*Verbruikerslijst!$G64,Inzetlijst!RL67*Verbruikerslijst!$K64)</f>
        <v>#VALUE!</v>
      </c>
      <c r="RO62" s="41" t="e">
        <f>IF(Verbruikerslijst!$I$64="Nee",Inzetlijst!RM67*Verbruikerslijst!$G64,Inzetlijst!RM67*Verbruikerslijst!$K64)</f>
        <v>#VALUE!</v>
      </c>
      <c r="RP62" s="41" t="e">
        <f>IF(Verbruikerslijst!$I$64="Nee",Inzetlijst!RN67*Verbruikerslijst!$G64,Inzetlijst!RN67*Verbruikerslijst!$K64)</f>
        <v>#VALUE!</v>
      </c>
      <c r="RQ62" s="41" t="e">
        <f>IF(Verbruikerslijst!$I$64="Nee",Inzetlijst!RO67*Verbruikerslijst!$G64,Inzetlijst!RO67*Verbruikerslijst!$K64)</f>
        <v>#VALUE!</v>
      </c>
      <c r="RR62" s="41" t="e">
        <f>IF(Verbruikerslijst!$I$64="Nee",Inzetlijst!RP67*Verbruikerslijst!$G64,Inzetlijst!RP67*Verbruikerslijst!$K64)</f>
        <v>#VALUE!</v>
      </c>
      <c r="RS62" s="41" t="e">
        <f>IF(Verbruikerslijst!$I$64="Nee",Inzetlijst!RQ67*Verbruikerslijst!$G64,Inzetlijst!RQ67*Verbruikerslijst!$K64)</f>
        <v>#VALUE!</v>
      </c>
      <c r="RT62" s="41" t="e">
        <f>IF(Verbruikerslijst!$I$64="Nee",Inzetlijst!RR67*Verbruikerslijst!$G64,Inzetlijst!RR67*Verbruikerslijst!$K64)</f>
        <v>#VALUE!</v>
      </c>
      <c r="RU62" s="41" t="e">
        <f>IF(Verbruikerslijst!$I$64="Nee",Inzetlijst!RS67*Verbruikerslijst!$G64,Inzetlijst!RS67*Verbruikerslijst!$K64)</f>
        <v>#VALUE!</v>
      </c>
      <c r="RV62" s="41" t="e">
        <f>IF(Verbruikerslijst!$I$64="Nee",Inzetlijst!RT67*Verbruikerslijst!$G64,Inzetlijst!RT67*Verbruikerslijst!$K64)</f>
        <v>#VALUE!</v>
      </c>
      <c r="RW62" s="41" t="e">
        <f>IF(Verbruikerslijst!$I$64="Nee",Inzetlijst!RU67*Verbruikerslijst!$G64,Inzetlijst!RU67*Verbruikerslijst!$K64)</f>
        <v>#VALUE!</v>
      </c>
      <c r="RX62" s="41" t="e">
        <f>IF(Verbruikerslijst!$I$64="Nee",Inzetlijst!RV67*Verbruikerslijst!$G64,Inzetlijst!RV67*Verbruikerslijst!$K64)</f>
        <v>#VALUE!</v>
      </c>
      <c r="RY62" s="41" t="e">
        <f>IF(Verbruikerslijst!$I$64="Nee",Inzetlijst!RW67*Verbruikerslijst!$G64,Inzetlijst!RW67*Verbruikerslijst!$K64)</f>
        <v>#VALUE!</v>
      </c>
      <c r="RZ62" s="41" t="e">
        <f>IF(Verbruikerslijst!$I$64="Nee",Inzetlijst!RX67*Verbruikerslijst!$G64,Inzetlijst!RX67*Verbruikerslijst!$K64)</f>
        <v>#VALUE!</v>
      </c>
      <c r="SA62" s="41" t="e">
        <f>IF(Verbruikerslijst!$I$64="Nee",Inzetlijst!RY67*Verbruikerslijst!$G64,Inzetlijst!RY67*Verbruikerslijst!$K64)</f>
        <v>#VALUE!</v>
      </c>
      <c r="SB62" s="41" t="e">
        <f>IF(Verbruikerslijst!$I$64="Nee",Inzetlijst!RZ67*Verbruikerslijst!$G64,Inzetlijst!RZ67*Verbruikerslijst!$K64)</f>
        <v>#VALUE!</v>
      </c>
      <c r="SC62" s="41" t="e">
        <f>IF(Verbruikerslijst!$I$64="Nee",Inzetlijst!SA67*Verbruikerslijst!$G64,Inzetlijst!SA67*Verbruikerslijst!$K64)</f>
        <v>#VALUE!</v>
      </c>
      <c r="SD62" s="41" t="e">
        <f>IF(Verbruikerslijst!$I$64="Nee",Inzetlijst!SB67*Verbruikerslijst!$G64,Inzetlijst!SB67*Verbruikerslijst!$K64)</f>
        <v>#VALUE!</v>
      </c>
      <c r="SE62" s="41" t="e">
        <f>IF(Verbruikerslijst!$I$64="Nee",Inzetlijst!SC67*Verbruikerslijst!$G64,Inzetlijst!SC67*Verbruikerslijst!$K64)</f>
        <v>#VALUE!</v>
      </c>
      <c r="SF62" s="41" t="e">
        <f>IF(Verbruikerslijst!$I$64="Nee",Inzetlijst!SD67*Verbruikerslijst!$G64,Inzetlijst!SD67*Verbruikerslijst!$K64)</f>
        <v>#VALUE!</v>
      </c>
      <c r="SG62" s="41" t="e">
        <f>IF(Verbruikerslijst!$I$64="Nee",Inzetlijst!SE67*Verbruikerslijst!$G64,Inzetlijst!SE67*Verbruikerslijst!$K64)</f>
        <v>#VALUE!</v>
      </c>
      <c r="SH62" s="41" t="e">
        <f>IF(Verbruikerslijst!$I$64="Nee",Inzetlijst!SF67*Verbruikerslijst!$G64,Inzetlijst!SF67*Verbruikerslijst!$K64)</f>
        <v>#VALUE!</v>
      </c>
      <c r="SI62" s="41" t="e">
        <f>IF(Verbruikerslijst!$I$64="Nee",Inzetlijst!SG67*Verbruikerslijst!$G64,Inzetlijst!SG67*Verbruikerslijst!$K64)</f>
        <v>#VALUE!</v>
      </c>
      <c r="SJ62" s="41" t="e">
        <f>IF(Verbruikerslijst!$I$64="Nee",Inzetlijst!SH67*Verbruikerslijst!$G64,Inzetlijst!SH67*Verbruikerslijst!$K64)</f>
        <v>#VALUE!</v>
      </c>
      <c r="SK62" s="41" t="e">
        <f>IF(Verbruikerslijst!$I$64="Nee",Inzetlijst!SI67*Verbruikerslijst!$G64,Inzetlijst!SI67*Verbruikerslijst!$K64)</f>
        <v>#VALUE!</v>
      </c>
    </row>
    <row r="63" spans="4:505" x14ac:dyDescent="0.25">
      <c r="D63" t="s">
        <v>675</v>
      </c>
      <c r="E63">
        <v>0</v>
      </c>
      <c r="F63" s="41" t="e">
        <f>IF(Verbruikerslijst!$I$65="Nee",Inzetlijst!D68*Verbruikerslijst!$G65,Inzetlijst!D68*Verbruikerslijst!$K65)</f>
        <v>#VALUE!</v>
      </c>
      <c r="G63" s="41" t="e">
        <f>IF(Verbruikerslijst!$I$65="Nee",Inzetlijst!E68*Verbruikerslijst!$G65,Inzetlijst!E68*Verbruikerslijst!$K65)</f>
        <v>#VALUE!</v>
      </c>
      <c r="H63" s="41" t="e">
        <f>IF(Verbruikerslijst!$I$65="Nee",Inzetlijst!F68*Verbruikerslijst!$G65,Inzetlijst!F68*Verbruikerslijst!$K65)</f>
        <v>#VALUE!</v>
      </c>
      <c r="I63" s="41" t="e">
        <f>IF(Verbruikerslijst!$I$65="Nee",Inzetlijst!G68*Verbruikerslijst!$G65,Inzetlijst!G68*Verbruikerslijst!$K65)</f>
        <v>#VALUE!</v>
      </c>
      <c r="J63" s="41" t="e">
        <f>IF(Verbruikerslijst!$I$65="Nee",Inzetlijst!H68*Verbruikerslijst!$G65,Inzetlijst!H68*Verbruikerslijst!$K65)</f>
        <v>#VALUE!</v>
      </c>
      <c r="K63" s="41" t="e">
        <f>IF(Verbruikerslijst!$I$65="Nee",Inzetlijst!I68*Verbruikerslijst!$G65,Inzetlijst!I68*Verbruikerslijst!$K65)</f>
        <v>#VALUE!</v>
      </c>
      <c r="L63" s="41" t="e">
        <f>IF(Verbruikerslijst!$I$65="Nee",Inzetlijst!J68*Verbruikerslijst!$G65,Inzetlijst!J68*Verbruikerslijst!$K65)</f>
        <v>#VALUE!</v>
      </c>
      <c r="M63" s="41" t="e">
        <f>IF(Verbruikerslijst!$I$65="Nee",Inzetlijst!K68*Verbruikerslijst!$G65,Inzetlijst!K68*Verbruikerslijst!$K65)</f>
        <v>#VALUE!</v>
      </c>
      <c r="N63" s="41" t="e">
        <f>IF(Verbruikerslijst!$I$65="Nee",Inzetlijst!L68*Verbruikerslijst!$G65,Inzetlijst!L68*Verbruikerslijst!$K65)</f>
        <v>#VALUE!</v>
      </c>
      <c r="O63" s="41" t="e">
        <f>IF(Verbruikerslijst!$I$65="Nee",Inzetlijst!M68*Verbruikerslijst!$G65,Inzetlijst!M68*Verbruikerslijst!$K65)</f>
        <v>#VALUE!</v>
      </c>
      <c r="P63" s="41" t="e">
        <f>IF(Verbruikerslijst!$I$65="Nee",Inzetlijst!N68*Verbruikerslijst!$G65,Inzetlijst!N68*Verbruikerslijst!$K65)</f>
        <v>#VALUE!</v>
      </c>
      <c r="Q63" s="41" t="e">
        <f>IF(Verbruikerslijst!$I$65="Nee",Inzetlijst!O68*Verbruikerslijst!$G65,Inzetlijst!O68*Verbruikerslijst!$K65)</f>
        <v>#VALUE!</v>
      </c>
      <c r="R63" s="41" t="e">
        <f>IF(Verbruikerslijst!$I$65="Nee",Inzetlijst!P68*Verbruikerslijst!$G65,Inzetlijst!P68*Verbruikerslijst!$K65)</f>
        <v>#VALUE!</v>
      </c>
      <c r="S63" s="41" t="e">
        <f>IF(Verbruikerslijst!$I$65="Nee",Inzetlijst!Q68*Verbruikerslijst!$G65,Inzetlijst!Q68*Verbruikerslijst!$K65)</f>
        <v>#VALUE!</v>
      </c>
      <c r="T63" s="41" t="e">
        <f>IF(Verbruikerslijst!$I$65="Nee",Inzetlijst!R68*Verbruikerslijst!$G65,Inzetlijst!R68*Verbruikerslijst!$K65)</f>
        <v>#VALUE!</v>
      </c>
      <c r="U63" s="41" t="e">
        <f>IF(Verbruikerslijst!$I$65="Nee",Inzetlijst!S68*Verbruikerslijst!$G65,Inzetlijst!S68*Verbruikerslijst!$K65)</f>
        <v>#VALUE!</v>
      </c>
      <c r="V63" s="41" t="e">
        <f>IF(Verbruikerslijst!$I$65="Nee",Inzetlijst!T68*Verbruikerslijst!$G65,Inzetlijst!T68*Verbruikerslijst!$K65)</f>
        <v>#VALUE!</v>
      </c>
      <c r="W63" s="41" t="e">
        <f>IF(Verbruikerslijst!$I$65="Nee",Inzetlijst!U68*Verbruikerslijst!$G65,Inzetlijst!U68*Verbruikerslijst!$K65)</f>
        <v>#VALUE!</v>
      </c>
      <c r="X63" s="41" t="e">
        <f>IF(Verbruikerslijst!$I$65="Nee",Inzetlijst!V68*Verbruikerslijst!$G65,Inzetlijst!V68*Verbruikerslijst!$K65)</f>
        <v>#VALUE!</v>
      </c>
      <c r="Y63" s="41" t="e">
        <f>IF(Verbruikerslijst!$I$65="Nee",Inzetlijst!W68*Verbruikerslijst!$G65,Inzetlijst!W68*Verbruikerslijst!$K65)</f>
        <v>#VALUE!</v>
      </c>
      <c r="Z63" s="41" t="e">
        <f>IF(Verbruikerslijst!$I$65="Nee",Inzetlijst!X68*Verbruikerslijst!$G65,Inzetlijst!X68*Verbruikerslijst!$K65)</f>
        <v>#VALUE!</v>
      </c>
      <c r="AA63" s="41" t="e">
        <f>IF(Verbruikerslijst!$I$65="Nee",Inzetlijst!Y68*Verbruikerslijst!$G65,Inzetlijst!Y68*Verbruikerslijst!$K65)</f>
        <v>#VALUE!</v>
      </c>
      <c r="AB63" s="41" t="e">
        <f>IF(Verbruikerslijst!$I$65="Nee",Inzetlijst!Z68*Verbruikerslijst!$G65,Inzetlijst!Z68*Verbruikerslijst!$K65)</f>
        <v>#VALUE!</v>
      </c>
      <c r="AC63" s="41" t="e">
        <f>IF(Verbruikerslijst!$I$65="Nee",Inzetlijst!AA68*Verbruikerslijst!$G65,Inzetlijst!AA68*Verbruikerslijst!$K65)</f>
        <v>#VALUE!</v>
      </c>
      <c r="AD63" s="41" t="e">
        <f>IF(Verbruikerslijst!$I$65="Nee",Inzetlijst!AB68*Verbruikerslijst!$G65,Inzetlijst!AB68*Verbruikerslijst!$K65)</f>
        <v>#VALUE!</v>
      </c>
      <c r="AE63" s="41" t="e">
        <f>IF(Verbruikerslijst!$I$65="Nee",Inzetlijst!AC68*Verbruikerslijst!$G65,Inzetlijst!AC68*Verbruikerslijst!$K65)</f>
        <v>#VALUE!</v>
      </c>
      <c r="AF63" s="41" t="e">
        <f>IF(Verbruikerslijst!$I$65="Nee",Inzetlijst!AD68*Verbruikerslijst!$G65,Inzetlijst!AD68*Verbruikerslijst!$K65)</f>
        <v>#VALUE!</v>
      </c>
      <c r="AG63" s="41" t="e">
        <f>IF(Verbruikerslijst!$I$65="Nee",Inzetlijst!AE68*Verbruikerslijst!$G65,Inzetlijst!AE68*Verbruikerslijst!$K65)</f>
        <v>#VALUE!</v>
      </c>
      <c r="AH63" s="41" t="e">
        <f>IF(Verbruikerslijst!$I$65="Nee",Inzetlijst!AF68*Verbruikerslijst!$G65,Inzetlijst!AF68*Verbruikerslijst!$K65)</f>
        <v>#VALUE!</v>
      </c>
      <c r="AI63" s="41" t="e">
        <f>IF(Verbruikerslijst!$I$65="Nee",Inzetlijst!AG68*Verbruikerslijst!$G65,Inzetlijst!AG68*Verbruikerslijst!$K65)</f>
        <v>#VALUE!</v>
      </c>
      <c r="AJ63" s="41" t="e">
        <f>IF(Verbruikerslijst!$I$65="Nee",Inzetlijst!AH68*Verbruikerslijst!$G65,Inzetlijst!AH68*Verbruikerslijst!$K65)</f>
        <v>#VALUE!</v>
      </c>
      <c r="AK63" s="41" t="e">
        <f>IF(Verbruikerslijst!$I$65="Nee",Inzetlijst!AI68*Verbruikerslijst!$G65,Inzetlijst!AI68*Verbruikerslijst!$K65)</f>
        <v>#VALUE!</v>
      </c>
      <c r="AL63" s="41" t="e">
        <f>IF(Verbruikerslijst!$I$65="Nee",Inzetlijst!AJ68*Verbruikerslijst!$G65,Inzetlijst!AJ68*Verbruikerslijst!$K65)</f>
        <v>#VALUE!</v>
      </c>
      <c r="AM63" s="41" t="e">
        <f>IF(Verbruikerslijst!$I$65="Nee",Inzetlijst!AK68*Verbruikerslijst!$G65,Inzetlijst!AK68*Verbruikerslijst!$K65)</f>
        <v>#VALUE!</v>
      </c>
      <c r="AN63" s="41" t="e">
        <f>IF(Verbruikerslijst!$I$65="Nee",Inzetlijst!AL68*Verbruikerslijst!$G65,Inzetlijst!AL68*Verbruikerslijst!$K65)</f>
        <v>#VALUE!</v>
      </c>
      <c r="AO63" s="41" t="e">
        <f>IF(Verbruikerslijst!$I$65="Nee",Inzetlijst!AM68*Verbruikerslijst!$G65,Inzetlijst!AM68*Verbruikerslijst!$K65)</f>
        <v>#VALUE!</v>
      </c>
      <c r="AP63" s="41" t="e">
        <f>IF(Verbruikerslijst!$I$65="Nee",Inzetlijst!AN68*Verbruikerslijst!$G65,Inzetlijst!AN68*Verbruikerslijst!$K65)</f>
        <v>#VALUE!</v>
      </c>
      <c r="AQ63" s="41" t="e">
        <f>IF(Verbruikerslijst!$I$65="Nee",Inzetlijst!AO68*Verbruikerslijst!$G65,Inzetlijst!AO68*Verbruikerslijst!$K65)</f>
        <v>#VALUE!</v>
      </c>
      <c r="AR63" s="41" t="e">
        <f>IF(Verbruikerslijst!$I$65="Nee",Inzetlijst!AP68*Verbruikerslijst!$G65,Inzetlijst!AP68*Verbruikerslijst!$K65)</f>
        <v>#VALUE!</v>
      </c>
      <c r="AS63" s="41" t="e">
        <f>IF(Verbruikerslijst!$I$65="Nee",Inzetlijst!AQ68*Verbruikerslijst!$G65,Inzetlijst!AQ68*Verbruikerslijst!$K65)</f>
        <v>#VALUE!</v>
      </c>
      <c r="AT63" s="41" t="e">
        <f>IF(Verbruikerslijst!$I$65="Nee",Inzetlijst!AR68*Verbruikerslijst!$G65,Inzetlijst!AR68*Verbruikerslijst!$K65)</f>
        <v>#VALUE!</v>
      </c>
      <c r="AU63" s="41" t="e">
        <f>IF(Verbruikerslijst!$I$65="Nee",Inzetlijst!AS68*Verbruikerslijst!$G65,Inzetlijst!AS68*Verbruikerslijst!$K65)</f>
        <v>#VALUE!</v>
      </c>
      <c r="AV63" s="41" t="e">
        <f>IF(Verbruikerslijst!$I$65="Nee",Inzetlijst!AT68*Verbruikerslijst!$G65,Inzetlijst!AT68*Verbruikerslijst!$K65)</f>
        <v>#VALUE!</v>
      </c>
      <c r="AW63" s="41" t="e">
        <f>IF(Verbruikerslijst!$I$65="Nee",Inzetlijst!AU68*Verbruikerslijst!$G65,Inzetlijst!AU68*Verbruikerslijst!$K65)</f>
        <v>#VALUE!</v>
      </c>
      <c r="AX63" s="41" t="e">
        <f>IF(Verbruikerslijst!$I$65="Nee",Inzetlijst!AV68*Verbruikerslijst!$G65,Inzetlijst!AV68*Verbruikerslijst!$K65)</f>
        <v>#VALUE!</v>
      </c>
      <c r="AY63" s="41" t="e">
        <f>IF(Verbruikerslijst!$I$65="Nee",Inzetlijst!AW68*Verbruikerslijst!$G65,Inzetlijst!AW68*Verbruikerslijst!$K65)</f>
        <v>#VALUE!</v>
      </c>
      <c r="AZ63" s="41" t="e">
        <f>IF(Verbruikerslijst!$I$65="Nee",Inzetlijst!AX68*Verbruikerslijst!$G65,Inzetlijst!AX68*Verbruikerslijst!$K65)</f>
        <v>#VALUE!</v>
      </c>
      <c r="BA63" s="41" t="e">
        <f>IF(Verbruikerslijst!$I$65="Nee",Inzetlijst!AY68*Verbruikerslijst!$G65,Inzetlijst!AY68*Verbruikerslijst!$K65)</f>
        <v>#VALUE!</v>
      </c>
      <c r="BB63" s="41" t="e">
        <f>IF(Verbruikerslijst!$I$65="Nee",Inzetlijst!AZ68*Verbruikerslijst!$G65,Inzetlijst!AZ68*Verbruikerslijst!$K65)</f>
        <v>#VALUE!</v>
      </c>
      <c r="BC63" s="41" t="e">
        <f>IF(Verbruikerslijst!$I$65="Nee",Inzetlijst!BA68*Verbruikerslijst!$G65,Inzetlijst!BA68*Verbruikerslijst!$K65)</f>
        <v>#VALUE!</v>
      </c>
      <c r="BD63" s="41" t="e">
        <f>IF(Verbruikerslijst!$I$65="Nee",Inzetlijst!BB68*Verbruikerslijst!$G65,Inzetlijst!BB68*Verbruikerslijst!$K65)</f>
        <v>#VALUE!</v>
      </c>
      <c r="BE63" s="41" t="e">
        <f>IF(Verbruikerslijst!$I$65="Nee",Inzetlijst!BC68*Verbruikerslijst!$G65,Inzetlijst!BC68*Verbruikerslijst!$K65)</f>
        <v>#VALUE!</v>
      </c>
      <c r="BF63" s="41" t="e">
        <f>IF(Verbruikerslijst!$I$65="Nee",Inzetlijst!BD68*Verbruikerslijst!$G65,Inzetlijst!BD68*Verbruikerslijst!$K65)</f>
        <v>#VALUE!</v>
      </c>
      <c r="BG63" s="41" t="e">
        <f>IF(Verbruikerslijst!$I$65="Nee",Inzetlijst!BE68*Verbruikerslijst!$G65,Inzetlijst!BE68*Verbruikerslijst!$K65)</f>
        <v>#VALUE!</v>
      </c>
      <c r="BH63" s="41" t="e">
        <f>IF(Verbruikerslijst!$I$65="Nee",Inzetlijst!BF68*Verbruikerslijst!$G65,Inzetlijst!BF68*Verbruikerslijst!$K65)</f>
        <v>#VALUE!</v>
      </c>
      <c r="BI63" s="41" t="e">
        <f>IF(Verbruikerslijst!$I$65="Nee",Inzetlijst!BG68*Verbruikerslijst!$G65,Inzetlijst!BG68*Verbruikerslijst!$K65)</f>
        <v>#VALUE!</v>
      </c>
      <c r="BJ63" s="41" t="e">
        <f>IF(Verbruikerslijst!$I$65="Nee",Inzetlijst!BH68*Verbruikerslijst!$G65,Inzetlijst!BH68*Verbruikerslijst!$K65)</f>
        <v>#VALUE!</v>
      </c>
      <c r="BK63" s="41" t="e">
        <f>IF(Verbruikerslijst!$I$65="Nee",Inzetlijst!BI68*Verbruikerslijst!$G65,Inzetlijst!BI68*Verbruikerslijst!$K65)</f>
        <v>#VALUE!</v>
      </c>
      <c r="BL63" s="41" t="e">
        <f>IF(Verbruikerslijst!$I$65="Nee",Inzetlijst!BJ68*Verbruikerslijst!$G65,Inzetlijst!BJ68*Verbruikerslijst!$K65)</f>
        <v>#VALUE!</v>
      </c>
      <c r="BM63" s="41" t="e">
        <f>IF(Verbruikerslijst!$I$65="Nee",Inzetlijst!BK68*Verbruikerslijst!$G65,Inzetlijst!BK68*Verbruikerslijst!$K65)</f>
        <v>#VALUE!</v>
      </c>
      <c r="BN63" s="41" t="e">
        <f>IF(Verbruikerslijst!$I$65="Nee",Inzetlijst!BL68*Verbruikerslijst!$G65,Inzetlijst!BL68*Verbruikerslijst!$K65)</f>
        <v>#VALUE!</v>
      </c>
      <c r="BO63" s="41" t="e">
        <f>IF(Verbruikerslijst!$I$65="Nee",Inzetlijst!BM68*Verbruikerslijst!$G65,Inzetlijst!BM68*Verbruikerslijst!$K65)</f>
        <v>#VALUE!</v>
      </c>
      <c r="BP63" s="41" t="e">
        <f>IF(Verbruikerslijst!$I$65="Nee",Inzetlijst!BN68*Verbruikerslijst!$G65,Inzetlijst!BN68*Verbruikerslijst!$K65)</f>
        <v>#VALUE!</v>
      </c>
      <c r="BQ63" s="41" t="e">
        <f>IF(Verbruikerslijst!$I$65="Nee",Inzetlijst!BO68*Verbruikerslijst!$G65,Inzetlijst!BO68*Verbruikerslijst!$K65)</f>
        <v>#VALUE!</v>
      </c>
      <c r="BR63" s="41" t="e">
        <f>IF(Verbruikerslijst!$I$65="Nee",Inzetlijst!BP68*Verbruikerslijst!$G65,Inzetlijst!BP68*Verbruikerslijst!$K65)</f>
        <v>#VALUE!</v>
      </c>
      <c r="BS63" s="41" t="e">
        <f>IF(Verbruikerslijst!$I$65="Nee",Inzetlijst!BQ68*Verbruikerslijst!$G65,Inzetlijst!BQ68*Verbruikerslijst!$K65)</f>
        <v>#VALUE!</v>
      </c>
      <c r="BT63" s="41" t="e">
        <f>IF(Verbruikerslijst!$I$65="Nee",Inzetlijst!BR68*Verbruikerslijst!$G65,Inzetlijst!BR68*Verbruikerslijst!$K65)</f>
        <v>#VALUE!</v>
      </c>
      <c r="BU63" s="41" t="e">
        <f>IF(Verbruikerslijst!$I$65="Nee",Inzetlijst!BS68*Verbruikerslijst!$G65,Inzetlijst!BS68*Verbruikerslijst!$K65)</f>
        <v>#VALUE!</v>
      </c>
      <c r="BV63" s="41" t="e">
        <f>IF(Verbruikerslijst!$I$65="Nee",Inzetlijst!BT68*Verbruikerslijst!$G65,Inzetlijst!BT68*Verbruikerslijst!$K65)</f>
        <v>#VALUE!</v>
      </c>
      <c r="BW63" s="41" t="e">
        <f>IF(Verbruikerslijst!$I$65="Nee",Inzetlijst!BU68*Verbruikerslijst!$G65,Inzetlijst!BU68*Verbruikerslijst!$K65)</f>
        <v>#VALUE!</v>
      </c>
      <c r="BX63" s="41" t="e">
        <f>IF(Verbruikerslijst!$I$65="Nee",Inzetlijst!BV68*Verbruikerslijst!$G65,Inzetlijst!BV68*Verbruikerslijst!$K65)</f>
        <v>#VALUE!</v>
      </c>
      <c r="BY63" s="41" t="e">
        <f>IF(Verbruikerslijst!$I$65="Nee",Inzetlijst!BW68*Verbruikerslijst!$G65,Inzetlijst!BW68*Verbruikerslijst!$K65)</f>
        <v>#VALUE!</v>
      </c>
      <c r="BZ63" s="41" t="e">
        <f>IF(Verbruikerslijst!$I$65="Nee",Inzetlijst!BX68*Verbruikerslijst!$G65,Inzetlijst!BX68*Verbruikerslijst!$K65)</f>
        <v>#VALUE!</v>
      </c>
      <c r="CA63" s="41" t="e">
        <f>IF(Verbruikerslijst!$I$65="Nee",Inzetlijst!BY68*Verbruikerslijst!$G65,Inzetlijst!BY68*Verbruikerslijst!$K65)</f>
        <v>#VALUE!</v>
      </c>
      <c r="CB63" s="41" t="e">
        <f>IF(Verbruikerslijst!$I$65="Nee",Inzetlijst!BZ68*Verbruikerslijst!$G65,Inzetlijst!BZ68*Verbruikerslijst!$K65)</f>
        <v>#VALUE!</v>
      </c>
      <c r="CC63" s="41" t="e">
        <f>IF(Verbruikerslijst!$I$65="Nee",Inzetlijst!CA68*Verbruikerslijst!$G65,Inzetlijst!CA68*Verbruikerslijst!$K65)</f>
        <v>#VALUE!</v>
      </c>
      <c r="CD63" s="41" t="e">
        <f>IF(Verbruikerslijst!$I$65="Nee",Inzetlijst!CB68*Verbruikerslijst!$G65,Inzetlijst!CB68*Verbruikerslijst!$K65)</f>
        <v>#VALUE!</v>
      </c>
      <c r="CE63" s="41" t="e">
        <f>IF(Verbruikerslijst!$I$65="Nee",Inzetlijst!CC68*Verbruikerslijst!$G65,Inzetlijst!CC68*Verbruikerslijst!$K65)</f>
        <v>#VALUE!</v>
      </c>
      <c r="CF63" s="41" t="e">
        <f>IF(Verbruikerslijst!$I$65="Nee",Inzetlijst!CD68*Verbruikerslijst!$G65,Inzetlijst!CD68*Verbruikerslijst!$K65)</f>
        <v>#VALUE!</v>
      </c>
      <c r="CG63" s="41" t="e">
        <f>IF(Verbruikerslijst!$I$65="Nee",Inzetlijst!CE68*Verbruikerslijst!$G65,Inzetlijst!CE68*Verbruikerslijst!$K65)</f>
        <v>#VALUE!</v>
      </c>
      <c r="CH63" s="41" t="e">
        <f>IF(Verbruikerslijst!$I$65="Nee",Inzetlijst!CF68*Verbruikerslijst!$G65,Inzetlijst!CF68*Verbruikerslijst!$K65)</f>
        <v>#VALUE!</v>
      </c>
      <c r="CI63" s="41" t="e">
        <f>IF(Verbruikerslijst!$I$65="Nee",Inzetlijst!CG68*Verbruikerslijst!$G65,Inzetlijst!CG68*Verbruikerslijst!$K65)</f>
        <v>#VALUE!</v>
      </c>
      <c r="CJ63" s="41" t="e">
        <f>IF(Verbruikerslijst!$I$65="Nee",Inzetlijst!CH68*Verbruikerslijst!$G65,Inzetlijst!CH68*Verbruikerslijst!$K65)</f>
        <v>#VALUE!</v>
      </c>
      <c r="CK63" s="41" t="e">
        <f>IF(Verbruikerslijst!$I$65="Nee",Inzetlijst!CI68*Verbruikerslijst!$G65,Inzetlijst!CI68*Verbruikerslijst!$K65)</f>
        <v>#VALUE!</v>
      </c>
      <c r="CL63" s="41" t="e">
        <f>IF(Verbruikerslijst!$I$65="Nee",Inzetlijst!CJ68*Verbruikerslijst!$G65,Inzetlijst!CJ68*Verbruikerslijst!$K65)</f>
        <v>#VALUE!</v>
      </c>
      <c r="CM63" s="41" t="e">
        <f>IF(Verbruikerslijst!$I$65="Nee",Inzetlijst!CK68*Verbruikerslijst!$G65,Inzetlijst!CK68*Verbruikerslijst!$K65)</f>
        <v>#VALUE!</v>
      </c>
      <c r="CN63" s="41" t="e">
        <f>IF(Verbruikerslijst!$I$65="Nee",Inzetlijst!CL68*Verbruikerslijst!$G65,Inzetlijst!CL68*Verbruikerslijst!$K65)</f>
        <v>#VALUE!</v>
      </c>
      <c r="CO63" s="41" t="e">
        <f>IF(Verbruikerslijst!$I$65="Nee",Inzetlijst!CM68*Verbruikerslijst!$G65,Inzetlijst!CM68*Verbruikerslijst!$K65)</f>
        <v>#VALUE!</v>
      </c>
      <c r="CP63" s="41" t="e">
        <f>IF(Verbruikerslijst!$I$65="Nee",Inzetlijst!CN68*Verbruikerslijst!$G65,Inzetlijst!CN68*Verbruikerslijst!$K65)</f>
        <v>#VALUE!</v>
      </c>
      <c r="CQ63" s="41" t="e">
        <f>IF(Verbruikerslijst!$I$65="Nee",Inzetlijst!CO68*Verbruikerslijst!$G65,Inzetlijst!CO68*Verbruikerslijst!$K65)</f>
        <v>#VALUE!</v>
      </c>
      <c r="CR63" s="41" t="e">
        <f>IF(Verbruikerslijst!$I$65="Nee",Inzetlijst!CP68*Verbruikerslijst!$G65,Inzetlijst!CP68*Verbruikerslijst!$K65)</f>
        <v>#VALUE!</v>
      </c>
      <c r="CS63" s="41" t="e">
        <f>IF(Verbruikerslijst!$I$65="Nee",Inzetlijst!CQ68*Verbruikerslijst!$G65,Inzetlijst!CQ68*Verbruikerslijst!$K65)</f>
        <v>#VALUE!</v>
      </c>
      <c r="CT63" s="41" t="e">
        <f>IF(Verbruikerslijst!$I$65="Nee",Inzetlijst!CR68*Verbruikerslijst!$G65,Inzetlijst!CR68*Verbruikerslijst!$K65)</f>
        <v>#VALUE!</v>
      </c>
      <c r="CU63" s="41" t="e">
        <f>IF(Verbruikerslijst!$I$65="Nee",Inzetlijst!CS68*Verbruikerslijst!$G65,Inzetlijst!CS68*Verbruikerslijst!$K65)</f>
        <v>#VALUE!</v>
      </c>
      <c r="CV63" s="41" t="e">
        <f>IF(Verbruikerslijst!$I$65="Nee",Inzetlijst!CT68*Verbruikerslijst!$G65,Inzetlijst!CT68*Verbruikerslijst!$K65)</f>
        <v>#VALUE!</v>
      </c>
      <c r="CW63" s="41" t="e">
        <f>IF(Verbruikerslijst!$I$65="Nee",Inzetlijst!CU68*Verbruikerslijst!$G65,Inzetlijst!CU68*Verbruikerslijst!$K65)</f>
        <v>#VALUE!</v>
      </c>
      <c r="CX63" s="41" t="e">
        <f>IF(Verbruikerslijst!$I$65="Nee",Inzetlijst!CV68*Verbruikerslijst!$G65,Inzetlijst!CV68*Verbruikerslijst!$K65)</f>
        <v>#VALUE!</v>
      </c>
      <c r="CY63" s="41" t="e">
        <f>IF(Verbruikerslijst!$I$65="Nee",Inzetlijst!CW68*Verbruikerslijst!$G65,Inzetlijst!CW68*Verbruikerslijst!$K65)</f>
        <v>#VALUE!</v>
      </c>
      <c r="CZ63" s="41" t="e">
        <f>IF(Verbruikerslijst!$I$65="Nee",Inzetlijst!CX68*Verbruikerslijst!$G65,Inzetlijst!CX68*Verbruikerslijst!$K65)</f>
        <v>#VALUE!</v>
      </c>
      <c r="DA63" s="41" t="e">
        <f>IF(Verbruikerslijst!$I$65="Nee",Inzetlijst!CY68*Verbruikerslijst!$G65,Inzetlijst!CY68*Verbruikerslijst!$K65)</f>
        <v>#VALUE!</v>
      </c>
      <c r="DB63" s="41" t="e">
        <f>IF(Verbruikerslijst!$I$65="Nee",Inzetlijst!CZ68*Verbruikerslijst!$G65,Inzetlijst!CZ68*Verbruikerslijst!$K65)</f>
        <v>#VALUE!</v>
      </c>
      <c r="DC63" s="41" t="e">
        <f>IF(Verbruikerslijst!$I$65="Nee",Inzetlijst!DA68*Verbruikerslijst!$G65,Inzetlijst!DA68*Verbruikerslijst!$K65)</f>
        <v>#VALUE!</v>
      </c>
      <c r="DD63" s="41" t="e">
        <f>IF(Verbruikerslijst!$I$65="Nee",Inzetlijst!DB68*Verbruikerslijst!$G65,Inzetlijst!DB68*Verbruikerslijst!$K65)</f>
        <v>#VALUE!</v>
      </c>
      <c r="DE63" s="41" t="e">
        <f>IF(Verbruikerslijst!$I$65="Nee",Inzetlijst!DC68*Verbruikerslijst!$G65,Inzetlijst!DC68*Verbruikerslijst!$K65)</f>
        <v>#VALUE!</v>
      </c>
      <c r="DF63" s="41" t="e">
        <f>IF(Verbruikerslijst!$I$65="Nee",Inzetlijst!DD68*Verbruikerslijst!$G65,Inzetlijst!DD68*Verbruikerslijst!$K65)</f>
        <v>#VALUE!</v>
      </c>
      <c r="DG63" s="41" t="e">
        <f>IF(Verbruikerslijst!$I$65="Nee",Inzetlijst!DE68*Verbruikerslijst!$G65,Inzetlijst!DE68*Verbruikerslijst!$K65)</f>
        <v>#VALUE!</v>
      </c>
      <c r="DH63" s="41" t="e">
        <f>IF(Verbruikerslijst!$I$65="Nee",Inzetlijst!DF68*Verbruikerslijst!$G65,Inzetlijst!DF68*Verbruikerslijst!$K65)</f>
        <v>#VALUE!</v>
      </c>
      <c r="DI63" s="41" t="e">
        <f>IF(Verbruikerslijst!$I$65="Nee",Inzetlijst!DG68*Verbruikerslijst!$G65,Inzetlijst!DG68*Verbruikerslijst!$K65)</f>
        <v>#VALUE!</v>
      </c>
      <c r="DJ63" s="41" t="e">
        <f>IF(Verbruikerslijst!$I$65="Nee",Inzetlijst!DH68*Verbruikerslijst!$G65,Inzetlijst!DH68*Verbruikerslijst!$K65)</f>
        <v>#VALUE!</v>
      </c>
      <c r="DK63" s="41" t="e">
        <f>IF(Verbruikerslijst!$I$65="Nee",Inzetlijst!DI68*Verbruikerslijst!$G65,Inzetlijst!DI68*Verbruikerslijst!$K65)</f>
        <v>#VALUE!</v>
      </c>
      <c r="DL63" s="41" t="e">
        <f>IF(Verbruikerslijst!$I$65="Nee",Inzetlijst!DJ68*Verbruikerslijst!$G65,Inzetlijst!DJ68*Verbruikerslijst!$K65)</f>
        <v>#VALUE!</v>
      </c>
      <c r="DM63" s="41" t="e">
        <f>IF(Verbruikerslijst!$I$65="Nee",Inzetlijst!DK68*Verbruikerslijst!$G65,Inzetlijst!DK68*Verbruikerslijst!$K65)</f>
        <v>#VALUE!</v>
      </c>
      <c r="DN63" s="41" t="e">
        <f>IF(Verbruikerslijst!$I$65="Nee",Inzetlijst!DL68*Verbruikerslijst!$G65,Inzetlijst!DL68*Verbruikerslijst!$K65)</f>
        <v>#VALUE!</v>
      </c>
      <c r="DO63" s="41" t="e">
        <f>IF(Verbruikerslijst!$I$65="Nee",Inzetlijst!DM68*Verbruikerslijst!$G65,Inzetlijst!DM68*Verbruikerslijst!$K65)</f>
        <v>#VALUE!</v>
      </c>
      <c r="DP63" s="41" t="e">
        <f>IF(Verbruikerslijst!$I$65="Nee",Inzetlijst!DN68*Verbruikerslijst!$G65,Inzetlijst!DN68*Verbruikerslijst!$K65)</f>
        <v>#VALUE!</v>
      </c>
      <c r="DQ63" s="41" t="e">
        <f>IF(Verbruikerslijst!$I$65="Nee",Inzetlijst!DO68*Verbruikerslijst!$G65,Inzetlijst!DO68*Verbruikerslijst!$K65)</f>
        <v>#VALUE!</v>
      </c>
      <c r="DR63" s="41" t="e">
        <f>IF(Verbruikerslijst!$I$65="Nee",Inzetlijst!DP68*Verbruikerslijst!$G65,Inzetlijst!DP68*Verbruikerslijst!$K65)</f>
        <v>#VALUE!</v>
      </c>
      <c r="DS63" s="41" t="e">
        <f>IF(Verbruikerslijst!$I$65="Nee",Inzetlijst!DQ68*Verbruikerslijst!$G65,Inzetlijst!DQ68*Verbruikerslijst!$K65)</f>
        <v>#VALUE!</v>
      </c>
      <c r="DT63" s="41" t="e">
        <f>IF(Verbruikerslijst!$I$65="Nee",Inzetlijst!DR68*Verbruikerslijst!$G65,Inzetlijst!DR68*Verbruikerslijst!$K65)</f>
        <v>#VALUE!</v>
      </c>
      <c r="DU63" s="41" t="e">
        <f>IF(Verbruikerslijst!$I$65="Nee",Inzetlijst!DS68*Verbruikerslijst!$G65,Inzetlijst!DS68*Verbruikerslijst!$K65)</f>
        <v>#VALUE!</v>
      </c>
      <c r="DV63" s="41" t="e">
        <f>IF(Verbruikerslijst!$I$65="Nee",Inzetlijst!DT68*Verbruikerslijst!$G65,Inzetlijst!DT68*Verbruikerslijst!$K65)</f>
        <v>#VALUE!</v>
      </c>
      <c r="DW63" s="41" t="e">
        <f>IF(Verbruikerslijst!$I$65="Nee",Inzetlijst!DU68*Verbruikerslijst!$G65,Inzetlijst!DU68*Verbruikerslijst!$K65)</f>
        <v>#VALUE!</v>
      </c>
      <c r="DX63" s="41" t="e">
        <f>IF(Verbruikerslijst!$I$65="Nee",Inzetlijst!DV68*Verbruikerslijst!$G65,Inzetlijst!DV68*Verbruikerslijst!$K65)</f>
        <v>#VALUE!</v>
      </c>
      <c r="DY63" s="41" t="e">
        <f>IF(Verbruikerslijst!$I$65="Nee",Inzetlijst!DW68*Verbruikerslijst!$G65,Inzetlijst!DW68*Verbruikerslijst!$K65)</f>
        <v>#VALUE!</v>
      </c>
      <c r="DZ63" s="41" t="e">
        <f>IF(Verbruikerslijst!$I$65="Nee",Inzetlijst!DX68*Verbruikerslijst!$G65,Inzetlijst!DX68*Verbruikerslijst!$K65)</f>
        <v>#VALUE!</v>
      </c>
      <c r="EA63" s="41" t="e">
        <f>IF(Verbruikerslijst!$I$65="Nee",Inzetlijst!DY68*Verbruikerslijst!$G65,Inzetlijst!DY68*Verbruikerslijst!$K65)</f>
        <v>#VALUE!</v>
      </c>
      <c r="EB63" s="41" t="e">
        <f>IF(Verbruikerslijst!$I$65="Nee",Inzetlijst!DZ68*Verbruikerslijst!$G65,Inzetlijst!DZ68*Verbruikerslijst!$K65)</f>
        <v>#VALUE!</v>
      </c>
      <c r="EC63" s="41" t="e">
        <f>IF(Verbruikerslijst!$I$65="Nee",Inzetlijst!EA68*Verbruikerslijst!$G65,Inzetlijst!EA68*Verbruikerslijst!$K65)</f>
        <v>#VALUE!</v>
      </c>
      <c r="ED63" s="41" t="e">
        <f>IF(Verbruikerslijst!$I$65="Nee",Inzetlijst!EB68*Verbruikerslijst!$G65,Inzetlijst!EB68*Verbruikerslijst!$K65)</f>
        <v>#VALUE!</v>
      </c>
      <c r="EE63" s="41" t="e">
        <f>IF(Verbruikerslijst!$I$65="Nee",Inzetlijst!EC68*Verbruikerslijst!$G65,Inzetlijst!EC68*Verbruikerslijst!$K65)</f>
        <v>#VALUE!</v>
      </c>
      <c r="EF63" s="41" t="e">
        <f>IF(Verbruikerslijst!$I$65="Nee",Inzetlijst!ED68*Verbruikerslijst!$G65,Inzetlijst!ED68*Verbruikerslijst!$K65)</f>
        <v>#VALUE!</v>
      </c>
      <c r="EG63" s="41" t="e">
        <f>IF(Verbruikerslijst!$I$65="Nee",Inzetlijst!EE68*Verbruikerslijst!$G65,Inzetlijst!EE68*Verbruikerslijst!$K65)</f>
        <v>#VALUE!</v>
      </c>
      <c r="EH63" s="41" t="e">
        <f>IF(Verbruikerslijst!$I$65="Nee",Inzetlijst!EF68*Verbruikerslijst!$G65,Inzetlijst!EF68*Verbruikerslijst!$K65)</f>
        <v>#VALUE!</v>
      </c>
      <c r="EI63" s="41" t="e">
        <f>IF(Verbruikerslijst!$I$65="Nee",Inzetlijst!EG68*Verbruikerslijst!$G65,Inzetlijst!EG68*Verbruikerslijst!$K65)</f>
        <v>#VALUE!</v>
      </c>
      <c r="EJ63" s="41" t="e">
        <f>IF(Verbruikerslijst!$I$65="Nee",Inzetlijst!EH68*Verbruikerslijst!$G65,Inzetlijst!EH68*Verbruikerslijst!$K65)</f>
        <v>#VALUE!</v>
      </c>
      <c r="EK63" s="41" t="e">
        <f>IF(Verbruikerslijst!$I$65="Nee",Inzetlijst!EI68*Verbruikerslijst!$G65,Inzetlijst!EI68*Verbruikerslijst!$K65)</f>
        <v>#VALUE!</v>
      </c>
      <c r="EL63" s="41" t="e">
        <f>IF(Verbruikerslijst!$I$65="Nee",Inzetlijst!EJ68*Verbruikerslijst!$G65,Inzetlijst!EJ68*Verbruikerslijst!$K65)</f>
        <v>#VALUE!</v>
      </c>
      <c r="EM63" s="41" t="e">
        <f>IF(Verbruikerslijst!$I$65="Nee",Inzetlijst!EK68*Verbruikerslijst!$G65,Inzetlijst!EK68*Verbruikerslijst!$K65)</f>
        <v>#VALUE!</v>
      </c>
      <c r="EN63" s="41" t="e">
        <f>IF(Verbruikerslijst!$I$65="Nee",Inzetlijst!EL68*Verbruikerslijst!$G65,Inzetlijst!EL68*Verbruikerslijst!$K65)</f>
        <v>#VALUE!</v>
      </c>
      <c r="EO63" s="41" t="e">
        <f>IF(Verbruikerslijst!$I$65="Nee",Inzetlijst!EM68*Verbruikerslijst!$G65,Inzetlijst!EM68*Verbruikerslijst!$K65)</f>
        <v>#VALUE!</v>
      </c>
      <c r="EP63" s="41" t="e">
        <f>IF(Verbruikerslijst!$I$65="Nee",Inzetlijst!EN68*Verbruikerslijst!$G65,Inzetlijst!EN68*Verbruikerslijst!$K65)</f>
        <v>#VALUE!</v>
      </c>
      <c r="EQ63" s="41" t="e">
        <f>IF(Verbruikerslijst!$I$65="Nee",Inzetlijst!EO68*Verbruikerslijst!$G65,Inzetlijst!EO68*Verbruikerslijst!$K65)</f>
        <v>#VALUE!</v>
      </c>
      <c r="ER63" s="41" t="e">
        <f>IF(Verbruikerslijst!$I$65="Nee",Inzetlijst!EP68*Verbruikerslijst!$G65,Inzetlijst!EP68*Verbruikerslijst!$K65)</f>
        <v>#VALUE!</v>
      </c>
      <c r="ES63" s="41" t="e">
        <f>IF(Verbruikerslijst!$I$65="Nee",Inzetlijst!EQ68*Verbruikerslijst!$G65,Inzetlijst!EQ68*Verbruikerslijst!$K65)</f>
        <v>#VALUE!</v>
      </c>
      <c r="ET63" s="41" t="e">
        <f>IF(Verbruikerslijst!$I$65="Nee",Inzetlijst!ER68*Verbruikerslijst!$G65,Inzetlijst!ER68*Verbruikerslijst!$K65)</f>
        <v>#VALUE!</v>
      </c>
      <c r="EU63" s="41" t="e">
        <f>IF(Verbruikerslijst!$I$65="Nee",Inzetlijst!ES68*Verbruikerslijst!$G65,Inzetlijst!ES68*Verbruikerslijst!$K65)</f>
        <v>#VALUE!</v>
      </c>
      <c r="EV63" s="41" t="e">
        <f>IF(Verbruikerslijst!$I$65="Nee",Inzetlijst!ET68*Verbruikerslijst!$G65,Inzetlijst!ET68*Verbruikerslijst!$K65)</f>
        <v>#VALUE!</v>
      </c>
      <c r="EW63" s="41" t="e">
        <f>IF(Verbruikerslijst!$I$65="Nee",Inzetlijst!EU68*Verbruikerslijst!$G65,Inzetlijst!EU68*Verbruikerslijst!$K65)</f>
        <v>#VALUE!</v>
      </c>
      <c r="EX63" s="41" t="e">
        <f>IF(Verbruikerslijst!$I$65="Nee",Inzetlijst!EV68*Verbruikerslijst!$G65,Inzetlijst!EV68*Verbruikerslijst!$K65)</f>
        <v>#VALUE!</v>
      </c>
      <c r="EY63" s="41" t="e">
        <f>IF(Verbruikerslijst!$I$65="Nee",Inzetlijst!EW68*Verbruikerslijst!$G65,Inzetlijst!EW68*Verbruikerslijst!$K65)</f>
        <v>#VALUE!</v>
      </c>
      <c r="EZ63" s="41" t="e">
        <f>IF(Verbruikerslijst!$I$65="Nee",Inzetlijst!EX68*Verbruikerslijst!$G65,Inzetlijst!EX68*Verbruikerslijst!$K65)</f>
        <v>#VALUE!</v>
      </c>
      <c r="FA63" s="41" t="e">
        <f>IF(Verbruikerslijst!$I$65="Nee",Inzetlijst!EY68*Verbruikerslijst!$G65,Inzetlijst!EY68*Verbruikerslijst!$K65)</f>
        <v>#VALUE!</v>
      </c>
      <c r="FB63" s="41" t="e">
        <f>IF(Verbruikerslijst!$I$65="Nee",Inzetlijst!EZ68*Verbruikerslijst!$G65,Inzetlijst!EZ68*Verbruikerslijst!$K65)</f>
        <v>#VALUE!</v>
      </c>
      <c r="FC63" s="41" t="e">
        <f>IF(Verbruikerslijst!$I$65="Nee",Inzetlijst!FA68*Verbruikerslijst!$G65,Inzetlijst!FA68*Verbruikerslijst!$K65)</f>
        <v>#VALUE!</v>
      </c>
      <c r="FD63" s="41" t="e">
        <f>IF(Verbruikerslijst!$I$65="Nee",Inzetlijst!FB68*Verbruikerslijst!$G65,Inzetlijst!FB68*Verbruikerslijst!$K65)</f>
        <v>#VALUE!</v>
      </c>
      <c r="FE63" s="41" t="e">
        <f>IF(Verbruikerslijst!$I$65="Nee",Inzetlijst!FC68*Verbruikerslijst!$G65,Inzetlijst!FC68*Verbruikerslijst!$K65)</f>
        <v>#VALUE!</v>
      </c>
      <c r="FF63" s="41" t="e">
        <f>IF(Verbruikerslijst!$I$65="Nee",Inzetlijst!FD68*Verbruikerslijst!$G65,Inzetlijst!FD68*Verbruikerslijst!$K65)</f>
        <v>#VALUE!</v>
      </c>
      <c r="FG63" s="41" t="e">
        <f>IF(Verbruikerslijst!$I$65="Nee",Inzetlijst!FE68*Verbruikerslijst!$G65,Inzetlijst!FE68*Verbruikerslijst!$K65)</f>
        <v>#VALUE!</v>
      </c>
      <c r="FH63" s="41" t="e">
        <f>IF(Verbruikerslijst!$I$65="Nee",Inzetlijst!FF68*Verbruikerslijst!$G65,Inzetlijst!FF68*Verbruikerslijst!$K65)</f>
        <v>#VALUE!</v>
      </c>
      <c r="FI63" s="41" t="e">
        <f>IF(Verbruikerslijst!$I$65="Nee",Inzetlijst!FG68*Verbruikerslijst!$G65,Inzetlijst!FG68*Verbruikerslijst!$K65)</f>
        <v>#VALUE!</v>
      </c>
      <c r="FJ63" s="41" t="e">
        <f>IF(Verbruikerslijst!$I$65="Nee",Inzetlijst!FH68*Verbruikerslijst!$G65,Inzetlijst!FH68*Verbruikerslijst!$K65)</f>
        <v>#VALUE!</v>
      </c>
      <c r="FK63" s="41" t="e">
        <f>IF(Verbruikerslijst!$I$65="Nee",Inzetlijst!FI68*Verbruikerslijst!$G65,Inzetlijst!FI68*Verbruikerslijst!$K65)</f>
        <v>#VALUE!</v>
      </c>
      <c r="FL63" s="41" t="e">
        <f>IF(Verbruikerslijst!$I$65="Nee",Inzetlijst!FJ68*Verbruikerslijst!$G65,Inzetlijst!FJ68*Verbruikerslijst!$K65)</f>
        <v>#VALUE!</v>
      </c>
      <c r="FM63" s="41" t="e">
        <f>IF(Verbruikerslijst!$I$65="Nee",Inzetlijst!FK68*Verbruikerslijst!$G65,Inzetlijst!FK68*Verbruikerslijst!$K65)</f>
        <v>#VALUE!</v>
      </c>
      <c r="FN63" s="41" t="e">
        <f>IF(Verbruikerslijst!$I$65="Nee",Inzetlijst!FL68*Verbruikerslijst!$G65,Inzetlijst!FL68*Verbruikerslijst!$K65)</f>
        <v>#VALUE!</v>
      </c>
      <c r="FO63" s="41" t="e">
        <f>IF(Verbruikerslijst!$I$65="Nee",Inzetlijst!FM68*Verbruikerslijst!$G65,Inzetlijst!FM68*Verbruikerslijst!$K65)</f>
        <v>#VALUE!</v>
      </c>
      <c r="FP63" s="41" t="e">
        <f>IF(Verbruikerslijst!$I$65="Nee",Inzetlijst!FN68*Verbruikerslijst!$G65,Inzetlijst!FN68*Verbruikerslijst!$K65)</f>
        <v>#VALUE!</v>
      </c>
      <c r="FQ63" s="41" t="e">
        <f>IF(Verbruikerslijst!$I$65="Nee",Inzetlijst!FO68*Verbruikerslijst!$G65,Inzetlijst!FO68*Verbruikerslijst!$K65)</f>
        <v>#VALUE!</v>
      </c>
      <c r="FR63" s="41" t="e">
        <f>IF(Verbruikerslijst!$I$65="Nee",Inzetlijst!FP68*Verbruikerslijst!$G65,Inzetlijst!FP68*Verbruikerslijst!$K65)</f>
        <v>#VALUE!</v>
      </c>
      <c r="FS63" s="41" t="e">
        <f>IF(Verbruikerslijst!$I$65="Nee",Inzetlijst!FQ68*Verbruikerslijst!$G65,Inzetlijst!FQ68*Verbruikerslijst!$K65)</f>
        <v>#VALUE!</v>
      </c>
      <c r="FT63" s="41" t="e">
        <f>IF(Verbruikerslijst!$I$65="Nee",Inzetlijst!FR68*Verbruikerslijst!$G65,Inzetlijst!FR68*Verbruikerslijst!$K65)</f>
        <v>#VALUE!</v>
      </c>
      <c r="FU63" s="41" t="e">
        <f>IF(Verbruikerslijst!$I$65="Nee",Inzetlijst!FS68*Verbruikerslijst!$G65,Inzetlijst!FS68*Verbruikerslijst!$K65)</f>
        <v>#VALUE!</v>
      </c>
      <c r="FV63" s="41" t="e">
        <f>IF(Verbruikerslijst!$I$65="Nee",Inzetlijst!FT68*Verbruikerslijst!$G65,Inzetlijst!FT68*Verbruikerslijst!$K65)</f>
        <v>#VALUE!</v>
      </c>
      <c r="FW63" s="41" t="e">
        <f>IF(Verbruikerslijst!$I$65="Nee",Inzetlijst!FU68*Verbruikerslijst!$G65,Inzetlijst!FU68*Verbruikerslijst!$K65)</f>
        <v>#VALUE!</v>
      </c>
      <c r="FX63" s="41" t="e">
        <f>IF(Verbruikerslijst!$I$65="Nee",Inzetlijst!FV68*Verbruikerslijst!$G65,Inzetlijst!FV68*Verbruikerslijst!$K65)</f>
        <v>#VALUE!</v>
      </c>
      <c r="FY63" s="41" t="e">
        <f>IF(Verbruikerslijst!$I$65="Nee",Inzetlijst!FW68*Verbruikerslijst!$G65,Inzetlijst!FW68*Verbruikerslijst!$K65)</f>
        <v>#VALUE!</v>
      </c>
      <c r="FZ63" s="41" t="e">
        <f>IF(Verbruikerslijst!$I$65="Nee",Inzetlijst!FX68*Verbruikerslijst!$G65,Inzetlijst!FX68*Verbruikerslijst!$K65)</f>
        <v>#VALUE!</v>
      </c>
      <c r="GA63" s="41" t="e">
        <f>IF(Verbruikerslijst!$I$65="Nee",Inzetlijst!FY68*Verbruikerslijst!$G65,Inzetlijst!FY68*Verbruikerslijst!$K65)</f>
        <v>#VALUE!</v>
      </c>
      <c r="GB63" s="41" t="e">
        <f>IF(Verbruikerslijst!$I$65="Nee",Inzetlijst!FZ68*Verbruikerslijst!$G65,Inzetlijst!FZ68*Verbruikerslijst!$K65)</f>
        <v>#VALUE!</v>
      </c>
      <c r="GC63" s="41" t="e">
        <f>IF(Verbruikerslijst!$I$65="Nee",Inzetlijst!GA68*Verbruikerslijst!$G65,Inzetlijst!GA68*Verbruikerslijst!$K65)</f>
        <v>#VALUE!</v>
      </c>
      <c r="GD63" s="41" t="e">
        <f>IF(Verbruikerslijst!$I$65="Nee",Inzetlijst!GB68*Verbruikerslijst!$G65,Inzetlijst!GB68*Verbruikerslijst!$K65)</f>
        <v>#VALUE!</v>
      </c>
      <c r="GE63" s="41" t="e">
        <f>IF(Verbruikerslijst!$I$65="Nee",Inzetlijst!GC68*Verbruikerslijst!$G65,Inzetlijst!GC68*Verbruikerslijst!$K65)</f>
        <v>#VALUE!</v>
      </c>
      <c r="GF63" s="41" t="e">
        <f>IF(Verbruikerslijst!$I$65="Nee",Inzetlijst!GD68*Verbruikerslijst!$G65,Inzetlijst!GD68*Verbruikerslijst!$K65)</f>
        <v>#VALUE!</v>
      </c>
      <c r="GG63" s="41" t="e">
        <f>IF(Verbruikerslijst!$I$65="Nee",Inzetlijst!GE68*Verbruikerslijst!$G65,Inzetlijst!GE68*Verbruikerslijst!$K65)</f>
        <v>#VALUE!</v>
      </c>
      <c r="GH63" s="41" t="e">
        <f>IF(Verbruikerslijst!$I$65="Nee",Inzetlijst!GF68*Verbruikerslijst!$G65,Inzetlijst!GF68*Verbruikerslijst!$K65)</f>
        <v>#VALUE!</v>
      </c>
      <c r="GI63" s="41" t="e">
        <f>IF(Verbruikerslijst!$I$65="Nee",Inzetlijst!GG68*Verbruikerslijst!$G65,Inzetlijst!GG68*Verbruikerslijst!$K65)</f>
        <v>#VALUE!</v>
      </c>
      <c r="GJ63" s="41" t="e">
        <f>IF(Verbruikerslijst!$I$65="Nee",Inzetlijst!GH68*Verbruikerslijst!$G65,Inzetlijst!GH68*Verbruikerslijst!$K65)</f>
        <v>#VALUE!</v>
      </c>
      <c r="GK63" s="41" t="e">
        <f>IF(Verbruikerslijst!$I$65="Nee",Inzetlijst!GI68*Verbruikerslijst!$G65,Inzetlijst!GI68*Verbruikerslijst!$K65)</f>
        <v>#VALUE!</v>
      </c>
      <c r="GL63" s="41" t="e">
        <f>IF(Verbruikerslijst!$I$65="Nee",Inzetlijst!GJ68*Verbruikerslijst!$G65,Inzetlijst!GJ68*Verbruikerslijst!$K65)</f>
        <v>#VALUE!</v>
      </c>
      <c r="GM63" s="41" t="e">
        <f>IF(Verbruikerslijst!$I$65="Nee",Inzetlijst!GK68*Verbruikerslijst!$G65,Inzetlijst!GK68*Verbruikerslijst!$K65)</f>
        <v>#VALUE!</v>
      </c>
      <c r="GN63" s="41" t="e">
        <f>IF(Verbruikerslijst!$I$65="Nee",Inzetlijst!GL68*Verbruikerslijst!$G65,Inzetlijst!GL68*Verbruikerslijst!$K65)</f>
        <v>#VALUE!</v>
      </c>
      <c r="GO63" s="41" t="e">
        <f>IF(Verbruikerslijst!$I$65="Nee",Inzetlijst!GM68*Verbruikerslijst!$G65,Inzetlijst!GM68*Verbruikerslijst!$K65)</f>
        <v>#VALUE!</v>
      </c>
      <c r="GP63" s="41" t="e">
        <f>IF(Verbruikerslijst!$I$65="Nee",Inzetlijst!GN68*Verbruikerslijst!$G65,Inzetlijst!GN68*Verbruikerslijst!$K65)</f>
        <v>#VALUE!</v>
      </c>
      <c r="GQ63" s="41" t="e">
        <f>IF(Verbruikerslijst!$I$65="Nee",Inzetlijst!GO68*Verbruikerslijst!$G65,Inzetlijst!GO68*Verbruikerslijst!$K65)</f>
        <v>#VALUE!</v>
      </c>
      <c r="GR63" s="41" t="e">
        <f>IF(Verbruikerslijst!$I$65="Nee",Inzetlijst!GP68*Verbruikerslijst!$G65,Inzetlijst!GP68*Verbruikerslijst!$K65)</f>
        <v>#VALUE!</v>
      </c>
      <c r="GS63" s="41" t="e">
        <f>IF(Verbruikerslijst!$I$65="Nee",Inzetlijst!GQ68*Verbruikerslijst!$G65,Inzetlijst!GQ68*Verbruikerslijst!$K65)</f>
        <v>#VALUE!</v>
      </c>
      <c r="GT63" s="41" t="e">
        <f>IF(Verbruikerslijst!$I$65="Nee",Inzetlijst!GR68*Verbruikerslijst!$G65,Inzetlijst!GR68*Verbruikerslijst!$K65)</f>
        <v>#VALUE!</v>
      </c>
      <c r="GU63" s="41" t="e">
        <f>IF(Verbruikerslijst!$I$65="Nee",Inzetlijst!GS68*Verbruikerslijst!$G65,Inzetlijst!GS68*Verbruikerslijst!$K65)</f>
        <v>#VALUE!</v>
      </c>
      <c r="GV63" s="41" t="e">
        <f>IF(Verbruikerslijst!$I$65="Nee",Inzetlijst!GT68*Verbruikerslijst!$G65,Inzetlijst!GT68*Verbruikerslijst!$K65)</f>
        <v>#VALUE!</v>
      </c>
      <c r="GW63" s="41" t="e">
        <f>IF(Verbruikerslijst!$I$65="Nee",Inzetlijst!GU68*Verbruikerslijst!$G65,Inzetlijst!GU68*Verbruikerslijst!$K65)</f>
        <v>#VALUE!</v>
      </c>
      <c r="GX63" s="41" t="e">
        <f>IF(Verbruikerslijst!$I$65="Nee",Inzetlijst!GV68*Verbruikerslijst!$G65,Inzetlijst!GV68*Verbruikerslijst!$K65)</f>
        <v>#VALUE!</v>
      </c>
      <c r="GY63" s="41" t="e">
        <f>IF(Verbruikerslijst!$I$65="Nee",Inzetlijst!GW68*Verbruikerslijst!$G65,Inzetlijst!GW68*Verbruikerslijst!$K65)</f>
        <v>#VALUE!</v>
      </c>
      <c r="GZ63" s="41" t="e">
        <f>IF(Verbruikerslijst!$I$65="Nee",Inzetlijst!GX68*Verbruikerslijst!$G65,Inzetlijst!GX68*Verbruikerslijst!$K65)</f>
        <v>#VALUE!</v>
      </c>
      <c r="HA63" s="41" t="e">
        <f>IF(Verbruikerslijst!$I$65="Nee",Inzetlijst!GY68*Verbruikerslijst!$G65,Inzetlijst!GY68*Verbruikerslijst!$K65)</f>
        <v>#VALUE!</v>
      </c>
      <c r="HB63" s="41" t="e">
        <f>IF(Verbruikerslijst!$I$65="Nee",Inzetlijst!GZ68*Verbruikerslijst!$G65,Inzetlijst!GZ68*Verbruikerslijst!$K65)</f>
        <v>#VALUE!</v>
      </c>
      <c r="HC63" s="41" t="e">
        <f>IF(Verbruikerslijst!$I$65="Nee",Inzetlijst!HA68*Verbruikerslijst!$G65,Inzetlijst!HA68*Verbruikerslijst!$K65)</f>
        <v>#VALUE!</v>
      </c>
      <c r="HD63" s="41" t="e">
        <f>IF(Verbruikerslijst!$I$65="Nee",Inzetlijst!HB68*Verbruikerslijst!$G65,Inzetlijst!HB68*Verbruikerslijst!$K65)</f>
        <v>#VALUE!</v>
      </c>
      <c r="HE63" s="41" t="e">
        <f>IF(Verbruikerslijst!$I$65="Nee",Inzetlijst!HC68*Verbruikerslijst!$G65,Inzetlijst!HC68*Verbruikerslijst!$K65)</f>
        <v>#VALUE!</v>
      </c>
      <c r="HF63" s="41" t="e">
        <f>IF(Verbruikerslijst!$I$65="Nee",Inzetlijst!HD68*Verbruikerslijst!$G65,Inzetlijst!HD68*Verbruikerslijst!$K65)</f>
        <v>#VALUE!</v>
      </c>
      <c r="HG63" s="41" t="e">
        <f>IF(Verbruikerslijst!$I$65="Nee",Inzetlijst!HE68*Verbruikerslijst!$G65,Inzetlijst!HE68*Verbruikerslijst!$K65)</f>
        <v>#VALUE!</v>
      </c>
      <c r="HH63" s="41" t="e">
        <f>IF(Verbruikerslijst!$I$65="Nee",Inzetlijst!HF68*Verbruikerslijst!$G65,Inzetlijst!HF68*Verbruikerslijst!$K65)</f>
        <v>#VALUE!</v>
      </c>
      <c r="HI63" s="41" t="e">
        <f>IF(Verbruikerslijst!$I$65="Nee",Inzetlijst!HG68*Verbruikerslijst!$G65,Inzetlijst!HG68*Verbruikerslijst!$K65)</f>
        <v>#VALUE!</v>
      </c>
      <c r="HJ63" s="41" t="e">
        <f>IF(Verbruikerslijst!$I$65="Nee",Inzetlijst!HH68*Verbruikerslijst!$G65,Inzetlijst!HH68*Verbruikerslijst!$K65)</f>
        <v>#VALUE!</v>
      </c>
      <c r="HK63" s="41" t="e">
        <f>IF(Verbruikerslijst!$I$65="Nee",Inzetlijst!HI68*Verbruikerslijst!$G65,Inzetlijst!HI68*Verbruikerslijst!$K65)</f>
        <v>#VALUE!</v>
      </c>
      <c r="HL63" s="41" t="e">
        <f>IF(Verbruikerslijst!$I$65="Nee",Inzetlijst!HJ68*Verbruikerslijst!$G65,Inzetlijst!HJ68*Verbruikerslijst!$K65)</f>
        <v>#VALUE!</v>
      </c>
      <c r="HM63" s="41" t="e">
        <f>IF(Verbruikerslijst!$I$65="Nee",Inzetlijst!HK68*Verbruikerslijst!$G65,Inzetlijst!HK68*Verbruikerslijst!$K65)</f>
        <v>#VALUE!</v>
      </c>
      <c r="HN63" s="41" t="e">
        <f>IF(Verbruikerslijst!$I$65="Nee",Inzetlijst!HL68*Verbruikerslijst!$G65,Inzetlijst!HL68*Verbruikerslijst!$K65)</f>
        <v>#VALUE!</v>
      </c>
      <c r="HO63" s="41" t="e">
        <f>IF(Verbruikerslijst!$I$65="Nee",Inzetlijst!HM68*Verbruikerslijst!$G65,Inzetlijst!HM68*Verbruikerslijst!$K65)</f>
        <v>#VALUE!</v>
      </c>
      <c r="HP63" s="41" t="e">
        <f>IF(Verbruikerslijst!$I$65="Nee",Inzetlijst!HN68*Verbruikerslijst!$G65,Inzetlijst!HN68*Verbruikerslijst!$K65)</f>
        <v>#VALUE!</v>
      </c>
      <c r="HQ63" s="41" t="e">
        <f>IF(Verbruikerslijst!$I$65="Nee",Inzetlijst!HO68*Verbruikerslijst!$G65,Inzetlijst!HO68*Verbruikerslijst!$K65)</f>
        <v>#VALUE!</v>
      </c>
      <c r="HR63" s="41" t="e">
        <f>IF(Verbruikerslijst!$I$65="Nee",Inzetlijst!HP68*Verbruikerslijst!$G65,Inzetlijst!HP68*Verbruikerslijst!$K65)</f>
        <v>#VALUE!</v>
      </c>
      <c r="HS63" s="41" t="e">
        <f>IF(Verbruikerslijst!$I$65="Nee",Inzetlijst!HQ68*Verbruikerslijst!$G65,Inzetlijst!HQ68*Verbruikerslijst!$K65)</f>
        <v>#VALUE!</v>
      </c>
      <c r="HT63" s="41" t="e">
        <f>IF(Verbruikerslijst!$I$65="Nee",Inzetlijst!HR68*Verbruikerslijst!$G65,Inzetlijst!HR68*Verbruikerslijst!$K65)</f>
        <v>#VALUE!</v>
      </c>
      <c r="HU63" s="41" t="e">
        <f>IF(Verbruikerslijst!$I$65="Nee",Inzetlijst!HS68*Verbruikerslijst!$G65,Inzetlijst!HS68*Verbruikerslijst!$K65)</f>
        <v>#VALUE!</v>
      </c>
      <c r="HV63" s="41" t="e">
        <f>IF(Verbruikerslijst!$I$65="Nee",Inzetlijst!HT68*Verbruikerslijst!$G65,Inzetlijst!HT68*Verbruikerslijst!$K65)</f>
        <v>#VALUE!</v>
      </c>
      <c r="HW63" s="41" t="e">
        <f>IF(Verbruikerslijst!$I$65="Nee",Inzetlijst!HU68*Verbruikerslijst!$G65,Inzetlijst!HU68*Verbruikerslijst!$K65)</f>
        <v>#VALUE!</v>
      </c>
      <c r="HX63" s="41" t="e">
        <f>IF(Verbruikerslijst!$I$65="Nee",Inzetlijst!HV68*Verbruikerslijst!$G65,Inzetlijst!HV68*Verbruikerslijst!$K65)</f>
        <v>#VALUE!</v>
      </c>
      <c r="HY63" s="41" t="e">
        <f>IF(Verbruikerslijst!$I$65="Nee",Inzetlijst!HW68*Verbruikerslijst!$G65,Inzetlijst!HW68*Verbruikerslijst!$K65)</f>
        <v>#VALUE!</v>
      </c>
      <c r="HZ63" s="41" t="e">
        <f>IF(Verbruikerslijst!$I$65="Nee",Inzetlijst!HX68*Verbruikerslijst!$G65,Inzetlijst!HX68*Verbruikerslijst!$K65)</f>
        <v>#VALUE!</v>
      </c>
      <c r="IA63" s="41" t="e">
        <f>IF(Verbruikerslijst!$I$65="Nee",Inzetlijst!HY68*Verbruikerslijst!$G65,Inzetlijst!HY68*Verbruikerslijst!$K65)</f>
        <v>#VALUE!</v>
      </c>
      <c r="IB63" s="41" t="e">
        <f>IF(Verbruikerslijst!$I$65="Nee",Inzetlijst!HZ68*Verbruikerslijst!$G65,Inzetlijst!HZ68*Verbruikerslijst!$K65)</f>
        <v>#VALUE!</v>
      </c>
      <c r="IC63" s="41" t="e">
        <f>IF(Verbruikerslijst!$I$65="Nee",Inzetlijst!IA68*Verbruikerslijst!$G65,Inzetlijst!IA68*Verbruikerslijst!$K65)</f>
        <v>#VALUE!</v>
      </c>
      <c r="ID63" s="41" t="e">
        <f>IF(Verbruikerslijst!$I$65="Nee",Inzetlijst!IB68*Verbruikerslijst!$G65,Inzetlijst!IB68*Verbruikerslijst!$K65)</f>
        <v>#VALUE!</v>
      </c>
      <c r="IE63" s="41" t="e">
        <f>IF(Verbruikerslijst!$I$65="Nee",Inzetlijst!IC68*Verbruikerslijst!$G65,Inzetlijst!IC68*Verbruikerslijst!$K65)</f>
        <v>#VALUE!</v>
      </c>
      <c r="IF63" s="41" t="e">
        <f>IF(Verbruikerslijst!$I$65="Nee",Inzetlijst!ID68*Verbruikerslijst!$G65,Inzetlijst!ID68*Verbruikerslijst!$K65)</f>
        <v>#VALUE!</v>
      </c>
      <c r="IG63" s="41" t="e">
        <f>IF(Verbruikerslijst!$I$65="Nee",Inzetlijst!IE68*Verbruikerslijst!$G65,Inzetlijst!IE68*Verbruikerslijst!$K65)</f>
        <v>#VALUE!</v>
      </c>
      <c r="IH63" s="41" t="e">
        <f>IF(Verbruikerslijst!$I$65="Nee",Inzetlijst!IF68*Verbruikerslijst!$G65,Inzetlijst!IF68*Verbruikerslijst!$K65)</f>
        <v>#VALUE!</v>
      </c>
      <c r="II63" s="41" t="e">
        <f>IF(Verbruikerslijst!$I$65="Nee",Inzetlijst!IG68*Verbruikerslijst!$G65,Inzetlijst!IG68*Verbruikerslijst!$K65)</f>
        <v>#VALUE!</v>
      </c>
      <c r="IJ63" s="41" t="e">
        <f>IF(Verbruikerslijst!$I$65="Nee",Inzetlijst!IH68*Verbruikerslijst!$G65,Inzetlijst!IH68*Verbruikerslijst!$K65)</f>
        <v>#VALUE!</v>
      </c>
      <c r="IK63" s="41" t="e">
        <f>IF(Verbruikerslijst!$I$65="Nee",Inzetlijst!II68*Verbruikerslijst!$G65,Inzetlijst!II68*Verbruikerslijst!$K65)</f>
        <v>#VALUE!</v>
      </c>
      <c r="IL63" s="41" t="e">
        <f>IF(Verbruikerslijst!$I$65="Nee",Inzetlijst!IJ68*Verbruikerslijst!$G65,Inzetlijst!IJ68*Verbruikerslijst!$K65)</f>
        <v>#VALUE!</v>
      </c>
      <c r="IM63" s="41" t="e">
        <f>IF(Verbruikerslijst!$I$65="Nee",Inzetlijst!IK68*Verbruikerslijst!$G65,Inzetlijst!IK68*Verbruikerslijst!$K65)</f>
        <v>#VALUE!</v>
      </c>
      <c r="IN63" s="41" t="e">
        <f>IF(Verbruikerslijst!$I$65="Nee",Inzetlijst!IL68*Verbruikerslijst!$G65,Inzetlijst!IL68*Verbruikerslijst!$K65)</f>
        <v>#VALUE!</v>
      </c>
      <c r="IO63" s="41" t="e">
        <f>IF(Verbruikerslijst!$I$65="Nee",Inzetlijst!IM68*Verbruikerslijst!$G65,Inzetlijst!IM68*Verbruikerslijst!$K65)</f>
        <v>#VALUE!</v>
      </c>
      <c r="IP63" s="41" t="e">
        <f>IF(Verbruikerslijst!$I$65="Nee",Inzetlijst!IN68*Verbruikerslijst!$G65,Inzetlijst!IN68*Verbruikerslijst!$K65)</f>
        <v>#VALUE!</v>
      </c>
      <c r="IQ63" s="41" t="e">
        <f>IF(Verbruikerslijst!$I$65="Nee",Inzetlijst!IO68*Verbruikerslijst!$G65,Inzetlijst!IO68*Verbruikerslijst!$K65)</f>
        <v>#VALUE!</v>
      </c>
      <c r="IR63" s="41" t="e">
        <f>IF(Verbruikerslijst!$I$65="Nee",Inzetlijst!IP68*Verbruikerslijst!$G65,Inzetlijst!IP68*Verbruikerslijst!$K65)</f>
        <v>#VALUE!</v>
      </c>
      <c r="IS63" s="41" t="e">
        <f>IF(Verbruikerslijst!$I$65="Nee",Inzetlijst!IQ68*Verbruikerslijst!$G65,Inzetlijst!IQ68*Verbruikerslijst!$K65)</f>
        <v>#VALUE!</v>
      </c>
      <c r="IT63" s="41" t="e">
        <f>IF(Verbruikerslijst!$I$65="Nee",Inzetlijst!IR68*Verbruikerslijst!$G65,Inzetlijst!IR68*Verbruikerslijst!$K65)</f>
        <v>#VALUE!</v>
      </c>
      <c r="IU63" s="41" t="e">
        <f>IF(Verbruikerslijst!$I$65="Nee",Inzetlijst!IS68*Verbruikerslijst!$G65,Inzetlijst!IS68*Verbruikerslijst!$K65)</f>
        <v>#VALUE!</v>
      </c>
      <c r="IV63" s="41" t="e">
        <f>IF(Verbruikerslijst!$I$65="Nee",Inzetlijst!IT68*Verbruikerslijst!$G65,Inzetlijst!IT68*Verbruikerslijst!$K65)</f>
        <v>#VALUE!</v>
      </c>
      <c r="IW63" s="41" t="e">
        <f>IF(Verbruikerslijst!$I$65="Nee",Inzetlijst!IU68*Verbruikerslijst!$G65,Inzetlijst!IU68*Verbruikerslijst!$K65)</f>
        <v>#VALUE!</v>
      </c>
      <c r="IX63" s="41" t="e">
        <f>IF(Verbruikerslijst!$I$65="Nee",Inzetlijst!IV68*Verbruikerslijst!$G65,Inzetlijst!IV68*Verbruikerslijst!$K65)</f>
        <v>#VALUE!</v>
      </c>
      <c r="IY63" s="41" t="e">
        <f>IF(Verbruikerslijst!$I$65="Nee",Inzetlijst!IW68*Verbruikerslijst!$G65,Inzetlijst!IW68*Verbruikerslijst!$K65)</f>
        <v>#VALUE!</v>
      </c>
      <c r="IZ63" s="41" t="e">
        <f>IF(Verbruikerslijst!$I$65="Nee",Inzetlijst!IX68*Verbruikerslijst!$G65,Inzetlijst!IX68*Verbruikerslijst!$K65)</f>
        <v>#VALUE!</v>
      </c>
      <c r="JA63" s="41" t="e">
        <f>IF(Verbruikerslijst!$I$65="Nee",Inzetlijst!IY68*Verbruikerslijst!$G65,Inzetlijst!IY68*Verbruikerslijst!$K65)</f>
        <v>#VALUE!</v>
      </c>
      <c r="JB63" s="41" t="e">
        <f>IF(Verbruikerslijst!$I$65="Nee",Inzetlijst!IZ68*Verbruikerslijst!$G65,Inzetlijst!IZ68*Verbruikerslijst!$K65)</f>
        <v>#VALUE!</v>
      </c>
      <c r="JC63" s="41" t="e">
        <f>IF(Verbruikerslijst!$I$65="Nee",Inzetlijst!JA68*Verbruikerslijst!$G65,Inzetlijst!JA68*Verbruikerslijst!$K65)</f>
        <v>#VALUE!</v>
      </c>
      <c r="JD63" s="41" t="e">
        <f>IF(Verbruikerslijst!$I$65="Nee",Inzetlijst!JB68*Verbruikerslijst!$G65,Inzetlijst!JB68*Verbruikerslijst!$K65)</f>
        <v>#VALUE!</v>
      </c>
      <c r="JE63" s="41" t="e">
        <f>IF(Verbruikerslijst!$I$65="Nee",Inzetlijst!JC68*Verbruikerslijst!$G65,Inzetlijst!JC68*Verbruikerslijst!$K65)</f>
        <v>#VALUE!</v>
      </c>
      <c r="JF63" s="41" t="e">
        <f>IF(Verbruikerslijst!$I$65="Nee",Inzetlijst!JD68*Verbruikerslijst!$G65,Inzetlijst!JD68*Verbruikerslijst!$K65)</f>
        <v>#VALUE!</v>
      </c>
      <c r="JG63" s="41" t="e">
        <f>IF(Verbruikerslijst!$I$65="Nee",Inzetlijst!JE68*Verbruikerslijst!$G65,Inzetlijst!JE68*Verbruikerslijst!$K65)</f>
        <v>#VALUE!</v>
      </c>
      <c r="JH63" s="41" t="e">
        <f>IF(Verbruikerslijst!$I$65="Nee",Inzetlijst!JF68*Verbruikerslijst!$G65,Inzetlijst!JF68*Verbruikerslijst!$K65)</f>
        <v>#VALUE!</v>
      </c>
      <c r="JI63" s="41" t="e">
        <f>IF(Verbruikerslijst!$I$65="Nee",Inzetlijst!JG68*Verbruikerslijst!$G65,Inzetlijst!JG68*Verbruikerslijst!$K65)</f>
        <v>#VALUE!</v>
      </c>
      <c r="JJ63" s="41" t="e">
        <f>IF(Verbruikerslijst!$I$65="Nee",Inzetlijst!JH68*Verbruikerslijst!$G65,Inzetlijst!JH68*Verbruikerslijst!$K65)</f>
        <v>#VALUE!</v>
      </c>
      <c r="JK63" s="41" t="e">
        <f>IF(Verbruikerslijst!$I$65="Nee",Inzetlijst!JI68*Verbruikerslijst!$G65,Inzetlijst!JI68*Verbruikerslijst!$K65)</f>
        <v>#VALUE!</v>
      </c>
      <c r="JL63" s="41" t="e">
        <f>IF(Verbruikerslijst!$I$65="Nee",Inzetlijst!JJ68*Verbruikerslijst!$G65,Inzetlijst!JJ68*Verbruikerslijst!$K65)</f>
        <v>#VALUE!</v>
      </c>
      <c r="JM63" s="41" t="e">
        <f>IF(Verbruikerslijst!$I$65="Nee",Inzetlijst!JK68*Verbruikerslijst!$G65,Inzetlijst!JK68*Verbruikerslijst!$K65)</f>
        <v>#VALUE!</v>
      </c>
      <c r="JN63" s="41" t="e">
        <f>IF(Verbruikerslijst!$I$65="Nee",Inzetlijst!JL68*Verbruikerslijst!$G65,Inzetlijst!JL68*Verbruikerslijst!$K65)</f>
        <v>#VALUE!</v>
      </c>
      <c r="JO63" s="41" t="e">
        <f>IF(Verbruikerslijst!$I$65="Nee",Inzetlijst!JM68*Verbruikerslijst!$G65,Inzetlijst!JM68*Verbruikerslijst!$K65)</f>
        <v>#VALUE!</v>
      </c>
      <c r="JP63" s="41" t="e">
        <f>IF(Verbruikerslijst!$I$65="Nee",Inzetlijst!JN68*Verbruikerslijst!$G65,Inzetlijst!JN68*Verbruikerslijst!$K65)</f>
        <v>#VALUE!</v>
      </c>
      <c r="JQ63" s="41" t="e">
        <f>IF(Verbruikerslijst!$I$65="Nee",Inzetlijst!JO68*Verbruikerslijst!$G65,Inzetlijst!JO68*Verbruikerslijst!$K65)</f>
        <v>#VALUE!</v>
      </c>
      <c r="JR63" s="41" t="e">
        <f>IF(Verbruikerslijst!$I$65="Nee",Inzetlijst!JP68*Verbruikerslijst!$G65,Inzetlijst!JP68*Verbruikerslijst!$K65)</f>
        <v>#VALUE!</v>
      </c>
      <c r="JS63" s="41" t="e">
        <f>IF(Verbruikerslijst!$I$65="Nee",Inzetlijst!JQ68*Verbruikerslijst!$G65,Inzetlijst!JQ68*Verbruikerslijst!$K65)</f>
        <v>#VALUE!</v>
      </c>
      <c r="JT63" s="41" t="e">
        <f>IF(Verbruikerslijst!$I$65="Nee",Inzetlijst!JR68*Verbruikerslijst!$G65,Inzetlijst!JR68*Verbruikerslijst!$K65)</f>
        <v>#VALUE!</v>
      </c>
      <c r="JU63" s="41" t="e">
        <f>IF(Verbruikerslijst!$I$65="Nee",Inzetlijst!JS68*Verbruikerslijst!$G65,Inzetlijst!JS68*Verbruikerslijst!$K65)</f>
        <v>#VALUE!</v>
      </c>
      <c r="JV63" s="41" t="e">
        <f>IF(Verbruikerslijst!$I$65="Nee",Inzetlijst!JT68*Verbruikerslijst!$G65,Inzetlijst!JT68*Verbruikerslijst!$K65)</f>
        <v>#VALUE!</v>
      </c>
      <c r="JW63" s="41" t="e">
        <f>IF(Verbruikerslijst!$I$65="Nee",Inzetlijst!JU68*Verbruikerslijst!$G65,Inzetlijst!JU68*Verbruikerslijst!$K65)</f>
        <v>#VALUE!</v>
      </c>
      <c r="JX63" s="41" t="e">
        <f>IF(Verbruikerslijst!$I$65="Nee",Inzetlijst!JV68*Verbruikerslijst!$G65,Inzetlijst!JV68*Verbruikerslijst!$K65)</f>
        <v>#VALUE!</v>
      </c>
      <c r="JY63" s="41" t="e">
        <f>IF(Verbruikerslijst!$I$65="Nee",Inzetlijst!JW68*Verbruikerslijst!$G65,Inzetlijst!JW68*Verbruikerslijst!$K65)</f>
        <v>#VALUE!</v>
      </c>
      <c r="JZ63" s="41" t="e">
        <f>IF(Verbruikerslijst!$I$65="Nee",Inzetlijst!JX68*Verbruikerslijst!$G65,Inzetlijst!JX68*Verbruikerslijst!$K65)</f>
        <v>#VALUE!</v>
      </c>
      <c r="KA63" s="41" t="e">
        <f>IF(Verbruikerslijst!$I$65="Nee",Inzetlijst!JY68*Verbruikerslijst!$G65,Inzetlijst!JY68*Verbruikerslijst!$K65)</f>
        <v>#VALUE!</v>
      </c>
      <c r="KB63" s="41" t="e">
        <f>IF(Verbruikerslijst!$I$65="Nee",Inzetlijst!JZ68*Verbruikerslijst!$G65,Inzetlijst!JZ68*Verbruikerslijst!$K65)</f>
        <v>#VALUE!</v>
      </c>
      <c r="KC63" s="41" t="e">
        <f>IF(Verbruikerslijst!$I$65="Nee",Inzetlijst!KA68*Verbruikerslijst!$G65,Inzetlijst!KA68*Verbruikerslijst!$K65)</f>
        <v>#VALUE!</v>
      </c>
      <c r="KD63" s="41" t="e">
        <f>IF(Verbruikerslijst!$I$65="Nee",Inzetlijst!KB68*Verbruikerslijst!$G65,Inzetlijst!KB68*Verbruikerslijst!$K65)</f>
        <v>#VALUE!</v>
      </c>
      <c r="KE63" s="41" t="e">
        <f>IF(Verbruikerslijst!$I$65="Nee",Inzetlijst!KC68*Verbruikerslijst!$G65,Inzetlijst!KC68*Verbruikerslijst!$K65)</f>
        <v>#VALUE!</v>
      </c>
      <c r="KF63" s="41" t="e">
        <f>IF(Verbruikerslijst!$I$65="Nee",Inzetlijst!KD68*Verbruikerslijst!$G65,Inzetlijst!KD68*Verbruikerslijst!$K65)</f>
        <v>#VALUE!</v>
      </c>
      <c r="KG63" s="41" t="e">
        <f>IF(Verbruikerslijst!$I$65="Nee",Inzetlijst!KE68*Verbruikerslijst!$G65,Inzetlijst!KE68*Verbruikerslijst!$K65)</f>
        <v>#VALUE!</v>
      </c>
      <c r="KH63" s="41" t="e">
        <f>IF(Verbruikerslijst!$I$65="Nee",Inzetlijst!KF68*Verbruikerslijst!$G65,Inzetlijst!KF68*Verbruikerslijst!$K65)</f>
        <v>#VALUE!</v>
      </c>
      <c r="KI63" s="41" t="e">
        <f>IF(Verbruikerslijst!$I$65="Nee",Inzetlijst!KG68*Verbruikerslijst!$G65,Inzetlijst!KG68*Verbruikerslijst!$K65)</f>
        <v>#VALUE!</v>
      </c>
      <c r="KJ63" s="41" t="e">
        <f>IF(Verbruikerslijst!$I$65="Nee",Inzetlijst!KH68*Verbruikerslijst!$G65,Inzetlijst!KH68*Verbruikerslijst!$K65)</f>
        <v>#VALUE!</v>
      </c>
      <c r="KK63" s="41" t="e">
        <f>IF(Verbruikerslijst!$I$65="Nee",Inzetlijst!KI68*Verbruikerslijst!$G65,Inzetlijst!KI68*Verbruikerslijst!$K65)</f>
        <v>#VALUE!</v>
      </c>
      <c r="KL63" s="41" t="e">
        <f>IF(Verbruikerslijst!$I$65="Nee",Inzetlijst!KJ68*Verbruikerslijst!$G65,Inzetlijst!KJ68*Verbruikerslijst!$K65)</f>
        <v>#VALUE!</v>
      </c>
      <c r="KM63" s="41" t="e">
        <f>IF(Verbruikerslijst!$I$65="Nee",Inzetlijst!KK68*Verbruikerslijst!$G65,Inzetlijst!KK68*Verbruikerslijst!$K65)</f>
        <v>#VALUE!</v>
      </c>
      <c r="KN63" s="41" t="e">
        <f>IF(Verbruikerslijst!$I$65="Nee",Inzetlijst!KL68*Verbruikerslijst!$G65,Inzetlijst!KL68*Verbruikerslijst!$K65)</f>
        <v>#VALUE!</v>
      </c>
      <c r="KO63" s="41" t="e">
        <f>IF(Verbruikerslijst!$I$65="Nee",Inzetlijst!KM68*Verbruikerslijst!$G65,Inzetlijst!KM68*Verbruikerslijst!$K65)</f>
        <v>#VALUE!</v>
      </c>
      <c r="KP63" s="41" t="e">
        <f>IF(Verbruikerslijst!$I$65="Nee",Inzetlijst!KN68*Verbruikerslijst!$G65,Inzetlijst!KN68*Verbruikerslijst!$K65)</f>
        <v>#VALUE!</v>
      </c>
      <c r="KQ63" s="41" t="e">
        <f>IF(Verbruikerslijst!$I$65="Nee",Inzetlijst!KO68*Verbruikerslijst!$G65,Inzetlijst!KO68*Verbruikerslijst!$K65)</f>
        <v>#VALUE!</v>
      </c>
      <c r="KR63" s="41" t="e">
        <f>IF(Verbruikerslijst!$I$65="Nee",Inzetlijst!KP68*Verbruikerslijst!$G65,Inzetlijst!KP68*Verbruikerslijst!$K65)</f>
        <v>#VALUE!</v>
      </c>
      <c r="KS63" s="41" t="e">
        <f>IF(Verbruikerslijst!$I$65="Nee",Inzetlijst!KQ68*Verbruikerslijst!$G65,Inzetlijst!KQ68*Verbruikerslijst!$K65)</f>
        <v>#VALUE!</v>
      </c>
      <c r="KT63" s="41" t="e">
        <f>IF(Verbruikerslijst!$I$65="Nee",Inzetlijst!KR68*Verbruikerslijst!$G65,Inzetlijst!KR68*Verbruikerslijst!$K65)</f>
        <v>#VALUE!</v>
      </c>
      <c r="KU63" s="41" t="e">
        <f>IF(Verbruikerslijst!$I$65="Nee",Inzetlijst!KS68*Verbruikerslijst!$G65,Inzetlijst!KS68*Verbruikerslijst!$K65)</f>
        <v>#VALUE!</v>
      </c>
      <c r="KV63" s="41" t="e">
        <f>IF(Verbruikerslijst!$I$65="Nee",Inzetlijst!KT68*Verbruikerslijst!$G65,Inzetlijst!KT68*Verbruikerslijst!$K65)</f>
        <v>#VALUE!</v>
      </c>
      <c r="KW63" s="41" t="e">
        <f>IF(Verbruikerslijst!$I$65="Nee",Inzetlijst!KU68*Verbruikerslijst!$G65,Inzetlijst!KU68*Verbruikerslijst!$K65)</f>
        <v>#VALUE!</v>
      </c>
      <c r="KX63" s="41" t="e">
        <f>IF(Verbruikerslijst!$I$65="Nee",Inzetlijst!KV68*Verbruikerslijst!$G65,Inzetlijst!KV68*Verbruikerslijst!$K65)</f>
        <v>#VALUE!</v>
      </c>
      <c r="KY63" s="41" t="e">
        <f>IF(Verbruikerslijst!$I$65="Nee",Inzetlijst!KW68*Verbruikerslijst!$G65,Inzetlijst!KW68*Verbruikerslijst!$K65)</f>
        <v>#VALUE!</v>
      </c>
      <c r="KZ63" s="41" t="e">
        <f>IF(Verbruikerslijst!$I$65="Nee",Inzetlijst!KX68*Verbruikerslijst!$G65,Inzetlijst!KX68*Verbruikerslijst!$K65)</f>
        <v>#VALUE!</v>
      </c>
      <c r="LA63" s="41" t="e">
        <f>IF(Verbruikerslijst!$I$65="Nee",Inzetlijst!KY68*Verbruikerslijst!$G65,Inzetlijst!KY68*Verbruikerslijst!$K65)</f>
        <v>#VALUE!</v>
      </c>
      <c r="LB63" s="41" t="e">
        <f>IF(Verbruikerslijst!$I$65="Nee",Inzetlijst!KZ68*Verbruikerslijst!$G65,Inzetlijst!KZ68*Verbruikerslijst!$K65)</f>
        <v>#VALUE!</v>
      </c>
      <c r="LC63" s="41" t="e">
        <f>IF(Verbruikerslijst!$I$65="Nee",Inzetlijst!LA68*Verbruikerslijst!$G65,Inzetlijst!LA68*Verbruikerslijst!$K65)</f>
        <v>#VALUE!</v>
      </c>
      <c r="LD63" s="41" t="e">
        <f>IF(Verbruikerslijst!$I$65="Nee",Inzetlijst!LB68*Verbruikerslijst!$G65,Inzetlijst!LB68*Verbruikerslijst!$K65)</f>
        <v>#VALUE!</v>
      </c>
      <c r="LE63" s="41" t="e">
        <f>IF(Verbruikerslijst!$I$65="Nee",Inzetlijst!LC68*Verbruikerslijst!$G65,Inzetlijst!LC68*Verbruikerslijst!$K65)</f>
        <v>#VALUE!</v>
      </c>
      <c r="LF63" s="41" t="e">
        <f>IF(Verbruikerslijst!$I$65="Nee",Inzetlijst!LD68*Verbruikerslijst!$G65,Inzetlijst!LD68*Verbruikerslijst!$K65)</f>
        <v>#VALUE!</v>
      </c>
      <c r="LG63" s="41" t="e">
        <f>IF(Verbruikerslijst!$I$65="Nee",Inzetlijst!LE68*Verbruikerslijst!$G65,Inzetlijst!LE68*Verbruikerslijst!$K65)</f>
        <v>#VALUE!</v>
      </c>
      <c r="LH63" s="41" t="e">
        <f>IF(Verbruikerslijst!$I$65="Nee",Inzetlijst!LF68*Verbruikerslijst!$G65,Inzetlijst!LF68*Verbruikerslijst!$K65)</f>
        <v>#VALUE!</v>
      </c>
      <c r="LI63" s="41" t="e">
        <f>IF(Verbruikerslijst!$I$65="Nee",Inzetlijst!LG68*Verbruikerslijst!$G65,Inzetlijst!LG68*Verbruikerslijst!$K65)</f>
        <v>#VALUE!</v>
      </c>
      <c r="LJ63" s="41" t="e">
        <f>IF(Verbruikerslijst!$I$65="Nee",Inzetlijst!LH68*Verbruikerslijst!$G65,Inzetlijst!LH68*Verbruikerslijst!$K65)</f>
        <v>#VALUE!</v>
      </c>
      <c r="LK63" s="41" t="e">
        <f>IF(Verbruikerslijst!$I$65="Nee",Inzetlijst!LI68*Verbruikerslijst!$G65,Inzetlijst!LI68*Verbruikerslijst!$K65)</f>
        <v>#VALUE!</v>
      </c>
      <c r="LL63" s="41" t="e">
        <f>IF(Verbruikerslijst!$I$65="Nee",Inzetlijst!LJ68*Verbruikerslijst!$G65,Inzetlijst!LJ68*Verbruikerslijst!$K65)</f>
        <v>#VALUE!</v>
      </c>
      <c r="LM63" s="41" t="e">
        <f>IF(Verbruikerslijst!$I$65="Nee",Inzetlijst!LK68*Verbruikerslijst!$G65,Inzetlijst!LK68*Verbruikerslijst!$K65)</f>
        <v>#VALUE!</v>
      </c>
      <c r="LN63" s="41" t="e">
        <f>IF(Verbruikerslijst!$I$65="Nee",Inzetlijst!LL68*Verbruikerslijst!$G65,Inzetlijst!LL68*Verbruikerslijst!$K65)</f>
        <v>#VALUE!</v>
      </c>
      <c r="LO63" s="41" t="e">
        <f>IF(Verbruikerslijst!$I$65="Nee",Inzetlijst!LM68*Verbruikerslijst!$G65,Inzetlijst!LM68*Verbruikerslijst!$K65)</f>
        <v>#VALUE!</v>
      </c>
      <c r="LP63" s="41" t="e">
        <f>IF(Verbruikerslijst!$I$65="Nee",Inzetlijst!LN68*Verbruikerslijst!$G65,Inzetlijst!LN68*Verbruikerslijst!$K65)</f>
        <v>#VALUE!</v>
      </c>
      <c r="LQ63" s="41" t="e">
        <f>IF(Verbruikerslijst!$I$65="Nee",Inzetlijst!LO68*Verbruikerslijst!$G65,Inzetlijst!LO68*Verbruikerslijst!$K65)</f>
        <v>#VALUE!</v>
      </c>
      <c r="LR63" s="41" t="e">
        <f>IF(Verbruikerslijst!$I$65="Nee",Inzetlijst!LP68*Verbruikerslijst!$G65,Inzetlijst!LP68*Verbruikerslijst!$K65)</f>
        <v>#VALUE!</v>
      </c>
      <c r="LS63" s="41" t="e">
        <f>IF(Verbruikerslijst!$I$65="Nee",Inzetlijst!LQ68*Verbruikerslijst!$G65,Inzetlijst!LQ68*Verbruikerslijst!$K65)</f>
        <v>#VALUE!</v>
      </c>
      <c r="LT63" s="41" t="e">
        <f>IF(Verbruikerslijst!$I$65="Nee",Inzetlijst!LR68*Verbruikerslijst!$G65,Inzetlijst!LR68*Verbruikerslijst!$K65)</f>
        <v>#VALUE!</v>
      </c>
      <c r="LU63" s="41" t="e">
        <f>IF(Verbruikerslijst!$I$65="Nee",Inzetlijst!LS68*Verbruikerslijst!$G65,Inzetlijst!LS68*Verbruikerslijst!$K65)</f>
        <v>#VALUE!</v>
      </c>
      <c r="LV63" s="41" t="e">
        <f>IF(Verbruikerslijst!$I$65="Nee",Inzetlijst!LT68*Verbruikerslijst!$G65,Inzetlijst!LT68*Verbruikerslijst!$K65)</f>
        <v>#VALUE!</v>
      </c>
      <c r="LW63" s="41" t="e">
        <f>IF(Verbruikerslijst!$I$65="Nee",Inzetlijst!LU68*Verbruikerslijst!$G65,Inzetlijst!LU68*Verbruikerslijst!$K65)</f>
        <v>#VALUE!</v>
      </c>
      <c r="LX63" s="41" t="e">
        <f>IF(Verbruikerslijst!$I$65="Nee",Inzetlijst!LV68*Verbruikerslijst!$G65,Inzetlijst!LV68*Verbruikerslijst!$K65)</f>
        <v>#VALUE!</v>
      </c>
      <c r="LY63" s="41" t="e">
        <f>IF(Verbruikerslijst!$I$65="Nee",Inzetlijst!LW68*Verbruikerslijst!$G65,Inzetlijst!LW68*Verbruikerslijst!$K65)</f>
        <v>#VALUE!</v>
      </c>
      <c r="LZ63" s="41" t="e">
        <f>IF(Verbruikerslijst!$I$65="Nee",Inzetlijst!LX68*Verbruikerslijst!$G65,Inzetlijst!LX68*Verbruikerslijst!$K65)</f>
        <v>#VALUE!</v>
      </c>
      <c r="MA63" s="41" t="e">
        <f>IF(Verbruikerslijst!$I$65="Nee",Inzetlijst!LY68*Verbruikerslijst!$G65,Inzetlijst!LY68*Verbruikerslijst!$K65)</f>
        <v>#VALUE!</v>
      </c>
      <c r="MB63" s="41" t="e">
        <f>IF(Verbruikerslijst!$I$65="Nee",Inzetlijst!LZ68*Verbruikerslijst!$G65,Inzetlijst!LZ68*Verbruikerslijst!$K65)</f>
        <v>#VALUE!</v>
      </c>
      <c r="MC63" s="41" t="e">
        <f>IF(Verbruikerslijst!$I$65="Nee",Inzetlijst!MA68*Verbruikerslijst!$G65,Inzetlijst!MA68*Verbruikerslijst!$K65)</f>
        <v>#VALUE!</v>
      </c>
      <c r="MD63" s="41" t="e">
        <f>IF(Verbruikerslijst!$I$65="Nee",Inzetlijst!MB68*Verbruikerslijst!$G65,Inzetlijst!MB68*Verbruikerslijst!$K65)</f>
        <v>#VALUE!</v>
      </c>
      <c r="ME63" s="41" t="e">
        <f>IF(Verbruikerslijst!$I$65="Nee",Inzetlijst!MC68*Verbruikerslijst!$G65,Inzetlijst!MC68*Verbruikerslijst!$K65)</f>
        <v>#VALUE!</v>
      </c>
      <c r="MF63" s="41" t="e">
        <f>IF(Verbruikerslijst!$I$65="Nee",Inzetlijst!MD68*Verbruikerslijst!$G65,Inzetlijst!MD68*Verbruikerslijst!$K65)</f>
        <v>#VALUE!</v>
      </c>
      <c r="MG63" s="41" t="e">
        <f>IF(Verbruikerslijst!$I$65="Nee",Inzetlijst!ME68*Verbruikerslijst!$G65,Inzetlijst!ME68*Verbruikerslijst!$K65)</f>
        <v>#VALUE!</v>
      </c>
      <c r="MH63" s="41" t="e">
        <f>IF(Verbruikerslijst!$I$65="Nee",Inzetlijst!MF68*Verbruikerslijst!$G65,Inzetlijst!MF68*Verbruikerslijst!$K65)</f>
        <v>#VALUE!</v>
      </c>
      <c r="MI63" s="41" t="e">
        <f>IF(Verbruikerslijst!$I$65="Nee",Inzetlijst!MG68*Verbruikerslijst!$G65,Inzetlijst!MG68*Verbruikerslijst!$K65)</f>
        <v>#VALUE!</v>
      </c>
      <c r="MJ63" s="41" t="e">
        <f>IF(Verbruikerslijst!$I$65="Nee",Inzetlijst!MH68*Verbruikerslijst!$G65,Inzetlijst!MH68*Verbruikerslijst!$K65)</f>
        <v>#VALUE!</v>
      </c>
      <c r="MK63" s="41" t="e">
        <f>IF(Verbruikerslijst!$I$65="Nee",Inzetlijst!MI68*Verbruikerslijst!$G65,Inzetlijst!MI68*Verbruikerslijst!$K65)</f>
        <v>#VALUE!</v>
      </c>
      <c r="ML63" s="41" t="e">
        <f>IF(Verbruikerslijst!$I$65="Nee",Inzetlijst!MJ68*Verbruikerslijst!$G65,Inzetlijst!MJ68*Verbruikerslijst!$K65)</f>
        <v>#VALUE!</v>
      </c>
      <c r="MM63" s="41" t="e">
        <f>IF(Verbruikerslijst!$I$65="Nee",Inzetlijst!MK68*Verbruikerslijst!$G65,Inzetlijst!MK68*Verbruikerslijst!$K65)</f>
        <v>#VALUE!</v>
      </c>
      <c r="MN63" s="41" t="e">
        <f>IF(Verbruikerslijst!$I$65="Nee",Inzetlijst!ML68*Verbruikerslijst!$G65,Inzetlijst!ML68*Verbruikerslijst!$K65)</f>
        <v>#VALUE!</v>
      </c>
      <c r="MO63" s="41" t="e">
        <f>IF(Verbruikerslijst!$I$65="Nee",Inzetlijst!MM68*Verbruikerslijst!$G65,Inzetlijst!MM68*Verbruikerslijst!$K65)</f>
        <v>#VALUE!</v>
      </c>
      <c r="MP63" s="41" t="e">
        <f>IF(Verbruikerslijst!$I$65="Nee",Inzetlijst!MN68*Verbruikerslijst!$G65,Inzetlijst!MN68*Verbruikerslijst!$K65)</f>
        <v>#VALUE!</v>
      </c>
      <c r="MQ63" s="41" t="e">
        <f>IF(Verbruikerslijst!$I$65="Nee",Inzetlijst!MO68*Verbruikerslijst!$G65,Inzetlijst!MO68*Verbruikerslijst!$K65)</f>
        <v>#VALUE!</v>
      </c>
      <c r="MR63" s="41" t="e">
        <f>IF(Verbruikerslijst!$I$65="Nee",Inzetlijst!MP68*Verbruikerslijst!$G65,Inzetlijst!MP68*Verbruikerslijst!$K65)</f>
        <v>#VALUE!</v>
      </c>
      <c r="MS63" s="41" t="e">
        <f>IF(Verbruikerslijst!$I$65="Nee",Inzetlijst!MQ68*Verbruikerslijst!$G65,Inzetlijst!MQ68*Verbruikerslijst!$K65)</f>
        <v>#VALUE!</v>
      </c>
      <c r="MT63" s="41" t="e">
        <f>IF(Verbruikerslijst!$I$65="Nee",Inzetlijst!MR68*Verbruikerslijst!$G65,Inzetlijst!MR68*Verbruikerslijst!$K65)</f>
        <v>#VALUE!</v>
      </c>
      <c r="MU63" s="41" t="e">
        <f>IF(Verbruikerslijst!$I$65="Nee",Inzetlijst!MS68*Verbruikerslijst!$G65,Inzetlijst!MS68*Verbruikerslijst!$K65)</f>
        <v>#VALUE!</v>
      </c>
      <c r="MV63" s="41" t="e">
        <f>IF(Verbruikerslijst!$I$65="Nee",Inzetlijst!MT68*Verbruikerslijst!$G65,Inzetlijst!MT68*Verbruikerslijst!$K65)</f>
        <v>#VALUE!</v>
      </c>
      <c r="MW63" s="41" t="e">
        <f>IF(Verbruikerslijst!$I$65="Nee",Inzetlijst!MU68*Verbruikerslijst!$G65,Inzetlijst!MU68*Verbruikerslijst!$K65)</f>
        <v>#VALUE!</v>
      </c>
      <c r="MX63" s="41" t="e">
        <f>IF(Verbruikerslijst!$I$65="Nee",Inzetlijst!MV68*Verbruikerslijst!$G65,Inzetlijst!MV68*Verbruikerslijst!$K65)</f>
        <v>#VALUE!</v>
      </c>
      <c r="MY63" s="41" t="e">
        <f>IF(Verbruikerslijst!$I$65="Nee",Inzetlijst!MW68*Verbruikerslijst!$G65,Inzetlijst!MW68*Verbruikerslijst!$K65)</f>
        <v>#VALUE!</v>
      </c>
      <c r="MZ63" s="41" t="e">
        <f>IF(Verbruikerslijst!$I$65="Nee",Inzetlijst!MX68*Verbruikerslijst!$G65,Inzetlijst!MX68*Verbruikerslijst!$K65)</f>
        <v>#VALUE!</v>
      </c>
      <c r="NA63" s="41" t="e">
        <f>IF(Verbruikerslijst!$I$65="Nee",Inzetlijst!MY68*Verbruikerslijst!$G65,Inzetlijst!MY68*Verbruikerslijst!$K65)</f>
        <v>#VALUE!</v>
      </c>
      <c r="NB63" s="41" t="e">
        <f>IF(Verbruikerslijst!$I$65="Nee",Inzetlijst!MZ68*Verbruikerslijst!$G65,Inzetlijst!MZ68*Verbruikerslijst!$K65)</f>
        <v>#VALUE!</v>
      </c>
      <c r="NC63" s="41" t="e">
        <f>IF(Verbruikerslijst!$I$65="Nee",Inzetlijst!NA68*Verbruikerslijst!$G65,Inzetlijst!NA68*Verbruikerslijst!$K65)</f>
        <v>#VALUE!</v>
      </c>
      <c r="ND63" s="41" t="e">
        <f>IF(Verbruikerslijst!$I$65="Nee",Inzetlijst!NB68*Verbruikerslijst!$G65,Inzetlijst!NB68*Verbruikerslijst!$K65)</f>
        <v>#VALUE!</v>
      </c>
      <c r="NE63" s="41" t="e">
        <f>IF(Verbruikerslijst!$I$65="Nee",Inzetlijst!NC68*Verbruikerslijst!$G65,Inzetlijst!NC68*Verbruikerslijst!$K65)</f>
        <v>#VALUE!</v>
      </c>
      <c r="NF63" s="41" t="e">
        <f>IF(Verbruikerslijst!$I$65="Nee",Inzetlijst!ND68*Verbruikerslijst!$G65,Inzetlijst!ND68*Verbruikerslijst!$K65)</f>
        <v>#VALUE!</v>
      </c>
      <c r="NG63" s="41" t="e">
        <f>IF(Verbruikerslijst!$I$65="Nee",Inzetlijst!NE68*Verbruikerslijst!$G65,Inzetlijst!NE68*Verbruikerslijst!$K65)</f>
        <v>#VALUE!</v>
      </c>
      <c r="NH63" s="41" t="e">
        <f>IF(Verbruikerslijst!$I$65="Nee",Inzetlijst!NF68*Verbruikerslijst!$G65,Inzetlijst!NF68*Verbruikerslijst!$K65)</f>
        <v>#VALUE!</v>
      </c>
      <c r="NI63" s="41" t="e">
        <f>IF(Verbruikerslijst!$I$65="Nee",Inzetlijst!NG68*Verbruikerslijst!$G65,Inzetlijst!NG68*Verbruikerslijst!$K65)</f>
        <v>#VALUE!</v>
      </c>
      <c r="NJ63" s="41" t="e">
        <f>IF(Verbruikerslijst!$I$65="Nee",Inzetlijst!NH68*Verbruikerslijst!$G65,Inzetlijst!NH68*Verbruikerslijst!$K65)</f>
        <v>#VALUE!</v>
      </c>
      <c r="NK63" s="41" t="e">
        <f>IF(Verbruikerslijst!$I$65="Nee",Inzetlijst!NI68*Verbruikerslijst!$G65,Inzetlijst!NI68*Verbruikerslijst!$K65)</f>
        <v>#VALUE!</v>
      </c>
      <c r="NL63" s="41" t="e">
        <f>IF(Verbruikerslijst!$I$65="Nee",Inzetlijst!NJ68*Verbruikerslijst!$G65,Inzetlijst!NJ68*Verbruikerslijst!$K65)</f>
        <v>#VALUE!</v>
      </c>
      <c r="NM63" s="41" t="e">
        <f>IF(Verbruikerslijst!$I$65="Nee",Inzetlijst!NK68*Verbruikerslijst!$G65,Inzetlijst!NK68*Verbruikerslijst!$K65)</f>
        <v>#VALUE!</v>
      </c>
      <c r="NN63" s="41" t="e">
        <f>IF(Verbruikerslijst!$I$65="Nee",Inzetlijst!NL68*Verbruikerslijst!$G65,Inzetlijst!NL68*Verbruikerslijst!$K65)</f>
        <v>#VALUE!</v>
      </c>
      <c r="NO63" s="41" t="e">
        <f>IF(Verbruikerslijst!$I$65="Nee",Inzetlijst!NM68*Verbruikerslijst!$G65,Inzetlijst!NM68*Verbruikerslijst!$K65)</f>
        <v>#VALUE!</v>
      </c>
      <c r="NP63" s="41" t="e">
        <f>IF(Verbruikerslijst!$I$65="Nee",Inzetlijst!NN68*Verbruikerslijst!$G65,Inzetlijst!NN68*Verbruikerslijst!$K65)</f>
        <v>#VALUE!</v>
      </c>
      <c r="NQ63" s="41" t="e">
        <f>IF(Verbruikerslijst!$I$65="Nee",Inzetlijst!NO68*Verbruikerslijst!$G65,Inzetlijst!NO68*Verbruikerslijst!$K65)</f>
        <v>#VALUE!</v>
      </c>
      <c r="NR63" s="41" t="e">
        <f>IF(Verbruikerslijst!$I$65="Nee",Inzetlijst!NP68*Verbruikerslijst!$G65,Inzetlijst!NP68*Verbruikerslijst!$K65)</f>
        <v>#VALUE!</v>
      </c>
      <c r="NS63" s="41" t="e">
        <f>IF(Verbruikerslijst!$I$65="Nee",Inzetlijst!NQ68*Verbruikerslijst!$G65,Inzetlijst!NQ68*Verbruikerslijst!$K65)</f>
        <v>#VALUE!</v>
      </c>
      <c r="NT63" s="41" t="e">
        <f>IF(Verbruikerslijst!$I$65="Nee",Inzetlijst!NR68*Verbruikerslijst!$G65,Inzetlijst!NR68*Verbruikerslijst!$K65)</f>
        <v>#VALUE!</v>
      </c>
      <c r="NU63" s="41" t="e">
        <f>IF(Verbruikerslijst!$I$65="Nee",Inzetlijst!NS68*Verbruikerslijst!$G65,Inzetlijst!NS68*Verbruikerslijst!$K65)</f>
        <v>#VALUE!</v>
      </c>
      <c r="NV63" s="41" t="e">
        <f>IF(Verbruikerslijst!$I$65="Nee",Inzetlijst!NT68*Verbruikerslijst!$G65,Inzetlijst!NT68*Verbruikerslijst!$K65)</f>
        <v>#VALUE!</v>
      </c>
      <c r="NW63" s="41" t="e">
        <f>IF(Verbruikerslijst!$I$65="Nee",Inzetlijst!NU68*Verbruikerslijst!$G65,Inzetlijst!NU68*Verbruikerslijst!$K65)</f>
        <v>#VALUE!</v>
      </c>
      <c r="NX63" s="41" t="e">
        <f>IF(Verbruikerslijst!$I$65="Nee",Inzetlijst!NV68*Verbruikerslijst!$G65,Inzetlijst!NV68*Verbruikerslijst!$K65)</f>
        <v>#VALUE!</v>
      </c>
      <c r="NY63" s="41" t="e">
        <f>IF(Verbruikerslijst!$I$65="Nee",Inzetlijst!NW68*Verbruikerslijst!$G65,Inzetlijst!NW68*Verbruikerslijst!$K65)</f>
        <v>#VALUE!</v>
      </c>
      <c r="NZ63" s="41" t="e">
        <f>IF(Verbruikerslijst!$I$65="Nee",Inzetlijst!NX68*Verbruikerslijst!$G65,Inzetlijst!NX68*Verbruikerslijst!$K65)</f>
        <v>#VALUE!</v>
      </c>
      <c r="OA63" s="41" t="e">
        <f>IF(Verbruikerslijst!$I$65="Nee",Inzetlijst!NY68*Verbruikerslijst!$G65,Inzetlijst!NY68*Verbruikerslijst!$K65)</f>
        <v>#VALUE!</v>
      </c>
      <c r="OB63" s="41" t="e">
        <f>IF(Verbruikerslijst!$I$65="Nee",Inzetlijst!NZ68*Verbruikerslijst!$G65,Inzetlijst!NZ68*Verbruikerslijst!$K65)</f>
        <v>#VALUE!</v>
      </c>
      <c r="OC63" s="41" t="e">
        <f>IF(Verbruikerslijst!$I$65="Nee",Inzetlijst!OA68*Verbruikerslijst!$G65,Inzetlijst!OA68*Verbruikerslijst!$K65)</f>
        <v>#VALUE!</v>
      </c>
      <c r="OD63" s="41" t="e">
        <f>IF(Verbruikerslijst!$I$65="Nee",Inzetlijst!OB68*Verbruikerslijst!$G65,Inzetlijst!OB68*Verbruikerslijst!$K65)</f>
        <v>#VALUE!</v>
      </c>
      <c r="OE63" s="41" t="e">
        <f>IF(Verbruikerslijst!$I$65="Nee",Inzetlijst!OC68*Verbruikerslijst!$G65,Inzetlijst!OC68*Verbruikerslijst!$K65)</f>
        <v>#VALUE!</v>
      </c>
      <c r="OF63" s="41" t="e">
        <f>IF(Verbruikerslijst!$I$65="Nee",Inzetlijst!OD68*Verbruikerslijst!$G65,Inzetlijst!OD68*Verbruikerslijst!$K65)</f>
        <v>#VALUE!</v>
      </c>
      <c r="OG63" s="41" t="e">
        <f>IF(Verbruikerslijst!$I$65="Nee",Inzetlijst!OE68*Verbruikerslijst!$G65,Inzetlijst!OE68*Verbruikerslijst!$K65)</f>
        <v>#VALUE!</v>
      </c>
      <c r="OH63" s="41" t="e">
        <f>IF(Verbruikerslijst!$I$65="Nee",Inzetlijst!OF68*Verbruikerslijst!$G65,Inzetlijst!OF68*Verbruikerslijst!$K65)</f>
        <v>#VALUE!</v>
      </c>
      <c r="OI63" s="41" t="e">
        <f>IF(Verbruikerslijst!$I$65="Nee",Inzetlijst!OG68*Verbruikerslijst!$G65,Inzetlijst!OG68*Verbruikerslijst!$K65)</f>
        <v>#VALUE!</v>
      </c>
      <c r="OJ63" s="41" t="e">
        <f>IF(Verbruikerslijst!$I$65="Nee",Inzetlijst!OH68*Verbruikerslijst!$G65,Inzetlijst!OH68*Verbruikerslijst!$K65)</f>
        <v>#VALUE!</v>
      </c>
      <c r="OK63" s="41" t="e">
        <f>IF(Verbruikerslijst!$I$65="Nee",Inzetlijst!OI68*Verbruikerslijst!$G65,Inzetlijst!OI68*Verbruikerslijst!$K65)</f>
        <v>#VALUE!</v>
      </c>
      <c r="OL63" s="41" t="e">
        <f>IF(Verbruikerslijst!$I$65="Nee",Inzetlijst!OJ68*Verbruikerslijst!$G65,Inzetlijst!OJ68*Verbruikerslijst!$K65)</f>
        <v>#VALUE!</v>
      </c>
      <c r="OM63" s="41" t="e">
        <f>IF(Verbruikerslijst!$I$65="Nee",Inzetlijst!OK68*Verbruikerslijst!$G65,Inzetlijst!OK68*Verbruikerslijst!$K65)</f>
        <v>#VALUE!</v>
      </c>
      <c r="ON63" s="41" t="e">
        <f>IF(Verbruikerslijst!$I$65="Nee",Inzetlijst!OL68*Verbruikerslijst!$G65,Inzetlijst!OL68*Verbruikerslijst!$K65)</f>
        <v>#VALUE!</v>
      </c>
      <c r="OO63" s="41" t="e">
        <f>IF(Verbruikerslijst!$I$65="Nee",Inzetlijst!OM68*Verbruikerslijst!$G65,Inzetlijst!OM68*Verbruikerslijst!$K65)</f>
        <v>#VALUE!</v>
      </c>
      <c r="OP63" s="41" t="e">
        <f>IF(Verbruikerslijst!$I$65="Nee",Inzetlijst!ON68*Verbruikerslijst!$G65,Inzetlijst!ON68*Verbruikerslijst!$K65)</f>
        <v>#VALUE!</v>
      </c>
      <c r="OQ63" s="41" t="e">
        <f>IF(Verbruikerslijst!$I$65="Nee",Inzetlijst!OO68*Verbruikerslijst!$G65,Inzetlijst!OO68*Verbruikerslijst!$K65)</f>
        <v>#VALUE!</v>
      </c>
      <c r="OR63" s="41" t="e">
        <f>IF(Verbruikerslijst!$I$65="Nee",Inzetlijst!OP68*Verbruikerslijst!$G65,Inzetlijst!OP68*Verbruikerslijst!$K65)</f>
        <v>#VALUE!</v>
      </c>
      <c r="OS63" s="41" t="e">
        <f>IF(Verbruikerslijst!$I$65="Nee",Inzetlijst!OQ68*Verbruikerslijst!$G65,Inzetlijst!OQ68*Verbruikerslijst!$K65)</f>
        <v>#VALUE!</v>
      </c>
      <c r="OT63" s="41" t="e">
        <f>IF(Verbruikerslijst!$I$65="Nee",Inzetlijst!OR68*Verbruikerslijst!$G65,Inzetlijst!OR68*Verbruikerslijst!$K65)</f>
        <v>#VALUE!</v>
      </c>
      <c r="OU63" s="41" t="e">
        <f>IF(Verbruikerslijst!$I$65="Nee",Inzetlijst!OS68*Verbruikerslijst!$G65,Inzetlijst!OS68*Verbruikerslijst!$K65)</f>
        <v>#VALUE!</v>
      </c>
      <c r="OV63" s="41" t="e">
        <f>IF(Verbruikerslijst!$I$65="Nee",Inzetlijst!OT68*Verbruikerslijst!$G65,Inzetlijst!OT68*Verbruikerslijst!$K65)</f>
        <v>#VALUE!</v>
      </c>
      <c r="OW63" s="41" t="e">
        <f>IF(Verbruikerslijst!$I$65="Nee",Inzetlijst!OU68*Verbruikerslijst!$G65,Inzetlijst!OU68*Verbruikerslijst!$K65)</f>
        <v>#VALUE!</v>
      </c>
      <c r="OX63" s="41" t="e">
        <f>IF(Verbruikerslijst!$I$65="Nee",Inzetlijst!OV68*Verbruikerslijst!$G65,Inzetlijst!OV68*Verbruikerslijst!$K65)</f>
        <v>#VALUE!</v>
      </c>
      <c r="OY63" s="41" t="e">
        <f>IF(Verbruikerslijst!$I$65="Nee",Inzetlijst!OW68*Verbruikerslijst!$G65,Inzetlijst!OW68*Verbruikerslijst!$K65)</f>
        <v>#VALUE!</v>
      </c>
      <c r="OZ63" s="41" t="e">
        <f>IF(Verbruikerslijst!$I$65="Nee",Inzetlijst!OX68*Verbruikerslijst!$G65,Inzetlijst!OX68*Verbruikerslijst!$K65)</f>
        <v>#VALUE!</v>
      </c>
      <c r="PA63" s="41" t="e">
        <f>IF(Verbruikerslijst!$I$65="Nee",Inzetlijst!OY68*Verbruikerslijst!$G65,Inzetlijst!OY68*Verbruikerslijst!$K65)</f>
        <v>#VALUE!</v>
      </c>
      <c r="PB63" s="41" t="e">
        <f>IF(Verbruikerslijst!$I$65="Nee",Inzetlijst!OZ68*Verbruikerslijst!$G65,Inzetlijst!OZ68*Verbruikerslijst!$K65)</f>
        <v>#VALUE!</v>
      </c>
      <c r="PC63" s="41" t="e">
        <f>IF(Verbruikerslijst!$I$65="Nee",Inzetlijst!PA68*Verbruikerslijst!$G65,Inzetlijst!PA68*Verbruikerslijst!$K65)</f>
        <v>#VALUE!</v>
      </c>
      <c r="PD63" s="41" t="e">
        <f>IF(Verbruikerslijst!$I$65="Nee",Inzetlijst!PB68*Verbruikerslijst!$G65,Inzetlijst!PB68*Verbruikerslijst!$K65)</f>
        <v>#VALUE!</v>
      </c>
      <c r="PE63" s="41" t="e">
        <f>IF(Verbruikerslijst!$I$65="Nee",Inzetlijst!PC68*Verbruikerslijst!$G65,Inzetlijst!PC68*Verbruikerslijst!$K65)</f>
        <v>#VALUE!</v>
      </c>
      <c r="PF63" s="41" t="e">
        <f>IF(Verbruikerslijst!$I$65="Nee",Inzetlijst!PD68*Verbruikerslijst!$G65,Inzetlijst!PD68*Verbruikerslijst!$K65)</f>
        <v>#VALUE!</v>
      </c>
      <c r="PG63" s="41" t="e">
        <f>IF(Verbruikerslijst!$I$65="Nee",Inzetlijst!PE68*Verbruikerslijst!$G65,Inzetlijst!PE68*Verbruikerslijst!$K65)</f>
        <v>#VALUE!</v>
      </c>
      <c r="PH63" s="41" t="e">
        <f>IF(Verbruikerslijst!$I$65="Nee",Inzetlijst!PF68*Verbruikerslijst!$G65,Inzetlijst!PF68*Verbruikerslijst!$K65)</f>
        <v>#VALUE!</v>
      </c>
      <c r="PI63" s="41" t="e">
        <f>IF(Verbruikerslijst!$I$65="Nee",Inzetlijst!PG68*Verbruikerslijst!$G65,Inzetlijst!PG68*Verbruikerslijst!$K65)</f>
        <v>#VALUE!</v>
      </c>
      <c r="PJ63" s="41" t="e">
        <f>IF(Verbruikerslijst!$I$65="Nee",Inzetlijst!PH68*Verbruikerslijst!$G65,Inzetlijst!PH68*Verbruikerslijst!$K65)</f>
        <v>#VALUE!</v>
      </c>
      <c r="PK63" s="41" t="e">
        <f>IF(Verbruikerslijst!$I$65="Nee",Inzetlijst!PI68*Verbruikerslijst!$G65,Inzetlijst!PI68*Verbruikerslijst!$K65)</f>
        <v>#VALUE!</v>
      </c>
      <c r="PL63" s="41" t="e">
        <f>IF(Verbruikerslijst!$I$65="Nee",Inzetlijst!PJ68*Verbruikerslijst!$G65,Inzetlijst!PJ68*Verbruikerslijst!$K65)</f>
        <v>#VALUE!</v>
      </c>
      <c r="PM63" s="41" t="e">
        <f>IF(Verbruikerslijst!$I$65="Nee",Inzetlijst!PK68*Verbruikerslijst!$G65,Inzetlijst!PK68*Verbruikerslijst!$K65)</f>
        <v>#VALUE!</v>
      </c>
      <c r="PN63" s="41" t="e">
        <f>IF(Verbruikerslijst!$I$65="Nee",Inzetlijst!PL68*Verbruikerslijst!$G65,Inzetlijst!PL68*Verbruikerslijst!$K65)</f>
        <v>#VALUE!</v>
      </c>
      <c r="PO63" s="41" t="e">
        <f>IF(Verbruikerslijst!$I$65="Nee",Inzetlijst!PM68*Verbruikerslijst!$G65,Inzetlijst!PM68*Verbruikerslijst!$K65)</f>
        <v>#VALUE!</v>
      </c>
      <c r="PP63" s="41" t="e">
        <f>IF(Verbruikerslijst!$I$65="Nee",Inzetlijst!PN68*Verbruikerslijst!$G65,Inzetlijst!PN68*Verbruikerslijst!$K65)</f>
        <v>#VALUE!</v>
      </c>
      <c r="PQ63" s="41" t="e">
        <f>IF(Verbruikerslijst!$I$65="Nee",Inzetlijst!PO68*Verbruikerslijst!$G65,Inzetlijst!PO68*Verbruikerslijst!$K65)</f>
        <v>#VALUE!</v>
      </c>
      <c r="PR63" s="41" t="e">
        <f>IF(Verbruikerslijst!$I$65="Nee",Inzetlijst!PP68*Verbruikerslijst!$G65,Inzetlijst!PP68*Verbruikerslijst!$K65)</f>
        <v>#VALUE!</v>
      </c>
      <c r="PS63" s="41" t="e">
        <f>IF(Verbruikerslijst!$I$65="Nee",Inzetlijst!PQ68*Verbruikerslijst!$G65,Inzetlijst!PQ68*Verbruikerslijst!$K65)</f>
        <v>#VALUE!</v>
      </c>
      <c r="PT63" s="41" t="e">
        <f>IF(Verbruikerslijst!$I$65="Nee",Inzetlijst!PR68*Verbruikerslijst!$G65,Inzetlijst!PR68*Verbruikerslijst!$K65)</f>
        <v>#VALUE!</v>
      </c>
      <c r="PU63" s="41" t="e">
        <f>IF(Verbruikerslijst!$I$65="Nee",Inzetlijst!PS68*Verbruikerslijst!$G65,Inzetlijst!PS68*Verbruikerslijst!$K65)</f>
        <v>#VALUE!</v>
      </c>
      <c r="PV63" s="41" t="e">
        <f>IF(Verbruikerslijst!$I$65="Nee",Inzetlijst!PT68*Verbruikerslijst!$G65,Inzetlijst!PT68*Verbruikerslijst!$K65)</f>
        <v>#VALUE!</v>
      </c>
      <c r="PW63" s="41" t="e">
        <f>IF(Verbruikerslijst!$I$65="Nee",Inzetlijst!PU68*Verbruikerslijst!$G65,Inzetlijst!PU68*Verbruikerslijst!$K65)</f>
        <v>#VALUE!</v>
      </c>
      <c r="PX63" s="41" t="e">
        <f>IF(Verbruikerslijst!$I$65="Nee",Inzetlijst!PV68*Verbruikerslijst!$G65,Inzetlijst!PV68*Verbruikerslijst!$K65)</f>
        <v>#VALUE!</v>
      </c>
      <c r="PY63" s="41" t="e">
        <f>IF(Verbruikerslijst!$I$65="Nee",Inzetlijst!PW68*Verbruikerslijst!$G65,Inzetlijst!PW68*Verbruikerslijst!$K65)</f>
        <v>#VALUE!</v>
      </c>
      <c r="PZ63" s="41" t="e">
        <f>IF(Verbruikerslijst!$I$65="Nee",Inzetlijst!PX68*Verbruikerslijst!$G65,Inzetlijst!PX68*Verbruikerslijst!$K65)</f>
        <v>#VALUE!</v>
      </c>
      <c r="QA63" s="41" t="e">
        <f>IF(Verbruikerslijst!$I$65="Nee",Inzetlijst!PY68*Verbruikerslijst!$G65,Inzetlijst!PY68*Verbruikerslijst!$K65)</f>
        <v>#VALUE!</v>
      </c>
      <c r="QB63" s="41" t="e">
        <f>IF(Verbruikerslijst!$I$65="Nee",Inzetlijst!PZ68*Verbruikerslijst!$G65,Inzetlijst!PZ68*Verbruikerslijst!$K65)</f>
        <v>#VALUE!</v>
      </c>
      <c r="QC63" s="41" t="e">
        <f>IF(Verbruikerslijst!$I$65="Nee",Inzetlijst!QA68*Verbruikerslijst!$G65,Inzetlijst!QA68*Verbruikerslijst!$K65)</f>
        <v>#VALUE!</v>
      </c>
      <c r="QD63" s="41" t="e">
        <f>IF(Verbruikerslijst!$I$65="Nee",Inzetlijst!QB68*Verbruikerslijst!$G65,Inzetlijst!QB68*Verbruikerslijst!$K65)</f>
        <v>#VALUE!</v>
      </c>
      <c r="QE63" s="41" t="e">
        <f>IF(Verbruikerslijst!$I$65="Nee",Inzetlijst!QC68*Verbruikerslijst!$G65,Inzetlijst!QC68*Verbruikerslijst!$K65)</f>
        <v>#VALUE!</v>
      </c>
      <c r="QF63" s="41" t="e">
        <f>IF(Verbruikerslijst!$I$65="Nee",Inzetlijst!QD68*Verbruikerslijst!$G65,Inzetlijst!QD68*Verbruikerslijst!$K65)</f>
        <v>#VALUE!</v>
      </c>
      <c r="QG63" s="41" t="e">
        <f>IF(Verbruikerslijst!$I$65="Nee",Inzetlijst!QE68*Verbruikerslijst!$G65,Inzetlijst!QE68*Verbruikerslijst!$K65)</f>
        <v>#VALUE!</v>
      </c>
      <c r="QH63" s="41" t="e">
        <f>IF(Verbruikerslijst!$I$65="Nee",Inzetlijst!QF68*Verbruikerslijst!$G65,Inzetlijst!QF68*Verbruikerslijst!$K65)</f>
        <v>#VALUE!</v>
      </c>
      <c r="QI63" s="41" t="e">
        <f>IF(Verbruikerslijst!$I$65="Nee",Inzetlijst!QG68*Verbruikerslijst!$G65,Inzetlijst!QG68*Verbruikerslijst!$K65)</f>
        <v>#VALUE!</v>
      </c>
      <c r="QJ63" s="41" t="e">
        <f>IF(Verbruikerslijst!$I$65="Nee",Inzetlijst!QH68*Verbruikerslijst!$G65,Inzetlijst!QH68*Verbruikerslijst!$K65)</f>
        <v>#VALUE!</v>
      </c>
      <c r="QK63" s="41" t="e">
        <f>IF(Verbruikerslijst!$I$65="Nee",Inzetlijst!QI68*Verbruikerslijst!$G65,Inzetlijst!QI68*Verbruikerslijst!$K65)</f>
        <v>#VALUE!</v>
      </c>
      <c r="QL63" s="41" t="e">
        <f>IF(Verbruikerslijst!$I$65="Nee",Inzetlijst!QJ68*Verbruikerslijst!$G65,Inzetlijst!QJ68*Verbruikerslijst!$K65)</f>
        <v>#VALUE!</v>
      </c>
      <c r="QM63" s="41" t="e">
        <f>IF(Verbruikerslijst!$I$65="Nee",Inzetlijst!QK68*Verbruikerslijst!$G65,Inzetlijst!QK68*Verbruikerslijst!$K65)</f>
        <v>#VALUE!</v>
      </c>
      <c r="QN63" s="41" t="e">
        <f>IF(Verbruikerslijst!$I$65="Nee",Inzetlijst!QL68*Verbruikerslijst!$G65,Inzetlijst!QL68*Verbruikerslijst!$K65)</f>
        <v>#VALUE!</v>
      </c>
      <c r="QO63" s="41" t="e">
        <f>IF(Verbruikerslijst!$I$65="Nee",Inzetlijst!QM68*Verbruikerslijst!$G65,Inzetlijst!QM68*Verbruikerslijst!$K65)</f>
        <v>#VALUE!</v>
      </c>
      <c r="QP63" s="41" t="e">
        <f>IF(Verbruikerslijst!$I$65="Nee",Inzetlijst!QN68*Verbruikerslijst!$G65,Inzetlijst!QN68*Verbruikerslijst!$K65)</f>
        <v>#VALUE!</v>
      </c>
      <c r="QQ63" s="41" t="e">
        <f>IF(Verbruikerslijst!$I$65="Nee",Inzetlijst!QO68*Verbruikerslijst!$G65,Inzetlijst!QO68*Verbruikerslijst!$K65)</f>
        <v>#VALUE!</v>
      </c>
      <c r="QR63" s="41" t="e">
        <f>IF(Verbruikerslijst!$I$65="Nee",Inzetlijst!QP68*Verbruikerslijst!$G65,Inzetlijst!QP68*Verbruikerslijst!$K65)</f>
        <v>#VALUE!</v>
      </c>
      <c r="QS63" s="41" t="e">
        <f>IF(Verbruikerslijst!$I$65="Nee",Inzetlijst!QQ68*Verbruikerslijst!$G65,Inzetlijst!QQ68*Verbruikerslijst!$K65)</f>
        <v>#VALUE!</v>
      </c>
      <c r="QT63" s="41" t="e">
        <f>IF(Verbruikerslijst!$I$65="Nee",Inzetlijst!QR68*Verbruikerslijst!$G65,Inzetlijst!QR68*Verbruikerslijst!$K65)</f>
        <v>#VALUE!</v>
      </c>
      <c r="QU63" s="41" t="e">
        <f>IF(Verbruikerslijst!$I$65="Nee",Inzetlijst!QS68*Verbruikerslijst!$G65,Inzetlijst!QS68*Verbruikerslijst!$K65)</f>
        <v>#VALUE!</v>
      </c>
      <c r="QV63" s="41" t="e">
        <f>IF(Verbruikerslijst!$I$65="Nee",Inzetlijst!QT68*Verbruikerslijst!$G65,Inzetlijst!QT68*Verbruikerslijst!$K65)</f>
        <v>#VALUE!</v>
      </c>
      <c r="QW63" s="41" t="e">
        <f>IF(Verbruikerslijst!$I$65="Nee",Inzetlijst!QU68*Verbruikerslijst!$G65,Inzetlijst!QU68*Verbruikerslijst!$K65)</f>
        <v>#VALUE!</v>
      </c>
      <c r="QX63" s="41" t="e">
        <f>IF(Verbruikerslijst!$I$65="Nee",Inzetlijst!QV68*Verbruikerslijst!$G65,Inzetlijst!QV68*Verbruikerslijst!$K65)</f>
        <v>#VALUE!</v>
      </c>
      <c r="QY63" s="41" t="e">
        <f>IF(Verbruikerslijst!$I$65="Nee",Inzetlijst!QW68*Verbruikerslijst!$G65,Inzetlijst!QW68*Verbruikerslijst!$K65)</f>
        <v>#VALUE!</v>
      </c>
      <c r="QZ63" s="41" t="e">
        <f>IF(Verbruikerslijst!$I$65="Nee",Inzetlijst!QX68*Verbruikerslijst!$G65,Inzetlijst!QX68*Verbruikerslijst!$K65)</f>
        <v>#VALUE!</v>
      </c>
      <c r="RA63" s="41" t="e">
        <f>IF(Verbruikerslijst!$I$65="Nee",Inzetlijst!QY68*Verbruikerslijst!$G65,Inzetlijst!QY68*Verbruikerslijst!$K65)</f>
        <v>#VALUE!</v>
      </c>
      <c r="RB63" s="41" t="e">
        <f>IF(Verbruikerslijst!$I$65="Nee",Inzetlijst!QZ68*Verbruikerslijst!$G65,Inzetlijst!QZ68*Verbruikerslijst!$K65)</f>
        <v>#VALUE!</v>
      </c>
      <c r="RC63" s="41" t="e">
        <f>IF(Verbruikerslijst!$I$65="Nee",Inzetlijst!RA68*Verbruikerslijst!$G65,Inzetlijst!RA68*Verbruikerslijst!$K65)</f>
        <v>#VALUE!</v>
      </c>
      <c r="RD63" s="41" t="e">
        <f>IF(Verbruikerslijst!$I$65="Nee",Inzetlijst!RB68*Verbruikerslijst!$G65,Inzetlijst!RB68*Verbruikerslijst!$K65)</f>
        <v>#VALUE!</v>
      </c>
      <c r="RE63" s="41" t="e">
        <f>IF(Verbruikerslijst!$I$65="Nee",Inzetlijst!RC68*Verbruikerslijst!$G65,Inzetlijst!RC68*Verbruikerslijst!$K65)</f>
        <v>#VALUE!</v>
      </c>
      <c r="RF63" s="41" t="e">
        <f>IF(Verbruikerslijst!$I$65="Nee",Inzetlijst!RD68*Verbruikerslijst!$G65,Inzetlijst!RD68*Verbruikerslijst!$K65)</f>
        <v>#VALUE!</v>
      </c>
      <c r="RG63" s="41" t="e">
        <f>IF(Verbruikerslijst!$I$65="Nee",Inzetlijst!RE68*Verbruikerslijst!$G65,Inzetlijst!RE68*Verbruikerslijst!$K65)</f>
        <v>#VALUE!</v>
      </c>
      <c r="RH63" s="41" t="e">
        <f>IF(Verbruikerslijst!$I$65="Nee",Inzetlijst!RF68*Verbruikerslijst!$G65,Inzetlijst!RF68*Verbruikerslijst!$K65)</f>
        <v>#VALUE!</v>
      </c>
      <c r="RI63" s="41" t="e">
        <f>IF(Verbruikerslijst!$I$65="Nee",Inzetlijst!RG68*Verbruikerslijst!$G65,Inzetlijst!RG68*Verbruikerslijst!$K65)</f>
        <v>#VALUE!</v>
      </c>
      <c r="RJ63" s="41" t="e">
        <f>IF(Verbruikerslijst!$I$65="Nee",Inzetlijst!RH68*Verbruikerslijst!$G65,Inzetlijst!RH68*Verbruikerslijst!$K65)</f>
        <v>#VALUE!</v>
      </c>
      <c r="RK63" s="41" t="e">
        <f>IF(Verbruikerslijst!$I$65="Nee",Inzetlijst!RI68*Verbruikerslijst!$G65,Inzetlijst!RI68*Verbruikerslijst!$K65)</f>
        <v>#VALUE!</v>
      </c>
      <c r="RL63" s="41" t="e">
        <f>IF(Verbruikerslijst!$I$65="Nee",Inzetlijst!RJ68*Verbruikerslijst!$G65,Inzetlijst!RJ68*Verbruikerslijst!$K65)</f>
        <v>#VALUE!</v>
      </c>
      <c r="RM63" s="41" t="e">
        <f>IF(Verbruikerslijst!$I$65="Nee",Inzetlijst!RK68*Verbruikerslijst!$G65,Inzetlijst!RK68*Verbruikerslijst!$K65)</f>
        <v>#VALUE!</v>
      </c>
      <c r="RN63" s="41" t="e">
        <f>IF(Verbruikerslijst!$I$65="Nee",Inzetlijst!RL68*Verbruikerslijst!$G65,Inzetlijst!RL68*Verbruikerslijst!$K65)</f>
        <v>#VALUE!</v>
      </c>
      <c r="RO63" s="41" t="e">
        <f>IF(Verbruikerslijst!$I$65="Nee",Inzetlijst!RM68*Verbruikerslijst!$G65,Inzetlijst!RM68*Verbruikerslijst!$K65)</f>
        <v>#VALUE!</v>
      </c>
      <c r="RP63" s="41" t="e">
        <f>IF(Verbruikerslijst!$I$65="Nee",Inzetlijst!RN68*Verbruikerslijst!$G65,Inzetlijst!RN68*Verbruikerslijst!$K65)</f>
        <v>#VALUE!</v>
      </c>
      <c r="RQ63" s="41" t="e">
        <f>IF(Verbruikerslijst!$I$65="Nee",Inzetlijst!RO68*Verbruikerslijst!$G65,Inzetlijst!RO68*Verbruikerslijst!$K65)</f>
        <v>#VALUE!</v>
      </c>
      <c r="RR63" s="41" t="e">
        <f>IF(Verbruikerslijst!$I$65="Nee",Inzetlijst!RP68*Verbruikerslijst!$G65,Inzetlijst!RP68*Verbruikerslijst!$K65)</f>
        <v>#VALUE!</v>
      </c>
      <c r="RS63" s="41" t="e">
        <f>IF(Verbruikerslijst!$I$65="Nee",Inzetlijst!RQ68*Verbruikerslijst!$G65,Inzetlijst!RQ68*Verbruikerslijst!$K65)</f>
        <v>#VALUE!</v>
      </c>
      <c r="RT63" s="41" t="e">
        <f>IF(Verbruikerslijst!$I$65="Nee",Inzetlijst!RR68*Verbruikerslijst!$G65,Inzetlijst!RR68*Verbruikerslijst!$K65)</f>
        <v>#VALUE!</v>
      </c>
      <c r="RU63" s="41" t="e">
        <f>IF(Verbruikerslijst!$I$65="Nee",Inzetlijst!RS68*Verbruikerslijst!$G65,Inzetlijst!RS68*Verbruikerslijst!$K65)</f>
        <v>#VALUE!</v>
      </c>
      <c r="RV63" s="41" t="e">
        <f>IF(Verbruikerslijst!$I$65="Nee",Inzetlijst!RT68*Verbruikerslijst!$G65,Inzetlijst!RT68*Verbruikerslijst!$K65)</f>
        <v>#VALUE!</v>
      </c>
      <c r="RW63" s="41" t="e">
        <f>IF(Verbruikerslijst!$I$65="Nee",Inzetlijst!RU68*Verbruikerslijst!$G65,Inzetlijst!RU68*Verbruikerslijst!$K65)</f>
        <v>#VALUE!</v>
      </c>
      <c r="RX63" s="41" t="e">
        <f>IF(Verbruikerslijst!$I$65="Nee",Inzetlijst!RV68*Verbruikerslijst!$G65,Inzetlijst!RV68*Verbruikerslijst!$K65)</f>
        <v>#VALUE!</v>
      </c>
      <c r="RY63" s="41" t="e">
        <f>IF(Verbruikerslijst!$I$65="Nee",Inzetlijst!RW68*Verbruikerslijst!$G65,Inzetlijst!RW68*Verbruikerslijst!$K65)</f>
        <v>#VALUE!</v>
      </c>
      <c r="RZ63" s="41" t="e">
        <f>IF(Verbruikerslijst!$I$65="Nee",Inzetlijst!RX68*Verbruikerslijst!$G65,Inzetlijst!RX68*Verbruikerslijst!$K65)</f>
        <v>#VALUE!</v>
      </c>
      <c r="SA63" s="41" t="e">
        <f>IF(Verbruikerslijst!$I$65="Nee",Inzetlijst!RY68*Verbruikerslijst!$G65,Inzetlijst!RY68*Verbruikerslijst!$K65)</f>
        <v>#VALUE!</v>
      </c>
      <c r="SB63" s="41" t="e">
        <f>IF(Verbruikerslijst!$I$65="Nee",Inzetlijst!RZ68*Verbruikerslijst!$G65,Inzetlijst!RZ68*Verbruikerslijst!$K65)</f>
        <v>#VALUE!</v>
      </c>
      <c r="SC63" s="41" t="e">
        <f>IF(Verbruikerslijst!$I$65="Nee",Inzetlijst!SA68*Verbruikerslijst!$G65,Inzetlijst!SA68*Verbruikerslijst!$K65)</f>
        <v>#VALUE!</v>
      </c>
      <c r="SD63" s="41" t="e">
        <f>IF(Verbruikerslijst!$I$65="Nee",Inzetlijst!SB68*Verbruikerslijst!$G65,Inzetlijst!SB68*Verbruikerslijst!$K65)</f>
        <v>#VALUE!</v>
      </c>
      <c r="SE63" s="41" t="e">
        <f>IF(Verbruikerslijst!$I$65="Nee",Inzetlijst!SC68*Verbruikerslijst!$G65,Inzetlijst!SC68*Verbruikerslijst!$K65)</f>
        <v>#VALUE!</v>
      </c>
      <c r="SF63" s="41" t="e">
        <f>IF(Verbruikerslijst!$I$65="Nee",Inzetlijst!SD68*Verbruikerslijst!$G65,Inzetlijst!SD68*Verbruikerslijst!$K65)</f>
        <v>#VALUE!</v>
      </c>
      <c r="SG63" s="41" t="e">
        <f>IF(Verbruikerslijst!$I$65="Nee",Inzetlijst!SE68*Verbruikerslijst!$G65,Inzetlijst!SE68*Verbruikerslijst!$K65)</f>
        <v>#VALUE!</v>
      </c>
      <c r="SH63" s="41" t="e">
        <f>IF(Verbruikerslijst!$I$65="Nee",Inzetlijst!SF68*Verbruikerslijst!$G65,Inzetlijst!SF68*Verbruikerslijst!$K65)</f>
        <v>#VALUE!</v>
      </c>
      <c r="SI63" s="41" t="e">
        <f>IF(Verbruikerslijst!$I$65="Nee",Inzetlijst!SG68*Verbruikerslijst!$G65,Inzetlijst!SG68*Verbruikerslijst!$K65)</f>
        <v>#VALUE!</v>
      </c>
      <c r="SJ63" s="41" t="e">
        <f>IF(Verbruikerslijst!$I$65="Nee",Inzetlijst!SH68*Verbruikerslijst!$G65,Inzetlijst!SH68*Verbruikerslijst!$K65)</f>
        <v>#VALUE!</v>
      </c>
      <c r="SK63" s="41" t="e">
        <f>IF(Verbruikerslijst!$I$65="Nee",Inzetlijst!SI68*Verbruikerslijst!$G65,Inzetlijst!SI68*Verbruikerslijst!$K65)</f>
        <v>#VALUE!</v>
      </c>
    </row>
    <row r="64" spans="4:505" x14ac:dyDescent="0.25">
      <c r="D64" t="s">
        <v>676</v>
      </c>
      <c r="E64">
        <v>0</v>
      </c>
      <c r="F64" s="41" t="e">
        <f>IF(Verbruikerslijst!$I$66="Nee",Inzetlijst!D69*Verbruikerslijst!$G66,Inzetlijst!D69*Verbruikerslijst!$K66)</f>
        <v>#VALUE!</v>
      </c>
      <c r="G64" s="41" t="e">
        <f>IF(Verbruikerslijst!$I$66="Nee",Inzetlijst!E69*Verbruikerslijst!$G66,Inzetlijst!E69*Verbruikerslijst!$K66)</f>
        <v>#VALUE!</v>
      </c>
      <c r="H64" s="41" t="e">
        <f>IF(Verbruikerslijst!$I$66="Nee",Inzetlijst!F69*Verbruikerslijst!$G66,Inzetlijst!F69*Verbruikerslijst!$K66)</f>
        <v>#VALUE!</v>
      </c>
      <c r="I64" s="41" t="e">
        <f>IF(Verbruikerslijst!$I$66="Nee",Inzetlijst!G69*Verbruikerslijst!$G66,Inzetlijst!G69*Verbruikerslijst!$K66)</f>
        <v>#VALUE!</v>
      </c>
      <c r="J64" s="41" t="e">
        <f>IF(Verbruikerslijst!$I$66="Nee",Inzetlijst!H69*Verbruikerslijst!$G66,Inzetlijst!H69*Verbruikerslijst!$K66)</f>
        <v>#VALUE!</v>
      </c>
      <c r="K64" s="41" t="e">
        <f>IF(Verbruikerslijst!$I$66="Nee",Inzetlijst!I69*Verbruikerslijst!$G66,Inzetlijst!I69*Verbruikerslijst!$K66)</f>
        <v>#VALUE!</v>
      </c>
      <c r="L64" s="41" t="e">
        <f>IF(Verbruikerslijst!$I$66="Nee",Inzetlijst!J69*Verbruikerslijst!$G66,Inzetlijst!J69*Verbruikerslijst!$K66)</f>
        <v>#VALUE!</v>
      </c>
      <c r="M64" s="41" t="e">
        <f>IF(Verbruikerslijst!$I$66="Nee",Inzetlijst!K69*Verbruikerslijst!$G66,Inzetlijst!K69*Verbruikerslijst!$K66)</f>
        <v>#VALUE!</v>
      </c>
      <c r="N64" s="41" t="e">
        <f>IF(Verbruikerslijst!$I$66="Nee",Inzetlijst!L69*Verbruikerslijst!$G66,Inzetlijst!L69*Verbruikerslijst!$K66)</f>
        <v>#VALUE!</v>
      </c>
      <c r="O64" s="41" t="e">
        <f>IF(Verbruikerslijst!$I$66="Nee",Inzetlijst!M69*Verbruikerslijst!$G66,Inzetlijst!M69*Verbruikerslijst!$K66)</f>
        <v>#VALUE!</v>
      </c>
      <c r="P64" s="41" t="e">
        <f>IF(Verbruikerslijst!$I$66="Nee",Inzetlijst!N69*Verbruikerslijst!$G66,Inzetlijst!N69*Verbruikerslijst!$K66)</f>
        <v>#VALUE!</v>
      </c>
      <c r="Q64" s="41" t="e">
        <f>IF(Verbruikerslijst!$I$66="Nee",Inzetlijst!O69*Verbruikerslijst!$G66,Inzetlijst!O69*Verbruikerslijst!$K66)</f>
        <v>#VALUE!</v>
      </c>
      <c r="R64" s="41" t="e">
        <f>IF(Verbruikerslijst!$I$66="Nee",Inzetlijst!P69*Verbruikerslijst!$G66,Inzetlijst!P69*Verbruikerslijst!$K66)</f>
        <v>#VALUE!</v>
      </c>
      <c r="S64" s="41" t="e">
        <f>IF(Verbruikerslijst!$I$66="Nee",Inzetlijst!Q69*Verbruikerslijst!$G66,Inzetlijst!Q69*Verbruikerslijst!$K66)</f>
        <v>#VALUE!</v>
      </c>
      <c r="T64" s="41" t="e">
        <f>IF(Verbruikerslijst!$I$66="Nee",Inzetlijst!R69*Verbruikerslijst!$G66,Inzetlijst!R69*Verbruikerslijst!$K66)</f>
        <v>#VALUE!</v>
      </c>
      <c r="U64" s="41" t="e">
        <f>IF(Verbruikerslijst!$I$66="Nee",Inzetlijst!S69*Verbruikerslijst!$G66,Inzetlijst!S69*Verbruikerslijst!$K66)</f>
        <v>#VALUE!</v>
      </c>
      <c r="V64" s="41" t="e">
        <f>IF(Verbruikerslijst!$I$66="Nee",Inzetlijst!T69*Verbruikerslijst!$G66,Inzetlijst!T69*Verbruikerslijst!$K66)</f>
        <v>#VALUE!</v>
      </c>
      <c r="W64" s="41" t="e">
        <f>IF(Verbruikerslijst!$I$66="Nee",Inzetlijst!U69*Verbruikerslijst!$G66,Inzetlijst!U69*Verbruikerslijst!$K66)</f>
        <v>#VALUE!</v>
      </c>
      <c r="X64" s="41" t="e">
        <f>IF(Verbruikerslijst!$I$66="Nee",Inzetlijst!V69*Verbruikerslijst!$G66,Inzetlijst!V69*Verbruikerslijst!$K66)</f>
        <v>#VALUE!</v>
      </c>
      <c r="Y64" s="41" t="e">
        <f>IF(Verbruikerslijst!$I$66="Nee",Inzetlijst!W69*Verbruikerslijst!$G66,Inzetlijst!W69*Verbruikerslijst!$K66)</f>
        <v>#VALUE!</v>
      </c>
      <c r="Z64" s="41" t="e">
        <f>IF(Verbruikerslijst!$I$66="Nee",Inzetlijst!X69*Verbruikerslijst!$G66,Inzetlijst!X69*Verbruikerslijst!$K66)</f>
        <v>#VALUE!</v>
      </c>
      <c r="AA64" s="41" t="e">
        <f>IF(Verbruikerslijst!$I$66="Nee",Inzetlijst!Y69*Verbruikerslijst!$G66,Inzetlijst!Y69*Verbruikerslijst!$K66)</f>
        <v>#VALUE!</v>
      </c>
      <c r="AB64" s="41" t="e">
        <f>IF(Verbruikerslijst!$I$66="Nee",Inzetlijst!Z69*Verbruikerslijst!$G66,Inzetlijst!Z69*Verbruikerslijst!$K66)</f>
        <v>#VALUE!</v>
      </c>
      <c r="AC64" s="41" t="e">
        <f>IF(Verbruikerslijst!$I$66="Nee",Inzetlijst!AA69*Verbruikerslijst!$G66,Inzetlijst!AA69*Verbruikerslijst!$K66)</f>
        <v>#VALUE!</v>
      </c>
      <c r="AD64" s="41" t="e">
        <f>IF(Verbruikerslijst!$I$66="Nee",Inzetlijst!AB69*Verbruikerslijst!$G66,Inzetlijst!AB69*Verbruikerslijst!$K66)</f>
        <v>#VALUE!</v>
      </c>
      <c r="AE64" s="41" t="e">
        <f>IF(Verbruikerslijst!$I$66="Nee",Inzetlijst!AC69*Verbruikerslijst!$G66,Inzetlijst!AC69*Verbruikerslijst!$K66)</f>
        <v>#VALUE!</v>
      </c>
      <c r="AF64" s="41" t="e">
        <f>IF(Verbruikerslijst!$I$66="Nee",Inzetlijst!AD69*Verbruikerslijst!$G66,Inzetlijst!AD69*Verbruikerslijst!$K66)</f>
        <v>#VALUE!</v>
      </c>
      <c r="AG64" s="41" t="e">
        <f>IF(Verbruikerslijst!$I$66="Nee",Inzetlijst!AE69*Verbruikerslijst!$G66,Inzetlijst!AE69*Verbruikerslijst!$K66)</f>
        <v>#VALUE!</v>
      </c>
      <c r="AH64" s="41" t="e">
        <f>IF(Verbruikerslijst!$I$66="Nee",Inzetlijst!AF69*Verbruikerslijst!$G66,Inzetlijst!AF69*Verbruikerslijst!$K66)</f>
        <v>#VALUE!</v>
      </c>
      <c r="AI64" s="41" t="e">
        <f>IF(Verbruikerslijst!$I$66="Nee",Inzetlijst!AG69*Verbruikerslijst!$G66,Inzetlijst!AG69*Verbruikerslijst!$K66)</f>
        <v>#VALUE!</v>
      </c>
      <c r="AJ64" s="41" t="e">
        <f>IF(Verbruikerslijst!$I$66="Nee",Inzetlijst!AH69*Verbruikerslijst!$G66,Inzetlijst!AH69*Verbruikerslijst!$K66)</f>
        <v>#VALUE!</v>
      </c>
      <c r="AK64" s="41" t="e">
        <f>IF(Verbruikerslijst!$I$66="Nee",Inzetlijst!AI69*Verbruikerslijst!$G66,Inzetlijst!AI69*Verbruikerslijst!$K66)</f>
        <v>#VALUE!</v>
      </c>
      <c r="AL64" s="41" t="e">
        <f>IF(Verbruikerslijst!$I$66="Nee",Inzetlijst!AJ69*Verbruikerslijst!$G66,Inzetlijst!AJ69*Verbruikerslijst!$K66)</f>
        <v>#VALUE!</v>
      </c>
      <c r="AM64" s="41" t="e">
        <f>IF(Verbruikerslijst!$I$66="Nee",Inzetlijst!AK69*Verbruikerslijst!$G66,Inzetlijst!AK69*Verbruikerslijst!$K66)</f>
        <v>#VALUE!</v>
      </c>
      <c r="AN64" s="41" t="e">
        <f>IF(Verbruikerslijst!$I$66="Nee",Inzetlijst!AL69*Verbruikerslijst!$G66,Inzetlijst!AL69*Verbruikerslijst!$K66)</f>
        <v>#VALUE!</v>
      </c>
      <c r="AO64" s="41" t="e">
        <f>IF(Verbruikerslijst!$I$66="Nee",Inzetlijst!AM69*Verbruikerslijst!$G66,Inzetlijst!AM69*Verbruikerslijst!$K66)</f>
        <v>#VALUE!</v>
      </c>
      <c r="AP64" s="41" t="e">
        <f>IF(Verbruikerslijst!$I$66="Nee",Inzetlijst!AN69*Verbruikerslijst!$G66,Inzetlijst!AN69*Verbruikerslijst!$K66)</f>
        <v>#VALUE!</v>
      </c>
      <c r="AQ64" s="41" t="e">
        <f>IF(Verbruikerslijst!$I$66="Nee",Inzetlijst!AO69*Verbruikerslijst!$G66,Inzetlijst!AO69*Verbruikerslijst!$K66)</f>
        <v>#VALUE!</v>
      </c>
      <c r="AR64" s="41" t="e">
        <f>IF(Verbruikerslijst!$I$66="Nee",Inzetlijst!AP69*Verbruikerslijst!$G66,Inzetlijst!AP69*Verbruikerslijst!$K66)</f>
        <v>#VALUE!</v>
      </c>
      <c r="AS64" s="41" t="e">
        <f>IF(Verbruikerslijst!$I$66="Nee",Inzetlijst!AQ69*Verbruikerslijst!$G66,Inzetlijst!AQ69*Verbruikerslijst!$K66)</f>
        <v>#VALUE!</v>
      </c>
      <c r="AT64" s="41" t="e">
        <f>IF(Verbruikerslijst!$I$66="Nee",Inzetlijst!AR69*Verbruikerslijst!$G66,Inzetlijst!AR69*Verbruikerslijst!$K66)</f>
        <v>#VALUE!</v>
      </c>
      <c r="AU64" s="41" t="e">
        <f>IF(Verbruikerslijst!$I$66="Nee",Inzetlijst!AS69*Verbruikerslijst!$G66,Inzetlijst!AS69*Verbruikerslijst!$K66)</f>
        <v>#VALUE!</v>
      </c>
      <c r="AV64" s="41" t="e">
        <f>IF(Verbruikerslijst!$I$66="Nee",Inzetlijst!AT69*Verbruikerslijst!$G66,Inzetlijst!AT69*Verbruikerslijst!$K66)</f>
        <v>#VALUE!</v>
      </c>
      <c r="AW64" s="41" t="e">
        <f>IF(Verbruikerslijst!$I$66="Nee",Inzetlijst!AU69*Verbruikerslijst!$G66,Inzetlijst!AU69*Verbruikerslijst!$K66)</f>
        <v>#VALUE!</v>
      </c>
      <c r="AX64" s="41" t="e">
        <f>IF(Verbruikerslijst!$I$66="Nee",Inzetlijst!AV69*Verbruikerslijst!$G66,Inzetlijst!AV69*Verbruikerslijst!$K66)</f>
        <v>#VALUE!</v>
      </c>
      <c r="AY64" s="41" t="e">
        <f>IF(Verbruikerslijst!$I$66="Nee",Inzetlijst!AW69*Verbruikerslijst!$G66,Inzetlijst!AW69*Verbruikerslijst!$K66)</f>
        <v>#VALUE!</v>
      </c>
      <c r="AZ64" s="41" t="e">
        <f>IF(Verbruikerslijst!$I$66="Nee",Inzetlijst!AX69*Verbruikerslijst!$G66,Inzetlijst!AX69*Verbruikerslijst!$K66)</f>
        <v>#VALUE!</v>
      </c>
      <c r="BA64" s="41" t="e">
        <f>IF(Verbruikerslijst!$I$66="Nee",Inzetlijst!AY69*Verbruikerslijst!$G66,Inzetlijst!AY69*Verbruikerslijst!$K66)</f>
        <v>#VALUE!</v>
      </c>
      <c r="BB64" s="41" t="e">
        <f>IF(Verbruikerslijst!$I$66="Nee",Inzetlijst!AZ69*Verbruikerslijst!$G66,Inzetlijst!AZ69*Verbruikerslijst!$K66)</f>
        <v>#VALUE!</v>
      </c>
      <c r="BC64" s="41" t="e">
        <f>IF(Verbruikerslijst!$I$66="Nee",Inzetlijst!BA69*Verbruikerslijst!$G66,Inzetlijst!BA69*Verbruikerslijst!$K66)</f>
        <v>#VALUE!</v>
      </c>
      <c r="BD64" s="41" t="e">
        <f>IF(Verbruikerslijst!$I$66="Nee",Inzetlijst!BB69*Verbruikerslijst!$G66,Inzetlijst!BB69*Verbruikerslijst!$K66)</f>
        <v>#VALUE!</v>
      </c>
      <c r="BE64" s="41" t="e">
        <f>IF(Verbruikerslijst!$I$66="Nee",Inzetlijst!BC69*Verbruikerslijst!$G66,Inzetlijst!BC69*Verbruikerslijst!$K66)</f>
        <v>#VALUE!</v>
      </c>
      <c r="BF64" s="41" t="e">
        <f>IF(Verbruikerslijst!$I$66="Nee",Inzetlijst!BD69*Verbruikerslijst!$G66,Inzetlijst!BD69*Verbruikerslijst!$K66)</f>
        <v>#VALUE!</v>
      </c>
      <c r="BG64" s="41" t="e">
        <f>IF(Verbruikerslijst!$I$66="Nee",Inzetlijst!BE69*Verbruikerslijst!$G66,Inzetlijst!BE69*Verbruikerslijst!$K66)</f>
        <v>#VALUE!</v>
      </c>
      <c r="BH64" s="41" t="e">
        <f>IF(Verbruikerslijst!$I$66="Nee",Inzetlijst!BF69*Verbruikerslijst!$G66,Inzetlijst!BF69*Verbruikerslijst!$K66)</f>
        <v>#VALUE!</v>
      </c>
      <c r="BI64" s="41" t="e">
        <f>IF(Verbruikerslijst!$I$66="Nee",Inzetlijst!BG69*Verbruikerslijst!$G66,Inzetlijst!BG69*Verbruikerslijst!$K66)</f>
        <v>#VALUE!</v>
      </c>
      <c r="BJ64" s="41" t="e">
        <f>IF(Verbruikerslijst!$I$66="Nee",Inzetlijst!BH69*Verbruikerslijst!$G66,Inzetlijst!BH69*Verbruikerslijst!$K66)</f>
        <v>#VALUE!</v>
      </c>
      <c r="BK64" s="41" t="e">
        <f>IF(Verbruikerslijst!$I$66="Nee",Inzetlijst!BI69*Verbruikerslijst!$G66,Inzetlijst!BI69*Verbruikerslijst!$K66)</f>
        <v>#VALUE!</v>
      </c>
      <c r="BL64" s="41" t="e">
        <f>IF(Verbruikerslijst!$I$66="Nee",Inzetlijst!BJ69*Verbruikerslijst!$G66,Inzetlijst!BJ69*Verbruikerslijst!$K66)</f>
        <v>#VALUE!</v>
      </c>
      <c r="BM64" s="41" t="e">
        <f>IF(Verbruikerslijst!$I$66="Nee",Inzetlijst!BK69*Verbruikerslijst!$G66,Inzetlijst!BK69*Verbruikerslijst!$K66)</f>
        <v>#VALUE!</v>
      </c>
      <c r="BN64" s="41" t="e">
        <f>IF(Verbruikerslijst!$I$66="Nee",Inzetlijst!BL69*Verbruikerslijst!$G66,Inzetlijst!BL69*Verbruikerslijst!$K66)</f>
        <v>#VALUE!</v>
      </c>
      <c r="BO64" s="41" t="e">
        <f>IF(Verbruikerslijst!$I$66="Nee",Inzetlijst!BM69*Verbruikerslijst!$G66,Inzetlijst!BM69*Verbruikerslijst!$K66)</f>
        <v>#VALUE!</v>
      </c>
      <c r="BP64" s="41" t="e">
        <f>IF(Verbruikerslijst!$I$66="Nee",Inzetlijst!BN69*Verbruikerslijst!$G66,Inzetlijst!BN69*Verbruikerslijst!$K66)</f>
        <v>#VALUE!</v>
      </c>
      <c r="BQ64" s="41" t="e">
        <f>IF(Verbruikerslijst!$I$66="Nee",Inzetlijst!BO69*Verbruikerslijst!$G66,Inzetlijst!BO69*Verbruikerslijst!$K66)</f>
        <v>#VALUE!</v>
      </c>
      <c r="BR64" s="41" t="e">
        <f>IF(Verbruikerslijst!$I$66="Nee",Inzetlijst!BP69*Verbruikerslijst!$G66,Inzetlijst!BP69*Verbruikerslijst!$K66)</f>
        <v>#VALUE!</v>
      </c>
      <c r="BS64" s="41" t="e">
        <f>IF(Verbruikerslijst!$I$66="Nee",Inzetlijst!BQ69*Verbruikerslijst!$G66,Inzetlijst!BQ69*Verbruikerslijst!$K66)</f>
        <v>#VALUE!</v>
      </c>
      <c r="BT64" s="41" t="e">
        <f>IF(Verbruikerslijst!$I$66="Nee",Inzetlijst!BR69*Verbruikerslijst!$G66,Inzetlijst!BR69*Verbruikerslijst!$K66)</f>
        <v>#VALUE!</v>
      </c>
      <c r="BU64" s="41" t="e">
        <f>IF(Verbruikerslijst!$I$66="Nee",Inzetlijst!BS69*Verbruikerslijst!$G66,Inzetlijst!BS69*Verbruikerslijst!$K66)</f>
        <v>#VALUE!</v>
      </c>
      <c r="BV64" s="41" t="e">
        <f>IF(Verbruikerslijst!$I$66="Nee",Inzetlijst!BT69*Verbruikerslijst!$G66,Inzetlijst!BT69*Verbruikerslijst!$K66)</f>
        <v>#VALUE!</v>
      </c>
      <c r="BW64" s="41" t="e">
        <f>IF(Verbruikerslijst!$I$66="Nee",Inzetlijst!BU69*Verbruikerslijst!$G66,Inzetlijst!BU69*Verbruikerslijst!$K66)</f>
        <v>#VALUE!</v>
      </c>
      <c r="BX64" s="41" t="e">
        <f>IF(Verbruikerslijst!$I$66="Nee",Inzetlijst!BV69*Verbruikerslijst!$G66,Inzetlijst!BV69*Verbruikerslijst!$K66)</f>
        <v>#VALUE!</v>
      </c>
      <c r="BY64" s="41" t="e">
        <f>IF(Verbruikerslijst!$I$66="Nee",Inzetlijst!BW69*Verbruikerslijst!$G66,Inzetlijst!BW69*Verbruikerslijst!$K66)</f>
        <v>#VALUE!</v>
      </c>
      <c r="BZ64" s="41" t="e">
        <f>IF(Verbruikerslijst!$I$66="Nee",Inzetlijst!BX69*Verbruikerslijst!$G66,Inzetlijst!BX69*Verbruikerslijst!$K66)</f>
        <v>#VALUE!</v>
      </c>
      <c r="CA64" s="41" t="e">
        <f>IF(Verbruikerslijst!$I$66="Nee",Inzetlijst!BY69*Verbruikerslijst!$G66,Inzetlijst!BY69*Verbruikerslijst!$K66)</f>
        <v>#VALUE!</v>
      </c>
      <c r="CB64" s="41" t="e">
        <f>IF(Verbruikerslijst!$I$66="Nee",Inzetlijst!BZ69*Verbruikerslijst!$G66,Inzetlijst!BZ69*Verbruikerslijst!$K66)</f>
        <v>#VALUE!</v>
      </c>
      <c r="CC64" s="41" t="e">
        <f>IF(Verbruikerslijst!$I$66="Nee",Inzetlijst!CA69*Verbruikerslijst!$G66,Inzetlijst!CA69*Verbruikerslijst!$K66)</f>
        <v>#VALUE!</v>
      </c>
      <c r="CD64" s="41" t="e">
        <f>IF(Verbruikerslijst!$I$66="Nee",Inzetlijst!CB69*Verbruikerslijst!$G66,Inzetlijst!CB69*Verbruikerslijst!$K66)</f>
        <v>#VALUE!</v>
      </c>
      <c r="CE64" s="41" t="e">
        <f>IF(Verbruikerslijst!$I$66="Nee",Inzetlijst!CC69*Verbruikerslijst!$G66,Inzetlijst!CC69*Verbruikerslijst!$K66)</f>
        <v>#VALUE!</v>
      </c>
      <c r="CF64" s="41" t="e">
        <f>IF(Verbruikerslijst!$I$66="Nee",Inzetlijst!CD69*Verbruikerslijst!$G66,Inzetlijst!CD69*Verbruikerslijst!$K66)</f>
        <v>#VALUE!</v>
      </c>
      <c r="CG64" s="41" t="e">
        <f>IF(Verbruikerslijst!$I$66="Nee",Inzetlijst!CE69*Verbruikerslijst!$G66,Inzetlijst!CE69*Verbruikerslijst!$K66)</f>
        <v>#VALUE!</v>
      </c>
      <c r="CH64" s="41" t="e">
        <f>IF(Verbruikerslijst!$I$66="Nee",Inzetlijst!CF69*Verbruikerslijst!$G66,Inzetlijst!CF69*Verbruikerslijst!$K66)</f>
        <v>#VALUE!</v>
      </c>
      <c r="CI64" s="41" t="e">
        <f>IF(Verbruikerslijst!$I$66="Nee",Inzetlijst!CG69*Verbruikerslijst!$G66,Inzetlijst!CG69*Verbruikerslijst!$K66)</f>
        <v>#VALUE!</v>
      </c>
      <c r="CJ64" s="41" t="e">
        <f>IF(Verbruikerslijst!$I$66="Nee",Inzetlijst!CH69*Verbruikerslijst!$G66,Inzetlijst!CH69*Verbruikerslijst!$K66)</f>
        <v>#VALUE!</v>
      </c>
      <c r="CK64" s="41" t="e">
        <f>IF(Verbruikerslijst!$I$66="Nee",Inzetlijst!CI69*Verbruikerslijst!$G66,Inzetlijst!CI69*Verbruikerslijst!$K66)</f>
        <v>#VALUE!</v>
      </c>
      <c r="CL64" s="41" t="e">
        <f>IF(Verbruikerslijst!$I$66="Nee",Inzetlijst!CJ69*Verbruikerslijst!$G66,Inzetlijst!CJ69*Verbruikerslijst!$K66)</f>
        <v>#VALUE!</v>
      </c>
      <c r="CM64" s="41" t="e">
        <f>IF(Verbruikerslijst!$I$66="Nee",Inzetlijst!CK69*Verbruikerslijst!$G66,Inzetlijst!CK69*Verbruikerslijst!$K66)</f>
        <v>#VALUE!</v>
      </c>
      <c r="CN64" s="41" t="e">
        <f>IF(Verbruikerslijst!$I$66="Nee",Inzetlijst!CL69*Verbruikerslijst!$G66,Inzetlijst!CL69*Verbruikerslijst!$K66)</f>
        <v>#VALUE!</v>
      </c>
      <c r="CO64" s="41" t="e">
        <f>IF(Verbruikerslijst!$I$66="Nee",Inzetlijst!CM69*Verbruikerslijst!$G66,Inzetlijst!CM69*Verbruikerslijst!$K66)</f>
        <v>#VALUE!</v>
      </c>
      <c r="CP64" s="41" t="e">
        <f>IF(Verbruikerslijst!$I$66="Nee",Inzetlijst!CN69*Verbruikerslijst!$G66,Inzetlijst!CN69*Verbruikerslijst!$K66)</f>
        <v>#VALUE!</v>
      </c>
      <c r="CQ64" s="41" t="e">
        <f>IF(Verbruikerslijst!$I$66="Nee",Inzetlijst!CO69*Verbruikerslijst!$G66,Inzetlijst!CO69*Verbruikerslijst!$K66)</f>
        <v>#VALUE!</v>
      </c>
      <c r="CR64" s="41" t="e">
        <f>IF(Verbruikerslijst!$I$66="Nee",Inzetlijst!CP69*Verbruikerslijst!$G66,Inzetlijst!CP69*Verbruikerslijst!$K66)</f>
        <v>#VALUE!</v>
      </c>
      <c r="CS64" s="41" t="e">
        <f>IF(Verbruikerslijst!$I$66="Nee",Inzetlijst!CQ69*Verbruikerslijst!$G66,Inzetlijst!CQ69*Verbruikerslijst!$K66)</f>
        <v>#VALUE!</v>
      </c>
      <c r="CT64" s="41" t="e">
        <f>IF(Verbruikerslijst!$I$66="Nee",Inzetlijst!CR69*Verbruikerslijst!$G66,Inzetlijst!CR69*Verbruikerslijst!$K66)</f>
        <v>#VALUE!</v>
      </c>
      <c r="CU64" s="41" t="e">
        <f>IF(Verbruikerslijst!$I$66="Nee",Inzetlijst!CS69*Verbruikerslijst!$G66,Inzetlijst!CS69*Verbruikerslijst!$K66)</f>
        <v>#VALUE!</v>
      </c>
      <c r="CV64" s="41" t="e">
        <f>IF(Verbruikerslijst!$I$66="Nee",Inzetlijst!CT69*Verbruikerslijst!$G66,Inzetlijst!CT69*Verbruikerslijst!$K66)</f>
        <v>#VALUE!</v>
      </c>
      <c r="CW64" s="41" t="e">
        <f>IF(Verbruikerslijst!$I$66="Nee",Inzetlijst!CU69*Verbruikerslijst!$G66,Inzetlijst!CU69*Verbruikerslijst!$K66)</f>
        <v>#VALUE!</v>
      </c>
      <c r="CX64" s="41" t="e">
        <f>IF(Verbruikerslijst!$I$66="Nee",Inzetlijst!CV69*Verbruikerslijst!$G66,Inzetlijst!CV69*Verbruikerslijst!$K66)</f>
        <v>#VALUE!</v>
      </c>
      <c r="CY64" s="41" t="e">
        <f>IF(Verbruikerslijst!$I$66="Nee",Inzetlijst!CW69*Verbruikerslijst!$G66,Inzetlijst!CW69*Verbruikerslijst!$K66)</f>
        <v>#VALUE!</v>
      </c>
      <c r="CZ64" s="41" t="e">
        <f>IF(Verbruikerslijst!$I$66="Nee",Inzetlijst!CX69*Verbruikerslijst!$G66,Inzetlijst!CX69*Verbruikerslijst!$K66)</f>
        <v>#VALUE!</v>
      </c>
      <c r="DA64" s="41" t="e">
        <f>IF(Verbruikerslijst!$I$66="Nee",Inzetlijst!CY69*Verbruikerslijst!$G66,Inzetlijst!CY69*Verbruikerslijst!$K66)</f>
        <v>#VALUE!</v>
      </c>
      <c r="DB64" s="41" t="e">
        <f>IF(Verbruikerslijst!$I$66="Nee",Inzetlijst!CZ69*Verbruikerslijst!$G66,Inzetlijst!CZ69*Verbruikerslijst!$K66)</f>
        <v>#VALUE!</v>
      </c>
      <c r="DC64" s="41" t="e">
        <f>IF(Verbruikerslijst!$I$66="Nee",Inzetlijst!DA69*Verbruikerslijst!$G66,Inzetlijst!DA69*Verbruikerslijst!$K66)</f>
        <v>#VALUE!</v>
      </c>
      <c r="DD64" s="41" t="e">
        <f>IF(Verbruikerslijst!$I$66="Nee",Inzetlijst!DB69*Verbruikerslijst!$G66,Inzetlijst!DB69*Verbruikerslijst!$K66)</f>
        <v>#VALUE!</v>
      </c>
      <c r="DE64" s="41" t="e">
        <f>IF(Verbruikerslijst!$I$66="Nee",Inzetlijst!DC69*Verbruikerslijst!$G66,Inzetlijst!DC69*Verbruikerslijst!$K66)</f>
        <v>#VALUE!</v>
      </c>
      <c r="DF64" s="41" t="e">
        <f>IF(Verbruikerslijst!$I$66="Nee",Inzetlijst!DD69*Verbruikerslijst!$G66,Inzetlijst!DD69*Verbruikerslijst!$K66)</f>
        <v>#VALUE!</v>
      </c>
      <c r="DG64" s="41" t="e">
        <f>IF(Verbruikerslijst!$I$66="Nee",Inzetlijst!DE69*Verbruikerslijst!$G66,Inzetlijst!DE69*Verbruikerslijst!$K66)</f>
        <v>#VALUE!</v>
      </c>
      <c r="DH64" s="41" t="e">
        <f>IF(Verbruikerslijst!$I$66="Nee",Inzetlijst!DF69*Verbruikerslijst!$G66,Inzetlijst!DF69*Verbruikerslijst!$K66)</f>
        <v>#VALUE!</v>
      </c>
      <c r="DI64" s="41" t="e">
        <f>IF(Verbruikerslijst!$I$66="Nee",Inzetlijst!DG69*Verbruikerslijst!$G66,Inzetlijst!DG69*Verbruikerslijst!$K66)</f>
        <v>#VALUE!</v>
      </c>
      <c r="DJ64" s="41" t="e">
        <f>IF(Verbruikerslijst!$I$66="Nee",Inzetlijst!DH69*Verbruikerslijst!$G66,Inzetlijst!DH69*Verbruikerslijst!$K66)</f>
        <v>#VALUE!</v>
      </c>
      <c r="DK64" s="41" t="e">
        <f>IF(Verbruikerslijst!$I$66="Nee",Inzetlijst!DI69*Verbruikerslijst!$G66,Inzetlijst!DI69*Verbruikerslijst!$K66)</f>
        <v>#VALUE!</v>
      </c>
      <c r="DL64" s="41" t="e">
        <f>IF(Verbruikerslijst!$I$66="Nee",Inzetlijst!DJ69*Verbruikerslijst!$G66,Inzetlijst!DJ69*Verbruikerslijst!$K66)</f>
        <v>#VALUE!</v>
      </c>
      <c r="DM64" s="41" t="e">
        <f>IF(Verbruikerslijst!$I$66="Nee",Inzetlijst!DK69*Verbruikerslijst!$G66,Inzetlijst!DK69*Verbruikerslijst!$K66)</f>
        <v>#VALUE!</v>
      </c>
      <c r="DN64" s="41" t="e">
        <f>IF(Verbruikerslijst!$I$66="Nee",Inzetlijst!DL69*Verbruikerslijst!$G66,Inzetlijst!DL69*Verbruikerslijst!$K66)</f>
        <v>#VALUE!</v>
      </c>
      <c r="DO64" s="41" t="e">
        <f>IF(Verbruikerslijst!$I$66="Nee",Inzetlijst!DM69*Verbruikerslijst!$G66,Inzetlijst!DM69*Verbruikerslijst!$K66)</f>
        <v>#VALUE!</v>
      </c>
      <c r="DP64" s="41" t="e">
        <f>IF(Verbruikerslijst!$I$66="Nee",Inzetlijst!DN69*Verbruikerslijst!$G66,Inzetlijst!DN69*Verbruikerslijst!$K66)</f>
        <v>#VALUE!</v>
      </c>
      <c r="DQ64" s="41" t="e">
        <f>IF(Verbruikerslijst!$I$66="Nee",Inzetlijst!DO69*Verbruikerslijst!$G66,Inzetlijst!DO69*Verbruikerslijst!$K66)</f>
        <v>#VALUE!</v>
      </c>
      <c r="DR64" s="41" t="e">
        <f>IF(Verbruikerslijst!$I$66="Nee",Inzetlijst!DP69*Verbruikerslijst!$G66,Inzetlijst!DP69*Verbruikerslijst!$K66)</f>
        <v>#VALUE!</v>
      </c>
      <c r="DS64" s="41" t="e">
        <f>IF(Verbruikerslijst!$I$66="Nee",Inzetlijst!DQ69*Verbruikerslijst!$G66,Inzetlijst!DQ69*Verbruikerslijst!$K66)</f>
        <v>#VALUE!</v>
      </c>
      <c r="DT64" s="41" t="e">
        <f>IF(Verbruikerslijst!$I$66="Nee",Inzetlijst!DR69*Verbruikerslijst!$G66,Inzetlijst!DR69*Verbruikerslijst!$K66)</f>
        <v>#VALUE!</v>
      </c>
      <c r="DU64" s="41" t="e">
        <f>IF(Verbruikerslijst!$I$66="Nee",Inzetlijst!DS69*Verbruikerslijst!$G66,Inzetlijst!DS69*Verbruikerslijst!$K66)</f>
        <v>#VALUE!</v>
      </c>
      <c r="DV64" s="41" t="e">
        <f>IF(Verbruikerslijst!$I$66="Nee",Inzetlijst!DT69*Verbruikerslijst!$G66,Inzetlijst!DT69*Verbruikerslijst!$K66)</f>
        <v>#VALUE!</v>
      </c>
      <c r="DW64" s="41" t="e">
        <f>IF(Verbruikerslijst!$I$66="Nee",Inzetlijst!DU69*Verbruikerslijst!$G66,Inzetlijst!DU69*Verbruikerslijst!$K66)</f>
        <v>#VALUE!</v>
      </c>
      <c r="DX64" s="41" t="e">
        <f>IF(Verbruikerslijst!$I$66="Nee",Inzetlijst!DV69*Verbruikerslijst!$G66,Inzetlijst!DV69*Verbruikerslijst!$K66)</f>
        <v>#VALUE!</v>
      </c>
      <c r="DY64" s="41" t="e">
        <f>IF(Verbruikerslijst!$I$66="Nee",Inzetlijst!DW69*Verbruikerslijst!$G66,Inzetlijst!DW69*Verbruikerslijst!$K66)</f>
        <v>#VALUE!</v>
      </c>
      <c r="DZ64" s="41" t="e">
        <f>IF(Verbruikerslijst!$I$66="Nee",Inzetlijst!DX69*Verbruikerslijst!$G66,Inzetlijst!DX69*Verbruikerslijst!$K66)</f>
        <v>#VALUE!</v>
      </c>
      <c r="EA64" s="41" t="e">
        <f>IF(Verbruikerslijst!$I$66="Nee",Inzetlijst!DY69*Verbruikerslijst!$G66,Inzetlijst!DY69*Verbruikerslijst!$K66)</f>
        <v>#VALUE!</v>
      </c>
      <c r="EB64" s="41" t="e">
        <f>IF(Verbruikerslijst!$I$66="Nee",Inzetlijst!DZ69*Verbruikerslijst!$G66,Inzetlijst!DZ69*Verbruikerslijst!$K66)</f>
        <v>#VALUE!</v>
      </c>
      <c r="EC64" s="41" t="e">
        <f>IF(Verbruikerslijst!$I$66="Nee",Inzetlijst!EA69*Verbruikerslijst!$G66,Inzetlijst!EA69*Verbruikerslijst!$K66)</f>
        <v>#VALUE!</v>
      </c>
      <c r="ED64" s="41" t="e">
        <f>IF(Verbruikerslijst!$I$66="Nee",Inzetlijst!EB69*Verbruikerslijst!$G66,Inzetlijst!EB69*Verbruikerslijst!$K66)</f>
        <v>#VALUE!</v>
      </c>
      <c r="EE64" s="41" t="e">
        <f>IF(Verbruikerslijst!$I$66="Nee",Inzetlijst!EC69*Verbruikerslijst!$G66,Inzetlijst!EC69*Verbruikerslijst!$K66)</f>
        <v>#VALUE!</v>
      </c>
      <c r="EF64" s="41" t="e">
        <f>IF(Verbruikerslijst!$I$66="Nee",Inzetlijst!ED69*Verbruikerslijst!$G66,Inzetlijst!ED69*Verbruikerslijst!$K66)</f>
        <v>#VALUE!</v>
      </c>
      <c r="EG64" s="41" t="e">
        <f>IF(Verbruikerslijst!$I$66="Nee",Inzetlijst!EE69*Verbruikerslijst!$G66,Inzetlijst!EE69*Verbruikerslijst!$K66)</f>
        <v>#VALUE!</v>
      </c>
      <c r="EH64" s="41" t="e">
        <f>IF(Verbruikerslijst!$I$66="Nee",Inzetlijst!EF69*Verbruikerslijst!$G66,Inzetlijst!EF69*Verbruikerslijst!$K66)</f>
        <v>#VALUE!</v>
      </c>
      <c r="EI64" s="41" t="e">
        <f>IF(Verbruikerslijst!$I$66="Nee",Inzetlijst!EG69*Verbruikerslijst!$G66,Inzetlijst!EG69*Verbruikerslijst!$K66)</f>
        <v>#VALUE!</v>
      </c>
      <c r="EJ64" s="41" t="e">
        <f>IF(Verbruikerslijst!$I$66="Nee",Inzetlijst!EH69*Verbruikerslijst!$G66,Inzetlijst!EH69*Verbruikerslijst!$K66)</f>
        <v>#VALUE!</v>
      </c>
      <c r="EK64" s="41" t="e">
        <f>IF(Verbruikerslijst!$I$66="Nee",Inzetlijst!EI69*Verbruikerslijst!$G66,Inzetlijst!EI69*Verbruikerslijst!$K66)</f>
        <v>#VALUE!</v>
      </c>
      <c r="EL64" s="41" t="e">
        <f>IF(Verbruikerslijst!$I$66="Nee",Inzetlijst!EJ69*Verbruikerslijst!$G66,Inzetlijst!EJ69*Verbruikerslijst!$K66)</f>
        <v>#VALUE!</v>
      </c>
      <c r="EM64" s="41" t="e">
        <f>IF(Verbruikerslijst!$I$66="Nee",Inzetlijst!EK69*Verbruikerslijst!$G66,Inzetlijst!EK69*Verbruikerslijst!$K66)</f>
        <v>#VALUE!</v>
      </c>
      <c r="EN64" s="41" t="e">
        <f>IF(Verbruikerslijst!$I$66="Nee",Inzetlijst!EL69*Verbruikerslijst!$G66,Inzetlijst!EL69*Verbruikerslijst!$K66)</f>
        <v>#VALUE!</v>
      </c>
      <c r="EO64" s="41" t="e">
        <f>IF(Verbruikerslijst!$I$66="Nee",Inzetlijst!EM69*Verbruikerslijst!$G66,Inzetlijst!EM69*Verbruikerslijst!$K66)</f>
        <v>#VALUE!</v>
      </c>
      <c r="EP64" s="41" t="e">
        <f>IF(Verbruikerslijst!$I$66="Nee",Inzetlijst!EN69*Verbruikerslijst!$G66,Inzetlijst!EN69*Verbruikerslijst!$K66)</f>
        <v>#VALUE!</v>
      </c>
      <c r="EQ64" s="41" t="e">
        <f>IF(Verbruikerslijst!$I$66="Nee",Inzetlijst!EO69*Verbruikerslijst!$G66,Inzetlijst!EO69*Verbruikerslijst!$K66)</f>
        <v>#VALUE!</v>
      </c>
      <c r="ER64" s="41" t="e">
        <f>IF(Verbruikerslijst!$I$66="Nee",Inzetlijst!EP69*Verbruikerslijst!$G66,Inzetlijst!EP69*Verbruikerslijst!$K66)</f>
        <v>#VALUE!</v>
      </c>
      <c r="ES64" s="41" t="e">
        <f>IF(Verbruikerslijst!$I$66="Nee",Inzetlijst!EQ69*Verbruikerslijst!$G66,Inzetlijst!EQ69*Verbruikerslijst!$K66)</f>
        <v>#VALUE!</v>
      </c>
      <c r="ET64" s="41" t="e">
        <f>IF(Verbruikerslijst!$I$66="Nee",Inzetlijst!ER69*Verbruikerslijst!$G66,Inzetlijst!ER69*Verbruikerslijst!$K66)</f>
        <v>#VALUE!</v>
      </c>
      <c r="EU64" s="41" t="e">
        <f>IF(Verbruikerslijst!$I$66="Nee",Inzetlijst!ES69*Verbruikerslijst!$G66,Inzetlijst!ES69*Verbruikerslijst!$K66)</f>
        <v>#VALUE!</v>
      </c>
      <c r="EV64" s="41" t="e">
        <f>IF(Verbruikerslijst!$I$66="Nee",Inzetlijst!ET69*Verbruikerslijst!$G66,Inzetlijst!ET69*Verbruikerslijst!$K66)</f>
        <v>#VALUE!</v>
      </c>
      <c r="EW64" s="41" t="e">
        <f>IF(Verbruikerslijst!$I$66="Nee",Inzetlijst!EU69*Verbruikerslijst!$G66,Inzetlijst!EU69*Verbruikerslijst!$K66)</f>
        <v>#VALUE!</v>
      </c>
      <c r="EX64" s="41" t="e">
        <f>IF(Verbruikerslijst!$I$66="Nee",Inzetlijst!EV69*Verbruikerslijst!$G66,Inzetlijst!EV69*Verbruikerslijst!$K66)</f>
        <v>#VALUE!</v>
      </c>
      <c r="EY64" s="41" t="e">
        <f>IF(Verbruikerslijst!$I$66="Nee",Inzetlijst!EW69*Verbruikerslijst!$G66,Inzetlijst!EW69*Verbruikerslijst!$K66)</f>
        <v>#VALUE!</v>
      </c>
      <c r="EZ64" s="41" t="e">
        <f>IF(Verbruikerslijst!$I$66="Nee",Inzetlijst!EX69*Verbruikerslijst!$G66,Inzetlijst!EX69*Verbruikerslijst!$K66)</f>
        <v>#VALUE!</v>
      </c>
      <c r="FA64" s="41" t="e">
        <f>IF(Verbruikerslijst!$I$66="Nee",Inzetlijst!EY69*Verbruikerslijst!$G66,Inzetlijst!EY69*Verbruikerslijst!$K66)</f>
        <v>#VALUE!</v>
      </c>
      <c r="FB64" s="41" t="e">
        <f>IF(Verbruikerslijst!$I$66="Nee",Inzetlijst!EZ69*Verbruikerslijst!$G66,Inzetlijst!EZ69*Verbruikerslijst!$K66)</f>
        <v>#VALUE!</v>
      </c>
      <c r="FC64" s="41" t="e">
        <f>IF(Verbruikerslijst!$I$66="Nee",Inzetlijst!FA69*Verbruikerslijst!$G66,Inzetlijst!FA69*Verbruikerslijst!$K66)</f>
        <v>#VALUE!</v>
      </c>
      <c r="FD64" s="41" t="e">
        <f>IF(Verbruikerslijst!$I$66="Nee",Inzetlijst!FB69*Verbruikerslijst!$G66,Inzetlijst!FB69*Verbruikerslijst!$K66)</f>
        <v>#VALUE!</v>
      </c>
      <c r="FE64" s="41" t="e">
        <f>IF(Verbruikerslijst!$I$66="Nee",Inzetlijst!FC69*Verbruikerslijst!$G66,Inzetlijst!FC69*Verbruikerslijst!$K66)</f>
        <v>#VALUE!</v>
      </c>
      <c r="FF64" s="41" t="e">
        <f>IF(Verbruikerslijst!$I$66="Nee",Inzetlijst!FD69*Verbruikerslijst!$G66,Inzetlijst!FD69*Verbruikerslijst!$K66)</f>
        <v>#VALUE!</v>
      </c>
      <c r="FG64" s="41" t="e">
        <f>IF(Verbruikerslijst!$I$66="Nee",Inzetlijst!FE69*Verbruikerslijst!$G66,Inzetlijst!FE69*Verbruikerslijst!$K66)</f>
        <v>#VALUE!</v>
      </c>
      <c r="FH64" s="41" t="e">
        <f>IF(Verbruikerslijst!$I$66="Nee",Inzetlijst!FF69*Verbruikerslijst!$G66,Inzetlijst!FF69*Verbruikerslijst!$K66)</f>
        <v>#VALUE!</v>
      </c>
      <c r="FI64" s="41" t="e">
        <f>IF(Verbruikerslijst!$I$66="Nee",Inzetlijst!FG69*Verbruikerslijst!$G66,Inzetlijst!FG69*Verbruikerslijst!$K66)</f>
        <v>#VALUE!</v>
      </c>
      <c r="FJ64" s="41" t="e">
        <f>IF(Verbruikerslijst!$I$66="Nee",Inzetlijst!FH69*Verbruikerslijst!$G66,Inzetlijst!FH69*Verbruikerslijst!$K66)</f>
        <v>#VALUE!</v>
      </c>
      <c r="FK64" s="41" t="e">
        <f>IF(Verbruikerslijst!$I$66="Nee",Inzetlijst!FI69*Verbruikerslijst!$G66,Inzetlijst!FI69*Verbruikerslijst!$K66)</f>
        <v>#VALUE!</v>
      </c>
      <c r="FL64" s="41" t="e">
        <f>IF(Verbruikerslijst!$I$66="Nee",Inzetlijst!FJ69*Verbruikerslijst!$G66,Inzetlijst!FJ69*Verbruikerslijst!$K66)</f>
        <v>#VALUE!</v>
      </c>
      <c r="FM64" s="41" t="e">
        <f>IF(Verbruikerslijst!$I$66="Nee",Inzetlijst!FK69*Verbruikerslijst!$G66,Inzetlijst!FK69*Verbruikerslijst!$K66)</f>
        <v>#VALUE!</v>
      </c>
      <c r="FN64" s="41" t="e">
        <f>IF(Verbruikerslijst!$I$66="Nee",Inzetlijst!FL69*Verbruikerslijst!$G66,Inzetlijst!FL69*Verbruikerslijst!$K66)</f>
        <v>#VALUE!</v>
      </c>
      <c r="FO64" s="41" t="e">
        <f>IF(Verbruikerslijst!$I$66="Nee",Inzetlijst!FM69*Verbruikerslijst!$G66,Inzetlijst!FM69*Verbruikerslijst!$K66)</f>
        <v>#VALUE!</v>
      </c>
      <c r="FP64" s="41" t="e">
        <f>IF(Verbruikerslijst!$I$66="Nee",Inzetlijst!FN69*Verbruikerslijst!$G66,Inzetlijst!FN69*Verbruikerslijst!$K66)</f>
        <v>#VALUE!</v>
      </c>
      <c r="FQ64" s="41" t="e">
        <f>IF(Verbruikerslijst!$I$66="Nee",Inzetlijst!FO69*Verbruikerslijst!$G66,Inzetlijst!FO69*Verbruikerslijst!$K66)</f>
        <v>#VALUE!</v>
      </c>
      <c r="FR64" s="41" t="e">
        <f>IF(Verbruikerslijst!$I$66="Nee",Inzetlijst!FP69*Verbruikerslijst!$G66,Inzetlijst!FP69*Verbruikerslijst!$K66)</f>
        <v>#VALUE!</v>
      </c>
      <c r="FS64" s="41" t="e">
        <f>IF(Verbruikerslijst!$I$66="Nee",Inzetlijst!FQ69*Verbruikerslijst!$G66,Inzetlijst!FQ69*Verbruikerslijst!$K66)</f>
        <v>#VALUE!</v>
      </c>
      <c r="FT64" s="41" t="e">
        <f>IF(Verbruikerslijst!$I$66="Nee",Inzetlijst!FR69*Verbruikerslijst!$G66,Inzetlijst!FR69*Verbruikerslijst!$K66)</f>
        <v>#VALUE!</v>
      </c>
      <c r="FU64" s="41" t="e">
        <f>IF(Verbruikerslijst!$I$66="Nee",Inzetlijst!FS69*Verbruikerslijst!$G66,Inzetlijst!FS69*Verbruikerslijst!$K66)</f>
        <v>#VALUE!</v>
      </c>
      <c r="FV64" s="41" t="e">
        <f>IF(Verbruikerslijst!$I$66="Nee",Inzetlijst!FT69*Verbruikerslijst!$G66,Inzetlijst!FT69*Verbruikerslijst!$K66)</f>
        <v>#VALUE!</v>
      </c>
      <c r="FW64" s="41" t="e">
        <f>IF(Verbruikerslijst!$I$66="Nee",Inzetlijst!FU69*Verbruikerslijst!$G66,Inzetlijst!FU69*Verbruikerslijst!$K66)</f>
        <v>#VALUE!</v>
      </c>
      <c r="FX64" s="41" t="e">
        <f>IF(Verbruikerslijst!$I$66="Nee",Inzetlijst!FV69*Verbruikerslijst!$G66,Inzetlijst!FV69*Verbruikerslijst!$K66)</f>
        <v>#VALUE!</v>
      </c>
      <c r="FY64" s="41" t="e">
        <f>IF(Verbruikerslijst!$I$66="Nee",Inzetlijst!FW69*Verbruikerslijst!$G66,Inzetlijst!FW69*Verbruikerslijst!$K66)</f>
        <v>#VALUE!</v>
      </c>
      <c r="FZ64" s="41" t="e">
        <f>IF(Verbruikerslijst!$I$66="Nee",Inzetlijst!FX69*Verbruikerslijst!$G66,Inzetlijst!FX69*Verbruikerslijst!$K66)</f>
        <v>#VALUE!</v>
      </c>
      <c r="GA64" s="41" t="e">
        <f>IF(Verbruikerslijst!$I$66="Nee",Inzetlijst!FY69*Verbruikerslijst!$G66,Inzetlijst!FY69*Verbruikerslijst!$K66)</f>
        <v>#VALUE!</v>
      </c>
      <c r="GB64" s="41" t="e">
        <f>IF(Verbruikerslijst!$I$66="Nee",Inzetlijst!FZ69*Verbruikerslijst!$G66,Inzetlijst!FZ69*Verbruikerslijst!$K66)</f>
        <v>#VALUE!</v>
      </c>
      <c r="GC64" s="41" t="e">
        <f>IF(Verbruikerslijst!$I$66="Nee",Inzetlijst!GA69*Verbruikerslijst!$G66,Inzetlijst!GA69*Verbruikerslijst!$K66)</f>
        <v>#VALUE!</v>
      </c>
      <c r="GD64" s="41" t="e">
        <f>IF(Verbruikerslijst!$I$66="Nee",Inzetlijst!GB69*Verbruikerslijst!$G66,Inzetlijst!GB69*Verbruikerslijst!$K66)</f>
        <v>#VALUE!</v>
      </c>
      <c r="GE64" s="41" t="e">
        <f>IF(Verbruikerslijst!$I$66="Nee",Inzetlijst!GC69*Verbruikerslijst!$G66,Inzetlijst!GC69*Verbruikerslijst!$K66)</f>
        <v>#VALUE!</v>
      </c>
      <c r="GF64" s="41" t="e">
        <f>IF(Verbruikerslijst!$I$66="Nee",Inzetlijst!GD69*Verbruikerslijst!$G66,Inzetlijst!GD69*Verbruikerslijst!$K66)</f>
        <v>#VALUE!</v>
      </c>
      <c r="GG64" s="41" t="e">
        <f>IF(Verbruikerslijst!$I$66="Nee",Inzetlijst!GE69*Verbruikerslijst!$G66,Inzetlijst!GE69*Verbruikerslijst!$K66)</f>
        <v>#VALUE!</v>
      </c>
      <c r="GH64" s="41" t="e">
        <f>IF(Verbruikerslijst!$I$66="Nee",Inzetlijst!GF69*Verbruikerslijst!$G66,Inzetlijst!GF69*Verbruikerslijst!$K66)</f>
        <v>#VALUE!</v>
      </c>
      <c r="GI64" s="41" t="e">
        <f>IF(Verbruikerslijst!$I$66="Nee",Inzetlijst!GG69*Verbruikerslijst!$G66,Inzetlijst!GG69*Verbruikerslijst!$K66)</f>
        <v>#VALUE!</v>
      </c>
      <c r="GJ64" s="41" t="e">
        <f>IF(Verbruikerslijst!$I$66="Nee",Inzetlijst!GH69*Verbruikerslijst!$G66,Inzetlijst!GH69*Verbruikerslijst!$K66)</f>
        <v>#VALUE!</v>
      </c>
      <c r="GK64" s="41" t="e">
        <f>IF(Verbruikerslijst!$I$66="Nee",Inzetlijst!GI69*Verbruikerslijst!$G66,Inzetlijst!GI69*Verbruikerslijst!$K66)</f>
        <v>#VALUE!</v>
      </c>
      <c r="GL64" s="41" t="e">
        <f>IF(Verbruikerslijst!$I$66="Nee",Inzetlijst!GJ69*Verbruikerslijst!$G66,Inzetlijst!GJ69*Verbruikerslijst!$K66)</f>
        <v>#VALUE!</v>
      </c>
      <c r="GM64" s="41" t="e">
        <f>IF(Verbruikerslijst!$I$66="Nee",Inzetlijst!GK69*Verbruikerslijst!$G66,Inzetlijst!GK69*Verbruikerslijst!$K66)</f>
        <v>#VALUE!</v>
      </c>
      <c r="GN64" s="41" t="e">
        <f>IF(Verbruikerslijst!$I$66="Nee",Inzetlijst!GL69*Verbruikerslijst!$G66,Inzetlijst!GL69*Verbruikerslijst!$K66)</f>
        <v>#VALUE!</v>
      </c>
      <c r="GO64" s="41" t="e">
        <f>IF(Verbruikerslijst!$I$66="Nee",Inzetlijst!GM69*Verbruikerslijst!$G66,Inzetlijst!GM69*Verbruikerslijst!$K66)</f>
        <v>#VALUE!</v>
      </c>
      <c r="GP64" s="41" t="e">
        <f>IF(Verbruikerslijst!$I$66="Nee",Inzetlijst!GN69*Verbruikerslijst!$G66,Inzetlijst!GN69*Verbruikerslijst!$K66)</f>
        <v>#VALUE!</v>
      </c>
      <c r="GQ64" s="41" t="e">
        <f>IF(Verbruikerslijst!$I$66="Nee",Inzetlijst!GO69*Verbruikerslijst!$G66,Inzetlijst!GO69*Verbruikerslijst!$K66)</f>
        <v>#VALUE!</v>
      </c>
      <c r="GR64" s="41" t="e">
        <f>IF(Verbruikerslijst!$I$66="Nee",Inzetlijst!GP69*Verbruikerslijst!$G66,Inzetlijst!GP69*Verbruikerslijst!$K66)</f>
        <v>#VALUE!</v>
      </c>
      <c r="GS64" s="41" t="e">
        <f>IF(Verbruikerslijst!$I$66="Nee",Inzetlijst!GQ69*Verbruikerslijst!$G66,Inzetlijst!GQ69*Verbruikerslijst!$K66)</f>
        <v>#VALUE!</v>
      </c>
      <c r="GT64" s="41" t="e">
        <f>IF(Verbruikerslijst!$I$66="Nee",Inzetlijst!GR69*Verbruikerslijst!$G66,Inzetlijst!GR69*Verbruikerslijst!$K66)</f>
        <v>#VALUE!</v>
      </c>
      <c r="GU64" s="41" t="e">
        <f>IF(Verbruikerslijst!$I$66="Nee",Inzetlijst!GS69*Verbruikerslijst!$G66,Inzetlijst!GS69*Verbruikerslijst!$K66)</f>
        <v>#VALUE!</v>
      </c>
      <c r="GV64" s="41" t="e">
        <f>IF(Verbruikerslijst!$I$66="Nee",Inzetlijst!GT69*Verbruikerslijst!$G66,Inzetlijst!GT69*Verbruikerslijst!$K66)</f>
        <v>#VALUE!</v>
      </c>
      <c r="GW64" s="41" t="e">
        <f>IF(Verbruikerslijst!$I$66="Nee",Inzetlijst!GU69*Verbruikerslijst!$G66,Inzetlijst!GU69*Verbruikerslijst!$K66)</f>
        <v>#VALUE!</v>
      </c>
      <c r="GX64" s="41" t="e">
        <f>IF(Verbruikerslijst!$I$66="Nee",Inzetlijst!GV69*Verbruikerslijst!$G66,Inzetlijst!GV69*Verbruikerslijst!$K66)</f>
        <v>#VALUE!</v>
      </c>
      <c r="GY64" s="41" t="e">
        <f>IF(Verbruikerslijst!$I$66="Nee",Inzetlijst!GW69*Verbruikerslijst!$G66,Inzetlijst!GW69*Verbruikerslijst!$K66)</f>
        <v>#VALUE!</v>
      </c>
      <c r="GZ64" s="41" t="e">
        <f>IF(Verbruikerslijst!$I$66="Nee",Inzetlijst!GX69*Verbruikerslijst!$G66,Inzetlijst!GX69*Verbruikerslijst!$K66)</f>
        <v>#VALUE!</v>
      </c>
      <c r="HA64" s="41" t="e">
        <f>IF(Verbruikerslijst!$I$66="Nee",Inzetlijst!GY69*Verbruikerslijst!$G66,Inzetlijst!GY69*Verbruikerslijst!$K66)</f>
        <v>#VALUE!</v>
      </c>
      <c r="HB64" s="41" t="e">
        <f>IF(Verbruikerslijst!$I$66="Nee",Inzetlijst!GZ69*Verbruikerslijst!$G66,Inzetlijst!GZ69*Verbruikerslijst!$K66)</f>
        <v>#VALUE!</v>
      </c>
      <c r="HC64" s="41" t="e">
        <f>IF(Verbruikerslijst!$I$66="Nee",Inzetlijst!HA69*Verbruikerslijst!$G66,Inzetlijst!HA69*Verbruikerslijst!$K66)</f>
        <v>#VALUE!</v>
      </c>
      <c r="HD64" s="41" t="e">
        <f>IF(Verbruikerslijst!$I$66="Nee",Inzetlijst!HB69*Verbruikerslijst!$G66,Inzetlijst!HB69*Verbruikerslijst!$K66)</f>
        <v>#VALUE!</v>
      </c>
      <c r="HE64" s="41" t="e">
        <f>IF(Verbruikerslijst!$I$66="Nee",Inzetlijst!HC69*Verbruikerslijst!$G66,Inzetlijst!HC69*Verbruikerslijst!$K66)</f>
        <v>#VALUE!</v>
      </c>
      <c r="HF64" s="41" t="e">
        <f>IF(Verbruikerslijst!$I$66="Nee",Inzetlijst!HD69*Verbruikerslijst!$G66,Inzetlijst!HD69*Verbruikerslijst!$K66)</f>
        <v>#VALUE!</v>
      </c>
      <c r="HG64" s="41" t="e">
        <f>IF(Verbruikerslijst!$I$66="Nee",Inzetlijst!HE69*Verbruikerslijst!$G66,Inzetlijst!HE69*Verbruikerslijst!$K66)</f>
        <v>#VALUE!</v>
      </c>
      <c r="HH64" s="41" t="e">
        <f>IF(Verbruikerslijst!$I$66="Nee",Inzetlijst!HF69*Verbruikerslijst!$G66,Inzetlijst!HF69*Verbruikerslijst!$K66)</f>
        <v>#VALUE!</v>
      </c>
      <c r="HI64" s="41" t="e">
        <f>IF(Verbruikerslijst!$I$66="Nee",Inzetlijst!HG69*Verbruikerslijst!$G66,Inzetlijst!HG69*Verbruikerslijst!$K66)</f>
        <v>#VALUE!</v>
      </c>
      <c r="HJ64" s="41" t="e">
        <f>IF(Verbruikerslijst!$I$66="Nee",Inzetlijst!HH69*Verbruikerslijst!$G66,Inzetlijst!HH69*Verbruikerslijst!$K66)</f>
        <v>#VALUE!</v>
      </c>
      <c r="HK64" s="41" t="e">
        <f>IF(Verbruikerslijst!$I$66="Nee",Inzetlijst!HI69*Verbruikerslijst!$G66,Inzetlijst!HI69*Verbruikerslijst!$K66)</f>
        <v>#VALUE!</v>
      </c>
      <c r="HL64" s="41" t="e">
        <f>IF(Verbruikerslijst!$I$66="Nee",Inzetlijst!HJ69*Verbruikerslijst!$G66,Inzetlijst!HJ69*Verbruikerslijst!$K66)</f>
        <v>#VALUE!</v>
      </c>
      <c r="HM64" s="41" t="e">
        <f>IF(Verbruikerslijst!$I$66="Nee",Inzetlijst!HK69*Verbruikerslijst!$G66,Inzetlijst!HK69*Verbruikerslijst!$K66)</f>
        <v>#VALUE!</v>
      </c>
      <c r="HN64" s="41" t="e">
        <f>IF(Verbruikerslijst!$I$66="Nee",Inzetlijst!HL69*Verbruikerslijst!$G66,Inzetlijst!HL69*Verbruikerslijst!$K66)</f>
        <v>#VALUE!</v>
      </c>
      <c r="HO64" s="41" t="e">
        <f>IF(Verbruikerslijst!$I$66="Nee",Inzetlijst!HM69*Verbruikerslijst!$G66,Inzetlijst!HM69*Verbruikerslijst!$K66)</f>
        <v>#VALUE!</v>
      </c>
      <c r="HP64" s="41" t="e">
        <f>IF(Verbruikerslijst!$I$66="Nee",Inzetlijst!HN69*Verbruikerslijst!$G66,Inzetlijst!HN69*Verbruikerslijst!$K66)</f>
        <v>#VALUE!</v>
      </c>
      <c r="HQ64" s="41" t="e">
        <f>IF(Verbruikerslijst!$I$66="Nee",Inzetlijst!HO69*Verbruikerslijst!$G66,Inzetlijst!HO69*Verbruikerslijst!$K66)</f>
        <v>#VALUE!</v>
      </c>
      <c r="HR64" s="41" t="e">
        <f>IF(Verbruikerslijst!$I$66="Nee",Inzetlijst!HP69*Verbruikerslijst!$G66,Inzetlijst!HP69*Verbruikerslijst!$K66)</f>
        <v>#VALUE!</v>
      </c>
      <c r="HS64" s="41" t="e">
        <f>IF(Verbruikerslijst!$I$66="Nee",Inzetlijst!HQ69*Verbruikerslijst!$G66,Inzetlijst!HQ69*Verbruikerslijst!$K66)</f>
        <v>#VALUE!</v>
      </c>
      <c r="HT64" s="41" t="e">
        <f>IF(Verbruikerslijst!$I$66="Nee",Inzetlijst!HR69*Verbruikerslijst!$G66,Inzetlijst!HR69*Verbruikerslijst!$K66)</f>
        <v>#VALUE!</v>
      </c>
      <c r="HU64" s="41" t="e">
        <f>IF(Verbruikerslijst!$I$66="Nee",Inzetlijst!HS69*Verbruikerslijst!$G66,Inzetlijst!HS69*Verbruikerslijst!$K66)</f>
        <v>#VALUE!</v>
      </c>
      <c r="HV64" s="41" t="e">
        <f>IF(Verbruikerslijst!$I$66="Nee",Inzetlijst!HT69*Verbruikerslijst!$G66,Inzetlijst!HT69*Verbruikerslijst!$K66)</f>
        <v>#VALUE!</v>
      </c>
      <c r="HW64" s="41" t="e">
        <f>IF(Verbruikerslijst!$I$66="Nee",Inzetlijst!HU69*Verbruikerslijst!$G66,Inzetlijst!HU69*Verbruikerslijst!$K66)</f>
        <v>#VALUE!</v>
      </c>
      <c r="HX64" s="41" t="e">
        <f>IF(Verbruikerslijst!$I$66="Nee",Inzetlijst!HV69*Verbruikerslijst!$G66,Inzetlijst!HV69*Verbruikerslijst!$K66)</f>
        <v>#VALUE!</v>
      </c>
      <c r="HY64" s="41" t="e">
        <f>IF(Verbruikerslijst!$I$66="Nee",Inzetlijst!HW69*Verbruikerslijst!$G66,Inzetlijst!HW69*Verbruikerslijst!$K66)</f>
        <v>#VALUE!</v>
      </c>
      <c r="HZ64" s="41" t="e">
        <f>IF(Verbruikerslijst!$I$66="Nee",Inzetlijst!HX69*Verbruikerslijst!$G66,Inzetlijst!HX69*Verbruikerslijst!$K66)</f>
        <v>#VALUE!</v>
      </c>
      <c r="IA64" s="41" t="e">
        <f>IF(Verbruikerslijst!$I$66="Nee",Inzetlijst!HY69*Verbruikerslijst!$G66,Inzetlijst!HY69*Verbruikerslijst!$K66)</f>
        <v>#VALUE!</v>
      </c>
      <c r="IB64" s="41" t="e">
        <f>IF(Verbruikerslijst!$I$66="Nee",Inzetlijst!HZ69*Verbruikerslijst!$G66,Inzetlijst!HZ69*Verbruikerslijst!$K66)</f>
        <v>#VALUE!</v>
      </c>
      <c r="IC64" s="41" t="e">
        <f>IF(Verbruikerslijst!$I$66="Nee",Inzetlijst!IA69*Verbruikerslijst!$G66,Inzetlijst!IA69*Verbruikerslijst!$K66)</f>
        <v>#VALUE!</v>
      </c>
      <c r="ID64" s="41" t="e">
        <f>IF(Verbruikerslijst!$I$66="Nee",Inzetlijst!IB69*Verbruikerslijst!$G66,Inzetlijst!IB69*Verbruikerslijst!$K66)</f>
        <v>#VALUE!</v>
      </c>
      <c r="IE64" s="41" t="e">
        <f>IF(Verbruikerslijst!$I$66="Nee",Inzetlijst!IC69*Verbruikerslijst!$G66,Inzetlijst!IC69*Verbruikerslijst!$K66)</f>
        <v>#VALUE!</v>
      </c>
      <c r="IF64" s="41" t="e">
        <f>IF(Verbruikerslijst!$I$66="Nee",Inzetlijst!ID69*Verbruikerslijst!$G66,Inzetlijst!ID69*Verbruikerslijst!$K66)</f>
        <v>#VALUE!</v>
      </c>
      <c r="IG64" s="41" t="e">
        <f>IF(Verbruikerslijst!$I$66="Nee",Inzetlijst!IE69*Verbruikerslijst!$G66,Inzetlijst!IE69*Verbruikerslijst!$K66)</f>
        <v>#VALUE!</v>
      </c>
      <c r="IH64" s="41" t="e">
        <f>IF(Verbruikerslijst!$I$66="Nee",Inzetlijst!IF69*Verbruikerslijst!$G66,Inzetlijst!IF69*Verbruikerslijst!$K66)</f>
        <v>#VALUE!</v>
      </c>
      <c r="II64" s="41" t="e">
        <f>IF(Verbruikerslijst!$I$66="Nee",Inzetlijst!IG69*Verbruikerslijst!$G66,Inzetlijst!IG69*Verbruikerslijst!$K66)</f>
        <v>#VALUE!</v>
      </c>
      <c r="IJ64" s="41" t="e">
        <f>IF(Verbruikerslijst!$I$66="Nee",Inzetlijst!IH69*Verbruikerslijst!$G66,Inzetlijst!IH69*Verbruikerslijst!$K66)</f>
        <v>#VALUE!</v>
      </c>
      <c r="IK64" s="41" t="e">
        <f>IF(Verbruikerslijst!$I$66="Nee",Inzetlijst!II69*Verbruikerslijst!$G66,Inzetlijst!II69*Verbruikerslijst!$K66)</f>
        <v>#VALUE!</v>
      </c>
      <c r="IL64" s="41" t="e">
        <f>IF(Verbruikerslijst!$I$66="Nee",Inzetlijst!IJ69*Verbruikerslijst!$G66,Inzetlijst!IJ69*Verbruikerslijst!$K66)</f>
        <v>#VALUE!</v>
      </c>
      <c r="IM64" s="41" t="e">
        <f>IF(Verbruikerslijst!$I$66="Nee",Inzetlijst!IK69*Verbruikerslijst!$G66,Inzetlijst!IK69*Verbruikerslijst!$K66)</f>
        <v>#VALUE!</v>
      </c>
      <c r="IN64" s="41" t="e">
        <f>IF(Verbruikerslijst!$I$66="Nee",Inzetlijst!IL69*Verbruikerslijst!$G66,Inzetlijst!IL69*Verbruikerslijst!$K66)</f>
        <v>#VALUE!</v>
      </c>
      <c r="IO64" s="41" t="e">
        <f>IF(Verbruikerslijst!$I$66="Nee",Inzetlijst!IM69*Verbruikerslijst!$G66,Inzetlijst!IM69*Verbruikerslijst!$K66)</f>
        <v>#VALUE!</v>
      </c>
      <c r="IP64" s="41" t="e">
        <f>IF(Verbruikerslijst!$I$66="Nee",Inzetlijst!IN69*Verbruikerslijst!$G66,Inzetlijst!IN69*Verbruikerslijst!$K66)</f>
        <v>#VALUE!</v>
      </c>
      <c r="IQ64" s="41" t="e">
        <f>IF(Verbruikerslijst!$I$66="Nee",Inzetlijst!IO69*Verbruikerslijst!$G66,Inzetlijst!IO69*Verbruikerslijst!$K66)</f>
        <v>#VALUE!</v>
      </c>
      <c r="IR64" s="41" t="e">
        <f>IF(Verbruikerslijst!$I$66="Nee",Inzetlijst!IP69*Verbruikerslijst!$G66,Inzetlijst!IP69*Verbruikerslijst!$K66)</f>
        <v>#VALUE!</v>
      </c>
      <c r="IS64" s="41" t="e">
        <f>IF(Verbruikerslijst!$I$66="Nee",Inzetlijst!IQ69*Verbruikerslijst!$G66,Inzetlijst!IQ69*Verbruikerslijst!$K66)</f>
        <v>#VALUE!</v>
      </c>
      <c r="IT64" s="41" t="e">
        <f>IF(Verbruikerslijst!$I$66="Nee",Inzetlijst!IR69*Verbruikerslijst!$G66,Inzetlijst!IR69*Verbruikerslijst!$K66)</f>
        <v>#VALUE!</v>
      </c>
      <c r="IU64" s="41" t="e">
        <f>IF(Verbruikerslijst!$I$66="Nee",Inzetlijst!IS69*Verbruikerslijst!$G66,Inzetlijst!IS69*Verbruikerslijst!$K66)</f>
        <v>#VALUE!</v>
      </c>
      <c r="IV64" s="41" t="e">
        <f>IF(Verbruikerslijst!$I$66="Nee",Inzetlijst!IT69*Verbruikerslijst!$G66,Inzetlijst!IT69*Verbruikerslijst!$K66)</f>
        <v>#VALUE!</v>
      </c>
      <c r="IW64" s="41" t="e">
        <f>IF(Verbruikerslijst!$I$66="Nee",Inzetlijst!IU69*Verbruikerslijst!$G66,Inzetlijst!IU69*Verbruikerslijst!$K66)</f>
        <v>#VALUE!</v>
      </c>
      <c r="IX64" s="41" t="e">
        <f>IF(Verbruikerslijst!$I$66="Nee",Inzetlijst!IV69*Verbruikerslijst!$G66,Inzetlijst!IV69*Verbruikerslijst!$K66)</f>
        <v>#VALUE!</v>
      </c>
      <c r="IY64" s="41" t="e">
        <f>IF(Verbruikerslijst!$I$66="Nee",Inzetlijst!IW69*Verbruikerslijst!$G66,Inzetlijst!IW69*Verbruikerslijst!$K66)</f>
        <v>#VALUE!</v>
      </c>
      <c r="IZ64" s="41" t="e">
        <f>IF(Verbruikerslijst!$I$66="Nee",Inzetlijst!IX69*Verbruikerslijst!$G66,Inzetlijst!IX69*Verbruikerslijst!$K66)</f>
        <v>#VALUE!</v>
      </c>
      <c r="JA64" s="41" t="e">
        <f>IF(Verbruikerslijst!$I$66="Nee",Inzetlijst!IY69*Verbruikerslijst!$G66,Inzetlijst!IY69*Verbruikerslijst!$K66)</f>
        <v>#VALUE!</v>
      </c>
      <c r="JB64" s="41" t="e">
        <f>IF(Verbruikerslijst!$I$66="Nee",Inzetlijst!IZ69*Verbruikerslijst!$G66,Inzetlijst!IZ69*Verbruikerslijst!$K66)</f>
        <v>#VALUE!</v>
      </c>
      <c r="JC64" s="41" t="e">
        <f>IF(Verbruikerslijst!$I$66="Nee",Inzetlijst!JA69*Verbruikerslijst!$G66,Inzetlijst!JA69*Verbruikerslijst!$K66)</f>
        <v>#VALUE!</v>
      </c>
      <c r="JD64" s="41" t="e">
        <f>IF(Verbruikerslijst!$I$66="Nee",Inzetlijst!JB69*Verbruikerslijst!$G66,Inzetlijst!JB69*Verbruikerslijst!$K66)</f>
        <v>#VALUE!</v>
      </c>
      <c r="JE64" s="41" t="e">
        <f>IF(Verbruikerslijst!$I$66="Nee",Inzetlijst!JC69*Verbruikerslijst!$G66,Inzetlijst!JC69*Verbruikerslijst!$K66)</f>
        <v>#VALUE!</v>
      </c>
      <c r="JF64" s="41" t="e">
        <f>IF(Verbruikerslijst!$I$66="Nee",Inzetlijst!JD69*Verbruikerslijst!$G66,Inzetlijst!JD69*Verbruikerslijst!$K66)</f>
        <v>#VALUE!</v>
      </c>
      <c r="JG64" s="41" t="e">
        <f>IF(Verbruikerslijst!$I$66="Nee",Inzetlijst!JE69*Verbruikerslijst!$G66,Inzetlijst!JE69*Verbruikerslijst!$K66)</f>
        <v>#VALUE!</v>
      </c>
      <c r="JH64" s="41" t="e">
        <f>IF(Verbruikerslijst!$I$66="Nee",Inzetlijst!JF69*Verbruikerslijst!$G66,Inzetlijst!JF69*Verbruikerslijst!$K66)</f>
        <v>#VALUE!</v>
      </c>
      <c r="JI64" s="41" t="e">
        <f>IF(Verbruikerslijst!$I$66="Nee",Inzetlijst!JG69*Verbruikerslijst!$G66,Inzetlijst!JG69*Verbruikerslijst!$K66)</f>
        <v>#VALUE!</v>
      </c>
      <c r="JJ64" s="41" t="e">
        <f>IF(Verbruikerslijst!$I$66="Nee",Inzetlijst!JH69*Verbruikerslijst!$G66,Inzetlijst!JH69*Verbruikerslijst!$K66)</f>
        <v>#VALUE!</v>
      </c>
      <c r="JK64" s="41" t="e">
        <f>IF(Verbruikerslijst!$I$66="Nee",Inzetlijst!JI69*Verbruikerslijst!$G66,Inzetlijst!JI69*Verbruikerslijst!$K66)</f>
        <v>#VALUE!</v>
      </c>
      <c r="JL64" s="41" t="e">
        <f>IF(Verbruikerslijst!$I$66="Nee",Inzetlijst!JJ69*Verbruikerslijst!$G66,Inzetlijst!JJ69*Verbruikerslijst!$K66)</f>
        <v>#VALUE!</v>
      </c>
      <c r="JM64" s="41" t="e">
        <f>IF(Verbruikerslijst!$I$66="Nee",Inzetlijst!JK69*Verbruikerslijst!$G66,Inzetlijst!JK69*Verbruikerslijst!$K66)</f>
        <v>#VALUE!</v>
      </c>
      <c r="JN64" s="41" t="e">
        <f>IF(Verbruikerslijst!$I$66="Nee",Inzetlijst!JL69*Verbruikerslijst!$G66,Inzetlijst!JL69*Verbruikerslijst!$K66)</f>
        <v>#VALUE!</v>
      </c>
      <c r="JO64" s="41" t="e">
        <f>IF(Verbruikerslijst!$I$66="Nee",Inzetlijst!JM69*Verbruikerslijst!$G66,Inzetlijst!JM69*Verbruikerslijst!$K66)</f>
        <v>#VALUE!</v>
      </c>
      <c r="JP64" s="41" t="e">
        <f>IF(Verbruikerslijst!$I$66="Nee",Inzetlijst!JN69*Verbruikerslijst!$G66,Inzetlijst!JN69*Verbruikerslijst!$K66)</f>
        <v>#VALUE!</v>
      </c>
      <c r="JQ64" s="41" t="e">
        <f>IF(Verbruikerslijst!$I$66="Nee",Inzetlijst!JO69*Verbruikerslijst!$G66,Inzetlijst!JO69*Verbruikerslijst!$K66)</f>
        <v>#VALUE!</v>
      </c>
      <c r="JR64" s="41" t="e">
        <f>IF(Verbruikerslijst!$I$66="Nee",Inzetlijst!JP69*Verbruikerslijst!$G66,Inzetlijst!JP69*Verbruikerslijst!$K66)</f>
        <v>#VALUE!</v>
      </c>
      <c r="JS64" s="41" t="e">
        <f>IF(Verbruikerslijst!$I$66="Nee",Inzetlijst!JQ69*Verbruikerslijst!$G66,Inzetlijst!JQ69*Verbruikerslijst!$K66)</f>
        <v>#VALUE!</v>
      </c>
      <c r="JT64" s="41" t="e">
        <f>IF(Verbruikerslijst!$I$66="Nee",Inzetlijst!JR69*Verbruikerslijst!$G66,Inzetlijst!JR69*Verbruikerslijst!$K66)</f>
        <v>#VALUE!</v>
      </c>
      <c r="JU64" s="41" t="e">
        <f>IF(Verbruikerslijst!$I$66="Nee",Inzetlijst!JS69*Verbruikerslijst!$G66,Inzetlijst!JS69*Verbruikerslijst!$K66)</f>
        <v>#VALUE!</v>
      </c>
      <c r="JV64" s="41" t="e">
        <f>IF(Verbruikerslijst!$I$66="Nee",Inzetlijst!JT69*Verbruikerslijst!$G66,Inzetlijst!JT69*Verbruikerslijst!$K66)</f>
        <v>#VALUE!</v>
      </c>
      <c r="JW64" s="41" t="e">
        <f>IF(Verbruikerslijst!$I$66="Nee",Inzetlijst!JU69*Verbruikerslijst!$G66,Inzetlijst!JU69*Verbruikerslijst!$K66)</f>
        <v>#VALUE!</v>
      </c>
      <c r="JX64" s="41" t="e">
        <f>IF(Verbruikerslijst!$I$66="Nee",Inzetlijst!JV69*Verbruikerslijst!$G66,Inzetlijst!JV69*Verbruikerslijst!$K66)</f>
        <v>#VALUE!</v>
      </c>
      <c r="JY64" s="41" t="e">
        <f>IF(Verbruikerslijst!$I$66="Nee",Inzetlijst!JW69*Verbruikerslijst!$G66,Inzetlijst!JW69*Verbruikerslijst!$K66)</f>
        <v>#VALUE!</v>
      </c>
      <c r="JZ64" s="41" t="e">
        <f>IF(Verbruikerslijst!$I$66="Nee",Inzetlijst!JX69*Verbruikerslijst!$G66,Inzetlijst!JX69*Verbruikerslijst!$K66)</f>
        <v>#VALUE!</v>
      </c>
      <c r="KA64" s="41" t="e">
        <f>IF(Verbruikerslijst!$I$66="Nee",Inzetlijst!JY69*Verbruikerslijst!$G66,Inzetlijst!JY69*Verbruikerslijst!$K66)</f>
        <v>#VALUE!</v>
      </c>
      <c r="KB64" s="41" t="e">
        <f>IF(Verbruikerslijst!$I$66="Nee",Inzetlijst!JZ69*Verbruikerslijst!$G66,Inzetlijst!JZ69*Verbruikerslijst!$K66)</f>
        <v>#VALUE!</v>
      </c>
      <c r="KC64" s="41" t="e">
        <f>IF(Verbruikerslijst!$I$66="Nee",Inzetlijst!KA69*Verbruikerslijst!$G66,Inzetlijst!KA69*Verbruikerslijst!$K66)</f>
        <v>#VALUE!</v>
      </c>
      <c r="KD64" s="41" t="e">
        <f>IF(Verbruikerslijst!$I$66="Nee",Inzetlijst!KB69*Verbruikerslijst!$G66,Inzetlijst!KB69*Verbruikerslijst!$K66)</f>
        <v>#VALUE!</v>
      </c>
      <c r="KE64" s="41" t="e">
        <f>IF(Verbruikerslijst!$I$66="Nee",Inzetlijst!KC69*Verbruikerslijst!$G66,Inzetlijst!KC69*Verbruikerslijst!$K66)</f>
        <v>#VALUE!</v>
      </c>
      <c r="KF64" s="41" t="e">
        <f>IF(Verbruikerslijst!$I$66="Nee",Inzetlijst!KD69*Verbruikerslijst!$G66,Inzetlijst!KD69*Verbruikerslijst!$K66)</f>
        <v>#VALUE!</v>
      </c>
      <c r="KG64" s="41" t="e">
        <f>IF(Verbruikerslijst!$I$66="Nee",Inzetlijst!KE69*Verbruikerslijst!$G66,Inzetlijst!KE69*Verbruikerslijst!$K66)</f>
        <v>#VALUE!</v>
      </c>
      <c r="KH64" s="41" t="e">
        <f>IF(Verbruikerslijst!$I$66="Nee",Inzetlijst!KF69*Verbruikerslijst!$G66,Inzetlijst!KF69*Verbruikerslijst!$K66)</f>
        <v>#VALUE!</v>
      </c>
      <c r="KI64" s="41" t="e">
        <f>IF(Verbruikerslijst!$I$66="Nee",Inzetlijst!KG69*Verbruikerslijst!$G66,Inzetlijst!KG69*Verbruikerslijst!$K66)</f>
        <v>#VALUE!</v>
      </c>
      <c r="KJ64" s="41" t="e">
        <f>IF(Verbruikerslijst!$I$66="Nee",Inzetlijst!KH69*Verbruikerslijst!$G66,Inzetlijst!KH69*Verbruikerslijst!$K66)</f>
        <v>#VALUE!</v>
      </c>
      <c r="KK64" s="41" t="e">
        <f>IF(Verbruikerslijst!$I$66="Nee",Inzetlijst!KI69*Verbruikerslijst!$G66,Inzetlijst!KI69*Verbruikerslijst!$K66)</f>
        <v>#VALUE!</v>
      </c>
      <c r="KL64" s="41" t="e">
        <f>IF(Verbruikerslijst!$I$66="Nee",Inzetlijst!KJ69*Verbruikerslijst!$G66,Inzetlijst!KJ69*Verbruikerslijst!$K66)</f>
        <v>#VALUE!</v>
      </c>
      <c r="KM64" s="41" t="e">
        <f>IF(Verbruikerslijst!$I$66="Nee",Inzetlijst!KK69*Verbruikerslijst!$G66,Inzetlijst!KK69*Verbruikerslijst!$K66)</f>
        <v>#VALUE!</v>
      </c>
      <c r="KN64" s="41" t="e">
        <f>IF(Verbruikerslijst!$I$66="Nee",Inzetlijst!KL69*Verbruikerslijst!$G66,Inzetlijst!KL69*Verbruikerslijst!$K66)</f>
        <v>#VALUE!</v>
      </c>
      <c r="KO64" s="41" t="e">
        <f>IF(Verbruikerslijst!$I$66="Nee",Inzetlijst!KM69*Verbruikerslijst!$G66,Inzetlijst!KM69*Verbruikerslijst!$K66)</f>
        <v>#VALUE!</v>
      </c>
      <c r="KP64" s="41" t="e">
        <f>IF(Verbruikerslijst!$I$66="Nee",Inzetlijst!KN69*Verbruikerslijst!$G66,Inzetlijst!KN69*Verbruikerslijst!$K66)</f>
        <v>#VALUE!</v>
      </c>
      <c r="KQ64" s="41" t="e">
        <f>IF(Verbruikerslijst!$I$66="Nee",Inzetlijst!KO69*Verbruikerslijst!$G66,Inzetlijst!KO69*Verbruikerslijst!$K66)</f>
        <v>#VALUE!</v>
      </c>
      <c r="KR64" s="41" t="e">
        <f>IF(Verbruikerslijst!$I$66="Nee",Inzetlijst!KP69*Verbruikerslijst!$G66,Inzetlijst!KP69*Verbruikerslijst!$K66)</f>
        <v>#VALUE!</v>
      </c>
      <c r="KS64" s="41" t="e">
        <f>IF(Verbruikerslijst!$I$66="Nee",Inzetlijst!KQ69*Verbruikerslijst!$G66,Inzetlijst!KQ69*Verbruikerslijst!$K66)</f>
        <v>#VALUE!</v>
      </c>
      <c r="KT64" s="41" t="e">
        <f>IF(Verbruikerslijst!$I$66="Nee",Inzetlijst!KR69*Verbruikerslijst!$G66,Inzetlijst!KR69*Verbruikerslijst!$K66)</f>
        <v>#VALUE!</v>
      </c>
      <c r="KU64" s="41" t="e">
        <f>IF(Verbruikerslijst!$I$66="Nee",Inzetlijst!KS69*Verbruikerslijst!$G66,Inzetlijst!KS69*Verbruikerslijst!$K66)</f>
        <v>#VALUE!</v>
      </c>
      <c r="KV64" s="41" t="e">
        <f>IF(Verbruikerslijst!$I$66="Nee",Inzetlijst!KT69*Verbruikerslijst!$G66,Inzetlijst!KT69*Verbruikerslijst!$K66)</f>
        <v>#VALUE!</v>
      </c>
      <c r="KW64" s="41" t="e">
        <f>IF(Verbruikerslijst!$I$66="Nee",Inzetlijst!KU69*Verbruikerslijst!$G66,Inzetlijst!KU69*Verbruikerslijst!$K66)</f>
        <v>#VALUE!</v>
      </c>
      <c r="KX64" s="41" t="e">
        <f>IF(Verbruikerslijst!$I$66="Nee",Inzetlijst!KV69*Verbruikerslijst!$G66,Inzetlijst!KV69*Verbruikerslijst!$K66)</f>
        <v>#VALUE!</v>
      </c>
      <c r="KY64" s="41" t="e">
        <f>IF(Verbruikerslijst!$I$66="Nee",Inzetlijst!KW69*Verbruikerslijst!$G66,Inzetlijst!KW69*Verbruikerslijst!$K66)</f>
        <v>#VALUE!</v>
      </c>
      <c r="KZ64" s="41" t="e">
        <f>IF(Verbruikerslijst!$I$66="Nee",Inzetlijst!KX69*Verbruikerslijst!$G66,Inzetlijst!KX69*Verbruikerslijst!$K66)</f>
        <v>#VALUE!</v>
      </c>
      <c r="LA64" s="41" t="e">
        <f>IF(Verbruikerslijst!$I$66="Nee",Inzetlijst!KY69*Verbruikerslijst!$G66,Inzetlijst!KY69*Verbruikerslijst!$K66)</f>
        <v>#VALUE!</v>
      </c>
      <c r="LB64" s="41" t="e">
        <f>IF(Verbruikerslijst!$I$66="Nee",Inzetlijst!KZ69*Verbruikerslijst!$G66,Inzetlijst!KZ69*Verbruikerslijst!$K66)</f>
        <v>#VALUE!</v>
      </c>
      <c r="LC64" s="41" t="e">
        <f>IF(Verbruikerslijst!$I$66="Nee",Inzetlijst!LA69*Verbruikerslijst!$G66,Inzetlijst!LA69*Verbruikerslijst!$K66)</f>
        <v>#VALUE!</v>
      </c>
      <c r="LD64" s="41" t="e">
        <f>IF(Verbruikerslijst!$I$66="Nee",Inzetlijst!LB69*Verbruikerslijst!$G66,Inzetlijst!LB69*Verbruikerslijst!$K66)</f>
        <v>#VALUE!</v>
      </c>
      <c r="LE64" s="41" t="e">
        <f>IF(Verbruikerslijst!$I$66="Nee",Inzetlijst!LC69*Verbruikerslijst!$G66,Inzetlijst!LC69*Verbruikerslijst!$K66)</f>
        <v>#VALUE!</v>
      </c>
      <c r="LF64" s="41" t="e">
        <f>IF(Verbruikerslijst!$I$66="Nee",Inzetlijst!LD69*Verbruikerslijst!$G66,Inzetlijst!LD69*Verbruikerslijst!$K66)</f>
        <v>#VALUE!</v>
      </c>
      <c r="LG64" s="41" t="e">
        <f>IF(Verbruikerslijst!$I$66="Nee",Inzetlijst!LE69*Verbruikerslijst!$G66,Inzetlijst!LE69*Verbruikerslijst!$K66)</f>
        <v>#VALUE!</v>
      </c>
      <c r="LH64" s="41" t="e">
        <f>IF(Verbruikerslijst!$I$66="Nee",Inzetlijst!LF69*Verbruikerslijst!$G66,Inzetlijst!LF69*Verbruikerslijst!$K66)</f>
        <v>#VALUE!</v>
      </c>
      <c r="LI64" s="41" t="e">
        <f>IF(Verbruikerslijst!$I$66="Nee",Inzetlijst!LG69*Verbruikerslijst!$G66,Inzetlijst!LG69*Verbruikerslijst!$K66)</f>
        <v>#VALUE!</v>
      </c>
      <c r="LJ64" s="41" t="e">
        <f>IF(Verbruikerslijst!$I$66="Nee",Inzetlijst!LH69*Verbruikerslijst!$G66,Inzetlijst!LH69*Verbruikerslijst!$K66)</f>
        <v>#VALUE!</v>
      </c>
      <c r="LK64" s="41" t="e">
        <f>IF(Verbruikerslijst!$I$66="Nee",Inzetlijst!LI69*Verbruikerslijst!$G66,Inzetlijst!LI69*Verbruikerslijst!$K66)</f>
        <v>#VALUE!</v>
      </c>
      <c r="LL64" s="41" t="e">
        <f>IF(Verbruikerslijst!$I$66="Nee",Inzetlijst!LJ69*Verbruikerslijst!$G66,Inzetlijst!LJ69*Verbruikerslijst!$K66)</f>
        <v>#VALUE!</v>
      </c>
      <c r="LM64" s="41" t="e">
        <f>IF(Verbruikerslijst!$I$66="Nee",Inzetlijst!LK69*Verbruikerslijst!$G66,Inzetlijst!LK69*Verbruikerslijst!$K66)</f>
        <v>#VALUE!</v>
      </c>
      <c r="LN64" s="41" t="e">
        <f>IF(Verbruikerslijst!$I$66="Nee",Inzetlijst!LL69*Verbruikerslijst!$G66,Inzetlijst!LL69*Verbruikerslijst!$K66)</f>
        <v>#VALUE!</v>
      </c>
      <c r="LO64" s="41" t="e">
        <f>IF(Verbruikerslijst!$I$66="Nee",Inzetlijst!LM69*Verbruikerslijst!$G66,Inzetlijst!LM69*Verbruikerslijst!$K66)</f>
        <v>#VALUE!</v>
      </c>
      <c r="LP64" s="41" t="e">
        <f>IF(Verbruikerslijst!$I$66="Nee",Inzetlijst!LN69*Verbruikerslijst!$G66,Inzetlijst!LN69*Verbruikerslijst!$K66)</f>
        <v>#VALUE!</v>
      </c>
      <c r="LQ64" s="41" t="e">
        <f>IF(Verbruikerslijst!$I$66="Nee",Inzetlijst!LO69*Verbruikerslijst!$G66,Inzetlijst!LO69*Verbruikerslijst!$K66)</f>
        <v>#VALUE!</v>
      </c>
      <c r="LR64" s="41" t="e">
        <f>IF(Verbruikerslijst!$I$66="Nee",Inzetlijst!LP69*Verbruikerslijst!$G66,Inzetlijst!LP69*Verbruikerslijst!$K66)</f>
        <v>#VALUE!</v>
      </c>
      <c r="LS64" s="41" t="e">
        <f>IF(Verbruikerslijst!$I$66="Nee",Inzetlijst!LQ69*Verbruikerslijst!$G66,Inzetlijst!LQ69*Verbruikerslijst!$K66)</f>
        <v>#VALUE!</v>
      </c>
      <c r="LT64" s="41" t="e">
        <f>IF(Verbruikerslijst!$I$66="Nee",Inzetlijst!LR69*Verbruikerslijst!$G66,Inzetlijst!LR69*Verbruikerslijst!$K66)</f>
        <v>#VALUE!</v>
      </c>
      <c r="LU64" s="41" t="e">
        <f>IF(Verbruikerslijst!$I$66="Nee",Inzetlijst!LS69*Verbruikerslijst!$G66,Inzetlijst!LS69*Verbruikerslijst!$K66)</f>
        <v>#VALUE!</v>
      </c>
      <c r="LV64" s="41" t="e">
        <f>IF(Verbruikerslijst!$I$66="Nee",Inzetlijst!LT69*Verbruikerslijst!$G66,Inzetlijst!LT69*Verbruikerslijst!$K66)</f>
        <v>#VALUE!</v>
      </c>
      <c r="LW64" s="41" t="e">
        <f>IF(Verbruikerslijst!$I$66="Nee",Inzetlijst!LU69*Verbruikerslijst!$G66,Inzetlijst!LU69*Verbruikerslijst!$K66)</f>
        <v>#VALUE!</v>
      </c>
      <c r="LX64" s="41" t="e">
        <f>IF(Verbruikerslijst!$I$66="Nee",Inzetlijst!LV69*Verbruikerslijst!$G66,Inzetlijst!LV69*Verbruikerslijst!$K66)</f>
        <v>#VALUE!</v>
      </c>
      <c r="LY64" s="41" t="e">
        <f>IF(Verbruikerslijst!$I$66="Nee",Inzetlijst!LW69*Verbruikerslijst!$G66,Inzetlijst!LW69*Verbruikerslijst!$K66)</f>
        <v>#VALUE!</v>
      </c>
      <c r="LZ64" s="41" t="e">
        <f>IF(Verbruikerslijst!$I$66="Nee",Inzetlijst!LX69*Verbruikerslijst!$G66,Inzetlijst!LX69*Verbruikerslijst!$K66)</f>
        <v>#VALUE!</v>
      </c>
      <c r="MA64" s="41" t="e">
        <f>IF(Verbruikerslijst!$I$66="Nee",Inzetlijst!LY69*Verbruikerslijst!$G66,Inzetlijst!LY69*Verbruikerslijst!$K66)</f>
        <v>#VALUE!</v>
      </c>
      <c r="MB64" s="41" t="e">
        <f>IF(Verbruikerslijst!$I$66="Nee",Inzetlijst!LZ69*Verbruikerslijst!$G66,Inzetlijst!LZ69*Verbruikerslijst!$K66)</f>
        <v>#VALUE!</v>
      </c>
      <c r="MC64" s="41" t="e">
        <f>IF(Verbruikerslijst!$I$66="Nee",Inzetlijst!MA69*Verbruikerslijst!$G66,Inzetlijst!MA69*Verbruikerslijst!$K66)</f>
        <v>#VALUE!</v>
      </c>
      <c r="MD64" s="41" t="e">
        <f>IF(Verbruikerslijst!$I$66="Nee",Inzetlijst!MB69*Verbruikerslijst!$G66,Inzetlijst!MB69*Verbruikerslijst!$K66)</f>
        <v>#VALUE!</v>
      </c>
      <c r="ME64" s="41" t="e">
        <f>IF(Verbruikerslijst!$I$66="Nee",Inzetlijst!MC69*Verbruikerslijst!$G66,Inzetlijst!MC69*Verbruikerslijst!$K66)</f>
        <v>#VALUE!</v>
      </c>
      <c r="MF64" s="41" t="e">
        <f>IF(Verbruikerslijst!$I$66="Nee",Inzetlijst!MD69*Verbruikerslijst!$G66,Inzetlijst!MD69*Verbruikerslijst!$K66)</f>
        <v>#VALUE!</v>
      </c>
      <c r="MG64" s="41" t="e">
        <f>IF(Verbruikerslijst!$I$66="Nee",Inzetlijst!ME69*Verbruikerslijst!$G66,Inzetlijst!ME69*Verbruikerslijst!$K66)</f>
        <v>#VALUE!</v>
      </c>
      <c r="MH64" s="41" t="e">
        <f>IF(Verbruikerslijst!$I$66="Nee",Inzetlijst!MF69*Verbruikerslijst!$G66,Inzetlijst!MF69*Verbruikerslijst!$K66)</f>
        <v>#VALUE!</v>
      </c>
      <c r="MI64" s="41" t="e">
        <f>IF(Verbruikerslijst!$I$66="Nee",Inzetlijst!MG69*Verbruikerslijst!$G66,Inzetlijst!MG69*Verbruikerslijst!$K66)</f>
        <v>#VALUE!</v>
      </c>
      <c r="MJ64" s="41" t="e">
        <f>IF(Verbruikerslijst!$I$66="Nee",Inzetlijst!MH69*Verbruikerslijst!$G66,Inzetlijst!MH69*Verbruikerslijst!$K66)</f>
        <v>#VALUE!</v>
      </c>
      <c r="MK64" s="41" t="e">
        <f>IF(Verbruikerslijst!$I$66="Nee",Inzetlijst!MI69*Verbruikerslijst!$G66,Inzetlijst!MI69*Verbruikerslijst!$K66)</f>
        <v>#VALUE!</v>
      </c>
      <c r="ML64" s="41" t="e">
        <f>IF(Verbruikerslijst!$I$66="Nee",Inzetlijst!MJ69*Verbruikerslijst!$G66,Inzetlijst!MJ69*Verbruikerslijst!$K66)</f>
        <v>#VALUE!</v>
      </c>
      <c r="MM64" s="41" t="e">
        <f>IF(Verbruikerslijst!$I$66="Nee",Inzetlijst!MK69*Verbruikerslijst!$G66,Inzetlijst!MK69*Verbruikerslijst!$K66)</f>
        <v>#VALUE!</v>
      </c>
      <c r="MN64" s="41" t="e">
        <f>IF(Verbruikerslijst!$I$66="Nee",Inzetlijst!ML69*Verbruikerslijst!$G66,Inzetlijst!ML69*Verbruikerslijst!$K66)</f>
        <v>#VALUE!</v>
      </c>
      <c r="MO64" s="41" t="e">
        <f>IF(Verbruikerslijst!$I$66="Nee",Inzetlijst!MM69*Verbruikerslijst!$G66,Inzetlijst!MM69*Verbruikerslijst!$K66)</f>
        <v>#VALUE!</v>
      </c>
      <c r="MP64" s="41" t="e">
        <f>IF(Verbruikerslijst!$I$66="Nee",Inzetlijst!MN69*Verbruikerslijst!$G66,Inzetlijst!MN69*Verbruikerslijst!$K66)</f>
        <v>#VALUE!</v>
      </c>
      <c r="MQ64" s="41" t="e">
        <f>IF(Verbruikerslijst!$I$66="Nee",Inzetlijst!MO69*Verbruikerslijst!$G66,Inzetlijst!MO69*Verbruikerslijst!$K66)</f>
        <v>#VALUE!</v>
      </c>
      <c r="MR64" s="41" t="e">
        <f>IF(Verbruikerslijst!$I$66="Nee",Inzetlijst!MP69*Verbruikerslijst!$G66,Inzetlijst!MP69*Verbruikerslijst!$K66)</f>
        <v>#VALUE!</v>
      </c>
      <c r="MS64" s="41" t="e">
        <f>IF(Verbruikerslijst!$I$66="Nee",Inzetlijst!MQ69*Verbruikerslijst!$G66,Inzetlijst!MQ69*Verbruikerslijst!$K66)</f>
        <v>#VALUE!</v>
      </c>
      <c r="MT64" s="41" t="e">
        <f>IF(Verbruikerslijst!$I$66="Nee",Inzetlijst!MR69*Verbruikerslijst!$G66,Inzetlijst!MR69*Verbruikerslijst!$K66)</f>
        <v>#VALUE!</v>
      </c>
      <c r="MU64" s="41" t="e">
        <f>IF(Verbruikerslijst!$I$66="Nee",Inzetlijst!MS69*Verbruikerslijst!$G66,Inzetlijst!MS69*Verbruikerslijst!$K66)</f>
        <v>#VALUE!</v>
      </c>
      <c r="MV64" s="41" t="e">
        <f>IF(Verbruikerslijst!$I$66="Nee",Inzetlijst!MT69*Verbruikerslijst!$G66,Inzetlijst!MT69*Verbruikerslijst!$K66)</f>
        <v>#VALUE!</v>
      </c>
      <c r="MW64" s="41" t="e">
        <f>IF(Verbruikerslijst!$I$66="Nee",Inzetlijst!MU69*Verbruikerslijst!$G66,Inzetlijst!MU69*Verbruikerslijst!$K66)</f>
        <v>#VALUE!</v>
      </c>
      <c r="MX64" s="41" t="e">
        <f>IF(Verbruikerslijst!$I$66="Nee",Inzetlijst!MV69*Verbruikerslijst!$G66,Inzetlijst!MV69*Verbruikerslijst!$K66)</f>
        <v>#VALUE!</v>
      </c>
      <c r="MY64" s="41" t="e">
        <f>IF(Verbruikerslijst!$I$66="Nee",Inzetlijst!MW69*Verbruikerslijst!$G66,Inzetlijst!MW69*Verbruikerslijst!$K66)</f>
        <v>#VALUE!</v>
      </c>
      <c r="MZ64" s="41" t="e">
        <f>IF(Verbruikerslijst!$I$66="Nee",Inzetlijst!MX69*Verbruikerslijst!$G66,Inzetlijst!MX69*Verbruikerslijst!$K66)</f>
        <v>#VALUE!</v>
      </c>
      <c r="NA64" s="41" t="e">
        <f>IF(Verbruikerslijst!$I$66="Nee",Inzetlijst!MY69*Verbruikerslijst!$G66,Inzetlijst!MY69*Verbruikerslijst!$K66)</f>
        <v>#VALUE!</v>
      </c>
      <c r="NB64" s="41" t="e">
        <f>IF(Verbruikerslijst!$I$66="Nee",Inzetlijst!MZ69*Verbruikerslijst!$G66,Inzetlijst!MZ69*Verbruikerslijst!$K66)</f>
        <v>#VALUE!</v>
      </c>
      <c r="NC64" s="41" t="e">
        <f>IF(Verbruikerslijst!$I$66="Nee",Inzetlijst!NA69*Verbruikerslijst!$G66,Inzetlijst!NA69*Verbruikerslijst!$K66)</f>
        <v>#VALUE!</v>
      </c>
      <c r="ND64" s="41" t="e">
        <f>IF(Verbruikerslijst!$I$66="Nee",Inzetlijst!NB69*Verbruikerslijst!$G66,Inzetlijst!NB69*Verbruikerslijst!$K66)</f>
        <v>#VALUE!</v>
      </c>
      <c r="NE64" s="41" t="e">
        <f>IF(Verbruikerslijst!$I$66="Nee",Inzetlijst!NC69*Verbruikerslijst!$G66,Inzetlijst!NC69*Verbruikerslijst!$K66)</f>
        <v>#VALUE!</v>
      </c>
      <c r="NF64" s="41" t="e">
        <f>IF(Verbruikerslijst!$I$66="Nee",Inzetlijst!ND69*Verbruikerslijst!$G66,Inzetlijst!ND69*Verbruikerslijst!$K66)</f>
        <v>#VALUE!</v>
      </c>
      <c r="NG64" s="41" t="e">
        <f>IF(Verbruikerslijst!$I$66="Nee",Inzetlijst!NE69*Verbruikerslijst!$G66,Inzetlijst!NE69*Verbruikerslijst!$K66)</f>
        <v>#VALUE!</v>
      </c>
      <c r="NH64" s="41" t="e">
        <f>IF(Verbruikerslijst!$I$66="Nee",Inzetlijst!NF69*Verbruikerslijst!$G66,Inzetlijst!NF69*Verbruikerslijst!$K66)</f>
        <v>#VALUE!</v>
      </c>
      <c r="NI64" s="41" t="e">
        <f>IF(Verbruikerslijst!$I$66="Nee",Inzetlijst!NG69*Verbruikerslijst!$G66,Inzetlijst!NG69*Verbruikerslijst!$K66)</f>
        <v>#VALUE!</v>
      </c>
      <c r="NJ64" s="41" t="e">
        <f>IF(Verbruikerslijst!$I$66="Nee",Inzetlijst!NH69*Verbruikerslijst!$G66,Inzetlijst!NH69*Verbruikerslijst!$K66)</f>
        <v>#VALUE!</v>
      </c>
      <c r="NK64" s="41" t="e">
        <f>IF(Verbruikerslijst!$I$66="Nee",Inzetlijst!NI69*Verbruikerslijst!$G66,Inzetlijst!NI69*Verbruikerslijst!$K66)</f>
        <v>#VALUE!</v>
      </c>
      <c r="NL64" s="41" t="e">
        <f>IF(Verbruikerslijst!$I$66="Nee",Inzetlijst!NJ69*Verbruikerslijst!$G66,Inzetlijst!NJ69*Verbruikerslijst!$K66)</f>
        <v>#VALUE!</v>
      </c>
      <c r="NM64" s="41" t="e">
        <f>IF(Verbruikerslijst!$I$66="Nee",Inzetlijst!NK69*Verbruikerslijst!$G66,Inzetlijst!NK69*Verbruikerslijst!$K66)</f>
        <v>#VALUE!</v>
      </c>
      <c r="NN64" s="41" t="e">
        <f>IF(Verbruikerslijst!$I$66="Nee",Inzetlijst!NL69*Verbruikerslijst!$G66,Inzetlijst!NL69*Verbruikerslijst!$K66)</f>
        <v>#VALUE!</v>
      </c>
      <c r="NO64" s="41" t="e">
        <f>IF(Verbruikerslijst!$I$66="Nee",Inzetlijst!NM69*Verbruikerslijst!$G66,Inzetlijst!NM69*Verbruikerslijst!$K66)</f>
        <v>#VALUE!</v>
      </c>
      <c r="NP64" s="41" t="e">
        <f>IF(Verbruikerslijst!$I$66="Nee",Inzetlijst!NN69*Verbruikerslijst!$G66,Inzetlijst!NN69*Verbruikerslijst!$K66)</f>
        <v>#VALUE!</v>
      </c>
      <c r="NQ64" s="41" t="e">
        <f>IF(Verbruikerslijst!$I$66="Nee",Inzetlijst!NO69*Verbruikerslijst!$G66,Inzetlijst!NO69*Verbruikerslijst!$K66)</f>
        <v>#VALUE!</v>
      </c>
      <c r="NR64" s="41" t="e">
        <f>IF(Verbruikerslijst!$I$66="Nee",Inzetlijst!NP69*Verbruikerslijst!$G66,Inzetlijst!NP69*Verbruikerslijst!$K66)</f>
        <v>#VALUE!</v>
      </c>
      <c r="NS64" s="41" t="e">
        <f>IF(Verbruikerslijst!$I$66="Nee",Inzetlijst!NQ69*Verbruikerslijst!$G66,Inzetlijst!NQ69*Verbruikerslijst!$K66)</f>
        <v>#VALUE!</v>
      </c>
      <c r="NT64" s="41" t="e">
        <f>IF(Verbruikerslijst!$I$66="Nee",Inzetlijst!NR69*Verbruikerslijst!$G66,Inzetlijst!NR69*Verbruikerslijst!$K66)</f>
        <v>#VALUE!</v>
      </c>
      <c r="NU64" s="41" t="e">
        <f>IF(Verbruikerslijst!$I$66="Nee",Inzetlijst!NS69*Verbruikerslijst!$G66,Inzetlijst!NS69*Verbruikerslijst!$K66)</f>
        <v>#VALUE!</v>
      </c>
      <c r="NV64" s="41" t="e">
        <f>IF(Verbruikerslijst!$I$66="Nee",Inzetlijst!NT69*Verbruikerslijst!$G66,Inzetlijst!NT69*Verbruikerslijst!$K66)</f>
        <v>#VALUE!</v>
      </c>
      <c r="NW64" s="41" t="e">
        <f>IF(Verbruikerslijst!$I$66="Nee",Inzetlijst!NU69*Verbruikerslijst!$G66,Inzetlijst!NU69*Verbruikerslijst!$K66)</f>
        <v>#VALUE!</v>
      </c>
      <c r="NX64" s="41" t="e">
        <f>IF(Verbruikerslijst!$I$66="Nee",Inzetlijst!NV69*Verbruikerslijst!$G66,Inzetlijst!NV69*Verbruikerslijst!$K66)</f>
        <v>#VALUE!</v>
      </c>
      <c r="NY64" s="41" t="e">
        <f>IF(Verbruikerslijst!$I$66="Nee",Inzetlijst!NW69*Verbruikerslijst!$G66,Inzetlijst!NW69*Verbruikerslijst!$K66)</f>
        <v>#VALUE!</v>
      </c>
      <c r="NZ64" s="41" t="e">
        <f>IF(Verbruikerslijst!$I$66="Nee",Inzetlijst!NX69*Verbruikerslijst!$G66,Inzetlijst!NX69*Verbruikerslijst!$K66)</f>
        <v>#VALUE!</v>
      </c>
      <c r="OA64" s="41" t="e">
        <f>IF(Verbruikerslijst!$I$66="Nee",Inzetlijst!NY69*Verbruikerslijst!$G66,Inzetlijst!NY69*Verbruikerslijst!$K66)</f>
        <v>#VALUE!</v>
      </c>
      <c r="OB64" s="41" t="e">
        <f>IF(Verbruikerslijst!$I$66="Nee",Inzetlijst!NZ69*Verbruikerslijst!$G66,Inzetlijst!NZ69*Verbruikerslijst!$K66)</f>
        <v>#VALUE!</v>
      </c>
      <c r="OC64" s="41" t="e">
        <f>IF(Verbruikerslijst!$I$66="Nee",Inzetlijst!OA69*Verbruikerslijst!$G66,Inzetlijst!OA69*Verbruikerslijst!$K66)</f>
        <v>#VALUE!</v>
      </c>
      <c r="OD64" s="41" t="e">
        <f>IF(Verbruikerslijst!$I$66="Nee",Inzetlijst!OB69*Verbruikerslijst!$G66,Inzetlijst!OB69*Verbruikerslijst!$K66)</f>
        <v>#VALUE!</v>
      </c>
      <c r="OE64" s="41" t="e">
        <f>IF(Verbruikerslijst!$I$66="Nee",Inzetlijst!OC69*Verbruikerslijst!$G66,Inzetlijst!OC69*Verbruikerslijst!$K66)</f>
        <v>#VALUE!</v>
      </c>
      <c r="OF64" s="41" t="e">
        <f>IF(Verbruikerslijst!$I$66="Nee",Inzetlijst!OD69*Verbruikerslijst!$G66,Inzetlijst!OD69*Verbruikerslijst!$K66)</f>
        <v>#VALUE!</v>
      </c>
      <c r="OG64" s="41" t="e">
        <f>IF(Verbruikerslijst!$I$66="Nee",Inzetlijst!OE69*Verbruikerslijst!$G66,Inzetlijst!OE69*Verbruikerslijst!$K66)</f>
        <v>#VALUE!</v>
      </c>
      <c r="OH64" s="41" t="e">
        <f>IF(Verbruikerslijst!$I$66="Nee",Inzetlijst!OF69*Verbruikerslijst!$G66,Inzetlijst!OF69*Verbruikerslijst!$K66)</f>
        <v>#VALUE!</v>
      </c>
      <c r="OI64" s="41" t="e">
        <f>IF(Verbruikerslijst!$I$66="Nee",Inzetlijst!OG69*Verbruikerslijst!$G66,Inzetlijst!OG69*Verbruikerslijst!$K66)</f>
        <v>#VALUE!</v>
      </c>
      <c r="OJ64" s="41" t="e">
        <f>IF(Verbruikerslijst!$I$66="Nee",Inzetlijst!OH69*Verbruikerslijst!$G66,Inzetlijst!OH69*Verbruikerslijst!$K66)</f>
        <v>#VALUE!</v>
      </c>
      <c r="OK64" s="41" t="e">
        <f>IF(Verbruikerslijst!$I$66="Nee",Inzetlijst!OI69*Verbruikerslijst!$G66,Inzetlijst!OI69*Verbruikerslijst!$K66)</f>
        <v>#VALUE!</v>
      </c>
      <c r="OL64" s="41" t="e">
        <f>IF(Verbruikerslijst!$I$66="Nee",Inzetlijst!OJ69*Verbruikerslijst!$G66,Inzetlijst!OJ69*Verbruikerslijst!$K66)</f>
        <v>#VALUE!</v>
      </c>
      <c r="OM64" s="41" t="e">
        <f>IF(Verbruikerslijst!$I$66="Nee",Inzetlijst!OK69*Verbruikerslijst!$G66,Inzetlijst!OK69*Verbruikerslijst!$K66)</f>
        <v>#VALUE!</v>
      </c>
      <c r="ON64" s="41" t="e">
        <f>IF(Verbruikerslijst!$I$66="Nee",Inzetlijst!OL69*Verbruikerslijst!$G66,Inzetlijst!OL69*Verbruikerslijst!$K66)</f>
        <v>#VALUE!</v>
      </c>
      <c r="OO64" s="41" t="e">
        <f>IF(Verbruikerslijst!$I$66="Nee",Inzetlijst!OM69*Verbruikerslijst!$G66,Inzetlijst!OM69*Verbruikerslijst!$K66)</f>
        <v>#VALUE!</v>
      </c>
      <c r="OP64" s="41" t="e">
        <f>IF(Verbruikerslijst!$I$66="Nee",Inzetlijst!ON69*Verbruikerslijst!$G66,Inzetlijst!ON69*Verbruikerslijst!$K66)</f>
        <v>#VALUE!</v>
      </c>
      <c r="OQ64" s="41" t="e">
        <f>IF(Verbruikerslijst!$I$66="Nee",Inzetlijst!OO69*Verbruikerslijst!$G66,Inzetlijst!OO69*Verbruikerslijst!$K66)</f>
        <v>#VALUE!</v>
      </c>
      <c r="OR64" s="41" t="e">
        <f>IF(Verbruikerslijst!$I$66="Nee",Inzetlijst!OP69*Verbruikerslijst!$G66,Inzetlijst!OP69*Verbruikerslijst!$K66)</f>
        <v>#VALUE!</v>
      </c>
      <c r="OS64" s="41" t="e">
        <f>IF(Verbruikerslijst!$I$66="Nee",Inzetlijst!OQ69*Verbruikerslijst!$G66,Inzetlijst!OQ69*Verbruikerslijst!$K66)</f>
        <v>#VALUE!</v>
      </c>
      <c r="OT64" s="41" t="e">
        <f>IF(Verbruikerslijst!$I$66="Nee",Inzetlijst!OR69*Verbruikerslijst!$G66,Inzetlijst!OR69*Verbruikerslijst!$K66)</f>
        <v>#VALUE!</v>
      </c>
      <c r="OU64" s="41" t="e">
        <f>IF(Verbruikerslijst!$I$66="Nee",Inzetlijst!OS69*Verbruikerslijst!$G66,Inzetlijst!OS69*Verbruikerslijst!$K66)</f>
        <v>#VALUE!</v>
      </c>
      <c r="OV64" s="41" t="e">
        <f>IF(Verbruikerslijst!$I$66="Nee",Inzetlijst!OT69*Verbruikerslijst!$G66,Inzetlijst!OT69*Verbruikerslijst!$K66)</f>
        <v>#VALUE!</v>
      </c>
      <c r="OW64" s="41" t="e">
        <f>IF(Verbruikerslijst!$I$66="Nee",Inzetlijst!OU69*Verbruikerslijst!$G66,Inzetlijst!OU69*Verbruikerslijst!$K66)</f>
        <v>#VALUE!</v>
      </c>
      <c r="OX64" s="41" t="e">
        <f>IF(Verbruikerslijst!$I$66="Nee",Inzetlijst!OV69*Verbruikerslijst!$G66,Inzetlijst!OV69*Verbruikerslijst!$K66)</f>
        <v>#VALUE!</v>
      </c>
      <c r="OY64" s="41" t="e">
        <f>IF(Verbruikerslijst!$I$66="Nee",Inzetlijst!OW69*Verbruikerslijst!$G66,Inzetlijst!OW69*Verbruikerslijst!$K66)</f>
        <v>#VALUE!</v>
      </c>
      <c r="OZ64" s="41" t="e">
        <f>IF(Verbruikerslijst!$I$66="Nee",Inzetlijst!OX69*Verbruikerslijst!$G66,Inzetlijst!OX69*Verbruikerslijst!$K66)</f>
        <v>#VALUE!</v>
      </c>
      <c r="PA64" s="41" t="e">
        <f>IF(Verbruikerslijst!$I$66="Nee",Inzetlijst!OY69*Verbruikerslijst!$G66,Inzetlijst!OY69*Verbruikerslijst!$K66)</f>
        <v>#VALUE!</v>
      </c>
      <c r="PB64" s="41" t="e">
        <f>IF(Verbruikerslijst!$I$66="Nee",Inzetlijst!OZ69*Verbruikerslijst!$G66,Inzetlijst!OZ69*Verbruikerslijst!$K66)</f>
        <v>#VALUE!</v>
      </c>
      <c r="PC64" s="41" t="e">
        <f>IF(Verbruikerslijst!$I$66="Nee",Inzetlijst!PA69*Verbruikerslijst!$G66,Inzetlijst!PA69*Verbruikerslijst!$K66)</f>
        <v>#VALUE!</v>
      </c>
      <c r="PD64" s="41" t="e">
        <f>IF(Verbruikerslijst!$I$66="Nee",Inzetlijst!PB69*Verbruikerslijst!$G66,Inzetlijst!PB69*Verbruikerslijst!$K66)</f>
        <v>#VALUE!</v>
      </c>
      <c r="PE64" s="41" t="e">
        <f>IF(Verbruikerslijst!$I$66="Nee",Inzetlijst!PC69*Verbruikerslijst!$G66,Inzetlijst!PC69*Verbruikerslijst!$K66)</f>
        <v>#VALUE!</v>
      </c>
      <c r="PF64" s="41" t="e">
        <f>IF(Verbruikerslijst!$I$66="Nee",Inzetlijst!PD69*Verbruikerslijst!$G66,Inzetlijst!PD69*Verbruikerslijst!$K66)</f>
        <v>#VALUE!</v>
      </c>
      <c r="PG64" s="41" t="e">
        <f>IF(Verbruikerslijst!$I$66="Nee",Inzetlijst!PE69*Verbruikerslijst!$G66,Inzetlijst!PE69*Verbruikerslijst!$K66)</f>
        <v>#VALUE!</v>
      </c>
      <c r="PH64" s="41" t="e">
        <f>IF(Verbruikerslijst!$I$66="Nee",Inzetlijst!PF69*Verbruikerslijst!$G66,Inzetlijst!PF69*Verbruikerslijst!$K66)</f>
        <v>#VALUE!</v>
      </c>
      <c r="PI64" s="41" t="e">
        <f>IF(Verbruikerslijst!$I$66="Nee",Inzetlijst!PG69*Verbruikerslijst!$G66,Inzetlijst!PG69*Verbruikerslijst!$K66)</f>
        <v>#VALUE!</v>
      </c>
      <c r="PJ64" s="41" t="e">
        <f>IF(Verbruikerslijst!$I$66="Nee",Inzetlijst!PH69*Verbruikerslijst!$G66,Inzetlijst!PH69*Verbruikerslijst!$K66)</f>
        <v>#VALUE!</v>
      </c>
      <c r="PK64" s="41" t="e">
        <f>IF(Verbruikerslijst!$I$66="Nee",Inzetlijst!PI69*Verbruikerslijst!$G66,Inzetlijst!PI69*Verbruikerslijst!$K66)</f>
        <v>#VALUE!</v>
      </c>
      <c r="PL64" s="41" t="e">
        <f>IF(Verbruikerslijst!$I$66="Nee",Inzetlijst!PJ69*Verbruikerslijst!$G66,Inzetlijst!PJ69*Verbruikerslijst!$K66)</f>
        <v>#VALUE!</v>
      </c>
      <c r="PM64" s="41" t="e">
        <f>IF(Verbruikerslijst!$I$66="Nee",Inzetlijst!PK69*Verbruikerslijst!$G66,Inzetlijst!PK69*Verbruikerslijst!$K66)</f>
        <v>#VALUE!</v>
      </c>
      <c r="PN64" s="41" t="e">
        <f>IF(Verbruikerslijst!$I$66="Nee",Inzetlijst!PL69*Verbruikerslijst!$G66,Inzetlijst!PL69*Verbruikerslijst!$K66)</f>
        <v>#VALUE!</v>
      </c>
      <c r="PO64" s="41" t="e">
        <f>IF(Verbruikerslijst!$I$66="Nee",Inzetlijst!PM69*Verbruikerslijst!$G66,Inzetlijst!PM69*Verbruikerslijst!$K66)</f>
        <v>#VALUE!</v>
      </c>
      <c r="PP64" s="41" t="e">
        <f>IF(Verbruikerslijst!$I$66="Nee",Inzetlijst!PN69*Verbruikerslijst!$G66,Inzetlijst!PN69*Verbruikerslijst!$K66)</f>
        <v>#VALUE!</v>
      </c>
      <c r="PQ64" s="41" t="e">
        <f>IF(Verbruikerslijst!$I$66="Nee",Inzetlijst!PO69*Verbruikerslijst!$G66,Inzetlijst!PO69*Verbruikerslijst!$K66)</f>
        <v>#VALUE!</v>
      </c>
      <c r="PR64" s="41" t="e">
        <f>IF(Verbruikerslijst!$I$66="Nee",Inzetlijst!PP69*Verbruikerslijst!$G66,Inzetlijst!PP69*Verbruikerslijst!$K66)</f>
        <v>#VALUE!</v>
      </c>
      <c r="PS64" s="41" t="e">
        <f>IF(Verbruikerslijst!$I$66="Nee",Inzetlijst!PQ69*Verbruikerslijst!$G66,Inzetlijst!PQ69*Verbruikerslijst!$K66)</f>
        <v>#VALUE!</v>
      </c>
      <c r="PT64" s="41" t="e">
        <f>IF(Verbruikerslijst!$I$66="Nee",Inzetlijst!PR69*Verbruikerslijst!$G66,Inzetlijst!PR69*Verbruikerslijst!$K66)</f>
        <v>#VALUE!</v>
      </c>
      <c r="PU64" s="41" t="e">
        <f>IF(Verbruikerslijst!$I$66="Nee",Inzetlijst!PS69*Verbruikerslijst!$G66,Inzetlijst!PS69*Verbruikerslijst!$K66)</f>
        <v>#VALUE!</v>
      </c>
      <c r="PV64" s="41" t="e">
        <f>IF(Verbruikerslijst!$I$66="Nee",Inzetlijst!PT69*Verbruikerslijst!$G66,Inzetlijst!PT69*Verbruikerslijst!$K66)</f>
        <v>#VALUE!</v>
      </c>
      <c r="PW64" s="41" t="e">
        <f>IF(Verbruikerslijst!$I$66="Nee",Inzetlijst!PU69*Verbruikerslijst!$G66,Inzetlijst!PU69*Verbruikerslijst!$K66)</f>
        <v>#VALUE!</v>
      </c>
      <c r="PX64" s="41" t="e">
        <f>IF(Verbruikerslijst!$I$66="Nee",Inzetlijst!PV69*Verbruikerslijst!$G66,Inzetlijst!PV69*Verbruikerslijst!$K66)</f>
        <v>#VALUE!</v>
      </c>
      <c r="PY64" s="41" t="e">
        <f>IF(Verbruikerslijst!$I$66="Nee",Inzetlijst!PW69*Verbruikerslijst!$G66,Inzetlijst!PW69*Verbruikerslijst!$K66)</f>
        <v>#VALUE!</v>
      </c>
      <c r="PZ64" s="41" t="e">
        <f>IF(Verbruikerslijst!$I$66="Nee",Inzetlijst!PX69*Verbruikerslijst!$G66,Inzetlijst!PX69*Verbruikerslijst!$K66)</f>
        <v>#VALUE!</v>
      </c>
      <c r="QA64" s="41" t="e">
        <f>IF(Verbruikerslijst!$I$66="Nee",Inzetlijst!PY69*Verbruikerslijst!$G66,Inzetlijst!PY69*Verbruikerslijst!$K66)</f>
        <v>#VALUE!</v>
      </c>
      <c r="QB64" s="41" t="e">
        <f>IF(Verbruikerslijst!$I$66="Nee",Inzetlijst!PZ69*Verbruikerslijst!$G66,Inzetlijst!PZ69*Verbruikerslijst!$K66)</f>
        <v>#VALUE!</v>
      </c>
      <c r="QC64" s="41" t="e">
        <f>IF(Verbruikerslijst!$I$66="Nee",Inzetlijst!QA69*Verbruikerslijst!$G66,Inzetlijst!QA69*Verbruikerslijst!$K66)</f>
        <v>#VALUE!</v>
      </c>
      <c r="QD64" s="41" t="e">
        <f>IF(Verbruikerslijst!$I$66="Nee",Inzetlijst!QB69*Verbruikerslijst!$G66,Inzetlijst!QB69*Verbruikerslijst!$K66)</f>
        <v>#VALUE!</v>
      </c>
      <c r="QE64" s="41" t="e">
        <f>IF(Verbruikerslijst!$I$66="Nee",Inzetlijst!QC69*Verbruikerslijst!$G66,Inzetlijst!QC69*Verbruikerslijst!$K66)</f>
        <v>#VALUE!</v>
      </c>
      <c r="QF64" s="41" t="e">
        <f>IF(Verbruikerslijst!$I$66="Nee",Inzetlijst!QD69*Verbruikerslijst!$G66,Inzetlijst!QD69*Verbruikerslijst!$K66)</f>
        <v>#VALUE!</v>
      </c>
      <c r="QG64" s="41" t="e">
        <f>IF(Verbruikerslijst!$I$66="Nee",Inzetlijst!QE69*Verbruikerslijst!$G66,Inzetlijst!QE69*Verbruikerslijst!$K66)</f>
        <v>#VALUE!</v>
      </c>
      <c r="QH64" s="41" t="e">
        <f>IF(Verbruikerslijst!$I$66="Nee",Inzetlijst!QF69*Verbruikerslijst!$G66,Inzetlijst!QF69*Verbruikerslijst!$K66)</f>
        <v>#VALUE!</v>
      </c>
      <c r="QI64" s="41" t="e">
        <f>IF(Verbruikerslijst!$I$66="Nee",Inzetlijst!QG69*Verbruikerslijst!$G66,Inzetlijst!QG69*Verbruikerslijst!$K66)</f>
        <v>#VALUE!</v>
      </c>
      <c r="QJ64" s="41" t="e">
        <f>IF(Verbruikerslijst!$I$66="Nee",Inzetlijst!QH69*Verbruikerslijst!$G66,Inzetlijst!QH69*Verbruikerslijst!$K66)</f>
        <v>#VALUE!</v>
      </c>
      <c r="QK64" s="41" t="e">
        <f>IF(Verbruikerslijst!$I$66="Nee",Inzetlijst!QI69*Verbruikerslijst!$G66,Inzetlijst!QI69*Verbruikerslijst!$K66)</f>
        <v>#VALUE!</v>
      </c>
      <c r="QL64" s="41" t="e">
        <f>IF(Verbruikerslijst!$I$66="Nee",Inzetlijst!QJ69*Verbruikerslijst!$G66,Inzetlijst!QJ69*Verbruikerslijst!$K66)</f>
        <v>#VALUE!</v>
      </c>
      <c r="QM64" s="41" t="e">
        <f>IF(Verbruikerslijst!$I$66="Nee",Inzetlijst!QK69*Verbruikerslijst!$G66,Inzetlijst!QK69*Verbruikerslijst!$K66)</f>
        <v>#VALUE!</v>
      </c>
      <c r="QN64" s="41" t="e">
        <f>IF(Verbruikerslijst!$I$66="Nee",Inzetlijst!QL69*Verbruikerslijst!$G66,Inzetlijst!QL69*Verbruikerslijst!$K66)</f>
        <v>#VALUE!</v>
      </c>
      <c r="QO64" s="41" t="e">
        <f>IF(Verbruikerslijst!$I$66="Nee",Inzetlijst!QM69*Verbruikerslijst!$G66,Inzetlijst!QM69*Verbruikerslijst!$K66)</f>
        <v>#VALUE!</v>
      </c>
      <c r="QP64" s="41" t="e">
        <f>IF(Verbruikerslijst!$I$66="Nee",Inzetlijst!QN69*Verbruikerslijst!$G66,Inzetlijst!QN69*Verbruikerslijst!$K66)</f>
        <v>#VALUE!</v>
      </c>
      <c r="QQ64" s="41" t="e">
        <f>IF(Verbruikerslijst!$I$66="Nee",Inzetlijst!QO69*Verbruikerslijst!$G66,Inzetlijst!QO69*Verbruikerslijst!$K66)</f>
        <v>#VALUE!</v>
      </c>
      <c r="QR64" s="41" t="e">
        <f>IF(Verbruikerslijst!$I$66="Nee",Inzetlijst!QP69*Verbruikerslijst!$G66,Inzetlijst!QP69*Verbruikerslijst!$K66)</f>
        <v>#VALUE!</v>
      </c>
      <c r="QS64" s="41" t="e">
        <f>IF(Verbruikerslijst!$I$66="Nee",Inzetlijst!QQ69*Verbruikerslijst!$G66,Inzetlijst!QQ69*Verbruikerslijst!$K66)</f>
        <v>#VALUE!</v>
      </c>
      <c r="QT64" s="41" t="e">
        <f>IF(Verbruikerslijst!$I$66="Nee",Inzetlijst!QR69*Verbruikerslijst!$G66,Inzetlijst!QR69*Verbruikerslijst!$K66)</f>
        <v>#VALUE!</v>
      </c>
      <c r="QU64" s="41" t="e">
        <f>IF(Verbruikerslijst!$I$66="Nee",Inzetlijst!QS69*Verbruikerslijst!$G66,Inzetlijst!QS69*Verbruikerslijst!$K66)</f>
        <v>#VALUE!</v>
      </c>
      <c r="QV64" s="41" t="e">
        <f>IF(Verbruikerslijst!$I$66="Nee",Inzetlijst!QT69*Verbruikerslijst!$G66,Inzetlijst!QT69*Verbruikerslijst!$K66)</f>
        <v>#VALUE!</v>
      </c>
      <c r="QW64" s="41" t="e">
        <f>IF(Verbruikerslijst!$I$66="Nee",Inzetlijst!QU69*Verbruikerslijst!$G66,Inzetlijst!QU69*Verbruikerslijst!$K66)</f>
        <v>#VALUE!</v>
      </c>
      <c r="QX64" s="41" t="e">
        <f>IF(Verbruikerslijst!$I$66="Nee",Inzetlijst!QV69*Verbruikerslijst!$G66,Inzetlijst!QV69*Verbruikerslijst!$K66)</f>
        <v>#VALUE!</v>
      </c>
      <c r="QY64" s="41" t="e">
        <f>IF(Verbruikerslijst!$I$66="Nee",Inzetlijst!QW69*Verbruikerslijst!$G66,Inzetlijst!QW69*Verbruikerslijst!$K66)</f>
        <v>#VALUE!</v>
      </c>
      <c r="QZ64" s="41" t="e">
        <f>IF(Verbruikerslijst!$I$66="Nee",Inzetlijst!QX69*Verbruikerslijst!$G66,Inzetlijst!QX69*Verbruikerslijst!$K66)</f>
        <v>#VALUE!</v>
      </c>
      <c r="RA64" s="41" t="e">
        <f>IF(Verbruikerslijst!$I$66="Nee",Inzetlijst!QY69*Verbruikerslijst!$G66,Inzetlijst!QY69*Verbruikerslijst!$K66)</f>
        <v>#VALUE!</v>
      </c>
      <c r="RB64" s="41" t="e">
        <f>IF(Verbruikerslijst!$I$66="Nee",Inzetlijst!QZ69*Verbruikerslijst!$G66,Inzetlijst!QZ69*Verbruikerslijst!$K66)</f>
        <v>#VALUE!</v>
      </c>
      <c r="RC64" s="41" t="e">
        <f>IF(Verbruikerslijst!$I$66="Nee",Inzetlijst!RA69*Verbruikerslijst!$G66,Inzetlijst!RA69*Verbruikerslijst!$K66)</f>
        <v>#VALUE!</v>
      </c>
      <c r="RD64" s="41" t="e">
        <f>IF(Verbruikerslijst!$I$66="Nee",Inzetlijst!RB69*Verbruikerslijst!$G66,Inzetlijst!RB69*Verbruikerslijst!$K66)</f>
        <v>#VALUE!</v>
      </c>
      <c r="RE64" s="41" t="e">
        <f>IF(Verbruikerslijst!$I$66="Nee",Inzetlijst!RC69*Verbruikerslijst!$G66,Inzetlijst!RC69*Verbruikerslijst!$K66)</f>
        <v>#VALUE!</v>
      </c>
      <c r="RF64" s="41" t="e">
        <f>IF(Verbruikerslijst!$I$66="Nee",Inzetlijst!RD69*Verbruikerslijst!$G66,Inzetlijst!RD69*Verbruikerslijst!$K66)</f>
        <v>#VALUE!</v>
      </c>
      <c r="RG64" s="41" t="e">
        <f>IF(Verbruikerslijst!$I$66="Nee",Inzetlijst!RE69*Verbruikerslijst!$G66,Inzetlijst!RE69*Verbruikerslijst!$K66)</f>
        <v>#VALUE!</v>
      </c>
      <c r="RH64" s="41" t="e">
        <f>IF(Verbruikerslijst!$I$66="Nee",Inzetlijst!RF69*Verbruikerslijst!$G66,Inzetlijst!RF69*Verbruikerslijst!$K66)</f>
        <v>#VALUE!</v>
      </c>
      <c r="RI64" s="41" t="e">
        <f>IF(Verbruikerslijst!$I$66="Nee",Inzetlijst!RG69*Verbruikerslijst!$G66,Inzetlijst!RG69*Verbruikerslijst!$K66)</f>
        <v>#VALUE!</v>
      </c>
      <c r="RJ64" s="41" t="e">
        <f>IF(Verbruikerslijst!$I$66="Nee",Inzetlijst!RH69*Verbruikerslijst!$G66,Inzetlijst!RH69*Verbruikerslijst!$K66)</f>
        <v>#VALUE!</v>
      </c>
      <c r="RK64" s="41" t="e">
        <f>IF(Verbruikerslijst!$I$66="Nee",Inzetlijst!RI69*Verbruikerslijst!$G66,Inzetlijst!RI69*Verbruikerslijst!$K66)</f>
        <v>#VALUE!</v>
      </c>
      <c r="RL64" s="41" t="e">
        <f>IF(Verbruikerslijst!$I$66="Nee",Inzetlijst!RJ69*Verbruikerslijst!$G66,Inzetlijst!RJ69*Verbruikerslijst!$K66)</f>
        <v>#VALUE!</v>
      </c>
      <c r="RM64" s="41" t="e">
        <f>IF(Verbruikerslijst!$I$66="Nee",Inzetlijst!RK69*Verbruikerslijst!$G66,Inzetlijst!RK69*Verbruikerslijst!$K66)</f>
        <v>#VALUE!</v>
      </c>
      <c r="RN64" s="41" t="e">
        <f>IF(Verbruikerslijst!$I$66="Nee",Inzetlijst!RL69*Verbruikerslijst!$G66,Inzetlijst!RL69*Verbruikerslijst!$K66)</f>
        <v>#VALUE!</v>
      </c>
      <c r="RO64" s="41" t="e">
        <f>IF(Verbruikerslijst!$I$66="Nee",Inzetlijst!RM69*Verbruikerslijst!$G66,Inzetlijst!RM69*Verbruikerslijst!$K66)</f>
        <v>#VALUE!</v>
      </c>
      <c r="RP64" s="41" t="e">
        <f>IF(Verbruikerslijst!$I$66="Nee",Inzetlijst!RN69*Verbruikerslijst!$G66,Inzetlijst!RN69*Verbruikerslijst!$K66)</f>
        <v>#VALUE!</v>
      </c>
      <c r="RQ64" s="41" t="e">
        <f>IF(Verbruikerslijst!$I$66="Nee",Inzetlijst!RO69*Verbruikerslijst!$G66,Inzetlijst!RO69*Verbruikerslijst!$K66)</f>
        <v>#VALUE!</v>
      </c>
      <c r="RR64" s="41" t="e">
        <f>IF(Verbruikerslijst!$I$66="Nee",Inzetlijst!RP69*Verbruikerslijst!$G66,Inzetlijst!RP69*Verbruikerslijst!$K66)</f>
        <v>#VALUE!</v>
      </c>
      <c r="RS64" s="41" t="e">
        <f>IF(Verbruikerslijst!$I$66="Nee",Inzetlijst!RQ69*Verbruikerslijst!$G66,Inzetlijst!RQ69*Verbruikerslijst!$K66)</f>
        <v>#VALUE!</v>
      </c>
      <c r="RT64" s="41" t="e">
        <f>IF(Verbruikerslijst!$I$66="Nee",Inzetlijst!RR69*Verbruikerslijst!$G66,Inzetlijst!RR69*Verbruikerslijst!$K66)</f>
        <v>#VALUE!</v>
      </c>
      <c r="RU64" s="41" t="e">
        <f>IF(Verbruikerslijst!$I$66="Nee",Inzetlijst!RS69*Verbruikerslijst!$G66,Inzetlijst!RS69*Verbruikerslijst!$K66)</f>
        <v>#VALUE!</v>
      </c>
      <c r="RV64" s="41" t="e">
        <f>IF(Verbruikerslijst!$I$66="Nee",Inzetlijst!RT69*Verbruikerslijst!$G66,Inzetlijst!RT69*Verbruikerslijst!$K66)</f>
        <v>#VALUE!</v>
      </c>
      <c r="RW64" s="41" t="e">
        <f>IF(Verbruikerslijst!$I$66="Nee",Inzetlijst!RU69*Verbruikerslijst!$G66,Inzetlijst!RU69*Verbruikerslijst!$K66)</f>
        <v>#VALUE!</v>
      </c>
      <c r="RX64" s="41" t="e">
        <f>IF(Verbruikerslijst!$I$66="Nee",Inzetlijst!RV69*Verbruikerslijst!$G66,Inzetlijst!RV69*Verbruikerslijst!$K66)</f>
        <v>#VALUE!</v>
      </c>
      <c r="RY64" s="41" t="e">
        <f>IF(Verbruikerslijst!$I$66="Nee",Inzetlijst!RW69*Verbruikerslijst!$G66,Inzetlijst!RW69*Verbruikerslijst!$K66)</f>
        <v>#VALUE!</v>
      </c>
      <c r="RZ64" s="41" t="e">
        <f>IF(Verbruikerslijst!$I$66="Nee",Inzetlijst!RX69*Verbruikerslijst!$G66,Inzetlijst!RX69*Verbruikerslijst!$K66)</f>
        <v>#VALUE!</v>
      </c>
      <c r="SA64" s="41" t="e">
        <f>IF(Verbruikerslijst!$I$66="Nee",Inzetlijst!RY69*Verbruikerslijst!$G66,Inzetlijst!RY69*Verbruikerslijst!$K66)</f>
        <v>#VALUE!</v>
      </c>
      <c r="SB64" s="41" t="e">
        <f>IF(Verbruikerslijst!$I$66="Nee",Inzetlijst!RZ69*Verbruikerslijst!$G66,Inzetlijst!RZ69*Verbruikerslijst!$K66)</f>
        <v>#VALUE!</v>
      </c>
      <c r="SC64" s="41" t="e">
        <f>IF(Verbruikerslijst!$I$66="Nee",Inzetlijst!SA69*Verbruikerslijst!$G66,Inzetlijst!SA69*Verbruikerslijst!$K66)</f>
        <v>#VALUE!</v>
      </c>
      <c r="SD64" s="41" t="e">
        <f>IF(Verbruikerslijst!$I$66="Nee",Inzetlijst!SB69*Verbruikerslijst!$G66,Inzetlijst!SB69*Verbruikerslijst!$K66)</f>
        <v>#VALUE!</v>
      </c>
      <c r="SE64" s="41" t="e">
        <f>IF(Verbruikerslijst!$I$66="Nee",Inzetlijst!SC69*Verbruikerslijst!$G66,Inzetlijst!SC69*Verbruikerslijst!$K66)</f>
        <v>#VALUE!</v>
      </c>
      <c r="SF64" s="41" t="e">
        <f>IF(Verbruikerslijst!$I$66="Nee",Inzetlijst!SD69*Verbruikerslijst!$G66,Inzetlijst!SD69*Verbruikerslijst!$K66)</f>
        <v>#VALUE!</v>
      </c>
      <c r="SG64" s="41" t="e">
        <f>IF(Verbruikerslijst!$I$66="Nee",Inzetlijst!SE69*Verbruikerslijst!$G66,Inzetlijst!SE69*Verbruikerslijst!$K66)</f>
        <v>#VALUE!</v>
      </c>
      <c r="SH64" s="41" t="e">
        <f>IF(Verbruikerslijst!$I$66="Nee",Inzetlijst!SF69*Verbruikerslijst!$G66,Inzetlijst!SF69*Verbruikerslijst!$K66)</f>
        <v>#VALUE!</v>
      </c>
      <c r="SI64" s="41" t="e">
        <f>IF(Verbruikerslijst!$I$66="Nee",Inzetlijst!SG69*Verbruikerslijst!$G66,Inzetlijst!SG69*Verbruikerslijst!$K66)</f>
        <v>#VALUE!</v>
      </c>
      <c r="SJ64" s="41" t="e">
        <f>IF(Verbruikerslijst!$I$66="Nee",Inzetlijst!SH69*Verbruikerslijst!$G66,Inzetlijst!SH69*Verbruikerslijst!$K66)</f>
        <v>#VALUE!</v>
      </c>
      <c r="SK64" s="41" t="e">
        <f>IF(Verbruikerslijst!$I$66="Nee",Inzetlijst!SI69*Verbruikerslijst!$G66,Inzetlijst!SI69*Verbruikerslijst!$K66)</f>
        <v>#VALUE!</v>
      </c>
    </row>
    <row r="65" spans="4:505" x14ac:dyDescent="0.25">
      <c r="D65" t="s">
        <v>677</v>
      </c>
      <c r="E65">
        <v>0</v>
      </c>
      <c r="F65" s="41" t="e">
        <f>IF(Verbruikerslijst!$I$67="Nee",Inzetlijst!D70*Verbruikerslijst!$G67,Inzetlijst!D70*Verbruikerslijst!$K67)</f>
        <v>#VALUE!</v>
      </c>
      <c r="G65" s="41" t="e">
        <f>IF(Verbruikerslijst!$I$67="Nee",Inzetlijst!E70*Verbruikerslijst!$G67,Inzetlijst!E70*Verbruikerslijst!$K67)</f>
        <v>#VALUE!</v>
      </c>
      <c r="H65" s="41" t="e">
        <f>IF(Verbruikerslijst!$I$67="Nee",Inzetlijst!F70*Verbruikerslijst!$G67,Inzetlijst!F70*Verbruikerslijst!$K67)</f>
        <v>#VALUE!</v>
      </c>
      <c r="I65" s="41" t="e">
        <f>IF(Verbruikerslijst!$I$67="Nee",Inzetlijst!G70*Verbruikerslijst!$G67,Inzetlijst!G70*Verbruikerslijst!$K67)</f>
        <v>#VALUE!</v>
      </c>
      <c r="J65" s="41" t="e">
        <f>IF(Verbruikerslijst!$I$67="Nee",Inzetlijst!H70*Verbruikerslijst!$G67,Inzetlijst!H70*Verbruikerslijst!$K67)</f>
        <v>#VALUE!</v>
      </c>
      <c r="K65" s="41" t="e">
        <f>IF(Verbruikerslijst!$I$67="Nee",Inzetlijst!I70*Verbruikerslijst!$G67,Inzetlijst!I70*Verbruikerslijst!$K67)</f>
        <v>#VALUE!</v>
      </c>
      <c r="L65" s="41" t="e">
        <f>IF(Verbruikerslijst!$I$67="Nee",Inzetlijst!J70*Verbruikerslijst!$G67,Inzetlijst!J70*Verbruikerslijst!$K67)</f>
        <v>#VALUE!</v>
      </c>
      <c r="M65" s="41" t="e">
        <f>IF(Verbruikerslijst!$I$67="Nee",Inzetlijst!K70*Verbruikerslijst!$G67,Inzetlijst!K70*Verbruikerslijst!$K67)</f>
        <v>#VALUE!</v>
      </c>
      <c r="N65" s="41" t="e">
        <f>IF(Verbruikerslijst!$I$67="Nee",Inzetlijst!L70*Verbruikerslijst!$G67,Inzetlijst!L70*Verbruikerslijst!$K67)</f>
        <v>#VALUE!</v>
      </c>
      <c r="O65" s="41" t="e">
        <f>IF(Verbruikerslijst!$I$67="Nee",Inzetlijst!M70*Verbruikerslijst!$G67,Inzetlijst!M70*Verbruikerslijst!$K67)</f>
        <v>#VALUE!</v>
      </c>
      <c r="P65" s="41" t="e">
        <f>IF(Verbruikerslijst!$I$67="Nee",Inzetlijst!N70*Verbruikerslijst!$G67,Inzetlijst!N70*Verbruikerslijst!$K67)</f>
        <v>#VALUE!</v>
      </c>
      <c r="Q65" s="41" t="e">
        <f>IF(Verbruikerslijst!$I$67="Nee",Inzetlijst!O70*Verbruikerslijst!$G67,Inzetlijst!O70*Verbruikerslijst!$K67)</f>
        <v>#VALUE!</v>
      </c>
      <c r="R65" s="41" t="e">
        <f>IF(Verbruikerslijst!$I$67="Nee",Inzetlijst!P70*Verbruikerslijst!$G67,Inzetlijst!P70*Verbruikerslijst!$K67)</f>
        <v>#VALUE!</v>
      </c>
      <c r="S65" s="41" t="e">
        <f>IF(Verbruikerslijst!$I$67="Nee",Inzetlijst!Q70*Verbruikerslijst!$G67,Inzetlijst!Q70*Verbruikerslijst!$K67)</f>
        <v>#VALUE!</v>
      </c>
      <c r="T65" s="41" t="e">
        <f>IF(Verbruikerslijst!$I$67="Nee",Inzetlijst!R70*Verbruikerslijst!$G67,Inzetlijst!R70*Verbruikerslijst!$K67)</f>
        <v>#VALUE!</v>
      </c>
      <c r="U65" s="41" t="e">
        <f>IF(Verbruikerslijst!$I$67="Nee",Inzetlijst!S70*Verbruikerslijst!$G67,Inzetlijst!S70*Verbruikerslijst!$K67)</f>
        <v>#VALUE!</v>
      </c>
      <c r="V65" s="41" t="e">
        <f>IF(Verbruikerslijst!$I$67="Nee",Inzetlijst!T70*Verbruikerslijst!$G67,Inzetlijst!T70*Verbruikerslijst!$K67)</f>
        <v>#VALUE!</v>
      </c>
      <c r="W65" s="41" t="e">
        <f>IF(Verbruikerslijst!$I$67="Nee",Inzetlijst!U70*Verbruikerslijst!$G67,Inzetlijst!U70*Verbruikerslijst!$K67)</f>
        <v>#VALUE!</v>
      </c>
      <c r="X65" s="41" t="e">
        <f>IF(Verbruikerslijst!$I$67="Nee",Inzetlijst!V70*Verbruikerslijst!$G67,Inzetlijst!V70*Verbruikerslijst!$K67)</f>
        <v>#VALUE!</v>
      </c>
      <c r="Y65" s="41" t="e">
        <f>IF(Verbruikerslijst!$I$67="Nee",Inzetlijst!W70*Verbruikerslijst!$G67,Inzetlijst!W70*Verbruikerslijst!$K67)</f>
        <v>#VALUE!</v>
      </c>
      <c r="Z65" s="41" t="e">
        <f>IF(Verbruikerslijst!$I$67="Nee",Inzetlijst!X70*Verbruikerslijst!$G67,Inzetlijst!X70*Verbruikerslijst!$K67)</f>
        <v>#VALUE!</v>
      </c>
      <c r="AA65" s="41" t="e">
        <f>IF(Verbruikerslijst!$I$67="Nee",Inzetlijst!Y70*Verbruikerslijst!$G67,Inzetlijst!Y70*Verbruikerslijst!$K67)</f>
        <v>#VALUE!</v>
      </c>
      <c r="AB65" s="41" t="e">
        <f>IF(Verbruikerslijst!$I$67="Nee",Inzetlijst!Z70*Verbruikerslijst!$G67,Inzetlijst!Z70*Verbruikerslijst!$K67)</f>
        <v>#VALUE!</v>
      </c>
      <c r="AC65" s="41" t="e">
        <f>IF(Verbruikerslijst!$I$67="Nee",Inzetlijst!AA70*Verbruikerslijst!$G67,Inzetlijst!AA70*Verbruikerslijst!$K67)</f>
        <v>#VALUE!</v>
      </c>
      <c r="AD65" s="41" t="e">
        <f>IF(Verbruikerslijst!$I$67="Nee",Inzetlijst!AB70*Verbruikerslijst!$G67,Inzetlijst!AB70*Verbruikerslijst!$K67)</f>
        <v>#VALUE!</v>
      </c>
      <c r="AE65" s="41" t="e">
        <f>IF(Verbruikerslijst!$I$67="Nee",Inzetlijst!AC70*Verbruikerslijst!$G67,Inzetlijst!AC70*Verbruikerslijst!$K67)</f>
        <v>#VALUE!</v>
      </c>
      <c r="AF65" s="41" t="e">
        <f>IF(Verbruikerslijst!$I$67="Nee",Inzetlijst!AD70*Verbruikerslijst!$G67,Inzetlijst!AD70*Verbruikerslijst!$K67)</f>
        <v>#VALUE!</v>
      </c>
      <c r="AG65" s="41" t="e">
        <f>IF(Verbruikerslijst!$I$67="Nee",Inzetlijst!AE70*Verbruikerslijst!$G67,Inzetlijst!AE70*Verbruikerslijst!$K67)</f>
        <v>#VALUE!</v>
      </c>
      <c r="AH65" s="41" t="e">
        <f>IF(Verbruikerslijst!$I$67="Nee",Inzetlijst!AF70*Verbruikerslijst!$G67,Inzetlijst!AF70*Verbruikerslijst!$K67)</f>
        <v>#VALUE!</v>
      </c>
      <c r="AI65" s="41" t="e">
        <f>IF(Verbruikerslijst!$I$67="Nee",Inzetlijst!AG70*Verbruikerslijst!$G67,Inzetlijst!AG70*Verbruikerslijst!$K67)</f>
        <v>#VALUE!</v>
      </c>
      <c r="AJ65" s="41" t="e">
        <f>IF(Verbruikerslijst!$I$67="Nee",Inzetlijst!AH70*Verbruikerslijst!$G67,Inzetlijst!AH70*Verbruikerslijst!$K67)</f>
        <v>#VALUE!</v>
      </c>
      <c r="AK65" s="41" t="e">
        <f>IF(Verbruikerslijst!$I$67="Nee",Inzetlijst!AI70*Verbruikerslijst!$G67,Inzetlijst!AI70*Verbruikerslijst!$K67)</f>
        <v>#VALUE!</v>
      </c>
      <c r="AL65" s="41" t="e">
        <f>IF(Verbruikerslijst!$I$67="Nee",Inzetlijst!AJ70*Verbruikerslijst!$G67,Inzetlijst!AJ70*Verbruikerslijst!$K67)</f>
        <v>#VALUE!</v>
      </c>
      <c r="AM65" s="41" t="e">
        <f>IF(Verbruikerslijst!$I$67="Nee",Inzetlijst!AK70*Verbruikerslijst!$G67,Inzetlijst!AK70*Verbruikerslijst!$K67)</f>
        <v>#VALUE!</v>
      </c>
      <c r="AN65" s="41" t="e">
        <f>IF(Verbruikerslijst!$I$67="Nee",Inzetlijst!AL70*Verbruikerslijst!$G67,Inzetlijst!AL70*Verbruikerslijst!$K67)</f>
        <v>#VALUE!</v>
      </c>
      <c r="AO65" s="41" t="e">
        <f>IF(Verbruikerslijst!$I$67="Nee",Inzetlijst!AM70*Verbruikerslijst!$G67,Inzetlijst!AM70*Verbruikerslijst!$K67)</f>
        <v>#VALUE!</v>
      </c>
      <c r="AP65" s="41" t="e">
        <f>IF(Verbruikerslijst!$I$67="Nee",Inzetlijst!AN70*Verbruikerslijst!$G67,Inzetlijst!AN70*Verbruikerslijst!$K67)</f>
        <v>#VALUE!</v>
      </c>
      <c r="AQ65" s="41" t="e">
        <f>IF(Verbruikerslijst!$I$67="Nee",Inzetlijst!AO70*Verbruikerslijst!$G67,Inzetlijst!AO70*Verbruikerslijst!$K67)</f>
        <v>#VALUE!</v>
      </c>
      <c r="AR65" s="41" t="e">
        <f>IF(Verbruikerslijst!$I$67="Nee",Inzetlijst!AP70*Verbruikerslijst!$G67,Inzetlijst!AP70*Verbruikerslijst!$K67)</f>
        <v>#VALUE!</v>
      </c>
      <c r="AS65" s="41" t="e">
        <f>IF(Verbruikerslijst!$I$67="Nee",Inzetlijst!AQ70*Verbruikerslijst!$G67,Inzetlijst!AQ70*Verbruikerslijst!$K67)</f>
        <v>#VALUE!</v>
      </c>
      <c r="AT65" s="41" t="e">
        <f>IF(Verbruikerslijst!$I$67="Nee",Inzetlijst!AR70*Verbruikerslijst!$G67,Inzetlijst!AR70*Verbruikerslijst!$K67)</f>
        <v>#VALUE!</v>
      </c>
      <c r="AU65" s="41" t="e">
        <f>IF(Verbruikerslijst!$I$67="Nee",Inzetlijst!AS70*Verbruikerslijst!$G67,Inzetlijst!AS70*Verbruikerslijst!$K67)</f>
        <v>#VALUE!</v>
      </c>
      <c r="AV65" s="41" t="e">
        <f>IF(Verbruikerslijst!$I$67="Nee",Inzetlijst!AT70*Verbruikerslijst!$G67,Inzetlijst!AT70*Verbruikerslijst!$K67)</f>
        <v>#VALUE!</v>
      </c>
      <c r="AW65" s="41" t="e">
        <f>IF(Verbruikerslijst!$I$67="Nee",Inzetlijst!AU70*Verbruikerslijst!$G67,Inzetlijst!AU70*Verbruikerslijst!$K67)</f>
        <v>#VALUE!</v>
      </c>
      <c r="AX65" s="41" t="e">
        <f>IF(Verbruikerslijst!$I$67="Nee",Inzetlijst!AV70*Verbruikerslijst!$G67,Inzetlijst!AV70*Verbruikerslijst!$K67)</f>
        <v>#VALUE!</v>
      </c>
      <c r="AY65" s="41" t="e">
        <f>IF(Verbruikerslijst!$I$67="Nee",Inzetlijst!AW70*Verbruikerslijst!$G67,Inzetlijst!AW70*Verbruikerslijst!$K67)</f>
        <v>#VALUE!</v>
      </c>
      <c r="AZ65" s="41" t="e">
        <f>IF(Verbruikerslijst!$I$67="Nee",Inzetlijst!AX70*Verbruikerslijst!$G67,Inzetlijst!AX70*Verbruikerslijst!$K67)</f>
        <v>#VALUE!</v>
      </c>
      <c r="BA65" s="41" t="e">
        <f>IF(Verbruikerslijst!$I$67="Nee",Inzetlijst!AY70*Verbruikerslijst!$G67,Inzetlijst!AY70*Verbruikerslijst!$K67)</f>
        <v>#VALUE!</v>
      </c>
      <c r="BB65" s="41" t="e">
        <f>IF(Verbruikerslijst!$I$67="Nee",Inzetlijst!AZ70*Verbruikerslijst!$G67,Inzetlijst!AZ70*Verbruikerslijst!$K67)</f>
        <v>#VALUE!</v>
      </c>
      <c r="BC65" s="41" t="e">
        <f>IF(Verbruikerslijst!$I$67="Nee",Inzetlijst!BA70*Verbruikerslijst!$G67,Inzetlijst!BA70*Verbruikerslijst!$K67)</f>
        <v>#VALUE!</v>
      </c>
      <c r="BD65" s="41" t="e">
        <f>IF(Verbruikerslijst!$I$67="Nee",Inzetlijst!BB70*Verbruikerslijst!$G67,Inzetlijst!BB70*Verbruikerslijst!$K67)</f>
        <v>#VALUE!</v>
      </c>
      <c r="BE65" s="41" t="e">
        <f>IF(Verbruikerslijst!$I$67="Nee",Inzetlijst!BC70*Verbruikerslijst!$G67,Inzetlijst!BC70*Verbruikerslijst!$K67)</f>
        <v>#VALUE!</v>
      </c>
      <c r="BF65" s="41" t="e">
        <f>IF(Verbruikerslijst!$I$67="Nee",Inzetlijst!BD70*Verbruikerslijst!$G67,Inzetlijst!BD70*Verbruikerslijst!$K67)</f>
        <v>#VALUE!</v>
      </c>
      <c r="BG65" s="41" t="e">
        <f>IF(Verbruikerslijst!$I$67="Nee",Inzetlijst!BE70*Verbruikerslijst!$G67,Inzetlijst!BE70*Verbruikerslijst!$K67)</f>
        <v>#VALUE!</v>
      </c>
      <c r="BH65" s="41" t="e">
        <f>IF(Verbruikerslijst!$I$67="Nee",Inzetlijst!BF70*Verbruikerslijst!$G67,Inzetlijst!BF70*Verbruikerslijst!$K67)</f>
        <v>#VALUE!</v>
      </c>
      <c r="BI65" s="41" t="e">
        <f>IF(Verbruikerslijst!$I$67="Nee",Inzetlijst!BG70*Verbruikerslijst!$G67,Inzetlijst!BG70*Verbruikerslijst!$K67)</f>
        <v>#VALUE!</v>
      </c>
      <c r="BJ65" s="41" t="e">
        <f>IF(Verbruikerslijst!$I$67="Nee",Inzetlijst!BH70*Verbruikerslijst!$G67,Inzetlijst!BH70*Verbruikerslijst!$K67)</f>
        <v>#VALUE!</v>
      </c>
      <c r="BK65" s="41" t="e">
        <f>IF(Verbruikerslijst!$I$67="Nee",Inzetlijst!BI70*Verbruikerslijst!$G67,Inzetlijst!BI70*Verbruikerslijst!$K67)</f>
        <v>#VALUE!</v>
      </c>
      <c r="BL65" s="41" t="e">
        <f>IF(Verbruikerslijst!$I$67="Nee",Inzetlijst!BJ70*Verbruikerslijst!$G67,Inzetlijst!BJ70*Verbruikerslijst!$K67)</f>
        <v>#VALUE!</v>
      </c>
      <c r="BM65" s="41" t="e">
        <f>IF(Verbruikerslijst!$I$67="Nee",Inzetlijst!BK70*Verbruikerslijst!$G67,Inzetlijst!BK70*Verbruikerslijst!$K67)</f>
        <v>#VALUE!</v>
      </c>
      <c r="BN65" s="41" t="e">
        <f>IF(Verbruikerslijst!$I$67="Nee",Inzetlijst!BL70*Verbruikerslijst!$G67,Inzetlijst!BL70*Verbruikerslijst!$K67)</f>
        <v>#VALUE!</v>
      </c>
      <c r="BO65" s="41" t="e">
        <f>IF(Verbruikerslijst!$I$67="Nee",Inzetlijst!BM70*Verbruikerslijst!$G67,Inzetlijst!BM70*Verbruikerslijst!$K67)</f>
        <v>#VALUE!</v>
      </c>
      <c r="BP65" s="41" t="e">
        <f>IF(Verbruikerslijst!$I$67="Nee",Inzetlijst!BN70*Verbruikerslijst!$G67,Inzetlijst!BN70*Verbruikerslijst!$K67)</f>
        <v>#VALUE!</v>
      </c>
      <c r="BQ65" s="41" t="e">
        <f>IF(Verbruikerslijst!$I$67="Nee",Inzetlijst!BO70*Verbruikerslijst!$G67,Inzetlijst!BO70*Verbruikerslijst!$K67)</f>
        <v>#VALUE!</v>
      </c>
      <c r="BR65" s="41" t="e">
        <f>IF(Verbruikerslijst!$I$67="Nee",Inzetlijst!BP70*Verbruikerslijst!$G67,Inzetlijst!BP70*Verbruikerslijst!$K67)</f>
        <v>#VALUE!</v>
      </c>
      <c r="BS65" s="41" t="e">
        <f>IF(Verbruikerslijst!$I$67="Nee",Inzetlijst!BQ70*Verbruikerslijst!$G67,Inzetlijst!BQ70*Verbruikerslijst!$K67)</f>
        <v>#VALUE!</v>
      </c>
      <c r="BT65" s="41" t="e">
        <f>IF(Verbruikerslijst!$I$67="Nee",Inzetlijst!BR70*Verbruikerslijst!$G67,Inzetlijst!BR70*Verbruikerslijst!$K67)</f>
        <v>#VALUE!</v>
      </c>
      <c r="BU65" s="41" t="e">
        <f>IF(Verbruikerslijst!$I$67="Nee",Inzetlijst!BS70*Verbruikerslijst!$G67,Inzetlijst!BS70*Verbruikerslijst!$K67)</f>
        <v>#VALUE!</v>
      </c>
      <c r="BV65" s="41" t="e">
        <f>IF(Verbruikerslijst!$I$67="Nee",Inzetlijst!BT70*Verbruikerslijst!$G67,Inzetlijst!BT70*Verbruikerslijst!$K67)</f>
        <v>#VALUE!</v>
      </c>
      <c r="BW65" s="41" t="e">
        <f>IF(Verbruikerslijst!$I$67="Nee",Inzetlijst!BU70*Verbruikerslijst!$G67,Inzetlijst!BU70*Verbruikerslijst!$K67)</f>
        <v>#VALUE!</v>
      </c>
      <c r="BX65" s="41" t="e">
        <f>IF(Verbruikerslijst!$I$67="Nee",Inzetlijst!BV70*Verbruikerslijst!$G67,Inzetlijst!BV70*Verbruikerslijst!$K67)</f>
        <v>#VALUE!</v>
      </c>
      <c r="BY65" s="41" t="e">
        <f>IF(Verbruikerslijst!$I$67="Nee",Inzetlijst!BW70*Verbruikerslijst!$G67,Inzetlijst!BW70*Verbruikerslijst!$K67)</f>
        <v>#VALUE!</v>
      </c>
      <c r="BZ65" s="41" t="e">
        <f>IF(Verbruikerslijst!$I$67="Nee",Inzetlijst!BX70*Verbruikerslijst!$G67,Inzetlijst!BX70*Verbruikerslijst!$K67)</f>
        <v>#VALUE!</v>
      </c>
      <c r="CA65" s="41" t="e">
        <f>IF(Verbruikerslijst!$I$67="Nee",Inzetlijst!BY70*Verbruikerslijst!$G67,Inzetlijst!BY70*Verbruikerslijst!$K67)</f>
        <v>#VALUE!</v>
      </c>
      <c r="CB65" s="41" t="e">
        <f>IF(Verbruikerslijst!$I$67="Nee",Inzetlijst!BZ70*Verbruikerslijst!$G67,Inzetlijst!BZ70*Verbruikerslijst!$K67)</f>
        <v>#VALUE!</v>
      </c>
      <c r="CC65" s="41" t="e">
        <f>IF(Verbruikerslijst!$I$67="Nee",Inzetlijst!CA70*Verbruikerslijst!$G67,Inzetlijst!CA70*Verbruikerslijst!$K67)</f>
        <v>#VALUE!</v>
      </c>
      <c r="CD65" s="41" t="e">
        <f>IF(Verbruikerslijst!$I$67="Nee",Inzetlijst!CB70*Verbruikerslijst!$G67,Inzetlijst!CB70*Verbruikerslijst!$K67)</f>
        <v>#VALUE!</v>
      </c>
      <c r="CE65" s="41" t="e">
        <f>IF(Verbruikerslijst!$I$67="Nee",Inzetlijst!CC70*Verbruikerslijst!$G67,Inzetlijst!CC70*Verbruikerslijst!$K67)</f>
        <v>#VALUE!</v>
      </c>
      <c r="CF65" s="41" t="e">
        <f>IF(Verbruikerslijst!$I$67="Nee",Inzetlijst!CD70*Verbruikerslijst!$G67,Inzetlijst!CD70*Verbruikerslijst!$K67)</f>
        <v>#VALUE!</v>
      </c>
      <c r="CG65" s="41" t="e">
        <f>IF(Verbruikerslijst!$I$67="Nee",Inzetlijst!CE70*Verbruikerslijst!$G67,Inzetlijst!CE70*Verbruikerslijst!$K67)</f>
        <v>#VALUE!</v>
      </c>
      <c r="CH65" s="41" t="e">
        <f>IF(Verbruikerslijst!$I$67="Nee",Inzetlijst!CF70*Verbruikerslijst!$G67,Inzetlijst!CF70*Verbruikerslijst!$K67)</f>
        <v>#VALUE!</v>
      </c>
      <c r="CI65" s="41" t="e">
        <f>IF(Verbruikerslijst!$I$67="Nee",Inzetlijst!CG70*Verbruikerslijst!$G67,Inzetlijst!CG70*Verbruikerslijst!$K67)</f>
        <v>#VALUE!</v>
      </c>
      <c r="CJ65" s="41" t="e">
        <f>IF(Verbruikerslijst!$I$67="Nee",Inzetlijst!CH70*Verbruikerslijst!$G67,Inzetlijst!CH70*Verbruikerslijst!$K67)</f>
        <v>#VALUE!</v>
      </c>
      <c r="CK65" s="41" t="e">
        <f>IF(Verbruikerslijst!$I$67="Nee",Inzetlijst!CI70*Verbruikerslijst!$G67,Inzetlijst!CI70*Verbruikerslijst!$K67)</f>
        <v>#VALUE!</v>
      </c>
      <c r="CL65" s="41" t="e">
        <f>IF(Verbruikerslijst!$I$67="Nee",Inzetlijst!CJ70*Verbruikerslijst!$G67,Inzetlijst!CJ70*Verbruikerslijst!$K67)</f>
        <v>#VALUE!</v>
      </c>
      <c r="CM65" s="41" t="e">
        <f>IF(Verbruikerslijst!$I$67="Nee",Inzetlijst!CK70*Verbruikerslijst!$G67,Inzetlijst!CK70*Verbruikerslijst!$K67)</f>
        <v>#VALUE!</v>
      </c>
      <c r="CN65" s="41" t="e">
        <f>IF(Verbruikerslijst!$I$67="Nee",Inzetlijst!CL70*Verbruikerslijst!$G67,Inzetlijst!CL70*Verbruikerslijst!$K67)</f>
        <v>#VALUE!</v>
      </c>
      <c r="CO65" s="41" t="e">
        <f>IF(Verbruikerslijst!$I$67="Nee",Inzetlijst!CM70*Verbruikerslijst!$G67,Inzetlijst!CM70*Verbruikerslijst!$K67)</f>
        <v>#VALUE!</v>
      </c>
      <c r="CP65" s="41" t="e">
        <f>IF(Verbruikerslijst!$I$67="Nee",Inzetlijst!CN70*Verbruikerslijst!$G67,Inzetlijst!CN70*Verbruikerslijst!$K67)</f>
        <v>#VALUE!</v>
      </c>
      <c r="CQ65" s="41" t="e">
        <f>IF(Verbruikerslijst!$I$67="Nee",Inzetlijst!CO70*Verbruikerslijst!$G67,Inzetlijst!CO70*Verbruikerslijst!$K67)</f>
        <v>#VALUE!</v>
      </c>
      <c r="CR65" s="41" t="e">
        <f>IF(Verbruikerslijst!$I$67="Nee",Inzetlijst!CP70*Verbruikerslijst!$G67,Inzetlijst!CP70*Verbruikerslijst!$K67)</f>
        <v>#VALUE!</v>
      </c>
      <c r="CS65" s="41" t="e">
        <f>IF(Verbruikerslijst!$I$67="Nee",Inzetlijst!CQ70*Verbruikerslijst!$G67,Inzetlijst!CQ70*Verbruikerslijst!$K67)</f>
        <v>#VALUE!</v>
      </c>
      <c r="CT65" s="41" t="e">
        <f>IF(Verbruikerslijst!$I$67="Nee",Inzetlijst!CR70*Verbruikerslijst!$G67,Inzetlijst!CR70*Verbruikerslijst!$K67)</f>
        <v>#VALUE!</v>
      </c>
      <c r="CU65" s="41" t="e">
        <f>IF(Verbruikerslijst!$I$67="Nee",Inzetlijst!CS70*Verbruikerslijst!$G67,Inzetlijst!CS70*Verbruikerslijst!$K67)</f>
        <v>#VALUE!</v>
      </c>
      <c r="CV65" s="41" t="e">
        <f>IF(Verbruikerslijst!$I$67="Nee",Inzetlijst!CT70*Verbruikerslijst!$G67,Inzetlijst!CT70*Verbruikerslijst!$K67)</f>
        <v>#VALUE!</v>
      </c>
      <c r="CW65" s="41" t="e">
        <f>IF(Verbruikerslijst!$I$67="Nee",Inzetlijst!CU70*Verbruikerslijst!$G67,Inzetlijst!CU70*Verbruikerslijst!$K67)</f>
        <v>#VALUE!</v>
      </c>
      <c r="CX65" s="41" t="e">
        <f>IF(Verbruikerslijst!$I$67="Nee",Inzetlijst!CV70*Verbruikerslijst!$G67,Inzetlijst!CV70*Verbruikerslijst!$K67)</f>
        <v>#VALUE!</v>
      </c>
      <c r="CY65" s="41" t="e">
        <f>IF(Verbruikerslijst!$I$67="Nee",Inzetlijst!CW70*Verbruikerslijst!$G67,Inzetlijst!CW70*Verbruikerslijst!$K67)</f>
        <v>#VALUE!</v>
      </c>
      <c r="CZ65" s="41" t="e">
        <f>IF(Verbruikerslijst!$I$67="Nee",Inzetlijst!CX70*Verbruikerslijst!$G67,Inzetlijst!CX70*Verbruikerslijst!$K67)</f>
        <v>#VALUE!</v>
      </c>
      <c r="DA65" s="41" t="e">
        <f>IF(Verbruikerslijst!$I$67="Nee",Inzetlijst!CY70*Verbruikerslijst!$G67,Inzetlijst!CY70*Verbruikerslijst!$K67)</f>
        <v>#VALUE!</v>
      </c>
      <c r="DB65" s="41" t="e">
        <f>IF(Verbruikerslijst!$I$67="Nee",Inzetlijst!CZ70*Verbruikerslijst!$G67,Inzetlijst!CZ70*Verbruikerslijst!$K67)</f>
        <v>#VALUE!</v>
      </c>
      <c r="DC65" s="41" t="e">
        <f>IF(Verbruikerslijst!$I$67="Nee",Inzetlijst!DA70*Verbruikerslijst!$G67,Inzetlijst!DA70*Verbruikerslijst!$K67)</f>
        <v>#VALUE!</v>
      </c>
      <c r="DD65" s="41" t="e">
        <f>IF(Verbruikerslijst!$I$67="Nee",Inzetlijst!DB70*Verbruikerslijst!$G67,Inzetlijst!DB70*Verbruikerslijst!$K67)</f>
        <v>#VALUE!</v>
      </c>
      <c r="DE65" s="41" t="e">
        <f>IF(Verbruikerslijst!$I$67="Nee",Inzetlijst!DC70*Verbruikerslijst!$G67,Inzetlijst!DC70*Verbruikerslijst!$K67)</f>
        <v>#VALUE!</v>
      </c>
      <c r="DF65" s="41" t="e">
        <f>IF(Verbruikerslijst!$I$67="Nee",Inzetlijst!DD70*Verbruikerslijst!$G67,Inzetlijst!DD70*Verbruikerslijst!$K67)</f>
        <v>#VALUE!</v>
      </c>
      <c r="DG65" s="41" t="e">
        <f>IF(Verbruikerslijst!$I$67="Nee",Inzetlijst!DE70*Verbruikerslijst!$G67,Inzetlijst!DE70*Verbruikerslijst!$K67)</f>
        <v>#VALUE!</v>
      </c>
      <c r="DH65" s="41" t="e">
        <f>IF(Verbruikerslijst!$I$67="Nee",Inzetlijst!DF70*Verbruikerslijst!$G67,Inzetlijst!DF70*Verbruikerslijst!$K67)</f>
        <v>#VALUE!</v>
      </c>
      <c r="DI65" s="41" t="e">
        <f>IF(Verbruikerslijst!$I$67="Nee",Inzetlijst!DG70*Verbruikerslijst!$G67,Inzetlijst!DG70*Verbruikerslijst!$K67)</f>
        <v>#VALUE!</v>
      </c>
      <c r="DJ65" s="41" t="e">
        <f>IF(Verbruikerslijst!$I$67="Nee",Inzetlijst!DH70*Verbruikerslijst!$G67,Inzetlijst!DH70*Verbruikerslijst!$K67)</f>
        <v>#VALUE!</v>
      </c>
      <c r="DK65" s="41" t="e">
        <f>IF(Verbruikerslijst!$I$67="Nee",Inzetlijst!DI70*Verbruikerslijst!$G67,Inzetlijst!DI70*Verbruikerslijst!$K67)</f>
        <v>#VALUE!</v>
      </c>
      <c r="DL65" s="41" t="e">
        <f>IF(Verbruikerslijst!$I$67="Nee",Inzetlijst!DJ70*Verbruikerslijst!$G67,Inzetlijst!DJ70*Verbruikerslijst!$K67)</f>
        <v>#VALUE!</v>
      </c>
      <c r="DM65" s="41" t="e">
        <f>IF(Verbruikerslijst!$I$67="Nee",Inzetlijst!DK70*Verbruikerslijst!$G67,Inzetlijst!DK70*Verbruikerslijst!$K67)</f>
        <v>#VALUE!</v>
      </c>
      <c r="DN65" s="41" t="e">
        <f>IF(Verbruikerslijst!$I$67="Nee",Inzetlijst!DL70*Verbruikerslijst!$G67,Inzetlijst!DL70*Verbruikerslijst!$K67)</f>
        <v>#VALUE!</v>
      </c>
      <c r="DO65" s="41" t="e">
        <f>IF(Verbruikerslijst!$I$67="Nee",Inzetlijst!DM70*Verbruikerslijst!$G67,Inzetlijst!DM70*Verbruikerslijst!$K67)</f>
        <v>#VALUE!</v>
      </c>
      <c r="DP65" s="41" t="e">
        <f>IF(Verbruikerslijst!$I$67="Nee",Inzetlijst!DN70*Verbruikerslijst!$G67,Inzetlijst!DN70*Verbruikerslijst!$K67)</f>
        <v>#VALUE!</v>
      </c>
      <c r="DQ65" s="41" t="e">
        <f>IF(Verbruikerslijst!$I$67="Nee",Inzetlijst!DO70*Verbruikerslijst!$G67,Inzetlijst!DO70*Verbruikerslijst!$K67)</f>
        <v>#VALUE!</v>
      </c>
      <c r="DR65" s="41" t="e">
        <f>IF(Verbruikerslijst!$I$67="Nee",Inzetlijst!DP70*Verbruikerslijst!$G67,Inzetlijst!DP70*Verbruikerslijst!$K67)</f>
        <v>#VALUE!</v>
      </c>
      <c r="DS65" s="41" t="e">
        <f>IF(Verbruikerslijst!$I$67="Nee",Inzetlijst!DQ70*Verbruikerslijst!$G67,Inzetlijst!DQ70*Verbruikerslijst!$K67)</f>
        <v>#VALUE!</v>
      </c>
      <c r="DT65" s="41" t="e">
        <f>IF(Verbruikerslijst!$I$67="Nee",Inzetlijst!DR70*Verbruikerslijst!$G67,Inzetlijst!DR70*Verbruikerslijst!$K67)</f>
        <v>#VALUE!</v>
      </c>
      <c r="DU65" s="41" t="e">
        <f>IF(Verbruikerslijst!$I$67="Nee",Inzetlijst!DS70*Verbruikerslijst!$G67,Inzetlijst!DS70*Verbruikerslijst!$K67)</f>
        <v>#VALUE!</v>
      </c>
      <c r="DV65" s="41" t="e">
        <f>IF(Verbruikerslijst!$I$67="Nee",Inzetlijst!DT70*Verbruikerslijst!$G67,Inzetlijst!DT70*Verbruikerslijst!$K67)</f>
        <v>#VALUE!</v>
      </c>
      <c r="DW65" s="41" t="e">
        <f>IF(Verbruikerslijst!$I$67="Nee",Inzetlijst!DU70*Verbruikerslijst!$G67,Inzetlijst!DU70*Verbruikerslijst!$K67)</f>
        <v>#VALUE!</v>
      </c>
      <c r="DX65" s="41" t="e">
        <f>IF(Verbruikerslijst!$I$67="Nee",Inzetlijst!DV70*Verbruikerslijst!$G67,Inzetlijst!DV70*Verbruikerslijst!$K67)</f>
        <v>#VALUE!</v>
      </c>
      <c r="DY65" s="41" t="e">
        <f>IF(Verbruikerslijst!$I$67="Nee",Inzetlijst!DW70*Verbruikerslijst!$G67,Inzetlijst!DW70*Verbruikerslijst!$K67)</f>
        <v>#VALUE!</v>
      </c>
      <c r="DZ65" s="41" t="e">
        <f>IF(Verbruikerslijst!$I$67="Nee",Inzetlijst!DX70*Verbruikerslijst!$G67,Inzetlijst!DX70*Verbruikerslijst!$K67)</f>
        <v>#VALUE!</v>
      </c>
      <c r="EA65" s="41" t="e">
        <f>IF(Verbruikerslijst!$I$67="Nee",Inzetlijst!DY70*Verbruikerslijst!$G67,Inzetlijst!DY70*Verbruikerslijst!$K67)</f>
        <v>#VALUE!</v>
      </c>
      <c r="EB65" s="41" t="e">
        <f>IF(Verbruikerslijst!$I$67="Nee",Inzetlijst!DZ70*Verbruikerslijst!$G67,Inzetlijst!DZ70*Verbruikerslijst!$K67)</f>
        <v>#VALUE!</v>
      </c>
      <c r="EC65" s="41" t="e">
        <f>IF(Verbruikerslijst!$I$67="Nee",Inzetlijst!EA70*Verbruikerslijst!$G67,Inzetlijst!EA70*Verbruikerslijst!$K67)</f>
        <v>#VALUE!</v>
      </c>
      <c r="ED65" s="41" t="e">
        <f>IF(Verbruikerslijst!$I$67="Nee",Inzetlijst!EB70*Verbruikerslijst!$G67,Inzetlijst!EB70*Verbruikerslijst!$K67)</f>
        <v>#VALUE!</v>
      </c>
      <c r="EE65" s="41" t="e">
        <f>IF(Verbruikerslijst!$I$67="Nee",Inzetlijst!EC70*Verbruikerslijst!$G67,Inzetlijst!EC70*Verbruikerslijst!$K67)</f>
        <v>#VALUE!</v>
      </c>
      <c r="EF65" s="41" t="e">
        <f>IF(Verbruikerslijst!$I$67="Nee",Inzetlijst!ED70*Verbruikerslijst!$G67,Inzetlijst!ED70*Verbruikerslijst!$K67)</f>
        <v>#VALUE!</v>
      </c>
      <c r="EG65" s="41" t="e">
        <f>IF(Verbruikerslijst!$I$67="Nee",Inzetlijst!EE70*Verbruikerslijst!$G67,Inzetlijst!EE70*Verbruikerslijst!$K67)</f>
        <v>#VALUE!</v>
      </c>
      <c r="EH65" s="41" t="e">
        <f>IF(Verbruikerslijst!$I$67="Nee",Inzetlijst!EF70*Verbruikerslijst!$G67,Inzetlijst!EF70*Verbruikerslijst!$K67)</f>
        <v>#VALUE!</v>
      </c>
      <c r="EI65" s="41" t="e">
        <f>IF(Verbruikerslijst!$I$67="Nee",Inzetlijst!EG70*Verbruikerslijst!$G67,Inzetlijst!EG70*Verbruikerslijst!$K67)</f>
        <v>#VALUE!</v>
      </c>
      <c r="EJ65" s="41" t="e">
        <f>IF(Verbruikerslijst!$I$67="Nee",Inzetlijst!EH70*Verbruikerslijst!$G67,Inzetlijst!EH70*Verbruikerslijst!$K67)</f>
        <v>#VALUE!</v>
      </c>
      <c r="EK65" s="41" t="e">
        <f>IF(Verbruikerslijst!$I$67="Nee",Inzetlijst!EI70*Verbruikerslijst!$G67,Inzetlijst!EI70*Verbruikerslijst!$K67)</f>
        <v>#VALUE!</v>
      </c>
      <c r="EL65" s="41" t="e">
        <f>IF(Verbruikerslijst!$I$67="Nee",Inzetlijst!EJ70*Verbruikerslijst!$G67,Inzetlijst!EJ70*Verbruikerslijst!$K67)</f>
        <v>#VALUE!</v>
      </c>
      <c r="EM65" s="41" t="e">
        <f>IF(Verbruikerslijst!$I$67="Nee",Inzetlijst!EK70*Verbruikerslijst!$G67,Inzetlijst!EK70*Verbruikerslijst!$K67)</f>
        <v>#VALUE!</v>
      </c>
      <c r="EN65" s="41" t="e">
        <f>IF(Verbruikerslijst!$I$67="Nee",Inzetlijst!EL70*Verbruikerslijst!$G67,Inzetlijst!EL70*Verbruikerslijst!$K67)</f>
        <v>#VALUE!</v>
      </c>
      <c r="EO65" s="41" t="e">
        <f>IF(Verbruikerslijst!$I$67="Nee",Inzetlijst!EM70*Verbruikerslijst!$G67,Inzetlijst!EM70*Verbruikerslijst!$K67)</f>
        <v>#VALUE!</v>
      </c>
      <c r="EP65" s="41" t="e">
        <f>IF(Verbruikerslijst!$I$67="Nee",Inzetlijst!EN70*Verbruikerslijst!$G67,Inzetlijst!EN70*Verbruikerslijst!$K67)</f>
        <v>#VALUE!</v>
      </c>
      <c r="EQ65" s="41" t="e">
        <f>IF(Verbruikerslijst!$I$67="Nee",Inzetlijst!EO70*Verbruikerslijst!$G67,Inzetlijst!EO70*Verbruikerslijst!$K67)</f>
        <v>#VALUE!</v>
      </c>
      <c r="ER65" s="41" t="e">
        <f>IF(Verbruikerslijst!$I$67="Nee",Inzetlijst!EP70*Verbruikerslijst!$G67,Inzetlijst!EP70*Verbruikerslijst!$K67)</f>
        <v>#VALUE!</v>
      </c>
      <c r="ES65" s="41" t="e">
        <f>IF(Verbruikerslijst!$I$67="Nee",Inzetlijst!EQ70*Verbruikerslijst!$G67,Inzetlijst!EQ70*Verbruikerslijst!$K67)</f>
        <v>#VALUE!</v>
      </c>
      <c r="ET65" s="41" t="e">
        <f>IF(Verbruikerslijst!$I$67="Nee",Inzetlijst!ER70*Verbruikerslijst!$G67,Inzetlijst!ER70*Verbruikerslijst!$K67)</f>
        <v>#VALUE!</v>
      </c>
      <c r="EU65" s="41" t="e">
        <f>IF(Verbruikerslijst!$I$67="Nee",Inzetlijst!ES70*Verbruikerslijst!$G67,Inzetlijst!ES70*Verbruikerslijst!$K67)</f>
        <v>#VALUE!</v>
      </c>
      <c r="EV65" s="41" t="e">
        <f>IF(Verbruikerslijst!$I$67="Nee",Inzetlijst!ET70*Verbruikerslijst!$G67,Inzetlijst!ET70*Verbruikerslijst!$K67)</f>
        <v>#VALUE!</v>
      </c>
      <c r="EW65" s="41" t="e">
        <f>IF(Verbruikerslijst!$I$67="Nee",Inzetlijst!EU70*Verbruikerslijst!$G67,Inzetlijst!EU70*Verbruikerslijst!$K67)</f>
        <v>#VALUE!</v>
      </c>
      <c r="EX65" s="41" t="e">
        <f>IF(Verbruikerslijst!$I$67="Nee",Inzetlijst!EV70*Verbruikerslijst!$G67,Inzetlijst!EV70*Verbruikerslijst!$K67)</f>
        <v>#VALUE!</v>
      </c>
      <c r="EY65" s="41" t="e">
        <f>IF(Verbruikerslijst!$I$67="Nee",Inzetlijst!EW70*Verbruikerslijst!$G67,Inzetlijst!EW70*Verbruikerslijst!$K67)</f>
        <v>#VALUE!</v>
      </c>
      <c r="EZ65" s="41" t="e">
        <f>IF(Verbruikerslijst!$I$67="Nee",Inzetlijst!EX70*Verbruikerslijst!$G67,Inzetlijst!EX70*Verbruikerslijst!$K67)</f>
        <v>#VALUE!</v>
      </c>
      <c r="FA65" s="41" t="e">
        <f>IF(Verbruikerslijst!$I$67="Nee",Inzetlijst!EY70*Verbruikerslijst!$G67,Inzetlijst!EY70*Verbruikerslijst!$K67)</f>
        <v>#VALUE!</v>
      </c>
      <c r="FB65" s="41" t="e">
        <f>IF(Verbruikerslijst!$I$67="Nee",Inzetlijst!EZ70*Verbruikerslijst!$G67,Inzetlijst!EZ70*Verbruikerslijst!$K67)</f>
        <v>#VALUE!</v>
      </c>
      <c r="FC65" s="41" t="e">
        <f>IF(Verbruikerslijst!$I$67="Nee",Inzetlijst!FA70*Verbruikerslijst!$G67,Inzetlijst!FA70*Verbruikerslijst!$K67)</f>
        <v>#VALUE!</v>
      </c>
      <c r="FD65" s="41" t="e">
        <f>IF(Verbruikerslijst!$I$67="Nee",Inzetlijst!FB70*Verbruikerslijst!$G67,Inzetlijst!FB70*Verbruikerslijst!$K67)</f>
        <v>#VALUE!</v>
      </c>
      <c r="FE65" s="41" t="e">
        <f>IF(Verbruikerslijst!$I$67="Nee",Inzetlijst!FC70*Verbruikerslijst!$G67,Inzetlijst!FC70*Verbruikerslijst!$K67)</f>
        <v>#VALUE!</v>
      </c>
      <c r="FF65" s="41" t="e">
        <f>IF(Verbruikerslijst!$I$67="Nee",Inzetlijst!FD70*Verbruikerslijst!$G67,Inzetlijst!FD70*Verbruikerslijst!$K67)</f>
        <v>#VALUE!</v>
      </c>
      <c r="FG65" s="41" t="e">
        <f>IF(Verbruikerslijst!$I$67="Nee",Inzetlijst!FE70*Verbruikerslijst!$G67,Inzetlijst!FE70*Verbruikerslijst!$K67)</f>
        <v>#VALUE!</v>
      </c>
      <c r="FH65" s="41" t="e">
        <f>IF(Verbruikerslijst!$I$67="Nee",Inzetlijst!FF70*Verbruikerslijst!$G67,Inzetlijst!FF70*Verbruikerslijst!$K67)</f>
        <v>#VALUE!</v>
      </c>
      <c r="FI65" s="41" t="e">
        <f>IF(Verbruikerslijst!$I$67="Nee",Inzetlijst!FG70*Verbruikerslijst!$G67,Inzetlijst!FG70*Verbruikerslijst!$K67)</f>
        <v>#VALUE!</v>
      </c>
      <c r="FJ65" s="41" t="e">
        <f>IF(Verbruikerslijst!$I$67="Nee",Inzetlijst!FH70*Verbruikerslijst!$G67,Inzetlijst!FH70*Verbruikerslijst!$K67)</f>
        <v>#VALUE!</v>
      </c>
      <c r="FK65" s="41" t="e">
        <f>IF(Verbruikerslijst!$I$67="Nee",Inzetlijst!FI70*Verbruikerslijst!$G67,Inzetlijst!FI70*Verbruikerslijst!$K67)</f>
        <v>#VALUE!</v>
      </c>
      <c r="FL65" s="41" t="e">
        <f>IF(Verbruikerslijst!$I$67="Nee",Inzetlijst!FJ70*Verbruikerslijst!$G67,Inzetlijst!FJ70*Verbruikerslijst!$K67)</f>
        <v>#VALUE!</v>
      </c>
      <c r="FM65" s="41" t="e">
        <f>IF(Verbruikerslijst!$I$67="Nee",Inzetlijst!FK70*Verbruikerslijst!$G67,Inzetlijst!FK70*Verbruikerslijst!$K67)</f>
        <v>#VALUE!</v>
      </c>
      <c r="FN65" s="41" t="e">
        <f>IF(Verbruikerslijst!$I$67="Nee",Inzetlijst!FL70*Verbruikerslijst!$G67,Inzetlijst!FL70*Verbruikerslijst!$K67)</f>
        <v>#VALUE!</v>
      </c>
      <c r="FO65" s="41" t="e">
        <f>IF(Verbruikerslijst!$I$67="Nee",Inzetlijst!FM70*Verbruikerslijst!$G67,Inzetlijst!FM70*Verbruikerslijst!$K67)</f>
        <v>#VALUE!</v>
      </c>
      <c r="FP65" s="41" t="e">
        <f>IF(Verbruikerslijst!$I$67="Nee",Inzetlijst!FN70*Verbruikerslijst!$G67,Inzetlijst!FN70*Verbruikerslijst!$K67)</f>
        <v>#VALUE!</v>
      </c>
      <c r="FQ65" s="41" t="e">
        <f>IF(Verbruikerslijst!$I$67="Nee",Inzetlijst!FO70*Verbruikerslijst!$G67,Inzetlijst!FO70*Verbruikerslijst!$K67)</f>
        <v>#VALUE!</v>
      </c>
      <c r="FR65" s="41" t="e">
        <f>IF(Verbruikerslijst!$I$67="Nee",Inzetlijst!FP70*Verbruikerslijst!$G67,Inzetlijst!FP70*Verbruikerslijst!$K67)</f>
        <v>#VALUE!</v>
      </c>
      <c r="FS65" s="41" t="e">
        <f>IF(Verbruikerslijst!$I$67="Nee",Inzetlijst!FQ70*Verbruikerslijst!$G67,Inzetlijst!FQ70*Verbruikerslijst!$K67)</f>
        <v>#VALUE!</v>
      </c>
      <c r="FT65" s="41" t="e">
        <f>IF(Verbruikerslijst!$I$67="Nee",Inzetlijst!FR70*Verbruikerslijst!$G67,Inzetlijst!FR70*Verbruikerslijst!$K67)</f>
        <v>#VALUE!</v>
      </c>
      <c r="FU65" s="41" t="e">
        <f>IF(Verbruikerslijst!$I$67="Nee",Inzetlijst!FS70*Verbruikerslijst!$G67,Inzetlijst!FS70*Verbruikerslijst!$K67)</f>
        <v>#VALUE!</v>
      </c>
      <c r="FV65" s="41" t="e">
        <f>IF(Verbruikerslijst!$I$67="Nee",Inzetlijst!FT70*Verbruikerslijst!$G67,Inzetlijst!FT70*Verbruikerslijst!$K67)</f>
        <v>#VALUE!</v>
      </c>
      <c r="FW65" s="41" t="e">
        <f>IF(Verbruikerslijst!$I$67="Nee",Inzetlijst!FU70*Verbruikerslijst!$G67,Inzetlijst!FU70*Verbruikerslijst!$K67)</f>
        <v>#VALUE!</v>
      </c>
      <c r="FX65" s="41" t="e">
        <f>IF(Verbruikerslijst!$I$67="Nee",Inzetlijst!FV70*Verbruikerslijst!$G67,Inzetlijst!FV70*Verbruikerslijst!$K67)</f>
        <v>#VALUE!</v>
      </c>
      <c r="FY65" s="41" t="e">
        <f>IF(Verbruikerslijst!$I$67="Nee",Inzetlijst!FW70*Verbruikerslijst!$G67,Inzetlijst!FW70*Verbruikerslijst!$K67)</f>
        <v>#VALUE!</v>
      </c>
      <c r="FZ65" s="41" t="e">
        <f>IF(Verbruikerslijst!$I$67="Nee",Inzetlijst!FX70*Verbruikerslijst!$G67,Inzetlijst!FX70*Verbruikerslijst!$K67)</f>
        <v>#VALUE!</v>
      </c>
      <c r="GA65" s="41" t="e">
        <f>IF(Verbruikerslijst!$I$67="Nee",Inzetlijst!FY70*Verbruikerslijst!$G67,Inzetlijst!FY70*Verbruikerslijst!$K67)</f>
        <v>#VALUE!</v>
      </c>
      <c r="GB65" s="41" t="e">
        <f>IF(Verbruikerslijst!$I$67="Nee",Inzetlijst!FZ70*Verbruikerslijst!$G67,Inzetlijst!FZ70*Verbruikerslijst!$K67)</f>
        <v>#VALUE!</v>
      </c>
      <c r="GC65" s="41" t="e">
        <f>IF(Verbruikerslijst!$I$67="Nee",Inzetlijst!GA70*Verbruikerslijst!$G67,Inzetlijst!GA70*Verbruikerslijst!$K67)</f>
        <v>#VALUE!</v>
      </c>
      <c r="GD65" s="41" t="e">
        <f>IF(Verbruikerslijst!$I$67="Nee",Inzetlijst!GB70*Verbruikerslijst!$G67,Inzetlijst!GB70*Verbruikerslijst!$K67)</f>
        <v>#VALUE!</v>
      </c>
      <c r="GE65" s="41" t="e">
        <f>IF(Verbruikerslijst!$I$67="Nee",Inzetlijst!GC70*Verbruikerslijst!$G67,Inzetlijst!GC70*Verbruikerslijst!$K67)</f>
        <v>#VALUE!</v>
      </c>
      <c r="GF65" s="41" t="e">
        <f>IF(Verbruikerslijst!$I$67="Nee",Inzetlijst!GD70*Verbruikerslijst!$G67,Inzetlijst!GD70*Verbruikerslijst!$K67)</f>
        <v>#VALUE!</v>
      </c>
      <c r="GG65" s="41" t="e">
        <f>IF(Verbruikerslijst!$I$67="Nee",Inzetlijst!GE70*Verbruikerslijst!$G67,Inzetlijst!GE70*Verbruikerslijst!$K67)</f>
        <v>#VALUE!</v>
      </c>
      <c r="GH65" s="41" t="e">
        <f>IF(Verbruikerslijst!$I$67="Nee",Inzetlijst!GF70*Verbruikerslijst!$G67,Inzetlijst!GF70*Verbruikerslijst!$K67)</f>
        <v>#VALUE!</v>
      </c>
      <c r="GI65" s="41" t="e">
        <f>IF(Verbruikerslijst!$I$67="Nee",Inzetlijst!GG70*Verbruikerslijst!$G67,Inzetlijst!GG70*Verbruikerslijst!$K67)</f>
        <v>#VALUE!</v>
      </c>
      <c r="GJ65" s="41" t="e">
        <f>IF(Verbruikerslijst!$I$67="Nee",Inzetlijst!GH70*Verbruikerslijst!$G67,Inzetlijst!GH70*Verbruikerslijst!$K67)</f>
        <v>#VALUE!</v>
      </c>
      <c r="GK65" s="41" t="e">
        <f>IF(Verbruikerslijst!$I$67="Nee",Inzetlijst!GI70*Verbruikerslijst!$G67,Inzetlijst!GI70*Verbruikerslijst!$K67)</f>
        <v>#VALUE!</v>
      </c>
      <c r="GL65" s="41" t="e">
        <f>IF(Verbruikerslijst!$I$67="Nee",Inzetlijst!GJ70*Verbruikerslijst!$G67,Inzetlijst!GJ70*Verbruikerslijst!$K67)</f>
        <v>#VALUE!</v>
      </c>
      <c r="GM65" s="41" t="e">
        <f>IF(Verbruikerslijst!$I$67="Nee",Inzetlijst!GK70*Verbruikerslijst!$G67,Inzetlijst!GK70*Verbruikerslijst!$K67)</f>
        <v>#VALUE!</v>
      </c>
      <c r="GN65" s="41" t="e">
        <f>IF(Verbruikerslijst!$I$67="Nee",Inzetlijst!GL70*Verbruikerslijst!$G67,Inzetlijst!GL70*Verbruikerslijst!$K67)</f>
        <v>#VALUE!</v>
      </c>
      <c r="GO65" s="41" t="e">
        <f>IF(Verbruikerslijst!$I$67="Nee",Inzetlijst!GM70*Verbruikerslijst!$G67,Inzetlijst!GM70*Verbruikerslijst!$K67)</f>
        <v>#VALUE!</v>
      </c>
      <c r="GP65" s="41" t="e">
        <f>IF(Verbruikerslijst!$I$67="Nee",Inzetlijst!GN70*Verbruikerslijst!$G67,Inzetlijst!GN70*Verbruikerslijst!$K67)</f>
        <v>#VALUE!</v>
      </c>
      <c r="GQ65" s="41" t="e">
        <f>IF(Verbruikerslijst!$I$67="Nee",Inzetlijst!GO70*Verbruikerslijst!$G67,Inzetlijst!GO70*Verbruikerslijst!$K67)</f>
        <v>#VALUE!</v>
      </c>
      <c r="GR65" s="41" t="e">
        <f>IF(Verbruikerslijst!$I$67="Nee",Inzetlijst!GP70*Verbruikerslijst!$G67,Inzetlijst!GP70*Verbruikerslijst!$K67)</f>
        <v>#VALUE!</v>
      </c>
      <c r="GS65" s="41" t="e">
        <f>IF(Verbruikerslijst!$I$67="Nee",Inzetlijst!GQ70*Verbruikerslijst!$G67,Inzetlijst!GQ70*Verbruikerslijst!$K67)</f>
        <v>#VALUE!</v>
      </c>
      <c r="GT65" s="41" t="e">
        <f>IF(Verbruikerslijst!$I$67="Nee",Inzetlijst!GR70*Verbruikerslijst!$G67,Inzetlijst!GR70*Verbruikerslijst!$K67)</f>
        <v>#VALUE!</v>
      </c>
      <c r="GU65" s="41" t="e">
        <f>IF(Verbruikerslijst!$I$67="Nee",Inzetlijst!GS70*Verbruikerslijst!$G67,Inzetlijst!GS70*Verbruikerslijst!$K67)</f>
        <v>#VALUE!</v>
      </c>
      <c r="GV65" s="41" t="e">
        <f>IF(Verbruikerslijst!$I$67="Nee",Inzetlijst!GT70*Verbruikerslijst!$G67,Inzetlijst!GT70*Verbruikerslijst!$K67)</f>
        <v>#VALUE!</v>
      </c>
      <c r="GW65" s="41" t="e">
        <f>IF(Verbruikerslijst!$I$67="Nee",Inzetlijst!GU70*Verbruikerslijst!$G67,Inzetlijst!GU70*Verbruikerslijst!$K67)</f>
        <v>#VALUE!</v>
      </c>
      <c r="GX65" s="41" t="e">
        <f>IF(Verbruikerslijst!$I$67="Nee",Inzetlijst!GV70*Verbruikerslijst!$G67,Inzetlijst!GV70*Verbruikerslijst!$K67)</f>
        <v>#VALUE!</v>
      </c>
      <c r="GY65" s="41" t="e">
        <f>IF(Verbruikerslijst!$I$67="Nee",Inzetlijst!GW70*Verbruikerslijst!$G67,Inzetlijst!GW70*Verbruikerslijst!$K67)</f>
        <v>#VALUE!</v>
      </c>
      <c r="GZ65" s="41" t="e">
        <f>IF(Verbruikerslijst!$I$67="Nee",Inzetlijst!GX70*Verbruikerslijst!$G67,Inzetlijst!GX70*Verbruikerslijst!$K67)</f>
        <v>#VALUE!</v>
      </c>
      <c r="HA65" s="41" t="e">
        <f>IF(Verbruikerslijst!$I$67="Nee",Inzetlijst!GY70*Verbruikerslijst!$G67,Inzetlijst!GY70*Verbruikerslijst!$K67)</f>
        <v>#VALUE!</v>
      </c>
      <c r="HB65" s="41" t="e">
        <f>IF(Verbruikerslijst!$I$67="Nee",Inzetlijst!GZ70*Verbruikerslijst!$G67,Inzetlijst!GZ70*Verbruikerslijst!$K67)</f>
        <v>#VALUE!</v>
      </c>
      <c r="HC65" s="41" t="e">
        <f>IF(Verbruikerslijst!$I$67="Nee",Inzetlijst!HA70*Verbruikerslijst!$G67,Inzetlijst!HA70*Verbruikerslijst!$K67)</f>
        <v>#VALUE!</v>
      </c>
      <c r="HD65" s="41" t="e">
        <f>IF(Verbruikerslijst!$I$67="Nee",Inzetlijst!HB70*Verbruikerslijst!$G67,Inzetlijst!HB70*Verbruikerslijst!$K67)</f>
        <v>#VALUE!</v>
      </c>
      <c r="HE65" s="41" t="e">
        <f>IF(Verbruikerslijst!$I$67="Nee",Inzetlijst!HC70*Verbruikerslijst!$G67,Inzetlijst!HC70*Verbruikerslijst!$K67)</f>
        <v>#VALUE!</v>
      </c>
      <c r="HF65" s="41" t="e">
        <f>IF(Verbruikerslijst!$I$67="Nee",Inzetlijst!HD70*Verbruikerslijst!$G67,Inzetlijst!HD70*Verbruikerslijst!$K67)</f>
        <v>#VALUE!</v>
      </c>
      <c r="HG65" s="41" t="e">
        <f>IF(Verbruikerslijst!$I$67="Nee",Inzetlijst!HE70*Verbruikerslijst!$G67,Inzetlijst!HE70*Verbruikerslijst!$K67)</f>
        <v>#VALUE!</v>
      </c>
      <c r="HH65" s="41" t="e">
        <f>IF(Verbruikerslijst!$I$67="Nee",Inzetlijst!HF70*Verbruikerslijst!$G67,Inzetlijst!HF70*Verbruikerslijst!$K67)</f>
        <v>#VALUE!</v>
      </c>
      <c r="HI65" s="41" t="e">
        <f>IF(Verbruikerslijst!$I$67="Nee",Inzetlijst!HG70*Verbruikerslijst!$G67,Inzetlijst!HG70*Verbruikerslijst!$K67)</f>
        <v>#VALUE!</v>
      </c>
      <c r="HJ65" s="41" t="e">
        <f>IF(Verbruikerslijst!$I$67="Nee",Inzetlijst!HH70*Verbruikerslijst!$G67,Inzetlijst!HH70*Verbruikerslijst!$K67)</f>
        <v>#VALUE!</v>
      </c>
      <c r="HK65" s="41" t="e">
        <f>IF(Verbruikerslijst!$I$67="Nee",Inzetlijst!HI70*Verbruikerslijst!$G67,Inzetlijst!HI70*Verbruikerslijst!$K67)</f>
        <v>#VALUE!</v>
      </c>
      <c r="HL65" s="41" t="e">
        <f>IF(Verbruikerslijst!$I$67="Nee",Inzetlijst!HJ70*Verbruikerslijst!$G67,Inzetlijst!HJ70*Verbruikerslijst!$K67)</f>
        <v>#VALUE!</v>
      </c>
      <c r="HM65" s="41" t="e">
        <f>IF(Verbruikerslijst!$I$67="Nee",Inzetlijst!HK70*Verbruikerslijst!$G67,Inzetlijst!HK70*Verbruikerslijst!$K67)</f>
        <v>#VALUE!</v>
      </c>
      <c r="HN65" s="41" t="e">
        <f>IF(Verbruikerslijst!$I$67="Nee",Inzetlijst!HL70*Verbruikerslijst!$G67,Inzetlijst!HL70*Verbruikerslijst!$K67)</f>
        <v>#VALUE!</v>
      </c>
      <c r="HO65" s="41" t="e">
        <f>IF(Verbruikerslijst!$I$67="Nee",Inzetlijst!HM70*Verbruikerslijst!$G67,Inzetlijst!HM70*Verbruikerslijst!$K67)</f>
        <v>#VALUE!</v>
      </c>
      <c r="HP65" s="41" t="e">
        <f>IF(Verbruikerslijst!$I$67="Nee",Inzetlijst!HN70*Verbruikerslijst!$G67,Inzetlijst!HN70*Verbruikerslijst!$K67)</f>
        <v>#VALUE!</v>
      </c>
      <c r="HQ65" s="41" t="e">
        <f>IF(Verbruikerslijst!$I$67="Nee",Inzetlijst!HO70*Verbruikerslijst!$G67,Inzetlijst!HO70*Verbruikerslijst!$K67)</f>
        <v>#VALUE!</v>
      </c>
      <c r="HR65" s="41" t="e">
        <f>IF(Verbruikerslijst!$I$67="Nee",Inzetlijst!HP70*Verbruikerslijst!$G67,Inzetlijst!HP70*Verbruikerslijst!$K67)</f>
        <v>#VALUE!</v>
      </c>
      <c r="HS65" s="41" t="e">
        <f>IF(Verbruikerslijst!$I$67="Nee",Inzetlijst!HQ70*Verbruikerslijst!$G67,Inzetlijst!HQ70*Verbruikerslijst!$K67)</f>
        <v>#VALUE!</v>
      </c>
      <c r="HT65" s="41" t="e">
        <f>IF(Verbruikerslijst!$I$67="Nee",Inzetlijst!HR70*Verbruikerslijst!$G67,Inzetlijst!HR70*Verbruikerslijst!$K67)</f>
        <v>#VALUE!</v>
      </c>
      <c r="HU65" s="41" t="e">
        <f>IF(Verbruikerslijst!$I$67="Nee",Inzetlijst!HS70*Verbruikerslijst!$G67,Inzetlijst!HS70*Verbruikerslijst!$K67)</f>
        <v>#VALUE!</v>
      </c>
      <c r="HV65" s="41" t="e">
        <f>IF(Verbruikerslijst!$I$67="Nee",Inzetlijst!HT70*Verbruikerslijst!$G67,Inzetlijst!HT70*Verbruikerslijst!$K67)</f>
        <v>#VALUE!</v>
      </c>
      <c r="HW65" s="41" t="e">
        <f>IF(Verbruikerslijst!$I$67="Nee",Inzetlijst!HU70*Verbruikerslijst!$G67,Inzetlijst!HU70*Verbruikerslijst!$K67)</f>
        <v>#VALUE!</v>
      </c>
      <c r="HX65" s="41" t="e">
        <f>IF(Verbruikerslijst!$I$67="Nee",Inzetlijst!HV70*Verbruikerslijst!$G67,Inzetlijst!HV70*Verbruikerslijst!$K67)</f>
        <v>#VALUE!</v>
      </c>
      <c r="HY65" s="41" t="e">
        <f>IF(Verbruikerslijst!$I$67="Nee",Inzetlijst!HW70*Verbruikerslijst!$G67,Inzetlijst!HW70*Verbruikerslijst!$K67)</f>
        <v>#VALUE!</v>
      </c>
      <c r="HZ65" s="41" t="e">
        <f>IF(Verbruikerslijst!$I$67="Nee",Inzetlijst!HX70*Verbruikerslijst!$G67,Inzetlijst!HX70*Verbruikerslijst!$K67)</f>
        <v>#VALUE!</v>
      </c>
      <c r="IA65" s="41" t="e">
        <f>IF(Verbruikerslijst!$I$67="Nee",Inzetlijst!HY70*Verbruikerslijst!$G67,Inzetlijst!HY70*Verbruikerslijst!$K67)</f>
        <v>#VALUE!</v>
      </c>
      <c r="IB65" s="41" t="e">
        <f>IF(Verbruikerslijst!$I$67="Nee",Inzetlijst!HZ70*Verbruikerslijst!$G67,Inzetlijst!HZ70*Verbruikerslijst!$K67)</f>
        <v>#VALUE!</v>
      </c>
      <c r="IC65" s="41" t="e">
        <f>IF(Verbruikerslijst!$I$67="Nee",Inzetlijst!IA70*Verbruikerslijst!$G67,Inzetlijst!IA70*Verbruikerslijst!$K67)</f>
        <v>#VALUE!</v>
      </c>
      <c r="ID65" s="41" t="e">
        <f>IF(Verbruikerslijst!$I$67="Nee",Inzetlijst!IB70*Verbruikerslijst!$G67,Inzetlijst!IB70*Verbruikerslijst!$K67)</f>
        <v>#VALUE!</v>
      </c>
      <c r="IE65" s="41" t="e">
        <f>IF(Verbruikerslijst!$I$67="Nee",Inzetlijst!IC70*Verbruikerslijst!$G67,Inzetlijst!IC70*Verbruikerslijst!$K67)</f>
        <v>#VALUE!</v>
      </c>
      <c r="IF65" s="41" t="e">
        <f>IF(Verbruikerslijst!$I$67="Nee",Inzetlijst!ID70*Verbruikerslijst!$G67,Inzetlijst!ID70*Verbruikerslijst!$K67)</f>
        <v>#VALUE!</v>
      </c>
      <c r="IG65" s="41" t="e">
        <f>IF(Verbruikerslijst!$I$67="Nee",Inzetlijst!IE70*Verbruikerslijst!$G67,Inzetlijst!IE70*Verbruikerslijst!$K67)</f>
        <v>#VALUE!</v>
      </c>
      <c r="IH65" s="41" t="e">
        <f>IF(Verbruikerslijst!$I$67="Nee",Inzetlijst!IF70*Verbruikerslijst!$G67,Inzetlijst!IF70*Verbruikerslijst!$K67)</f>
        <v>#VALUE!</v>
      </c>
      <c r="II65" s="41" t="e">
        <f>IF(Verbruikerslijst!$I$67="Nee",Inzetlijst!IG70*Verbruikerslijst!$G67,Inzetlijst!IG70*Verbruikerslijst!$K67)</f>
        <v>#VALUE!</v>
      </c>
      <c r="IJ65" s="41" t="e">
        <f>IF(Verbruikerslijst!$I$67="Nee",Inzetlijst!IH70*Verbruikerslijst!$G67,Inzetlijst!IH70*Verbruikerslijst!$K67)</f>
        <v>#VALUE!</v>
      </c>
      <c r="IK65" s="41" t="e">
        <f>IF(Verbruikerslijst!$I$67="Nee",Inzetlijst!II70*Verbruikerslijst!$G67,Inzetlijst!II70*Verbruikerslijst!$K67)</f>
        <v>#VALUE!</v>
      </c>
      <c r="IL65" s="41" t="e">
        <f>IF(Verbruikerslijst!$I$67="Nee",Inzetlijst!IJ70*Verbruikerslijst!$G67,Inzetlijst!IJ70*Verbruikerslijst!$K67)</f>
        <v>#VALUE!</v>
      </c>
      <c r="IM65" s="41" t="e">
        <f>IF(Verbruikerslijst!$I$67="Nee",Inzetlijst!IK70*Verbruikerslijst!$G67,Inzetlijst!IK70*Verbruikerslijst!$K67)</f>
        <v>#VALUE!</v>
      </c>
      <c r="IN65" s="41" t="e">
        <f>IF(Verbruikerslijst!$I$67="Nee",Inzetlijst!IL70*Verbruikerslijst!$G67,Inzetlijst!IL70*Verbruikerslijst!$K67)</f>
        <v>#VALUE!</v>
      </c>
      <c r="IO65" s="41" t="e">
        <f>IF(Verbruikerslijst!$I$67="Nee",Inzetlijst!IM70*Verbruikerslijst!$G67,Inzetlijst!IM70*Verbruikerslijst!$K67)</f>
        <v>#VALUE!</v>
      </c>
      <c r="IP65" s="41" t="e">
        <f>IF(Verbruikerslijst!$I$67="Nee",Inzetlijst!IN70*Verbruikerslijst!$G67,Inzetlijst!IN70*Verbruikerslijst!$K67)</f>
        <v>#VALUE!</v>
      </c>
      <c r="IQ65" s="41" t="e">
        <f>IF(Verbruikerslijst!$I$67="Nee",Inzetlijst!IO70*Verbruikerslijst!$G67,Inzetlijst!IO70*Verbruikerslijst!$K67)</f>
        <v>#VALUE!</v>
      </c>
      <c r="IR65" s="41" t="e">
        <f>IF(Verbruikerslijst!$I$67="Nee",Inzetlijst!IP70*Verbruikerslijst!$G67,Inzetlijst!IP70*Verbruikerslijst!$K67)</f>
        <v>#VALUE!</v>
      </c>
      <c r="IS65" s="41" t="e">
        <f>IF(Verbruikerslijst!$I$67="Nee",Inzetlijst!IQ70*Verbruikerslijst!$G67,Inzetlijst!IQ70*Verbruikerslijst!$K67)</f>
        <v>#VALUE!</v>
      </c>
      <c r="IT65" s="41" t="e">
        <f>IF(Verbruikerslijst!$I$67="Nee",Inzetlijst!IR70*Verbruikerslijst!$G67,Inzetlijst!IR70*Verbruikerslijst!$K67)</f>
        <v>#VALUE!</v>
      </c>
      <c r="IU65" s="41" t="e">
        <f>IF(Verbruikerslijst!$I$67="Nee",Inzetlijst!IS70*Verbruikerslijst!$G67,Inzetlijst!IS70*Verbruikerslijst!$K67)</f>
        <v>#VALUE!</v>
      </c>
      <c r="IV65" s="41" t="e">
        <f>IF(Verbruikerslijst!$I$67="Nee",Inzetlijst!IT70*Verbruikerslijst!$G67,Inzetlijst!IT70*Verbruikerslijst!$K67)</f>
        <v>#VALUE!</v>
      </c>
      <c r="IW65" s="41" t="e">
        <f>IF(Verbruikerslijst!$I$67="Nee",Inzetlijst!IU70*Verbruikerslijst!$G67,Inzetlijst!IU70*Verbruikerslijst!$K67)</f>
        <v>#VALUE!</v>
      </c>
      <c r="IX65" s="41" t="e">
        <f>IF(Verbruikerslijst!$I$67="Nee",Inzetlijst!IV70*Verbruikerslijst!$G67,Inzetlijst!IV70*Verbruikerslijst!$K67)</f>
        <v>#VALUE!</v>
      </c>
      <c r="IY65" s="41" t="e">
        <f>IF(Verbruikerslijst!$I$67="Nee",Inzetlijst!IW70*Verbruikerslijst!$G67,Inzetlijst!IW70*Verbruikerslijst!$K67)</f>
        <v>#VALUE!</v>
      </c>
      <c r="IZ65" s="41" t="e">
        <f>IF(Verbruikerslijst!$I$67="Nee",Inzetlijst!IX70*Verbruikerslijst!$G67,Inzetlijst!IX70*Verbruikerslijst!$K67)</f>
        <v>#VALUE!</v>
      </c>
      <c r="JA65" s="41" t="e">
        <f>IF(Verbruikerslijst!$I$67="Nee",Inzetlijst!IY70*Verbruikerslijst!$G67,Inzetlijst!IY70*Verbruikerslijst!$K67)</f>
        <v>#VALUE!</v>
      </c>
      <c r="JB65" s="41" t="e">
        <f>IF(Verbruikerslijst!$I$67="Nee",Inzetlijst!IZ70*Verbruikerslijst!$G67,Inzetlijst!IZ70*Verbruikerslijst!$K67)</f>
        <v>#VALUE!</v>
      </c>
      <c r="JC65" s="41" t="e">
        <f>IF(Verbruikerslijst!$I$67="Nee",Inzetlijst!JA70*Verbruikerslijst!$G67,Inzetlijst!JA70*Verbruikerslijst!$K67)</f>
        <v>#VALUE!</v>
      </c>
      <c r="JD65" s="41" t="e">
        <f>IF(Verbruikerslijst!$I$67="Nee",Inzetlijst!JB70*Verbruikerslijst!$G67,Inzetlijst!JB70*Verbruikerslijst!$K67)</f>
        <v>#VALUE!</v>
      </c>
      <c r="JE65" s="41" t="e">
        <f>IF(Verbruikerslijst!$I$67="Nee",Inzetlijst!JC70*Verbruikerslijst!$G67,Inzetlijst!JC70*Verbruikerslijst!$K67)</f>
        <v>#VALUE!</v>
      </c>
      <c r="JF65" s="41" t="e">
        <f>IF(Verbruikerslijst!$I$67="Nee",Inzetlijst!JD70*Verbruikerslijst!$G67,Inzetlijst!JD70*Verbruikerslijst!$K67)</f>
        <v>#VALUE!</v>
      </c>
      <c r="JG65" s="41" t="e">
        <f>IF(Verbruikerslijst!$I$67="Nee",Inzetlijst!JE70*Verbruikerslijst!$G67,Inzetlijst!JE70*Verbruikerslijst!$K67)</f>
        <v>#VALUE!</v>
      </c>
      <c r="JH65" s="41" t="e">
        <f>IF(Verbruikerslijst!$I$67="Nee",Inzetlijst!JF70*Verbruikerslijst!$G67,Inzetlijst!JF70*Verbruikerslijst!$K67)</f>
        <v>#VALUE!</v>
      </c>
      <c r="JI65" s="41" t="e">
        <f>IF(Verbruikerslijst!$I$67="Nee",Inzetlijst!JG70*Verbruikerslijst!$G67,Inzetlijst!JG70*Verbruikerslijst!$K67)</f>
        <v>#VALUE!</v>
      </c>
      <c r="JJ65" s="41" t="e">
        <f>IF(Verbruikerslijst!$I$67="Nee",Inzetlijst!JH70*Verbruikerslijst!$G67,Inzetlijst!JH70*Verbruikerslijst!$K67)</f>
        <v>#VALUE!</v>
      </c>
      <c r="JK65" s="41" t="e">
        <f>IF(Verbruikerslijst!$I$67="Nee",Inzetlijst!JI70*Verbruikerslijst!$G67,Inzetlijst!JI70*Verbruikerslijst!$K67)</f>
        <v>#VALUE!</v>
      </c>
      <c r="JL65" s="41" t="e">
        <f>IF(Verbruikerslijst!$I$67="Nee",Inzetlijst!JJ70*Verbruikerslijst!$G67,Inzetlijst!JJ70*Verbruikerslijst!$K67)</f>
        <v>#VALUE!</v>
      </c>
      <c r="JM65" s="41" t="e">
        <f>IF(Verbruikerslijst!$I$67="Nee",Inzetlijst!JK70*Verbruikerslijst!$G67,Inzetlijst!JK70*Verbruikerslijst!$K67)</f>
        <v>#VALUE!</v>
      </c>
      <c r="JN65" s="41" t="e">
        <f>IF(Verbruikerslijst!$I$67="Nee",Inzetlijst!JL70*Verbruikerslijst!$G67,Inzetlijst!JL70*Verbruikerslijst!$K67)</f>
        <v>#VALUE!</v>
      </c>
      <c r="JO65" s="41" t="e">
        <f>IF(Verbruikerslijst!$I$67="Nee",Inzetlijst!JM70*Verbruikerslijst!$G67,Inzetlijst!JM70*Verbruikerslijst!$K67)</f>
        <v>#VALUE!</v>
      </c>
      <c r="JP65" s="41" t="e">
        <f>IF(Verbruikerslijst!$I$67="Nee",Inzetlijst!JN70*Verbruikerslijst!$G67,Inzetlijst!JN70*Verbruikerslijst!$K67)</f>
        <v>#VALUE!</v>
      </c>
      <c r="JQ65" s="41" t="e">
        <f>IF(Verbruikerslijst!$I$67="Nee",Inzetlijst!JO70*Verbruikerslijst!$G67,Inzetlijst!JO70*Verbruikerslijst!$K67)</f>
        <v>#VALUE!</v>
      </c>
      <c r="JR65" s="41" t="e">
        <f>IF(Verbruikerslijst!$I$67="Nee",Inzetlijst!JP70*Verbruikerslijst!$G67,Inzetlijst!JP70*Verbruikerslijst!$K67)</f>
        <v>#VALUE!</v>
      </c>
      <c r="JS65" s="41" t="e">
        <f>IF(Verbruikerslijst!$I$67="Nee",Inzetlijst!JQ70*Verbruikerslijst!$G67,Inzetlijst!JQ70*Verbruikerslijst!$K67)</f>
        <v>#VALUE!</v>
      </c>
      <c r="JT65" s="41" t="e">
        <f>IF(Verbruikerslijst!$I$67="Nee",Inzetlijst!JR70*Verbruikerslijst!$G67,Inzetlijst!JR70*Verbruikerslijst!$K67)</f>
        <v>#VALUE!</v>
      </c>
      <c r="JU65" s="41" t="e">
        <f>IF(Verbruikerslijst!$I$67="Nee",Inzetlijst!JS70*Verbruikerslijst!$G67,Inzetlijst!JS70*Verbruikerslijst!$K67)</f>
        <v>#VALUE!</v>
      </c>
      <c r="JV65" s="41" t="e">
        <f>IF(Verbruikerslijst!$I$67="Nee",Inzetlijst!JT70*Verbruikerslijst!$G67,Inzetlijst!JT70*Verbruikerslijst!$K67)</f>
        <v>#VALUE!</v>
      </c>
      <c r="JW65" s="41" t="e">
        <f>IF(Verbruikerslijst!$I$67="Nee",Inzetlijst!JU70*Verbruikerslijst!$G67,Inzetlijst!JU70*Verbruikerslijst!$K67)</f>
        <v>#VALUE!</v>
      </c>
      <c r="JX65" s="41" t="e">
        <f>IF(Verbruikerslijst!$I$67="Nee",Inzetlijst!JV70*Verbruikerslijst!$G67,Inzetlijst!JV70*Verbruikerslijst!$K67)</f>
        <v>#VALUE!</v>
      </c>
      <c r="JY65" s="41" t="e">
        <f>IF(Verbruikerslijst!$I$67="Nee",Inzetlijst!JW70*Verbruikerslijst!$G67,Inzetlijst!JW70*Verbruikerslijst!$K67)</f>
        <v>#VALUE!</v>
      </c>
      <c r="JZ65" s="41" t="e">
        <f>IF(Verbruikerslijst!$I$67="Nee",Inzetlijst!JX70*Verbruikerslijst!$G67,Inzetlijst!JX70*Verbruikerslijst!$K67)</f>
        <v>#VALUE!</v>
      </c>
      <c r="KA65" s="41" t="e">
        <f>IF(Verbruikerslijst!$I$67="Nee",Inzetlijst!JY70*Verbruikerslijst!$G67,Inzetlijst!JY70*Verbruikerslijst!$K67)</f>
        <v>#VALUE!</v>
      </c>
      <c r="KB65" s="41" t="e">
        <f>IF(Verbruikerslijst!$I$67="Nee",Inzetlijst!JZ70*Verbruikerslijst!$G67,Inzetlijst!JZ70*Verbruikerslijst!$K67)</f>
        <v>#VALUE!</v>
      </c>
      <c r="KC65" s="41" t="e">
        <f>IF(Verbruikerslijst!$I$67="Nee",Inzetlijst!KA70*Verbruikerslijst!$G67,Inzetlijst!KA70*Verbruikerslijst!$K67)</f>
        <v>#VALUE!</v>
      </c>
      <c r="KD65" s="41" t="e">
        <f>IF(Verbruikerslijst!$I$67="Nee",Inzetlijst!KB70*Verbruikerslijst!$G67,Inzetlijst!KB70*Verbruikerslijst!$K67)</f>
        <v>#VALUE!</v>
      </c>
      <c r="KE65" s="41" t="e">
        <f>IF(Verbruikerslijst!$I$67="Nee",Inzetlijst!KC70*Verbruikerslijst!$G67,Inzetlijst!KC70*Verbruikerslijst!$K67)</f>
        <v>#VALUE!</v>
      </c>
      <c r="KF65" s="41" t="e">
        <f>IF(Verbruikerslijst!$I$67="Nee",Inzetlijst!KD70*Verbruikerslijst!$G67,Inzetlijst!KD70*Verbruikerslijst!$K67)</f>
        <v>#VALUE!</v>
      </c>
      <c r="KG65" s="41" t="e">
        <f>IF(Verbruikerslijst!$I$67="Nee",Inzetlijst!KE70*Verbruikerslijst!$G67,Inzetlijst!KE70*Verbruikerslijst!$K67)</f>
        <v>#VALUE!</v>
      </c>
      <c r="KH65" s="41" t="e">
        <f>IF(Verbruikerslijst!$I$67="Nee",Inzetlijst!KF70*Verbruikerslijst!$G67,Inzetlijst!KF70*Verbruikerslijst!$K67)</f>
        <v>#VALUE!</v>
      </c>
      <c r="KI65" s="41" t="e">
        <f>IF(Verbruikerslijst!$I$67="Nee",Inzetlijst!KG70*Verbruikerslijst!$G67,Inzetlijst!KG70*Verbruikerslijst!$K67)</f>
        <v>#VALUE!</v>
      </c>
      <c r="KJ65" s="41" t="e">
        <f>IF(Verbruikerslijst!$I$67="Nee",Inzetlijst!KH70*Verbruikerslijst!$G67,Inzetlijst!KH70*Verbruikerslijst!$K67)</f>
        <v>#VALUE!</v>
      </c>
      <c r="KK65" s="41" t="e">
        <f>IF(Verbruikerslijst!$I$67="Nee",Inzetlijst!KI70*Verbruikerslijst!$G67,Inzetlijst!KI70*Verbruikerslijst!$K67)</f>
        <v>#VALUE!</v>
      </c>
      <c r="KL65" s="41" t="e">
        <f>IF(Verbruikerslijst!$I$67="Nee",Inzetlijst!KJ70*Verbruikerslijst!$G67,Inzetlijst!KJ70*Verbruikerslijst!$K67)</f>
        <v>#VALUE!</v>
      </c>
      <c r="KM65" s="41" t="e">
        <f>IF(Verbruikerslijst!$I$67="Nee",Inzetlijst!KK70*Verbruikerslijst!$G67,Inzetlijst!KK70*Verbruikerslijst!$K67)</f>
        <v>#VALUE!</v>
      </c>
      <c r="KN65" s="41" t="e">
        <f>IF(Verbruikerslijst!$I$67="Nee",Inzetlijst!KL70*Verbruikerslijst!$G67,Inzetlijst!KL70*Verbruikerslijst!$K67)</f>
        <v>#VALUE!</v>
      </c>
      <c r="KO65" s="41" t="e">
        <f>IF(Verbruikerslijst!$I$67="Nee",Inzetlijst!KM70*Verbruikerslijst!$G67,Inzetlijst!KM70*Verbruikerslijst!$K67)</f>
        <v>#VALUE!</v>
      </c>
      <c r="KP65" s="41" t="e">
        <f>IF(Verbruikerslijst!$I$67="Nee",Inzetlijst!KN70*Verbruikerslijst!$G67,Inzetlijst!KN70*Verbruikerslijst!$K67)</f>
        <v>#VALUE!</v>
      </c>
      <c r="KQ65" s="41" t="e">
        <f>IF(Verbruikerslijst!$I$67="Nee",Inzetlijst!KO70*Verbruikerslijst!$G67,Inzetlijst!KO70*Verbruikerslijst!$K67)</f>
        <v>#VALUE!</v>
      </c>
      <c r="KR65" s="41" t="e">
        <f>IF(Verbruikerslijst!$I$67="Nee",Inzetlijst!KP70*Verbruikerslijst!$G67,Inzetlijst!KP70*Verbruikerslijst!$K67)</f>
        <v>#VALUE!</v>
      </c>
      <c r="KS65" s="41" t="e">
        <f>IF(Verbruikerslijst!$I$67="Nee",Inzetlijst!KQ70*Verbruikerslijst!$G67,Inzetlijst!KQ70*Verbruikerslijst!$K67)</f>
        <v>#VALUE!</v>
      </c>
      <c r="KT65" s="41" t="e">
        <f>IF(Verbruikerslijst!$I$67="Nee",Inzetlijst!KR70*Verbruikerslijst!$G67,Inzetlijst!KR70*Verbruikerslijst!$K67)</f>
        <v>#VALUE!</v>
      </c>
      <c r="KU65" s="41" t="e">
        <f>IF(Verbruikerslijst!$I$67="Nee",Inzetlijst!KS70*Verbruikerslijst!$G67,Inzetlijst!KS70*Verbruikerslijst!$K67)</f>
        <v>#VALUE!</v>
      </c>
      <c r="KV65" s="41" t="e">
        <f>IF(Verbruikerslijst!$I$67="Nee",Inzetlijst!KT70*Verbruikerslijst!$G67,Inzetlijst!KT70*Verbruikerslijst!$K67)</f>
        <v>#VALUE!</v>
      </c>
      <c r="KW65" s="41" t="e">
        <f>IF(Verbruikerslijst!$I$67="Nee",Inzetlijst!KU70*Verbruikerslijst!$G67,Inzetlijst!KU70*Verbruikerslijst!$K67)</f>
        <v>#VALUE!</v>
      </c>
      <c r="KX65" s="41" t="e">
        <f>IF(Verbruikerslijst!$I$67="Nee",Inzetlijst!KV70*Verbruikerslijst!$G67,Inzetlijst!KV70*Verbruikerslijst!$K67)</f>
        <v>#VALUE!</v>
      </c>
      <c r="KY65" s="41" t="e">
        <f>IF(Verbruikerslijst!$I$67="Nee",Inzetlijst!KW70*Verbruikerslijst!$G67,Inzetlijst!KW70*Verbruikerslijst!$K67)</f>
        <v>#VALUE!</v>
      </c>
      <c r="KZ65" s="41" t="e">
        <f>IF(Verbruikerslijst!$I$67="Nee",Inzetlijst!KX70*Verbruikerslijst!$G67,Inzetlijst!KX70*Verbruikerslijst!$K67)</f>
        <v>#VALUE!</v>
      </c>
      <c r="LA65" s="41" t="e">
        <f>IF(Verbruikerslijst!$I$67="Nee",Inzetlijst!KY70*Verbruikerslijst!$G67,Inzetlijst!KY70*Verbruikerslijst!$K67)</f>
        <v>#VALUE!</v>
      </c>
      <c r="LB65" s="41" t="e">
        <f>IF(Verbruikerslijst!$I$67="Nee",Inzetlijst!KZ70*Verbruikerslijst!$G67,Inzetlijst!KZ70*Verbruikerslijst!$K67)</f>
        <v>#VALUE!</v>
      </c>
      <c r="LC65" s="41" t="e">
        <f>IF(Verbruikerslijst!$I$67="Nee",Inzetlijst!LA70*Verbruikerslijst!$G67,Inzetlijst!LA70*Verbruikerslijst!$K67)</f>
        <v>#VALUE!</v>
      </c>
      <c r="LD65" s="41" t="e">
        <f>IF(Verbruikerslijst!$I$67="Nee",Inzetlijst!LB70*Verbruikerslijst!$G67,Inzetlijst!LB70*Verbruikerslijst!$K67)</f>
        <v>#VALUE!</v>
      </c>
      <c r="LE65" s="41" t="e">
        <f>IF(Verbruikerslijst!$I$67="Nee",Inzetlijst!LC70*Verbruikerslijst!$G67,Inzetlijst!LC70*Verbruikerslijst!$K67)</f>
        <v>#VALUE!</v>
      </c>
      <c r="LF65" s="41" t="e">
        <f>IF(Verbruikerslijst!$I$67="Nee",Inzetlijst!LD70*Verbruikerslijst!$G67,Inzetlijst!LD70*Verbruikerslijst!$K67)</f>
        <v>#VALUE!</v>
      </c>
      <c r="LG65" s="41" t="e">
        <f>IF(Verbruikerslijst!$I$67="Nee",Inzetlijst!LE70*Verbruikerslijst!$G67,Inzetlijst!LE70*Verbruikerslijst!$K67)</f>
        <v>#VALUE!</v>
      </c>
      <c r="LH65" s="41" t="e">
        <f>IF(Verbruikerslijst!$I$67="Nee",Inzetlijst!LF70*Verbruikerslijst!$G67,Inzetlijst!LF70*Verbruikerslijst!$K67)</f>
        <v>#VALUE!</v>
      </c>
      <c r="LI65" s="41" t="e">
        <f>IF(Verbruikerslijst!$I$67="Nee",Inzetlijst!LG70*Verbruikerslijst!$G67,Inzetlijst!LG70*Verbruikerslijst!$K67)</f>
        <v>#VALUE!</v>
      </c>
      <c r="LJ65" s="41" t="e">
        <f>IF(Verbruikerslijst!$I$67="Nee",Inzetlijst!LH70*Verbruikerslijst!$G67,Inzetlijst!LH70*Verbruikerslijst!$K67)</f>
        <v>#VALUE!</v>
      </c>
      <c r="LK65" s="41" t="e">
        <f>IF(Verbruikerslijst!$I$67="Nee",Inzetlijst!LI70*Verbruikerslijst!$G67,Inzetlijst!LI70*Verbruikerslijst!$K67)</f>
        <v>#VALUE!</v>
      </c>
      <c r="LL65" s="41" t="e">
        <f>IF(Verbruikerslijst!$I$67="Nee",Inzetlijst!LJ70*Verbruikerslijst!$G67,Inzetlijst!LJ70*Verbruikerslijst!$K67)</f>
        <v>#VALUE!</v>
      </c>
      <c r="LM65" s="41" t="e">
        <f>IF(Verbruikerslijst!$I$67="Nee",Inzetlijst!LK70*Verbruikerslijst!$G67,Inzetlijst!LK70*Verbruikerslijst!$K67)</f>
        <v>#VALUE!</v>
      </c>
      <c r="LN65" s="41" t="e">
        <f>IF(Verbruikerslijst!$I$67="Nee",Inzetlijst!LL70*Verbruikerslijst!$G67,Inzetlijst!LL70*Verbruikerslijst!$K67)</f>
        <v>#VALUE!</v>
      </c>
      <c r="LO65" s="41" t="e">
        <f>IF(Verbruikerslijst!$I$67="Nee",Inzetlijst!LM70*Verbruikerslijst!$G67,Inzetlijst!LM70*Verbruikerslijst!$K67)</f>
        <v>#VALUE!</v>
      </c>
      <c r="LP65" s="41" t="e">
        <f>IF(Verbruikerslijst!$I$67="Nee",Inzetlijst!LN70*Verbruikerslijst!$G67,Inzetlijst!LN70*Verbruikerslijst!$K67)</f>
        <v>#VALUE!</v>
      </c>
      <c r="LQ65" s="41" t="e">
        <f>IF(Verbruikerslijst!$I$67="Nee",Inzetlijst!LO70*Verbruikerslijst!$G67,Inzetlijst!LO70*Verbruikerslijst!$K67)</f>
        <v>#VALUE!</v>
      </c>
      <c r="LR65" s="41" t="e">
        <f>IF(Verbruikerslijst!$I$67="Nee",Inzetlijst!LP70*Verbruikerslijst!$G67,Inzetlijst!LP70*Verbruikerslijst!$K67)</f>
        <v>#VALUE!</v>
      </c>
      <c r="LS65" s="41" t="e">
        <f>IF(Verbruikerslijst!$I$67="Nee",Inzetlijst!LQ70*Verbruikerslijst!$G67,Inzetlijst!LQ70*Verbruikerslijst!$K67)</f>
        <v>#VALUE!</v>
      </c>
      <c r="LT65" s="41" t="e">
        <f>IF(Verbruikerslijst!$I$67="Nee",Inzetlijst!LR70*Verbruikerslijst!$G67,Inzetlijst!LR70*Verbruikerslijst!$K67)</f>
        <v>#VALUE!</v>
      </c>
      <c r="LU65" s="41" t="e">
        <f>IF(Verbruikerslijst!$I$67="Nee",Inzetlijst!LS70*Verbruikerslijst!$G67,Inzetlijst!LS70*Verbruikerslijst!$K67)</f>
        <v>#VALUE!</v>
      </c>
      <c r="LV65" s="41" t="e">
        <f>IF(Verbruikerslijst!$I$67="Nee",Inzetlijst!LT70*Verbruikerslijst!$G67,Inzetlijst!LT70*Verbruikerslijst!$K67)</f>
        <v>#VALUE!</v>
      </c>
      <c r="LW65" s="41" t="e">
        <f>IF(Verbruikerslijst!$I$67="Nee",Inzetlijst!LU70*Verbruikerslijst!$G67,Inzetlijst!LU70*Verbruikerslijst!$K67)</f>
        <v>#VALUE!</v>
      </c>
      <c r="LX65" s="41" t="e">
        <f>IF(Verbruikerslijst!$I$67="Nee",Inzetlijst!LV70*Verbruikerslijst!$G67,Inzetlijst!LV70*Verbruikerslijst!$K67)</f>
        <v>#VALUE!</v>
      </c>
      <c r="LY65" s="41" t="e">
        <f>IF(Verbruikerslijst!$I$67="Nee",Inzetlijst!LW70*Verbruikerslijst!$G67,Inzetlijst!LW70*Verbruikerslijst!$K67)</f>
        <v>#VALUE!</v>
      </c>
      <c r="LZ65" s="41" t="e">
        <f>IF(Verbruikerslijst!$I$67="Nee",Inzetlijst!LX70*Verbruikerslijst!$G67,Inzetlijst!LX70*Verbruikerslijst!$K67)</f>
        <v>#VALUE!</v>
      </c>
      <c r="MA65" s="41" t="e">
        <f>IF(Verbruikerslijst!$I$67="Nee",Inzetlijst!LY70*Verbruikerslijst!$G67,Inzetlijst!LY70*Verbruikerslijst!$K67)</f>
        <v>#VALUE!</v>
      </c>
      <c r="MB65" s="41" t="e">
        <f>IF(Verbruikerslijst!$I$67="Nee",Inzetlijst!LZ70*Verbruikerslijst!$G67,Inzetlijst!LZ70*Verbruikerslijst!$K67)</f>
        <v>#VALUE!</v>
      </c>
      <c r="MC65" s="41" t="e">
        <f>IF(Verbruikerslijst!$I$67="Nee",Inzetlijst!MA70*Verbruikerslijst!$G67,Inzetlijst!MA70*Verbruikerslijst!$K67)</f>
        <v>#VALUE!</v>
      </c>
      <c r="MD65" s="41" t="e">
        <f>IF(Verbruikerslijst!$I$67="Nee",Inzetlijst!MB70*Verbruikerslijst!$G67,Inzetlijst!MB70*Verbruikerslijst!$K67)</f>
        <v>#VALUE!</v>
      </c>
      <c r="ME65" s="41" t="e">
        <f>IF(Verbruikerslijst!$I$67="Nee",Inzetlijst!MC70*Verbruikerslijst!$G67,Inzetlijst!MC70*Verbruikerslijst!$K67)</f>
        <v>#VALUE!</v>
      </c>
      <c r="MF65" s="41" t="e">
        <f>IF(Verbruikerslijst!$I$67="Nee",Inzetlijst!MD70*Verbruikerslijst!$G67,Inzetlijst!MD70*Verbruikerslijst!$K67)</f>
        <v>#VALUE!</v>
      </c>
      <c r="MG65" s="41" t="e">
        <f>IF(Verbruikerslijst!$I$67="Nee",Inzetlijst!ME70*Verbruikerslijst!$G67,Inzetlijst!ME70*Verbruikerslijst!$K67)</f>
        <v>#VALUE!</v>
      </c>
      <c r="MH65" s="41" t="e">
        <f>IF(Verbruikerslijst!$I$67="Nee",Inzetlijst!MF70*Verbruikerslijst!$G67,Inzetlijst!MF70*Verbruikerslijst!$K67)</f>
        <v>#VALUE!</v>
      </c>
      <c r="MI65" s="41" t="e">
        <f>IF(Verbruikerslijst!$I$67="Nee",Inzetlijst!MG70*Verbruikerslijst!$G67,Inzetlijst!MG70*Verbruikerslijst!$K67)</f>
        <v>#VALUE!</v>
      </c>
      <c r="MJ65" s="41" t="e">
        <f>IF(Verbruikerslijst!$I$67="Nee",Inzetlijst!MH70*Verbruikerslijst!$G67,Inzetlijst!MH70*Verbruikerslijst!$K67)</f>
        <v>#VALUE!</v>
      </c>
      <c r="MK65" s="41" t="e">
        <f>IF(Verbruikerslijst!$I$67="Nee",Inzetlijst!MI70*Verbruikerslijst!$G67,Inzetlijst!MI70*Verbruikerslijst!$K67)</f>
        <v>#VALUE!</v>
      </c>
      <c r="ML65" s="41" t="e">
        <f>IF(Verbruikerslijst!$I$67="Nee",Inzetlijst!MJ70*Verbruikerslijst!$G67,Inzetlijst!MJ70*Verbruikerslijst!$K67)</f>
        <v>#VALUE!</v>
      </c>
      <c r="MM65" s="41" t="e">
        <f>IF(Verbruikerslijst!$I$67="Nee",Inzetlijst!MK70*Verbruikerslijst!$G67,Inzetlijst!MK70*Verbruikerslijst!$K67)</f>
        <v>#VALUE!</v>
      </c>
      <c r="MN65" s="41" t="e">
        <f>IF(Verbruikerslijst!$I$67="Nee",Inzetlijst!ML70*Verbruikerslijst!$G67,Inzetlijst!ML70*Verbruikerslijst!$K67)</f>
        <v>#VALUE!</v>
      </c>
      <c r="MO65" s="41" t="e">
        <f>IF(Verbruikerslijst!$I$67="Nee",Inzetlijst!MM70*Verbruikerslijst!$G67,Inzetlijst!MM70*Verbruikerslijst!$K67)</f>
        <v>#VALUE!</v>
      </c>
      <c r="MP65" s="41" t="e">
        <f>IF(Verbruikerslijst!$I$67="Nee",Inzetlijst!MN70*Verbruikerslijst!$G67,Inzetlijst!MN70*Verbruikerslijst!$K67)</f>
        <v>#VALUE!</v>
      </c>
      <c r="MQ65" s="41" t="e">
        <f>IF(Verbruikerslijst!$I$67="Nee",Inzetlijst!MO70*Verbruikerslijst!$G67,Inzetlijst!MO70*Verbruikerslijst!$K67)</f>
        <v>#VALUE!</v>
      </c>
      <c r="MR65" s="41" t="e">
        <f>IF(Verbruikerslijst!$I$67="Nee",Inzetlijst!MP70*Verbruikerslijst!$G67,Inzetlijst!MP70*Verbruikerslijst!$K67)</f>
        <v>#VALUE!</v>
      </c>
      <c r="MS65" s="41" t="e">
        <f>IF(Verbruikerslijst!$I$67="Nee",Inzetlijst!MQ70*Verbruikerslijst!$G67,Inzetlijst!MQ70*Verbruikerslijst!$K67)</f>
        <v>#VALUE!</v>
      </c>
      <c r="MT65" s="41" t="e">
        <f>IF(Verbruikerslijst!$I$67="Nee",Inzetlijst!MR70*Verbruikerslijst!$G67,Inzetlijst!MR70*Verbruikerslijst!$K67)</f>
        <v>#VALUE!</v>
      </c>
      <c r="MU65" s="41" t="e">
        <f>IF(Verbruikerslijst!$I$67="Nee",Inzetlijst!MS70*Verbruikerslijst!$G67,Inzetlijst!MS70*Verbruikerslijst!$K67)</f>
        <v>#VALUE!</v>
      </c>
      <c r="MV65" s="41" t="e">
        <f>IF(Verbruikerslijst!$I$67="Nee",Inzetlijst!MT70*Verbruikerslijst!$G67,Inzetlijst!MT70*Verbruikerslijst!$K67)</f>
        <v>#VALUE!</v>
      </c>
      <c r="MW65" s="41" t="e">
        <f>IF(Verbruikerslijst!$I$67="Nee",Inzetlijst!MU70*Verbruikerslijst!$G67,Inzetlijst!MU70*Verbruikerslijst!$K67)</f>
        <v>#VALUE!</v>
      </c>
      <c r="MX65" s="41" t="e">
        <f>IF(Verbruikerslijst!$I$67="Nee",Inzetlijst!MV70*Verbruikerslijst!$G67,Inzetlijst!MV70*Verbruikerslijst!$K67)</f>
        <v>#VALUE!</v>
      </c>
      <c r="MY65" s="41" t="e">
        <f>IF(Verbruikerslijst!$I$67="Nee",Inzetlijst!MW70*Verbruikerslijst!$G67,Inzetlijst!MW70*Verbruikerslijst!$K67)</f>
        <v>#VALUE!</v>
      </c>
      <c r="MZ65" s="41" t="e">
        <f>IF(Verbruikerslijst!$I$67="Nee",Inzetlijst!MX70*Verbruikerslijst!$G67,Inzetlijst!MX70*Verbruikerslijst!$K67)</f>
        <v>#VALUE!</v>
      </c>
      <c r="NA65" s="41" t="e">
        <f>IF(Verbruikerslijst!$I$67="Nee",Inzetlijst!MY70*Verbruikerslijst!$G67,Inzetlijst!MY70*Verbruikerslijst!$K67)</f>
        <v>#VALUE!</v>
      </c>
      <c r="NB65" s="41" t="e">
        <f>IF(Verbruikerslijst!$I$67="Nee",Inzetlijst!MZ70*Verbruikerslijst!$G67,Inzetlijst!MZ70*Verbruikerslijst!$K67)</f>
        <v>#VALUE!</v>
      </c>
      <c r="NC65" s="41" t="e">
        <f>IF(Verbruikerslijst!$I$67="Nee",Inzetlijst!NA70*Verbruikerslijst!$G67,Inzetlijst!NA70*Verbruikerslijst!$K67)</f>
        <v>#VALUE!</v>
      </c>
      <c r="ND65" s="41" t="e">
        <f>IF(Verbruikerslijst!$I$67="Nee",Inzetlijst!NB70*Verbruikerslijst!$G67,Inzetlijst!NB70*Verbruikerslijst!$K67)</f>
        <v>#VALUE!</v>
      </c>
      <c r="NE65" s="41" t="e">
        <f>IF(Verbruikerslijst!$I$67="Nee",Inzetlijst!NC70*Verbruikerslijst!$G67,Inzetlijst!NC70*Verbruikerslijst!$K67)</f>
        <v>#VALUE!</v>
      </c>
      <c r="NF65" s="41" t="e">
        <f>IF(Verbruikerslijst!$I$67="Nee",Inzetlijst!ND70*Verbruikerslijst!$G67,Inzetlijst!ND70*Verbruikerslijst!$K67)</f>
        <v>#VALUE!</v>
      </c>
      <c r="NG65" s="41" t="e">
        <f>IF(Verbruikerslijst!$I$67="Nee",Inzetlijst!NE70*Verbruikerslijst!$G67,Inzetlijst!NE70*Verbruikerslijst!$K67)</f>
        <v>#VALUE!</v>
      </c>
      <c r="NH65" s="41" t="e">
        <f>IF(Verbruikerslijst!$I$67="Nee",Inzetlijst!NF70*Verbruikerslijst!$G67,Inzetlijst!NF70*Verbruikerslijst!$K67)</f>
        <v>#VALUE!</v>
      </c>
      <c r="NI65" s="41" t="e">
        <f>IF(Verbruikerslijst!$I$67="Nee",Inzetlijst!NG70*Verbruikerslijst!$G67,Inzetlijst!NG70*Verbruikerslijst!$K67)</f>
        <v>#VALUE!</v>
      </c>
      <c r="NJ65" s="41" t="e">
        <f>IF(Verbruikerslijst!$I$67="Nee",Inzetlijst!NH70*Verbruikerslijst!$G67,Inzetlijst!NH70*Verbruikerslijst!$K67)</f>
        <v>#VALUE!</v>
      </c>
      <c r="NK65" s="41" t="e">
        <f>IF(Verbruikerslijst!$I$67="Nee",Inzetlijst!NI70*Verbruikerslijst!$G67,Inzetlijst!NI70*Verbruikerslijst!$K67)</f>
        <v>#VALUE!</v>
      </c>
      <c r="NL65" s="41" t="e">
        <f>IF(Verbruikerslijst!$I$67="Nee",Inzetlijst!NJ70*Verbruikerslijst!$G67,Inzetlijst!NJ70*Verbruikerslijst!$K67)</f>
        <v>#VALUE!</v>
      </c>
      <c r="NM65" s="41" t="e">
        <f>IF(Verbruikerslijst!$I$67="Nee",Inzetlijst!NK70*Verbruikerslijst!$G67,Inzetlijst!NK70*Verbruikerslijst!$K67)</f>
        <v>#VALUE!</v>
      </c>
      <c r="NN65" s="41" t="e">
        <f>IF(Verbruikerslijst!$I$67="Nee",Inzetlijst!NL70*Verbruikerslijst!$G67,Inzetlijst!NL70*Verbruikerslijst!$K67)</f>
        <v>#VALUE!</v>
      </c>
      <c r="NO65" s="41" t="e">
        <f>IF(Verbruikerslijst!$I$67="Nee",Inzetlijst!NM70*Verbruikerslijst!$G67,Inzetlijst!NM70*Verbruikerslijst!$K67)</f>
        <v>#VALUE!</v>
      </c>
      <c r="NP65" s="41" t="e">
        <f>IF(Verbruikerslijst!$I$67="Nee",Inzetlijst!NN70*Verbruikerslijst!$G67,Inzetlijst!NN70*Verbruikerslijst!$K67)</f>
        <v>#VALUE!</v>
      </c>
      <c r="NQ65" s="41" t="e">
        <f>IF(Verbruikerslijst!$I$67="Nee",Inzetlijst!NO70*Verbruikerslijst!$G67,Inzetlijst!NO70*Verbruikerslijst!$K67)</f>
        <v>#VALUE!</v>
      </c>
      <c r="NR65" s="41" t="e">
        <f>IF(Verbruikerslijst!$I$67="Nee",Inzetlijst!NP70*Verbruikerslijst!$G67,Inzetlijst!NP70*Verbruikerslijst!$K67)</f>
        <v>#VALUE!</v>
      </c>
      <c r="NS65" s="41" t="e">
        <f>IF(Verbruikerslijst!$I$67="Nee",Inzetlijst!NQ70*Verbruikerslijst!$G67,Inzetlijst!NQ70*Verbruikerslijst!$K67)</f>
        <v>#VALUE!</v>
      </c>
      <c r="NT65" s="41" t="e">
        <f>IF(Verbruikerslijst!$I$67="Nee",Inzetlijst!NR70*Verbruikerslijst!$G67,Inzetlijst!NR70*Verbruikerslijst!$K67)</f>
        <v>#VALUE!</v>
      </c>
      <c r="NU65" s="41" t="e">
        <f>IF(Verbruikerslijst!$I$67="Nee",Inzetlijst!NS70*Verbruikerslijst!$G67,Inzetlijst!NS70*Verbruikerslijst!$K67)</f>
        <v>#VALUE!</v>
      </c>
      <c r="NV65" s="41" t="e">
        <f>IF(Verbruikerslijst!$I$67="Nee",Inzetlijst!NT70*Verbruikerslijst!$G67,Inzetlijst!NT70*Verbruikerslijst!$K67)</f>
        <v>#VALUE!</v>
      </c>
      <c r="NW65" s="41" t="e">
        <f>IF(Verbruikerslijst!$I$67="Nee",Inzetlijst!NU70*Verbruikerslijst!$G67,Inzetlijst!NU70*Verbruikerslijst!$K67)</f>
        <v>#VALUE!</v>
      </c>
      <c r="NX65" s="41" t="e">
        <f>IF(Verbruikerslijst!$I$67="Nee",Inzetlijst!NV70*Verbruikerslijst!$G67,Inzetlijst!NV70*Verbruikerslijst!$K67)</f>
        <v>#VALUE!</v>
      </c>
      <c r="NY65" s="41" t="e">
        <f>IF(Verbruikerslijst!$I$67="Nee",Inzetlijst!NW70*Verbruikerslijst!$G67,Inzetlijst!NW70*Verbruikerslijst!$K67)</f>
        <v>#VALUE!</v>
      </c>
      <c r="NZ65" s="41" t="e">
        <f>IF(Verbruikerslijst!$I$67="Nee",Inzetlijst!NX70*Verbruikerslijst!$G67,Inzetlijst!NX70*Verbruikerslijst!$K67)</f>
        <v>#VALUE!</v>
      </c>
      <c r="OA65" s="41" t="e">
        <f>IF(Verbruikerslijst!$I$67="Nee",Inzetlijst!NY70*Verbruikerslijst!$G67,Inzetlijst!NY70*Verbruikerslijst!$K67)</f>
        <v>#VALUE!</v>
      </c>
      <c r="OB65" s="41" t="e">
        <f>IF(Verbruikerslijst!$I$67="Nee",Inzetlijst!NZ70*Verbruikerslijst!$G67,Inzetlijst!NZ70*Verbruikerslijst!$K67)</f>
        <v>#VALUE!</v>
      </c>
      <c r="OC65" s="41" t="e">
        <f>IF(Verbruikerslijst!$I$67="Nee",Inzetlijst!OA70*Verbruikerslijst!$G67,Inzetlijst!OA70*Verbruikerslijst!$K67)</f>
        <v>#VALUE!</v>
      </c>
      <c r="OD65" s="41" t="e">
        <f>IF(Verbruikerslijst!$I$67="Nee",Inzetlijst!OB70*Verbruikerslijst!$G67,Inzetlijst!OB70*Verbruikerslijst!$K67)</f>
        <v>#VALUE!</v>
      </c>
      <c r="OE65" s="41" t="e">
        <f>IF(Verbruikerslijst!$I$67="Nee",Inzetlijst!OC70*Verbruikerslijst!$G67,Inzetlijst!OC70*Verbruikerslijst!$K67)</f>
        <v>#VALUE!</v>
      </c>
      <c r="OF65" s="41" t="e">
        <f>IF(Verbruikerslijst!$I$67="Nee",Inzetlijst!OD70*Verbruikerslijst!$G67,Inzetlijst!OD70*Verbruikerslijst!$K67)</f>
        <v>#VALUE!</v>
      </c>
      <c r="OG65" s="41" t="e">
        <f>IF(Verbruikerslijst!$I$67="Nee",Inzetlijst!OE70*Verbruikerslijst!$G67,Inzetlijst!OE70*Verbruikerslijst!$K67)</f>
        <v>#VALUE!</v>
      </c>
      <c r="OH65" s="41" t="e">
        <f>IF(Verbruikerslijst!$I$67="Nee",Inzetlijst!OF70*Verbruikerslijst!$G67,Inzetlijst!OF70*Verbruikerslijst!$K67)</f>
        <v>#VALUE!</v>
      </c>
      <c r="OI65" s="41" t="e">
        <f>IF(Verbruikerslijst!$I$67="Nee",Inzetlijst!OG70*Verbruikerslijst!$G67,Inzetlijst!OG70*Verbruikerslijst!$K67)</f>
        <v>#VALUE!</v>
      </c>
      <c r="OJ65" s="41" t="e">
        <f>IF(Verbruikerslijst!$I$67="Nee",Inzetlijst!OH70*Verbruikerslijst!$G67,Inzetlijst!OH70*Verbruikerslijst!$K67)</f>
        <v>#VALUE!</v>
      </c>
      <c r="OK65" s="41" t="e">
        <f>IF(Verbruikerslijst!$I$67="Nee",Inzetlijst!OI70*Verbruikerslijst!$G67,Inzetlijst!OI70*Verbruikerslijst!$K67)</f>
        <v>#VALUE!</v>
      </c>
      <c r="OL65" s="41" t="e">
        <f>IF(Verbruikerslijst!$I$67="Nee",Inzetlijst!OJ70*Verbruikerslijst!$G67,Inzetlijst!OJ70*Verbruikerslijst!$K67)</f>
        <v>#VALUE!</v>
      </c>
      <c r="OM65" s="41" t="e">
        <f>IF(Verbruikerslijst!$I$67="Nee",Inzetlijst!OK70*Verbruikerslijst!$G67,Inzetlijst!OK70*Verbruikerslijst!$K67)</f>
        <v>#VALUE!</v>
      </c>
      <c r="ON65" s="41" t="e">
        <f>IF(Verbruikerslijst!$I$67="Nee",Inzetlijst!OL70*Verbruikerslijst!$G67,Inzetlijst!OL70*Verbruikerslijst!$K67)</f>
        <v>#VALUE!</v>
      </c>
      <c r="OO65" s="41" t="e">
        <f>IF(Verbruikerslijst!$I$67="Nee",Inzetlijst!OM70*Verbruikerslijst!$G67,Inzetlijst!OM70*Verbruikerslijst!$K67)</f>
        <v>#VALUE!</v>
      </c>
      <c r="OP65" s="41" t="e">
        <f>IF(Verbruikerslijst!$I$67="Nee",Inzetlijst!ON70*Verbruikerslijst!$G67,Inzetlijst!ON70*Verbruikerslijst!$K67)</f>
        <v>#VALUE!</v>
      </c>
      <c r="OQ65" s="41" t="e">
        <f>IF(Verbruikerslijst!$I$67="Nee",Inzetlijst!OO70*Verbruikerslijst!$G67,Inzetlijst!OO70*Verbruikerslijst!$K67)</f>
        <v>#VALUE!</v>
      </c>
      <c r="OR65" s="41" t="e">
        <f>IF(Verbruikerslijst!$I$67="Nee",Inzetlijst!OP70*Verbruikerslijst!$G67,Inzetlijst!OP70*Verbruikerslijst!$K67)</f>
        <v>#VALUE!</v>
      </c>
      <c r="OS65" s="41" t="e">
        <f>IF(Verbruikerslijst!$I$67="Nee",Inzetlijst!OQ70*Verbruikerslijst!$G67,Inzetlijst!OQ70*Verbruikerslijst!$K67)</f>
        <v>#VALUE!</v>
      </c>
      <c r="OT65" s="41" t="e">
        <f>IF(Verbruikerslijst!$I$67="Nee",Inzetlijst!OR70*Verbruikerslijst!$G67,Inzetlijst!OR70*Verbruikerslijst!$K67)</f>
        <v>#VALUE!</v>
      </c>
      <c r="OU65" s="41" t="e">
        <f>IF(Verbruikerslijst!$I$67="Nee",Inzetlijst!OS70*Verbruikerslijst!$G67,Inzetlijst!OS70*Verbruikerslijst!$K67)</f>
        <v>#VALUE!</v>
      </c>
      <c r="OV65" s="41" t="e">
        <f>IF(Verbruikerslijst!$I$67="Nee",Inzetlijst!OT70*Verbruikerslijst!$G67,Inzetlijst!OT70*Verbruikerslijst!$K67)</f>
        <v>#VALUE!</v>
      </c>
      <c r="OW65" s="41" t="e">
        <f>IF(Verbruikerslijst!$I$67="Nee",Inzetlijst!OU70*Verbruikerslijst!$G67,Inzetlijst!OU70*Verbruikerslijst!$K67)</f>
        <v>#VALUE!</v>
      </c>
      <c r="OX65" s="41" t="e">
        <f>IF(Verbruikerslijst!$I$67="Nee",Inzetlijst!OV70*Verbruikerslijst!$G67,Inzetlijst!OV70*Verbruikerslijst!$K67)</f>
        <v>#VALUE!</v>
      </c>
      <c r="OY65" s="41" t="e">
        <f>IF(Verbruikerslijst!$I$67="Nee",Inzetlijst!OW70*Verbruikerslijst!$G67,Inzetlijst!OW70*Verbruikerslijst!$K67)</f>
        <v>#VALUE!</v>
      </c>
      <c r="OZ65" s="41" t="e">
        <f>IF(Verbruikerslijst!$I$67="Nee",Inzetlijst!OX70*Verbruikerslijst!$G67,Inzetlijst!OX70*Verbruikerslijst!$K67)</f>
        <v>#VALUE!</v>
      </c>
      <c r="PA65" s="41" t="e">
        <f>IF(Verbruikerslijst!$I$67="Nee",Inzetlijst!OY70*Verbruikerslijst!$G67,Inzetlijst!OY70*Verbruikerslijst!$K67)</f>
        <v>#VALUE!</v>
      </c>
      <c r="PB65" s="41" t="e">
        <f>IF(Verbruikerslijst!$I$67="Nee",Inzetlijst!OZ70*Verbruikerslijst!$G67,Inzetlijst!OZ70*Verbruikerslijst!$K67)</f>
        <v>#VALUE!</v>
      </c>
      <c r="PC65" s="41" t="e">
        <f>IF(Verbruikerslijst!$I$67="Nee",Inzetlijst!PA70*Verbruikerslijst!$G67,Inzetlijst!PA70*Verbruikerslijst!$K67)</f>
        <v>#VALUE!</v>
      </c>
      <c r="PD65" s="41" t="e">
        <f>IF(Verbruikerslijst!$I$67="Nee",Inzetlijst!PB70*Verbruikerslijst!$G67,Inzetlijst!PB70*Verbruikerslijst!$K67)</f>
        <v>#VALUE!</v>
      </c>
      <c r="PE65" s="41" t="e">
        <f>IF(Verbruikerslijst!$I$67="Nee",Inzetlijst!PC70*Verbruikerslijst!$G67,Inzetlijst!PC70*Verbruikerslijst!$K67)</f>
        <v>#VALUE!</v>
      </c>
      <c r="PF65" s="41" t="e">
        <f>IF(Verbruikerslijst!$I$67="Nee",Inzetlijst!PD70*Verbruikerslijst!$G67,Inzetlijst!PD70*Verbruikerslijst!$K67)</f>
        <v>#VALUE!</v>
      </c>
      <c r="PG65" s="41" t="e">
        <f>IF(Verbruikerslijst!$I$67="Nee",Inzetlijst!PE70*Verbruikerslijst!$G67,Inzetlijst!PE70*Verbruikerslijst!$K67)</f>
        <v>#VALUE!</v>
      </c>
      <c r="PH65" s="41" t="e">
        <f>IF(Verbruikerslijst!$I$67="Nee",Inzetlijst!PF70*Verbruikerslijst!$G67,Inzetlijst!PF70*Verbruikerslijst!$K67)</f>
        <v>#VALUE!</v>
      </c>
      <c r="PI65" s="41" t="e">
        <f>IF(Verbruikerslijst!$I$67="Nee",Inzetlijst!PG70*Verbruikerslijst!$G67,Inzetlijst!PG70*Verbruikerslijst!$K67)</f>
        <v>#VALUE!</v>
      </c>
      <c r="PJ65" s="41" t="e">
        <f>IF(Verbruikerslijst!$I$67="Nee",Inzetlijst!PH70*Verbruikerslijst!$G67,Inzetlijst!PH70*Verbruikerslijst!$K67)</f>
        <v>#VALUE!</v>
      </c>
      <c r="PK65" s="41" t="e">
        <f>IF(Verbruikerslijst!$I$67="Nee",Inzetlijst!PI70*Verbruikerslijst!$G67,Inzetlijst!PI70*Verbruikerslijst!$K67)</f>
        <v>#VALUE!</v>
      </c>
      <c r="PL65" s="41" t="e">
        <f>IF(Verbruikerslijst!$I$67="Nee",Inzetlijst!PJ70*Verbruikerslijst!$G67,Inzetlijst!PJ70*Verbruikerslijst!$K67)</f>
        <v>#VALUE!</v>
      </c>
      <c r="PM65" s="41" t="e">
        <f>IF(Verbruikerslijst!$I$67="Nee",Inzetlijst!PK70*Verbruikerslijst!$G67,Inzetlijst!PK70*Verbruikerslijst!$K67)</f>
        <v>#VALUE!</v>
      </c>
      <c r="PN65" s="41" t="e">
        <f>IF(Verbruikerslijst!$I$67="Nee",Inzetlijst!PL70*Verbruikerslijst!$G67,Inzetlijst!PL70*Verbruikerslijst!$K67)</f>
        <v>#VALUE!</v>
      </c>
      <c r="PO65" s="41" t="e">
        <f>IF(Verbruikerslijst!$I$67="Nee",Inzetlijst!PM70*Verbruikerslijst!$G67,Inzetlijst!PM70*Verbruikerslijst!$K67)</f>
        <v>#VALUE!</v>
      </c>
      <c r="PP65" s="41" t="e">
        <f>IF(Verbruikerslijst!$I$67="Nee",Inzetlijst!PN70*Verbruikerslijst!$G67,Inzetlijst!PN70*Verbruikerslijst!$K67)</f>
        <v>#VALUE!</v>
      </c>
      <c r="PQ65" s="41" t="e">
        <f>IF(Verbruikerslijst!$I$67="Nee",Inzetlijst!PO70*Verbruikerslijst!$G67,Inzetlijst!PO70*Verbruikerslijst!$K67)</f>
        <v>#VALUE!</v>
      </c>
      <c r="PR65" s="41" t="e">
        <f>IF(Verbruikerslijst!$I$67="Nee",Inzetlijst!PP70*Verbruikerslijst!$G67,Inzetlijst!PP70*Verbruikerslijst!$K67)</f>
        <v>#VALUE!</v>
      </c>
      <c r="PS65" s="41" t="e">
        <f>IF(Verbruikerslijst!$I$67="Nee",Inzetlijst!PQ70*Verbruikerslijst!$G67,Inzetlijst!PQ70*Verbruikerslijst!$K67)</f>
        <v>#VALUE!</v>
      </c>
      <c r="PT65" s="41" t="e">
        <f>IF(Verbruikerslijst!$I$67="Nee",Inzetlijst!PR70*Verbruikerslijst!$G67,Inzetlijst!PR70*Verbruikerslijst!$K67)</f>
        <v>#VALUE!</v>
      </c>
      <c r="PU65" s="41" t="e">
        <f>IF(Verbruikerslijst!$I$67="Nee",Inzetlijst!PS70*Verbruikerslijst!$G67,Inzetlijst!PS70*Verbruikerslijst!$K67)</f>
        <v>#VALUE!</v>
      </c>
      <c r="PV65" s="41" t="e">
        <f>IF(Verbruikerslijst!$I$67="Nee",Inzetlijst!PT70*Verbruikerslijst!$G67,Inzetlijst!PT70*Verbruikerslijst!$K67)</f>
        <v>#VALUE!</v>
      </c>
      <c r="PW65" s="41" t="e">
        <f>IF(Verbruikerslijst!$I$67="Nee",Inzetlijst!PU70*Verbruikerslijst!$G67,Inzetlijst!PU70*Verbruikerslijst!$K67)</f>
        <v>#VALUE!</v>
      </c>
      <c r="PX65" s="41" t="e">
        <f>IF(Verbruikerslijst!$I$67="Nee",Inzetlijst!PV70*Verbruikerslijst!$G67,Inzetlijst!PV70*Verbruikerslijst!$K67)</f>
        <v>#VALUE!</v>
      </c>
      <c r="PY65" s="41" t="e">
        <f>IF(Verbruikerslijst!$I$67="Nee",Inzetlijst!PW70*Verbruikerslijst!$G67,Inzetlijst!PW70*Verbruikerslijst!$K67)</f>
        <v>#VALUE!</v>
      </c>
      <c r="PZ65" s="41" t="e">
        <f>IF(Verbruikerslijst!$I$67="Nee",Inzetlijst!PX70*Verbruikerslijst!$G67,Inzetlijst!PX70*Verbruikerslijst!$K67)</f>
        <v>#VALUE!</v>
      </c>
      <c r="QA65" s="41" t="e">
        <f>IF(Verbruikerslijst!$I$67="Nee",Inzetlijst!PY70*Verbruikerslijst!$G67,Inzetlijst!PY70*Verbruikerslijst!$K67)</f>
        <v>#VALUE!</v>
      </c>
      <c r="QB65" s="41" t="e">
        <f>IF(Verbruikerslijst!$I$67="Nee",Inzetlijst!PZ70*Verbruikerslijst!$G67,Inzetlijst!PZ70*Verbruikerslijst!$K67)</f>
        <v>#VALUE!</v>
      </c>
      <c r="QC65" s="41" t="e">
        <f>IF(Verbruikerslijst!$I$67="Nee",Inzetlijst!QA70*Verbruikerslijst!$G67,Inzetlijst!QA70*Verbruikerslijst!$K67)</f>
        <v>#VALUE!</v>
      </c>
      <c r="QD65" s="41" t="e">
        <f>IF(Verbruikerslijst!$I$67="Nee",Inzetlijst!QB70*Verbruikerslijst!$G67,Inzetlijst!QB70*Verbruikerslijst!$K67)</f>
        <v>#VALUE!</v>
      </c>
      <c r="QE65" s="41" t="e">
        <f>IF(Verbruikerslijst!$I$67="Nee",Inzetlijst!QC70*Verbruikerslijst!$G67,Inzetlijst!QC70*Verbruikerslijst!$K67)</f>
        <v>#VALUE!</v>
      </c>
      <c r="QF65" s="41" t="e">
        <f>IF(Verbruikerslijst!$I$67="Nee",Inzetlijst!QD70*Verbruikerslijst!$G67,Inzetlijst!QD70*Verbruikerslijst!$K67)</f>
        <v>#VALUE!</v>
      </c>
      <c r="QG65" s="41" t="e">
        <f>IF(Verbruikerslijst!$I$67="Nee",Inzetlijst!QE70*Verbruikerslijst!$G67,Inzetlijst!QE70*Verbruikerslijst!$K67)</f>
        <v>#VALUE!</v>
      </c>
      <c r="QH65" s="41" t="e">
        <f>IF(Verbruikerslijst!$I$67="Nee",Inzetlijst!QF70*Verbruikerslijst!$G67,Inzetlijst!QF70*Verbruikerslijst!$K67)</f>
        <v>#VALUE!</v>
      </c>
      <c r="QI65" s="41" t="e">
        <f>IF(Verbruikerslijst!$I$67="Nee",Inzetlijst!QG70*Verbruikerslijst!$G67,Inzetlijst!QG70*Verbruikerslijst!$K67)</f>
        <v>#VALUE!</v>
      </c>
      <c r="QJ65" s="41" t="e">
        <f>IF(Verbruikerslijst!$I$67="Nee",Inzetlijst!QH70*Verbruikerslijst!$G67,Inzetlijst!QH70*Verbruikerslijst!$K67)</f>
        <v>#VALUE!</v>
      </c>
      <c r="QK65" s="41" t="e">
        <f>IF(Verbruikerslijst!$I$67="Nee",Inzetlijst!QI70*Verbruikerslijst!$G67,Inzetlijst!QI70*Verbruikerslijst!$K67)</f>
        <v>#VALUE!</v>
      </c>
      <c r="QL65" s="41" t="e">
        <f>IF(Verbruikerslijst!$I$67="Nee",Inzetlijst!QJ70*Verbruikerslijst!$G67,Inzetlijst!QJ70*Verbruikerslijst!$K67)</f>
        <v>#VALUE!</v>
      </c>
      <c r="QM65" s="41" t="e">
        <f>IF(Verbruikerslijst!$I$67="Nee",Inzetlijst!QK70*Verbruikerslijst!$G67,Inzetlijst!QK70*Verbruikerslijst!$K67)</f>
        <v>#VALUE!</v>
      </c>
      <c r="QN65" s="41" t="e">
        <f>IF(Verbruikerslijst!$I$67="Nee",Inzetlijst!QL70*Verbruikerslijst!$G67,Inzetlijst!QL70*Verbruikerslijst!$K67)</f>
        <v>#VALUE!</v>
      </c>
      <c r="QO65" s="41" t="e">
        <f>IF(Verbruikerslijst!$I$67="Nee",Inzetlijst!QM70*Verbruikerslijst!$G67,Inzetlijst!QM70*Verbruikerslijst!$K67)</f>
        <v>#VALUE!</v>
      </c>
      <c r="QP65" s="41" t="e">
        <f>IF(Verbruikerslijst!$I$67="Nee",Inzetlijst!QN70*Verbruikerslijst!$G67,Inzetlijst!QN70*Verbruikerslijst!$K67)</f>
        <v>#VALUE!</v>
      </c>
      <c r="QQ65" s="41" t="e">
        <f>IF(Verbruikerslijst!$I$67="Nee",Inzetlijst!QO70*Verbruikerslijst!$G67,Inzetlijst!QO70*Verbruikerslijst!$K67)</f>
        <v>#VALUE!</v>
      </c>
      <c r="QR65" s="41" t="e">
        <f>IF(Verbruikerslijst!$I$67="Nee",Inzetlijst!QP70*Verbruikerslijst!$G67,Inzetlijst!QP70*Verbruikerslijst!$K67)</f>
        <v>#VALUE!</v>
      </c>
      <c r="QS65" s="41" t="e">
        <f>IF(Verbruikerslijst!$I$67="Nee",Inzetlijst!QQ70*Verbruikerslijst!$G67,Inzetlijst!QQ70*Verbruikerslijst!$K67)</f>
        <v>#VALUE!</v>
      </c>
      <c r="QT65" s="41" t="e">
        <f>IF(Verbruikerslijst!$I$67="Nee",Inzetlijst!QR70*Verbruikerslijst!$G67,Inzetlijst!QR70*Verbruikerslijst!$K67)</f>
        <v>#VALUE!</v>
      </c>
      <c r="QU65" s="41" t="e">
        <f>IF(Verbruikerslijst!$I$67="Nee",Inzetlijst!QS70*Verbruikerslijst!$G67,Inzetlijst!QS70*Verbruikerslijst!$K67)</f>
        <v>#VALUE!</v>
      </c>
      <c r="QV65" s="41" t="e">
        <f>IF(Verbruikerslijst!$I$67="Nee",Inzetlijst!QT70*Verbruikerslijst!$G67,Inzetlijst!QT70*Verbruikerslijst!$K67)</f>
        <v>#VALUE!</v>
      </c>
      <c r="QW65" s="41" t="e">
        <f>IF(Verbruikerslijst!$I$67="Nee",Inzetlijst!QU70*Verbruikerslijst!$G67,Inzetlijst!QU70*Verbruikerslijst!$K67)</f>
        <v>#VALUE!</v>
      </c>
      <c r="QX65" s="41" t="e">
        <f>IF(Verbruikerslijst!$I$67="Nee",Inzetlijst!QV70*Verbruikerslijst!$G67,Inzetlijst!QV70*Verbruikerslijst!$K67)</f>
        <v>#VALUE!</v>
      </c>
      <c r="QY65" s="41" t="e">
        <f>IF(Verbruikerslijst!$I$67="Nee",Inzetlijst!QW70*Verbruikerslijst!$G67,Inzetlijst!QW70*Verbruikerslijst!$K67)</f>
        <v>#VALUE!</v>
      </c>
      <c r="QZ65" s="41" t="e">
        <f>IF(Verbruikerslijst!$I$67="Nee",Inzetlijst!QX70*Verbruikerslijst!$G67,Inzetlijst!QX70*Verbruikerslijst!$K67)</f>
        <v>#VALUE!</v>
      </c>
      <c r="RA65" s="41" t="e">
        <f>IF(Verbruikerslijst!$I$67="Nee",Inzetlijst!QY70*Verbruikerslijst!$G67,Inzetlijst!QY70*Verbruikerslijst!$K67)</f>
        <v>#VALUE!</v>
      </c>
      <c r="RB65" s="41" t="e">
        <f>IF(Verbruikerslijst!$I$67="Nee",Inzetlijst!QZ70*Verbruikerslijst!$G67,Inzetlijst!QZ70*Verbruikerslijst!$K67)</f>
        <v>#VALUE!</v>
      </c>
      <c r="RC65" s="41" t="e">
        <f>IF(Verbruikerslijst!$I$67="Nee",Inzetlijst!RA70*Verbruikerslijst!$G67,Inzetlijst!RA70*Verbruikerslijst!$K67)</f>
        <v>#VALUE!</v>
      </c>
      <c r="RD65" s="41" t="e">
        <f>IF(Verbruikerslijst!$I$67="Nee",Inzetlijst!RB70*Verbruikerslijst!$G67,Inzetlijst!RB70*Verbruikerslijst!$K67)</f>
        <v>#VALUE!</v>
      </c>
      <c r="RE65" s="41" t="e">
        <f>IF(Verbruikerslijst!$I$67="Nee",Inzetlijst!RC70*Verbruikerslijst!$G67,Inzetlijst!RC70*Verbruikerslijst!$K67)</f>
        <v>#VALUE!</v>
      </c>
      <c r="RF65" s="41" t="e">
        <f>IF(Verbruikerslijst!$I$67="Nee",Inzetlijst!RD70*Verbruikerslijst!$G67,Inzetlijst!RD70*Verbruikerslijst!$K67)</f>
        <v>#VALUE!</v>
      </c>
      <c r="RG65" s="41" t="e">
        <f>IF(Verbruikerslijst!$I$67="Nee",Inzetlijst!RE70*Verbruikerslijst!$G67,Inzetlijst!RE70*Verbruikerslijst!$K67)</f>
        <v>#VALUE!</v>
      </c>
      <c r="RH65" s="41" t="e">
        <f>IF(Verbruikerslijst!$I$67="Nee",Inzetlijst!RF70*Verbruikerslijst!$G67,Inzetlijst!RF70*Verbruikerslijst!$K67)</f>
        <v>#VALUE!</v>
      </c>
      <c r="RI65" s="41" t="e">
        <f>IF(Verbruikerslijst!$I$67="Nee",Inzetlijst!RG70*Verbruikerslijst!$G67,Inzetlijst!RG70*Verbruikerslijst!$K67)</f>
        <v>#VALUE!</v>
      </c>
      <c r="RJ65" s="41" t="e">
        <f>IF(Verbruikerslijst!$I$67="Nee",Inzetlijst!RH70*Verbruikerslijst!$G67,Inzetlijst!RH70*Verbruikerslijst!$K67)</f>
        <v>#VALUE!</v>
      </c>
      <c r="RK65" s="41" t="e">
        <f>IF(Verbruikerslijst!$I$67="Nee",Inzetlijst!RI70*Verbruikerslijst!$G67,Inzetlijst!RI70*Verbruikerslijst!$K67)</f>
        <v>#VALUE!</v>
      </c>
      <c r="RL65" s="41" t="e">
        <f>IF(Verbruikerslijst!$I$67="Nee",Inzetlijst!RJ70*Verbruikerslijst!$G67,Inzetlijst!RJ70*Verbruikerslijst!$K67)</f>
        <v>#VALUE!</v>
      </c>
      <c r="RM65" s="41" t="e">
        <f>IF(Verbruikerslijst!$I$67="Nee",Inzetlijst!RK70*Verbruikerslijst!$G67,Inzetlijst!RK70*Verbruikerslijst!$K67)</f>
        <v>#VALUE!</v>
      </c>
      <c r="RN65" s="41" t="e">
        <f>IF(Verbruikerslijst!$I$67="Nee",Inzetlijst!RL70*Verbruikerslijst!$G67,Inzetlijst!RL70*Verbruikerslijst!$K67)</f>
        <v>#VALUE!</v>
      </c>
      <c r="RO65" s="41" t="e">
        <f>IF(Verbruikerslijst!$I$67="Nee",Inzetlijst!RM70*Verbruikerslijst!$G67,Inzetlijst!RM70*Verbruikerslijst!$K67)</f>
        <v>#VALUE!</v>
      </c>
      <c r="RP65" s="41" t="e">
        <f>IF(Verbruikerslijst!$I$67="Nee",Inzetlijst!RN70*Verbruikerslijst!$G67,Inzetlijst!RN70*Verbruikerslijst!$K67)</f>
        <v>#VALUE!</v>
      </c>
      <c r="RQ65" s="41" t="e">
        <f>IF(Verbruikerslijst!$I$67="Nee",Inzetlijst!RO70*Verbruikerslijst!$G67,Inzetlijst!RO70*Verbruikerslijst!$K67)</f>
        <v>#VALUE!</v>
      </c>
      <c r="RR65" s="41" t="e">
        <f>IF(Verbruikerslijst!$I$67="Nee",Inzetlijst!RP70*Verbruikerslijst!$G67,Inzetlijst!RP70*Verbruikerslijst!$K67)</f>
        <v>#VALUE!</v>
      </c>
      <c r="RS65" s="41" t="e">
        <f>IF(Verbruikerslijst!$I$67="Nee",Inzetlijst!RQ70*Verbruikerslijst!$G67,Inzetlijst!RQ70*Verbruikerslijst!$K67)</f>
        <v>#VALUE!</v>
      </c>
      <c r="RT65" s="41" t="e">
        <f>IF(Verbruikerslijst!$I$67="Nee",Inzetlijst!RR70*Verbruikerslijst!$G67,Inzetlijst!RR70*Verbruikerslijst!$K67)</f>
        <v>#VALUE!</v>
      </c>
      <c r="RU65" s="41" t="e">
        <f>IF(Verbruikerslijst!$I$67="Nee",Inzetlijst!RS70*Verbruikerslijst!$G67,Inzetlijst!RS70*Verbruikerslijst!$K67)</f>
        <v>#VALUE!</v>
      </c>
      <c r="RV65" s="41" t="e">
        <f>IF(Verbruikerslijst!$I$67="Nee",Inzetlijst!RT70*Verbruikerslijst!$G67,Inzetlijst!RT70*Verbruikerslijst!$K67)</f>
        <v>#VALUE!</v>
      </c>
      <c r="RW65" s="41" t="e">
        <f>IF(Verbruikerslijst!$I$67="Nee",Inzetlijst!RU70*Verbruikerslijst!$G67,Inzetlijst!RU70*Verbruikerslijst!$K67)</f>
        <v>#VALUE!</v>
      </c>
      <c r="RX65" s="41" t="e">
        <f>IF(Verbruikerslijst!$I$67="Nee",Inzetlijst!RV70*Verbruikerslijst!$G67,Inzetlijst!RV70*Verbruikerslijst!$K67)</f>
        <v>#VALUE!</v>
      </c>
      <c r="RY65" s="41" t="e">
        <f>IF(Verbruikerslijst!$I$67="Nee",Inzetlijst!RW70*Verbruikerslijst!$G67,Inzetlijst!RW70*Verbruikerslijst!$K67)</f>
        <v>#VALUE!</v>
      </c>
      <c r="RZ65" s="41" t="e">
        <f>IF(Verbruikerslijst!$I$67="Nee",Inzetlijst!RX70*Verbruikerslijst!$G67,Inzetlijst!RX70*Verbruikerslijst!$K67)</f>
        <v>#VALUE!</v>
      </c>
      <c r="SA65" s="41" t="e">
        <f>IF(Verbruikerslijst!$I$67="Nee",Inzetlijst!RY70*Verbruikerslijst!$G67,Inzetlijst!RY70*Verbruikerslijst!$K67)</f>
        <v>#VALUE!</v>
      </c>
      <c r="SB65" s="41" t="e">
        <f>IF(Verbruikerslijst!$I$67="Nee",Inzetlijst!RZ70*Verbruikerslijst!$G67,Inzetlijst!RZ70*Verbruikerslijst!$K67)</f>
        <v>#VALUE!</v>
      </c>
      <c r="SC65" s="41" t="e">
        <f>IF(Verbruikerslijst!$I$67="Nee",Inzetlijst!SA70*Verbruikerslijst!$G67,Inzetlijst!SA70*Verbruikerslijst!$K67)</f>
        <v>#VALUE!</v>
      </c>
      <c r="SD65" s="41" t="e">
        <f>IF(Verbruikerslijst!$I$67="Nee",Inzetlijst!SB70*Verbruikerslijst!$G67,Inzetlijst!SB70*Verbruikerslijst!$K67)</f>
        <v>#VALUE!</v>
      </c>
      <c r="SE65" s="41" t="e">
        <f>IF(Verbruikerslijst!$I$67="Nee",Inzetlijst!SC70*Verbruikerslijst!$G67,Inzetlijst!SC70*Verbruikerslijst!$K67)</f>
        <v>#VALUE!</v>
      </c>
      <c r="SF65" s="41" t="e">
        <f>IF(Verbruikerslijst!$I$67="Nee",Inzetlijst!SD70*Verbruikerslijst!$G67,Inzetlijst!SD70*Verbruikerslijst!$K67)</f>
        <v>#VALUE!</v>
      </c>
      <c r="SG65" s="41" t="e">
        <f>IF(Verbruikerslijst!$I$67="Nee",Inzetlijst!SE70*Verbruikerslijst!$G67,Inzetlijst!SE70*Verbruikerslijst!$K67)</f>
        <v>#VALUE!</v>
      </c>
      <c r="SH65" s="41" t="e">
        <f>IF(Verbruikerslijst!$I$67="Nee",Inzetlijst!SF70*Verbruikerslijst!$G67,Inzetlijst!SF70*Verbruikerslijst!$K67)</f>
        <v>#VALUE!</v>
      </c>
      <c r="SI65" s="41" t="e">
        <f>IF(Verbruikerslijst!$I$67="Nee",Inzetlijst!SG70*Verbruikerslijst!$G67,Inzetlijst!SG70*Verbruikerslijst!$K67)</f>
        <v>#VALUE!</v>
      </c>
      <c r="SJ65" s="41" t="e">
        <f>IF(Verbruikerslijst!$I$67="Nee",Inzetlijst!SH70*Verbruikerslijst!$G67,Inzetlijst!SH70*Verbruikerslijst!$K67)</f>
        <v>#VALUE!</v>
      </c>
      <c r="SK65" s="41" t="e">
        <f>IF(Verbruikerslijst!$I$67="Nee",Inzetlijst!SI70*Verbruikerslijst!$G67,Inzetlijst!SI70*Verbruikerslijst!$K67)</f>
        <v>#VALUE!</v>
      </c>
    </row>
    <row r="66" spans="4:505" x14ac:dyDescent="0.25">
      <c r="D66" t="s">
        <v>678</v>
      </c>
      <c r="E66">
        <v>0</v>
      </c>
      <c r="F66" s="41" t="e">
        <f>IF(Verbruikerslijst!$I$68="Nee",Inzetlijst!D71*Verbruikerslijst!$G68,Inzetlijst!D71*Verbruikerslijst!$K68)</f>
        <v>#VALUE!</v>
      </c>
      <c r="G66" s="41" t="e">
        <f>IF(Verbruikerslijst!$I$68="Nee",Inzetlijst!E71*Verbruikerslijst!$G68,Inzetlijst!E71*Verbruikerslijst!$K68)</f>
        <v>#VALUE!</v>
      </c>
      <c r="H66" s="41" t="e">
        <f>IF(Verbruikerslijst!$I$68="Nee",Inzetlijst!F71*Verbruikerslijst!$G68,Inzetlijst!F71*Verbruikerslijst!$K68)</f>
        <v>#VALUE!</v>
      </c>
      <c r="I66" s="41" t="e">
        <f>IF(Verbruikerslijst!$I$68="Nee",Inzetlijst!G71*Verbruikerslijst!$G68,Inzetlijst!G71*Verbruikerslijst!$K68)</f>
        <v>#VALUE!</v>
      </c>
      <c r="J66" s="41" t="e">
        <f>IF(Verbruikerslijst!$I$68="Nee",Inzetlijst!H71*Verbruikerslijst!$G68,Inzetlijst!H71*Verbruikerslijst!$K68)</f>
        <v>#VALUE!</v>
      </c>
      <c r="K66" s="41" t="e">
        <f>IF(Verbruikerslijst!$I$68="Nee",Inzetlijst!I71*Verbruikerslijst!$G68,Inzetlijst!I71*Verbruikerslijst!$K68)</f>
        <v>#VALUE!</v>
      </c>
      <c r="L66" s="41" t="e">
        <f>IF(Verbruikerslijst!$I$68="Nee",Inzetlijst!J71*Verbruikerslijst!$G68,Inzetlijst!J71*Verbruikerslijst!$K68)</f>
        <v>#VALUE!</v>
      </c>
      <c r="M66" s="41" t="e">
        <f>IF(Verbruikerslijst!$I$68="Nee",Inzetlijst!K71*Verbruikerslijst!$G68,Inzetlijst!K71*Verbruikerslijst!$K68)</f>
        <v>#VALUE!</v>
      </c>
      <c r="N66" s="41" t="e">
        <f>IF(Verbruikerslijst!$I$68="Nee",Inzetlijst!L71*Verbruikerslijst!$G68,Inzetlijst!L71*Verbruikerslijst!$K68)</f>
        <v>#VALUE!</v>
      </c>
      <c r="O66" s="41" t="e">
        <f>IF(Verbruikerslijst!$I$68="Nee",Inzetlijst!M71*Verbruikerslijst!$G68,Inzetlijst!M71*Verbruikerslijst!$K68)</f>
        <v>#VALUE!</v>
      </c>
      <c r="P66" s="41" t="e">
        <f>IF(Verbruikerslijst!$I$68="Nee",Inzetlijst!N71*Verbruikerslijst!$G68,Inzetlijst!N71*Verbruikerslijst!$K68)</f>
        <v>#VALUE!</v>
      </c>
      <c r="Q66" s="41" t="e">
        <f>IF(Verbruikerslijst!$I$68="Nee",Inzetlijst!O71*Verbruikerslijst!$G68,Inzetlijst!O71*Verbruikerslijst!$K68)</f>
        <v>#VALUE!</v>
      </c>
      <c r="R66" s="41" t="e">
        <f>IF(Verbruikerslijst!$I$68="Nee",Inzetlijst!P71*Verbruikerslijst!$G68,Inzetlijst!P71*Verbruikerslijst!$K68)</f>
        <v>#VALUE!</v>
      </c>
      <c r="S66" s="41" t="e">
        <f>IF(Verbruikerslijst!$I$68="Nee",Inzetlijst!Q71*Verbruikerslijst!$G68,Inzetlijst!Q71*Verbruikerslijst!$K68)</f>
        <v>#VALUE!</v>
      </c>
      <c r="T66" s="41" t="e">
        <f>IF(Verbruikerslijst!$I$68="Nee",Inzetlijst!R71*Verbruikerslijst!$G68,Inzetlijst!R71*Verbruikerslijst!$K68)</f>
        <v>#VALUE!</v>
      </c>
      <c r="U66" s="41" t="e">
        <f>IF(Verbruikerslijst!$I$68="Nee",Inzetlijst!S71*Verbruikerslijst!$G68,Inzetlijst!S71*Verbruikerslijst!$K68)</f>
        <v>#VALUE!</v>
      </c>
      <c r="V66" s="41" t="e">
        <f>IF(Verbruikerslijst!$I$68="Nee",Inzetlijst!T71*Verbruikerslijst!$G68,Inzetlijst!T71*Verbruikerslijst!$K68)</f>
        <v>#VALUE!</v>
      </c>
      <c r="W66" s="41" t="e">
        <f>IF(Verbruikerslijst!$I$68="Nee",Inzetlijst!U71*Verbruikerslijst!$G68,Inzetlijst!U71*Verbruikerslijst!$K68)</f>
        <v>#VALUE!</v>
      </c>
      <c r="X66" s="41" t="e">
        <f>IF(Verbruikerslijst!$I$68="Nee",Inzetlijst!V71*Verbruikerslijst!$G68,Inzetlijst!V71*Verbruikerslijst!$K68)</f>
        <v>#VALUE!</v>
      </c>
      <c r="Y66" s="41" t="e">
        <f>IF(Verbruikerslijst!$I$68="Nee",Inzetlijst!W71*Verbruikerslijst!$G68,Inzetlijst!W71*Verbruikerslijst!$K68)</f>
        <v>#VALUE!</v>
      </c>
      <c r="Z66" s="41" t="e">
        <f>IF(Verbruikerslijst!$I$68="Nee",Inzetlijst!X71*Verbruikerslijst!$G68,Inzetlijst!X71*Verbruikerslijst!$K68)</f>
        <v>#VALUE!</v>
      </c>
      <c r="AA66" s="41" t="e">
        <f>IF(Verbruikerslijst!$I$68="Nee",Inzetlijst!Y71*Verbruikerslijst!$G68,Inzetlijst!Y71*Verbruikerslijst!$K68)</f>
        <v>#VALUE!</v>
      </c>
      <c r="AB66" s="41" t="e">
        <f>IF(Verbruikerslijst!$I$68="Nee",Inzetlijst!Z71*Verbruikerslijst!$G68,Inzetlijst!Z71*Verbruikerslijst!$K68)</f>
        <v>#VALUE!</v>
      </c>
      <c r="AC66" s="41" t="e">
        <f>IF(Verbruikerslijst!$I$68="Nee",Inzetlijst!AA71*Verbruikerslijst!$G68,Inzetlijst!AA71*Verbruikerslijst!$K68)</f>
        <v>#VALUE!</v>
      </c>
      <c r="AD66" s="41" t="e">
        <f>IF(Verbruikerslijst!$I$68="Nee",Inzetlijst!AB71*Verbruikerslijst!$G68,Inzetlijst!AB71*Verbruikerslijst!$K68)</f>
        <v>#VALUE!</v>
      </c>
      <c r="AE66" s="41" t="e">
        <f>IF(Verbruikerslijst!$I$68="Nee",Inzetlijst!AC71*Verbruikerslijst!$G68,Inzetlijst!AC71*Verbruikerslijst!$K68)</f>
        <v>#VALUE!</v>
      </c>
      <c r="AF66" s="41" t="e">
        <f>IF(Verbruikerslijst!$I$68="Nee",Inzetlijst!AD71*Verbruikerslijst!$G68,Inzetlijst!AD71*Verbruikerslijst!$K68)</f>
        <v>#VALUE!</v>
      </c>
      <c r="AG66" s="41" t="e">
        <f>IF(Verbruikerslijst!$I$68="Nee",Inzetlijst!AE71*Verbruikerslijst!$G68,Inzetlijst!AE71*Verbruikerslijst!$K68)</f>
        <v>#VALUE!</v>
      </c>
      <c r="AH66" s="41" t="e">
        <f>IF(Verbruikerslijst!$I$68="Nee",Inzetlijst!AF71*Verbruikerslijst!$G68,Inzetlijst!AF71*Verbruikerslijst!$K68)</f>
        <v>#VALUE!</v>
      </c>
      <c r="AI66" s="41" t="e">
        <f>IF(Verbruikerslijst!$I$68="Nee",Inzetlijst!AG71*Verbruikerslijst!$G68,Inzetlijst!AG71*Verbruikerslijst!$K68)</f>
        <v>#VALUE!</v>
      </c>
      <c r="AJ66" s="41" t="e">
        <f>IF(Verbruikerslijst!$I$68="Nee",Inzetlijst!AH71*Verbruikerslijst!$G68,Inzetlijst!AH71*Verbruikerslijst!$K68)</f>
        <v>#VALUE!</v>
      </c>
      <c r="AK66" s="41" t="e">
        <f>IF(Verbruikerslijst!$I$68="Nee",Inzetlijst!AI71*Verbruikerslijst!$G68,Inzetlijst!AI71*Verbruikerslijst!$K68)</f>
        <v>#VALUE!</v>
      </c>
      <c r="AL66" s="41" t="e">
        <f>IF(Verbruikerslijst!$I$68="Nee",Inzetlijst!AJ71*Verbruikerslijst!$G68,Inzetlijst!AJ71*Verbruikerslijst!$K68)</f>
        <v>#VALUE!</v>
      </c>
      <c r="AM66" s="41" t="e">
        <f>IF(Verbruikerslijst!$I$68="Nee",Inzetlijst!AK71*Verbruikerslijst!$G68,Inzetlijst!AK71*Verbruikerslijst!$K68)</f>
        <v>#VALUE!</v>
      </c>
      <c r="AN66" s="41" t="e">
        <f>IF(Verbruikerslijst!$I$68="Nee",Inzetlijst!AL71*Verbruikerslijst!$G68,Inzetlijst!AL71*Verbruikerslijst!$K68)</f>
        <v>#VALUE!</v>
      </c>
      <c r="AO66" s="41" t="e">
        <f>IF(Verbruikerslijst!$I$68="Nee",Inzetlijst!AM71*Verbruikerslijst!$G68,Inzetlijst!AM71*Verbruikerslijst!$K68)</f>
        <v>#VALUE!</v>
      </c>
      <c r="AP66" s="41" t="e">
        <f>IF(Verbruikerslijst!$I$68="Nee",Inzetlijst!AN71*Verbruikerslijst!$G68,Inzetlijst!AN71*Verbruikerslijst!$K68)</f>
        <v>#VALUE!</v>
      </c>
      <c r="AQ66" s="41" t="e">
        <f>IF(Verbruikerslijst!$I$68="Nee",Inzetlijst!AO71*Verbruikerslijst!$G68,Inzetlijst!AO71*Verbruikerslijst!$K68)</f>
        <v>#VALUE!</v>
      </c>
      <c r="AR66" s="41" t="e">
        <f>IF(Verbruikerslijst!$I$68="Nee",Inzetlijst!AP71*Verbruikerslijst!$G68,Inzetlijst!AP71*Verbruikerslijst!$K68)</f>
        <v>#VALUE!</v>
      </c>
      <c r="AS66" s="41" t="e">
        <f>IF(Verbruikerslijst!$I$68="Nee",Inzetlijst!AQ71*Verbruikerslijst!$G68,Inzetlijst!AQ71*Verbruikerslijst!$K68)</f>
        <v>#VALUE!</v>
      </c>
      <c r="AT66" s="41" t="e">
        <f>IF(Verbruikerslijst!$I$68="Nee",Inzetlijst!AR71*Verbruikerslijst!$G68,Inzetlijst!AR71*Verbruikerslijst!$K68)</f>
        <v>#VALUE!</v>
      </c>
      <c r="AU66" s="41" t="e">
        <f>IF(Verbruikerslijst!$I$68="Nee",Inzetlijst!AS71*Verbruikerslijst!$G68,Inzetlijst!AS71*Verbruikerslijst!$K68)</f>
        <v>#VALUE!</v>
      </c>
      <c r="AV66" s="41" t="e">
        <f>IF(Verbruikerslijst!$I$68="Nee",Inzetlijst!AT71*Verbruikerslijst!$G68,Inzetlijst!AT71*Verbruikerslijst!$K68)</f>
        <v>#VALUE!</v>
      </c>
      <c r="AW66" s="41" t="e">
        <f>IF(Verbruikerslijst!$I$68="Nee",Inzetlijst!AU71*Verbruikerslijst!$G68,Inzetlijst!AU71*Verbruikerslijst!$K68)</f>
        <v>#VALUE!</v>
      </c>
      <c r="AX66" s="41" t="e">
        <f>IF(Verbruikerslijst!$I$68="Nee",Inzetlijst!AV71*Verbruikerslijst!$G68,Inzetlijst!AV71*Verbruikerslijst!$K68)</f>
        <v>#VALUE!</v>
      </c>
      <c r="AY66" s="41" t="e">
        <f>IF(Verbruikerslijst!$I$68="Nee",Inzetlijst!AW71*Verbruikerslijst!$G68,Inzetlijst!AW71*Verbruikerslijst!$K68)</f>
        <v>#VALUE!</v>
      </c>
      <c r="AZ66" s="41" t="e">
        <f>IF(Verbruikerslijst!$I$68="Nee",Inzetlijst!AX71*Verbruikerslijst!$G68,Inzetlijst!AX71*Verbruikerslijst!$K68)</f>
        <v>#VALUE!</v>
      </c>
      <c r="BA66" s="41" t="e">
        <f>IF(Verbruikerslijst!$I$68="Nee",Inzetlijst!AY71*Verbruikerslijst!$G68,Inzetlijst!AY71*Verbruikerslijst!$K68)</f>
        <v>#VALUE!</v>
      </c>
      <c r="BB66" s="41" t="e">
        <f>IF(Verbruikerslijst!$I$68="Nee",Inzetlijst!AZ71*Verbruikerslijst!$G68,Inzetlijst!AZ71*Verbruikerslijst!$K68)</f>
        <v>#VALUE!</v>
      </c>
      <c r="BC66" s="41" t="e">
        <f>IF(Verbruikerslijst!$I$68="Nee",Inzetlijst!BA71*Verbruikerslijst!$G68,Inzetlijst!BA71*Verbruikerslijst!$K68)</f>
        <v>#VALUE!</v>
      </c>
      <c r="BD66" s="41" t="e">
        <f>IF(Verbruikerslijst!$I$68="Nee",Inzetlijst!BB71*Verbruikerslijst!$G68,Inzetlijst!BB71*Verbruikerslijst!$K68)</f>
        <v>#VALUE!</v>
      </c>
      <c r="BE66" s="41" t="e">
        <f>IF(Verbruikerslijst!$I$68="Nee",Inzetlijst!BC71*Verbruikerslijst!$G68,Inzetlijst!BC71*Verbruikerslijst!$K68)</f>
        <v>#VALUE!</v>
      </c>
      <c r="BF66" s="41" t="e">
        <f>IF(Verbruikerslijst!$I$68="Nee",Inzetlijst!BD71*Verbruikerslijst!$G68,Inzetlijst!BD71*Verbruikerslijst!$K68)</f>
        <v>#VALUE!</v>
      </c>
      <c r="BG66" s="41" t="e">
        <f>IF(Verbruikerslijst!$I$68="Nee",Inzetlijst!BE71*Verbruikerslijst!$G68,Inzetlijst!BE71*Verbruikerslijst!$K68)</f>
        <v>#VALUE!</v>
      </c>
      <c r="BH66" s="41" t="e">
        <f>IF(Verbruikerslijst!$I$68="Nee",Inzetlijst!BF71*Verbruikerslijst!$G68,Inzetlijst!BF71*Verbruikerslijst!$K68)</f>
        <v>#VALUE!</v>
      </c>
      <c r="BI66" s="41" t="e">
        <f>IF(Verbruikerslijst!$I$68="Nee",Inzetlijst!BG71*Verbruikerslijst!$G68,Inzetlijst!BG71*Verbruikerslijst!$K68)</f>
        <v>#VALUE!</v>
      </c>
      <c r="BJ66" s="41" t="e">
        <f>IF(Verbruikerslijst!$I$68="Nee",Inzetlijst!BH71*Verbruikerslijst!$G68,Inzetlijst!BH71*Verbruikerslijst!$K68)</f>
        <v>#VALUE!</v>
      </c>
      <c r="BK66" s="41" t="e">
        <f>IF(Verbruikerslijst!$I$68="Nee",Inzetlijst!BI71*Verbruikerslijst!$G68,Inzetlijst!BI71*Verbruikerslijst!$K68)</f>
        <v>#VALUE!</v>
      </c>
      <c r="BL66" s="41" t="e">
        <f>IF(Verbruikerslijst!$I$68="Nee",Inzetlijst!BJ71*Verbruikerslijst!$G68,Inzetlijst!BJ71*Verbruikerslijst!$K68)</f>
        <v>#VALUE!</v>
      </c>
      <c r="BM66" s="41" t="e">
        <f>IF(Verbruikerslijst!$I$68="Nee",Inzetlijst!BK71*Verbruikerslijst!$G68,Inzetlijst!BK71*Verbruikerslijst!$K68)</f>
        <v>#VALUE!</v>
      </c>
      <c r="BN66" s="41" t="e">
        <f>IF(Verbruikerslijst!$I$68="Nee",Inzetlijst!BL71*Verbruikerslijst!$G68,Inzetlijst!BL71*Verbruikerslijst!$K68)</f>
        <v>#VALUE!</v>
      </c>
      <c r="BO66" s="41" t="e">
        <f>IF(Verbruikerslijst!$I$68="Nee",Inzetlijst!BM71*Verbruikerslijst!$G68,Inzetlijst!BM71*Verbruikerslijst!$K68)</f>
        <v>#VALUE!</v>
      </c>
      <c r="BP66" s="41" t="e">
        <f>IF(Verbruikerslijst!$I$68="Nee",Inzetlijst!BN71*Verbruikerslijst!$G68,Inzetlijst!BN71*Verbruikerslijst!$K68)</f>
        <v>#VALUE!</v>
      </c>
      <c r="BQ66" s="41" t="e">
        <f>IF(Verbruikerslijst!$I$68="Nee",Inzetlijst!BO71*Verbruikerslijst!$G68,Inzetlijst!BO71*Verbruikerslijst!$K68)</f>
        <v>#VALUE!</v>
      </c>
      <c r="BR66" s="41" t="e">
        <f>IF(Verbruikerslijst!$I$68="Nee",Inzetlijst!BP71*Verbruikerslijst!$G68,Inzetlijst!BP71*Verbruikerslijst!$K68)</f>
        <v>#VALUE!</v>
      </c>
      <c r="BS66" s="41" t="e">
        <f>IF(Verbruikerslijst!$I$68="Nee",Inzetlijst!BQ71*Verbruikerslijst!$G68,Inzetlijst!BQ71*Verbruikerslijst!$K68)</f>
        <v>#VALUE!</v>
      </c>
      <c r="BT66" s="41" t="e">
        <f>IF(Verbruikerslijst!$I$68="Nee",Inzetlijst!BR71*Verbruikerslijst!$G68,Inzetlijst!BR71*Verbruikerslijst!$K68)</f>
        <v>#VALUE!</v>
      </c>
      <c r="BU66" s="41" t="e">
        <f>IF(Verbruikerslijst!$I$68="Nee",Inzetlijst!BS71*Verbruikerslijst!$G68,Inzetlijst!BS71*Verbruikerslijst!$K68)</f>
        <v>#VALUE!</v>
      </c>
      <c r="BV66" s="41" t="e">
        <f>IF(Verbruikerslijst!$I$68="Nee",Inzetlijst!BT71*Verbruikerslijst!$G68,Inzetlijst!BT71*Verbruikerslijst!$K68)</f>
        <v>#VALUE!</v>
      </c>
      <c r="BW66" s="41" t="e">
        <f>IF(Verbruikerslijst!$I$68="Nee",Inzetlijst!BU71*Verbruikerslijst!$G68,Inzetlijst!BU71*Verbruikerslijst!$K68)</f>
        <v>#VALUE!</v>
      </c>
      <c r="BX66" s="41" t="e">
        <f>IF(Verbruikerslijst!$I$68="Nee",Inzetlijst!BV71*Verbruikerslijst!$G68,Inzetlijst!BV71*Verbruikerslijst!$K68)</f>
        <v>#VALUE!</v>
      </c>
      <c r="BY66" s="41" t="e">
        <f>IF(Verbruikerslijst!$I$68="Nee",Inzetlijst!BW71*Verbruikerslijst!$G68,Inzetlijst!BW71*Verbruikerslijst!$K68)</f>
        <v>#VALUE!</v>
      </c>
      <c r="BZ66" s="41" t="e">
        <f>IF(Verbruikerslijst!$I$68="Nee",Inzetlijst!BX71*Verbruikerslijst!$G68,Inzetlijst!BX71*Verbruikerslijst!$K68)</f>
        <v>#VALUE!</v>
      </c>
      <c r="CA66" s="41" t="e">
        <f>IF(Verbruikerslijst!$I$68="Nee",Inzetlijst!BY71*Verbruikerslijst!$G68,Inzetlijst!BY71*Verbruikerslijst!$K68)</f>
        <v>#VALUE!</v>
      </c>
      <c r="CB66" s="41" t="e">
        <f>IF(Verbruikerslijst!$I$68="Nee",Inzetlijst!BZ71*Verbruikerslijst!$G68,Inzetlijst!BZ71*Verbruikerslijst!$K68)</f>
        <v>#VALUE!</v>
      </c>
      <c r="CC66" s="41" t="e">
        <f>IF(Verbruikerslijst!$I$68="Nee",Inzetlijst!CA71*Verbruikerslijst!$G68,Inzetlijst!CA71*Verbruikerslijst!$K68)</f>
        <v>#VALUE!</v>
      </c>
      <c r="CD66" s="41" t="e">
        <f>IF(Verbruikerslijst!$I$68="Nee",Inzetlijst!CB71*Verbruikerslijst!$G68,Inzetlijst!CB71*Verbruikerslijst!$K68)</f>
        <v>#VALUE!</v>
      </c>
      <c r="CE66" s="41" t="e">
        <f>IF(Verbruikerslijst!$I$68="Nee",Inzetlijst!CC71*Verbruikerslijst!$G68,Inzetlijst!CC71*Verbruikerslijst!$K68)</f>
        <v>#VALUE!</v>
      </c>
      <c r="CF66" s="41" t="e">
        <f>IF(Verbruikerslijst!$I$68="Nee",Inzetlijst!CD71*Verbruikerslijst!$G68,Inzetlijst!CD71*Verbruikerslijst!$K68)</f>
        <v>#VALUE!</v>
      </c>
      <c r="CG66" s="41" t="e">
        <f>IF(Verbruikerslijst!$I$68="Nee",Inzetlijst!CE71*Verbruikerslijst!$G68,Inzetlijst!CE71*Verbruikerslijst!$K68)</f>
        <v>#VALUE!</v>
      </c>
      <c r="CH66" s="41" t="e">
        <f>IF(Verbruikerslijst!$I$68="Nee",Inzetlijst!CF71*Verbruikerslijst!$G68,Inzetlijst!CF71*Verbruikerslijst!$K68)</f>
        <v>#VALUE!</v>
      </c>
      <c r="CI66" s="41" t="e">
        <f>IF(Verbruikerslijst!$I$68="Nee",Inzetlijst!CG71*Verbruikerslijst!$G68,Inzetlijst!CG71*Verbruikerslijst!$K68)</f>
        <v>#VALUE!</v>
      </c>
      <c r="CJ66" s="41" t="e">
        <f>IF(Verbruikerslijst!$I$68="Nee",Inzetlijst!CH71*Verbruikerslijst!$G68,Inzetlijst!CH71*Verbruikerslijst!$K68)</f>
        <v>#VALUE!</v>
      </c>
      <c r="CK66" s="41" t="e">
        <f>IF(Verbruikerslijst!$I$68="Nee",Inzetlijst!CI71*Verbruikerslijst!$G68,Inzetlijst!CI71*Verbruikerslijst!$K68)</f>
        <v>#VALUE!</v>
      </c>
      <c r="CL66" s="41" t="e">
        <f>IF(Verbruikerslijst!$I$68="Nee",Inzetlijst!CJ71*Verbruikerslijst!$G68,Inzetlijst!CJ71*Verbruikerslijst!$K68)</f>
        <v>#VALUE!</v>
      </c>
      <c r="CM66" s="41" t="e">
        <f>IF(Verbruikerslijst!$I$68="Nee",Inzetlijst!CK71*Verbruikerslijst!$G68,Inzetlijst!CK71*Verbruikerslijst!$K68)</f>
        <v>#VALUE!</v>
      </c>
      <c r="CN66" s="41" t="e">
        <f>IF(Verbruikerslijst!$I$68="Nee",Inzetlijst!CL71*Verbruikerslijst!$G68,Inzetlijst!CL71*Verbruikerslijst!$K68)</f>
        <v>#VALUE!</v>
      </c>
      <c r="CO66" s="41" t="e">
        <f>IF(Verbruikerslijst!$I$68="Nee",Inzetlijst!CM71*Verbruikerslijst!$G68,Inzetlijst!CM71*Verbruikerslijst!$K68)</f>
        <v>#VALUE!</v>
      </c>
      <c r="CP66" s="41" t="e">
        <f>IF(Verbruikerslijst!$I$68="Nee",Inzetlijst!CN71*Verbruikerslijst!$G68,Inzetlijst!CN71*Verbruikerslijst!$K68)</f>
        <v>#VALUE!</v>
      </c>
      <c r="CQ66" s="41" t="e">
        <f>IF(Verbruikerslijst!$I$68="Nee",Inzetlijst!CO71*Verbruikerslijst!$G68,Inzetlijst!CO71*Verbruikerslijst!$K68)</f>
        <v>#VALUE!</v>
      </c>
      <c r="CR66" s="41" t="e">
        <f>IF(Verbruikerslijst!$I$68="Nee",Inzetlijst!CP71*Verbruikerslijst!$G68,Inzetlijst!CP71*Verbruikerslijst!$K68)</f>
        <v>#VALUE!</v>
      </c>
      <c r="CS66" s="41" t="e">
        <f>IF(Verbruikerslijst!$I$68="Nee",Inzetlijst!CQ71*Verbruikerslijst!$G68,Inzetlijst!CQ71*Verbruikerslijst!$K68)</f>
        <v>#VALUE!</v>
      </c>
      <c r="CT66" s="41" t="e">
        <f>IF(Verbruikerslijst!$I$68="Nee",Inzetlijst!CR71*Verbruikerslijst!$G68,Inzetlijst!CR71*Verbruikerslijst!$K68)</f>
        <v>#VALUE!</v>
      </c>
      <c r="CU66" s="41" t="e">
        <f>IF(Verbruikerslijst!$I$68="Nee",Inzetlijst!CS71*Verbruikerslijst!$G68,Inzetlijst!CS71*Verbruikerslijst!$K68)</f>
        <v>#VALUE!</v>
      </c>
      <c r="CV66" s="41" t="e">
        <f>IF(Verbruikerslijst!$I$68="Nee",Inzetlijst!CT71*Verbruikerslijst!$G68,Inzetlijst!CT71*Verbruikerslijst!$K68)</f>
        <v>#VALUE!</v>
      </c>
      <c r="CW66" s="41" t="e">
        <f>IF(Verbruikerslijst!$I$68="Nee",Inzetlijst!CU71*Verbruikerslijst!$G68,Inzetlijst!CU71*Verbruikerslijst!$K68)</f>
        <v>#VALUE!</v>
      </c>
      <c r="CX66" s="41" t="e">
        <f>IF(Verbruikerslijst!$I$68="Nee",Inzetlijst!CV71*Verbruikerslijst!$G68,Inzetlijst!CV71*Verbruikerslijst!$K68)</f>
        <v>#VALUE!</v>
      </c>
      <c r="CY66" s="41" t="e">
        <f>IF(Verbruikerslijst!$I$68="Nee",Inzetlijst!CW71*Verbruikerslijst!$G68,Inzetlijst!CW71*Verbruikerslijst!$K68)</f>
        <v>#VALUE!</v>
      </c>
      <c r="CZ66" s="41" t="e">
        <f>IF(Verbruikerslijst!$I$68="Nee",Inzetlijst!CX71*Verbruikerslijst!$G68,Inzetlijst!CX71*Verbruikerslijst!$K68)</f>
        <v>#VALUE!</v>
      </c>
      <c r="DA66" s="41" t="e">
        <f>IF(Verbruikerslijst!$I$68="Nee",Inzetlijst!CY71*Verbruikerslijst!$G68,Inzetlijst!CY71*Verbruikerslijst!$K68)</f>
        <v>#VALUE!</v>
      </c>
      <c r="DB66" s="41" t="e">
        <f>IF(Verbruikerslijst!$I$68="Nee",Inzetlijst!CZ71*Verbruikerslijst!$G68,Inzetlijst!CZ71*Verbruikerslijst!$K68)</f>
        <v>#VALUE!</v>
      </c>
      <c r="DC66" s="41" t="e">
        <f>IF(Verbruikerslijst!$I$68="Nee",Inzetlijst!DA71*Verbruikerslijst!$G68,Inzetlijst!DA71*Verbruikerslijst!$K68)</f>
        <v>#VALUE!</v>
      </c>
      <c r="DD66" s="41" t="e">
        <f>IF(Verbruikerslijst!$I$68="Nee",Inzetlijst!DB71*Verbruikerslijst!$G68,Inzetlijst!DB71*Verbruikerslijst!$K68)</f>
        <v>#VALUE!</v>
      </c>
      <c r="DE66" s="41" t="e">
        <f>IF(Verbruikerslijst!$I$68="Nee",Inzetlijst!DC71*Verbruikerslijst!$G68,Inzetlijst!DC71*Verbruikerslijst!$K68)</f>
        <v>#VALUE!</v>
      </c>
      <c r="DF66" s="41" t="e">
        <f>IF(Verbruikerslijst!$I$68="Nee",Inzetlijst!DD71*Verbruikerslijst!$G68,Inzetlijst!DD71*Verbruikerslijst!$K68)</f>
        <v>#VALUE!</v>
      </c>
      <c r="DG66" s="41" t="e">
        <f>IF(Verbruikerslijst!$I$68="Nee",Inzetlijst!DE71*Verbruikerslijst!$G68,Inzetlijst!DE71*Verbruikerslijst!$K68)</f>
        <v>#VALUE!</v>
      </c>
      <c r="DH66" s="41" t="e">
        <f>IF(Verbruikerslijst!$I$68="Nee",Inzetlijst!DF71*Verbruikerslijst!$G68,Inzetlijst!DF71*Verbruikerslijst!$K68)</f>
        <v>#VALUE!</v>
      </c>
      <c r="DI66" s="41" t="e">
        <f>IF(Verbruikerslijst!$I$68="Nee",Inzetlijst!DG71*Verbruikerslijst!$G68,Inzetlijst!DG71*Verbruikerslijst!$K68)</f>
        <v>#VALUE!</v>
      </c>
      <c r="DJ66" s="41" t="e">
        <f>IF(Verbruikerslijst!$I$68="Nee",Inzetlijst!DH71*Verbruikerslijst!$G68,Inzetlijst!DH71*Verbruikerslijst!$K68)</f>
        <v>#VALUE!</v>
      </c>
      <c r="DK66" s="41" t="e">
        <f>IF(Verbruikerslijst!$I$68="Nee",Inzetlijst!DI71*Verbruikerslijst!$G68,Inzetlijst!DI71*Verbruikerslijst!$K68)</f>
        <v>#VALUE!</v>
      </c>
      <c r="DL66" s="41" t="e">
        <f>IF(Verbruikerslijst!$I$68="Nee",Inzetlijst!DJ71*Verbruikerslijst!$G68,Inzetlijst!DJ71*Verbruikerslijst!$K68)</f>
        <v>#VALUE!</v>
      </c>
      <c r="DM66" s="41" t="e">
        <f>IF(Verbruikerslijst!$I$68="Nee",Inzetlijst!DK71*Verbruikerslijst!$G68,Inzetlijst!DK71*Verbruikerslijst!$K68)</f>
        <v>#VALUE!</v>
      </c>
      <c r="DN66" s="41" t="e">
        <f>IF(Verbruikerslijst!$I$68="Nee",Inzetlijst!DL71*Verbruikerslijst!$G68,Inzetlijst!DL71*Verbruikerslijst!$K68)</f>
        <v>#VALUE!</v>
      </c>
      <c r="DO66" s="41" t="e">
        <f>IF(Verbruikerslijst!$I$68="Nee",Inzetlijst!DM71*Verbruikerslijst!$G68,Inzetlijst!DM71*Verbruikerslijst!$K68)</f>
        <v>#VALUE!</v>
      </c>
      <c r="DP66" s="41" t="e">
        <f>IF(Verbruikerslijst!$I$68="Nee",Inzetlijst!DN71*Verbruikerslijst!$G68,Inzetlijst!DN71*Verbruikerslijst!$K68)</f>
        <v>#VALUE!</v>
      </c>
      <c r="DQ66" s="41" t="e">
        <f>IF(Verbruikerslijst!$I$68="Nee",Inzetlijst!DO71*Verbruikerslijst!$G68,Inzetlijst!DO71*Verbruikerslijst!$K68)</f>
        <v>#VALUE!</v>
      </c>
      <c r="DR66" s="41" t="e">
        <f>IF(Verbruikerslijst!$I$68="Nee",Inzetlijst!DP71*Verbruikerslijst!$G68,Inzetlijst!DP71*Verbruikerslijst!$K68)</f>
        <v>#VALUE!</v>
      </c>
      <c r="DS66" s="41" t="e">
        <f>IF(Verbruikerslijst!$I$68="Nee",Inzetlijst!DQ71*Verbruikerslijst!$G68,Inzetlijst!DQ71*Verbruikerslijst!$K68)</f>
        <v>#VALUE!</v>
      </c>
      <c r="DT66" s="41" t="e">
        <f>IF(Verbruikerslijst!$I$68="Nee",Inzetlijst!DR71*Verbruikerslijst!$G68,Inzetlijst!DR71*Verbruikerslijst!$K68)</f>
        <v>#VALUE!</v>
      </c>
      <c r="DU66" s="41" t="e">
        <f>IF(Verbruikerslijst!$I$68="Nee",Inzetlijst!DS71*Verbruikerslijst!$G68,Inzetlijst!DS71*Verbruikerslijst!$K68)</f>
        <v>#VALUE!</v>
      </c>
      <c r="DV66" s="41" t="e">
        <f>IF(Verbruikerslijst!$I$68="Nee",Inzetlijst!DT71*Verbruikerslijst!$G68,Inzetlijst!DT71*Verbruikerslijst!$K68)</f>
        <v>#VALUE!</v>
      </c>
      <c r="DW66" s="41" t="e">
        <f>IF(Verbruikerslijst!$I$68="Nee",Inzetlijst!DU71*Verbruikerslijst!$G68,Inzetlijst!DU71*Verbruikerslijst!$K68)</f>
        <v>#VALUE!</v>
      </c>
      <c r="DX66" s="41" t="e">
        <f>IF(Verbruikerslijst!$I$68="Nee",Inzetlijst!DV71*Verbruikerslijst!$G68,Inzetlijst!DV71*Verbruikerslijst!$K68)</f>
        <v>#VALUE!</v>
      </c>
      <c r="DY66" s="41" t="e">
        <f>IF(Verbruikerslijst!$I$68="Nee",Inzetlijst!DW71*Verbruikerslijst!$G68,Inzetlijst!DW71*Verbruikerslijst!$K68)</f>
        <v>#VALUE!</v>
      </c>
      <c r="DZ66" s="41" t="e">
        <f>IF(Verbruikerslijst!$I$68="Nee",Inzetlijst!DX71*Verbruikerslijst!$G68,Inzetlijst!DX71*Verbruikerslijst!$K68)</f>
        <v>#VALUE!</v>
      </c>
      <c r="EA66" s="41" t="e">
        <f>IF(Verbruikerslijst!$I$68="Nee",Inzetlijst!DY71*Verbruikerslijst!$G68,Inzetlijst!DY71*Verbruikerslijst!$K68)</f>
        <v>#VALUE!</v>
      </c>
      <c r="EB66" s="41" t="e">
        <f>IF(Verbruikerslijst!$I$68="Nee",Inzetlijst!DZ71*Verbruikerslijst!$G68,Inzetlijst!DZ71*Verbruikerslijst!$K68)</f>
        <v>#VALUE!</v>
      </c>
      <c r="EC66" s="41" t="e">
        <f>IF(Verbruikerslijst!$I$68="Nee",Inzetlijst!EA71*Verbruikerslijst!$G68,Inzetlijst!EA71*Verbruikerslijst!$K68)</f>
        <v>#VALUE!</v>
      </c>
      <c r="ED66" s="41" t="e">
        <f>IF(Verbruikerslijst!$I$68="Nee",Inzetlijst!EB71*Verbruikerslijst!$G68,Inzetlijst!EB71*Verbruikerslijst!$K68)</f>
        <v>#VALUE!</v>
      </c>
      <c r="EE66" s="41" t="e">
        <f>IF(Verbruikerslijst!$I$68="Nee",Inzetlijst!EC71*Verbruikerslijst!$G68,Inzetlijst!EC71*Verbruikerslijst!$K68)</f>
        <v>#VALUE!</v>
      </c>
      <c r="EF66" s="41" t="e">
        <f>IF(Verbruikerslijst!$I$68="Nee",Inzetlijst!ED71*Verbruikerslijst!$G68,Inzetlijst!ED71*Verbruikerslijst!$K68)</f>
        <v>#VALUE!</v>
      </c>
      <c r="EG66" s="41" t="e">
        <f>IF(Verbruikerslijst!$I$68="Nee",Inzetlijst!EE71*Verbruikerslijst!$G68,Inzetlijst!EE71*Verbruikerslijst!$K68)</f>
        <v>#VALUE!</v>
      </c>
      <c r="EH66" s="41" t="e">
        <f>IF(Verbruikerslijst!$I$68="Nee",Inzetlijst!EF71*Verbruikerslijst!$G68,Inzetlijst!EF71*Verbruikerslijst!$K68)</f>
        <v>#VALUE!</v>
      </c>
      <c r="EI66" s="41" t="e">
        <f>IF(Verbruikerslijst!$I$68="Nee",Inzetlijst!EG71*Verbruikerslijst!$G68,Inzetlijst!EG71*Verbruikerslijst!$K68)</f>
        <v>#VALUE!</v>
      </c>
      <c r="EJ66" s="41" t="e">
        <f>IF(Verbruikerslijst!$I$68="Nee",Inzetlijst!EH71*Verbruikerslijst!$G68,Inzetlijst!EH71*Verbruikerslijst!$K68)</f>
        <v>#VALUE!</v>
      </c>
      <c r="EK66" s="41" t="e">
        <f>IF(Verbruikerslijst!$I$68="Nee",Inzetlijst!EI71*Verbruikerslijst!$G68,Inzetlijst!EI71*Verbruikerslijst!$K68)</f>
        <v>#VALUE!</v>
      </c>
      <c r="EL66" s="41" t="e">
        <f>IF(Verbruikerslijst!$I$68="Nee",Inzetlijst!EJ71*Verbruikerslijst!$G68,Inzetlijst!EJ71*Verbruikerslijst!$K68)</f>
        <v>#VALUE!</v>
      </c>
      <c r="EM66" s="41" t="e">
        <f>IF(Verbruikerslijst!$I$68="Nee",Inzetlijst!EK71*Verbruikerslijst!$G68,Inzetlijst!EK71*Verbruikerslijst!$K68)</f>
        <v>#VALUE!</v>
      </c>
      <c r="EN66" s="41" t="e">
        <f>IF(Verbruikerslijst!$I$68="Nee",Inzetlijst!EL71*Verbruikerslijst!$G68,Inzetlijst!EL71*Verbruikerslijst!$K68)</f>
        <v>#VALUE!</v>
      </c>
      <c r="EO66" s="41" t="e">
        <f>IF(Verbruikerslijst!$I$68="Nee",Inzetlijst!EM71*Verbruikerslijst!$G68,Inzetlijst!EM71*Verbruikerslijst!$K68)</f>
        <v>#VALUE!</v>
      </c>
      <c r="EP66" s="41" t="e">
        <f>IF(Verbruikerslijst!$I$68="Nee",Inzetlijst!EN71*Verbruikerslijst!$G68,Inzetlijst!EN71*Verbruikerslijst!$K68)</f>
        <v>#VALUE!</v>
      </c>
      <c r="EQ66" s="41" t="e">
        <f>IF(Verbruikerslijst!$I$68="Nee",Inzetlijst!EO71*Verbruikerslijst!$G68,Inzetlijst!EO71*Verbruikerslijst!$K68)</f>
        <v>#VALUE!</v>
      </c>
      <c r="ER66" s="41" t="e">
        <f>IF(Verbruikerslijst!$I$68="Nee",Inzetlijst!EP71*Verbruikerslijst!$G68,Inzetlijst!EP71*Verbruikerslijst!$K68)</f>
        <v>#VALUE!</v>
      </c>
      <c r="ES66" s="41" t="e">
        <f>IF(Verbruikerslijst!$I$68="Nee",Inzetlijst!EQ71*Verbruikerslijst!$G68,Inzetlijst!EQ71*Verbruikerslijst!$K68)</f>
        <v>#VALUE!</v>
      </c>
      <c r="ET66" s="41" t="e">
        <f>IF(Verbruikerslijst!$I$68="Nee",Inzetlijst!ER71*Verbruikerslijst!$G68,Inzetlijst!ER71*Verbruikerslijst!$K68)</f>
        <v>#VALUE!</v>
      </c>
      <c r="EU66" s="41" t="e">
        <f>IF(Verbruikerslijst!$I$68="Nee",Inzetlijst!ES71*Verbruikerslijst!$G68,Inzetlijst!ES71*Verbruikerslijst!$K68)</f>
        <v>#VALUE!</v>
      </c>
      <c r="EV66" s="41" t="e">
        <f>IF(Verbruikerslijst!$I$68="Nee",Inzetlijst!ET71*Verbruikerslijst!$G68,Inzetlijst!ET71*Verbruikerslijst!$K68)</f>
        <v>#VALUE!</v>
      </c>
      <c r="EW66" s="41" t="e">
        <f>IF(Verbruikerslijst!$I$68="Nee",Inzetlijst!EU71*Verbruikerslijst!$G68,Inzetlijst!EU71*Verbruikerslijst!$K68)</f>
        <v>#VALUE!</v>
      </c>
      <c r="EX66" s="41" t="e">
        <f>IF(Verbruikerslijst!$I$68="Nee",Inzetlijst!EV71*Verbruikerslijst!$G68,Inzetlijst!EV71*Verbruikerslijst!$K68)</f>
        <v>#VALUE!</v>
      </c>
      <c r="EY66" s="41" t="e">
        <f>IF(Verbruikerslijst!$I$68="Nee",Inzetlijst!EW71*Verbruikerslijst!$G68,Inzetlijst!EW71*Verbruikerslijst!$K68)</f>
        <v>#VALUE!</v>
      </c>
      <c r="EZ66" s="41" t="e">
        <f>IF(Verbruikerslijst!$I$68="Nee",Inzetlijst!EX71*Verbruikerslijst!$G68,Inzetlijst!EX71*Verbruikerslijst!$K68)</f>
        <v>#VALUE!</v>
      </c>
      <c r="FA66" s="41" t="e">
        <f>IF(Verbruikerslijst!$I$68="Nee",Inzetlijst!EY71*Verbruikerslijst!$G68,Inzetlijst!EY71*Verbruikerslijst!$K68)</f>
        <v>#VALUE!</v>
      </c>
      <c r="FB66" s="41" t="e">
        <f>IF(Verbruikerslijst!$I$68="Nee",Inzetlijst!EZ71*Verbruikerslijst!$G68,Inzetlijst!EZ71*Verbruikerslijst!$K68)</f>
        <v>#VALUE!</v>
      </c>
      <c r="FC66" s="41" t="e">
        <f>IF(Verbruikerslijst!$I$68="Nee",Inzetlijst!FA71*Verbruikerslijst!$G68,Inzetlijst!FA71*Verbruikerslijst!$K68)</f>
        <v>#VALUE!</v>
      </c>
      <c r="FD66" s="41" t="e">
        <f>IF(Verbruikerslijst!$I$68="Nee",Inzetlijst!FB71*Verbruikerslijst!$G68,Inzetlijst!FB71*Verbruikerslijst!$K68)</f>
        <v>#VALUE!</v>
      </c>
      <c r="FE66" s="41" t="e">
        <f>IF(Verbruikerslijst!$I$68="Nee",Inzetlijst!FC71*Verbruikerslijst!$G68,Inzetlijst!FC71*Verbruikerslijst!$K68)</f>
        <v>#VALUE!</v>
      </c>
      <c r="FF66" s="41" t="e">
        <f>IF(Verbruikerslijst!$I$68="Nee",Inzetlijst!FD71*Verbruikerslijst!$G68,Inzetlijst!FD71*Verbruikerslijst!$K68)</f>
        <v>#VALUE!</v>
      </c>
      <c r="FG66" s="41" t="e">
        <f>IF(Verbruikerslijst!$I$68="Nee",Inzetlijst!FE71*Verbruikerslijst!$G68,Inzetlijst!FE71*Verbruikerslijst!$K68)</f>
        <v>#VALUE!</v>
      </c>
      <c r="FH66" s="41" t="e">
        <f>IF(Verbruikerslijst!$I$68="Nee",Inzetlijst!FF71*Verbruikerslijst!$G68,Inzetlijst!FF71*Verbruikerslijst!$K68)</f>
        <v>#VALUE!</v>
      </c>
      <c r="FI66" s="41" t="e">
        <f>IF(Verbruikerslijst!$I$68="Nee",Inzetlijst!FG71*Verbruikerslijst!$G68,Inzetlijst!FG71*Verbruikerslijst!$K68)</f>
        <v>#VALUE!</v>
      </c>
      <c r="FJ66" s="41" t="e">
        <f>IF(Verbruikerslijst!$I$68="Nee",Inzetlijst!FH71*Verbruikerslijst!$G68,Inzetlijst!FH71*Verbruikerslijst!$K68)</f>
        <v>#VALUE!</v>
      </c>
      <c r="FK66" s="41" t="e">
        <f>IF(Verbruikerslijst!$I$68="Nee",Inzetlijst!FI71*Verbruikerslijst!$G68,Inzetlijst!FI71*Verbruikerslijst!$K68)</f>
        <v>#VALUE!</v>
      </c>
      <c r="FL66" s="41" t="e">
        <f>IF(Verbruikerslijst!$I$68="Nee",Inzetlijst!FJ71*Verbruikerslijst!$G68,Inzetlijst!FJ71*Verbruikerslijst!$K68)</f>
        <v>#VALUE!</v>
      </c>
      <c r="FM66" s="41" t="e">
        <f>IF(Verbruikerslijst!$I$68="Nee",Inzetlijst!FK71*Verbruikerslijst!$G68,Inzetlijst!FK71*Verbruikerslijst!$K68)</f>
        <v>#VALUE!</v>
      </c>
      <c r="FN66" s="41" t="e">
        <f>IF(Verbruikerslijst!$I$68="Nee",Inzetlijst!FL71*Verbruikerslijst!$G68,Inzetlijst!FL71*Verbruikerslijst!$K68)</f>
        <v>#VALUE!</v>
      </c>
      <c r="FO66" s="41" t="e">
        <f>IF(Verbruikerslijst!$I$68="Nee",Inzetlijst!FM71*Verbruikerslijst!$G68,Inzetlijst!FM71*Verbruikerslijst!$K68)</f>
        <v>#VALUE!</v>
      </c>
      <c r="FP66" s="41" t="e">
        <f>IF(Verbruikerslijst!$I$68="Nee",Inzetlijst!FN71*Verbruikerslijst!$G68,Inzetlijst!FN71*Verbruikerslijst!$K68)</f>
        <v>#VALUE!</v>
      </c>
      <c r="FQ66" s="41" t="e">
        <f>IF(Verbruikerslijst!$I$68="Nee",Inzetlijst!FO71*Verbruikerslijst!$G68,Inzetlijst!FO71*Verbruikerslijst!$K68)</f>
        <v>#VALUE!</v>
      </c>
      <c r="FR66" s="41" t="e">
        <f>IF(Verbruikerslijst!$I$68="Nee",Inzetlijst!FP71*Verbruikerslijst!$G68,Inzetlijst!FP71*Verbruikerslijst!$K68)</f>
        <v>#VALUE!</v>
      </c>
      <c r="FS66" s="41" t="e">
        <f>IF(Verbruikerslijst!$I$68="Nee",Inzetlijst!FQ71*Verbruikerslijst!$G68,Inzetlijst!FQ71*Verbruikerslijst!$K68)</f>
        <v>#VALUE!</v>
      </c>
      <c r="FT66" s="41" t="e">
        <f>IF(Verbruikerslijst!$I$68="Nee",Inzetlijst!FR71*Verbruikerslijst!$G68,Inzetlijst!FR71*Verbruikerslijst!$K68)</f>
        <v>#VALUE!</v>
      </c>
      <c r="FU66" s="41" t="e">
        <f>IF(Verbruikerslijst!$I$68="Nee",Inzetlijst!FS71*Verbruikerslijst!$G68,Inzetlijst!FS71*Verbruikerslijst!$K68)</f>
        <v>#VALUE!</v>
      </c>
      <c r="FV66" s="41" t="e">
        <f>IF(Verbruikerslijst!$I$68="Nee",Inzetlijst!FT71*Verbruikerslijst!$G68,Inzetlijst!FT71*Verbruikerslijst!$K68)</f>
        <v>#VALUE!</v>
      </c>
      <c r="FW66" s="41" t="e">
        <f>IF(Verbruikerslijst!$I$68="Nee",Inzetlijst!FU71*Verbruikerslijst!$G68,Inzetlijst!FU71*Verbruikerslijst!$K68)</f>
        <v>#VALUE!</v>
      </c>
      <c r="FX66" s="41" t="e">
        <f>IF(Verbruikerslijst!$I$68="Nee",Inzetlijst!FV71*Verbruikerslijst!$G68,Inzetlijst!FV71*Verbruikerslijst!$K68)</f>
        <v>#VALUE!</v>
      </c>
      <c r="FY66" s="41" t="e">
        <f>IF(Verbruikerslijst!$I$68="Nee",Inzetlijst!FW71*Verbruikerslijst!$G68,Inzetlijst!FW71*Verbruikerslijst!$K68)</f>
        <v>#VALUE!</v>
      </c>
      <c r="FZ66" s="41" t="e">
        <f>IF(Verbruikerslijst!$I$68="Nee",Inzetlijst!FX71*Verbruikerslijst!$G68,Inzetlijst!FX71*Verbruikerslijst!$K68)</f>
        <v>#VALUE!</v>
      </c>
      <c r="GA66" s="41" t="e">
        <f>IF(Verbruikerslijst!$I$68="Nee",Inzetlijst!FY71*Verbruikerslijst!$G68,Inzetlijst!FY71*Verbruikerslijst!$K68)</f>
        <v>#VALUE!</v>
      </c>
      <c r="GB66" s="41" t="e">
        <f>IF(Verbruikerslijst!$I$68="Nee",Inzetlijst!FZ71*Verbruikerslijst!$G68,Inzetlijst!FZ71*Verbruikerslijst!$K68)</f>
        <v>#VALUE!</v>
      </c>
      <c r="GC66" s="41" t="e">
        <f>IF(Verbruikerslijst!$I$68="Nee",Inzetlijst!GA71*Verbruikerslijst!$G68,Inzetlijst!GA71*Verbruikerslijst!$K68)</f>
        <v>#VALUE!</v>
      </c>
      <c r="GD66" s="41" t="e">
        <f>IF(Verbruikerslijst!$I$68="Nee",Inzetlijst!GB71*Verbruikerslijst!$G68,Inzetlijst!GB71*Verbruikerslijst!$K68)</f>
        <v>#VALUE!</v>
      </c>
      <c r="GE66" s="41" t="e">
        <f>IF(Verbruikerslijst!$I$68="Nee",Inzetlijst!GC71*Verbruikerslijst!$G68,Inzetlijst!GC71*Verbruikerslijst!$K68)</f>
        <v>#VALUE!</v>
      </c>
      <c r="GF66" s="41" t="e">
        <f>IF(Verbruikerslijst!$I$68="Nee",Inzetlijst!GD71*Verbruikerslijst!$G68,Inzetlijst!GD71*Verbruikerslijst!$K68)</f>
        <v>#VALUE!</v>
      </c>
      <c r="GG66" s="41" t="e">
        <f>IF(Verbruikerslijst!$I$68="Nee",Inzetlijst!GE71*Verbruikerslijst!$G68,Inzetlijst!GE71*Verbruikerslijst!$K68)</f>
        <v>#VALUE!</v>
      </c>
      <c r="GH66" s="41" t="e">
        <f>IF(Verbruikerslijst!$I$68="Nee",Inzetlijst!GF71*Verbruikerslijst!$G68,Inzetlijst!GF71*Verbruikerslijst!$K68)</f>
        <v>#VALUE!</v>
      </c>
      <c r="GI66" s="41" t="e">
        <f>IF(Verbruikerslijst!$I$68="Nee",Inzetlijst!GG71*Verbruikerslijst!$G68,Inzetlijst!GG71*Verbruikerslijst!$K68)</f>
        <v>#VALUE!</v>
      </c>
      <c r="GJ66" s="41" t="e">
        <f>IF(Verbruikerslijst!$I$68="Nee",Inzetlijst!GH71*Verbruikerslijst!$G68,Inzetlijst!GH71*Verbruikerslijst!$K68)</f>
        <v>#VALUE!</v>
      </c>
      <c r="GK66" s="41" t="e">
        <f>IF(Verbruikerslijst!$I$68="Nee",Inzetlijst!GI71*Verbruikerslijst!$G68,Inzetlijst!GI71*Verbruikerslijst!$K68)</f>
        <v>#VALUE!</v>
      </c>
      <c r="GL66" s="41" t="e">
        <f>IF(Verbruikerslijst!$I$68="Nee",Inzetlijst!GJ71*Verbruikerslijst!$G68,Inzetlijst!GJ71*Verbruikerslijst!$K68)</f>
        <v>#VALUE!</v>
      </c>
      <c r="GM66" s="41" t="e">
        <f>IF(Verbruikerslijst!$I$68="Nee",Inzetlijst!GK71*Verbruikerslijst!$G68,Inzetlijst!GK71*Verbruikerslijst!$K68)</f>
        <v>#VALUE!</v>
      </c>
      <c r="GN66" s="41" t="e">
        <f>IF(Verbruikerslijst!$I$68="Nee",Inzetlijst!GL71*Verbruikerslijst!$G68,Inzetlijst!GL71*Verbruikerslijst!$K68)</f>
        <v>#VALUE!</v>
      </c>
      <c r="GO66" s="41" t="e">
        <f>IF(Verbruikerslijst!$I$68="Nee",Inzetlijst!GM71*Verbruikerslijst!$G68,Inzetlijst!GM71*Verbruikerslijst!$K68)</f>
        <v>#VALUE!</v>
      </c>
      <c r="GP66" s="41" t="e">
        <f>IF(Verbruikerslijst!$I$68="Nee",Inzetlijst!GN71*Verbruikerslijst!$G68,Inzetlijst!GN71*Verbruikerslijst!$K68)</f>
        <v>#VALUE!</v>
      </c>
      <c r="GQ66" s="41" t="e">
        <f>IF(Verbruikerslijst!$I$68="Nee",Inzetlijst!GO71*Verbruikerslijst!$G68,Inzetlijst!GO71*Verbruikerslijst!$K68)</f>
        <v>#VALUE!</v>
      </c>
      <c r="GR66" s="41" t="e">
        <f>IF(Verbruikerslijst!$I$68="Nee",Inzetlijst!GP71*Verbruikerslijst!$G68,Inzetlijst!GP71*Verbruikerslijst!$K68)</f>
        <v>#VALUE!</v>
      </c>
      <c r="GS66" s="41" t="e">
        <f>IF(Verbruikerslijst!$I$68="Nee",Inzetlijst!GQ71*Verbruikerslijst!$G68,Inzetlijst!GQ71*Verbruikerslijst!$K68)</f>
        <v>#VALUE!</v>
      </c>
      <c r="GT66" s="41" t="e">
        <f>IF(Verbruikerslijst!$I$68="Nee",Inzetlijst!GR71*Verbruikerslijst!$G68,Inzetlijst!GR71*Verbruikerslijst!$K68)</f>
        <v>#VALUE!</v>
      </c>
      <c r="GU66" s="41" t="e">
        <f>IF(Verbruikerslijst!$I$68="Nee",Inzetlijst!GS71*Verbruikerslijst!$G68,Inzetlijst!GS71*Verbruikerslijst!$K68)</f>
        <v>#VALUE!</v>
      </c>
      <c r="GV66" s="41" t="e">
        <f>IF(Verbruikerslijst!$I$68="Nee",Inzetlijst!GT71*Verbruikerslijst!$G68,Inzetlijst!GT71*Verbruikerslijst!$K68)</f>
        <v>#VALUE!</v>
      </c>
      <c r="GW66" s="41" t="e">
        <f>IF(Verbruikerslijst!$I$68="Nee",Inzetlijst!GU71*Verbruikerslijst!$G68,Inzetlijst!GU71*Verbruikerslijst!$K68)</f>
        <v>#VALUE!</v>
      </c>
      <c r="GX66" s="41" t="e">
        <f>IF(Verbruikerslijst!$I$68="Nee",Inzetlijst!GV71*Verbruikerslijst!$G68,Inzetlijst!GV71*Verbruikerslijst!$K68)</f>
        <v>#VALUE!</v>
      </c>
      <c r="GY66" s="41" t="e">
        <f>IF(Verbruikerslijst!$I$68="Nee",Inzetlijst!GW71*Verbruikerslijst!$G68,Inzetlijst!GW71*Verbruikerslijst!$K68)</f>
        <v>#VALUE!</v>
      </c>
      <c r="GZ66" s="41" t="e">
        <f>IF(Verbruikerslijst!$I$68="Nee",Inzetlijst!GX71*Verbruikerslijst!$G68,Inzetlijst!GX71*Verbruikerslijst!$K68)</f>
        <v>#VALUE!</v>
      </c>
      <c r="HA66" s="41" t="e">
        <f>IF(Verbruikerslijst!$I$68="Nee",Inzetlijst!GY71*Verbruikerslijst!$G68,Inzetlijst!GY71*Verbruikerslijst!$K68)</f>
        <v>#VALUE!</v>
      </c>
      <c r="HB66" s="41" t="e">
        <f>IF(Verbruikerslijst!$I$68="Nee",Inzetlijst!GZ71*Verbruikerslijst!$G68,Inzetlijst!GZ71*Verbruikerslijst!$K68)</f>
        <v>#VALUE!</v>
      </c>
      <c r="HC66" s="41" t="e">
        <f>IF(Verbruikerslijst!$I$68="Nee",Inzetlijst!HA71*Verbruikerslijst!$G68,Inzetlijst!HA71*Verbruikerslijst!$K68)</f>
        <v>#VALUE!</v>
      </c>
      <c r="HD66" s="41" t="e">
        <f>IF(Verbruikerslijst!$I$68="Nee",Inzetlijst!HB71*Verbruikerslijst!$G68,Inzetlijst!HB71*Verbruikerslijst!$K68)</f>
        <v>#VALUE!</v>
      </c>
      <c r="HE66" s="41" t="e">
        <f>IF(Verbruikerslijst!$I$68="Nee",Inzetlijst!HC71*Verbruikerslijst!$G68,Inzetlijst!HC71*Verbruikerslijst!$K68)</f>
        <v>#VALUE!</v>
      </c>
      <c r="HF66" s="41" t="e">
        <f>IF(Verbruikerslijst!$I$68="Nee",Inzetlijst!HD71*Verbruikerslijst!$G68,Inzetlijst!HD71*Verbruikerslijst!$K68)</f>
        <v>#VALUE!</v>
      </c>
      <c r="HG66" s="41" t="e">
        <f>IF(Verbruikerslijst!$I$68="Nee",Inzetlijst!HE71*Verbruikerslijst!$G68,Inzetlijst!HE71*Verbruikerslijst!$K68)</f>
        <v>#VALUE!</v>
      </c>
      <c r="HH66" s="41" t="e">
        <f>IF(Verbruikerslijst!$I$68="Nee",Inzetlijst!HF71*Verbruikerslijst!$G68,Inzetlijst!HF71*Verbruikerslijst!$K68)</f>
        <v>#VALUE!</v>
      </c>
      <c r="HI66" s="41" t="e">
        <f>IF(Verbruikerslijst!$I$68="Nee",Inzetlijst!HG71*Verbruikerslijst!$G68,Inzetlijst!HG71*Verbruikerslijst!$K68)</f>
        <v>#VALUE!</v>
      </c>
      <c r="HJ66" s="41" t="e">
        <f>IF(Verbruikerslijst!$I$68="Nee",Inzetlijst!HH71*Verbruikerslijst!$G68,Inzetlijst!HH71*Verbruikerslijst!$K68)</f>
        <v>#VALUE!</v>
      </c>
      <c r="HK66" s="41" t="e">
        <f>IF(Verbruikerslijst!$I$68="Nee",Inzetlijst!HI71*Verbruikerslijst!$G68,Inzetlijst!HI71*Verbruikerslijst!$K68)</f>
        <v>#VALUE!</v>
      </c>
      <c r="HL66" s="41" t="e">
        <f>IF(Verbruikerslijst!$I$68="Nee",Inzetlijst!HJ71*Verbruikerslijst!$G68,Inzetlijst!HJ71*Verbruikerslijst!$K68)</f>
        <v>#VALUE!</v>
      </c>
      <c r="HM66" s="41" t="e">
        <f>IF(Verbruikerslijst!$I$68="Nee",Inzetlijst!HK71*Verbruikerslijst!$G68,Inzetlijst!HK71*Verbruikerslijst!$K68)</f>
        <v>#VALUE!</v>
      </c>
      <c r="HN66" s="41" t="e">
        <f>IF(Verbruikerslijst!$I$68="Nee",Inzetlijst!HL71*Verbruikerslijst!$G68,Inzetlijst!HL71*Verbruikerslijst!$K68)</f>
        <v>#VALUE!</v>
      </c>
      <c r="HO66" s="41" t="e">
        <f>IF(Verbruikerslijst!$I$68="Nee",Inzetlijst!HM71*Verbruikerslijst!$G68,Inzetlijst!HM71*Verbruikerslijst!$K68)</f>
        <v>#VALUE!</v>
      </c>
      <c r="HP66" s="41" t="e">
        <f>IF(Verbruikerslijst!$I$68="Nee",Inzetlijst!HN71*Verbruikerslijst!$G68,Inzetlijst!HN71*Verbruikerslijst!$K68)</f>
        <v>#VALUE!</v>
      </c>
      <c r="HQ66" s="41" t="e">
        <f>IF(Verbruikerslijst!$I$68="Nee",Inzetlijst!HO71*Verbruikerslijst!$G68,Inzetlijst!HO71*Verbruikerslijst!$K68)</f>
        <v>#VALUE!</v>
      </c>
      <c r="HR66" s="41" t="e">
        <f>IF(Verbruikerslijst!$I$68="Nee",Inzetlijst!HP71*Verbruikerslijst!$G68,Inzetlijst!HP71*Verbruikerslijst!$K68)</f>
        <v>#VALUE!</v>
      </c>
      <c r="HS66" s="41" t="e">
        <f>IF(Verbruikerslijst!$I$68="Nee",Inzetlijst!HQ71*Verbruikerslijst!$G68,Inzetlijst!HQ71*Verbruikerslijst!$K68)</f>
        <v>#VALUE!</v>
      </c>
      <c r="HT66" s="41" t="e">
        <f>IF(Verbruikerslijst!$I$68="Nee",Inzetlijst!HR71*Verbruikerslijst!$G68,Inzetlijst!HR71*Verbruikerslijst!$K68)</f>
        <v>#VALUE!</v>
      </c>
      <c r="HU66" s="41" t="e">
        <f>IF(Verbruikerslijst!$I$68="Nee",Inzetlijst!HS71*Verbruikerslijst!$G68,Inzetlijst!HS71*Verbruikerslijst!$K68)</f>
        <v>#VALUE!</v>
      </c>
      <c r="HV66" s="41" t="e">
        <f>IF(Verbruikerslijst!$I$68="Nee",Inzetlijst!HT71*Verbruikerslijst!$G68,Inzetlijst!HT71*Verbruikerslijst!$K68)</f>
        <v>#VALUE!</v>
      </c>
      <c r="HW66" s="41" t="e">
        <f>IF(Verbruikerslijst!$I$68="Nee",Inzetlijst!HU71*Verbruikerslijst!$G68,Inzetlijst!HU71*Verbruikerslijst!$K68)</f>
        <v>#VALUE!</v>
      </c>
      <c r="HX66" s="41" t="e">
        <f>IF(Verbruikerslijst!$I$68="Nee",Inzetlijst!HV71*Verbruikerslijst!$G68,Inzetlijst!HV71*Verbruikerslijst!$K68)</f>
        <v>#VALUE!</v>
      </c>
      <c r="HY66" s="41" t="e">
        <f>IF(Verbruikerslijst!$I$68="Nee",Inzetlijst!HW71*Verbruikerslijst!$G68,Inzetlijst!HW71*Verbruikerslijst!$K68)</f>
        <v>#VALUE!</v>
      </c>
      <c r="HZ66" s="41" t="e">
        <f>IF(Verbruikerslijst!$I$68="Nee",Inzetlijst!HX71*Verbruikerslijst!$G68,Inzetlijst!HX71*Verbruikerslijst!$K68)</f>
        <v>#VALUE!</v>
      </c>
      <c r="IA66" s="41" t="e">
        <f>IF(Verbruikerslijst!$I$68="Nee",Inzetlijst!HY71*Verbruikerslijst!$G68,Inzetlijst!HY71*Verbruikerslijst!$K68)</f>
        <v>#VALUE!</v>
      </c>
      <c r="IB66" s="41" t="e">
        <f>IF(Verbruikerslijst!$I$68="Nee",Inzetlijst!HZ71*Verbruikerslijst!$G68,Inzetlijst!HZ71*Verbruikerslijst!$K68)</f>
        <v>#VALUE!</v>
      </c>
      <c r="IC66" s="41" t="e">
        <f>IF(Verbruikerslijst!$I$68="Nee",Inzetlijst!IA71*Verbruikerslijst!$G68,Inzetlijst!IA71*Verbruikerslijst!$K68)</f>
        <v>#VALUE!</v>
      </c>
      <c r="ID66" s="41" t="e">
        <f>IF(Verbruikerslijst!$I$68="Nee",Inzetlijst!IB71*Verbruikerslijst!$G68,Inzetlijst!IB71*Verbruikerslijst!$K68)</f>
        <v>#VALUE!</v>
      </c>
      <c r="IE66" s="41" t="e">
        <f>IF(Verbruikerslijst!$I$68="Nee",Inzetlijst!IC71*Verbruikerslijst!$G68,Inzetlijst!IC71*Verbruikerslijst!$K68)</f>
        <v>#VALUE!</v>
      </c>
      <c r="IF66" s="41" t="e">
        <f>IF(Verbruikerslijst!$I$68="Nee",Inzetlijst!ID71*Verbruikerslijst!$G68,Inzetlijst!ID71*Verbruikerslijst!$K68)</f>
        <v>#VALUE!</v>
      </c>
      <c r="IG66" s="41" t="e">
        <f>IF(Verbruikerslijst!$I$68="Nee",Inzetlijst!IE71*Verbruikerslijst!$G68,Inzetlijst!IE71*Verbruikerslijst!$K68)</f>
        <v>#VALUE!</v>
      </c>
      <c r="IH66" s="41" t="e">
        <f>IF(Verbruikerslijst!$I$68="Nee",Inzetlijst!IF71*Verbruikerslijst!$G68,Inzetlijst!IF71*Verbruikerslijst!$K68)</f>
        <v>#VALUE!</v>
      </c>
      <c r="II66" s="41" t="e">
        <f>IF(Verbruikerslijst!$I$68="Nee",Inzetlijst!IG71*Verbruikerslijst!$G68,Inzetlijst!IG71*Verbruikerslijst!$K68)</f>
        <v>#VALUE!</v>
      </c>
      <c r="IJ66" s="41" t="e">
        <f>IF(Verbruikerslijst!$I$68="Nee",Inzetlijst!IH71*Verbruikerslijst!$G68,Inzetlijst!IH71*Verbruikerslijst!$K68)</f>
        <v>#VALUE!</v>
      </c>
      <c r="IK66" s="41" t="e">
        <f>IF(Verbruikerslijst!$I$68="Nee",Inzetlijst!II71*Verbruikerslijst!$G68,Inzetlijst!II71*Verbruikerslijst!$K68)</f>
        <v>#VALUE!</v>
      </c>
      <c r="IL66" s="41" t="e">
        <f>IF(Verbruikerslijst!$I$68="Nee",Inzetlijst!IJ71*Verbruikerslijst!$G68,Inzetlijst!IJ71*Verbruikerslijst!$K68)</f>
        <v>#VALUE!</v>
      </c>
      <c r="IM66" s="41" t="e">
        <f>IF(Verbruikerslijst!$I$68="Nee",Inzetlijst!IK71*Verbruikerslijst!$G68,Inzetlijst!IK71*Verbruikerslijst!$K68)</f>
        <v>#VALUE!</v>
      </c>
      <c r="IN66" s="41" t="e">
        <f>IF(Verbruikerslijst!$I$68="Nee",Inzetlijst!IL71*Verbruikerslijst!$G68,Inzetlijst!IL71*Verbruikerslijst!$K68)</f>
        <v>#VALUE!</v>
      </c>
      <c r="IO66" s="41" t="e">
        <f>IF(Verbruikerslijst!$I$68="Nee",Inzetlijst!IM71*Verbruikerslijst!$G68,Inzetlijst!IM71*Verbruikerslijst!$K68)</f>
        <v>#VALUE!</v>
      </c>
      <c r="IP66" s="41" t="e">
        <f>IF(Verbruikerslijst!$I$68="Nee",Inzetlijst!IN71*Verbruikerslijst!$G68,Inzetlijst!IN71*Verbruikerslijst!$K68)</f>
        <v>#VALUE!</v>
      </c>
      <c r="IQ66" s="41" t="e">
        <f>IF(Verbruikerslijst!$I$68="Nee",Inzetlijst!IO71*Verbruikerslijst!$G68,Inzetlijst!IO71*Verbruikerslijst!$K68)</f>
        <v>#VALUE!</v>
      </c>
      <c r="IR66" s="41" t="e">
        <f>IF(Verbruikerslijst!$I$68="Nee",Inzetlijst!IP71*Verbruikerslijst!$G68,Inzetlijst!IP71*Verbruikerslijst!$K68)</f>
        <v>#VALUE!</v>
      </c>
      <c r="IS66" s="41" t="e">
        <f>IF(Verbruikerslijst!$I$68="Nee",Inzetlijst!IQ71*Verbruikerslijst!$G68,Inzetlijst!IQ71*Verbruikerslijst!$K68)</f>
        <v>#VALUE!</v>
      </c>
      <c r="IT66" s="41" t="e">
        <f>IF(Verbruikerslijst!$I$68="Nee",Inzetlijst!IR71*Verbruikerslijst!$G68,Inzetlijst!IR71*Verbruikerslijst!$K68)</f>
        <v>#VALUE!</v>
      </c>
      <c r="IU66" s="41" t="e">
        <f>IF(Verbruikerslijst!$I$68="Nee",Inzetlijst!IS71*Verbruikerslijst!$G68,Inzetlijst!IS71*Verbruikerslijst!$K68)</f>
        <v>#VALUE!</v>
      </c>
      <c r="IV66" s="41" t="e">
        <f>IF(Verbruikerslijst!$I$68="Nee",Inzetlijst!IT71*Verbruikerslijst!$G68,Inzetlijst!IT71*Verbruikerslijst!$K68)</f>
        <v>#VALUE!</v>
      </c>
      <c r="IW66" s="41" t="e">
        <f>IF(Verbruikerslijst!$I$68="Nee",Inzetlijst!IU71*Verbruikerslijst!$G68,Inzetlijst!IU71*Verbruikerslijst!$K68)</f>
        <v>#VALUE!</v>
      </c>
      <c r="IX66" s="41" t="e">
        <f>IF(Verbruikerslijst!$I$68="Nee",Inzetlijst!IV71*Verbruikerslijst!$G68,Inzetlijst!IV71*Verbruikerslijst!$K68)</f>
        <v>#VALUE!</v>
      </c>
      <c r="IY66" s="41" t="e">
        <f>IF(Verbruikerslijst!$I$68="Nee",Inzetlijst!IW71*Verbruikerslijst!$G68,Inzetlijst!IW71*Verbruikerslijst!$K68)</f>
        <v>#VALUE!</v>
      </c>
      <c r="IZ66" s="41" t="e">
        <f>IF(Verbruikerslijst!$I$68="Nee",Inzetlijst!IX71*Verbruikerslijst!$G68,Inzetlijst!IX71*Verbruikerslijst!$K68)</f>
        <v>#VALUE!</v>
      </c>
      <c r="JA66" s="41" t="e">
        <f>IF(Verbruikerslijst!$I$68="Nee",Inzetlijst!IY71*Verbruikerslijst!$G68,Inzetlijst!IY71*Verbruikerslijst!$K68)</f>
        <v>#VALUE!</v>
      </c>
      <c r="JB66" s="41" t="e">
        <f>IF(Verbruikerslijst!$I$68="Nee",Inzetlijst!IZ71*Verbruikerslijst!$G68,Inzetlijst!IZ71*Verbruikerslijst!$K68)</f>
        <v>#VALUE!</v>
      </c>
      <c r="JC66" s="41" t="e">
        <f>IF(Verbruikerslijst!$I$68="Nee",Inzetlijst!JA71*Verbruikerslijst!$G68,Inzetlijst!JA71*Verbruikerslijst!$K68)</f>
        <v>#VALUE!</v>
      </c>
      <c r="JD66" s="41" t="e">
        <f>IF(Verbruikerslijst!$I$68="Nee",Inzetlijst!JB71*Verbruikerslijst!$G68,Inzetlijst!JB71*Verbruikerslijst!$K68)</f>
        <v>#VALUE!</v>
      </c>
      <c r="JE66" s="41" t="e">
        <f>IF(Verbruikerslijst!$I$68="Nee",Inzetlijst!JC71*Verbruikerslijst!$G68,Inzetlijst!JC71*Verbruikerslijst!$K68)</f>
        <v>#VALUE!</v>
      </c>
      <c r="JF66" s="41" t="e">
        <f>IF(Verbruikerslijst!$I$68="Nee",Inzetlijst!JD71*Verbruikerslijst!$G68,Inzetlijst!JD71*Verbruikerslijst!$K68)</f>
        <v>#VALUE!</v>
      </c>
      <c r="JG66" s="41" t="e">
        <f>IF(Verbruikerslijst!$I$68="Nee",Inzetlijst!JE71*Verbruikerslijst!$G68,Inzetlijst!JE71*Verbruikerslijst!$K68)</f>
        <v>#VALUE!</v>
      </c>
      <c r="JH66" s="41" t="e">
        <f>IF(Verbruikerslijst!$I$68="Nee",Inzetlijst!JF71*Verbruikerslijst!$G68,Inzetlijst!JF71*Verbruikerslijst!$K68)</f>
        <v>#VALUE!</v>
      </c>
      <c r="JI66" s="41" t="e">
        <f>IF(Verbruikerslijst!$I$68="Nee",Inzetlijst!JG71*Verbruikerslijst!$G68,Inzetlijst!JG71*Verbruikerslijst!$K68)</f>
        <v>#VALUE!</v>
      </c>
      <c r="JJ66" s="41" t="e">
        <f>IF(Verbruikerslijst!$I$68="Nee",Inzetlijst!JH71*Verbruikerslijst!$G68,Inzetlijst!JH71*Verbruikerslijst!$K68)</f>
        <v>#VALUE!</v>
      </c>
      <c r="JK66" s="41" t="e">
        <f>IF(Verbruikerslijst!$I$68="Nee",Inzetlijst!JI71*Verbruikerslijst!$G68,Inzetlijst!JI71*Verbruikerslijst!$K68)</f>
        <v>#VALUE!</v>
      </c>
      <c r="JL66" s="41" t="e">
        <f>IF(Verbruikerslijst!$I$68="Nee",Inzetlijst!JJ71*Verbruikerslijst!$G68,Inzetlijst!JJ71*Verbruikerslijst!$K68)</f>
        <v>#VALUE!</v>
      </c>
      <c r="JM66" s="41" t="e">
        <f>IF(Verbruikerslijst!$I$68="Nee",Inzetlijst!JK71*Verbruikerslijst!$G68,Inzetlijst!JK71*Verbruikerslijst!$K68)</f>
        <v>#VALUE!</v>
      </c>
      <c r="JN66" s="41" t="e">
        <f>IF(Verbruikerslijst!$I$68="Nee",Inzetlijst!JL71*Verbruikerslijst!$G68,Inzetlijst!JL71*Verbruikerslijst!$K68)</f>
        <v>#VALUE!</v>
      </c>
      <c r="JO66" s="41" t="e">
        <f>IF(Verbruikerslijst!$I$68="Nee",Inzetlijst!JM71*Verbruikerslijst!$G68,Inzetlijst!JM71*Verbruikerslijst!$K68)</f>
        <v>#VALUE!</v>
      </c>
      <c r="JP66" s="41" t="e">
        <f>IF(Verbruikerslijst!$I$68="Nee",Inzetlijst!JN71*Verbruikerslijst!$G68,Inzetlijst!JN71*Verbruikerslijst!$K68)</f>
        <v>#VALUE!</v>
      </c>
      <c r="JQ66" s="41" t="e">
        <f>IF(Verbruikerslijst!$I$68="Nee",Inzetlijst!JO71*Verbruikerslijst!$G68,Inzetlijst!JO71*Verbruikerslijst!$K68)</f>
        <v>#VALUE!</v>
      </c>
      <c r="JR66" s="41" t="e">
        <f>IF(Verbruikerslijst!$I$68="Nee",Inzetlijst!JP71*Verbruikerslijst!$G68,Inzetlijst!JP71*Verbruikerslijst!$K68)</f>
        <v>#VALUE!</v>
      </c>
      <c r="JS66" s="41" t="e">
        <f>IF(Verbruikerslijst!$I$68="Nee",Inzetlijst!JQ71*Verbruikerslijst!$G68,Inzetlijst!JQ71*Verbruikerslijst!$K68)</f>
        <v>#VALUE!</v>
      </c>
      <c r="JT66" s="41" t="e">
        <f>IF(Verbruikerslijst!$I$68="Nee",Inzetlijst!JR71*Verbruikerslijst!$G68,Inzetlijst!JR71*Verbruikerslijst!$K68)</f>
        <v>#VALUE!</v>
      </c>
      <c r="JU66" s="41" t="e">
        <f>IF(Verbruikerslijst!$I$68="Nee",Inzetlijst!JS71*Verbruikerslijst!$G68,Inzetlijst!JS71*Verbruikerslijst!$K68)</f>
        <v>#VALUE!</v>
      </c>
      <c r="JV66" s="41" t="e">
        <f>IF(Verbruikerslijst!$I$68="Nee",Inzetlijst!JT71*Verbruikerslijst!$G68,Inzetlijst!JT71*Verbruikerslijst!$K68)</f>
        <v>#VALUE!</v>
      </c>
      <c r="JW66" s="41" t="e">
        <f>IF(Verbruikerslijst!$I$68="Nee",Inzetlijst!JU71*Verbruikerslijst!$G68,Inzetlijst!JU71*Verbruikerslijst!$K68)</f>
        <v>#VALUE!</v>
      </c>
      <c r="JX66" s="41" t="e">
        <f>IF(Verbruikerslijst!$I$68="Nee",Inzetlijst!JV71*Verbruikerslijst!$G68,Inzetlijst!JV71*Verbruikerslijst!$K68)</f>
        <v>#VALUE!</v>
      </c>
      <c r="JY66" s="41" t="e">
        <f>IF(Verbruikerslijst!$I$68="Nee",Inzetlijst!JW71*Verbruikerslijst!$G68,Inzetlijst!JW71*Verbruikerslijst!$K68)</f>
        <v>#VALUE!</v>
      </c>
      <c r="JZ66" s="41" t="e">
        <f>IF(Verbruikerslijst!$I$68="Nee",Inzetlijst!JX71*Verbruikerslijst!$G68,Inzetlijst!JX71*Verbruikerslijst!$K68)</f>
        <v>#VALUE!</v>
      </c>
      <c r="KA66" s="41" t="e">
        <f>IF(Verbruikerslijst!$I$68="Nee",Inzetlijst!JY71*Verbruikerslijst!$G68,Inzetlijst!JY71*Verbruikerslijst!$K68)</f>
        <v>#VALUE!</v>
      </c>
      <c r="KB66" s="41" t="e">
        <f>IF(Verbruikerslijst!$I$68="Nee",Inzetlijst!JZ71*Verbruikerslijst!$G68,Inzetlijst!JZ71*Verbruikerslijst!$K68)</f>
        <v>#VALUE!</v>
      </c>
      <c r="KC66" s="41" t="e">
        <f>IF(Verbruikerslijst!$I$68="Nee",Inzetlijst!KA71*Verbruikerslijst!$G68,Inzetlijst!KA71*Verbruikerslijst!$K68)</f>
        <v>#VALUE!</v>
      </c>
      <c r="KD66" s="41" t="e">
        <f>IF(Verbruikerslijst!$I$68="Nee",Inzetlijst!KB71*Verbruikerslijst!$G68,Inzetlijst!KB71*Verbruikerslijst!$K68)</f>
        <v>#VALUE!</v>
      </c>
      <c r="KE66" s="41" t="e">
        <f>IF(Verbruikerslijst!$I$68="Nee",Inzetlijst!KC71*Verbruikerslijst!$G68,Inzetlijst!KC71*Verbruikerslijst!$K68)</f>
        <v>#VALUE!</v>
      </c>
      <c r="KF66" s="41" t="e">
        <f>IF(Verbruikerslijst!$I$68="Nee",Inzetlijst!KD71*Verbruikerslijst!$G68,Inzetlijst!KD71*Verbruikerslijst!$K68)</f>
        <v>#VALUE!</v>
      </c>
      <c r="KG66" s="41" t="e">
        <f>IF(Verbruikerslijst!$I$68="Nee",Inzetlijst!KE71*Verbruikerslijst!$G68,Inzetlijst!KE71*Verbruikerslijst!$K68)</f>
        <v>#VALUE!</v>
      </c>
      <c r="KH66" s="41" t="e">
        <f>IF(Verbruikerslijst!$I$68="Nee",Inzetlijst!KF71*Verbruikerslijst!$G68,Inzetlijst!KF71*Verbruikerslijst!$K68)</f>
        <v>#VALUE!</v>
      </c>
      <c r="KI66" s="41" t="e">
        <f>IF(Verbruikerslijst!$I$68="Nee",Inzetlijst!KG71*Verbruikerslijst!$G68,Inzetlijst!KG71*Verbruikerslijst!$K68)</f>
        <v>#VALUE!</v>
      </c>
      <c r="KJ66" s="41" t="e">
        <f>IF(Verbruikerslijst!$I$68="Nee",Inzetlijst!KH71*Verbruikerslijst!$G68,Inzetlijst!KH71*Verbruikerslijst!$K68)</f>
        <v>#VALUE!</v>
      </c>
      <c r="KK66" s="41" t="e">
        <f>IF(Verbruikerslijst!$I$68="Nee",Inzetlijst!KI71*Verbruikerslijst!$G68,Inzetlijst!KI71*Verbruikerslijst!$K68)</f>
        <v>#VALUE!</v>
      </c>
      <c r="KL66" s="41" t="e">
        <f>IF(Verbruikerslijst!$I$68="Nee",Inzetlijst!KJ71*Verbruikerslijst!$G68,Inzetlijst!KJ71*Verbruikerslijst!$K68)</f>
        <v>#VALUE!</v>
      </c>
      <c r="KM66" s="41" t="e">
        <f>IF(Verbruikerslijst!$I$68="Nee",Inzetlijst!KK71*Verbruikerslijst!$G68,Inzetlijst!KK71*Verbruikerslijst!$K68)</f>
        <v>#VALUE!</v>
      </c>
      <c r="KN66" s="41" t="e">
        <f>IF(Verbruikerslijst!$I$68="Nee",Inzetlijst!KL71*Verbruikerslijst!$G68,Inzetlijst!KL71*Verbruikerslijst!$K68)</f>
        <v>#VALUE!</v>
      </c>
      <c r="KO66" s="41" t="e">
        <f>IF(Verbruikerslijst!$I$68="Nee",Inzetlijst!KM71*Verbruikerslijst!$G68,Inzetlijst!KM71*Verbruikerslijst!$K68)</f>
        <v>#VALUE!</v>
      </c>
      <c r="KP66" s="41" t="e">
        <f>IF(Verbruikerslijst!$I$68="Nee",Inzetlijst!KN71*Verbruikerslijst!$G68,Inzetlijst!KN71*Verbruikerslijst!$K68)</f>
        <v>#VALUE!</v>
      </c>
      <c r="KQ66" s="41" t="e">
        <f>IF(Verbruikerslijst!$I$68="Nee",Inzetlijst!KO71*Verbruikerslijst!$G68,Inzetlijst!KO71*Verbruikerslijst!$K68)</f>
        <v>#VALUE!</v>
      </c>
      <c r="KR66" s="41" t="e">
        <f>IF(Verbruikerslijst!$I$68="Nee",Inzetlijst!KP71*Verbruikerslijst!$G68,Inzetlijst!KP71*Verbruikerslijst!$K68)</f>
        <v>#VALUE!</v>
      </c>
      <c r="KS66" s="41" t="e">
        <f>IF(Verbruikerslijst!$I$68="Nee",Inzetlijst!KQ71*Verbruikerslijst!$G68,Inzetlijst!KQ71*Verbruikerslijst!$K68)</f>
        <v>#VALUE!</v>
      </c>
      <c r="KT66" s="41" t="e">
        <f>IF(Verbruikerslijst!$I$68="Nee",Inzetlijst!KR71*Verbruikerslijst!$G68,Inzetlijst!KR71*Verbruikerslijst!$K68)</f>
        <v>#VALUE!</v>
      </c>
      <c r="KU66" s="41" t="e">
        <f>IF(Verbruikerslijst!$I$68="Nee",Inzetlijst!KS71*Verbruikerslijst!$G68,Inzetlijst!KS71*Verbruikerslijst!$K68)</f>
        <v>#VALUE!</v>
      </c>
      <c r="KV66" s="41" t="e">
        <f>IF(Verbruikerslijst!$I$68="Nee",Inzetlijst!KT71*Verbruikerslijst!$G68,Inzetlijst!KT71*Verbruikerslijst!$K68)</f>
        <v>#VALUE!</v>
      </c>
      <c r="KW66" s="41" t="e">
        <f>IF(Verbruikerslijst!$I$68="Nee",Inzetlijst!KU71*Verbruikerslijst!$G68,Inzetlijst!KU71*Verbruikerslijst!$K68)</f>
        <v>#VALUE!</v>
      </c>
      <c r="KX66" s="41" t="e">
        <f>IF(Verbruikerslijst!$I$68="Nee",Inzetlijst!KV71*Verbruikerslijst!$G68,Inzetlijst!KV71*Verbruikerslijst!$K68)</f>
        <v>#VALUE!</v>
      </c>
      <c r="KY66" s="41" t="e">
        <f>IF(Verbruikerslijst!$I$68="Nee",Inzetlijst!KW71*Verbruikerslijst!$G68,Inzetlijst!KW71*Verbruikerslijst!$K68)</f>
        <v>#VALUE!</v>
      </c>
      <c r="KZ66" s="41" t="e">
        <f>IF(Verbruikerslijst!$I$68="Nee",Inzetlijst!KX71*Verbruikerslijst!$G68,Inzetlijst!KX71*Verbruikerslijst!$K68)</f>
        <v>#VALUE!</v>
      </c>
      <c r="LA66" s="41" t="e">
        <f>IF(Verbruikerslijst!$I$68="Nee",Inzetlijst!KY71*Verbruikerslijst!$G68,Inzetlijst!KY71*Verbruikerslijst!$K68)</f>
        <v>#VALUE!</v>
      </c>
      <c r="LB66" s="41" t="e">
        <f>IF(Verbruikerslijst!$I$68="Nee",Inzetlijst!KZ71*Verbruikerslijst!$G68,Inzetlijst!KZ71*Verbruikerslijst!$K68)</f>
        <v>#VALUE!</v>
      </c>
      <c r="LC66" s="41" t="e">
        <f>IF(Verbruikerslijst!$I$68="Nee",Inzetlijst!LA71*Verbruikerslijst!$G68,Inzetlijst!LA71*Verbruikerslijst!$K68)</f>
        <v>#VALUE!</v>
      </c>
      <c r="LD66" s="41" t="e">
        <f>IF(Verbruikerslijst!$I$68="Nee",Inzetlijst!LB71*Verbruikerslijst!$G68,Inzetlijst!LB71*Verbruikerslijst!$K68)</f>
        <v>#VALUE!</v>
      </c>
      <c r="LE66" s="41" t="e">
        <f>IF(Verbruikerslijst!$I$68="Nee",Inzetlijst!LC71*Verbruikerslijst!$G68,Inzetlijst!LC71*Verbruikerslijst!$K68)</f>
        <v>#VALUE!</v>
      </c>
      <c r="LF66" s="41" t="e">
        <f>IF(Verbruikerslijst!$I$68="Nee",Inzetlijst!LD71*Verbruikerslijst!$G68,Inzetlijst!LD71*Verbruikerslijst!$K68)</f>
        <v>#VALUE!</v>
      </c>
      <c r="LG66" s="41" t="e">
        <f>IF(Verbruikerslijst!$I$68="Nee",Inzetlijst!LE71*Verbruikerslijst!$G68,Inzetlijst!LE71*Verbruikerslijst!$K68)</f>
        <v>#VALUE!</v>
      </c>
      <c r="LH66" s="41" t="e">
        <f>IF(Verbruikerslijst!$I$68="Nee",Inzetlijst!LF71*Verbruikerslijst!$G68,Inzetlijst!LF71*Verbruikerslijst!$K68)</f>
        <v>#VALUE!</v>
      </c>
      <c r="LI66" s="41" t="e">
        <f>IF(Verbruikerslijst!$I$68="Nee",Inzetlijst!LG71*Verbruikerslijst!$G68,Inzetlijst!LG71*Verbruikerslijst!$K68)</f>
        <v>#VALUE!</v>
      </c>
      <c r="LJ66" s="41" t="e">
        <f>IF(Verbruikerslijst!$I$68="Nee",Inzetlijst!LH71*Verbruikerslijst!$G68,Inzetlijst!LH71*Verbruikerslijst!$K68)</f>
        <v>#VALUE!</v>
      </c>
      <c r="LK66" s="41" t="e">
        <f>IF(Verbruikerslijst!$I$68="Nee",Inzetlijst!LI71*Verbruikerslijst!$G68,Inzetlijst!LI71*Verbruikerslijst!$K68)</f>
        <v>#VALUE!</v>
      </c>
      <c r="LL66" s="41" t="e">
        <f>IF(Verbruikerslijst!$I$68="Nee",Inzetlijst!LJ71*Verbruikerslijst!$G68,Inzetlijst!LJ71*Verbruikerslijst!$K68)</f>
        <v>#VALUE!</v>
      </c>
      <c r="LM66" s="41" t="e">
        <f>IF(Verbruikerslijst!$I$68="Nee",Inzetlijst!LK71*Verbruikerslijst!$G68,Inzetlijst!LK71*Verbruikerslijst!$K68)</f>
        <v>#VALUE!</v>
      </c>
      <c r="LN66" s="41" t="e">
        <f>IF(Verbruikerslijst!$I$68="Nee",Inzetlijst!LL71*Verbruikerslijst!$G68,Inzetlijst!LL71*Verbruikerslijst!$K68)</f>
        <v>#VALUE!</v>
      </c>
      <c r="LO66" s="41" t="e">
        <f>IF(Verbruikerslijst!$I$68="Nee",Inzetlijst!LM71*Verbruikerslijst!$G68,Inzetlijst!LM71*Verbruikerslijst!$K68)</f>
        <v>#VALUE!</v>
      </c>
      <c r="LP66" s="41" t="e">
        <f>IF(Verbruikerslijst!$I$68="Nee",Inzetlijst!LN71*Verbruikerslijst!$G68,Inzetlijst!LN71*Verbruikerslijst!$K68)</f>
        <v>#VALUE!</v>
      </c>
      <c r="LQ66" s="41" t="e">
        <f>IF(Verbruikerslijst!$I$68="Nee",Inzetlijst!LO71*Verbruikerslijst!$G68,Inzetlijst!LO71*Verbruikerslijst!$K68)</f>
        <v>#VALUE!</v>
      </c>
      <c r="LR66" s="41" t="e">
        <f>IF(Verbruikerslijst!$I$68="Nee",Inzetlijst!LP71*Verbruikerslijst!$G68,Inzetlijst!LP71*Verbruikerslijst!$K68)</f>
        <v>#VALUE!</v>
      </c>
      <c r="LS66" s="41" t="e">
        <f>IF(Verbruikerslijst!$I$68="Nee",Inzetlijst!LQ71*Verbruikerslijst!$G68,Inzetlijst!LQ71*Verbruikerslijst!$K68)</f>
        <v>#VALUE!</v>
      </c>
      <c r="LT66" s="41" t="e">
        <f>IF(Verbruikerslijst!$I$68="Nee",Inzetlijst!LR71*Verbruikerslijst!$G68,Inzetlijst!LR71*Verbruikerslijst!$K68)</f>
        <v>#VALUE!</v>
      </c>
      <c r="LU66" s="41" t="e">
        <f>IF(Verbruikerslijst!$I$68="Nee",Inzetlijst!LS71*Verbruikerslijst!$G68,Inzetlijst!LS71*Verbruikerslijst!$K68)</f>
        <v>#VALUE!</v>
      </c>
      <c r="LV66" s="41" t="e">
        <f>IF(Verbruikerslijst!$I$68="Nee",Inzetlijst!LT71*Verbruikerslijst!$G68,Inzetlijst!LT71*Verbruikerslijst!$K68)</f>
        <v>#VALUE!</v>
      </c>
      <c r="LW66" s="41" t="e">
        <f>IF(Verbruikerslijst!$I$68="Nee",Inzetlijst!LU71*Verbruikerslijst!$G68,Inzetlijst!LU71*Verbruikerslijst!$K68)</f>
        <v>#VALUE!</v>
      </c>
      <c r="LX66" s="41" t="e">
        <f>IF(Verbruikerslijst!$I$68="Nee",Inzetlijst!LV71*Verbruikerslijst!$G68,Inzetlijst!LV71*Verbruikerslijst!$K68)</f>
        <v>#VALUE!</v>
      </c>
      <c r="LY66" s="41" t="e">
        <f>IF(Verbruikerslijst!$I$68="Nee",Inzetlijst!LW71*Verbruikerslijst!$G68,Inzetlijst!LW71*Verbruikerslijst!$K68)</f>
        <v>#VALUE!</v>
      </c>
      <c r="LZ66" s="41" t="e">
        <f>IF(Verbruikerslijst!$I$68="Nee",Inzetlijst!LX71*Verbruikerslijst!$G68,Inzetlijst!LX71*Verbruikerslijst!$K68)</f>
        <v>#VALUE!</v>
      </c>
      <c r="MA66" s="41" t="e">
        <f>IF(Verbruikerslijst!$I$68="Nee",Inzetlijst!LY71*Verbruikerslijst!$G68,Inzetlijst!LY71*Verbruikerslijst!$K68)</f>
        <v>#VALUE!</v>
      </c>
      <c r="MB66" s="41" t="e">
        <f>IF(Verbruikerslijst!$I$68="Nee",Inzetlijst!LZ71*Verbruikerslijst!$G68,Inzetlijst!LZ71*Verbruikerslijst!$K68)</f>
        <v>#VALUE!</v>
      </c>
      <c r="MC66" s="41" t="e">
        <f>IF(Verbruikerslijst!$I$68="Nee",Inzetlijst!MA71*Verbruikerslijst!$G68,Inzetlijst!MA71*Verbruikerslijst!$K68)</f>
        <v>#VALUE!</v>
      </c>
      <c r="MD66" s="41" t="e">
        <f>IF(Verbruikerslijst!$I$68="Nee",Inzetlijst!MB71*Verbruikerslijst!$G68,Inzetlijst!MB71*Verbruikerslijst!$K68)</f>
        <v>#VALUE!</v>
      </c>
      <c r="ME66" s="41" t="e">
        <f>IF(Verbruikerslijst!$I$68="Nee",Inzetlijst!MC71*Verbruikerslijst!$G68,Inzetlijst!MC71*Verbruikerslijst!$K68)</f>
        <v>#VALUE!</v>
      </c>
      <c r="MF66" s="41" t="e">
        <f>IF(Verbruikerslijst!$I$68="Nee",Inzetlijst!MD71*Verbruikerslijst!$G68,Inzetlijst!MD71*Verbruikerslijst!$K68)</f>
        <v>#VALUE!</v>
      </c>
      <c r="MG66" s="41" t="e">
        <f>IF(Verbruikerslijst!$I$68="Nee",Inzetlijst!ME71*Verbruikerslijst!$G68,Inzetlijst!ME71*Verbruikerslijst!$K68)</f>
        <v>#VALUE!</v>
      </c>
      <c r="MH66" s="41" t="e">
        <f>IF(Verbruikerslijst!$I$68="Nee",Inzetlijst!MF71*Verbruikerslijst!$G68,Inzetlijst!MF71*Verbruikerslijst!$K68)</f>
        <v>#VALUE!</v>
      </c>
      <c r="MI66" s="41" t="e">
        <f>IF(Verbruikerslijst!$I$68="Nee",Inzetlijst!MG71*Verbruikerslijst!$G68,Inzetlijst!MG71*Verbruikerslijst!$K68)</f>
        <v>#VALUE!</v>
      </c>
      <c r="MJ66" s="41" t="e">
        <f>IF(Verbruikerslijst!$I$68="Nee",Inzetlijst!MH71*Verbruikerslijst!$G68,Inzetlijst!MH71*Verbruikerslijst!$K68)</f>
        <v>#VALUE!</v>
      </c>
      <c r="MK66" s="41" t="e">
        <f>IF(Verbruikerslijst!$I$68="Nee",Inzetlijst!MI71*Verbruikerslijst!$G68,Inzetlijst!MI71*Verbruikerslijst!$K68)</f>
        <v>#VALUE!</v>
      </c>
      <c r="ML66" s="41" t="e">
        <f>IF(Verbruikerslijst!$I$68="Nee",Inzetlijst!MJ71*Verbruikerslijst!$G68,Inzetlijst!MJ71*Verbruikerslijst!$K68)</f>
        <v>#VALUE!</v>
      </c>
      <c r="MM66" s="41" t="e">
        <f>IF(Verbruikerslijst!$I$68="Nee",Inzetlijst!MK71*Verbruikerslijst!$G68,Inzetlijst!MK71*Verbruikerslijst!$K68)</f>
        <v>#VALUE!</v>
      </c>
      <c r="MN66" s="41" t="e">
        <f>IF(Verbruikerslijst!$I$68="Nee",Inzetlijst!ML71*Verbruikerslijst!$G68,Inzetlijst!ML71*Verbruikerslijst!$K68)</f>
        <v>#VALUE!</v>
      </c>
      <c r="MO66" s="41" t="e">
        <f>IF(Verbruikerslijst!$I$68="Nee",Inzetlijst!MM71*Verbruikerslijst!$G68,Inzetlijst!MM71*Verbruikerslijst!$K68)</f>
        <v>#VALUE!</v>
      </c>
      <c r="MP66" s="41" t="e">
        <f>IF(Verbruikerslijst!$I$68="Nee",Inzetlijst!MN71*Verbruikerslijst!$G68,Inzetlijst!MN71*Verbruikerslijst!$K68)</f>
        <v>#VALUE!</v>
      </c>
      <c r="MQ66" s="41" t="e">
        <f>IF(Verbruikerslijst!$I$68="Nee",Inzetlijst!MO71*Verbruikerslijst!$G68,Inzetlijst!MO71*Verbruikerslijst!$K68)</f>
        <v>#VALUE!</v>
      </c>
      <c r="MR66" s="41" t="e">
        <f>IF(Verbruikerslijst!$I$68="Nee",Inzetlijst!MP71*Verbruikerslijst!$G68,Inzetlijst!MP71*Verbruikerslijst!$K68)</f>
        <v>#VALUE!</v>
      </c>
      <c r="MS66" s="41" t="e">
        <f>IF(Verbruikerslijst!$I$68="Nee",Inzetlijst!MQ71*Verbruikerslijst!$G68,Inzetlijst!MQ71*Verbruikerslijst!$K68)</f>
        <v>#VALUE!</v>
      </c>
      <c r="MT66" s="41" t="e">
        <f>IF(Verbruikerslijst!$I$68="Nee",Inzetlijst!MR71*Verbruikerslijst!$G68,Inzetlijst!MR71*Verbruikerslijst!$K68)</f>
        <v>#VALUE!</v>
      </c>
      <c r="MU66" s="41" t="e">
        <f>IF(Verbruikerslijst!$I$68="Nee",Inzetlijst!MS71*Verbruikerslijst!$G68,Inzetlijst!MS71*Verbruikerslijst!$K68)</f>
        <v>#VALUE!</v>
      </c>
      <c r="MV66" s="41" t="e">
        <f>IF(Verbruikerslijst!$I$68="Nee",Inzetlijst!MT71*Verbruikerslijst!$G68,Inzetlijst!MT71*Verbruikerslijst!$K68)</f>
        <v>#VALUE!</v>
      </c>
      <c r="MW66" s="41" t="e">
        <f>IF(Verbruikerslijst!$I$68="Nee",Inzetlijst!MU71*Verbruikerslijst!$G68,Inzetlijst!MU71*Verbruikerslijst!$K68)</f>
        <v>#VALUE!</v>
      </c>
      <c r="MX66" s="41" t="e">
        <f>IF(Verbruikerslijst!$I$68="Nee",Inzetlijst!MV71*Verbruikerslijst!$G68,Inzetlijst!MV71*Verbruikerslijst!$K68)</f>
        <v>#VALUE!</v>
      </c>
      <c r="MY66" s="41" t="e">
        <f>IF(Verbruikerslijst!$I$68="Nee",Inzetlijst!MW71*Verbruikerslijst!$G68,Inzetlijst!MW71*Verbruikerslijst!$K68)</f>
        <v>#VALUE!</v>
      </c>
      <c r="MZ66" s="41" t="e">
        <f>IF(Verbruikerslijst!$I$68="Nee",Inzetlijst!MX71*Verbruikerslijst!$G68,Inzetlijst!MX71*Verbruikerslijst!$K68)</f>
        <v>#VALUE!</v>
      </c>
      <c r="NA66" s="41" t="e">
        <f>IF(Verbruikerslijst!$I$68="Nee",Inzetlijst!MY71*Verbruikerslijst!$G68,Inzetlijst!MY71*Verbruikerslijst!$K68)</f>
        <v>#VALUE!</v>
      </c>
      <c r="NB66" s="41" t="e">
        <f>IF(Verbruikerslijst!$I$68="Nee",Inzetlijst!MZ71*Verbruikerslijst!$G68,Inzetlijst!MZ71*Verbruikerslijst!$K68)</f>
        <v>#VALUE!</v>
      </c>
      <c r="NC66" s="41" t="e">
        <f>IF(Verbruikerslijst!$I$68="Nee",Inzetlijst!NA71*Verbruikerslijst!$G68,Inzetlijst!NA71*Verbruikerslijst!$K68)</f>
        <v>#VALUE!</v>
      </c>
      <c r="ND66" s="41" t="e">
        <f>IF(Verbruikerslijst!$I$68="Nee",Inzetlijst!NB71*Verbruikerslijst!$G68,Inzetlijst!NB71*Verbruikerslijst!$K68)</f>
        <v>#VALUE!</v>
      </c>
      <c r="NE66" s="41" t="e">
        <f>IF(Verbruikerslijst!$I$68="Nee",Inzetlijst!NC71*Verbruikerslijst!$G68,Inzetlijst!NC71*Verbruikerslijst!$K68)</f>
        <v>#VALUE!</v>
      </c>
      <c r="NF66" s="41" t="e">
        <f>IF(Verbruikerslijst!$I$68="Nee",Inzetlijst!ND71*Verbruikerslijst!$G68,Inzetlijst!ND71*Verbruikerslijst!$K68)</f>
        <v>#VALUE!</v>
      </c>
      <c r="NG66" s="41" t="e">
        <f>IF(Verbruikerslijst!$I$68="Nee",Inzetlijst!NE71*Verbruikerslijst!$G68,Inzetlijst!NE71*Verbruikerslijst!$K68)</f>
        <v>#VALUE!</v>
      </c>
      <c r="NH66" s="41" t="e">
        <f>IF(Verbruikerslijst!$I$68="Nee",Inzetlijst!NF71*Verbruikerslijst!$G68,Inzetlijst!NF71*Verbruikerslijst!$K68)</f>
        <v>#VALUE!</v>
      </c>
      <c r="NI66" s="41" t="e">
        <f>IF(Verbruikerslijst!$I$68="Nee",Inzetlijst!NG71*Verbruikerslijst!$G68,Inzetlijst!NG71*Verbruikerslijst!$K68)</f>
        <v>#VALUE!</v>
      </c>
      <c r="NJ66" s="41" t="e">
        <f>IF(Verbruikerslijst!$I$68="Nee",Inzetlijst!NH71*Verbruikerslijst!$G68,Inzetlijst!NH71*Verbruikerslijst!$K68)</f>
        <v>#VALUE!</v>
      </c>
      <c r="NK66" s="41" t="e">
        <f>IF(Verbruikerslijst!$I$68="Nee",Inzetlijst!NI71*Verbruikerslijst!$G68,Inzetlijst!NI71*Verbruikerslijst!$K68)</f>
        <v>#VALUE!</v>
      </c>
      <c r="NL66" s="41" t="e">
        <f>IF(Verbruikerslijst!$I$68="Nee",Inzetlijst!NJ71*Verbruikerslijst!$G68,Inzetlijst!NJ71*Verbruikerslijst!$K68)</f>
        <v>#VALUE!</v>
      </c>
      <c r="NM66" s="41" t="e">
        <f>IF(Verbruikerslijst!$I$68="Nee",Inzetlijst!NK71*Verbruikerslijst!$G68,Inzetlijst!NK71*Verbruikerslijst!$K68)</f>
        <v>#VALUE!</v>
      </c>
      <c r="NN66" s="41" t="e">
        <f>IF(Verbruikerslijst!$I$68="Nee",Inzetlijst!NL71*Verbruikerslijst!$G68,Inzetlijst!NL71*Verbruikerslijst!$K68)</f>
        <v>#VALUE!</v>
      </c>
      <c r="NO66" s="41" t="e">
        <f>IF(Verbruikerslijst!$I$68="Nee",Inzetlijst!NM71*Verbruikerslijst!$G68,Inzetlijst!NM71*Verbruikerslijst!$K68)</f>
        <v>#VALUE!</v>
      </c>
      <c r="NP66" s="41" t="e">
        <f>IF(Verbruikerslijst!$I$68="Nee",Inzetlijst!NN71*Verbruikerslijst!$G68,Inzetlijst!NN71*Verbruikerslijst!$K68)</f>
        <v>#VALUE!</v>
      </c>
      <c r="NQ66" s="41" t="e">
        <f>IF(Verbruikerslijst!$I$68="Nee",Inzetlijst!NO71*Verbruikerslijst!$G68,Inzetlijst!NO71*Verbruikerslijst!$K68)</f>
        <v>#VALUE!</v>
      </c>
      <c r="NR66" s="41" t="e">
        <f>IF(Verbruikerslijst!$I$68="Nee",Inzetlijst!NP71*Verbruikerslijst!$G68,Inzetlijst!NP71*Verbruikerslijst!$K68)</f>
        <v>#VALUE!</v>
      </c>
      <c r="NS66" s="41" t="e">
        <f>IF(Verbruikerslijst!$I$68="Nee",Inzetlijst!NQ71*Verbruikerslijst!$G68,Inzetlijst!NQ71*Verbruikerslijst!$K68)</f>
        <v>#VALUE!</v>
      </c>
      <c r="NT66" s="41" t="e">
        <f>IF(Verbruikerslijst!$I$68="Nee",Inzetlijst!NR71*Verbruikerslijst!$G68,Inzetlijst!NR71*Verbruikerslijst!$K68)</f>
        <v>#VALUE!</v>
      </c>
      <c r="NU66" s="41" t="e">
        <f>IF(Verbruikerslijst!$I$68="Nee",Inzetlijst!NS71*Verbruikerslijst!$G68,Inzetlijst!NS71*Verbruikerslijst!$K68)</f>
        <v>#VALUE!</v>
      </c>
      <c r="NV66" s="41" t="e">
        <f>IF(Verbruikerslijst!$I$68="Nee",Inzetlijst!NT71*Verbruikerslijst!$G68,Inzetlijst!NT71*Verbruikerslijst!$K68)</f>
        <v>#VALUE!</v>
      </c>
      <c r="NW66" s="41" t="e">
        <f>IF(Verbruikerslijst!$I$68="Nee",Inzetlijst!NU71*Verbruikerslijst!$G68,Inzetlijst!NU71*Verbruikerslijst!$K68)</f>
        <v>#VALUE!</v>
      </c>
      <c r="NX66" s="41" t="e">
        <f>IF(Verbruikerslijst!$I$68="Nee",Inzetlijst!NV71*Verbruikerslijst!$G68,Inzetlijst!NV71*Verbruikerslijst!$K68)</f>
        <v>#VALUE!</v>
      </c>
      <c r="NY66" s="41" t="e">
        <f>IF(Verbruikerslijst!$I$68="Nee",Inzetlijst!NW71*Verbruikerslijst!$G68,Inzetlijst!NW71*Verbruikerslijst!$K68)</f>
        <v>#VALUE!</v>
      </c>
      <c r="NZ66" s="41" t="e">
        <f>IF(Verbruikerslijst!$I$68="Nee",Inzetlijst!NX71*Verbruikerslijst!$G68,Inzetlijst!NX71*Verbruikerslijst!$K68)</f>
        <v>#VALUE!</v>
      </c>
      <c r="OA66" s="41" t="e">
        <f>IF(Verbruikerslijst!$I$68="Nee",Inzetlijst!NY71*Verbruikerslijst!$G68,Inzetlijst!NY71*Verbruikerslijst!$K68)</f>
        <v>#VALUE!</v>
      </c>
      <c r="OB66" s="41" t="e">
        <f>IF(Verbruikerslijst!$I$68="Nee",Inzetlijst!NZ71*Verbruikerslijst!$G68,Inzetlijst!NZ71*Verbruikerslijst!$K68)</f>
        <v>#VALUE!</v>
      </c>
      <c r="OC66" s="41" t="e">
        <f>IF(Verbruikerslijst!$I$68="Nee",Inzetlijst!OA71*Verbruikerslijst!$G68,Inzetlijst!OA71*Verbruikerslijst!$K68)</f>
        <v>#VALUE!</v>
      </c>
      <c r="OD66" s="41" t="e">
        <f>IF(Verbruikerslijst!$I$68="Nee",Inzetlijst!OB71*Verbruikerslijst!$G68,Inzetlijst!OB71*Verbruikerslijst!$K68)</f>
        <v>#VALUE!</v>
      </c>
      <c r="OE66" s="41" t="e">
        <f>IF(Verbruikerslijst!$I$68="Nee",Inzetlijst!OC71*Verbruikerslijst!$G68,Inzetlijst!OC71*Verbruikerslijst!$K68)</f>
        <v>#VALUE!</v>
      </c>
      <c r="OF66" s="41" t="e">
        <f>IF(Verbruikerslijst!$I$68="Nee",Inzetlijst!OD71*Verbruikerslijst!$G68,Inzetlijst!OD71*Verbruikerslijst!$K68)</f>
        <v>#VALUE!</v>
      </c>
      <c r="OG66" s="41" t="e">
        <f>IF(Verbruikerslijst!$I$68="Nee",Inzetlijst!OE71*Verbruikerslijst!$G68,Inzetlijst!OE71*Verbruikerslijst!$K68)</f>
        <v>#VALUE!</v>
      </c>
      <c r="OH66" s="41" t="e">
        <f>IF(Verbruikerslijst!$I$68="Nee",Inzetlijst!OF71*Verbruikerslijst!$G68,Inzetlijst!OF71*Verbruikerslijst!$K68)</f>
        <v>#VALUE!</v>
      </c>
      <c r="OI66" s="41" t="e">
        <f>IF(Verbruikerslijst!$I$68="Nee",Inzetlijst!OG71*Verbruikerslijst!$G68,Inzetlijst!OG71*Verbruikerslijst!$K68)</f>
        <v>#VALUE!</v>
      </c>
      <c r="OJ66" s="41" t="e">
        <f>IF(Verbruikerslijst!$I$68="Nee",Inzetlijst!OH71*Verbruikerslijst!$G68,Inzetlijst!OH71*Verbruikerslijst!$K68)</f>
        <v>#VALUE!</v>
      </c>
      <c r="OK66" s="41" t="e">
        <f>IF(Verbruikerslijst!$I$68="Nee",Inzetlijst!OI71*Verbruikerslijst!$G68,Inzetlijst!OI71*Verbruikerslijst!$K68)</f>
        <v>#VALUE!</v>
      </c>
      <c r="OL66" s="41" t="e">
        <f>IF(Verbruikerslijst!$I$68="Nee",Inzetlijst!OJ71*Verbruikerslijst!$G68,Inzetlijst!OJ71*Verbruikerslijst!$K68)</f>
        <v>#VALUE!</v>
      </c>
      <c r="OM66" s="41" t="e">
        <f>IF(Verbruikerslijst!$I$68="Nee",Inzetlijst!OK71*Verbruikerslijst!$G68,Inzetlijst!OK71*Verbruikerslijst!$K68)</f>
        <v>#VALUE!</v>
      </c>
      <c r="ON66" s="41" t="e">
        <f>IF(Verbruikerslijst!$I$68="Nee",Inzetlijst!OL71*Verbruikerslijst!$G68,Inzetlijst!OL71*Verbruikerslijst!$K68)</f>
        <v>#VALUE!</v>
      </c>
      <c r="OO66" s="41" t="e">
        <f>IF(Verbruikerslijst!$I$68="Nee",Inzetlijst!OM71*Verbruikerslijst!$G68,Inzetlijst!OM71*Verbruikerslijst!$K68)</f>
        <v>#VALUE!</v>
      </c>
      <c r="OP66" s="41" t="e">
        <f>IF(Verbruikerslijst!$I$68="Nee",Inzetlijst!ON71*Verbruikerslijst!$G68,Inzetlijst!ON71*Verbruikerslijst!$K68)</f>
        <v>#VALUE!</v>
      </c>
      <c r="OQ66" s="41" t="e">
        <f>IF(Verbruikerslijst!$I$68="Nee",Inzetlijst!OO71*Verbruikerslijst!$G68,Inzetlijst!OO71*Verbruikerslijst!$K68)</f>
        <v>#VALUE!</v>
      </c>
      <c r="OR66" s="41" t="e">
        <f>IF(Verbruikerslijst!$I$68="Nee",Inzetlijst!OP71*Verbruikerslijst!$G68,Inzetlijst!OP71*Verbruikerslijst!$K68)</f>
        <v>#VALUE!</v>
      </c>
      <c r="OS66" s="41" t="e">
        <f>IF(Verbruikerslijst!$I$68="Nee",Inzetlijst!OQ71*Verbruikerslijst!$G68,Inzetlijst!OQ71*Verbruikerslijst!$K68)</f>
        <v>#VALUE!</v>
      </c>
      <c r="OT66" s="41" t="e">
        <f>IF(Verbruikerslijst!$I$68="Nee",Inzetlijst!OR71*Verbruikerslijst!$G68,Inzetlijst!OR71*Verbruikerslijst!$K68)</f>
        <v>#VALUE!</v>
      </c>
      <c r="OU66" s="41" t="e">
        <f>IF(Verbruikerslijst!$I$68="Nee",Inzetlijst!OS71*Verbruikerslijst!$G68,Inzetlijst!OS71*Verbruikerslijst!$K68)</f>
        <v>#VALUE!</v>
      </c>
      <c r="OV66" s="41" t="e">
        <f>IF(Verbruikerslijst!$I$68="Nee",Inzetlijst!OT71*Verbruikerslijst!$G68,Inzetlijst!OT71*Verbruikerslijst!$K68)</f>
        <v>#VALUE!</v>
      </c>
      <c r="OW66" s="41" t="e">
        <f>IF(Verbruikerslijst!$I$68="Nee",Inzetlijst!OU71*Verbruikerslijst!$G68,Inzetlijst!OU71*Verbruikerslijst!$K68)</f>
        <v>#VALUE!</v>
      </c>
      <c r="OX66" s="41" t="e">
        <f>IF(Verbruikerslijst!$I$68="Nee",Inzetlijst!OV71*Verbruikerslijst!$G68,Inzetlijst!OV71*Verbruikerslijst!$K68)</f>
        <v>#VALUE!</v>
      </c>
      <c r="OY66" s="41" t="e">
        <f>IF(Verbruikerslijst!$I$68="Nee",Inzetlijst!OW71*Verbruikerslijst!$G68,Inzetlijst!OW71*Verbruikerslijst!$K68)</f>
        <v>#VALUE!</v>
      </c>
      <c r="OZ66" s="41" t="e">
        <f>IF(Verbruikerslijst!$I$68="Nee",Inzetlijst!OX71*Verbruikerslijst!$G68,Inzetlijst!OX71*Verbruikerslijst!$K68)</f>
        <v>#VALUE!</v>
      </c>
      <c r="PA66" s="41" t="e">
        <f>IF(Verbruikerslijst!$I$68="Nee",Inzetlijst!OY71*Verbruikerslijst!$G68,Inzetlijst!OY71*Verbruikerslijst!$K68)</f>
        <v>#VALUE!</v>
      </c>
      <c r="PB66" s="41" t="e">
        <f>IF(Verbruikerslijst!$I$68="Nee",Inzetlijst!OZ71*Verbruikerslijst!$G68,Inzetlijst!OZ71*Verbruikerslijst!$K68)</f>
        <v>#VALUE!</v>
      </c>
      <c r="PC66" s="41" t="e">
        <f>IF(Verbruikerslijst!$I$68="Nee",Inzetlijst!PA71*Verbruikerslijst!$G68,Inzetlijst!PA71*Verbruikerslijst!$K68)</f>
        <v>#VALUE!</v>
      </c>
      <c r="PD66" s="41" t="e">
        <f>IF(Verbruikerslijst!$I$68="Nee",Inzetlijst!PB71*Verbruikerslijst!$G68,Inzetlijst!PB71*Verbruikerslijst!$K68)</f>
        <v>#VALUE!</v>
      </c>
      <c r="PE66" s="41" t="e">
        <f>IF(Verbruikerslijst!$I$68="Nee",Inzetlijst!PC71*Verbruikerslijst!$G68,Inzetlijst!PC71*Verbruikerslijst!$K68)</f>
        <v>#VALUE!</v>
      </c>
      <c r="PF66" s="41" t="e">
        <f>IF(Verbruikerslijst!$I$68="Nee",Inzetlijst!PD71*Verbruikerslijst!$G68,Inzetlijst!PD71*Verbruikerslijst!$K68)</f>
        <v>#VALUE!</v>
      </c>
      <c r="PG66" s="41" t="e">
        <f>IF(Verbruikerslijst!$I$68="Nee",Inzetlijst!PE71*Verbruikerslijst!$G68,Inzetlijst!PE71*Verbruikerslijst!$K68)</f>
        <v>#VALUE!</v>
      </c>
      <c r="PH66" s="41" t="e">
        <f>IF(Verbruikerslijst!$I$68="Nee",Inzetlijst!PF71*Verbruikerslijst!$G68,Inzetlijst!PF71*Verbruikerslijst!$K68)</f>
        <v>#VALUE!</v>
      </c>
      <c r="PI66" s="41" t="e">
        <f>IF(Verbruikerslijst!$I$68="Nee",Inzetlijst!PG71*Verbruikerslijst!$G68,Inzetlijst!PG71*Verbruikerslijst!$K68)</f>
        <v>#VALUE!</v>
      </c>
      <c r="PJ66" s="41" t="e">
        <f>IF(Verbruikerslijst!$I$68="Nee",Inzetlijst!PH71*Verbruikerslijst!$G68,Inzetlijst!PH71*Verbruikerslijst!$K68)</f>
        <v>#VALUE!</v>
      </c>
      <c r="PK66" s="41" t="e">
        <f>IF(Verbruikerslijst!$I$68="Nee",Inzetlijst!PI71*Verbruikerslijst!$G68,Inzetlijst!PI71*Verbruikerslijst!$K68)</f>
        <v>#VALUE!</v>
      </c>
      <c r="PL66" s="41" t="e">
        <f>IF(Verbruikerslijst!$I$68="Nee",Inzetlijst!PJ71*Verbruikerslijst!$G68,Inzetlijst!PJ71*Verbruikerslijst!$K68)</f>
        <v>#VALUE!</v>
      </c>
      <c r="PM66" s="41" t="e">
        <f>IF(Verbruikerslijst!$I$68="Nee",Inzetlijst!PK71*Verbruikerslijst!$G68,Inzetlijst!PK71*Verbruikerslijst!$K68)</f>
        <v>#VALUE!</v>
      </c>
      <c r="PN66" s="41" t="e">
        <f>IF(Verbruikerslijst!$I$68="Nee",Inzetlijst!PL71*Verbruikerslijst!$G68,Inzetlijst!PL71*Verbruikerslijst!$K68)</f>
        <v>#VALUE!</v>
      </c>
      <c r="PO66" s="41" t="e">
        <f>IF(Verbruikerslijst!$I$68="Nee",Inzetlijst!PM71*Verbruikerslijst!$G68,Inzetlijst!PM71*Verbruikerslijst!$K68)</f>
        <v>#VALUE!</v>
      </c>
      <c r="PP66" s="41" t="e">
        <f>IF(Verbruikerslijst!$I$68="Nee",Inzetlijst!PN71*Verbruikerslijst!$G68,Inzetlijst!PN71*Verbruikerslijst!$K68)</f>
        <v>#VALUE!</v>
      </c>
      <c r="PQ66" s="41" t="e">
        <f>IF(Verbruikerslijst!$I$68="Nee",Inzetlijst!PO71*Verbruikerslijst!$G68,Inzetlijst!PO71*Verbruikerslijst!$K68)</f>
        <v>#VALUE!</v>
      </c>
      <c r="PR66" s="41" t="e">
        <f>IF(Verbruikerslijst!$I$68="Nee",Inzetlijst!PP71*Verbruikerslijst!$G68,Inzetlijst!PP71*Verbruikerslijst!$K68)</f>
        <v>#VALUE!</v>
      </c>
      <c r="PS66" s="41" t="e">
        <f>IF(Verbruikerslijst!$I$68="Nee",Inzetlijst!PQ71*Verbruikerslijst!$G68,Inzetlijst!PQ71*Verbruikerslijst!$K68)</f>
        <v>#VALUE!</v>
      </c>
      <c r="PT66" s="41" t="e">
        <f>IF(Verbruikerslijst!$I$68="Nee",Inzetlijst!PR71*Verbruikerslijst!$G68,Inzetlijst!PR71*Verbruikerslijst!$K68)</f>
        <v>#VALUE!</v>
      </c>
      <c r="PU66" s="41" t="e">
        <f>IF(Verbruikerslijst!$I$68="Nee",Inzetlijst!PS71*Verbruikerslijst!$G68,Inzetlijst!PS71*Verbruikerslijst!$K68)</f>
        <v>#VALUE!</v>
      </c>
      <c r="PV66" s="41" t="e">
        <f>IF(Verbruikerslijst!$I$68="Nee",Inzetlijst!PT71*Verbruikerslijst!$G68,Inzetlijst!PT71*Verbruikerslijst!$K68)</f>
        <v>#VALUE!</v>
      </c>
      <c r="PW66" s="41" t="e">
        <f>IF(Verbruikerslijst!$I$68="Nee",Inzetlijst!PU71*Verbruikerslijst!$G68,Inzetlijst!PU71*Verbruikerslijst!$K68)</f>
        <v>#VALUE!</v>
      </c>
      <c r="PX66" s="41" t="e">
        <f>IF(Verbruikerslijst!$I$68="Nee",Inzetlijst!PV71*Verbruikerslijst!$G68,Inzetlijst!PV71*Verbruikerslijst!$K68)</f>
        <v>#VALUE!</v>
      </c>
      <c r="PY66" s="41" t="e">
        <f>IF(Verbruikerslijst!$I$68="Nee",Inzetlijst!PW71*Verbruikerslijst!$G68,Inzetlijst!PW71*Verbruikerslijst!$K68)</f>
        <v>#VALUE!</v>
      </c>
      <c r="PZ66" s="41" t="e">
        <f>IF(Verbruikerslijst!$I$68="Nee",Inzetlijst!PX71*Verbruikerslijst!$G68,Inzetlijst!PX71*Verbruikerslijst!$K68)</f>
        <v>#VALUE!</v>
      </c>
      <c r="QA66" s="41" t="e">
        <f>IF(Verbruikerslijst!$I$68="Nee",Inzetlijst!PY71*Verbruikerslijst!$G68,Inzetlijst!PY71*Verbruikerslijst!$K68)</f>
        <v>#VALUE!</v>
      </c>
      <c r="QB66" s="41" t="e">
        <f>IF(Verbruikerslijst!$I$68="Nee",Inzetlijst!PZ71*Verbruikerslijst!$G68,Inzetlijst!PZ71*Verbruikerslijst!$K68)</f>
        <v>#VALUE!</v>
      </c>
      <c r="QC66" s="41" t="e">
        <f>IF(Verbruikerslijst!$I$68="Nee",Inzetlijst!QA71*Verbruikerslijst!$G68,Inzetlijst!QA71*Verbruikerslijst!$K68)</f>
        <v>#VALUE!</v>
      </c>
      <c r="QD66" s="41" t="e">
        <f>IF(Verbruikerslijst!$I$68="Nee",Inzetlijst!QB71*Verbruikerslijst!$G68,Inzetlijst!QB71*Verbruikerslijst!$K68)</f>
        <v>#VALUE!</v>
      </c>
      <c r="QE66" s="41" t="e">
        <f>IF(Verbruikerslijst!$I$68="Nee",Inzetlijst!QC71*Verbruikerslijst!$G68,Inzetlijst!QC71*Verbruikerslijst!$K68)</f>
        <v>#VALUE!</v>
      </c>
      <c r="QF66" s="41" t="e">
        <f>IF(Verbruikerslijst!$I$68="Nee",Inzetlijst!QD71*Verbruikerslijst!$G68,Inzetlijst!QD71*Verbruikerslijst!$K68)</f>
        <v>#VALUE!</v>
      </c>
      <c r="QG66" s="41" t="e">
        <f>IF(Verbruikerslijst!$I$68="Nee",Inzetlijst!QE71*Verbruikerslijst!$G68,Inzetlijst!QE71*Verbruikerslijst!$K68)</f>
        <v>#VALUE!</v>
      </c>
      <c r="QH66" s="41" t="e">
        <f>IF(Verbruikerslijst!$I$68="Nee",Inzetlijst!QF71*Verbruikerslijst!$G68,Inzetlijst!QF71*Verbruikerslijst!$K68)</f>
        <v>#VALUE!</v>
      </c>
      <c r="QI66" s="41" t="e">
        <f>IF(Verbruikerslijst!$I$68="Nee",Inzetlijst!QG71*Verbruikerslijst!$G68,Inzetlijst!QG71*Verbruikerslijst!$K68)</f>
        <v>#VALUE!</v>
      </c>
      <c r="QJ66" s="41" t="e">
        <f>IF(Verbruikerslijst!$I$68="Nee",Inzetlijst!QH71*Verbruikerslijst!$G68,Inzetlijst!QH71*Verbruikerslijst!$K68)</f>
        <v>#VALUE!</v>
      </c>
      <c r="QK66" s="41" t="e">
        <f>IF(Verbruikerslijst!$I$68="Nee",Inzetlijst!QI71*Verbruikerslijst!$G68,Inzetlijst!QI71*Verbruikerslijst!$K68)</f>
        <v>#VALUE!</v>
      </c>
      <c r="QL66" s="41" t="e">
        <f>IF(Verbruikerslijst!$I$68="Nee",Inzetlijst!QJ71*Verbruikerslijst!$G68,Inzetlijst!QJ71*Verbruikerslijst!$K68)</f>
        <v>#VALUE!</v>
      </c>
      <c r="QM66" s="41" t="e">
        <f>IF(Verbruikerslijst!$I$68="Nee",Inzetlijst!QK71*Verbruikerslijst!$G68,Inzetlijst!QK71*Verbruikerslijst!$K68)</f>
        <v>#VALUE!</v>
      </c>
      <c r="QN66" s="41" t="e">
        <f>IF(Verbruikerslijst!$I$68="Nee",Inzetlijst!QL71*Verbruikerslijst!$G68,Inzetlijst!QL71*Verbruikerslijst!$K68)</f>
        <v>#VALUE!</v>
      </c>
      <c r="QO66" s="41" t="e">
        <f>IF(Verbruikerslijst!$I$68="Nee",Inzetlijst!QM71*Verbruikerslijst!$G68,Inzetlijst!QM71*Verbruikerslijst!$K68)</f>
        <v>#VALUE!</v>
      </c>
      <c r="QP66" s="41" t="e">
        <f>IF(Verbruikerslijst!$I$68="Nee",Inzetlijst!QN71*Verbruikerslijst!$G68,Inzetlijst!QN71*Verbruikerslijst!$K68)</f>
        <v>#VALUE!</v>
      </c>
      <c r="QQ66" s="41" t="e">
        <f>IF(Verbruikerslijst!$I$68="Nee",Inzetlijst!QO71*Verbruikerslijst!$G68,Inzetlijst!QO71*Verbruikerslijst!$K68)</f>
        <v>#VALUE!</v>
      </c>
      <c r="QR66" s="41" t="e">
        <f>IF(Verbruikerslijst!$I$68="Nee",Inzetlijst!QP71*Verbruikerslijst!$G68,Inzetlijst!QP71*Verbruikerslijst!$K68)</f>
        <v>#VALUE!</v>
      </c>
      <c r="QS66" s="41" t="e">
        <f>IF(Verbruikerslijst!$I$68="Nee",Inzetlijst!QQ71*Verbruikerslijst!$G68,Inzetlijst!QQ71*Verbruikerslijst!$K68)</f>
        <v>#VALUE!</v>
      </c>
      <c r="QT66" s="41" t="e">
        <f>IF(Verbruikerslijst!$I$68="Nee",Inzetlijst!QR71*Verbruikerslijst!$G68,Inzetlijst!QR71*Verbruikerslijst!$K68)</f>
        <v>#VALUE!</v>
      </c>
      <c r="QU66" s="41" t="e">
        <f>IF(Verbruikerslijst!$I$68="Nee",Inzetlijst!QS71*Verbruikerslijst!$G68,Inzetlijst!QS71*Verbruikerslijst!$K68)</f>
        <v>#VALUE!</v>
      </c>
      <c r="QV66" s="41" t="e">
        <f>IF(Verbruikerslijst!$I$68="Nee",Inzetlijst!QT71*Verbruikerslijst!$G68,Inzetlijst!QT71*Verbruikerslijst!$K68)</f>
        <v>#VALUE!</v>
      </c>
      <c r="QW66" s="41" t="e">
        <f>IF(Verbruikerslijst!$I$68="Nee",Inzetlijst!QU71*Verbruikerslijst!$G68,Inzetlijst!QU71*Verbruikerslijst!$K68)</f>
        <v>#VALUE!</v>
      </c>
      <c r="QX66" s="41" t="e">
        <f>IF(Verbruikerslijst!$I$68="Nee",Inzetlijst!QV71*Verbruikerslijst!$G68,Inzetlijst!QV71*Verbruikerslijst!$K68)</f>
        <v>#VALUE!</v>
      </c>
      <c r="QY66" s="41" t="e">
        <f>IF(Verbruikerslijst!$I$68="Nee",Inzetlijst!QW71*Verbruikerslijst!$G68,Inzetlijst!QW71*Verbruikerslijst!$K68)</f>
        <v>#VALUE!</v>
      </c>
      <c r="QZ66" s="41" t="e">
        <f>IF(Verbruikerslijst!$I$68="Nee",Inzetlijst!QX71*Verbruikerslijst!$G68,Inzetlijst!QX71*Verbruikerslijst!$K68)</f>
        <v>#VALUE!</v>
      </c>
      <c r="RA66" s="41" t="e">
        <f>IF(Verbruikerslijst!$I$68="Nee",Inzetlijst!QY71*Verbruikerslijst!$G68,Inzetlijst!QY71*Verbruikerslijst!$K68)</f>
        <v>#VALUE!</v>
      </c>
      <c r="RB66" s="41" t="e">
        <f>IF(Verbruikerslijst!$I$68="Nee",Inzetlijst!QZ71*Verbruikerslijst!$G68,Inzetlijst!QZ71*Verbruikerslijst!$K68)</f>
        <v>#VALUE!</v>
      </c>
      <c r="RC66" s="41" t="e">
        <f>IF(Verbruikerslijst!$I$68="Nee",Inzetlijst!RA71*Verbruikerslijst!$G68,Inzetlijst!RA71*Verbruikerslijst!$K68)</f>
        <v>#VALUE!</v>
      </c>
      <c r="RD66" s="41" t="e">
        <f>IF(Verbruikerslijst!$I$68="Nee",Inzetlijst!RB71*Verbruikerslijst!$G68,Inzetlijst!RB71*Verbruikerslijst!$K68)</f>
        <v>#VALUE!</v>
      </c>
      <c r="RE66" s="41" t="e">
        <f>IF(Verbruikerslijst!$I$68="Nee",Inzetlijst!RC71*Verbruikerslijst!$G68,Inzetlijst!RC71*Verbruikerslijst!$K68)</f>
        <v>#VALUE!</v>
      </c>
      <c r="RF66" s="41" t="e">
        <f>IF(Verbruikerslijst!$I$68="Nee",Inzetlijst!RD71*Verbruikerslijst!$G68,Inzetlijst!RD71*Verbruikerslijst!$K68)</f>
        <v>#VALUE!</v>
      </c>
      <c r="RG66" s="41" t="e">
        <f>IF(Verbruikerslijst!$I$68="Nee",Inzetlijst!RE71*Verbruikerslijst!$G68,Inzetlijst!RE71*Verbruikerslijst!$K68)</f>
        <v>#VALUE!</v>
      </c>
      <c r="RH66" s="41" t="e">
        <f>IF(Verbruikerslijst!$I$68="Nee",Inzetlijst!RF71*Verbruikerslijst!$G68,Inzetlijst!RF71*Verbruikerslijst!$K68)</f>
        <v>#VALUE!</v>
      </c>
      <c r="RI66" s="41" t="e">
        <f>IF(Verbruikerslijst!$I$68="Nee",Inzetlijst!RG71*Verbruikerslijst!$G68,Inzetlijst!RG71*Verbruikerslijst!$K68)</f>
        <v>#VALUE!</v>
      </c>
      <c r="RJ66" s="41" t="e">
        <f>IF(Verbruikerslijst!$I$68="Nee",Inzetlijst!RH71*Verbruikerslijst!$G68,Inzetlijst!RH71*Verbruikerslijst!$K68)</f>
        <v>#VALUE!</v>
      </c>
      <c r="RK66" s="41" t="e">
        <f>IF(Verbruikerslijst!$I$68="Nee",Inzetlijst!RI71*Verbruikerslijst!$G68,Inzetlijst!RI71*Verbruikerslijst!$K68)</f>
        <v>#VALUE!</v>
      </c>
      <c r="RL66" s="41" t="e">
        <f>IF(Verbruikerslijst!$I$68="Nee",Inzetlijst!RJ71*Verbruikerslijst!$G68,Inzetlijst!RJ71*Verbruikerslijst!$K68)</f>
        <v>#VALUE!</v>
      </c>
      <c r="RM66" s="41" t="e">
        <f>IF(Verbruikerslijst!$I$68="Nee",Inzetlijst!RK71*Verbruikerslijst!$G68,Inzetlijst!RK71*Verbruikerslijst!$K68)</f>
        <v>#VALUE!</v>
      </c>
      <c r="RN66" s="41" t="e">
        <f>IF(Verbruikerslijst!$I$68="Nee",Inzetlijst!RL71*Verbruikerslijst!$G68,Inzetlijst!RL71*Verbruikerslijst!$K68)</f>
        <v>#VALUE!</v>
      </c>
      <c r="RO66" s="41" t="e">
        <f>IF(Verbruikerslijst!$I$68="Nee",Inzetlijst!RM71*Verbruikerslijst!$G68,Inzetlijst!RM71*Verbruikerslijst!$K68)</f>
        <v>#VALUE!</v>
      </c>
      <c r="RP66" s="41" t="e">
        <f>IF(Verbruikerslijst!$I$68="Nee",Inzetlijst!RN71*Verbruikerslijst!$G68,Inzetlijst!RN71*Verbruikerslijst!$K68)</f>
        <v>#VALUE!</v>
      </c>
      <c r="RQ66" s="41" t="e">
        <f>IF(Verbruikerslijst!$I$68="Nee",Inzetlijst!RO71*Verbruikerslijst!$G68,Inzetlijst!RO71*Verbruikerslijst!$K68)</f>
        <v>#VALUE!</v>
      </c>
      <c r="RR66" s="41" t="e">
        <f>IF(Verbruikerslijst!$I$68="Nee",Inzetlijst!RP71*Verbruikerslijst!$G68,Inzetlijst!RP71*Verbruikerslijst!$K68)</f>
        <v>#VALUE!</v>
      </c>
      <c r="RS66" s="41" t="e">
        <f>IF(Verbruikerslijst!$I$68="Nee",Inzetlijst!RQ71*Verbruikerslijst!$G68,Inzetlijst!RQ71*Verbruikerslijst!$K68)</f>
        <v>#VALUE!</v>
      </c>
      <c r="RT66" s="41" t="e">
        <f>IF(Verbruikerslijst!$I$68="Nee",Inzetlijst!RR71*Verbruikerslijst!$G68,Inzetlijst!RR71*Verbruikerslijst!$K68)</f>
        <v>#VALUE!</v>
      </c>
      <c r="RU66" s="41" t="e">
        <f>IF(Verbruikerslijst!$I$68="Nee",Inzetlijst!RS71*Verbruikerslijst!$G68,Inzetlijst!RS71*Verbruikerslijst!$K68)</f>
        <v>#VALUE!</v>
      </c>
      <c r="RV66" s="41" t="e">
        <f>IF(Verbruikerslijst!$I$68="Nee",Inzetlijst!RT71*Verbruikerslijst!$G68,Inzetlijst!RT71*Verbruikerslijst!$K68)</f>
        <v>#VALUE!</v>
      </c>
      <c r="RW66" s="41" t="e">
        <f>IF(Verbruikerslijst!$I$68="Nee",Inzetlijst!RU71*Verbruikerslijst!$G68,Inzetlijst!RU71*Verbruikerslijst!$K68)</f>
        <v>#VALUE!</v>
      </c>
      <c r="RX66" s="41" t="e">
        <f>IF(Verbruikerslijst!$I$68="Nee",Inzetlijst!RV71*Verbruikerslijst!$G68,Inzetlijst!RV71*Verbruikerslijst!$K68)</f>
        <v>#VALUE!</v>
      </c>
      <c r="RY66" s="41" t="e">
        <f>IF(Verbruikerslijst!$I$68="Nee",Inzetlijst!RW71*Verbruikerslijst!$G68,Inzetlijst!RW71*Verbruikerslijst!$K68)</f>
        <v>#VALUE!</v>
      </c>
      <c r="RZ66" s="41" t="e">
        <f>IF(Verbruikerslijst!$I$68="Nee",Inzetlijst!RX71*Verbruikerslijst!$G68,Inzetlijst!RX71*Verbruikerslijst!$K68)</f>
        <v>#VALUE!</v>
      </c>
      <c r="SA66" s="41" t="e">
        <f>IF(Verbruikerslijst!$I$68="Nee",Inzetlijst!RY71*Verbruikerslijst!$G68,Inzetlijst!RY71*Verbruikerslijst!$K68)</f>
        <v>#VALUE!</v>
      </c>
      <c r="SB66" s="41" t="e">
        <f>IF(Verbruikerslijst!$I$68="Nee",Inzetlijst!RZ71*Verbruikerslijst!$G68,Inzetlijst!RZ71*Verbruikerslijst!$K68)</f>
        <v>#VALUE!</v>
      </c>
      <c r="SC66" s="41" t="e">
        <f>IF(Verbruikerslijst!$I$68="Nee",Inzetlijst!SA71*Verbruikerslijst!$G68,Inzetlijst!SA71*Verbruikerslijst!$K68)</f>
        <v>#VALUE!</v>
      </c>
      <c r="SD66" s="41" t="e">
        <f>IF(Verbruikerslijst!$I$68="Nee",Inzetlijst!SB71*Verbruikerslijst!$G68,Inzetlijst!SB71*Verbruikerslijst!$K68)</f>
        <v>#VALUE!</v>
      </c>
      <c r="SE66" s="41" t="e">
        <f>IF(Verbruikerslijst!$I$68="Nee",Inzetlijst!SC71*Verbruikerslijst!$G68,Inzetlijst!SC71*Verbruikerslijst!$K68)</f>
        <v>#VALUE!</v>
      </c>
      <c r="SF66" s="41" t="e">
        <f>IF(Verbruikerslijst!$I$68="Nee",Inzetlijst!SD71*Verbruikerslijst!$G68,Inzetlijst!SD71*Verbruikerslijst!$K68)</f>
        <v>#VALUE!</v>
      </c>
      <c r="SG66" s="41" t="e">
        <f>IF(Verbruikerslijst!$I$68="Nee",Inzetlijst!SE71*Verbruikerslijst!$G68,Inzetlijst!SE71*Verbruikerslijst!$K68)</f>
        <v>#VALUE!</v>
      </c>
      <c r="SH66" s="41" t="e">
        <f>IF(Verbruikerslijst!$I$68="Nee",Inzetlijst!SF71*Verbruikerslijst!$G68,Inzetlijst!SF71*Verbruikerslijst!$K68)</f>
        <v>#VALUE!</v>
      </c>
      <c r="SI66" s="41" t="e">
        <f>IF(Verbruikerslijst!$I$68="Nee",Inzetlijst!SG71*Verbruikerslijst!$G68,Inzetlijst!SG71*Verbruikerslijst!$K68)</f>
        <v>#VALUE!</v>
      </c>
      <c r="SJ66" s="41" t="e">
        <f>IF(Verbruikerslijst!$I$68="Nee",Inzetlijst!SH71*Verbruikerslijst!$G68,Inzetlijst!SH71*Verbruikerslijst!$K68)</f>
        <v>#VALUE!</v>
      </c>
      <c r="SK66" s="41" t="e">
        <f>IF(Verbruikerslijst!$I$68="Nee",Inzetlijst!SI71*Verbruikerslijst!$G68,Inzetlijst!SI71*Verbruikerslijst!$K68)</f>
        <v>#VALUE!</v>
      </c>
    </row>
    <row r="67" spans="4:505" x14ac:dyDescent="0.25">
      <c r="D67" t="s">
        <v>679</v>
      </c>
      <c r="E67">
        <v>0</v>
      </c>
      <c r="F67" s="41" t="e">
        <f>IF(Verbruikerslijst!$I$69="Nee",Inzetlijst!D72*Verbruikerslijst!$G69,Inzetlijst!D72*Verbruikerslijst!$K69)</f>
        <v>#VALUE!</v>
      </c>
      <c r="G67" s="41" t="e">
        <f>IF(Verbruikerslijst!$I$69="Nee",Inzetlijst!E72*Verbruikerslijst!$G69,Inzetlijst!E72*Verbruikerslijst!$K69)</f>
        <v>#VALUE!</v>
      </c>
      <c r="H67" s="41" t="e">
        <f>IF(Verbruikerslijst!$I$69="Nee",Inzetlijst!F72*Verbruikerslijst!$G69,Inzetlijst!F72*Verbruikerslijst!$K69)</f>
        <v>#VALUE!</v>
      </c>
      <c r="I67" s="41" t="e">
        <f>IF(Verbruikerslijst!$I$69="Nee",Inzetlijst!G72*Verbruikerslijst!$G69,Inzetlijst!G72*Verbruikerslijst!$K69)</f>
        <v>#VALUE!</v>
      </c>
      <c r="J67" s="41" t="e">
        <f>IF(Verbruikerslijst!$I$69="Nee",Inzetlijst!H72*Verbruikerslijst!$G69,Inzetlijst!H72*Verbruikerslijst!$K69)</f>
        <v>#VALUE!</v>
      </c>
      <c r="K67" s="41" t="e">
        <f>IF(Verbruikerslijst!$I$69="Nee",Inzetlijst!I72*Verbruikerslijst!$G69,Inzetlijst!I72*Verbruikerslijst!$K69)</f>
        <v>#VALUE!</v>
      </c>
      <c r="L67" s="41" t="e">
        <f>IF(Verbruikerslijst!$I$69="Nee",Inzetlijst!J72*Verbruikerslijst!$G69,Inzetlijst!J72*Verbruikerslijst!$K69)</f>
        <v>#VALUE!</v>
      </c>
      <c r="M67" s="41" t="e">
        <f>IF(Verbruikerslijst!$I$69="Nee",Inzetlijst!K72*Verbruikerslijst!$G69,Inzetlijst!K72*Verbruikerslijst!$K69)</f>
        <v>#VALUE!</v>
      </c>
      <c r="N67" s="41" t="e">
        <f>IF(Verbruikerslijst!$I$69="Nee",Inzetlijst!L72*Verbruikerslijst!$G69,Inzetlijst!L72*Verbruikerslijst!$K69)</f>
        <v>#VALUE!</v>
      </c>
      <c r="O67" s="41" t="e">
        <f>IF(Verbruikerslijst!$I$69="Nee",Inzetlijst!M72*Verbruikerslijst!$G69,Inzetlijst!M72*Verbruikerslijst!$K69)</f>
        <v>#VALUE!</v>
      </c>
      <c r="P67" s="41" t="e">
        <f>IF(Verbruikerslijst!$I$69="Nee",Inzetlijst!N72*Verbruikerslijst!$G69,Inzetlijst!N72*Verbruikerslijst!$K69)</f>
        <v>#VALUE!</v>
      </c>
      <c r="Q67" s="41" t="e">
        <f>IF(Verbruikerslijst!$I$69="Nee",Inzetlijst!O72*Verbruikerslijst!$G69,Inzetlijst!O72*Verbruikerslijst!$K69)</f>
        <v>#VALUE!</v>
      </c>
      <c r="R67" s="41" t="e">
        <f>IF(Verbruikerslijst!$I$69="Nee",Inzetlijst!P72*Verbruikerslijst!$G69,Inzetlijst!P72*Verbruikerslijst!$K69)</f>
        <v>#VALUE!</v>
      </c>
      <c r="S67" s="41" t="e">
        <f>IF(Verbruikerslijst!$I$69="Nee",Inzetlijst!Q72*Verbruikerslijst!$G69,Inzetlijst!Q72*Verbruikerslijst!$K69)</f>
        <v>#VALUE!</v>
      </c>
      <c r="T67" s="41" t="e">
        <f>IF(Verbruikerslijst!$I$69="Nee",Inzetlijst!R72*Verbruikerslijst!$G69,Inzetlijst!R72*Verbruikerslijst!$K69)</f>
        <v>#VALUE!</v>
      </c>
      <c r="U67" s="41" t="e">
        <f>IF(Verbruikerslijst!$I$69="Nee",Inzetlijst!S72*Verbruikerslijst!$G69,Inzetlijst!S72*Verbruikerslijst!$K69)</f>
        <v>#VALUE!</v>
      </c>
      <c r="V67" s="41" t="e">
        <f>IF(Verbruikerslijst!$I$69="Nee",Inzetlijst!T72*Verbruikerslijst!$G69,Inzetlijst!T72*Verbruikerslijst!$K69)</f>
        <v>#VALUE!</v>
      </c>
      <c r="W67" s="41" t="e">
        <f>IF(Verbruikerslijst!$I$69="Nee",Inzetlijst!U72*Verbruikerslijst!$G69,Inzetlijst!U72*Verbruikerslijst!$K69)</f>
        <v>#VALUE!</v>
      </c>
      <c r="X67" s="41" t="e">
        <f>IF(Verbruikerslijst!$I$69="Nee",Inzetlijst!V72*Verbruikerslijst!$G69,Inzetlijst!V72*Verbruikerslijst!$K69)</f>
        <v>#VALUE!</v>
      </c>
      <c r="Y67" s="41" t="e">
        <f>IF(Verbruikerslijst!$I$69="Nee",Inzetlijst!W72*Verbruikerslijst!$G69,Inzetlijst!W72*Verbruikerslijst!$K69)</f>
        <v>#VALUE!</v>
      </c>
      <c r="Z67" s="41" t="e">
        <f>IF(Verbruikerslijst!$I$69="Nee",Inzetlijst!X72*Verbruikerslijst!$G69,Inzetlijst!X72*Verbruikerslijst!$K69)</f>
        <v>#VALUE!</v>
      </c>
      <c r="AA67" s="41" t="e">
        <f>IF(Verbruikerslijst!$I$69="Nee",Inzetlijst!Y72*Verbruikerslijst!$G69,Inzetlijst!Y72*Verbruikerslijst!$K69)</f>
        <v>#VALUE!</v>
      </c>
      <c r="AB67" s="41" t="e">
        <f>IF(Verbruikerslijst!$I$69="Nee",Inzetlijst!Z72*Verbruikerslijst!$G69,Inzetlijst!Z72*Verbruikerslijst!$K69)</f>
        <v>#VALUE!</v>
      </c>
      <c r="AC67" s="41" t="e">
        <f>IF(Verbruikerslijst!$I$69="Nee",Inzetlijst!AA72*Verbruikerslijst!$G69,Inzetlijst!AA72*Verbruikerslijst!$K69)</f>
        <v>#VALUE!</v>
      </c>
      <c r="AD67" s="41" t="e">
        <f>IF(Verbruikerslijst!$I$69="Nee",Inzetlijst!AB72*Verbruikerslijst!$G69,Inzetlijst!AB72*Verbruikerslijst!$K69)</f>
        <v>#VALUE!</v>
      </c>
      <c r="AE67" s="41" t="e">
        <f>IF(Verbruikerslijst!$I$69="Nee",Inzetlijst!AC72*Verbruikerslijst!$G69,Inzetlijst!AC72*Verbruikerslijst!$K69)</f>
        <v>#VALUE!</v>
      </c>
      <c r="AF67" s="41" t="e">
        <f>IF(Verbruikerslijst!$I$69="Nee",Inzetlijst!AD72*Verbruikerslijst!$G69,Inzetlijst!AD72*Verbruikerslijst!$K69)</f>
        <v>#VALUE!</v>
      </c>
      <c r="AG67" s="41" t="e">
        <f>IF(Verbruikerslijst!$I$69="Nee",Inzetlijst!AE72*Verbruikerslijst!$G69,Inzetlijst!AE72*Verbruikerslijst!$K69)</f>
        <v>#VALUE!</v>
      </c>
      <c r="AH67" s="41" t="e">
        <f>IF(Verbruikerslijst!$I$69="Nee",Inzetlijst!AF72*Verbruikerslijst!$G69,Inzetlijst!AF72*Verbruikerslijst!$K69)</f>
        <v>#VALUE!</v>
      </c>
      <c r="AI67" s="41" t="e">
        <f>IF(Verbruikerslijst!$I$69="Nee",Inzetlijst!AG72*Verbruikerslijst!$G69,Inzetlijst!AG72*Verbruikerslijst!$K69)</f>
        <v>#VALUE!</v>
      </c>
      <c r="AJ67" s="41" t="e">
        <f>IF(Verbruikerslijst!$I$69="Nee",Inzetlijst!AH72*Verbruikerslijst!$G69,Inzetlijst!AH72*Verbruikerslijst!$K69)</f>
        <v>#VALUE!</v>
      </c>
      <c r="AK67" s="41" t="e">
        <f>IF(Verbruikerslijst!$I$69="Nee",Inzetlijst!AI72*Verbruikerslijst!$G69,Inzetlijst!AI72*Verbruikerslijst!$K69)</f>
        <v>#VALUE!</v>
      </c>
      <c r="AL67" s="41" t="e">
        <f>IF(Verbruikerslijst!$I$69="Nee",Inzetlijst!AJ72*Verbruikerslijst!$G69,Inzetlijst!AJ72*Verbruikerslijst!$K69)</f>
        <v>#VALUE!</v>
      </c>
      <c r="AM67" s="41" t="e">
        <f>IF(Verbruikerslijst!$I$69="Nee",Inzetlijst!AK72*Verbruikerslijst!$G69,Inzetlijst!AK72*Verbruikerslijst!$K69)</f>
        <v>#VALUE!</v>
      </c>
      <c r="AN67" s="41" t="e">
        <f>IF(Verbruikerslijst!$I$69="Nee",Inzetlijst!AL72*Verbruikerslijst!$G69,Inzetlijst!AL72*Verbruikerslijst!$K69)</f>
        <v>#VALUE!</v>
      </c>
      <c r="AO67" s="41" t="e">
        <f>IF(Verbruikerslijst!$I$69="Nee",Inzetlijst!AM72*Verbruikerslijst!$G69,Inzetlijst!AM72*Verbruikerslijst!$K69)</f>
        <v>#VALUE!</v>
      </c>
      <c r="AP67" s="41" t="e">
        <f>IF(Verbruikerslijst!$I$69="Nee",Inzetlijst!AN72*Verbruikerslijst!$G69,Inzetlijst!AN72*Verbruikerslijst!$K69)</f>
        <v>#VALUE!</v>
      </c>
      <c r="AQ67" s="41" t="e">
        <f>IF(Verbruikerslijst!$I$69="Nee",Inzetlijst!AO72*Verbruikerslijst!$G69,Inzetlijst!AO72*Verbruikerslijst!$K69)</f>
        <v>#VALUE!</v>
      </c>
      <c r="AR67" s="41" t="e">
        <f>IF(Verbruikerslijst!$I$69="Nee",Inzetlijst!AP72*Verbruikerslijst!$G69,Inzetlijst!AP72*Verbruikerslijst!$K69)</f>
        <v>#VALUE!</v>
      </c>
      <c r="AS67" s="41" t="e">
        <f>IF(Verbruikerslijst!$I$69="Nee",Inzetlijst!AQ72*Verbruikerslijst!$G69,Inzetlijst!AQ72*Verbruikerslijst!$K69)</f>
        <v>#VALUE!</v>
      </c>
      <c r="AT67" s="41" t="e">
        <f>IF(Verbruikerslijst!$I$69="Nee",Inzetlijst!AR72*Verbruikerslijst!$G69,Inzetlijst!AR72*Verbruikerslijst!$K69)</f>
        <v>#VALUE!</v>
      </c>
      <c r="AU67" s="41" t="e">
        <f>IF(Verbruikerslijst!$I$69="Nee",Inzetlijst!AS72*Verbruikerslijst!$G69,Inzetlijst!AS72*Verbruikerslijst!$K69)</f>
        <v>#VALUE!</v>
      </c>
      <c r="AV67" s="41" t="e">
        <f>IF(Verbruikerslijst!$I$69="Nee",Inzetlijst!AT72*Verbruikerslijst!$G69,Inzetlijst!AT72*Verbruikerslijst!$K69)</f>
        <v>#VALUE!</v>
      </c>
      <c r="AW67" s="41" t="e">
        <f>IF(Verbruikerslijst!$I$69="Nee",Inzetlijst!AU72*Verbruikerslijst!$G69,Inzetlijst!AU72*Verbruikerslijst!$K69)</f>
        <v>#VALUE!</v>
      </c>
      <c r="AX67" s="41" t="e">
        <f>IF(Verbruikerslijst!$I$69="Nee",Inzetlijst!AV72*Verbruikerslijst!$G69,Inzetlijst!AV72*Verbruikerslijst!$K69)</f>
        <v>#VALUE!</v>
      </c>
      <c r="AY67" s="41" t="e">
        <f>IF(Verbruikerslijst!$I$69="Nee",Inzetlijst!AW72*Verbruikerslijst!$G69,Inzetlijst!AW72*Verbruikerslijst!$K69)</f>
        <v>#VALUE!</v>
      </c>
      <c r="AZ67" s="41" t="e">
        <f>IF(Verbruikerslijst!$I$69="Nee",Inzetlijst!AX72*Verbruikerslijst!$G69,Inzetlijst!AX72*Verbruikerslijst!$K69)</f>
        <v>#VALUE!</v>
      </c>
      <c r="BA67" s="41" t="e">
        <f>IF(Verbruikerslijst!$I$69="Nee",Inzetlijst!AY72*Verbruikerslijst!$G69,Inzetlijst!AY72*Verbruikerslijst!$K69)</f>
        <v>#VALUE!</v>
      </c>
      <c r="BB67" s="41" t="e">
        <f>IF(Verbruikerslijst!$I$69="Nee",Inzetlijst!AZ72*Verbruikerslijst!$G69,Inzetlijst!AZ72*Verbruikerslijst!$K69)</f>
        <v>#VALUE!</v>
      </c>
      <c r="BC67" s="41" t="e">
        <f>IF(Verbruikerslijst!$I$69="Nee",Inzetlijst!BA72*Verbruikerslijst!$G69,Inzetlijst!BA72*Verbruikerslijst!$K69)</f>
        <v>#VALUE!</v>
      </c>
      <c r="BD67" s="41" t="e">
        <f>IF(Verbruikerslijst!$I$69="Nee",Inzetlijst!BB72*Verbruikerslijst!$G69,Inzetlijst!BB72*Verbruikerslijst!$K69)</f>
        <v>#VALUE!</v>
      </c>
      <c r="BE67" s="41" t="e">
        <f>IF(Verbruikerslijst!$I$69="Nee",Inzetlijst!BC72*Verbruikerslijst!$G69,Inzetlijst!BC72*Verbruikerslijst!$K69)</f>
        <v>#VALUE!</v>
      </c>
      <c r="BF67" s="41" t="e">
        <f>IF(Verbruikerslijst!$I$69="Nee",Inzetlijst!BD72*Verbruikerslijst!$G69,Inzetlijst!BD72*Verbruikerslijst!$K69)</f>
        <v>#VALUE!</v>
      </c>
      <c r="BG67" s="41" t="e">
        <f>IF(Verbruikerslijst!$I$69="Nee",Inzetlijst!BE72*Verbruikerslijst!$G69,Inzetlijst!BE72*Verbruikerslijst!$K69)</f>
        <v>#VALUE!</v>
      </c>
      <c r="BH67" s="41" t="e">
        <f>IF(Verbruikerslijst!$I$69="Nee",Inzetlijst!BF72*Verbruikerslijst!$G69,Inzetlijst!BF72*Verbruikerslijst!$K69)</f>
        <v>#VALUE!</v>
      </c>
      <c r="BI67" s="41" t="e">
        <f>IF(Verbruikerslijst!$I$69="Nee",Inzetlijst!BG72*Verbruikerslijst!$G69,Inzetlijst!BG72*Verbruikerslijst!$K69)</f>
        <v>#VALUE!</v>
      </c>
      <c r="BJ67" s="41" t="e">
        <f>IF(Verbruikerslijst!$I$69="Nee",Inzetlijst!BH72*Verbruikerslijst!$G69,Inzetlijst!BH72*Verbruikerslijst!$K69)</f>
        <v>#VALUE!</v>
      </c>
      <c r="BK67" s="41" t="e">
        <f>IF(Verbruikerslijst!$I$69="Nee",Inzetlijst!BI72*Verbruikerslijst!$G69,Inzetlijst!BI72*Verbruikerslijst!$K69)</f>
        <v>#VALUE!</v>
      </c>
      <c r="BL67" s="41" t="e">
        <f>IF(Verbruikerslijst!$I$69="Nee",Inzetlijst!BJ72*Verbruikerslijst!$G69,Inzetlijst!BJ72*Verbruikerslijst!$K69)</f>
        <v>#VALUE!</v>
      </c>
      <c r="BM67" s="41" t="e">
        <f>IF(Verbruikerslijst!$I$69="Nee",Inzetlijst!BK72*Verbruikerslijst!$G69,Inzetlijst!BK72*Verbruikerslijst!$K69)</f>
        <v>#VALUE!</v>
      </c>
      <c r="BN67" s="41" t="e">
        <f>IF(Verbruikerslijst!$I$69="Nee",Inzetlijst!BL72*Verbruikerslijst!$G69,Inzetlijst!BL72*Verbruikerslijst!$K69)</f>
        <v>#VALUE!</v>
      </c>
      <c r="BO67" s="41" t="e">
        <f>IF(Verbruikerslijst!$I$69="Nee",Inzetlijst!BM72*Verbruikerslijst!$G69,Inzetlijst!BM72*Verbruikerslijst!$K69)</f>
        <v>#VALUE!</v>
      </c>
      <c r="BP67" s="41" t="e">
        <f>IF(Verbruikerslijst!$I$69="Nee",Inzetlijst!BN72*Verbruikerslijst!$G69,Inzetlijst!BN72*Verbruikerslijst!$K69)</f>
        <v>#VALUE!</v>
      </c>
      <c r="BQ67" s="41" t="e">
        <f>IF(Verbruikerslijst!$I$69="Nee",Inzetlijst!BO72*Verbruikerslijst!$G69,Inzetlijst!BO72*Verbruikerslijst!$K69)</f>
        <v>#VALUE!</v>
      </c>
      <c r="BR67" s="41" t="e">
        <f>IF(Verbruikerslijst!$I$69="Nee",Inzetlijst!BP72*Verbruikerslijst!$G69,Inzetlijst!BP72*Verbruikerslijst!$K69)</f>
        <v>#VALUE!</v>
      </c>
      <c r="BS67" s="41" t="e">
        <f>IF(Verbruikerslijst!$I$69="Nee",Inzetlijst!BQ72*Verbruikerslijst!$G69,Inzetlijst!BQ72*Verbruikerslijst!$K69)</f>
        <v>#VALUE!</v>
      </c>
      <c r="BT67" s="41" t="e">
        <f>IF(Verbruikerslijst!$I$69="Nee",Inzetlijst!BR72*Verbruikerslijst!$G69,Inzetlijst!BR72*Verbruikerslijst!$K69)</f>
        <v>#VALUE!</v>
      </c>
      <c r="BU67" s="41" t="e">
        <f>IF(Verbruikerslijst!$I$69="Nee",Inzetlijst!BS72*Verbruikerslijst!$G69,Inzetlijst!BS72*Verbruikerslijst!$K69)</f>
        <v>#VALUE!</v>
      </c>
      <c r="BV67" s="41" t="e">
        <f>IF(Verbruikerslijst!$I$69="Nee",Inzetlijst!BT72*Verbruikerslijst!$G69,Inzetlijst!BT72*Verbruikerslijst!$K69)</f>
        <v>#VALUE!</v>
      </c>
      <c r="BW67" s="41" t="e">
        <f>IF(Verbruikerslijst!$I$69="Nee",Inzetlijst!BU72*Verbruikerslijst!$G69,Inzetlijst!BU72*Verbruikerslijst!$K69)</f>
        <v>#VALUE!</v>
      </c>
      <c r="BX67" s="41" t="e">
        <f>IF(Verbruikerslijst!$I$69="Nee",Inzetlijst!BV72*Verbruikerslijst!$G69,Inzetlijst!BV72*Verbruikerslijst!$K69)</f>
        <v>#VALUE!</v>
      </c>
      <c r="BY67" s="41" t="e">
        <f>IF(Verbruikerslijst!$I$69="Nee",Inzetlijst!BW72*Verbruikerslijst!$G69,Inzetlijst!BW72*Verbruikerslijst!$K69)</f>
        <v>#VALUE!</v>
      </c>
      <c r="BZ67" s="41" t="e">
        <f>IF(Verbruikerslijst!$I$69="Nee",Inzetlijst!BX72*Verbruikerslijst!$G69,Inzetlijst!BX72*Verbruikerslijst!$K69)</f>
        <v>#VALUE!</v>
      </c>
      <c r="CA67" s="41" t="e">
        <f>IF(Verbruikerslijst!$I$69="Nee",Inzetlijst!BY72*Verbruikerslijst!$G69,Inzetlijst!BY72*Verbruikerslijst!$K69)</f>
        <v>#VALUE!</v>
      </c>
      <c r="CB67" s="41" t="e">
        <f>IF(Verbruikerslijst!$I$69="Nee",Inzetlijst!BZ72*Verbruikerslijst!$G69,Inzetlijst!BZ72*Verbruikerslijst!$K69)</f>
        <v>#VALUE!</v>
      </c>
      <c r="CC67" s="41" t="e">
        <f>IF(Verbruikerslijst!$I$69="Nee",Inzetlijst!CA72*Verbruikerslijst!$G69,Inzetlijst!CA72*Verbruikerslijst!$K69)</f>
        <v>#VALUE!</v>
      </c>
      <c r="CD67" s="41" t="e">
        <f>IF(Verbruikerslijst!$I$69="Nee",Inzetlijst!CB72*Verbruikerslijst!$G69,Inzetlijst!CB72*Verbruikerslijst!$K69)</f>
        <v>#VALUE!</v>
      </c>
      <c r="CE67" s="41" t="e">
        <f>IF(Verbruikerslijst!$I$69="Nee",Inzetlijst!CC72*Verbruikerslijst!$G69,Inzetlijst!CC72*Verbruikerslijst!$K69)</f>
        <v>#VALUE!</v>
      </c>
      <c r="CF67" s="41" t="e">
        <f>IF(Verbruikerslijst!$I$69="Nee",Inzetlijst!CD72*Verbruikerslijst!$G69,Inzetlijst!CD72*Verbruikerslijst!$K69)</f>
        <v>#VALUE!</v>
      </c>
      <c r="CG67" s="41" t="e">
        <f>IF(Verbruikerslijst!$I$69="Nee",Inzetlijst!CE72*Verbruikerslijst!$G69,Inzetlijst!CE72*Verbruikerslijst!$K69)</f>
        <v>#VALUE!</v>
      </c>
      <c r="CH67" s="41" t="e">
        <f>IF(Verbruikerslijst!$I$69="Nee",Inzetlijst!CF72*Verbruikerslijst!$G69,Inzetlijst!CF72*Verbruikerslijst!$K69)</f>
        <v>#VALUE!</v>
      </c>
      <c r="CI67" s="41" t="e">
        <f>IF(Verbruikerslijst!$I$69="Nee",Inzetlijst!CG72*Verbruikerslijst!$G69,Inzetlijst!CG72*Verbruikerslijst!$K69)</f>
        <v>#VALUE!</v>
      </c>
      <c r="CJ67" s="41" t="e">
        <f>IF(Verbruikerslijst!$I$69="Nee",Inzetlijst!CH72*Verbruikerslijst!$G69,Inzetlijst!CH72*Verbruikerslijst!$K69)</f>
        <v>#VALUE!</v>
      </c>
      <c r="CK67" s="41" t="e">
        <f>IF(Verbruikerslijst!$I$69="Nee",Inzetlijst!CI72*Verbruikerslijst!$G69,Inzetlijst!CI72*Verbruikerslijst!$K69)</f>
        <v>#VALUE!</v>
      </c>
      <c r="CL67" s="41" t="e">
        <f>IF(Verbruikerslijst!$I$69="Nee",Inzetlijst!CJ72*Verbruikerslijst!$G69,Inzetlijst!CJ72*Verbruikerslijst!$K69)</f>
        <v>#VALUE!</v>
      </c>
      <c r="CM67" s="41" t="e">
        <f>IF(Verbruikerslijst!$I$69="Nee",Inzetlijst!CK72*Verbruikerslijst!$G69,Inzetlijst!CK72*Verbruikerslijst!$K69)</f>
        <v>#VALUE!</v>
      </c>
      <c r="CN67" s="41" t="e">
        <f>IF(Verbruikerslijst!$I$69="Nee",Inzetlijst!CL72*Verbruikerslijst!$G69,Inzetlijst!CL72*Verbruikerslijst!$K69)</f>
        <v>#VALUE!</v>
      </c>
      <c r="CO67" s="41" t="e">
        <f>IF(Verbruikerslijst!$I$69="Nee",Inzetlijst!CM72*Verbruikerslijst!$G69,Inzetlijst!CM72*Verbruikerslijst!$K69)</f>
        <v>#VALUE!</v>
      </c>
      <c r="CP67" s="41" t="e">
        <f>IF(Verbruikerslijst!$I$69="Nee",Inzetlijst!CN72*Verbruikerslijst!$G69,Inzetlijst!CN72*Verbruikerslijst!$K69)</f>
        <v>#VALUE!</v>
      </c>
      <c r="CQ67" s="41" t="e">
        <f>IF(Verbruikerslijst!$I$69="Nee",Inzetlijst!CO72*Verbruikerslijst!$G69,Inzetlijst!CO72*Verbruikerslijst!$K69)</f>
        <v>#VALUE!</v>
      </c>
      <c r="CR67" s="41" t="e">
        <f>IF(Verbruikerslijst!$I$69="Nee",Inzetlijst!CP72*Verbruikerslijst!$G69,Inzetlijst!CP72*Verbruikerslijst!$K69)</f>
        <v>#VALUE!</v>
      </c>
      <c r="CS67" s="41" t="e">
        <f>IF(Verbruikerslijst!$I$69="Nee",Inzetlijst!CQ72*Verbruikerslijst!$G69,Inzetlijst!CQ72*Verbruikerslijst!$K69)</f>
        <v>#VALUE!</v>
      </c>
      <c r="CT67" s="41" t="e">
        <f>IF(Verbruikerslijst!$I$69="Nee",Inzetlijst!CR72*Verbruikerslijst!$G69,Inzetlijst!CR72*Verbruikerslijst!$K69)</f>
        <v>#VALUE!</v>
      </c>
      <c r="CU67" s="41" t="e">
        <f>IF(Verbruikerslijst!$I$69="Nee",Inzetlijst!CS72*Verbruikerslijst!$G69,Inzetlijst!CS72*Verbruikerslijst!$K69)</f>
        <v>#VALUE!</v>
      </c>
      <c r="CV67" s="41" t="e">
        <f>IF(Verbruikerslijst!$I$69="Nee",Inzetlijst!CT72*Verbruikerslijst!$G69,Inzetlijst!CT72*Verbruikerslijst!$K69)</f>
        <v>#VALUE!</v>
      </c>
      <c r="CW67" s="41" t="e">
        <f>IF(Verbruikerslijst!$I$69="Nee",Inzetlijst!CU72*Verbruikerslijst!$G69,Inzetlijst!CU72*Verbruikerslijst!$K69)</f>
        <v>#VALUE!</v>
      </c>
      <c r="CX67" s="41" t="e">
        <f>IF(Verbruikerslijst!$I$69="Nee",Inzetlijst!CV72*Verbruikerslijst!$G69,Inzetlijst!CV72*Verbruikerslijst!$K69)</f>
        <v>#VALUE!</v>
      </c>
      <c r="CY67" s="41" t="e">
        <f>IF(Verbruikerslijst!$I$69="Nee",Inzetlijst!CW72*Verbruikerslijst!$G69,Inzetlijst!CW72*Verbruikerslijst!$K69)</f>
        <v>#VALUE!</v>
      </c>
      <c r="CZ67" s="41" t="e">
        <f>IF(Verbruikerslijst!$I$69="Nee",Inzetlijst!CX72*Verbruikerslijst!$G69,Inzetlijst!CX72*Verbruikerslijst!$K69)</f>
        <v>#VALUE!</v>
      </c>
      <c r="DA67" s="41" t="e">
        <f>IF(Verbruikerslijst!$I$69="Nee",Inzetlijst!CY72*Verbruikerslijst!$G69,Inzetlijst!CY72*Verbruikerslijst!$K69)</f>
        <v>#VALUE!</v>
      </c>
      <c r="DB67" s="41" t="e">
        <f>IF(Verbruikerslijst!$I$69="Nee",Inzetlijst!CZ72*Verbruikerslijst!$G69,Inzetlijst!CZ72*Verbruikerslijst!$K69)</f>
        <v>#VALUE!</v>
      </c>
      <c r="DC67" s="41" t="e">
        <f>IF(Verbruikerslijst!$I$69="Nee",Inzetlijst!DA72*Verbruikerslijst!$G69,Inzetlijst!DA72*Verbruikerslijst!$K69)</f>
        <v>#VALUE!</v>
      </c>
      <c r="DD67" s="41" t="e">
        <f>IF(Verbruikerslijst!$I$69="Nee",Inzetlijst!DB72*Verbruikerslijst!$G69,Inzetlijst!DB72*Verbruikerslijst!$K69)</f>
        <v>#VALUE!</v>
      </c>
      <c r="DE67" s="41" t="e">
        <f>IF(Verbruikerslijst!$I$69="Nee",Inzetlijst!DC72*Verbruikerslijst!$G69,Inzetlijst!DC72*Verbruikerslijst!$K69)</f>
        <v>#VALUE!</v>
      </c>
      <c r="DF67" s="41" t="e">
        <f>IF(Verbruikerslijst!$I$69="Nee",Inzetlijst!DD72*Verbruikerslijst!$G69,Inzetlijst!DD72*Verbruikerslijst!$K69)</f>
        <v>#VALUE!</v>
      </c>
      <c r="DG67" s="41" t="e">
        <f>IF(Verbruikerslijst!$I$69="Nee",Inzetlijst!DE72*Verbruikerslijst!$G69,Inzetlijst!DE72*Verbruikerslijst!$K69)</f>
        <v>#VALUE!</v>
      </c>
      <c r="DH67" s="41" t="e">
        <f>IF(Verbruikerslijst!$I$69="Nee",Inzetlijst!DF72*Verbruikerslijst!$G69,Inzetlijst!DF72*Verbruikerslijst!$K69)</f>
        <v>#VALUE!</v>
      </c>
      <c r="DI67" s="41" t="e">
        <f>IF(Verbruikerslijst!$I$69="Nee",Inzetlijst!DG72*Verbruikerslijst!$G69,Inzetlijst!DG72*Verbruikerslijst!$K69)</f>
        <v>#VALUE!</v>
      </c>
      <c r="DJ67" s="41" t="e">
        <f>IF(Verbruikerslijst!$I$69="Nee",Inzetlijst!DH72*Verbruikerslijst!$G69,Inzetlijst!DH72*Verbruikerslijst!$K69)</f>
        <v>#VALUE!</v>
      </c>
      <c r="DK67" s="41" t="e">
        <f>IF(Verbruikerslijst!$I$69="Nee",Inzetlijst!DI72*Verbruikerslijst!$G69,Inzetlijst!DI72*Verbruikerslijst!$K69)</f>
        <v>#VALUE!</v>
      </c>
      <c r="DL67" s="41" t="e">
        <f>IF(Verbruikerslijst!$I$69="Nee",Inzetlijst!DJ72*Verbruikerslijst!$G69,Inzetlijst!DJ72*Verbruikerslijst!$K69)</f>
        <v>#VALUE!</v>
      </c>
      <c r="DM67" s="41" t="e">
        <f>IF(Verbruikerslijst!$I$69="Nee",Inzetlijst!DK72*Verbruikerslijst!$G69,Inzetlijst!DK72*Verbruikerslijst!$K69)</f>
        <v>#VALUE!</v>
      </c>
      <c r="DN67" s="41" t="e">
        <f>IF(Verbruikerslijst!$I$69="Nee",Inzetlijst!DL72*Verbruikerslijst!$G69,Inzetlijst!DL72*Verbruikerslijst!$K69)</f>
        <v>#VALUE!</v>
      </c>
      <c r="DO67" s="41" t="e">
        <f>IF(Verbruikerslijst!$I$69="Nee",Inzetlijst!DM72*Verbruikerslijst!$G69,Inzetlijst!DM72*Verbruikerslijst!$K69)</f>
        <v>#VALUE!</v>
      </c>
      <c r="DP67" s="41" t="e">
        <f>IF(Verbruikerslijst!$I$69="Nee",Inzetlijst!DN72*Verbruikerslijst!$G69,Inzetlijst!DN72*Verbruikerslijst!$K69)</f>
        <v>#VALUE!</v>
      </c>
      <c r="DQ67" s="41" t="e">
        <f>IF(Verbruikerslijst!$I$69="Nee",Inzetlijst!DO72*Verbruikerslijst!$G69,Inzetlijst!DO72*Verbruikerslijst!$K69)</f>
        <v>#VALUE!</v>
      </c>
      <c r="DR67" s="41" t="e">
        <f>IF(Verbruikerslijst!$I$69="Nee",Inzetlijst!DP72*Verbruikerslijst!$G69,Inzetlijst!DP72*Verbruikerslijst!$K69)</f>
        <v>#VALUE!</v>
      </c>
      <c r="DS67" s="41" t="e">
        <f>IF(Verbruikerslijst!$I$69="Nee",Inzetlijst!DQ72*Verbruikerslijst!$G69,Inzetlijst!DQ72*Verbruikerslijst!$K69)</f>
        <v>#VALUE!</v>
      </c>
      <c r="DT67" s="41" t="e">
        <f>IF(Verbruikerslijst!$I$69="Nee",Inzetlijst!DR72*Verbruikerslijst!$G69,Inzetlijst!DR72*Verbruikerslijst!$K69)</f>
        <v>#VALUE!</v>
      </c>
      <c r="DU67" s="41" t="e">
        <f>IF(Verbruikerslijst!$I$69="Nee",Inzetlijst!DS72*Verbruikerslijst!$G69,Inzetlijst!DS72*Verbruikerslijst!$K69)</f>
        <v>#VALUE!</v>
      </c>
      <c r="DV67" s="41" t="e">
        <f>IF(Verbruikerslijst!$I$69="Nee",Inzetlijst!DT72*Verbruikerslijst!$G69,Inzetlijst!DT72*Verbruikerslijst!$K69)</f>
        <v>#VALUE!</v>
      </c>
      <c r="DW67" s="41" t="e">
        <f>IF(Verbruikerslijst!$I$69="Nee",Inzetlijst!DU72*Verbruikerslijst!$G69,Inzetlijst!DU72*Verbruikerslijst!$K69)</f>
        <v>#VALUE!</v>
      </c>
      <c r="DX67" s="41" t="e">
        <f>IF(Verbruikerslijst!$I$69="Nee",Inzetlijst!DV72*Verbruikerslijst!$G69,Inzetlijst!DV72*Verbruikerslijst!$K69)</f>
        <v>#VALUE!</v>
      </c>
      <c r="DY67" s="41" t="e">
        <f>IF(Verbruikerslijst!$I$69="Nee",Inzetlijst!DW72*Verbruikerslijst!$G69,Inzetlijst!DW72*Verbruikerslijst!$K69)</f>
        <v>#VALUE!</v>
      </c>
      <c r="DZ67" s="41" t="e">
        <f>IF(Verbruikerslijst!$I$69="Nee",Inzetlijst!DX72*Verbruikerslijst!$G69,Inzetlijst!DX72*Verbruikerslijst!$K69)</f>
        <v>#VALUE!</v>
      </c>
      <c r="EA67" s="41" t="e">
        <f>IF(Verbruikerslijst!$I$69="Nee",Inzetlijst!DY72*Verbruikerslijst!$G69,Inzetlijst!DY72*Verbruikerslijst!$K69)</f>
        <v>#VALUE!</v>
      </c>
      <c r="EB67" s="41" t="e">
        <f>IF(Verbruikerslijst!$I$69="Nee",Inzetlijst!DZ72*Verbruikerslijst!$G69,Inzetlijst!DZ72*Verbruikerslijst!$K69)</f>
        <v>#VALUE!</v>
      </c>
      <c r="EC67" s="41" t="e">
        <f>IF(Verbruikerslijst!$I$69="Nee",Inzetlijst!EA72*Verbruikerslijst!$G69,Inzetlijst!EA72*Verbruikerslijst!$K69)</f>
        <v>#VALUE!</v>
      </c>
      <c r="ED67" s="41" t="e">
        <f>IF(Verbruikerslijst!$I$69="Nee",Inzetlijst!EB72*Verbruikerslijst!$G69,Inzetlijst!EB72*Verbruikerslijst!$K69)</f>
        <v>#VALUE!</v>
      </c>
      <c r="EE67" s="41" t="e">
        <f>IF(Verbruikerslijst!$I$69="Nee",Inzetlijst!EC72*Verbruikerslijst!$G69,Inzetlijst!EC72*Verbruikerslijst!$K69)</f>
        <v>#VALUE!</v>
      </c>
      <c r="EF67" s="41" t="e">
        <f>IF(Verbruikerslijst!$I$69="Nee",Inzetlijst!ED72*Verbruikerslijst!$G69,Inzetlijst!ED72*Verbruikerslijst!$K69)</f>
        <v>#VALUE!</v>
      </c>
      <c r="EG67" s="41" t="e">
        <f>IF(Verbruikerslijst!$I$69="Nee",Inzetlijst!EE72*Verbruikerslijst!$G69,Inzetlijst!EE72*Verbruikerslijst!$K69)</f>
        <v>#VALUE!</v>
      </c>
      <c r="EH67" s="41" t="e">
        <f>IF(Verbruikerslijst!$I$69="Nee",Inzetlijst!EF72*Verbruikerslijst!$G69,Inzetlijst!EF72*Verbruikerslijst!$K69)</f>
        <v>#VALUE!</v>
      </c>
      <c r="EI67" s="41" t="e">
        <f>IF(Verbruikerslijst!$I$69="Nee",Inzetlijst!EG72*Verbruikerslijst!$G69,Inzetlijst!EG72*Verbruikerslijst!$K69)</f>
        <v>#VALUE!</v>
      </c>
      <c r="EJ67" s="41" t="e">
        <f>IF(Verbruikerslijst!$I$69="Nee",Inzetlijst!EH72*Verbruikerslijst!$G69,Inzetlijst!EH72*Verbruikerslijst!$K69)</f>
        <v>#VALUE!</v>
      </c>
      <c r="EK67" s="41" t="e">
        <f>IF(Verbruikerslijst!$I$69="Nee",Inzetlijst!EI72*Verbruikerslijst!$G69,Inzetlijst!EI72*Verbruikerslijst!$K69)</f>
        <v>#VALUE!</v>
      </c>
      <c r="EL67" s="41" t="e">
        <f>IF(Verbruikerslijst!$I$69="Nee",Inzetlijst!EJ72*Verbruikerslijst!$G69,Inzetlijst!EJ72*Verbruikerslijst!$K69)</f>
        <v>#VALUE!</v>
      </c>
      <c r="EM67" s="41" t="e">
        <f>IF(Verbruikerslijst!$I$69="Nee",Inzetlijst!EK72*Verbruikerslijst!$G69,Inzetlijst!EK72*Verbruikerslijst!$K69)</f>
        <v>#VALUE!</v>
      </c>
      <c r="EN67" s="41" t="e">
        <f>IF(Verbruikerslijst!$I$69="Nee",Inzetlijst!EL72*Verbruikerslijst!$G69,Inzetlijst!EL72*Verbruikerslijst!$K69)</f>
        <v>#VALUE!</v>
      </c>
      <c r="EO67" s="41" t="e">
        <f>IF(Verbruikerslijst!$I$69="Nee",Inzetlijst!EM72*Verbruikerslijst!$G69,Inzetlijst!EM72*Verbruikerslijst!$K69)</f>
        <v>#VALUE!</v>
      </c>
      <c r="EP67" s="41" t="e">
        <f>IF(Verbruikerslijst!$I$69="Nee",Inzetlijst!EN72*Verbruikerslijst!$G69,Inzetlijst!EN72*Verbruikerslijst!$K69)</f>
        <v>#VALUE!</v>
      </c>
      <c r="EQ67" s="41" t="e">
        <f>IF(Verbruikerslijst!$I$69="Nee",Inzetlijst!EO72*Verbruikerslijst!$G69,Inzetlijst!EO72*Verbruikerslijst!$K69)</f>
        <v>#VALUE!</v>
      </c>
      <c r="ER67" s="41" t="e">
        <f>IF(Verbruikerslijst!$I$69="Nee",Inzetlijst!EP72*Verbruikerslijst!$G69,Inzetlijst!EP72*Verbruikerslijst!$K69)</f>
        <v>#VALUE!</v>
      </c>
      <c r="ES67" s="41" t="e">
        <f>IF(Verbruikerslijst!$I$69="Nee",Inzetlijst!EQ72*Verbruikerslijst!$G69,Inzetlijst!EQ72*Verbruikerslijst!$K69)</f>
        <v>#VALUE!</v>
      </c>
      <c r="ET67" s="41" t="e">
        <f>IF(Verbruikerslijst!$I$69="Nee",Inzetlijst!ER72*Verbruikerslijst!$G69,Inzetlijst!ER72*Verbruikerslijst!$K69)</f>
        <v>#VALUE!</v>
      </c>
      <c r="EU67" s="41" t="e">
        <f>IF(Verbruikerslijst!$I$69="Nee",Inzetlijst!ES72*Verbruikerslijst!$G69,Inzetlijst!ES72*Verbruikerslijst!$K69)</f>
        <v>#VALUE!</v>
      </c>
      <c r="EV67" s="41" t="e">
        <f>IF(Verbruikerslijst!$I$69="Nee",Inzetlijst!ET72*Verbruikerslijst!$G69,Inzetlijst!ET72*Verbruikerslijst!$K69)</f>
        <v>#VALUE!</v>
      </c>
      <c r="EW67" s="41" t="e">
        <f>IF(Verbruikerslijst!$I$69="Nee",Inzetlijst!EU72*Verbruikerslijst!$G69,Inzetlijst!EU72*Verbruikerslijst!$K69)</f>
        <v>#VALUE!</v>
      </c>
      <c r="EX67" s="41" t="e">
        <f>IF(Verbruikerslijst!$I$69="Nee",Inzetlijst!EV72*Verbruikerslijst!$G69,Inzetlijst!EV72*Verbruikerslijst!$K69)</f>
        <v>#VALUE!</v>
      </c>
      <c r="EY67" s="41" t="e">
        <f>IF(Verbruikerslijst!$I$69="Nee",Inzetlijst!EW72*Verbruikerslijst!$G69,Inzetlijst!EW72*Verbruikerslijst!$K69)</f>
        <v>#VALUE!</v>
      </c>
      <c r="EZ67" s="41" t="e">
        <f>IF(Verbruikerslijst!$I$69="Nee",Inzetlijst!EX72*Verbruikerslijst!$G69,Inzetlijst!EX72*Verbruikerslijst!$K69)</f>
        <v>#VALUE!</v>
      </c>
      <c r="FA67" s="41" t="e">
        <f>IF(Verbruikerslijst!$I$69="Nee",Inzetlijst!EY72*Verbruikerslijst!$G69,Inzetlijst!EY72*Verbruikerslijst!$K69)</f>
        <v>#VALUE!</v>
      </c>
      <c r="FB67" s="41" t="e">
        <f>IF(Verbruikerslijst!$I$69="Nee",Inzetlijst!EZ72*Verbruikerslijst!$G69,Inzetlijst!EZ72*Verbruikerslijst!$K69)</f>
        <v>#VALUE!</v>
      </c>
      <c r="FC67" s="41" t="e">
        <f>IF(Verbruikerslijst!$I$69="Nee",Inzetlijst!FA72*Verbruikerslijst!$G69,Inzetlijst!FA72*Verbruikerslijst!$K69)</f>
        <v>#VALUE!</v>
      </c>
      <c r="FD67" s="41" t="e">
        <f>IF(Verbruikerslijst!$I$69="Nee",Inzetlijst!FB72*Verbruikerslijst!$G69,Inzetlijst!FB72*Verbruikerslijst!$K69)</f>
        <v>#VALUE!</v>
      </c>
      <c r="FE67" s="41" t="e">
        <f>IF(Verbruikerslijst!$I$69="Nee",Inzetlijst!FC72*Verbruikerslijst!$G69,Inzetlijst!FC72*Verbruikerslijst!$K69)</f>
        <v>#VALUE!</v>
      </c>
      <c r="FF67" s="41" t="e">
        <f>IF(Verbruikerslijst!$I$69="Nee",Inzetlijst!FD72*Verbruikerslijst!$G69,Inzetlijst!FD72*Verbruikerslijst!$K69)</f>
        <v>#VALUE!</v>
      </c>
      <c r="FG67" s="41" t="e">
        <f>IF(Verbruikerslijst!$I$69="Nee",Inzetlijst!FE72*Verbruikerslijst!$G69,Inzetlijst!FE72*Verbruikerslijst!$K69)</f>
        <v>#VALUE!</v>
      </c>
      <c r="FH67" s="41" t="e">
        <f>IF(Verbruikerslijst!$I$69="Nee",Inzetlijst!FF72*Verbruikerslijst!$G69,Inzetlijst!FF72*Verbruikerslijst!$K69)</f>
        <v>#VALUE!</v>
      </c>
      <c r="FI67" s="41" t="e">
        <f>IF(Verbruikerslijst!$I$69="Nee",Inzetlijst!FG72*Verbruikerslijst!$G69,Inzetlijst!FG72*Verbruikerslijst!$K69)</f>
        <v>#VALUE!</v>
      </c>
      <c r="FJ67" s="41" t="e">
        <f>IF(Verbruikerslijst!$I$69="Nee",Inzetlijst!FH72*Verbruikerslijst!$G69,Inzetlijst!FH72*Verbruikerslijst!$K69)</f>
        <v>#VALUE!</v>
      </c>
      <c r="FK67" s="41" t="e">
        <f>IF(Verbruikerslijst!$I$69="Nee",Inzetlijst!FI72*Verbruikerslijst!$G69,Inzetlijst!FI72*Verbruikerslijst!$K69)</f>
        <v>#VALUE!</v>
      </c>
      <c r="FL67" s="41" t="e">
        <f>IF(Verbruikerslijst!$I$69="Nee",Inzetlijst!FJ72*Verbruikerslijst!$G69,Inzetlijst!FJ72*Verbruikerslijst!$K69)</f>
        <v>#VALUE!</v>
      </c>
      <c r="FM67" s="41" t="e">
        <f>IF(Verbruikerslijst!$I$69="Nee",Inzetlijst!FK72*Verbruikerslijst!$G69,Inzetlijst!FK72*Verbruikerslijst!$K69)</f>
        <v>#VALUE!</v>
      </c>
      <c r="FN67" s="41" t="e">
        <f>IF(Verbruikerslijst!$I$69="Nee",Inzetlijst!FL72*Verbruikerslijst!$G69,Inzetlijst!FL72*Verbruikerslijst!$K69)</f>
        <v>#VALUE!</v>
      </c>
      <c r="FO67" s="41" t="e">
        <f>IF(Verbruikerslijst!$I$69="Nee",Inzetlijst!FM72*Verbruikerslijst!$G69,Inzetlijst!FM72*Verbruikerslijst!$K69)</f>
        <v>#VALUE!</v>
      </c>
      <c r="FP67" s="41" t="e">
        <f>IF(Verbruikerslijst!$I$69="Nee",Inzetlijst!FN72*Verbruikerslijst!$G69,Inzetlijst!FN72*Verbruikerslijst!$K69)</f>
        <v>#VALUE!</v>
      </c>
      <c r="FQ67" s="41" t="e">
        <f>IF(Verbruikerslijst!$I$69="Nee",Inzetlijst!FO72*Verbruikerslijst!$G69,Inzetlijst!FO72*Verbruikerslijst!$K69)</f>
        <v>#VALUE!</v>
      </c>
      <c r="FR67" s="41" t="e">
        <f>IF(Verbruikerslijst!$I$69="Nee",Inzetlijst!FP72*Verbruikerslijst!$G69,Inzetlijst!FP72*Verbruikerslijst!$K69)</f>
        <v>#VALUE!</v>
      </c>
      <c r="FS67" s="41" t="e">
        <f>IF(Verbruikerslijst!$I$69="Nee",Inzetlijst!FQ72*Verbruikerslijst!$G69,Inzetlijst!FQ72*Verbruikerslijst!$K69)</f>
        <v>#VALUE!</v>
      </c>
      <c r="FT67" s="41" t="e">
        <f>IF(Verbruikerslijst!$I$69="Nee",Inzetlijst!FR72*Verbruikerslijst!$G69,Inzetlijst!FR72*Verbruikerslijst!$K69)</f>
        <v>#VALUE!</v>
      </c>
      <c r="FU67" s="41" t="e">
        <f>IF(Verbruikerslijst!$I$69="Nee",Inzetlijst!FS72*Verbruikerslijst!$G69,Inzetlijst!FS72*Verbruikerslijst!$K69)</f>
        <v>#VALUE!</v>
      </c>
      <c r="FV67" s="41" t="e">
        <f>IF(Verbruikerslijst!$I$69="Nee",Inzetlijst!FT72*Verbruikerslijst!$G69,Inzetlijst!FT72*Verbruikerslijst!$K69)</f>
        <v>#VALUE!</v>
      </c>
      <c r="FW67" s="41" t="e">
        <f>IF(Verbruikerslijst!$I$69="Nee",Inzetlijst!FU72*Verbruikerslijst!$G69,Inzetlijst!FU72*Verbruikerslijst!$K69)</f>
        <v>#VALUE!</v>
      </c>
      <c r="FX67" s="41" t="e">
        <f>IF(Verbruikerslijst!$I$69="Nee",Inzetlijst!FV72*Verbruikerslijst!$G69,Inzetlijst!FV72*Verbruikerslijst!$K69)</f>
        <v>#VALUE!</v>
      </c>
      <c r="FY67" s="41" t="e">
        <f>IF(Verbruikerslijst!$I$69="Nee",Inzetlijst!FW72*Verbruikerslijst!$G69,Inzetlijst!FW72*Verbruikerslijst!$K69)</f>
        <v>#VALUE!</v>
      </c>
      <c r="FZ67" s="41" t="e">
        <f>IF(Verbruikerslijst!$I$69="Nee",Inzetlijst!FX72*Verbruikerslijst!$G69,Inzetlijst!FX72*Verbruikerslijst!$K69)</f>
        <v>#VALUE!</v>
      </c>
      <c r="GA67" s="41" t="e">
        <f>IF(Verbruikerslijst!$I$69="Nee",Inzetlijst!FY72*Verbruikerslijst!$G69,Inzetlijst!FY72*Verbruikerslijst!$K69)</f>
        <v>#VALUE!</v>
      </c>
      <c r="GB67" s="41" t="e">
        <f>IF(Verbruikerslijst!$I$69="Nee",Inzetlijst!FZ72*Verbruikerslijst!$G69,Inzetlijst!FZ72*Verbruikerslijst!$K69)</f>
        <v>#VALUE!</v>
      </c>
      <c r="GC67" s="41" t="e">
        <f>IF(Verbruikerslijst!$I$69="Nee",Inzetlijst!GA72*Verbruikerslijst!$G69,Inzetlijst!GA72*Verbruikerslijst!$K69)</f>
        <v>#VALUE!</v>
      </c>
      <c r="GD67" s="41" t="e">
        <f>IF(Verbruikerslijst!$I$69="Nee",Inzetlijst!GB72*Verbruikerslijst!$G69,Inzetlijst!GB72*Verbruikerslijst!$K69)</f>
        <v>#VALUE!</v>
      </c>
      <c r="GE67" s="41" t="e">
        <f>IF(Verbruikerslijst!$I$69="Nee",Inzetlijst!GC72*Verbruikerslijst!$G69,Inzetlijst!GC72*Verbruikerslijst!$K69)</f>
        <v>#VALUE!</v>
      </c>
      <c r="GF67" s="41" t="e">
        <f>IF(Verbruikerslijst!$I$69="Nee",Inzetlijst!GD72*Verbruikerslijst!$G69,Inzetlijst!GD72*Verbruikerslijst!$K69)</f>
        <v>#VALUE!</v>
      </c>
      <c r="GG67" s="41" t="e">
        <f>IF(Verbruikerslijst!$I$69="Nee",Inzetlijst!GE72*Verbruikerslijst!$G69,Inzetlijst!GE72*Verbruikerslijst!$K69)</f>
        <v>#VALUE!</v>
      </c>
      <c r="GH67" s="41" t="e">
        <f>IF(Verbruikerslijst!$I$69="Nee",Inzetlijst!GF72*Verbruikerslijst!$G69,Inzetlijst!GF72*Verbruikerslijst!$K69)</f>
        <v>#VALUE!</v>
      </c>
      <c r="GI67" s="41" t="e">
        <f>IF(Verbruikerslijst!$I$69="Nee",Inzetlijst!GG72*Verbruikerslijst!$G69,Inzetlijst!GG72*Verbruikerslijst!$K69)</f>
        <v>#VALUE!</v>
      </c>
      <c r="GJ67" s="41" t="e">
        <f>IF(Verbruikerslijst!$I$69="Nee",Inzetlijst!GH72*Verbruikerslijst!$G69,Inzetlijst!GH72*Verbruikerslijst!$K69)</f>
        <v>#VALUE!</v>
      </c>
      <c r="GK67" s="41" t="e">
        <f>IF(Verbruikerslijst!$I$69="Nee",Inzetlijst!GI72*Verbruikerslijst!$G69,Inzetlijst!GI72*Verbruikerslijst!$K69)</f>
        <v>#VALUE!</v>
      </c>
      <c r="GL67" s="41" t="e">
        <f>IF(Verbruikerslijst!$I$69="Nee",Inzetlijst!GJ72*Verbruikerslijst!$G69,Inzetlijst!GJ72*Verbruikerslijst!$K69)</f>
        <v>#VALUE!</v>
      </c>
      <c r="GM67" s="41" t="e">
        <f>IF(Verbruikerslijst!$I$69="Nee",Inzetlijst!GK72*Verbruikerslijst!$G69,Inzetlijst!GK72*Verbruikerslijst!$K69)</f>
        <v>#VALUE!</v>
      </c>
      <c r="GN67" s="41" t="e">
        <f>IF(Verbruikerslijst!$I$69="Nee",Inzetlijst!GL72*Verbruikerslijst!$G69,Inzetlijst!GL72*Verbruikerslijst!$K69)</f>
        <v>#VALUE!</v>
      </c>
      <c r="GO67" s="41" t="e">
        <f>IF(Verbruikerslijst!$I$69="Nee",Inzetlijst!GM72*Verbruikerslijst!$G69,Inzetlijst!GM72*Verbruikerslijst!$K69)</f>
        <v>#VALUE!</v>
      </c>
      <c r="GP67" s="41" t="e">
        <f>IF(Verbruikerslijst!$I$69="Nee",Inzetlijst!GN72*Verbruikerslijst!$G69,Inzetlijst!GN72*Verbruikerslijst!$K69)</f>
        <v>#VALUE!</v>
      </c>
      <c r="GQ67" s="41" t="e">
        <f>IF(Verbruikerslijst!$I$69="Nee",Inzetlijst!GO72*Verbruikerslijst!$G69,Inzetlijst!GO72*Verbruikerslijst!$K69)</f>
        <v>#VALUE!</v>
      </c>
      <c r="GR67" s="41" t="e">
        <f>IF(Verbruikerslijst!$I$69="Nee",Inzetlijst!GP72*Verbruikerslijst!$G69,Inzetlijst!GP72*Verbruikerslijst!$K69)</f>
        <v>#VALUE!</v>
      </c>
      <c r="GS67" s="41" t="e">
        <f>IF(Verbruikerslijst!$I$69="Nee",Inzetlijst!GQ72*Verbruikerslijst!$G69,Inzetlijst!GQ72*Verbruikerslijst!$K69)</f>
        <v>#VALUE!</v>
      </c>
      <c r="GT67" s="41" t="e">
        <f>IF(Verbruikerslijst!$I$69="Nee",Inzetlijst!GR72*Verbruikerslijst!$G69,Inzetlijst!GR72*Verbruikerslijst!$K69)</f>
        <v>#VALUE!</v>
      </c>
      <c r="GU67" s="41" t="e">
        <f>IF(Verbruikerslijst!$I$69="Nee",Inzetlijst!GS72*Verbruikerslijst!$G69,Inzetlijst!GS72*Verbruikerslijst!$K69)</f>
        <v>#VALUE!</v>
      </c>
      <c r="GV67" s="41" t="e">
        <f>IF(Verbruikerslijst!$I$69="Nee",Inzetlijst!GT72*Verbruikerslijst!$G69,Inzetlijst!GT72*Verbruikerslijst!$K69)</f>
        <v>#VALUE!</v>
      </c>
      <c r="GW67" s="41" t="e">
        <f>IF(Verbruikerslijst!$I$69="Nee",Inzetlijst!GU72*Verbruikerslijst!$G69,Inzetlijst!GU72*Verbruikerslijst!$K69)</f>
        <v>#VALUE!</v>
      </c>
      <c r="GX67" s="41" t="e">
        <f>IF(Verbruikerslijst!$I$69="Nee",Inzetlijst!GV72*Verbruikerslijst!$G69,Inzetlijst!GV72*Verbruikerslijst!$K69)</f>
        <v>#VALUE!</v>
      </c>
      <c r="GY67" s="41" t="e">
        <f>IF(Verbruikerslijst!$I$69="Nee",Inzetlijst!GW72*Verbruikerslijst!$G69,Inzetlijst!GW72*Verbruikerslijst!$K69)</f>
        <v>#VALUE!</v>
      </c>
      <c r="GZ67" s="41" t="e">
        <f>IF(Verbruikerslijst!$I$69="Nee",Inzetlijst!GX72*Verbruikerslijst!$G69,Inzetlijst!GX72*Verbruikerslijst!$K69)</f>
        <v>#VALUE!</v>
      </c>
      <c r="HA67" s="41" t="e">
        <f>IF(Verbruikerslijst!$I$69="Nee",Inzetlijst!GY72*Verbruikerslijst!$G69,Inzetlijst!GY72*Verbruikerslijst!$K69)</f>
        <v>#VALUE!</v>
      </c>
      <c r="HB67" s="41" t="e">
        <f>IF(Verbruikerslijst!$I$69="Nee",Inzetlijst!GZ72*Verbruikerslijst!$G69,Inzetlijst!GZ72*Verbruikerslijst!$K69)</f>
        <v>#VALUE!</v>
      </c>
      <c r="HC67" s="41" t="e">
        <f>IF(Verbruikerslijst!$I$69="Nee",Inzetlijst!HA72*Verbruikerslijst!$G69,Inzetlijst!HA72*Verbruikerslijst!$K69)</f>
        <v>#VALUE!</v>
      </c>
      <c r="HD67" s="41" t="e">
        <f>IF(Verbruikerslijst!$I$69="Nee",Inzetlijst!HB72*Verbruikerslijst!$G69,Inzetlijst!HB72*Verbruikerslijst!$K69)</f>
        <v>#VALUE!</v>
      </c>
      <c r="HE67" s="41" t="e">
        <f>IF(Verbruikerslijst!$I$69="Nee",Inzetlijst!HC72*Verbruikerslijst!$G69,Inzetlijst!HC72*Verbruikerslijst!$K69)</f>
        <v>#VALUE!</v>
      </c>
      <c r="HF67" s="41" t="e">
        <f>IF(Verbruikerslijst!$I$69="Nee",Inzetlijst!HD72*Verbruikerslijst!$G69,Inzetlijst!HD72*Verbruikerslijst!$K69)</f>
        <v>#VALUE!</v>
      </c>
      <c r="HG67" s="41" t="e">
        <f>IF(Verbruikerslijst!$I$69="Nee",Inzetlijst!HE72*Verbruikerslijst!$G69,Inzetlijst!HE72*Verbruikerslijst!$K69)</f>
        <v>#VALUE!</v>
      </c>
      <c r="HH67" s="41" t="e">
        <f>IF(Verbruikerslijst!$I$69="Nee",Inzetlijst!HF72*Verbruikerslijst!$G69,Inzetlijst!HF72*Verbruikerslijst!$K69)</f>
        <v>#VALUE!</v>
      </c>
      <c r="HI67" s="41" t="e">
        <f>IF(Verbruikerslijst!$I$69="Nee",Inzetlijst!HG72*Verbruikerslijst!$G69,Inzetlijst!HG72*Verbruikerslijst!$K69)</f>
        <v>#VALUE!</v>
      </c>
      <c r="HJ67" s="41" t="e">
        <f>IF(Verbruikerslijst!$I$69="Nee",Inzetlijst!HH72*Verbruikerslijst!$G69,Inzetlijst!HH72*Verbruikerslijst!$K69)</f>
        <v>#VALUE!</v>
      </c>
      <c r="HK67" s="41" t="e">
        <f>IF(Verbruikerslijst!$I$69="Nee",Inzetlijst!HI72*Verbruikerslijst!$G69,Inzetlijst!HI72*Verbruikerslijst!$K69)</f>
        <v>#VALUE!</v>
      </c>
      <c r="HL67" s="41" t="e">
        <f>IF(Verbruikerslijst!$I$69="Nee",Inzetlijst!HJ72*Verbruikerslijst!$G69,Inzetlijst!HJ72*Verbruikerslijst!$K69)</f>
        <v>#VALUE!</v>
      </c>
      <c r="HM67" s="41" t="e">
        <f>IF(Verbruikerslijst!$I$69="Nee",Inzetlijst!HK72*Verbruikerslijst!$G69,Inzetlijst!HK72*Verbruikerslijst!$K69)</f>
        <v>#VALUE!</v>
      </c>
      <c r="HN67" s="41" t="e">
        <f>IF(Verbruikerslijst!$I$69="Nee",Inzetlijst!HL72*Verbruikerslijst!$G69,Inzetlijst!HL72*Verbruikerslijst!$K69)</f>
        <v>#VALUE!</v>
      </c>
      <c r="HO67" s="41" t="e">
        <f>IF(Verbruikerslijst!$I$69="Nee",Inzetlijst!HM72*Verbruikerslijst!$G69,Inzetlijst!HM72*Verbruikerslijst!$K69)</f>
        <v>#VALUE!</v>
      </c>
      <c r="HP67" s="41" t="e">
        <f>IF(Verbruikerslijst!$I$69="Nee",Inzetlijst!HN72*Verbruikerslijst!$G69,Inzetlijst!HN72*Verbruikerslijst!$K69)</f>
        <v>#VALUE!</v>
      </c>
      <c r="HQ67" s="41" t="e">
        <f>IF(Verbruikerslijst!$I$69="Nee",Inzetlijst!HO72*Verbruikerslijst!$G69,Inzetlijst!HO72*Verbruikerslijst!$K69)</f>
        <v>#VALUE!</v>
      </c>
      <c r="HR67" s="41" t="e">
        <f>IF(Verbruikerslijst!$I$69="Nee",Inzetlijst!HP72*Verbruikerslijst!$G69,Inzetlijst!HP72*Verbruikerslijst!$K69)</f>
        <v>#VALUE!</v>
      </c>
      <c r="HS67" s="41" t="e">
        <f>IF(Verbruikerslijst!$I$69="Nee",Inzetlijst!HQ72*Verbruikerslijst!$G69,Inzetlijst!HQ72*Verbruikerslijst!$K69)</f>
        <v>#VALUE!</v>
      </c>
      <c r="HT67" s="41" t="e">
        <f>IF(Verbruikerslijst!$I$69="Nee",Inzetlijst!HR72*Verbruikerslijst!$G69,Inzetlijst!HR72*Verbruikerslijst!$K69)</f>
        <v>#VALUE!</v>
      </c>
      <c r="HU67" s="41" t="e">
        <f>IF(Verbruikerslijst!$I$69="Nee",Inzetlijst!HS72*Verbruikerslijst!$G69,Inzetlijst!HS72*Verbruikerslijst!$K69)</f>
        <v>#VALUE!</v>
      </c>
      <c r="HV67" s="41" t="e">
        <f>IF(Verbruikerslijst!$I$69="Nee",Inzetlijst!HT72*Verbruikerslijst!$G69,Inzetlijst!HT72*Verbruikerslijst!$K69)</f>
        <v>#VALUE!</v>
      </c>
      <c r="HW67" s="41" t="e">
        <f>IF(Verbruikerslijst!$I$69="Nee",Inzetlijst!HU72*Verbruikerslijst!$G69,Inzetlijst!HU72*Verbruikerslijst!$K69)</f>
        <v>#VALUE!</v>
      </c>
      <c r="HX67" s="41" t="e">
        <f>IF(Verbruikerslijst!$I$69="Nee",Inzetlijst!HV72*Verbruikerslijst!$G69,Inzetlijst!HV72*Verbruikerslijst!$K69)</f>
        <v>#VALUE!</v>
      </c>
      <c r="HY67" s="41" t="e">
        <f>IF(Verbruikerslijst!$I$69="Nee",Inzetlijst!HW72*Verbruikerslijst!$G69,Inzetlijst!HW72*Verbruikerslijst!$K69)</f>
        <v>#VALUE!</v>
      </c>
      <c r="HZ67" s="41" t="e">
        <f>IF(Verbruikerslijst!$I$69="Nee",Inzetlijst!HX72*Verbruikerslijst!$G69,Inzetlijst!HX72*Verbruikerslijst!$K69)</f>
        <v>#VALUE!</v>
      </c>
      <c r="IA67" s="41" t="e">
        <f>IF(Verbruikerslijst!$I$69="Nee",Inzetlijst!HY72*Verbruikerslijst!$G69,Inzetlijst!HY72*Verbruikerslijst!$K69)</f>
        <v>#VALUE!</v>
      </c>
      <c r="IB67" s="41" t="e">
        <f>IF(Verbruikerslijst!$I$69="Nee",Inzetlijst!HZ72*Verbruikerslijst!$G69,Inzetlijst!HZ72*Verbruikerslijst!$K69)</f>
        <v>#VALUE!</v>
      </c>
      <c r="IC67" s="41" t="e">
        <f>IF(Verbruikerslijst!$I$69="Nee",Inzetlijst!IA72*Verbruikerslijst!$G69,Inzetlijst!IA72*Verbruikerslijst!$K69)</f>
        <v>#VALUE!</v>
      </c>
      <c r="ID67" s="41" t="e">
        <f>IF(Verbruikerslijst!$I$69="Nee",Inzetlijst!IB72*Verbruikerslijst!$G69,Inzetlijst!IB72*Verbruikerslijst!$K69)</f>
        <v>#VALUE!</v>
      </c>
      <c r="IE67" s="41" t="e">
        <f>IF(Verbruikerslijst!$I$69="Nee",Inzetlijst!IC72*Verbruikerslijst!$G69,Inzetlijst!IC72*Verbruikerslijst!$K69)</f>
        <v>#VALUE!</v>
      </c>
      <c r="IF67" s="41" t="e">
        <f>IF(Verbruikerslijst!$I$69="Nee",Inzetlijst!ID72*Verbruikerslijst!$G69,Inzetlijst!ID72*Verbruikerslijst!$K69)</f>
        <v>#VALUE!</v>
      </c>
      <c r="IG67" s="41" t="e">
        <f>IF(Verbruikerslijst!$I$69="Nee",Inzetlijst!IE72*Verbruikerslijst!$G69,Inzetlijst!IE72*Verbruikerslijst!$K69)</f>
        <v>#VALUE!</v>
      </c>
      <c r="IH67" s="41" t="e">
        <f>IF(Verbruikerslijst!$I$69="Nee",Inzetlijst!IF72*Verbruikerslijst!$G69,Inzetlijst!IF72*Verbruikerslijst!$K69)</f>
        <v>#VALUE!</v>
      </c>
      <c r="II67" s="41" t="e">
        <f>IF(Verbruikerslijst!$I$69="Nee",Inzetlijst!IG72*Verbruikerslijst!$G69,Inzetlijst!IG72*Verbruikerslijst!$K69)</f>
        <v>#VALUE!</v>
      </c>
      <c r="IJ67" s="41" t="e">
        <f>IF(Verbruikerslijst!$I$69="Nee",Inzetlijst!IH72*Verbruikerslijst!$G69,Inzetlijst!IH72*Verbruikerslijst!$K69)</f>
        <v>#VALUE!</v>
      </c>
      <c r="IK67" s="41" t="e">
        <f>IF(Verbruikerslijst!$I$69="Nee",Inzetlijst!II72*Verbruikerslijst!$G69,Inzetlijst!II72*Verbruikerslijst!$K69)</f>
        <v>#VALUE!</v>
      </c>
      <c r="IL67" s="41" t="e">
        <f>IF(Verbruikerslijst!$I$69="Nee",Inzetlijst!IJ72*Verbruikerslijst!$G69,Inzetlijst!IJ72*Verbruikerslijst!$K69)</f>
        <v>#VALUE!</v>
      </c>
      <c r="IM67" s="41" t="e">
        <f>IF(Verbruikerslijst!$I$69="Nee",Inzetlijst!IK72*Verbruikerslijst!$G69,Inzetlijst!IK72*Verbruikerslijst!$K69)</f>
        <v>#VALUE!</v>
      </c>
      <c r="IN67" s="41" t="e">
        <f>IF(Verbruikerslijst!$I$69="Nee",Inzetlijst!IL72*Verbruikerslijst!$G69,Inzetlijst!IL72*Verbruikerslijst!$K69)</f>
        <v>#VALUE!</v>
      </c>
      <c r="IO67" s="41" t="e">
        <f>IF(Verbruikerslijst!$I$69="Nee",Inzetlijst!IM72*Verbruikerslijst!$G69,Inzetlijst!IM72*Verbruikerslijst!$K69)</f>
        <v>#VALUE!</v>
      </c>
      <c r="IP67" s="41" t="e">
        <f>IF(Verbruikerslijst!$I$69="Nee",Inzetlijst!IN72*Verbruikerslijst!$G69,Inzetlijst!IN72*Verbruikerslijst!$K69)</f>
        <v>#VALUE!</v>
      </c>
      <c r="IQ67" s="41" t="e">
        <f>IF(Verbruikerslijst!$I$69="Nee",Inzetlijst!IO72*Verbruikerslijst!$G69,Inzetlijst!IO72*Verbruikerslijst!$K69)</f>
        <v>#VALUE!</v>
      </c>
      <c r="IR67" s="41" t="e">
        <f>IF(Verbruikerslijst!$I$69="Nee",Inzetlijst!IP72*Verbruikerslijst!$G69,Inzetlijst!IP72*Verbruikerslijst!$K69)</f>
        <v>#VALUE!</v>
      </c>
      <c r="IS67" s="41" t="e">
        <f>IF(Verbruikerslijst!$I$69="Nee",Inzetlijst!IQ72*Verbruikerslijst!$G69,Inzetlijst!IQ72*Verbruikerslijst!$K69)</f>
        <v>#VALUE!</v>
      </c>
      <c r="IT67" s="41" t="e">
        <f>IF(Verbruikerslijst!$I$69="Nee",Inzetlijst!IR72*Verbruikerslijst!$G69,Inzetlijst!IR72*Verbruikerslijst!$K69)</f>
        <v>#VALUE!</v>
      </c>
      <c r="IU67" s="41" t="e">
        <f>IF(Verbruikerslijst!$I$69="Nee",Inzetlijst!IS72*Verbruikerslijst!$G69,Inzetlijst!IS72*Verbruikerslijst!$K69)</f>
        <v>#VALUE!</v>
      </c>
      <c r="IV67" s="41" t="e">
        <f>IF(Verbruikerslijst!$I$69="Nee",Inzetlijst!IT72*Verbruikerslijst!$G69,Inzetlijst!IT72*Verbruikerslijst!$K69)</f>
        <v>#VALUE!</v>
      </c>
      <c r="IW67" s="41" t="e">
        <f>IF(Verbruikerslijst!$I$69="Nee",Inzetlijst!IU72*Verbruikerslijst!$G69,Inzetlijst!IU72*Verbruikerslijst!$K69)</f>
        <v>#VALUE!</v>
      </c>
      <c r="IX67" s="41" t="e">
        <f>IF(Verbruikerslijst!$I$69="Nee",Inzetlijst!IV72*Verbruikerslijst!$G69,Inzetlijst!IV72*Verbruikerslijst!$K69)</f>
        <v>#VALUE!</v>
      </c>
      <c r="IY67" s="41" t="e">
        <f>IF(Verbruikerslijst!$I$69="Nee",Inzetlijst!IW72*Verbruikerslijst!$G69,Inzetlijst!IW72*Verbruikerslijst!$K69)</f>
        <v>#VALUE!</v>
      </c>
      <c r="IZ67" s="41" t="e">
        <f>IF(Verbruikerslijst!$I$69="Nee",Inzetlijst!IX72*Verbruikerslijst!$G69,Inzetlijst!IX72*Verbruikerslijst!$K69)</f>
        <v>#VALUE!</v>
      </c>
      <c r="JA67" s="41" t="e">
        <f>IF(Verbruikerslijst!$I$69="Nee",Inzetlijst!IY72*Verbruikerslijst!$G69,Inzetlijst!IY72*Verbruikerslijst!$K69)</f>
        <v>#VALUE!</v>
      </c>
      <c r="JB67" s="41" t="e">
        <f>IF(Verbruikerslijst!$I$69="Nee",Inzetlijst!IZ72*Verbruikerslijst!$G69,Inzetlijst!IZ72*Verbruikerslijst!$K69)</f>
        <v>#VALUE!</v>
      </c>
      <c r="JC67" s="41" t="e">
        <f>IF(Verbruikerslijst!$I$69="Nee",Inzetlijst!JA72*Verbruikerslijst!$G69,Inzetlijst!JA72*Verbruikerslijst!$K69)</f>
        <v>#VALUE!</v>
      </c>
      <c r="JD67" s="41" t="e">
        <f>IF(Verbruikerslijst!$I$69="Nee",Inzetlijst!JB72*Verbruikerslijst!$G69,Inzetlijst!JB72*Verbruikerslijst!$K69)</f>
        <v>#VALUE!</v>
      </c>
      <c r="JE67" s="41" t="e">
        <f>IF(Verbruikerslijst!$I$69="Nee",Inzetlijst!JC72*Verbruikerslijst!$G69,Inzetlijst!JC72*Verbruikerslijst!$K69)</f>
        <v>#VALUE!</v>
      </c>
      <c r="JF67" s="41" t="e">
        <f>IF(Verbruikerslijst!$I$69="Nee",Inzetlijst!JD72*Verbruikerslijst!$G69,Inzetlijst!JD72*Verbruikerslijst!$K69)</f>
        <v>#VALUE!</v>
      </c>
      <c r="JG67" s="41" t="e">
        <f>IF(Verbruikerslijst!$I$69="Nee",Inzetlijst!JE72*Verbruikerslijst!$G69,Inzetlijst!JE72*Verbruikerslijst!$K69)</f>
        <v>#VALUE!</v>
      </c>
      <c r="JH67" s="41" t="e">
        <f>IF(Verbruikerslijst!$I$69="Nee",Inzetlijst!JF72*Verbruikerslijst!$G69,Inzetlijst!JF72*Verbruikerslijst!$K69)</f>
        <v>#VALUE!</v>
      </c>
      <c r="JI67" s="41" t="e">
        <f>IF(Verbruikerslijst!$I$69="Nee",Inzetlijst!JG72*Verbruikerslijst!$G69,Inzetlijst!JG72*Verbruikerslijst!$K69)</f>
        <v>#VALUE!</v>
      </c>
      <c r="JJ67" s="41" t="e">
        <f>IF(Verbruikerslijst!$I$69="Nee",Inzetlijst!JH72*Verbruikerslijst!$G69,Inzetlijst!JH72*Verbruikerslijst!$K69)</f>
        <v>#VALUE!</v>
      </c>
      <c r="JK67" s="41" t="e">
        <f>IF(Verbruikerslijst!$I$69="Nee",Inzetlijst!JI72*Verbruikerslijst!$G69,Inzetlijst!JI72*Verbruikerslijst!$K69)</f>
        <v>#VALUE!</v>
      </c>
      <c r="JL67" s="41" t="e">
        <f>IF(Verbruikerslijst!$I$69="Nee",Inzetlijst!JJ72*Verbruikerslijst!$G69,Inzetlijst!JJ72*Verbruikerslijst!$K69)</f>
        <v>#VALUE!</v>
      </c>
      <c r="JM67" s="41" t="e">
        <f>IF(Verbruikerslijst!$I$69="Nee",Inzetlijst!JK72*Verbruikerslijst!$G69,Inzetlijst!JK72*Verbruikerslijst!$K69)</f>
        <v>#VALUE!</v>
      </c>
      <c r="JN67" s="41" t="e">
        <f>IF(Verbruikerslijst!$I$69="Nee",Inzetlijst!JL72*Verbruikerslijst!$G69,Inzetlijst!JL72*Verbruikerslijst!$K69)</f>
        <v>#VALUE!</v>
      </c>
      <c r="JO67" s="41" t="e">
        <f>IF(Verbruikerslijst!$I$69="Nee",Inzetlijst!JM72*Verbruikerslijst!$G69,Inzetlijst!JM72*Verbruikerslijst!$K69)</f>
        <v>#VALUE!</v>
      </c>
      <c r="JP67" s="41" t="e">
        <f>IF(Verbruikerslijst!$I$69="Nee",Inzetlijst!JN72*Verbruikerslijst!$G69,Inzetlijst!JN72*Verbruikerslijst!$K69)</f>
        <v>#VALUE!</v>
      </c>
      <c r="JQ67" s="41" t="e">
        <f>IF(Verbruikerslijst!$I$69="Nee",Inzetlijst!JO72*Verbruikerslijst!$G69,Inzetlijst!JO72*Verbruikerslijst!$K69)</f>
        <v>#VALUE!</v>
      </c>
      <c r="JR67" s="41" t="e">
        <f>IF(Verbruikerslijst!$I$69="Nee",Inzetlijst!JP72*Verbruikerslijst!$G69,Inzetlijst!JP72*Verbruikerslijst!$K69)</f>
        <v>#VALUE!</v>
      </c>
      <c r="JS67" s="41" t="e">
        <f>IF(Verbruikerslijst!$I$69="Nee",Inzetlijst!JQ72*Verbruikerslijst!$G69,Inzetlijst!JQ72*Verbruikerslijst!$K69)</f>
        <v>#VALUE!</v>
      </c>
      <c r="JT67" s="41" t="e">
        <f>IF(Verbruikerslijst!$I$69="Nee",Inzetlijst!JR72*Verbruikerslijst!$G69,Inzetlijst!JR72*Verbruikerslijst!$K69)</f>
        <v>#VALUE!</v>
      </c>
      <c r="JU67" s="41" t="e">
        <f>IF(Verbruikerslijst!$I$69="Nee",Inzetlijst!JS72*Verbruikerslijst!$G69,Inzetlijst!JS72*Verbruikerslijst!$K69)</f>
        <v>#VALUE!</v>
      </c>
      <c r="JV67" s="41" t="e">
        <f>IF(Verbruikerslijst!$I$69="Nee",Inzetlijst!JT72*Verbruikerslijst!$G69,Inzetlijst!JT72*Verbruikerslijst!$K69)</f>
        <v>#VALUE!</v>
      </c>
      <c r="JW67" s="41" t="e">
        <f>IF(Verbruikerslijst!$I$69="Nee",Inzetlijst!JU72*Verbruikerslijst!$G69,Inzetlijst!JU72*Verbruikerslijst!$K69)</f>
        <v>#VALUE!</v>
      </c>
      <c r="JX67" s="41" t="e">
        <f>IF(Verbruikerslijst!$I$69="Nee",Inzetlijst!JV72*Verbruikerslijst!$G69,Inzetlijst!JV72*Verbruikerslijst!$K69)</f>
        <v>#VALUE!</v>
      </c>
      <c r="JY67" s="41" t="e">
        <f>IF(Verbruikerslijst!$I$69="Nee",Inzetlijst!JW72*Verbruikerslijst!$G69,Inzetlijst!JW72*Verbruikerslijst!$K69)</f>
        <v>#VALUE!</v>
      </c>
      <c r="JZ67" s="41" t="e">
        <f>IF(Verbruikerslijst!$I$69="Nee",Inzetlijst!JX72*Verbruikerslijst!$G69,Inzetlijst!JX72*Verbruikerslijst!$K69)</f>
        <v>#VALUE!</v>
      </c>
      <c r="KA67" s="41" t="e">
        <f>IF(Verbruikerslijst!$I$69="Nee",Inzetlijst!JY72*Verbruikerslijst!$G69,Inzetlijst!JY72*Verbruikerslijst!$K69)</f>
        <v>#VALUE!</v>
      </c>
      <c r="KB67" s="41" t="e">
        <f>IF(Verbruikerslijst!$I$69="Nee",Inzetlijst!JZ72*Verbruikerslijst!$G69,Inzetlijst!JZ72*Verbruikerslijst!$K69)</f>
        <v>#VALUE!</v>
      </c>
      <c r="KC67" s="41" t="e">
        <f>IF(Verbruikerslijst!$I$69="Nee",Inzetlijst!KA72*Verbruikerslijst!$G69,Inzetlijst!KA72*Verbruikerslijst!$K69)</f>
        <v>#VALUE!</v>
      </c>
      <c r="KD67" s="41" t="e">
        <f>IF(Verbruikerslijst!$I$69="Nee",Inzetlijst!KB72*Verbruikerslijst!$G69,Inzetlijst!KB72*Verbruikerslijst!$K69)</f>
        <v>#VALUE!</v>
      </c>
      <c r="KE67" s="41" t="e">
        <f>IF(Verbruikerslijst!$I$69="Nee",Inzetlijst!KC72*Verbruikerslijst!$G69,Inzetlijst!KC72*Verbruikerslijst!$K69)</f>
        <v>#VALUE!</v>
      </c>
      <c r="KF67" s="41" t="e">
        <f>IF(Verbruikerslijst!$I$69="Nee",Inzetlijst!KD72*Verbruikerslijst!$G69,Inzetlijst!KD72*Verbruikerslijst!$K69)</f>
        <v>#VALUE!</v>
      </c>
      <c r="KG67" s="41" t="e">
        <f>IF(Verbruikerslijst!$I$69="Nee",Inzetlijst!KE72*Verbruikerslijst!$G69,Inzetlijst!KE72*Verbruikerslijst!$K69)</f>
        <v>#VALUE!</v>
      </c>
      <c r="KH67" s="41" t="e">
        <f>IF(Verbruikerslijst!$I$69="Nee",Inzetlijst!KF72*Verbruikerslijst!$G69,Inzetlijst!KF72*Verbruikerslijst!$K69)</f>
        <v>#VALUE!</v>
      </c>
      <c r="KI67" s="41" t="e">
        <f>IF(Verbruikerslijst!$I$69="Nee",Inzetlijst!KG72*Verbruikerslijst!$G69,Inzetlijst!KG72*Verbruikerslijst!$K69)</f>
        <v>#VALUE!</v>
      </c>
      <c r="KJ67" s="41" t="e">
        <f>IF(Verbruikerslijst!$I$69="Nee",Inzetlijst!KH72*Verbruikerslijst!$G69,Inzetlijst!KH72*Verbruikerslijst!$K69)</f>
        <v>#VALUE!</v>
      </c>
      <c r="KK67" s="41" t="e">
        <f>IF(Verbruikerslijst!$I$69="Nee",Inzetlijst!KI72*Verbruikerslijst!$G69,Inzetlijst!KI72*Verbruikerslijst!$K69)</f>
        <v>#VALUE!</v>
      </c>
      <c r="KL67" s="41" t="e">
        <f>IF(Verbruikerslijst!$I$69="Nee",Inzetlijst!KJ72*Verbruikerslijst!$G69,Inzetlijst!KJ72*Verbruikerslijst!$K69)</f>
        <v>#VALUE!</v>
      </c>
      <c r="KM67" s="41" t="e">
        <f>IF(Verbruikerslijst!$I$69="Nee",Inzetlijst!KK72*Verbruikerslijst!$G69,Inzetlijst!KK72*Verbruikerslijst!$K69)</f>
        <v>#VALUE!</v>
      </c>
      <c r="KN67" s="41" t="e">
        <f>IF(Verbruikerslijst!$I$69="Nee",Inzetlijst!KL72*Verbruikerslijst!$G69,Inzetlijst!KL72*Verbruikerslijst!$K69)</f>
        <v>#VALUE!</v>
      </c>
      <c r="KO67" s="41" t="e">
        <f>IF(Verbruikerslijst!$I$69="Nee",Inzetlijst!KM72*Verbruikerslijst!$G69,Inzetlijst!KM72*Verbruikerslijst!$K69)</f>
        <v>#VALUE!</v>
      </c>
      <c r="KP67" s="41" t="e">
        <f>IF(Verbruikerslijst!$I$69="Nee",Inzetlijst!KN72*Verbruikerslijst!$G69,Inzetlijst!KN72*Verbruikerslijst!$K69)</f>
        <v>#VALUE!</v>
      </c>
      <c r="KQ67" s="41" t="e">
        <f>IF(Verbruikerslijst!$I$69="Nee",Inzetlijst!KO72*Verbruikerslijst!$G69,Inzetlijst!KO72*Verbruikerslijst!$K69)</f>
        <v>#VALUE!</v>
      </c>
      <c r="KR67" s="41" t="e">
        <f>IF(Verbruikerslijst!$I$69="Nee",Inzetlijst!KP72*Verbruikerslijst!$G69,Inzetlijst!KP72*Verbruikerslijst!$K69)</f>
        <v>#VALUE!</v>
      </c>
      <c r="KS67" s="41" t="e">
        <f>IF(Verbruikerslijst!$I$69="Nee",Inzetlijst!KQ72*Verbruikerslijst!$G69,Inzetlijst!KQ72*Verbruikerslijst!$K69)</f>
        <v>#VALUE!</v>
      </c>
      <c r="KT67" s="41" t="e">
        <f>IF(Verbruikerslijst!$I$69="Nee",Inzetlijst!KR72*Verbruikerslijst!$G69,Inzetlijst!KR72*Verbruikerslijst!$K69)</f>
        <v>#VALUE!</v>
      </c>
      <c r="KU67" s="41" t="e">
        <f>IF(Verbruikerslijst!$I$69="Nee",Inzetlijst!KS72*Verbruikerslijst!$G69,Inzetlijst!KS72*Verbruikerslijst!$K69)</f>
        <v>#VALUE!</v>
      </c>
      <c r="KV67" s="41" t="e">
        <f>IF(Verbruikerslijst!$I$69="Nee",Inzetlijst!KT72*Verbruikerslijst!$G69,Inzetlijst!KT72*Verbruikerslijst!$K69)</f>
        <v>#VALUE!</v>
      </c>
      <c r="KW67" s="41" t="e">
        <f>IF(Verbruikerslijst!$I$69="Nee",Inzetlijst!KU72*Verbruikerslijst!$G69,Inzetlijst!KU72*Verbruikerslijst!$K69)</f>
        <v>#VALUE!</v>
      </c>
      <c r="KX67" s="41" t="e">
        <f>IF(Verbruikerslijst!$I$69="Nee",Inzetlijst!KV72*Verbruikerslijst!$G69,Inzetlijst!KV72*Verbruikerslijst!$K69)</f>
        <v>#VALUE!</v>
      </c>
      <c r="KY67" s="41" t="e">
        <f>IF(Verbruikerslijst!$I$69="Nee",Inzetlijst!KW72*Verbruikerslijst!$G69,Inzetlijst!KW72*Verbruikerslijst!$K69)</f>
        <v>#VALUE!</v>
      </c>
      <c r="KZ67" s="41" t="e">
        <f>IF(Verbruikerslijst!$I$69="Nee",Inzetlijst!KX72*Verbruikerslijst!$G69,Inzetlijst!KX72*Verbruikerslijst!$K69)</f>
        <v>#VALUE!</v>
      </c>
      <c r="LA67" s="41" t="e">
        <f>IF(Verbruikerslijst!$I$69="Nee",Inzetlijst!KY72*Verbruikerslijst!$G69,Inzetlijst!KY72*Verbruikerslijst!$K69)</f>
        <v>#VALUE!</v>
      </c>
      <c r="LB67" s="41" t="e">
        <f>IF(Verbruikerslijst!$I$69="Nee",Inzetlijst!KZ72*Verbruikerslijst!$G69,Inzetlijst!KZ72*Verbruikerslijst!$K69)</f>
        <v>#VALUE!</v>
      </c>
      <c r="LC67" s="41" t="e">
        <f>IF(Verbruikerslijst!$I$69="Nee",Inzetlijst!LA72*Verbruikerslijst!$G69,Inzetlijst!LA72*Verbruikerslijst!$K69)</f>
        <v>#VALUE!</v>
      </c>
      <c r="LD67" s="41" t="e">
        <f>IF(Verbruikerslijst!$I$69="Nee",Inzetlijst!LB72*Verbruikerslijst!$G69,Inzetlijst!LB72*Verbruikerslijst!$K69)</f>
        <v>#VALUE!</v>
      </c>
      <c r="LE67" s="41" t="e">
        <f>IF(Verbruikerslijst!$I$69="Nee",Inzetlijst!LC72*Verbruikerslijst!$G69,Inzetlijst!LC72*Verbruikerslijst!$K69)</f>
        <v>#VALUE!</v>
      </c>
      <c r="LF67" s="41" t="e">
        <f>IF(Verbruikerslijst!$I$69="Nee",Inzetlijst!LD72*Verbruikerslijst!$G69,Inzetlijst!LD72*Verbruikerslijst!$K69)</f>
        <v>#VALUE!</v>
      </c>
      <c r="LG67" s="41" t="e">
        <f>IF(Verbruikerslijst!$I$69="Nee",Inzetlijst!LE72*Verbruikerslijst!$G69,Inzetlijst!LE72*Verbruikerslijst!$K69)</f>
        <v>#VALUE!</v>
      </c>
      <c r="LH67" s="41" t="e">
        <f>IF(Verbruikerslijst!$I$69="Nee",Inzetlijst!LF72*Verbruikerslijst!$G69,Inzetlijst!LF72*Verbruikerslijst!$K69)</f>
        <v>#VALUE!</v>
      </c>
      <c r="LI67" s="41" t="e">
        <f>IF(Verbruikerslijst!$I$69="Nee",Inzetlijst!LG72*Verbruikerslijst!$G69,Inzetlijst!LG72*Verbruikerslijst!$K69)</f>
        <v>#VALUE!</v>
      </c>
      <c r="LJ67" s="41" t="e">
        <f>IF(Verbruikerslijst!$I$69="Nee",Inzetlijst!LH72*Verbruikerslijst!$G69,Inzetlijst!LH72*Verbruikerslijst!$K69)</f>
        <v>#VALUE!</v>
      </c>
      <c r="LK67" s="41" t="e">
        <f>IF(Verbruikerslijst!$I$69="Nee",Inzetlijst!LI72*Verbruikerslijst!$G69,Inzetlijst!LI72*Verbruikerslijst!$K69)</f>
        <v>#VALUE!</v>
      </c>
      <c r="LL67" s="41" t="e">
        <f>IF(Verbruikerslijst!$I$69="Nee",Inzetlijst!LJ72*Verbruikerslijst!$G69,Inzetlijst!LJ72*Verbruikerslijst!$K69)</f>
        <v>#VALUE!</v>
      </c>
      <c r="LM67" s="41" t="e">
        <f>IF(Verbruikerslijst!$I$69="Nee",Inzetlijst!LK72*Verbruikerslijst!$G69,Inzetlijst!LK72*Verbruikerslijst!$K69)</f>
        <v>#VALUE!</v>
      </c>
      <c r="LN67" s="41" t="e">
        <f>IF(Verbruikerslijst!$I$69="Nee",Inzetlijst!LL72*Verbruikerslijst!$G69,Inzetlijst!LL72*Verbruikerslijst!$K69)</f>
        <v>#VALUE!</v>
      </c>
      <c r="LO67" s="41" t="e">
        <f>IF(Verbruikerslijst!$I$69="Nee",Inzetlijst!LM72*Verbruikerslijst!$G69,Inzetlijst!LM72*Verbruikerslijst!$K69)</f>
        <v>#VALUE!</v>
      </c>
      <c r="LP67" s="41" t="e">
        <f>IF(Verbruikerslijst!$I$69="Nee",Inzetlijst!LN72*Verbruikerslijst!$G69,Inzetlijst!LN72*Verbruikerslijst!$K69)</f>
        <v>#VALUE!</v>
      </c>
      <c r="LQ67" s="41" t="e">
        <f>IF(Verbruikerslijst!$I$69="Nee",Inzetlijst!LO72*Verbruikerslijst!$G69,Inzetlijst!LO72*Verbruikerslijst!$K69)</f>
        <v>#VALUE!</v>
      </c>
      <c r="LR67" s="41" t="e">
        <f>IF(Verbruikerslijst!$I$69="Nee",Inzetlijst!LP72*Verbruikerslijst!$G69,Inzetlijst!LP72*Verbruikerslijst!$K69)</f>
        <v>#VALUE!</v>
      </c>
      <c r="LS67" s="41" t="e">
        <f>IF(Verbruikerslijst!$I$69="Nee",Inzetlijst!LQ72*Verbruikerslijst!$G69,Inzetlijst!LQ72*Verbruikerslijst!$K69)</f>
        <v>#VALUE!</v>
      </c>
      <c r="LT67" s="41" t="e">
        <f>IF(Verbruikerslijst!$I$69="Nee",Inzetlijst!LR72*Verbruikerslijst!$G69,Inzetlijst!LR72*Verbruikerslijst!$K69)</f>
        <v>#VALUE!</v>
      </c>
      <c r="LU67" s="41" t="e">
        <f>IF(Verbruikerslijst!$I$69="Nee",Inzetlijst!LS72*Verbruikerslijst!$G69,Inzetlijst!LS72*Verbruikerslijst!$K69)</f>
        <v>#VALUE!</v>
      </c>
      <c r="LV67" s="41" t="e">
        <f>IF(Verbruikerslijst!$I$69="Nee",Inzetlijst!LT72*Verbruikerslijst!$G69,Inzetlijst!LT72*Verbruikerslijst!$K69)</f>
        <v>#VALUE!</v>
      </c>
      <c r="LW67" s="41" t="e">
        <f>IF(Verbruikerslijst!$I$69="Nee",Inzetlijst!LU72*Verbruikerslijst!$G69,Inzetlijst!LU72*Verbruikerslijst!$K69)</f>
        <v>#VALUE!</v>
      </c>
      <c r="LX67" s="41" t="e">
        <f>IF(Verbruikerslijst!$I$69="Nee",Inzetlijst!LV72*Verbruikerslijst!$G69,Inzetlijst!LV72*Verbruikerslijst!$K69)</f>
        <v>#VALUE!</v>
      </c>
      <c r="LY67" s="41" t="e">
        <f>IF(Verbruikerslijst!$I$69="Nee",Inzetlijst!LW72*Verbruikerslijst!$G69,Inzetlijst!LW72*Verbruikerslijst!$K69)</f>
        <v>#VALUE!</v>
      </c>
      <c r="LZ67" s="41" t="e">
        <f>IF(Verbruikerslijst!$I$69="Nee",Inzetlijst!LX72*Verbruikerslijst!$G69,Inzetlijst!LX72*Verbruikerslijst!$K69)</f>
        <v>#VALUE!</v>
      </c>
      <c r="MA67" s="41" t="e">
        <f>IF(Verbruikerslijst!$I$69="Nee",Inzetlijst!LY72*Verbruikerslijst!$G69,Inzetlijst!LY72*Verbruikerslijst!$K69)</f>
        <v>#VALUE!</v>
      </c>
      <c r="MB67" s="41" t="e">
        <f>IF(Verbruikerslijst!$I$69="Nee",Inzetlijst!LZ72*Verbruikerslijst!$G69,Inzetlijst!LZ72*Verbruikerslijst!$K69)</f>
        <v>#VALUE!</v>
      </c>
      <c r="MC67" s="41" t="e">
        <f>IF(Verbruikerslijst!$I$69="Nee",Inzetlijst!MA72*Verbruikerslijst!$G69,Inzetlijst!MA72*Verbruikerslijst!$K69)</f>
        <v>#VALUE!</v>
      </c>
      <c r="MD67" s="41" t="e">
        <f>IF(Verbruikerslijst!$I$69="Nee",Inzetlijst!MB72*Verbruikerslijst!$G69,Inzetlijst!MB72*Verbruikerslijst!$K69)</f>
        <v>#VALUE!</v>
      </c>
      <c r="ME67" s="41" t="e">
        <f>IF(Verbruikerslijst!$I$69="Nee",Inzetlijst!MC72*Verbruikerslijst!$G69,Inzetlijst!MC72*Verbruikerslijst!$K69)</f>
        <v>#VALUE!</v>
      </c>
      <c r="MF67" s="41" t="e">
        <f>IF(Verbruikerslijst!$I$69="Nee",Inzetlijst!MD72*Verbruikerslijst!$G69,Inzetlijst!MD72*Verbruikerslijst!$K69)</f>
        <v>#VALUE!</v>
      </c>
      <c r="MG67" s="41" t="e">
        <f>IF(Verbruikerslijst!$I$69="Nee",Inzetlijst!ME72*Verbruikerslijst!$G69,Inzetlijst!ME72*Verbruikerslijst!$K69)</f>
        <v>#VALUE!</v>
      </c>
      <c r="MH67" s="41" t="e">
        <f>IF(Verbruikerslijst!$I$69="Nee",Inzetlijst!MF72*Verbruikerslijst!$G69,Inzetlijst!MF72*Verbruikerslijst!$K69)</f>
        <v>#VALUE!</v>
      </c>
      <c r="MI67" s="41" t="e">
        <f>IF(Verbruikerslijst!$I$69="Nee",Inzetlijst!MG72*Verbruikerslijst!$G69,Inzetlijst!MG72*Verbruikerslijst!$K69)</f>
        <v>#VALUE!</v>
      </c>
      <c r="MJ67" s="41" t="e">
        <f>IF(Verbruikerslijst!$I$69="Nee",Inzetlijst!MH72*Verbruikerslijst!$G69,Inzetlijst!MH72*Verbruikerslijst!$K69)</f>
        <v>#VALUE!</v>
      </c>
      <c r="MK67" s="41" t="e">
        <f>IF(Verbruikerslijst!$I$69="Nee",Inzetlijst!MI72*Verbruikerslijst!$G69,Inzetlijst!MI72*Verbruikerslijst!$K69)</f>
        <v>#VALUE!</v>
      </c>
      <c r="ML67" s="41" t="e">
        <f>IF(Verbruikerslijst!$I$69="Nee",Inzetlijst!MJ72*Verbruikerslijst!$G69,Inzetlijst!MJ72*Verbruikerslijst!$K69)</f>
        <v>#VALUE!</v>
      </c>
      <c r="MM67" s="41" t="e">
        <f>IF(Verbruikerslijst!$I$69="Nee",Inzetlijst!MK72*Verbruikerslijst!$G69,Inzetlijst!MK72*Verbruikerslijst!$K69)</f>
        <v>#VALUE!</v>
      </c>
      <c r="MN67" s="41" t="e">
        <f>IF(Verbruikerslijst!$I$69="Nee",Inzetlijst!ML72*Verbruikerslijst!$G69,Inzetlijst!ML72*Verbruikerslijst!$K69)</f>
        <v>#VALUE!</v>
      </c>
      <c r="MO67" s="41" t="e">
        <f>IF(Verbruikerslijst!$I$69="Nee",Inzetlijst!MM72*Verbruikerslijst!$G69,Inzetlijst!MM72*Verbruikerslijst!$K69)</f>
        <v>#VALUE!</v>
      </c>
      <c r="MP67" s="41" t="e">
        <f>IF(Verbruikerslijst!$I$69="Nee",Inzetlijst!MN72*Verbruikerslijst!$G69,Inzetlijst!MN72*Verbruikerslijst!$K69)</f>
        <v>#VALUE!</v>
      </c>
      <c r="MQ67" s="41" t="e">
        <f>IF(Verbruikerslijst!$I$69="Nee",Inzetlijst!MO72*Verbruikerslijst!$G69,Inzetlijst!MO72*Verbruikerslijst!$K69)</f>
        <v>#VALUE!</v>
      </c>
      <c r="MR67" s="41" t="e">
        <f>IF(Verbruikerslijst!$I$69="Nee",Inzetlijst!MP72*Verbruikerslijst!$G69,Inzetlijst!MP72*Verbruikerslijst!$K69)</f>
        <v>#VALUE!</v>
      </c>
      <c r="MS67" s="41" t="e">
        <f>IF(Verbruikerslijst!$I$69="Nee",Inzetlijst!MQ72*Verbruikerslijst!$G69,Inzetlijst!MQ72*Verbruikerslijst!$K69)</f>
        <v>#VALUE!</v>
      </c>
      <c r="MT67" s="41" t="e">
        <f>IF(Verbruikerslijst!$I$69="Nee",Inzetlijst!MR72*Verbruikerslijst!$G69,Inzetlijst!MR72*Verbruikerslijst!$K69)</f>
        <v>#VALUE!</v>
      </c>
      <c r="MU67" s="41" t="e">
        <f>IF(Verbruikerslijst!$I$69="Nee",Inzetlijst!MS72*Verbruikerslijst!$G69,Inzetlijst!MS72*Verbruikerslijst!$K69)</f>
        <v>#VALUE!</v>
      </c>
      <c r="MV67" s="41" t="e">
        <f>IF(Verbruikerslijst!$I$69="Nee",Inzetlijst!MT72*Verbruikerslijst!$G69,Inzetlijst!MT72*Verbruikerslijst!$K69)</f>
        <v>#VALUE!</v>
      </c>
      <c r="MW67" s="41" t="e">
        <f>IF(Verbruikerslijst!$I$69="Nee",Inzetlijst!MU72*Verbruikerslijst!$G69,Inzetlijst!MU72*Verbruikerslijst!$K69)</f>
        <v>#VALUE!</v>
      </c>
      <c r="MX67" s="41" t="e">
        <f>IF(Verbruikerslijst!$I$69="Nee",Inzetlijst!MV72*Verbruikerslijst!$G69,Inzetlijst!MV72*Verbruikerslijst!$K69)</f>
        <v>#VALUE!</v>
      </c>
      <c r="MY67" s="41" t="e">
        <f>IF(Verbruikerslijst!$I$69="Nee",Inzetlijst!MW72*Verbruikerslijst!$G69,Inzetlijst!MW72*Verbruikerslijst!$K69)</f>
        <v>#VALUE!</v>
      </c>
      <c r="MZ67" s="41" t="e">
        <f>IF(Verbruikerslijst!$I$69="Nee",Inzetlijst!MX72*Verbruikerslijst!$G69,Inzetlijst!MX72*Verbruikerslijst!$K69)</f>
        <v>#VALUE!</v>
      </c>
      <c r="NA67" s="41" t="e">
        <f>IF(Verbruikerslijst!$I$69="Nee",Inzetlijst!MY72*Verbruikerslijst!$G69,Inzetlijst!MY72*Verbruikerslijst!$K69)</f>
        <v>#VALUE!</v>
      </c>
      <c r="NB67" s="41" t="e">
        <f>IF(Verbruikerslijst!$I$69="Nee",Inzetlijst!MZ72*Verbruikerslijst!$G69,Inzetlijst!MZ72*Verbruikerslijst!$K69)</f>
        <v>#VALUE!</v>
      </c>
      <c r="NC67" s="41" t="e">
        <f>IF(Verbruikerslijst!$I$69="Nee",Inzetlijst!NA72*Verbruikerslijst!$G69,Inzetlijst!NA72*Verbruikerslijst!$K69)</f>
        <v>#VALUE!</v>
      </c>
      <c r="ND67" s="41" t="e">
        <f>IF(Verbruikerslijst!$I$69="Nee",Inzetlijst!NB72*Verbruikerslijst!$G69,Inzetlijst!NB72*Verbruikerslijst!$K69)</f>
        <v>#VALUE!</v>
      </c>
      <c r="NE67" s="41" t="e">
        <f>IF(Verbruikerslijst!$I$69="Nee",Inzetlijst!NC72*Verbruikerslijst!$G69,Inzetlijst!NC72*Verbruikerslijst!$K69)</f>
        <v>#VALUE!</v>
      </c>
      <c r="NF67" s="41" t="e">
        <f>IF(Verbruikerslijst!$I$69="Nee",Inzetlijst!ND72*Verbruikerslijst!$G69,Inzetlijst!ND72*Verbruikerslijst!$K69)</f>
        <v>#VALUE!</v>
      </c>
      <c r="NG67" s="41" t="e">
        <f>IF(Verbruikerslijst!$I$69="Nee",Inzetlijst!NE72*Verbruikerslijst!$G69,Inzetlijst!NE72*Verbruikerslijst!$K69)</f>
        <v>#VALUE!</v>
      </c>
      <c r="NH67" s="41" t="e">
        <f>IF(Verbruikerslijst!$I$69="Nee",Inzetlijst!NF72*Verbruikerslijst!$G69,Inzetlijst!NF72*Verbruikerslijst!$K69)</f>
        <v>#VALUE!</v>
      </c>
      <c r="NI67" s="41" t="e">
        <f>IF(Verbruikerslijst!$I$69="Nee",Inzetlijst!NG72*Verbruikerslijst!$G69,Inzetlijst!NG72*Verbruikerslijst!$K69)</f>
        <v>#VALUE!</v>
      </c>
      <c r="NJ67" s="41" t="e">
        <f>IF(Verbruikerslijst!$I$69="Nee",Inzetlijst!NH72*Verbruikerslijst!$G69,Inzetlijst!NH72*Verbruikerslijst!$K69)</f>
        <v>#VALUE!</v>
      </c>
      <c r="NK67" s="41" t="e">
        <f>IF(Verbruikerslijst!$I$69="Nee",Inzetlijst!NI72*Verbruikerslijst!$G69,Inzetlijst!NI72*Verbruikerslijst!$K69)</f>
        <v>#VALUE!</v>
      </c>
      <c r="NL67" s="41" t="e">
        <f>IF(Verbruikerslijst!$I$69="Nee",Inzetlijst!NJ72*Verbruikerslijst!$G69,Inzetlijst!NJ72*Verbruikerslijst!$K69)</f>
        <v>#VALUE!</v>
      </c>
      <c r="NM67" s="41" t="e">
        <f>IF(Verbruikerslijst!$I$69="Nee",Inzetlijst!NK72*Verbruikerslijst!$G69,Inzetlijst!NK72*Verbruikerslijst!$K69)</f>
        <v>#VALUE!</v>
      </c>
      <c r="NN67" s="41" t="e">
        <f>IF(Verbruikerslijst!$I$69="Nee",Inzetlijst!NL72*Verbruikerslijst!$G69,Inzetlijst!NL72*Verbruikerslijst!$K69)</f>
        <v>#VALUE!</v>
      </c>
      <c r="NO67" s="41" t="e">
        <f>IF(Verbruikerslijst!$I$69="Nee",Inzetlijst!NM72*Verbruikerslijst!$G69,Inzetlijst!NM72*Verbruikerslijst!$K69)</f>
        <v>#VALUE!</v>
      </c>
      <c r="NP67" s="41" t="e">
        <f>IF(Verbruikerslijst!$I$69="Nee",Inzetlijst!NN72*Verbruikerslijst!$G69,Inzetlijst!NN72*Verbruikerslijst!$K69)</f>
        <v>#VALUE!</v>
      </c>
      <c r="NQ67" s="41" t="e">
        <f>IF(Verbruikerslijst!$I$69="Nee",Inzetlijst!NO72*Verbruikerslijst!$G69,Inzetlijst!NO72*Verbruikerslijst!$K69)</f>
        <v>#VALUE!</v>
      </c>
      <c r="NR67" s="41" t="e">
        <f>IF(Verbruikerslijst!$I$69="Nee",Inzetlijst!NP72*Verbruikerslijst!$G69,Inzetlijst!NP72*Verbruikerslijst!$K69)</f>
        <v>#VALUE!</v>
      </c>
      <c r="NS67" s="41" t="e">
        <f>IF(Verbruikerslijst!$I$69="Nee",Inzetlijst!NQ72*Verbruikerslijst!$G69,Inzetlijst!NQ72*Verbruikerslijst!$K69)</f>
        <v>#VALUE!</v>
      </c>
      <c r="NT67" s="41" t="e">
        <f>IF(Verbruikerslijst!$I$69="Nee",Inzetlijst!NR72*Verbruikerslijst!$G69,Inzetlijst!NR72*Verbruikerslijst!$K69)</f>
        <v>#VALUE!</v>
      </c>
      <c r="NU67" s="41" t="e">
        <f>IF(Verbruikerslijst!$I$69="Nee",Inzetlijst!NS72*Verbruikerslijst!$G69,Inzetlijst!NS72*Verbruikerslijst!$K69)</f>
        <v>#VALUE!</v>
      </c>
      <c r="NV67" s="41" t="e">
        <f>IF(Verbruikerslijst!$I$69="Nee",Inzetlijst!NT72*Verbruikerslijst!$G69,Inzetlijst!NT72*Verbruikerslijst!$K69)</f>
        <v>#VALUE!</v>
      </c>
      <c r="NW67" s="41" t="e">
        <f>IF(Verbruikerslijst!$I$69="Nee",Inzetlijst!NU72*Verbruikerslijst!$G69,Inzetlijst!NU72*Verbruikerslijst!$K69)</f>
        <v>#VALUE!</v>
      </c>
      <c r="NX67" s="41" t="e">
        <f>IF(Verbruikerslijst!$I$69="Nee",Inzetlijst!NV72*Verbruikerslijst!$G69,Inzetlijst!NV72*Verbruikerslijst!$K69)</f>
        <v>#VALUE!</v>
      </c>
      <c r="NY67" s="41" t="e">
        <f>IF(Verbruikerslijst!$I$69="Nee",Inzetlijst!NW72*Verbruikerslijst!$G69,Inzetlijst!NW72*Verbruikerslijst!$K69)</f>
        <v>#VALUE!</v>
      </c>
      <c r="NZ67" s="41" t="e">
        <f>IF(Verbruikerslijst!$I$69="Nee",Inzetlijst!NX72*Verbruikerslijst!$G69,Inzetlijst!NX72*Verbruikerslijst!$K69)</f>
        <v>#VALUE!</v>
      </c>
      <c r="OA67" s="41" t="e">
        <f>IF(Verbruikerslijst!$I$69="Nee",Inzetlijst!NY72*Verbruikerslijst!$G69,Inzetlijst!NY72*Verbruikerslijst!$K69)</f>
        <v>#VALUE!</v>
      </c>
      <c r="OB67" s="41" t="e">
        <f>IF(Verbruikerslijst!$I$69="Nee",Inzetlijst!NZ72*Verbruikerslijst!$G69,Inzetlijst!NZ72*Verbruikerslijst!$K69)</f>
        <v>#VALUE!</v>
      </c>
      <c r="OC67" s="41" t="e">
        <f>IF(Verbruikerslijst!$I$69="Nee",Inzetlijst!OA72*Verbruikerslijst!$G69,Inzetlijst!OA72*Verbruikerslijst!$K69)</f>
        <v>#VALUE!</v>
      </c>
      <c r="OD67" s="41" t="e">
        <f>IF(Verbruikerslijst!$I$69="Nee",Inzetlijst!OB72*Verbruikerslijst!$G69,Inzetlijst!OB72*Verbruikerslijst!$K69)</f>
        <v>#VALUE!</v>
      </c>
      <c r="OE67" s="41" t="e">
        <f>IF(Verbruikerslijst!$I$69="Nee",Inzetlijst!OC72*Verbruikerslijst!$G69,Inzetlijst!OC72*Verbruikerslijst!$K69)</f>
        <v>#VALUE!</v>
      </c>
      <c r="OF67" s="41" t="e">
        <f>IF(Verbruikerslijst!$I$69="Nee",Inzetlijst!OD72*Verbruikerslijst!$G69,Inzetlijst!OD72*Verbruikerslijst!$K69)</f>
        <v>#VALUE!</v>
      </c>
      <c r="OG67" s="41" t="e">
        <f>IF(Verbruikerslijst!$I$69="Nee",Inzetlijst!OE72*Verbruikerslijst!$G69,Inzetlijst!OE72*Verbruikerslijst!$K69)</f>
        <v>#VALUE!</v>
      </c>
      <c r="OH67" s="41" t="e">
        <f>IF(Verbruikerslijst!$I$69="Nee",Inzetlijst!OF72*Verbruikerslijst!$G69,Inzetlijst!OF72*Verbruikerslijst!$K69)</f>
        <v>#VALUE!</v>
      </c>
      <c r="OI67" s="41" t="e">
        <f>IF(Verbruikerslijst!$I$69="Nee",Inzetlijst!OG72*Verbruikerslijst!$G69,Inzetlijst!OG72*Verbruikerslijst!$K69)</f>
        <v>#VALUE!</v>
      </c>
      <c r="OJ67" s="41" t="e">
        <f>IF(Verbruikerslijst!$I$69="Nee",Inzetlijst!OH72*Verbruikerslijst!$G69,Inzetlijst!OH72*Verbruikerslijst!$K69)</f>
        <v>#VALUE!</v>
      </c>
      <c r="OK67" s="41" t="e">
        <f>IF(Verbruikerslijst!$I$69="Nee",Inzetlijst!OI72*Verbruikerslijst!$G69,Inzetlijst!OI72*Verbruikerslijst!$K69)</f>
        <v>#VALUE!</v>
      </c>
      <c r="OL67" s="41" t="e">
        <f>IF(Verbruikerslijst!$I$69="Nee",Inzetlijst!OJ72*Verbruikerslijst!$G69,Inzetlijst!OJ72*Verbruikerslijst!$K69)</f>
        <v>#VALUE!</v>
      </c>
      <c r="OM67" s="41" t="e">
        <f>IF(Verbruikerslijst!$I$69="Nee",Inzetlijst!OK72*Verbruikerslijst!$G69,Inzetlijst!OK72*Verbruikerslijst!$K69)</f>
        <v>#VALUE!</v>
      </c>
      <c r="ON67" s="41" t="e">
        <f>IF(Verbruikerslijst!$I$69="Nee",Inzetlijst!OL72*Verbruikerslijst!$G69,Inzetlijst!OL72*Verbruikerslijst!$K69)</f>
        <v>#VALUE!</v>
      </c>
      <c r="OO67" s="41" t="e">
        <f>IF(Verbruikerslijst!$I$69="Nee",Inzetlijst!OM72*Verbruikerslijst!$G69,Inzetlijst!OM72*Verbruikerslijst!$K69)</f>
        <v>#VALUE!</v>
      </c>
      <c r="OP67" s="41" t="e">
        <f>IF(Verbruikerslijst!$I$69="Nee",Inzetlijst!ON72*Verbruikerslijst!$G69,Inzetlijst!ON72*Verbruikerslijst!$K69)</f>
        <v>#VALUE!</v>
      </c>
      <c r="OQ67" s="41" t="e">
        <f>IF(Verbruikerslijst!$I$69="Nee",Inzetlijst!OO72*Verbruikerslijst!$G69,Inzetlijst!OO72*Verbruikerslijst!$K69)</f>
        <v>#VALUE!</v>
      </c>
      <c r="OR67" s="41" t="e">
        <f>IF(Verbruikerslijst!$I$69="Nee",Inzetlijst!OP72*Verbruikerslijst!$G69,Inzetlijst!OP72*Verbruikerslijst!$K69)</f>
        <v>#VALUE!</v>
      </c>
      <c r="OS67" s="41" t="e">
        <f>IF(Verbruikerslijst!$I$69="Nee",Inzetlijst!OQ72*Verbruikerslijst!$G69,Inzetlijst!OQ72*Verbruikerslijst!$K69)</f>
        <v>#VALUE!</v>
      </c>
      <c r="OT67" s="41" t="e">
        <f>IF(Verbruikerslijst!$I$69="Nee",Inzetlijst!OR72*Verbruikerslijst!$G69,Inzetlijst!OR72*Verbruikerslijst!$K69)</f>
        <v>#VALUE!</v>
      </c>
      <c r="OU67" s="41" t="e">
        <f>IF(Verbruikerslijst!$I$69="Nee",Inzetlijst!OS72*Verbruikerslijst!$G69,Inzetlijst!OS72*Verbruikerslijst!$K69)</f>
        <v>#VALUE!</v>
      </c>
      <c r="OV67" s="41" t="e">
        <f>IF(Verbruikerslijst!$I$69="Nee",Inzetlijst!OT72*Verbruikerslijst!$G69,Inzetlijst!OT72*Verbruikerslijst!$K69)</f>
        <v>#VALUE!</v>
      </c>
      <c r="OW67" s="41" t="e">
        <f>IF(Verbruikerslijst!$I$69="Nee",Inzetlijst!OU72*Verbruikerslijst!$G69,Inzetlijst!OU72*Verbruikerslijst!$K69)</f>
        <v>#VALUE!</v>
      </c>
      <c r="OX67" s="41" t="e">
        <f>IF(Verbruikerslijst!$I$69="Nee",Inzetlijst!OV72*Verbruikerslijst!$G69,Inzetlijst!OV72*Verbruikerslijst!$K69)</f>
        <v>#VALUE!</v>
      </c>
      <c r="OY67" s="41" t="e">
        <f>IF(Verbruikerslijst!$I$69="Nee",Inzetlijst!OW72*Verbruikerslijst!$G69,Inzetlijst!OW72*Verbruikerslijst!$K69)</f>
        <v>#VALUE!</v>
      </c>
      <c r="OZ67" s="41" t="e">
        <f>IF(Verbruikerslijst!$I$69="Nee",Inzetlijst!OX72*Verbruikerslijst!$G69,Inzetlijst!OX72*Verbruikerslijst!$K69)</f>
        <v>#VALUE!</v>
      </c>
      <c r="PA67" s="41" t="e">
        <f>IF(Verbruikerslijst!$I$69="Nee",Inzetlijst!OY72*Verbruikerslijst!$G69,Inzetlijst!OY72*Verbruikerslijst!$K69)</f>
        <v>#VALUE!</v>
      </c>
      <c r="PB67" s="41" t="e">
        <f>IF(Verbruikerslijst!$I$69="Nee",Inzetlijst!OZ72*Verbruikerslijst!$G69,Inzetlijst!OZ72*Verbruikerslijst!$K69)</f>
        <v>#VALUE!</v>
      </c>
      <c r="PC67" s="41" t="e">
        <f>IF(Verbruikerslijst!$I$69="Nee",Inzetlijst!PA72*Verbruikerslijst!$G69,Inzetlijst!PA72*Verbruikerslijst!$K69)</f>
        <v>#VALUE!</v>
      </c>
      <c r="PD67" s="41" t="e">
        <f>IF(Verbruikerslijst!$I$69="Nee",Inzetlijst!PB72*Verbruikerslijst!$G69,Inzetlijst!PB72*Verbruikerslijst!$K69)</f>
        <v>#VALUE!</v>
      </c>
      <c r="PE67" s="41" t="e">
        <f>IF(Verbruikerslijst!$I$69="Nee",Inzetlijst!PC72*Verbruikerslijst!$G69,Inzetlijst!PC72*Verbruikerslijst!$K69)</f>
        <v>#VALUE!</v>
      </c>
      <c r="PF67" s="41" t="e">
        <f>IF(Verbruikerslijst!$I$69="Nee",Inzetlijst!PD72*Verbruikerslijst!$G69,Inzetlijst!PD72*Verbruikerslijst!$K69)</f>
        <v>#VALUE!</v>
      </c>
      <c r="PG67" s="41" t="e">
        <f>IF(Verbruikerslijst!$I$69="Nee",Inzetlijst!PE72*Verbruikerslijst!$G69,Inzetlijst!PE72*Verbruikerslijst!$K69)</f>
        <v>#VALUE!</v>
      </c>
      <c r="PH67" s="41" t="e">
        <f>IF(Verbruikerslijst!$I$69="Nee",Inzetlijst!PF72*Verbruikerslijst!$G69,Inzetlijst!PF72*Verbruikerslijst!$K69)</f>
        <v>#VALUE!</v>
      </c>
      <c r="PI67" s="41" t="e">
        <f>IF(Verbruikerslijst!$I$69="Nee",Inzetlijst!PG72*Verbruikerslijst!$G69,Inzetlijst!PG72*Verbruikerslijst!$K69)</f>
        <v>#VALUE!</v>
      </c>
      <c r="PJ67" s="41" t="e">
        <f>IF(Verbruikerslijst!$I$69="Nee",Inzetlijst!PH72*Verbruikerslijst!$G69,Inzetlijst!PH72*Verbruikerslijst!$K69)</f>
        <v>#VALUE!</v>
      </c>
      <c r="PK67" s="41" t="e">
        <f>IF(Verbruikerslijst!$I$69="Nee",Inzetlijst!PI72*Verbruikerslijst!$G69,Inzetlijst!PI72*Verbruikerslijst!$K69)</f>
        <v>#VALUE!</v>
      </c>
      <c r="PL67" s="41" t="e">
        <f>IF(Verbruikerslijst!$I$69="Nee",Inzetlijst!PJ72*Verbruikerslijst!$G69,Inzetlijst!PJ72*Verbruikerslijst!$K69)</f>
        <v>#VALUE!</v>
      </c>
      <c r="PM67" s="41" t="e">
        <f>IF(Verbruikerslijst!$I$69="Nee",Inzetlijst!PK72*Verbruikerslijst!$G69,Inzetlijst!PK72*Verbruikerslijst!$K69)</f>
        <v>#VALUE!</v>
      </c>
      <c r="PN67" s="41" t="e">
        <f>IF(Verbruikerslijst!$I$69="Nee",Inzetlijst!PL72*Verbruikerslijst!$G69,Inzetlijst!PL72*Verbruikerslijst!$K69)</f>
        <v>#VALUE!</v>
      </c>
      <c r="PO67" s="41" t="e">
        <f>IF(Verbruikerslijst!$I$69="Nee",Inzetlijst!PM72*Verbruikerslijst!$G69,Inzetlijst!PM72*Verbruikerslijst!$K69)</f>
        <v>#VALUE!</v>
      </c>
      <c r="PP67" s="41" t="e">
        <f>IF(Verbruikerslijst!$I$69="Nee",Inzetlijst!PN72*Verbruikerslijst!$G69,Inzetlijst!PN72*Verbruikerslijst!$K69)</f>
        <v>#VALUE!</v>
      </c>
      <c r="PQ67" s="41" t="e">
        <f>IF(Verbruikerslijst!$I$69="Nee",Inzetlijst!PO72*Verbruikerslijst!$G69,Inzetlijst!PO72*Verbruikerslijst!$K69)</f>
        <v>#VALUE!</v>
      </c>
      <c r="PR67" s="41" t="e">
        <f>IF(Verbruikerslijst!$I$69="Nee",Inzetlijst!PP72*Verbruikerslijst!$G69,Inzetlijst!PP72*Verbruikerslijst!$K69)</f>
        <v>#VALUE!</v>
      </c>
      <c r="PS67" s="41" t="e">
        <f>IF(Verbruikerslijst!$I$69="Nee",Inzetlijst!PQ72*Verbruikerslijst!$G69,Inzetlijst!PQ72*Verbruikerslijst!$K69)</f>
        <v>#VALUE!</v>
      </c>
      <c r="PT67" s="41" t="e">
        <f>IF(Verbruikerslijst!$I$69="Nee",Inzetlijst!PR72*Verbruikerslijst!$G69,Inzetlijst!PR72*Verbruikerslijst!$K69)</f>
        <v>#VALUE!</v>
      </c>
      <c r="PU67" s="41" t="e">
        <f>IF(Verbruikerslijst!$I$69="Nee",Inzetlijst!PS72*Verbruikerslijst!$G69,Inzetlijst!PS72*Verbruikerslijst!$K69)</f>
        <v>#VALUE!</v>
      </c>
      <c r="PV67" s="41" t="e">
        <f>IF(Verbruikerslijst!$I$69="Nee",Inzetlijst!PT72*Verbruikerslijst!$G69,Inzetlijst!PT72*Verbruikerslijst!$K69)</f>
        <v>#VALUE!</v>
      </c>
      <c r="PW67" s="41" t="e">
        <f>IF(Verbruikerslijst!$I$69="Nee",Inzetlijst!PU72*Verbruikerslijst!$G69,Inzetlijst!PU72*Verbruikerslijst!$K69)</f>
        <v>#VALUE!</v>
      </c>
      <c r="PX67" s="41" t="e">
        <f>IF(Verbruikerslijst!$I$69="Nee",Inzetlijst!PV72*Verbruikerslijst!$G69,Inzetlijst!PV72*Verbruikerslijst!$K69)</f>
        <v>#VALUE!</v>
      </c>
      <c r="PY67" s="41" t="e">
        <f>IF(Verbruikerslijst!$I$69="Nee",Inzetlijst!PW72*Verbruikerslijst!$G69,Inzetlijst!PW72*Verbruikerslijst!$K69)</f>
        <v>#VALUE!</v>
      </c>
      <c r="PZ67" s="41" t="e">
        <f>IF(Verbruikerslijst!$I$69="Nee",Inzetlijst!PX72*Verbruikerslijst!$G69,Inzetlijst!PX72*Verbruikerslijst!$K69)</f>
        <v>#VALUE!</v>
      </c>
      <c r="QA67" s="41" t="e">
        <f>IF(Verbruikerslijst!$I$69="Nee",Inzetlijst!PY72*Verbruikerslijst!$G69,Inzetlijst!PY72*Verbruikerslijst!$K69)</f>
        <v>#VALUE!</v>
      </c>
      <c r="QB67" s="41" t="e">
        <f>IF(Verbruikerslijst!$I$69="Nee",Inzetlijst!PZ72*Verbruikerslijst!$G69,Inzetlijst!PZ72*Verbruikerslijst!$K69)</f>
        <v>#VALUE!</v>
      </c>
      <c r="QC67" s="41" t="e">
        <f>IF(Verbruikerslijst!$I$69="Nee",Inzetlijst!QA72*Verbruikerslijst!$G69,Inzetlijst!QA72*Verbruikerslijst!$K69)</f>
        <v>#VALUE!</v>
      </c>
      <c r="QD67" s="41" t="e">
        <f>IF(Verbruikerslijst!$I$69="Nee",Inzetlijst!QB72*Verbruikerslijst!$G69,Inzetlijst!QB72*Verbruikerslijst!$K69)</f>
        <v>#VALUE!</v>
      </c>
      <c r="QE67" s="41" t="e">
        <f>IF(Verbruikerslijst!$I$69="Nee",Inzetlijst!QC72*Verbruikerslijst!$G69,Inzetlijst!QC72*Verbruikerslijst!$K69)</f>
        <v>#VALUE!</v>
      </c>
      <c r="QF67" s="41" t="e">
        <f>IF(Verbruikerslijst!$I$69="Nee",Inzetlijst!QD72*Verbruikerslijst!$G69,Inzetlijst!QD72*Verbruikerslijst!$K69)</f>
        <v>#VALUE!</v>
      </c>
      <c r="QG67" s="41" t="e">
        <f>IF(Verbruikerslijst!$I$69="Nee",Inzetlijst!QE72*Verbruikerslijst!$G69,Inzetlijst!QE72*Verbruikerslijst!$K69)</f>
        <v>#VALUE!</v>
      </c>
      <c r="QH67" s="41" t="e">
        <f>IF(Verbruikerslijst!$I$69="Nee",Inzetlijst!QF72*Verbruikerslijst!$G69,Inzetlijst!QF72*Verbruikerslijst!$K69)</f>
        <v>#VALUE!</v>
      </c>
      <c r="QI67" s="41" t="e">
        <f>IF(Verbruikerslijst!$I$69="Nee",Inzetlijst!QG72*Verbruikerslijst!$G69,Inzetlijst!QG72*Verbruikerslijst!$K69)</f>
        <v>#VALUE!</v>
      </c>
      <c r="QJ67" s="41" t="e">
        <f>IF(Verbruikerslijst!$I$69="Nee",Inzetlijst!QH72*Verbruikerslijst!$G69,Inzetlijst!QH72*Verbruikerslijst!$K69)</f>
        <v>#VALUE!</v>
      </c>
      <c r="QK67" s="41" t="e">
        <f>IF(Verbruikerslijst!$I$69="Nee",Inzetlijst!QI72*Verbruikerslijst!$G69,Inzetlijst!QI72*Verbruikerslijst!$K69)</f>
        <v>#VALUE!</v>
      </c>
      <c r="QL67" s="41" t="e">
        <f>IF(Verbruikerslijst!$I$69="Nee",Inzetlijst!QJ72*Verbruikerslijst!$G69,Inzetlijst!QJ72*Verbruikerslijst!$K69)</f>
        <v>#VALUE!</v>
      </c>
      <c r="QM67" s="41" t="e">
        <f>IF(Verbruikerslijst!$I$69="Nee",Inzetlijst!QK72*Verbruikerslijst!$G69,Inzetlijst!QK72*Verbruikerslijst!$K69)</f>
        <v>#VALUE!</v>
      </c>
      <c r="QN67" s="41" t="e">
        <f>IF(Verbruikerslijst!$I$69="Nee",Inzetlijst!QL72*Verbruikerslijst!$G69,Inzetlijst!QL72*Verbruikerslijst!$K69)</f>
        <v>#VALUE!</v>
      </c>
      <c r="QO67" s="41" t="e">
        <f>IF(Verbruikerslijst!$I$69="Nee",Inzetlijst!QM72*Verbruikerslijst!$G69,Inzetlijst!QM72*Verbruikerslijst!$K69)</f>
        <v>#VALUE!</v>
      </c>
      <c r="QP67" s="41" t="e">
        <f>IF(Verbruikerslijst!$I$69="Nee",Inzetlijst!QN72*Verbruikerslijst!$G69,Inzetlijst!QN72*Verbruikerslijst!$K69)</f>
        <v>#VALUE!</v>
      </c>
      <c r="QQ67" s="41" t="e">
        <f>IF(Verbruikerslijst!$I$69="Nee",Inzetlijst!QO72*Verbruikerslijst!$G69,Inzetlijst!QO72*Verbruikerslijst!$K69)</f>
        <v>#VALUE!</v>
      </c>
      <c r="QR67" s="41" t="e">
        <f>IF(Verbruikerslijst!$I$69="Nee",Inzetlijst!QP72*Verbruikerslijst!$G69,Inzetlijst!QP72*Verbruikerslijst!$K69)</f>
        <v>#VALUE!</v>
      </c>
      <c r="QS67" s="41" t="e">
        <f>IF(Verbruikerslijst!$I$69="Nee",Inzetlijst!QQ72*Verbruikerslijst!$G69,Inzetlijst!QQ72*Verbruikerslijst!$K69)</f>
        <v>#VALUE!</v>
      </c>
      <c r="QT67" s="41" t="e">
        <f>IF(Verbruikerslijst!$I$69="Nee",Inzetlijst!QR72*Verbruikerslijst!$G69,Inzetlijst!QR72*Verbruikerslijst!$K69)</f>
        <v>#VALUE!</v>
      </c>
      <c r="QU67" s="41" t="e">
        <f>IF(Verbruikerslijst!$I$69="Nee",Inzetlijst!QS72*Verbruikerslijst!$G69,Inzetlijst!QS72*Verbruikerslijst!$K69)</f>
        <v>#VALUE!</v>
      </c>
      <c r="QV67" s="41" t="e">
        <f>IF(Verbruikerslijst!$I$69="Nee",Inzetlijst!QT72*Verbruikerslijst!$G69,Inzetlijst!QT72*Verbruikerslijst!$K69)</f>
        <v>#VALUE!</v>
      </c>
      <c r="QW67" s="41" t="e">
        <f>IF(Verbruikerslijst!$I$69="Nee",Inzetlijst!QU72*Verbruikerslijst!$G69,Inzetlijst!QU72*Verbruikerslijst!$K69)</f>
        <v>#VALUE!</v>
      </c>
      <c r="QX67" s="41" t="e">
        <f>IF(Verbruikerslijst!$I$69="Nee",Inzetlijst!QV72*Verbruikerslijst!$G69,Inzetlijst!QV72*Verbruikerslijst!$K69)</f>
        <v>#VALUE!</v>
      </c>
      <c r="QY67" s="41" t="e">
        <f>IF(Verbruikerslijst!$I$69="Nee",Inzetlijst!QW72*Verbruikerslijst!$G69,Inzetlijst!QW72*Verbruikerslijst!$K69)</f>
        <v>#VALUE!</v>
      </c>
      <c r="QZ67" s="41" t="e">
        <f>IF(Verbruikerslijst!$I$69="Nee",Inzetlijst!QX72*Verbruikerslijst!$G69,Inzetlijst!QX72*Verbruikerslijst!$K69)</f>
        <v>#VALUE!</v>
      </c>
      <c r="RA67" s="41" t="e">
        <f>IF(Verbruikerslijst!$I$69="Nee",Inzetlijst!QY72*Verbruikerslijst!$G69,Inzetlijst!QY72*Verbruikerslijst!$K69)</f>
        <v>#VALUE!</v>
      </c>
      <c r="RB67" s="41" t="e">
        <f>IF(Verbruikerslijst!$I$69="Nee",Inzetlijst!QZ72*Verbruikerslijst!$G69,Inzetlijst!QZ72*Verbruikerslijst!$K69)</f>
        <v>#VALUE!</v>
      </c>
      <c r="RC67" s="41" t="e">
        <f>IF(Verbruikerslijst!$I$69="Nee",Inzetlijst!RA72*Verbruikerslijst!$G69,Inzetlijst!RA72*Verbruikerslijst!$K69)</f>
        <v>#VALUE!</v>
      </c>
      <c r="RD67" s="41" t="e">
        <f>IF(Verbruikerslijst!$I$69="Nee",Inzetlijst!RB72*Verbruikerslijst!$G69,Inzetlijst!RB72*Verbruikerslijst!$K69)</f>
        <v>#VALUE!</v>
      </c>
      <c r="RE67" s="41" t="e">
        <f>IF(Verbruikerslijst!$I$69="Nee",Inzetlijst!RC72*Verbruikerslijst!$G69,Inzetlijst!RC72*Verbruikerslijst!$K69)</f>
        <v>#VALUE!</v>
      </c>
      <c r="RF67" s="41" t="e">
        <f>IF(Verbruikerslijst!$I$69="Nee",Inzetlijst!RD72*Verbruikerslijst!$G69,Inzetlijst!RD72*Verbruikerslijst!$K69)</f>
        <v>#VALUE!</v>
      </c>
      <c r="RG67" s="41" t="e">
        <f>IF(Verbruikerslijst!$I$69="Nee",Inzetlijst!RE72*Verbruikerslijst!$G69,Inzetlijst!RE72*Verbruikerslijst!$K69)</f>
        <v>#VALUE!</v>
      </c>
      <c r="RH67" s="41" t="e">
        <f>IF(Verbruikerslijst!$I$69="Nee",Inzetlijst!RF72*Verbruikerslijst!$G69,Inzetlijst!RF72*Verbruikerslijst!$K69)</f>
        <v>#VALUE!</v>
      </c>
      <c r="RI67" s="41" t="e">
        <f>IF(Verbruikerslijst!$I$69="Nee",Inzetlijst!RG72*Verbruikerslijst!$G69,Inzetlijst!RG72*Verbruikerslijst!$K69)</f>
        <v>#VALUE!</v>
      </c>
      <c r="RJ67" s="41" t="e">
        <f>IF(Verbruikerslijst!$I$69="Nee",Inzetlijst!RH72*Verbruikerslijst!$G69,Inzetlijst!RH72*Verbruikerslijst!$K69)</f>
        <v>#VALUE!</v>
      </c>
      <c r="RK67" s="41" t="e">
        <f>IF(Verbruikerslijst!$I$69="Nee",Inzetlijst!RI72*Verbruikerslijst!$G69,Inzetlijst!RI72*Verbruikerslijst!$K69)</f>
        <v>#VALUE!</v>
      </c>
      <c r="RL67" s="41" t="e">
        <f>IF(Verbruikerslijst!$I$69="Nee",Inzetlijst!RJ72*Verbruikerslijst!$G69,Inzetlijst!RJ72*Verbruikerslijst!$K69)</f>
        <v>#VALUE!</v>
      </c>
      <c r="RM67" s="41" t="e">
        <f>IF(Verbruikerslijst!$I$69="Nee",Inzetlijst!RK72*Verbruikerslijst!$G69,Inzetlijst!RK72*Verbruikerslijst!$K69)</f>
        <v>#VALUE!</v>
      </c>
      <c r="RN67" s="41" t="e">
        <f>IF(Verbruikerslijst!$I$69="Nee",Inzetlijst!RL72*Verbruikerslijst!$G69,Inzetlijst!RL72*Verbruikerslijst!$K69)</f>
        <v>#VALUE!</v>
      </c>
      <c r="RO67" s="41" t="e">
        <f>IF(Verbruikerslijst!$I$69="Nee",Inzetlijst!RM72*Verbruikerslijst!$G69,Inzetlijst!RM72*Verbruikerslijst!$K69)</f>
        <v>#VALUE!</v>
      </c>
      <c r="RP67" s="41" t="e">
        <f>IF(Verbruikerslijst!$I$69="Nee",Inzetlijst!RN72*Verbruikerslijst!$G69,Inzetlijst!RN72*Verbruikerslijst!$K69)</f>
        <v>#VALUE!</v>
      </c>
      <c r="RQ67" s="41" t="e">
        <f>IF(Verbruikerslijst!$I$69="Nee",Inzetlijst!RO72*Verbruikerslijst!$G69,Inzetlijst!RO72*Verbruikerslijst!$K69)</f>
        <v>#VALUE!</v>
      </c>
      <c r="RR67" s="41" t="e">
        <f>IF(Verbruikerslijst!$I$69="Nee",Inzetlijst!RP72*Verbruikerslijst!$G69,Inzetlijst!RP72*Verbruikerslijst!$K69)</f>
        <v>#VALUE!</v>
      </c>
      <c r="RS67" s="41" t="e">
        <f>IF(Verbruikerslijst!$I$69="Nee",Inzetlijst!RQ72*Verbruikerslijst!$G69,Inzetlijst!RQ72*Verbruikerslijst!$K69)</f>
        <v>#VALUE!</v>
      </c>
      <c r="RT67" s="41" t="e">
        <f>IF(Verbruikerslijst!$I$69="Nee",Inzetlijst!RR72*Verbruikerslijst!$G69,Inzetlijst!RR72*Verbruikerslijst!$K69)</f>
        <v>#VALUE!</v>
      </c>
      <c r="RU67" s="41" t="e">
        <f>IF(Verbruikerslijst!$I$69="Nee",Inzetlijst!RS72*Verbruikerslijst!$G69,Inzetlijst!RS72*Verbruikerslijst!$K69)</f>
        <v>#VALUE!</v>
      </c>
      <c r="RV67" s="41" t="e">
        <f>IF(Verbruikerslijst!$I$69="Nee",Inzetlijst!RT72*Verbruikerslijst!$G69,Inzetlijst!RT72*Verbruikerslijst!$K69)</f>
        <v>#VALUE!</v>
      </c>
      <c r="RW67" s="41" t="e">
        <f>IF(Verbruikerslijst!$I$69="Nee",Inzetlijst!RU72*Verbruikerslijst!$G69,Inzetlijst!RU72*Verbruikerslijst!$K69)</f>
        <v>#VALUE!</v>
      </c>
      <c r="RX67" s="41" t="e">
        <f>IF(Verbruikerslijst!$I$69="Nee",Inzetlijst!RV72*Verbruikerslijst!$G69,Inzetlijst!RV72*Verbruikerslijst!$K69)</f>
        <v>#VALUE!</v>
      </c>
      <c r="RY67" s="41" t="e">
        <f>IF(Verbruikerslijst!$I$69="Nee",Inzetlijst!RW72*Verbruikerslijst!$G69,Inzetlijst!RW72*Verbruikerslijst!$K69)</f>
        <v>#VALUE!</v>
      </c>
      <c r="RZ67" s="41" t="e">
        <f>IF(Verbruikerslijst!$I$69="Nee",Inzetlijst!RX72*Verbruikerslijst!$G69,Inzetlijst!RX72*Verbruikerslijst!$K69)</f>
        <v>#VALUE!</v>
      </c>
      <c r="SA67" s="41" t="e">
        <f>IF(Verbruikerslijst!$I$69="Nee",Inzetlijst!RY72*Verbruikerslijst!$G69,Inzetlijst!RY72*Verbruikerslijst!$K69)</f>
        <v>#VALUE!</v>
      </c>
      <c r="SB67" s="41" t="e">
        <f>IF(Verbruikerslijst!$I$69="Nee",Inzetlijst!RZ72*Verbruikerslijst!$G69,Inzetlijst!RZ72*Verbruikerslijst!$K69)</f>
        <v>#VALUE!</v>
      </c>
      <c r="SC67" s="41" t="e">
        <f>IF(Verbruikerslijst!$I$69="Nee",Inzetlijst!SA72*Verbruikerslijst!$G69,Inzetlijst!SA72*Verbruikerslijst!$K69)</f>
        <v>#VALUE!</v>
      </c>
      <c r="SD67" s="41" t="e">
        <f>IF(Verbruikerslijst!$I$69="Nee",Inzetlijst!SB72*Verbruikerslijst!$G69,Inzetlijst!SB72*Verbruikerslijst!$K69)</f>
        <v>#VALUE!</v>
      </c>
      <c r="SE67" s="41" t="e">
        <f>IF(Verbruikerslijst!$I$69="Nee",Inzetlijst!SC72*Verbruikerslijst!$G69,Inzetlijst!SC72*Verbruikerslijst!$K69)</f>
        <v>#VALUE!</v>
      </c>
      <c r="SF67" s="41" t="e">
        <f>IF(Verbruikerslijst!$I$69="Nee",Inzetlijst!SD72*Verbruikerslijst!$G69,Inzetlijst!SD72*Verbruikerslijst!$K69)</f>
        <v>#VALUE!</v>
      </c>
      <c r="SG67" s="41" t="e">
        <f>IF(Verbruikerslijst!$I$69="Nee",Inzetlijst!SE72*Verbruikerslijst!$G69,Inzetlijst!SE72*Verbruikerslijst!$K69)</f>
        <v>#VALUE!</v>
      </c>
      <c r="SH67" s="41" t="e">
        <f>IF(Verbruikerslijst!$I$69="Nee",Inzetlijst!SF72*Verbruikerslijst!$G69,Inzetlijst!SF72*Verbruikerslijst!$K69)</f>
        <v>#VALUE!</v>
      </c>
      <c r="SI67" s="41" t="e">
        <f>IF(Verbruikerslijst!$I$69="Nee",Inzetlijst!SG72*Verbruikerslijst!$G69,Inzetlijst!SG72*Verbruikerslijst!$K69)</f>
        <v>#VALUE!</v>
      </c>
      <c r="SJ67" s="41" t="e">
        <f>IF(Verbruikerslijst!$I$69="Nee",Inzetlijst!SH72*Verbruikerslijst!$G69,Inzetlijst!SH72*Verbruikerslijst!$K69)</f>
        <v>#VALUE!</v>
      </c>
      <c r="SK67" s="41" t="e">
        <f>IF(Verbruikerslijst!$I$69="Nee",Inzetlijst!SI72*Verbruikerslijst!$G69,Inzetlijst!SI72*Verbruikerslijst!$K69)</f>
        <v>#VALUE!</v>
      </c>
    </row>
    <row r="68" spans="4:505" x14ac:dyDescent="0.25">
      <c r="D68" t="s">
        <v>680</v>
      </c>
      <c r="E68">
        <v>0</v>
      </c>
      <c r="F68" s="41" t="e">
        <f>IF(Verbruikerslijst!$I$70="Nee",Inzetlijst!D73*Verbruikerslijst!$G70,Inzetlijst!D73*Verbruikerslijst!$K70)</f>
        <v>#VALUE!</v>
      </c>
      <c r="G68" s="41" t="e">
        <f>IF(Verbruikerslijst!$I$70="Nee",Inzetlijst!E73*Verbruikerslijst!$G70,Inzetlijst!E73*Verbruikerslijst!$K70)</f>
        <v>#VALUE!</v>
      </c>
      <c r="H68" s="41" t="e">
        <f>IF(Verbruikerslijst!$I$70="Nee",Inzetlijst!F73*Verbruikerslijst!$G70,Inzetlijst!F73*Verbruikerslijst!$K70)</f>
        <v>#VALUE!</v>
      </c>
      <c r="I68" s="41" t="e">
        <f>IF(Verbruikerslijst!$I$70="Nee",Inzetlijst!G73*Verbruikerslijst!$G70,Inzetlijst!G73*Verbruikerslijst!$K70)</f>
        <v>#VALUE!</v>
      </c>
      <c r="J68" s="41" t="e">
        <f>IF(Verbruikerslijst!$I$70="Nee",Inzetlijst!H73*Verbruikerslijst!$G70,Inzetlijst!H73*Verbruikerslijst!$K70)</f>
        <v>#VALUE!</v>
      </c>
      <c r="K68" s="41" t="e">
        <f>IF(Verbruikerslijst!$I$70="Nee",Inzetlijst!I73*Verbruikerslijst!$G70,Inzetlijst!I73*Verbruikerslijst!$K70)</f>
        <v>#VALUE!</v>
      </c>
      <c r="L68" s="41" t="e">
        <f>IF(Verbruikerslijst!$I$70="Nee",Inzetlijst!J73*Verbruikerslijst!$G70,Inzetlijst!J73*Verbruikerslijst!$K70)</f>
        <v>#VALUE!</v>
      </c>
      <c r="M68" s="41" t="e">
        <f>IF(Verbruikerslijst!$I$70="Nee",Inzetlijst!K73*Verbruikerslijst!$G70,Inzetlijst!K73*Verbruikerslijst!$K70)</f>
        <v>#VALUE!</v>
      </c>
      <c r="N68" s="41" t="e">
        <f>IF(Verbruikerslijst!$I$70="Nee",Inzetlijst!L73*Verbruikerslijst!$G70,Inzetlijst!L73*Verbruikerslijst!$K70)</f>
        <v>#VALUE!</v>
      </c>
      <c r="O68" s="41" t="e">
        <f>IF(Verbruikerslijst!$I$70="Nee",Inzetlijst!M73*Verbruikerslijst!$G70,Inzetlijst!M73*Verbruikerslijst!$K70)</f>
        <v>#VALUE!</v>
      </c>
      <c r="P68" s="41" t="e">
        <f>IF(Verbruikerslijst!$I$70="Nee",Inzetlijst!N73*Verbruikerslijst!$G70,Inzetlijst!N73*Verbruikerslijst!$K70)</f>
        <v>#VALUE!</v>
      </c>
      <c r="Q68" s="41" t="e">
        <f>IF(Verbruikerslijst!$I$70="Nee",Inzetlijst!O73*Verbruikerslijst!$G70,Inzetlijst!O73*Verbruikerslijst!$K70)</f>
        <v>#VALUE!</v>
      </c>
      <c r="R68" s="41" t="e">
        <f>IF(Verbruikerslijst!$I$70="Nee",Inzetlijst!P73*Verbruikerslijst!$G70,Inzetlijst!P73*Verbruikerslijst!$K70)</f>
        <v>#VALUE!</v>
      </c>
      <c r="S68" s="41" t="e">
        <f>IF(Verbruikerslijst!$I$70="Nee",Inzetlijst!Q73*Verbruikerslijst!$G70,Inzetlijst!Q73*Verbruikerslijst!$K70)</f>
        <v>#VALUE!</v>
      </c>
      <c r="T68" s="41" t="e">
        <f>IF(Verbruikerslijst!$I$70="Nee",Inzetlijst!R73*Verbruikerslijst!$G70,Inzetlijst!R73*Verbruikerslijst!$K70)</f>
        <v>#VALUE!</v>
      </c>
      <c r="U68" s="41" t="e">
        <f>IF(Verbruikerslijst!$I$70="Nee",Inzetlijst!S73*Verbruikerslijst!$G70,Inzetlijst!S73*Verbruikerslijst!$K70)</f>
        <v>#VALUE!</v>
      </c>
      <c r="V68" s="41" t="e">
        <f>IF(Verbruikerslijst!$I$70="Nee",Inzetlijst!T73*Verbruikerslijst!$G70,Inzetlijst!T73*Verbruikerslijst!$K70)</f>
        <v>#VALUE!</v>
      </c>
      <c r="W68" s="41" t="e">
        <f>IF(Verbruikerslijst!$I$70="Nee",Inzetlijst!U73*Verbruikerslijst!$G70,Inzetlijst!U73*Verbruikerslijst!$K70)</f>
        <v>#VALUE!</v>
      </c>
      <c r="X68" s="41" t="e">
        <f>IF(Verbruikerslijst!$I$70="Nee",Inzetlijst!V73*Verbruikerslijst!$G70,Inzetlijst!V73*Verbruikerslijst!$K70)</f>
        <v>#VALUE!</v>
      </c>
      <c r="Y68" s="41" t="e">
        <f>IF(Verbruikerslijst!$I$70="Nee",Inzetlijst!W73*Verbruikerslijst!$G70,Inzetlijst!W73*Verbruikerslijst!$K70)</f>
        <v>#VALUE!</v>
      </c>
      <c r="Z68" s="41" t="e">
        <f>IF(Verbruikerslijst!$I$70="Nee",Inzetlijst!X73*Verbruikerslijst!$G70,Inzetlijst!X73*Verbruikerslijst!$K70)</f>
        <v>#VALUE!</v>
      </c>
      <c r="AA68" s="41" t="e">
        <f>IF(Verbruikerslijst!$I$70="Nee",Inzetlijst!Y73*Verbruikerslijst!$G70,Inzetlijst!Y73*Verbruikerslijst!$K70)</f>
        <v>#VALUE!</v>
      </c>
      <c r="AB68" s="41" t="e">
        <f>IF(Verbruikerslijst!$I$70="Nee",Inzetlijst!Z73*Verbruikerslijst!$G70,Inzetlijst!Z73*Verbruikerslijst!$K70)</f>
        <v>#VALUE!</v>
      </c>
      <c r="AC68" s="41" t="e">
        <f>IF(Verbruikerslijst!$I$70="Nee",Inzetlijst!AA73*Verbruikerslijst!$G70,Inzetlijst!AA73*Verbruikerslijst!$K70)</f>
        <v>#VALUE!</v>
      </c>
      <c r="AD68" s="41" t="e">
        <f>IF(Verbruikerslijst!$I$70="Nee",Inzetlijst!AB73*Verbruikerslijst!$G70,Inzetlijst!AB73*Verbruikerslijst!$K70)</f>
        <v>#VALUE!</v>
      </c>
      <c r="AE68" s="41" t="e">
        <f>IF(Verbruikerslijst!$I$70="Nee",Inzetlijst!AC73*Verbruikerslijst!$G70,Inzetlijst!AC73*Verbruikerslijst!$K70)</f>
        <v>#VALUE!</v>
      </c>
      <c r="AF68" s="41" t="e">
        <f>IF(Verbruikerslijst!$I$70="Nee",Inzetlijst!AD73*Verbruikerslijst!$G70,Inzetlijst!AD73*Verbruikerslijst!$K70)</f>
        <v>#VALUE!</v>
      </c>
      <c r="AG68" s="41" t="e">
        <f>IF(Verbruikerslijst!$I$70="Nee",Inzetlijst!AE73*Verbruikerslijst!$G70,Inzetlijst!AE73*Verbruikerslijst!$K70)</f>
        <v>#VALUE!</v>
      </c>
      <c r="AH68" s="41" t="e">
        <f>IF(Verbruikerslijst!$I$70="Nee",Inzetlijst!AF73*Verbruikerslijst!$G70,Inzetlijst!AF73*Verbruikerslijst!$K70)</f>
        <v>#VALUE!</v>
      </c>
      <c r="AI68" s="41" t="e">
        <f>IF(Verbruikerslijst!$I$70="Nee",Inzetlijst!AG73*Verbruikerslijst!$G70,Inzetlijst!AG73*Verbruikerslijst!$K70)</f>
        <v>#VALUE!</v>
      </c>
      <c r="AJ68" s="41" t="e">
        <f>IF(Verbruikerslijst!$I$70="Nee",Inzetlijst!AH73*Verbruikerslijst!$G70,Inzetlijst!AH73*Verbruikerslijst!$K70)</f>
        <v>#VALUE!</v>
      </c>
      <c r="AK68" s="41" t="e">
        <f>IF(Verbruikerslijst!$I$70="Nee",Inzetlijst!AI73*Verbruikerslijst!$G70,Inzetlijst!AI73*Verbruikerslijst!$K70)</f>
        <v>#VALUE!</v>
      </c>
      <c r="AL68" s="41" t="e">
        <f>IF(Verbruikerslijst!$I$70="Nee",Inzetlijst!AJ73*Verbruikerslijst!$G70,Inzetlijst!AJ73*Verbruikerslijst!$K70)</f>
        <v>#VALUE!</v>
      </c>
      <c r="AM68" s="41" t="e">
        <f>IF(Verbruikerslijst!$I$70="Nee",Inzetlijst!AK73*Verbruikerslijst!$G70,Inzetlijst!AK73*Verbruikerslijst!$K70)</f>
        <v>#VALUE!</v>
      </c>
      <c r="AN68" s="41" t="e">
        <f>IF(Verbruikerslijst!$I$70="Nee",Inzetlijst!AL73*Verbruikerslijst!$G70,Inzetlijst!AL73*Verbruikerslijst!$K70)</f>
        <v>#VALUE!</v>
      </c>
      <c r="AO68" s="41" t="e">
        <f>IF(Verbruikerslijst!$I$70="Nee",Inzetlijst!AM73*Verbruikerslijst!$G70,Inzetlijst!AM73*Verbruikerslijst!$K70)</f>
        <v>#VALUE!</v>
      </c>
      <c r="AP68" s="41" t="e">
        <f>IF(Verbruikerslijst!$I$70="Nee",Inzetlijst!AN73*Verbruikerslijst!$G70,Inzetlijst!AN73*Verbruikerslijst!$K70)</f>
        <v>#VALUE!</v>
      </c>
      <c r="AQ68" s="41" t="e">
        <f>IF(Verbruikerslijst!$I$70="Nee",Inzetlijst!AO73*Verbruikerslijst!$G70,Inzetlijst!AO73*Verbruikerslijst!$K70)</f>
        <v>#VALUE!</v>
      </c>
      <c r="AR68" s="41" t="e">
        <f>IF(Verbruikerslijst!$I$70="Nee",Inzetlijst!AP73*Verbruikerslijst!$G70,Inzetlijst!AP73*Verbruikerslijst!$K70)</f>
        <v>#VALUE!</v>
      </c>
      <c r="AS68" s="41" t="e">
        <f>IF(Verbruikerslijst!$I$70="Nee",Inzetlijst!AQ73*Verbruikerslijst!$G70,Inzetlijst!AQ73*Verbruikerslijst!$K70)</f>
        <v>#VALUE!</v>
      </c>
      <c r="AT68" s="41" t="e">
        <f>IF(Verbruikerslijst!$I$70="Nee",Inzetlijst!AR73*Verbruikerslijst!$G70,Inzetlijst!AR73*Verbruikerslijst!$K70)</f>
        <v>#VALUE!</v>
      </c>
      <c r="AU68" s="41" t="e">
        <f>IF(Verbruikerslijst!$I$70="Nee",Inzetlijst!AS73*Verbruikerslijst!$G70,Inzetlijst!AS73*Verbruikerslijst!$K70)</f>
        <v>#VALUE!</v>
      </c>
      <c r="AV68" s="41" t="e">
        <f>IF(Verbruikerslijst!$I$70="Nee",Inzetlijst!AT73*Verbruikerslijst!$G70,Inzetlijst!AT73*Verbruikerslijst!$K70)</f>
        <v>#VALUE!</v>
      </c>
      <c r="AW68" s="41" t="e">
        <f>IF(Verbruikerslijst!$I$70="Nee",Inzetlijst!AU73*Verbruikerslijst!$G70,Inzetlijst!AU73*Verbruikerslijst!$K70)</f>
        <v>#VALUE!</v>
      </c>
      <c r="AX68" s="41" t="e">
        <f>IF(Verbruikerslijst!$I$70="Nee",Inzetlijst!AV73*Verbruikerslijst!$G70,Inzetlijst!AV73*Verbruikerslijst!$K70)</f>
        <v>#VALUE!</v>
      </c>
      <c r="AY68" s="41" t="e">
        <f>IF(Verbruikerslijst!$I$70="Nee",Inzetlijst!AW73*Verbruikerslijst!$G70,Inzetlijst!AW73*Verbruikerslijst!$K70)</f>
        <v>#VALUE!</v>
      </c>
      <c r="AZ68" s="41" t="e">
        <f>IF(Verbruikerslijst!$I$70="Nee",Inzetlijst!AX73*Verbruikerslijst!$G70,Inzetlijst!AX73*Verbruikerslijst!$K70)</f>
        <v>#VALUE!</v>
      </c>
      <c r="BA68" s="41" t="e">
        <f>IF(Verbruikerslijst!$I$70="Nee",Inzetlijst!AY73*Verbruikerslijst!$G70,Inzetlijst!AY73*Verbruikerslijst!$K70)</f>
        <v>#VALUE!</v>
      </c>
      <c r="BB68" s="41" t="e">
        <f>IF(Verbruikerslijst!$I$70="Nee",Inzetlijst!AZ73*Verbruikerslijst!$G70,Inzetlijst!AZ73*Verbruikerslijst!$K70)</f>
        <v>#VALUE!</v>
      </c>
      <c r="BC68" s="41" t="e">
        <f>IF(Verbruikerslijst!$I$70="Nee",Inzetlijst!BA73*Verbruikerslijst!$G70,Inzetlijst!BA73*Verbruikerslijst!$K70)</f>
        <v>#VALUE!</v>
      </c>
      <c r="BD68" s="41" t="e">
        <f>IF(Verbruikerslijst!$I$70="Nee",Inzetlijst!BB73*Verbruikerslijst!$G70,Inzetlijst!BB73*Verbruikerslijst!$K70)</f>
        <v>#VALUE!</v>
      </c>
      <c r="BE68" s="41" t="e">
        <f>IF(Verbruikerslijst!$I$70="Nee",Inzetlijst!BC73*Verbruikerslijst!$G70,Inzetlijst!BC73*Verbruikerslijst!$K70)</f>
        <v>#VALUE!</v>
      </c>
      <c r="BF68" s="41" t="e">
        <f>IF(Verbruikerslijst!$I$70="Nee",Inzetlijst!BD73*Verbruikerslijst!$G70,Inzetlijst!BD73*Verbruikerslijst!$K70)</f>
        <v>#VALUE!</v>
      </c>
      <c r="BG68" s="41" t="e">
        <f>IF(Verbruikerslijst!$I$70="Nee",Inzetlijst!BE73*Verbruikerslijst!$G70,Inzetlijst!BE73*Verbruikerslijst!$K70)</f>
        <v>#VALUE!</v>
      </c>
      <c r="BH68" s="41" t="e">
        <f>IF(Verbruikerslijst!$I$70="Nee",Inzetlijst!BF73*Verbruikerslijst!$G70,Inzetlijst!BF73*Verbruikerslijst!$K70)</f>
        <v>#VALUE!</v>
      </c>
      <c r="BI68" s="41" t="e">
        <f>IF(Verbruikerslijst!$I$70="Nee",Inzetlijst!BG73*Verbruikerslijst!$G70,Inzetlijst!BG73*Verbruikerslijst!$K70)</f>
        <v>#VALUE!</v>
      </c>
      <c r="BJ68" s="41" t="e">
        <f>IF(Verbruikerslijst!$I$70="Nee",Inzetlijst!BH73*Verbruikerslijst!$G70,Inzetlijst!BH73*Verbruikerslijst!$K70)</f>
        <v>#VALUE!</v>
      </c>
      <c r="BK68" s="41" t="e">
        <f>IF(Verbruikerslijst!$I$70="Nee",Inzetlijst!BI73*Verbruikerslijst!$G70,Inzetlijst!BI73*Verbruikerslijst!$K70)</f>
        <v>#VALUE!</v>
      </c>
      <c r="BL68" s="41" t="e">
        <f>IF(Verbruikerslijst!$I$70="Nee",Inzetlijst!BJ73*Verbruikerslijst!$G70,Inzetlijst!BJ73*Verbruikerslijst!$K70)</f>
        <v>#VALUE!</v>
      </c>
      <c r="BM68" s="41" t="e">
        <f>IF(Verbruikerslijst!$I$70="Nee",Inzetlijst!BK73*Verbruikerslijst!$G70,Inzetlijst!BK73*Verbruikerslijst!$K70)</f>
        <v>#VALUE!</v>
      </c>
      <c r="BN68" s="41" t="e">
        <f>IF(Verbruikerslijst!$I$70="Nee",Inzetlijst!BL73*Verbruikerslijst!$G70,Inzetlijst!BL73*Verbruikerslijst!$K70)</f>
        <v>#VALUE!</v>
      </c>
      <c r="BO68" s="41" t="e">
        <f>IF(Verbruikerslijst!$I$70="Nee",Inzetlijst!BM73*Verbruikerslijst!$G70,Inzetlijst!BM73*Verbruikerslijst!$K70)</f>
        <v>#VALUE!</v>
      </c>
      <c r="BP68" s="41" t="e">
        <f>IF(Verbruikerslijst!$I$70="Nee",Inzetlijst!BN73*Verbruikerslijst!$G70,Inzetlijst!BN73*Verbruikerslijst!$K70)</f>
        <v>#VALUE!</v>
      </c>
      <c r="BQ68" s="41" t="e">
        <f>IF(Verbruikerslijst!$I$70="Nee",Inzetlijst!BO73*Verbruikerslijst!$G70,Inzetlijst!BO73*Verbruikerslijst!$K70)</f>
        <v>#VALUE!</v>
      </c>
      <c r="BR68" s="41" t="e">
        <f>IF(Verbruikerslijst!$I$70="Nee",Inzetlijst!BP73*Verbruikerslijst!$G70,Inzetlijst!BP73*Verbruikerslijst!$K70)</f>
        <v>#VALUE!</v>
      </c>
      <c r="BS68" s="41" t="e">
        <f>IF(Verbruikerslijst!$I$70="Nee",Inzetlijst!BQ73*Verbruikerslijst!$G70,Inzetlijst!BQ73*Verbruikerslijst!$K70)</f>
        <v>#VALUE!</v>
      </c>
      <c r="BT68" s="41" t="e">
        <f>IF(Verbruikerslijst!$I$70="Nee",Inzetlijst!BR73*Verbruikerslijst!$G70,Inzetlijst!BR73*Verbruikerslijst!$K70)</f>
        <v>#VALUE!</v>
      </c>
      <c r="BU68" s="41" t="e">
        <f>IF(Verbruikerslijst!$I$70="Nee",Inzetlijst!BS73*Verbruikerslijst!$G70,Inzetlijst!BS73*Verbruikerslijst!$K70)</f>
        <v>#VALUE!</v>
      </c>
      <c r="BV68" s="41" t="e">
        <f>IF(Verbruikerslijst!$I$70="Nee",Inzetlijst!BT73*Verbruikerslijst!$G70,Inzetlijst!BT73*Verbruikerslijst!$K70)</f>
        <v>#VALUE!</v>
      </c>
      <c r="BW68" s="41" t="e">
        <f>IF(Verbruikerslijst!$I$70="Nee",Inzetlijst!BU73*Verbruikerslijst!$G70,Inzetlijst!BU73*Verbruikerslijst!$K70)</f>
        <v>#VALUE!</v>
      </c>
      <c r="BX68" s="41" t="e">
        <f>IF(Verbruikerslijst!$I$70="Nee",Inzetlijst!BV73*Verbruikerslijst!$G70,Inzetlijst!BV73*Verbruikerslijst!$K70)</f>
        <v>#VALUE!</v>
      </c>
      <c r="BY68" s="41" t="e">
        <f>IF(Verbruikerslijst!$I$70="Nee",Inzetlijst!BW73*Verbruikerslijst!$G70,Inzetlijst!BW73*Verbruikerslijst!$K70)</f>
        <v>#VALUE!</v>
      </c>
      <c r="BZ68" s="41" t="e">
        <f>IF(Verbruikerslijst!$I$70="Nee",Inzetlijst!BX73*Verbruikerslijst!$G70,Inzetlijst!BX73*Verbruikerslijst!$K70)</f>
        <v>#VALUE!</v>
      </c>
      <c r="CA68" s="41" t="e">
        <f>IF(Verbruikerslijst!$I$70="Nee",Inzetlijst!BY73*Verbruikerslijst!$G70,Inzetlijst!BY73*Verbruikerslijst!$K70)</f>
        <v>#VALUE!</v>
      </c>
      <c r="CB68" s="41" t="e">
        <f>IF(Verbruikerslijst!$I$70="Nee",Inzetlijst!BZ73*Verbruikerslijst!$G70,Inzetlijst!BZ73*Verbruikerslijst!$K70)</f>
        <v>#VALUE!</v>
      </c>
      <c r="CC68" s="41" t="e">
        <f>IF(Verbruikerslijst!$I$70="Nee",Inzetlijst!CA73*Verbruikerslijst!$G70,Inzetlijst!CA73*Verbruikerslijst!$K70)</f>
        <v>#VALUE!</v>
      </c>
      <c r="CD68" s="41" t="e">
        <f>IF(Verbruikerslijst!$I$70="Nee",Inzetlijst!CB73*Verbruikerslijst!$G70,Inzetlijst!CB73*Verbruikerslijst!$K70)</f>
        <v>#VALUE!</v>
      </c>
      <c r="CE68" s="41" t="e">
        <f>IF(Verbruikerslijst!$I$70="Nee",Inzetlijst!CC73*Verbruikerslijst!$G70,Inzetlijst!CC73*Verbruikerslijst!$K70)</f>
        <v>#VALUE!</v>
      </c>
      <c r="CF68" s="41" t="e">
        <f>IF(Verbruikerslijst!$I$70="Nee",Inzetlijst!CD73*Verbruikerslijst!$G70,Inzetlijst!CD73*Verbruikerslijst!$K70)</f>
        <v>#VALUE!</v>
      </c>
      <c r="CG68" s="41" t="e">
        <f>IF(Verbruikerslijst!$I$70="Nee",Inzetlijst!CE73*Verbruikerslijst!$G70,Inzetlijst!CE73*Verbruikerslijst!$K70)</f>
        <v>#VALUE!</v>
      </c>
      <c r="CH68" s="41" t="e">
        <f>IF(Verbruikerslijst!$I$70="Nee",Inzetlijst!CF73*Verbruikerslijst!$G70,Inzetlijst!CF73*Verbruikerslijst!$K70)</f>
        <v>#VALUE!</v>
      </c>
      <c r="CI68" s="41" t="e">
        <f>IF(Verbruikerslijst!$I$70="Nee",Inzetlijst!CG73*Verbruikerslijst!$G70,Inzetlijst!CG73*Verbruikerslijst!$K70)</f>
        <v>#VALUE!</v>
      </c>
      <c r="CJ68" s="41" t="e">
        <f>IF(Verbruikerslijst!$I$70="Nee",Inzetlijst!CH73*Verbruikerslijst!$G70,Inzetlijst!CH73*Verbruikerslijst!$K70)</f>
        <v>#VALUE!</v>
      </c>
      <c r="CK68" s="41" t="e">
        <f>IF(Verbruikerslijst!$I$70="Nee",Inzetlijst!CI73*Verbruikerslijst!$G70,Inzetlijst!CI73*Verbruikerslijst!$K70)</f>
        <v>#VALUE!</v>
      </c>
      <c r="CL68" s="41" t="e">
        <f>IF(Verbruikerslijst!$I$70="Nee",Inzetlijst!CJ73*Verbruikerslijst!$G70,Inzetlijst!CJ73*Verbruikerslijst!$K70)</f>
        <v>#VALUE!</v>
      </c>
      <c r="CM68" s="41" t="e">
        <f>IF(Verbruikerslijst!$I$70="Nee",Inzetlijst!CK73*Verbruikerslijst!$G70,Inzetlijst!CK73*Verbruikerslijst!$K70)</f>
        <v>#VALUE!</v>
      </c>
      <c r="CN68" s="41" t="e">
        <f>IF(Verbruikerslijst!$I$70="Nee",Inzetlijst!CL73*Verbruikerslijst!$G70,Inzetlijst!CL73*Verbruikerslijst!$K70)</f>
        <v>#VALUE!</v>
      </c>
      <c r="CO68" s="41" t="e">
        <f>IF(Verbruikerslijst!$I$70="Nee",Inzetlijst!CM73*Verbruikerslijst!$G70,Inzetlijst!CM73*Verbruikerslijst!$K70)</f>
        <v>#VALUE!</v>
      </c>
      <c r="CP68" s="41" t="e">
        <f>IF(Verbruikerslijst!$I$70="Nee",Inzetlijst!CN73*Verbruikerslijst!$G70,Inzetlijst!CN73*Verbruikerslijst!$K70)</f>
        <v>#VALUE!</v>
      </c>
      <c r="CQ68" s="41" t="e">
        <f>IF(Verbruikerslijst!$I$70="Nee",Inzetlijst!CO73*Verbruikerslijst!$G70,Inzetlijst!CO73*Verbruikerslijst!$K70)</f>
        <v>#VALUE!</v>
      </c>
      <c r="CR68" s="41" t="e">
        <f>IF(Verbruikerslijst!$I$70="Nee",Inzetlijst!CP73*Verbruikerslijst!$G70,Inzetlijst!CP73*Verbruikerslijst!$K70)</f>
        <v>#VALUE!</v>
      </c>
      <c r="CS68" s="41" t="e">
        <f>IF(Verbruikerslijst!$I$70="Nee",Inzetlijst!CQ73*Verbruikerslijst!$G70,Inzetlijst!CQ73*Verbruikerslijst!$K70)</f>
        <v>#VALUE!</v>
      </c>
      <c r="CT68" s="41" t="e">
        <f>IF(Verbruikerslijst!$I$70="Nee",Inzetlijst!CR73*Verbruikerslijst!$G70,Inzetlijst!CR73*Verbruikerslijst!$K70)</f>
        <v>#VALUE!</v>
      </c>
      <c r="CU68" s="41" t="e">
        <f>IF(Verbruikerslijst!$I$70="Nee",Inzetlijst!CS73*Verbruikerslijst!$G70,Inzetlijst!CS73*Verbruikerslijst!$K70)</f>
        <v>#VALUE!</v>
      </c>
      <c r="CV68" s="41" t="e">
        <f>IF(Verbruikerslijst!$I$70="Nee",Inzetlijst!CT73*Verbruikerslijst!$G70,Inzetlijst!CT73*Verbruikerslijst!$K70)</f>
        <v>#VALUE!</v>
      </c>
      <c r="CW68" s="41" t="e">
        <f>IF(Verbruikerslijst!$I$70="Nee",Inzetlijst!CU73*Verbruikerslijst!$G70,Inzetlijst!CU73*Verbruikerslijst!$K70)</f>
        <v>#VALUE!</v>
      </c>
      <c r="CX68" s="41" t="e">
        <f>IF(Verbruikerslijst!$I$70="Nee",Inzetlijst!CV73*Verbruikerslijst!$G70,Inzetlijst!CV73*Verbruikerslijst!$K70)</f>
        <v>#VALUE!</v>
      </c>
      <c r="CY68" s="41" t="e">
        <f>IF(Verbruikerslijst!$I$70="Nee",Inzetlijst!CW73*Verbruikerslijst!$G70,Inzetlijst!CW73*Verbruikerslijst!$K70)</f>
        <v>#VALUE!</v>
      </c>
      <c r="CZ68" s="41" t="e">
        <f>IF(Verbruikerslijst!$I$70="Nee",Inzetlijst!CX73*Verbruikerslijst!$G70,Inzetlijst!CX73*Verbruikerslijst!$K70)</f>
        <v>#VALUE!</v>
      </c>
      <c r="DA68" s="41" t="e">
        <f>IF(Verbruikerslijst!$I$70="Nee",Inzetlijst!CY73*Verbruikerslijst!$G70,Inzetlijst!CY73*Verbruikerslijst!$K70)</f>
        <v>#VALUE!</v>
      </c>
      <c r="DB68" s="41" t="e">
        <f>IF(Verbruikerslijst!$I$70="Nee",Inzetlijst!CZ73*Verbruikerslijst!$G70,Inzetlijst!CZ73*Verbruikerslijst!$K70)</f>
        <v>#VALUE!</v>
      </c>
      <c r="DC68" s="41" t="e">
        <f>IF(Verbruikerslijst!$I$70="Nee",Inzetlijst!DA73*Verbruikerslijst!$G70,Inzetlijst!DA73*Verbruikerslijst!$K70)</f>
        <v>#VALUE!</v>
      </c>
      <c r="DD68" s="41" t="e">
        <f>IF(Verbruikerslijst!$I$70="Nee",Inzetlijst!DB73*Verbruikerslijst!$G70,Inzetlijst!DB73*Verbruikerslijst!$K70)</f>
        <v>#VALUE!</v>
      </c>
      <c r="DE68" s="41" t="e">
        <f>IF(Verbruikerslijst!$I$70="Nee",Inzetlijst!DC73*Verbruikerslijst!$G70,Inzetlijst!DC73*Verbruikerslijst!$K70)</f>
        <v>#VALUE!</v>
      </c>
      <c r="DF68" s="41" t="e">
        <f>IF(Verbruikerslijst!$I$70="Nee",Inzetlijst!DD73*Verbruikerslijst!$G70,Inzetlijst!DD73*Verbruikerslijst!$K70)</f>
        <v>#VALUE!</v>
      </c>
      <c r="DG68" s="41" t="e">
        <f>IF(Verbruikerslijst!$I$70="Nee",Inzetlijst!DE73*Verbruikerslijst!$G70,Inzetlijst!DE73*Verbruikerslijst!$K70)</f>
        <v>#VALUE!</v>
      </c>
      <c r="DH68" s="41" t="e">
        <f>IF(Verbruikerslijst!$I$70="Nee",Inzetlijst!DF73*Verbruikerslijst!$G70,Inzetlijst!DF73*Verbruikerslijst!$K70)</f>
        <v>#VALUE!</v>
      </c>
      <c r="DI68" s="41" t="e">
        <f>IF(Verbruikerslijst!$I$70="Nee",Inzetlijst!DG73*Verbruikerslijst!$G70,Inzetlijst!DG73*Verbruikerslijst!$K70)</f>
        <v>#VALUE!</v>
      </c>
      <c r="DJ68" s="41" t="e">
        <f>IF(Verbruikerslijst!$I$70="Nee",Inzetlijst!DH73*Verbruikerslijst!$G70,Inzetlijst!DH73*Verbruikerslijst!$K70)</f>
        <v>#VALUE!</v>
      </c>
      <c r="DK68" s="41" t="e">
        <f>IF(Verbruikerslijst!$I$70="Nee",Inzetlijst!DI73*Verbruikerslijst!$G70,Inzetlijst!DI73*Verbruikerslijst!$K70)</f>
        <v>#VALUE!</v>
      </c>
      <c r="DL68" s="41" t="e">
        <f>IF(Verbruikerslijst!$I$70="Nee",Inzetlijst!DJ73*Verbruikerslijst!$G70,Inzetlijst!DJ73*Verbruikerslijst!$K70)</f>
        <v>#VALUE!</v>
      </c>
      <c r="DM68" s="41" t="e">
        <f>IF(Verbruikerslijst!$I$70="Nee",Inzetlijst!DK73*Verbruikerslijst!$G70,Inzetlijst!DK73*Verbruikerslijst!$K70)</f>
        <v>#VALUE!</v>
      </c>
      <c r="DN68" s="41" t="e">
        <f>IF(Verbruikerslijst!$I$70="Nee",Inzetlijst!DL73*Verbruikerslijst!$G70,Inzetlijst!DL73*Verbruikerslijst!$K70)</f>
        <v>#VALUE!</v>
      </c>
      <c r="DO68" s="41" t="e">
        <f>IF(Verbruikerslijst!$I$70="Nee",Inzetlijst!DM73*Verbruikerslijst!$G70,Inzetlijst!DM73*Verbruikerslijst!$K70)</f>
        <v>#VALUE!</v>
      </c>
      <c r="DP68" s="41" t="e">
        <f>IF(Verbruikerslijst!$I$70="Nee",Inzetlijst!DN73*Verbruikerslijst!$G70,Inzetlijst!DN73*Verbruikerslijst!$K70)</f>
        <v>#VALUE!</v>
      </c>
      <c r="DQ68" s="41" t="e">
        <f>IF(Verbruikerslijst!$I$70="Nee",Inzetlijst!DO73*Verbruikerslijst!$G70,Inzetlijst!DO73*Verbruikerslijst!$K70)</f>
        <v>#VALUE!</v>
      </c>
      <c r="DR68" s="41" t="e">
        <f>IF(Verbruikerslijst!$I$70="Nee",Inzetlijst!DP73*Verbruikerslijst!$G70,Inzetlijst!DP73*Verbruikerslijst!$K70)</f>
        <v>#VALUE!</v>
      </c>
      <c r="DS68" s="41" t="e">
        <f>IF(Verbruikerslijst!$I$70="Nee",Inzetlijst!DQ73*Verbruikerslijst!$G70,Inzetlijst!DQ73*Verbruikerslijst!$K70)</f>
        <v>#VALUE!</v>
      </c>
      <c r="DT68" s="41" t="e">
        <f>IF(Verbruikerslijst!$I$70="Nee",Inzetlijst!DR73*Verbruikerslijst!$G70,Inzetlijst!DR73*Verbruikerslijst!$K70)</f>
        <v>#VALUE!</v>
      </c>
      <c r="DU68" s="41" t="e">
        <f>IF(Verbruikerslijst!$I$70="Nee",Inzetlijst!DS73*Verbruikerslijst!$G70,Inzetlijst!DS73*Verbruikerslijst!$K70)</f>
        <v>#VALUE!</v>
      </c>
      <c r="DV68" s="41" t="e">
        <f>IF(Verbruikerslijst!$I$70="Nee",Inzetlijst!DT73*Verbruikerslijst!$G70,Inzetlijst!DT73*Verbruikerslijst!$K70)</f>
        <v>#VALUE!</v>
      </c>
      <c r="DW68" s="41" t="e">
        <f>IF(Verbruikerslijst!$I$70="Nee",Inzetlijst!DU73*Verbruikerslijst!$G70,Inzetlijst!DU73*Verbruikerslijst!$K70)</f>
        <v>#VALUE!</v>
      </c>
      <c r="DX68" s="41" t="e">
        <f>IF(Verbruikerslijst!$I$70="Nee",Inzetlijst!DV73*Verbruikerslijst!$G70,Inzetlijst!DV73*Verbruikerslijst!$K70)</f>
        <v>#VALUE!</v>
      </c>
      <c r="DY68" s="41" t="e">
        <f>IF(Verbruikerslijst!$I$70="Nee",Inzetlijst!DW73*Verbruikerslijst!$G70,Inzetlijst!DW73*Verbruikerslijst!$K70)</f>
        <v>#VALUE!</v>
      </c>
      <c r="DZ68" s="41" t="e">
        <f>IF(Verbruikerslijst!$I$70="Nee",Inzetlijst!DX73*Verbruikerslijst!$G70,Inzetlijst!DX73*Verbruikerslijst!$K70)</f>
        <v>#VALUE!</v>
      </c>
      <c r="EA68" s="41" t="e">
        <f>IF(Verbruikerslijst!$I$70="Nee",Inzetlijst!DY73*Verbruikerslijst!$G70,Inzetlijst!DY73*Verbruikerslijst!$K70)</f>
        <v>#VALUE!</v>
      </c>
      <c r="EB68" s="41" t="e">
        <f>IF(Verbruikerslijst!$I$70="Nee",Inzetlijst!DZ73*Verbruikerslijst!$G70,Inzetlijst!DZ73*Verbruikerslijst!$K70)</f>
        <v>#VALUE!</v>
      </c>
      <c r="EC68" s="41" t="e">
        <f>IF(Verbruikerslijst!$I$70="Nee",Inzetlijst!EA73*Verbruikerslijst!$G70,Inzetlijst!EA73*Verbruikerslijst!$K70)</f>
        <v>#VALUE!</v>
      </c>
      <c r="ED68" s="41" t="e">
        <f>IF(Verbruikerslijst!$I$70="Nee",Inzetlijst!EB73*Verbruikerslijst!$G70,Inzetlijst!EB73*Verbruikerslijst!$K70)</f>
        <v>#VALUE!</v>
      </c>
      <c r="EE68" s="41" t="e">
        <f>IF(Verbruikerslijst!$I$70="Nee",Inzetlijst!EC73*Verbruikerslijst!$G70,Inzetlijst!EC73*Verbruikerslijst!$K70)</f>
        <v>#VALUE!</v>
      </c>
      <c r="EF68" s="41" t="e">
        <f>IF(Verbruikerslijst!$I$70="Nee",Inzetlijst!ED73*Verbruikerslijst!$G70,Inzetlijst!ED73*Verbruikerslijst!$K70)</f>
        <v>#VALUE!</v>
      </c>
      <c r="EG68" s="41" t="e">
        <f>IF(Verbruikerslijst!$I$70="Nee",Inzetlijst!EE73*Verbruikerslijst!$G70,Inzetlijst!EE73*Verbruikerslijst!$K70)</f>
        <v>#VALUE!</v>
      </c>
      <c r="EH68" s="41" t="e">
        <f>IF(Verbruikerslijst!$I$70="Nee",Inzetlijst!EF73*Verbruikerslijst!$G70,Inzetlijst!EF73*Verbruikerslijst!$K70)</f>
        <v>#VALUE!</v>
      </c>
      <c r="EI68" s="41" t="e">
        <f>IF(Verbruikerslijst!$I$70="Nee",Inzetlijst!EG73*Verbruikerslijst!$G70,Inzetlijst!EG73*Verbruikerslijst!$K70)</f>
        <v>#VALUE!</v>
      </c>
      <c r="EJ68" s="41" t="e">
        <f>IF(Verbruikerslijst!$I$70="Nee",Inzetlijst!EH73*Verbruikerslijst!$G70,Inzetlijst!EH73*Verbruikerslijst!$K70)</f>
        <v>#VALUE!</v>
      </c>
      <c r="EK68" s="41" t="e">
        <f>IF(Verbruikerslijst!$I$70="Nee",Inzetlijst!EI73*Verbruikerslijst!$G70,Inzetlijst!EI73*Verbruikerslijst!$K70)</f>
        <v>#VALUE!</v>
      </c>
      <c r="EL68" s="41" t="e">
        <f>IF(Verbruikerslijst!$I$70="Nee",Inzetlijst!EJ73*Verbruikerslijst!$G70,Inzetlijst!EJ73*Verbruikerslijst!$K70)</f>
        <v>#VALUE!</v>
      </c>
      <c r="EM68" s="41" t="e">
        <f>IF(Verbruikerslijst!$I$70="Nee",Inzetlijst!EK73*Verbruikerslijst!$G70,Inzetlijst!EK73*Verbruikerslijst!$K70)</f>
        <v>#VALUE!</v>
      </c>
      <c r="EN68" s="41" t="e">
        <f>IF(Verbruikerslijst!$I$70="Nee",Inzetlijst!EL73*Verbruikerslijst!$G70,Inzetlijst!EL73*Verbruikerslijst!$K70)</f>
        <v>#VALUE!</v>
      </c>
      <c r="EO68" s="41" t="e">
        <f>IF(Verbruikerslijst!$I$70="Nee",Inzetlijst!EM73*Verbruikerslijst!$G70,Inzetlijst!EM73*Verbruikerslijst!$K70)</f>
        <v>#VALUE!</v>
      </c>
      <c r="EP68" s="41" t="e">
        <f>IF(Verbruikerslijst!$I$70="Nee",Inzetlijst!EN73*Verbruikerslijst!$G70,Inzetlijst!EN73*Verbruikerslijst!$K70)</f>
        <v>#VALUE!</v>
      </c>
      <c r="EQ68" s="41" t="e">
        <f>IF(Verbruikerslijst!$I$70="Nee",Inzetlijst!EO73*Verbruikerslijst!$G70,Inzetlijst!EO73*Verbruikerslijst!$K70)</f>
        <v>#VALUE!</v>
      </c>
      <c r="ER68" s="41" t="e">
        <f>IF(Verbruikerslijst!$I$70="Nee",Inzetlijst!EP73*Verbruikerslijst!$G70,Inzetlijst!EP73*Verbruikerslijst!$K70)</f>
        <v>#VALUE!</v>
      </c>
      <c r="ES68" s="41" t="e">
        <f>IF(Verbruikerslijst!$I$70="Nee",Inzetlijst!EQ73*Verbruikerslijst!$G70,Inzetlijst!EQ73*Verbruikerslijst!$K70)</f>
        <v>#VALUE!</v>
      </c>
      <c r="ET68" s="41" t="e">
        <f>IF(Verbruikerslijst!$I$70="Nee",Inzetlijst!ER73*Verbruikerslijst!$G70,Inzetlijst!ER73*Verbruikerslijst!$K70)</f>
        <v>#VALUE!</v>
      </c>
      <c r="EU68" s="41" t="e">
        <f>IF(Verbruikerslijst!$I$70="Nee",Inzetlijst!ES73*Verbruikerslijst!$G70,Inzetlijst!ES73*Verbruikerslijst!$K70)</f>
        <v>#VALUE!</v>
      </c>
      <c r="EV68" s="41" t="e">
        <f>IF(Verbruikerslijst!$I$70="Nee",Inzetlijst!ET73*Verbruikerslijst!$G70,Inzetlijst!ET73*Verbruikerslijst!$K70)</f>
        <v>#VALUE!</v>
      </c>
      <c r="EW68" s="41" t="e">
        <f>IF(Verbruikerslijst!$I$70="Nee",Inzetlijst!EU73*Verbruikerslijst!$G70,Inzetlijst!EU73*Verbruikerslijst!$K70)</f>
        <v>#VALUE!</v>
      </c>
      <c r="EX68" s="41" t="e">
        <f>IF(Verbruikerslijst!$I$70="Nee",Inzetlijst!EV73*Verbruikerslijst!$G70,Inzetlijst!EV73*Verbruikerslijst!$K70)</f>
        <v>#VALUE!</v>
      </c>
      <c r="EY68" s="41" t="e">
        <f>IF(Verbruikerslijst!$I$70="Nee",Inzetlijst!EW73*Verbruikerslijst!$G70,Inzetlijst!EW73*Verbruikerslijst!$K70)</f>
        <v>#VALUE!</v>
      </c>
      <c r="EZ68" s="41" t="e">
        <f>IF(Verbruikerslijst!$I$70="Nee",Inzetlijst!EX73*Verbruikerslijst!$G70,Inzetlijst!EX73*Verbruikerslijst!$K70)</f>
        <v>#VALUE!</v>
      </c>
      <c r="FA68" s="41" t="e">
        <f>IF(Verbruikerslijst!$I$70="Nee",Inzetlijst!EY73*Verbruikerslijst!$G70,Inzetlijst!EY73*Verbruikerslijst!$K70)</f>
        <v>#VALUE!</v>
      </c>
      <c r="FB68" s="41" t="e">
        <f>IF(Verbruikerslijst!$I$70="Nee",Inzetlijst!EZ73*Verbruikerslijst!$G70,Inzetlijst!EZ73*Verbruikerslijst!$K70)</f>
        <v>#VALUE!</v>
      </c>
      <c r="FC68" s="41" t="e">
        <f>IF(Verbruikerslijst!$I$70="Nee",Inzetlijst!FA73*Verbruikerslijst!$G70,Inzetlijst!FA73*Verbruikerslijst!$K70)</f>
        <v>#VALUE!</v>
      </c>
      <c r="FD68" s="41" t="e">
        <f>IF(Verbruikerslijst!$I$70="Nee",Inzetlijst!FB73*Verbruikerslijst!$G70,Inzetlijst!FB73*Verbruikerslijst!$K70)</f>
        <v>#VALUE!</v>
      </c>
      <c r="FE68" s="41" t="e">
        <f>IF(Verbruikerslijst!$I$70="Nee",Inzetlijst!FC73*Verbruikerslijst!$G70,Inzetlijst!FC73*Verbruikerslijst!$K70)</f>
        <v>#VALUE!</v>
      </c>
      <c r="FF68" s="41" t="e">
        <f>IF(Verbruikerslijst!$I$70="Nee",Inzetlijst!FD73*Verbruikerslijst!$G70,Inzetlijst!FD73*Verbruikerslijst!$K70)</f>
        <v>#VALUE!</v>
      </c>
      <c r="FG68" s="41" t="e">
        <f>IF(Verbruikerslijst!$I$70="Nee",Inzetlijst!FE73*Verbruikerslijst!$G70,Inzetlijst!FE73*Verbruikerslijst!$K70)</f>
        <v>#VALUE!</v>
      </c>
      <c r="FH68" s="41" t="e">
        <f>IF(Verbruikerslijst!$I$70="Nee",Inzetlijst!FF73*Verbruikerslijst!$G70,Inzetlijst!FF73*Verbruikerslijst!$K70)</f>
        <v>#VALUE!</v>
      </c>
      <c r="FI68" s="41" t="e">
        <f>IF(Verbruikerslijst!$I$70="Nee",Inzetlijst!FG73*Verbruikerslijst!$G70,Inzetlijst!FG73*Verbruikerslijst!$K70)</f>
        <v>#VALUE!</v>
      </c>
      <c r="FJ68" s="41" t="e">
        <f>IF(Verbruikerslijst!$I$70="Nee",Inzetlijst!FH73*Verbruikerslijst!$G70,Inzetlijst!FH73*Verbruikerslijst!$K70)</f>
        <v>#VALUE!</v>
      </c>
      <c r="FK68" s="41" t="e">
        <f>IF(Verbruikerslijst!$I$70="Nee",Inzetlijst!FI73*Verbruikerslijst!$G70,Inzetlijst!FI73*Verbruikerslijst!$K70)</f>
        <v>#VALUE!</v>
      </c>
      <c r="FL68" s="41" t="e">
        <f>IF(Verbruikerslijst!$I$70="Nee",Inzetlijst!FJ73*Verbruikerslijst!$G70,Inzetlijst!FJ73*Verbruikerslijst!$K70)</f>
        <v>#VALUE!</v>
      </c>
      <c r="FM68" s="41" t="e">
        <f>IF(Verbruikerslijst!$I$70="Nee",Inzetlijst!FK73*Verbruikerslijst!$G70,Inzetlijst!FK73*Verbruikerslijst!$K70)</f>
        <v>#VALUE!</v>
      </c>
      <c r="FN68" s="41" t="e">
        <f>IF(Verbruikerslijst!$I$70="Nee",Inzetlijst!FL73*Verbruikerslijst!$G70,Inzetlijst!FL73*Verbruikerslijst!$K70)</f>
        <v>#VALUE!</v>
      </c>
      <c r="FO68" s="41" t="e">
        <f>IF(Verbruikerslijst!$I$70="Nee",Inzetlijst!FM73*Verbruikerslijst!$G70,Inzetlijst!FM73*Verbruikerslijst!$K70)</f>
        <v>#VALUE!</v>
      </c>
      <c r="FP68" s="41" t="e">
        <f>IF(Verbruikerslijst!$I$70="Nee",Inzetlijst!FN73*Verbruikerslijst!$G70,Inzetlijst!FN73*Verbruikerslijst!$K70)</f>
        <v>#VALUE!</v>
      </c>
      <c r="FQ68" s="41" t="e">
        <f>IF(Verbruikerslijst!$I$70="Nee",Inzetlijst!FO73*Verbruikerslijst!$G70,Inzetlijst!FO73*Verbruikerslijst!$K70)</f>
        <v>#VALUE!</v>
      </c>
      <c r="FR68" s="41" t="e">
        <f>IF(Verbruikerslijst!$I$70="Nee",Inzetlijst!FP73*Verbruikerslijst!$G70,Inzetlijst!FP73*Verbruikerslijst!$K70)</f>
        <v>#VALUE!</v>
      </c>
      <c r="FS68" s="41" t="e">
        <f>IF(Verbruikerslijst!$I$70="Nee",Inzetlijst!FQ73*Verbruikerslijst!$G70,Inzetlijst!FQ73*Verbruikerslijst!$K70)</f>
        <v>#VALUE!</v>
      </c>
      <c r="FT68" s="41" t="e">
        <f>IF(Verbruikerslijst!$I$70="Nee",Inzetlijst!FR73*Verbruikerslijst!$G70,Inzetlijst!FR73*Verbruikerslijst!$K70)</f>
        <v>#VALUE!</v>
      </c>
      <c r="FU68" s="41" t="e">
        <f>IF(Verbruikerslijst!$I$70="Nee",Inzetlijst!FS73*Verbruikerslijst!$G70,Inzetlijst!FS73*Verbruikerslijst!$K70)</f>
        <v>#VALUE!</v>
      </c>
      <c r="FV68" s="41" t="e">
        <f>IF(Verbruikerslijst!$I$70="Nee",Inzetlijst!FT73*Verbruikerslijst!$G70,Inzetlijst!FT73*Verbruikerslijst!$K70)</f>
        <v>#VALUE!</v>
      </c>
      <c r="FW68" s="41" t="e">
        <f>IF(Verbruikerslijst!$I$70="Nee",Inzetlijst!FU73*Verbruikerslijst!$G70,Inzetlijst!FU73*Verbruikerslijst!$K70)</f>
        <v>#VALUE!</v>
      </c>
      <c r="FX68" s="41" t="e">
        <f>IF(Verbruikerslijst!$I$70="Nee",Inzetlijst!FV73*Verbruikerslijst!$G70,Inzetlijst!FV73*Verbruikerslijst!$K70)</f>
        <v>#VALUE!</v>
      </c>
      <c r="FY68" s="41" t="e">
        <f>IF(Verbruikerslijst!$I$70="Nee",Inzetlijst!FW73*Verbruikerslijst!$G70,Inzetlijst!FW73*Verbruikerslijst!$K70)</f>
        <v>#VALUE!</v>
      </c>
      <c r="FZ68" s="41" t="e">
        <f>IF(Verbruikerslijst!$I$70="Nee",Inzetlijst!FX73*Verbruikerslijst!$G70,Inzetlijst!FX73*Verbruikerslijst!$K70)</f>
        <v>#VALUE!</v>
      </c>
      <c r="GA68" s="41" t="e">
        <f>IF(Verbruikerslijst!$I$70="Nee",Inzetlijst!FY73*Verbruikerslijst!$G70,Inzetlijst!FY73*Verbruikerslijst!$K70)</f>
        <v>#VALUE!</v>
      </c>
      <c r="GB68" s="41" t="e">
        <f>IF(Verbruikerslijst!$I$70="Nee",Inzetlijst!FZ73*Verbruikerslijst!$G70,Inzetlijst!FZ73*Verbruikerslijst!$K70)</f>
        <v>#VALUE!</v>
      </c>
      <c r="GC68" s="41" t="e">
        <f>IF(Verbruikerslijst!$I$70="Nee",Inzetlijst!GA73*Verbruikerslijst!$G70,Inzetlijst!GA73*Verbruikerslijst!$K70)</f>
        <v>#VALUE!</v>
      </c>
      <c r="GD68" s="41" t="e">
        <f>IF(Verbruikerslijst!$I$70="Nee",Inzetlijst!GB73*Verbruikerslijst!$G70,Inzetlijst!GB73*Verbruikerslijst!$K70)</f>
        <v>#VALUE!</v>
      </c>
      <c r="GE68" s="41" t="e">
        <f>IF(Verbruikerslijst!$I$70="Nee",Inzetlijst!GC73*Verbruikerslijst!$G70,Inzetlijst!GC73*Verbruikerslijst!$K70)</f>
        <v>#VALUE!</v>
      </c>
      <c r="GF68" s="41" t="e">
        <f>IF(Verbruikerslijst!$I$70="Nee",Inzetlijst!GD73*Verbruikerslijst!$G70,Inzetlijst!GD73*Verbruikerslijst!$K70)</f>
        <v>#VALUE!</v>
      </c>
      <c r="GG68" s="41" t="e">
        <f>IF(Verbruikerslijst!$I$70="Nee",Inzetlijst!GE73*Verbruikerslijst!$G70,Inzetlijst!GE73*Verbruikerslijst!$K70)</f>
        <v>#VALUE!</v>
      </c>
      <c r="GH68" s="41" t="e">
        <f>IF(Verbruikerslijst!$I$70="Nee",Inzetlijst!GF73*Verbruikerslijst!$G70,Inzetlijst!GF73*Verbruikerslijst!$K70)</f>
        <v>#VALUE!</v>
      </c>
      <c r="GI68" s="41" t="e">
        <f>IF(Verbruikerslijst!$I$70="Nee",Inzetlijst!GG73*Verbruikerslijst!$G70,Inzetlijst!GG73*Verbruikerslijst!$K70)</f>
        <v>#VALUE!</v>
      </c>
      <c r="GJ68" s="41" t="e">
        <f>IF(Verbruikerslijst!$I$70="Nee",Inzetlijst!GH73*Verbruikerslijst!$G70,Inzetlijst!GH73*Verbruikerslijst!$K70)</f>
        <v>#VALUE!</v>
      </c>
      <c r="GK68" s="41" t="e">
        <f>IF(Verbruikerslijst!$I$70="Nee",Inzetlijst!GI73*Verbruikerslijst!$G70,Inzetlijst!GI73*Verbruikerslijst!$K70)</f>
        <v>#VALUE!</v>
      </c>
      <c r="GL68" s="41" t="e">
        <f>IF(Verbruikerslijst!$I$70="Nee",Inzetlijst!GJ73*Verbruikerslijst!$G70,Inzetlijst!GJ73*Verbruikerslijst!$K70)</f>
        <v>#VALUE!</v>
      </c>
      <c r="GM68" s="41" t="e">
        <f>IF(Verbruikerslijst!$I$70="Nee",Inzetlijst!GK73*Verbruikerslijst!$G70,Inzetlijst!GK73*Verbruikerslijst!$K70)</f>
        <v>#VALUE!</v>
      </c>
      <c r="GN68" s="41" t="e">
        <f>IF(Verbruikerslijst!$I$70="Nee",Inzetlijst!GL73*Verbruikerslijst!$G70,Inzetlijst!GL73*Verbruikerslijst!$K70)</f>
        <v>#VALUE!</v>
      </c>
      <c r="GO68" s="41" t="e">
        <f>IF(Verbruikerslijst!$I$70="Nee",Inzetlijst!GM73*Verbruikerslijst!$G70,Inzetlijst!GM73*Verbruikerslijst!$K70)</f>
        <v>#VALUE!</v>
      </c>
      <c r="GP68" s="41" t="e">
        <f>IF(Verbruikerslijst!$I$70="Nee",Inzetlijst!GN73*Verbruikerslijst!$G70,Inzetlijst!GN73*Verbruikerslijst!$K70)</f>
        <v>#VALUE!</v>
      </c>
      <c r="GQ68" s="41" t="e">
        <f>IF(Verbruikerslijst!$I$70="Nee",Inzetlijst!GO73*Verbruikerslijst!$G70,Inzetlijst!GO73*Verbruikerslijst!$K70)</f>
        <v>#VALUE!</v>
      </c>
      <c r="GR68" s="41" t="e">
        <f>IF(Verbruikerslijst!$I$70="Nee",Inzetlijst!GP73*Verbruikerslijst!$G70,Inzetlijst!GP73*Verbruikerslijst!$K70)</f>
        <v>#VALUE!</v>
      </c>
      <c r="GS68" s="41" t="e">
        <f>IF(Verbruikerslijst!$I$70="Nee",Inzetlijst!GQ73*Verbruikerslijst!$G70,Inzetlijst!GQ73*Verbruikerslijst!$K70)</f>
        <v>#VALUE!</v>
      </c>
      <c r="GT68" s="41" t="e">
        <f>IF(Verbruikerslijst!$I$70="Nee",Inzetlijst!GR73*Verbruikerslijst!$G70,Inzetlijst!GR73*Verbruikerslijst!$K70)</f>
        <v>#VALUE!</v>
      </c>
      <c r="GU68" s="41" t="e">
        <f>IF(Verbruikerslijst!$I$70="Nee",Inzetlijst!GS73*Verbruikerslijst!$G70,Inzetlijst!GS73*Verbruikerslijst!$K70)</f>
        <v>#VALUE!</v>
      </c>
      <c r="GV68" s="41" t="e">
        <f>IF(Verbruikerslijst!$I$70="Nee",Inzetlijst!GT73*Verbruikerslijst!$G70,Inzetlijst!GT73*Verbruikerslijst!$K70)</f>
        <v>#VALUE!</v>
      </c>
      <c r="GW68" s="41" t="e">
        <f>IF(Verbruikerslijst!$I$70="Nee",Inzetlijst!GU73*Verbruikerslijst!$G70,Inzetlijst!GU73*Verbruikerslijst!$K70)</f>
        <v>#VALUE!</v>
      </c>
      <c r="GX68" s="41" t="e">
        <f>IF(Verbruikerslijst!$I$70="Nee",Inzetlijst!GV73*Verbruikerslijst!$G70,Inzetlijst!GV73*Verbruikerslijst!$K70)</f>
        <v>#VALUE!</v>
      </c>
      <c r="GY68" s="41" t="e">
        <f>IF(Verbruikerslijst!$I$70="Nee",Inzetlijst!GW73*Verbruikerslijst!$G70,Inzetlijst!GW73*Verbruikerslijst!$K70)</f>
        <v>#VALUE!</v>
      </c>
      <c r="GZ68" s="41" t="e">
        <f>IF(Verbruikerslijst!$I$70="Nee",Inzetlijst!GX73*Verbruikerslijst!$G70,Inzetlijst!GX73*Verbruikerslijst!$K70)</f>
        <v>#VALUE!</v>
      </c>
      <c r="HA68" s="41" t="e">
        <f>IF(Verbruikerslijst!$I$70="Nee",Inzetlijst!GY73*Verbruikerslijst!$G70,Inzetlijst!GY73*Verbruikerslijst!$K70)</f>
        <v>#VALUE!</v>
      </c>
      <c r="HB68" s="41" t="e">
        <f>IF(Verbruikerslijst!$I$70="Nee",Inzetlijst!GZ73*Verbruikerslijst!$G70,Inzetlijst!GZ73*Verbruikerslijst!$K70)</f>
        <v>#VALUE!</v>
      </c>
      <c r="HC68" s="41" t="e">
        <f>IF(Verbruikerslijst!$I$70="Nee",Inzetlijst!HA73*Verbruikerslijst!$G70,Inzetlijst!HA73*Verbruikerslijst!$K70)</f>
        <v>#VALUE!</v>
      </c>
      <c r="HD68" s="41" t="e">
        <f>IF(Verbruikerslijst!$I$70="Nee",Inzetlijst!HB73*Verbruikerslijst!$G70,Inzetlijst!HB73*Verbruikerslijst!$K70)</f>
        <v>#VALUE!</v>
      </c>
      <c r="HE68" s="41" t="e">
        <f>IF(Verbruikerslijst!$I$70="Nee",Inzetlijst!HC73*Verbruikerslijst!$G70,Inzetlijst!HC73*Verbruikerslijst!$K70)</f>
        <v>#VALUE!</v>
      </c>
      <c r="HF68" s="41" t="e">
        <f>IF(Verbruikerslijst!$I$70="Nee",Inzetlijst!HD73*Verbruikerslijst!$G70,Inzetlijst!HD73*Verbruikerslijst!$K70)</f>
        <v>#VALUE!</v>
      </c>
      <c r="HG68" s="41" t="e">
        <f>IF(Verbruikerslijst!$I$70="Nee",Inzetlijst!HE73*Verbruikerslijst!$G70,Inzetlijst!HE73*Verbruikerslijst!$K70)</f>
        <v>#VALUE!</v>
      </c>
      <c r="HH68" s="41" t="e">
        <f>IF(Verbruikerslijst!$I$70="Nee",Inzetlijst!HF73*Verbruikerslijst!$G70,Inzetlijst!HF73*Verbruikerslijst!$K70)</f>
        <v>#VALUE!</v>
      </c>
      <c r="HI68" s="41" t="e">
        <f>IF(Verbruikerslijst!$I$70="Nee",Inzetlijst!HG73*Verbruikerslijst!$G70,Inzetlijst!HG73*Verbruikerslijst!$K70)</f>
        <v>#VALUE!</v>
      </c>
      <c r="HJ68" s="41" t="e">
        <f>IF(Verbruikerslijst!$I$70="Nee",Inzetlijst!HH73*Verbruikerslijst!$G70,Inzetlijst!HH73*Verbruikerslijst!$K70)</f>
        <v>#VALUE!</v>
      </c>
      <c r="HK68" s="41" t="e">
        <f>IF(Verbruikerslijst!$I$70="Nee",Inzetlijst!HI73*Verbruikerslijst!$G70,Inzetlijst!HI73*Verbruikerslijst!$K70)</f>
        <v>#VALUE!</v>
      </c>
      <c r="HL68" s="41" t="e">
        <f>IF(Verbruikerslijst!$I$70="Nee",Inzetlijst!HJ73*Verbruikerslijst!$G70,Inzetlijst!HJ73*Verbruikerslijst!$K70)</f>
        <v>#VALUE!</v>
      </c>
      <c r="HM68" s="41" t="e">
        <f>IF(Verbruikerslijst!$I$70="Nee",Inzetlijst!HK73*Verbruikerslijst!$G70,Inzetlijst!HK73*Verbruikerslijst!$K70)</f>
        <v>#VALUE!</v>
      </c>
      <c r="HN68" s="41" t="e">
        <f>IF(Verbruikerslijst!$I$70="Nee",Inzetlijst!HL73*Verbruikerslijst!$G70,Inzetlijst!HL73*Verbruikerslijst!$K70)</f>
        <v>#VALUE!</v>
      </c>
      <c r="HO68" s="41" t="e">
        <f>IF(Verbruikerslijst!$I$70="Nee",Inzetlijst!HM73*Verbruikerslijst!$G70,Inzetlijst!HM73*Verbruikerslijst!$K70)</f>
        <v>#VALUE!</v>
      </c>
      <c r="HP68" s="41" t="e">
        <f>IF(Verbruikerslijst!$I$70="Nee",Inzetlijst!HN73*Verbruikerslijst!$G70,Inzetlijst!HN73*Verbruikerslijst!$K70)</f>
        <v>#VALUE!</v>
      </c>
      <c r="HQ68" s="41" t="e">
        <f>IF(Verbruikerslijst!$I$70="Nee",Inzetlijst!HO73*Verbruikerslijst!$G70,Inzetlijst!HO73*Verbruikerslijst!$K70)</f>
        <v>#VALUE!</v>
      </c>
      <c r="HR68" s="41" t="e">
        <f>IF(Verbruikerslijst!$I$70="Nee",Inzetlijst!HP73*Verbruikerslijst!$G70,Inzetlijst!HP73*Verbruikerslijst!$K70)</f>
        <v>#VALUE!</v>
      </c>
      <c r="HS68" s="41" t="e">
        <f>IF(Verbruikerslijst!$I$70="Nee",Inzetlijst!HQ73*Verbruikerslijst!$G70,Inzetlijst!HQ73*Verbruikerslijst!$K70)</f>
        <v>#VALUE!</v>
      </c>
      <c r="HT68" s="41" t="e">
        <f>IF(Verbruikerslijst!$I$70="Nee",Inzetlijst!HR73*Verbruikerslijst!$G70,Inzetlijst!HR73*Verbruikerslijst!$K70)</f>
        <v>#VALUE!</v>
      </c>
      <c r="HU68" s="41" t="e">
        <f>IF(Verbruikerslijst!$I$70="Nee",Inzetlijst!HS73*Verbruikerslijst!$G70,Inzetlijst!HS73*Verbruikerslijst!$K70)</f>
        <v>#VALUE!</v>
      </c>
      <c r="HV68" s="41" t="e">
        <f>IF(Verbruikerslijst!$I$70="Nee",Inzetlijst!HT73*Verbruikerslijst!$G70,Inzetlijst!HT73*Verbruikerslijst!$K70)</f>
        <v>#VALUE!</v>
      </c>
      <c r="HW68" s="41" t="e">
        <f>IF(Verbruikerslijst!$I$70="Nee",Inzetlijst!HU73*Verbruikerslijst!$G70,Inzetlijst!HU73*Verbruikerslijst!$K70)</f>
        <v>#VALUE!</v>
      </c>
      <c r="HX68" s="41" t="e">
        <f>IF(Verbruikerslijst!$I$70="Nee",Inzetlijst!HV73*Verbruikerslijst!$G70,Inzetlijst!HV73*Verbruikerslijst!$K70)</f>
        <v>#VALUE!</v>
      </c>
      <c r="HY68" s="41" t="e">
        <f>IF(Verbruikerslijst!$I$70="Nee",Inzetlijst!HW73*Verbruikerslijst!$G70,Inzetlijst!HW73*Verbruikerslijst!$K70)</f>
        <v>#VALUE!</v>
      </c>
      <c r="HZ68" s="41" t="e">
        <f>IF(Verbruikerslijst!$I$70="Nee",Inzetlijst!HX73*Verbruikerslijst!$G70,Inzetlijst!HX73*Verbruikerslijst!$K70)</f>
        <v>#VALUE!</v>
      </c>
      <c r="IA68" s="41" t="e">
        <f>IF(Verbruikerslijst!$I$70="Nee",Inzetlijst!HY73*Verbruikerslijst!$G70,Inzetlijst!HY73*Verbruikerslijst!$K70)</f>
        <v>#VALUE!</v>
      </c>
      <c r="IB68" s="41" t="e">
        <f>IF(Verbruikerslijst!$I$70="Nee",Inzetlijst!HZ73*Verbruikerslijst!$G70,Inzetlijst!HZ73*Verbruikerslijst!$K70)</f>
        <v>#VALUE!</v>
      </c>
      <c r="IC68" s="41" t="e">
        <f>IF(Verbruikerslijst!$I$70="Nee",Inzetlijst!IA73*Verbruikerslijst!$G70,Inzetlijst!IA73*Verbruikerslijst!$K70)</f>
        <v>#VALUE!</v>
      </c>
      <c r="ID68" s="41" t="e">
        <f>IF(Verbruikerslijst!$I$70="Nee",Inzetlijst!IB73*Verbruikerslijst!$G70,Inzetlijst!IB73*Verbruikerslijst!$K70)</f>
        <v>#VALUE!</v>
      </c>
      <c r="IE68" s="41" t="e">
        <f>IF(Verbruikerslijst!$I$70="Nee",Inzetlijst!IC73*Verbruikerslijst!$G70,Inzetlijst!IC73*Verbruikerslijst!$K70)</f>
        <v>#VALUE!</v>
      </c>
      <c r="IF68" s="41" t="e">
        <f>IF(Verbruikerslijst!$I$70="Nee",Inzetlijst!ID73*Verbruikerslijst!$G70,Inzetlijst!ID73*Verbruikerslijst!$K70)</f>
        <v>#VALUE!</v>
      </c>
      <c r="IG68" s="41" t="e">
        <f>IF(Verbruikerslijst!$I$70="Nee",Inzetlijst!IE73*Verbruikerslijst!$G70,Inzetlijst!IE73*Verbruikerslijst!$K70)</f>
        <v>#VALUE!</v>
      </c>
      <c r="IH68" s="41" t="e">
        <f>IF(Verbruikerslijst!$I$70="Nee",Inzetlijst!IF73*Verbruikerslijst!$G70,Inzetlijst!IF73*Verbruikerslijst!$K70)</f>
        <v>#VALUE!</v>
      </c>
      <c r="II68" s="41" t="e">
        <f>IF(Verbruikerslijst!$I$70="Nee",Inzetlijst!IG73*Verbruikerslijst!$G70,Inzetlijst!IG73*Verbruikerslijst!$K70)</f>
        <v>#VALUE!</v>
      </c>
      <c r="IJ68" s="41" t="e">
        <f>IF(Verbruikerslijst!$I$70="Nee",Inzetlijst!IH73*Verbruikerslijst!$G70,Inzetlijst!IH73*Verbruikerslijst!$K70)</f>
        <v>#VALUE!</v>
      </c>
      <c r="IK68" s="41" t="e">
        <f>IF(Verbruikerslijst!$I$70="Nee",Inzetlijst!II73*Verbruikerslijst!$G70,Inzetlijst!II73*Verbruikerslijst!$K70)</f>
        <v>#VALUE!</v>
      </c>
      <c r="IL68" s="41" t="e">
        <f>IF(Verbruikerslijst!$I$70="Nee",Inzetlijst!IJ73*Verbruikerslijst!$G70,Inzetlijst!IJ73*Verbruikerslijst!$K70)</f>
        <v>#VALUE!</v>
      </c>
      <c r="IM68" s="41" t="e">
        <f>IF(Verbruikerslijst!$I$70="Nee",Inzetlijst!IK73*Verbruikerslijst!$G70,Inzetlijst!IK73*Verbruikerslijst!$K70)</f>
        <v>#VALUE!</v>
      </c>
      <c r="IN68" s="41" t="e">
        <f>IF(Verbruikerslijst!$I$70="Nee",Inzetlijst!IL73*Verbruikerslijst!$G70,Inzetlijst!IL73*Verbruikerslijst!$K70)</f>
        <v>#VALUE!</v>
      </c>
      <c r="IO68" s="41" t="e">
        <f>IF(Verbruikerslijst!$I$70="Nee",Inzetlijst!IM73*Verbruikerslijst!$G70,Inzetlijst!IM73*Verbruikerslijst!$K70)</f>
        <v>#VALUE!</v>
      </c>
      <c r="IP68" s="41" t="e">
        <f>IF(Verbruikerslijst!$I$70="Nee",Inzetlijst!IN73*Verbruikerslijst!$G70,Inzetlijst!IN73*Verbruikerslijst!$K70)</f>
        <v>#VALUE!</v>
      </c>
      <c r="IQ68" s="41" t="e">
        <f>IF(Verbruikerslijst!$I$70="Nee",Inzetlijst!IO73*Verbruikerslijst!$G70,Inzetlijst!IO73*Verbruikerslijst!$K70)</f>
        <v>#VALUE!</v>
      </c>
      <c r="IR68" s="41" t="e">
        <f>IF(Verbruikerslijst!$I$70="Nee",Inzetlijst!IP73*Verbruikerslijst!$G70,Inzetlijst!IP73*Verbruikerslijst!$K70)</f>
        <v>#VALUE!</v>
      </c>
      <c r="IS68" s="41" t="e">
        <f>IF(Verbruikerslijst!$I$70="Nee",Inzetlijst!IQ73*Verbruikerslijst!$G70,Inzetlijst!IQ73*Verbruikerslijst!$K70)</f>
        <v>#VALUE!</v>
      </c>
      <c r="IT68" s="41" t="e">
        <f>IF(Verbruikerslijst!$I$70="Nee",Inzetlijst!IR73*Verbruikerslijst!$G70,Inzetlijst!IR73*Verbruikerslijst!$K70)</f>
        <v>#VALUE!</v>
      </c>
      <c r="IU68" s="41" t="e">
        <f>IF(Verbruikerslijst!$I$70="Nee",Inzetlijst!IS73*Verbruikerslijst!$G70,Inzetlijst!IS73*Verbruikerslijst!$K70)</f>
        <v>#VALUE!</v>
      </c>
      <c r="IV68" s="41" t="e">
        <f>IF(Verbruikerslijst!$I$70="Nee",Inzetlijst!IT73*Verbruikerslijst!$G70,Inzetlijst!IT73*Verbruikerslijst!$K70)</f>
        <v>#VALUE!</v>
      </c>
      <c r="IW68" s="41" t="e">
        <f>IF(Verbruikerslijst!$I$70="Nee",Inzetlijst!IU73*Verbruikerslijst!$G70,Inzetlijst!IU73*Verbruikerslijst!$K70)</f>
        <v>#VALUE!</v>
      </c>
      <c r="IX68" s="41" t="e">
        <f>IF(Verbruikerslijst!$I$70="Nee",Inzetlijst!IV73*Verbruikerslijst!$G70,Inzetlijst!IV73*Verbruikerslijst!$K70)</f>
        <v>#VALUE!</v>
      </c>
      <c r="IY68" s="41" t="e">
        <f>IF(Verbruikerslijst!$I$70="Nee",Inzetlijst!IW73*Verbruikerslijst!$G70,Inzetlijst!IW73*Verbruikerslijst!$K70)</f>
        <v>#VALUE!</v>
      </c>
      <c r="IZ68" s="41" t="e">
        <f>IF(Verbruikerslijst!$I$70="Nee",Inzetlijst!IX73*Verbruikerslijst!$G70,Inzetlijst!IX73*Verbruikerslijst!$K70)</f>
        <v>#VALUE!</v>
      </c>
      <c r="JA68" s="41" t="e">
        <f>IF(Verbruikerslijst!$I$70="Nee",Inzetlijst!IY73*Verbruikerslijst!$G70,Inzetlijst!IY73*Verbruikerslijst!$K70)</f>
        <v>#VALUE!</v>
      </c>
      <c r="JB68" s="41" t="e">
        <f>IF(Verbruikerslijst!$I$70="Nee",Inzetlijst!IZ73*Verbruikerslijst!$G70,Inzetlijst!IZ73*Verbruikerslijst!$K70)</f>
        <v>#VALUE!</v>
      </c>
      <c r="JC68" s="41" t="e">
        <f>IF(Verbruikerslijst!$I$70="Nee",Inzetlijst!JA73*Verbruikerslijst!$G70,Inzetlijst!JA73*Verbruikerslijst!$K70)</f>
        <v>#VALUE!</v>
      </c>
      <c r="JD68" s="41" t="e">
        <f>IF(Verbruikerslijst!$I$70="Nee",Inzetlijst!JB73*Verbruikerslijst!$G70,Inzetlijst!JB73*Verbruikerslijst!$K70)</f>
        <v>#VALUE!</v>
      </c>
      <c r="JE68" s="41" t="e">
        <f>IF(Verbruikerslijst!$I$70="Nee",Inzetlijst!JC73*Verbruikerslijst!$G70,Inzetlijst!JC73*Verbruikerslijst!$K70)</f>
        <v>#VALUE!</v>
      </c>
      <c r="JF68" s="41" t="e">
        <f>IF(Verbruikerslijst!$I$70="Nee",Inzetlijst!JD73*Verbruikerslijst!$G70,Inzetlijst!JD73*Verbruikerslijst!$K70)</f>
        <v>#VALUE!</v>
      </c>
      <c r="JG68" s="41" t="e">
        <f>IF(Verbruikerslijst!$I$70="Nee",Inzetlijst!JE73*Verbruikerslijst!$G70,Inzetlijst!JE73*Verbruikerslijst!$K70)</f>
        <v>#VALUE!</v>
      </c>
      <c r="JH68" s="41" t="e">
        <f>IF(Verbruikerslijst!$I$70="Nee",Inzetlijst!JF73*Verbruikerslijst!$G70,Inzetlijst!JF73*Verbruikerslijst!$K70)</f>
        <v>#VALUE!</v>
      </c>
      <c r="JI68" s="41" t="e">
        <f>IF(Verbruikerslijst!$I$70="Nee",Inzetlijst!JG73*Verbruikerslijst!$G70,Inzetlijst!JG73*Verbruikerslijst!$K70)</f>
        <v>#VALUE!</v>
      </c>
      <c r="JJ68" s="41" t="e">
        <f>IF(Verbruikerslijst!$I$70="Nee",Inzetlijst!JH73*Verbruikerslijst!$G70,Inzetlijst!JH73*Verbruikerslijst!$K70)</f>
        <v>#VALUE!</v>
      </c>
      <c r="JK68" s="41" t="e">
        <f>IF(Verbruikerslijst!$I$70="Nee",Inzetlijst!JI73*Verbruikerslijst!$G70,Inzetlijst!JI73*Verbruikerslijst!$K70)</f>
        <v>#VALUE!</v>
      </c>
      <c r="JL68" s="41" t="e">
        <f>IF(Verbruikerslijst!$I$70="Nee",Inzetlijst!JJ73*Verbruikerslijst!$G70,Inzetlijst!JJ73*Verbruikerslijst!$K70)</f>
        <v>#VALUE!</v>
      </c>
      <c r="JM68" s="41" t="e">
        <f>IF(Verbruikerslijst!$I$70="Nee",Inzetlijst!JK73*Verbruikerslijst!$G70,Inzetlijst!JK73*Verbruikerslijst!$K70)</f>
        <v>#VALUE!</v>
      </c>
      <c r="JN68" s="41" t="e">
        <f>IF(Verbruikerslijst!$I$70="Nee",Inzetlijst!JL73*Verbruikerslijst!$G70,Inzetlijst!JL73*Verbruikerslijst!$K70)</f>
        <v>#VALUE!</v>
      </c>
      <c r="JO68" s="41" t="e">
        <f>IF(Verbruikerslijst!$I$70="Nee",Inzetlijst!JM73*Verbruikerslijst!$G70,Inzetlijst!JM73*Verbruikerslijst!$K70)</f>
        <v>#VALUE!</v>
      </c>
      <c r="JP68" s="41" t="e">
        <f>IF(Verbruikerslijst!$I$70="Nee",Inzetlijst!JN73*Verbruikerslijst!$G70,Inzetlijst!JN73*Verbruikerslijst!$K70)</f>
        <v>#VALUE!</v>
      </c>
      <c r="JQ68" s="41" t="e">
        <f>IF(Verbruikerslijst!$I$70="Nee",Inzetlijst!JO73*Verbruikerslijst!$G70,Inzetlijst!JO73*Verbruikerslijst!$K70)</f>
        <v>#VALUE!</v>
      </c>
      <c r="JR68" s="41" t="e">
        <f>IF(Verbruikerslijst!$I$70="Nee",Inzetlijst!JP73*Verbruikerslijst!$G70,Inzetlijst!JP73*Verbruikerslijst!$K70)</f>
        <v>#VALUE!</v>
      </c>
      <c r="JS68" s="41" t="e">
        <f>IF(Verbruikerslijst!$I$70="Nee",Inzetlijst!JQ73*Verbruikerslijst!$G70,Inzetlijst!JQ73*Verbruikerslijst!$K70)</f>
        <v>#VALUE!</v>
      </c>
      <c r="JT68" s="41" t="e">
        <f>IF(Verbruikerslijst!$I$70="Nee",Inzetlijst!JR73*Verbruikerslijst!$G70,Inzetlijst!JR73*Verbruikerslijst!$K70)</f>
        <v>#VALUE!</v>
      </c>
      <c r="JU68" s="41" t="e">
        <f>IF(Verbruikerslijst!$I$70="Nee",Inzetlijst!JS73*Verbruikerslijst!$G70,Inzetlijst!JS73*Verbruikerslijst!$K70)</f>
        <v>#VALUE!</v>
      </c>
      <c r="JV68" s="41" t="e">
        <f>IF(Verbruikerslijst!$I$70="Nee",Inzetlijst!JT73*Verbruikerslijst!$G70,Inzetlijst!JT73*Verbruikerslijst!$K70)</f>
        <v>#VALUE!</v>
      </c>
      <c r="JW68" s="41" t="e">
        <f>IF(Verbruikerslijst!$I$70="Nee",Inzetlijst!JU73*Verbruikerslijst!$G70,Inzetlijst!JU73*Verbruikerslijst!$K70)</f>
        <v>#VALUE!</v>
      </c>
      <c r="JX68" s="41" t="e">
        <f>IF(Verbruikerslijst!$I$70="Nee",Inzetlijst!JV73*Verbruikerslijst!$G70,Inzetlijst!JV73*Verbruikerslijst!$K70)</f>
        <v>#VALUE!</v>
      </c>
      <c r="JY68" s="41" t="e">
        <f>IF(Verbruikerslijst!$I$70="Nee",Inzetlijst!JW73*Verbruikerslijst!$G70,Inzetlijst!JW73*Verbruikerslijst!$K70)</f>
        <v>#VALUE!</v>
      </c>
      <c r="JZ68" s="41" t="e">
        <f>IF(Verbruikerslijst!$I$70="Nee",Inzetlijst!JX73*Verbruikerslijst!$G70,Inzetlijst!JX73*Verbruikerslijst!$K70)</f>
        <v>#VALUE!</v>
      </c>
      <c r="KA68" s="41" t="e">
        <f>IF(Verbruikerslijst!$I$70="Nee",Inzetlijst!JY73*Verbruikerslijst!$G70,Inzetlijst!JY73*Verbruikerslijst!$K70)</f>
        <v>#VALUE!</v>
      </c>
      <c r="KB68" s="41" t="e">
        <f>IF(Verbruikerslijst!$I$70="Nee",Inzetlijst!JZ73*Verbruikerslijst!$G70,Inzetlijst!JZ73*Verbruikerslijst!$K70)</f>
        <v>#VALUE!</v>
      </c>
      <c r="KC68" s="41" t="e">
        <f>IF(Verbruikerslijst!$I$70="Nee",Inzetlijst!KA73*Verbruikerslijst!$G70,Inzetlijst!KA73*Verbruikerslijst!$K70)</f>
        <v>#VALUE!</v>
      </c>
      <c r="KD68" s="41" t="e">
        <f>IF(Verbruikerslijst!$I$70="Nee",Inzetlijst!KB73*Verbruikerslijst!$G70,Inzetlijst!KB73*Verbruikerslijst!$K70)</f>
        <v>#VALUE!</v>
      </c>
      <c r="KE68" s="41" t="e">
        <f>IF(Verbruikerslijst!$I$70="Nee",Inzetlijst!KC73*Verbruikerslijst!$G70,Inzetlijst!KC73*Verbruikerslijst!$K70)</f>
        <v>#VALUE!</v>
      </c>
      <c r="KF68" s="41" t="e">
        <f>IF(Verbruikerslijst!$I$70="Nee",Inzetlijst!KD73*Verbruikerslijst!$G70,Inzetlijst!KD73*Verbruikerslijst!$K70)</f>
        <v>#VALUE!</v>
      </c>
      <c r="KG68" s="41" t="e">
        <f>IF(Verbruikerslijst!$I$70="Nee",Inzetlijst!KE73*Verbruikerslijst!$G70,Inzetlijst!KE73*Verbruikerslijst!$K70)</f>
        <v>#VALUE!</v>
      </c>
      <c r="KH68" s="41" t="e">
        <f>IF(Verbruikerslijst!$I$70="Nee",Inzetlijst!KF73*Verbruikerslijst!$G70,Inzetlijst!KF73*Verbruikerslijst!$K70)</f>
        <v>#VALUE!</v>
      </c>
      <c r="KI68" s="41" t="e">
        <f>IF(Verbruikerslijst!$I$70="Nee",Inzetlijst!KG73*Verbruikerslijst!$G70,Inzetlijst!KG73*Verbruikerslijst!$K70)</f>
        <v>#VALUE!</v>
      </c>
      <c r="KJ68" s="41" t="e">
        <f>IF(Verbruikerslijst!$I$70="Nee",Inzetlijst!KH73*Verbruikerslijst!$G70,Inzetlijst!KH73*Verbruikerslijst!$K70)</f>
        <v>#VALUE!</v>
      </c>
      <c r="KK68" s="41" t="e">
        <f>IF(Verbruikerslijst!$I$70="Nee",Inzetlijst!KI73*Verbruikerslijst!$G70,Inzetlijst!KI73*Verbruikerslijst!$K70)</f>
        <v>#VALUE!</v>
      </c>
      <c r="KL68" s="41" t="e">
        <f>IF(Verbruikerslijst!$I$70="Nee",Inzetlijst!KJ73*Verbruikerslijst!$G70,Inzetlijst!KJ73*Verbruikerslijst!$K70)</f>
        <v>#VALUE!</v>
      </c>
      <c r="KM68" s="41" t="e">
        <f>IF(Verbruikerslijst!$I$70="Nee",Inzetlijst!KK73*Verbruikerslijst!$G70,Inzetlijst!KK73*Verbruikerslijst!$K70)</f>
        <v>#VALUE!</v>
      </c>
      <c r="KN68" s="41" t="e">
        <f>IF(Verbruikerslijst!$I$70="Nee",Inzetlijst!KL73*Verbruikerslijst!$G70,Inzetlijst!KL73*Verbruikerslijst!$K70)</f>
        <v>#VALUE!</v>
      </c>
      <c r="KO68" s="41" t="e">
        <f>IF(Verbruikerslijst!$I$70="Nee",Inzetlijst!KM73*Verbruikerslijst!$G70,Inzetlijst!KM73*Verbruikerslijst!$K70)</f>
        <v>#VALUE!</v>
      </c>
      <c r="KP68" s="41" t="e">
        <f>IF(Verbruikerslijst!$I$70="Nee",Inzetlijst!KN73*Verbruikerslijst!$G70,Inzetlijst!KN73*Verbruikerslijst!$K70)</f>
        <v>#VALUE!</v>
      </c>
      <c r="KQ68" s="41" t="e">
        <f>IF(Verbruikerslijst!$I$70="Nee",Inzetlijst!KO73*Verbruikerslijst!$G70,Inzetlijst!KO73*Verbruikerslijst!$K70)</f>
        <v>#VALUE!</v>
      </c>
      <c r="KR68" s="41" t="e">
        <f>IF(Verbruikerslijst!$I$70="Nee",Inzetlijst!KP73*Verbruikerslijst!$G70,Inzetlijst!KP73*Verbruikerslijst!$K70)</f>
        <v>#VALUE!</v>
      </c>
      <c r="KS68" s="41" t="e">
        <f>IF(Verbruikerslijst!$I$70="Nee",Inzetlijst!KQ73*Verbruikerslijst!$G70,Inzetlijst!KQ73*Verbruikerslijst!$K70)</f>
        <v>#VALUE!</v>
      </c>
      <c r="KT68" s="41" t="e">
        <f>IF(Verbruikerslijst!$I$70="Nee",Inzetlijst!KR73*Verbruikerslijst!$G70,Inzetlijst!KR73*Verbruikerslijst!$K70)</f>
        <v>#VALUE!</v>
      </c>
      <c r="KU68" s="41" t="e">
        <f>IF(Verbruikerslijst!$I$70="Nee",Inzetlijst!KS73*Verbruikerslijst!$G70,Inzetlijst!KS73*Verbruikerslijst!$K70)</f>
        <v>#VALUE!</v>
      </c>
      <c r="KV68" s="41" t="e">
        <f>IF(Verbruikerslijst!$I$70="Nee",Inzetlijst!KT73*Verbruikerslijst!$G70,Inzetlijst!KT73*Verbruikerslijst!$K70)</f>
        <v>#VALUE!</v>
      </c>
      <c r="KW68" s="41" t="e">
        <f>IF(Verbruikerslijst!$I$70="Nee",Inzetlijst!KU73*Verbruikerslijst!$G70,Inzetlijst!KU73*Verbruikerslijst!$K70)</f>
        <v>#VALUE!</v>
      </c>
      <c r="KX68" s="41" t="e">
        <f>IF(Verbruikerslijst!$I$70="Nee",Inzetlijst!KV73*Verbruikerslijst!$G70,Inzetlijst!KV73*Verbruikerslijst!$K70)</f>
        <v>#VALUE!</v>
      </c>
      <c r="KY68" s="41" t="e">
        <f>IF(Verbruikerslijst!$I$70="Nee",Inzetlijst!KW73*Verbruikerslijst!$G70,Inzetlijst!KW73*Verbruikerslijst!$K70)</f>
        <v>#VALUE!</v>
      </c>
      <c r="KZ68" s="41" t="e">
        <f>IF(Verbruikerslijst!$I$70="Nee",Inzetlijst!KX73*Verbruikerslijst!$G70,Inzetlijst!KX73*Verbruikerslijst!$K70)</f>
        <v>#VALUE!</v>
      </c>
      <c r="LA68" s="41" t="e">
        <f>IF(Verbruikerslijst!$I$70="Nee",Inzetlijst!KY73*Verbruikerslijst!$G70,Inzetlijst!KY73*Verbruikerslijst!$K70)</f>
        <v>#VALUE!</v>
      </c>
      <c r="LB68" s="41" t="e">
        <f>IF(Verbruikerslijst!$I$70="Nee",Inzetlijst!KZ73*Verbruikerslijst!$G70,Inzetlijst!KZ73*Verbruikerslijst!$K70)</f>
        <v>#VALUE!</v>
      </c>
      <c r="LC68" s="41" t="e">
        <f>IF(Verbruikerslijst!$I$70="Nee",Inzetlijst!LA73*Verbruikerslijst!$G70,Inzetlijst!LA73*Verbruikerslijst!$K70)</f>
        <v>#VALUE!</v>
      </c>
      <c r="LD68" s="41" t="e">
        <f>IF(Verbruikerslijst!$I$70="Nee",Inzetlijst!LB73*Verbruikerslijst!$G70,Inzetlijst!LB73*Verbruikerslijst!$K70)</f>
        <v>#VALUE!</v>
      </c>
      <c r="LE68" s="41" t="e">
        <f>IF(Verbruikerslijst!$I$70="Nee",Inzetlijst!LC73*Verbruikerslijst!$G70,Inzetlijst!LC73*Verbruikerslijst!$K70)</f>
        <v>#VALUE!</v>
      </c>
      <c r="LF68" s="41" t="e">
        <f>IF(Verbruikerslijst!$I$70="Nee",Inzetlijst!LD73*Verbruikerslijst!$G70,Inzetlijst!LD73*Verbruikerslijst!$K70)</f>
        <v>#VALUE!</v>
      </c>
      <c r="LG68" s="41" t="e">
        <f>IF(Verbruikerslijst!$I$70="Nee",Inzetlijst!LE73*Verbruikerslijst!$G70,Inzetlijst!LE73*Verbruikerslijst!$K70)</f>
        <v>#VALUE!</v>
      </c>
      <c r="LH68" s="41" t="e">
        <f>IF(Verbruikerslijst!$I$70="Nee",Inzetlijst!LF73*Verbruikerslijst!$G70,Inzetlijst!LF73*Verbruikerslijst!$K70)</f>
        <v>#VALUE!</v>
      </c>
      <c r="LI68" s="41" t="e">
        <f>IF(Verbruikerslijst!$I$70="Nee",Inzetlijst!LG73*Verbruikerslijst!$G70,Inzetlijst!LG73*Verbruikerslijst!$K70)</f>
        <v>#VALUE!</v>
      </c>
      <c r="LJ68" s="41" t="e">
        <f>IF(Verbruikerslijst!$I$70="Nee",Inzetlijst!LH73*Verbruikerslijst!$G70,Inzetlijst!LH73*Verbruikerslijst!$K70)</f>
        <v>#VALUE!</v>
      </c>
      <c r="LK68" s="41" t="e">
        <f>IF(Verbruikerslijst!$I$70="Nee",Inzetlijst!LI73*Verbruikerslijst!$G70,Inzetlijst!LI73*Verbruikerslijst!$K70)</f>
        <v>#VALUE!</v>
      </c>
      <c r="LL68" s="41" t="e">
        <f>IF(Verbruikerslijst!$I$70="Nee",Inzetlijst!LJ73*Verbruikerslijst!$G70,Inzetlijst!LJ73*Verbruikerslijst!$K70)</f>
        <v>#VALUE!</v>
      </c>
      <c r="LM68" s="41" t="e">
        <f>IF(Verbruikerslijst!$I$70="Nee",Inzetlijst!LK73*Verbruikerslijst!$G70,Inzetlijst!LK73*Verbruikerslijst!$K70)</f>
        <v>#VALUE!</v>
      </c>
      <c r="LN68" s="41" t="e">
        <f>IF(Verbruikerslijst!$I$70="Nee",Inzetlijst!LL73*Verbruikerslijst!$G70,Inzetlijst!LL73*Verbruikerslijst!$K70)</f>
        <v>#VALUE!</v>
      </c>
      <c r="LO68" s="41" t="e">
        <f>IF(Verbruikerslijst!$I$70="Nee",Inzetlijst!LM73*Verbruikerslijst!$G70,Inzetlijst!LM73*Verbruikerslijst!$K70)</f>
        <v>#VALUE!</v>
      </c>
      <c r="LP68" s="41" t="e">
        <f>IF(Verbruikerslijst!$I$70="Nee",Inzetlijst!LN73*Verbruikerslijst!$G70,Inzetlijst!LN73*Verbruikerslijst!$K70)</f>
        <v>#VALUE!</v>
      </c>
      <c r="LQ68" s="41" t="e">
        <f>IF(Verbruikerslijst!$I$70="Nee",Inzetlijst!LO73*Verbruikerslijst!$G70,Inzetlijst!LO73*Verbruikerslijst!$K70)</f>
        <v>#VALUE!</v>
      </c>
      <c r="LR68" s="41" t="e">
        <f>IF(Verbruikerslijst!$I$70="Nee",Inzetlijst!LP73*Verbruikerslijst!$G70,Inzetlijst!LP73*Verbruikerslijst!$K70)</f>
        <v>#VALUE!</v>
      </c>
      <c r="LS68" s="41" t="e">
        <f>IF(Verbruikerslijst!$I$70="Nee",Inzetlijst!LQ73*Verbruikerslijst!$G70,Inzetlijst!LQ73*Verbruikerslijst!$K70)</f>
        <v>#VALUE!</v>
      </c>
      <c r="LT68" s="41" t="e">
        <f>IF(Verbruikerslijst!$I$70="Nee",Inzetlijst!LR73*Verbruikerslijst!$G70,Inzetlijst!LR73*Verbruikerslijst!$K70)</f>
        <v>#VALUE!</v>
      </c>
      <c r="LU68" s="41" t="e">
        <f>IF(Verbruikerslijst!$I$70="Nee",Inzetlijst!LS73*Verbruikerslijst!$G70,Inzetlijst!LS73*Verbruikerslijst!$K70)</f>
        <v>#VALUE!</v>
      </c>
      <c r="LV68" s="41" t="e">
        <f>IF(Verbruikerslijst!$I$70="Nee",Inzetlijst!LT73*Verbruikerslijst!$G70,Inzetlijst!LT73*Verbruikerslijst!$K70)</f>
        <v>#VALUE!</v>
      </c>
      <c r="LW68" s="41" t="e">
        <f>IF(Verbruikerslijst!$I$70="Nee",Inzetlijst!LU73*Verbruikerslijst!$G70,Inzetlijst!LU73*Verbruikerslijst!$K70)</f>
        <v>#VALUE!</v>
      </c>
      <c r="LX68" s="41" t="e">
        <f>IF(Verbruikerslijst!$I$70="Nee",Inzetlijst!LV73*Verbruikerslijst!$G70,Inzetlijst!LV73*Verbruikerslijst!$K70)</f>
        <v>#VALUE!</v>
      </c>
      <c r="LY68" s="41" t="e">
        <f>IF(Verbruikerslijst!$I$70="Nee",Inzetlijst!LW73*Verbruikerslijst!$G70,Inzetlijst!LW73*Verbruikerslijst!$K70)</f>
        <v>#VALUE!</v>
      </c>
      <c r="LZ68" s="41" t="e">
        <f>IF(Verbruikerslijst!$I$70="Nee",Inzetlijst!LX73*Verbruikerslijst!$G70,Inzetlijst!LX73*Verbruikerslijst!$K70)</f>
        <v>#VALUE!</v>
      </c>
      <c r="MA68" s="41" t="e">
        <f>IF(Verbruikerslijst!$I$70="Nee",Inzetlijst!LY73*Verbruikerslijst!$G70,Inzetlijst!LY73*Verbruikerslijst!$K70)</f>
        <v>#VALUE!</v>
      </c>
      <c r="MB68" s="41" t="e">
        <f>IF(Verbruikerslijst!$I$70="Nee",Inzetlijst!LZ73*Verbruikerslijst!$G70,Inzetlijst!LZ73*Verbruikerslijst!$K70)</f>
        <v>#VALUE!</v>
      </c>
      <c r="MC68" s="41" t="e">
        <f>IF(Verbruikerslijst!$I$70="Nee",Inzetlijst!MA73*Verbruikerslijst!$G70,Inzetlijst!MA73*Verbruikerslijst!$K70)</f>
        <v>#VALUE!</v>
      </c>
      <c r="MD68" s="41" t="e">
        <f>IF(Verbruikerslijst!$I$70="Nee",Inzetlijst!MB73*Verbruikerslijst!$G70,Inzetlijst!MB73*Verbruikerslijst!$K70)</f>
        <v>#VALUE!</v>
      </c>
      <c r="ME68" s="41" t="e">
        <f>IF(Verbruikerslijst!$I$70="Nee",Inzetlijst!MC73*Verbruikerslijst!$G70,Inzetlijst!MC73*Verbruikerslijst!$K70)</f>
        <v>#VALUE!</v>
      </c>
      <c r="MF68" s="41" t="e">
        <f>IF(Verbruikerslijst!$I$70="Nee",Inzetlijst!MD73*Verbruikerslijst!$G70,Inzetlijst!MD73*Verbruikerslijst!$K70)</f>
        <v>#VALUE!</v>
      </c>
      <c r="MG68" s="41" t="e">
        <f>IF(Verbruikerslijst!$I$70="Nee",Inzetlijst!ME73*Verbruikerslijst!$G70,Inzetlijst!ME73*Verbruikerslijst!$K70)</f>
        <v>#VALUE!</v>
      </c>
      <c r="MH68" s="41" t="e">
        <f>IF(Verbruikerslijst!$I$70="Nee",Inzetlijst!MF73*Verbruikerslijst!$G70,Inzetlijst!MF73*Verbruikerslijst!$K70)</f>
        <v>#VALUE!</v>
      </c>
      <c r="MI68" s="41" t="e">
        <f>IF(Verbruikerslijst!$I$70="Nee",Inzetlijst!MG73*Verbruikerslijst!$G70,Inzetlijst!MG73*Verbruikerslijst!$K70)</f>
        <v>#VALUE!</v>
      </c>
      <c r="MJ68" s="41" t="e">
        <f>IF(Verbruikerslijst!$I$70="Nee",Inzetlijst!MH73*Verbruikerslijst!$G70,Inzetlijst!MH73*Verbruikerslijst!$K70)</f>
        <v>#VALUE!</v>
      </c>
      <c r="MK68" s="41" t="e">
        <f>IF(Verbruikerslijst!$I$70="Nee",Inzetlijst!MI73*Verbruikerslijst!$G70,Inzetlijst!MI73*Verbruikerslijst!$K70)</f>
        <v>#VALUE!</v>
      </c>
      <c r="ML68" s="41" t="e">
        <f>IF(Verbruikerslijst!$I$70="Nee",Inzetlijst!MJ73*Verbruikerslijst!$G70,Inzetlijst!MJ73*Verbruikerslijst!$K70)</f>
        <v>#VALUE!</v>
      </c>
      <c r="MM68" s="41" t="e">
        <f>IF(Verbruikerslijst!$I$70="Nee",Inzetlijst!MK73*Verbruikerslijst!$G70,Inzetlijst!MK73*Verbruikerslijst!$K70)</f>
        <v>#VALUE!</v>
      </c>
      <c r="MN68" s="41" t="e">
        <f>IF(Verbruikerslijst!$I$70="Nee",Inzetlijst!ML73*Verbruikerslijst!$G70,Inzetlijst!ML73*Verbruikerslijst!$K70)</f>
        <v>#VALUE!</v>
      </c>
      <c r="MO68" s="41" t="e">
        <f>IF(Verbruikerslijst!$I$70="Nee",Inzetlijst!MM73*Verbruikerslijst!$G70,Inzetlijst!MM73*Verbruikerslijst!$K70)</f>
        <v>#VALUE!</v>
      </c>
      <c r="MP68" s="41" t="e">
        <f>IF(Verbruikerslijst!$I$70="Nee",Inzetlijst!MN73*Verbruikerslijst!$G70,Inzetlijst!MN73*Verbruikerslijst!$K70)</f>
        <v>#VALUE!</v>
      </c>
      <c r="MQ68" s="41" t="e">
        <f>IF(Verbruikerslijst!$I$70="Nee",Inzetlijst!MO73*Verbruikerslijst!$G70,Inzetlijst!MO73*Verbruikerslijst!$K70)</f>
        <v>#VALUE!</v>
      </c>
      <c r="MR68" s="41" t="e">
        <f>IF(Verbruikerslijst!$I$70="Nee",Inzetlijst!MP73*Verbruikerslijst!$G70,Inzetlijst!MP73*Verbruikerslijst!$K70)</f>
        <v>#VALUE!</v>
      </c>
      <c r="MS68" s="41" t="e">
        <f>IF(Verbruikerslijst!$I$70="Nee",Inzetlijst!MQ73*Verbruikerslijst!$G70,Inzetlijst!MQ73*Verbruikerslijst!$K70)</f>
        <v>#VALUE!</v>
      </c>
      <c r="MT68" s="41" t="e">
        <f>IF(Verbruikerslijst!$I$70="Nee",Inzetlijst!MR73*Verbruikerslijst!$G70,Inzetlijst!MR73*Verbruikerslijst!$K70)</f>
        <v>#VALUE!</v>
      </c>
      <c r="MU68" s="41" t="e">
        <f>IF(Verbruikerslijst!$I$70="Nee",Inzetlijst!MS73*Verbruikerslijst!$G70,Inzetlijst!MS73*Verbruikerslijst!$K70)</f>
        <v>#VALUE!</v>
      </c>
      <c r="MV68" s="41" t="e">
        <f>IF(Verbruikerslijst!$I$70="Nee",Inzetlijst!MT73*Verbruikerslijst!$G70,Inzetlijst!MT73*Verbruikerslijst!$K70)</f>
        <v>#VALUE!</v>
      </c>
      <c r="MW68" s="41" t="e">
        <f>IF(Verbruikerslijst!$I$70="Nee",Inzetlijst!MU73*Verbruikerslijst!$G70,Inzetlijst!MU73*Verbruikerslijst!$K70)</f>
        <v>#VALUE!</v>
      </c>
      <c r="MX68" s="41" t="e">
        <f>IF(Verbruikerslijst!$I$70="Nee",Inzetlijst!MV73*Verbruikerslijst!$G70,Inzetlijst!MV73*Verbruikerslijst!$K70)</f>
        <v>#VALUE!</v>
      </c>
      <c r="MY68" s="41" t="e">
        <f>IF(Verbruikerslijst!$I$70="Nee",Inzetlijst!MW73*Verbruikerslijst!$G70,Inzetlijst!MW73*Verbruikerslijst!$K70)</f>
        <v>#VALUE!</v>
      </c>
      <c r="MZ68" s="41" t="e">
        <f>IF(Verbruikerslijst!$I$70="Nee",Inzetlijst!MX73*Verbruikerslijst!$G70,Inzetlijst!MX73*Verbruikerslijst!$K70)</f>
        <v>#VALUE!</v>
      </c>
      <c r="NA68" s="41" t="e">
        <f>IF(Verbruikerslijst!$I$70="Nee",Inzetlijst!MY73*Verbruikerslijst!$G70,Inzetlijst!MY73*Verbruikerslijst!$K70)</f>
        <v>#VALUE!</v>
      </c>
      <c r="NB68" s="41" t="e">
        <f>IF(Verbruikerslijst!$I$70="Nee",Inzetlijst!MZ73*Verbruikerslijst!$G70,Inzetlijst!MZ73*Verbruikerslijst!$K70)</f>
        <v>#VALUE!</v>
      </c>
      <c r="NC68" s="41" t="e">
        <f>IF(Verbruikerslijst!$I$70="Nee",Inzetlijst!NA73*Verbruikerslijst!$G70,Inzetlijst!NA73*Verbruikerslijst!$K70)</f>
        <v>#VALUE!</v>
      </c>
      <c r="ND68" s="41" t="e">
        <f>IF(Verbruikerslijst!$I$70="Nee",Inzetlijst!NB73*Verbruikerslijst!$G70,Inzetlijst!NB73*Verbruikerslijst!$K70)</f>
        <v>#VALUE!</v>
      </c>
      <c r="NE68" s="41" t="e">
        <f>IF(Verbruikerslijst!$I$70="Nee",Inzetlijst!NC73*Verbruikerslijst!$G70,Inzetlijst!NC73*Verbruikerslijst!$K70)</f>
        <v>#VALUE!</v>
      </c>
      <c r="NF68" s="41" t="e">
        <f>IF(Verbruikerslijst!$I$70="Nee",Inzetlijst!ND73*Verbruikerslijst!$G70,Inzetlijst!ND73*Verbruikerslijst!$K70)</f>
        <v>#VALUE!</v>
      </c>
      <c r="NG68" s="41" t="e">
        <f>IF(Verbruikerslijst!$I$70="Nee",Inzetlijst!NE73*Verbruikerslijst!$G70,Inzetlijst!NE73*Verbruikerslijst!$K70)</f>
        <v>#VALUE!</v>
      </c>
      <c r="NH68" s="41" t="e">
        <f>IF(Verbruikerslijst!$I$70="Nee",Inzetlijst!NF73*Verbruikerslijst!$G70,Inzetlijst!NF73*Verbruikerslijst!$K70)</f>
        <v>#VALUE!</v>
      </c>
      <c r="NI68" s="41" t="e">
        <f>IF(Verbruikerslijst!$I$70="Nee",Inzetlijst!NG73*Verbruikerslijst!$G70,Inzetlijst!NG73*Verbruikerslijst!$K70)</f>
        <v>#VALUE!</v>
      </c>
      <c r="NJ68" s="41" t="e">
        <f>IF(Verbruikerslijst!$I$70="Nee",Inzetlijst!NH73*Verbruikerslijst!$G70,Inzetlijst!NH73*Verbruikerslijst!$K70)</f>
        <v>#VALUE!</v>
      </c>
      <c r="NK68" s="41" t="e">
        <f>IF(Verbruikerslijst!$I$70="Nee",Inzetlijst!NI73*Verbruikerslijst!$G70,Inzetlijst!NI73*Verbruikerslijst!$K70)</f>
        <v>#VALUE!</v>
      </c>
      <c r="NL68" s="41" t="e">
        <f>IF(Verbruikerslijst!$I$70="Nee",Inzetlijst!NJ73*Verbruikerslijst!$G70,Inzetlijst!NJ73*Verbruikerslijst!$K70)</f>
        <v>#VALUE!</v>
      </c>
      <c r="NM68" s="41" t="e">
        <f>IF(Verbruikerslijst!$I$70="Nee",Inzetlijst!NK73*Verbruikerslijst!$G70,Inzetlijst!NK73*Verbruikerslijst!$K70)</f>
        <v>#VALUE!</v>
      </c>
      <c r="NN68" s="41" t="e">
        <f>IF(Verbruikerslijst!$I$70="Nee",Inzetlijst!NL73*Verbruikerslijst!$G70,Inzetlijst!NL73*Verbruikerslijst!$K70)</f>
        <v>#VALUE!</v>
      </c>
      <c r="NO68" s="41" t="e">
        <f>IF(Verbruikerslijst!$I$70="Nee",Inzetlijst!NM73*Verbruikerslijst!$G70,Inzetlijst!NM73*Verbruikerslijst!$K70)</f>
        <v>#VALUE!</v>
      </c>
      <c r="NP68" s="41" t="e">
        <f>IF(Verbruikerslijst!$I$70="Nee",Inzetlijst!NN73*Verbruikerslijst!$G70,Inzetlijst!NN73*Verbruikerslijst!$K70)</f>
        <v>#VALUE!</v>
      </c>
      <c r="NQ68" s="41" t="e">
        <f>IF(Verbruikerslijst!$I$70="Nee",Inzetlijst!NO73*Verbruikerslijst!$G70,Inzetlijst!NO73*Verbruikerslijst!$K70)</f>
        <v>#VALUE!</v>
      </c>
      <c r="NR68" s="41" t="e">
        <f>IF(Verbruikerslijst!$I$70="Nee",Inzetlijst!NP73*Verbruikerslijst!$G70,Inzetlijst!NP73*Verbruikerslijst!$K70)</f>
        <v>#VALUE!</v>
      </c>
      <c r="NS68" s="41" t="e">
        <f>IF(Verbruikerslijst!$I$70="Nee",Inzetlijst!NQ73*Verbruikerslijst!$G70,Inzetlijst!NQ73*Verbruikerslijst!$K70)</f>
        <v>#VALUE!</v>
      </c>
      <c r="NT68" s="41" t="e">
        <f>IF(Verbruikerslijst!$I$70="Nee",Inzetlijst!NR73*Verbruikerslijst!$G70,Inzetlijst!NR73*Verbruikerslijst!$K70)</f>
        <v>#VALUE!</v>
      </c>
      <c r="NU68" s="41" t="e">
        <f>IF(Verbruikerslijst!$I$70="Nee",Inzetlijst!NS73*Verbruikerslijst!$G70,Inzetlijst!NS73*Verbruikerslijst!$K70)</f>
        <v>#VALUE!</v>
      </c>
      <c r="NV68" s="41" t="e">
        <f>IF(Verbruikerslijst!$I$70="Nee",Inzetlijst!NT73*Verbruikerslijst!$G70,Inzetlijst!NT73*Verbruikerslijst!$K70)</f>
        <v>#VALUE!</v>
      </c>
      <c r="NW68" s="41" t="e">
        <f>IF(Verbruikerslijst!$I$70="Nee",Inzetlijst!NU73*Verbruikerslijst!$G70,Inzetlijst!NU73*Verbruikerslijst!$K70)</f>
        <v>#VALUE!</v>
      </c>
      <c r="NX68" s="41" t="e">
        <f>IF(Verbruikerslijst!$I$70="Nee",Inzetlijst!NV73*Verbruikerslijst!$G70,Inzetlijst!NV73*Verbruikerslijst!$K70)</f>
        <v>#VALUE!</v>
      </c>
      <c r="NY68" s="41" t="e">
        <f>IF(Verbruikerslijst!$I$70="Nee",Inzetlijst!NW73*Verbruikerslijst!$G70,Inzetlijst!NW73*Verbruikerslijst!$K70)</f>
        <v>#VALUE!</v>
      </c>
      <c r="NZ68" s="41" t="e">
        <f>IF(Verbruikerslijst!$I$70="Nee",Inzetlijst!NX73*Verbruikerslijst!$G70,Inzetlijst!NX73*Verbruikerslijst!$K70)</f>
        <v>#VALUE!</v>
      </c>
      <c r="OA68" s="41" t="e">
        <f>IF(Verbruikerslijst!$I$70="Nee",Inzetlijst!NY73*Verbruikerslijst!$G70,Inzetlijst!NY73*Verbruikerslijst!$K70)</f>
        <v>#VALUE!</v>
      </c>
      <c r="OB68" s="41" t="e">
        <f>IF(Verbruikerslijst!$I$70="Nee",Inzetlijst!NZ73*Verbruikerslijst!$G70,Inzetlijst!NZ73*Verbruikerslijst!$K70)</f>
        <v>#VALUE!</v>
      </c>
      <c r="OC68" s="41" t="e">
        <f>IF(Verbruikerslijst!$I$70="Nee",Inzetlijst!OA73*Verbruikerslijst!$G70,Inzetlijst!OA73*Verbruikerslijst!$K70)</f>
        <v>#VALUE!</v>
      </c>
      <c r="OD68" s="41" t="e">
        <f>IF(Verbruikerslijst!$I$70="Nee",Inzetlijst!OB73*Verbruikerslijst!$G70,Inzetlijst!OB73*Verbruikerslijst!$K70)</f>
        <v>#VALUE!</v>
      </c>
      <c r="OE68" s="41" t="e">
        <f>IF(Verbruikerslijst!$I$70="Nee",Inzetlijst!OC73*Verbruikerslijst!$G70,Inzetlijst!OC73*Verbruikerslijst!$K70)</f>
        <v>#VALUE!</v>
      </c>
      <c r="OF68" s="41" t="e">
        <f>IF(Verbruikerslijst!$I$70="Nee",Inzetlijst!OD73*Verbruikerslijst!$G70,Inzetlijst!OD73*Verbruikerslijst!$K70)</f>
        <v>#VALUE!</v>
      </c>
      <c r="OG68" s="41" t="e">
        <f>IF(Verbruikerslijst!$I$70="Nee",Inzetlijst!OE73*Verbruikerslijst!$G70,Inzetlijst!OE73*Verbruikerslijst!$K70)</f>
        <v>#VALUE!</v>
      </c>
      <c r="OH68" s="41" t="e">
        <f>IF(Verbruikerslijst!$I$70="Nee",Inzetlijst!OF73*Verbruikerslijst!$G70,Inzetlijst!OF73*Verbruikerslijst!$K70)</f>
        <v>#VALUE!</v>
      </c>
      <c r="OI68" s="41" t="e">
        <f>IF(Verbruikerslijst!$I$70="Nee",Inzetlijst!OG73*Verbruikerslijst!$G70,Inzetlijst!OG73*Verbruikerslijst!$K70)</f>
        <v>#VALUE!</v>
      </c>
      <c r="OJ68" s="41" t="e">
        <f>IF(Verbruikerslijst!$I$70="Nee",Inzetlijst!OH73*Verbruikerslijst!$G70,Inzetlijst!OH73*Verbruikerslijst!$K70)</f>
        <v>#VALUE!</v>
      </c>
      <c r="OK68" s="41" t="e">
        <f>IF(Verbruikerslijst!$I$70="Nee",Inzetlijst!OI73*Verbruikerslijst!$G70,Inzetlijst!OI73*Verbruikerslijst!$K70)</f>
        <v>#VALUE!</v>
      </c>
      <c r="OL68" s="41" t="e">
        <f>IF(Verbruikerslijst!$I$70="Nee",Inzetlijst!OJ73*Verbruikerslijst!$G70,Inzetlijst!OJ73*Verbruikerslijst!$K70)</f>
        <v>#VALUE!</v>
      </c>
      <c r="OM68" s="41" t="e">
        <f>IF(Verbruikerslijst!$I$70="Nee",Inzetlijst!OK73*Verbruikerslijst!$G70,Inzetlijst!OK73*Verbruikerslijst!$K70)</f>
        <v>#VALUE!</v>
      </c>
      <c r="ON68" s="41" t="e">
        <f>IF(Verbruikerslijst!$I$70="Nee",Inzetlijst!OL73*Verbruikerslijst!$G70,Inzetlijst!OL73*Verbruikerslijst!$K70)</f>
        <v>#VALUE!</v>
      </c>
      <c r="OO68" s="41" t="e">
        <f>IF(Verbruikerslijst!$I$70="Nee",Inzetlijst!OM73*Verbruikerslijst!$G70,Inzetlijst!OM73*Verbruikerslijst!$K70)</f>
        <v>#VALUE!</v>
      </c>
      <c r="OP68" s="41" t="e">
        <f>IF(Verbruikerslijst!$I$70="Nee",Inzetlijst!ON73*Verbruikerslijst!$G70,Inzetlijst!ON73*Verbruikerslijst!$K70)</f>
        <v>#VALUE!</v>
      </c>
      <c r="OQ68" s="41" t="e">
        <f>IF(Verbruikerslijst!$I$70="Nee",Inzetlijst!OO73*Verbruikerslijst!$G70,Inzetlijst!OO73*Verbruikerslijst!$K70)</f>
        <v>#VALUE!</v>
      </c>
      <c r="OR68" s="41" t="e">
        <f>IF(Verbruikerslijst!$I$70="Nee",Inzetlijst!OP73*Verbruikerslijst!$G70,Inzetlijst!OP73*Verbruikerslijst!$K70)</f>
        <v>#VALUE!</v>
      </c>
      <c r="OS68" s="41" t="e">
        <f>IF(Verbruikerslijst!$I$70="Nee",Inzetlijst!OQ73*Verbruikerslijst!$G70,Inzetlijst!OQ73*Verbruikerslijst!$K70)</f>
        <v>#VALUE!</v>
      </c>
      <c r="OT68" s="41" t="e">
        <f>IF(Verbruikerslijst!$I$70="Nee",Inzetlijst!OR73*Verbruikerslijst!$G70,Inzetlijst!OR73*Verbruikerslijst!$K70)</f>
        <v>#VALUE!</v>
      </c>
      <c r="OU68" s="41" t="e">
        <f>IF(Verbruikerslijst!$I$70="Nee",Inzetlijst!OS73*Verbruikerslijst!$G70,Inzetlijst!OS73*Verbruikerslijst!$K70)</f>
        <v>#VALUE!</v>
      </c>
      <c r="OV68" s="41" t="e">
        <f>IF(Verbruikerslijst!$I$70="Nee",Inzetlijst!OT73*Verbruikerslijst!$G70,Inzetlijst!OT73*Verbruikerslijst!$K70)</f>
        <v>#VALUE!</v>
      </c>
      <c r="OW68" s="41" t="e">
        <f>IF(Verbruikerslijst!$I$70="Nee",Inzetlijst!OU73*Verbruikerslijst!$G70,Inzetlijst!OU73*Verbruikerslijst!$K70)</f>
        <v>#VALUE!</v>
      </c>
      <c r="OX68" s="41" t="e">
        <f>IF(Verbruikerslijst!$I$70="Nee",Inzetlijst!OV73*Verbruikerslijst!$G70,Inzetlijst!OV73*Verbruikerslijst!$K70)</f>
        <v>#VALUE!</v>
      </c>
      <c r="OY68" s="41" t="e">
        <f>IF(Verbruikerslijst!$I$70="Nee",Inzetlijst!OW73*Verbruikerslijst!$G70,Inzetlijst!OW73*Verbruikerslijst!$K70)</f>
        <v>#VALUE!</v>
      </c>
      <c r="OZ68" s="41" t="e">
        <f>IF(Verbruikerslijst!$I$70="Nee",Inzetlijst!OX73*Verbruikerslijst!$G70,Inzetlijst!OX73*Verbruikerslijst!$K70)</f>
        <v>#VALUE!</v>
      </c>
      <c r="PA68" s="41" t="e">
        <f>IF(Verbruikerslijst!$I$70="Nee",Inzetlijst!OY73*Verbruikerslijst!$G70,Inzetlijst!OY73*Verbruikerslijst!$K70)</f>
        <v>#VALUE!</v>
      </c>
      <c r="PB68" s="41" t="e">
        <f>IF(Verbruikerslijst!$I$70="Nee",Inzetlijst!OZ73*Verbruikerslijst!$G70,Inzetlijst!OZ73*Verbruikerslijst!$K70)</f>
        <v>#VALUE!</v>
      </c>
      <c r="PC68" s="41" t="e">
        <f>IF(Verbruikerslijst!$I$70="Nee",Inzetlijst!PA73*Verbruikerslijst!$G70,Inzetlijst!PA73*Verbruikerslijst!$K70)</f>
        <v>#VALUE!</v>
      </c>
      <c r="PD68" s="41" t="e">
        <f>IF(Verbruikerslijst!$I$70="Nee",Inzetlijst!PB73*Verbruikerslijst!$G70,Inzetlijst!PB73*Verbruikerslijst!$K70)</f>
        <v>#VALUE!</v>
      </c>
      <c r="PE68" s="41" t="e">
        <f>IF(Verbruikerslijst!$I$70="Nee",Inzetlijst!PC73*Verbruikerslijst!$G70,Inzetlijst!PC73*Verbruikerslijst!$K70)</f>
        <v>#VALUE!</v>
      </c>
      <c r="PF68" s="41" t="e">
        <f>IF(Verbruikerslijst!$I$70="Nee",Inzetlijst!PD73*Verbruikerslijst!$G70,Inzetlijst!PD73*Verbruikerslijst!$K70)</f>
        <v>#VALUE!</v>
      </c>
      <c r="PG68" s="41" t="e">
        <f>IF(Verbruikerslijst!$I$70="Nee",Inzetlijst!PE73*Verbruikerslijst!$G70,Inzetlijst!PE73*Verbruikerslijst!$K70)</f>
        <v>#VALUE!</v>
      </c>
      <c r="PH68" s="41" t="e">
        <f>IF(Verbruikerslijst!$I$70="Nee",Inzetlijst!PF73*Verbruikerslijst!$G70,Inzetlijst!PF73*Verbruikerslijst!$K70)</f>
        <v>#VALUE!</v>
      </c>
      <c r="PI68" s="41" t="e">
        <f>IF(Verbruikerslijst!$I$70="Nee",Inzetlijst!PG73*Verbruikerslijst!$G70,Inzetlijst!PG73*Verbruikerslijst!$K70)</f>
        <v>#VALUE!</v>
      </c>
      <c r="PJ68" s="41" t="e">
        <f>IF(Verbruikerslijst!$I$70="Nee",Inzetlijst!PH73*Verbruikerslijst!$G70,Inzetlijst!PH73*Verbruikerslijst!$K70)</f>
        <v>#VALUE!</v>
      </c>
      <c r="PK68" s="41" t="e">
        <f>IF(Verbruikerslijst!$I$70="Nee",Inzetlijst!PI73*Verbruikerslijst!$G70,Inzetlijst!PI73*Verbruikerslijst!$K70)</f>
        <v>#VALUE!</v>
      </c>
      <c r="PL68" s="41" t="e">
        <f>IF(Verbruikerslijst!$I$70="Nee",Inzetlijst!PJ73*Verbruikerslijst!$G70,Inzetlijst!PJ73*Verbruikerslijst!$K70)</f>
        <v>#VALUE!</v>
      </c>
      <c r="PM68" s="41" t="e">
        <f>IF(Verbruikerslijst!$I$70="Nee",Inzetlijst!PK73*Verbruikerslijst!$G70,Inzetlijst!PK73*Verbruikerslijst!$K70)</f>
        <v>#VALUE!</v>
      </c>
      <c r="PN68" s="41" t="e">
        <f>IF(Verbruikerslijst!$I$70="Nee",Inzetlijst!PL73*Verbruikerslijst!$G70,Inzetlijst!PL73*Verbruikerslijst!$K70)</f>
        <v>#VALUE!</v>
      </c>
      <c r="PO68" s="41" t="e">
        <f>IF(Verbruikerslijst!$I$70="Nee",Inzetlijst!PM73*Verbruikerslijst!$G70,Inzetlijst!PM73*Verbruikerslijst!$K70)</f>
        <v>#VALUE!</v>
      </c>
      <c r="PP68" s="41" t="e">
        <f>IF(Verbruikerslijst!$I$70="Nee",Inzetlijst!PN73*Verbruikerslijst!$G70,Inzetlijst!PN73*Verbruikerslijst!$K70)</f>
        <v>#VALUE!</v>
      </c>
      <c r="PQ68" s="41" t="e">
        <f>IF(Verbruikerslijst!$I$70="Nee",Inzetlijst!PO73*Verbruikerslijst!$G70,Inzetlijst!PO73*Verbruikerslijst!$K70)</f>
        <v>#VALUE!</v>
      </c>
      <c r="PR68" s="41" t="e">
        <f>IF(Verbruikerslijst!$I$70="Nee",Inzetlijst!PP73*Verbruikerslijst!$G70,Inzetlijst!PP73*Verbruikerslijst!$K70)</f>
        <v>#VALUE!</v>
      </c>
      <c r="PS68" s="41" t="e">
        <f>IF(Verbruikerslijst!$I$70="Nee",Inzetlijst!PQ73*Verbruikerslijst!$G70,Inzetlijst!PQ73*Verbruikerslijst!$K70)</f>
        <v>#VALUE!</v>
      </c>
      <c r="PT68" s="41" t="e">
        <f>IF(Verbruikerslijst!$I$70="Nee",Inzetlijst!PR73*Verbruikerslijst!$G70,Inzetlijst!PR73*Verbruikerslijst!$K70)</f>
        <v>#VALUE!</v>
      </c>
      <c r="PU68" s="41" t="e">
        <f>IF(Verbruikerslijst!$I$70="Nee",Inzetlijst!PS73*Verbruikerslijst!$G70,Inzetlijst!PS73*Verbruikerslijst!$K70)</f>
        <v>#VALUE!</v>
      </c>
      <c r="PV68" s="41" t="e">
        <f>IF(Verbruikerslijst!$I$70="Nee",Inzetlijst!PT73*Verbruikerslijst!$G70,Inzetlijst!PT73*Verbruikerslijst!$K70)</f>
        <v>#VALUE!</v>
      </c>
      <c r="PW68" s="41" t="e">
        <f>IF(Verbruikerslijst!$I$70="Nee",Inzetlijst!PU73*Verbruikerslijst!$G70,Inzetlijst!PU73*Verbruikerslijst!$K70)</f>
        <v>#VALUE!</v>
      </c>
      <c r="PX68" s="41" t="e">
        <f>IF(Verbruikerslijst!$I$70="Nee",Inzetlijst!PV73*Verbruikerslijst!$G70,Inzetlijst!PV73*Verbruikerslijst!$K70)</f>
        <v>#VALUE!</v>
      </c>
      <c r="PY68" s="41" t="e">
        <f>IF(Verbruikerslijst!$I$70="Nee",Inzetlijst!PW73*Verbruikerslijst!$G70,Inzetlijst!PW73*Verbruikerslijst!$K70)</f>
        <v>#VALUE!</v>
      </c>
      <c r="PZ68" s="41" t="e">
        <f>IF(Verbruikerslijst!$I$70="Nee",Inzetlijst!PX73*Verbruikerslijst!$G70,Inzetlijst!PX73*Verbruikerslijst!$K70)</f>
        <v>#VALUE!</v>
      </c>
      <c r="QA68" s="41" t="e">
        <f>IF(Verbruikerslijst!$I$70="Nee",Inzetlijst!PY73*Verbruikerslijst!$G70,Inzetlijst!PY73*Verbruikerslijst!$K70)</f>
        <v>#VALUE!</v>
      </c>
      <c r="QB68" s="41" t="e">
        <f>IF(Verbruikerslijst!$I$70="Nee",Inzetlijst!PZ73*Verbruikerslijst!$G70,Inzetlijst!PZ73*Verbruikerslijst!$K70)</f>
        <v>#VALUE!</v>
      </c>
      <c r="QC68" s="41" t="e">
        <f>IF(Verbruikerslijst!$I$70="Nee",Inzetlijst!QA73*Verbruikerslijst!$G70,Inzetlijst!QA73*Verbruikerslijst!$K70)</f>
        <v>#VALUE!</v>
      </c>
      <c r="QD68" s="41" t="e">
        <f>IF(Verbruikerslijst!$I$70="Nee",Inzetlijst!QB73*Verbruikerslijst!$G70,Inzetlijst!QB73*Verbruikerslijst!$K70)</f>
        <v>#VALUE!</v>
      </c>
      <c r="QE68" s="41" t="e">
        <f>IF(Verbruikerslijst!$I$70="Nee",Inzetlijst!QC73*Verbruikerslijst!$G70,Inzetlijst!QC73*Verbruikerslijst!$K70)</f>
        <v>#VALUE!</v>
      </c>
      <c r="QF68" s="41" t="e">
        <f>IF(Verbruikerslijst!$I$70="Nee",Inzetlijst!QD73*Verbruikerslijst!$G70,Inzetlijst!QD73*Verbruikerslijst!$K70)</f>
        <v>#VALUE!</v>
      </c>
      <c r="QG68" s="41" t="e">
        <f>IF(Verbruikerslijst!$I$70="Nee",Inzetlijst!QE73*Verbruikerslijst!$G70,Inzetlijst!QE73*Verbruikerslijst!$K70)</f>
        <v>#VALUE!</v>
      </c>
      <c r="QH68" s="41" t="e">
        <f>IF(Verbruikerslijst!$I$70="Nee",Inzetlijst!QF73*Verbruikerslijst!$G70,Inzetlijst!QF73*Verbruikerslijst!$K70)</f>
        <v>#VALUE!</v>
      </c>
      <c r="QI68" s="41" t="e">
        <f>IF(Verbruikerslijst!$I$70="Nee",Inzetlijst!QG73*Verbruikerslijst!$G70,Inzetlijst!QG73*Verbruikerslijst!$K70)</f>
        <v>#VALUE!</v>
      </c>
      <c r="QJ68" s="41" t="e">
        <f>IF(Verbruikerslijst!$I$70="Nee",Inzetlijst!QH73*Verbruikerslijst!$G70,Inzetlijst!QH73*Verbruikerslijst!$K70)</f>
        <v>#VALUE!</v>
      </c>
      <c r="QK68" s="41" t="e">
        <f>IF(Verbruikerslijst!$I$70="Nee",Inzetlijst!QI73*Verbruikerslijst!$G70,Inzetlijst!QI73*Verbruikerslijst!$K70)</f>
        <v>#VALUE!</v>
      </c>
      <c r="QL68" s="41" t="e">
        <f>IF(Verbruikerslijst!$I$70="Nee",Inzetlijst!QJ73*Verbruikerslijst!$G70,Inzetlijst!QJ73*Verbruikerslijst!$K70)</f>
        <v>#VALUE!</v>
      </c>
      <c r="QM68" s="41" t="e">
        <f>IF(Verbruikerslijst!$I$70="Nee",Inzetlijst!QK73*Verbruikerslijst!$G70,Inzetlijst!QK73*Verbruikerslijst!$K70)</f>
        <v>#VALUE!</v>
      </c>
      <c r="QN68" s="41" t="e">
        <f>IF(Verbruikerslijst!$I$70="Nee",Inzetlijst!QL73*Verbruikerslijst!$G70,Inzetlijst!QL73*Verbruikerslijst!$K70)</f>
        <v>#VALUE!</v>
      </c>
      <c r="QO68" s="41" t="e">
        <f>IF(Verbruikerslijst!$I$70="Nee",Inzetlijst!QM73*Verbruikerslijst!$G70,Inzetlijst!QM73*Verbruikerslijst!$K70)</f>
        <v>#VALUE!</v>
      </c>
      <c r="QP68" s="41" t="e">
        <f>IF(Verbruikerslijst!$I$70="Nee",Inzetlijst!QN73*Verbruikerslijst!$G70,Inzetlijst!QN73*Verbruikerslijst!$K70)</f>
        <v>#VALUE!</v>
      </c>
      <c r="QQ68" s="41" t="e">
        <f>IF(Verbruikerslijst!$I$70="Nee",Inzetlijst!QO73*Verbruikerslijst!$G70,Inzetlijst!QO73*Verbruikerslijst!$K70)</f>
        <v>#VALUE!</v>
      </c>
      <c r="QR68" s="41" t="e">
        <f>IF(Verbruikerslijst!$I$70="Nee",Inzetlijst!QP73*Verbruikerslijst!$G70,Inzetlijst!QP73*Verbruikerslijst!$K70)</f>
        <v>#VALUE!</v>
      </c>
      <c r="QS68" s="41" t="e">
        <f>IF(Verbruikerslijst!$I$70="Nee",Inzetlijst!QQ73*Verbruikerslijst!$G70,Inzetlijst!QQ73*Verbruikerslijst!$K70)</f>
        <v>#VALUE!</v>
      </c>
      <c r="QT68" s="41" t="e">
        <f>IF(Verbruikerslijst!$I$70="Nee",Inzetlijst!QR73*Verbruikerslijst!$G70,Inzetlijst!QR73*Verbruikerslijst!$K70)</f>
        <v>#VALUE!</v>
      </c>
      <c r="QU68" s="41" t="e">
        <f>IF(Verbruikerslijst!$I$70="Nee",Inzetlijst!QS73*Verbruikerslijst!$G70,Inzetlijst!QS73*Verbruikerslijst!$K70)</f>
        <v>#VALUE!</v>
      </c>
      <c r="QV68" s="41" t="e">
        <f>IF(Verbruikerslijst!$I$70="Nee",Inzetlijst!QT73*Verbruikerslijst!$G70,Inzetlijst!QT73*Verbruikerslijst!$K70)</f>
        <v>#VALUE!</v>
      </c>
      <c r="QW68" s="41" t="e">
        <f>IF(Verbruikerslijst!$I$70="Nee",Inzetlijst!QU73*Verbruikerslijst!$G70,Inzetlijst!QU73*Verbruikerslijst!$K70)</f>
        <v>#VALUE!</v>
      </c>
      <c r="QX68" s="41" t="e">
        <f>IF(Verbruikerslijst!$I$70="Nee",Inzetlijst!QV73*Verbruikerslijst!$G70,Inzetlijst!QV73*Verbruikerslijst!$K70)</f>
        <v>#VALUE!</v>
      </c>
      <c r="QY68" s="41" t="e">
        <f>IF(Verbruikerslijst!$I$70="Nee",Inzetlijst!QW73*Verbruikerslijst!$G70,Inzetlijst!QW73*Verbruikerslijst!$K70)</f>
        <v>#VALUE!</v>
      </c>
      <c r="QZ68" s="41" t="e">
        <f>IF(Verbruikerslijst!$I$70="Nee",Inzetlijst!QX73*Verbruikerslijst!$G70,Inzetlijst!QX73*Verbruikerslijst!$K70)</f>
        <v>#VALUE!</v>
      </c>
      <c r="RA68" s="41" t="e">
        <f>IF(Verbruikerslijst!$I$70="Nee",Inzetlijst!QY73*Verbruikerslijst!$G70,Inzetlijst!QY73*Verbruikerslijst!$K70)</f>
        <v>#VALUE!</v>
      </c>
      <c r="RB68" s="41" t="e">
        <f>IF(Verbruikerslijst!$I$70="Nee",Inzetlijst!QZ73*Verbruikerslijst!$G70,Inzetlijst!QZ73*Verbruikerslijst!$K70)</f>
        <v>#VALUE!</v>
      </c>
      <c r="RC68" s="41" t="e">
        <f>IF(Verbruikerslijst!$I$70="Nee",Inzetlijst!RA73*Verbruikerslijst!$G70,Inzetlijst!RA73*Verbruikerslijst!$K70)</f>
        <v>#VALUE!</v>
      </c>
      <c r="RD68" s="41" t="e">
        <f>IF(Verbruikerslijst!$I$70="Nee",Inzetlijst!RB73*Verbruikerslijst!$G70,Inzetlijst!RB73*Verbruikerslijst!$K70)</f>
        <v>#VALUE!</v>
      </c>
      <c r="RE68" s="41" t="e">
        <f>IF(Verbruikerslijst!$I$70="Nee",Inzetlijst!RC73*Verbruikerslijst!$G70,Inzetlijst!RC73*Verbruikerslijst!$K70)</f>
        <v>#VALUE!</v>
      </c>
      <c r="RF68" s="41" t="e">
        <f>IF(Verbruikerslijst!$I$70="Nee",Inzetlijst!RD73*Verbruikerslijst!$G70,Inzetlijst!RD73*Verbruikerslijst!$K70)</f>
        <v>#VALUE!</v>
      </c>
      <c r="RG68" s="41" t="e">
        <f>IF(Verbruikerslijst!$I$70="Nee",Inzetlijst!RE73*Verbruikerslijst!$G70,Inzetlijst!RE73*Verbruikerslijst!$K70)</f>
        <v>#VALUE!</v>
      </c>
      <c r="RH68" s="41" t="e">
        <f>IF(Verbruikerslijst!$I$70="Nee",Inzetlijst!RF73*Verbruikerslijst!$G70,Inzetlijst!RF73*Verbruikerslijst!$K70)</f>
        <v>#VALUE!</v>
      </c>
      <c r="RI68" s="41" t="e">
        <f>IF(Verbruikerslijst!$I$70="Nee",Inzetlijst!RG73*Verbruikerslijst!$G70,Inzetlijst!RG73*Verbruikerslijst!$K70)</f>
        <v>#VALUE!</v>
      </c>
      <c r="RJ68" s="41" t="e">
        <f>IF(Verbruikerslijst!$I$70="Nee",Inzetlijst!RH73*Verbruikerslijst!$G70,Inzetlijst!RH73*Verbruikerslijst!$K70)</f>
        <v>#VALUE!</v>
      </c>
      <c r="RK68" s="41" t="e">
        <f>IF(Verbruikerslijst!$I$70="Nee",Inzetlijst!RI73*Verbruikerslijst!$G70,Inzetlijst!RI73*Verbruikerslijst!$K70)</f>
        <v>#VALUE!</v>
      </c>
      <c r="RL68" s="41" t="e">
        <f>IF(Verbruikerslijst!$I$70="Nee",Inzetlijst!RJ73*Verbruikerslijst!$G70,Inzetlijst!RJ73*Verbruikerslijst!$K70)</f>
        <v>#VALUE!</v>
      </c>
      <c r="RM68" s="41" t="e">
        <f>IF(Verbruikerslijst!$I$70="Nee",Inzetlijst!RK73*Verbruikerslijst!$G70,Inzetlijst!RK73*Verbruikerslijst!$K70)</f>
        <v>#VALUE!</v>
      </c>
      <c r="RN68" s="41" t="e">
        <f>IF(Verbruikerslijst!$I$70="Nee",Inzetlijst!RL73*Verbruikerslijst!$G70,Inzetlijst!RL73*Verbruikerslijst!$K70)</f>
        <v>#VALUE!</v>
      </c>
      <c r="RO68" s="41" t="e">
        <f>IF(Verbruikerslijst!$I$70="Nee",Inzetlijst!RM73*Verbruikerslijst!$G70,Inzetlijst!RM73*Verbruikerslijst!$K70)</f>
        <v>#VALUE!</v>
      </c>
      <c r="RP68" s="41" t="e">
        <f>IF(Verbruikerslijst!$I$70="Nee",Inzetlijst!RN73*Verbruikerslijst!$G70,Inzetlijst!RN73*Verbruikerslijst!$K70)</f>
        <v>#VALUE!</v>
      </c>
      <c r="RQ68" s="41" t="e">
        <f>IF(Verbruikerslijst!$I$70="Nee",Inzetlijst!RO73*Verbruikerslijst!$G70,Inzetlijst!RO73*Verbruikerslijst!$K70)</f>
        <v>#VALUE!</v>
      </c>
      <c r="RR68" s="41" t="e">
        <f>IF(Verbruikerslijst!$I$70="Nee",Inzetlijst!RP73*Verbruikerslijst!$G70,Inzetlijst!RP73*Verbruikerslijst!$K70)</f>
        <v>#VALUE!</v>
      </c>
      <c r="RS68" s="41" t="e">
        <f>IF(Verbruikerslijst!$I$70="Nee",Inzetlijst!RQ73*Verbruikerslijst!$G70,Inzetlijst!RQ73*Verbruikerslijst!$K70)</f>
        <v>#VALUE!</v>
      </c>
      <c r="RT68" s="41" t="e">
        <f>IF(Verbruikerslijst!$I$70="Nee",Inzetlijst!RR73*Verbruikerslijst!$G70,Inzetlijst!RR73*Verbruikerslijst!$K70)</f>
        <v>#VALUE!</v>
      </c>
      <c r="RU68" s="41" t="e">
        <f>IF(Verbruikerslijst!$I$70="Nee",Inzetlijst!RS73*Verbruikerslijst!$G70,Inzetlijst!RS73*Verbruikerslijst!$K70)</f>
        <v>#VALUE!</v>
      </c>
      <c r="RV68" s="41" t="e">
        <f>IF(Verbruikerslijst!$I$70="Nee",Inzetlijst!RT73*Verbruikerslijst!$G70,Inzetlijst!RT73*Verbruikerslijst!$K70)</f>
        <v>#VALUE!</v>
      </c>
      <c r="RW68" s="41" t="e">
        <f>IF(Verbruikerslijst!$I$70="Nee",Inzetlijst!RU73*Verbruikerslijst!$G70,Inzetlijst!RU73*Verbruikerslijst!$K70)</f>
        <v>#VALUE!</v>
      </c>
      <c r="RX68" s="41" t="e">
        <f>IF(Verbruikerslijst!$I$70="Nee",Inzetlijst!RV73*Verbruikerslijst!$G70,Inzetlijst!RV73*Verbruikerslijst!$K70)</f>
        <v>#VALUE!</v>
      </c>
      <c r="RY68" s="41" t="e">
        <f>IF(Verbruikerslijst!$I$70="Nee",Inzetlijst!RW73*Verbruikerslijst!$G70,Inzetlijst!RW73*Verbruikerslijst!$K70)</f>
        <v>#VALUE!</v>
      </c>
      <c r="RZ68" s="41" t="e">
        <f>IF(Verbruikerslijst!$I$70="Nee",Inzetlijst!RX73*Verbruikerslijst!$G70,Inzetlijst!RX73*Verbruikerslijst!$K70)</f>
        <v>#VALUE!</v>
      </c>
      <c r="SA68" s="41" t="e">
        <f>IF(Verbruikerslijst!$I$70="Nee",Inzetlijst!RY73*Verbruikerslijst!$G70,Inzetlijst!RY73*Verbruikerslijst!$K70)</f>
        <v>#VALUE!</v>
      </c>
      <c r="SB68" s="41" t="e">
        <f>IF(Verbruikerslijst!$I$70="Nee",Inzetlijst!RZ73*Verbruikerslijst!$G70,Inzetlijst!RZ73*Verbruikerslijst!$K70)</f>
        <v>#VALUE!</v>
      </c>
      <c r="SC68" s="41" t="e">
        <f>IF(Verbruikerslijst!$I$70="Nee",Inzetlijst!SA73*Verbruikerslijst!$G70,Inzetlijst!SA73*Verbruikerslijst!$K70)</f>
        <v>#VALUE!</v>
      </c>
      <c r="SD68" s="41" t="e">
        <f>IF(Verbruikerslijst!$I$70="Nee",Inzetlijst!SB73*Verbruikerslijst!$G70,Inzetlijst!SB73*Verbruikerslijst!$K70)</f>
        <v>#VALUE!</v>
      </c>
      <c r="SE68" s="41" t="e">
        <f>IF(Verbruikerslijst!$I$70="Nee",Inzetlijst!SC73*Verbruikerslijst!$G70,Inzetlijst!SC73*Verbruikerslijst!$K70)</f>
        <v>#VALUE!</v>
      </c>
      <c r="SF68" s="41" t="e">
        <f>IF(Verbruikerslijst!$I$70="Nee",Inzetlijst!SD73*Verbruikerslijst!$G70,Inzetlijst!SD73*Verbruikerslijst!$K70)</f>
        <v>#VALUE!</v>
      </c>
      <c r="SG68" s="41" t="e">
        <f>IF(Verbruikerslijst!$I$70="Nee",Inzetlijst!SE73*Verbruikerslijst!$G70,Inzetlijst!SE73*Verbruikerslijst!$K70)</f>
        <v>#VALUE!</v>
      </c>
      <c r="SH68" s="41" t="e">
        <f>IF(Verbruikerslijst!$I$70="Nee",Inzetlijst!SF73*Verbruikerslijst!$G70,Inzetlijst!SF73*Verbruikerslijst!$K70)</f>
        <v>#VALUE!</v>
      </c>
      <c r="SI68" s="41" t="e">
        <f>IF(Verbruikerslijst!$I$70="Nee",Inzetlijst!SG73*Verbruikerslijst!$G70,Inzetlijst!SG73*Verbruikerslijst!$K70)</f>
        <v>#VALUE!</v>
      </c>
      <c r="SJ68" s="41" t="e">
        <f>IF(Verbruikerslijst!$I$70="Nee",Inzetlijst!SH73*Verbruikerslijst!$G70,Inzetlijst!SH73*Verbruikerslijst!$K70)</f>
        <v>#VALUE!</v>
      </c>
      <c r="SK68" s="41" t="e">
        <f>IF(Verbruikerslijst!$I$70="Nee",Inzetlijst!SI73*Verbruikerslijst!$G70,Inzetlijst!SI73*Verbruikerslijst!$K70)</f>
        <v>#VALUE!</v>
      </c>
    </row>
    <row r="69" spans="4:505" x14ac:dyDescent="0.25">
      <c r="D69" t="s">
        <v>681</v>
      </c>
      <c r="E69">
        <v>0</v>
      </c>
      <c r="F69" s="41" t="e">
        <f>IF(Verbruikerslijst!$I$71="Nee",Inzetlijst!D74*Verbruikerslijst!$G71,Inzetlijst!D74*Verbruikerslijst!$K71)</f>
        <v>#VALUE!</v>
      </c>
      <c r="G69" s="41" t="e">
        <f>IF(Verbruikerslijst!$I$71="Nee",Inzetlijst!E74*Verbruikerslijst!$G71,Inzetlijst!E74*Verbruikerslijst!$K71)</f>
        <v>#VALUE!</v>
      </c>
      <c r="H69" s="41" t="e">
        <f>IF(Verbruikerslijst!$I$71="Nee",Inzetlijst!F74*Verbruikerslijst!$G71,Inzetlijst!F74*Verbruikerslijst!$K71)</f>
        <v>#VALUE!</v>
      </c>
      <c r="I69" s="41" t="e">
        <f>IF(Verbruikerslijst!$I$71="Nee",Inzetlijst!G74*Verbruikerslijst!$G71,Inzetlijst!G74*Verbruikerslijst!$K71)</f>
        <v>#VALUE!</v>
      </c>
      <c r="J69" s="41" t="e">
        <f>IF(Verbruikerslijst!$I$71="Nee",Inzetlijst!H74*Verbruikerslijst!$G71,Inzetlijst!H74*Verbruikerslijst!$K71)</f>
        <v>#VALUE!</v>
      </c>
      <c r="K69" s="41" t="e">
        <f>IF(Verbruikerslijst!$I$71="Nee",Inzetlijst!I74*Verbruikerslijst!$G71,Inzetlijst!I74*Verbruikerslijst!$K71)</f>
        <v>#VALUE!</v>
      </c>
      <c r="L69" s="41" t="e">
        <f>IF(Verbruikerslijst!$I$71="Nee",Inzetlijst!J74*Verbruikerslijst!$G71,Inzetlijst!J74*Verbruikerslijst!$K71)</f>
        <v>#VALUE!</v>
      </c>
      <c r="M69" s="41" t="e">
        <f>IF(Verbruikerslijst!$I$71="Nee",Inzetlijst!K74*Verbruikerslijst!$G71,Inzetlijst!K74*Verbruikerslijst!$K71)</f>
        <v>#VALUE!</v>
      </c>
      <c r="N69" s="41" t="e">
        <f>IF(Verbruikerslijst!$I$71="Nee",Inzetlijst!L74*Verbruikerslijst!$G71,Inzetlijst!L74*Verbruikerslijst!$K71)</f>
        <v>#VALUE!</v>
      </c>
      <c r="O69" s="41" t="e">
        <f>IF(Verbruikerslijst!$I$71="Nee",Inzetlijst!M74*Verbruikerslijst!$G71,Inzetlijst!M74*Verbruikerslijst!$K71)</f>
        <v>#VALUE!</v>
      </c>
      <c r="P69" s="41" t="e">
        <f>IF(Verbruikerslijst!$I$71="Nee",Inzetlijst!N74*Verbruikerslijst!$G71,Inzetlijst!N74*Verbruikerslijst!$K71)</f>
        <v>#VALUE!</v>
      </c>
      <c r="Q69" s="41" t="e">
        <f>IF(Verbruikerslijst!$I$71="Nee",Inzetlijst!O74*Verbruikerslijst!$G71,Inzetlijst!O74*Verbruikerslijst!$K71)</f>
        <v>#VALUE!</v>
      </c>
      <c r="R69" s="41" t="e">
        <f>IF(Verbruikerslijst!$I$71="Nee",Inzetlijst!P74*Verbruikerslijst!$G71,Inzetlijst!P74*Verbruikerslijst!$K71)</f>
        <v>#VALUE!</v>
      </c>
      <c r="S69" s="41" t="e">
        <f>IF(Verbruikerslijst!$I$71="Nee",Inzetlijst!Q74*Verbruikerslijst!$G71,Inzetlijst!Q74*Verbruikerslijst!$K71)</f>
        <v>#VALUE!</v>
      </c>
      <c r="T69" s="41" t="e">
        <f>IF(Verbruikerslijst!$I$71="Nee",Inzetlijst!R74*Verbruikerslijst!$G71,Inzetlijst!R74*Verbruikerslijst!$K71)</f>
        <v>#VALUE!</v>
      </c>
      <c r="U69" s="41" t="e">
        <f>IF(Verbruikerslijst!$I$71="Nee",Inzetlijst!S74*Verbruikerslijst!$G71,Inzetlijst!S74*Verbruikerslijst!$K71)</f>
        <v>#VALUE!</v>
      </c>
      <c r="V69" s="41" t="e">
        <f>IF(Verbruikerslijst!$I$71="Nee",Inzetlijst!T74*Verbruikerslijst!$G71,Inzetlijst!T74*Verbruikerslijst!$K71)</f>
        <v>#VALUE!</v>
      </c>
      <c r="W69" s="41" t="e">
        <f>IF(Verbruikerslijst!$I$71="Nee",Inzetlijst!U74*Verbruikerslijst!$G71,Inzetlijst!U74*Verbruikerslijst!$K71)</f>
        <v>#VALUE!</v>
      </c>
      <c r="X69" s="41" t="e">
        <f>IF(Verbruikerslijst!$I$71="Nee",Inzetlijst!V74*Verbruikerslijst!$G71,Inzetlijst!V74*Verbruikerslijst!$K71)</f>
        <v>#VALUE!</v>
      </c>
      <c r="Y69" s="41" t="e">
        <f>IF(Verbruikerslijst!$I$71="Nee",Inzetlijst!W74*Verbruikerslijst!$G71,Inzetlijst!W74*Verbruikerslijst!$K71)</f>
        <v>#VALUE!</v>
      </c>
      <c r="Z69" s="41" t="e">
        <f>IF(Verbruikerslijst!$I$71="Nee",Inzetlijst!X74*Verbruikerslijst!$G71,Inzetlijst!X74*Verbruikerslijst!$K71)</f>
        <v>#VALUE!</v>
      </c>
      <c r="AA69" s="41" t="e">
        <f>IF(Verbruikerslijst!$I$71="Nee",Inzetlijst!Y74*Verbruikerslijst!$G71,Inzetlijst!Y74*Verbruikerslijst!$K71)</f>
        <v>#VALUE!</v>
      </c>
      <c r="AB69" s="41" t="e">
        <f>IF(Verbruikerslijst!$I$71="Nee",Inzetlijst!Z74*Verbruikerslijst!$G71,Inzetlijst!Z74*Verbruikerslijst!$K71)</f>
        <v>#VALUE!</v>
      </c>
      <c r="AC69" s="41" t="e">
        <f>IF(Verbruikerslijst!$I$71="Nee",Inzetlijst!AA74*Verbruikerslijst!$G71,Inzetlijst!AA74*Verbruikerslijst!$K71)</f>
        <v>#VALUE!</v>
      </c>
      <c r="AD69" s="41" t="e">
        <f>IF(Verbruikerslijst!$I$71="Nee",Inzetlijst!AB74*Verbruikerslijst!$G71,Inzetlijst!AB74*Verbruikerslijst!$K71)</f>
        <v>#VALUE!</v>
      </c>
      <c r="AE69" s="41" t="e">
        <f>IF(Verbruikerslijst!$I$71="Nee",Inzetlijst!AC74*Verbruikerslijst!$G71,Inzetlijst!AC74*Verbruikerslijst!$K71)</f>
        <v>#VALUE!</v>
      </c>
      <c r="AF69" s="41" t="e">
        <f>IF(Verbruikerslijst!$I$71="Nee",Inzetlijst!AD74*Verbruikerslijst!$G71,Inzetlijst!AD74*Verbruikerslijst!$K71)</f>
        <v>#VALUE!</v>
      </c>
      <c r="AG69" s="41" t="e">
        <f>IF(Verbruikerslijst!$I$71="Nee",Inzetlijst!AE74*Verbruikerslijst!$G71,Inzetlijst!AE74*Verbruikerslijst!$K71)</f>
        <v>#VALUE!</v>
      </c>
      <c r="AH69" s="41" t="e">
        <f>IF(Verbruikerslijst!$I$71="Nee",Inzetlijst!AF74*Verbruikerslijst!$G71,Inzetlijst!AF74*Verbruikerslijst!$K71)</f>
        <v>#VALUE!</v>
      </c>
      <c r="AI69" s="41" t="e">
        <f>IF(Verbruikerslijst!$I$71="Nee",Inzetlijst!AG74*Verbruikerslijst!$G71,Inzetlijst!AG74*Verbruikerslijst!$K71)</f>
        <v>#VALUE!</v>
      </c>
      <c r="AJ69" s="41" t="e">
        <f>IF(Verbruikerslijst!$I$71="Nee",Inzetlijst!AH74*Verbruikerslijst!$G71,Inzetlijst!AH74*Verbruikerslijst!$K71)</f>
        <v>#VALUE!</v>
      </c>
      <c r="AK69" s="41" t="e">
        <f>IF(Verbruikerslijst!$I$71="Nee",Inzetlijst!AI74*Verbruikerslijst!$G71,Inzetlijst!AI74*Verbruikerslijst!$K71)</f>
        <v>#VALUE!</v>
      </c>
      <c r="AL69" s="41" t="e">
        <f>IF(Verbruikerslijst!$I$71="Nee",Inzetlijst!AJ74*Verbruikerslijst!$G71,Inzetlijst!AJ74*Verbruikerslijst!$K71)</f>
        <v>#VALUE!</v>
      </c>
      <c r="AM69" s="41" t="e">
        <f>IF(Verbruikerslijst!$I$71="Nee",Inzetlijst!AK74*Verbruikerslijst!$G71,Inzetlijst!AK74*Verbruikerslijst!$K71)</f>
        <v>#VALUE!</v>
      </c>
      <c r="AN69" s="41" t="e">
        <f>IF(Verbruikerslijst!$I$71="Nee",Inzetlijst!AL74*Verbruikerslijst!$G71,Inzetlijst!AL74*Verbruikerslijst!$K71)</f>
        <v>#VALUE!</v>
      </c>
      <c r="AO69" s="41" t="e">
        <f>IF(Verbruikerslijst!$I$71="Nee",Inzetlijst!AM74*Verbruikerslijst!$G71,Inzetlijst!AM74*Verbruikerslijst!$K71)</f>
        <v>#VALUE!</v>
      </c>
      <c r="AP69" s="41" t="e">
        <f>IF(Verbruikerslijst!$I$71="Nee",Inzetlijst!AN74*Verbruikerslijst!$G71,Inzetlijst!AN74*Verbruikerslijst!$K71)</f>
        <v>#VALUE!</v>
      </c>
      <c r="AQ69" s="41" t="e">
        <f>IF(Verbruikerslijst!$I$71="Nee",Inzetlijst!AO74*Verbruikerslijst!$G71,Inzetlijst!AO74*Verbruikerslijst!$K71)</f>
        <v>#VALUE!</v>
      </c>
      <c r="AR69" s="41" t="e">
        <f>IF(Verbruikerslijst!$I$71="Nee",Inzetlijst!AP74*Verbruikerslijst!$G71,Inzetlijst!AP74*Verbruikerslijst!$K71)</f>
        <v>#VALUE!</v>
      </c>
      <c r="AS69" s="41" t="e">
        <f>IF(Verbruikerslijst!$I$71="Nee",Inzetlijst!AQ74*Verbruikerslijst!$G71,Inzetlijst!AQ74*Verbruikerslijst!$K71)</f>
        <v>#VALUE!</v>
      </c>
      <c r="AT69" s="41" t="e">
        <f>IF(Verbruikerslijst!$I$71="Nee",Inzetlijst!AR74*Verbruikerslijst!$G71,Inzetlijst!AR74*Verbruikerslijst!$K71)</f>
        <v>#VALUE!</v>
      </c>
      <c r="AU69" s="41" t="e">
        <f>IF(Verbruikerslijst!$I$71="Nee",Inzetlijst!AS74*Verbruikerslijst!$G71,Inzetlijst!AS74*Verbruikerslijst!$K71)</f>
        <v>#VALUE!</v>
      </c>
      <c r="AV69" s="41" t="e">
        <f>IF(Verbruikerslijst!$I$71="Nee",Inzetlijst!AT74*Verbruikerslijst!$G71,Inzetlijst!AT74*Verbruikerslijst!$K71)</f>
        <v>#VALUE!</v>
      </c>
      <c r="AW69" s="41" t="e">
        <f>IF(Verbruikerslijst!$I$71="Nee",Inzetlijst!AU74*Verbruikerslijst!$G71,Inzetlijst!AU74*Verbruikerslijst!$K71)</f>
        <v>#VALUE!</v>
      </c>
      <c r="AX69" s="41" t="e">
        <f>IF(Verbruikerslijst!$I$71="Nee",Inzetlijst!AV74*Verbruikerslijst!$G71,Inzetlijst!AV74*Verbruikerslijst!$K71)</f>
        <v>#VALUE!</v>
      </c>
      <c r="AY69" s="41" t="e">
        <f>IF(Verbruikerslijst!$I$71="Nee",Inzetlijst!AW74*Verbruikerslijst!$G71,Inzetlijst!AW74*Verbruikerslijst!$K71)</f>
        <v>#VALUE!</v>
      </c>
      <c r="AZ69" s="41" t="e">
        <f>IF(Verbruikerslijst!$I$71="Nee",Inzetlijst!AX74*Verbruikerslijst!$G71,Inzetlijst!AX74*Verbruikerslijst!$K71)</f>
        <v>#VALUE!</v>
      </c>
      <c r="BA69" s="41" t="e">
        <f>IF(Verbruikerslijst!$I$71="Nee",Inzetlijst!AY74*Verbruikerslijst!$G71,Inzetlijst!AY74*Verbruikerslijst!$K71)</f>
        <v>#VALUE!</v>
      </c>
      <c r="BB69" s="41" t="e">
        <f>IF(Verbruikerslijst!$I$71="Nee",Inzetlijst!AZ74*Verbruikerslijst!$G71,Inzetlijst!AZ74*Verbruikerslijst!$K71)</f>
        <v>#VALUE!</v>
      </c>
      <c r="BC69" s="41" t="e">
        <f>IF(Verbruikerslijst!$I$71="Nee",Inzetlijst!BA74*Verbruikerslijst!$G71,Inzetlijst!BA74*Verbruikerslijst!$K71)</f>
        <v>#VALUE!</v>
      </c>
      <c r="BD69" s="41" t="e">
        <f>IF(Verbruikerslijst!$I$71="Nee",Inzetlijst!BB74*Verbruikerslijst!$G71,Inzetlijst!BB74*Verbruikerslijst!$K71)</f>
        <v>#VALUE!</v>
      </c>
      <c r="BE69" s="41" t="e">
        <f>IF(Verbruikerslijst!$I$71="Nee",Inzetlijst!BC74*Verbruikerslijst!$G71,Inzetlijst!BC74*Verbruikerslijst!$K71)</f>
        <v>#VALUE!</v>
      </c>
      <c r="BF69" s="41" t="e">
        <f>IF(Verbruikerslijst!$I$71="Nee",Inzetlijst!BD74*Verbruikerslijst!$G71,Inzetlijst!BD74*Verbruikerslijst!$K71)</f>
        <v>#VALUE!</v>
      </c>
      <c r="BG69" s="41" t="e">
        <f>IF(Verbruikerslijst!$I$71="Nee",Inzetlijst!BE74*Verbruikerslijst!$G71,Inzetlijst!BE74*Verbruikerslijst!$K71)</f>
        <v>#VALUE!</v>
      </c>
      <c r="BH69" s="41" t="e">
        <f>IF(Verbruikerslijst!$I$71="Nee",Inzetlijst!BF74*Verbruikerslijst!$G71,Inzetlijst!BF74*Verbruikerslijst!$K71)</f>
        <v>#VALUE!</v>
      </c>
      <c r="BI69" s="41" t="e">
        <f>IF(Verbruikerslijst!$I$71="Nee",Inzetlijst!BG74*Verbruikerslijst!$G71,Inzetlijst!BG74*Verbruikerslijst!$K71)</f>
        <v>#VALUE!</v>
      </c>
      <c r="BJ69" s="41" t="e">
        <f>IF(Verbruikerslijst!$I$71="Nee",Inzetlijst!BH74*Verbruikerslijst!$G71,Inzetlijst!BH74*Verbruikerslijst!$K71)</f>
        <v>#VALUE!</v>
      </c>
      <c r="BK69" s="41" t="e">
        <f>IF(Verbruikerslijst!$I$71="Nee",Inzetlijst!BI74*Verbruikerslijst!$G71,Inzetlijst!BI74*Verbruikerslijst!$K71)</f>
        <v>#VALUE!</v>
      </c>
      <c r="BL69" s="41" t="e">
        <f>IF(Verbruikerslijst!$I$71="Nee",Inzetlijst!BJ74*Verbruikerslijst!$G71,Inzetlijst!BJ74*Verbruikerslijst!$K71)</f>
        <v>#VALUE!</v>
      </c>
      <c r="BM69" s="41" t="e">
        <f>IF(Verbruikerslijst!$I$71="Nee",Inzetlijst!BK74*Verbruikerslijst!$G71,Inzetlijst!BK74*Verbruikerslijst!$K71)</f>
        <v>#VALUE!</v>
      </c>
      <c r="BN69" s="41" t="e">
        <f>IF(Verbruikerslijst!$I$71="Nee",Inzetlijst!BL74*Verbruikerslijst!$G71,Inzetlijst!BL74*Verbruikerslijst!$K71)</f>
        <v>#VALUE!</v>
      </c>
      <c r="BO69" s="41" t="e">
        <f>IF(Verbruikerslijst!$I$71="Nee",Inzetlijst!BM74*Verbruikerslijst!$G71,Inzetlijst!BM74*Verbruikerslijst!$K71)</f>
        <v>#VALUE!</v>
      </c>
      <c r="BP69" s="41" t="e">
        <f>IF(Verbruikerslijst!$I$71="Nee",Inzetlijst!BN74*Verbruikerslijst!$G71,Inzetlijst!BN74*Verbruikerslijst!$K71)</f>
        <v>#VALUE!</v>
      </c>
      <c r="BQ69" s="41" t="e">
        <f>IF(Verbruikerslijst!$I$71="Nee",Inzetlijst!BO74*Verbruikerslijst!$G71,Inzetlijst!BO74*Verbruikerslijst!$K71)</f>
        <v>#VALUE!</v>
      </c>
      <c r="BR69" s="41" t="e">
        <f>IF(Verbruikerslijst!$I$71="Nee",Inzetlijst!BP74*Verbruikerslijst!$G71,Inzetlijst!BP74*Verbruikerslijst!$K71)</f>
        <v>#VALUE!</v>
      </c>
      <c r="BS69" s="41" t="e">
        <f>IF(Verbruikerslijst!$I$71="Nee",Inzetlijst!BQ74*Verbruikerslijst!$G71,Inzetlijst!BQ74*Verbruikerslijst!$K71)</f>
        <v>#VALUE!</v>
      </c>
      <c r="BT69" s="41" t="e">
        <f>IF(Verbruikerslijst!$I$71="Nee",Inzetlijst!BR74*Verbruikerslijst!$G71,Inzetlijst!BR74*Verbruikerslijst!$K71)</f>
        <v>#VALUE!</v>
      </c>
      <c r="BU69" s="41" t="e">
        <f>IF(Verbruikerslijst!$I$71="Nee",Inzetlijst!BS74*Verbruikerslijst!$G71,Inzetlijst!BS74*Verbruikerslijst!$K71)</f>
        <v>#VALUE!</v>
      </c>
      <c r="BV69" s="41" t="e">
        <f>IF(Verbruikerslijst!$I$71="Nee",Inzetlijst!BT74*Verbruikerslijst!$G71,Inzetlijst!BT74*Verbruikerslijst!$K71)</f>
        <v>#VALUE!</v>
      </c>
      <c r="BW69" s="41" t="e">
        <f>IF(Verbruikerslijst!$I$71="Nee",Inzetlijst!BU74*Verbruikerslijst!$G71,Inzetlijst!BU74*Verbruikerslijst!$K71)</f>
        <v>#VALUE!</v>
      </c>
      <c r="BX69" s="41" t="e">
        <f>IF(Verbruikerslijst!$I$71="Nee",Inzetlijst!BV74*Verbruikerslijst!$G71,Inzetlijst!BV74*Verbruikerslijst!$K71)</f>
        <v>#VALUE!</v>
      </c>
      <c r="BY69" s="41" t="e">
        <f>IF(Verbruikerslijst!$I$71="Nee",Inzetlijst!BW74*Verbruikerslijst!$G71,Inzetlijst!BW74*Verbruikerslijst!$K71)</f>
        <v>#VALUE!</v>
      </c>
      <c r="BZ69" s="41" t="e">
        <f>IF(Verbruikerslijst!$I$71="Nee",Inzetlijst!BX74*Verbruikerslijst!$G71,Inzetlijst!BX74*Verbruikerslijst!$K71)</f>
        <v>#VALUE!</v>
      </c>
      <c r="CA69" s="41" t="e">
        <f>IF(Verbruikerslijst!$I$71="Nee",Inzetlijst!BY74*Verbruikerslijst!$G71,Inzetlijst!BY74*Verbruikerslijst!$K71)</f>
        <v>#VALUE!</v>
      </c>
      <c r="CB69" s="41" t="e">
        <f>IF(Verbruikerslijst!$I$71="Nee",Inzetlijst!BZ74*Verbruikerslijst!$G71,Inzetlijst!BZ74*Verbruikerslijst!$K71)</f>
        <v>#VALUE!</v>
      </c>
      <c r="CC69" s="41" t="e">
        <f>IF(Verbruikerslijst!$I$71="Nee",Inzetlijst!CA74*Verbruikerslijst!$G71,Inzetlijst!CA74*Verbruikerslijst!$K71)</f>
        <v>#VALUE!</v>
      </c>
      <c r="CD69" s="41" t="e">
        <f>IF(Verbruikerslijst!$I$71="Nee",Inzetlijst!CB74*Verbruikerslijst!$G71,Inzetlijst!CB74*Verbruikerslijst!$K71)</f>
        <v>#VALUE!</v>
      </c>
      <c r="CE69" s="41" t="e">
        <f>IF(Verbruikerslijst!$I$71="Nee",Inzetlijst!CC74*Verbruikerslijst!$G71,Inzetlijst!CC74*Verbruikerslijst!$K71)</f>
        <v>#VALUE!</v>
      </c>
      <c r="CF69" s="41" t="e">
        <f>IF(Verbruikerslijst!$I$71="Nee",Inzetlijst!CD74*Verbruikerslijst!$G71,Inzetlijst!CD74*Verbruikerslijst!$K71)</f>
        <v>#VALUE!</v>
      </c>
      <c r="CG69" s="41" t="e">
        <f>IF(Verbruikerslijst!$I$71="Nee",Inzetlijst!CE74*Verbruikerslijst!$G71,Inzetlijst!CE74*Verbruikerslijst!$K71)</f>
        <v>#VALUE!</v>
      </c>
      <c r="CH69" s="41" t="e">
        <f>IF(Verbruikerslijst!$I$71="Nee",Inzetlijst!CF74*Verbruikerslijst!$G71,Inzetlijst!CF74*Verbruikerslijst!$K71)</f>
        <v>#VALUE!</v>
      </c>
      <c r="CI69" s="41" t="e">
        <f>IF(Verbruikerslijst!$I$71="Nee",Inzetlijst!CG74*Verbruikerslijst!$G71,Inzetlijst!CG74*Verbruikerslijst!$K71)</f>
        <v>#VALUE!</v>
      </c>
      <c r="CJ69" s="41" t="e">
        <f>IF(Verbruikerslijst!$I$71="Nee",Inzetlijst!CH74*Verbruikerslijst!$G71,Inzetlijst!CH74*Verbruikerslijst!$K71)</f>
        <v>#VALUE!</v>
      </c>
      <c r="CK69" s="41" t="e">
        <f>IF(Verbruikerslijst!$I$71="Nee",Inzetlijst!CI74*Verbruikerslijst!$G71,Inzetlijst!CI74*Verbruikerslijst!$K71)</f>
        <v>#VALUE!</v>
      </c>
      <c r="CL69" s="41" t="e">
        <f>IF(Verbruikerslijst!$I$71="Nee",Inzetlijst!CJ74*Verbruikerslijst!$G71,Inzetlijst!CJ74*Verbruikerslijst!$K71)</f>
        <v>#VALUE!</v>
      </c>
      <c r="CM69" s="41" t="e">
        <f>IF(Verbruikerslijst!$I$71="Nee",Inzetlijst!CK74*Verbruikerslijst!$G71,Inzetlijst!CK74*Verbruikerslijst!$K71)</f>
        <v>#VALUE!</v>
      </c>
      <c r="CN69" s="41" t="e">
        <f>IF(Verbruikerslijst!$I$71="Nee",Inzetlijst!CL74*Verbruikerslijst!$G71,Inzetlijst!CL74*Verbruikerslijst!$K71)</f>
        <v>#VALUE!</v>
      </c>
      <c r="CO69" s="41" t="e">
        <f>IF(Verbruikerslijst!$I$71="Nee",Inzetlijst!CM74*Verbruikerslijst!$G71,Inzetlijst!CM74*Verbruikerslijst!$K71)</f>
        <v>#VALUE!</v>
      </c>
      <c r="CP69" s="41" t="e">
        <f>IF(Verbruikerslijst!$I$71="Nee",Inzetlijst!CN74*Verbruikerslijst!$G71,Inzetlijst!CN74*Verbruikerslijst!$K71)</f>
        <v>#VALUE!</v>
      </c>
      <c r="CQ69" s="41" t="e">
        <f>IF(Verbruikerslijst!$I$71="Nee",Inzetlijst!CO74*Verbruikerslijst!$G71,Inzetlijst!CO74*Verbruikerslijst!$K71)</f>
        <v>#VALUE!</v>
      </c>
      <c r="CR69" s="41" t="e">
        <f>IF(Verbruikerslijst!$I$71="Nee",Inzetlijst!CP74*Verbruikerslijst!$G71,Inzetlijst!CP74*Verbruikerslijst!$K71)</f>
        <v>#VALUE!</v>
      </c>
      <c r="CS69" s="41" t="e">
        <f>IF(Verbruikerslijst!$I$71="Nee",Inzetlijst!CQ74*Verbruikerslijst!$G71,Inzetlijst!CQ74*Verbruikerslijst!$K71)</f>
        <v>#VALUE!</v>
      </c>
      <c r="CT69" s="41" t="e">
        <f>IF(Verbruikerslijst!$I$71="Nee",Inzetlijst!CR74*Verbruikerslijst!$G71,Inzetlijst!CR74*Verbruikerslijst!$K71)</f>
        <v>#VALUE!</v>
      </c>
      <c r="CU69" s="41" t="e">
        <f>IF(Verbruikerslijst!$I$71="Nee",Inzetlijst!CS74*Verbruikerslijst!$G71,Inzetlijst!CS74*Verbruikerslijst!$K71)</f>
        <v>#VALUE!</v>
      </c>
      <c r="CV69" s="41" t="e">
        <f>IF(Verbruikerslijst!$I$71="Nee",Inzetlijst!CT74*Verbruikerslijst!$G71,Inzetlijst!CT74*Verbruikerslijst!$K71)</f>
        <v>#VALUE!</v>
      </c>
      <c r="CW69" s="41" t="e">
        <f>IF(Verbruikerslijst!$I$71="Nee",Inzetlijst!CU74*Verbruikerslijst!$G71,Inzetlijst!CU74*Verbruikerslijst!$K71)</f>
        <v>#VALUE!</v>
      </c>
      <c r="CX69" s="41" t="e">
        <f>IF(Verbruikerslijst!$I$71="Nee",Inzetlijst!CV74*Verbruikerslijst!$G71,Inzetlijst!CV74*Verbruikerslijst!$K71)</f>
        <v>#VALUE!</v>
      </c>
      <c r="CY69" s="41" t="e">
        <f>IF(Verbruikerslijst!$I$71="Nee",Inzetlijst!CW74*Verbruikerslijst!$G71,Inzetlijst!CW74*Verbruikerslijst!$K71)</f>
        <v>#VALUE!</v>
      </c>
      <c r="CZ69" s="41" t="e">
        <f>IF(Verbruikerslijst!$I$71="Nee",Inzetlijst!CX74*Verbruikerslijst!$G71,Inzetlijst!CX74*Verbruikerslijst!$K71)</f>
        <v>#VALUE!</v>
      </c>
      <c r="DA69" s="41" t="e">
        <f>IF(Verbruikerslijst!$I$71="Nee",Inzetlijst!CY74*Verbruikerslijst!$G71,Inzetlijst!CY74*Verbruikerslijst!$K71)</f>
        <v>#VALUE!</v>
      </c>
      <c r="DB69" s="41" t="e">
        <f>IF(Verbruikerslijst!$I$71="Nee",Inzetlijst!CZ74*Verbruikerslijst!$G71,Inzetlijst!CZ74*Verbruikerslijst!$K71)</f>
        <v>#VALUE!</v>
      </c>
      <c r="DC69" s="41" t="e">
        <f>IF(Verbruikerslijst!$I$71="Nee",Inzetlijst!DA74*Verbruikerslijst!$G71,Inzetlijst!DA74*Verbruikerslijst!$K71)</f>
        <v>#VALUE!</v>
      </c>
      <c r="DD69" s="41" t="e">
        <f>IF(Verbruikerslijst!$I$71="Nee",Inzetlijst!DB74*Verbruikerslijst!$G71,Inzetlijst!DB74*Verbruikerslijst!$K71)</f>
        <v>#VALUE!</v>
      </c>
      <c r="DE69" s="41" t="e">
        <f>IF(Verbruikerslijst!$I$71="Nee",Inzetlijst!DC74*Verbruikerslijst!$G71,Inzetlijst!DC74*Verbruikerslijst!$K71)</f>
        <v>#VALUE!</v>
      </c>
      <c r="DF69" s="41" t="e">
        <f>IF(Verbruikerslijst!$I$71="Nee",Inzetlijst!DD74*Verbruikerslijst!$G71,Inzetlijst!DD74*Verbruikerslijst!$K71)</f>
        <v>#VALUE!</v>
      </c>
      <c r="DG69" s="41" t="e">
        <f>IF(Verbruikerslijst!$I$71="Nee",Inzetlijst!DE74*Verbruikerslijst!$G71,Inzetlijst!DE74*Verbruikerslijst!$K71)</f>
        <v>#VALUE!</v>
      </c>
      <c r="DH69" s="41" t="e">
        <f>IF(Verbruikerslijst!$I$71="Nee",Inzetlijst!DF74*Verbruikerslijst!$G71,Inzetlijst!DF74*Verbruikerslijst!$K71)</f>
        <v>#VALUE!</v>
      </c>
      <c r="DI69" s="41" t="e">
        <f>IF(Verbruikerslijst!$I$71="Nee",Inzetlijst!DG74*Verbruikerslijst!$G71,Inzetlijst!DG74*Verbruikerslijst!$K71)</f>
        <v>#VALUE!</v>
      </c>
      <c r="DJ69" s="41" t="e">
        <f>IF(Verbruikerslijst!$I$71="Nee",Inzetlijst!DH74*Verbruikerslijst!$G71,Inzetlijst!DH74*Verbruikerslijst!$K71)</f>
        <v>#VALUE!</v>
      </c>
      <c r="DK69" s="41" t="e">
        <f>IF(Verbruikerslijst!$I$71="Nee",Inzetlijst!DI74*Verbruikerslijst!$G71,Inzetlijst!DI74*Verbruikerslijst!$K71)</f>
        <v>#VALUE!</v>
      </c>
      <c r="DL69" s="41" t="e">
        <f>IF(Verbruikerslijst!$I$71="Nee",Inzetlijst!DJ74*Verbruikerslijst!$G71,Inzetlijst!DJ74*Verbruikerslijst!$K71)</f>
        <v>#VALUE!</v>
      </c>
      <c r="DM69" s="41" t="e">
        <f>IF(Verbruikerslijst!$I$71="Nee",Inzetlijst!DK74*Verbruikerslijst!$G71,Inzetlijst!DK74*Verbruikerslijst!$K71)</f>
        <v>#VALUE!</v>
      </c>
      <c r="DN69" s="41" t="e">
        <f>IF(Verbruikerslijst!$I$71="Nee",Inzetlijst!DL74*Verbruikerslijst!$G71,Inzetlijst!DL74*Verbruikerslijst!$K71)</f>
        <v>#VALUE!</v>
      </c>
      <c r="DO69" s="41" t="e">
        <f>IF(Verbruikerslijst!$I$71="Nee",Inzetlijst!DM74*Verbruikerslijst!$G71,Inzetlijst!DM74*Verbruikerslijst!$K71)</f>
        <v>#VALUE!</v>
      </c>
      <c r="DP69" s="41" t="e">
        <f>IF(Verbruikerslijst!$I$71="Nee",Inzetlijst!DN74*Verbruikerslijst!$G71,Inzetlijst!DN74*Verbruikerslijst!$K71)</f>
        <v>#VALUE!</v>
      </c>
      <c r="DQ69" s="41" t="e">
        <f>IF(Verbruikerslijst!$I$71="Nee",Inzetlijst!DO74*Verbruikerslijst!$G71,Inzetlijst!DO74*Verbruikerslijst!$K71)</f>
        <v>#VALUE!</v>
      </c>
      <c r="DR69" s="41" t="e">
        <f>IF(Verbruikerslijst!$I$71="Nee",Inzetlijst!DP74*Verbruikerslijst!$G71,Inzetlijst!DP74*Verbruikerslijst!$K71)</f>
        <v>#VALUE!</v>
      </c>
      <c r="DS69" s="41" t="e">
        <f>IF(Verbruikerslijst!$I$71="Nee",Inzetlijst!DQ74*Verbruikerslijst!$G71,Inzetlijst!DQ74*Verbruikerslijst!$K71)</f>
        <v>#VALUE!</v>
      </c>
      <c r="DT69" s="41" t="e">
        <f>IF(Verbruikerslijst!$I$71="Nee",Inzetlijst!DR74*Verbruikerslijst!$G71,Inzetlijst!DR74*Verbruikerslijst!$K71)</f>
        <v>#VALUE!</v>
      </c>
      <c r="DU69" s="41" t="e">
        <f>IF(Verbruikerslijst!$I$71="Nee",Inzetlijst!DS74*Verbruikerslijst!$G71,Inzetlijst!DS74*Verbruikerslijst!$K71)</f>
        <v>#VALUE!</v>
      </c>
      <c r="DV69" s="41" t="e">
        <f>IF(Verbruikerslijst!$I$71="Nee",Inzetlijst!DT74*Verbruikerslijst!$G71,Inzetlijst!DT74*Verbruikerslijst!$K71)</f>
        <v>#VALUE!</v>
      </c>
      <c r="DW69" s="41" t="e">
        <f>IF(Verbruikerslijst!$I$71="Nee",Inzetlijst!DU74*Verbruikerslijst!$G71,Inzetlijst!DU74*Verbruikerslijst!$K71)</f>
        <v>#VALUE!</v>
      </c>
      <c r="DX69" s="41" t="e">
        <f>IF(Verbruikerslijst!$I$71="Nee",Inzetlijst!DV74*Verbruikerslijst!$G71,Inzetlijst!DV74*Verbruikerslijst!$K71)</f>
        <v>#VALUE!</v>
      </c>
      <c r="DY69" s="41" t="e">
        <f>IF(Verbruikerslijst!$I$71="Nee",Inzetlijst!DW74*Verbruikerslijst!$G71,Inzetlijst!DW74*Verbruikerslijst!$K71)</f>
        <v>#VALUE!</v>
      </c>
      <c r="DZ69" s="41" t="e">
        <f>IF(Verbruikerslijst!$I$71="Nee",Inzetlijst!DX74*Verbruikerslijst!$G71,Inzetlijst!DX74*Verbruikerslijst!$K71)</f>
        <v>#VALUE!</v>
      </c>
      <c r="EA69" s="41" t="e">
        <f>IF(Verbruikerslijst!$I$71="Nee",Inzetlijst!DY74*Verbruikerslijst!$G71,Inzetlijst!DY74*Verbruikerslijst!$K71)</f>
        <v>#VALUE!</v>
      </c>
      <c r="EB69" s="41" t="e">
        <f>IF(Verbruikerslijst!$I$71="Nee",Inzetlijst!DZ74*Verbruikerslijst!$G71,Inzetlijst!DZ74*Verbruikerslijst!$K71)</f>
        <v>#VALUE!</v>
      </c>
      <c r="EC69" s="41" t="e">
        <f>IF(Verbruikerslijst!$I$71="Nee",Inzetlijst!EA74*Verbruikerslijst!$G71,Inzetlijst!EA74*Verbruikerslijst!$K71)</f>
        <v>#VALUE!</v>
      </c>
      <c r="ED69" s="41" t="e">
        <f>IF(Verbruikerslijst!$I$71="Nee",Inzetlijst!EB74*Verbruikerslijst!$G71,Inzetlijst!EB74*Verbruikerslijst!$K71)</f>
        <v>#VALUE!</v>
      </c>
      <c r="EE69" s="41" t="e">
        <f>IF(Verbruikerslijst!$I$71="Nee",Inzetlijst!EC74*Verbruikerslijst!$G71,Inzetlijst!EC74*Verbruikerslijst!$K71)</f>
        <v>#VALUE!</v>
      </c>
      <c r="EF69" s="41" t="e">
        <f>IF(Verbruikerslijst!$I$71="Nee",Inzetlijst!ED74*Verbruikerslijst!$G71,Inzetlijst!ED74*Verbruikerslijst!$K71)</f>
        <v>#VALUE!</v>
      </c>
      <c r="EG69" s="41" t="e">
        <f>IF(Verbruikerslijst!$I$71="Nee",Inzetlijst!EE74*Verbruikerslijst!$G71,Inzetlijst!EE74*Verbruikerslijst!$K71)</f>
        <v>#VALUE!</v>
      </c>
      <c r="EH69" s="41" t="e">
        <f>IF(Verbruikerslijst!$I$71="Nee",Inzetlijst!EF74*Verbruikerslijst!$G71,Inzetlijst!EF74*Verbruikerslijst!$K71)</f>
        <v>#VALUE!</v>
      </c>
      <c r="EI69" s="41" t="e">
        <f>IF(Verbruikerslijst!$I$71="Nee",Inzetlijst!EG74*Verbruikerslijst!$G71,Inzetlijst!EG74*Verbruikerslijst!$K71)</f>
        <v>#VALUE!</v>
      </c>
      <c r="EJ69" s="41" t="e">
        <f>IF(Verbruikerslijst!$I$71="Nee",Inzetlijst!EH74*Verbruikerslijst!$G71,Inzetlijst!EH74*Verbruikerslijst!$K71)</f>
        <v>#VALUE!</v>
      </c>
      <c r="EK69" s="41" t="e">
        <f>IF(Verbruikerslijst!$I$71="Nee",Inzetlijst!EI74*Verbruikerslijst!$G71,Inzetlijst!EI74*Verbruikerslijst!$K71)</f>
        <v>#VALUE!</v>
      </c>
      <c r="EL69" s="41" t="e">
        <f>IF(Verbruikerslijst!$I$71="Nee",Inzetlijst!EJ74*Verbruikerslijst!$G71,Inzetlijst!EJ74*Verbruikerslijst!$K71)</f>
        <v>#VALUE!</v>
      </c>
      <c r="EM69" s="41" t="e">
        <f>IF(Verbruikerslijst!$I$71="Nee",Inzetlijst!EK74*Verbruikerslijst!$G71,Inzetlijst!EK74*Verbruikerslijst!$K71)</f>
        <v>#VALUE!</v>
      </c>
      <c r="EN69" s="41" t="e">
        <f>IF(Verbruikerslijst!$I$71="Nee",Inzetlijst!EL74*Verbruikerslijst!$G71,Inzetlijst!EL74*Verbruikerslijst!$K71)</f>
        <v>#VALUE!</v>
      </c>
      <c r="EO69" s="41" t="e">
        <f>IF(Verbruikerslijst!$I$71="Nee",Inzetlijst!EM74*Verbruikerslijst!$G71,Inzetlijst!EM74*Verbruikerslijst!$K71)</f>
        <v>#VALUE!</v>
      </c>
      <c r="EP69" s="41" t="e">
        <f>IF(Verbruikerslijst!$I$71="Nee",Inzetlijst!EN74*Verbruikerslijst!$G71,Inzetlijst!EN74*Verbruikerslijst!$K71)</f>
        <v>#VALUE!</v>
      </c>
      <c r="EQ69" s="41" t="e">
        <f>IF(Verbruikerslijst!$I$71="Nee",Inzetlijst!EO74*Verbruikerslijst!$G71,Inzetlijst!EO74*Verbruikerslijst!$K71)</f>
        <v>#VALUE!</v>
      </c>
      <c r="ER69" s="41" t="e">
        <f>IF(Verbruikerslijst!$I$71="Nee",Inzetlijst!EP74*Verbruikerslijst!$G71,Inzetlijst!EP74*Verbruikerslijst!$K71)</f>
        <v>#VALUE!</v>
      </c>
      <c r="ES69" s="41" t="e">
        <f>IF(Verbruikerslijst!$I$71="Nee",Inzetlijst!EQ74*Verbruikerslijst!$G71,Inzetlijst!EQ74*Verbruikerslijst!$K71)</f>
        <v>#VALUE!</v>
      </c>
      <c r="ET69" s="41" t="e">
        <f>IF(Verbruikerslijst!$I$71="Nee",Inzetlijst!ER74*Verbruikerslijst!$G71,Inzetlijst!ER74*Verbruikerslijst!$K71)</f>
        <v>#VALUE!</v>
      </c>
      <c r="EU69" s="41" t="e">
        <f>IF(Verbruikerslijst!$I$71="Nee",Inzetlijst!ES74*Verbruikerslijst!$G71,Inzetlijst!ES74*Verbruikerslijst!$K71)</f>
        <v>#VALUE!</v>
      </c>
      <c r="EV69" s="41" t="e">
        <f>IF(Verbruikerslijst!$I$71="Nee",Inzetlijst!ET74*Verbruikerslijst!$G71,Inzetlijst!ET74*Verbruikerslijst!$K71)</f>
        <v>#VALUE!</v>
      </c>
      <c r="EW69" s="41" t="e">
        <f>IF(Verbruikerslijst!$I$71="Nee",Inzetlijst!EU74*Verbruikerslijst!$G71,Inzetlijst!EU74*Verbruikerslijst!$K71)</f>
        <v>#VALUE!</v>
      </c>
      <c r="EX69" s="41" t="e">
        <f>IF(Verbruikerslijst!$I$71="Nee",Inzetlijst!EV74*Verbruikerslijst!$G71,Inzetlijst!EV74*Verbruikerslijst!$K71)</f>
        <v>#VALUE!</v>
      </c>
      <c r="EY69" s="41" t="e">
        <f>IF(Verbruikerslijst!$I$71="Nee",Inzetlijst!EW74*Verbruikerslijst!$G71,Inzetlijst!EW74*Verbruikerslijst!$K71)</f>
        <v>#VALUE!</v>
      </c>
      <c r="EZ69" s="41" t="e">
        <f>IF(Verbruikerslijst!$I$71="Nee",Inzetlijst!EX74*Verbruikerslijst!$G71,Inzetlijst!EX74*Verbruikerslijst!$K71)</f>
        <v>#VALUE!</v>
      </c>
      <c r="FA69" s="41" t="e">
        <f>IF(Verbruikerslijst!$I$71="Nee",Inzetlijst!EY74*Verbruikerslijst!$G71,Inzetlijst!EY74*Verbruikerslijst!$K71)</f>
        <v>#VALUE!</v>
      </c>
      <c r="FB69" s="41" t="e">
        <f>IF(Verbruikerslijst!$I$71="Nee",Inzetlijst!EZ74*Verbruikerslijst!$G71,Inzetlijst!EZ74*Verbruikerslijst!$K71)</f>
        <v>#VALUE!</v>
      </c>
      <c r="FC69" s="41" t="e">
        <f>IF(Verbruikerslijst!$I$71="Nee",Inzetlijst!FA74*Verbruikerslijst!$G71,Inzetlijst!FA74*Verbruikerslijst!$K71)</f>
        <v>#VALUE!</v>
      </c>
      <c r="FD69" s="41" t="e">
        <f>IF(Verbruikerslijst!$I$71="Nee",Inzetlijst!FB74*Verbruikerslijst!$G71,Inzetlijst!FB74*Verbruikerslijst!$K71)</f>
        <v>#VALUE!</v>
      </c>
      <c r="FE69" s="41" t="e">
        <f>IF(Verbruikerslijst!$I$71="Nee",Inzetlijst!FC74*Verbruikerslijst!$G71,Inzetlijst!FC74*Verbruikerslijst!$K71)</f>
        <v>#VALUE!</v>
      </c>
      <c r="FF69" s="41" t="e">
        <f>IF(Verbruikerslijst!$I$71="Nee",Inzetlijst!FD74*Verbruikerslijst!$G71,Inzetlijst!FD74*Verbruikerslijst!$K71)</f>
        <v>#VALUE!</v>
      </c>
      <c r="FG69" s="41" t="e">
        <f>IF(Verbruikerslijst!$I$71="Nee",Inzetlijst!FE74*Verbruikerslijst!$G71,Inzetlijst!FE74*Verbruikerslijst!$K71)</f>
        <v>#VALUE!</v>
      </c>
      <c r="FH69" s="41" t="e">
        <f>IF(Verbruikerslijst!$I$71="Nee",Inzetlijst!FF74*Verbruikerslijst!$G71,Inzetlijst!FF74*Verbruikerslijst!$K71)</f>
        <v>#VALUE!</v>
      </c>
      <c r="FI69" s="41" t="e">
        <f>IF(Verbruikerslijst!$I$71="Nee",Inzetlijst!FG74*Verbruikerslijst!$G71,Inzetlijst!FG74*Verbruikerslijst!$K71)</f>
        <v>#VALUE!</v>
      </c>
      <c r="FJ69" s="41" t="e">
        <f>IF(Verbruikerslijst!$I$71="Nee",Inzetlijst!FH74*Verbruikerslijst!$G71,Inzetlijst!FH74*Verbruikerslijst!$K71)</f>
        <v>#VALUE!</v>
      </c>
      <c r="FK69" s="41" t="e">
        <f>IF(Verbruikerslijst!$I$71="Nee",Inzetlijst!FI74*Verbruikerslijst!$G71,Inzetlijst!FI74*Verbruikerslijst!$K71)</f>
        <v>#VALUE!</v>
      </c>
      <c r="FL69" s="41" t="e">
        <f>IF(Verbruikerslijst!$I$71="Nee",Inzetlijst!FJ74*Verbruikerslijst!$G71,Inzetlijst!FJ74*Verbruikerslijst!$K71)</f>
        <v>#VALUE!</v>
      </c>
      <c r="FM69" s="41" t="e">
        <f>IF(Verbruikerslijst!$I$71="Nee",Inzetlijst!FK74*Verbruikerslijst!$G71,Inzetlijst!FK74*Verbruikerslijst!$K71)</f>
        <v>#VALUE!</v>
      </c>
      <c r="FN69" s="41" t="e">
        <f>IF(Verbruikerslijst!$I$71="Nee",Inzetlijst!FL74*Verbruikerslijst!$G71,Inzetlijst!FL74*Verbruikerslijst!$K71)</f>
        <v>#VALUE!</v>
      </c>
      <c r="FO69" s="41" t="e">
        <f>IF(Verbruikerslijst!$I$71="Nee",Inzetlijst!FM74*Verbruikerslijst!$G71,Inzetlijst!FM74*Verbruikerslijst!$K71)</f>
        <v>#VALUE!</v>
      </c>
      <c r="FP69" s="41" t="e">
        <f>IF(Verbruikerslijst!$I$71="Nee",Inzetlijst!FN74*Verbruikerslijst!$G71,Inzetlijst!FN74*Verbruikerslijst!$K71)</f>
        <v>#VALUE!</v>
      </c>
      <c r="FQ69" s="41" t="e">
        <f>IF(Verbruikerslijst!$I$71="Nee",Inzetlijst!FO74*Verbruikerslijst!$G71,Inzetlijst!FO74*Verbruikerslijst!$K71)</f>
        <v>#VALUE!</v>
      </c>
      <c r="FR69" s="41" t="e">
        <f>IF(Verbruikerslijst!$I$71="Nee",Inzetlijst!FP74*Verbruikerslijst!$G71,Inzetlijst!FP74*Verbruikerslijst!$K71)</f>
        <v>#VALUE!</v>
      </c>
      <c r="FS69" s="41" t="e">
        <f>IF(Verbruikerslijst!$I$71="Nee",Inzetlijst!FQ74*Verbruikerslijst!$G71,Inzetlijst!FQ74*Verbruikerslijst!$K71)</f>
        <v>#VALUE!</v>
      </c>
      <c r="FT69" s="41" t="e">
        <f>IF(Verbruikerslijst!$I$71="Nee",Inzetlijst!FR74*Verbruikerslijst!$G71,Inzetlijst!FR74*Verbruikerslijst!$K71)</f>
        <v>#VALUE!</v>
      </c>
      <c r="FU69" s="41" t="e">
        <f>IF(Verbruikerslijst!$I$71="Nee",Inzetlijst!FS74*Verbruikerslijst!$G71,Inzetlijst!FS74*Verbruikerslijst!$K71)</f>
        <v>#VALUE!</v>
      </c>
      <c r="FV69" s="41" t="e">
        <f>IF(Verbruikerslijst!$I$71="Nee",Inzetlijst!FT74*Verbruikerslijst!$G71,Inzetlijst!FT74*Verbruikerslijst!$K71)</f>
        <v>#VALUE!</v>
      </c>
      <c r="FW69" s="41" t="e">
        <f>IF(Verbruikerslijst!$I$71="Nee",Inzetlijst!FU74*Verbruikerslijst!$G71,Inzetlijst!FU74*Verbruikerslijst!$K71)</f>
        <v>#VALUE!</v>
      </c>
      <c r="FX69" s="41" t="e">
        <f>IF(Verbruikerslijst!$I$71="Nee",Inzetlijst!FV74*Verbruikerslijst!$G71,Inzetlijst!FV74*Verbruikerslijst!$K71)</f>
        <v>#VALUE!</v>
      </c>
      <c r="FY69" s="41" t="e">
        <f>IF(Verbruikerslijst!$I$71="Nee",Inzetlijst!FW74*Verbruikerslijst!$G71,Inzetlijst!FW74*Verbruikerslijst!$K71)</f>
        <v>#VALUE!</v>
      </c>
      <c r="FZ69" s="41" t="e">
        <f>IF(Verbruikerslijst!$I$71="Nee",Inzetlijst!FX74*Verbruikerslijst!$G71,Inzetlijst!FX74*Verbruikerslijst!$K71)</f>
        <v>#VALUE!</v>
      </c>
      <c r="GA69" s="41" t="e">
        <f>IF(Verbruikerslijst!$I$71="Nee",Inzetlijst!FY74*Verbruikerslijst!$G71,Inzetlijst!FY74*Verbruikerslijst!$K71)</f>
        <v>#VALUE!</v>
      </c>
      <c r="GB69" s="41" t="e">
        <f>IF(Verbruikerslijst!$I$71="Nee",Inzetlijst!FZ74*Verbruikerslijst!$G71,Inzetlijst!FZ74*Verbruikerslijst!$K71)</f>
        <v>#VALUE!</v>
      </c>
      <c r="GC69" s="41" t="e">
        <f>IF(Verbruikerslijst!$I$71="Nee",Inzetlijst!GA74*Verbruikerslijst!$G71,Inzetlijst!GA74*Verbruikerslijst!$K71)</f>
        <v>#VALUE!</v>
      </c>
      <c r="GD69" s="41" t="e">
        <f>IF(Verbruikerslijst!$I$71="Nee",Inzetlijst!GB74*Verbruikerslijst!$G71,Inzetlijst!GB74*Verbruikerslijst!$K71)</f>
        <v>#VALUE!</v>
      </c>
      <c r="GE69" s="41" t="e">
        <f>IF(Verbruikerslijst!$I$71="Nee",Inzetlijst!GC74*Verbruikerslijst!$G71,Inzetlijst!GC74*Verbruikerslijst!$K71)</f>
        <v>#VALUE!</v>
      </c>
      <c r="GF69" s="41" t="e">
        <f>IF(Verbruikerslijst!$I$71="Nee",Inzetlijst!GD74*Verbruikerslijst!$G71,Inzetlijst!GD74*Verbruikerslijst!$K71)</f>
        <v>#VALUE!</v>
      </c>
      <c r="GG69" s="41" t="e">
        <f>IF(Verbruikerslijst!$I$71="Nee",Inzetlijst!GE74*Verbruikerslijst!$G71,Inzetlijst!GE74*Verbruikerslijst!$K71)</f>
        <v>#VALUE!</v>
      </c>
      <c r="GH69" s="41" t="e">
        <f>IF(Verbruikerslijst!$I$71="Nee",Inzetlijst!GF74*Verbruikerslijst!$G71,Inzetlijst!GF74*Verbruikerslijst!$K71)</f>
        <v>#VALUE!</v>
      </c>
      <c r="GI69" s="41" t="e">
        <f>IF(Verbruikerslijst!$I$71="Nee",Inzetlijst!GG74*Verbruikerslijst!$G71,Inzetlijst!GG74*Verbruikerslijst!$K71)</f>
        <v>#VALUE!</v>
      </c>
      <c r="GJ69" s="41" t="e">
        <f>IF(Verbruikerslijst!$I$71="Nee",Inzetlijst!GH74*Verbruikerslijst!$G71,Inzetlijst!GH74*Verbruikerslijst!$K71)</f>
        <v>#VALUE!</v>
      </c>
      <c r="GK69" s="41" t="e">
        <f>IF(Verbruikerslijst!$I$71="Nee",Inzetlijst!GI74*Verbruikerslijst!$G71,Inzetlijst!GI74*Verbruikerslijst!$K71)</f>
        <v>#VALUE!</v>
      </c>
      <c r="GL69" s="41" t="e">
        <f>IF(Verbruikerslijst!$I$71="Nee",Inzetlijst!GJ74*Verbruikerslijst!$G71,Inzetlijst!GJ74*Verbruikerslijst!$K71)</f>
        <v>#VALUE!</v>
      </c>
      <c r="GM69" s="41" t="e">
        <f>IF(Verbruikerslijst!$I$71="Nee",Inzetlijst!GK74*Verbruikerslijst!$G71,Inzetlijst!GK74*Verbruikerslijst!$K71)</f>
        <v>#VALUE!</v>
      </c>
      <c r="GN69" s="41" t="e">
        <f>IF(Verbruikerslijst!$I$71="Nee",Inzetlijst!GL74*Verbruikerslijst!$G71,Inzetlijst!GL74*Verbruikerslijst!$K71)</f>
        <v>#VALUE!</v>
      </c>
      <c r="GO69" s="41" t="e">
        <f>IF(Verbruikerslijst!$I$71="Nee",Inzetlijst!GM74*Verbruikerslijst!$G71,Inzetlijst!GM74*Verbruikerslijst!$K71)</f>
        <v>#VALUE!</v>
      </c>
      <c r="GP69" s="41" t="e">
        <f>IF(Verbruikerslijst!$I$71="Nee",Inzetlijst!GN74*Verbruikerslijst!$G71,Inzetlijst!GN74*Verbruikerslijst!$K71)</f>
        <v>#VALUE!</v>
      </c>
      <c r="GQ69" s="41" t="e">
        <f>IF(Verbruikerslijst!$I$71="Nee",Inzetlijst!GO74*Verbruikerslijst!$G71,Inzetlijst!GO74*Verbruikerslijst!$K71)</f>
        <v>#VALUE!</v>
      </c>
      <c r="GR69" s="41" t="e">
        <f>IF(Verbruikerslijst!$I$71="Nee",Inzetlijst!GP74*Verbruikerslijst!$G71,Inzetlijst!GP74*Verbruikerslijst!$K71)</f>
        <v>#VALUE!</v>
      </c>
      <c r="GS69" s="41" t="e">
        <f>IF(Verbruikerslijst!$I$71="Nee",Inzetlijst!GQ74*Verbruikerslijst!$G71,Inzetlijst!GQ74*Verbruikerslijst!$K71)</f>
        <v>#VALUE!</v>
      </c>
      <c r="GT69" s="41" t="e">
        <f>IF(Verbruikerslijst!$I$71="Nee",Inzetlijst!GR74*Verbruikerslijst!$G71,Inzetlijst!GR74*Verbruikerslijst!$K71)</f>
        <v>#VALUE!</v>
      </c>
      <c r="GU69" s="41" t="e">
        <f>IF(Verbruikerslijst!$I$71="Nee",Inzetlijst!GS74*Verbruikerslijst!$G71,Inzetlijst!GS74*Verbruikerslijst!$K71)</f>
        <v>#VALUE!</v>
      </c>
      <c r="GV69" s="41" t="e">
        <f>IF(Verbruikerslijst!$I$71="Nee",Inzetlijst!GT74*Verbruikerslijst!$G71,Inzetlijst!GT74*Verbruikerslijst!$K71)</f>
        <v>#VALUE!</v>
      </c>
      <c r="GW69" s="41" t="e">
        <f>IF(Verbruikerslijst!$I$71="Nee",Inzetlijst!GU74*Verbruikerslijst!$G71,Inzetlijst!GU74*Verbruikerslijst!$K71)</f>
        <v>#VALUE!</v>
      </c>
      <c r="GX69" s="41" t="e">
        <f>IF(Verbruikerslijst!$I$71="Nee",Inzetlijst!GV74*Verbruikerslijst!$G71,Inzetlijst!GV74*Verbruikerslijst!$K71)</f>
        <v>#VALUE!</v>
      </c>
      <c r="GY69" s="41" t="e">
        <f>IF(Verbruikerslijst!$I$71="Nee",Inzetlijst!GW74*Verbruikerslijst!$G71,Inzetlijst!GW74*Verbruikerslijst!$K71)</f>
        <v>#VALUE!</v>
      </c>
      <c r="GZ69" s="41" t="e">
        <f>IF(Verbruikerslijst!$I$71="Nee",Inzetlijst!GX74*Verbruikerslijst!$G71,Inzetlijst!GX74*Verbruikerslijst!$K71)</f>
        <v>#VALUE!</v>
      </c>
      <c r="HA69" s="41" t="e">
        <f>IF(Verbruikerslijst!$I$71="Nee",Inzetlijst!GY74*Verbruikerslijst!$G71,Inzetlijst!GY74*Verbruikerslijst!$K71)</f>
        <v>#VALUE!</v>
      </c>
      <c r="HB69" s="41" t="e">
        <f>IF(Verbruikerslijst!$I$71="Nee",Inzetlijst!GZ74*Verbruikerslijst!$G71,Inzetlijst!GZ74*Verbruikerslijst!$K71)</f>
        <v>#VALUE!</v>
      </c>
      <c r="HC69" s="41" t="e">
        <f>IF(Verbruikerslijst!$I$71="Nee",Inzetlijst!HA74*Verbruikerslijst!$G71,Inzetlijst!HA74*Verbruikerslijst!$K71)</f>
        <v>#VALUE!</v>
      </c>
      <c r="HD69" s="41" t="e">
        <f>IF(Verbruikerslijst!$I$71="Nee",Inzetlijst!HB74*Verbruikerslijst!$G71,Inzetlijst!HB74*Verbruikerslijst!$K71)</f>
        <v>#VALUE!</v>
      </c>
      <c r="HE69" s="41" t="e">
        <f>IF(Verbruikerslijst!$I$71="Nee",Inzetlijst!HC74*Verbruikerslijst!$G71,Inzetlijst!HC74*Verbruikerslijst!$K71)</f>
        <v>#VALUE!</v>
      </c>
      <c r="HF69" s="41" t="e">
        <f>IF(Verbruikerslijst!$I$71="Nee",Inzetlijst!HD74*Verbruikerslijst!$G71,Inzetlijst!HD74*Verbruikerslijst!$K71)</f>
        <v>#VALUE!</v>
      </c>
      <c r="HG69" s="41" t="e">
        <f>IF(Verbruikerslijst!$I$71="Nee",Inzetlijst!HE74*Verbruikerslijst!$G71,Inzetlijst!HE74*Verbruikerslijst!$K71)</f>
        <v>#VALUE!</v>
      </c>
      <c r="HH69" s="41" t="e">
        <f>IF(Verbruikerslijst!$I$71="Nee",Inzetlijst!HF74*Verbruikerslijst!$G71,Inzetlijst!HF74*Verbruikerslijst!$K71)</f>
        <v>#VALUE!</v>
      </c>
      <c r="HI69" s="41" t="e">
        <f>IF(Verbruikerslijst!$I$71="Nee",Inzetlijst!HG74*Verbruikerslijst!$G71,Inzetlijst!HG74*Verbruikerslijst!$K71)</f>
        <v>#VALUE!</v>
      </c>
      <c r="HJ69" s="41" t="e">
        <f>IF(Verbruikerslijst!$I$71="Nee",Inzetlijst!HH74*Verbruikerslijst!$G71,Inzetlijst!HH74*Verbruikerslijst!$K71)</f>
        <v>#VALUE!</v>
      </c>
      <c r="HK69" s="41" t="e">
        <f>IF(Verbruikerslijst!$I$71="Nee",Inzetlijst!HI74*Verbruikerslijst!$G71,Inzetlijst!HI74*Verbruikerslijst!$K71)</f>
        <v>#VALUE!</v>
      </c>
      <c r="HL69" s="41" t="e">
        <f>IF(Verbruikerslijst!$I$71="Nee",Inzetlijst!HJ74*Verbruikerslijst!$G71,Inzetlijst!HJ74*Verbruikerslijst!$K71)</f>
        <v>#VALUE!</v>
      </c>
      <c r="HM69" s="41" t="e">
        <f>IF(Verbruikerslijst!$I$71="Nee",Inzetlijst!HK74*Verbruikerslijst!$G71,Inzetlijst!HK74*Verbruikerslijst!$K71)</f>
        <v>#VALUE!</v>
      </c>
      <c r="HN69" s="41" t="e">
        <f>IF(Verbruikerslijst!$I$71="Nee",Inzetlijst!HL74*Verbruikerslijst!$G71,Inzetlijst!HL74*Verbruikerslijst!$K71)</f>
        <v>#VALUE!</v>
      </c>
      <c r="HO69" s="41" t="e">
        <f>IF(Verbruikerslijst!$I$71="Nee",Inzetlijst!HM74*Verbruikerslijst!$G71,Inzetlijst!HM74*Verbruikerslijst!$K71)</f>
        <v>#VALUE!</v>
      </c>
      <c r="HP69" s="41" t="e">
        <f>IF(Verbruikerslijst!$I$71="Nee",Inzetlijst!HN74*Verbruikerslijst!$G71,Inzetlijst!HN74*Verbruikerslijst!$K71)</f>
        <v>#VALUE!</v>
      </c>
      <c r="HQ69" s="41" t="e">
        <f>IF(Verbruikerslijst!$I$71="Nee",Inzetlijst!HO74*Verbruikerslijst!$G71,Inzetlijst!HO74*Verbruikerslijst!$K71)</f>
        <v>#VALUE!</v>
      </c>
      <c r="HR69" s="41" t="e">
        <f>IF(Verbruikerslijst!$I$71="Nee",Inzetlijst!HP74*Verbruikerslijst!$G71,Inzetlijst!HP74*Verbruikerslijst!$K71)</f>
        <v>#VALUE!</v>
      </c>
      <c r="HS69" s="41" t="e">
        <f>IF(Verbruikerslijst!$I$71="Nee",Inzetlijst!HQ74*Verbruikerslijst!$G71,Inzetlijst!HQ74*Verbruikerslijst!$K71)</f>
        <v>#VALUE!</v>
      </c>
      <c r="HT69" s="41" t="e">
        <f>IF(Verbruikerslijst!$I$71="Nee",Inzetlijst!HR74*Verbruikerslijst!$G71,Inzetlijst!HR74*Verbruikerslijst!$K71)</f>
        <v>#VALUE!</v>
      </c>
      <c r="HU69" s="41" t="e">
        <f>IF(Verbruikerslijst!$I$71="Nee",Inzetlijst!HS74*Verbruikerslijst!$G71,Inzetlijst!HS74*Verbruikerslijst!$K71)</f>
        <v>#VALUE!</v>
      </c>
      <c r="HV69" s="41" t="e">
        <f>IF(Verbruikerslijst!$I$71="Nee",Inzetlijst!HT74*Verbruikerslijst!$G71,Inzetlijst!HT74*Verbruikerslijst!$K71)</f>
        <v>#VALUE!</v>
      </c>
      <c r="HW69" s="41" t="e">
        <f>IF(Verbruikerslijst!$I$71="Nee",Inzetlijst!HU74*Verbruikerslijst!$G71,Inzetlijst!HU74*Verbruikerslijst!$K71)</f>
        <v>#VALUE!</v>
      </c>
      <c r="HX69" s="41" t="e">
        <f>IF(Verbruikerslijst!$I$71="Nee",Inzetlijst!HV74*Verbruikerslijst!$G71,Inzetlijst!HV74*Verbruikerslijst!$K71)</f>
        <v>#VALUE!</v>
      </c>
      <c r="HY69" s="41" t="e">
        <f>IF(Verbruikerslijst!$I$71="Nee",Inzetlijst!HW74*Verbruikerslijst!$G71,Inzetlijst!HW74*Verbruikerslijst!$K71)</f>
        <v>#VALUE!</v>
      </c>
      <c r="HZ69" s="41" t="e">
        <f>IF(Verbruikerslijst!$I$71="Nee",Inzetlijst!HX74*Verbruikerslijst!$G71,Inzetlijst!HX74*Verbruikerslijst!$K71)</f>
        <v>#VALUE!</v>
      </c>
      <c r="IA69" s="41" t="e">
        <f>IF(Verbruikerslijst!$I$71="Nee",Inzetlijst!HY74*Verbruikerslijst!$G71,Inzetlijst!HY74*Verbruikerslijst!$K71)</f>
        <v>#VALUE!</v>
      </c>
      <c r="IB69" s="41" t="e">
        <f>IF(Verbruikerslijst!$I$71="Nee",Inzetlijst!HZ74*Verbruikerslijst!$G71,Inzetlijst!HZ74*Verbruikerslijst!$K71)</f>
        <v>#VALUE!</v>
      </c>
      <c r="IC69" s="41" t="e">
        <f>IF(Verbruikerslijst!$I$71="Nee",Inzetlijst!IA74*Verbruikerslijst!$G71,Inzetlijst!IA74*Verbruikerslijst!$K71)</f>
        <v>#VALUE!</v>
      </c>
      <c r="ID69" s="41" t="e">
        <f>IF(Verbruikerslijst!$I$71="Nee",Inzetlijst!IB74*Verbruikerslijst!$G71,Inzetlijst!IB74*Verbruikerslijst!$K71)</f>
        <v>#VALUE!</v>
      </c>
      <c r="IE69" s="41" t="e">
        <f>IF(Verbruikerslijst!$I$71="Nee",Inzetlijst!IC74*Verbruikerslijst!$G71,Inzetlijst!IC74*Verbruikerslijst!$K71)</f>
        <v>#VALUE!</v>
      </c>
      <c r="IF69" s="41" t="e">
        <f>IF(Verbruikerslijst!$I$71="Nee",Inzetlijst!ID74*Verbruikerslijst!$G71,Inzetlijst!ID74*Verbruikerslijst!$K71)</f>
        <v>#VALUE!</v>
      </c>
      <c r="IG69" s="41" t="e">
        <f>IF(Verbruikerslijst!$I$71="Nee",Inzetlijst!IE74*Verbruikerslijst!$G71,Inzetlijst!IE74*Verbruikerslijst!$K71)</f>
        <v>#VALUE!</v>
      </c>
      <c r="IH69" s="41" t="e">
        <f>IF(Verbruikerslijst!$I$71="Nee",Inzetlijst!IF74*Verbruikerslijst!$G71,Inzetlijst!IF74*Verbruikerslijst!$K71)</f>
        <v>#VALUE!</v>
      </c>
      <c r="II69" s="41" t="e">
        <f>IF(Verbruikerslijst!$I$71="Nee",Inzetlijst!IG74*Verbruikerslijst!$G71,Inzetlijst!IG74*Verbruikerslijst!$K71)</f>
        <v>#VALUE!</v>
      </c>
      <c r="IJ69" s="41" t="e">
        <f>IF(Verbruikerslijst!$I$71="Nee",Inzetlijst!IH74*Verbruikerslijst!$G71,Inzetlijst!IH74*Verbruikerslijst!$K71)</f>
        <v>#VALUE!</v>
      </c>
      <c r="IK69" s="41" t="e">
        <f>IF(Verbruikerslijst!$I$71="Nee",Inzetlijst!II74*Verbruikerslijst!$G71,Inzetlijst!II74*Verbruikerslijst!$K71)</f>
        <v>#VALUE!</v>
      </c>
      <c r="IL69" s="41" t="e">
        <f>IF(Verbruikerslijst!$I$71="Nee",Inzetlijst!IJ74*Verbruikerslijst!$G71,Inzetlijst!IJ74*Verbruikerslijst!$K71)</f>
        <v>#VALUE!</v>
      </c>
      <c r="IM69" s="41" t="e">
        <f>IF(Verbruikerslijst!$I$71="Nee",Inzetlijst!IK74*Verbruikerslijst!$G71,Inzetlijst!IK74*Verbruikerslijst!$K71)</f>
        <v>#VALUE!</v>
      </c>
      <c r="IN69" s="41" t="e">
        <f>IF(Verbruikerslijst!$I$71="Nee",Inzetlijst!IL74*Verbruikerslijst!$G71,Inzetlijst!IL74*Verbruikerslijst!$K71)</f>
        <v>#VALUE!</v>
      </c>
      <c r="IO69" s="41" t="e">
        <f>IF(Verbruikerslijst!$I$71="Nee",Inzetlijst!IM74*Verbruikerslijst!$G71,Inzetlijst!IM74*Verbruikerslijst!$K71)</f>
        <v>#VALUE!</v>
      </c>
      <c r="IP69" s="41" t="e">
        <f>IF(Verbruikerslijst!$I$71="Nee",Inzetlijst!IN74*Verbruikerslijst!$G71,Inzetlijst!IN74*Verbruikerslijst!$K71)</f>
        <v>#VALUE!</v>
      </c>
      <c r="IQ69" s="41" t="e">
        <f>IF(Verbruikerslijst!$I$71="Nee",Inzetlijst!IO74*Verbruikerslijst!$G71,Inzetlijst!IO74*Verbruikerslijst!$K71)</f>
        <v>#VALUE!</v>
      </c>
      <c r="IR69" s="41" t="e">
        <f>IF(Verbruikerslijst!$I$71="Nee",Inzetlijst!IP74*Verbruikerslijst!$G71,Inzetlijst!IP74*Verbruikerslijst!$K71)</f>
        <v>#VALUE!</v>
      </c>
      <c r="IS69" s="41" t="e">
        <f>IF(Verbruikerslijst!$I$71="Nee",Inzetlijst!IQ74*Verbruikerslijst!$G71,Inzetlijst!IQ74*Verbruikerslijst!$K71)</f>
        <v>#VALUE!</v>
      </c>
      <c r="IT69" s="41" t="e">
        <f>IF(Verbruikerslijst!$I$71="Nee",Inzetlijst!IR74*Verbruikerslijst!$G71,Inzetlijst!IR74*Verbruikerslijst!$K71)</f>
        <v>#VALUE!</v>
      </c>
      <c r="IU69" s="41" t="e">
        <f>IF(Verbruikerslijst!$I$71="Nee",Inzetlijst!IS74*Verbruikerslijst!$G71,Inzetlijst!IS74*Verbruikerslijst!$K71)</f>
        <v>#VALUE!</v>
      </c>
      <c r="IV69" s="41" t="e">
        <f>IF(Verbruikerslijst!$I$71="Nee",Inzetlijst!IT74*Verbruikerslijst!$G71,Inzetlijst!IT74*Verbruikerslijst!$K71)</f>
        <v>#VALUE!</v>
      </c>
      <c r="IW69" s="41" t="e">
        <f>IF(Verbruikerslijst!$I$71="Nee",Inzetlijst!IU74*Verbruikerslijst!$G71,Inzetlijst!IU74*Verbruikerslijst!$K71)</f>
        <v>#VALUE!</v>
      </c>
      <c r="IX69" s="41" t="e">
        <f>IF(Verbruikerslijst!$I$71="Nee",Inzetlijst!IV74*Verbruikerslijst!$G71,Inzetlijst!IV74*Verbruikerslijst!$K71)</f>
        <v>#VALUE!</v>
      </c>
      <c r="IY69" s="41" t="e">
        <f>IF(Verbruikerslijst!$I$71="Nee",Inzetlijst!IW74*Verbruikerslijst!$G71,Inzetlijst!IW74*Verbruikerslijst!$K71)</f>
        <v>#VALUE!</v>
      </c>
      <c r="IZ69" s="41" t="e">
        <f>IF(Verbruikerslijst!$I$71="Nee",Inzetlijst!IX74*Verbruikerslijst!$G71,Inzetlijst!IX74*Verbruikerslijst!$K71)</f>
        <v>#VALUE!</v>
      </c>
      <c r="JA69" s="41" t="e">
        <f>IF(Verbruikerslijst!$I$71="Nee",Inzetlijst!IY74*Verbruikerslijst!$G71,Inzetlijst!IY74*Verbruikerslijst!$K71)</f>
        <v>#VALUE!</v>
      </c>
      <c r="JB69" s="41" t="e">
        <f>IF(Verbruikerslijst!$I$71="Nee",Inzetlijst!IZ74*Verbruikerslijst!$G71,Inzetlijst!IZ74*Verbruikerslijst!$K71)</f>
        <v>#VALUE!</v>
      </c>
      <c r="JC69" s="41" t="e">
        <f>IF(Verbruikerslijst!$I$71="Nee",Inzetlijst!JA74*Verbruikerslijst!$G71,Inzetlijst!JA74*Verbruikerslijst!$K71)</f>
        <v>#VALUE!</v>
      </c>
      <c r="JD69" s="41" t="e">
        <f>IF(Verbruikerslijst!$I$71="Nee",Inzetlijst!JB74*Verbruikerslijst!$G71,Inzetlijst!JB74*Verbruikerslijst!$K71)</f>
        <v>#VALUE!</v>
      </c>
      <c r="JE69" s="41" t="e">
        <f>IF(Verbruikerslijst!$I$71="Nee",Inzetlijst!JC74*Verbruikerslijst!$G71,Inzetlijst!JC74*Verbruikerslijst!$K71)</f>
        <v>#VALUE!</v>
      </c>
      <c r="JF69" s="41" t="e">
        <f>IF(Verbruikerslijst!$I$71="Nee",Inzetlijst!JD74*Verbruikerslijst!$G71,Inzetlijst!JD74*Verbruikerslijst!$K71)</f>
        <v>#VALUE!</v>
      </c>
      <c r="JG69" s="41" t="e">
        <f>IF(Verbruikerslijst!$I$71="Nee",Inzetlijst!JE74*Verbruikerslijst!$G71,Inzetlijst!JE74*Verbruikerslijst!$K71)</f>
        <v>#VALUE!</v>
      </c>
      <c r="JH69" s="41" t="e">
        <f>IF(Verbruikerslijst!$I$71="Nee",Inzetlijst!JF74*Verbruikerslijst!$G71,Inzetlijst!JF74*Verbruikerslijst!$K71)</f>
        <v>#VALUE!</v>
      </c>
      <c r="JI69" s="41" t="e">
        <f>IF(Verbruikerslijst!$I$71="Nee",Inzetlijst!JG74*Verbruikerslijst!$G71,Inzetlijst!JG74*Verbruikerslijst!$K71)</f>
        <v>#VALUE!</v>
      </c>
      <c r="JJ69" s="41" t="e">
        <f>IF(Verbruikerslijst!$I$71="Nee",Inzetlijst!JH74*Verbruikerslijst!$G71,Inzetlijst!JH74*Verbruikerslijst!$K71)</f>
        <v>#VALUE!</v>
      </c>
      <c r="JK69" s="41" t="e">
        <f>IF(Verbruikerslijst!$I$71="Nee",Inzetlijst!JI74*Verbruikerslijst!$G71,Inzetlijst!JI74*Verbruikerslijst!$K71)</f>
        <v>#VALUE!</v>
      </c>
      <c r="JL69" s="41" t="e">
        <f>IF(Verbruikerslijst!$I$71="Nee",Inzetlijst!JJ74*Verbruikerslijst!$G71,Inzetlijst!JJ74*Verbruikerslijst!$K71)</f>
        <v>#VALUE!</v>
      </c>
      <c r="JM69" s="41" t="e">
        <f>IF(Verbruikerslijst!$I$71="Nee",Inzetlijst!JK74*Verbruikerslijst!$G71,Inzetlijst!JK74*Verbruikerslijst!$K71)</f>
        <v>#VALUE!</v>
      </c>
      <c r="JN69" s="41" t="e">
        <f>IF(Verbruikerslijst!$I$71="Nee",Inzetlijst!JL74*Verbruikerslijst!$G71,Inzetlijst!JL74*Verbruikerslijst!$K71)</f>
        <v>#VALUE!</v>
      </c>
      <c r="JO69" s="41" t="e">
        <f>IF(Verbruikerslijst!$I$71="Nee",Inzetlijst!JM74*Verbruikerslijst!$G71,Inzetlijst!JM74*Verbruikerslijst!$K71)</f>
        <v>#VALUE!</v>
      </c>
      <c r="JP69" s="41" t="e">
        <f>IF(Verbruikerslijst!$I$71="Nee",Inzetlijst!JN74*Verbruikerslijst!$G71,Inzetlijst!JN74*Verbruikerslijst!$K71)</f>
        <v>#VALUE!</v>
      </c>
      <c r="JQ69" s="41" t="e">
        <f>IF(Verbruikerslijst!$I$71="Nee",Inzetlijst!JO74*Verbruikerslijst!$G71,Inzetlijst!JO74*Verbruikerslijst!$K71)</f>
        <v>#VALUE!</v>
      </c>
      <c r="JR69" s="41" t="e">
        <f>IF(Verbruikerslijst!$I$71="Nee",Inzetlijst!JP74*Verbruikerslijst!$G71,Inzetlijst!JP74*Verbruikerslijst!$K71)</f>
        <v>#VALUE!</v>
      </c>
      <c r="JS69" s="41" t="e">
        <f>IF(Verbruikerslijst!$I$71="Nee",Inzetlijst!JQ74*Verbruikerslijst!$G71,Inzetlijst!JQ74*Verbruikerslijst!$K71)</f>
        <v>#VALUE!</v>
      </c>
      <c r="JT69" s="41" t="e">
        <f>IF(Verbruikerslijst!$I$71="Nee",Inzetlijst!JR74*Verbruikerslijst!$G71,Inzetlijst!JR74*Verbruikerslijst!$K71)</f>
        <v>#VALUE!</v>
      </c>
      <c r="JU69" s="41" t="e">
        <f>IF(Verbruikerslijst!$I$71="Nee",Inzetlijst!JS74*Verbruikerslijst!$G71,Inzetlijst!JS74*Verbruikerslijst!$K71)</f>
        <v>#VALUE!</v>
      </c>
      <c r="JV69" s="41" t="e">
        <f>IF(Verbruikerslijst!$I$71="Nee",Inzetlijst!JT74*Verbruikerslijst!$G71,Inzetlijst!JT74*Verbruikerslijst!$K71)</f>
        <v>#VALUE!</v>
      </c>
      <c r="JW69" s="41" t="e">
        <f>IF(Verbruikerslijst!$I$71="Nee",Inzetlijst!JU74*Verbruikerslijst!$G71,Inzetlijst!JU74*Verbruikerslijst!$K71)</f>
        <v>#VALUE!</v>
      </c>
      <c r="JX69" s="41" t="e">
        <f>IF(Verbruikerslijst!$I$71="Nee",Inzetlijst!JV74*Verbruikerslijst!$G71,Inzetlijst!JV74*Verbruikerslijst!$K71)</f>
        <v>#VALUE!</v>
      </c>
      <c r="JY69" s="41" t="e">
        <f>IF(Verbruikerslijst!$I$71="Nee",Inzetlijst!JW74*Verbruikerslijst!$G71,Inzetlijst!JW74*Verbruikerslijst!$K71)</f>
        <v>#VALUE!</v>
      </c>
      <c r="JZ69" s="41" t="e">
        <f>IF(Verbruikerslijst!$I$71="Nee",Inzetlijst!JX74*Verbruikerslijst!$G71,Inzetlijst!JX74*Verbruikerslijst!$K71)</f>
        <v>#VALUE!</v>
      </c>
      <c r="KA69" s="41" t="e">
        <f>IF(Verbruikerslijst!$I$71="Nee",Inzetlijst!JY74*Verbruikerslijst!$G71,Inzetlijst!JY74*Verbruikerslijst!$K71)</f>
        <v>#VALUE!</v>
      </c>
      <c r="KB69" s="41" t="e">
        <f>IF(Verbruikerslijst!$I$71="Nee",Inzetlijst!JZ74*Verbruikerslijst!$G71,Inzetlijst!JZ74*Verbruikerslijst!$K71)</f>
        <v>#VALUE!</v>
      </c>
      <c r="KC69" s="41" t="e">
        <f>IF(Verbruikerslijst!$I$71="Nee",Inzetlijst!KA74*Verbruikerslijst!$G71,Inzetlijst!KA74*Verbruikerslijst!$K71)</f>
        <v>#VALUE!</v>
      </c>
      <c r="KD69" s="41" t="e">
        <f>IF(Verbruikerslijst!$I$71="Nee",Inzetlijst!KB74*Verbruikerslijst!$G71,Inzetlijst!KB74*Verbruikerslijst!$K71)</f>
        <v>#VALUE!</v>
      </c>
      <c r="KE69" s="41" t="e">
        <f>IF(Verbruikerslijst!$I$71="Nee",Inzetlijst!KC74*Verbruikerslijst!$G71,Inzetlijst!KC74*Verbruikerslijst!$K71)</f>
        <v>#VALUE!</v>
      </c>
      <c r="KF69" s="41" t="e">
        <f>IF(Verbruikerslijst!$I$71="Nee",Inzetlijst!KD74*Verbruikerslijst!$G71,Inzetlijst!KD74*Verbruikerslijst!$K71)</f>
        <v>#VALUE!</v>
      </c>
      <c r="KG69" s="41" t="e">
        <f>IF(Verbruikerslijst!$I$71="Nee",Inzetlijst!KE74*Verbruikerslijst!$G71,Inzetlijst!KE74*Verbruikerslijst!$K71)</f>
        <v>#VALUE!</v>
      </c>
      <c r="KH69" s="41" t="e">
        <f>IF(Verbruikerslijst!$I$71="Nee",Inzetlijst!KF74*Verbruikerslijst!$G71,Inzetlijst!KF74*Verbruikerslijst!$K71)</f>
        <v>#VALUE!</v>
      </c>
      <c r="KI69" s="41" t="e">
        <f>IF(Verbruikerslijst!$I$71="Nee",Inzetlijst!KG74*Verbruikerslijst!$G71,Inzetlijst!KG74*Verbruikerslijst!$K71)</f>
        <v>#VALUE!</v>
      </c>
      <c r="KJ69" s="41" t="e">
        <f>IF(Verbruikerslijst!$I$71="Nee",Inzetlijst!KH74*Verbruikerslijst!$G71,Inzetlijst!KH74*Verbruikerslijst!$K71)</f>
        <v>#VALUE!</v>
      </c>
      <c r="KK69" s="41" t="e">
        <f>IF(Verbruikerslijst!$I$71="Nee",Inzetlijst!KI74*Verbruikerslijst!$G71,Inzetlijst!KI74*Verbruikerslijst!$K71)</f>
        <v>#VALUE!</v>
      </c>
      <c r="KL69" s="41" t="e">
        <f>IF(Verbruikerslijst!$I$71="Nee",Inzetlijst!KJ74*Verbruikerslijst!$G71,Inzetlijst!KJ74*Verbruikerslijst!$K71)</f>
        <v>#VALUE!</v>
      </c>
      <c r="KM69" s="41" t="e">
        <f>IF(Verbruikerslijst!$I$71="Nee",Inzetlijst!KK74*Verbruikerslijst!$G71,Inzetlijst!KK74*Verbruikerslijst!$K71)</f>
        <v>#VALUE!</v>
      </c>
      <c r="KN69" s="41" t="e">
        <f>IF(Verbruikerslijst!$I$71="Nee",Inzetlijst!KL74*Verbruikerslijst!$G71,Inzetlijst!KL74*Verbruikerslijst!$K71)</f>
        <v>#VALUE!</v>
      </c>
      <c r="KO69" s="41" t="e">
        <f>IF(Verbruikerslijst!$I$71="Nee",Inzetlijst!KM74*Verbruikerslijst!$G71,Inzetlijst!KM74*Verbruikerslijst!$K71)</f>
        <v>#VALUE!</v>
      </c>
      <c r="KP69" s="41" t="e">
        <f>IF(Verbruikerslijst!$I$71="Nee",Inzetlijst!KN74*Verbruikerslijst!$G71,Inzetlijst!KN74*Verbruikerslijst!$K71)</f>
        <v>#VALUE!</v>
      </c>
      <c r="KQ69" s="41" t="e">
        <f>IF(Verbruikerslijst!$I$71="Nee",Inzetlijst!KO74*Verbruikerslijst!$G71,Inzetlijst!KO74*Verbruikerslijst!$K71)</f>
        <v>#VALUE!</v>
      </c>
      <c r="KR69" s="41" t="e">
        <f>IF(Verbruikerslijst!$I$71="Nee",Inzetlijst!KP74*Verbruikerslijst!$G71,Inzetlijst!KP74*Verbruikerslijst!$K71)</f>
        <v>#VALUE!</v>
      </c>
      <c r="KS69" s="41" t="e">
        <f>IF(Verbruikerslijst!$I$71="Nee",Inzetlijst!KQ74*Verbruikerslijst!$G71,Inzetlijst!KQ74*Verbruikerslijst!$K71)</f>
        <v>#VALUE!</v>
      </c>
      <c r="KT69" s="41" t="e">
        <f>IF(Verbruikerslijst!$I$71="Nee",Inzetlijst!KR74*Verbruikerslijst!$G71,Inzetlijst!KR74*Verbruikerslijst!$K71)</f>
        <v>#VALUE!</v>
      </c>
      <c r="KU69" s="41" t="e">
        <f>IF(Verbruikerslijst!$I$71="Nee",Inzetlijst!KS74*Verbruikerslijst!$G71,Inzetlijst!KS74*Verbruikerslijst!$K71)</f>
        <v>#VALUE!</v>
      </c>
      <c r="KV69" s="41" t="e">
        <f>IF(Verbruikerslijst!$I$71="Nee",Inzetlijst!KT74*Verbruikerslijst!$G71,Inzetlijst!KT74*Verbruikerslijst!$K71)</f>
        <v>#VALUE!</v>
      </c>
      <c r="KW69" s="41" t="e">
        <f>IF(Verbruikerslijst!$I$71="Nee",Inzetlijst!KU74*Verbruikerslijst!$G71,Inzetlijst!KU74*Verbruikerslijst!$K71)</f>
        <v>#VALUE!</v>
      </c>
      <c r="KX69" s="41" t="e">
        <f>IF(Verbruikerslijst!$I$71="Nee",Inzetlijst!KV74*Verbruikerslijst!$G71,Inzetlijst!KV74*Verbruikerslijst!$K71)</f>
        <v>#VALUE!</v>
      </c>
      <c r="KY69" s="41" t="e">
        <f>IF(Verbruikerslijst!$I$71="Nee",Inzetlijst!KW74*Verbruikerslijst!$G71,Inzetlijst!KW74*Verbruikerslijst!$K71)</f>
        <v>#VALUE!</v>
      </c>
      <c r="KZ69" s="41" t="e">
        <f>IF(Verbruikerslijst!$I$71="Nee",Inzetlijst!KX74*Verbruikerslijst!$G71,Inzetlijst!KX74*Verbruikerslijst!$K71)</f>
        <v>#VALUE!</v>
      </c>
      <c r="LA69" s="41" t="e">
        <f>IF(Verbruikerslijst!$I$71="Nee",Inzetlijst!KY74*Verbruikerslijst!$G71,Inzetlijst!KY74*Verbruikerslijst!$K71)</f>
        <v>#VALUE!</v>
      </c>
      <c r="LB69" s="41" t="e">
        <f>IF(Verbruikerslijst!$I$71="Nee",Inzetlijst!KZ74*Verbruikerslijst!$G71,Inzetlijst!KZ74*Verbruikerslijst!$K71)</f>
        <v>#VALUE!</v>
      </c>
      <c r="LC69" s="41" t="e">
        <f>IF(Verbruikerslijst!$I$71="Nee",Inzetlijst!LA74*Verbruikerslijst!$G71,Inzetlijst!LA74*Verbruikerslijst!$K71)</f>
        <v>#VALUE!</v>
      </c>
      <c r="LD69" s="41" t="e">
        <f>IF(Verbruikerslijst!$I$71="Nee",Inzetlijst!LB74*Verbruikerslijst!$G71,Inzetlijst!LB74*Verbruikerslijst!$K71)</f>
        <v>#VALUE!</v>
      </c>
      <c r="LE69" s="41" t="e">
        <f>IF(Verbruikerslijst!$I$71="Nee",Inzetlijst!LC74*Verbruikerslijst!$G71,Inzetlijst!LC74*Verbruikerslijst!$K71)</f>
        <v>#VALUE!</v>
      </c>
      <c r="LF69" s="41" t="e">
        <f>IF(Verbruikerslijst!$I$71="Nee",Inzetlijst!LD74*Verbruikerslijst!$G71,Inzetlijst!LD74*Verbruikerslijst!$K71)</f>
        <v>#VALUE!</v>
      </c>
      <c r="LG69" s="41" t="e">
        <f>IF(Verbruikerslijst!$I$71="Nee",Inzetlijst!LE74*Verbruikerslijst!$G71,Inzetlijst!LE74*Verbruikerslijst!$K71)</f>
        <v>#VALUE!</v>
      </c>
      <c r="LH69" s="41" t="e">
        <f>IF(Verbruikerslijst!$I$71="Nee",Inzetlijst!LF74*Verbruikerslijst!$G71,Inzetlijst!LF74*Verbruikerslijst!$K71)</f>
        <v>#VALUE!</v>
      </c>
      <c r="LI69" s="41" t="e">
        <f>IF(Verbruikerslijst!$I$71="Nee",Inzetlijst!LG74*Verbruikerslijst!$G71,Inzetlijst!LG74*Verbruikerslijst!$K71)</f>
        <v>#VALUE!</v>
      </c>
      <c r="LJ69" s="41" t="e">
        <f>IF(Verbruikerslijst!$I$71="Nee",Inzetlijst!LH74*Verbruikerslijst!$G71,Inzetlijst!LH74*Verbruikerslijst!$K71)</f>
        <v>#VALUE!</v>
      </c>
      <c r="LK69" s="41" t="e">
        <f>IF(Verbruikerslijst!$I$71="Nee",Inzetlijst!LI74*Verbruikerslijst!$G71,Inzetlijst!LI74*Verbruikerslijst!$K71)</f>
        <v>#VALUE!</v>
      </c>
      <c r="LL69" s="41" t="e">
        <f>IF(Verbruikerslijst!$I$71="Nee",Inzetlijst!LJ74*Verbruikerslijst!$G71,Inzetlijst!LJ74*Verbruikerslijst!$K71)</f>
        <v>#VALUE!</v>
      </c>
      <c r="LM69" s="41" t="e">
        <f>IF(Verbruikerslijst!$I$71="Nee",Inzetlijst!LK74*Verbruikerslijst!$G71,Inzetlijst!LK74*Verbruikerslijst!$K71)</f>
        <v>#VALUE!</v>
      </c>
      <c r="LN69" s="41" t="e">
        <f>IF(Verbruikerslijst!$I$71="Nee",Inzetlijst!LL74*Verbruikerslijst!$G71,Inzetlijst!LL74*Verbruikerslijst!$K71)</f>
        <v>#VALUE!</v>
      </c>
      <c r="LO69" s="41" t="e">
        <f>IF(Verbruikerslijst!$I$71="Nee",Inzetlijst!LM74*Verbruikerslijst!$G71,Inzetlijst!LM74*Verbruikerslijst!$K71)</f>
        <v>#VALUE!</v>
      </c>
      <c r="LP69" s="41" t="e">
        <f>IF(Verbruikerslijst!$I$71="Nee",Inzetlijst!LN74*Verbruikerslijst!$G71,Inzetlijst!LN74*Verbruikerslijst!$K71)</f>
        <v>#VALUE!</v>
      </c>
      <c r="LQ69" s="41" t="e">
        <f>IF(Verbruikerslijst!$I$71="Nee",Inzetlijst!LO74*Verbruikerslijst!$G71,Inzetlijst!LO74*Verbruikerslijst!$K71)</f>
        <v>#VALUE!</v>
      </c>
      <c r="LR69" s="41" t="e">
        <f>IF(Verbruikerslijst!$I$71="Nee",Inzetlijst!LP74*Verbruikerslijst!$G71,Inzetlijst!LP74*Verbruikerslijst!$K71)</f>
        <v>#VALUE!</v>
      </c>
      <c r="LS69" s="41" t="e">
        <f>IF(Verbruikerslijst!$I$71="Nee",Inzetlijst!LQ74*Verbruikerslijst!$G71,Inzetlijst!LQ74*Verbruikerslijst!$K71)</f>
        <v>#VALUE!</v>
      </c>
      <c r="LT69" s="41" t="e">
        <f>IF(Verbruikerslijst!$I$71="Nee",Inzetlijst!LR74*Verbruikerslijst!$G71,Inzetlijst!LR74*Verbruikerslijst!$K71)</f>
        <v>#VALUE!</v>
      </c>
      <c r="LU69" s="41" t="e">
        <f>IF(Verbruikerslijst!$I$71="Nee",Inzetlijst!LS74*Verbruikerslijst!$G71,Inzetlijst!LS74*Verbruikerslijst!$K71)</f>
        <v>#VALUE!</v>
      </c>
      <c r="LV69" s="41" t="e">
        <f>IF(Verbruikerslijst!$I$71="Nee",Inzetlijst!LT74*Verbruikerslijst!$G71,Inzetlijst!LT74*Verbruikerslijst!$K71)</f>
        <v>#VALUE!</v>
      </c>
      <c r="LW69" s="41" t="e">
        <f>IF(Verbruikerslijst!$I$71="Nee",Inzetlijst!LU74*Verbruikerslijst!$G71,Inzetlijst!LU74*Verbruikerslijst!$K71)</f>
        <v>#VALUE!</v>
      </c>
      <c r="LX69" s="41" t="e">
        <f>IF(Verbruikerslijst!$I$71="Nee",Inzetlijst!LV74*Verbruikerslijst!$G71,Inzetlijst!LV74*Verbruikerslijst!$K71)</f>
        <v>#VALUE!</v>
      </c>
      <c r="LY69" s="41" t="e">
        <f>IF(Verbruikerslijst!$I$71="Nee",Inzetlijst!LW74*Verbruikerslijst!$G71,Inzetlijst!LW74*Verbruikerslijst!$K71)</f>
        <v>#VALUE!</v>
      </c>
      <c r="LZ69" s="41" t="e">
        <f>IF(Verbruikerslijst!$I$71="Nee",Inzetlijst!LX74*Verbruikerslijst!$G71,Inzetlijst!LX74*Verbruikerslijst!$K71)</f>
        <v>#VALUE!</v>
      </c>
      <c r="MA69" s="41" t="e">
        <f>IF(Verbruikerslijst!$I$71="Nee",Inzetlijst!LY74*Verbruikerslijst!$G71,Inzetlijst!LY74*Verbruikerslijst!$K71)</f>
        <v>#VALUE!</v>
      </c>
      <c r="MB69" s="41" t="e">
        <f>IF(Verbruikerslijst!$I$71="Nee",Inzetlijst!LZ74*Verbruikerslijst!$G71,Inzetlijst!LZ74*Verbruikerslijst!$K71)</f>
        <v>#VALUE!</v>
      </c>
      <c r="MC69" s="41" t="e">
        <f>IF(Verbruikerslijst!$I$71="Nee",Inzetlijst!MA74*Verbruikerslijst!$G71,Inzetlijst!MA74*Verbruikerslijst!$K71)</f>
        <v>#VALUE!</v>
      </c>
      <c r="MD69" s="41" t="e">
        <f>IF(Verbruikerslijst!$I$71="Nee",Inzetlijst!MB74*Verbruikerslijst!$G71,Inzetlijst!MB74*Verbruikerslijst!$K71)</f>
        <v>#VALUE!</v>
      </c>
      <c r="ME69" s="41" t="e">
        <f>IF(Verbruikerslijst!$I$71="Nee",Inzetlijst!MC74*Verbruikerslijst!$G71,Inzetlijst!MC74*Verbruikerslijst!$K71)</f>
        <v>#VALUE!</v>
      </c>
      <c r="MF69" s="41" t="e">
        <f>IF(Verbruikerslijst!$I$71="Nee",Inzetlijst!MD74*Verbruikerslijst!$G71,Inzetlijst!MD74*Verbruikerslijst!$K71)</f>
        <v>#VALUE!</v>
      </c>
      <c r="MG69" s="41" t="e">
        <f>IF(Verbruikerslijst!$I$71="Nee",Inzetlijst!ME74*Verbruikerslijst!$G71,Inzetlijst!ME74*Verbruikerslijst!$K71)</f>
        <v>#VALUE!</v>
      </c>
      <c r="MH69" s="41" t="e">
        <f>IF(Verbruikerslijst!$I$71="Nee",Inzetlijst!MF74*Verbruikerslijst!$G71,Inzetlijst!MF74*Verbruikerslijst!$K71)</f>
        <v>#VALUE!</v>
      </c>
      <c r="MI69" s="41" t="e">
        <f>IF(Verbruikerslijst!$I$71="Nee",Inzetlijst!MG74*Verbruikerslijst!$G71,Inzetlijst!MG74*Verbruikerslijst!$K71)</f>
        <v>#VALUE!</v>
      </c>
      <c r="MJ69" s="41" t="e">
        <f>IF(Verbruikerslijst!$I$71="Nee",Inzetlijst!MH74*Verbruikerslijst!$G71,Inzetlijst!MH74*Verbruikerslijst!$K71)</f>
        <v>#VALUE!</v>
      </c>
      <c r="MK69" s="41" t="e">
        <f>IF(Verbruikerslijst!$I$71="Nee",Inzetlijst!MI74*Verbruikerslijst!$G71,Inzetlijst!MI74*Verbruikerslijst!$K71)</f>
        <v>#VALUE!</v>
      </c>
      <c r="ML69" s="41" t="e">
        <f>IF(Verbruikerslijst!$I$71="Nee",Inzetlijst!MJ74*Verbruikerslijst!$G71,Inzetlijst!MJ74*Verbruikerslijst!$K71)</f>
        <v>#VALUE!</v>
      </c>
      <c r="MM69" s="41" t="e">
        <f>IF(Verbruikerslijst!$I$71="Nee",Inzetlijst!MK74*Verbruikerslijst!$G71,Inzetlijst!MK74*Verbruikerslijst!$K71)</f>
        <v>#VALUE!</v>
      </c>
      <c r="MN69" s="41" t="e">
        <f>IF(Verbruikerslijst!$I$71="Nee",Inzetlijst!ML74*Verbruikerslijst!$G71,Inzetlijst!ML74*Verbruikerslijst!$K71)</f>
        <v>#VALUE!</v>
      </c>
      <c r="MO69" s="41" t="e">
        <f>IF(Verbruikerslijst!$I$71="Nee",Inzetlijst!MM74*Verbruikerslijst!$G71,Inzetlijst!MM74*Verbruikerslijst!$K71)</f>
        <v>#VALUE!</v>
      </c>
      <c r="MP69" s="41" t="e">
        <f>IF(Verbruikerslijst!$I$71="Nee",Inzetlijst!MN74*Verbruikerslijst!$G71,Inzetlijst!MN74*Verbruikerslijst!$K71)</f>
        <v>#VALUE!</v>
      </c>
      <c r="MQ69" s="41" t="e">
        <f>IF(Verbruikerslijst!$I$71="Nee",Inzetlijst!MO74*Verbruikerslijst!$G71,Inzetlijst!MO74*Verbruikerslijst!$K71)</f>
        <v>#VALUE!</v>
      </c>
      <c r="MR69" s="41" t="e">
        <f>IF(Verbruikerslijst!$I$71="Nee",Inzetlijst!MP74*Verbruikerslijst!$G71,Inzetlijst!MP74*Verbruikerslijst!$K71)</f>
        <v>#VALUE!</v>
      </c>
      <c r="MS69" s="41" t="e">
        <f>IF(Verbruikerslijst!$I$71="Nee",Inzetlijst!MQ74*Verbruikerslijst!$G71,Inzetlijst!MQ74*Verbruikerslijst!$K71)</f>
        <v>#VALUE!</v>
      </c>
      <c r="MT69" s="41" t="e">
        <f>IF(Verbruikerslijst!$I$71="Nee",Inzetlijst!MR74*Verbruikerslijst!$G71,Inzetlijst!MR74*Verbruikerslijst!$K71)</f>
        <v>#VALUE!</v>
      </c>
      <c r="MU69" s="41" t="e">
        <f>IF(Verbruikerslijst!$I$71="Nee",Inzetlijst!MS74*Verbruikerslijst!$G71,Inzetlijst!MS74*Verbruikerslijst!$K71)</f>
        <v>#VALUE!</v>
      </c>
      <c r="MV69" s="41" t="e">
        <f>IF(Verbruikerslijst!$I$71="Nee",Inzetlijst!MT74*Verbruikerslijst!$G71,Inzetlijst!MT74*Verbruikerslijst!$K71)</f>
        <v>#VALUE!</v>
      </c>
      <c r="MW69" s="41" t="e">
        <f>IF(Verbruikerslijst!$I$71="Nee",Inzetlijst!MU74*Verbruikerslijst!$G71,Inzetlijst!MU74*Verbruikerslijst!$K71)</f>
        <v>#VALUE!</v>
      </c>
      <c r="MX69" s="41" t="e">
        <f>IF(Verbruikerslijst!$I$71="Nee",Inzetlijst!MV74*Verbruikerslijst!$G71,Inzetlijst!MV74*Verbruikerslijst!$K71)</f>
        <v>#VALUE!</v>
      </c>
      <c r="MY69" s="41" t="e">
        <f>IF(Verbruikerslijst!$I$71="Nee",Inzetlijst!MW74*Verbruikerslijst!$G71,Inzetlijst!MW74*Verbruikerslijst!$K71)</f>
        <v>#VALUE!</v>
      </c>
      <c r="MZ69" s="41" t="e">
        <f>IF(Verbruikerslijst!$I$71="Nee",Inzetlijst!MX74*Verbruikerslijst!$G71,Inzetlijst!MX74*Verbruikerslijst!$K71)</f>
        <v>#VALUE!</v>
      </c>
      <c r="NA69" s="41" t="e">
        <f>IF(Verbruikerslijst!$I$71="Nee",Inzetlijst!MY74*Verbruikerslijst!$G71,Inzetlijst!MY74*Verbruikerslijst!$K71)</f>
        <v>#VALUE!</v>
      </c>
      <c r="NB69" s="41" t="e">
        <f>IF(Verbruikerslijst!$I$71="Nee",Inzetlijst!MZ74*Verbruikerslijst!$G71,Inzetlijst!MZ74*Verbruikerslijst!$K71)</f>
        <v>#VALUE!</v>
      </c>
      <c r="NC69" s="41" t="e">
        <f>IF(Verbruikerslijst!$I$71="Nee",Inzetlijst!NA74*Verbruikerslijst!$G71,Inzetlijst!NA74*Verbruikerslijst!$K71)</f>
        <v>#VALUE!</v>
      </c>
      <c r="ND69" s="41" t="e">
        <f>IF(Verbruikerslijst!$I$71="Nee",Inzetlijst!NB74*Verbruikerslijst!$G71,Inzetlijst!NB74*Verbruikerslijst!$K71)</f>
        <v>#VALUE!</v>
      </c>
      <c r="NE69" s="41" t="e">
        <f>IF(Verbruikerslijst!$I$71="Nee",Inzetlijst!NC74*Verbruikerslijst!$G71,Inzetlijst!NC74*Verbruikerslijst!$K71)</f>
        <v>#VALUE!</v>
      </c>
      <c r="NF69" s="41" t="e">
        <f>IF(Verbruikerslijst!$I$71="Nee",Inzetlijst!ND74*Verbruikerslijst!$G71,Inzetlijst!ND74*Verbruikerslijst!$K71)</f>
        <v>#VALUE!</v>
      </c>
      <c r="NG69" s="41" t="e">
        <f>IF(Verbruikerslijst!$I$71="Nee",Inzetlijst!NE74*Verbruikerslijst!$G71,Inzetlijst!NE74*Verbruikerslijst!$K71)</f>
        <v>#VALUE!</v>
      </c>
      <c r="NH69" s="41" t="e">
        <f>IF(Verbruikerslijst!$I$71="Nee",Inzetlijst!NF74*Verbruikerslijst!$G71,Inzetlijst!NF74*Verbruikerslijst!$K71)</f>
        <v>#VALUE!</v>
      </c>
      <c r="NI69" s="41" t="e">
        <f>IF(Verbruikerslijst!$I$71="Nee",Inzetlijst!NG74*Verbruikerslijst!$G71,Inzetlijst!NG74*Verbruikerslijst!$K71)</f>
        <v>#VALUE!</v>
      </c>
      <c r="NJ69" s="41" t="e">
        <f>IF(Verbruikerslijst!$I$71="Nee",Inzetlijst!NH74*Verbruikerslijst!$G71,Inzetlijst!NH74*Verbruikerslijst!$K71)</f>
        <v>#VALUE!</v>
      </c>
      <c r="NK69" s="41" t="e">
        <f>IF(Verbruikerslijst!$I$71="Nee",Inzetlijst!NI74*Verbruikerslijst!$G71,Inzetlijst!NI74*Verbruikerslijst!$K71)</f>
        <v>#VALUE!</v>
      </c>
      <c r="NL69" s="41" t="e">
        <f>IF(Verbruikerslijst!$I$71="Nee",Inzetlijst!NJ74*Verbruikerslijst!$G71,Inzetlijst!NJ74*Verbruikerslijst!$K71)</f>
        <v>#VALUE!</v>
      </c>
      <c r="NM69" s="41" t="e">
        <f>IF(Verbruikerslijst!$I$71="Nee",Inzetlijst!NK74*Verbruikerslijst!$G71,Inzetlijst!NK74*Verbruikerslijst!$K71)</f>
        <v>#VALUE!</v>
      </c>
      <c r="NN69" s="41" t="e">
        <f>IF(Verbruikerslijst!$I$71="Nee",Inzetlijst!NL74*Verbruikerslijst!$G71,Inzetlijst!NL74*Verbruikerslijst!$K71)</f>
        <v>#VALUE!</v>
      </c>
      <c r="NO69" s="41" t="e">
        <f>IF(Verbruikerslijst!$I$71="Nee",Inzetlijst!NM74*Verbruikerslijst!$G71,Inzetlijst!NM74*Verbruikerslijst!$K71)</f>
        <v>#VALUE!</v>
      </c>
      <c r="NP69" s="41" t="e">
        <f>IF(Verbruikerslijst!$I$71="Nee",Inzetlijst!NN74*Verbruikerslijst!$G71,Inzetlijst!NN74*Verbruikerslijst!$K71)</f>
        <v>#VALUE!</v>
      </c>
      <c r="NQ69" s="41" t="e">
        <f>IF(Verbruikerslijst!$I$71="Nee",Inzetlijst!NO74*Verbruikerslijst!$G71,Inzetlijst!NO74*Verbruikerslijst!$K71)</f>
        <v>#VALUE!</v>
      </c>
      <c r="NR69" s="41" t="e">
        <f>IF(Verbruikerslijst!$I$71="Nee",Inzetlijst!NP74*Verbruikerslijst!$G71,Inzetlijst!NP74*Verbruikerslijst!$K71)</f>
        <v>#VALUE!</v>
      </c>
      <c r="NS69" s="41" t="e">
        <f>IF(Verbruikerslijst!$I$71="Nee",Inzetlijst!NQ74*Verbruikerslijst!$G71,Inzetlijst!NQ74*Verbruikerslijst!$K71)</f>
        <v>#VALUE!</v>
      </c>
      <c r="NT69" s="41" t="e">
        <f>IF(Verbruikerslijst!$I$71="Nee",Inzetlijst!NR74*Verbruikerslijst!$G71,Inzetlijst!NR74*Verbruikerslijst!$K71)</f>
        <v>#VALUE!</v>
      </c>
      <c r="NU69" s="41" t="e">
        <f>IF(Verbruikerslijst!$I$71="Nee",Inzetlijst!NS74*Verbruikerslijst!$G71,Inzetlijst!NS74*Verbruikerslijst!$K71)</f>
        <v>#VALUE!</v>
      </c>
      <c r="NV69" s="41" t="e">
        <f>IF(Verbruikerslijst!$I$71="Nee",Inzetlijst!NT74*Verbruikerslijst!$G71,Inzetlijst!NT74*Verbruikerslijst!$K71)</f>
        <v>#VALUE!</v>
      </c>
      <c r="NW69" s="41" t="e">
        <f>IF(Verbruikerslijst!$I$71="Nee",Inzetlijst!NU74*Verbruikerslijst!$G71,Inzetlijst!NU74*Verbruikerslijst!$K71)</f>
        <v>#VALUE!</v>
      </c>
      <c r="NX69" s="41" t="e">
        <f>IF(Verbruikerslijst!$I$71="Nee",Inzetlijst!NV74*Verbruikerslijst!$G71,Inzetlijst!NV74*Verbruikerslijst!$K71)</f>
        <v>#VALUE!</v>
      </c>
      <c r="NY69" s="41" t="e">
        <f>IF(Verbruikerslijst!$I$71="Nee",Inzetlijst!NW74*Verbruikerslijst!$G71,Inzetlijst!NW74*Verbruikerslijst!$K71)</f>
        <v>#VALUE!</v>
      </c>
      <c r="NZ69" s="41" t="e">
        <f>IF(Verbruikerslijst!$I$71="Nee",Inzetlijst!NX74*Verbruikerslijst!$G71,Inzetlijst!NX74*Verbruikerslijst!$K71)</f>
        <v>#VALUE!</v>
      </c>
      <c r="OA69" s="41" t="e">
        <f>IF(Verbruikerslijst!$I$71="Nee",Inzetlijst!NY74*Verbruikerslijst!$G71,Inzetlijst!NY74*Verbruikerslijst!$K71)</f>
        <v>#VALUE!</v>
      </c>
      <c r="OB69" s="41" t="e">
        <f>IF(Verbruikerslijst!$I$71="Nee",Inzetlijst!NZ74*Verbruikerslijst!$G71,Inzetlijst!NZ74*Verbruikerslijst!$K71)</f>
        <v>#VALUE!</v>
      </c>
      <c r="OC69" s="41" t="e">
        <f>IF(Verbruikerslijst!$I$71="Nee",Inzetlijst!OA74*Verbruikerslijst!$G71,Inzetlijst!OA74*Verbruikerslijst!$K71)</f>
        <v>#VALUE!</v>
      </c>
      <c r="OD69" s="41" t="e">
        <f>IF(Verbruikerslijst!$I$71="Nee",Inzetlijst!OB74*Verbruikerslijst!$G71,Inzetlijst!OB74*Verbruikerslijst!$K71)</f>
        <v>#VALUE!</v>
      </c>
      <c r="OE69" s="41" t="e">
        <f>IF(Verbruikerslijst!$I$71="Nee",Inzetlijst!OC74*Verbruikerslijst!$G71,Inzetlijst!OC74*Verbruikerslijst!$K71)</f>
        <v>#VALUE!</v>
      </c>
      <c r="OF69" s="41" t="e">
        <f>IF(Verbruikerslijst!$I$71="Nee",Inzetlijst!OD74*Verbruikerslijst!$G71,Inzetlijst!OD74*Verbruikerslijst!$K71)</f>
        <v>#VALUE!</v>
      </c>
      <c r="OG69" s="41" t="e">
        <f>IF(Verbruikerslijst!$I$71="Nee",Inzetlijst!OE74*Verbruikerslijst!$G71,Inzetlijst!OE74*Verbruikerslijst!$K71)</f>
        <v>#VALUE!</v>
      </c>
      <c r="OH69" s="41" t="e">
        <f>IF(Verbruikerslijst!$I$71="Nee",Inzetlijst!OF74*Verbruikerslijst!$G71,Inzetlijst!OF74*Verbruikerslijst!$K71)</f>
        <v>#VALUE!</v>
      </c>
      <c r="OI69" s="41" t="e">
        <f>IF(Verbruikerslijst!$I$71="Nee",Inzetlijst!OG74*Verbruikerslijst!$G71,Inzetlijst!OG74*Verbruikerslijst!$K71)</f>
        <v>#VALUE!</v>
      </c>
      <c r="OJ69" s="41" t="e">
        <f>IF(Verbruikerslijst!$I$71="Nee",Inzetlijst!OH74*Verbruikerslijst!$G71,Inzetlijst!OH74*Verbruikerslijst!$K71)</f>
        <v>#VALUE!</v>
      </c>
      <c r="OK69" s="41" t="e">
        <f>IF(Verbruikerslijst!$I$71="Nee",Inzetlijst!OI74*Verbruikerslijst!$G71,Inzetlijst!OI74*Verbruikerslijst!$K71)</f>
        <v>#VALUE!</v>
      </c>
      <c r="OL69" s="41" t="e">
        <f>IF(Verbruikerslijst!$I$71="Nee",Inzetlijst!OJ74*Verbruikerslijst!$G71,Inzetlijst!OJ74*Verbruikerslijst!$K71)</f>
        <v>#VALUE!</v>
      </c>
      <c r="OM69" s="41" t="e">
        <f>IF(Verbruikerslijst!$I$71="Nee",Inzetlijst!OK74*Verbruikerslijst!$G71,Inzetlijst!OK74*Verbruikerslijst!$K71)</f>
        <v>#VALUE!</v>
      </c>
      <c r="ON69" s="41" t="e">
        <f>IF(Verbruikerslijst!$I$71="Nee",Inzetlijst!OL74*Verbruikerslijst!$G71,Inzetlijst!OL74*Verbruikerslijst!$K71)</f>
        <v>#VALUE!</v>
      </c>
      <c r="OO69" s="41" t="e">
        <f>IF(Verbruikerslijst!$I$71="Nee",Inzetlijst!OM74*Verbruikerslijst!$G71,Inzetlijst!OM74*Verbruikerslijst!$K71)</f>
        <v>#VALUE!</v>
      </c>
      <c r="OP69" s="41" t="e">
        <f>IF(Verbruikerslijst!$I$71="Nee",Inzetlijst!ON74*Verbruikerslijst!$G71,Inzetlijst!ON74*Verbruikerslijst!$K71)</f>
        <v>#VALUE!</v>
      </c>
      <c r="OQ69" s="41" t="e">
        <f>IF(Verbruikerslijst!$I$71="Nee",Inzetlijst!OO74*Verbruikerslijst!$G71,Inzetlijst!OO74*Verbruikerslijst!$K71)</f>
        <v>#VALUE!</v>
      </c>
      <c r="OR69" s="41" t="e">
        <f>IF(Verbruikerslijst!$I$71="Nee",Inzetlijst!OP74*Verbruikerslijst!$G71,Inzetlijst!OP74*Verbruikerslijst!$K71)</f>
        <v>#VALUE!</v>
      </c>
      <c r="OS69" s="41" t="e">
        <f>IF(Verbruikerslijst!$I$71="Nee",Inzetlijst!OQ74*Verbruikerslijst!$G71,Inzetlijst!OQ74*Verbruikerslijst!$K71)</f>
        <v>#VALUE!</v>
      </c>
      <c r="OT69" s="41" t="e">
        <f>IF(Verbruikerslijst!$I$71="Nee",Inzetlijst!OR74*Verbruikerslijst!$G71,Inzetlijst!OR74*Verbruikerslijst!$K71)</f>
        <v>#VALUE!</v>
      </c>
      <c r="OU69" s="41" t="e">
        <f>IF(Verbruikerslijst!$I$71="Nee",Inzetlijst!OS74*Verbruikerslijst!$G71,Inzetlijst!OS74*Verbruikerslijst!$K71)</f>
        <v>#VALUE!</v>
      </c>
      <c r="OV69" s="41" t="e">
        <f>IF(Verbruikerslijst!$I$71="Nee",Inzetlijst!OT74*Verbruikerslijst!$G71,Inzetlijst!OT74*Verbruikerslijst!$K71)</f>
        <v>#VALUE!</v>
      </c>
      <c r="OW69" s="41" t="e">
        <f>IF(Verbruikerslijst!$I$71="Nee",Inzetlijst!OU74*Verbruikerslijst!$G71,Inzetlijst!OU74*Verbruikerslijst!$K71)</f>
        <v>#VALUE!</v>
      </c>
      <c r="OX69" s="41" t="e">
        <f>IF(Verbruikerslijst!$I$71="Nee",Inzetlijst!OV74*Verbruikerslijst!$G71,Inzetlijst!OV74*Verbruikerslijst!$K71)</f>
        <v>#VALUE!</v>
      </c>
      <c r="OY69" s="41" t="e">
        <f>IF(Verbruikerslijst!$I$71="Nee",Inzetlijst!OW74*Verbruikerslijst!$G71,Inzetlijst!OW74*Verbruikerslijst!$K71)</f>
        <v>#VALUE!</v>
      </c>
      <c r="OZ69" s="41" t="e">
        <f>IF(Verbruikerslijst!$I$71="Nee",Inzetlijst!OX74*Verbruikerslijst!$G71,Inzetlijst!OX74*Verbruikerslijst!$K71)</f>
        <v>#VALUE!</v>
      </c>
      <c r="PA69" s="41" t="e">
        <f>IF(Verbruikerslijst!$I$71="Nee",Inzetlijst!OY74*Verbruikerslijst!$G71,Inzetlijst!OY74*Verbruikerslijst!$K71)</f>
        <v>#VALUE!</v>
      </c>
      <c r="PB69" s="41" t="e">
        <f>IF(Verbruikerslijst!$I$71="Nee",Inzetlijst!OZ74*Verbruikerslijst!$G71,Inzetlijst!OZ74*Verbruikerslijst!$K71)</f>
        <v>#VALUE!</v>
      </c>
      <c r="PC69" s="41" t="e">
        <f>IF(Verbruikerslijst!$I$71="Nee",Inzetlijst!PA74*Verbruikerslijst!$G71,Inzetlijst!PA74*Verbruikerslijst!$K71)</f>
        <v>#VALUE!</v>
      </c>
      <c r="PD69" s="41" t="e">
        <f>IF(Verbruikerslijst!$I$71="Nee",Inzetlijst!PB74*Verbruikerslijst!$G71,Inzetlijst!PB74*Verbruikerslijst!$K71)</f>
        <v>#VALUE!</v>
      </c>
      <c r="PE69" s="41" t="e">
        <f>IF(Verbruikerslijst!$I$71="Nee",Inzetlijst!PC74*Verbruikerslijst!$G71,Inzetlijst!PC74*Verbruikerslijst!$K71)</f>
        <v>#VALUE!</v>
      </c>
      <c r="PF69" s="41" t="e">
        <f>IF(Verbruikerslijst!$I$71="Nee",Inzetlijst!PD74*Verbruikerslijst!$G71,Inzetlijst!PD74*Verbruikerslijst!$K71)</f>
        <v>#VALUE!</v>
      </c>
      <c r="PG69" s="41" t="e">
        <f>IF(Verbruikerslijst!$I$71="Nee",Inzetlijst!PE74*Verbruikerslijst!$G71,Inzetlijst!PE74*Verbruikerslijst!$K71)</f>
        <v>#VALUE!</v>
      </c>
      <c r="PH69" s="41" t="e">
        <f>IF(Verbruikerslijst!$I$71="Nee",Inzetlijst!PF74*Verbruikerslijst!$G71,Inzetlijst!PF74*Verbruikerslijst!$K71)</f>
        <v>#VALUE!</v>
      </c>
      <c r="PI69" s="41" t="e">
        <f>IF(Verbruikerslijst!$I$71="Nee",Inzetlijst!PG74*Verbruikerslijst!$G71,Inzetlijst!PG74*Verbruikerslijst!$K71)</f>
        <v>#VALUE!</v>
      </c>
      <c r="PJ69" s="41" t="e">
        <f>IF(Verbruikerslijst!$I$71="Nee",Inzetlijst!PH74*Verbruikerslijst!$G71,Inzetlijst!PH74*Verbruikerslijst!$K71)</f>
        <v>#VALUE!</v>
      </c>
      <c r="PK69" s="41" t="e">
        <f>IF(Verbruikerslijst!$I$71="Nee",Inzetlijst!PI74*Verbruikerslijst!$G71,Inzetlijst!PI74*Verbruikerslijst!$K71)</f>
        <v>#VALUE!</v>
      </c>
      <c r="PL69" s="41" t="e">
        <f>IF(Verbruikerslijst!$I$71="Nee",Inzetlijst!PJ74*Verbruikerslijst!$G71,Inzetlijst!PJ74*Verbruikerslijst!$K71)</f>
        <v>#VALUE!</v>
      </c>
      <c r="PM69" s="41" t="e">
        <f>IF(Verbruikerslijst!$I$71="Nee",Inzetlijst!PK74*Verbruikerslijst!$G71,Inzetlijst!PK74*Verbruikerslijst!$K71)</f>
        <v>#VALUE!</v>
      </c>
      <c r="PN69" s="41" t="e">
        <f>IF(Verbruikerslijst!$I$71="Nee",Inzetlijst!PL74*Verbruikerslijst!$G71,Inzetlijst!PL74*Verbruikerslijst!$K71)</f>
        <v>#VALUE!</v>
      </c>
      <c r="PO69" s="41" t="e">
        <f>IF(Verbruikerslijst!$I$71="Nee",Inzetlijst!PM74*Verbruikerslijst!$G71,Inzetlijst!PM74*Verbruikerslijst!$K71)</f>
        <v>#VALUE!</v>
      </c>
      <c r="PP69" s="41" t="e">
        <f>IF(Verbruikerslijst!$I$71="Nee",Inzetlijst!PN74*Verbruikerslijst!$G71,Inzetlijst!PN74*Verbruikerslijst!$K71)</f>
        <v>#VALUE!</v>
      </c>
      <c r="PQ69" s="41" t="e">
        <f>IF(Verbruikerslijst!$I$71="Nee",Inzetlijst!PO74*Verbruikerslijst!$G71,Inzetlijst!PO74*Verbruikerslijst!$K71)</f>
        <v>#VALUE!</v>
      </c>
      <c r="PR69" s="41" t="e">
        <f>IF(Verbruikerslijst!$I$71="Nee",Inzetlijst!PP74*Verbruikerslijst!$G71,Inzetlijst!PP74*Verbruikerslijst!$K71)</f>
        <v>#VALUE!</v>
      </c>
      <c r="PS69" s="41" t="e">
        <f>IF(Verbruikerslijst!$I$71="Nee",Inzetlijst!PQ74*Verbruikerslijst!$G71,Inzetlijst!PQ74*Verbruikerslijst!$K71)</f>
        <v>#VALUE!</v>
      </c>
      <c r="PT69" s="41" t="e">
        <f>IF(Verbruikerslijst!$I$71="Nee",Inzetlijst!PR74*Verbruikerslijst!$G71,Inzetlijst!PR74*Verbruikerslijst!$K71)</f>
        <v>#VALUE!</v>
      </c>
      <c r="PU69" s="41" t="e">
        <f>IF(Verbruikerslijst!$I$71="Nee",Inzetlijst!PS74*Verbruikerslijst!$G71,Inzetlijst!PS74*Verbruikerslijst!$K71)</f>
        <v>#VALUE!</v>
      </c>
      <c r="PV69" s="41" t="e">
        <f>IF(Verbruikerslijst!$I$71="Nee",Inzetlijst!PT74*Verbruikerslijst!$G71,Inzetlijst!PT74*Verbruikerslijst!$K71)</f>
        <v>#VALUE!</v>
      </c>
      <c r="PW69" s="41" t="e">
        <f>IF(Verbruikerslijst!$I$71="Nee",Inzetlijst!PU74*Verbruikerslijst!$G71,Inzetlijst!PU74*Verbruikerslijst!$K71)</f>
        <v>#VALUE!</v>
      </c>
      <c r="PX69" s="41" t="e">
        <f>IF(Verbruikerslijst!$I$71="Nee",Inzetlijst!PV74*Verbruikerslijst!$G71,Inzetlijst!PV74*Verbruikerslijst!$K71)</f>
        <v>#VALUE!</v>
      </c>
      <c r="PY69" s="41" t="e">
        <f>IF(Verbruikerslijst!$I$71="Nee",Inzetlijst!PW74*Verbruikerslijst!$G71,Inzetlijst!PW74*Verbruikerslijst!$K71)</f>
        <v>#VALUE!</v>
      </c>
      <c r="PZ69" s="41" t="e">
        <f>IF(Verbruikerslijst!$I$71="Nee",Inzetlijst!PX74*Verbruikerslijst!$G71,Inzetlijst!PX74*Verbruikerslijst!$K71)</f>
        <v>#VALUE!</v>
      </c>
      <c r="QA69" s="41" t="e">
        <f>IF(Verbruikerslijst!$I$71="Nee",Inzetlijst!PY74*Verbruikerslijst!$G71,Inzetlijst!PY74*Verbruikerslijst!$K71)</f>
        <v>#VALUE!</v>
      </c>
      <c r="QB69" s="41" t="e">
        <f>IF(Verbruikerslijst!$I$71="Nee",Inzetlijst!PZ74*Verbruikerslijst!$G71,Inzetlijst!PZ74*Verbruikerslijst!$K71)</f>
        <v>#VALUE!</v>
      </c>
      <c r="QC69" s="41" t="e">
        <f>IF(Verbruikerslijst!$I$71="Nee",Inzetlijst!QA74*Verbruikerslijst!$G71,Inzetlijst!QA74*Verbruikerslijst!$K71)</f>
        <v>#VALUE!</v>
      </c>
      <c r="QD69" s="41" t="e">
        <f>IF(Verbruikerslijst!$I$71="Nee",Inzetlijst!QB74*Verbruikerslijst!$G71,Inzetlijst!QB74*Verbruikerslijst!$K71)</f>
        <v>#VALUE!</v>
      </c>
      <c r="QE69" s="41" t="e">
        <f>IF(Verbruikerslijst!$I$71="Nee",Inzetlijst!QC74*Verbruikerslijst!$G71,Inzetlijst!QC74*Verbruikerslijst!$K71)</f>
        <v>#VALUE!</v>
      </c>
      <c r="QF69" s="41" t="e">
        <f>IF(Verbruikerslijst!$I$71="Nee",Inzetlijst!QD74*Verbruikerslijst!$G71,Inzetlijst!QD74*Verbruikerslijst!$K71)</f>
        <v>#VALUE!</v>
      </c>
      <c r="QG69" s="41" t="e">
        <f>IF(Verbruikerslijst!$I$71="Nee",Inzetlijst!QE74*Verbruikerslijst!$G71,Inzetlijst!QE74*Verbruikerslijst!$K71)</f>
        <v>#VALUE!</v>
      </c>
      <c r="QH69" s="41" t="e">
        <f>IF(Verbruikerslijst!$I$71="Nee",Inzetlijst!QF74*Verbruikerslijst!$G71,Inzetlijst!QF74*Verbruikerslijst!$K71)</f>
        <v>#VALUE!</v>
      </c>
      <c r="QI69" s="41" t="e">
        <f>IF(Verbruikerslijst!$I$71="Nee",Inzetlijst!QG74*Verbruikerslijst!$G71,Inzetlijst!QG74*Verbruikerslijst!$K71)</f>
        <v>#VALUE!</v>
      </c>
      <c r="QJ69" s="41" t="e">
        <f>IF(Verbruikerslijst!$I$71="Nee",Inzetlijst!QH74*Verbruikerslijst!$G71,Inzetlijst!QH74*Verbruikerslijst!$K71)</f>
        <v>#VALUE!</v>
      </c>
      <c r="QK69" s="41" t="e">
        <f>IF(Verbruikerslijst!$I$71="Nee",Inzetlijst!QI74*Verbruikerslijst!$G71,Inzetlijst!QI74*Verbruikerslijst!$K71)</f>
        <v>#VALUE!</v>
      </c>
      <c r="QL69" s="41" t="e">
        <f>IF(Verbruikerslijst!$I$71="Nee",Inzetlijst!QJ74*Verbruikerslijst!$G71,Inzetlijst!QJ74*Verbruikerslijst!$K71)</f>
        <v>#VALUE!</v>
      </c>
      <c r="QM69" s="41" t="e">
        <f>IF(Verbruikerslijst!$I$71="Nee",Inzetlijst!QK74*Verbruikerslijst!$G71,Inzetlijst!QK74*Verbruikerslijst!$K71)</f>
        <v>#VALUE!</v>
      </c>
      <c r="QN69" s="41" t="e">
        <f>IF(Verbruikerslijst!$I$71="Nee",Inzetlijst!QL74*Verbruikerslijst!$G71,Inzetlijst!QL74*Verbruikerslijst!$K71)</f>
        <v>#VALUE!</v>
      </c>
      <c r="QO69" s="41" t="e">
        <f>IF(Verbruikerslijst!$I$71="Nee",Inzetlijst!QM74*Verbruikerslijst!$G71,Inzetlijst!QM74*Verbruikerslijst!$K71)</f>
        <v>#VALUE!</v>
      </c>
      <c r="QP69" s="41" t="e">
        <f>IF(Verbruikerslijst!$I$71="Nee",Inzetlijst!QN74*Verbruikerslijst!$G71,Inzetlijst!QN74*Verbruikerslijst!$K71)</f>
        <v>#VALUE!</v>
      </c>
      <c r="QQ69" s="41" t="e">
        <f>IF(Verbruikerslijst!$I$71="Nee",Inzetlijst!QO74*Verbruikerslijst!$G71,Inzetlijst!QO74*Verbruikerslijst!$K71)</f>
        <v>#VALUE!</v>
      </c>
      <c r="QR69" s="41" t="e">
        <f>IF(Verbruikerslijst!$I$71="Nee",Inzetlijst!QP74*Verbruikerslijst!$G71,Inzetlijst!QP74*Verbruikerslijst!$K71)</f>
        <v>#VALUE!</v>
      </c>
      <c r="QS69" s="41" t="e">
        <f>IF(Verbruikerslijst!$I$71="Nee",Inzetlijst!QQ74*Verbruikerslijst!$G71,Inzetlijst!QQ74*Verbruikerslijst!$K71)</f>
        <v>#VALUE!</v>
      </c>
      <c r="QT69" s="41" t="e">
        <f>IF(Verbruikerslijst!$I$71="Nee",Inzetlijst!QR74*Verbruikerslijst!$G71,Inzetlijst!QR74*Verbruikerslijst!$K71)</f>
        <v>#VALUE!</v>
      </c>
      <c r="QU69" s="41" t="e">
        <f>IF(Verbruikerslijst!$I$71="Nee",Inzetlijst!QS74*Verbruikerslijst!$G71,Inzetlijst!QS74*Verbruikerslijst!$K71)</f>
        <v>#VALUE!</v>
      </c>
      <c r="QV69" s="41" t="e">
        <f>IF(Verbruikerslijst!$I$71="Nee",Inzetlijst!QT74*Verbruikerslijst!$G71,Inzetlijst!QT74*Verbruikerslijst!$K71)</f>
        <v>#VALUE!</v>
      </c>
      <c r="QW69" s="41" t="e">
        <f>IF(Verbruikerslijst!$I$71="Nee",Inzetlijst!QU74*Verbruikerslijst!$G71,Inzetlijst!QU74*Verbruikerslijst!$K71)</f>
        <v>#VALUE!</v>
      </c>
      <c r="QX69" s="41" t="e">
        <f>IF(Verbruikerslijst!$I$71="Nee",Inzetlijst!QV74*Verbruikerslijst!$G71,Inzetlijst!QV74*Verbruikerslijst!$K71)</f>
        <v>#VALUE!</v>
      </c>
      <c r="QY69" s="41" t="e">
        <f>IF(Verbruikerslijst!$I$71="Nee",Inzetlijst!QW74*Verbruikerslijst!$G71,Inzetlijst!QW74*Verbruikerslijst!$K71)</f>
        <v>#VALUE!</v>
      </c>
      <c r="QZ69" s="41" t="e">
        <f>IF(Verbruikerslijst!$I$71="Nee",Inzetlijst!QX74*Verbruikerslijst!$G71,Inzetlijst!QX74*Verbruikerslijst!$K71)</f>
        <v>#VALUE!</v>
      </c>
      <c r="RA69" s="41" t="e">
        <f>IF(Verbruikerslijst!$I$71="Nee",Inzetlijst!QY74*Verbruikerslijst!$G71,Inzetlijst!QY74*Verbruikerslijst!$K71)</f>
        <v>#VALUE!</v>
      </c>
      <c r="RB69" s="41" t="e">
        <f>IF(Verbruikerslijst!$I$71="Nee",Inzetlijst!QZ74*Verbruikerslijst!$G71,Inzetlijst!QZ74*Verbruikerslijst!$K71)</f>
        <v>#VALUE!</v>
      </c>
      <c r="RC69" s="41" t="e">
        <f>IF(Verbruikerslijst!$I$71="Nee",Inzetlijst!RA74*Verbruikerslijst!$G71,Inzetlijst!RA74*Verbruikerslijst!$K71)</f>
        <v>#VALUE!</v>
      </c>
      <c r="RD69" s="41" t="e">
        <f>IF(Verbruikerslijst!$I$71="Nee",Inzetlijst!RB74*Verbruikerslijst!$G71,Inzetlijst!RB74*Verbruikerslijst!$K71)</f>
        <v>#VALUE!</v>
      </c>
      <c r="RE69" s="41" t="e">
        <f>IF(Verbruikerslijst!$I$71="Nee",Inzetlijst!RC74*Verbruikerslijst!$G71,Inzetlijst!RC74*Verbruikerslijst!$K71)</f>
        <v>#VALUE!</v>
      </c>
      <c r="RF69" s="41" t="e">
        <f>IF(Verbruikerslijst!$I$71="Nee",Inzetlijst!RD74*Verbruikerslijst!$G71,Inzetlijst!RD74*Verbruikerslijst!$K71)</f>
        <v>#VALUE!</v>
      </c>
      <c r="RG69" s="41" t="e">
        <f>IF(Verbruikerslijst!$I$71="Nee",Inzetlijst!RE74*Verbruikerslijst!$G71,Inzetlijst!RE74*Verbruikerslijst!$K71)</f>
        <v>#VALUE!</v>
      </c>
      <c r="RH69" s="41" t="e">
        <f>IF(Verbruikerslijst!$I$71="Nee",Inzetlijst!RF74*Verbruikerslijst!$G71,Inzetlijst!RF74*Verbruikerslijst!$K71)</f>
        <v>#VALUE!</v>
      </c>
      <c r="RI69" s="41" t="e">
        <f>IF(Verbruikerslijst!$I$71="Nee",Inzetlijst!RG74*Verbruikerslijst!$G71,Inzetlijst!RG74*Verbruikerslijst!$K71)</f>
        <v>#VALUE!</v>
      </c>
      <c r="RJ69" s="41" t="e">
        <f>IF(Verbruikerslijst!$I$71="Nee",Inzetlijst!RH74*Verbruikerslijst!$G71,Inzetlijst!RH74*Verbruikerslijst!$K71)</f>
        <v>#VALUE!</v>
      </c>
      <c r="RK69" s="41" t="e">
        <f>IF(Verbruikerslijst!$I$71="Nee",Inzetlijst!RI74*Verbruikerslijst!$G71,Inzetlijst!RI74*Verbruikerslijst!$K71)</f>
        <v>#VALUE!</v>
      </c>
      <c r="RL69" s="41" t="e">
        <f>IF(Verbruikerslijst!$I$71="Nee",Inzetlijst!RJ74*Verbruikerslijst!$G71,Inzetlijst!RJ74*Verbruikerslijst!$K71)</f>
        <v>#VALUE!</v>
      </c>
      <c r="RM69" s="41" t="e">
        <f>IF(Verbruikerslijst!$I$71="Nee",Inzetlijst!RK74*Verbruikerslijst!$G71,Inzetlijst!RK74*Verbruikerslijst!$K71)</f>
        <v>#VALUE!</v>
      </c>
      <c r="RN69" s="41" t="e">
        <f>IF(Verbruikerslijst!$I$71="Nee",Inzetlijst!RL74*Verbruikerslijst!$G71,Inzetlijst!RL74*Verbruikerslijst!$K71)</f>
        <v>#VALUE!</v>
      </c>
      <c r="RO69" s="41" t="e">
        <f>IF(Verbruikerslijst!$I$71="Nee",Inzetlijst!RM74*Verbruikerslijst!$G71,Inzetlijst!RM74*Verbruikerslijst!$K71)</f>
        <v>#VALUE!</v>
      </c>
      <c r="RP69" s="41" t="e">
        <f>IF(Verbruikerslijst!$I$71="Nee",Inzetlijst!RN74*Verbruikerslijst!$G71,Inzetlijst!RN74*Verbruikerslijst!$K71)</f>
        <v>#VALUE!</v>
      </c>
      <c r="RQ69" s="41" t="e">
        <f>IF(Verbruikerslijst!$I$71="Nee",Inzetlijst!RO74*Verbruikerslijst!$G71,Inzetlijst!RO74*Verbruikerslijst!$K71)</f>
        <v>#VALUE!</v>
      </c>
      <c r="RR69" s="41" t="e">
        <f>IF(Verbruikerslijst!$I$71="Nee",Inzetlijst!RP74*Verbruikerslijst!$G71,Inzetlijst!RP74*Verbruikerslijst!$K71)</f>
        <v>#VALUE!</v>
      </c>
      <c r="RS69" s="41" t="e">
        <f>IF(Verbruikerslijst!$I$71="Nee",Inzetlijst!RQ74*Verbruikerslijst!$G71,Inzetlijst!RQ74*Verbruikerslijst!$K71)</f>
        <v>#VALUE!</v>
      </c>
      <c r="RT69" s="41" t="e">
        <f>IF(Verbruikerslijst!$I$71="Nee",Inzetlijst!RR74*Verbruikerslijst!$G71,Inzetlijst!RR74*Verbruikerslijst!$K71)</f>
        <v>#VALUE!</v>
      </c>
      <c r="RU69" s="41" t="e">
        <f>IF(Verbruikerslijst!$I$71="Nee",Inzetlijst!RS74*Verbruikerslijst!$G71,Inzetlijst!RS74*Verbruikerslijst!$K71)</f>
        <v>#VALUE!</v>
      </c>
      <c r="RV69" s="41" t="e">
        <f>IF(Verbruikerslijst!$I$71="Nee",Inzetlijst!RT74*Verbruikerslijst!$G71,Inzetlijst!RT74*Verbruikerslijst!$K71)</f>
        <v>#VALUE!</v>
      </c>
      <c r="RW69" s="41" t="e">
        <f>IF(Verbruikerslijst!$I$71="Nee",Inzetlijst!RU74*Verbruikerslijst!$G71,Inzetlijst!RU74*Verbruikerslijst!$K71)</f>
        <v>#VALUE!</v>
      </c>
      <c r="RX69" s="41" t="e">
        <f>IF(Verbruikerslijst!$I$71="Nee",Inzetlijst!RV74*Verbruikerslijst!$G71,Inzetlijst!RV74*Verbruikerslijst!$K71)</f>
        <v>#VALUE!</v>
      </c>
      <c r="RY69" s="41" t="e">
        <f>IF(Verbruikerslijst!$I$71="Nee",Inzetlijst!RW74*Verbruikerslijst!$G71,Inzetlijst!RW74*Verbruikerslijst!$K71)</f>
        <v>#VALUE!</v>
      </c>
      <c r="RZ69" s="41" t="e">
        <f>IF(Verbruikerslijst!$I$71="Nee",Inzetlijst!RX74*Verbruikerslijst!$G71,Inzetlijst!RX74*Verbruikerslijst!$K71)</f>
        <v>#VALUE!</v>
      </c>
      <c r="SA69" s="41" t="e">
        <f>IF(Verbruikerslijst!$I$71="Nee",Inzetlijst!RY74*Verbruikerslijst!$G71,Inzetlijst!RY74*Verbruikerslijst!$K71)</f>
        <v>#VALUE!</v>
      </c>
      <c r="SB69" s="41" t="e">
        <f>IF(Verbruikerslijst!$I$71="Nee",Inzetlijst!RZ74*Verbruikerslijst!$G71,Inzetlijst!RZ74*Verbruikerslijst!$K71)</f>
        <v>#VALUE!</v>
      </c>
      <c r="SC69" s="41" t="e">
        <f>IF(Verbruikerslijst!$I$71="Nee",Inzetlijst!SA74*Verbruikerslijst!$G71,Inzetlijst!SA74*Verbruikerslijst!$K71)</f>
        <v>#VALUE!</v>
      </c>
      <c r="SD69" s="41" t="e">
        <f>IF(Verbruikerslijst!$I$71="Nee",Inzetlijst!SB74*Verbruikerslijst!$G71,Inzetlijst!SB74*Verbruikerslijst!$K71)</f>
        <v>#VALUE!</v>
      </c>
      <c r="SE69" s="41" t="e">
        <f>IF(Verbruikerslijst!$I$71="Nee",Inzetlijst!SC74*Verbruikerslijst!$G71,Inzetlijst!SC74*Verbruikerslijst!$K71)</f>
        <v>#VALUE!</v>
      </c>
      <c r="SF69" s="41" t="e">
        <f>IF(Verbruikerslijst!$I$71="Nee",Inzetlijst!SD74*Verbruikerslijst!$G71,Inzetlijst!SD74*Verbruikerslijst!$K71)</f>
        <v>#VALUE!</v>
      </c>
      <c r="SG69" s="41" t="e">
        <f>IF(Verbruikerslijst!$I$71="Nee",Inzetlijst!SE74*Verbruikerslijst!$G71,Inzetlijst!SE74*Verbruikerslijst!$K71)</f>
        <v>#VALUE!</v>
      </c>
      <c r="SH69" s="41" t="e">
        <f>IF(Verbruikerslijst!$I$71="Nee",Inzetlijst!SF74*Verbruikerslijst!$G71,Inzetlijst!SF74*Verbruikerslijst!$K71)</f>
        <v>#VALUE!</v>
      </c>
      <c r="SI69" s="41" t="e">
        <f>IF(Verbruikerslijst!$I$71="Nee",Inzetlijst!SG74*Verbruikerslijst!$G71,Inzetlijst!SG74*Verbruikerslijst!$K71)</f>
        <v>#VALUE!</v>
      </c>
      <c r="SJ69" s="41" t="e">
        <f>IF(Verbruikerslijst!$I$71="Nee",Inzetlijst!SH74*Verbruikerslijst!$G71,Inzetlijst!SH74*Verbruikerslijst!$K71)</f>
        <v>#VALUE!</v>
      </c>
      <c r="SK69" s="41" t="e">
        <f>IF(Verbruikerslijst!$I$71="Nee",Inzetlijst!SI74*Verbruikerslijst!$G71,Inzetlijst!SI74*Verbruikerslijst!$K71)</f>
        <v>#VALUE!</v>
      </c>
    </row>
    <row r="70" spans="4:505" x14ac:dyDescent="0.25">
      <c r="D70" t="s">
        <v>682</v>
      </c>
      <c r="E70">
        <v>0</v>
      </c>
      <c r="F70" s="41" t="e">
        <f>IF(Verbruikerslijst!$I$72="Nee",Inzetlijst!D75*Verbruikerslijst!$G72,Inzetlijst!D75*Verbruikerslijst!$K72)</f>
        <v>#VALUE!</v>
      </c>
      <c r="G70" s="41" t="e">
        <f>IF(Verbruikerslijst!$I$72="Nee",Inzetlijst!E75*Verbruikerslijst!$G72,Inzetlijst!E75*Verbruikerslijst!$K72)</f>
        <v>#VALUE!</v>
      </c>
      <c r="H70" s="41" t="e">
        <f>IF(Verbruikerslijst!$I$72="Nee",Inzetlijst!F75*Verbruikerslijst!$G72,Inzetlijst!F75*Verbruikerslijst!$K72)</f>
        <v>#VALUE!</v>
      </c>
      <c r="I70" s="41" t="e">
        <f>IF(Verbruikerslijst!$I$72="Nee",Inzetlijst!G75*Verbruikerslijst!$G72,Inzetlijst!G75*Verbruikerslijst!$K72)</f>
        <v>#VALUE!</v>
      </c>
      <c r="J70" s="41" t="e">
        <f>IF(Verbruikerslijst!$I$72="Nee",Inzetlijst!H75*Verbruikerslijst!$G72,Inzetlijst!H75*Verbruikerslijst!$K72)</f>
        <v>#VALUE!</v>
      </c>
      <c r="K70" s="41" t="e">
        <f>IF(Verbruikerslijst!$I$72="Nee",Inzetlijst!I75*Verbruikerslijst!$G72,Inzetlijst!I75*Verbruikerslijst!$K72)</f>
        <v>#VALUE!</v>
      </c>
      <c r="L70" s="41" t="e">
        <f>IF(Verbruikerslijst!$I$72="Nee",Inzetlijst!J75*Verbruikerslijst!$G72,Inzetlijst!J75*Verbruikerslijst!$K72)</f>
        <v>#VALUE!</v>
      </c>
      <c r="M70" s="41" t="e">
        <f>IF(Verbruikerslijst!$I$72="Nee",Inzetlijst!K75*Verbruikerslijst!$G72,Inzetlijst!K75*Verbruikerslijst!$K72)</f>
        <v>#VALUE!</v>
      </c>
      <c r="N70" s="41" t="e">
        <f>IF(Verbruikerslijst!$I$72="Nee",Inzetlijst!L75*Verbruikerslijst!$G72,Inzetlijst!L75*Verbruikerslijst!$K72)</f>
        <v>#VALUE!</v>
      </c>
      <c r="O70" s="41" t="e">
        <f>IF(Verbruikerslijst!$I$72="Nee",Inzetlijst!M75*Verbruikerslijst!$G72,Inzetlijst!M75*Verbruikerslijst!$K72)</f>
        <v>#VALUE!</v>
      </c>
      <c r="P70" s="41" t="e">
        <f>IF(Verbruikerslijst!$I$72="Nee",Inzetlijst!N75*Verbruikerslijst!$G72,Inzetlijst!N75*Verbruikerslijst!$K72)</f>
        <v>#VALUE!</v>
      </c>
      <c r="Q70" s="41" t="e">
        <f>IF(Verbruikerslijst!$I$72="Nee",Inzetlijst!O75*Verbruikerslijst!$G72,Inzetlijst!O75*Verbruikerslijst!$K72)</f>
        <v>#VALUE!</v>
      </c>
      <c r="R70" s="41" t="e">
        <f>IF(Verbruikerslijst!$I$72="Nee",Inzetlijst!P75*Verbruikerslijst!$G72,Inzetlijst!P75*Verbruikerslijst!$K72)</f>
        <v>#VALUE!</v>
      </c>
      <c r="S70" s="41" t="e">
        <f>IF(Verbruikerslijst!$I$72="Nee",Inzetlijst!Q75*Verbruikerslijst!$G72,Inzetlijst!Q75*Verbruikerslijst!$K72)</f>
        <v>#VALUE!</v>
      </c>
      <c r="T70" s="41" t="e">
        <f>IF(Verbruikerslijst!$I$72="Nee",Inzetlijst!R75*Verbruikerslijst!$G72,Inzetlijst!R75*Verbruikerslijst!$K72)</f>
        <v>#VALUE!</v>
      </c>
      <c r="U70" s="41" t="e">
        <f>IF(Verbruikerslijst!$I$72="Nee",Inzetlijst!S75*Verbruikerslijst!$G72,Inzetlijst!S75*Verbruikerslijst!$K72)</f>
        <v>#VALUE!</v>
      </c>
      <c r="V70" s="41" t="e">
        <f>IF(Verbruikerslijst!$I$72="Nee",Inzetlijst!T75*Verbruikerslijst!$G72,Inzetlijst!T75*Verbruikerslijst!$K72)</f>
        <v>#VALUE!</v>
      </c>
      <c r="W70" s="41" t="e">
        <f>IF(Verbruikerslijst!$I$72="Nee",Inzetlijst!U75*Verbruikerslijst!$G72,Inzetlijst!U75*Verbruikerslijst!$K72)</f>
        <v>#VALUE!</v>
      </c>
      <c r="X70" s="41" t="e">
        <f>IF(Verbruikerslijst!$I$72="Nee",Inzetlijst!V75*Verbruikerslijst!$G72,Inzetlijst!V75*Verbruikerslijst!$K72)</f>
        <v>#VALUE!</v>
      </c>
      <c r="Y70" s="41" t="e">
        <f>IF(Verbruikerslijst!$I$72="Nee",Inzetlijst!W75*Verbruikerslijst!$G72,Inzetlijst!W75*Verbruikerslijst!$K72)</f>
        <v>#VALUE!</v>
      </c>
      <c r="Z70" s="41" t="e">
        <f>IF(Verbruikerslijst!$I$72="Nee",Inzetlijst!X75*Verbruikerslijst!$G72,Inzetlijst!X75*Verbruikerslijst!$K72)</f>
        <v>#VALUE!</v>
      </c>
      <c r="AA70" s="41" t="e">
        <f>IF(Verbruikerslijst!$I$72="Nee",Inzetlijst!Y75*Verbruikerslijst!$G72,Inzetlijst!Y75*Verbruikerslijst!$K72)</f>
        <v>#VALUE!</v>
      </c>
      <c r="AB70" s="41" t="e">
        <f>IF(Verbruikerslijst!$I$72="Nee",Inzetlijst!Z75*Verbruikerslijst!$G72,Inzetlijst!Z75*Verbruikerslijst!$K72)</f>
        <v>#VALUE!</v>
      </c>
      <c r="AC70" s="41" t="e">
        <f>IF(Verbruikerslijst!$I$72="Nee",Inzetlijst!AA75*Verbruikerslijst!$G72,Inzetlijst!AA75*Verbruikerslijst!$K72)</f>
        <v>#VALUE!</v>
      </c>
      <c r="AD70" s="41" t="e">
        <f>IF(Verbruikerslijst!$I$72="Nee",Inzetlijst!AB75*Verbruikerslijst!$G72,Inzetlijst!AB75*Verbruikerslijst!$K72)</f>
        <v>#VALUE!</v>
      </c>
      <c r="AE70" s="41" t="e">
        <f>IF(Verbruikerslijst!$I$72="Nee",Inzetlijst!AC75*Verbruikerslijst!$G72,Inzetlijst!AC75*Verbruikerslijst!$K72)</f>
        <v>#VALUE!</v>
      </c>
      <c r="AF70" s="41" t="e">
        <f>IF(Verbruikerslijst!$I$72="Nee",Inzetlijst!AD75*Verbruikerslijst!$G72,Inzetlijst!AD75*Verbruikerslijst!$K72)</f>
        <v>#VALUE!</v>
      </c>
      <c r="AG70" s="41" t="e">
        <f>IF(Verbruikerslijst!$I$72="Nee",Inzetlijst!AE75*Verbruikerslijst!$G72,Inzetlijst!AE75*Verbruikerslijst!$K72)</f>
        <v>#VALUE!</v>
      </c>
      <c r="AH70" s="41" t="e">
        <f>IF(Verbruikerslijst!$I$72="Nee",Inzetlijst!AF75*Verbruikerslijst!$G72,Inzetlijst!AF75*Verbruikerslijst!$K72)</f>
        <v>#VALUE!</v>
      </c>
      <c r="AI70" s="41" t="e">
        <f>IF(Verbruikerslijst!$I$72="Nee",Inzetlijst!AG75*Verbruikerslijst!$G72,Inzetlijst!AG75*Verbruikerslijst!$K72)</f>
        <v>#VALUE!</v>
      </c>
      <c r="AJ70" s="41" t="e">
        <f>IF(Verbruikerslijst!$I$72="Nee",Inzetlijst!AH75*Verbruikerslijst!$G72,Inzetlijst!AH75*Verbruikerslijst!$K72)</f>
        <v>#VALUE!</v>
      </c>
      <c r="AK70" s="41" t="e">
        <f>IF(Verbruikerslijst!$I$72="Nee",Inzetlijst!AI75*Verbruikerslijst!$G72,Inzetlijst!AI75*Verbruikerslijst!$K72)</f>
        <v>#VALUE!</v>
      </c>
      <c r="AL70" s="41" t="e">
        <f>IF(Verbruikerslijst!$I$72="Nee",Inzetlijst!AJ75*Verbruikerslijst!$G72,Inzetlijst!AJ75*Verbruikerslijst!$K72)</f>
        <v>#VALUE!</v>
      </c>
      <c r="AM70" s="41" t="e">
        <f>IF(Verbruikerslijst!$I$72="Nee",Inzetlijst!AK75*Verbruikerslijst!$G72,Inzetlijst!AK75*Verbruikerslijst!$K72)</f>
        <v>#VALUE!</v>
      </c>
      <c r="AN70" s="41" t="e">
        <f>IF(Verbruikerslijst!$I$72="Nee",Inzetlijst!AL75*Verbruikerslijst!$G72,Inzetlijst!AL75*Verbruikerslijst!$K72)</f>
        <v>#VALUE!</v>
      </c>
      <c r="AO70" s="41" t="e">
        <f>IF(Verbruikerslijst!$I$72="Nee",Inzetlijst!AM75*Verbruikerslijst!$G72,Inzetlijst!AM75*Verbruikerslijst!$K72)</f>
        <v>#VALUE!</v>
      </c>
      <c r="AP70" s="41" t="e">
        <f>IF(Verbruikerslijst!$I$72="Nee",Inzetlijst!AN75*Verbruikerslijst!$G72,Inzetlijst!AN75*Verbruikerslijst!$K72)</f>
        <v>#VALUE!</v>
      </c>
      <c r="AQ70" s="41" t="e">
        <f>IF(Verbruikerslijst!$I$72="Nee",Inzetlijst!AO75*Verbruikerslijst!$G72,Inzetlijst!AO75*Verbruikerslijst!$K72)</f>
        <v>#VALUE!</v>
      </c>
      <c r="AR70" s="41" t="e">
        <f>IF(Verbruikerslijst!$I$72="Nee",Inzetlijst!AP75*Verbruikerslijst!$G72,Inzetlijst!AP75*Verbruikerslijst!$K72)</f>
        <v>#VALUE!</v>
      </c>
      <c r="AS70" s="41" t="e">
        <f>IF(Verbruikerslijst!$I$72="Nee",Inzetlijst!AQ75*Verbruikerslijst!$G72,Inzetlijst!AQ75*Verbruikerslijst!$K72)</f>
        <v>#VALUE!</v>
      </c>
      <c r="AT70" s="41" t="e">
        <f>IF(Verbruikerslijst!$I$72="Nee",Inzetlijst!AR75*Verbruikerslijst!$G72,Inzetlijst!AR75*Verbruikerslijst!$K72)</f>
        <v>#VALUE!</v>
      </c>
      <c r="AU70" s="41" t="e">
        <f>IF(Verbruikerslijst!$I$72="Nee",Inzetlijst!AS75*Verbruikerslijst!$G72,Inzetlijst!AS75*Verbruikerslijst!$K72)</f>
        <v>#VALUE!</v>
      </c>
      <c r="AV70" s="41" t="e">
        <f>IF(Verbruikerslijst!$I$72="Nee",Inzetlijst!AT75*Verbruikerslijst!$G72,Inzetlijst!AT75*Verbruikerslijst!$K72)</f>
        <v>#VALUE!</v>
      </c>
      <c r="AW70" s="41" t="e">
        <f>IF(Verbruikerslijst!$I$72="Nee",Inzetlijst!AU75*Verbruikerslijst!$G72,Inzetlijst!AU75*Verbruikerslijst!$K72)</f>
        <v>#VALUE!</v>
      </c>
      <c r="AX70" s="41" t="e">
        <f>IF(Verbruikerslijst!$I$72="Nee",Inzetlijst!AV75*Verbruikerslijst!$G72,Inzetlijst!AV75*Verbruikerslijst!$K72)</f>
        <v>#VALUE!</v>
      </c>
      <c r="AY70" s="41" t="e">
        <f>IF(Verbruikerslijst!$I$72="Nee",Inzetlijst!AW75*Verbruikerslijst!$G72,Inzetlijst!AW75*Verbruikerslijst!$K72)</f>
        <v>#VALUE!</v>
      </c>
      <c r="AZ70" s="41" t="e">
        <f>IF(Verbruikerslijst!$I$72="Nee",Inzetlijst!AX75*Verbruikerslijst!$G72,Inzetlijst!AX75*Verbruikerslijst!$K72)</f>
        <v>#VALUE!</v>
      </c>
      <c r="BA70" s="41" t="e">
        <f>IF(Verbruikerslijst!$I$72="Nee",Inzetlijst!AY75*Verbruikerslijst!$G72,Inzetlijst!AY75*Verbruikerslijst!$K72)</f>
        <v>#VALUE!</v>
      </c>
      <c r="BB70" s="41" t="e">
        <f>IF(Verbruikerslijst!$I$72="Nee",Inzetlijst!AZ75*Verbruikerslijst!$G72,Inzetlijst!AZ75*Verbruikerslijst!$K72)</f>
        <v>#VALUE!</v>
      </c>
      <c r="BC70" s="41" t="e">
        <f>IF(Verbruikerslijst!$I$72="Nee",Inzetlijst!BA75*Verbruikerslijst!$G72,Inzetlijst!BA75*Verbruikerslijst!$K72)</f>
        <v>#VALUE!</v>
      </c>
      <c r="BD70" s="41" t="e">
        <f>IF(Verbruikerslijst!$I$72="Nee",Inzetlijst!BB75*Verbruikerslijst!$G72,Inzetlijst!BB75*Verbruikerslijst!$K72)</f>
        <v>#VALUE!</v>
      </c>
      <c r="BE70" s="41" t="e">
        <f>IF(Verbruikerslijst!$I$72="Nee",Inzetlijst!BC75*Verbruikerslijst!$G72,Inzetlijst!BC75*Verbruikerslijst!$K72)</f>
        <v>#VALUE!</v>
      </c>
      <c r="BF70" s="41" t="e">
        <f>IF(Verbruikerslijst!$I$72="Nee",Inzetlijst!BD75*Verbruikerslijst!$G72,Inzetlijst!BD75*Verbruikerslijst!$K72)</f>
        <v>#VALUE!</v>
      </c>
      <c r="BG70" s="41" t="e">
        <f>IF(Verbruikerslijst!$I$72="Nee",Inzetlijst!BE75*Verbruikerslijst!$G72,Inzetlijst!BE75*Verbruikerslijst!$K72)</f>
        <v>#VALUE!</v>
      </c>
      <c r="BH70" s="41" t="e">
        <f>IF(Verbruikerslijst!$I$72="Nee",Inzetlijst!BF75*Verbruikerslijst!$G72,Inzetlijst!BF75*Verbruikerslijst!$K72)</f>
        <v>#VALUE!</v>
      </c>
      <c r="BI70" s="41" t="e">
        <f>IF(Verbruikerslijst!$I$72="Nee",Inzetlijst!BG75*Verbruikerslijst!$G72,Inzetlijst!BG75*Verbruikerslijst!$K72)</f>
        <v>#VALUE!</v>
      </c>
      <c r="BJ70" s="41" t="e">
        <f>IF(Verbruikerslijst!$I$72="Nee",Inzetlijst!BH75*Verbruikerslijst!$G72,Inzetlijst!BH75*Verbruikerslijst!$K72)</f>
        <v>#VALUE!</v>
      </c>
      <c r="BK70" s="41" t="e">
        <f>IF(Verbruikerslijst!$I$72="Nee",Inzetlijst!BI75*Verbruikerslijst!$G72,Inzetlijst!BI75*Verbruikerslijst!$K72)</f>
        <v>#VALUE!</v>
      </c>
      <c r="BL70" s="41" t="e">
        <f>IF(Verbruikerslijst!$I$72="Nee",Inzetlijst!BJ75*Verbruikerslijst!$G72,Inzetlijst!BJ75*Verbruikerslijst!$K72)</f>
        <v>#VALUE!</v>
      </c>
      <c r="BM70" s="41" t="e">
        <f>IF(Verbruikerslijst!$I$72="Nee",Inzetlijst!BK75*Verbruikerslijst!$G72,Inzetlijst!BK75*Verbruikerslijst!$K72)</f>
        <v>#VALUE!</v>
      </c>
      <c r="BN70" s="41" t="e">
        <f>IF(Verbruikerslijst!$I$72="Nee",Inzetlijst!BL75*Verbruikerslijst!$G72,Inzetlijst!BL75*Verbruikerslijst!$K72)</f>
        <v>#VALUE!</v>
      </c>
      <c r="BO70" s="41" t="e">
        <f>IF(Verbruikerslijst!$I$72="Nee",Inzetlijst!BM75*Verbruikerslijst!$G72,Inzetlijst!BM75*Verbruikerslijst!$K72)</f>
        <v>#VALUE!</v>
      </c>
      <c r="BP70" s="41" t="e">
        <f>IF(Verbruikerslijst!$I$72="Nee",Inzetlijst!BN75*Verbruikerslijst!$G72,Inzetlijst!BN75*Verbruikerslijst!$K72)</f>
        <v>#VALUE!</v>
      </c>
      <c r="BQ70" s="41" t="e">
        <f>IF(Verbruikerslijst!$I$72="Nee",Inzetlijst!BO75*Verbruikerslijst!$G72,Inzetlijst!BO75*Verbruikerslijst!$K72)</f>
        <v>#VALUE!</v>
      </c>
      <c r="BR70" s="41" t="e">
        <f>IF(Verbruikerslijst!$I$72="Nee",Inzetlijst!BP75*Verbruikerslijst!$G72,Inzetlijst!BP75*Verbruikerslijst!$K72)</f>
        <v>#VALUE!</v>
      </c>
      <c r="BS70" s="41" t="e">
        <f>IF(Verbruikerslijst!$I$72="Nee",Inzetlijst!BQ75*Verbruikerslijst!$G72,Inzetlijst!BQ75*Verbruikerslijst!$K72)</f>
        <v>#VALUE!</v>
      </c>
      <c r="BT70" s="41" t="e">
        <f>IF(Verbruikerslijst!$I$72="Nee",Inzetlijst!BR75*Verbruikerslijst!$G72,Inzetlijst!BR75*Verbruikerslijst!$K72)</f>
        <v>#VALUE!</v>
      </c>
      <c r="BU70" s="41" t="e">
        <f>IF(Verbruikerslijst!$I$72="Nee",Inzetlijst!BS75*Verbruikerslijst!$G72,Inzetlijst!BS75*Verbruikerslijst!$K72)</f>
        <v>#VALUE!</v>
      </c>
      <c r="BV70" s="41" t="e">
        <f>IF(Verbruikerslijst!$I$72="Nee",Inzetlijst!BT75*Verbruikerslijst!$G72,Inzetlijst!BT75*Verbruikerslijst!$K72)</f>
        <v>#VALUE!</v>
      </c>
      <c r="BW70" s="41" t="e">
        <f>IF(Verbruikerslijst!$I$72="Nee",Inzetlijst!BU75*Verbruikerslijst!$G72,Inzetlijst!BU75*Verbruikerslijst!$K72)</f>
        <v>#VALUE!</v>
      </c>
      <c r="BX70" s="41" t="e">
        <f>IF(Verbruikerslijst!$I$72="Nee",Inzetlijst!BV75*Verbruikerslijst!$G72,Inzetlijst!BV75*Verbruikerslijst!$K72)</f>
        <v>#VALUE!</v>
      </c>
      <c r="BY70" s="41" t="e">
        <f>IF(Verbruikerslijst!$I$72="Nee",Inzetlijst!BW75*Verbruikerslijst!$G72,Inzetlijst!BW75*Verbruikerslijst!$K72)</f>
        <v>#VALUE!</v>
      </c>
      <c r="BZ70" s="41" t="e">
        <f>IF(Verbruikerslijst!$I$72="Nee",Inzetlijst!BX75*Verbruikerslijst!$G72,Inzetlijst!BX75*Verbruikerslijst!$K72)</f>
        <v>#VALUE!</v>
      </c>
      <c r="CA70" s="41" t="e">
        <f>IF(Verbruikerslijst!$I$72="Nee",Inzetlijst!BY75*Verbruikerslijst!$G72,Inzetlijst!BY75*Verbruikerslijst!$K72)</f>
        <v>#VALUE!</v>
      </c>
      <c r="CB70" s="41" t="e">
        <f>IF(Verbruikerslijst!$I$72="Nee",Inzetlijst!BZ75*Verbruikerslijst!$G72,Inzetlijst!BZ75*Verbruikerslijst!$K72)</f>
        <v>#VALUE!</v>
      </c>
      <c r="CC70" s="41" t="e">
        <f>IF(Verbruikerslijst!$I$72="Nee",Inzetlijst!CA75*Verbruikerslijst!$G72,Inzetlijst!CA75*Verbruikerslijst!$K72)</f>
        <v>#VALUE!</v>
      </c>
      <c r="CD70" s="41" t="e">
        <f>IF(Verbruikerslijst!$I$72="Nee",Inzetlijst!CB75*Verbruikerslijst!$G72,Inzetlijst!CB75*Verbruikerslijst!$K72)</f>
        <v>#VALUE!</v>
      </c>
      <c r="CE70" s="41" t="e">
        <f>IF(Verbruikerslijst!$I$72="Nee",Inzetlijst!CC75*Verbruikerslijst!$G72,Inzetlijst!CC75*Verbruikerslijst!$K72)</f>
        <v>#VALUE!</v>
      </c>
      <c r="CF70" s="41" t="e">
        <f>IF(Verbruikerslijst!$I$72="Nee",Inzetlijst!CD75*Verbruikerslijst!$G72,Inzetlijst!CD75*Verbruikerslijst!$K72)</f>
        <v>#VALUE!</v>
      </c>
      <c r="CG70" s="41" t="e">
        <f>IF(Verbruikerslijst!$I$72="Nee",Inzetlijst!CE75*Verbruikerslijst!$G72,Inzetlijst!CE75*Verbruikerslijst!$K72)</f>
        <v>#VALUE!</v>
      </c>
      <c r="CH70" s="41" t="e">
        <f>IF(Verbruikerslijst!$I$72="Nee",Inzetlijst!CF75*Verbruikerslijst!$G72,Inzetlijst!CF75*Verbruikerslijst!$K72)</f>
        <v>#VALUE!</v>
      </c>
      <c r="CI70" s="41" t="e">
        <f>IF(Verbruikerslijst!$I$72="Nee",Inzetlijst!CG75*Verbruikerslijst!$G72,Inzetlijst!CG75*Verbruikerslijst!$K72)</f>
        <v>#VALUE!</v>
      </c>
      <c r="CJ70" s="41" t="e">
        <f>IF(Verbruikerslijst!$I$72="Nee",Inzetlijst!CH75*Verbruikerslijst!$G72,Inzetlijst!CH75*Verbruikerslijst!$K72)</f>
        <v>#VALUE!</v>
      </c>
      <c r="CK70" s="41" t="e">
        <f>IF(Verbruikerslijst!$I$72="Nee",Inzetlijst!CI75*Verbruikerslijst!$G72,Inzetlijst!CI75*Verbruikerslijst!$K72)</f>
        <v>#VALUE!</v>
      </c>
      <c r="CL70" s="41" t="e">
        <f>IF(Verbruikerslijst!$I$72="Nee",Inzetlijst!CJ75*Verbruikerslijst!$G72,Inzetlijst!CJ75*Verbruikerslijst!$K72)</f>
        <v>#VALUE!</v>
      </c>
      <c r="CM70" s="41" t="e">
        <f>IF(Verbruikerslijst!$I$72="Nee",Inzetlijst!CK75*Verbruikerslijst!$G72,Inzetlijst!CK75*Verbruikerslijst!$K72)</f>
        <v>#VALUE!</v>
      </c>
      <c r="CN70" s="41" t="e">
        <f>IF(Verbruikerslijst!$I$72="Nee",Inzetlijst!CL75*Verbruikerslijst!$G72,Inzetlijst!CL75*Verbruikerslijst!$K72)</f>
        <v>#VALUE!</v>
      </c>
      <c r="CO70" s="41" t="e">
        <f>IF(Verbruikerslijst!$I$72="Nee",Inzetlijst!CM75*Verbruikerslijst!$G72,Inzetlijst!CM75*Verbruikerslijst!$K72)</f>
        <v>#VALUE!</v>
      </c>
      <c r="CP70" s="41" t="e">
        <f>IF(Verbruikerslijst!$I$72="Nee",Inzetlijst!CN75*Verbruikerslijst!$G72,Inzetlijst!CN75*Verbruikerslijst!$K72)</f>
        <v>#VALUE!</v>
      </c>
      <c r="CQ70" s="41" t="e">
        <f>IF(Verbruikerslijst!$I$72="Nee",Inzetlijst!CO75*Verbruikerslijst!$G72,Inzetlijst!CO75*Verbruikerslijst!$K72)</f>
        <v>#VALUE!</v>
      </c>
      <c r="CR70" s="41" t="e">
        <f>IF(Verbruikerslijst!$I$72="Nee",Inzetlijst!CP75*Verbruikerslijst!$G72,Inzetlijst!CP75*Verbruikerslijst!$K72)</f>
        <v>#VALUE!</v>
      </c>
      <c r="CS70" s="41" t="e">
        <f>IF(Verbruikerslijst!$I$72="Nee",Inzetlijst!CQ75*Verbruikerslijst!$G72,Inzetlijst!CQ75*Verbruikerslijst!$K72)</f>
        <v>#VALUE!</v>
      </c>
      <c r="CT70" s="41" t="e">
        <f>IF(Verbruikerslijst!$I$72="Nee",Inzetlijst!CR75*Verbruikerslijst!$G72,Inzetlijst!CR75*Verbruikerslijst!$K72)</f>
        <v>#VALUE!</v>
      </c>
      <c r="CU70" s="41" t="e">
        <f>IF(Verbruikerslijst!$I$72="Nee",Inzetlijst!CS75*Verbruikerslijst!$G72,Inzetlijst!CS75*Verbruikerslijst!$K72)</f>
        <v>#VALUE!</v>
      </c>
      <c r="CV70" s="41" t="e">
        <f>IF(Verbruikerslijst!$I$72="Nee",Inzetlijst!CT75*Verbruikerslijst!$G72,Inzetlijst!CT75*Verbruikerslijst!$K72)</f>
        <v>#VALUE!</v>
      </c>
      <c r="CW70" s="41" t="e">
        <f>IF(Verbruikerslijst!$I$72="Nee",Inzetlijst!CU75*Verbruikerslijst!$G72,Inzetlijst!CU75*Verbruikerslijst!$K72)</f>
        <v>#VALUE!</v>
      </c>
      <c r="CX70" s="41" t="e">
        <f>IF(Verbruikerslijst!$I$72="Nee",Inzetlijst!CV75*Verbruikerslijst!$G72,Inzetlijst!CV75*Verbruikerslijst!$K72)</f>
        <v>#VALUE!</v>
      </c>
      <c r="CY70" s="41" t="e">
        <f>IF(Verbruikerslijst!$I$72="Nee",Inzetlijst!CW75*Verbruikerslijst!$G72,Inzetlijst!CW75*Verbruikerslijst!$K72)</f>
        <v>#VALUE!</v>
      </c>
      <c r="CZ70" s="41" t="e">
        <f>IF(Verbruikerslijst!$I$72="Nee",Inzetlijst!CX75*Verbruikerslijst!$G72,Inzetlijst!CX75*Verbruikerslijst!$K72)</f>
        <v>#VALUE!</v>
      </c>
      <c r="DA70" s="41" t="e">
        <f>IF(Verbruikerslijst!$I$72="Nee",Inzetlijst!CY75*Verbruikerslijst!$G72,Inzetlijst!CY75*Verbruikerslijst!$K72)</f>
        <v>#VALUE!</v>
      </c>
      <c r="DB70" s="41" t="e">
        <f>IF(Verbruikerslijst!$I$72="Nee",Inzetlijst!CZ75*Verbruikerslijst!$G72,Inzetlijst!CZ75*Verbruikerslijst!$K72)</f>
        <v>#VALUE!</v>
      </c>
      <c r="DC70" s="41" t="e">
        <f>IF(Verbruikerslijst!$I$72="Nee",Inzetlijst!DA75*Verbruikerslijst!$G72,Inzetlijst!DA75*Verbruikerslijst!$K72)</f>
        <v>#VALUE!</v>
      </c>
      <c r="DD70" s="41" t="e">
        <f>IF(Verbruikerslijst!$I$72="Nee",Inzetlijst!DB75*Verbruikerslijst!$G72,Inzetlijst!DB75*Verbruikerslijst!$K72)</f>
        <v>#VALUE!</v>
      </c>
      <c r="DE70" s="41" t="e">
        <f>IF(Verbruikerslijst!$I$72="Nee",Inzetlijst!DC75*Verbruikerslijst!$G72,Inzetlijst!DC75*Verbruikerslijst!$K72)</f>
        <v>#VALUE!</v>
      </c>
      <c r="DF70" s="41" t="e">
        <f>IF(Verbruikerslijst!$I$72="Nee",Inzetlijst!DD75*Verbruikerslijst!$G72,Inzetlijst!DD75*Verbruikerslijst!$K72)</f>
        <v>#VALUE!</v>
      </c>
      <c r="DG70" s="41" t="e">
        <f>IF(Verbruikerslijst!$I$72="Nee",Inzetlijst!DE75*Verbruikerslijst!$G72,Inzetlijst!DE75*Verbruikerslijst!$K72)</f>
        <v>#VALUE!</v>
      </c>
      <c r="DH70" s="41" t="e">
        <f>IF(Verbruikerslijst!$I$72="Nee",Inzetlijst!DF75*Verbruikerslijst!$G72,Inzetlijst!DF75*Verbruikerslijst!$K72)</f>
        <v>#VALUE!</v>
      </c>
      <c r="DI70" s="41" t="e">
        <f>IF(Verbruikerslijst!$I$72="Nee",Inzetlijst!DG75*Verbruikerslijst!$G72,Inzetlijst!DG75*Verbruikerslijst!$K72)</f>
        <v>#VALUE!</v>
      </c>
      <c r="DJ70" s="41" t="e">
        <f>IF(Verbruikerslijst!$I$72="Nee",Inzetlijst!DH75*Verbruikerslijst!$G72,Inzetlijst!DH75*Verbruikerslijst!$K72)</f>
        <v>#VALUE!</v>
      </c>
      <c r="DK70" s="41" t="e">
        <f>IF(Verbruikerslijst!$I$72="Nee",Inzetlijst!DI75*Verbruikerslijst!$G72,Inzetlijst!DI75*Verbruikerslijst!$K72)</f>
        <v>#VALUE!</v>
      </c>
      <c r="DL70" s="41" t="e">
        <f>IF(Verbruikerslijst!$I$72="Nee",Inzetlijst!DJ75*Verbruikerslijst!$G72,Inzetlijst!DJ75*Verbruikerslijst!$K72)</f>
        <v>#VALUE!</v>
      </c>
      <c r="DM70" s="41" t="e">
        <f>IF(Verbruikerslijst!$I$72="Nee",Inzetlijst!DK75*Verbruikerslijst!$G72,Inzetlijst!DK75*Verbruikerslijst!$K72)</f>
        <v>#VALUE!</v>
      </c>
      <c r="DN70" s="41" t="e">
        <f>IF(Verbruikerslijst!$I$72="Nee",Inzetlijst!DL75*Verbruikerslijst!$G72,Inzetlijst!DL75*Verbruikerslijst!$K72)</f>
        <v>#VALUE!</v>
      </c>
      <c r="DO70" s="41" t="e">
        <f>IF(Verbruikerslijst!$I$72="Nee",Inzetlijst!DM75*Verbruikerslijst!$G72,Inzetlijst!DM75*Verbruikerslijst!$K72)</f>
        <v>#VALUE!</v>
      </c>
      <c r="DP70" s="41" t="e">
        <f>IF(Verbruikerslijst!$I$72="Nee",Inzetlijst!DN75*Verbruikerslijst!$G72,Inzetlijst!DN75*Verbruikerslijst!$K72)</f>
        <v>#VALUE!</v>
      </c>
      <c r="DQ70" s="41" t="e">
        <f>IF(Verbruikerslijst!$I$72="Nee",Inzetlijst!DO75*Verbruikerslijst!$G72,Inzetlijst!DO75*Verbruikerslijst!$K72)</f>
        <v>#VALUE!</v>
      </c>
      <c r="DR70" s="41" t="e">
        <f>IF(Verbruikerslijst!$I$72="Nee",Inzetlijst!DP75*Verbruikerslijst!$G72,Inzetlijst!DP75*Verbruikerslijst!$K72)</f>
        <v>#VALUE!</v>
      </c>
      <c r="DS70" s="41" t="e">
        <f>IF(Verbruikerslijst!$I$72="Nee",Inzetlijst!DQ75*Verbruikerslijst!$G72,Inzetlijst!DQ75*Verbruikerslijst!$K72)</f>
        <v>#VALUE!</v>
      </c>
      <c r="DT70" s="41" t="e">
        <f>IF(Verbruikerslijst!$I$72="Nee",Inzetlijst!DR75*Verbruikerslijst!$G72,Inzetlijst!DR75*Verbruikerslijst!$K72)</f>
        <v>#VALUE!</v>
      </c>
      <c r="DU70" s="41" t="e">
        <f>IF(Verbruikerslijst!$I$72="Nee",Inzetlijst!DS75*Verbruikerslijst!$G72,Inzetlijst!DS75*Verbruikerslijst!$K72)</f>
        <v>#VALUE!</v>
      </c>
      <c r="DV70" s="41" t="e">
        <f>IF(Verbruikerslijst!$I$72="Nee",Inzetlijst!DT75*Verbruikerslijst!$G72,Inzetlijst!DT75*Verbruikerslijst!$K72)</f>
        <v>#VALUE!</v>
      </c>
      <c r="DW70" s="41" t="e">
        <f>IF(Verbruikerslijst!$I$72="Nee",Inzetlijst!DU75*Verbruikerslijst!$G72,Inzetlijst!DU75*Verbruikerslijst!$K72)</f>
        <v>#VALUE!</v>
      </c>
      <c r="DX70" s="41" t="e">
        <f>IF(Verbruikerslijst!$I$72="Nee",Inzetlijst!DV75*Verbruikerslijst!$G72,Inzetlijst!DV75*Verbruikerslijst!$K72)</f>
        <v>#VALUE!</v>
      </c>
      <c r="DY70" s="41" t="e">
        <f>IF(Verbruikerslijst!$I$72="Nee",Inzetlijst!DW75*Verbruikerslijst!$G72,Inzetlijst!DW75*Verbruikerslijst!$K72)</f>
        <v>#VALUE!</v>
      </c>
      <c r="DZ70" s="41" t="e">
        <f>IF(Verbruikerslijst!$I$72="Nee",Inzetlijst!DX75*Verbruikerslijst!$G72,Inzetlijst!DX75*Verbruikerslijst!$K72)</f>
        <v>#VALUE!</v>
      </c>
      <c r="EA70" s="41" t="e">
        <f>IF(Verbruikerslijst!$I$72="Nee",Inzetlijst!DY75*Verbruikerslijst!$G72,Inzetlijst!DY75*Verbruikerslijst!$K72)</f>
        <v>#VALUE!</v>
      </c>
      <c r="EB70" s="41" t="e">
        <f>IF(Verbruikerslijst!$I$72="Nee",Inzetlijst!DZ75*Verbruikerslijst!$G72,Inzetlijst!DZ75*Verbruikerslijst!$K72)</f>
        <v>#VALUE!</v>
      </c>
      <c r="EC70" s="41" t="e">
        <f>IF(Verbruikerslijst!$I$72="Nee",Inzetlijst!EA75*Verbruikerslijst!$G72,Inzetlijst!EA75*Verbruikerslijst!$K72)</f>
        <v>#VALUE!</v>
      </c>
      <c r="ED70" s="41" t="e">
        <f>IF(Verbruikerslijst!$I$72="Nee",Inzetlijst!EB75*Verbruikerslijst!$G72,Inzetlijst!EB75*Verbruikerslijst!$K72)</f>
        <v>#VALUE!</v>
      </c>
      <c r="EE70" s="41" t="e">
        <f>IF(Verbruikerslijst!$I$72="Nee",Inzetlijst!EC75*Verbruikerslijst!$G72,Inzetlijst!EC75*Verbruikerslijst!$K72)</f>
        <v>#VALUE!</v>
      </c>
      <c r="EF70" s="41" t="e">
        <f>IF(Verbruikerslijst!$I$72="Nee",Inzetlijst!ED75*Verbruikerslijst!$G72,Inzetlijst!ED75*Verbruikerslijst!$K72)</f>
        <v>#VALUE!</v>
      </c>
      <c r="EG70" s="41" t="e">
        <f>IF(Verbruikerslijst!$I$72="Nee",Inzetlijst!EE75*Verbruikerslijst!$G72,Inzetlijst!EE75*Verbruikerslijst!$K72)</f>
        <v>#VALUE!</v>
      </c>
      <c r="EH70" s="41" t="e">
        <f>IF(Verbruikerslijst!$I$72="Nee",Inzetlijst!EF75*Verbruikerslijst!$G72,Inzetlijst!EF75*Verbruikerslijst!$K72)</f>
        <v>#VALUE!</v>
      </c>
      <c r="EI70" s="41" t="e">
        <f>IF(Verbruikerslijst!$I$72="Nee",Inzetlijst!EG75*Verbruikerslijst!$G72,Inzetlijst!EG75*Verbruikerslijst!$K72)</f>
        <v>#VALUE!</v>
      </c>
      <c r="EJ70" s="41" t="e">
        <f>IF(Verbruikerslijst!$I$72="Nee",Inzetlijst!EH75*Verbruikerslijst!$G72,Inzetlijst!EH75*Verbruikerslijst!$K72)</f>
        <v>#VALUE!</v>
      </c>
      <c r="EK70" s="41" t="e">
        <f>IF(Verbruikerslijst!$I$72="Nee",Inzetlijst!EI75*Verbruikerslijst!$G72,Inzetlijst!EI75*Verbruikerslijst!$K72)</f>
        <v>#VALUE!</v>
      </c>
      <c r="EL70" s="41" t="e">
        <f>IF(Verbruikerslijst!$I$72="Nee",Inzetlijst!EJ75*Verbruikerslijst!$G72,Inzetlijst!EJ75*Verbruikerslijst!$K72)</f>
        <v>#VALUE!</v>
      </c>
      <c r="EM70" s="41" t="e">
        <f>IF(Verbruikerslijst!$I$72="Nee",Inzetlijst!EK75*Verbruikerslijst!$G72,Inzetlijst!EK75*Verbruikerslijst!$K72)</f>
        <v>#VALUE!</v>
      </c>
      <c r="EN70" s="41" t="e">
        <f>IF(Verbruikerslijst!$I$72="Nee",Inzetlijst!EL75*Verbruikerslijst!$G72,Inzetlijst!EL75*Verbruikerslijst!$K72)</f>
        <v>#VALUE!</v>
      </c>
      <c r="EO70" s="41" t="e">
        <f>IF(Verbruikerslijst!$I$72="Nee",Inzetlijst!EM75*Verbruikerslijst!$G72,Inzetlijst!EM75*Verbruikerslijst!$K72)</f>
        <v>#VALUE!</v>
      </c>
      <c r="EP70" s="41" t="e">
        <f>IF(Verbruikerslijst!$I$72="Nee",Inzetlijst!EN75*Verbruikerslijst!$G72,Inzetlijst!EN75*Verbruikerslijst!$K72)</f>
        <v>#VALUE!</v>
      </c>
      <c r="EQ70" s="41" t="e">
        <f>IF(Verbruikerslijst!$I$72="Nee",Inzetlijst!EO75*Verbruikerslijst!$G72,Inzetlijst!EO75*Verbruikerslijst!$K72)</f>
        <v>#VALUE!</v>
      </c>
      <c r="ER70" s="41" t="e">
        <f>IF(Verbruikerslijst!$I$72="Nee",Inzetlijst!EP75*Verbruikerslijst!$G72,Inzetlijst!EP75*Verbruikerslijst!$K72)</f>
        <v>#VALUE!</v>
      </c>
      <c r="ES70" s="41" t="e">
        <f>IF(Verbruikerslijst!$I$72="Nee",Inzetlijst!EQ75*Verbruikerslijst!$G72,Inzetlijst!EQ75*Verbruikerslijst!$K72)</f>
        <v>#VALUE!</v>
      </c>
      <c r="ET70" s="41" t="e">
        <f>IF(Verbruikerslijst!$I$72="Nee",Inzetlijst!ER75*Verbruikerslijst!$G72,Inzetlijst!ER75*Verbruikerslijst!$K72)</f>
        <v>#VALUE!</v>
      </c>
      <c r="EU70" s="41" t="e">
        <f>IF(Verbruikerslijst!$I$72="Nee",Inzetlijst!ES75*Verbruikerslijst!$G72,Inzetlijst!ES75*Verbruikerslijst!$K72)</f>
        <v>#VALUE!</v>
      </c>
      <c r="EV70" s="41" t="e">
        <f>IF(Verbruikerslijst!$I$72="Nee",Inzetlijst!ET75*Verbruikerslijst!$G72,Inzetlijst!ET75*Verbruikerslijst!$K72)</f>
        <v>#VALUE!</v>
      </c>
      <c r="EW70" s="41" t="e">
        <f>IF(Verbruikerslijst!$I$72="Nee",Inzetlijst!EU75*Verbruikerslijst!$G72,Inzetlijst!EU75*Verbruikerslijst!$K72)</f>
        <v>#VALUE!</v>
      </c>
      <c r="EX70" s="41" t="e">
        <f>IF(Verbruikerslijst!$I$72="Nee",Inzetlijst!EV75*Verbruikerslijst!$G72,Inzetlijst!EV75*Verbruikerslijst!$K72)</f>
        <v>#VALUE!</v>
      </c>
      <c r="EY70" s="41" t="e">
        <f>IF(Verbruikerslijst!$I$72="Nee",Inzetlijst!EW75*Verbruikerslijst!$G72,Inzetlijst!EW75*Verbruikerslijst!$K72)</f>
        <v>#VALUE!</v>
      </c>
      <c r="EZ70" s="41" t="e">
        <f>IF(Verbruikerslijst!$I$72="Nee",Inzetlijst!EX75*Verbruikerslijst!$G72,Inzetlijst!EX75*Verbruikerslijst!$K72)</f>
        <v>#VALUE!</v>
      </c>
      <c r="FA70" s="41" t="e">
        <f>IF(Verbruikerslijst!$I$72="Nee",Inzetlijst!EY75*Verbruikerslijst!$G72,Inzetlijst!EY75*Verbruikerslijst!$K72)</f>
        <v>#VALUE!</v>
      </c>
      <c r="FB70" s="41" t="e">
        <f>IF(Verbruikerslijst!$I$72="Nee",Inzetlijst!EZ75*Verbruikerslijst!$G72,Inzetlijst!EZ75*Verbruikerslijst!$K72)</f>
        <v>#VALUE!</v>
      </c>
      <c r="FC70" s="41" t="e">
        <f>IF(Verbruikerslijst!$I$72="Nee",Inzetlijst!FA75*Verbruikerslijst!$G72,Inzetlijst!FA75*Verbruikerslijst!$K72)</f>
        <v>#VALUE!</v>
      </c>
      <c r="FD70" s="41" t="e">
        <f>IF(Verbruikerslijst!$I$72="Nee",Inzetlijst!FB75*Verbruikerslijst!$G72,Inzetlijst!FB75*Verbruikerslijst!$K72)</f>
        <v>#VALUE!</v>
      </c>
      <c r="FE70" s="41" t="e">
        <f>IF(Verbruikerslijst!$I$72="Nee",Inzetlijst!FC75*Verbruikerslijst!$G72,Inzetlijst!FC75*Verbruikerslijst!$K72)</f>
        <v>#VALUE!</v>
      </c>
      <c r="FF70" s="41" t="e">
        <f>IF(Verbruikerslijst!$I$72="Nee",Inzetlijst!FD75*Verbruikerslijst!$G72,Inzetlijst!FD75*Verbruikerslijst!$K72)</f>
        <v>#VALUE!</v>
      </c>
      <c r="FG70" s="41" t="e">
        <f>IF(Verbruikerslijst!$I$72="Nee",Inzetlijst!FE75*Verbruikerslijst!$G72,Inzetlijst!FE75*Verbruikerslijst!$K72)</f>
        <v>#VALUE!</v>
      </c>
      <c r="FH70" s="41" t="e">
        <f>IF(Verbruikerslijst!$I$72="Nee",Inzetlijst!FF75*Verbruikerslijst!$G72,Inzetlijst!FF75*Verbruikerslijst!$K72)</f>
        <v>#VALUE!</v>
      </c>
      <c r="FI70" s="41" t="e">
        <f>IF(Verbruikerslijst!$I$72="Nee",Inzetlijst!FG75*Verbruikerslijst!$G72,Inzetlijst!FG75*Verbruikerslijst!$K72)</f>
        <v>#VALUE!</v>
      </c>
      <c r="FJ70" s="41" t="e">
        <f>IF(Verbruikerslijst!$I$72="Nee",Inzetlijst!FH75*Verbruikerslijst!$G72,Inzetlijst!FH75*Verbruikerslijst!$K72)</f>
        <v>#VALUE!</v>
      </c>
      <c r="FK70" s="41" t="e">
        <f>IF(Verbruikerslijst!$I$72="Nee",Inzetlijst!FI75*Verbruikerslijst!$G72,Inzetlijst!FI75*Verbruikerslijst!$K72)</f>
        <v>#VALUE!</v>
      </c>
      <c r="FL70" s="41" t="e">
        <f>IF(Verbruikerslijst!$I$72="Nee",Inzetlijst!FJ75*Verbruikerslijst!$G72,Inzetlijst!FJ75*Verbruikerslijst!$K72)</f>
        <v>#VALUE!</v>
      </c>
      <c r="FM70" s="41" t="e">
        <f>IF(Verbruikerslijst!$I$72="Nee",Inzetlijst!FK75*Verbruikerslijst!$G72,Inzetlijst!FK75*Verbruikerslijst!$K72)</f>
        <v>#VALUE!</v>
      </c>
      <c r="FN70" s="41" t="e">
        <f>IF(Verbruikerslijst!$I$72="Nee",Inzetlijst!FL75*Verbruikerslijst!$G72,Inzetlijst!FL75*Verbruikerslijst!$K72)</f>
        <v>#VALUE!</v>
      </c>
      <c r="FO70" s="41" t="e">
        <f>IF(Verbruikerslijst!$I$72="Nee",Inzetlijst!FM75*Verbruikerslijst!$G72,Inzetlijst!FM75*Verbruikerslijst!$K72)</f>
        <v>#VALUE!</v>
      </c>
      <c r="FP70" s="41" t="e">
        <f>IF(Verbruikerslijst!$I$72="Nee",Inzetlijst!FN75*Verbruikerslijst!$G72,Inzetlijst!FN75*Verbruikerslijst!$K72)</f>
        <v>#VALUE!</v>
      </c>
      <c r="FQ70" s="41" t="e">
        <f>IF(Verbruikerslijst!$I$72="Nee",Inzetlijst!FO75*Verbruikerslijst!$G72,Inzetlijst!FO75*Verbruikerslijst!$K72)</f>
        <v>#VALUE!</v>
      </c>
      <c r="FR70" s="41" t="e">
        <f>IF(Verbruikerslijst!$I$72="Nee",Inzetlijst!FP75*Verbruikerslijst!$G72,Inzetlijst!FP75*Verbruikerslijst!$K72)</f>
        <v>#VALUE!</v>
      </c>
      <c r="FS70" s="41" t="e">
        <f>IF(Verbruikerslijst!$I$72="Nee",Inzetlijst!FQ75*Verbruikerslijst!$G72,Inzetlijst!FQ75*Verbruikerslijst!$K72)</f>
        <v>#VALUE!</v>
      </c>
      <c r="FT70" s="41" t="e">
        <f>IF(Verbruikerslijst!$I$72="Nee",Inzetlijst!FR75*Verbruikerslijst!$G72,Inzetlijst!FR75*Verbruikerslijst!$K72)</f>
        <v>#VALUE!</v>
      </c>
      <c r="FU70" s="41" t="e">
        <f>IF(Verbruikerslijst!$I$72="Nee",Inzetlijst!FS75*Verbruikerslijst!$G72,Inzetlijst!FS75*Verbruikerslijst!$K72)</f>
        <v>#VALUE!</v>
      </c>
      <c r="FV70" s="41" t="e">
        <f>IF(Verbruikerslijst!$I$72="Nee",Inzetlijst!FT75*Verbruikerslijst!$G72,Inzetlijst!FT75*Verbruikerslijst!$K72)</f>
        <v>#VALUE!</v>
      </c>
      <c r="FW70" s="41" t="e">
        <f>IF(Verbruikerslijst!$I$72="Nee",Inzetlijst!FU75*Verbruikerslijst!$G72,Inzetlijst!FU75*Verbruikerslijst!$K72)</f>
        <v>#VALUE!</v>
      </c>
      <c r="FX70" s="41" t="e">
        <f>IF(Verbruikerslijst!$I$72="Nee",Inzetlijst!FV75*Verbruikerslijst!$G72,Inzetlijst!FV75*Verbruikerslijst!$K72)</f>
        <v>#VALUE!</v>
      </c>
      <c r="FY70" s="41" t="e">
        <f>IF(Verbruikerslijst!$I$72="Nee",Inzetlijst!FW75*Verbruikerslijst!$G72,Inzetlijst!FW75*Verbruikerslijst!$K72)</f>
        <v>#VALUE!</v>
      </c>
      <c r="FZ70" s="41" t="e">
        <f>IF(Verbruikerslijst!$I$72="Nee",Inzetlijst!FX75*Verbruikerslijst!$G72,Inzetlijst!FX75*Verbruikerslijst!$K72)</f>
        <v>#VALUE!</v>
      </c>
      <c r="GA70" s="41" t="e">
        <f>IF(Verbruikerslijst!$I$72="Nee",Inzetlijst!FY75*Verbruikerslijst!$G72,Inzetlijst!FY75*Verbruikerslijst!$K72)</f>
        <v>#VALUE!</v>
      </c>
      <c r="GB70" s="41" t="e">
        <f>IF(Verbruikerslijst!$I$72="Nee",Inzetlijst!FZ75*Verbruikerslijst!$G72,Inzetlijst!FZ75*Verbruikerslijst!$K72)</f>
        <v>#VALUE!</v>
      </c>
      <c r="GC70" s="41" t="e">
        <f>IF(Verbruikerslijst!$I$72="Nee",Inzetlijst!GA75*Verbruikerslijst!$G72,Inzetlijst!GA75*Verbruikerslijst!$K72)</f>
        <v>#VALUE!</v>
      </c>
      <c r="GD70" s="41" t="e">
        <f>IF(Verbruikerslijst!$I$72="Nee",Inzetlijst!GB75*Verbruikerslijst!$G72,Inzetlijst!GB75*Verbruikerslijst!$K72)</f>
        <v>#VALUE!</v>
      </c>
      <c r="GE70" s="41" t="e">
        <f>IF(Verbruikerslijst!$I$72="Nee",Inzetlijst!GC75*Verbruikerslijst!$G72,Inzetlijst!GC75*Verbruikerslijst!$K72)</f>
        <v>#VALUE!</v>
      </c>
      <c r="GF70" s="41" t="e">
        <f>IF(Verbruikerslijst!$I$72="Nee",Inzetlijst!GD75*Verbruikerslijst!$G72,Inzetlijst!GD75*Verbruikerslijst!$K72)</f>
        <v>#VALUE!</v>
      </c>
      <c r="GG70" s="41" t="e">
        <f>IF(Verbruikerslijst!$I$72="Nee",Inzetlijst!GE75*Verbruikerslijst!$G72,Inzetlijst!GE75*Verbruikerslijst!$K72)</f>
        <v>#VALUE!</v>
      </c>
      <c r="GH70" s="41" t="e">
        <f>IF(Verbruikerslijst!$I$72="Nee",Inzetlijst!GF75*Verbruikerslijst!$G72,Inzetlijst!GF75*Verbruikerslijst!$K72)</f>
        <v>#VALUE!</v>
      </c>
      <c r="GI70" s="41" t="e">
        <f>IF(Verbruikerslijst!$I$72="Nee",Inzetlijst!GG75*Verbruikerslijst!$G72,Inzetlijst!GG75*Verbruikerslijst!$K72)</f>
        <v>#VALUE!</v>
      </c>
      <c r="GJ70" s="41" t="e">
        <f>IF(Verbruikerslijst!$I$72="Nee",Inzetlijst!GH75*Verbruikerslijst!$G72,Inzetlijst!GH75*Verbruikerslijst!$K72)</f>
        <v>#VALUE!</v>
      </c>
      <c r="GK70" s="41" t="e">
        <f>IF(Verbruikerslijst!$I$72="Nee",Inzetlijst!GI75*Verbruikerslijst!$G72,Inzetlijst!GI75*Verbruikerslijst!$K72)</f>
        <v>#VALUE!</v>
      </c>
      <c r="GL70" s="41" t="e">
        <f>IF(Verbruikerslijst!$I$72="Nee",Inzetlijst!GJ75*Verbruikerslijst!$G72,Inzetlijst!GJ75*Verbruikerslijst!$K72)</f>
        <v>#VALUE!</v>
      </c>
      <c r="GM70" s="41" t="e">
        <f>IF(Verbruikerslijst!$I$72="Nee",Inzetlijst!GK75*Verbruikerslijst!$G72,Inzetlijst!GK75*Verbruikerslijst!$K72)</f>
        <v>#VALUE!</v>
      </c>
      <c r="GN70" s="41" t="e">
        <f>IF(Verbruikerslijst!$I$72="Nee",Inzetlijst!GL75*Verbruikerslijst!$G72,Inzetlijst!GL75*Verbruikerslijst!$K72)</f>
        <v>#VALUE!</v>
      </c>
      <c r="GO70" s="41" t="e">
        <f>IF(Verbruikerslijst!$I$72="Nee",Inzetlijst!GM75*Verbruikerslijst!$G72,Inzetlijst!GM75*Verbruikerslijst!$K72)</f>
        <v>#VALUE!</v>
      </c>
      <c r="GP70" s="41" t="e">
        <f>IF(Verbruikerslijst!$I$72="Nee",Inzetlijst!GN75*Verbruikerslijst!$G72,Inzetlijst!GN75*Verbruikerslijst!$K72)</f>
        <v>#VALUE!</v>
      </c>
      <c r="GQ70" s="41" t="e">
        <f>IF(Verbruikerslijst!$I$72="Nee",Inzetlijst!GO75*Verbruikerslijst!$G72,Inzetlijst!GO75*Verbruikerslijst!$K72)</f>
        <v>#VALUE!</v>
      </c>
      <c r="GR70" s="41" t="e">
        <f>IF(Verbruikerslijst!$I$72="Nee",Inzetlijst!GP75*Verbruikerslijst!$G72,Inzetlijst!GP75*Verbruikerslijst!$K72)</f>
        <v>#VALUE!</v>
      </c>
      <c r="GS70" s="41" t="e">
        <f>IF(Verbruikerslijst!$I$72="Nee",Inzetlijst!GQ75*Verbruikerslijst!$G72,Inzetlijst!GQ75*Verbruikerslijst!$K72)</f>
        <v>#VALUE!</v>
      </c>
      <c r="GT70" s="41" t="e">
        <f>IF(Verbruikerslijst!$I$72="Nee",Inzetlijst!GR75*Verbruikerslijst!$G72,Inzetlijst!GR75*Verbruikerslijst!$K72)</f>
        <v>#VALUE!</v>
      </c>
      <c r="GU70" s="41" t="e">
        <f>IF(Verbruikerslijst!$I$72="Nee",Inzetlijst!GS75*Verbruikerslijst!$G72,Inzetlijst!GS75*Verbruikerslijst!$K72)</f>
        <v>#VALUE!</v>
      </c>
      <c r="GV70" s="41" t="e">
        <f>IF(Verbruikerslijst!$I$72="Nee",Inzetlijst!GT75*Verbruikerslijst!$G72,Inzetlijst!GT75*Verbruikerslijst!$K72)</f>
        <v>#VALUE!</v>
      </c>
      <c r="GW70" s="41" t="e">
        <f>IF(Verbruikerslijst!$I$72="Nee",Inzetlijst!GU75*Verbruikerslijst!$G72,Inzetlijst!GU75*Verbruikerslijst!$K72)</f>
        <v>#VALUE!</v>
      </c>
      <c r="GX70" s="41" t="e">
        <f>IF(Verbruikerslijst!$I$72="Nee",Inzetlijst!GV75*Verbruikerslijst!$G72,Inzetlijst!GV75*Verbruikerslijst!$K72)</f>
        <v>#VALUE!</v>
      </c>
      <c r="GY70" s="41" t="e">
        <f>IF(Verbruikerslijst!$I$72="Nee",Inzetlijst!GW75*Verbruikerslijst!$G72,Inzetlijst!GW75*Verbruikerslijst!$K72)</f>
        <v>#VALUE!</v>
      </c>
      <c r="GZ70" s="41" t="e">
        <f>IF(Verbruikerslijst!$I$72="Nee",Inzetlijst!GX75*Verbruikerslijst!$G72,Inzetlijst!GX75*Verbruikerslijst!$K72)</f>
        <v>#VALUE!</v>
      </c>
      <c r="HA70" s="41" t="e">
        <f>IF(Verbruikerslijst!$I$72="Nee",Inzetlijst!GY75*Verbruikerslijst!$G72,Inzetlijst!GY75*Verbruikerslijst!$K72)</f>
        <v>#VALUE!</v>
      </c>
      <c r="HB70" s="41" t="e">
        <f>IF(Verbruikerslijst!$I$72="Nee",Inzetlijst!GZ75*Verbruikerslijst!$G72,Inzetlijst!GZ75*Verbruikerslijst!$K72)</f>
        <v>#VALUE!</v>
      </c>
      <c r="HC70" s="41" t="e">
        <f>IF(Verbruikerslijst!$I$72="Nee",Inzetlijst!HA75*Verbruikerslijst!$G72,Inzetlijst!HA75*Verbruikerslijst!$K72)</f>
        <v>#VALUE!</v>
      </c>
      <c r="HD70" s="41" t="e">
        <f>IF(Verbruikerslijst!$I$72="Nee",Inzetlijst!HB75*Verbruikerslijst!$G72,Inzetlijst!HB75*Verbruikerslijst!$K72)</f>
        <v>#VALUE!</v>
      </c>
      <c r="HE70" s="41" t="e">
        <f>IF(Verbruikerslijst!$I$72="Nee",Inzetlijst!HC75*Verbruikerslijst!$G72,Inzetlijst!HC75*Verbruikerslijst!$K72)</f>
        <v>#VALUE!</v>
      </c>
      <c r="HF70" s="41" t="e">
        <f>IF(Verbruikerslijst!$I$72="Nee",Inzetlijst!HD75*Verbruikerslijst!$G72,Inzetlijst!HD75*Verbruikerslijst!$K72)</f>
        <v>#VALUE!</v>
      </c>
      <c r="HG70" s="41" t="e">
        <f>IF(Verbruikerslijst!$I$72="Nee",Inzetlijst!HE75*Verbruikerslijst!$G72,Inzetlijst!HE75*Verbruikerslijst!$K72)</f>
        <v>#VALUE!</v>
      </c>
      <c r="HH70" s="41" t="e">
        <f>IF(Verbruikerslijst!$I$72="Nee",Inzetlijst!HF75*Verbruikerslijst!$G72,Inzetlijst!HF75*Verbruikerslijst!$K72)</f>
        <v>#VALUE!</v>
      </c>
      <c r="HI70" s="41" t="e">
        <f>IF(Verbruikerslijst!$I$72="Nee",Inzetlijst!HG75*Verbruikerslijst!$G72,Inzetlijst!HG75*Verbruikerslijst!$K72)</f>
        <v>#VALUE!</v>
      </c>
      <c r="HJ70" s="41" t="e">
        <f>IF(Verbruikerslijst!$I$72="Nee",Inzetlijst!HH75*Verbruikerslijst!$G72,Inzetlijst!HH75*Verbruikerslijst!$K72)</f>
        <v>#VALUE!</v>
      </c>
      <c r="HK70" s="41" t="e">
        <f>IF(Verbruikerslijst!$I$72="Nee",Inzetlijst!HI75*Verbruikerslijst!$G72,Inzetlijst!HI75*Verbruikerslijst!$K72)</f>
        <v>#VALUE!</v>
      </c>
      <c r="HL70" s="41" t="e">
        <f>IF(Verbruikerslijst!$I$72="Nee",Inzetlijst!HJ75*Verbruikerslijst!$G72,Inzetlijst!HJ75*Verbruikerslijst!$K72)</f>
        <v>#VALUE!</v>
      </c>
      <c r="HM70" s="41" t="e">
        <f>IF(Verbruikerslijst!$I$72="Nee",Inzetlijst!HK75*Verbruikerslijst!$G72,Inzetlijst!HK75*Verbruikerslijst!$K72)</f>
        <v>#VALUE!</v>
      </c>
      <c r="HN70" s="41" t="e">
        <f>IF(Verbruikerslijst!$I$72="Nee",Inzetlijst!HL75*Verbruikerslijst!$G72,Inzetlijst!HL75*Verbruikerslijst!$K72)</f>
        <v>#VALUE!</v>
      </c>
      <c r="HO70" s="41" t="e">
        <f>IF(Verbruikerslijst!$I$72="Nee",Inzetlijst!HM75*Verbruikerslijst!$G72,Inzetlijst!HM75*Verbruikerslijst!$K72)</f>
        <v>#VALUE!</v>
      </c>
      <c r="HP70" s="41" t="e">
        <f>IF(Verbruikerslijst!$I$72="Nee",Inzetlijst!HN75*Verbruikerslijst!$G72,Inzetlijst!HN75*Verbruikerslijst!$K72)</f>
        <v>#VALUE!</v>
      </c>
      <c r="HQ70" s="41" t="e">
        <f>IF(Verbruikerslijst!$I$72="Nee",Inzetlijst!HO75*Verbruikerslijst!$G72,Inzetlijst!HO75*Verbruikerslijst!$K72)</f>
        <v>#VALUE!</v>
      </c>
      <c r="HR70" s="41" t="e">
        <f>IF(Verbruikerslijst!$I$72="Nee",Inzetlijst!HP75*Verbruikerslijst!$G72,Inzetlijst!HP75*Verbruikerslijst!$K72)</f>
        <v>#VALUE!</v>
      </c>
      <c r="HS70" s="41" t="e">
        <f>IF(Verbruikerslijst!$I$72="Nee",Inzetlijst!HQ75*Verbruikerslijst!$G72,Inzetlijst!HQ75*Verbruikerslijst!$K72)</f>
        <v>#VALUE!</v>
      </c>
      <c r="HT70" s="41" t="e">
        <f>IF(Verbruikerslijst!$I$72="Nee",Inzetlijst!HR75*Verbruikerslijst!$G72,Inzetlijst!HR75*Verbruikerslijst!$K72)</f>
        <v>#VALUE!</v>
      </c>
      <c r="HU70" s="41" t="e">
        <f>IF(Verbruikerslijst!$I$72="Nee",Inzetlijst!HS75*Verbruikerslijst!$G72,Inzetlijst!HS75*Verbruikerslijst!$K72)</f>
        <v>#VALUE!</v>
      </c>
      <c r="HV70" s="41" t="e">
        <f>IF(Verbruikerslijst!$I$72="Nee",Inzetlijst!HT75*Verbruikerslijst!$G72,Inzetlijst!HT75*Verbruikerslijst!$K72)</f>
        <v>#VALUE!</v>
      </c>
      <c r="HW70" s="41" t="e">
        <f>IF(Verbruikerslijst!$I$72="Nee",Inzetlijst!HU75*Verbruikerslijst!$G72,Inzetlijst!HU75*Verbruikerslijst!$K72)</f>
        <v>#VALUE!</v>
      </c>
      <c r="HX70" s="41" t="e">
        <f>IF(Verbruikerslijst!$I$72="Nee",Inzetlijst!HV75*Verbruikerslijst!$G72,Inzetlijst!HV75*Verbruikerslijst!$K72)</f>
        <v>#VALUE!</v>
      </c>
      <c r="HY70" s="41" t="e">
        <f>IF(Verbruikerslijst!$I$72="Nee",Inzetlijst!HW75*Verbruikerslijst!$G72,Inzetlijst!HW75*Verbruikerslijst!$K72)</f>
        <v>#VALUE!</v>
      </c>
      <c r="HZ70" s="41" t="e">
        <f>IF(Verbruikerslijst!$I$72="Nee",Inzetlijst!HX75*Verbruikerslijst!$G72,Inzetlijst!HX75*Verbruikerslijst!$K72)</f>
        <v>#VALUE!</v>
      </c>
      <c r="IA70" s="41" t="e">
        <f>IF(Verbruikerslijst!$I$72="Nee",Inzetlijst!HY75*Verbruikerslijst!$G72,Inzetlijst!HY75*Verbruikerslijst!$K72)</f>
        <v>#VALUE!</v>
      </c>
      <c r="IB70" s="41" t="e">
        <f>IF(Verbruikerslijst!$I$72="Nee",Inzetlijst!HZ75*Verbruikerslijst!$G72,Inzetlijst!HZ75*Verbruikerslijst!$K72)</f>
        <v>#VALUE!</v>
      </c>
      <c r="IC70" s="41" t="e">
        <f>IF(Verbruikerslijst!$I$72="Nee",Inzetlijst!IA75*Verbruikerslijst!$G72,Inzetlijst!IA75*Verbruikerslijst!$K72)</f>
        <v>#VALUE!</v>
      </c>
      <c r="ID70" s="41" t="e">
        <f>IF(Verbruikerslijst!$I$72="Nee",Inzetlijst!IB75*Verbruikerslijst!$G72,Inzetlijst!IB75*Verbruikerslijst!$K72)</f>
        <v>#VALUE!</v>
      </c>
      <c r="IE70" s="41" t="e">
        <f>IF(Verbruikerslijst!$I$72="Nee",Inzetlijst!IC75*Verbruikerslijst!$G72,Inzetlijst!IC75*Verbruikerslijst!$K72)</f>
        <v>#VALUE!</v>
      </c>
      <c r="IF70" s="41" t="e">
        <f>IF(Verbruikerslijst!$I$72="Nee",Inzetlijst!ID75*Verbruikerslijst!$G72,Inzetlijst!ID75*Verbruikerslijst!$K72)</f>
        <v>#VALUE!</v>
      </c>
      <c r="IG70" s="41" t="e">
        <f>IF(Verbruikerslijst!$I$72="Nee",Inzetlijst!IE75*Verbruikerslijst!$G72,Inzetlijst!IE75*Verbruikerslijst!$K72)</f>
        <v>#VALUE!</v>
      </c>
      <c r="IH70" s="41" t="e">
        <f>IF(Verbruikerslijst!$I$72="Nee",Inzetlijst!IF75*Verbruikerslijst!$G72,Inzetlijst!IF75*Verbruikerslijst!$K72)</f>
        <v>#VALUE!</v>
      </c>
      <c r="II70" s="41" t="e">
        <f>IF(Verbruikerslijst!$I$72="Nee",Inzetlijst!IG75*Verbruikerslijst!$G72,Inzetlijst!IG75*Verbruikerslijst!$K72)</f>
        <v>#VALUE!</v>
      </c>
      <c r="IJ70" s="41" t="e">
        <f>IF(Verbruikerslijst!$I$72="Nee",Inzetlijst!IH75*Verbruikerslijst!$G72,Inzetlijst!IH75*Verbruikerslijst!$K72)</f>
        <v>#VALUE!</v>
      </c>
      <c r="IK70" s="41" t="e">
        <f>IF(Verbruikerslijst!$I$72="Nee",Inzetlijst!II75*Verbruikerslijst!$G72,Inzetlijst!II75*Verbruikerslijst!$K72)</f>
        <v>#VALUE!</v>
      </c>
      <c r="IL70" s="41" t="e">
        <f>IF(Verbruikerslijst!$I$72="Nee",Inzetlijst!IJ75*Verbruikerslijst!$G72,Inzetlijst!IJ75*Verbruikerslijst!$K72)</f>
        <v>#VALUE!</v>
      </c>
      <c r="IM70" s="41" t="e">
        <f>IF(Verbruikerslijst!$I$72="Nee",Inzetlijst!IK75*Verbruikerslijst!$G72,Inzetlijst!IK75*Verbruikerslijst!$K72)</f>
        <v>#VALUE!</v>
      </c>
      <c r="IN70" s="41" t="e">
        <f>IF(Verbruikerslijst!$I$72="Nee",Inzetlijst!IL75*Verbruikerslijst!$G72,Inzetlijst!IL75*Verbruikerslijst!$K72)</f>
        <v>#VALUE!</v>
      </c>
      <c r="IO70" s="41" t="e">
        <f>IF(Verbruikerslijst!$I$72="Nee",Inzetlijst!IM75*Verbruikerslijst!$G72,Inzetlijst!IM75*Verbruikerslijst!$K72)</f>
        <v>#VALUE!</v>
      </c>
      <c r="IP70" s="41" t="e">
        <f>IF(Verbruikerslijst!$I$72="Nee",Inzetlijst!IN75*Verbruikerslijst!$G72,Inzetlijst!IN75*Verbruikerslijst!$K72)</f>
        <v>#VALUE!</v>
      </c>
      <c r="IQ70" s="41" t="e">
        <f>IF(Verbruikerslijst!$I$72="Nee",Inzetlijst!IO75*Verbruikerslijst!$G72,Inzetlijst!IO75*Verbruikerslijst!$K72)</f>
        <v>#VALUE!</v>
      </c>
      <c r="IR70" s="41" t="e">
        <f>IF(Verbruikerslijst!$I$72="Nee",Inzetlijst!IP75*Verbruikerslijst!$G72,Inzetlijst!IP75*Verbruikerslijst!$K72)</f>
        <v>#VALUE!</v>
      </c>
      <c r="IS70" s="41" t="e">
        <f>IF(Verbruikerslijst!$I$72="Nee",Inzetlijst!IQ75*Verbruikerslijst!$G72,Inzetlijst!IQ75*Verbruikerslijst!$K72)</f>
        <v>#VALUE!</v>
      </c>
      <c r="IT70" s="41" t="e">
        <f>IF(Verbruikerslijst!$I$72="Nee",Inzetlijst!IR75*Verbruikerslijst!$G72,Inzetlijst!IR75*Verbruikerslijst!$K72)</f>
        <v>#VALUE!</v>
      </c>
      <c r="IU70" s="41" t="e">
        <f>IF(Verbruikerslijst!$I$72="Nee",Inzetlijst!IS75*Verbruikerslijst!$G72,Inzetlijst!IS75*Verbruikerslijst!$K72)</f>
        <v>#VALUE!</v>
      </c>
      <c r="IV70" s="41" t="e">
        <f>IF(Verbruikerslijst!$I$72="Nee",Inzetlijst!IT75*Verbruikerslijst!$G72,Inzetlijst!IT75*Verbruikerslijst!$K72)</f>
        <v>#VALUE!</v>
      </c>
      <c r="IW70" s="41" t="e">
        <f>IF(Verbruikerslijst!$I$72="Nee",Inzetlijst!IU75*Verbruikerslijst!$G72,Inzetlijst!IU75*Verbruikerslijst!$K72)</f>
        <v>#VALUE!</v>
      </c>
      <c r="IX70" s="41" t="e">
        <f>IF(Verbruikerslijst!$I$72="Nee",Inzetlijst!IV75*Verbruikerslijst!$G72,Inzetlijst!IV75*Verbruikerslijst!$K72)</f>
        <v>#VALUE!</v>
      </c>
      <c r="IY70" s="41" t="e">
        <f>IF(Verbruikerslijst!$I$72="Nee",Inzetlijst!IW75*Verbruikerslijst!$G72,Inzetlijst!IW75*Verbruikerslijst!$K72)</f>
        <v>#VALUE!</v>
      </c>
      <c r="IZ70" s="41" t="e">
        <f>IF(Verbruikerslijst!$I$72="Nee",Inzetlijst!IX75*Verbruikerslijst!$G72,Inzetlijst!IX75*Verbruikerslijst!$K72)</f>
        <v>#VALUE!</v>
      </c>
      <c r="JA70" s="41" t="e">
        <f>IF(Verbruikerslijst!$I$72="Nee",Inzetlijst!IY75*Verbruikerslijst!$G72,Inzetlijst!IY75*Verbruikerslijst!$K72)</f>
        <v>#VALUE!</v>
      </c>
      <c r="JB70" s="41" t="e">
        <f>IF(Verbruikerslijst!$I$72="Nee",Inzetlijst!IZ75*Verbruikerslijst!$G72,Inzetlijst!IZ75*Verbruikerslijst!$K72)</f>
        <v>#VALUE!</v>
      </c>
      <c r="JC70" s="41" t="e">
        <f>IF(Verbruikerslijst!$I$72="Nee",Inzetlijst!JA75*Verbruikerslijst!$G72,Inzetlijst!JA75*Verbruikerslijst!$K72)</f>
        <v>#VALUE!</v>
      </c>
      <c r="JD70" s="41" t="e">
        <f>IF(Verbruikerslijst!$I$72="Nee",Inzetlijst!JB75*Verbruikerslijst!$G72,Inzetlijst!JB75*Verbruikerslijst!$K72)</f>
        <v>#VALUE!</v>
      </c>
      <c r="JE70" s="41" t="e">
        <f>IF(Verbruikerslijst!$I$72="Nee",Inzetlijst!JC75*Verbruikerslijst!$G72,Inzetlijst!JC75*Verbruikerslijst!$K72)</f>
        <v>#VALUE!</v>
      </c>
      <c r="JF70" s="41" t="e">
        <f>IF(Verbruikerslijst!$I$72="Nee",Inzetlijst!JD75*Verbruikerslijst!$G72,Inzetlijst!JD75*Verbruikerslijst!$K72)</f>
        <v>#VALUE!</v>
      </c>
      <c r="JG70" s="41" t="e">
        <f>IF(Verbruikerslijst!$I$72="Nee",Inzetlijst!JE75*Verbruikerslijst!$G72,Inzetlijst!JE75*Verbruikerslijst!$K72)</f>
        <v>#VALUE!</v>
      </c>
      <c r="JH70" s="41" t="e">
        <f>IF(Verbruikerslijst!$I$72="Nee",Inzetlijst!JF75*Verbruikerslijst!$G72,Inzetlijst!JF75*Verbruikerslijst!$K72)</f>
        <v>#VALUE!</v>
      </c>
      <c r="JI70" s="41" t="e">
        <f>IF(Verbruikerslijst!$I$72="Nee",Inzetlijst!JG75*Verbruikerslijst!$G72,Inzetlijst!JG75*Verbruikerslijst!$K72)</f>
        <v>#VALUE!</v>
      </c>
      <c r="JJ70" s="41" t="e">
        <f>IF(Verbruikerslijst!$I$72="Nee",Inzetlijst!JH75*Verbruikerslijst!$G72,Inzetlijst!JH75*Verbruikerslijst!$K72)</f>
        <v>#VALUE!</v>
      </c>
      <c r="JK70" s="41" t="e">
        <f>IF(Verbruikerslijst!$I$72="Nee",Inzetlijst!JI75*Verbruikerslijst!$G72,Inzetlijst!JI75*Verbruikerslijst!$K72)</f>
        <v>#VALUE!</v>
      </c>
      <c r="JL70" s="41" t="e">
        <f>IF(Verbruikerslijst!$I$72="Nee",Inzetlijst!JJ75*Verbruikerslijst!$G72,Inzetlijst!JJ75*Verbruikerslijst!$K72)</f>
        <v>#VALUE!</v>
      </c>
      <c r="JM70" s="41" t="e">
        <f>IF(Verbruikerslijst!$I$72="Nee",Inzetlijst!JK75*Verbruikerslijst!$G72,Inzetlijst!JK75*Verbruikerslijst!$K72)</f>
        <v>#VALUE!</v>
      </c>
      <c r="JN70" s="41" t="e">
        <f>IF(Verbruikerslijst!$I$72="Nee",Inzetlijst!JL75*Verbruikerslijst!$G72,Inzetlijst!JL75*Verbruikerslijst!$K72)</f>
        <v>#VALUE!</v>
      </c>
      <c r="JO70" s="41" t="e">
        <f>IF(Verbruikerslijst!$I$72="Nee",Inzetlijst!JM75*Verbruikerslijst!$G72,Inzetlijst!JM75*Verbruikerslijst!$K72)</f>
        <v>#VALUE!</v>
      </c>
      <c r="JP70" s="41" t="e">
        <f>IF(Verbruikerslijst!$I$72="Nee",Inzetlijst!JN75*Verbruikerslijst!$G72,Inzetlijst!JN75*Verbruikerslijst!$K72)</f>
        <v>#VALUE!</v>
      </c>
      <c r="JQ70" s="41" t="e">
        <f>IF(Verbruikerslijst!$I$72="Nee",Inzetlijst!JO75*Verbruikerslijst!$G72,Inzetlijst!JO75*Verbruikerslijst!$K72)</f>
        <v>#VALUE!</v>
      </c>
      <c r="JR70" s="41" t="e">
        <f>IF(Verbruikerslijst!$I$72="Nee",Inzetlijst!JP75*Verbruikerslijst!$G72,Inzetlijst!JP75*Verbruikerslijst!$K72)</f>
        <v>#VALUE!</v>
      </c>
      <c r="JS70" s="41" t="e">
        <f>IF(Verbruikerslijst!$I$72="Nee",Inzetlijst!JQ75*Verbruikerslijst!$G72,Inzetlijst!JQ75*Verbruikerslijst!$K72)</f>
        <v>#VALUE!</v>
      </c>
      <c r="JT70" s="41" t="e">
        <f>IF(Verbruikerslijst!$I$72="Nee",Inzetlijst!JR75*Verbruikerslijst!$G72,Inzetlijst!JR75*Verbruikerslijst!$K72)</f>
        <v>#VALUE!</v>
      </c>
      <c r="JU70" s="41" t="e">
        <f>IF(Verbruikerslijst!$I$72="Nee",Inzetlijst!JS75*Verbruikerslijst!$G72,Inzetlijst!JS75*Verbruikerslijst!$K72)</f>
        <v>#VALUE!</v>
      </c>
      <c r="JV70" s="41" t="e">
        <f>IF(Verbruikerslijst!$I$72="Nee",Inzetlijst!JT75*Verbruikerslijst!$G72,Inzetlijst!JT75*Verbruikerslijst!$K72)</f>
        <v>#VALUE!</v>
      </c>
      <c r="JW70" s="41" t="e">
        <f>IF(Verbruikerslijst!$I$72="Nee",Inzetlijst!JU75*Verbruikerslijst!$G72,Inzetlijst!JU75*Verbruikerslijst!$K72)</f>
        <v>#VALUE!</v>
      </c>
      <c r="JX70" s="41" t="e">
        <f>IF(Verbruikerslijst!$I$72="Nee",Inzetlijst!JV75*Verbruikerslijst!$G72,Inzetlijst!JV75*Verbruikerslijst!$K72)</f>
        <v>#VALUE!</v>
      </c>
      <c r="JY70" s="41" t="e">
        <f>IF(Verbruikerslijst!$I$72="Nee",Inzetlijst!JW75*Verbruikerslijst!$G72,Inzetlijst!JW75*Verbruikerslijst!$K72)</f>
        <v>#VALUE!</v>
      </c>
      <c r="JZ70" s="41" t="e">
        <f>IF(Verbruikerslijst!$I$72="Nee",Inzetlijst!JX75*Verbruikerslijst!$G72,Inzetlijst!JX75*Verbruikerslijst!$K72)</f>
        <v>#VALUE!</v>
      </c>
      <c r="KA70" s="41" t="e">
        <f>IF(Verbruikerslijst!$I$72="Nee",Inzetlijst!JY75*Verbruikerslijst!$G72,Inzetlijst!JY75*Verbruikerslijst!$K72)</f>
        <v>#VALUE!</v>
      </c>
      <c r="KB70" s="41" t="e">
        <f>IF(Verbruikerslijst!$I$72="Nee",Inzetlijst!JZ75*Verbruikerslijst!$G72,Inzetlijst!JZ75*Verbruikerslijst!$K72)</f>
        <v>#VALUE!</v>
      </c>
      <c r="KC70" s="41" t="e">
        <f>IF(Verbruikerslijst!$I$72="Nee",Inzetlijst!KA75*Verbruikerslijst!$G72,Inzetlijst!KA75*Verbruikerslijst!$K72)</f>
        <v>#VALUE!</v>
      </c>
      <c r="KD70" s="41" t="e">
        <f>IF(Verbruikerslijst!$I$72="Nee",Inzetlijst!KB75*Verbruikerslijst!$G72,Inzetlijst!KB75*Verbruikerslijst!$K72)</f>
        <v>#VALUE!</v>
      </c>
      <c r="KE70" s="41" t="e">
        <f>IF(Verbruikerslijst!$I$72="Nee",Inzetlijst!KC75*Verbruikerslijst!$G72,Inzetlijst!KC75*Verbruikerslijst!$K72)</f>
        <v>#VALUE!</v>
      </c>
      <c r="KF70" s="41" t="e">
        <f>IF(Verbruikerslijst!$I$72="Nee",Inzetlijst!KD75*Verbruikerslijst!$G72,Inzetlijst!KD75*Verbruikerslijst!$K72)</f>
        <v>#VALUE!</v>
      </c>
      <c r="KG70" s="41" t="e">
        <f>IF(Verbruikerslijst!$I$72="Nee",Inzetlijst!KE75*Verbruikerslijst!$G72,Inzetlijst!KE75*Verbruikerslijst!$K72)</f>
        <v>#VALUE!</v>
      </c>
      <c r="KH70" s="41" t="e">
        <f>IF(Verbruikerslijst!$I$72="Nee",Inzetlijst!KF75*Verbruikerslijst!$G72,Inzetlijst!KF75*Verbruikerslijst!$K72)</f>
        <v>#VALUE!</v>
      </c>
      <c r="KI70" s="41" t="e">
        <f>IF(Verbruikerslijst!$I$72="Nee",Inzetlijst!KG75*Verbruikerslijst!$G72,Inzetlijst!KG75*Verbruikerslijst!$K72)</f>
        <v>#VALUE!</v>
      </c>
      <c r="KJ70" s="41" t="e">
        <f>IF(Verbruikerslijst!$I$72="Nee",Inzetlijst!KH75*Verbruikerslijst!$G72,Inzetlijst!KH75*Verbruikerslijst!$K72)</f>
        <v>#VALUE!</v>
      </c>
      <c r="KK70" s="41" t="e">
        <f>IF(Verbruikerslijst!$I$72="Nee",Inzetlijst!KI75*Verbruikerslijst!$G72,Inzetlijst!KI75*Verbruikerslijst!$K72)</f>
        <v>#VALUE!</v>
      </c>
      <c r="KL70" s="41" t="e">
        <f>IF(Verbruikerslijst!$I$72="Nee",Inzetlijst!KJ75*Verbruikerslijst!$G72,Inzetlijst!KJ75*Verbruikerslijst!$K72)</f>
        <v>#VALUE!</v>
      </c>
      <c r="KM70" s="41" t="e">
        <f>IF(Verbruikerslijst!$I$72="Nee",Inzetlijst!KK75*Verbruikerslijst!$G72,Inzetlijst!KK75*Verbruikerslijst!$K72)</f>
        <v>#VALUE!</v>
      </c>
      <c r="KN70" s="41" t="e">
        <f>IF(Verbruikerslijst!$I$72="Nee",Inzetlijst!KL75*Verbruikerslijst!$G72,Inzetlijst!KL75*Verbruikerslijst!$K72)</f>
        <v>#VALUE!</v>
      </c>
      <c r="KO70" s="41" t="e">
        <f>IF(Verbruikerslijst!$I$72="Nee",Inzetlijst!KM75*Verbruikerslijst!$G72,Inzetlijst!KM75*Verbruikerslijst!$K72)</f>
        <v>#VALUE!</v>
      </c>
      <c r="KP70" s="41" t="e">
        <f>IF(Verbruikerslijst!$I$72="Nee",Inzetlijst!KN75*Verbruikerslijst!$G72,Inzetlijst!KN75*Verbruikerslijst!$K72)</f>
        <v>#VALUE!</v>
      </c>
      <c r="KQ70" s="41" t="e">
        <f>IF(Verbruikerslijst!$I$72="Nee",Inzetlijst!KO75*Verbruikerslijst!$G72,Inzetlijst!KO75*Verbruikerslijst!$K72)</f>
        <v>#VALUE!</v>
      </c>
      <c r="KR70" s="41" t="e">
        <f>IF(Verbruikerslijst!$I$72="Nee",Inzetlijst!KP75*Verbruikerslijst!$G72,Inzetlijst!KP75*Verbruikerslijst!$K72)</f>
        <v>#VALUE!</v>
      </c>
      <c r="KS70" s="41" t="e">
        <f>IF(Verbruikerslijst!$I$72="Nee",Inzetlijst!KQ75*Verbruikerslijst!$G72,Inzetlijst!KQ75*Verbruikerslijst!$K72)</f>
        <v>#VALUE!</v>
      </c>
      <c r="KT70" s="41" t="e">
        <f>IF(Verbruikerslijst!$I$72="Nee",Inzetlijst!KR75*Verbruikerslijst!$G72,Inzetlijst!KR75*Verbruikerslijst!$K72)</f>
        <v>#VALUE!</v>
      </c>
      <c r="KU70" s="41" t="e">
        <f>IF(Verbruikerslijst!$I$72="Nee",Inzetlijst!KS75*Verbruikerslijst!$G72,Inzetlijst!KS75*Verbruikerslijst!$K72)</f>
        <v>#VALUE!</v>
      </c>
      <c r="KV70" s="41" t="e">
        <f>IF(Verbruikerslijst!$I$72="Nee",Inzetlijst!KT75*Verbruikerslijst!$G72,Inzetlijst!KT75*Verbruikerslijst!$K72)</f>
        <v>#VALUE!</v>
      </c>
      <c r="KW70" s="41" t="e">
        <f>IF(Verbruikerslijst!$I$72="Nee",Inzetlijst!KU75*Verbruikerslijst!$G72,Inzetlijst!KU75*Verbruikerslijst!$K72)</f>
        <v>#VALUE!</v>
      </c>
      <c r="KX70" s="41" t="e">
        <f>IF(Verbruikerslijst!$I$72="Nee",Inzetlijst!KV75*Verbruikerslijst!$G72,Inzetlijst!KV75*Verbruikerslijst!$K72)</f>
        <v>#VALUE!</v>
      </c>
      <c r="KY70" s="41" t="e">
        <f>IF(Verbruikerslijst!$I$72="Nee",Inzetlijst!KW75*Verbruikerslijst!$G72,Inzetlijst!KW75*Verbruikerslijst!$K72)</f>
        <v>#VALUE!</v>
      </c>
      <c r="KZ70" s="41" t="e">
        <f>IF(Verbruikerslijst!$I$72="Nee",Inzetlijst!KX75*Verbruikerslijst!$G72,Inzetlijst!KX75*Verbruikerslijst!$K72)</f>
        <v>#VALUE!</v>
      </c>
      <c r="LA70" s="41" t="e">
        <f>IF(Verbruikerslijst!$I$72="Nee",Inzetlijst!KY75*Verbruikerslijst!$G72,Inzetlijst!KY75*Verbruikerslijst!$K72)</f>
        <v>#VALUE!</v>
      </c>
      <c r="LB70" s="41" t="e">
        <f>IF(Verbruikerslijst!$I$72="Nee",Inzetlijst!KZ75*Verbruikerslijst!$G72,Inzetlijst!KZ75*Verbruikerslijst!$K72)</f>
        <v>#VALUE!</v>
      </c>
      <c r="LC70" s="41" t="e">
        <f>IF(Verbruikerslijst!$I$72="Nee",Inzetlijst!LA75*Verbruikerslijst!$G72,Inzetlijst!LA75*Verbruikerslijst!$K72)</f>
        <v>#VALUE!</v>
      </c>
      <c r="LD70" s="41" t="e">
        <f>IF(Verbruikerslijst!$I$72="Nee",Inzetlijst!LB75*Verbruikerslijst!$G72,Inzetlijst!LB75*Verbruikerslijst!$K72)</f>
        <v>#VALUE!</v>
      </c>
      <c r="LE70" s="41" t="e">
        <f>IF(Verbruikerslijst!$I$72="Nee",Inzetlijst!LC75*Verbruikerslijst!$G72,Inzetlijst!LC75*Verbruikerslijst!$K72)</f>
        <v>#VALUE!</v>
      </c>
      <c r="LF70" s="41" t="e">
        <f>IF(Verbruikerslijst!$I$72="Nee",Inzetlijst!LD75*Verbruikerslijst!$G72,Inzetlijst!LD75*Verbruikerslijst!$K72)</f>
        <v>#VALUE!</v>
      </c>
      <c r="LG70" s="41" t="e">
        <f>IF(Verbruikerslijst!$I$72="Nee",Inzetlijst!LE75*Verbruikerslijst!$G72,Inzetlijst!LE75*Verbruikerslijst!$K72)</f>
        <v>#VALUE!</v>
      </c>
      <c r="LH70" s="41" t="e">
        <f>IF(Verbruikerslijst!$I$72="Nee",Inzetlijst!LF75*Verbruikerslijst!$G72,Inzetlijst!LF75*Verbruikerslijst!$K72)</f>
        <v>#VALUE!</v>
      </c>
      <c r="LI70" s="41" t="e">
        <f>IF(Verbruikerslijst!$I$72="Nee",Inzetlijst!LG75*Verbruikerslijst!$G72,Inzetlijst!LG75*Verbruikerslijst!$K72)</f>
        <v>#VALUE!</v>
      </c>
      <c r="LJ70" s="41" t="e">
        <f>IF(Verbruikerslijst!$I$72="Nee",Inzetlijst!LH75*Verbruikerslijst!$G72,Inzetlijst!LH75*Verbruikerslijst!$K72)</f>
        <v>#VALUE!</v>
      </c>
      <c r="LK70" s="41" t="e">
        <f>IF(Verbruikerslijst!$I$72="Nee",Inzetlijst!LI75*Verbruikerslijst!$G72,Inzetlijst!LI75*Verbruikerslijst!$K72)</f>
        <v>#VALUE!</v>
      </c>
      <c r="LL70" s="41" t="e">
        <f>IF(Verbruikerslijst!$I$72="Nee",Inzetlijst!LJ75*Verbruikerslijst!$G72,Inzetlijst!LJ75*Verbruikerslijst!$K72)</f>
        <v>#VALUE!</v>
      </c>
      <c r="LM70" s="41" t="e">
        <f>IF(Verbruikerslijst!$I$72="Nee",Inzetlijst!LK75*Verbruikerslijst!$G72,Inzetlijst!LK75*Verbruikerslijst!$K72)</f>
        <v>#VALUE!</v>
      </c>
      <c r="LN70" s="41" t="e">
        <f>IF(Verbruikerslijst!$I$72="Nee",Inzetlijst!LL75*Verbruikerslijst!$G72,Inzetlijst!LL75*Verbruikerslijst!$K72)</f>
        <v>#VALUE!</v>
      </c>
      <c r="LO70" s="41" t="e">
        <f>IF(Verbruikerslijst!$I$72="Nee",Inzetlijst!LM75*Verbruikerslijst!$G72,Inzetlijst!LM75*Verbruikerslijst!$K72)</f>
        <v>#VALUE!</v>
      </c>
      <c r="LP70" s="41" t="e">
        <f>IF(Verbruikerslijst!$I$72="Nee",Inzetlijst!LN75*Verbruikerslijst!$G72,Inzetlijst!LN75*Verbruikerslijst!$K72)</f>
        <v>#VALUE!</v>
      </c>
      <c r="LQ70" s="41" t="e">
        <f>IF(Verbruikerslijst!$I$72="Nee",Inzetlijst!LO75*Verbruikerslijst!$G72,Inzetlijst!LO75*Verbruikerslijst!$K72)</f>
        <v>#VALUE!</v>
      </c>
      <c r="LR70" s="41" t="e">
        <f>IF(Verbruikerslijst!$I$72="Nee",Inzetlijst!LP75*Verbruikerslijst!$G72,Inzetlijst!LP75*Verbruikerslijst!$K72)</f>
        <v>#VALUE!</v>
      </c>
      <c r="LS70" s="41" t="e">
        <f>IF(Verbruikerslijst!$I$72="Nee",Inzetlijst!LQ75*Verbruikerslijst!$G72,Inzetlijst!LQ75*Verbruikerslijst!$K72)</f>
        <v>#VALUE!</v>
      </c>
      <c r="LT70" s="41" t="e">
        <f>IF(Verbruikerslijst!$I$72="Nee",Inzetlijst!LR75*Verbruikerslijst!$G72,Inzetlijst!LR75*Verbruikerslijst!$K72)</f>
        <v>#VALUE!</v>
      </c>
      <c r="LU70" s="41" t="e">
        <f>IF(Verbruikerslijst!$I$72="Nee",Inzetlijst!LS75*Verbruikerslijst!$G72,Inzetlijst!LS75*Verbruikerslijst!$K72)</f>
        <v>#VALUE!</v>
      </c>
      <c r="LV70" s="41" t="e">
        <f>IF(Verbruikerslijst!$I$72="Nee",Inzetlijst!LT75*Verbruikerslijst!$G72,Inzetlijst!LT75*Verbruikerslijst!$K72)</f>
        <v>#VALUE!</v>
      </c>
      <c r="LW70" s="41" t="e">
        <f>IF(Verbruikerslijst!$I$72="Nee",Inzetlijst!LU75*Verbruikerslijst!$G72,Inzetlijst!LU75*Verbruikerslijst!$K72)</f>
        <v>#VALUE!</v>
      </c>
      <c r="LX70" s="41" t="e">
        <f>IF(Verbruikerslijst!$I$72="Nee",Inzetlijst!LV75*Verbruikerslijst!$G72,Inzetlijst!LV75*Verbruikerslijst!$K72)</f>
        <v>#VALUE!</v>
      </c>
      <c r="LY70" s="41" t="e">
        <f>IF(Verbruikerslijst!$I$72="Nee",Inzetlijst!LW75*Verbruikerslijst!$G72,Inzetlijst!LW75*Verbruikerslijst!$K72)</f>
        <v>#VALUE!</v>
      </c>
      <c r="LZ70" s="41" t="e">
        <f>IF(Verbruikerslijst!$I$72="Nee",Inzetlijst!LX75*Verbruikerslijst!$G72,Inzetlijst!LX75*Verbruikerslijst!$K72)</f>
        <v>#VALUE!</v>
      </c>
      <c r="MA70" s="41" t="e">
        <f>IF(Verbruikerslijst!$I$72="Nee",Inzetlijst!LY75*Verbruikerslijst!$G72,Inzetlijst!LY75*Verbruikerslijst!$K72)</f>
        <v>#VALUE!</v>
      </c>
      <c r="MB70" s="41" t="e">
        <f>IF(Verbruikerslijst!$I$72="Nee",Inzetlijst!LZ75*Verbruikerslijst!$G72,Inzetlijst!LZ75*Verbruikerslijst!$K72)</f>
        <v>#VALUE!</v>
      </c>
      <c r="MC70" s="41" t="e">
        <f>IF(Verbruikerslijst!$I$72="Nee",Inzetlijst!MA75*Verbruikerslijst!$G72,Inzetlijst!MA75*Verbruikerslijst!$K72)</f>
        <v>#VALUE!</v>
      </c>
      <c r="MD70" s="41" t="e">
        <f>IF(Verbruikerslijst!$I$72="Nee",Inzetlijst!MB75*Verbruikerslijst!$G72,Inzetlijst!MB75*Verbruikerslijst!$K72)</f>
        <v>#VALUE!</v>
      </c>
      <c r="ME70" s="41" t="e">
        <f>IF(Verbruikerslijst!$I$72="Nee",Inzetlijst!MC75*Verbruikerslijst!$G72,Inzetlijst!MC75*Verbruikerslijst!$K72)</f>
        <v>#VALUE!</v>
      </c>
      <c r="MF70" s="41" t="e">
        <f>IF(Verbruikerslijst!$I$72="Nee",Inzetlijst!MD75*Verbruikerslijst!$G72,Inzetlijst!MD75*Verbruikerslijst!$K72)</f>
        <v>#VALUE!</v>
      </c>
      <c r="MG70" s="41" t="e">
        <f>IF(Verbruikerslijst!$I$72="Nee",Inzetlijst!ME75*Verbruikerslijst!$G72,Inzetlijst!ME75*Verbruikerslijst!$K72)</f>
        <v>#VALUE!</v>
      </c>
      <c r="MH70" s="41" t="e">
        <f>IF(Verbruikerslijst!$I$72="Nee",Inzetlijst!MF75*Verbruikerslijst!$G72,Inzetlijst!MF75*Verbruikerslijst!$K72)</f>
        <v>#VALUE!</v>
      </c>
      <c r="MI70" s="41" t="e">
        <f>IF(Verbruikerslijst!$I$72="Nee",Inzetlijst!MG75*Verbruikerslijst!$G72,Inzetlijst!MG75*Verbruikerslijst!$K72)</f>
        <v>#VALUE!</v>
      </c>
      <c r="MJ70" s="41" t="e">
        <f>IF(Verbruikerslijst!$I$72="Nee",Inzetlijst!MH75*Verbruikerslijst!$G72,Inzetlijst!MH75*Verbruikerslijst!$K72)</f>
        <v>#VALUE!</v>
      </c>
      <c r="MK70" s="41" t="e">
        <f>IF(Verbruikerslijst!$I$72="Nee",Inzetlijst!MI75*Verbruikerslijst!$G72,Inzetlijst!MI75*Verbruikerslijst!$K72)</f>
        <v>#VALUE!</v>
      </c>
      <c r="ML70" s="41" t="e">
        <f>IF(Verbruikerslijst!$I$72="Nee",Inzetlijst!MJ75*Verbruikerslijst!$G72,Inzetlijst!MJ75*Verbruikerslijst!$K72)</f>
        <v>#VALUE!</v>
      </c>
      <c r="MM70" s="41" t="e">
        <f>IF(Verbruikerslijst!$I$72="Nee",Inzetlijst!MK75*Verbruikerslijst!$G72,Inzetlijst!MK75*Verbruikerslijst!$K72)</f>
        <v>#VALUE!</v>
      </c>
      <c r="MN70" s="41" t="e">
        <f>IF(Verbruikerslijst!$I$72="Nee",Inzetlijst!ML75*Verbruikerslijst!$G72,Inzetlijst!ML75*Verbruikerslijst!$K72)</f>
        <v>#VALUE!</v>
      </c>
      <c r="MO70" s="41" t="e">
        <f>IF(Verbruikerslijst!$I$72="Nee",Inzetlijst!MM75*Verbruikerslijst!$G72,Inzetlijst!MM75*Verbruikerslijst!$K72)</f>
        <v>#VALUE!</v>
      </c>
      <c r="MP70" s="41" t="e">
        <f>IF(Verbruikerslijst!$I$72="Nee",Inzetlijst!MN75*Verbruikerslijst!$G72,Inzetlijst!MN75*Verbruikerslijst!$K72)</f>
        <v>#VALUE!</v>
      </c>
      <c r="MQ70" s="41" t="e">
        <f>IF(Verbruikerslijst!$I$72="Nee",Inzetlijst!MO75*Verbruikerslijst!$G72,Inzetlijst!MO75*Verbruikerslijst!$K72)</f>
        <v>#VALUE!</v>
      </c>
      <c r="MR70" s="41" t="e">
        <f>IF(Verbruikerslijst!$I$72="Nee",Inzetlijst!MP75*Verbruikerslijst!$G72,Inzetlijst!MP75*Verbruikerslijst!$K72)</f>
        <v>#VALUE!</v>
      </c>
      <c r="MS70" s="41" t="e">
        <f>IF(Verbruikerslijst!$I$72="Nee",Inzetlijst!MQ75*Verbruikerslijst!$G72,Inzetlijst!MQ75*Verbruikerslijst!$K72)</f>
        <v>#VALUE!</v>
      </c>
      <c r="MT70" s="41" t="e">
        <f>IF(Verbruikerslijst!$I$72="Nee",Inzetlijst!MR75*Verbruikerslijst!$G72,Inzetlijst!MR75*Verbruikerslijst!$K72)</f>
        <v>#VALUE!</v>
      </c>
      <c r="MU70" s="41" t="e">
        <f>IF(Verbruikerslijst!$I$72="Nee",Inzetlijst!MS75*Verbruikerslijst!$G72,Inzetlijst!MS75*Verbruikerslijst!$K72)</f>
        <v>#VALUE!</v>
      </c>
      <c r="MV70" s="41" t="e">
        <f>IF(Verbruikerslijst!$I$72="Nee",Inzetlijst!MT75*Verbruikerslijst!$G72,Inzetlijst!MT75*Verbruikerslijst!$K72)</f>
        <v>#VALUE!</v>
      </c>
      <c r="MW70" s="41" t="e">
        <f>IF(Verbruikerslijst!$I$72="Nee",Inzetlijst!MU75*Verbruikerslijst!$G72,Inzetlijst!MU75*Verbruikerslijst!$K72)</f>
        <v>#VALUE!</v>
      </c>
      <c r="MX70" s="41" t="e">
        <f>IF(Verbruikerslijst!$I$72="Nee",Inzetlijst!MV75*Verbruikerslijst!$G72,Inzetlijst!MV75*Verbruikerslijst!$K72)</f>
        <v>#VALUE!</v>
      </c>
      <c r="MY70" s="41" t="e">
        <f>IF(Verbruikerslijst!$I$72="Nee",Inzetlijst!MW75*Verbruikerslijst!$G72,Inzetlijst!MW75*Verbruikerslijst!$K72)</f>
        <v>#VALUE!</v>
      </c>
      <c r="MZ70" s="41" t="e">
        <f>IF(Verbruikerslijst!$I$72="Nee",Inzetlijst!MX75*Verbruikerslijst!$G72,Inzetlijst!MX75*Verbruikerslijst!$K72)</f>
        <v>#VALUE!</v>
      </c>
      <c r="NA70" s="41" t="e">
        <f>IF(Verbruikerslijst!$I$72="Nee",Inzetlijst!MY75*Verbruikerslijst!$G72,Inzetlijst!MY75*Verbruikerslijst!$K72)</f>
        <v>#VALUE!</v>
      </c>
      <c r="NB70" s="41" t="e">
        <f>IF(Verbruikerslijst!$I$72="Nee",Inzetlijst!MZ75*Verbruikerslijst!$G72,Inzetlijst!MZ75*Verbruikerslijst!$K72)</f>
        <v>#VALUE!</v>
      </c>
      <c r="NC70" s="41" t="e">
        <f>IF(Verbruikerslijst!$I$72="Nee",Inzetlijst!NA75*Verbruikerslijst!$G72,Inzetlijst!NA75*Verbruikerslijst!$K72)</f>
        <v>#VALUE!</v>
      </c>
      <c r="ND70" s="41" t="e">
        <f>IF(Verbruikerslijst!$I$72="Nee",Inzetlijst!NB75*Verbruikerslijst!$G72,Inzetlijst!NB75*Verbruikerslijst!$K72)</f>
        <v>#VALUE!</v>
      </c>
      <c r="NE70" s="41" t="e">
        <f>IF(Verbruikerslijst!$I$72="Nee",Inzetlijst!NC75*Verbruikerslijst!$G72,Inzetlijst!NC75*Verbruikerslijst!$K72)</f>
        <v>#VALUE!</v>
      </c>
      <c r="NF70" s="41" t="e">
        <f>IF(Verbruikerslijst!$I$72="Nee",Inzetlijst!ND75*Verbruikerslijst!$G72,Inzetlijst!ND75*Verbruikerslijst!$K72)</f>
        <v>#VALUE!</v>
      </c>
      <c r="NG70" s="41" t="e">
        <f>IF(Verbruikerslijst!$I$72="Nee",Inzetlijst!NE75*Verbruikerslijst!$G72,Inzetlijst!NE75*Verbruikerslijst!$K72)</f>
        <v>#VALUE!</v>
      </c>
      <c r="NH70" s="41" t="e">
        <f>IF(Verbruikerslijst!$I$72="Nee",Inzetlijst!NF75*Verbruikerslijst!$G72,Inzetlijst!NF75*Verbruikerslijst!$K72)</f>
        <v>#VALUE!</v>
      </c>
      <c r="NI70" s="41" t="e">
        <f>IF(Verbruikerslijst!$I$72="Nee",Inzetlijst!NG75*Verbruikerslijst!$G72,Inzetlijst!NG75*Verbruikerslijst!$K72)</f>
        <v>#VALUE!</v>
      </c>
      <c r="NJ70" s="41" t="e">
        <f>IF(Verbruikerslijst!$I$72="Nee",Inzetlijst!NH75*Verbruikerslijst!$G72,Inzetlijst!NH75*Verbruikerslijst!$K72)</f>
        <v>#VALUE!</v>
      </c>
      <c r="NK70" s="41" t="e">
        <f>IF(Verbruikerslijst!$I$72="Nee",Inzetlijst!NI75*Verbruikerslijst!$G72,Inzetlijst!NI75*Verbruikerslijst!$K72)</f>
        <v>#VALUE!</v>
      </c>
      <c r="NL70" s="41" t="e">
        <f>IF(Verbruikerslijst!$I$72="Nee",Inzetlijst!NJ75*Verbruikerslijst!$G72,Inzetlijst!NJ75*Verbruikerslijst!$K72)</f>
        <v>#VALUE!</v>
      </c>
      <c r="NM70" s="41" t="e">
        <f>IF(Verbruikerslijst!$I$72="Nee",Inzetlijst!NK75*Verbruikerslijst!$G72,Inzetlijst!NK75*Verbruikerslijst!$K72)</f>
        <v>#VALUE!</v>
      </c>
      <c r="NN70" s="41" t="e">
        <f>IF(Verbruikerslijst!$I$72="Nee",Inzetlijst!NL75*Verbruikerslijst!$G72,Inzetlijst!NL75*Verbruikerslijst!$K72)</f>
        <v>#VALUE!</v>
      </c>
      <c r="NO70" s="41" t="e">
        <f>IF(Verbruikerslijst!$I$72="Nee",Inzetlijst!NM75*Verbruikerslijst!$G72,Inzetlijst!NM75*Verbruikerslijst!$K72)</f>
        <v>#VALUE!</v>
      </c>
      <c r="NP70" s="41" t="e">
        <f>IF(Verbruikerslijst!$I$72="Nee",Inzetlijst!NN75*Verbruikerslijst!$G72,Inzetlijst!NN75*Verbruikerslijst!$K72)</f>
        <v>#VALUE!</v>
      </c>
      <c r="NQ70" s="41" t="e">
        <f>IF(Verbruikerslijst!$I$72="Nee",Inzetlijst!NO75*Verbruikerslijst!$G72,Inzetlijst!NO75*Verbruikerslijst!$K72)</f>
        <v>#VALUE!</v>
      </c>
      <c r="NR70" s="41" t="e">
        <f>IF(Verbruikerslijst!$I$72="Nee",Inzetlijst!NP75*Verbruikerslijst!$G72,Inzetlijst!NP75*Verbruikerslijst!$K72)</f>
        <v>#VALUE!</v>
      </c>
      <c r="NS70" s="41" t="e">
        <f>IF(Verbruikerslijst!$I$72="Nee",Inzetlijst!NQ75*Verbruikerslijst!$G72,Inzetlijst!NQ75*Verbruikerslijst!$K72)</f>
        <v>#VALUE!</v>
      </c>
      <c r="NT70" s="41" t="e">
        <f>IF(Verbruikerslijst!$I$72="Nee",Inzetlijst!NR75*Verbruikerslijst!$G72,Inzetlijst!NR75*Verbruikerslijst!$K72)</f>
        <v>#VALUE!</v>
      </c>
      <c r="NU70" s="41" t="e">
        <f>IF(Verbruikerslijst!$I$72="Nee",Inzetlijst!NS75*Verbruikerslijst!$G72,Inzetlijst!NS75*Verbruikerslijst!$K72)</f>
        <v>#VALUE!</v>
      </c>
      <c r="NV70" s="41" t="e">
        <f>IF(Verbruikerslijst!$I$72="Nee",Inzetlijst!NT75*Verbruikerslijst!$G72,Inzetlijst!NT75*Verbruikerslijst!$K72)</f>
        <v>#VALUE!</v>
      </c>
      <c r="NW70" s="41" t="e">
        <f>IF(Verbruikerslijst!$I$72="Nee",Inzetlijst!NU75*Verbruikerslijst!$G72,Inzetlijst!NU75*Verbruikerslijst!$K72)</f>
        <v>#VALUE!</v>
      </c>
      <c r="NX70" s="41" t="e">
        <f>IF(Verbruikerslijst!$I$72="Nee",Inzetlijst!NV75*Verbruikerslijst!$G72,Inzetlijst!NV75*Verbruikerslijst!$K72)</f>
        <v>#VALUE!</v>
      </c>
      <c r="NY70" s="41" t="e">
        <f>IF(Verbruikerslijst!$I$72="Nee",Inzetlijst!NW75*Verbruikerslijst!$G72,Inzetlijst!NW75*Verbruikerslijst!$K72)</f>
        <v>#VALUE!</v>
      </c>
      <c r="NZ70" s="41" t="e">
        <f>IF(Verbruikerslijst!$I$72="Nee",Inzetlijst!NX75*Verbruikerslijst!$G72,Inzetlijst!NX75*Verbruikerslijst!$K72)</f>
        <v>#VALUE!</v>
      </c>
      <c r="OA70" s="41" t="e">
        <f>IF(Verbruikerslijst!$I$72="Nee",Inzetlijst!NY75*Verbruikerslijst!$G72,Inzetlijst!NY75*Verbruikerslijst!$K72)</f>
        <v>#VALUE!</v>
      </c>
      <c r="OB70" s="41" t="e">
        <f>IF(Verbruikerslijst!$I$72="Nee",Inzetlijst!NZ75*Verbruikerslijst!$G72,Inzetlijst!NZ75*Verbruikerslijst!$K72)</f>
        <v>#VALUE!</v>
      </c>
      <c r="OC70" s="41" t="e">
        <f>IF(Verbruikerslijst!$I$72="Nee",Inzetlijst!OA75*Verbruikerslijst!$G72,Inzetlijst!OA75*Verbruikerslijst!$K72)</f>
        <v>#VALUE!</v>
      </c>
      <c r="OD70" s="41" t="e">
        <f>IF(Verbruikerslijst!$I$72="Nee",Inzetlijst!OB75*Verbruikerslijst!$G72,Inzetlijst!OB75*Verbruikerslijst!$K72)</f>
        <v>#VALUE!</v>
      </c>
      <c r="OE70" s="41" t="e">
        <f>IF(Verbruikerslijst!$I$72="Nee",Inzetlijst!OC75*Verbruikerslijst!$G72,Inzetlijst!OC75*Verbruikerslijst!$K72)</f>
        <v>#VALUE!</v>
      </c>
      <c r="OF70" s="41" t="e">
        <f>IF(Verbruikerslijst!$I$72="Nee",Inzetlijst!OD75*Verbruikerslijst!$G72,Inzetlijst!OD75*Verbruikerslijst!$K72)</f>
        <v>#VALUE!</v>
      </c>
      <c r="OG70" s="41" t="e">
        <f>IF(Verbruikerslijst!$I$72="Nee",Inzetlijst!OE75*Verbruikerslijst!$G72,Inzetlijst!OE75*Verbruikerslijst!$K72)</f>
        <v>#VALUE!</v>
      </c>
      <c r="OH70" s="41" t="e">
        <f>IF(Verbruikerslijst!$I$72="Nee",Inzetlijst!OF75*Verbruikerslijst!$G72,Inzetlijst!OF75*Verbruikerslijst!$K72)</f>
        <v>#VALUE!</v>
      </c>
      <c r="OI70" s="41" t="e">
        <f>IF(Verbruikerslijst!$I$72="Nee",Inzetlijst!OG75*Verbruikerslijst!$G72,Inzetlijst!OG75*Verbruikerslijst!$K72)</f>
        <v>#VALUE!</v>
      </c>
      <c r="OJ70" s="41" t="e">
        <f>IF(Verbruikerslijst!$I$72="Nee",Inzetlijst!OH75*Verbruikerslijst!$G72,Inzetlijst!OH75*Verbruikerslijst!$K72)</f>
        <v>#VALUE!</v>
      </c>
      <c r="OK70" s="41" t="e">
        <f>IF(Verbruikerslijst!$I$72="Nee",Inzetlijst!OI75*Verbruikerslijst!$G72,Inzetlijst!OI75*Verbruikerslijst!$K72)</f>
        <v>#VALUE!</v>
      </c>
      <c r="OL70" s="41" t="e">
        <f>IF(Verbruikerslijst!$I$72="Nee",Inzetlijst!OJ75*Verbruikerslijst!$G72,Inzetlijst!OJ75*Verbruikerslijst!$K72)</f>
        <v>#VALUE!</v>
      </c>
      <c r="OM70" s="41" t="e">
        <f>IF(Verbruikerslijst!$I$72="Nee",Inzetlijst!OK75*Verbruikerslijst!$G72,Inzetlijst!OK75*Verbruikerslijst!$K72)</f>
        <v>#VALUE!</v>
      </c>
      <c r="ON70" s="41" t="e">
        <f>IF(Verbruikerslijst!$I$72="Nee",Inzetlijst!OL75*Verbruikerslijst!$G72,Inzetlijst!OL75*Verbruikerslijst!$K72)</f>
        <v>#VALUE!</v>
      </c>
      <c r="OO70" s="41" t="e">
        <f>IF(Verbruikerslijst!$I$72="Nee",Inzetlijst!OM75*Verbruikerslijst!$G72,Inzetlijst!OM75*Verbruikerslijst!$K72)</f>
        <v>#VALUE!</v>
      </c>
      <c r="OP70" s="41" t="e">
        <f>IF(Verbruikerslijst!$I$72="Nee",Inzetlijst!ON75*Verbruikerslijst!$G72,Inzetlijst!ON75*Verbruikerslijst!$K72)</f>
        <v>#VALUE!</v>
      </c>
      <c r="OQ70" s="41" t="e">
        <f>IF(Verbruikerslijst!$I$72="Nee",Inzetlijst!OO75*Verbruikerslijst!$G72,Inzetlijst!OO75*Verbruikerslijst!$K72)</f>
        <v>#VALUE!</v>
      </c>
      <c r="OR70" s="41" t="e">
        <f>IF(Verbruikerslijst!$I$72="Nee",Inzetlijst!OP75*Verbruikerslijst!$G72,Inzetlijst!OP75*Verbruikerslijst!$K72)</f>
        <v>#VALUE!</v>
      </c>
      <c r="OS70" s="41" t="e">
        <f>IF(Verbruikerslijst!$I$72="Nee",Inzetlijst!OQ75*Verbruikerslijst!$G72,Inzetlijst!OQ75*Verbruikerslijst!$K72)</f>
        <v>#VALUE!</v>
      </c>
      <c r="OT70" s="41" t="e">
        <f>IF(Verbruikerslijst!$I$72="Nee",Inzetlijst!OR75*Verbruikerslijst!$G72,Inzetlijst!OR75*Verbruikerslijst!$K72)</f>
        <v>#VALUE!</v>
      </c>
      <c r="OU70" s="41" t="e">
        <f>IF(Verbruikerslijst!$I$72="Nee",Inzetlijst!OS75*Verbruikerslijst!$G72,Inzetlijst!OS75*Verbruikerslijst!$K72)</f>
        <v>#VALUE!</v>
      </c>
      <c r="OV70" s="41" t="e">
        <f>IF(Verbruikerslijst!$I$72="Nee",Inzetlijst!OT75*Verbruikerslijst!$G72,Inzetlijst!OT75*Verbruikerslijst!$K72)</f>
        <v>#VALUE!</v>
      </c>
      <c r="OW70" s="41" t="e">
        <f>IF(Verbruikerslijst!$I$72="Nee",Inzetlijst!OU75*Verbruikerslijst!$G72,Inzetlijst!OU75*Verbruikerslijst!$K72)</f>
        <v>#VALUE!</v>
      </c>
      <c r="OX70" s="41" t="e">
        <f>IF(Verbruikerslijst!$I$72="Nee",Inzetlijst!OV75*Verbruikerslijst!$G72,Inzetlijst!OV75*Verbruikerslijst!$K72)</f>
        <v>#VALUE!</v>
      </c>
      <c r="OY70" s="41" t="e">
        <f>IF(Verbruikerslijst!$I$72="Nee",Inzetlijst!OW75*Verbruikerslijst!$G72,Inzetlijst!OW75*Verbruikerslijst!$K72)</f>
        <v>#VALUE!</v>
      </c>
      <c r="OZ70" s="41" t="e">
        <f>IF(Verbruikerslijst!$I$72="Nee",Inzetlijst!OX75*Verbruikerslijst!$G72,Inzetlijst!OX75*Verbruikerslijst!$K72)</f>
        <v>#VALUE!</v>
      </c>
      <c r="PA70" s="41" t="e">
        <f>IF(Verbruikerslijst!$I$72="Nee",Inzetlijst!OY75*Verbruikerslijst!$G72,Inzetlijst!OY75*Verbruikerslijst!$K72)</f>
        <v>#VALUE!</v>
      </c>
      <c r="PB70" s="41" t="e">
        <f>IF(Verbruikerslijst!$I$72="Nee",Inzetlijst!OZ75*Verbruikerslijst!$G72,Inzetlijst!OZ75*Verbruikerslijst!$K72)</f>
        <v>#VALUE!</v>
      </c>
      <c r="PC70" s="41" t="e">
        <f>IF(Verbruikerslijst!$I$72="Nee",Inzetlijst!PA75*Verbruikerslijst!$G72,Inzetlijst!PA75*Verbruikerslijst!$K72)</f>
        <v>#VALUE!</v>
      </c>
      <c r="PD70" s="41" t="e">
        <f>IF(Verbruikerslijst!$I$72="Nee",Inzetlijst!PB75*Verbruikerslijst!$G72,Inzetlijst!PB75*Verbruikerslijst!$K72)</f>
        <v>#VALUE!</v>
      </c>
      <c r="PE70" s="41" t="e">
        <f>IF(Verbruikerslijst!$I$72="Nee",Inzetlijst!PC75*Verbruikerslijst!$G72,Inzetlijst!PC75*Verbruikerslijst!$K72)</f>
        <v>#VALUE!</v>
      </c>
      <c r="PF70" s="41" t="e">
        <f>IF(Verbruikerslijst!$I$72="Nee",Inzetlijst!PD75*Verbruikerslijst!$G72,Inzetlijst!PD75*Verbruikerslijst!$K72)</f>
        <v>#VALUE!</v>
      </c>
      <c r="PG70" s="41" t="e">
        <f>IF(Verbruikerslijst!$I$72="Nee",Inzetlijst!PE75*Verbruikerslijst!$G72,Inzetlijst!PE75*Verbruikerslijst!$K72)</f>
        <v>#VALUE!</v>
      </c>
      <c r="PH70" s="41" t="e">
        <f>IF(Verbruikerslijst!$I$72="Nee",Inzetlijst!PF75*Verbruikerslijst!$G72,Inzetlijst!PF75*Verbruikerslijst!$K72)</f>
        <v>#VALUE!</v>
      </c>
      <c r="PI70" s="41" t="e">
        <f>IF(Verbruikerslijst!$I$72="Nee",Inzetlijst!PG75*Verbruikerslijst!$G72,Inzetlijst!PG75*Verbruikerslijst!$K72)</f>
        <v>#VALUE!</v>
      </c>
      <c r="PJ70" s="41" t="e">
        <f>IF(Verbruikerslijst!$I$72="Nee",Inzetlijst!PH75*Verbruikerslijst!$G72,Inzetlijst!PH75*Verbruikerslijst!$K72)</f>
        <v>#VALUE!</v>
      </c>
      <c r="PK70" s="41" t="e">
        <f>IF(Verbruikerslijst!$I$72="Nee",Inzetlijst!PI75*Verbruikerslijst!$G72,Inzetlijst!PI75*Verbruikerslijst!$K72)</f>
        <v>#VALUE!</v>
      </c>
      <c r="PL70" s="41" t="e">
        <f>IF(Verbruikerslijst!$I$72="Nee",Inzetlijst!PJ75*Verbruikerslijst!$G72,Inzetlijst!PJ75*Verbruikerslijst!$K72)</f>
        <v>#VALUE!</v>
      </c>
      <c r="PM70" s="41" t="e">
        <f>IF(Verbruikerslijst!$I$72="Nee",Inzetlijst!PK75*Verbruikerslijst!$G72,Inzetlijst!PK75*Verbruikerslijst!$K72)</f>
        <v>#VALUE!</v>
      </c>
      <c r="PN70" s="41" t="e">
        <f>IF(Verbruikerslijst!$I$72="Nee",Inzetlijst!PL75*Verbruikerslijst!$G72,Inzetlijst!PL75*Verbruikerslijst!$K72)</f>
        <v>#VALUE!</v>
      </c>
      <c r="PO70" s="41" t="e">
        <f>IF(Verbruikerslijst!$I$72="Nee",Inzetlijst!PM75*Verbruikerslijst!$G72,Inzetlijst!PM75*Verbruikerslijst!$K72)</f>
        <v>#VALUE!</v>
      </c>
      <c r="PP70" s="41" t="e">
        <f>IF(Verbruikerslijst!$I$72="Nee",Inzetlijst!PN75*Verbruikerslijst!$G72,Inzetlijst!PN75*Verbruikerslijst!$K72)</f>
        <v>#VALUE!</v>
      </c>
      <c r="PQ70" s="41" t="e">
        <f>IF(Verbruikerslijst!$I$72="Nee",Inzetlijst!PO75*Verbruikerslijst!$G72,Inzetlijst!PO75*Verbruikerslijst!$K72)</f>
        <v>#VALUE!</v>
      </c>
      <c r="PR70" s="41" t="e">
        <f>IF(Verbruikerslijst!$I$72="Nee",Inzetlijst!PP75*Verbruikerslijst!$G72,Inzetlijst!PP75*Verbruikerslijst!$K72)</f>
        <v>#VALUE!</v>
      </c>
      <c r="PS70" s="41" t="e">
        <f>IF(Verbruikerslijst!$I$72="Nee",Inzetlijst!PQ75*Verbruikerslijst!$G72,Inzetlijst!PQ75*Verbruikerslijst!$K72)</f>
        <v>#VALUE!</v>
      </c>
      <c r="PT70" s="41" t="e">
        <f>IF(Verbruikerslijst!$I$72="Nee",Inzetlijst!PR75*Verbruikerslijst!$G72,Inzetlijst!PR75*Verbruikerslijst!$K72)</f>
        <v>#VALUE!</v>
      </c>
      <c r="PU70" s="41" t="e">
        <f>IF(Verbruikerslijst!$I$72="Nee",Inzetlijst!PS75*Verbruikerslijst!$G72,Inzetlijst!PS75*Verbruikerslijst!$K72)</f>
        <v>#VALUE!</v>
      </c>
      <c r="PV70" s="41" t="e">
        <f>IF(Verbruikerslijst!$I$72="Nee",Inzetlijst!PT75*Verbruikerslijst!$G72,Inzetlijst!PT75*Verbruikerslijst!$K72)</f>
        <v>#VALUE!</v>
      </c>
      <c r="PW70" s="41" t="e">
        <f>IF(Verbruikerslijst!$I$72="Nee",Inzetlijst!PU75*Verbruikerslijst!$G72,Inzetlijst!PU75*Verbruikerslijst!$K72)</f>
        <v>#VALUE!</v>
      </c>
      <c r="PX70" s="41" t="e">
        <f>IF(Verbruikerslijst!$I$72="Nee",Inzetlijst!PV75*Verbruikerslijst!$G72,Inzetlijst!PV75*Verbruikerslijst!$K72)</f>
        <v>#VALUE!</v>
      </c>
      <c r="PY70" s="41" t="e">
        <f>IF(Verbruikerslijst!$I$72="Nee",Inzetlijst!PW75*Verbruikerslijst!$G72,Inzetlijst!PW75*Verbruikerslijst!$K72)</f>
        <v>#VALUE!</v>
      </c>
      <c r="PZ70" s="41" t="e">
        <f>IF(Verbruikerslijst!$I$72="Nee",Inzetlijst!PX75*Verbruikerslijst!$G72,Inzetlijst!PX75*Verbruikerslijst!$K72)</f>
        <v>#VALUE!</v>
      </c>
      <c r="QA70" s="41" t="e">
        <f>IF(Verbruikerslijst!$I$72="Nee",Inzetlijst!PY75*Verbruikerslijst!$G72,Inzetlijst!PY75*Verbruikerslijst!$K72)</f>
        <v>#VALUE!</v>
      </c>
      <c r="QB70" s="41" t="e">
        <f>IF(Verbruikerslijst!$I$72="Nee",Inzetlijst!PZ75*Verbruikerslijst!$G72,Inzetlijst!PZ75*Verbruikerslijst!$K72)</f>
        <v>#VALUE!</v>
      </c>
      <c r="QC70" s="41" t="e">
        <f>IF(Verbruikerslijst!$I$72="Nee",Inzetlijst!QA75*Verbruikerslijst!$G72,Inzetlijst!QA75*Verbruikerslijst!$K72)</f>
        <v>#VALUE!</v>
      </c>
      <c r="QD70" s="41" t="e">
        <f>IF(Verbruikerslijst!$I$72="Nee",Inzetlijst!QB75*Verbruikerslijst!$G72,Inzetlijst!QB75*Verbruikerslijst!$K72)</f>
        <v>#VALUE!</v>
      </c>
      <c r="QE70" s="41" t="e">
        <f>IF(Verbruikerslijst!$I$72="Nee",Inzetlijst!QC75*Verbruikerslijst!$G72,Inzetlijst!QC75*Verbruikerslijst!$K72)</f>
        <v>#VALUE!</v>
      </c>
      <c r="QF70" s="41" t="e">
        <f>IF(Verbruikerslijst!$I$72="Nee",Inzetlijst!QD75*Verbruikerslijst!$G72,Inzetlijst!QD75*Verbruikerslijst!$K72)</f>
        <v>#VALUE!</v>
      </c>
      <c r="QG70" s="41" t="e">
        <f>IF(Verbruikerslijst!$I$72="Nee",Inzetlijst!QE75*Verbruikerslijst!$G72,Inzetlijst!QE75*Verbruikerslijst!$K72)</f>
        <v>#VALUE!</v>
      </c>
      <c r="QH70" s="41" t="e">
        <f>IF(Verbruikerslijst!$I$72="Nee",Inzetlijst!QF75*Verbruikerslijst!$G72,Inzetlijst!QF75*Verbruikerslijst!$K72)</f>
        <v>#VALUE!</v>
      </c>
      <c r="QI70" s="41" t="e">
        <f>IF(Verbruikerslijst!$I$72="Nee",Inzetlijst!QG75*Verbruikerslijst!$G72,Inzetlijst!QG75*Verbruikerslijst!$K72)</f>
        <v>#VALUE!</v>
      </c>
      <c r="QJ70" s="41" t="e">
        <f>IF(Verbruikerslijst!$I$72="Nee",Inzetlijst!QH75*Verbruikerslijst!$G72,Inzetlijst!QH75*Verbruikerslijst!$K72)</f>
        <v>#VALUE!</v>
      </c>
      <c r="QK70" s="41" t="e">
        <f>IF(Verbruikerslijst!$I$72="Nee",Inzetlijst!QI75*Verbruikerslijst!$G72,Inzetlijst!QI75*Verbruikerslijst!$K72)</f>
        <v>#VALUE!</v>
      </c>
      <c r="QL70" s="41" t="e">
        <f>IF(Verbruikerslijst!$I$72="Nee",Inzetlijst!QJ75*Verbruikerslijst!$G72,Inzetlijst!QJ75*Verbruikerslijst!$K72)</f>
        <v>#VALUE!</v>
      </c>
      <c r="QM70" s="41" t="e">
        <f>IF(Verbruikerslijst!$I$72="Nee",Inzetlijst!QK75*Verbruikerslijst!$G72,Inzetlijst!QK75*Verbruikerslijst!$K72)</f>
        <v>#VALUE!</v>
      </c>
      <c r="QN70" s="41" t="e">
        <f>IF(Verbruikerslijst!$I$72="Nee",Inzetlijst!QL75*Verbruikerslijst!$G72,Inzetlijst!QL75*Verbruikerslijst!$K72)</f>
        <v>#VALUE!</v>
      </c>
      <c r="QO70" s="41" t="e">
        <f>IF(Verbruikerslijst!$I$72="Nee",Inzetlijst!QM75*Verbruikerslijst!$G72,Inzetlijst!QM75*Verbruikerslijst!$K72)</f>
        <v>#VALUE!</v>
      </c>
      <c r="QP70" s="41" t="e">
        <f>IF(Verbruikerslijst!$I$72="Nee",Inzetlijst!QN75*Verbruikerslijst!$G72,Inzetlijst!QN75*Verbruikerslijst!$K72)</f>
        <v>#VALUE!</v>
      </c>
      <c r="QQ70" s="41" t="e">
        <f>IF(Verbruikerslijst!$I$72="Nee",Inzetlijst!QO75*Verbruikerslijst!$G72,Inzetlijst!QO75*Verbruikerslijst!$K72)</f>
        <v>#VALUE!</v>
      </c>
      <c r="QR70" s="41" t="e">
        <f>IF(Verbruikerslijst!$I$72="Nee",Inzetlijst!QP75*Verbruikerslijst!$G72,Inzetlijst!QP75*Verbruikerslijst!$K72)</f>
        <v>#VALUE!</v>
      </c>
      <c r="QS70" s="41" t="e">
        <f>IF(Verbruikerslijst!$I$72="Nee",Inzetlijst!QQ75*Verbruikerslijst!$G72,Inzetlijst!QQ75*Verbruikerslijst!$K72)</f>
        <v>#VALUE!</v>
      </c>
      <c r="QT70" s="41" t="e">
        <f>IF(Verbruikerslijst!$I$72="Nee",Inzetlijst!QR75*Verbruikerslijst!$G72,Inzetlijst!QR75*Verbruikerslijst!$K72)</f>
        <v>#VALUE!</v>
      </c>
      <c r="QU70" s="41" t="e">
        <f>IF(Verbruikerslijst!$I$72="Nee",Inzetlijst!QS75*Verbruikerslijst!$G72,Inzetlijst!QS75*Verbruikerslijst!$K72)</f>
        <v>#VALUE!</v>
      </c>
      <c r="QV70" s="41" t="e">
        <f>IF(Verbruikerslijst!$I$72="Nee",Inzetlijst!QT75*Verbruikerslijst!$G72,Inzetlijst!QT75*Verbruikerslijst!$K72)</f>
        <v>#VALUE!</v>
      </c>
      <c r="QW70" s="41" t="e">
        <f>IF(Verbruikerslijst!$I$72="Nee",Inzetlijst!QU75*Verbruikerslijst!$G72,Inzetlijst!QU75*Verbruikerslijst!$K72)</f>
        <v>#VALUE!</v>
      </c>
      <c r="QX70" s="41" t="e">
        <f>IF(Verbruikerslijst!$I$72="Nee",Inzetlijst!QV75*Verbruikerslijst!$G72,Inzetlijst!QV75*Verbruikerslijst!$K72)</f>
        <v>#VALUE!</v>
      </c>
      <c r="QY70" s="41" t="e">
        <f>IF(Verbruikerslijst!$I$72="Nee",Inzetlijst!QW75*Verbruikerslijst!$G72,Inzetlijst!QW75*Verbruikerslijst!$K72)</f>
        <v>#VALUE!</v>
      </c>
      <c r="QZ70" s="41" t="e">
        <f>IF(Verbruikerslijst!$I$72="Nee",Inzetlijst!QX75*Verbruikerslijst!$G72,Inzetlijst!QX75*Verbruikerslijst!$K72)</f>
        <v>#VALUE!</v>
      </c>
      <c r="RA70" s="41" t="e">
        <f>IF(Verbruikerslijst!$I$72="Nee",Inzetlijst!QY75*Verbruikerslijst!$G72,Inzetlijst!QY75*Verbruikerslijst!$K72)</f>
        <v>#VALUE!</v>
      </c>
      <c r="RB70" s="41" t="e">
        <f>IF(Verbruikerslijst!$I$72="Nee",Inzetlijst!QZ75*Verbruikerslijst!$G72,Inzetlijst!QZ75*Verbruikerslijst!$K72)</f>
        <v>#VALUE!</v>
      </c>
      <c r="RC70" s="41" t="e">
        <f>IF(Verbruikerslijst!$I$72="Nee",Inzetlijst!RA75*Verbruikerslijst!$G72,Inzetlijst!RA75*Verbruikerslijst!$K72)</f>
        <v>#VALUE!</v>
      </c>
      <c r="RD70" s="41" t="e">
        <f>IF(Verbruikerslijst!$I$72="Nee",Inzetlijst!RB75*Verbruikerslijst!$G72,Inzetlijst!RB75*Verbruikerslijst!$K72)</f>
        <v>#VALUE!</v>
      </c>
      <c r="RE70" s="41" t="e">
        <f>IF(Verbruikerslijst!$I$72="Nee",Inzetlijst!RC75*Verbruikerslijst!$G72,Inzetlijst!RC75*Verbruikerslijst!$K72)</f>
        <v>#VALUE!</v>
      </c>
      <c r="RF70" s="41" t="e">
        <f>IF(Verbruikerslijst!$I$72="Nee",Inzetlijst!RD75*Verbruikerslijst!$G72,Inzetlijst!RD75*Verbruikerslijst!$K72)</f>
        <v>#VALUE!</v>
      </c>
      <c r="RG70" s="41" t="e">
        <f>IF(Verbruikerslijst!$I$72="Nee",Inzetlijst!RE75*Verbruikerslijst!$G72,Inzetlijst!RE75*Verbruikerslijst!$K72)</f>
        <v>#VALUE!</v>
      </c>
      <c r="RH70" s="41" t="e">
        <f>IF(Verbruikerslijst!$I$72="Nee",Inzetlijst!RF75*Verbruikerslijst!$G72,Inzetlijst!RF75*Verbruikerslijst!$K72)</f>
        <v>#VALUE!</v>
      </c>
      <c r="RI70" s="41" t="e">
        <f>IF(Verbruikerslijst!$I$72="Nee",Inzetlijst!RG75*Verbruikerslijst!$G72,Inzetlijst!RG75*Verbruikerslijst!$K72)</f>
        <v>#VALUE!</v>
      </c>
      <c r="RJ70" s="41" t="e">
        <f>IF(Verbruikerslijst!$I$72="Nee",Inzetlijst!RH75*Verbruikerslijst!$G72,Inzetlijst!RH75*Verbruikerslijst!$K72)</f>
        <v>#VALUE!</v>
      </c>
      <c r="RK70" s="41" t="e">
        <f>IF(Verbruikerslijst!$I$72="Nee",Inzetlijst!RI75*Verbruikerslijst!$G72,Inzetlijst!RI75*Verbruikerslijst!$K72)</f>
        <v>#VALUE!</v>
      </c>
      <c r="RL70" s="41" t="e">
        <f>IF(Verbruikerslijst!$I$72="Nee",Inzetlijst!RJ75*Verbruikerslijst!$G72,Inzetlijst!RJ75*Verbruikerslijst!$K72)</f>
        <v>#VALUE!</v>
      </c>
      <c r="RM70" s="41" t="e">
        <f>IF(Verbruikerslijst!$I$72="Nee",Inzetlijst!RK75*Verbruikerslijst!$G72,Inzetlijst!RK75*Verbruikerslijst!$K72)</f>
        <v>#VALUE!</v>
      </c>
      <c r="RN70" s="41" t="e">
        <f>IF(Verbruikerslijst!$I$72="Nee",Inzetlijst!RL75*Verbruikerslijst!$G72,Inzetlijst!RL75*Verbruikerslijst!$K72)</f>
        <v>#VALUE!</v>
      </c>
      <c r="RO70" s="41" t="e">
        <f>IF(Verbruikerslijst!$I$72="Nee",Inzetlijst!RM75*Verbruikerslijst!$G72,Inzetlijst!RM75*Verbruikerslijst!$K72)</f>
        <v>#VALUE!</v>
      </c>
      <c r="RP70" s="41" t="e">
        <f>IF(Verbruikerslijst!$I$72="Nee",Inzetlijst!RN75*Verbruikerslijst!$G72,Inzetlijst!RN75*Verbruikerslijst!$K72)</f>
        <v>#VALUE!</v>
      </c>
      <c r="RQ70" s="41" t="e">
        <f>IF(Verbruikerslijst!$I$72="Nee",Inzetlijst!RO75*Verbruikerslijst!$G72,Inzetlijst!RO75*Verbruikerslijst!$K72)</f>
        <v>#VALUE!</v>
      </c>
      <c r="RR70" s="41" t="e">
        <f>IF(Verbruikerslijst!$I$72="Nee",Inzetlijst!RP75*Verbruikerslijst!$G72,Inzetlijst!RP75*Verbruikerslijst!$K72)</f>
        <v>#VALUE!</v>
      </c>
      <c r="RS70" s="41" t="e">
        <f>IF(Verbruikerslijst!$I$72="Nee",Inzetlijst!RQ75*Verbruikerslijst!$G72,Inzetlijst!RQ75*Verbruikerslijst!$K72)</f>
        <v>#VALUE!</v>
      </c>
      <c r="RT70" s="41" t="e">
        <f>IF(Verbruikerslijst!$I$72="Nee",Inzetlijst!RR75*Verbruikerslijst!$G72,Inzetlijst!RR75*Verbruikerslijst!$K72)</f>
        <v>#VALUE!</v>
      </c>
      <c r="RU70" s="41" t="e">
        <f>IF(Verbruikerslijst!$I$72="Nee",Inzetlijst!RS75*Verbruikerslijst!$G72,Inzetlijst!RS75*Verbruikerslijst!$K72)</f>
        <v>#VALUE!</v>
      </c>
      <c r="RV70" s="41" t="e">
        <f>IF(Verbruikerslijst!$I$72="Nee",Inzetlijst!RT75*Verbruikerslijst!$G72,Inzetlijst!RT75*Verbruikerslijst!$K72)</f>
        <v>#VALUE!</v>
      </c>
      <c r="RW70" s="41" t="e">
        <f>IF(Verbruikerslijst!$I$72="Nee",Inzetlijst!RU75*Verbruikerslijst!$G72,Inzetlijst!RU75*Verbruikerslijst!$K72)</f>
        <v>#VALUE!</v>
      </c>
      <c r="RX70" s="41" t="e">
        <f>IF(Verbruikerslijst!$I$72="Nee",Inzetlijst!RV75*Verbruikerslijst!$G72,Inzetlijst!RV75*Verbruikerslijst!$K72)</f>
        <v>#VALUE!</v>
      </c>
      <c r="RY70" s="41" t="e">
        <f>IF(Verbruikerslijst!$I$72="Nee",Inzetlijst!RW75*Verbruikerslijst!$G72,Inzetlijst!RW75*Verbruikerslijst!$K72)</f>
        <v>#VALUE!</v>
      </c>
      <c r="RZ70" s="41" t="e">
        <f>IF(Verbruikerslijst!$I$72="Nee",Inzetlijst!RX75*Verbruikerslijst!$G72,Inzetlijst!RX75*Verbruikerslijst!$K72)</f>
        <v>#VALUE!</v>
      </c>
      <c r="SA70" s="41" t="e">
        <f>IF(Verbruikerslijst!$I$72="Nee",Inzetlijst!RY75*Verbruikerslijst!$G72,Inzetlijst!RY75*Verbruikerslijst!$K72)</f>
        <v>#VALUE!</v>
      </c>
      <c r="SB70" s="41" t="e">
        <f>IF(Verbruikerslijst!$I$72="Nee",Inzetlijst!RZ75*Verbruikerslijst!$G72,Inzetlijst!RZ75*Verbruikerslijst!$K72)</f>
        <v>#VALUE!</v>
      </c>
      <c r="SC70" s="41" t="e">
        <f>IF(Verbruikerslijst!$I$72="Nee",Inzetlijst!SA75*Verbruikerslijst!$G72,Inzetlijst!SA75*Verbruikerslijst!$K72)</f>
        <v>#VALUE!</v>
      </c>
      <c r="SD70" s="41" t="e">
        <f>IF(Verbruikerslijst!$I$72="Nee",Inzetlijst!SB75*Verbruikerslijst!$G72,Inzetlijst!SB75*Verbruikerslijst!$K72)</f>
        <v>#VALUE!</v>
      </c>
      <c r="SE70" s="41" t="e">
        <f>IF(Verbruikerslijst!$I$72="Nee",Inzetlijst!SC75*Verbruikerslijst!$G72,Inzetlijst!SC75*Verbruikerslijst!$K72)</f>
        <v>#VALUE!</v>
      </c>
      <c r="SF70" s="41" t="e">
        <f>IF(Verbruikerslijst!$I$72="Nee",Inzetlijst!SD75*Verbruikerslijst!$G72,Inzetlijst!SD75*Verbruikerslijst!$K72)</f>
        <v>#VALUE!</v>
      </c>
      <c r="SG70" s="41" t="e">
        <f>IF(Verbruikerslijst!$I$72="Nee",Inzetlijst!SE75*Verbruikerslijst!$G72,Inzetlijst!SE75*Verbruikerslijst!$K72)</f>
        <v>#VALUE!</v>
      </c>
      <c r="SH70" s="41" t="e">
        <f>IF(Verbruikerslijst!$I$72="Nee",Inzetlijst!SF75*Verbruikerslijst!$G72,Inzetlijst!SF75*Verbruikerslijst!$K72)</f>
        <v>#VALUE!</v>
      </c>
      <c r="SI70" s="41" t="e">
        <f>IF(Verbruikerslijst!$I$72="Nee",Inzetlijst!SG75*Verbruikerslijst!$G72,Inzetlijst!SG75*Verbruikerslijst!$K72)</f>
        <v>#VALUE!</v>
      </c>
      <c r="SJ70" s="41" t="e">
        <f>IF(Verbruikerslijst!$I$72="Nee",Inzetlijst!SH75*Verbruikerslijst!$G72,Inzetlijst!SH75*Verbruikerslijst!$K72)</f>
        <v>#VALUE!</v>
      </c>
      <c r="SK70" s="41" t="e">
        <f>IF(Verbruikerslijst!$I$72="Nee",Inzetlijst!SI75*Verbruikerslijst!$G72,Inzetlijst!SI75*Verbruikerslijst!$K72)</f>
        <v>#VALUE!</v>
      </c>
    </row>
    <row r="71" spans="4:505" x14ac:dyDescent="0.25">
      <c r="D71" t="s">
        <v>683</v>
      </c>
      <c r="E71">
        <v>0</v>
      </c>
      <c r="F71" s="41" t="e">
        <f>IF(Verbruikerslijst!$I$73="Nee",Inzetlijst!D76*Verbruikerslijst!$G73,Inzetlijst!D76*Verbruikerslijst!$K73)</f>
        <v>#VALUE!</v>
      </c>
      <c r="G71" s="41" t="e">
        <f>IF(Verbruikerslijst!$I$73="Nee",Inzetlijst!E76*Verbruikerslijst!$G73,Inzetlijst!E76*Verbruikerslijst!$K73)</f>
        <v>#VALUE!</v>
      </c>
      <c r="H71" s="41" t="e">
        <f>IF(Verbruikerslijst!$I$73="Nee",Inzetlijst!F76*Verbruikerslijst!$G73,Inzetlijst!F76*Verbruikerslijst!$K73)</f>
        <v>#VALUE!</v>
      </c>
      <c r="I71" s="41" t="e">
        <f>IF(Verbruikerslijst!$I$73="Nee",Inzetlijst!G76*Verbruikerslijst!$G73,Inzetlijst!G76*Verbruikerslijst!$K73)</f>
        <v>#VALUE!</v>
      </c>
      <c r="J71" s="41" t="e">
        <f>IF(Verbruikerslijst!$I$73="Nee",Inzetlijst!H76*Verbruikerslijst!$G73,Inzetlijst!H76*Verbruikerslijst!$K73)</f>
        <v>#VALUE!</v>
      </c>
      <c r="K71" s="41" t="e">
        <f>IF(Verbruikerslijst!$I$73="Nee",Inzetlijst!I76*Verbruikerslijst!$G73,Inzetlijst!I76*Verbruikerslijst!$K73)</f>
        <v>#VALUE!</v>
      </c>
      <c r="L71" s="41" t="e">
        <f>IF(Verbruikerslijst!$I$73="Nee",Inzetlijst!J76*Verbruikerslijst!$G73,Inzetlijst!J76*Verbruikerslijst!$K73)</f>
        <v>#VALUE!</v>
      </c>
      <c r="M71" s="41" t="e">
        <f>IF(Verbruikerslijst!$I$73="Nee",Inzetlijst!K76*Verbruikerslijst!$G73,Inzetlijst!K76*Verbruikerslijst!$K73)</f>
        <v>#VALUE!</v>
      </c>
      <c r="N71" s="41" t="e">
        <f>IF(Verbruikerslijst!$I$73="Nee",Inzetlijst!L76*Verbruikerslijst!$G73,Inzetlijst!L76*Verbruikerslijst!$K73)</f>
        <v>#VALUE!</v>
      </c>
      <c r="O71" s="41" t="e">
        <f>IF(Verbruikerslijst!$I$73="Nee",Inzetlijst!M76*Verbruikerslijst!$G73,Inzetlijst!M76*Verbruikerslijst!$K73)</f>
        <v>#VALUE!</v>
      </c>
      <c r="P71" s="41" t="e">
        <f>IF(Verbruikerslijst!$I$73="Nee",Inzetlijst!N76*Verbruikerslijst!$G73,Inzetlijst!N76*Verbruikerslijst!$K73)</f>
        <v>#VALUE!</v>
      </c>
      <c r="Q71" s="41" t="e">
        <f>IF(Verbruikerslijst!$I$73="Nee",Inzetlijst!O76*Verbruikerslijst!$G73,Inzetlijst!O76*Verbruikerslijst!$K73)</f>
        <v>#VALUE!</v>
      </c>
      <c r="R71" s="41" t="e">
        <f>IF(Verbruikerslijst!$I$73="Nee",Inzetlijst!P76*Verbruikerslijst!$G73,Inzetlijst!P76*Verbruikerslijst!$K73)</f>
        <v>#VALUE!</v>
      </c>
      <c r="S71" s="41" t="e">
        <f>IF(Verbruikerslijst!$I$73="Nee",Inzetlijst!Q76*Verbruikerslijst!$G73,Inzetlijst!Q76*Verbruikerslijst!$K73)</f>
        <v>#VALUE!</v>
      </c>
      <c r="T71" s="41" t="e">
        <f>IF(Verbruikerslijst!$I$73="Nee",Inzetlijst!R76*Verbruikerslijst!$G73,Inzetlijst!R76*Verbruikerslijst!$K73)</f>
        <v>#VALUE!</v>
      </c>
      <c r="U71" s="41" t="e">
        <f>IF(Verbruikerslijst!$I$73="Nee",Inzetlijst!S76*Verbruikerslijst!$G73,Inzetlijst!S76*Verbruikerslijst!$K73)</f>
        <v>#VALUE!</v>
      </c>
      <c r="V71" s="41" t="e">
        <f>IF(Verbruikerslijst!$I$73="Nee",Inzetlijst!T76*Verbruikerslijst!$G73,Inzetlijst!T76*Verbruikerslijst!$K73)</f>
        <v>#VALUE!</v>
      </c>
      <c r="W71" s="41" t="e">
        <f>IF(Verbruikerslijst!$I$73="Nee",Inzetlijst!U76*Verbruikerslijst!$G73,Inzetlijst!U76*Verbruikerslijst!$K73)</f>
        <v>#VALUE!</v>
      </c>
      <c r="X71" s="41" t="e">
        <f>IF(Verbruikerslijst!$I$73="Nee",Inzetlijst!V76*Verbruikerslijst!$G73,Inzetlijst!V76*Verbruikerslijst!$K73)</f>
        <v>#VALUE!</v>
      </c>
      <c r="Y71" s="41" t="e">
        <f>IF(Verbruikerslijst!$I$73="Nee",Inzetlijst!W76*Verbruikerslijst!$G73,Inzetlijst!W76*Verbruikerslijst!$K73)</f>
        <v>#VALUE!</v>
      </c>
      <c r="Z71" s="41" t="e">
        <f>IF(Verbruikerslijst!$I$73="Nee",Inzetlijst!X76*Verbruikerslijst!$G73,Inzetlijst!X76*Verbruikerslijst!$K73)</f>
        <v>#VALUE!</v>
      </c>
      <c r="AA71" s="41" t="e">
        <f>IF(Verbruikerslijst!$I$73="Nee",Inzetlijst!Y76*Verbruikerslijst!$G73,Inzetlijst!Y76*Verbruikerslijst!$K73)</f>
        <v>#VALUE!</v>
      </c>
      <c r="AB71" s="41" t="e">
        <f>IF(Verbruikerslijst!$I$73="Nee",Inzetlijst!Z76*Verbruikerslijst!$G73,Inzetlijst!Z76*Verbruikerslijst!$K73)</f>
        <v>#VALUE!</v>
      </c>
      <c r="AC71" s="41" t="e">
        <f>IF(Verbruikerslijst!$I$73="Nee",Inzetlijst!AA76*Verbruikerslijst!$G73,Inzetlijst!AA76*Verbruikerslijst!$K73)</f>
        <v>#VALUE!</v>
      </c>
      <c r="AD71" s="41" t="e">
        <f>IF(Verbruikerslijst!$I$73="Nee",Inzetlijst!AB76*Verbruikerslijst!$G73,Inzetlijst!AB76*Verbruikerslijst!$K73)</f>
        <v>#VALUE!</v>
      </c>
      <c r="AE71" s="41" t="e">
        <f>IF(Verbruikerslijst!$I$73="Nee",Inzetlijst!AC76*Verbruikerslijst!$G73,Inzetlijst!AC76*Verbruikerslijst!$K73)</f>
        <v>#VALUE!</v>
      </c>
      <c r="AF71" s="41" t="e">
        <f>IF(Verbruikerslijst!$I$73="Nee",Inzetlijst!AD76*Verbruikerslijst!$G73,Inzetlijst!AD76*Verbruikerslijst!$K73)</f>
        <v>#VALUE!</v>
      </c>
      <c r="AG71" s="41" t="e">
        <f>IF(Verbruikerslijst!$I$73="Nee",Inzetlijst!AE76*Verbruikerslijst!$G73,Inzetlijst!AE76*Verbruikerslijst!$K73)</f>
        <v>#VALUE!</v>
      </c>
      <c r="AH71" s="41" t="e">
        <f>IF(Verbruikerslijst!$I$73="Nee",Inzetlijst!AF76*Verbruikerslijst!$G73,Inzetlijst!AF76*Verbruikerslijst!$K73)</f>
        <v>#VALUE!</v>
      </c>
      <c r="AI71" s="41" t="e">
        <f>IF(Verbruikerslijst!$I$73="Nee",Inzetlijst!AG76*Verbruikerslijst!$G73,Inzetlijst!AG76*Verbruikerslijst!$K73)</f>
        <v>#VALUE!</v>
      </c>
      <c r="AJ71" s="41" t="e">
        <f>IF(Verbruikerslijst!$I$73="Nee",Inzetlijst!AH76*Verbruikerslijst!$G73,Inzetlijst!AH76*Verbruikerslijst!$K73)</f>
        <v>#VALUE!</v>
      </c>
      <c r="AK71" s="41" t="e">
        <f>IF(Verbruikerslijst!$I$73="Nee",Inzetlijst!AI76*Verbruikerslijst!$G73,Inzetlijst!AI76*Verbruikerslijst!$K73)</f>
        <v>#VALUE!</v>
      </c>
      <c r="AL71" s="41" t="e">
        <f>IF(Verbruikerslijst!$I$73="Nee",Inzetlijst!AJ76*Verbruikerslijst!$G73,Inzetlijst!AJ76*Verbruikerslijst!$K73)</f>
        <v>#VALUE!</v>
      </c>
      <c r="AM71" s="41" t="e">
        <f>IF(Verbruikerslijst!$I$73="Nee",Inzetlijst!AK76*Verbruikerslijst!$G73,Inzetlijst!AK76*Verbruikerslijst!$K73)</f>
        <v>#VALUE!</v>
      </c>
      <c r="AN71" s="41" t="e">
        <f>IF(Verbruikerslijst!$I$73="Nee",Inzetlijst!AL76*Verbruikerslijst!$G73,Inzetlijst!AL76*Verbruikerslijst!$K73)</f>
        <v>#VALUE!</v>
      </c>
      <c r="AO71" s="41" t="e">
        <f>IF(Verbruikerslijst!$I$73="Nee",Inzetlijst!AM76*Verbruikerslijst!$G73,Inzetlijst!AM76*Verbruikerslijst!$K73)</f>
        <v>#VALUE!</v>
      </c>
      <c r="AP71" s="41" t="e">
        <f>IF(Verbruikerslijst!$I$73="Nee",Inzetlijst!AN76*Verbruikerslijst!$G73,Inzetlijst!AN76*Verbruikerslijst!$K73)</f>
        <v>#VALUE!</v>
      </c>
      <c r="AQ71" s="41" t="e">
        <f>IF(Verbruikerslijst!$I$73="Nee",Inzetlijst!AO76*Verbruikerslijst!$G73,Inzetlijst!AO76*Verbruikerslijst!$K73)</f>
        <v>#VALUE!</v>
      </c>
      <c r="AR71" s="41" t="e">
        <f>IF(Verbruikerslijst!$I$73="Nee",Inzetlijst!AP76*Verbruikerslijst!$G73,Inzetlijst!AP76*Verbruikerslijst!$K73)</f>
        <v>#VALUE!</v>
      </c>
      <c r="AS71" s="41" t="e">
        <f>IF(Verbruikerslijst!$I$73="Nee",Inzetlijst!AQ76*Verbruikerslijst!$G73,Inzetlijst!AQ76*Verbruikerslijst!$K73)</f>
        <v>#VALUE!</v>
      </c>
      <c r="AT71" s="41" t="e">
        <f>IF(Verbruikerslijst!$I$73="Nee",Inzetlijst!AR76*Verbruikerslijst!$G73,Inzetlijst!AR76*Verbruikerslijst!$K73)</f>
        <v>#VALUE!</v>
      </c>
      <c r="AU71" s="41" t="e">
        <f>IF(Verbruikerslijst!$I$73="Nee",Inzetlijst!AS76*Verbruikerslijst!$G73,Inzetlijst!AS76*Verbruikerslijst!$K73)</f>
        <v>#VALUE!</v>
      </c>
      <c r="AV71" s="41" t="e">
        <f>IF(Verbruikerslijst!$I$73="Nee",Inzetlijst!AT76*Verbruikerslijst!$G73,Inzetlijst!AT76*Verbruikerslijst!$K73)</f>
        <v>#VALUE!</v>
      </c>
      <c r="AW71" s="41" t="e">
        <f>IF(Verbruikerslijst!$I$73="Nee",Inzetlijst!AU76*Verbruikerslijst!$G73,Inzetlijst!AU76*Verbruikerslijst!$K73)</f>
        <v>#VALUE!</v>
      </c>
      <c r="AX71" s="41" t="e">
        <f>IF(Verbruikerslijst!$I$73="Nee",Inzetlijst!AV76*Verbruikerslijst!$G73,Inzetlijst!AV76*Verbruikerslijst!$K73)</f>
        <v>#VALUE!</v>
      </c>
      <c r="AY71" s="41" t="e">
        <f>IF(Verbruikerslijst!$I$73="Nee",Inzetlijst!AW76*Verbruikerslijst!$G73,Inzetlijst!AW76*Verbruikerslijst!$K73)</f>
        <v>#VALUE!</v>
      </c>
      <c r="AZ71" s="41" t="e">
        <f>IF(Verbruikerslijst!$I$73="Nee",Inzetlijst!AX76*Verbruikerslijst!$G73,Inzetlijst!AX76*Verbruikerslijst!$K73)</f>
        <v>#VALUE!</v>
      </c>
      <c r="BA71" s="41" t="e">
        <f>IF(Verbruikerslijst!$I$73="Nee",Inzetlijst!AY76*Verbruikerslijst!$G73,Inzetlijst!AY76*Verbruikerslijst!$K73)</f>
        <v>#VALUE!</v>
      </c>
      <c r="BB71" s="41" t="e">
        <f>IF(Verbruikerslijst!$I$73="Nee",Inzetlijst!AZ76*Verbruikerslijst!$G73,Inzetlijst!AZ76*Verbruikerslijst!$K73)</f>
        <v>#VALUE!</v>
      </c>
      <c r="BC71" s="41" t="e">
        <f>IF(Verbruikerslijst!$I$73="Nee",Inzetlijst!BA76*Verbruikerslijst!$G73,Inzetlijst!BA76*Verbruikerslijst!$K73)</f>
        <v>#VALUE!</v>
      </c>
      <c r="BD71" s="41" t="e">
        <f>IF(Verbruikerslijst!$I$73="Nee",Inzetlijst!BB76*Verbruikerslijst!$G73,Inzetlijst!BB76*Verbruikerslijst!$K73)</f>
        <v>#VALUE!</v>
      </c>
      <c r="BE71" s="41" t="e">
        <f>IF(Verbruikerslijst!$I$73="Nee",Inzetlijst!BC76*Verbruikerslijst!$G73,Inzetlijst!BC76*Verbruikerslijst!$K73)</f>
        <v>#VALUE!</v>
      </c>
      <c r="BF71" s="41" t="e">
        <f>IF(Verbruikerslijst!$I$73="Nee",Inzetlijst!BD76*Verbruikerslijst!$G73,Inzetlijst!BD76*Verbruikerslijst!$K73)</f>
        <v>#VALUE!</v>
      </c>
      <c r="BG71" s="41" t="e">
        <f>IF(Verbruikerslijst!$I$73="Nee",Inzetlijst!BE76*Verbruikerslijst!$G73,Inzetlijst!BE76*Verbruikerslijst!$K73)</f>
        <v>#VALUE!</v>
      </c>
      <c r="BH71" s="41" t="e">
        <f>IF(Verbruikerslijst!$I$73="Nee",Inzetlijst!BF76*Verbruikerslijst!$G73,Inzetlijst!BF76*Verbruikerslijst!$K73)</f>
        <v>#VALUE!</v>
      </c>
      <c r="BI71" s="41" t="e">
        <f>IF(Verbruikerslijst!$I$73="Nee",Inzetlijst!BG76*Verbruikerslijst!$G73,Inzetlijst!BG76*Verbruikerslijst!$K73)</f>
        <v>#VALUE!</v>
      </c>
      <c r="BJ71" s="41" t="e">
        <f>IF(Verbruikerslijst!$I$73="Nee",Inzetlijst!BH76*Verbruikerslijst!$G73,Inzetlijst!BH76*Verbruikerslijst!$K73)</f>
        <v>#VALUE!</v>
      </c>
      <c r="BK71" s="41" t="e">
        <f>IF(Verbruikerslijst!$I$73="Nee",Inzetlijst!BI76*Verbruikerslijst!$G73,Inzetlijst!BI76*Verbruikerslijst!$K73)</f>
        <v>#VALUE!</v>
      </c>
      <c r="BL71" s="41" t="e">
        <f>IF(Verbruikerslijst!$I$73="Nee",Inzetlijst!BJ76*Verbruikerslijst!$G73,Inzetlijst!BJ76*Verbruikerslijst!$K73)</f>
        <v>#VALUE!</v>
      </c>
      <c r="BM71" s="41" t="e">
        <f>IF(Verbruikerslijst!$I$73="Nee",Inzetlijst!BK76*Verbruikerslijst!$G73,Inzetlijst!BK76*Verbruikerslijst!$K73)</f>
        <v>#VALUE!</v>
      </c>
      <c r="BN71" s="41" t="e">
        <f>IF(Verbruikerslijst!$I$73="Nee",Inzetlijst!BL76*Verbruikerslijst!$G73,Inzetlijst!BL76*Verbruikerslijst!$K73)</f>
        <v>#VALUE!</v>
      </c>
      <c r="BO71" s="41" t="e">
        <f>IF(Verbruikerslijst!$I$73="Nee",Inzetlijst!BM76*Verbruikerslijst!$G73,Inzetlijst!BM76*Verbruikerslijst!$K73)</f>
        <v>#VALUE!</v>
      </c>
      <c r="BP71" s="41" t="e">
        <f>IF(Verbruikerslijst!$I$73="Nee",Inzetlijst!BN76*Verbruikerslijst!$G73,Inzetlijst!BN76*Verbruikerslijst!$K73)</f>
        <v>#VALUE!</v>
      </c>
      <c r="BQ71" s="41" t="e">
        <f>IF(Verbruikerslijst!$I$73="Nee",Inzetlijst!BO76*Verbruikerslijst!$G73,Inzetlijst!BO76*Verbruikerslijst!$K73)</f>
        <v>#VALUE!</v>
      </c>
      <c r="BR71" s="41" t="e">
        <f>IF(Verbruikerslijst!$I$73="Nee",Inzetlijst!BP76*Verbruikerslijst!$G73,Inzetlijst!BP76*Verbruikerslijst!$K73)</f>
        <v>#VALUE!</v>
      </c>
      <c r="BS71" s="41" t="e">
        <f>IF(Verbruikerslijst!$I$73="Nee",Inzetlijst!BQ76*Verbruikerslijst!$G73,Inzetlijst!BQ76*Verbruikerslijst!$K73)</f>
        <v>#VALUE!</v>
      </c>
      <c r="BT71" s="41" t="e">
        <f>IF(Verbruikerslijst!$I$73="Nee",Inzetlijst!BR76*Verbruikerslijst!$G73,Inzetlijst!BR76*Verbruikerslijst!$K73)</f>
        <v>#VALUE!</v>
      </c>
      <c r="BU71" s="41" t="e">
        <f>IF(Verbruikerslijst!$I$73="Nee",Inzetlijst!BS76*Verbruikerslijst!$G73,Inzetlijst!BS76*Verbruikerslijst!$K73)</f>
        <v>#VALUE!</v>
      </c>
      <c r="BV71" s="41" t="e">
        <f>IF(Verbruikerslijst!$I$73="Nee",Inzetlijst!BT76*Verbruikerslijst!$G73,Inzetlijst!BT76*Verbruikerslijst!$K73)</f>
        <v>#VALUE!</v>
      </c>
      <c r="BW71" s="41" t="e">
        <f>IF(Verbruikerslijst!$I$73="Nee",Inzetlijst!BU76*Verbruikerslijst!$G73,Inzetlijst!BU76*Verbruikerslijst!$K73)</f>
        <v>#VALUE!</v>
      </c>
      <c r="BX71" s="41" t="e">
        <f>IF(Verbruikerslijst!$I$73="Nee",Inzetlijst!BV76*Verbruikerslijst!$G73,Inzetlijst!BV76*Verbruikerslijst!$K73)</f>
        <v>#VALUE!</v>
      </c>
      <c r="BY71" s="41" t="e">
        <f>IF(Verbruikerslijst!$I$73="Nee",Inzetlijst!BW76*Verbruikerslijst!$G73,Inzetlijst!BW76*Verbruikerslijst!$K73)</f>
        <v>#VALUE!</v>
      </c>
      <c r="BZ71" s="41" t="e">
        <f>IF(Verbruikerslijst!$I$73="Nee",Inzetlijst!BX76*Verbruikerslijst!$G73,Inzetlijst!BX76*Verbruikerslijst!$K73)</f>
        <v>#VALUE!</v>
      </c>
      <c r="CA71" s="41" t="e">
        <f>IF(Verbruikerslijst!$I$73="Nee",Inzetlijst!BY76*Verbruikerslijst!$G73,Inzetlijst!BY76*Verbruikerslijst!$K73)</f>
        <v>#VALUE!</v>
      </c>
      <c r="CB71" s="41" t="e">
        <f>IF(Verbruikerslijst!$I$73="Nee",Inzetlijst!BZ76*Verbruikerslijst!$G73,Inzetlijst!BZ76*Verbruikerslijst!$K73)</f>
        <v>#VALUE!</v>
      </c>
      <c r="CC71" s="41" t="e">
        <f>IF(Verbruikerslijst!$I$73="Nee",Inzetlijst!CA76*Verbruikerslijst!$G73,Inzetlijst!CA76*Verbruikerslijst!$K73)</f>
        <v>#VALUE!</v>
      </c>
      <c r="CD71" s="41" t="e">
        <f>IF(Verbruikerslijst!$I$73="Nee",Inzetlijst!CB76*Verbruikerslijst!$G73,Inzetlijst!CB76*Verbruikerslijst!$K73)</f>
        <v>#VALUE!</v>
      </c>
      <c r="CE71" s="41" t="e">
        <f>IF(Verbruikerslijst!$I$73="Nee",Inzetlijst!CC76*Verbruikerslijst!$G73,Inzetlijst!CC76*Verbruikerslijst!$K73)</f>
        <v>#VALUE!</v>
      </c>
      <c r="CF71" s="41" t="e">
        <f>IF(Verbruikerslijst!$I$73="Nee",Inzetlijst!CD76*Verbruikerslijst!$G73,Inzetlijst!CD76*Verbruikerslijst!$K73)</f>
        <v>#VALUE!</v>
      </c>
      <c r="CG71" s="41" t="e">
        <f>IF(Verbruikerslijst!$I$73="Nee",Inzetlijst!CE76*Verbruikerslijst!$G73,Inzetlijst!CE76*Verbruikerslijst!$K73)</f>
        <v>#VALUE!</v>
      </c>
      <c r="CH71" s="41" t="e">
        <f>IF(Verbruikerslijst!$I$73="Nee",Inzetlijst!CF76*Verbruikerslijst!$G73,Inzetlijst!CF76*Verbruikerslijst!$K73)</f>
        <v>#VALUE!</v>
      </c>
      <c r="CI71" s="41" t="e">
        <f>IF(Verbruikerslijst!$I$73="Nee",Inzetlijst!CG76*Verbruikerslijst!$G73,Inzetlijst!CG76*Verbruikerslijst!$K73)</f>
        <v>#VALUE!</v>
      </c>
      <c r="CJ71" s="41" t="e">
        <f>IF(Verbruikerslijst!$I$73="Nee",Inzetlijst!CH76*Verbruikerslijst!$G73,Inzetlijst!CH76*Verbruikerslijst!$K73)</f>
        <v>#VALUE!</v>
      </c>
      <c r="CK71" s="41" t="e">
        <f>IF(Verbruikerslijst!$I$73="Nee",Inzetlijst!CI76*Verbruikerslijst!$G73,Inzetlijst!CI76*Verbruikerslijst!$K73)</f>
        <v>#VALUE!</v>
      </c>
      <c r="CL71" s="41" t="e">
        <f>IF(Verbruikerslijst!$I$73="Nee",Inzetlijst!CJ76*Verbruikerslijst!$G73,Inzetlijst!CJ76*Verbruikerslijst!$K73)</f>
        <v>#VALUE!</v>
      </c>
      <c r="CM71" s="41" t="e">
        <f>IF(Verbruikerslijst!$I$73="Nee",Inzetlijst!CK76*Verbruikerslijst!$G73,Inzetlijst!CK76*Verbruikerslijst!$K73)</f>
        <v>#VALUE!</v>
      </c>
      <c r="CN71" s="41" t="e">
        <f>IF(Verbruikerslijst!$I$73="Nee",Inzetlijst!CL76*Verbruikerslijst!$G73,Inzetlijst!CL76*Verbruikerslijst!$K73)</f>
        <v>#VALUE!</v>
      </c>
      <c r="CO71" s="41" t="e">
        <f>IF(Verbruikerslijst!$I$73="Nee",Inzetlijst!CM76*Verbruikerslijst!$G73,Inzetlijst!CM76*Verbruikerslijst!$K73)</f>
        <v>#VALUE!</v>
      </c>
      <c r="CP71" s="41" t="e">
        <f>IF(Verbruikerslijst!$I$73="Nee",Inzetlijst!CN76*Verbruikerslijst!$G73,Inzetlijst!CN76*Verbruikerslijst!$K73)</f>
        <v>#VALUE!</v>
      </c>
      <c r="CQ71" s="41" t="e">
        <f>IF(Verbruikerslijst!$I$73="Nee",Inzetlijst!CO76*Verbruikerslijst!$G73,Inzetlijst!CO76*Verbruikerslijst!$K73)</f>
        <v>#VALUE!</v>
      </c>
      <c r="CR71" s="41" t="e">
        <f>IF(Verbruikerslijst!$I$73="Nee",Inzetlijst!CP76*Verbruikerslijst!$G73,Inzetlijst!CP76*Verbruikerslijst!$K73)</f>
        <v>#VALUE!</v>
      </c>
      <c r="CS71" s="41" t="e">
        <f>IF(Verbruikerslijst!$I$73="Nee",Inzetlijst!CQ76*Verbruikerslijst!$G73,Inzetlijst!CQ76*Verbruikerslijst!$K73)</f>
        <v>#VALUE!</v>
      </c>
      <c r="CT71" s="41" t="e">
        <f>IF(Verbruikerslijst!$I$73="Nee",Inzetlijst!CR76*Verbruikerslijst!$G73,Inzetlijst!CR76*Verbruikerslijst!$K73)</f>
        <v>#VALUE!</v>
      </c>
      <c r="CU71" s="41" t="e">
        <f>IF(Verbruikerslijst!$I$73="Nee",Inzetlijst!CS76*Verbruikerslijst!$G73,Inzetlijst!CS76*Verbruikerslijst!$K73)</f>
        <v>#VALUE!</v>
      </c>
      <c r="CV71" s="41" t="e">
        <f>IF(Verbruikerslijst!$I$73="Nee",Inzetlijst!CT76*Verbruikerslijst!$G73,Inzetlijst!CT76*Verbruikerslijst!$K73)</f>
        <v>#VALUE!</v>
      </c>
      <c r="CW71" s="41" t="e">
        <f>IF(Verbruikerslijst!$I$73="Nee",Inzetlijst!CU76*Verbruikerslijst!$G73,Inzetlijst!CU76*Verbruikerslijst!$K73)</f>
        <v>#VALUE!</v>
      </c>
      <c r="CX71" s="41" t="e">
        <f>IF(Verbruikerslijst!$I$73="Nee",Inzetlijst!CV76*Verbruikerslijst!$G73,Inzetlijst!CV76*Verbruikerslijst!$K73)</f>
        <v>#VALUE!</v>
      </c>
      <c r="CY71" s="41" t="e">
        <f>IF(Verbruikerslijst!$I$73="Nee",Inzetlijst!CW76*Verbruikerslijst!$G73,Inzetlijst!CW76*Verbruikerslijst!$K73)</f>
        <v>#VALUE!</v>
      </c>
      <c r="CZ71" s="41" t="e">
        <f>IF(Verbruikerslijst!$I$73="Nee",Inzetlijst!CX76*Verbruikerslijst!$G73,Inzetlijst!CX76*Verbruikerslijst!$K73)</f>
        <v>#VALUE!</v>
      </c>
      <c r="DA71" s="41" t="e">
        <f>IF(Verbruikerslijst!$I$73="Nee",Inzetlijst!CY76*Verbruikerslijst!$G73,Inzetlijst!CY76*Verbruikerslijst!$K73)</f>
        <v>#VALUE!</v>
      </c>
      <c r="DB71" s="41" t="e">
        <f>IF(Verbruikerslijst!$I$73="Nee",Inzetlijst!CZ76*Verbruikerslijst!$G73,Inzetlijst!CZ76*Verbruikerslijst!$K73)</f>
        <v>#VALUE!</v>
      </c>
      <c r="DC71" s="41" t="e">
        <f>IF(Verbruikerslijst!$I$73="Nee",Inzetlijst!DA76*Verbruikerslijst!$G73,Inzetlijst!DA76*Verbruikerslijst!$K73)</f>
        <v>#VALUE!</v>
      </c>
      <c r="DD71" s="41" t="e">
        <f>IF(Verbruikerslijst!$I$73="Nee",Inzetlijst!DB76*Verbruikerslijst!$G73,Inzetlijst!DB76*Verbruikerslijst!$K73)</f>
        <v>#VALUE!</v>
      </c>
      <c r="DE71" s="41" t="e">
        <f>IF(Verbruikerslijst!$I$73="Nee",Inzetlijst!DC76*Verbruikerslijst!$G73,Inzetlijst!DC76*Verbruikerslijst!$K73)</f>
        <v>#VALUE!</v>
      </c>
      <c r="DF71" s="41" t="e">
        <f>IF(Verbruikerslijst!$I$73="Nee",Inzetlijst!DD76*Verbruikerslijst!$G73,Inzetlijst!DD76*Verbruikerslijst!$K73)</f>
        <v>#VALUE!</v>
      </c>
      <c r="DG71" s="41" t="e">
        <f>IF(Verbruikerslijst!$I$73="Nee",Inzetlijst!DE76*Verbruikerslijst!$G73,Inzetlijst!DE76*Verbruikerslijst!$K73)</f>
        <v>#VALUE!</v>
      </c>
      <c r="DH71" s="41" t="e">
        <f>IF(Verbruikerslijst!$I$73="Nee",Inzetlijst!DF76*Verbruikerslijst!$G73,Inzetlijst!DF76*Verbruikerslijst!$K73)</f>
        <v>#VALUE!</v>
      </c>
      <c r="DI71" s="41" t="e">
        <f>IF(Verbruikerslijst!$I$73="Nee",Inzetlijst!DG76*Verbruikerslijst!$G73,Inzetlijst!DG76*Verbruikerslijst!$K73)</f>
        <v>#VALUE!</v>
      </c>
      <c r="DJ71" s="41" t="e">
        <f>IF(Verbruikerslijst!$I$73="Nee",Inzetlijst!DH76*Verbruikerslijst!$G73,Inzetlijst!DH76*Verbruikerslijst!$K73)</f>
        <v>#VALUE!</v>
      </c>
      <c r="DK71" s="41" t="e">
        <f>IF(Verbruikerslijst!$I$73="Nee",Inzetlijst!DI76*Verbruikerslijst!$G73,Inzetlijst!DI76*Verbruikerslijst!$K73)</f>
        <v>#VALUE!</v>
      </c>
      <c r="DL71" s="41" t="e">
        <f>IF(Verbruikerslijst!$I$73="Nee",Inzetlijst!DJ76*Verbruikerslijst!$G73,Inzetlijst!DJ76*Verbruikerslijst!$K73)</f>
        <v>#VALUE!</v>
      </c>
      <c r="DM71" s="41" t="e">
        <f>IF(Verbruikerslijst!$I$73="Nee",Inzetlijst!DK76*Verbruikerslijst!$G73,Inzetlijst!DK76*Verbruikerslijst!$K73)</f>
        <v>#VALUE!</v>
      </c>
      <c r="DN71" s="41" t="e">
        <f>IF(Verbruikerslijst!$I$73="Nee",Inzetlijst!DL76*Verbruikerslijst!$G73,Inzetlijst!DL76*Verbruikerslijst!$K73)</f>
        <v>#VALUE!</v>
      </c>
      <c r="DO71" s="41" t="e">
        <f>IF(Verbruikerslijst!$I$73="Nee",Inzetlijst!DM76*Verbruikerslijst!$G73,Inzetlijst!DM76*Verbruikerslijst!$K73)</f>
        <v>#VALUE!</v>
      </c>
      <c r="DP71" s="41" t="e">
        <f>IF(Verbruikerslijst!$I$73="Nee",Inzetlijst!DN76*Verbruikerslijst!$G73,Inzetlijst!DN76*Verbruikerslijst!$K73)</f>
        <v>#VALUE!</v>
      </c>
      <c r="DQ71" s="41" t="e">
        <f>IF(Verbruikerslijst!$I$73="Nee",Inzetlijst!DO76*Verbruikerslijst!$G73,Inzetlijst!DO76*Verbruikerslijst!$K73)</f>
        <v>#VALUE!</v>
      </c>
      <c r="DR71" s="41" t="e">
        <f>IF(Verbruikerslijst!$I$73="Nee",Inzetlijst!DP76*Verbruikerslijst!$G73,Inzetlijst!DP76*Verbruikerslijst!$K73)</f>
        <v>#VALUE!</v>
      </c>
      <c r="DS71" s="41" t="e">
        <f>IF(Verbruikerslijst!$I$73="Nee",Inzetlijst!DQ76*Verbruikerslijst!$G73,Inzetlijst!DQ76*Verbruikerslijst!$K73)</f>
        <v>#VALUE!</v>
      </c>
      <c r="DT71" s="41" t="e">
        <f>IF(Verbruikerslijst!$I$73="Nee",Inzetlijst!DR76*Verbruikerslijst!$G73,Inzetlijst!DR76*Verbruikerslijst!$K73)</f>
        <v>#VALUE!</v>
      </c>
      <c r="DU71" s="41" t="e">
        <f>IF(Verbruikerslijst!$I$73="Nee",Inzetlijst!DS76*Verbruikerslijst!$G73,Inzetlijst!DS76*Verbruikerslijst!$K73)</f>
        <v>#VALUE!</v>
      </c>
      <c r="DV71" s="41" t="e">
        <f>IF(Verbruikerslijst!$I$73="Nee",Inzetlijst!DT76*Verbruikerslijst!$G73,Inzetlijst!DT76*Verbruikerslijst!$K73)</f>
        <v>#VALUE!</v>
      </c>
      <c r="DW71" s="41" t="e">
        <f>IF(Verbruikerslijst!$I$73="Nee",Inzetlijst!DU76*Verbruikerslijst!$G73,Inzetlijst!DU76*Verbruikerslijst!$K73)</f>
        <v>#VALUE!</v>
      </c>
      <c r="DX71" s="41" t="e">
        <f>IF(Verbruikerslijst!$I$73="Nee",Inzetlijst!DV76*Verbruikerslijst!$G73,Inzetlijst!DV76*Verbruikerslijst!$K73)</f>
        <v>#VALUE!</v>
      </c>
      <c r="DY71" s="41" t="e">
        <f>IF(Verbruikerslijst!$I$73="Nee",Inzetlijst!DW76*Verbruikerslijst!$G73,Inzetlijst!DW76*Verbruikerslijst!$K73)</f>
        <v>#VALUE!</v>
      </c>
      <c r="DZ71" s="41" t="e">
        <f>IF(Verbruikerslijst!$I$73="Nee",Inzetlijst!DX76*Verbruikerslijst!$G73,Inzetlijst!DX76*Verbruikerslijst!$K73)</f>
        <v>#VALUE!</v>
      </c>
      <c r="EA71" s="41" t="e">
        <f>IF(Verbruikerslijst!$I$73="Nee",Inzetlijst!DY76*Verbruikerslijst!$G73,Inzetlijst!DY76*Verbruikerslijst!$K73)</f>
        <v>#VALUE!</v>
      </c>
      <c r="EB71" s="41" t="e">
        <f>IF(Verbruikerslijst!$I$73="Nee",Inzetlijst!DZ76*Verbruikerslijst!$G73,Inzetlijst!DZ76*Verbruikerslijst!$K73)</f>
        <v>#VALUE!</v>
      </c>
      <c r="EC71" s="41" t="e">
        <f>IF(Verbruikerslijst!$I$73="Nee",Inzetlijst!EA76*Verbruikerslijst!$G73,Inzetlijst!EA76*Verbruikerslijst!$K73)</f>
        <v>#VALUE!</v>
      </c>
      <c r="ED71" s="41" t="e">
        <f>IF(Verbruikerslijst!$I$73="Nee",Inzetlijst!EB76*Verbruikerslijst!$G73,Inzetlijst!EB76*Verbruikerslijst!$K73)</f>
        <v>#VALUE!</v>
      </c>
      <c r="EE71" s="41" t="e">
        <f>IF(Verbruikerslijst!$I$73="Nee",Inzetlijst!EC76*Verbruikerslijst!$G73,Inzetlijst!EC76*Verbruikerslijst!$K73)</f>
        <v>#VALUE!</v>
      </c>
      <c r="EF71" s="41" t="e">
        <f>IF(Verbruikerslijst!$I$73="Nee",Inzetlijst!ED76*Verbruikerslijst!$G73,Inzetlijst!ED76*Verbruikerslijst!$K73)</f>
        <v>#VALUE!</v>
      </c>
      <c r="EG71" s="41" t="e">
        <f>IF(Verbruikerslijst!$I$73="Nee",Inzetlijst!EE76*Verbruikerslijst!$G73,Inzetlijst!EE76*Verbruikerslijst!$K73)</f>
        <v>#VALUE!</v>
      </c>
      <c r="EH71" s="41" t="e">
        <f>IF(Verbruikerslijst!$I$73="Nee",Inzetlijst!EF76*Verbruikerslijst!$G73,Inzetlijst!EF76*Verbruikerslijst!$K73)</f>
        <v>#VALUE!</v>
      </c>
      <c r="EI71" s="41" t="e">
        <f>IF(Verbruikerslijst!$I$73="Nee",Inzetlijst!EG76*Verbruikerslijst!$G73,Inzetlijst!EG76*Verbruikerslijst!$K73)</f>
        <v>#VALUE!</v>
      </c>
      <c r="EJ71" s="41" t="e">
        <f>IF(Verbruikerslijst!$I$73="Nee",Inzetlijst!EH76*Verbruikerslijst!$G73,Inzetlijst!EH76*Verbruikerslijst!$K73)</f>
        <v>#VALUE!</v>
      </c>
      <c r="EK71" s="41" t="e">
        <f>IF(Verbruikerslijst!$I$73="Nee",Inzetlijst!EI76*Verbruikerslijst!$G73,Inzetlijst!EI76*Verbruikerslijst!$K73)</f>
        <v>#VALUE!</v>
      </c>
      <c r="EL71" s="41" t="e">
        <f>IF(Verbruikerslijst!$I$73="Nee",Inzetlijst!EJ76*Verbruikerslijst!$G73,Inzetlijst!EJ76*Verbruikerslijst!$K73)</f>
        <v>#VALUE!</v>
      </c>
      <c r="EM71" s="41" t="e">
        <f>IF(Verbruikerslijst!$I$73="Nee",Inzetlijst!EK76*Verbruikerslijst!$G73,Inzetlijst!EK76*Verbruikerslijst!$K73)</f>
        <v>#VALUE!</v>
      </c>
      <c r="EN71" s="41" t="e">
        <f>IF(Verbruikerslijst!$I$73="Nee",Inzetlijst!EL76*Verbruikerslijst!$G73,Inzetlijst!EL76*Verbruikerslijst!$K73)</f>
        <v>#VALUE!</v>
      </c>
      <c r="EO71" s="41" t="e">
        <f>IF(Verbruikerslijst!$I$73="Nee",Inzetlijst!EM76*Verbruikerslijst!$G73,Inzetlijst!EM76*Verbruikerslijst!$K73)</f>
        <v>#VALUE!</v>
      </c>
      <c r="EP71" s="41" t="e">
        <f>IF(Verbruikerslijst!$I$73="Nee",Inzetlijst!EN76*Verbruikerslijst!$G73,Inzetlijst!EN76*Verbruikerslijst!$K73)</f>
        <v>#VALUE!</v>
      </c>
      <c r="EQ71" s="41" t="e">
        <f>IF(Verbruikerslijst!$I$73="Nee",Inzetlijst!EO76*Verbruikerslijst!$G73,Inzetlijst!EO76*Verbruikerslijst!$K73)</f>
        <v>#VALUE!</v>
      </c>
      <c r="ER71" s="41" t="e">
        <f>IF(Verbruikerslijst!$I$73="Nee",Inzetlijst!EP76*Verbruikerslijst!$G73,Inzetlijst!EP76*Verbruikerslijst!$K73)</f>
        <v>#VALUE!</v>
      </c>
      <c r="ES71" s="41" t="e">
        <f>IF(Verbruikerslijst!$I$73="Nee",Inzetlijst!EQ76*Verbruikerslijst!$G73,Inzetlijst!EQ76*Verbruikerslijst!$K73)</f>
        <v>#VALUE!</v>
      </c>
      <c r="ET71" s="41" t="e">
        <f>IF(Verbruikerslijst!$I$73="Nee",Inzetlijst!ER76*Verbruikerslijst!$G73,Inzetlijst!ER76*Verbruikerslijst!$K73)</f>
        <v>#VALUE!</v>
      </c>
      <c r="EU71" s="41" t="e">
        <f>IF(Verbruikerslijst!$I$73="Nee",Inzetlijst!ES76*Verbruikerslijst!$G73,Inzetlijst!ES76*Verbruikerslijst!$K73)</f>
        <v>#VALUE!</v>
      </c>
      <c r="EV71" s="41" t="e">
        <f>IF(Verbruikerslijst!$I$73="Nee",Inzetlijst!ET76*Verbruikerslijst!$G73,Inzetlijst!ET76*Verbruikerslijst!$K73)</f>
        <v>#VALUE!</v>
      </c>
      <c r="EW71" s="41" t="e">
        <f>IF(Verbruikerslijst!$I$73="Nee",Inzetlijst!EU76*Verbruikerslijst!$G73,Inzetlijst!EU76*Verbruikerslijst!$K73)</f>
        <v>#VALUE!</v>
      </c>
      <c r="EX71" s="41" t="e">
        <f>IF(Verbruikerslijst!$I$73="Nee",Inzetlijst!EV76*Verbruikerslijst!$G73,Inzetlijst!EV76*Verbruikerslijst!$K73)</f>
        <v>#VALUE!</v>
      </c>
      <c r="EY71" s="41" t="e">
        <f>IF(Verbruikerslijst!$I$73="Nee",Inzetlijst!EW76*Verbruikerslijst!$G73,Inzetlijst!EW76*Verbruikerslijst!$K73)</f>
        <v>#VALUE!</v>
      </c>
      <c r="EZ71" s="41" t="e">
        <f>IF(Verbruikerslijst!$I$73="Nee",Inzetlijst!EX76*Verbruikerslijst!$G73,Inzetlijst!EX76*Verbruikerslijst!$K73)</f>
        <v>#VALUE!</v>
      </c>
      <c r="FA71" s="41" t="e">
        <f>IF(Verbruikerslijst!$I$73="Nee",Inzetlijst!EY76*Verbruikerslijst!$G73,Inzetlijst!EY76*Verbruikerslijst!$K73)</f>
        <v>#VALUE!</v>
      </c>
      <c r="FB71" s="41" t="e">
        <f>IF(Verbruikerslijst!$I$73="Nee",Inzetlijst!EZ76*Verbruikerslijst!$G73,Inzetlijst!EZ76*Verbruikerslijst!$K73)</f>
        <v>#VALUE!</v>
      </c>
      <c r="FC71" s="41" t="e">
        <f>IF(Verbruikerslijst!$I$73="Nee",Inzetlijst!FA76*Verbruikerslijst!$G73,Inzetlijst!FA76*Verbruikerslijst!$K73)</f>
        <v>#VALUE!</v>
      </c>
      <c r="FD71" s="41" t="e">
        <f>IF(Verbruikerslijst!$I$73="Nee",Inzetlijst!FB76*Verbruikerslijst!$G73,Inzetlijst!FB76*Verbruikerslijst!$K73)</f>
        <v>#VALUE!</v>
      </c>
      <c r="FE71" s="41" t="e">
        <f>IF(Verbruikerslijst!$I$73="Nee",Inzetlijst!FC76*Verbruikerslijst!$G73,Inzetlijst!FC76*Verbruikerslijst!$K73)</f>
        <v>#VALUE!</v>
      </c>
      <c r="FF71" s="41" t="e">
        <f>IF(Verbruikerslijst!$I$73="Nee",Inzetlijst!FD76*Verbruikerslijst!$G73,Inzetlijst!FD76*Verbruikerslijst!$K73)</f>
        <v>#VALUE!</v>
      </c>
      <c r="FG71" s="41" t="e">
        <f>IF(Verbruikerslijst!$I$73="Nee",Inzetlijst!FE76*Verbruikerslijst!$G73,Inzetlijst!FE76*Verbruikerslijst!$K73)</f>
        <v>#VALUE!</v>
      </c>
      <c r="FH71" s="41" t="e">
        <f>IF(Verbruikerslijst!$I$73="Nee",Inzetlijst!FF76*Verbruikerslijst!$G73,Inzetlijst!FF76*Verbruikerslijst!$K73)</f>
        <v>#VALUE!</v>
      </c>
      <c r="FI71" s="41" t="e">
        <f>IF(Verbruikerslijst!$I$73="Nee",Inzetlijst!FG76*Verbruikerslijst!$G73,Inzetlijst!FG76*Verbruikerslijst!$K73)</f>
        <v>#VALUE!</v>
      </c>
      <c r="FJ71" s="41" t="e">
        <f>IF(Verbruikerslijst!$I$73="Nee",Inzetlijst!FH76*Verbruikerslijst!$G73,Inzetlijst!FH76*Verbruikerslijst!$K73)</f>
        <v>#VALUE!</v>
      </c>
      <c r="FK71" s="41" t="e">
        <f>IF(Verbruikerslijst!$I$73="Nee",Inzetlijst!FI76*Verbruikerslijst!$G73,Inzetlijst!FI76*Verbruikerslijst!$K73)</f>
        <v>#VALUE!</v>
      </c>
      <c r="FL71" s="41" t="e">
        <f>IF(Verbruikerslijst!$I$73="Nee",Inzetlijst!FJ76*Verbruikerslijst!$G73,Inzetlijst!FJ76*Verbruikerslijst!$K73)</f>
        <v>#VALUE!</v>
      </c>
      <c r="FM71" s="41" t="e">
        <f>IF(Verbruikerslijst!$I$73="Nee",Inzetlijst!FK76*Verbruikerslijst!$G73,Inzetlijst!FK76*Verbruikerslijst!$K73)</f>
        <v>#VALUE!</v>
      </c>
      <c r="FN71" s="41" t="e">
        <f>IF(Verbruikerslijst!$I$73="Nee",Inzetlijst!FL76*Verbruikerslijst!$G73,Inzetlijst!FL76*Verbruikerslijst!$K73)</f>
        <v>#VALUE!</v>
      </c>
      <c r="FO71" s="41" t="e">
        <f>IF(Verbruikerslijst!$I$73="Nee",Inzetlijst!FM76*Verbruikerslijst!$G73,Inzetlijst!FM76*Verbruikerslijst!$K73)</f>
        <v>#VALUE!</v>
      </c>
      <c r="FP71" s="41" t="e">
        <f>IF(Verbruikerslijst!$I$73="Nee",Inzetlijst!FN76*Verbruikerslijst!$G73,Inzetlijst!FN76*Verbruikerslijst!$K73)</f>
        <v>#VALUE!</v>
      </c>
      <c r="FQ71" s="41" t="e">
        <f>IF(Verbruikerslijst!$I$73="Nee",Inzetlijst!FO76*Verbruikerslijst!$G73,Inzetlijst!FO76*Verbruikerslijst!$K73)</f>
        <v>#VALUE!</v>
      </c>
      <c r="FR71" s="41" t="e">
        <f>IF(Verbruikerslijst!$I$73="Nee",Inzetlijst!FP76*Verbruikerslijst!$G73,Inzetlijst!FP76*Verbruikerslijst!$K73)</f>
        <v>#VALUE!</v>
      </c>
      <c r="FS71" s="41" t="e">
        <f>IF(Verbruikerslijst!$I$73="Nee",Inzetlijst!FQ76*Verbruikerslijst!$G73,Inzetlijst!FQ76*Verbruikerslijst!$K73)</f>
        <v>#VALUE!</v>
      </c>
      <c r="FT71" s="41" t="e">
        <f>IF(Verbruikerslijst!$I$73="Nee",Inzetlijst!FR76*Verbruikerslijst!$G73,Inzetlijst!FR76*Verbruikerslijst!$K73)</f>
        <v>#VALUE!</v>
      </c>
      <c r="FU71" s="41" t="e">
        <f>IF(Verbruikerslijst!$I$73="Nee",Inzetlijst!FS76*Verbruikerslijst!$G73,Inzetlijst!FS76*Verbruikerslijst!$K73)</f>
        <v>#VALUE!</v>
      </c>
      <c r="FV71" s="41" t="e">
        <f>IF(Verbruikerslijst!$I$73="Nee",Inzetlijst!FT76*Verbruikerslijst!$G73,Inzetlijst!FT76*Verbruikerslijst!$K73)</f>
        <v>#VALUE!</v>
      </c>
      <c r="FW71" s="41" t="e">
        <f>IF(Verbruikerslijst!$I$73="Nee",Inzetlijst!FU76*Verbruikerslijst!$G73,Inzetlijst!FU76*Verbruikerslijst!$K73)</f>
        <v>#VALUE!</v>
      </c>
      <c r="FX71" s="41" t="e">
        <f>IF(Verbruikerslijst!$I$73="Nee",Inzetlijst!FV76*Verbruikerslijst!$G73,Inzetlijst!FV76*Verbruikerslijst!$K73)</f>
        <v>#VALUE!</v>
      </c>
      <c r="FY71" s="41" t="e">
        <f>IF(Verbruikerslijst!$I$73="Nee",Inzetlijst!FW76*Verbruikerslijst!$G73,Inzetlijst!FW76*Verbruikerslijst!$K73)</f>
        <v>#VALUE!</v>
      </c>
      <c r="FZ71" s="41" t="e">
        <f>IF(Verbruikerslijst!$I$73="Nee",Inzetlijst!FX76*Verbruikerslijst!$G73,Inzetlijst!FX76*Verbruikerslijst!$K73)</f>
        <v>#VALUE!</v>
      </c>
      <c r="GA71" s="41" t="e">
        <f>IF(Verbruikerslijst!$I$73="Nee",Inzetlijst!FY76*Verbruikerslijst!$G73,Inzetlijst!FY76*Verbruikerslijst!$K73)</f>
        <v>#VALUE!</v>
      </c>
      <c r="GB71" s="41" t="e">
        <f>IF(Verbruikerslijst!$I$73="Nee",Inzetlijst!FZ76*Verbruikerslijst!$G73,Inzetlijst!FZ76*Verbruikerslijst!$K73)</f>
        <v>#VALUE!</v>
      </c>
      <c r="GC71" s="41" t="e">
        <f>IF(Verbruikerslijst!$I$73="Nee",Inzetlijst!GA76*Verbruikerslijst!$G73,Inzetlijst!GA76*Verbruikerslijst!$K73)</f>
        <v>#VALUE!</v>
      </c>
      <c r="GD71" s="41" t="e">
        <f>IF(Verbruikerslijst!$I$73="Nee",Inzetlijst!GB76*Verbruikerslijst!$G73,Inzetlijst!GB76*Verbruikerslijst!$K73)</f>
        <v>#VALUE!</v>
      </c>
      <c r="GE71" s="41" t="e">
        <f>IF(Verbruikerslijst!$I$73="Nee",Inzetlijst!GC76*Verbruikerslijst!$G73,Inzetlijst!GC76*Verbruikerslijst!$K73)</f>
        <v>#VALUE!</v>
      </c>
      <c r="GF71" s="41" t="e">
        <f>IF(Verbruikerslijst!$I$73="Nee",Inzetlijst!GD76*Verbruikerslijst!$G73,Inzetlijst!GD76*Verbruikerslijst!$K73)</f>
        <v>#VALUE!</v>
      </c>
      <c r="GG71" s="41" t="e">
        <f>IF(Verbruikerslijst!$I$73="Nee",Inzetlijst!GE76*Verbruikerslijst!$G73,Inzetlijst!GE76*Verbruikerslijst!$K73)</f>
        <v>#VALUE!</v>
      </c>
      <c r="GH71" s="41" t="e">
        <f>IF(Verbruikerslijst!$I$73="Nee",Inzetlijst!GF76*Verbruikerslijst!$G73,Inzetlijst!GF76*Verbruikerslijst!$K73)</f>
        <v>#VALUE!</v>
      </c>
      <c r="GI71" s="41" t="e">
        <f>IF(Verbruikerslijst!$I$73="Nee",Inzetlijst!GG76*Verbruikerslijst!$G73,Inzetlijst!GG76*Verbruikerslijst!$K73)</f>
        <v>#VALUE!</v>
      </c>
      <c r="GJ71" s="41" t="e">
        <f>IF(Verbruikerslijst!$I$73="Nee",Inzetlijst!GH76*Verbruikerslijst!$G73,Inzetlijst!GH76*Verbruikerslijst!$K73)</f>
        <v>#VALUE!</v>
      </c>
      <c r="GK71" s="41" t="e">
        <f>IF(Verbruikerslijst!$I$73="Nee",Inzetlijst!GI76*Verbruikerslijst!$G73,Inzetlijst!GI76*Verbruikerslijst!$K73)</f>
        <v>#VALUE!</v>
      </c>
      <c r="GL71" s="41" t="e">
        <f>IF(Verbruikerslijst!$I$73="Nee",Inzetlijst!GJ76*Verbruikerslijst!$G73,Inzetlijst!GJ76*Verbruikerslijst!$K73)</f>
        <v>#VALUE!</v>
      </c>
      <c r="GM71" s="41" t="e">
        <f>IF(Verbruikerslijst!$I$73="Nee",Inzetlijst!GK76*Verbruikerslijst!$G73,Inzetlijst!GK76*Verbruikerslijst!$K73)</f>
        <v>#VALUE!</v>
      </c>
      <c r="GN71" s="41" t="e">
        <f>IF(Verbruikerslijst!$I$73="Nee",Inzetlijst!GL76*Verbruikerslijst!$G73,Inzetlijst!GL76*Verbruikerslijst!$K73)</f>
        <v>#VALUE!</v>
      </c>
      <c r="GO71" s="41" t="e">
        <f>IF(Verbruikerslijst!$I$73="Nee",Inzetlijst!GM76*Verbruikerslijst!$G73,Inzetlijst!GM76*Verbruikerslijst!$K73)</f>
        <v>#VALUE!</v>
      </c>
      <c r="GP71" s="41" t="e">
        <f>IF(Verbruikerslijst!$I$73="Nee",Inzetlijst!GN76*Verbruikerslijst!$G73,Inzetlijst!GN76*Verbruikerslijst!$K73)</f>
        <v>#VALUE!</v>
      </c>
      <c r="GQ71" s="41" t="e">
        <f>IF(Verbruikerslijst!$I$73="Nee",Inzetlijst!GO76*Verbruikerslijst!$G73,Inzetlijst!GO76*Verbruikerslijst!$K73)</f>
        <v>#VALUE!</v>
      </c>
      <c r="GR71" s="41" t="e">
        <f>IF(Verbruikerslijst!$I$73="Nee",Inzetlijst!GP76*Verbruikerslijst!$G73,Inzetlijst!GP76*Verbruikerslijst!$K73)</f>
        <v>#VALUE!</v>
      </c>
      <c r="GS71" s="41" t="e">
        <f>IF(Verbruikerslijst!$I$73="Nee",Inzetlijst!GQ76*Verbruikerslijst!$G73,Inzetlijst!GQ76*Verbruikerslijst!$K73)</f>
        <v>#VALUE!</v>
      </c>
      <c r="GT71" s="41" t="e">
        <f>IF(Verbruikerslijst!$I$73="Nee",Inzetlijst!GR76*Verbruikerslijst!$G73,Inzetlijst!GR76*Verbruikerslijst!$K73)</f>
        <v>#VALUE!</v>
      </c>
      <c r="GU71" s="41" t="e">
        <f>IF(Verbruikerslijst!$I$73="Nee",Inzetlijst!GS76*Verbruikerslijst!$G73,Inzetlijst!GS76*Verbruikerslijst!$K73)</f>
        <v>#VALUE!</v>
      </c>
      <c r="GV71" s="41" t="e">
        <f>IF(Verbruikerslijst!$I$73="Nee",Inzetlijst!GT76*Verbruikerslijst!$G73,Inzetlijst!GT76*Verbruikerslijst!$K73)</f>
        <v>#VALUE!</v>
      </c>
      <c r="GW71" s="41" t="e">
        <f>IF(Verbruikerslijst!$I$73="Nee",Inzetlijst!GU76*Verbruikerslijst!$G73,Inzetlijst!GU76*Verbruikerslijst!$K73)</f>
        <v>#VALUE!</v>
      </c>
      <c r="GX71" s="41" t="e">
        <f>IF(Verbruikerslijst!$I$73="Nee",Inzetlijst!GV76*Verbruikerslijst!$G73,Inzetlijst!GV76*Verbruikerslijst!$K73)</f>
        <v>#VALUE!</v>
      </c>
      <c r="GY71" s="41" t="e">
        <f>IF(Verbruikerslijst!$I$73="Nee",Inzetlijst!GW76*Verbruikerslijst!$G73,Inzetlijst!GW76*Verbruikerslijst!$K73)</f>
        <v>#VALUE!</v>
      </c>
      <c r="GZ71" s="41" t="e">
        <f>IF(Verbruikerslijst!$I$73="Nee",Inzetlijst!GX76*Verbruikerslijst!$G73,Inzetlijst!GX76*Verbruikerslijst!$K73)</f>
        <v>#VALUE!</v>
      </c>
      <c r="HA71" s="41" t="e">
        <f>IF(Verbruikerslijst!$I$73="Nee",Inzetlijst!GY76*Verbruikerslijst!$G73,Inzetlijst!GY76*Verbruikerslijst!$K73)</f>
        <v>#VALUE!</v>
      </c>
      <c r="HB71" s="41" t="e">
        <f>IF(Verbruikerslijst!$I$73="Nee",Inzetlijst!GZ76*Verbruikerslijst!$G73,Inzetlijst!GZ76*Verbruikerslijst!$K73)</f>
        <v>#VALUE!</v>
      </c>
      <c r="HC71" s="41" t="e">
        <f>IF(Verbruikerslijst!$I$73="Nee",Inzetlijst!HA76*Verbruikerslijst!$G73,Inzetlijst!HA76*Verbruikerslijst!$K73)</f>
        <v>#VALUE!</v>
      </c>
      <c r="HD71" s="41" t="e">
        <f>IF(Verbruikerslijst!$I$73="Nee",Inzetlijst!HB76*Verbruikerslijst!$G73,Inzetlijst!HB76*Verbruikerslijst!$K73)</f>
        <v>#VALUE!</v>
      </c>
      <c r="HE71" s="41" t="e">
        <f>IF(Verbruikerslijst!$I$73="Nee",Inzetlijst!HC76*Verbruikerslijst!$G73,Inzetlijst!HC76*Verbruikerslijst!$K73)</f>
        <v>#VALUE!</v>
      </c>
      <c r="HF71" s="41" t="e">
        <f>IF(Verbruikerslijst!$I$73="Nee",Inzetlijst!HD76*Verbruikerslijst!$G73,Inzetlijst!HD76*Verbruikerslijst!$K73)</f>
        <v>#VALUE!</v>
      </c>
      <c r="HG71" s="41" t="e">
        <f>IF(Verbruikerslijst!$I$73="Nee",Inzetlijst!HE76*Verbruikerslijst!$G73,Inzetlijst!HE76*Verbruikerslijst!$K73)</f>
        <v>#VALUE!</v>
      </c>
      <c r="HH71" s="41" t="e">
        <f>IF(Verbruikerslijst!$I$73="Nee",Inzetlijst!HF76*Verbruikerslijst!$G73,Inzetlijst!HF76*Verbruikerslijst!$K73)</f>
        <v>#VALUE!</v>
      </c>
      <c r="HI71" s="41" t="e">
        <f>IF(Verbruikerslijst!$I$73="Nee",Inzetlijst!HG76*Verbruikerslijst!$G73,Inzetlijst!HG76*Verbruikerslijst!$K73)</f>
        <v>#VALUE!</v>
      </c>
      <c r="HJ71" s="41" t="e">
        <f>IF(Verbruikerslijst!$I$73="Nee",Inzetlijst!HH76*Verbruikerslijst!$G73,Inzetlijst!HH76*Verbruikerslijst!$K73)</f>
        <v>#VALUE!</v>
      </c>
      <c r="HK71" s="41" t="e">
        <f>IF(Verbruikerslijst!$I$73="Nee",Inzetlijst!HI76*Verbruikerslijst!$G73,Inzetlijst!HI76*Verbruikerslijst!$K73)</f>
        <v>#VALUE!</v>
      </c>
      <c r="HL71" s="41" t="e">
        <f>IF(Verbruikerslijst!$I$73="Nee",Inzetlijst!HJ76*Verbruikerslijst!$G73,Inzetlijst!HJ76*Verbruikerslijst!$K73)</f>
        <v>#VALUE!</v>
      </c>
      <c r="HM71" s="41" t="e">
        <f>IF(Verbruikerslijst!$I$73="Nee",Inzetlijst!HK76*Verbruikerslijst!$G73,Inzetlijst!HK76*Verbruikerslijst!$K73)</f>
        <v>#VALUE!</v>
      </c>
      <c r="HN71" s="41" t="e">
        <f>IF(Verbruikerslijst!$I$73="Nee",Inzetlijst!HL76*Verbruikerslijst!$G73,Inzetlijst!HL76*Verbruikerslijst!$K73)</f>
        <v>#VALUE!</v>
      </c>
      <c r="HO71" s="41" t="e">
        <f>IF(Verbruikerslijst!$I$73="Nee",Inzetlijst!HM76*Verbruikerslijst!$G73,Inzetlijst!HM76*Verbruikerslijst!$K73)</f>
        <v>#VALUE!</v>
      </c>
      <c r="HP71" s="41" t="e">
        <f>IF(Verbruikerslijst!$I$73="Nee",Inzetlijst!HN76*Verbruikerslijst!$G73,Inzetlijst!HN76*Verbruikerslijst!$K73)</f>
        <v>#VALUE!</v>
      </c>
      <c r="HQ71" s="41" t="e">
        <f>IF(Verbruikerslijst!$I$73="Nee",Inzetlijst!HO76*Verbruikerslijst!$G73,Inzetlijst!HO76*Verbruikerslijst!$K73)</f>
        <v>#VALUE!</v>
      </c>
      <c r="HR71" s="41" t="e">
        <f>IF(Verbruikerslijst!$I$73="Nee",Inzetlijst!HP76*Verbruikerslijst!$G73,Inzetlijst!HP76*Verbruikerslijst!$K73)</f>
        <v>#VALUE!</v>
      </c>
      <c r="HS71" s="41" t="e">
        <f>IF(Verbruikerslijst!$I$73="Nee",Inzetlijst!HQ76*Verbruikerslijst!$G73,Inzetlijst!HQ76*Verbruikerslijst!$K73)</f>
        <v>#VALUE!</v>
      </c>
      <c r="HT71" s="41" t="e">
        <f>IF(Verbruikerslijst!$I$73="Nee",Inzetlijst!HR76*Verbruikerslijst!$G73,Inzetlijst!HR76*Verbruikerslijst!$K73)</f>
        <v>#VALUE!</v>
      </c>
      <c r="HU71" s="41" t="e">
        <f>IF(Verbruikerslijst!$I$73="Nee",Inzetlijst!HS76*Verbruikerslijst!$G73,Inzetlijst!HS76*Verbruikerslijst!$K73)</f>
        <v>#VALUE!</v>
      </c>
      <c r="HV71" s="41" t="e">
        <f>IF(Verbruikerslijst!$I$73="Nee",Inzetlijst!HT76*Verbruikerslijst!$G73,Inzetlijst!HT76*Verbruikerslijst!$K73)</f>
        <v>#VALUE!</v>
      </c>
      <c r="HW71" s="41" t="e">
        <f>IF(Verbruikerslijst!$I$73="Nee",Inzetlijst!HU76*Verbruikerslijst!$G73,Inzetlijst!HU76*Verbruikerslijst!$K73)</f>
        <v>#VALUE!</v>
      </c>
      <c r="HX71" s="41" t="e">
        <f>IF(Verbruikerslijst!$I$73="Nee",Inzetlijst!HV76*Verbruikerslijst!$G73,Inzetlijst!HV76*Verbruikerslijst!$K73)</f>
        <v>#VALUE!</v>
      </c>
      <c r="HY71" s="41" t="e">
        <f>IF(Verbruikerslijst!$I$73="Nee",Inzetlijst!HW76*Verbruikerslijst!$G73,Inzetlijst!HW76*Verbruikerslijst!$K73)</f>
        <v>#VALUE!</v>
      </c>
      <c r="HZ71" s="41" t="e">
        <f>IF(Verbruikerslijst!$I$73="Nee",Inzetlijst!HX76*Verbruikerslijst!$G73,Inzetlijst!HX76*Verbruikerslijst!$K73)</f>
        <v>#VALUE!</v>
      </c>
      <c r="IA71" s="41" t="e">
        <f>IF(Verbruikerslijst!$I$73="Nee",Inzetlijst!HY76*Verbruikerslijst!$G73,Inzetlijst!HY76*Verbruikerslijst!$K73)</f>
        <v>#VALUE!</v>
      </c>
      <c r="IB71" s="41" t="e">
        <f>IF(Verbruikerslijst!$I$73="Nee",Inzetlijst!HZ76*Verbruikerslijst!$G73,Inzetlijst!HZ76*Verbruikerslijst!$K73)</f>
        <v>#VALUE!</v>
      </c>
      <c r="IC71" s="41" t="e">
        <f>IF(Verbruikerslijst!$I$73="Nee",Inzetlijst!IA76*Verbruikerslijst!$G73,Inzetlijst!IA76*Verbruikerslijst!$K73)</f>
        <v>#VALUE!</v>
      </c>
      <c r="ID71" s="41" t="e">
        <f>IF(Verbruikerslijst!$I$73="Nee",Inzetlijst!IB76*Verbruikerslijst!$G73,Inzetlijst!IB76*Verbruikerslijst!$K73)</f>
        <v>#VALUE!</v>
      </c>
      <c r="IE71" s="41" t="e">
        <f>IF(Verbruikerslijst!$I$73="Nee",Inzetlijst!IC76*Verbruikerslijst!$G73,Inzetlijst!IC76*Verbruikerslijst!$K73)</f>
        <v>#VALUE!</v>
      </c>
      <c r="IF71" s="41" t="e">
        <f>IF(Verbruikerslijst!$I$73="Nee",Inzetlijst!ID76*Verbruikerslijst!$G73,Inzetlijst!ID76*Verbruikerslijst!$K73)</f>
        <v>#VALUE!</v>
      </c>
      <c r="IG71" s="41" t="e">
        <f>IF(Verbruikerslijst!$I$73="Nee",Inzetlijst!IE76*Verbruikerslijst!$G73,Inzetlijst!IE76*Verbruikerslijst!$K73)</f>
        <v>#VALUE!</v>
      </c>
      <c r="IH71" s="41" t="e">
        <f>IF(Verbruikerslijst!$I$73="Nee",Inzetlijst!IF76*Verbruikerslijst!$G73,Inzetlijst!IF76*Verbruikerslijst!$K73)</f>
        <v>#VALUE!</v>
      </c>
      <c r="II71" s="41" t="e">
        <f>IF(Verbruikerslijst!$I$73="Nee",Inzetlijst!IG76*Verbruikerslijst!$G73,Inzetlijst!IG76*Verbruikerslijst!$K73)</f>
        <v>#VALUE!</v>
      </c>
      <c r="IJ71" s="41" t="e">
        <f>IF(Verbruikerslijst!$I$73="Nee",Inzetlijst!IH76*Verbruikerslijst!$G73,Inzetlijst!IH76*Verbruikerslijst!$K73)</f>
        <v>#VALUE!</v>
      </c>
      <c r="IK71" s="41" t="e">
        <f>IF(Verbruikerslijst!$I$73="Nee",Inzetlijst!II76*Verbruikerslijst!$G73,Inzetlijst!II76*Verbruikerslijst!$K73)</f>
        <v>#VALUE!</v>
      </c>
      <c r="IL71" s="41" t="e">
        <f>IF(Verbruikerslijst!$I$73="Nee",Inzetlijst!IJ76*Verbruikerslijst!$G73,Inzetlijst!IJ76*Verbruikerslijst!$K73)</f>
        <v>#VALUE!</v>
      </c>
      <c r="IM71" s="41" t="e">
        <f>IF(Verbruikerslijst!$I$73="Nee",Inzetlijst!IK76*Verbruikerslijst!$G73,Inzetlijst!IK76*Verbruikerslijst!$K73)</f>
        <v>#VALUE!</v>
      </c>
      <c r="IN71" s="41" t="e">
        <f>IF(Verbruikerslijst!$I$73="Nee",Inzetlijst!IL76*Verbruikerslijst!$G73,Inzetlijst!IL76*Verbruikerslijst!$K73)</f>
        <v>#VALUE!</v>
      </c>
      <c r="IO71" s="41" t="e">
        <f>IF(Verbruikerslijst!$I$73="Nee",Inzetlijst!IM76*Verbruikerslijst!$G73,Inzetlijst!IM76*Verbruikerslijst!$K73)</f>
        <v>#VALUE!</v>
      </c>
      <c r="IP71" s="41" t="e">
        <f>IF(Verbruikerslijst!$I$73="Nee",Inzetlijst!IN76*Verbruikerslijst!$G73,Inzetlijst!IN76*Verbruikerslijst!$K73)</f>
        <v>#VALUE!</v>
      </c>
      <c r="IQ71" s="41" t="e">
        <f>IF(Verbruikerslijst!$I$73="Nee",Inzetlijst!IO76*Verbruikerslijst!$G73,Inzetlijst!IO76*Verbruikerslijst!$K73)</f>
        <v>#VALUE!</v>
      </c>
      <c r="IR71" s="41" t="e">
        <f>IF(Verbruikerslijst!$I$73="Nee",Inzetlijst!IP76*Verbruikerslijst!$G73,Inzetlijst!IP76*Verbruikerslijst!$K73)</f>
        <v>#VALUE!</v>
      </c>
      <c r="IS71" s="41" t="e">
        <f>IF(Verbruikerslijst!$I$73="Nee",Inzetlijst!IQ76*Verbruikerslijst!$G73,Inzetlijst!IQ76*Verbruikerslijst!$K73)</f>
        <v>#VALUE!</v>
      </c>
      <c r="IT71" s="41" t="e">
        <f>IF(Verbruikerslijst!$I$73="Nee",Inzetlijst!IR76*Verbruikerslijst!$G73,Inzetlijst!IR76*Verbruikerslijst!$K73)</f>
        <v>#VALUE!</v>
      </c>
      <c r="IU71" s="41" t="e">
        <f>IF(Verbruikerslijst!$I$73="Nee",Inzetlijst!IS76*Verbruikerslijst!$G73,Inzetlijst!IS76*Verbruikerslijst!$K73)</f>
        <v>#VALUE!</v>
      </c>
      <c r="IV71" s="41" t="e">
        <f>IF(Verbruikerslijst!$I$73="Nee",Inzetlijst!IT76*Verbruikerslijst!$G73,Inzetlijst!IT76*Verbruikerslijst!$K73)</f>
        <v>#VALUE!</v>
      </c>
      <c r="IW71" s="41" t="e">
        <f>IF(Verbruikerslijst!$I$73="Nee",Inzetlijst!IU76*Verbruikerslijst!$G73,Inzetlijst!IU76*Verbruikerslijst!$K73)</f>
        <v>#VALUE!</v>
      </c>
      <c r="IX71" s="41" t="e">
        <f>IF(Verbruikerslijst!$I$73="Nee",Inzetlijst!IV76*Verbruikerslijst!$G73,Inzetlijst!IV76*Verbruikerslijst!$K73)</f>
        <v>#VALUE!</v>
      </c>
      <c r="IY71" s="41" t="e">
        <f>IF(Verbruikerslijst!$I$73="Nee",Inzetlijst!IW76*Verbruikerslijst!$G73,Inzetlijst!IW76*Verbruikerslijst!$K73)</f>
        <v>#VALUE!</v>
      </c>
      <c r="IZ71" s="41" t="e">
        <f>IF(Verbruikerslijst!$I$73="Nee",Inzetlijst!IX76*Verbruikerslijst!$G73,Inzetlijst!IX76*Verbruikerslijst!$K73)</f>
        <v>#VALUE!</v>
      </c>
      <c r="JA71" s="41" t="e">
        <f>IF(Verbruikerslijst!$I$73="Nee",Inzetlijst!IY76*Verbruikerslijst!$G73,Inzetlijst!IY76*Verbruikerslijst!$K73)</f>
        <v>#VALUE!</v>
      </c>
      <c r="JB71" s="41" t="e">
        <f>IF(Verbruikerslijst!$I$73="Nee",Inzetlijst!IZ76*Verbruikerslijst!$G73,Inzetlijst!IZ76*Verbruikerslijst!$K73)</f>
        <v>#VALUE!</v>
      </c>
      <c r="JC71" s="41" t="e">
        <f>IF(Verbruikerslijst!$I$73="Nee",Inzetlijst!JA76*Verbruikerslijst!$G73,Inzetlijst!JA76*Verbruikerslijst!$K73)</f>
        <v>#VALUE!</v>
      </c>
      <c r="JD71" s="41" t="e">
        <f>IF(Verbruikerslijst!$I$73="Nee",Inzetlijst!JB76*Verbruikerslijst!$G73,Inzetlijst!JB76*Verbruikerslijst!$K73)</f>
        <v>#VALUE!</v>
      </c>
      <c r="JE71" s="41" t="e">
        <f>IF(Verbruikerslijst!$I$73="Nee",Inzetlijst!JC76*Verbruikerslijst!$G73,Inzetlijst!JC76*Verbruikerslijst!$K73)</f>
        <v>#VALUE!</v>
      </c>
      <c r="JF71" s="41" t="e">
        <f>IF(Verbruikerslijst!$I$73="Nee",Inzetlijst!JD76*Verbruikerslijst!$G73,Inzetlijst!JD76*Verbruikerslijst!$K73)</f>
        <v>#VALUE!</v>
      </c>
      <c r="JG71" s="41" t="e">
        <f>IF(Verbruikerslijst!$I$73="Nee",Inzetlijst!JE76*Verbruikerslijst!$G73,Inzetlijst!JE76*Verbruikerslijst!$K73)</f>
        <v>#VALUE!</v>
      </c>
      <c r="JH71" s="41" t="e">
        <f>IF(Verbruikerslijst!$I$73="Nee",Inzetlijst!JF76*Verbruikerslijst!$G73,Inzetlijst!JF76*Verbruikerslijst!$K73)</f>
        <v>#VALUE!</v>
      </c>
      <c r="JI71" s="41" t="e">
        <f>IF(Verbruikerslijst!$I$73="Nee",Inzetlijst!JG76*Verbruikerslijst!$G73,Inzetlijst!JG76*Verbruikerslijst!$K73)</f>
        <v>#VALUE!</v>
      </c>
      <c r="JJ71" s="41" t="e">
        <f>IF(Verbruikerslijst!$I$73="Nee",Inzetlijst!JH76*Verbruikerslijst!$G73,Inzetlijst!JH76*Verbruikerslijst!$K73)</f>
        <v>#VALUE!</v>
      </c>
      <c r="JK71" s="41" t="e">
        <f>IF(Verbruikerslijst!$I$73="Nee",Inzetlijst!JI76*Verbruikerslijst!$G73,Inzetlijst!JI76*Verbruikerslijst!$K73)</f>
        <v>#VALUE!</v>
      </c>
      <c r="JL71" s="41" t="e">
        <f>IF(Verbruikerslijst!$I$73="Nee",Inzetlijst!JJ76*Verbruikerslijst!$G73,Inzetlijst!JJ76*Verbruikerslijst!$K73)</f>
        <v>#VALUE!</v>
      </c>
      <c r="JM71" s="41" t="e">
        <f>IF(Verbruikerslijst!$I$73="Nee",Inzetlijst!JK76*Verbruikerslijst!$G73,Inzetlijst!JK76*Verbruikerslijst!$K73)</f>
        <v>#VALUE!</v>
      </c>
      <c r="JN71" s="41" t="e">
        <f>IF(Verbruikerslijst!$I$73="Nee",Inzetlijst!JL76*Verbruikerslijst!$G73,Inzetlijst!JL76*Verbruikerslijst!$K73)</f>
        <v>#VALUE!</v>
      </c>
      <c r="JO71" s="41" t="e">
        <f>IF(Verbruikerslijst!$I$73="Nee",Inzetlijst!JM76*Verbruikerslijst!$G73,Inzetlijst!JM76*Verbruikerslijst!$K73)</f>
        <v>#VALUE!</v>
      </c>
      <c r="JP71" s="41" t="e">
        <f>IF(Verbruikerslijst!$I$73="Nee",Inzetlijst!JN76*Verbruikerslijst!$G73,Inzetlijst!JN76*Verbruikerslijst!$K73)</f>
        <v>#VALUE!</v>
      </c>
      <c r="JQ71" s="41" t="e">
        <f>IF(Verbruikerslijst!$I$73="Nee",Inzetlijst!JO76*Verbruikerslijst!$G73,Inzetlijst!JO76*Verbruikerslijst!$K73)</f>
        <v>#VALUE!</v>
      </c>
      <c r="JR71" s="41" t="e">
        <f>IF(Verbruikerslijst!$I$73="Nee",Inzetlijst!JP76*Verbruikerslijst!$G73,Inzetlijst!JP76*Verbruikerslijst!$K73)</f>
        <v>#VALUE!</v>
      </c>
      <c r="JS71" s="41" t="e">
        <f>IF(Verbruikerslijst!$I$73="Nee",Inzetlijst!JQ76*Verbruikerslijst!$G73,Inzetlijst!JQ76*Verbruikerslijst!$K73)</f>
        <v>#VALUE!</v>
      </c>
      <c r="JT71" s="41" t="e">
        <f>IF(Verbruikerslijst!$I$73="Nee",Inzetlijst!JR76*Verbruikerslijst!$G73,Inzetlijst!JR76*Verbruikerslijst!$K73)</f>
        <v>#VALUE!</v>
      </c>
      <c r="JU71" s="41" t="e">
        <f>IF(Verbruikerslijst!$I$73="Nee",Inzetlijst!JS76*Verbruikerslijst!$G73,Inzetlijst!JS76*Verbruikerslijst!$K73)</f>
        <v>#VALUE!</v>
      </c>
      <c r="JV71" s="41" t="e">
        <f>IF(Verbruikerslijst!$I$73="Nee",Inzetlijst!JT76*Verbruikerslijst!$G73,Inzetlijst!JT76*Verbruikerslijst!$K73)</f>
        <v>#VALUE!</v>
      </c>
      <c r="JW71" s="41" t="e">
        <f>IF(Verbruikerslijst!$I$73="Nee",Inzetlijst!JU76*Verbruikerslijst!$G73,Inzetlijst!JU76*Verbruikerslijst!$K73)</f>
        <v>#VALUE!</v>
      </c>
      <c r="JX71" s="41" t="e">
        <f>IF(Verbruikerslijst!$I$73="Nee",Inzetlijst!JV76*Verbruikerslijst!$G73,Inzetlijst!JV76*Verbruikerslijst!$K73)</f>
        <v>#VALUE!</v>
      </c>
      <c r="JY71" s="41" t="e">
        <f>IF(Verbruikerslijst!$I$73="Nee",Inzetlijst!JW76*Verbruikerslijst!$G73,Inzetlijst!JW76*Verbruikerslijst!$K73)</f>
        <v>#VALUE!</v>
      </c>
      <c r="JZ71" s="41" t="e">
        <f>IF(Verbruikerslijst!$I$73="Nee",Inzetlijst!JX76*Verbruikerslijst!$G73,Inzetlijst!JX76*Verbruikerslijst!$K73)</f>
        <v>#VALUE!</v>
      </c>
      <c r="KA71" s="41" t="e">
        <f>IF(Verbruikerslijst!$I$73="Nee",Inzetlijst!JY76*Verbruikerslijst!$G73,Inzetlijst!JY76*Verbruikerslijst!$K73)</f>
        <v>#VALUE!</v>
      </c>
      <c r="KB71" s="41" t="e">
        <f>IF(Verbruikerslijst!$I$73="Nee",Inzetlijst!JZ76*Verbruikerslijst!$G73,Inzetlijst!JZ76*Verbruikerslijst!$K73)</f>
        <v>#VALUE!</v>
      </c>
      <c r="KC71" s="41" t="e">
        <f>IF(Verbruikerslijst!$I$73="Nee",Inzetlijst!KA76*Verbruikerslijst!$G73,Inzetlijst!KA76*Verbruikerslijst!$K73)</f>
        <v>#VALUE!</v>
      </c>
      <c r="KD71" s="41" t="e">
        <f>IF(Verbruikerslijst!$I$73="Nee",Inzetlijst!KB76*Verbruikerslijst!$G73,Inzetlijst!KB76*Verbruikerslijst!$K73)</f>
        <v>#VALUE!</v>
      </c>
      <c r="KE71" s="41" t="e">
        <f>IF(Verbruikerslijst!$I$73="Nee",Inzetlijst!KC76*Verbruikerslijst!$G73,Inzetlijst!KC76*Verbruikerslijst!$K73)</f>
        <v>#VALUE!</v>
      </c>
      <c r="KF71" s="41" t="e">
        <f>IF(Verbruikerslijst!$I$73="Nee",Inzetlijst!KD76*Verbruikerslijst!$G73,Inzetlijst!KD76*Verbruikerslijst!$K73)</f>
        <v>#VALUE!</v>
      </c>
      <c r="KG71" s="41" t="e">
        <f>IF(Verbruikerslijst!$I$73="Nee",Inzetlijst!KE76*Verbruikerslijst!$G73,Inzetlijst!KE76*Verbruikerslijst!$K73)</f>
        <v>#VALUE!</v>
      </c>
      <c r="KH71" s="41" t="e">
        <f>IF(Verbruikerslijst!$I$73="Nee",Inzetlijst!KF76*Verbruikerslijst!$G73,Inzetlijst!KF76*Verbruikerslijst!$K73)</f>
        <v>#VALUE!</v>
      </c>
      <c r="KI71" s="41" t="e">
        <f>IF(Verbruikerslijst!$I$73="Nee",Inzetlijst!KG76*Verbruikerslijst!$G73,Inzetlijst!KG76*Verbruikerslijst!$K73)</f>
        <v>#VALUE!</v>
      </c>
      <c r="KJ71" s="41" t="e">
        <f>IF(Verbruikerslijst!$I$73="Nee",Inzetlijst!KH76*Verbruikerslijst!$G73,Inzetlijst!KH76*Verbruikerslijst!$K73)</f>
        <v>#VALUE!</v>
      </c>
      <c r="KK71" s="41" t="e">
        <f>IF(Verbruikerslijst!$I$73="Nee",Inzetlijst!KI76*Verbruikerslijst!$G73,Inzetlijst!KI76*Verbruikerslijst!$K73)</f>
        <v>#VALUE!</v>
      </c>
      <c r="KL71" s="41" t="e">
        <f>IF(Verbruikerslijst!$I$73="Nee",Inzetlijst!KJ76*Verbruikerslijst!$G73,Inzetlijst!KJ76*Verbruikerslijst!$K73)</f>
        <v>#VALUE!</v>
      </c>
      <c r="KM71" s="41" t="e">
        <f>IF(Verbruikerslijst!$I$73="Nee",Inzetlijst!KK76*Verbruikerslijst!$G73,Inzetlijst!KK76*Verbruikerslijst!$K73)</f>
        <v>#VALUE!</v>
      </c>
      <c r="KN71" s="41" t="e">
        <f>IF(Verbruikerslijst!$I$73="Nee",Inzetlijst!KL76*Verbruikerslijst!$G73,Inzetlijst!KL76*Verbruikerslijst!$K73)</f>
        <v>#VALUE!</v>
      </c>
      <c r="KO71" s="41" t="e">
        <f>IF(Verbruikerslijst!$I$73="Nee",Inzetlijst!KM76*Verbruikerslijst!$G73,Inzetlijst!KM76*Verbruikerslijst!$K73)</f>
        <v>#VALUE!</v>
      </c>
      <c r="KP71" s="41" t="e">
        <f>IF(Verbruikerslijst!$I$73="Nee",Inzetlijst!KN76*Verbruikerslijst!$G73,Inzetlijst!KN76*Verbruikerslijst!$K73)</f>
        <v>#VALUE!</v>
      </c>
      <c r="KQ71" s="41" t="e">
        <f>IF(Verbruikerslijst!$I$73="Nee",Inzetlijst!KO76*Verbruikerslijst!$G73,Inzetlijst!KO76*Verbruikerslijst!$K73)</f>
        <v>#VALUE!</v>
      </c>
      <c r="KR71" s="41" t="e">
        <f>IF(Verbruikerslijst!$I$73="Nee",Inzetlijst!KP76*Verbruikerslijst!$G73,Inzetlijst!KP76*Verbruikerslijst!$K73)</f>
        <v>#VALUE!</v>
      </c>
      <c r="KS71" s="41" t="e">
        <f>IF(Verbruikerslijst!$I$73="Nee",Inzetlijst!KQ76*Verbruikerslijst!$G73,Inzetlijst!KQ76*Verbruikerslijst!$K73)</f>
        <v>#VALUE!</v>
      </c>
      <c r="KT71" s="41" t="e">
        <f>IF(Verbruikerslijst!$I$73="Nee",Inzetlijst!KR76*Verbruikerslijst!$G73,Inzetlijst!KR76*Verbruikerslijst!$K73)</f>
        <v>#VALUE!</v>
      </c>
      <c r="KU71" s="41" t="e">
        <f>IF(Verbruikerslijst!$I$73="Nee",Inzetlijst!KS76*Verbruikerslijst!$G73,Inzetlijst!KS76*Verbruikerslijst!$K73)</f>
        <v>#VALUE!</v>
      </c>
      <c r="KV71" s="41" t="e">
        <f>IF(Verbruikerslijst!$I$73="Nee",Inzetlijst!KT76*Verbruikerslijst!$G73,Inzetlijst!KT76*Verbruikerslijst!$K73)</f>
        <v>#VALUE!</v>
      </c>
      <c r="KW71" s="41" t="e">
        <f>IF(Verbruikerslijst!$I$73="Nee",Inzetlijst!KU76*Verbruikerslijst!$G73,Inzetlijst!KU76*Verbruikerslijst!$K73)</f>
        <v>#VALUE!</v>
      </c>
      <c r="KX71" s="41" t="e">
        <f>IF(Verbruikerslijst!$I$73="Nee",Inzetlijst!KV76*Verbruikerslijst!$G73,Inzetlijst!KV76*Verbruikerslijst!$K73)</f>
        <v>#VALUE!</v>
      </c>
      <c r="KY71" s="41" t="e">
        <f>IF(Verbruikerslijst!$I$73="Nee",Inzetlijst!KW76*Verbruikerslijst!$G73,Inzetlijst!KW76*Verbruikerslijst!$K73)</f>
        <v>#VALUE!</v>
      </c>
      <c r="KZ71" s="41" t="e">
        <f>IF(Verbruikerslijst!$I$73="Nee",Inzetlijst!KX76*Verbruikerslijst!$G73,Inzetlijst!KX76*Verbruikerslijst!$K73)</f>
        <v>#VALUE!</v>
      </c>
      <c r="LA71" s="41" t="e">
        <f>IF(Verbruikerslijst!$I$73="Nee",Inzetlijst!KY76*Verbruikerslijst!$G73,Inzetlijst!KY76*Verbruikerslijst!$K73)</f>
        <v>#VALUE!</v>
      </c>
      <c r="LB71" s="41" t="e">
        <f>IF(Verbruikerslijst!$I$73="Nee",Inzetlijst!KZ76*Verbruikerslijst!$G73,Inzetlijst!KZ76*Verbruikerslijst!$K73)</f>
        <v>#VALUE!</v>
      </c>
      <c r="LC71" s="41" t="e">
        <f>IF(Verbruikerslijst!$I$73="Nee",Inzetlijst!LA76*Verbruikerslijst!$G73,Inzetlijst!LA76*Verbruikerslijst!$K73)</f>
        <v>#VALUE!</v>
      </c>
      <c r="LD71" s="41" t="e">
        <f>IF(Verbruikerslijst!$I$73="Nee",Inzetlijst!LB76*Verbruikerslijst!$G73,Inzetlijst!LB76*Verbruikerslijst!$K73)</f>
        <v>#VALUE!</v>
      </c>
      <c r="LE71" s="41" t="e">
        <f>IF(Verbruikerslijst!$I$73="Nee",Inzetlijst!LC76*Verbruikerslijst!$G73,Inzetlijst!LC76*Verbruikerslijst!$K73)</f>
        <v>#VALUE!</v>
      </c>
      <c r="LF71" s="41" t="e">
        <f>IF(Verbruikerslijst!$I$73="Nee",Inzetlijst!LD76*Verbruikerslijst!$G73,Inzetlijst!LD76*Verbruikerslijst!$K73)</f>
        <v>#VALUE!</v>
      </c>
      <c r="LG71" s="41" t="e">
        <f>IF(Verbruikerslijst!$I$73="Nee",Inzetlijst!LE76*Verbruikerslijst!$G73,Inzetlijst!LE76*Verbruikerslijst!$K73)</f>
        <v>#VALUE!</v>
      </c>
      <c r="LH71" s="41" t="e">
        <f>IF(Verbruikerslijst!$I$73="Nee",Inzetlijst!LF76*Verbruikerslijst!$G73,Inzetlijst!LF76*Verbruikerslijst!$K73)</f>
        <v>#VALUE!</v>
      </c>
      <c r="LI71" s="41" t="e">
        <f>IF(Verbruikerslijst!$I$73="Nee",Inzetlijst!LG76*Verbruikerslijst!$G73,Inzetlijst!LG76*Verbruikerslijst!$K73)</f>
        <v>#VALUE!</v>
      </c>
      <c r="LJ71" s="41" t="e">
        <f>IF(Verbruikerslijst!$I$73="Nee",Inzetlijst!LH76*Verbruikerslijst!$G73,Inzetlijst!LH76*Verbruikerslijst!$K73)</f>
        <v>#VALUE!</v>
      </c>
      <c r="LK71" s="41" t="e">
        <f>IF(Verbruikerslijst!$I$73="Nee",Inzetlijst!LI76*Verbruikerslijst!$G73,Inzetlijst!LI76*Verbruikerslijst!$K73)</f>
        <v>#VALUE!</v>
      </c>
      <c r="LL71" s="41" t="e">
        <f>IF(Verbruikerslijst!$I$73="Nee",Inzetlijst!LJ76*Verbruikerslijst!$G73,Inzetlijst!LJ76*Verbruikerslijst!$K73)</f>
        <v>#VALUE!</v>
      </c>
      <c r="LM71" s="41" t="e">
        <f>IF(Verbruikerslijst!$I$73="Nee",Inzetlijst!LK76*Verbruikerslijst!$G73,Inzetlijst!LK76*Verbruikerslijst!$K73)</f>
        <v>#VALUE!</v>
      </c>
      <c r="LN71" s="41" t="e">
        <f>IF(Verbruikerslijst!$I$73="Nee",Inzetlijst!LL76*Verbruikerslijst!$G73,Inzetlijst!LL76*Verbruikerslijst!$K73)</f>
        <v>#VALUE!</v>
      </c>
      <c r="LO71" s="41" t="e">
        <f>IF(Verbruikerslijst!$I$73="Nee",Inzetlijst!LM76*Verbruikerslijst!$G73,Inzetlijst!LM76*Verbruikerslijst!$K73)</f>
        <v>#VALUE!</v>
      </c>
      <c r="LP71" s="41" t="e">
        <f>IF(Verbruikerslijst!$I$73="Nee",Inzetlijst!LN76*Verbruikerslijst!$G73,Inzetlijst!LN76*Verbruikerslijst!$K73)</f>
        <v>#VALUE!</v>
      </c>
      <c r="LQ71" s="41" t="e">
        <f>IF(Verbruikerslijst!$I$73="Nee",Inzetlijst!LO76*Verbruikerslijst!$G73,Inzetlijst!LO76*Verbruikerslijst!$K73)</f>
        <v>#VALUE!</v>
      </c>
      <c r="LR71" s="41" t="e">
        <f>IF(Verbruikerslijst!$I$73="Nee",Inzetlijst!LP76*Verbruikerslijst!$G73,Inzetlijst!LP76*Verbruikerslijst!$K73)</f>
        <v>#VALUE!</v>
      </c>
      <c r="LS71" s="41" t="e">
        <f>IF(Verbruikerslijst!$I$73="Nee",Inzetlijst!LQ76*Verbruikerslijst!$G73,Inzetlijst!LQ76*Verbruikerslijst!$K73)</f>
        <v>#VALUE!</v>
      </c>
      <c r="LT71" s="41" t="e">
        <f>IF(Verbruikerslijst!$I$73="Nee",Inzetlijst!LR76*Verbruikerslijst!$G73,Inzetlijst!LR76*Verbruikerslijst!$K73)</f>
        <v>#VALUE!</v>
      </c>
      <c r="LU71" s="41" t="e">
        <f>IF(Verbruikerslijst!$I$73="Nee",Inzetlijst!LS76*Verbruikerslijst!$G73,Inzetlijst!LS76*Verbruikerslijst!$K73)</f>
        <v>#VALUE!</v>
      </c>
      <c r="LV71" s="41" t="e">
        <f>IF(Verbruikerslijst!$I$73="Nee",Inzetlijst!LT76*Verbruikerslijst!$G73,Inzetlijst!LT76*Verbruikerslijst!$K73)</f>
        <v>#VALUE!</v>
      </c>
      <c r="LW71" s="41" t="e">
        <f>IF(Verbruikerslijst!$I$73="Nee",Inzetlijst!LU76*Verbruikerslijst!$G73,Inzetlijst!LU76*Verbruikerslijst!$K73)</f>
        <v>#VALUE!</v>
      </c>
      <c r="LX71" s="41" t="e">
        <f>IF(Verbruikerslijst!$I$73="Nee",Inzetlijst!LV76*Verbruikerslijst!$G73,Inzetlijst!LV76*Verbruikerslijst!$K73)</f>
        <v>#VALUE!</v>
      </c>
      <c r="LY71" s="41" t="e">
        <f>IF(Verbruikerslijst!$I$73="Nee",Inzetlijst!LW76*Verbruikerslijst!$G73,Inzetlijst!LW76*Verbruikerslijst!$K73)</f>
        <v>#VALUE!</v>
      </c>
      <c r="LZ71" s="41" t="e">
        <f>IF(Verbruikerslijst!$I$73="Nee",Inzetlijst!LX76*Verbruikerslijst!$G73,Inzetlijst!LX76*Verbruikerslijst!$K73)</f>
        <v>#VALUE!</v>
      </c>
      <c r="MA71" s="41" t="e">
        <f>IF(Verbruikerslijst!$I$73="Nee",Inzetlijst!LY76*Verbruikerslijst!$G73,Inzetlijst!LY76*Verbruikerslijst!$K73)</f>
        <v>#VALUE!</v>
      </c>
      <c r="MB71" s="41" t="e">
        <f>IF(Verbruikerslijst!$I$73="Nee",Inzetlijst!LZ76*Verbruikerslijst!$G73,Inzetlijst!LZ76*Verbruikerslijst!$K73)</f>
        <v>#VALUE!</v>
      </c>
      <c r="MC71" s="41" t="e">
        <f>IF(Verbruikerslijst!$I$73="Nee",Inzetlijst!MA76*Verbruikerslijst!$G73,Inzetlijst!MA76*Verbruikerslijst!$K73)</f>
        <v>#VALUE!</v>
      </c>
      <c r="MD71" s="41" t="e">
        <f>IF(Verbruikerslijst!$I$73="Nee",Inzetlijst!MB76*Verbruikerslijst!$G73,Inzetlijst!MB76*Verbruikerslijst!$K73)</f>
        <v>#VALUE!</v>
      </c>
      <c r="ME71" s="41" t="e">
        <f>IF(Verbruikerslijst!$I$73="Nee",Inzetlijst!MC76*Verbruikerslijst!$G73,Inzetlijst!MC76*Verbruikerslijst!$K73)</f>
        <v>#VALUE!</v>
      </c>
      <c r="MF71" s="41" t="e">
        <f>IF(Verbruikerslijst!$I$73="Nee",Inzetlijst!MD76*Verbruikerslijst!$G73,Inzetlijst!MD76*Verbruikerslijst!$K73)</f>
        <v>#VALUE!</v>
      </c>
      <c r="MG71" s="41" t="e">
        <f>IF(Verbruikerslijst!$I$73="Nee",Inzetlijst!ME76*Verbruikerslijst!$G73,Inzetlijst!ME76*Verbruikerslijst!$K73)</f>
        <v>#VALUE!</v>
      </c>
      <c r="MH71" s="41" t="e">
        <f>IF(Verbruikerslijst!$I$73="Nee",Inzetlijst!MF76*Verbruikerslijst!$G73,Inzetlijst!MF76*Verbruikerslijst!$K73)</f>
        <v>#VALUE!</v>
      </c>
      <c r="MI71" s="41" t="e">
        <f>IF(Verbruikerslijst!$I$73="Nee",Inzetlijst!MG76*Verbruikerslijst!$G73,Inzetlijst!MG76*Verbruikerslijst!$K73)</f>
        <v>#VALUE!</v>
      </c>
      <c r="MJ71" s="41" t="e">
        <f>IF(Verbruikerslijst!$I$73="Nee",Inzetlijst!MH76*Verbruikerslijst!$G73,Inzetlijst!MH76*Verbruikerslijst!$K73)</f>
        <v>#VALUE!</v>
      </c>
      <c r="MK71" s="41" t="e">
        <f>IF(Verbruikerslijst!$I$73="Nee",Inzetlijst!MI76*Verbruikerslijst!$G73,Inzetlijst!MI76*Verbruikerslijst!$K73)</f>
        <v>#VALUE!</v>
      </c>
      <c r="ML71" s="41" t="e">
        <f>IF(Verbruikerslijst!$I$73="Nee",Inzetlijst!MJ76*Verbruikerslijst!$G73,Inzetlijst!MJ76*Verbruikerslijst!$K73)</f>
        <v>#VALUE!</v>
      </c>
      <c r="MM71" s="41" t="e">
        <f>IF(Verbruikerslijst!$I$73="Nee",Inzetlijst!MK76*Verbruikerslijst!$G73,Inzetlijst!MK76*Verbruikerslijst!$K73)</f>
        <v>#VALUE!</v>
      </c>
      <c r="MN71" s="41" t="e">
        <f>IF(Verbruikerslijst!$I$73="Nee",Inzetlijst!ML76*Verbruikerslijst!$G73,Inzetlijst!ML76*Verbruikerslijst!$K73)</f>
        <v>#VALUE!</v>
      </c>
      <c r="MO71" s="41" t="e">
        <f>IF(Verbruikerslijst!$I$73="Nee",Inzetlijst!MM76*Verbruikerslijst!$G73,Inzetlijst!MM76*Verbruikerslijst!$K73)</f>
        <v>#VALUE!</v>
      </c>
      <c r="MP71" s="41" t="e">
        <f>IF(Verbruikerslijst!$I$73="Nee",Inzetlijst!MN76*Verbruikerslijst!$G73,Inzetlijst!MN76*Verbruikerslijst!$K73)</f>
        <v>#VALUE!</v>
      </c>
      <c r="MQ71" s="41" t="e">
        <f>IF(Verbruikerslijst!$I$73="Nee",Inzetlijst!MO76*Verbruikerslijst!$G73,Inzetlijst!MO76*Verbruikerslijst!$K73)</f>
        <v>#VALUE!</v>
      </c>
      <c r="MR71" s="41" t="e">
        <f>IF(Verbruikerslijst!$I$73="Nee",Inzetlijst!MP76*Verbruikerslijst!$G73,Inzetlijst!MP76*Verbruikerslijst!$K73)</f>
        <v>#VALUE!</v>
      </c>
      <c r="MS71" s="41" t="e">
        <f>IF(Verbruikerslijst!$I$73="Nee",Inzetlijst!MQ76*Verbruikerslijst!$G73,Inzetlijst!MQ76*Verbruikerslijst!$K73)</f>
        <v>#VALUE!</v>
      </c>
      <c r="MT71" s="41" t="e">
        <f>IF(Verbruikerslijst!$I$73="Nee",Inzetlijst!MR76*Verbruikerslijst!$G73,Inzetlijst!MR76*Verbruikerslijst!$K73)</f>
        <v>#VALUE!</v>
      </c>
      <c r="MU71" s="41" t="e">
        <f>IF(Verbruikerslijst!$I$73="Nee",Inzetlijst!MS76*Verbruikerslijst!$G73,Inzetlijst!MS76*Verbruikerslijst!$K73)</f>
        <v>#VALUE!</v>
      </c>
      <c r="MV71" s="41" t="e">
        <f>IF(Verbruikerslijst!$I$73="Nee",Inzetlijst!MT76*Verbruikerslijst!$G73,Inzetlijst!MT76*Verbruikerslijst!$K73)</f>
        <v>#VALUE!</v>
      </c>
      <c r="MW71" s="41" t="e">
        <f>IF(Verbruikerslijst!$I$73="Nee",Inzetlijst!MU76*Verbruikerslijst!$G73,Inzetlijst!MU76*Verbruikerslijst!$K73)</f>
        <v>#VALUE!</v>
      </c>
      <c r="MX71" s="41" t="e">
        <f>IF(Verbruikerslijst!$I$73="Nee",Inzetlijst!MV76*Verbruikerslijst!$G73,Inzetlijst!MV76*Verbruikerslijst!$K73)</f>
        <v>#VALUE!</v>
      </c>
      <c r="MY71" s="41" t="e">
        <f>IF(Verbruikerslijst!$I$73="Nee",Inzetlijst!MW76*Verbruikerslijst!$G73,Inzetlijst!MW76*Verbruikerslijst!$K73)</f>
        <v>#VALUE!</v>
      </c>
      <c r="MZ71" s="41" t="e">
        <f>IF(Verbruikerslijst!$I$73="Nee",Inzetlijst!MX76*Verbruikerslijst!$G73,Inzetlijst!MX76*Verbruikerslijst!$K73)</f>
        <v>#VALUE!</v>
      </c>
      <c r="NA71" s="41" t="e">
        <f>IF(Verbruikerslijst!$I$73="Nee",Inzetlijst!MY76*Verbruikerslijst!$G73,Inzetlijst!MY76*Verbruikerslijst!$K73)</f>
        <v>#VALUE!</v>
      </c>
      <c r="NB71" s="41" t="e">
        <f>IF(Verbruikerslijst!$I$73="Nee",Inzetlijst!MZ76*Verbruikerslijst!$G73,Inzetlijst!MZ76*Verbruikerslijst!$K73)</f>
        <v>#VALUE!</v>
      </c>
      <c r="NC71" s="41" t="e">
        <f>IF(Verbruikerslijst!$I$73="Nee",Inzetlijst!NA76*Verbruikerslijst!$G73,Inzetlijst!NA76*Verbruikerslijst!$K73)</f>
        <v>#VALUE!</v>
      </c>
      <c r="ND71" s="41" t="e">
        <f>IF(Verbruikerslijst!$I$73="Nee",Inzetlijst!NB76*Verbruikerslijst!$G73,Inzetlijst!NB76*Verbruikerslijst!$K73)</f>
        <v>#VALUE!</v>
      </c>
      <c r="NE71" s="41" t="e">
        <f>IF(Verbruikerslijst!$I$73="Nee",Inzetlijst!NC76*Verbruikerslijst!$G73,Inzetlijst!NC76*Verbruikerslijst!$K73)</f>
        <v>#VALUE!</v>
      </c>
      <c r="NF71" s="41" t="e">
        <f>IF(Verbruikerslijst!$I$73="Nee",Inzetlijst!ND76*Verbruikerslijst!$G73,Inzetlijst!ND76*Verbruikerslijst!$K73)</f>
        <v>#VALUE!</v>
      </c>
      <c r="NG71" s="41" t="e">
        <f>IF(Verbruikerslijst!$I$73="Nee",Inzetlijst!NE76*Verbruikerslijst!$G73,Inzetlijst!NE76*Verbruikerslijst!$K73)</f>
        <v>#VALUE!</v>
      </c>
      <c r="NH71" s="41" t="e">
        <f>IF(Verbruikerslijst!$I$73="Nee",Inzetlijst!NF76*Verbruikerslijst!$G73,Inzetlijst!NF76*Verbruikerslijst!$K73)</f>
        <v>#VALUE!</v>
      </c>
      <c r="NI71" s="41" t="e">
        <f>IF(Verbruikerslijst!$I$73="Nee",Inzetlijst!NG76*Verbruikerslijst!$G73,Inzetlijst!NG76*Verbruikerslijst!$K73)</f>
        <v>#VALUE!</v>
      </c>
      <c r="NJ71" s="41" t="e">
        <f>IF(Verbruikerslijst!$I$73="Nee",Inzetlijst!NH76*Verbruikerslijst!$G73,Inzetlijst!NH76*Verbruikerslijst!$K73)</f>
        <v>#VALUE!</v>
      </c>
      <c r="NK71" s="41" t="e">
        <f>IF(Verbruikerslijst!$I$73="Nee",Inzetlijst!NI76*Verbruikerslijst!$G73,Inzetlijst!NI76*Verbruikerslijst!$K73)</f>
        <v>#VALUE!</v>
      </c>
      <c r="NL71" s="41" t="e">
        <f>IF(Verbruikerslijst!$I$73="Nee",Inzetlijst!NJ76*Verbruikerslijst!$G73,Inzetlijst!NJ76*Verbruikerslijst!$K73)</f>
        <v>#VALUE!</v>
      </c>
      <c r="NM71" s="41" t="e">
        <f>IF(Verbruikerslijst!$I$73="Nee",Inzetlijst!NK76*Verbruikerslijst!$G73,Inzetlijst!NK76*Verbruikerslijst!$K73)</f>
        <v>#VALUE!</v>
      </c>
      <c r="NN71" s="41" t="e">
        <f>IF(Verbruikerslijst!$I$73="Nee",Inzetlijst!NL76*Verbruikerslijst!$G73,Inzetlijst!NL76*Verbruikerslijst!$K73)</f>
        <v>#VALUE!</v>
      </c>
      <c r="NO71" s="41" t="e">
        <f>IF(Verbruikerslijst!$I$73="Nee",Inzetlijst!NM76*Verbruikerslijst!$G73,Inzetlijst!NM76*Verbruikerslijst!$K73)</f>
        <v>#VALUE!</v>
      </c>
      <c r="NP71" s="41" t="e">
        <f>IF(Verbruikerslijst!$I$73="Nee",Inzetlijst!NN76*Verbruikerslijst!$G73,Inzetlijst!NN76*Verbruikerslijst!$K73)</f>
        <v>#VALUE!</v>
      </c>
      <c r="NQ71" s="41" t="e">
        <f>IF(Verbruikerslijst!$I$73="Nee",Inzetlijst!NO76*Verbruikerslijst!$G73,Inzetlijst!NO76*Verbruikerslijst!$K73)</f>
        <v>#VALUE!</v>
      </c>
      <c r="NR71" s="41" t="e">
        <f>IF(Verbruikerslijst!$I$73="Nee",Inzetlijst!NP76*Verbruikerslijst!$G73,Inzetlijst!NP76*Verbruikerslijst!$K73)</f>
        <v>#VALUE!</v>
      </c>
      <c r="NS71" s="41" t="e">
        <f>IF(Verbruikerslijst!$I$73="Nee",Inzetlijst!NQ76*Verbruikerslijst!$G73,Inzetlijst!NQ76*Verbruikerslijst!$K73)</f>
        <v>#VALUE!</v>
      </c>
      <c r="NT71" s="41" t="e">
        <f>IF(Verbruikerslijst!$I$73="Nee",Inzetlijst!NR76*Verbruikerslijst!$G73,Inzetlijst!NR76*Verbruikerslijst!$K73)</f>
        <v>#VALUE!</v>
      </c>
      <c r="NU71" s="41" t="e">
        <f>IF(Verbruikerslijst!$I$73="Nee",Inzetlijst!NS76*Verbruikerslijst!$G73,Inzetlijst!NS76*Verbruikerslijst!$K73)</f>
        <v>#VALUE!</v>
      </c>
      <c r="NV71" s="41" t="e">
        <f>IF(Verbruikerslijst!$I$73="Nee",Inzetlijst!NT76*Verbruikerslijst!$G73,Inzetlijst!NT76*Verbruikerslijst!$K73)</f>
        <v>#VALUE!</v>
      </c>
      <c r="NW71" s="41" t="e">
        <f>IF(Verbruikerslijst!$I$73="Nee",Inzetlijst!NU76*Verbruikerslijst!$G73,Inzetlijst!NU76*Verbruikerslijst!$K73)</f>
        <v>#VALUE!</v>
      </c>
      <c r="NX71" s="41" t="e">
        <f>IF(Verbruikerslijst!$I$73="Nee",Inzetlijst!NV76*Verbruikerslijst!$G73,Inzetlijst!NV76*Verbruikerslijst!$K73)</f>
        <v>#VALUE!</v>
      </c>
      <c r="NY71" s="41" t="e">
        <f>IF(Verbruikerslijst!$I$73="Nee",Inzetlijst!NW76*Verbruikerslijst!$G73,Inzetlijst!NW76*Verbruikerslijst!$K73)</f>
        <v>#VALUE!</v>
      </c>
      <c r="NZ71" s="41" t="e">
        <f>IF(Verbruikerslijst!$I$73="Nee",Inzetlijst!NX76*Verbruikerslijst!$G73,Inzetlijst!NX76*Verbruikerslijst!$K73)</f>
        <v>#VALUE!</v>
      </c>
      <c r="OA71" s="41" t="e">
        <f>IF(Verbruikerslijst!$I$73="Nee",Inzetlijst!NY76*Verbruikerslijst!$G73,Inzetlijst!NY76*Verbruikerslijst!$K73)</f>
        <v>#VALUE!</v>
      </c>
      <c r="OB71" s="41" t="e">
        <f>IF(Verbruikerslijst!$I$73="Nee",Inzetlijst!NZ76*Verbruikerslijst!$G73,Inzetlijst!NZ76*Verbruikerslijst!$K73)</f>
        <v>#VALUE!</v>
      </c>
      <c r="OC71" s="41" t="e">
        <f>IF(Verbruikerslijst!$I$73="Nee",Inzetlijst!OA76*Verbruikerslijst!$G73,Inzetlijst!OA76*Verbruikerslijst!$K73)</f>
        <v>#VALUE!</v>
      </c>
      <c r="OD71" s="41" t="e">
        <f>IF(Verbruikerslijst!$I$73="Nee",Inzetlijst!OB76*Verbruikerslijst!$G73,Inzetlijst!OB76*Verbruikerslijst!$K73)</f>
        <v>#VALUE!</v>
      </c>
      <c r="OE71" s="41" t="e">
        <f>IF(Verbruikerslijst!$I$73="Nee",Inzetlijst!OC76*Verbruikerslijst!$G73,Inzetlijst!OC76*Verbruikerslijst!$K73)</f>
        <v>#VALUE!</v>
      </c>
      <c r="OF71" s="41" t="e">
        <f>IF(Verbruikerslijst!$I$73="Nee",Inzetlijst!OD76*Verbruikerslijst!$G73,Inzetlijst!OD76*Verbruikerslijst!$K73)</f>
        <v>#VALUE!</v>
      </c>
      <c r="OG71" s="41" t="e">
        <f>IF(Verbruikerslijst!$I$73="Nee",Inzetlijst!OE76*Verbruikerslijst!$G73,Inzetlijst!OE76*Verbruikerslijst!$K73)</f>
        <v>#VALUE!</v>
      </c>
      <c r="OH71" s="41" t="e">
        <f>IF(Verbruikerslijst!$I$73="Nee",Inzetlijst!OF76*Verbruikerslijst!$G73,Inzetlijst!OF76*Verbruikerslijst!$K73)</f>
        <v>#VALUE!</v>
      </c>
      <c r="OI71" s="41" t="e">
        <f>IF(Verbruikerslijst!$I$73="Nee",Inzetlijst!OG76*Verbruikerslijst!$G73,Inzetlijst!OG76*Verbruikerslijst!$K73)</f>
        <v>#VALUE!</v>
      </c>
      <c r="OJ71" s="41" t="e">
        <f>IF(Verbruikerslijst!$I$73="Nee",Inzetlijst!OH76*Verbruikerslijst!$G73,Inzetlijst!OH76*Verbruikerslijst!$K73)</f>
        <v>#VALUE!</v>
      </c>
      <c r="OK71" s="41" t="e">
        <f>IF(Verbruikerslijst!$I$73="Nee",Inzetlijst!OI76*Verbruikerslijst!$G73,Inzetlijst!OI76*Verbruikerslijst!$K73)</f>
        <v>#VALUE!</v>
      </c>
      <c r="OL71" s="41" t="e">
        <f>IF(Verbruikerslijst!$I$73="Nee",Inzetlijst!OJ76*Verbruikerslijst!$G73,Inzetlijst!OJ76*Verbruikerslijst!$K73)</f>
        <v>#VALUE!</v>
      </c>
      <c r="OM71" s="41" t="e">
        <f>IF(Verbruikerslijst!$I$73="Nee",Inzetlijst!OK76*Verbruikerslijst!$G73,Inzetlijst!OK76*Verbruikerslijst!$K73)</f>
        <v>#VALUE!</v>
      </c>
      <c r="ON71" s="41" t="e">
        <f>IF(Verbruikerslijst!$I$73="Nee",Inzetlijst!OL76*Verbruikerslijst!$G73,Inzetlijst!OL76*Verbruikerslijst!$K73)</f>
        <v>#VALUE!</v>
      </c>
      <c r="OO71" s="41" t="e">
        <f>IF(Verbruikerslijst!$I$73="Nee",Inzetlijst!OM76*Verbruikerslijst!$G73,Inzetlijst!OM76*Verbruikerslijst!$K73)</f>
        <v>#VALUE!</v>
      </c>
      <c r="OP71" s="41" t="e">
        <f>IF(Verbruikerslijst!$I$73="Nee",Inzetlijst!ON76*Verbruikerslijst!$G73,Inzetlijst!ON76*Verbruikerslijst!$K73)</f>
        <v>#VALUE!</v>
      </c>
      <c r="OQ71" s="41" t="e">
        <f>IF(Verbruikerslijst!$I$73="Nee",Inzetlijst!OO76*Verbruikerslijst!$G73,Inzetlijst!OO76*Verbruikerslijst!$K73)</f>
        <v>#VALUE!</v>
      </c>
      <c r="OR71" s="41" t="e">
        <f>IF(Verbruikerslijst!$I$73="Nee",Inzetlijst!OP76*Verbruikerslijst!$G73,Inzetlijst!OP76*Verbruikerslijst!$K73)</f>
        <v>#VALUE!</v>
      </c>
      <c r="OS71" s="41" t="e">
        <f>IF(Verbruikerslijst!$I$73="Nee",Inzetlijst!OQ76*Verbruikerslijst!$G73,Inzetlijst!OQ76*Verbruikerslijst!$K73)</f>
        <v>#VALUE!</v>
      </c>
      <c r="OT71" s="41" t="e">
        <f>IF(Verbruikerslijst!$I$73="Nee",Inzetlijst!OR76*Verbruikerslijst!$G73,Inzetlijst!OR76*Verbruikerslijst!$K73)</f>
        <v>#VALUE!</v>
      </c>
      <c r="OU71" s="41" t="e">
        <f>IF(Verbruikerslijst!$I$73="Nee",Inzetlijst!OS76*Verbruikerslijst!$G73,Inzetlijst!OS76*Verbruikerslijst!$K73)</f>
        <v>#VALUE!</v>
      </c>
      <c r="OV71" s="41" t="e">
        <f>IF(Verbruikerslijst!$I$73="Nee",Inzetlijst!OT76*Verbruikerslijst!$G73,Inzetlijst!OT76*Verbruikerslijst!$K73)</f>
        <v>#VALUE!</v>
      </c>
      <c r="OW71" s="41" t="e">
        <f>IF(Verbruikerslijst!$I$73="Nee",Inzetlijst!OU76*Verbruikerslijst!$G73,Inzetlijst!OU76*Verbruikerslijst!$K73)</f>
        <v>#VALUE!</v>
      </c>
      <c r="OX71" s="41" t="e">
        <f>IF(Verbruikerslijst!$I$73="Nee",Inzetlijst!OV76*Verbruikerslijst!$G73,Inzetlijst!OV76*Verbruikerslijst!$K73)</f>
        <v>#VALUE!</v>
      </c>
      <c r="OY71" s="41" t="e">
        <f>IF(Verbruikerslijst!$I$73="Nee",Inzetlijst!OW76*Verbruikerslijst!$G73,Inzetlijst!OW76*Verbruikerslijst!$K73)</f>
        <v>#VALUE!</v>
      </c>
      <c r="OZ71" s="41" t="e">
        <f>IF(Verbruikerslijst!$I$73="Nee",Inzetlijst!OX76*Verbruikerslijst!$G73,Inzetlijst!OX76*Verbruikerslijst!$K73)</f>
        <v>#VALUE!</v>
      </c>
      <c r="PA71" s="41" t="e">
        <f>IF(Verbruikerslijst!$I$73="Nee",Inzetlijst!OY76*Verbruikerslijst!$G73,Inzetlijst!OY76*Verbruikerslijst!$K73)</f>
        <v>#VALUE!</v>
      </c>
      <c r="PB71" s="41" t="e">
        <f>IF(Verbruikerslijst!$I$73="Nee",Inzetlijst!OZ76*Verbruikerslijst!$G73,Inzetlijst!OZ76*Verbruikerslijst!$K73)</f>
        <v>#VALUE!</v>
      </c>
      <c r="PC71" s="41" t="e">
        <f>IF(Verbruikerslijst!$I$73="Nee",Inzetlijst!PA76*Verbruikerslijst!$G73,Inzetlijst!PA76*Verbruikerslijst!$K73)</f>
        <v>#VALUE!</v>
      </c>
      <c r="PD71" s="41" t="e">
        <f>IF(Verbruikerslijst!$I$73="Nee",Inzetlijst!PB76*Verbruikerslijst!$G73,Inzetlijst!PB76*Verbruikerslijst!$K73)</f>
        <v>#VALUE!</v>
      </c>
      <c r="PE71" s="41" t="e">
        <f>IF(Verbruikerslijst!$I$73="Nee",Inzetlijst!PC76*Verbruikerslijst!$G73,Inzetlijst!PC76*Verbruikerslijst!$K73)</f>
        <v>#VALUE!</v>
      </c>
      <c r="PF71" s="41" t="e">
        <f>IF(Verbruikerslijst!$I$73="Nee",Inzetlijst!PD76*Verbruikerslijst!$G73,Inzetlijst!PD76*Verbruikerslijst!$K73)</f>
        <v>#VALUE!</v>
      </c>
      <c r="PG71" s="41" t="e">
        <f>IF(Verbruikerslijst!$I$73="Nee",Inzetlijst!PE76*Verbruikerslijst!$G73,Inzetlijst!PE76*Verbruikerslijst!$K73)</f>
        <v>#VALUE!</v>
      </c>
      <c r="PH71" s="41" t="e">
        <f>IF(Verbruikerslijst!$I$73="Nee",Inzetlijst!PF76*Verbruikerslijst!$G73,Inzetlijst!PF76*Verbruikerslijst!$K73)</f>
        <v>#VALUE!</v>
      </c>
      <c r="PI71" s="41" t="e">
        <f>IF(Verbruikerslijst!$I$73="Nee",Inzetlijst!PG76*Verbruikerslijst!$G73,Inzetlijst!PG76*Verbruikerslijst!$K73)</f>
        <v>#VALUE!</v>
      </c>
      <c r="PJ71" s="41" t="e">
        <f>IF(Verbruikerslijst!$I$73="Nee",Inzetlijst!PH76*Verbruikerslijst!$G73,Inzetlijst!PH76*Verbruikerslijst!$K73)</f>
        <v>#VALUE!</v>
      </c>
      <c r="PK71" s="41" t="e">
        <f>IF(Verbruikerslijst!$I$73="Nee",Inzetlijst!PI76*Verbruikerslijst!$G73,Inzetlijst!PI76*Verbruikerslijst!$K73)</f>
        <v>#VALUE!</v>
      </c>
      <c r="PL71" s="41" t="e">
        <f>IF(Verbruikerslijst!$I$73="Nee",Inzetlijst!PJ76*Verbruikerslijst!$G73,Inzetlijst!PJ76*Verbruikerslijst!$K73)</f>
        <v>#VALUE!</v>
      </c>
      <c r="PM71" s="41" t="e">
        <f>IF(Verbruikerslijst!$I$73="Nee",Inzetlijst!PK76*Verbruikerslijst!$G73,Inzetlijst!PK76*Verbruikerslijst!$K73)</f>
        <v>#VALUE!</v>
      </c>
      <c r="PN71" s="41" t="e">
        <f>IF(Verbruikerslijst!$I$73="Nee",Inzetlijst!PL76*Verbruikerslijst!$G73,Inzetlijst!PL76*Verbruikerslijst!$K73)</f>
        <v>#VALUE!</v>
      </c>
      <c r="PO71" s="41" t="e">
        <f>IF(Verbruikerslijst!$I$73="Nee",Inzetlijst!PM76*Verbruikerslijst!$G73,Inzetlijst!PM76*Verbruikerslijst!$K73)</f>
        <v>#VALUE!</v>
      </c>
      <c r="PP71" s="41" t="e">
        <f>IF(Verbruikerslijst!$I$73="Nee",Inzetlijst!PN76*Verbruikerslijst!$G73,Inzetlijst!PN76*Verbruikerslijst!$K73)</f>
        <v>#VALUE!</v>
      </c>
      <c r="PQ71" s="41" t="e">
        <f>IF(Verbruikerslijst!$I$73="Nee",Inzetlijst!PO76*Verbruikerslijst!$G73,Inzetlijst!PO76*Verbruikerslijst!$K73)</f>
        <v>#VALUE!</v>
      </c>
      <c r="PR71" s="41" t="e">
        <f>IF(Verbruikerslijst!$I$73="Nee",Inzetlijst!PP76*Verbruikerslijst!$G73,Inzetlijst!PP76*Verbruikerslijst!$K73)</f>
        <v>#VALUE!</v>
      </c>
      <c r="PS71" s="41" t="e">
        <f>IF(Verbruikerslijst!$I$73="Nee",Inzetlijst!PQ76*Verbruikerslijst!$G73,Inzetlijst!PQ76*Verbruikerslijst!$K73)</f>
        <v>#VALUE!</v>
      </c>
      <c r="PT71" s="41" t="e">
        <f>IF(Verbruikerslijst!$I$73="Nee",Inzetlijst!PR76*Verbruikerslijst!$G73,Inzetlijst!PR76*Verbruikerslijst!$K73)</f>
        <v>#VALUE!</v>
      </c>
      <c r="PU71" s="41" t="e">
        <f>IF(Verbruikerslijst!$I$73="Nee",Inzetlijst!PS76*Verbruikerslijst!$G73,Inzetlijst!PS76*Verbruikerslijst!$K73)</f>
        <v>#VALUE!</v>
      </c>
      <c r="PV71" s="41" t="e">
        <f>IF(Verbruikerslijst!$I$73="Nee",Inzetlijst!PT76*Verbruikerslijst!$G73,Inzetlijst!PT76*Verbruikerslijst!$K73)</f>
        <v>#VALUE!</v>
      </c>
      <c r="PW71" s="41" t="e">
        <f>IF(Verbruikerslijst!$I$73="Nee",Inzetlijst!PU76*Verbruikerslijst!$G73,Inzetlijst!PU76*Verbruikerslijst!$K73)</f>
        <v>#VALUE!</v>
      </c>
      <c r="PX71" s="41" t="e">
        <f>IF(Verbruikerslijst!$I$73="Nee",Inzetlijst!PV76*Verbruikerslijst!$G73,Inzetlijst!PV76*Verbruikerslijst!$K73)</f>
        <v>#VALUE!</v>
      </c>
      <c r="PY71" s="41" t="e">
        <f>IF(Verbruikerslijst!$I$73="Nee",Inzetlijst!PW76*Verbruikerslijst!$G73,Inzetlijst!PW76*Verbruikerslijst!$K73)</f>
        <v>#VALUE!</v>
      </c>
      <c r="PZ71" s="41" t="e">
        <f>IF(Verbruikerslijst!$I$73="Nee",Inzetlijst!PX76*Verbruikerslijst!$G73,Inzetlijst!PX76*Verbruikerslijst!$K73)</f>
        <v>#VALUE!</v>
      </c>
      <c r="QA71" s="41" t="e">
        <f>IF(Verbruikerslijst!$I$73="Nee",Inzetlijst!PY76*Verbruikerslijst!$G73,Inzetlijst!PY76*Verbruikerslijst!$K73)</f>
        <v>#VALUE!</v>
      </c>
      <c r="QB71" s="41" t="e">
        <f>IF(Verbruikerslijst!$I$73="Nee",Inzetlijst!PZ76*Verbruikerslijst!$G73,Inzetlijst!PZ76*Verbruikerslijst!$K73)</f>
        <v>#VALUE!</v>
      </c>
      <c r="QC71" s="41" t="e">
        <f>IF(Verbruikerslijst!$I$73="Nee",Inzetlijst!QA76*Verbruikerslijst!$G73,Inzetlijst!QA76*Verbruikerslijst!$K73)</f>
        <v>#VALUE!</v>
      </c>
      <c r="QD71" s="41" t="e">
        <f>IF(Verbruikerslijst!$I$73="Nee",Inzetlijst!QB76*Verbruikerslijst!$G73,Inzetlijst!QB76*Verbruikerslijst!$K73)</f>
        <v>#VALUE!</v>
      </c>
      <c r="QE71" s="41" t="e">
        <f>IF(Verbruikerslijst!$I$73="Nee",Inzetlijst!QC76*Verbruikerslijst!$G73,Inzetlijst!QC76*Verbruikerslijst!$K73)</f>
        <v>#VALUE!</v>
      </c>
      <c r="QF71" s="41" t="e">
        <f>IF(Verbruikerslijst!$I$73="Nee",Inzetlijst!QD76*Verbruikerslijst!$G73,Inzetlijst!QD76*Verbruikerslijst!$K73)</f>
        <v>#VALUE!</v>
      </c>
      <c r="QG71" s="41" t="e">
        <f>IF(Verbruikerslijst!$I$73="Nee",Inzetlijst!QE76*Verbruikerslijst!$G73,Inzetlijst!QE76*Verbruikerslijst!$K73)</f>
        <v>#VALUE!</v>
      </c>
      <c r="QH71" s="41" t="e">
        <f>IF(Verbruikerslijst!$I$73="Nee",Inzetlijst!QF76*Verbruikerslijst!$G73,Inzetlijst!QF76*Verbruikerslijst!$K73)</f>
        <v>#VALUE!</v>
      </c>
      <c r="QI71" s="41" t="e">
        <f>IF(Verbruikerslijst!$I$73="Nee",Inzetlijst!QG76*Verbruikerslijst!$G73,Inzetlijst!QG76*Verbruikerslijst!$K73)</f>
        <v>#VALUE!</v>
      </c>
      <c r="QJ71" s="41" t="e">
        <f>IF(Verbruikerslijst!$I$73="Nee",Inzetlijst!QH76*Verbruikerslijst!$G73,Inzetlijst!QH76*Verbruikerslijst!$K73)</f>
        <v>#VALUE!</v>
      </c>
      <c r="QK71" s="41" t="e">
        <f>IF(Verbruikerslijst!$I$73="Nee",Inzetlijst!QI76*Verbruikerslijst!$G73,Inzetlijst!QI76*Verbruikerslijst!$K73)</f>
        <v>#VALUE!</v>
      </c>
      <c r="QL71" s="41" t="e">
        <f>IF(Verbruikerslijst!$I$73="Nee",Inzetlijst!QJ76*Verbruikerslijst!$G73,Inzetlijst!QJ76*Verbruikerslijst!$K73)</f>
        <v>#VALUE!</v>
      </c>
      <c r="QM71" s="41" t="e">
        <f>IF(Verbruikerslijst!$I$73="Nee",Inzetlijst!QK76*Verbruikerslijst!$G73,Inzetlijst!QK76*Verbruikerslijst!$K73)</f>
        <v>#VALUE!</v>
      </c>
      <c r="QN71" s="41" t="e">
        <f>IF(Verbruikerslijst!$I$73="Nee",Inzetlijst!QL76*Verbruikerslijst!$G73,Inzetlijst!QL76*Verbruikerslijst!$K73)</f>
        <v>#VALUE!</v>
      </c>
      <c r="QO71" s="41" t="e">
        <f>IF(Verbruikerslijst!$I$73="Nee",Inzetlijst!QM76*Verbruikerslijst!$G73,Inzetlijst!QM76*Verbruikerslijst!$K73)</f>
        <v>#VALUE!</v>
      </c>
      <c r="QP71" s="41" t="e">
        <f>IF(Verbruikerslijst!$I$73="Nee",Inzetlijst!QN76*Verbruikerslijst!$G73,Inzetlijst!QN76*Verbruikerslijst!$K73)</f>
        <v>#VALUE!</v>
      </c>
      <c r="QQ71" s="41" t="e">
        <f>IF(Verbruikerslijst!$I$73="Nee",Inzetlijst!QO76*Verbruikerslijst!$G73,Inzetlijst!QO76*Verbruikerslijst!$K73)</f>
        <v>#VALUE!</v>
      </c>
      <c r="QR71" s="41" t="e">
        <f>IF(Verbruikerslijst!$I$73="Nee",Inzetlijst!QP76*Verbruikerslijst!$G73,Inzetlijst!QP76*Verbruikerslijst!$K73)</f>
        <v>#VALUE!</v>
      </c>
      <c r="QS71" s="41" t="e">
        <f>IF(Verbruikerslijst!$I$73="Nee",Inzetlijst!QQ76*Verbruikerslijst!$G73,Inzetlijst!QQ76*Verbruikerslijst!$K73)</f>
        <v>#VALUE!</v>
      </c>
      <c r="QT71" s="41" t="e">
        <f>IF(Verbruikerslijst!$I$73="Nee",Inzetlijst!QR76*Verbruikerslijst!$G73,Inzetlijst!QR76*Verbruikerslijst!$K73)</f>
        <v>#VALUE!</v>
      </c>
      <c r="QU71" s="41" t="e">
        <f>IF(Verbruikerslijst!$I$73="Nee",Inzetlijst!QS76*Verbruikerslijst!$G73,Inzetlijst!QS76*Verbruikerslijst!$K73)</f>
        <v>#VALUE!</v>
      </c>
      <c r="QV71" s="41" t="e">
        <f>IF(Verbruikerslijst!$I$73="Nee",Inzetlijst!QT76*Verbruikerslijst!$G73,Inzetlijst!QT76*Verbruikerslijst!$K73)</f>
        <v>#VALUE!</v>
      </c>
      <c r="QW71" s="41" t="e">
        <f>IF(Verbruikerslijst!$I$73="Nee",Inzetlijst!QU76*Verbruikerslijst!$G73,Inzetlijst!QU76*Verbruikerslijst!$K73)</f>
        <v>#VALUE!</v>
      </c>
      <c r="QX71" s="41" t="e">
        <f>IF(Verbruikerslijst!$I$73="Nee",Inzetlijst!QV76*Verbruikerslijst!$G73,Inzetlijst!QV76*Verbruikerslijst!$K73)</f>
        <v>#VALUE!</v>
      </c>
      <c r="QY71" s="41" t="e">
        <f>IF(Verbruikerslijst!$I$73="Nee",Inzetlijst!QW76*Verbruikerslijst!$G73,Inzetlijst!QW76*Verbruikerslijst!$K73)</f>
        <v>#VALUE!</v>
      </c>
      <c r="QZ71" s="41" t="e">
        <f>IF(Verbruikerslijst!$I$73="Nee",Inzetlijst!QX76*Verbruikerslijst!$G73,Inzetlijst!QX76*Verbruikerslijst!$K73)</f>
        <v>#VALUE!</v>
      </c>
      <c r="RA71" s="41" t="e">
        <f>IF(Verbruikerslijst!$I$73="Nee",Inzetlijst!QY76*Verbruikerslijst!$G73,Inzetlijst!QY76*Verbruikerslijst!$K73)</f>
        <v>#VALUE!</v>
      </c>
      <c r="RB71" s="41" t="e">
        <f>IF(Verbruikerslijst!$I$73="Nee",Inzetlijst!QZ76*Verbruikerslijst!$G73,Inzetlijst!QZ76*Verbruikerslijst!$K73)</f>
        <v>#VALUE!</v>
      </c>
      <c r="RC71" s="41" t="e">
        <f>IF(Verbruikerslijst!$I$73="Nee",Inzetlijst!RA76*Verbruikerslijst!$G73,Inzetlijst!RA76*Verbruikerslijst!$K73)</f>
        <v>#VALUE!</v>
      </c>
      <c r="RD71" s="41" t="e">
        <f>IF(Verbruikerslijst!$I$73="Nee",Inzetlijst!RB76*Verbruikerslijst!$G73,Inzetlijst!RB76*Verbruikerslijst!$K73)</f>
        <v>#VALUE!</v>
      </c>
      <c r="RE71" s="41" t="e">
        <f>IF(Verbruikerslijst!$I$73="Nee",Inzetlijst!RC76*Verbruikerslijst!$G73,Inzetlijst!RC76*Verbruikerslijst!$K73)</f>
        <v>#VALUE!</v>
      </c>
      <c r="RF71" s="41" t="e">
        <f>IF(Verbruikerslijst!$I$73="Nee",Inzetlijst!RD76*Verbruikerslijst!$G73,Inzetlijst!RD76*Verbruikerslijst!$K73)</f>
        <v>#VALUE!</v>
      </c>
      <c r="RG71" s="41" t="e">
        <f>IF(Verbruikerslijst!$I$73="Nee",Inzetlijst!RE76*Verbruikerslijst!$G73,Inzetlijst!RE76*Verbruikerslijst!$K73)</f>
        <v>#VALUE!</v>
      </c>
      <c r="RH71" s="41" t="e">
        <f>IF(Verbruikerslijst!$I$73="Nee",Inzetlijst!RF76*Verbruikerslijst!$G73,Inzetlijst!RF76*Verbruikerslijst!$K73)</f>
        <v>#VALUE!</v>
      </c>
      <c r="RI71" s="41" t="e">
        <f>IF(Verbruikerslijst!$I$73="Nee",Inzetlijst!RG76*Verbruikerslijst!$G73,Inzetlijst!RG76*Verbruikerslijst!$K73)</f>
        <v>#VALUE!</v>
      </c>
      <c r="RJ71" s="41" t="e">
        <f>IF(Verbruikerslijst!$I$73="Nee",Inzetlijst!RH76*Verbruikerslijst!$G73,Inzetlijst!RH76*Verbruikerslijst!$K73)</f>
        <v>#VALUE!</v>
      </c>
      <c r="RK71" s="41" t="e">
        <f>IF(Verbruikerslijst!$I$73="Nee",Inzetlijst!RI76*Verbruikerslijst!$G73,Inzetlijst!RI76*Verbruikerslijst!$K73)</f>
        <v>#VALUE!</v>
      </c>
      <c r="RL71" s="41" t="e">
        <f>IF(Verbruikerslijst!$I$73="Nee",Inzetlijst!RJ76*Verbruikerslijst!$G73,Inzetlijst!RJ76*Verbruikerslijst!$K73)</f>
        <v>#VALUE!</v>
      </c>
      <c r="RM71" s="41" t="e">
        <f>IF(Verbruikerslijst!$I$73="Nee",Inzetlijst!RK76*Verbruikerslijst!$G73,Inzetlijst!RK76*Verbruikerslijst!$K73)</f>
        <v>#VALUE!</v>
      </c>
      <c r="RN71" s="41" t="e">
        <f>IF(Verbruikerslijst!$I$73="Nee",Inzetlijst!RL76*Verbruikerslijst!$G73,Inzetlijst!RL76*Verbruikerslijst!$K73)</f>
        <v>#VALUE!</v>
      </c>
      <c r="RO71" s="41" t="e">
        <f>IF(Verbruikerslijst!$I$73="Nee",Inzetlijst!RM76*Verbruikerslijst!$G73,Inzetlijst!RM76*Verbruikerslijst!$K73)</f>
        <v>#VALUE!</v>
      </c>
      <c r="RP71" s="41" t="e">
        <f>IF(Verbruikerslijst!$I$73="Nee",Inzetlijst!RN76*Verbruikerslijst!$G73,Inzetlijst!RN76*Verbruikerslijst!$K73)</f>
        <v>#VALUE!</v>
      </c>
      <c r="RQ71" s="41" t="e">
        <f>IF(Verbruikerslijst!$I$73="Nee",Inzetlijst!RO76*Verbruikerslijst!$G73,Inzetlijst!RO76*Verbruikerslijst!$K73)</f>
        <v>#VALUE!</v>
      </c>
      <c r="RR71" s="41" t="e">
        <f>IF(Verbruikerslijst!$I$73="Nee",Inzetlijst!RP76*Verbruikerslijst!$G73,Inzetlijst!RP76*Verbruikerslijst!$K73)</f>
        <v>#VALUE!</v>
      </c>
      <c r="RS71" s="41" t="e">
        <f>IF(Verbruikerslijst!$I$73="Nee",Inzetlijst!RQ76*Verbruikerslijst!$G73,Inzetlijst!RQ76*Verbruikerslijst!$K73)</f>
        <v>#VALUE!</v>
      </c>
      <c r="RT71" s="41" t="e">
        <f>IF(Verbruikerslijst!$I$73="Nee",Inzetlijst!RR76*Verbruikerslijst!$G73,Inzetlijst!RR76*Verbruikerslijst!$K73)</f>
        <v>#VALUE!</v>
      </c>
      <c r="RU71" s="41" t="e">
        <f>IF(Verbruikerslijst!$I$73="Nee",Inzetlijst!RS76*Verbruikerslijst!$G73,Inzetlijst!RS76*Verbruikerslijst!$K73)</f>
        <v>#VALUE!</v>
      </c>
      <c r="RV71" s="41" t="e">
        <f>IF(Verbruikerslijst!$I$73="Nee",Inzetlijst!RT76*Verbruikerslijst!$G73,Inzetlijst!RT76*Verbruikerslijst!$K73)</f>
        <v>#VALUE!</v>
      </c>
      <c r="RW71" s="41" t="e">
        <f>IF(Verbruikerslijst!$I$73="Nee",Inzetlijst!RU76*Verbruikerslijst!$G73,Inzetlijst!RU76*Verbruikerslijst!$K73)</f>
        <v>#VALUE!</v>
      </c>
      <c r="RX71" s="41" t="e">
        <f>IF(Verbruikerslijst!$I$73="Nee",Inzetlijst!RV76*Verbruikerslijst!$G73,Inzetlijst!RV76*Verbruikerslijst!$K73)</f>
        <v>#VALUE!</v>
      </c>
      <c r="RY71" s="41" t="e">
        <f>IF(Verbruikerslijst!$I$73="Nee",Inzetlijst!RW76*Verbruikerslijst!$G73,Inzetlijst!RW76*Verbruikerslijst!$K73)</f>
        <v>#VALUE!</v>
      </c>
      <c r="RZ71" s="41" t="e">
        <f>IF(Verbruikerslijst!$I$73="Nee",Inzetlijst!RX76*Verbruikerslijst!$G73,Inzetlijst!RX76*Verbruikerslijst!$K73)</f>
        <v>#VALUE!</v>
      </c>
      <c r="SA71" s="41" t="e">
        <f>IF(Verbruikerslijst!$I$73="Nee",Inzetlijst!RY76*Verbruikerslijst!$G73,Inzetlijst!RY76*Verbruikerslijst!$K73)</f>
        <v>#VALUE!</v>
      </c>
      <c r="SB71" s="41" t="e">
        <f>IF(Verbruikerslijst!$I$73="Nee",Inzetlijst!RZ76*Verbruikerslijst!$G73,Inzetlijst!RZ76*Verbruikerslijst!$K73)</f>
        <v>#VALUE!</v>
      </c>
      <c r="SC71" s="41" t="e">
        <f>IF(Verbruikerslijst!$I$73="Nee",Inzetlijst!SA76*Verbruikerslijst!$G73,Inzetlijst!SA76*Verbruikerslijst!$K73)</f>
        <v>#VALUE!</v>
      </c>
      <c r="SD71" s="41" t="e">
        <f>IF(Verbruikerslijst!$I$73="Nee",Inzetlijst!SB76*Verbruikerslijst!$G73,Inzetlijst!SB76*Verbruikerslijst!$K73)</f>
        <v>#VALUE!</v>
      </c>
      <c r="SE71" s="41" t="e">
        <f>IF(Verbruikerslijst!$I$73="Nee",Inzetlijst!SC76*Verbruikerslijst!$G73,Inzetlijst!SC76*Verbruikerslijst!$K73)</f>
        <v>#VALUE!</v>
      </c>
      <c r="SF71" s="41" t="e">
        <f>IF(Verbruikerslijst!$I$73="Nee",Inzetlijst!SD76*Verbruikerslijst!$G73,Inzetlijst!SD76*Verbruikerslijst!$K73)</f>
        <v>#VALUE!</v>
      </c>
      <c r="SG71" s="41" t="e">
        <f>IF(Verbruikerslijst!$I$73="Nee",Inzetlijst!SE76*Verbruikerslijst!$G73,Inzetlijst!SE76*Verbruikerslijst!$K73)</f>
        <v>#VALUE!</v>
      </c>
      <c r="SH71" s="41" t="e">
        <f>IF(Verbruikerslijst!$I$73="Nee",Inzetlijst!SF76*Verbruikerslijst!$G73,Inzetlijst!SF76*Verbruikerslijst!$K73)</f>
        <v>#VALUE!</v>
      </c>
      <c r="SI71" s="41" t="e">
        <f>IF(Verbruikerslijst!$I$73="Nee",Inzetlijst!SG76*Verbruikerslijst!$G73,Inzetlijst!SG76*Verbruikerslijst!$K73)</f>
        <v>#VALUE!</v>
      </c>
      <c r="SJ71" s="41" t="e">
        <f>IF(Verbruikerslijst!$I$73="Nee",Inzetlijst!SH76*Verbruikerslijst!$G73,Inzetlijst!SH76*Verbruikerslijst!$K73)</f>
        <v>#VALUE!</v>
      </c>
      <c r="SK71" s="41" t="e">
        <f>IF(Verbruikerslijst!$I$73="Nee",Inzetlijst!SI76*Verbruikerslijst!$G73,Inzetlijst!SI76*Verbruikerslijst!$K73)</f>
        <v>#VALUE!</v>
      </c>
    </row>
    <row r="72" spans="4:505" x14ac:dyDescent="0.25">
      <c r="D72" t="s">
        <v>684</v>
      </c>
      <c r="E72">
        <v>0</v>
      </c>
      <c r="F72" s="41" t="e">
        <f>IF(Verbruikerslijst!$I$74="Nee",Inzetlijst!D77*Verbruikerslijst!$G74,Inzetlijst!D77*Verbruikerslijst!$K74)</f>
        <v>#VALUE!</v>
      </c>
      <c r="G72" s="41" t="e">
        <f>IF(Verbruikerslijst!$I$74="Nee",Inzetlijst!E77*Verbruikerslijst!$G74,Inzetlijst!E77*Verbruikerslijst!$K74)</f>
        <v>#VALUE!</v>
      </c>
      <c r="H72" s="41" t="e">
        <f>IF(Verbruikerslijst!$I$74="Nee",Inzetlijst!F77*Verbruikerslijst!$G74,Inzetlijst!F77*Verbruikerslijst!$K74)</f>
        <v>#VALUE!</v>
      </c>
      <c r="I72" s="41" t="e">
        <f>IF(Verbruikerslijst!$I$74="Nee",Inzetlijst!G77*Verbruikerslijst!$G74,Inzetlijst!G77*Verbruikerslijst!$K74)</f>
        <v>#VALUE!</v>
      </c>
      <c r="J72" s="41" t="e">
        <f>IF(Verbruikerslijst!$I$74="Nee",Inzetlijst!H77*Verbruikerslijst!$G74,Inzetlijst!H77*Verbruikerslijst!$K74)</f>
        <v>#VALUE!</v>
      </c>
      <c r="K72" s="41" t="e">
        <f>IF(Verbruikerslijst!$I$74="Nee",Inzetlijst!I77*Verbruikerslijst!$G74,Inzetlijst!I77*Verbruikerslijst!$K74)</f>
        <v>#VALUE!</v>
      </c>
      <c r="L72" s="41" t="e">
        <f>IF(Verbruikerslijst!$I$74="Nee",Inzetlijst!J77*Verbruikerslijst!$G74,Inzetlijst!J77*Verbruikerslijst!$K74)</f>
        <v>#VALUE!</v>
      </c>
      <c r="M72" s="41" t="e">
        <f>IF(Verbruikerslijst!$I$74="Nee",Inzetlijst!K77*Verbruikerslijst!$G74,Inzetlijst!K77*Verbruikerslijst!$K74)</f>
        <v>#VALUE!</v>
      </c>
      <c r="N72" s="41" t="e">
        <f>IF(Verbruikerslijst!$I$74="Nee",Inzetlijst!L77*Verbruikerslijst!$G74,Inzetlijst!L77*Verbruikerslijst!$K74)</f>
        <v>#VALUE!</v>
      </c>
      <c r="O72" s="41" t="e">
        <f>IF(Verbruikerslijst!$I$74="Nee",Inzetlijst!M77*Verbruikerslijst!$G74,Inzetlijst!M77*Verbruikerslijst!$K74)</f>
        <v>#VALUE!</v>
      </c>
      <c r="P72" s="41" t="e">
        <f>IF(Verbruikerslijst!$I$74="Nee",Inzetlijst!N77*Verbruikerslijst!$G74,Inzetlijst!N77*Verbruikerslijst!$K74)</f>
        <v>#VALUE!</v>
      </c>
      <c r="Q72" s="41" t="e">
        <f>IF(Verbruikerslijst!$I$74="Nee",Inzetlijst!O77*Verbruikerslijst!$G74,Inzetlijst!O77*Verbruikerslijst!$K74)</f>
        <v>#VALUE!</v>
      </c>
      <c r="R72" s="41" t="e">
        <f>IF(Verbruikerslijst!$I$74="Nee",Inzetlijst!P77*Verbruikerslijst!$G74,Inzetlijst!P77*Verbruikerslijst!$K74)</f>
        <v>#VALUE!</v>
      </c>
      <c r="S72" s="41" t="e">
        <f>IF(Verbruikerslijst!$I$74="Nee",Inzetlijst!Q77*Verbruikerslijst!$G74,Inzetlijst!Q77*Verbruikerslijst!$K74)</f>
        <v>#VALUE!</v>
      </c>
      <c r="T72" s="41" t="e">
        <f>IF(Verbruikerslijst!$I$74="Nee",Inzetlijst!R77*Verbruikerslijst!$G74,Inzetlijst!R77*Verbruikerslijst!$K74)</f>
        <v>#VALUE!</v>
      </c>
      <c r="U72" s="41" t="e">
        <f>IF(Verbruikerslijst!$I$74="Nee",Inzetlijst!S77*Verbruikerslijst!$G74,Inzetlijst!S77*Verbruikerslijst!$K74)</f>
        <v>#VALUE!</v>
      </c>
      <c r="V72" s="41" t="e">
        <f>IF(Verbruikerslijst!$I$74="Nee",Inzetlijst!T77*Verbruikerslijst!$G74,Inzetlijst!T77*Verbruikerslijst!$K74)</f>
        <v>#VALUE!</v>
      </c>
      <c r="W72" s="41" t="e">
        <f>IF(Verbruikerslijst!$I$74="Nee",Inzetlijst!U77*Verbruikerslijst!$G74,Inzetlijst!U77*Verbruikerslijst!$K74)</f>
        <v>#VALUE!</v>
      </c>
      <c r="X72" s="41" t="e">
        <f>IF(Verbruikerslijst!$I$74="Nee",Inzetlijst!V77*Verbruikerslijst!$G74,Inzetlijst!V77*Verbruikerslijst!$K74)</f>
        <v>#VALUE!</v>
      </c>
      <c r="Y72" s="41" t="e">
        <f>IF(Verbruikerslijst!$I$74="Nee",Inzetlijst!W77*Verbruikerslijst!$G74,Inzetlijst!W77*Verbruikerslijst!$K74)</f>
        <v>#VALUE!</v>
      </c>
      <c r="Z72" s="41" t="e">
        <f>IF(Verbruikerslijst!$I$74="Nee",Inzetlijst!X77*Verbruikerslijst!$G74,Inzetlijst!X77*Verbruikerslijst!$K74)</f>
        <v>#VALUE!</v>
      </c>
      <c r="AA72" s="41" t="e">
        <f>IF(Verbruikerslijst!$I$74="Nee",Inzetlijst!Y77*Verbruikerslijst!$G74,Inzetlijst!Y77*Verbruikerslijst!$K74)</f>
        <v>#VALUE!</v>
      </c>
      <c r="AB72" s="41" t="e">
        <f>IF(Verbruikerslijst!$I$74="Nee",Inzetlijst!Z77*Verbruikerslijst!$G74,Inzetlijst!Z77*Verbruikerslijst!$K74)</f>
        <v>#VALUE!</v>
      </c>
      <c r="AC72" s="41" t="e">
        <f>IF(Verbruikerslijst!$I$74="Nee",Inzetlijst!AA77*Verbruikerslijst!$G74,Inzetlijst!AA77*Verbruikerslijst!$K74)</f>
        <v>#VALUE!</v>
      </c>
      <c r="AD72" s="41" t="e">
        <f>IF(Verbruikerslijst!$I$74="Nee",Inzetlijst!AB77*Verbruikerslijst!$G74,Inzetlijst!AB77*Verbruikerslijst!$K74)</f>
        <v>#VALUE!</v>
      </c>
      <c r="AE72" s="41" t="e">
        <f>IF(Verbruikerslijst!$I$74="Nee",Inzetlijst!AC77*Verbruikerslijst!$G74,Inzetlijst!AC77*Verbruikerslijst!$K74)</f>
        <v>#VALUE!</v>
      </c>
      <c r="AF72" s="41" t="e">
        <f>IF(Verbruikerslijst!$I$74="Nee",Inzetlijst!AD77*Verbruikerslijst!$G74,Inzetlijst!AD77*Verbruikerslijst!$K74)</f>
        <v>#VALUE!</v>
      </c>
      <c r="AG72" s="41" t="e">
        <f>IF(Verbruikerslijst!$I$74="Nee",Inzetlijst!AE77*Verbruikerslijst!$G74,Inzetlijst!AE77*Verbruikerslijst!$K74)</f>
        <v>#VALUE!</v>
      </c>
      <c r="AH72" s="41" t="e">
        <f>IF(Verbruikerslijst!$I$74="Nee",Inzetlijst!AF77*Verbruikerslijst!$G74,Inzetlijst!AF77*Verbruikerslijst!$K74)</f>
        <v>#VALUE!</v>
      </c>
      <c r="AI72" s="41" t="e">
        <f>IF(Verbruikerslijst!$I$74="Nee",Inzetlijst!AG77*Verbruikerslijst!$G74,Inzetlijst!AG77*Verbruikerslijst!$K74)</f>
        <v>#VALUE!</v>
      </c>
      <c r="AJ72" s="41" t="e">
        <f>IF(Verbruikerslijst!$I$74="Nee",Inzetlijst!AH77*Verbruikerslijst!$G74,Inzetlijst!AH77*Verbruikerslijst!$K74)</f>
        <v>#VALUE!</v>
      </c>
      <c r="AK72" s="41" t="e">
        <f>IF(Verbruikerslijst!$I$74="Nee",Inzetlijst!AI77*Verbruikerslijst!$G74,Inzetlijst!AI77*Verbruikerslijst!$K74)</f>
        <v>#VALUE!</v>
      </c>
      <c r="AL72" s="41" t="e">
        <f>IF(Verbruikerslijst!$I$74="Nee",Inzetlijst!AJ77*Verbruikerslijst!$G74,Inzetlijst!AJ77*Verbruikerslijst!$K74)</f>
        <v>#VALUE!</v>
      </c>
      <c r="AM72" s="41" t="e">
        <f>IF(Verbruikerslijst!$I$74="Nee",Inzetlijst!AK77*Verbruikerslijst!$G74,Inzetlijst!AK77*Verbruikerslijst!$K74)</f>
        <v>#VALUE!</v>
      </c>
      <c r="AN72" s="41" t="e">
        <f>IF(Verbruikerslijst!$I$74="Nee",Inzetlijst!AL77*Verbruikerslijst!$G74,Inzetlijst!AL77*Verbruikerslijst!$K74)</f>
        <v>#VALUE!</v>
      </c>
      <c r="AO72" s="41" t="e">
        <f>IF(Verbruikerslijst!$I$74="Nee",Inzetlijst!AM77*Verbruikerslijst!$G74,Inzetlijst!AM77*Verbruikerslijst!$K74)</f>
        <v>#VALUE!</v>
      </c>
      <c r="AP72" s="41" t="e">
        <f>IF(Verbruikerslijst!$I$74="Nee",Inzetlijst!AN77*Verbruikerslijst!$G74,Inzetlijst!AN77*Verbruikerslijst!$K74)</f>
        <v>#VALUE!</v>
      </c>
      <c r="AQ72" s="41" t="e">
        <f>IF(Verbruikerslijst!$I$74="Nee",Inzetlijst!AO77*Verbruikerslijst!$G74,Inzetlijst!AO77*Verbruikerslijst!$K74)</f>
        <v>#VALUE!</v>
      </c>
      <c r="AR72" s="41" t="e">
        <f>IF(Verbruikerslijst!$I$74="Nee",Inzetlijst!AP77*Verbruikerslijst!$G74,Inzetlijst!AP77*Verbruikerslijst!$K74)</f>
        <v>#VALUE!</v>
      </c>
      <c r="AS72" s="41" t="e">
        <f>IF(Verbruikerslijst!$I$74="Nee",Inzetlijst!AQ77*Verbruikerslijst!$G74,Inzetlijst!AQ77*Verbruikerslijst!$K74)</f>
        <v>#VALUE!</v>
      </c>
      <c r="AT72" s="41" t="e">
        <f>IF(Verbruikerslijst!$I$74="Nee",Inzetlijst!AR77*Verbruikerslijst!$G74,Inzetlijst!AR77*Verbruikerslijst!$K74)</f>
        <v>#VALUE!</v>
      </c>
      <c r="AU72" s="41" t="e">
        <f>IF(Verbruikerslijst!$I$74="Nee",Inzetlijst!AS77*Verbruikerslijst!$G74,Inzetlijst!AS77*Verbruikerslijst!$K74)</f>
        <v>#VALUE!</v>
      </c>
      <c r="AV72" s="41" t="e">
        <f>IF(Verbruikerslijst!$I$74="Nee",Inzetlijst!AT77*Verbruikerslijst!$G74,Inzetlijst!AT77*Verbruikerslijst!$K74)</f>
        <v>#VALUE!</v>
      </c>
      <c r="AW72" s="41" t="e">
        <f>IF(Verbruikerslijst!$I$74="Nee",Inzetlijst!AU77*Verbruikerslijst!$G74,Inzetlijst!AU77*Verbruikerslijst!$K74)</f>
        <v>#VALUE!</v>
      </c>
      <c r="AX72" s="41" t="e">
        <f>IF(Verbruikerslijst!$I$74="Nee",Inzetlijst!AV77*Verbruikerslijst!$G74,Inzetlijst!AV77*Verbruikerslijst!$K74)</f>
        <v>#VALUE!</v>
      </c>
      <c r="AY72" s="41" t="e">
        <f>IF(Verbruikerslijst!$I$74="Nee",Inzetlijst!AW77*Verbruikerslijst!$G74,Inzetlijst!AW77*Verbruikerslijst!$K74)</f>
        <v>#VALUE!</v>
      </c>
      <c r="AZ72" s="41" t="e">
        <f>IF(Verbruikerslijst!$I$74="Nee",Inzetlijst!AX77*Verbruikerslijst!$G74,Inzetlijst!AX77*Verbruikerslijst!$K74)</f>
        <v>#VALUE!</v>
      </c>
      <c r="BA72" s="41" t="e">
        <f>IF(Verbruikerslijst!$I$74="Nee",Inzetlijst!AY77*Verbruikerslijst!$G74,Inzetlijst!AY77*Verbruikerslijst!$K74)</f>
        <v>#VALUE!</v>
      </c>
      <c r="BB72" s="41" t="e">
        <f>IF(Verbruikerslijst!$I$74="Nee",Inzetlijst!AZ77*Verbruikerslijst!$G74,Inzetlijst!AZ77*Verbruikerslijst!$K74)</f>
        <v>#VALUE!</v>
      </c>
      <c r="BC72" s="41" t="e">
        <f>IF(Verbruikerslijst!$I$74="Nee",Inzetlijst!BA77*Verbruikerslijst!$G74,Inzetlijst!BA77*Verbruikerslijst!$K74)</f>
        <v>#VALUE!</v>
      </c>
      <c r="BD72" s="41" t="e">
        <f>IF(Verbruikerslijst!$I$74="Nee",Inzetlijst!BB77*Verbruikerslijst!$G74,Inzetlijst!BB77*Verbruikerslijst!$K74)</f>
        <v>#VALUE!</v>
      </c>
      <c r="BE72" s="41" t="e">
        <f>IF(Verbruikerslijst!$I$74="Nee",Inzetlijst!BC77*Verbruikerslijst!$G74,Inzetlijst!BC77*Verbruikerslijst!$K74)</f>
        <v>#VALUE!</v>
      </c>
      <c r="BF72" s="41" t="e">
        <f>IF(Verbruikerslijst!$I$74="Nee",Inzetlijst!BD77*Verbruikerslijst!$G74,Inzetlijst!BD77*Verbruikerslijst!$K74)</f>
        <v>#VALUE!</v>
      </c>
      <c r="BG72" s="41" t="e">
        <f>IF(Verbruikerslijst!$I$74="Nee",Inzetlijst!BE77*Verbruikerslijst!$G74,Inzetlijst!BE77*Verbruikerslijst!$K74)</f>
        <v>#VALUE!</v>
      </c>
      <c r="BH72" s="41" t="e">
        <f>IF(Verbruikerslijst!$I$74="Nee",Inzetlijst!BF77*Verbruikerslijst!$G74,Inzetlijst!BF77*Verbruikerslijst!$K74)</f>
        <v>#VALUE!</v>
      </c>
      <c r="BI72" s="41" t="e">
        <f>IF(Verbruikerslijst!$I$74="Nee",Inzetlijst!BG77*Verbruikerslijst!$G74,Inzetlijst!BG77*Verbruikerslijst!$K74)</f>
        <v>#VALUE!</v>
      </c>
      <c r="BJ72" s="41" t="e">
        <f>IF(Verbruikerslijst!$I$74="Nee",Inzetlijst!BH77*Verbruikerslijst!$G74,Inzetlijst!BH77*Verbruikerslijst!$K74)</f>
        <v>#VALUE!</v>
      </c>
      <c r="BK72" s="41" t="e">
        <f>IF(Verbruikerslijst!$I$74="Nee",Inzetlijst!BI77*Verbruikerslijst!$G74,Inzetlijst!BI77*Verbruikerslijst!$K74)</f>
        <v>#VALUE!</v>
      </c>
      <c r="BL72" s="41" t="e">
        <f>IF(Verbruikerslijst!$I$74="Nee",Inzetlijst!BJ77*Verbruikerslijst!$G74,Inzetlijst!BJ77*Verbruikerslijst!$K74)</f>
        <v>#VALUE!</v>
      </c>
      <c r="BM72" s="41" t="e">
        <f>IF(Verbruikerslijst!$I$74="Nee",Inzetlijst!BK77*Verbruikerslijst!$G74,Inzetlijst!BK77*Verbruikerslijst!$K74)</f>
        <v>#VALUE!</v>
      </c>
      <c r="BN72" s="41" t="e">
        <f>IF(Verbruikerslijst!$I$74="Nee",Inzetlijst!BL77*Verbruikerslijst!$G74,Inzetlijst!BL77*Verbruikerslijst!$K74)</f>
        <v>#VALUE!</v>
      </c>
      <c r="BO72" s="41" t="e">
        <f>IF(Verbruikerslijst!$I$74="Nee",Inzetlijst!BM77*Verbruikerslijst!$G74,Inzetlijst!BM77*Verbruikerslijst!$K74)</f>
        <v>#VALUE!</v>
      </c>
      <c r="BP72" s="41" t="e">
        <f>IF(Verbruikerslijst!$I$74="Nee",Inzetlijst!BN77*Verbruikerslijst!$G74,Inzetlijst!BN77*Verbruikerslijst!$K74)</f>
        <v>#VALUE!</v>
      </c>
      <c r="BQ72" s="41" t="e">
        <f>IF(Verbruikerslijst!$I$74="Nee",Inzetlijst!BO77*Verbruikerslijst!$G74,Inzetlijst!BO77*Verbruikerslijst!$K74)</f>
        <v>#VALUE!</v>
      </c>
      <c r="BR72" s="41" t="e">
        <f>IF(Verbruikerslijst!$I$74="Nee",Inzetlijst!BP77*Verbruikerslijst!$G74,Inzetlijst!BP77*Verbruikerslijst!$K74)</f>
        <v>#VALUE!</v>
      </c>
      <c r="BS72" s="41" t="e">
        <f>IF(Verbruikerslijst!$I$74="Nee",Inzetlijst!BQ77*Verbruikerslijst!$G74,Inzetlijst!BQ77*Verbruikerslijst!$K74)</f>
        <v>#VALUE!</v>
      </c>
      <c r="BT72" s="41" t="e">
        <f>IF(Verbruikerslijst!$I$74="Nee",Inzetlijst!BR77*Verbruikerslijst!$G74,Inzetlijst!BR77*Verbruikerslijst!$K74)</f>
        <v>#VALUE!</v>
      </c>
      <c r="BU72" s="41" t="e">
        <f>IF(Verbruikerslijst!$I$74="Nee",Inzetlijst!BS77*Verbruikerslijst!$G74,Inzetlijst!BS77*Verbruikerslijst!$K74)</f>
        <v>#VALUE!</v>
      </c>
      <c r="BV72" s="41" t="e">
        <f>IF(Verbruikerslijst!$I$74="Nee",Inzetlijst!BT77*Verbruikerslijst!$G74,Inzetlijst!BT77*Verbruikerslijst!$K74)</f>
        <v>#VALUE!</v>
      </c>
      <c r="BW72" s="41" t="e">
        <f>IF(Verbruikerslijst!$I$74="Nee",Inzetlijst!BU77*Verbruikerslijst!$G74,Inzetlijst!BU77*Verbruikerslijst!$K74)</f>
        <v>#VALUE!</v>
      </c>
      <c r="BX72" s="41" t="e">
        <f>IF(Verbruikerslijst!$I$74="Nee",Inzetlijst!BV77*Verbruikerslijst!$G74,Inzetlijst!BV77*Verbruikerslijst!$K74)</f>
        <v>#VALUE!</v>
      </c>
      <c r="BY72" s="41" t="e">
        <f>IF(Verbruikerslijst!$I$74="Nee",Inzetlijst!BW77*Verbruikerslijst!$G74,Inzetlijst!BW77*Verbruikerslijst!$K74)</f>
        <v>#VALUE!</v>
      </c>
      <c r="BZ72" s="41" t="e">
        <f>IF(Verbruikerslijst!$I$74="Nee",Inzetlijst!BX77*Verbruikerslijst!$G74,Inzetlijst!BX77*Verbruikerslijst!$K74)</f>
        <v>#VALUE!</v>
      </c>
      <c r="CA72" s="41" t="e">
        <f>IF(Verbruikerslijst!$I$74="Nee",Inzetlijst!BY77*Verbruikerslijst!$G74,Inzetlijst!BY77*Verbruikerslijst!$K74)</f>
        <v>#VALUE!</v>
      </c>
      <c r="CB72" s="41" t="e">
        <f>IF(Verbruikerslijst!$I$74="Nee",Inzetlijst!BZ77*Verbruikerslijst!$G74,Inzetlijst!BZ77*Verbruikerslijst!$K74)</f>
        <v>#VALUE!</v>
      </c>
      <c r="CC72" s="41" t="e">
        <f>IF(Verbruikerslijst!$I$74="Nee",Inzetlijst!CA77*Verbruikerslijst!$G74,Inzetlijst!CA77*Verbruikerslijst!$K74)</f>
        <v>#VALUE!</v>
      </c>
      <c r="CD72" s="41" t="e">
        <f>IF(Verbruikerslijst!$I$74="Nee",Inzetlijst!CB77*Verbruikerslijst!$G74,Inzetlijst!CB77*Verbruikerslijst!$K74)</f>
        <v>#VALUE!</v>
      </c>
      <c r="CE72" s="41" t="e">
        <f>IF(Verbruikerslijst!$I$74="Nee",Inzetlijst!CC77*Verbruikerslijst!$G74,Inzetlijst!CC77*Verbruikerslijst!$K74)</f>
        <v>#VALUE!</v>
      </c>
      <c r="CF72" s="41" t="e">
        <f>IF(Verbruikerslijst!$I$74="Nee",Inzetlijst!CD77*Verbruikerslijst!$G74,Inzetlijst!CD77*Verbruikerslijst!$K74)</f>
        <v>#VALUE!</v>
      </c>
      <c r="CG72" s="41" t="e">
        <f>IF(Verbruikerslijst!$I$74="Nee",Inzetlijst!CE77*Verbruikerslijst!$G74,Inzetlijst!CE77*Verbruikerslijst!$K74)</f>
        <v>#VALUE!</v>
      </c>
      <c r="CH72" s="41" t="e">
        <f>IF(Verbruikerslijst!$I$74="Nee",Inzetlijst!CF77*Verbruikerslijst!$G74,Inzetlijst!CF77*Verbruikerslijst!$K74)</f>
        <v>#VALUE!</v>
      </c>
      <c r="CI72" s="41" t="e">
        <f>IF(Verbruikerslijst!$I$74="Nee",Inzetlijst!CG77*Verbruikerslijst!$G74,Inzetlijst!CG77*Verbruikerslijst!$K74)</f>
        <v>#VALUE!</v>
      </c>
      <c r="CJ72" s="41" t="e">
        <f>IF(Verbruikerslijst!$I$74="Nee",Inzetlijst!CH77*Verbruikerslijst!$G74,Inzetlijst!CH77*Verbruikerslijst!$K74)</f>
        <v>#VALUE!</v>
      </c>
      <c r="CK72" s="41" t="e">
        <f>IF(Verbruikerslijst!$I$74="Nee",Inzetlijst!CI77*Verbruikerslijst!$G74,Inzetlijst!CI77*Verbruikerslijst!$K74)</f>
        <v>#VALUE!</v>
      </c>
      <c r="CL72" s="41" t="e">
        <f>IF(Verbruikerslijst!$I$74="Nee",Inzetlijst!CJ77*Verbruikerslijst!$G74,Inzetlijst!CJ77*Verbruikerslijst!$K74)</f>
        <v>#VALUE!</v>
      </c>
      <c r="CM72" s="41" t="e">
        <f>IF(Verbruikerslijst!$I$74="Nee",Inzetlijst!CK77*Verbruikerslijst!$G74,Inzetlijst!CK77*Verbruikerslijst!$K74)</f>
        <v>#VALUE!</v>
      </c>
      <c r="CN72" s="41" t="e">
        <f>IF(Verbruikerslijst!$I$74="Nee",Inzetlijst!CL77*Verbruikerslijst!$G74,Inzetlijst!CL77*Verbruikerslijst!$K74)</f>
        <v>#VALUE!</v>
      </c>
      <c r="CO72" s="41" t="e">
        <f>IF(Verbruikerslijst!$I$74="Nee",Inzetlijst!CM77*Verbruikerslijst!$G74,Inzetlijst!CM77*Verbruikerslijst!$K74)</f>
        <v>#VALUE!</v>
      </c>
      <c r="CP72" s="41" t="e">
        <f>IF(Verbruikerslijst!$I$74="Nee",Inzetlijst!CN77*Verbruikerslijst!$G74,Inzetlijst!CN77*Verbruikerslijst!$K74)</f>
        <v>#VALUE!</v>
      </c>
      <c r="CQ72" s="41" t="e">
        <f>IF(Verbruikerslijst!$I$74="Nee",Inzetlijst!CO77*Verbruikerslijst!$G74,Inzetlijst!CO77*Verbruikerslijst!$K74)</f>
        <v>#VALUE!</v>
      </c>
      <c r="CR72" s="41" t="e">
        <f>IF(Verbruikerslijst!$I$74="Nee",Inzetlijst!CP77*Verbruikerslijst!$G74,Inzetlijst!CP77*Verbruikerslijst!$K74)</f>
        <v>#VALUE!</v>
      </c>
      <c r="CS72" s="41" t="e">
        <f>IF(Verbruikerslijst!$I$74="Nee",Inzetlijst!CQ77*Verbruikerslijst!$G74,Inzetlijst!CQ77*Verbruikerslijst!$K74)</f>
        <v>#VALUE!</v>
      </c>
      <c r="CT72" s="41" t="e">
        <f>IF(Verbruikerslijst!$I$74="Nee",Inzetlijst!CR77*Verbruikerslijst!$G74,Inzetlijst!CR77*Verbruikerslijst!$K74)</f>
        <v>#VALUE!</v>
      </c>
      <c r="CU72" s="41" t="e">
        <f>IF(Verbruikerslijst!$I$74="Nee",Inzetlijst!CS77*Verbruikerslijst!$G74,Inzetlijst!CS77*Verbruikerslijst!$K74)</f>
        <v>#VALUE!</v>
      </c>
      <c r="CV72" s="41" t="e">
        <f>IF(Verbruikerslijst!$I$74="Nee",Inzetlijst!CT77*Verbruikerslijst!$G74,Inzetlijst!CT77*Verbruikerslijst!$K74)</f>
        <v>#VALUE!</v>
      </c>
      <c r="CW72" s="41" t="e">
        <f>IF(Verbruikerslijst!$I$74="Nee",Inzetlijst!CU77*Verbruikerslijst!$G74,Inzetlijst!CU77*Verbruikerslijst!$K74)</f>
        <v>#VALUE!</v>
      </c>
      <c r="CX72" s="41" t="e">
        <f>IF(Verbruikerslijst!$I$74="Nee",Inzetlijst!CV77*Verbruikerslijst!$G74,Inzetlijst!CV77*Verbruikerslijst!$K74)</f>
        <v>#VALUE!</v>
      </c>
      <c r="CY72" s="41" t="e">
        <f>IF(Verbruikerslijst!$I$74="Nee",Inzetlijst!CW77*Verbruikerslijst!$G74,Inzetlijst!CW77*Verbruikerslijst!$K74)</f>
        <v>#VALUE!</v>
      </c>
      <c r="CZ72" s="41" t="e">
        <f>IF(Verbruikerslijst!$I$74="Nee",Inzetlijst!CX77*Verbruikerslijst!$G74,Inzetlijst!CX77*Verbruikerslijst!$K74)</f>
        <v>#VALUE!</v>
      </c>
      <c r="DA72" s="41" t="e">
        <f>IF(Verbruikerslijst!$I$74="Nee",Inzetlijst!CY77*Verbruikerslijst!$G74,Inzetlijst!CY77*Verbruikerslijst!$K74)</f>
        <v>#VALUE!</v>
      </c>
      <c r="DB72" s="41" t="e">
        <f>IF(Verbruikerslijst!$I$74="Nee",Inzetlijst!CZ77*Verbruikerslijst!$G74,Inzetlijst!CZ77*Verbruikerslijst!$K74)</f>
        <v>#VALUE!</v>
      </c>
      <c r="DC72" s="41" t="e">
        <f>IF(Verbruikerslijst!$I$74="Nee",Inzetlijst!DA77*Verbruikerslijst!$G74,Inzetlijst!DA77*Verbruikerslijst!$K74)</f>
        <v>#VALUE!</v>
      </c>
      <c r="DD72" s="41" t="e">
        <f>IF(Verbruikerslijst!$I$74="Nee",Inzetlijst!DB77*Verbruikerslijst!$G74,Inzetlijst!DB77*Verbruikerslijst!$K74)</f>
        <v>#VALUE!</v>
      </c>
      <c r="DE72" s="41" t="e">
        <f>IF(Verbruikerslijst!$I$74="Nee",Inzetlijst!DC77*Verbruikerslijst!$G74,Inzetlijst!DC77*Verbruikerslijst!$K74)</f>
        <v>#VALUE!</v>
      </c>
      <c r="DF72" s="41" t="e">
        <f>IF(Verbruikerslijst!$I$74="Nee",Inzetlijst!DD77*Verbruikerslijst!$G74,Inzetlijst!DD77*Verbruikerslijst!$K74)</f>
        <v>#VALUE!</v>
      </c>
      <c r="DG72" s="41" t="e">
        <f>IF(Verbruikerslijst!$I$74="Nee",Inzetlijst!DE77*Verbruikerslijst!$G74,Inzetlijst!DE77*Verbruikerslijst!$K74)</f>
        <v>#VALUE!</v>
      </c>
      <c r="DH72" s="41" t="e">
        <f>IF(Verbruikerslijst!$I$74="Nee",Inzetlijst!DF77*Verbruikerslijst!$G74,Inzetlijst!DF77*Verbruikerslijst!$K74)</f>
        <v>#VALUE!</v>
      </c>
      <c r="DI72" s="41" t="e">
        <f>IF(Verbruikerslijst!$I$74="Nee",Inzetlijst!DG77*Verbruikerslijst!$G74,Inzetlijst!DG77*Verbruikerslijst!$K74)</f>
        <v>#VALUE!</v>
      </c>
      <c r="DJ72" s="41" t="e">
        <f>IF(Verbruikerslijst!$I$74="Nee",Inzetlijst!DH77*Verbruikerslijst!$G74,Inzetlijst!DH77*Verbruikerslijst!$K74)</f>
        <v>#VALUE!</v>
      </c>
      <c r="DK72" s="41" t="e">
        <f>IF(Verbruikerslijst!$I$74="Nee",Inzetlijst!DI77*Verbruikerslijst!$G74,Inzetlijst!DI77*Verbruikerslijst!$K74)</f>
        <v>#VALUE!</v>
      </c>
      <c r="DL72" s="41" t="e">
        <f>IF(Verbruikerslijst!$I$74="Nee",Inzetlijst!DJ77*Verbruikerslijst!$G74,Inzetlijst!DJ77*Verbruikerslijst!$K74)</f>
        <v>#VALUE!</v>
      </c>
      <c r="DM72" s="41" t="e">
        <f>IF(Verbruikerslijst!$I$74="Nee",Inzetlijst!DK77*Verbruikerslijst!$G74,Inzetlijst!DK77*Verbruikerslijst!$K74)</f>
        <v>#VALUE!</v>
      </c>
      <c r="DN72" s="41" t="e">
        <f>IF(Verbruikerslijst!$I$74="Nee",Inzetlijst!DL77*Verbruikerslijst!$G74,Inzetlijst!DL77*Verbruikerslijst!$K74)</f>
        <v>#VALUE!</v>
      </c>
      <c r="DO72" s="41" t="e">
        <f>IF(Verbruikerslijst!$I$74="Nee",Inzetlijst!DM77*Verbruikerslijst!$G74,Inzetlijst!DM77*Verbruikerslijst!$K74)</f>
        <v>#VALUE!</v>
      </c>
      <c r="DP72" s="41" t="e">
        <f>IF(Verbruikerslijst!$I$74="Nee",Inzetlijst!DN77*Verbruikerslijst!$G74,Inzetlijst!DN77*Verbruikerslijst!$K74)</f>
        <v>#VALUE!</v>
      </c>
      <c r="DQ72" s="41" t="e">
        <f>IF(Verbruikerslijst!$I$74="Nee",Inzetlijst!DO77*Verbruikerslijst!$G74,Inzetlijst!DO77*Verbruikerslijst!$K74)</f>
        <v>#VALUE!</v>
      </c>
      <c r="DR72" s="41" t="e">
        <f>IF(Verbruikerslijst!$I$74="Nee",Inzetlijst!DP77*Verbruikerslijst!$G74,Inzetlijst!DP77*Verbruikerslijst!$K74)</f>
        <v>#VALUE!</v>
      </c>
      <c r="DS72" s="41" t="e">
        <f>IF(Verbruikerslijst!$I$74="Nee",Inzetlijst!DQ77*Verbruikerslijst!$G74,Inzetlijst!DQ77*Verbruikerslijst!$K74)</f>
        <v>#VALUE!</v>
      </c>
      <c r="DT72" s="41" t="e">
        <f>IF(Verbruikerslijst!$I$74="Nee",Inzetlijst!DR77*Verbruikerslijst!$G74,Inzetlijst!DR77*Verbruikerslijst!$K74)</f>
        <v>#VALUE!</v>
      </c>
      <c r="DU72" s="41" t="e">
        <f>IF(Verbruikerslijst!$I$74="Nee",Inzetlijst!DS77*Verbruikerslijst!$G74,Inzetlijst!DS77*Verbruikerslijst!$K74)</f>
        <v>#VALUE!</v>
      </c>
      <c r="DV72" s="41" t="e">
        <f>IF(Verbruikerslijst!$I$74="Nee",Inzetlijst!DT77*Verbruikerslijst!$G74,Inzetlijst!DT77*Verbruikerslijst!$K74)</f>
        <v>#VALUE!</v>
      </c>
      <c r="DW72" s="41" t="e">
        <f>IF(Verbruikerslijst!$I$74="Nee",Inzetlijst!DU77*Verbruikerslijst!$G74,Inzetlijst!DU77*Verbruikerslijst!$K74)</f>
        <v>#VALUE!</v>
      </c>
      <c r="DX72" s="41" t="e">
        <f>IF(Verbruikerslijst!$I$74="Nee",Inzetlijst!DV77*Verbruikerslijst!$G74,Inzetlijst!DV77*Verbruikerslijst!$K74)</f>
        <v>#VALUE!</v>
      </c>
      <c r="DY72" s="41" t="e">
        <f>IF(Verbruikerslijst!$I$74="Nee",Inzetlijst!DW77*Verbruikerslijst!$G74,Inzetlijst!DW77*Verbruikerslijst!$K74)</f>
        <v>#VALUE!</v>
      </c>
      <c r="DZ72" s="41" t="e">
        <f>IF(Verbruikerslijst!$I$74="Nee",Inzetlijst!DX77*Verbruikerslijst!$G74,Inzetlijst!DX77*Verbruikerslijst!$K74)</f>
        <v>#VALUE!</v>
      </c>
      <c r="EA72" s="41" t="e">
        <f>IF(Verbruikerslijst!$I$74="Nee",Inzetlijst!DY77*Verbruikerslijst!$G74,Inzetlijst!DY77*Verbruikerslijst!$K74)</f>
        <v>#VALUE!</v>
      </c>
      <c r="EB72" s="41" t="e">
        <f>IF(Verbruikerslijst!$I$74="Nee",Inzetlijst!DZ77*Verbruikerslijst!$G74,Inzetlijst!DZ77*Verbruikerslijst!$K74)</f>
        <v>#VALUE!</v>
      </c>
      <c r="EC72" s="41" t="e">
        <f>IF(Verbruikerslijst!$I$74="Nee",Inzetlijst!EA77*Verbruikerslijst!$G74,Inzetlijst!EA77*Verbruikerslijst!$K74)</f>
        <v>#VALUE!</v>
      </c>
      <c r="ED72" s="41" t="e">
        <f>IF(Verbruikerslijst!$I$74="Nee",Inzetlijst!EB77*Verbruikerslijst!$G74,Inzetlijst!EB77*Verbruikerslijst!$K74)</f>
        <v>#VALUE!</v>
      </c>
      <c r="EE72" s="41" t="e">
        <f>IF(Verbruikerslijst!$I$74="Nee",Inzetlijst!EC77*Verbruikerslijst!$G74,Inzetlijst!EC77*Verbruikerslijst!$K74)</f>
        <v>#VALUE!</v>
      </c>
      <c r="EF72" s="41" t="e">
        <f>IF(Verbruikerslijst!$I$74="Nee",Inzetlijst!ED77*Verbruikerslijst!$G74,Inzetlijst!ED77*Verbruikerslijst!$K74)</f>
        <v>#VALUE!</v>
      </c>
      <c r="EG72" s="41" t="e">
        <f>IF(Verbruikerslijst!$I$74="Nee",Inzetlijst!EE77*Verbruikerslijst!$G74,Inzetlijst!EE77*Verbruikerslijst!$K74)</f>
        <v>#VALUE!</v>
      </c>
      <c r="EH72" s="41" t="e">
        <f>IF(Verbruikerslijst!$I$74="Nee",Inzetlijst!EF77*Verbruikerslijst!$G74,Inzetlijst!EF77*Verbruikerslijst!$K74)</f>
        <v>#VALUE!</v>
      </c>
      <c r="EI72" s="41" t="e">
        <f>IF(Verbruikerslijst!$I$74="Nee",Inzetlijst!EG77*Verbruikerslijst!$G74,Inzetlijst!EG77*Verbruikerslijst!$K74)</f>
        <v>#VALUE!</v>
      </c>
      <c r="EJ72" s="41" t="e">
        <f>IF(Verbruikerslijst!$I$74="Nee",Inzetlijst!EH77*Verbruikerslijst!$G74,Inzetlijst!EH77*Verbruikerslijst!$K74)</f>
        <v>#VALUE!</v>
      </c>
      <c r="EK72" s="41" t="e">
        <f>IF(Verbruikerslijst!$I$74="Nee",Inzetlijst!EI77*Verbruikerslijst!$G74,Inzetlijst!EI77*Verbruikerslijst!$K74)</f>
        <v>#VALUE!</v>
      </c>
      <c r="EL72" s="41" t="e">
        <f>IF(Verbruikerslijst!$I$74="Nee",Inzetlijst!EJ77*Verbruikerslijst!$G74,Inzetlijst!EJ77*Verbruikerslijst!$K74)</f>
        <v>#VALUE!</v>
      </c>
      <c r="EM72" s="41" t="e">
        <f>IF(Verbruikerslijst!$I$74="Nee",Inzetlijst!EK77*Verbruikerslijst!$G74,Inzetlijst!EK77*Verbruikerslijst!$K74)</f>
        <v>#VALUE!</v>
      </c>
      <c r="EN72" s="41" t="e">
        <f>IF(Verbruikerslijst!$I$74="Nee",Inzetlijst!EL77*Verbruikerslijst!$G74,Inzetlijst!EL77*Verbruikerslijst!$K74)</f>
        <v>#VALUE!</v>
      </c>
      <c r="EO72" s="41" t="e">
        <f>IF(Verbruikerslijst!$I$74="Nee",Inzetlijst!EM77*Verbruikerslijst!$G74,Inzetlijst!EM77*Verbruikerslijst!$K74)</f>
        <v>#VALUE!</v>
      </c>
      <c r="EP72" s="41" t="e">
        <f>IF(Verbruikerslijst!$I$74="Nee",Inzetlijst!EN77*Verbruikerslijst!$G74,Inzetlijst!EN77*Verbruikerslijst!$K74)</f>
        <v>#VALUE!</v>
      </c>
      <c r="EQ72" s="41" t="e">
        <f>IF(Verbruikerslijst!$I$74="Nee",Inzetlijst!EO77*Verbruikerslijst!$G74,Inzetlijst!EO77*Verbruikerslijst!$K74)</f>
        <v>#VALUE!</v>
      </c>
      <c r="ER72" s="41" t="e">
        <f>IF(Verbruikerslijst!$I$74="Nee",Inzetlijst!EP77*Verbruikerslijst!$G74,Inzetlijst!EP77*Verbruikerslijst!$K74)</f>
        <v>#VALUE!</v>
      </c>
      <c r="ES72" s="41" t="e">
        <f>IF(Verbruikerslijst!$I$74="Nee",Inzetlijst!EQ77*Verbruikerslijst!$G74,Inzetlijst!EQ77*Verbruikerslijst!$K74)</f>
        <v>#VALUE!</v>
      </c>
      <c r="ET72" s="41" t="e">
        <f>IF(Verbruikerslijst!$I$74="Nee",Inzetlijst!ER77*Verbruikerslijst!$G74,Inzetlijst!ER77*Verbruikerslijst!$K74)</f>
        <v>#VALUE!</v>
      </c>
      <c r="EU72" s="41" t="e">
        <f>IF(Verbruikerslijst!$I$74="Nee",Inzetlijst!ES77*Verbruikerslijst!$G74,Inzetlijst!ES77*Verbruikerslijst!$K74)</f>
        <v>#VALUE!</v>
      </c>
      <c r="EV72" s="41" t="e">
        <f>IF(Verbruikerslijst!$I$74="Nee",Inzetlijst!ET77*Verbruikerslijst!$G74,Inzetlijst!ET77*Verbruikerslijst!$K74)</f>
        <v>#VALUE!</v>
      </c>
      <c r="EW72" s="41" t="e">
        <f>IF(Verbruikerslijst!$I$74="Nee",Inzetlijst!EU77*Verbruikerslijst!$G74,Inzetlijst!EU77*Verbruikerslijst!$K74)</f>
        <v>#VALUE!</v>
      </c>
      <c r="EX72" s="41" t="e">
        <f>IF(Verbruikerslijst!$I$74="Nee",Inzetlijst!EV77*Verbruikerslijst!$G74,Inzetlijst!EV77*Verbruikerslijst!$K74)</f>
        <v>#VALUE!</v>
      </c>
      <c r="EY72" s="41" t="e">
        <f>IF(Verbruikerslijst!$I$74="Nee",Inzetlijst!EW77*Verbruikerslijst!$G74,Inzetlijst!EW77*Verbruikerslijst!$K74)</f>
        <v>#VALUE!</v>
      </c>
      <c r="EZ72" s="41" t="e">
        <f>IF(Verbruikerslijst!$I$74="Nee",Inzetlijst!EX77*Verbruikerslijst!$G74,Inzetlijst!EX77*Verbruikerslijst!$K74)</f>
        <v>#VALUE!</v>
      </c>
      <c r="FA72" s="41" t="e">
        <f>IF(Verbruikerslijst!$I$74="Nee",Inzetlijst!EY77*Verbruikerslijst!$G74,Inzetlijst!EY77*Verbruikerslijst!$K74)</f>
        <v>#VALUE!</v>
      </c>
      <c r="FB72" s="41" t="e">
        <f>IF(Verbruikerslijst!$I$74="Nee",Inzetlijst!EZ77*Verbruikerslijst!$G74,Inzetlijst!EZ77*Verbruikerslijst!$K74)</f>
        <v>#VALUE!</v>
      </c>
      <c r="FC72" s="41" t="e">
        <f>IF(Verbruikerslijst!$I$74="Nee",Inzetlijst!FA77*Verbruikerslijst!$G74,Inzetlijst!FA77*Verbruikerslijst!$K74)</f>
        <v>#VALUE!</v>
      </c>
      <c r="FD72" s="41" t="e">
        <f>IF(Verbruikerslijst!$I$74="Nee",Inzetlijst!FB77*Verbruikerslijst!$G74,Inzetlijst!FB77*Verbruikerslijst!$K74)</f>
        <v>#VALUE!</v>
      </c>
      <c r="FE72" s="41" t="e">
        <f>IF(Verbruikerslijst!$I$74="Nee",Inzetlijst!FC77*Verbruikerslijst!$G74,Inzetlijst!FC77*Verbruikerslijst!$K74)</f>
        <v>#VALUE!</v>
      </c>
      <c r="FF72" s="41" t="e">
        <f>IF(Verbruikerslijst!$I$74="Nee",Inzetlijst!FD77*Verbruikerslijst!$G74,Inzetlijst!FD77*Verbruikerslijst!$K74)</f>
        <v>#VALUE!</v>
      </c>
      <c r="FG72" s="41" t="e">
        <f>IF(Verbruikerslijst!$I$74="Nee",Inzetlijst!FE77*Verbruikerslijst!$G74,Inzetlijst!FE77*Verbruikerslijst!$K74)</f>
        <v>#VALUE!</v>
      </c>
      <c r="FH72" s="41" t="e">
        <f>IF(Verbruikerslijst!$I$74="Nee",Inzetlijst!FF77*Verbruikerslijst!$G74,Inzetlijst!FF77*Verbruikerslijst!$K74)</f>
        <v>#VALUE!</v>
      </c>
      <c r="FI72" s="41" t="e">
        <f>IF(Verbruikerslijst!$I$74="Nee",Inzetlijst!FG77*Verbruikerslijst!$G74,Inzetlijst!FG77*Verbruikerslijst!$K74)</f>
        <v>#VALUE!</v>
      </c>
      <c r="FJ72" s="41" t="e">
        <f>IF(Verbruikerslijst!$I$74="Nee",Inzetlijst!FH77*Verbruikerslijst!$G74,Inzetlijst!FH77*Verbruikerslijst!$K74)</f>
        <v>#VALUE!</v>
      </c>
      <c r="FK72" s="41" t="e">
        <f>IF(Verbruikerslijst!$I$74="Nee",Inzetlijst!FI77*Verbruikerslijst!$G74,Inzetlijst!FI77*Verbruikerslijst!$K74)</f>
        <v>#VALUE!</v>
      </c>
      <c r="FL72" s="41" t="e">
        <f>IF(Verbruikerslijst!$I$74="Nee",Inzetlijst!FJ77*Verbruikerslijst!$G74,Inzetlijst!FJ77*Verbruikerslijst!$K74)</f>
        <v>#VALUE!</v>
      </c>
      <c r="FM72" s="41" t="e">
        <f>IF(Verbruikerslijst!$I$74="Nee",Inzetlijst!FK77*Verbruikerslijst!$G74,Inzetlijst!FK77*Verbruikerslijst!$K74)</f>
        <v>#VALUE!</v>
      </c>
      <c r="FN72" s="41" t="e">
        <f>IF(Verbruikerslijst!$I$74="Nee",Inzetlijst!FL77*Verbruikerslijst!$G74,Inzetlijst!FL77*Verbruikerslijst!$K74)</f>
        <v>#VALUE!</v>
      </c>
      <c r="FO72" s="41" t="e">
        <f>IF(Verbruikerslijst!$I$74="Nee",Inzetlijst!FM77*Verbruikerslijst!$G74,Inzetlijst!FM77*Verbruikerslijst!$K74)</f>
        <v>#VALUE!</v>
      </c>
      <c r="FP72" s="41" t="e">
        <f>IF(Verbruikerslijst!$I$74="Nee",Inzetlijst!FN77*Verbruikerslijst!$G74,Inzetlijst!FN77*Verbruikerslijst!$K74)</f>
        <v>#VALUE!</v>
      </c>
      <c r="FQ72" s="41" t="e">
        <f>IF(Verbruikerslijst!$I$74="Nee",Inzetlijst!FO77*Verbruikerslijst!$G74,Inzetlijst!FO77*Verbruikerslijst!$K74)</f>
        <v>#VALUE!</v>
      </c>
      <c r="FR72" s="41" t="e">
        <f>IF(Verbruikerslijst!$I$74="Nee",Inzetlijst!FP77*Verbruikerslijst!$G74,Inzetlijst!FP77*Verbruikerslijst!$K74)</f>
        <v>#VALUE!</v>
      </c>
      <c r="FS72" s="41" t="e">
        <f>IF(Verbruikerslijst!$I$74="Nee",Inzetlijst!FQ77*Verbruikerslijst!$G74,Inzetlijst!FQ77*Verbruikerslijst!$K74)</f>
        <v>#VALUE!</v>
      </c>
      <c r="FT72" s="41" t="e">
        <f>IF(Verbruikerslijst!$I$74="Nee",Inzetlijst!FR77*Verbruikerslijst!$G74,Inzetlijst!FR77*Verbruikerslijst!$K74)</f>
        <v>#VALUE!</v>
      </c>
      <c r="FU72" s="41" t="e">
        <f>IF(Verbruikerslijst!$I$74="Nee",Inzetlijst!FS77*Verbruikerslijst!$G74,Inzetlijst!FS77*Verbruikerslijst!$K74)</f>
        <v>#VALUE!</v>
      </c>
      <c r="FV72" s="41" t="e">
        <f>IF(Verbruikerslijst!$I$74="Nee",Inzetlijst!FT77*Verbruikerslijst!$G74,Inzetlijst!FT77*Verbruikerslijst!$K74)</f>
        <v>#VALUE!</v>
      </c>
      <c r="FW72" s="41" t="e">
        <f>IF(Verbruikerslijst!$I$74="Nee",Inzetlijst!FU77*Verbruikerslijst!$G74,Inzetlijst!FU77*Verbruikerslijst!$K74)</f>
        <v>#VALUE!</v>
      </c>
      <c r="FX72" s="41" t="e">
        <f>IF(Verbruikerslijst!$I$74="Nee",Inzetlijst!FV77*Verbruikerslijst!$G74,Inzetlijst!FV77*Verbruikerslijst!$K74)</f>
        <v>#VALUE!</v>
      </c>
      <c r="FY72" s="41" t="e">
        <f>IF(Verbruikerslijst!$I$74="Nee",Inzetlijst!FW77*Verbruikerslijst!$G74,Inzetlijst!FW77*Verbruikerslijst!$K74)</f>
        <v>#VALUE!</v>
      </c>
      <c r="FZ72" s="41" t="e">
        <f>IF(Verbruikerslijst!$I$74="Nee",Inzetlijst!FX77*Verbruikerslijst!$G74,Inzetlijst!FX77*Verbruikerslijst!$K74)</f>
        <v>#VALUE!</v>
      </c>
      <c r="GA72" s="41" t="e">
        <f>IF(Verbruikerslijst!$I$74="Nee",Inzetlijst!FY77*Verbruikerslijst!$G74,Inzetlijst!FY77*Verbruikerslijst!$K74)</f>
        <v>#VALUE!</v>
      </c>
      <c r="GB72" s="41" t="e">
        <f>IF(Verbruikerslijst!$I$74="Nee",Inzetlijst!FZ77*Verbruikerslijst!$G74,Inzetlijst!FZ77*Verbruikerslijst!$K74)</f>
        <v>#VALUE!</v>
      </c>
      <c r="GC72" s="41" t="e">
        <f>IF(Verbruikerslijst!$I$74="Nee",Inzetlijst!GA77*Verbruikerslijst!$G74,Inzetlijst!GA77*Verbruikerslijst!$K74)</f>
        <v>#VALUE!</v>
      </c>
      <c r="GD72" s="41" t="e">
        <f>IF(Verbruikerslijst!$I$74="Nee",Inzetlijst!GB77*Verbruikerslijst!$G74,Inzetlijst!GB77*Verbruikerslijst!$K74)</f>
        <v>#VALUE!</v>
      </c>
      <c r="GE72" s="41" t="e">
        <f>IF(Verbruikerslijst!$I$74="Nee",Inzetlijst!GC77*Verbruikerslijst!$G74,Inzetlijst!GC77*Verbruikerslijst!$K74)</f>
        <v>#VALUE!</v>
      </c>
      <c r="GF72" s="41" t="e">
        <f>IF(Verbruikerslijst!$I$74="Nee",Inzetlijst!GD77*Verbruikerslijst!$G74,Inzetlijst!GD77*Verbruikerslijst!$K74)</f>
        <v>#VALUE!</v>
      </c>
      <c r="GG72" s="41" t="e">
        <f>IF(Verbruikerslijst!$I$74="Nee",Inzetlijst!GE77*Verbruikerslijst!$G74,Inzetlijst!GE77*Verbruikerslijst!$K74)</f>
        <v>#VALUE!</v>
      </c>
      <c r="GH72" s="41" t="e">
        <f>IF(Verbruikerslijst!$I$74="Nee",Inzetlijst!GF77*Verbruikerslijst!$G74,Inzetlijst!GF77*Verbruikerslijst!$K74)</f>
        <v>#VALUE!</v>
      </c>
      <c r="GI72" s="41" t="e">
        <f>IF(Verbruikerslijst!$I$74="Nee",Inzetlijst!GG77*Verbruikerslijst!$G74,Inzetlijst!GG77*Verbruikerslijst!$K74)</f>
        <v>#VALUE!</v>
      </c>
      <c r="GJ72" s="41" t="e">
        <f>IF(Verbruikerslijst!$I$74="Nee",Inzetlijst!GH77*Verbruikerslijst!$G74,Inzetlijst!GH77*Verbruikerslijst!$K74)</f>
        <v>#VALUE!</v>
      </c>
      <c r="GK72" s="41" t="e">
        <f>IF(Verbruikerslijst!$I$74="Nee",Inzetlijst!GI77*Verbruikerslijst!$G74,Inzetlijst!GI77*Verbruikerslijst!$K74)</f>
        <v>#VALUE!</v>
      </c>
      <c r="GL72" s="41" t="e">
        <f>IF(Verbruikerslijst!$I$74="Nee",Inzetlijst!GJ77*Verbruikerslijst!$G74,Inzetlijst!GJ77*Verbruikerslijst!$K74)</f>
        <v>#VALUE!</v>
      </c>
      <c r="GM72" s="41" t="e">
        <f>IF(Verbruikerslijst!$I$74="Nee",Inzetlijst!GK77*Verbruikerslijst!$G74,Inzetlijst!GK77*Verbruikerslijst!$K74)</f>
        <v>#VALUE!</v>
      </c>
      <c r="GN72" s="41" t="e">
        <f>IF(Verbruikerslijst!$I$74="Nee",Inzetlijst!GL77*Verbruikerslijst!$G74,Inzetlijst!GL77*Verbruikerslijst!$K74)</f>
        <v>#VALUE!</v>
      </c>
      <c r="GO72" s="41" t="e">
        <f>IF(Verbruikerslijst!$I$74="Nee",Inzetlijst!GM77*Verbruikerslijst!$G74,Inzetlijst!GM77*Verbruikerslijst!$K74)</f>
        <v>#VALUE!</v>
      </c>
      <c r="GP72" s="41" t="e">
        <f>IF(Verbruikerslijst!$I$74="Nee",Inzetlijst!GN77*Verbruikerslijst!$G74,Inzetlijst!GN77*Verbruikerslijst!$K74)</f>
        <v>#VALUE!</v>
      </c>
      <c r="GQ72" s="41" t="e">
        <f>IF(Verbruikerslijst!$I$74="Nee",Inzetlijst!GO77*Verbruikerslijst!$G74,Inzetlijst!GO77*Verbruikerslijst!$K74)</f>
        <v>#VALUE!</v>
      </c>
      <c r="GR72" s="41" t="e">
        <f>IF(Verbruikerslijst!$I$74="Nee",Inzetlijst!GP77*Verbruikerslijst!$G74,Inzetlijst!GP77*Verbruikerslijst!$K74)</f>
        <v>#VALUE!</v>
      </c>
      <c r="GS72" s="41" t="e">
        <f>IF(Verbruikerslijst!$I$74="Nee",Inzetlijst!GQ77*Verbruikerslijst!$G74,Inzetlijst!GQ77*Verbruikerslijst!$K74)</f>
        <v>#VALUE!</v>
      </c>
      <c r="GT72" s="41" t="e">
        <f>IF(Verbruikerslijst!$I$74="Nee",Inzetlijst!GR77*Verbruikerslijst!$G74,Inzetlijst!GR77*Verbruikerslijst!$K74)</f>
        <v>#VALUE!</v>
      </c>
      <c r="GU72" s="41" t="e">
        <f>IF(Verbruikerslijst!$I$74="Nee",Inzetlijst!GS77*Verbruikerslijst!$G74,Inzetlijst!GS77*Verbruikerslijst!$K74)</f>
        <v>#VALUE!</v>
      </c>
      <c r="GV72" s="41" t="e">
        <f>IF(Verbruikerslijst!$I$74="Nee",Inzetlijst!GT77*Verbruikerslijst!$G74,Inzetlijst!GT77*Verbruikerslijst!$K74)</f>
        <v>#VALUE!</v>
      </c>
      <c r="GW72" s="41" t="e">
        <f>IF(Verbruikerslijst!$I$74="Nee",Inzetlijst!GU77*Verbruikerslijst!$G74,Inzetlijst!GU77*Verbruikerslijst!$K74)</f>
        <v>#VALUE!</v>
      </c>
      <c r="GX72" s="41" t="e">
        <f>IF(Verbruikerslijst!$I$74="Nee",Inzetlijst!GV77*Verbruikerslijst!$G74,Inzetlijst!GV77*Verbruikerslijst!$K74)</f>
        <v>#VALUE!</v>
      </c>
      <c r="GY72" s="41" t="e">
        <f>IF(Verbruikerslijst!$I$74="Nee",Inzetlijst!GW77*Verbruikerslijst!$G74,Inzetlijst!GW77*Verbruikerslijst!$K74)</f>
        <v>#VALUE!</v>
      </c>
      <c r="GZ72" s="41" t="e">
        <f>IF(Verbruikerslijst!$I$74="Nee",Inzetlijst!GX77*Verbruikerslijst!$G74,Inzetlijst!GX77*Verbruikerslijst!$K74)</f>
        <v>#VALUE!</v>
      </c>
      <c r="HA72" s="41" t="e">
        <f>IF(Verbruikerslijst!$I$74="Nee",Inzetlijst!GY77*Verbruikerslijst!$G74,Inzetlijst!GY77*Verbruikerslijst!$K74)</f>
        <v>#VALUE!</v>
      </c>
      <c r="HB72" s="41" t="e">
        <f>IF(Verbruikerslijst!$I$74="Nee",Inzetlijst!GZ77*Verbruikerslijst!$G74,Inzetlijst!GZ77*Verbruikerslijst!$K74)</f>
        <v>#VALUE!</v>
      </c>
      <c r="HC72" s="41" t="e">
        <f>IF(Verbruikerslijst!$I$74="Nee",Inzetlijst!HA77*Verbruikerslijst!$G74,Inzetlijst!HA77*Verbruikerslijst!$K74)</f>
        <v>#VALUE!</v>
      </c>
      <c r="HD72" s="41" t="e">
        <f>IF(Verbruikerslijst!$I$74="Nee",Inzetlijst!HB77*Verbruikerslijst!$G74,Inzetlijst!HB77*Verbruikerslijst!$K74)</f>
        <v>#VALUE!</v>
      </c>
      <c r="HE72" s="41" t="e">
        <f>IF(Verbruikerslijst!$I$74="Nee",Inzetlijst!HC77*Verbruikerslijst!$G74,Inzetlijst!HC77*Verbruikerslijst!$K74)</f>
        <v>#VALUE!</v>
      </c>
      <c r="HF72" s="41" t="e">
        <f>IF(Verbruikerslijst!$I$74="Nee",Inzetlijst!HD77*Verbruikerslijst!$G74,Inzetlijst!HD77*Verbruikerslijst!$K74)</f>
        <v>#VALUE!</v>
      </c>
      <c r="HG72" s="41" t="e">
        <f>IF(Verbruikerslijst!$I$74="Nee",Inzetlijst!HE77*Verbruikerslijst!$G74,Inzetlijst!HE77*Verbruikerslijst!$K74)</f>
        <v>#VALUE!</v>
      </c>
      <c r="HH72" s="41" t="e">
        <f>IF(Verbruikerslijst!$I$74="Nee",Inzetlijst!HF77*Verbruikerslijst!$G74,Inzetlijst!HF77*Verbruikerslijst!$K74)</f>
        <v>#VALUE!</v>
      </c>
      <c r="HI72" s="41" t="e">
        <f>IF(Verbruikerslijst!$I$74="Nee",Inzetlijst!HG77*Verbruikerslijst!$G74,Inzetlijst!HG77*Verbruikerslijst!$K74)</f>
        <v>#VALUE!</v>
      </c>
      <c r="HJ72" s="41" t="e">
        <f>IF(Verbruikerslijst!$I$74="Nee",Inzetlijst!HH77*Verbruikerslijst!$G74,Inzetlijst!HH77*Verbruikerslijst!$K74)</f>
        <v>#VALUE!</v>
      </c>
      <c r="HK72" s="41" t="e">
        <f>IF(Verbruikerslijst!$I$74="Nee",Inzetlijst!HI77*Verbruikerslijst!$G74,Inzetlijst!HI77*Verbruikerslijst!$K74)</f>
        <v>#VALUE!</v>
      </c>
      <c r="HL72" s="41" t="e">
        <f>IF(Verbruikerslijst!$I$74="Nee",Inzetlijst!HJ77*Verbruikerslijst!$G74,Inzetlijst!HJ77*Verbruikerslijst!$K74)</f>
        <v>#VALUE!</v>
      </c>
      <c r="HM72" s="41" t="e">
        <f>IF(Verbruikerslijst!$I$74="Nee",Inzetlijst!HK77*Verbruikerslijst!$G74,Inzetlijst!HK77*Verbruikerslijst!$K74)</f>
        <v>#VALUE!</v>
      </c>
      <c r="HN72" s="41" t="e">
        <f>IF(Verbruikerslijst!$I$74="Nee",Inzetlijst!HL77*Verbruikerslijst!$G74,Inzetlijst!HL77*Verbruikerslijst!$K74)</f>
        <v>#VALUE!</v>
      </c>
      <c r="HO72" s="41" t="e">
        <f>IF(Verbruikerslijst!$I$74="Nee",Inzetlijst!HM77*Verbruikerslijst!$G74,Inzetlijst!HM77*Verbruikerslijst!$K74)</f>
        <v>#VALUE!</v>
      </c>
      <c r="HP72" s="41" t="e">
        <f>IF(Verbruikerslijst!$I$74="Nee",Inzetlijst!HN77*Verbruikerslijst!$G74,Inzetlijst!HN77*Verbruikerslijst!$K74)</f>
        <v>#VALUE!</v>
      </c>
      <c r="HQ72" s="41" t="e">
        <f>IF(Verbruikerslijst!$I$74="Nee",Inzetlijst!HO77*Verbruikerslijst!$G74,Inzetlijst!HO77*Verbruikerslijst!$K74)</f>
        <v>#VALUE!</v>
      </c>
      <c r="HR72" s="41" t="e">
        <f>IF(Verbruikerslijst!$I$74="Nee",Inzetlijst!HP77*Verbruikerslijst!$G74,Inzetlijst!HP77*Verbruikerslijst!$K74)</f>
        <v>#VALUE!</v>
      </c>
      <c r="HS72" s="41" t="e">
        <f>IF(Verbruikerslijst!$I$74="Nee",Inzetlijst!HQ77*Verbruikerslijst!$G74,Inzetlijst!HQ77*Verbruikerslijst!$K74)</f>
        <v>#VALUE!</v>
      </c>
      <c r="HT72" s="41" t="e">
        <f>IF(Verbruikerslijst!$I$74="Nee",Inzetlijst!HR77*Verbruikerslijst!$G74,Inzetlijst!HR77*Verbruikerslijst!$K74)</f>
        <v>#VALUE!</v>
      </c>
      <c r="HU72" s="41" t="e">
        <f>IF(Verbruikerslijst!$I$74="Nee",Inzetlijst!HS77*Verbruikerslijst!$G74,Inzetlijst!HS77*Verbruikerslijst!$K74)</f>
        <v>#VALUE!</v>
      </c>
      <c r="HV72" s="41" t="e">
        <f>IF(Verbruikerslijst!$I$74="Nee",Inzetlijst!HT77*Verbruikerslijst!$G74,Inzetlijst!HT77*Verbruikerslijst!$K74)</f>
        <v>#VALUE!</v>
      </c>
      <c r="HW72" s="41" t="e">
        <f>IF(Verbruikerslijst!$I$74="Nee",Inzetlijst!HU77*Verbruikerslijst!$G74,Inzetlijst!HU77*Verbruikerslijst!$K74)</f>
        <v>#VALUE!</v>
      </c>
      <c r="HX72" s="41" t="e">
        <f>IF(Verbruikerslijst!$I$74="Nee",Inzetlijst!HV77*Verbruikerslijst!$G74,Inzetlijst!HV77*Verbruikerslijst!$K74)</f>
        <v>#VALUE!</v>
      </c>
      <c r="HY72" s="41" t="e">
        <f>IF(Verbruikerslijst!$I$74="Nee",Inzetlijst!HW77*Verbruikerslijst!$G74,Inzetlijst!HW77*Verbruikerslijst!$K74)</f>
        <v>#VALUE!</v>
      </c>
      <c r="HZ72" s="41" t="e">
        <f>IF(Verbruikerslijst!$I$74="Nee",Inzetlijst!HX77*Verbruikerslijst!$G74,Inzetlijst!HX77*Verbruikerslijst!$K74)</f>
        <v>#VALUE!</v>
      </c>
      <c r="IA72" s="41" t="e">
        <f>IF(Verbruikerslijst!$I$74="Nee",Inzetlijst!HY77*Verbruikerslijst!$G74,Inzetlijst!HY77*Verbruikerslijst!$K74)</f>
        <v>#VALUE!</v>
      </c>
      <c r="IB72" s="41" t="e">
        <f>IF(Verbruikerslijst!$I$74="Nee",Inzetlijst!HZ77*Verbruikerslijst!$G74,Inzetlijst!HZ77*Verbruikerslijst!$K74)</f>
        <v>#VALUE!</v>
      </c>
      <c r="IC72" s="41" t="e">
        <f>IF(Verbruikerslijst!$I$74="Nee",Inzetlijst!IA77*Verbruikerslijst!$G74,Inzetlijst!IA77*Verbruikerslijst!$K74)</f>
        <v>#VALUE!</v>
      </c>
      <c r="ID72" s="41" t="e">
        <f>IF(Verbruikerslijst!$I$74="Nee",Inzetlijst!IB77*Verbruikerslijst!$G74,Inzetlijst!IB77*Verbruikerslijst!$K74)</f>
        <v>#VALUE!</v>
      </c>
      <c r="IE72" s="41" t="e">
        <f>IF(Verbruikerslijst!$I$74="Nee",Inzetlijst!IC77*Verbruikerslijst!$G74,Inzetlijst!IC77*Verbruikerslijst!$K74)</f>
        <v>#VALUE!</v>
      </c>
      <c r="IF72" s="41" t="e">
        <f>IF(Verbruikerslijst!$I$74="Nee",Inzetlijst!ID77*Verbruikerslijst!$G74,Inzetlijst!ID77*Verbruikerslijst!$K74)</f>
        <v>#VALUE!</v>
      </c>
      <c r="IG72" s="41" t="e">
        <f>IF(Verbruikerslijst!$I$74="Nee",Inzetlijst!IE77*Verbruikerslijst!$G74,Inzetlijst!IE77*Verbruikerslijst!$K74)</f>
        <v>#VALUE!</v>
      </c>
      <c r="IH72" s="41" t="e">
        <f>IF(Verbruikerslijst!$I$74="Nee",Inzetlijst!IF77*Verbruikerslijst!$G74,Inzetlijst!IF77*Verbruikerslijst!$K74)</f>
        <v>#VALUE!</v>
      </c>
      <c r="II72" s="41" t="e">
        <f>IF(Verbruikerslijst!$I$74="Nee",Inzetlijst!IG77*Verbruikerslijst!$G74,Inzetlijst!IG77*Verbruikerslijst!$K74)</f>
        <v>#VALUE!</v>
      </c>
      <c r="IJ72" s="41" t="e">
        <f>IF(Verbruikerslijst!$I$74="Nee",Inzetlijst!IH77*Verbruikerslijst!$G74,Inzetlijst!IH77*Verbruikerslijst!$K74)</f>
        <v>#VALUE!</v>
      </c>
      <c r="IK72" s="41" t="e">
        <f>IF(Verbruikerslijst!$I$74="Nee",Inzetlijst!II77*Verbruikerslijst!$G74,Inzetlijst!II77*Verbruikerslijst!$K74)</f>
        <v>#VALUE!</v>
      </c>
      <c r="IL72" s="41" t="e">
        <f>IF(Verbruikerslijst!$I$74="Nee",Inzetlijst!IJ77*Verbruikerslijst!$G74,Inzetlijst!IJ77*Verbruikerslijst!$K74)</f>
        <v>#VALUE!</v>
      </c>
      <c r="IM72" s="41" t="e">
        <f>IF(Verbruikerslijst!$I$74="Nee",Inzetlijst!IK77*Verbruikerslijst!$G74,Inzetlijst!IK77*Verbruikerslijst!$K74)</f>
        <v>#VALUE!</v>
      </c>
      <c r="IN72" s="41" t="e">
        <f>IF(Verbruikerslijst!$I$74="Nee",Inzetlijst!IL77*Verbruikerslijst!$G74,Inzetlijst!IL77*Verbruikerslijst!$K74)</f>
        <v>#VALUE!</v>
      </c>
      <c r="IO72" s="41" t="e">
        <f>IF(Verbruikerslijst!$I$74="Nee",Inzetlijst!IM77*Verbruikerslijst!$G74,Inzetlijst!IM77*Verbruikerslijst!$K74)</f>
        <v>#VALUE!</v>
      </c>
      <c r="IP72" s="41" t="e">
        <f>IF(Verbruikerslijst!$I$74="Nee",Inzetlijst!IN77*Verbruikerslijst!$G74,Inzetlijst!IN77*Verbruikerslijst!$K74)</f>
        <v>#VALUE!</v>
      </c>
      <c r="IQ72" s="41" t="e">
        <f>IF(Verbruikerslijst!$I$74="Nee",Inzetlijst!IO77*Verbruikerslijst!$G74,Inzetlijst!IO77*Verbruikerslijst!$K74)</f>
        <v>#VALUE!</v>
      </c>
      <c r="IR72" s="41" t="e">
        <f>IF(Verbruikerslijst!$I$74="Nee",Inzetlijst!IP77*Verbruikerslijst!$G74,Inzetlijst!IP77*Verbruikerslijst!$K74)</f>
        <v>#VALUE!</v>
      </c>
      <c r="IS72" s="41" t="e">
        <f>IF(Verbruikerslijst!$I$74="Nee",Inzetlijst!IQ77*Verbruikerslijst!$G74,Inzetlijst!IQ77*Verbruikerslijst!$K74)</f>
        <v>#VALUE!</v>
      </c>
      <c r="IT72" s="41" t="e">
        <f>IF(Verbruikerslijst!$I$74="Nee",Inzetlijst!IR77*Verbruikerslijst!$G74,Inzetlijst!IR77*Verbruikerslijst!$K74)</f>
        <v>#VALUE!</v>
      </c>
      <c r="IU72" s="41" t="e">
        <f>IF(Verbruikerslijst!$I$74="Nee",Inzetlijst!IS77*Verbruikerslijst!$G74,Inzetlijst!IS77*Verbruikerslijst!$K74)</f>
        <v>#VALUE!</v>
      </c>
      <c r="IV72" s="41" t="e">
        <f>IF(Verbruikerslijst!$I$74="Nee",Inzetlijst!IT77*Verbruikerslijst!$G74,Inzetlijst!IT77*Verbruikerslijst!$K74)</f>
        <v>#VALUE!</v>
      </c>
      <c r="IW72" s="41" t="e">
        <f>IF(Verbruikerslijst!$I$74="Nee",Inzetlijst!IU77*Verbruikerslijst!$G74,Inzetlijst!IU77*Verbruikerslijst!$K74)</f>
        <v>#VALUE!</v>
      </c>
      <c r="IX72" s="41" t="e">
        <f>IF(Verbruikerslijst!$I$74="Nee",Inzetlijst!IV77*Verbruikerslijst!$G74,Inzetlijst!IV77*Verbruikerslijst!$K74)</f>
        <v>#VALUE!</v>
      </c>
      <c r="IY72" s="41" t="e">
        <f>IF(Verbruikerslijst!$I$74="Nee",Inzetlijst!IW77*Verbruikerslijst!$G74,Inzetlijst!IW77*Verbruikerslijst!$K74)</f>
        <v>#VALUE!</v>
      </c>
      <c r="IZ72" s="41" t="e">
        <f>IF(Verbruikerslijst!$I$74="Nee",Inzetlijst!IX77*Verbruikerslijst!$G74,Inzetlijst!IX77*Verbruikerslijst!$K74)</f>
        <v>#VALUE!</v>
      </c>
      <c r="JA72" s="41" t="e">
        <f>IF(Verbruikerslijst!$I$74="Nee",Inzetlijst!IY77*Verbruikerslijst!$G74,Inzetlijst!IY77*Verbruikerslijst!$K74)</f>
        <v>#VALUE!</v>
      </c>
      <c r="JB72" s="41" t="e">
        <f>IF(Verbruikerslijst!$I$74="Nee",Inzetlijst!IZ77*Verbruikerslijst!$G74,Inzetlijst!IZ77*Verbruikerslijst!$K74)</f>
        <v>#VALUE!</v>
      </c>
      <c r="JC72" s="41" t="e">
        <f>IF(Verbruikerslijst!$I$74="Nee",Inzetlijst!JA77*Verbruikerslijst!$G74,Inzetlijst!JA77*Verbruikerslijst!$K74)</f>
        <v>#VALUE!</v>
      </c>
      <c r="JD72" s="41" t="e">
        <f>IF(Verbruikerslijst!$I$74="Nee",Inzetlijst!JB77*Verbruikerslijst!$G74,Inzetlijst!JB77*Verbruikerslijst!$K74)</f>
        <v>#VALUE!</v>
      </c>
      <c r="JE72" s="41" t="e">
        <f>IF(Verbruikerslijst!$I$74="Nee",Inzetlijst!JC77*Verbruikerslijst!$G74,Inzetlijst!JC77*Verbruikerslijst!$K74)</f>
        <v>#VALUE!</v>
      </c>
      <c r="JF72" s="41" t="e">
        <f>IF(Verbruikerslijst!$I$74="Nee",Inzetlijst!JD77*Verbruikerslijst!$G74,Inzetlijst!JD77*Verbruikerslijst!$K74)</f>
        <v>#VALUE!</v>
      </c>
      <c r="JG72" s="41" t="e">
        <f>IF(Verbruikerslijst!$I$74="Nee",Inzetlijst!JE77*Verbruikerslijst!$G74,Inzetlijst!JE77*Verbruikerslijst!$K74)</f>
        <v>#VALUE!</v>
      </c>
      <c r="JH72" s="41" t="e">
        <f>IF(Verbruikerslijst!$I$74="Nee",Inzetlijst!JF77*Verbruikerslijst!$G74,Inzetlijst!JF77*Verbruikerslijst!$K74)</f>
        <v>#VALUE!</v>
      </c>
      <c r="JI72" s="41" t="e">
        <f>IF(Verbruikerslijst!$I$74="Nee",Inzetlijst!JG77*Verbruikerslijst!$G74,Inzetlijst!JG77*Verbruikerslijst!$K74)</f>
        <v>#VALUE!</v>
      </c>
      <c r="JJ72" s="41" t="e">
        <f>IF(Verbruikerslijst!$I$74="Nee",Inzetlijst!JH77*Verbruikerslijst!$G74,Inzetlijst!JH77*Verbruikerslijst!$K74)</f>
        <v>#VALUE!</v>
      </c>
      <c r="JK72" s="41" t="e">
        <f>IF(Verbruikerslijst!$I$74="Nee",Inzetlijst!JI77*Verbruikerslijst!$G74,Inzetlijst!JI77*Verbruikerslijst!$K74)</f>
        <v>#VALUE!</v>
      </c>
      <c r="JL72" s="41" t="e">
        <f>IF(Verbruikerslijst!$I$74="Nee",Inzetlijst!JJ77*Verbruikerslijst!$G74,Inzetlijst!JJ77*Verbruikerslijst!$K74)</f>
        <v>#VALUE!</v>
      </c>
      <c r="JM72" s="41" t="e">
        <f>IF(Verbruikerslijst!$I$74="Nee",Inzetlijst!JK77*Verbruikerslijst!$G74,Inzetlijst!JK77*Verbruikerslijst!$K74)</f>
        <v>#VALUE!</v>
      </c>
      <c r="JN72" s="41" t="e">
        <f>IF(Verbruikerslijst!$I$74="Nee",Inzetlijst!JL77*Verbruikerslijst!$G74,Inzetlijst!JL77*Verbruikerslijst!$K74)</f>
        <v>#VALUE!</v>
      </c>
      <c r="JO72" s="41" t="e">
        <f>IF(Verbruikerslijst!$I$74="Nee",Inzetlijst!JM77*Verbruikerslijst!$G74,Inzetlijst!JM77*Verbruikerslijst!$K74)</f>
        <v>#VALUE!</v>
      </c>
      <c r="JP72" s="41" t="e">
        <f>IF(Verbruikerslijst!$I$74="Nee",Inzetlijst!JN77*Verbruikerslijst!$G74,Inzetlijst!JN77*Verbruikerslijst!$K74)</f>
        <v>#VALUE!</v>
      </c>
      <c r="JQ72" s="41" t="e">
        <f>IF(Verbruikerslijst!$I$74="Nee",Inzetlijst!JO77*Verbruikerslijst!$G74,Inzetlijst!JO77*Verbruikerslijst!$K74)</f>
        <v>#VALUE!</v>
      </c>
      <c r="JR72" s="41" t="e">
        <f>IF(Verbruikerslijst!$I$74="Nee",Inzetlijst!JP77*Verbruikerslijst!$G74,Inzetlijst!JP77*Verbruikerslijst!$K74)</f>
        <v>#VALUE!</v>
      </c>
      <c r="JS72" s="41" t="e">
        <f>IF(Verbruikerslijst!$I$74="Nee",Inzetlijst!JQ77*Verbruikerslijst!$G74,Inzetlijst!JQ77*Verbruikerslijst!$K74)</f>
        <v>#VALUE!</v>
      </c>
      <c r="JT72" s="41" t="e">
        <f>IF(Verbruikerslijst!$I$74="Nee",Inzetlijst!JR77*Verbruikerslijst!$G74,Inzetlijst!JR77*Verbruikerslijst!$K74)</f>
        <v>#VALUE!</v>
      </c>
      <c r="JU72" s="41" t="e">
        <f>IF(Verbruikerslijst!$I$74="Nee",Inzetlijst!JS77*Verbruikerslijst!$G74,Inzetlijst!JS77*Verbruikerslijst!$K74)</f>
        <v>#VALUE!</v>
      </c>
      <c r="JV72" s="41" t="e">
        <f>IF(Verbruikerslijst!$I$74="Nee",Inzetlijst!JT77*Verbruikerslijst!$G74,Inzetlijst!JT77*Verbruikerslijst!$K74)</f>
        <v>#VALUE!</v>
      </c>
      <c r="JW72" s="41" t="e">
        <f>IF(Verbruikerslijst!$I$74="Nee",Inzetlijst!JU77*Verbruikerslijst!$G74,Inzetlijst!JU77*Verbruikerslijst!$K74)</f>
        <v>#VALUE!</v>
      </c>
      <c r="JX72" s="41" t="e">
        <f>IF(Verbruikerslijst!$I$74="Nee",Inzetlijst!JV77*Verbruikerslijst!$G74,Inzetlijst!JV77*Verbruikerslijst!$K74)</f>
        <v>#VALUE!</v>
      </c>
      <c r="JY72" s="41" t="e">
        <f>IF(Verbruikerslijst!$I$74="Nee",Inzetlijst!JW77*Verbruikerslijst!$G74,Inzetlijst!JW77*Verbruikerslijst!$K74)</f>
        <v>#VALUE!</v>
      </c>
      <c r="JZ72" s="41" t="e">
        <f>IF(Verbruikerslijst!$I$74="Nee",Inzetlijst!JX77*Verbruikerslijst!$G74,Inzetlijst!JX77*Verbruikerslijst!$K74)</f>
        <v>#VALUE!</v>
      </c>
      <c r="KA72" s="41" t="e">
        <f>IF(Verbruikerslijst!$I$74="Nee",Inzetlijst!JY77*Verbruikerslijst!$G74,Inzetlijst!JY77*Verbruikerslijst!$K74)</f>
        <v>#VALUE!</v>
      </c>
      <c r="KB72" s="41" t="e">
        <f>IF(Verbruikerslijst!$I$74="Nee",Inzetlijst!JZ77*Verbruikerslijst!$G74,Inzetlijst!JZ77*Verbruikerslijst!$K74)</f>
        <v>#VALUE!</v>
      </c>
      <c r="KC72" s="41" t="e">
        <f>IF(Verbruikerslijst!$I$74="Nee",Inzetlijst!KA77*Verbruikerslijst!$G74,Inzetlijst!KA77*Verbruikerslijst!$K74)</f>
        <v>#VALUE!</v>
      </c>
      <c r="KD72" s="41" t="e">
        <f>IF(Verbruikerslijst!$I$74="Nee",Inzetlijst!KB77*Verbruikerslijst!$G74,Inzetlijst!KB77*Verbruikerslijst!$K74)</f>
        <v>#VALUE!</v>
      </c>
      <c r="KE72" s="41" t="e">
        <f>IF(Verbruikerslijst!$I$74="Nee",Inzetlijst!KC77*Verbruikerslijst!$G74,Inzetlijst!KC77*Verbruikerslijst!$K74)</f>
        <v>#VALUE!</v>
      </c>
      <c r="KF72" s="41" t="e">
        <f>IF(Verbruikerslijst!$I$74="Nee",Inzetlijst!KD77*Verbruikerslijst!$G74,Inzetlijst!KD77*Verbruikerslijst!$K74)</f>
        <v>#VALUE!</v>
      </c>
      <c r="KG72" s="41" t="e">
        <f>IF(Verbruikerslijst!$I$74="Nee",Inzetlijst!KE77*Verbruikerslijst!$G74,Inzetlijst!KE77*Verbruikerslijst!$K74)</f>
        <v>#VALUE!</v>
      </c>
      <c r="KH72" s="41" t="e">
        <f>IF(Verbruikerslijst!$I$74="Nee",Inzetlijst!KF77*Verbruikerslijst!$G74,Inzetlijst!KF77*Verbruikerslijst!$K74)</f>
        <v>#VALUE!</v>
      </c>
      <c r="KI72" s="41" t="e">
        <f>IF(Verbruikerslijst!$I$74="Nee",Inzetlijst!KG77*Verbruikerslijst!$G74,Inzetlijst!KG77*Verbruikerslijst!$K74)</f>
        <v>#VALUE!</v>
      </c>
      <c r="KJ72" s="41" t="e">
        <f>IF(Verbruikerslijst!$I$74="Nee",Inzetlijst!KH77*Verbruikerslijst!$G74,Inzetlijst!KH77*Verbruikerslijst!$K74)</f>
        <v>#VALUE!</v>
      </c>
      <c r="KK72" s="41" t="e">
        <f>IF(Verbruikerslijst!$I$74="Nee",Inzetlijst!KI77*Verbruikerslijst!$G74,Inzetlijst!KI77*Verbruikerslijst!$K74)</f>
        <v>#VALUE!</v>
      </c>
      <c r="KL72" s="41" t="e">
        <f>IF(Verbruikerslijst!$I$74="Nee",Inzetlijst!KJ77*Verbruikerslijst!$G74,Inzetlijst!KJ77*Verbruikerslijst!$K74)</f>
        <v>#VALUE!</v>
      </c>
      <c r="KM72" s="41" t="e">
        <f>IF(Verbruikerslijst!$I$74="Nee",Inzetlijst!KK77*Verbruikerslijst!$G74,Inzetlijst!KK77*Verbruikerslijst!$K74)</f>
        <v>#VALUE!</v>
      </c>
      <c r="KN72" s="41" t="e">
        <f>IF(Verbruikerslijst!$I$74="Nee",Inzetlijst!KL77*Verbruikerslijst!$G74,Inzetlijst!KL77*Verbruikerslijst!$K74)</f>
        <v>#VALUE!</v>
      </c>
      <c r="KO72" s="41" t="e">
        <f>IF(Verbruikerslijst!$I$74="Nee",Inzetlijst!KM77*Verbruikerslijst!$G74,Inzetlijst!KM77*Verbruikerslijst!$K74)</f>
        <v>#VALUE!</v>
      </c>
      <c r="KP72" s="41" t="e">
        <f>IF(Verbruikerslijst!$I$74="Nee",Inzetlijst!KN77*Verbruikerslijst!$G74,Inzetlijst!KN77*Verbruikerslijst!$K74)</f>
        <v>#VALUE!</v>
      </c>
      <c r="KQ72" s="41" t="e">
        <f>IF(Verbruikerslijst!$I$74="Nee",Inzetlijst!KO77*Verbruikerslijst!$G74,Inzetlijst!KO77*Verbruikerslijst!$K74)</f>
        <v>#VALUE!</v>
      </c>
      <c r="KR72" s="41" t="e">
        <f>IF(Verbruikerslijst!$I$74="Nee",Inzetlijst!KP77*Verbruikerslijst!$G74,Inzetlijst!KP77*Verbruikerslijst!$K74)</f>
        <v>#VALUE!</v>
      </c>
      <c r="KS72" s="41" t="e">
        <f>IF(Verbruikerslijst!$I$74="Nee",Inzetlijst!KQ77*Verbruikerslijst!$G74,Inzetlijst!KQ77*Verbruikerslijst!$K74)</f>
        <v>#VALUE!</v>
      </c>
      <c r="KT72" s="41" t="e">
        <f>IF(Verbruikerslijst!$I$74="Nee",Inzetlijst!KR77*Verbruikerslijst!$G74,Inzetlijst!KR77*Verbruikerslijst!$K74)</f>
        <v>#VALUE!</v>
      </c>
      <c r="KU72" s="41" t="e">
        <f>IF(Verbruikerslijst!$I$74="Nee",Inzetlijst!KS77*Verbruikerslijst!$G74,Inzetlijst!KS77*Verbruikerslijst!$K74)</f>
        <v>#VALUE!</v>
      </c>
      <c r="KV72" s="41" t="e">
        <f>IF(Verbruikerslijst!$I$74="Nee",Inzetlijst!KT77*Verbruikerslijst!$G74,Inzetlijst!KT77*Verbruikerslijst!$K74)</f>
        <v>#VALUE!</v>
      </c>
      <c r="KW72" s="41" t="e">
        <f>IF(Verbruikerslijst!$I$74="Nee",Inzetlijst!KU77*Verbruikerslijst!$G74,Inzetlijst!KU77*Verbruikerslijst!$K74)</f>
        <v>#VALUE!</v>
      </c>
      <c r="KX72" s="41" t="e">
        <f>IF(Verbruikerslijst!$I$74="Nee",Inzetlijst!KV77*Verbruikerslijst!$G74,Inzetlijst!KV77*Verbruikerslijst!$K74)</f>
        <v>#VALUE!</v>
      </c>
      <c r="KY72" s="41" t="e">
        <f>IF(Verbruikerslijst!$I$74="Nee",Inzetlijst!KW77*Verbruikerslijst!$G74,Inzetlijst!KW77*Verbruikerslijst!$K74)</f>
        <v>#VALUE!</v>
      </c>
      <c r="KZ72" s="41" t="e">
        <f>IF(Verbruikerslijst!$I$74="Nee",Inzetlijst!KX77*Verbruikerslijst!$G74,Inzetlijst!KX77*Verbruikerslijst!$K74)</f>
        <v>#VALUE!</v>
      </c>
      <c r="LA72" s="41" t="e">
        <f>IF(Verbruikerslijst!$I$74="Nee",Inzetlijst!KY77*Verbruikerslijst!$G74,Inzetlijst!KY77*Verbruikerslijst!$K74)</f>
        <v>#VALUE!</v>
      </c>
      <c r="LB72" s="41" t="e">
        <f>IF(Verbruikerslijst!$I$74="Nee",Inzetlijst!KZ77*Verbruikerslijst!$G74,Inzetlijst!KZ77*Verbruikerslijst!$K74)</f>
        <v>#VALUE!</v>
      </c>
      <c r="LC72" s="41" t="e">
        <f>IF(Verbruikerslijst!$I$74="Nee",Inzetlijst!LA77*Verbruikerslijst!$G74,Inzetlijst!LA77*Verbruikerslijst!$K74)</f>
        <v>#VALUE!</v>
      </c>
      <c r="LD72" s="41" t="e">
        <f>IF(Verbruikerslijst!$I$74="Nee",Inzetlijst!LB77*Verbruikerslijst!$G74,Inzetlijst!LB77*Verbruikerslijst!$K74)</f>
        <v>#VALUE!</v>
      </c>
      <c r="LE72" s="41" t="e">
        <f>IF(Verbruikerslijst!$I$74="Nee",Inzetlijst!LC77*Verbruikerslijst!$G74,Inzetlijst!LC77*Verbruikerslijst!$K74)</f>
        <v>#VALUE!</v>
      </c>
      <c r="LF72" s="41" t="e">
        <f>IF(Verbruikerslijst!$I$74="Nee",Inzetlijst!LD77*Verbruikerslijst!$G74,Inzetlijst!LD77*Verbruikerslijst!$K74)</f>
        <v>#VALUE!</v>
      </c>
      <c r="LG72" s="41" t="e">
        <f>IF(Verbruikerslijst!$I$74="Nee",Inzetlijst!LE77*Verbruikerslijst!$G74,Inzetlijst!LE77*Verbruikerslijst!$K74)</f>
        <v>#VALUE!</v>
      </c>
      <c r="LH72" s="41" t="e">
        <f>IF(Verbruikerslijst!$I$74="Nee",Inzetlijst!LF77*Verbruikerslijst!$G74,Inzetlijst!LF77*Verbruikerslijst!$K74)</f>
        <v>#VALUE!</v>
      </c>
      <c r="LI72" s="41" t="e">
        <f>IF(Verbruikerslijst!$I$74="Nee",Inzetlijst!LG77*Verbruikerslijst!$G74,Inzetlijst!LG77*Verbruikerslijst!$K74)</f>
        <v>#VALUE!</v>
      </c>
      <c r="LJ72" s="41" t="e">
        <f>IF(Verbruikerslijst!$I$74="Nee",Inzetlijst!LH77*Verbruikerslijst!$G74,Inzetlijst!LH77*Verbruikerslijst!$K74)</f>
        <v>#VALUE!</v>
      </c>
      <c r="LK72" s="41" t="e">
        <f>IF(Verbruikerslijst!$I$74="Nee",Inzetlijst!LI77*Verbruikerslijst!$G74,Inzetlijst!LI77*Verbruikerslijst!$K74)</f>
        <v>#VALUE!</v>
      </c>
      <c r="LL72" s="41" t="e">
        <f>IF(Verbruikerslijst!$I$74="Nee",Inzetlijst!LJ77*Verbruikerslijst!$G74,Inzetlijst!LJ77*Verbruikerslijst!$K74)</f>
        <v>#VALUE!</v>
      </c>
      <c r="LM72" s="41" t="e">
        <f>IF(Verbruikerslijst!$I$74="Nee",Inzetlijst!LK77*Verbruikerslijst!$G74,Inzetlijst!LK77*Verbruikerslijst!$K74)</f>
        <v>#VALUE!</v>
      </c>
      <c r="LN72" s="41" t="e">
        <f>IF(Verbruikerslijst!$I$74="Nee",Inzetlijst!LL77*Verbruikerslijst!$G74,Inzetlijst!LL77*Verbruikerslijst!$K74)</f>
        <v>#VALUE!</v>
      </c>
      <c r="LO72" s="41" t="e">
        <f>IF(Verbruikerslijst!$I$74="Nee",Inzetlijst!LM77*Verbruikerslijst!$G74,Inzetlijst!LM77*Verbruikerslijst!$K74)</f>
        <v>#VALUE!</v>
      </c>
      <c r="LP72" s="41" t="e">
        <f>IF(Verbruikerslijst!$I$74="Nee",Inzetlijst!LN77*Verbruikerslijst!$G74,Inzetlijst!LN77*Verbruikerslijst!$K74)</f>
        <v>#VALUE!</v>
      </c>
      <c r="LQ72" s="41" t="e">
        <f>IF(Verbruikerslijst!$I$74="Nee",Inzetlijst!LO77*Verbruikerslijst!$G74,Inzetlijst!LO77*Verbruikerslijst!$K74)</f>
        <v>#VALUE!</v>
      </c>
      <c r="LR72" s="41" t="e">
        <f>IF(Verbruikerslijst!$I$74="Nee",Inzetlijst!LP77*Verbruikerslijst!$G74,Inzetlijst!LP77*Verbruikerslijst!$K74)</f>
        <v>#VALUE!</v>
      </c>
      <c r="LS72" s="41" t="e">
        <f>IF(Verbruikerslijst!$I$74="Nee",Inzetlijst!LQ77*Verbruikerslijst!$G74,Inzetlijst!LQ77*Verbruikerslijst!$K74)</f>
        <v>#VALUE!</v>
      </c>
      <c r="LT72" s="41" t="e">
        <f>IF(Verbruikerslijst!$I$74="Nee",Inzetlijst!LR77*Verbruikerslijst!$G74,Inzetlijst!LR77*Verbruikerslijst!$K74)</f>
        <v>#VALUE!</v>
      </c>
      <c r="LU72" s="41" t="e">
        <f>IF(Verbruikerslijst!$I$74="Nee",Inzetlijst!LS77*Verbruikerslijst!$G74,Inzetlijst!LS77*Verbruikerslijst!$K74)</f>
        <v>#VALUE!</v>
      </c>
      <c r="LV72" s="41" t="e">
        <f>IF(Verbruikerslijst!$I$74="Nee",Inzetlijst!LT77*Verbruikerslijst!$G74,Inzetlijst!LT77*Verbruikerslijst!$K74)</f>
        <v>#VALUE!</v>
      </c>
      <c r="LW72" s="41" t="e">
        <f>IF(Verbruikerslijst!$I$74="Nee",Inzetlijst!LU77*Verbruikerslijst!$G74,Inzetlijst!LU77*Verbruikerslijst!$K74)</f>
        <v>#VALUE!</v>
      </c>
      <c r="LX72" s="41" t="e">
        <f>IF(Verbruikerslijst!$I$74="Nee",Inzetlijst!LV77*Verbruikerslijst!$G74,Inzetlijst!LV77*Verbruikerslijst!$K74)</f>
        <v>#VALUE!</v>
      </c>
      <c r="LY72" s="41" t="e">
        <f>IF(Verbruikerslijst!$I$74="Nee",Inzetlijst!LW77*Verbruikerslijst!$G74,Inzetlijst!LW77*Verbruikerslijst!$K74)</f>
        <v>#VALUE!</v>
      </c>
      <c r="LZ72" s="41" t="e">
        <f>IF(Verbruikerslijst!$I$74="Nee",Inzetlijst!LX77*Verbruikerslijst!$G74,Inzetlijst!LX77*Verbruikerslijst!$K74)</f>
        <v>#VALUE!</v>
      </c>
      <c r="MA72" s="41" t="e">
        <f>IF(Verbruikerslijst!$I$74="Nee",Inzetlijst!LY77*Verbruikerslijst!$G74,Inzetlijst!LY77*Verbruikerslijst!$K74)</f>
        <v>#VALUE!</v>
      </c>
      <c r="MB72" s="41" t="e">
        <f>IF(Verbruikerslijst!$I$74="Nee",Inzetlijst!LZ77*Verbruikerslijst!$G74,Inzetlijst!LZ77*Verbruikerslijst!$K74)</f>
        <v>#VALUE!</v>
      </c>
      <c r="MC72" s="41" t="e">
        <f>IF(Verbruikerslijst!$I$74="Nee",Inzetlijst!MA77*Verbruikerslijst!$G74,Inzetlijst!MA77*Verbruikerslijst!$K74)</f>
        <v>#VALUE!</v>
      </c>
      <c r="MD72" s="41" t="e">
        <f>IF(Verbruikerslijst!$I$74="Nee",Inzetlijst!MB77*Verbruikerslijst!$G74,Inzetlijst!MB77*Verbruikerslijst!$K74)</f>
        <v>#VALUE!</v>
      </c>
      <c r="ME72" s="41" t="e">
        <f>IF(Verbruikerslijst!$I$74="Nee",Inzetlijst!MC77*Verbruikerslijst!$G74,Inzetlijst!MC77*Verbruikerslijst!$K74)</f>
        <v>#VALUE!</v>
      </c>
      <c r="MF72" s="41" t="e">
        <f>IF(Verbruikerslijst!$I$74="Nee",Inzetlijst!MD77*Verbruikerslijst!$G74,Inzetlijst!MD77*Verbruikerslijst!$K74)</f>
        <v>#VALUE!</v>
      </c>
      <c r="MG72" s="41" t="e">
        <f>IF(Verbruikerslijst!$I$74="Nee",Inzetlijst!ME77*Verbruikerslijst!$G74,Inzetlijst!ME77*Verbruikerslijst!$K74)</f>
        <v>#VALUE!</v>
      </c>
      <c r="MH72" s="41" t="e">
        <f>IF(Verbruikerslijst!$I$74="Nee",Inzetlijst!MF77*Verbruikerslijst!$G74,Inzetlijst!MF77*Verbruikerslijst!$K74)</f>
        <v>#VALUE!</v>
      </c>
      <c r="MI72" s="41" t="e">
        <f>IF(Verbruikerslijst!$I$74="Nee",Inzetlijst!MG77*Verbruikerslijst!$G74,Inzetlijst!MG77*Verbruikerslijst!$K74)</f>
        <v>#VALUE!</v>
      </c>
      <c r="MJ72" s="41" t="e">
        <f>IF(Verbruikerslijst!$I$74="Nee",Inzetlijst!MH77*Verbruikerslijst!$G74,Inzetlijst!MH77*Verbruikerslijst!$K74)</f>
        <v>#VALUE!</v>
      </c>
      <c r="MK72" s="41" t="e">
        <f>IF(Verbruikerslijst!$I$74="Nee",Inzetlijst!MI77*Verbruikerslijst!$G74,Inzetlijst!MI77*Verbruikerslijst!$K74)</f>
        <v>#VALUE!</v>
      </c>
      <c r="ML72" s="41" t="e">
        <f>IF(Verbruikerslijst!$I$74="Nee",Inzetlijst!MJ77*Verbruikerslijst!$G74,Inzetlijst!MJ77*Verbruikerslijst!$K74)</f>
        <v>#VALUE!</v>
      </c>
      <c r="MM72" s="41" t="e">
        <f>IF(Verbruikerslijst!$I$74="Nee",Inzetlijst!MK77*Verbruikerslijst!$G74,Inzetlijst!MK77*Verbruikerslijst!$K74)</f>
        <v>#VALUE!</v>
      </c>
      <c r="MN72" s="41" t="e">
        <f>IF(Verbruikerslijst!$I$74="Nee",Inzetlijst!ML77*Verbruikerslijst!$G74,Inzetlijst!ML77*Verbruikerslijst!$K74)</f>
        <v>#VALUE!</v>
      </c>
      <c r="MO72" s="41" t="e">
        <f>IF(Verbruikerslijst!$I$74="Nee",Inzetlijst!MM77*Verbruikerslijst!$G74,Inzetlijst!MM77*Verbruikerslijst!$K74)</f>
        <v>#VALUE!</v>
      </c>
      <c r="MP72" s="41" t="e">
        <f>IF(Verbruikerslijst!$I$74="Nee",Inzetlijst!MN77*Verbruikerslijst!$G74,Inzetlijst!MN77*Verbruikerslijst!$K74)</f>
        <v>#VALUE!</v>
      </c>
      <c r="MQ72" s="41" t="e">
        <f>IF(Verbruikerslijst!$I$74="Nee",Inzetlijst!MO77*Verbruikerslijst!$G74,Inzetlijst!MO77*Verbruikerslijst!$K74)</f>
        <v>#VALUE!</v>
      </c>
      <c r="MR72" s="41" t="e">
        <f>IF(Verbruikerslijst!$I$74="Nee",Inzetlijst!MP77*Verbruikerslijst!$G74,Inzetlijst!MP77*Verbruikerslijst!$K74)</f>
        <v>#VALUE!</v>
      </c>
      <c r="MS72" s="41" t="e">
        <f>IF(Verbruikerslijst!$I$74="Nee",Inzetlijst!MQ77*Verbruikerslijst!$G74,Inzetlijst!MQ77*Verbruikerslijst!$K74)</f>
        <v>#VALUE!</v>
      </c>
      <c r="MT72" s="41" t="e">
        <f>IF(Verbruikerslijst!$I$74="Nee",Inzetlijst!MR77*Verbruikerslijst!$G74,Inzetlijst!MR77*Verbruikerslijst!$K74)</f>
        <v>#VALUE!</v>
      </c>
      <c r="MU72" s="41" t="e">
        <f>IF(Verbruikerslijst!$I$74="Nee",Inzetlijst!MS77*Verbruikerslijst!$G74,Inzetlijst!MS77*Verbruikerslijst!$K74)</f>
        <v>#VALUE!</v>
      </c>
      <c r="MV72" s="41" t="e">
        <f>IF(Verbruikerslijst!$I$74="Nee",Inzetlijst!MT77*Verbruikerslijst!$G74,Inzetlijst!MT77*Verbruikerslijst!$K74)</f>
        <v>#VALUE!</v>
      </c>
      <c r="MW72" s="41" t="e">
        <f>IF(Verbruikerslijst!$I$74="Nee",Inzetlijst!MU77*Verbruikerslijst!$G74,Inzetlijst!MU77*Verbruikerslijst!$K74)</f>
        <v>#VALUE!</v>
      </c>
      <c r="MX72" s="41" t="e">
        <f>IF(Verbruikerslijst!$I$74="Nee",Inzetlijst!MV77*Verbruikerslijst!$G74,Inzetlijst!MV77*Verbruikerslijst!$K74)</f>
        <v>#VALUE!</v>
      </c>
      <c r="MY72" s="41" t="e">
        <f>IF(Verbruikerslijst!$I$74="Nee",Inzetlijst!MW77*Verbruikerslijst!$G74,Inzetlijst!MW77*Verbruikerslijst!$K74)</f>
        <v>#VALUE!</v>
      </c>
      <c r="MZ72" s="41" t="e">
        <f>IF(Verbruikerslijst!$I$74="Nee",Inzetlijst!MX77*Verbruikerslijst!$G74,Inzetlijst!MX77*Verbruikerslijst!$K74)</f>
        <v>#VALUE!</v>
      </c>
      <c r="NA72" s="41" t="e">
        <f>IF(Verbruikerslijst!$I$74="Nee",Inzetlijst!MY77*Verbruikerslijst!$G74,Inzetlijst!MY77*Verbruikerslijst!$K74)</f>
        <v>#VALUE!</v>
      </c>
      <c r="NB72" s="41" t="e">
        <f>IF(Verbruikerslijst!$I$74="Nee",Inzetlijst!MZ77*Verbruikerslijst!$G74,Inzetlijst!MZ77*Verbruikerslijst!$K74)</f>
        <v>#VALUE!</v>
      </c>
      <c r="NC72" s="41" t="e">
        <f>IF(Verbruikerslijst!$I$74="Nee",Inzetlijst!NA77*Verbruikerslijst!$G74,Inzetlijst!NA77*Verbruikerslijst!$K74)</f>
        <v>#VALUE!</v>
      </c>
      <c r="ND72" s="41" t="e">
        <f>IF(Verbruikerslijst!$I$74="Nee",Inzetlijst!NB77*Verbruikerslijst!$G74,Inzetlijst!NB77*Verbruikerslijst!$K74)</f>
        <v>#VALUE!</v>
      </c>
      <c r="NE72" s="41" t="e">
        <f>IF(Verbruikerslijst!$I$74="Nee",Inzetlijst!NC77*Verbruikerslijst!$G74,Inzetlijst!NC77*Verbruikerslijst!$K74)</f>
        <v>#VALUE!</v>
      </c>
      <c r="NF72" s="41" t="e">
        <f>IF(Verbruikerslijst!$I$74="Nee",Inzetlijst!ND77*Verbruikerslijst!$G74,Inzetlijst!ND77*Verbruikerslijst!$K74)</f>
        <v>#VALUE!</v>
      </c>
      <c r="NG72" s="41" t="e">
        <f>IF(Verbruikerslijst!$I$74="Nee",Inzetlijst!NE77*Verbruikerslijst!$G74,Inzetlijst!NE77*Verbruikerslijst!$K74)</f>
        <v>#VALUE!</v>
      </c>
      <c r="NH72" s="41" t="e">
        <f>IF(Verbruikerslijst!$I$74="Nee",Inzetlijst!NF77*Verbruikerslijst!$G74,Inzetlijst!NF77*Verbruikerslijst!$K74)</f>
        <v>#VALUE!</v>
      </c>
      <c r="NI72" s="41" t="e">
        <f>IF(Verbruikerslijst!$I$74="Nee",Inzetlijst!NG77*Verbruikerslijst!$G74,Inzetlijst!NG77*Verbruikerslijst!$K74)</f>
        <v>#VALUE!</v>
      </c>
      <c r="NJ72" s="41" t="e">
        <f>IF(Verbruikerslijst!$I$74="Nee",Inzetlijst!NH77*Verbruikerslijst!$G74,Inzetlijst!NH77*Verbruikerslijst!$K74)</f>
        <v>#VALUE!</v>
      </c>
      <c r="NK72" s="41" t="e">
        <f>IF(Verbruikerslijst!$I$74="Nee",Inzetlijst!NI77*Verbruikerslijst!$G74,Inzetlijst!NI77*Verbruikerslijst!$K74)</f>
        <v>#VALUE!</v>
      </c>
      <c r="NL72" s="41" t="e">
        <f>IF(Verbruikerslijst!$I$74="Nee",Inzetlijst!NJ77*Verbruikerslijst!$G74,Inzetlijst!NJ77*Verbruikerslijst!$K74)</f>
        <v>#VALUE!</v>
      </c>
      <c r="NM72" s="41" t="e">
        <f>IF(Verbruikerslijst!$I$74="Nee",Inzetlijst!NK77*Verbruikerslijst!$G74,Inzetlijst!NK77*Verbruikerslijst!$K74)</f>
        <v>#VALUE!</v>
      </c>
      <c r="NN72" s="41" t="e">
        <f>IF(Verbruikerslijst!$I$74="Nee",Inzetlijst!NL77*Verbruikerslijst!$G74,Inzetlijst!NL77*Verbruikerslijst!$K74)</f>
        <v>#VALUE!</v>
      </c>
      <c r="NO72" s="41" t="e">
        <f>IF(Verbruikerslijst!$I$74="Nee",Inzetlijst!NM77*Verbruikerslijst!$G74,Inzetlijst!NM77*Verbruikerslijst!$K74)</f>
        <v>#VALUE!</v>
      </c>
      <c r="NP72" s="41" t="e">
        <f>IF(Verbruikerslijst!$I$74="Nee",Inzetlijst!NN77*Verbruikerslijst!$G74,Inzetlijst!NN77*Verbruikerslijst!$K74)</f>
        <v>#VALUE!</v>
      </c>
      <c r="NQ72" s="41" t="e">
        <f>IF(Verbruikerslijst!$I$74="Nee",Inzetlijst!NO77*Verbruikerslijst!$G74,Inzetlijst!NO77*Verbruikerslijst!$K74)</f>
        <v>#VALUE!</v>
      </c>
      <c r="NR72" s="41" t="e">
        <f>IF(Verbruikerslijst!$I$74="Nee",Inzetlijst!NP77*Verbruikerslijst!$G74,Inzetlijst!NP77*Verbruikerslijst!$K74)</f>
        <v>#VALUE!</v>
      </c>
      <c r="NS72" s="41" t="e">
        <f>IF(Verbruikerslijst!$I$74="Nee",Inzetlijst!NQ77*Verbruikerslijst!$G74,Inzetlijst!NQ77*Verbruikerslijst!$K74)</f>
        <v>#VALUE!</v>
      </c>
      <c r="NT72" s="41" t="e">
        <f>IF(Verbruikerslijst!$I$74="Nee",Inzetlijst!NR77*Verbruikerslijst!$G74,Inzetlijst!NR77*Verbruikerslijst!$K74)</f>
        <v>#VALUE!</v>
      </c>
      <c r="NU72" s="41" t="e">
        <f>IF(Verbruikerslijst!$I$74="Nee",Inzetlijst!NS77*Verbruikerslijst!$G74,Inzetlijst!NS77*Verbruikerslijst!$K74)</f>
        <v>#VALUE!</v>
      </c>
      <c r="NV72" s="41" t="e">
        <f>IF(Verbruikerslijst!$I$74="Nee",Inzetlijst!NT77*Verbruikerslijst!$G74,Inzetlijst!NT77*Verbruikerslijst!$K74)</f>
        <v>#VALUE!</v>
      </c>
      <c r="NW72" s="41" t="e">
        <f>IF(Verbruikerslijst!$I$74="Nee",Inzetlijst!NU77*Verbruikerslijst!$G74,Inzetlijst!NU77*Verbruikerslijst!$K74)</f>
        <v>#VALUE!</v>
      </c>
      <c r="NX72" s="41" t="e">
        <f>IF(Verbruikerslijst!$I$74="Nee",Inzetlijst!NV77*Verbruikerslijst!$G74,Inzetlijst!NV77*Verbruikerslijst!$K74)</f>
        <v>#VALUE!</v>
      </c>
      <c r="NY72" s="41" t="e">
        <f>IF(Verbruikerslijst!$I$74="Nee",Inzetlijst!NW77*Verbruikerslijst!$G74,Inzetlijst!NW77*Verbruikerslijst!$K74)</f>
        <v>#VALUE!</v>
      </c>
      <c r="NZ72" s="41" t="e">
        <f>IF(Verbruikerslijst!$I$74="Nee",Inzetlijst!NX77*Verbruikerslijst!$G74,Inzetlijst!NX77*Verbruikerslijst!$K74)</f>
        <v>#VALUE!</v>
      </c>
      <c r="OA72" s="41" t="e">
        <f>IF(Verbruikerslijst!$I$74="Nee",Inzetlijst!NY77*Verbruikerslijst!$G74,Inzetlijst!NY77*Verbruikerslijst!$K74)</f>
        <v>#VALUE!</v>
      </c>
      <c r="OB72" s="41" t="e">
        <f>IF(Verbruikerslijst!$I$74="Nee",Inzetlijst!NZ77*Verbruikerslijst!$G74,Inzetlijst!NZ77*Verbruikerslijst!$K74)</f>
        <v>#VALUE!</v>
      </c>
      <c r="OC72" s="41" t="e">
        <f>IF(Verbruikerslijst!$I$74="Nee",Inzetlijst!OA77*Verbruikerslijst!$G74,Inzetlijst!OA77*Verbruikerslijst!$K74)</f>
        <v>#VALUE!</v>
      </c>
      <c r="OD72" s="41" t="e">
        <f>IF(Verbruikerslijst!$I$74="Nee",Inzetlijst!OB77*Verbruikerslijst!$G74,Inzetlijst!OB77*Verbruikerslijst!$K74)</f>
        <v>#VALUE!</v>
      </c>
      <c r="OE72" s="41" t="e">
        <f>IF(Verbruikerslijst!$I$74="Nee",Inzetlijst!OC77*Verbruikerslijst!$G74,Inzetlijst!OC77*Verbruikerslijst!$K74)</f>
        <v>#VALUE!</v>
      </c>
      <c r="OF72" s="41" t="e">
        <f>IF(Verbruikerslijst!$I$74="Nee",Inzetlijst!OD77*Verbruikerslijst!$G74,Inzetlijst!OD77*Verbruikerslijst!$K74)</f>
        <v>#VALUE!</v>
      </c>
      <c r="OG72" s="41" t="e">
        <f>IF(Verbruikerslijst!$I$74="Nee",Inzetlijst!OE77*Verbruikerslijst!$G74,Inzetlijst!OE77*Verbruikerslijst!$K74)</f>
        <v>#VALUE!</v>
      </c>
      <c r="OH72" s="41" t="e">
        <f>IF(Verbruikerslijst!$I$74="Nee",Inzetlijst!OF77*Verbruikerslijst!$G74,Inzetlijst!OF77*Verbruikerslijst!$K74)</f>
        <v>#VALUE!</v>
      </c>
      <c r="OI72" s="41" t="e">
        <f>IF(Verbruikerslijst!$I$74="Nee",Inzetlijst!OG77*Verbruikerslijst!$G74,Inzetlijst!OG77*Verbruikerslijst!$K74)</f>
        <v>#VALUE!</v>
      </c>
      <c r="OJ72" s="41" t="e">
        <f>IF(Verbruikerslijst!$I$74="Nee",Inzetlijst!OH77*Verbruikerslijst!$G74,Inzetlijst!OH77*Verbruikerslijst!$K74)</f>
        <v>#VALUE!</v>
      </c>
      <c r="OK72" s="41" t="e">
        <f>IF(Verbruikerslijst!$I$74="Nee",Inzetlijst!OI77*Verbruikerslijst!$G74,Inzetlijst!OI77*Verbruikerslijst!$K74)</f>
        <v>#VALUE!</v>
      </c>
      <c r="OL72" s="41" t="e">
        <f>IF(Verbruikerslijst!$I$74="Nee",Inzetlijst!OJ77*Verbruikerslijst!$G74,Inzetlijst!OJ77*Verbruikerslijst!$K74)</f>
        <v>#VALUE!</v>
      </c>
      <c r="OM72" s="41" t="e">
        <f>IF(Verbruikerslijst!$I$74="Nee",Inzetlijst!OK77*Verbruikerslijst!$G74,Inzetlijst!OK77*Verbruikerslijst!$K74)</f>
        <v>#VALUE!</v>
      </c>
      <c r="ON72" s="41" t="e">
        <f>IF(Verbruikerslijst!$I$74="Nee",Inzetlijst!OL77*Verbruikerslijst!$G74,Inzetlijst!OL77*Verbruikerslijst!$K74)</f>
        <v>#VALUE!</v>
      </c>
      <c r="OO72" s="41" t="e">
        <f>IF(Verbruikerslijst!$I$74="Nee",Inzetlijst!OM77*Verbruikerslijst!$G74,Inzetlijst!OM77*Verbruikerslijst!$K74)</f>
        <v>#VALUE!</v>
      </c>
      <c r="OP72" s="41" t="e">
        <f>IF(Verbruikerslijst!$I$74="Nee",Inzetlijst!ON77*Verbruikerslijst!$G74,Inzetlijst!ON77*Verbruikerslijst!$K74)</f>
        <v>#VALUE!</v>
      </c>
      <c r="OQ72" s="41" t="e">
        <f>IF(Verbruikerslijst!$I$74="Nee",Inzetlijst!OO77*Verbruikerslijst!$G74,Inzetlijst!OO77*Verbruikerslijst!$K74)</f>
        <v>#VALUE!</v>
      </c>
      <c r="OR72" s="41" t="e">
        <f>IF(Verbruikerslijst!$I$74="Nee",Inzetlijst!OP77*Verbruikerslijst!$G74,Inzetlijst!OP77*Verbruikerslijst!$K74)</f>
        <v>#VALUE!</v>
      </c>
      <c r="OS72" s="41" t="e">
        <f>IF(Verbruikerslijst!$I$74="Nee",Inzetlijst!OQ77*Verbruikerslijst!$G74,Inzetlijst!OQ77*Verbruikerslijst!$K74)</f>
        <v>#VALUE!</v>
      </c>
      <c r="OT72" s="41" t="e">
        <f>IF(Verbruikerslijst!$I$74="Nee",Inzetlijst!OR77*Verbruikerslijst!$G74,Inzetlijst!OR77*Verbruikerslijst!$K74)</f>
        <v>#VALUE!</v>
      </c>
      <c r="OU72" s="41" t="e">
        <f>IF(Verbruikerslijst!$I$74="Nee",Inzetlijst!OS77*Verbruikerslijst!$G74,Inzetlijst!OS77*Verbruikerslijst!$K74)</f>
        <v>#VALUE!</v>
      </c>
      <c r="OV72" s="41" t="e">
        <f>IF(Verbruikerslijst!$I$74="Nee",Inzetlijst!OT77*Verbruikerslijst!$G74,Inzetlijst!OT77*Verbruikerslijst!$K74)</f>
        <v>#VALUE!</v>
      </c>
      <c r="OW72" s="41" t="e">
        <f>IF(Verbruikerslijst!$I$74="Nee",Inzetlijst!OU77*Verbruikerslijst!$G74,Inzetlijst!OU77*Verbruikerslijst!$K74)</f>
        <v>#VALUE!</v>
      </c>
      <c r="OX72" s="41" t="e">
        <f>IF(Verbruikerslijst!$I$74="Nee",Inzetlijst!OV77*Verbruikerslijst!$G74,Inzetlijst!OV77*Verbruikerslijst!$K74)</f>
        <v>#VALUE!</v>
      </c>
      <c r="OY72" s="41" t="e">
        <f>IF(Verbruikerslijst!$I$74="Nee",Inzetlijst!OW77*Verbruikerslijst!$G74,Inzetlijst!OW77*Verbruikerslijst!$K74)</f>
        <v>#VALUE!</v>
      </c>
      <c r="OZ72" s="41" t="e">
        <f>IF(Verbruikerslijst!$I$74="Nee",Inzetlijst!OX77*Verbruikerslijst!$G74,Inzetlijst!OX77*Verbruikerslijst!$K74)</f>
        <v>#VALUE!</v>
      </c>
      <c r="PA72" s="41" t="e">
        <f>IF(Verbruikerslijst!$I$74="Nee",Inzetlijst!OY77*Verbruikerslijst!$G74,Inzetlijst!OY77*Verbruikerslijst!$K74)</f>
        <v>#VALUE!</v>
      </c>
      <c r="PB72" s="41" t="e">
        <f>IF(Verbruikerslijst!$I$74="Nee",Inzetlijst!OZ77*Verbruikerslijst!$G74,Inzetlijst!OZ77*Verbruikerslijst!$K74)</f>
        <v>#VALUE!</v>
      </c>
      <c r="PC72" s="41" t="e">
        <f>IF(Verbruikerslijst!$I$74="Nee",Inzetlijst!PA77*Verbruikerslijst!$G74,Inzetlijst!PA77*Verbruikerslijst!$K74)</f>
        <v>#VALUE!</v>
      </c>
      <c r="PD72" s="41" t="e">
        <f>IF(Verbruikerslijst!$I$74="Nee",Inzetlijst!PB77*Verbruikerslijst!$G74,Inzetlijst!PB77*Verbruikerslijst!$K74)</f>
        <v>#VALUE!</v>
      </c>
      <c r="PE72" s="41" t="e">
        <f>IF(Verbruikerslijst!$I$74="Nee",Inzetlijst!PC77*Verbruikerslijst!$G74,Inzetlijst!PC77*Verbruikerslijst!$K74)</f>
        <v>#VALUE!</v>
      </c>
      <c r="PF72" s="41" t="e">
        <f>IF(Verbruikerslijst!$I$74="Nee",Inzetlijst!PD77*Verbruikerslijst!$G74,Inzetlijst!PD77*Verbruikerslijst!$K74)</f>
        <v>#VALUE!</v>
      </c>
      <c r="PG72" s="41" t="e">
        <f>IF(Verbruikerslijst!$I$74="Nee",Inzetlijst!PE77*Verbruikerslijst!$G74,Inzetlijst!PE77*Verbruikerslijst!$K74)</f>
        <v>#VALUE!</v>
      </c>
      <c r="PH72" s="41" t="e">
        <f>IF(Verbruikerslijst!$I$74="Nee",Inzetlijst!PF77*Verbruikerslijst!$G74,Inzetlijst!PF77*Verbruikerslijst!$K74)</f>
        <v>#VALUE!</v>
      </c>
      <c r="PI72" s="41" t="e">
        <f>IF(Verbruikerslijst!$I$74="Nee",Inzetlijst!PG77*Verbruikerslijst!$G74,Inzetlijst!PG77*Verbruikerslijst!$K74)</f>
        <v>#VALUE!</v>
      </c>
      <c r="PJ72" s="41" t="e">
        <f>IF(Verbruikerslijst!$I$74="Nee",Inzetlijst!PH77*Verbruikerslijst!$G74,Inzetlijst!PH77*Verbruikerslijst!$K74)</f>
        <v>#VALUE!</v>
      </c>
      <c r="PK72" s="41" t="e">
        <f>IF(Verbruikerslijst!$I$74="Nee",Inzetlijst!PI77*Verbruikerslijst!$G74,Inzetlijst!PI77*Verbruikerslijst!$K74)</f>
        <v>#VALUE!</v>
      </c>
      <c r="PL72" s="41" t="e">
        <f>IF(Verbruikerslijst!$I$74="Nee",Inzetlijst!PJ77*Verbruikerslijst!$G74,Inzetlijst!PJ77*Verbruikerslijst!$K74)</f>
        <v>#VALUE!</v>
      </c>
      <c r="PM72" s="41" t="e">
        <f>IF(Verbruikerslijst!$I$74="Nee",Inzetlijst!PK77*Verbruikerslijst!$G74,Inzetlijst!PK77*Verbruikerslijst!$K74)</f>
        <v>#VALUE!</v>
      </c>
      <c r="PN72" s="41" t="e">
        <f>IF(Verbruikerslijst!$I$74="Nee",Inzetlijst!PL77*Verbruikerslijst!$G74,Inzetlijst!PL77*Verbruikerslijst!$K74)</f>
        <v>#VALUE!</v>
      </c>
      <c r="PO72" s="41" t="e">
        <f>IF(Verbruikerslijst!$I$74="Nee",Inzetlijst!PM77*Verbruikerslijst!$G74,Inzetlijst!PM77*Verbruikerslijst!$K74)</f>
        <v>#VALUE!</v>
      </c>
      <c r="PP72" s="41" t="e">
        <f>IF(Verbruikerslijst!$I$74="Nee",Inzetlijst!PN77*Verbruikerslijst!$G74,Inzetlijst!PN77*Verbruikerslijst!$K74)</f>
        <v>#VALUE!</v>
      </c>
      <c r="PQ72" s="41" t="e">
        <f>IF(Verbruikerslijst!$I$74="Nee",Inzetlijst!PO77*Verbruikerslijst!$G74,Inzetlijst!PO77*Verbruikerslijst!$K74)</f>
        <v>#VALUE!</v>
      </c>
      <c r="PR72" s="41" t="e">
        <f>IF(Verbruikerslijst!$I$74="Nee",Inzetlijst!PP77*Verbruikerslijst!$G74,Inzetlijst!PP77*Verbruikerslijst!$K74)</f>
        <v>#VALUE!</v>
      </c>
      <c r="PS72" s="41" t="e">
        <f>IF(Verbruikerslijst!$I$74="Nee",Inzetlijst!PQ77*Verbruikerslijst!$G74,Inzetlijst!PQ77*Verbruikerslijst!$K74)</f>
        <v>#VALUE!</v>
      </c>
      <c r="PT72" s="41" t="e">
        <f>IF(Verbruikerslijst!$I$74="Nee",Inzetlijst!PR77*Verbruikerslijst!$G74,Inzetlijst!PR77*Verbruikerslijst!$K74)</f>
        <v>#VALUE!</v>
      </c>
      <c r="PU72" s="41" t="e">
        <f>IF(Verbruikerslijst!$I$74="Nee",Inzetlijst!PS77*Verbruikerslijst!$G74,Inzetlijst!PS77*Verbruikerslijst!$K74)</f>
        <v>#VALUE!</v>
      </c>
      <c r="PV72" s="41" t="e">
        <f>IF(Verbruikerslijst!$I$74="Nee",Inzetlijst!PT77*Verbruikerslijst!$G74,Inzetlijst!PT77*Verbruikerslijst!$K74)</f>
        <v>#VALUE!</v>
      </c>
      <c r="PW72" s="41" t="e">
        <f>IF(Verbruikerslijst!$I$74="Nee",Inzetlijst!PU77*Verbruikerslijst!$G74,Inzetlijst!PU77*Verbruikerslijst!$K74)</f>
        <v>#VALUE!</v>
      </c>
      <c r="PX72" s="41" t="e">
        <f>IF(Verbruikerslijst!$I$74="Nee",Inzetlijst!PV77*Verbruikerslijst!$G74,Inzetlijst!PV77*Verbruikerslijst!$K74)</f>
        <v>#VALUE!</v>
      </c>
      <c r="PY72" s="41" t="e">
        <f>IF(Verbruikerslijst!$I$74="Nee",Inzetlijst!PW77*Verbruikerslijst!$G74,Inzetlijst!PW77*Verbruikerslijst!$K74)</f>
        <v>#VALUE!</v>
      </c>
      <c r="PZ72" s="41" t="e">
        <f>IF(Verbruikerslijst!$I$74="Nee",Inzetlijst!PX77*Verbruikerslijst!$G74,Inzetlijst!PX77*Verbruikerslijst!$K74)</f>
        <v>#VALUE!</v>
      </c>
      <c r="QA72" s="41" t="e">
        <f>IF(Verbruikerslijst!$I$74="Nee",Inzetlijst!PY77*Verbruikerslijst!$G74,Inzetlijst!PY77*Verbruikerslijst!$K74)</f>
        <v>#VALUE!</v>
      </c>
      <c r="QB72" s="41" t="e">
        <f>IF(Verbruikerslijst!$I$74="Nee",Inzetlijst!PZ77*Verbruikerslijst!$G74,Inzetlijst!PZ77*Verbruikerslijst!$K74)</f>
        <v>#VALUE!</v>
      </c>
      <c r="QC72" s="41" t="e">
        <f>IF(Verbruikerslijst!$I$74="Nee",Inzetlijst!QA77*Verbruikerslijst!$G74,Inzetlijst!QA77*Verbruikerslijst!$K74)</f>
        <v>#VALUE!</v>
      </c>
      <c r="QD72" s="41" t="e">
        <f>IF(Verbruikerslijst!$I$74="Nee",Inzetlijst!QB77*Verbruikerslijst!$G74,Inzetlijst!QB77*Verbruikerslijst!$K74)</f>
        <v>#VALUE!</v>
      </c>
      <c r="QE72" s="41" t="e">
        <f>IF(Verbruikerslijst!$I$74="Nee",Inzetlijst!QC77*Verbruikerslijst!$G74,Inzetlijst!QC77*Verbruikerslijst!$K74)</f>
        <v>#VALUE!</v>
      </c>
      <c r="QF72" s="41" t="e">
        <f>IF(Verbruikerslijst!$I$74="Nee",Inzetlijst!QD77*Verbruikerslijst!$G74,Inzetlijst!QD77*Verbruikerslijst!$K74)</f>
        <v>#VALUE!</v>
      </c>
      <c r="QG72" s="41" t="e">
        <f>IF(Verbruikerslijst!$I$74="Nee",Inzetlijst!QE77*Verbruikerslijst!$G74,Inzetlijst!QE77*Verbruikerslijst!$K74)</f>
        <v>#VALUE!</v>
      </c>
      <c r="QH72" s="41" t="e">
        <f>IF(Verbruikerslijst!$I$74="Nee",Inzetlijst!QF77*Verbruikerslijst!$G74,Inzetlijst!QF77*Verbruikerslijst!$K74)</f>
        <v>#VALUE!</v>
      </c>
      <c r="QI72" s="41" t="e">
        <f>IF(Verbruikerslijst!$I$74="Nee",Inzetlijst!QG77*Verbruikerslijst!$G74,Inzetlijst!QG77*Verbruikerslijst!$K74)</f>
        <v>#VALUE!</v>
      </c>
      <c r="QJ72" s="41" t="e">
        <f>IF(Verbruikerslijst!$I$74="Nee",Inzetlijst!QH77*Verbruikerslijst!$G74,Inzetlijst!QH77*Verbruikerslijst!$K74)</f>
        <v>#VALUE!</v>
      </c>
      <c r="QK72" s="41" t="e">
        <f>IF(Verbruikerslijst!$I$74="Nee",Inzetlijst!QI77*Verbruikerslijst!$G74,Inzetlijst!QI77*Verbruikerslijst!$K74)</f>
        <v>#VALUE!</v>
      </c>
      <c r="QL72" s="41" t="e">
        <f>IF(Verbruikerslijst!$I$74="Nee",Inzetlijst!QJ77*Verbruikerslijst!$G74,Inzetlijst!QJ77*Verbruikerslijst!$K74)</f>
        <v>#VALUE!</v>
      </c>
      <c r="QM72" s="41" t="e">
        <f>IF(Verbruikerslijst!$I$74="Nee",Inzetlijst!QK77*Verbruikerslijst!$G74,Inzetlijst!QK77*Verbruikerslijst!$K74)</f>
        <v>#VALUE!</v>
      </c>
      <c r="QN72" s="41" t="e">
        <f>IF(Verbruikerslijst!$I$74="Nee",Inzetlijst!QL77*Verbruikerslijst!$G74,Inzetlijst!QL77*Verbruikerslijst!$K74)</f>
        <v>#VALUE!</v>
      </c>
      <c r="QO72" s="41" t="e">
        <f>IF(Verbruikerslijst!$I$74="Nee",Inzetlijst!QM77*Verbruikerslijst!$G74,Inzetlijst!QM77*Verbruikerslijst!$K74)</f>
        <v>#VALUE!</v>
      </c>
      <c r="QP72" s="41" t="e">
        <f>IF(Verbruikerslijst!$I$74="Nee",Inzetlijst!QN77*Verbruikerslijst!$G74,Inzetlijst!QN77*Verbruikerslijst!$K74)</f>
        <v>#VALUE!</v>
      </c>
      <c r="QQ72" s="41" t="e">
        <f>IF(Verbruikerslijst!$I$74="Nee",Inzetlijst!QO77*Verbruikerslijst!$G74,Inzetlijst!QO77*Verbruikerslijst!$K74)</f>
        <v>#VALUE!</v>
      </c>
      <c r="QR72" s="41" t="e">
        <f>IF(Verbruikerslijst!$I$74="Nee",Inzetlijst!QP77*Verbruikerslijst!$G74,Inzetlijst!QP77*Verbruikerslijst!$K74)</f>
        <v>#VALUE!</v>
      </c>
      <c r="QS72" s="41" t="e">
        <f>IF(Verbruikerslijst!$I$74="Nee",Inzetlijst!QQ77*Verbruikerslijst!$G74,Inzetlijst!QQ77*Verbruikerslijst!$K74)</f>
        <v>#VALUE!</v>
      </c>
      <c r="QT72" s="41" t="e">
        <f>IF(Verbruikerslijst!$I$74="Nee",Inzetlijst!QR77*Verbruikerslijst!$G74,Inzetlijst!QR77*Verbruikerslijst!$K74)</f>
        <v>#VALUE!</v>
      </c>
      <c r="QU72" s="41" t="e">
        <f>IF(Verbruikerslijst!$I$74="Nee",Inzetlijst!QS77*Verbruikerslijst!$G74,Inzetlijst!QS77*Verbruikerslijst!$K74)</f>
        <v>#VALUE!</v>
      </c>
      <c r="QV72" s="41" t="e">
        <f>IF(Verbruikerslijst!$I$74="Nee",Inzetlijst!QT77*Verbruikerslijst!$G74,Inzetlijst!QT77*Verbruikerslijst!$K74)</f>
        <v>#VALUE!</v>
      </c>
      <c r="QW72" s="41" t="e">
        <f>IF(Verbruikerslijst!$I$74="Nee",Inzetlijst!QU77*Verbruikerslijst!$G74,Inzetlijst!QU77*Verbruikerslijst!$K74)</f>
        <v>#VALUE!</v>
      </c>
      <c r="QX72" s="41" t="e">
        <f>IF(Verbruikerslijst!$I$74="Nee",Inzetlijst!QV77*Verbruikerslijst!$G74,Inzetlijst!QV77*Verbruikerslijst!$K74)</f>
        <v>#VALUE!</v>
      </c>
      <c r="QY72" s="41" t="e">
        <f>IF(Verbruikerslijst!$I$74="Nee",Inzetlijst!QW77*Verbruikerslijst!$G74,Inzetlijst!QW77*Verbruikerslijst!$K74)</f>
        <v>#VALUE!</v>
      </c>
      <c r="QZ72" s="41" t="e">
        <f>IF(Verbruikerslijst!$I$74="Nee",Inzetlijst!QX77*Verbruikerslijst!$G74,Inzetlijst!QX77*Verbruikerslijst!$K74)</f>
        <v>#VALUE!</v>
      </c>
      <c r="RA72" s="41" t="e">
        <f>IF(Verbruikerslijst!$I$74="Nee",Inzetlijst!QY77*Verbruikerslijst!$G74,Inzetlijst!QY77*Verbruikerslijst!$K74)</f>
        <v>#VALUE!</v>
      </c>
      <c r="RB72" s="41" t="e">
        <f>IF(Verbruikerslijst!$I$74="Nee",Inzetlijst!QZ77*Verbruikerslijst!$G74,Inzetlijst!QZ77*Verbruikerslijst!$K74)</f>
        <v>#VALUE!</v>
      </c>
      <c r="RC72" s="41" t="e">
        <f>IF(Verbruikerslijst!$I$74="Nee",Inzetlijst!RA77*Verbruikerslijst!$G74,Inzetlijst!RA77*Verbruikerslijst!$K74)</f>
        <v>#VALUE!</v>
      </c>
      <c r="RD72" s="41" t="e">
        <f>IF(Verbruikerslijst!$I$74="Nee",Inzetlijst!RB77*Verbruikerslijst!$G74,Inzetlijst!RB77*Verbruikerslijst!$K74)</f>
        <v>#VALUE!</v>
      </c>
      <c r="RE72" s="41" t="e">
        <f>IF(Verbruikerslijst!$I$74="Nee",Inzetlijst!RC77*Verbruikerslijst!$G74,Inzetlijst!RC77*Verbruikerslijst!$K74)</f>
        <v>#VALUE!</v>
      </c>
      <c r="RF72" s="41" t="e">
        <f>IF(Verbruikerslijst!$I$74="Nee",Inzetlijst!RD77*Verbruikerslijst!$G74,Inzetlijst!RD77*Verbruikerslijst!$K74)</f>
        <v>#VALUE!</v>
      </c>
      <c r="RG72" s="41" t="e">
        <f>IF(Verbruikerslijst!$I$74="Nee",Inzetlijst!RE77*Verbruikerslijst!$G74,Inzetlijst!RE77*Verbruikerslijst!$K74)</f>
        <v>#VALUE!</v>
      </c>
      <c r="RH72" s="41" t="e">
        <f>IF(Verbruikerslijst!$I$74="Nee",Inzetlijst!RF77*Verbruikerslijst!$G74,Inzetlijst!RF77*Verbruikerslijst!$K74)</f>
        <v>#VALUE!</v>
      </c>
      <c r="RI72" s="41" t="e">
        <f>IF(Verbruikerslijst!$I$74="Nee",Inzetlijst!RG77*Verbruikerslijst!$G74,Inzetlijst!RG77*Verbruikerslijst!$K74)</f>
        <v>#VALUE!</v>
      </c>
      <c r="RJ72" s="41" t="e">
        <f>IF(Verbruikerslijst!$I$74="Nee",Inzetlijst!RH77*Verbruikerslijst!$G74,Inzetlijst!RH77*Verbruikerslijst!$K74)</f>
        <v>#VALUE!</v>
      </c>
      <c r="RK72" s="41" t="e">
        <f>IF(Verbruikerslijst!$I$74="Nee",Inzetlijst!RI77*Verbruikerslijst!$G74,Inzetlijst!RI77*Verbruikerslijst!$K74)</f>
        <v>#VALUE!</v>
      </c>
      <c r="RL72" s="41" t="e">
        <f>IF(Verbruikerslijst!$I$74="Nee",Inzetlijst!RJ77*Verbruikerslijst!$G74,Inzetlijst!RJ77*Verbruikerslijst!$K74)</f>
        <v>#VALUE!</v>
      </c>
      <c r="RM72" s="41" t="e">
        <f>IF(Verbruikerslijst!$I$74="Nee",Inzetlijst!RK77*Verbruikerslijst!$G74,Inzetlijst!RK77*Verbruikerslijst!$K74)</f>
        <v>#VALUE!</v>
      </c>
      <c r="RN72" s="41" t="e">
        <f>IF(Verbruikerslijst!$I$74="Nee",Inzetlijst!RL77*Verbruikerslijst!$G74,Inzetlijst!RL77*Verbruikerslijst!$K74)</f>
        <v>#VALUE!</v>
      </c>
      <c r="RO72" s="41" t="e">
        <f>IF(Verbruikerslijst!$I$74="Nee",Inzetlijst!RM77*Verbruikerslijst!$G74,Inzetlijst!RM77*Verbruikerslijst!$K74)</f>
        <v>#VALUE!</v>
      </c>
      <c r="RP72" s="41" t="e">
        <f>IF(Verbruikerslijst!$I$74="Nee",Inzetlijst!RN77*Verbruikerslijst!$G74,Inzetlijst!RN77*Verbruikerslijst!$K74)</f>
        <v>#VALUE!</v>
      </c>
      <c r="RQ72" s="41" t="e">
        <f>IF(Verbruikerslijst!$I$74="Nee",Inzetlijst!RO77*Verbruikerslijst!$G74,Inzetlijst!RO77*Verbruikerslijst!$K74)</f>
        <v>#VALUE!</v>
      </c>
      <c r="RR72" s="41" t="e">
        <f>IF(Verbruikerslijst!$I$74="Nee",Inzetlijst!RP77*Verbruikerslijst!$G74,Inzetlijst!RP77*Verbruikerslijst!$K74)</f>
        <v>#VALUE!</v>
      </c>
      <c r="RS72" s="41" t="e">
        <f>IF(Verbruikerslijst!$I$74="Nee",Inzetlijst!RQ77*Verbruikerslijst!$G74,Inzetlijst!RQ77*Verbruikerslijst!$K74)</f>
        <v>#VALUE!</v>
      </c>
      <c r="RT72" s="41" t="e">
        <f>IF(Verbruikerslijst!$I$74="Nee",Inzetlijst!RR77*Verbruikerslijst!$G74,Inzetlijst!RR77*Verbruikerslijst!$K74)</f>
        <v>#VALUE!</v>
      </c>
      <c r="RU72" s="41" t="e">
        <f>IF(Verbruikerslijst!$I$74="Nee",Inzetlijst!RS77*Verbruikerslijst!$G74,Inzetlijst!RS77*Verbruikerslijst!$K74)</f>
        <v>#VALUE!</v>
      </c>
      <c r="RV72" s="41" t="e">
        <f>IF(Verbruikerslijst!$I$74="Nee",Inzetlijst!RT77*Verbruikerslijst!$G74,Inzetlijst!RT77*Verbruikerslijst!$K74)</f>
        <v>#VALUE!</v>
      </c>
      <c r="RW72" s="41" t="e">
        <f>IF(Verbruikerslijst!$I$74="Nee",Inzetlijst!RU77*Verbruikerslijst!$G74,Inzetlijst!RU77*Verbruikerslijst!$K74)</f>
        <v>#VALUE!</v>
      </c>
      <c r="RX72" s="41" t="e">
        <f>IF(Verbruikerslijst!$I$74="Nee",Inzetlijst!RV77*Verbruikerslijst!$G74,Inzetlijst!RV77*Verbruikerslijst!$K74)</f>
        <v>#VALUE!</v>
      </c>
      <c r="RY72" s="41" t="e">
        <f>IF(Verbruikerslijst!$I$74="Nee",Inzetlijst!RW77*Verbruikerslijst!$G74,Inzetlijst!RW77*Verbruikerslijst!$K74)</f>
        <v>#VALUE!</v>
      </c>
      <c r="RZ72" s="41" t="e">
        <f>IF(Verbruikerslijst!$I$74="Nee",Inzetlijst!RX77*Verbruikerslijst!$G74,Inzetlijst!RX77*Verbruikerslijst!$K74)</f>
        <v>#VALUE!</v>
      </c>
      <c r="SA72" s="41" t="e">
        <f>IF(Verbruikerslijst!$I$74="Nee",Inzetlijst!RY77*Verbruikerslijst!$G74,Inzetlijst!RY77*Verbruikerslijst!$K74)</f>
        <v>#VALUE!</v>
      </c>
      <c r="SB72" s="41" t="e">
        <f>IF(Verbruikerslijst!$I$74="Nee",Inzetlijst!RZ77*Verbruikerslijst!$G74,Inzetlijst!RZ77*Verbruikerslijst!$K74)</f>
        <v>#VALUE!</v>
      </c>
      <c r="SC72" s="41" t="e">
        <f>IF(Verbruikerslijst!$I$74="Nee",Inzetlijst!SA77*Verbruikerslijst!$G74,Inzetlijst!SA77*Verbruikerslijst!$K74)</f>
        <v>#VALUE!</v>
      </c>
      <c r="SD72" s="41" t="e">
        <f>IF(Verbruikerslijst!$I$74="Nee",Inzetlijst!SB77*Verbruikerslijst!$G74,Inzetlijst!SB77*Verbruikerslijst!$K74)</f>
        <v>#VALUE!</v>
      </c>
      <c r="SE72" s="41" t="e">
        <f>IF(Verbruikerslijst!$I$74="Nee",Inzetlijst!SC77*Verbruikerslijst!$G74,Inzetlijst!SC77*Verbruikerslijst!$K74)</f>
        <v>#VALUE!</v>
      </c>
      <c r="SF72" s="41" t="e">
        <f>IF(Verbruikerslijst!$I$74="Nee",Inzetlijst!SD77*Verbruikerslijst!$G74,Inzetlijst!SD77*Verbruikerslijst!$K74)</f>
        <v>#VALUE!</v>
      </c>
      <c r="SG72" s="41" t="e">
        <f>IF(Verbruikerslijst!$I$74="Nee",Inzetlijst!SE77*Verbruikerslijst!$G74,Inzetlijst!SE77*Verbruikerslijst!$K74)</f>
        <v>#VALUE!</v>
      </c>
      <c r="SH72" s="41" t="e">
        <f>IF(Verbruikerslijst!$I$74="Nee",Inzetlijst!SF77*Verbruikerslijst!$G74,Inzetlijst!SF77*Verbruikerslijst!$K74)</f>
        <v>#VALUE!</v>
      </c>
      <c r="SI72" s="41" t="e">
        <f>IF(Verbruikerslijst!$I$74="Nee",Inzetlijst!SG77*Verbruikerslijst!$G74,Inzetlijst!SG77*Verbruikerslijst!$K74)</f>
        <v>#VALUE!</v>
      </c>
      <c r="SJ72" s="41" t="e">
        <f>IF(Verbruikerslijst!$I$74="Nee",Inzetlijst!SH77*Verbruikerslijst!$G74,Inzetlijst!SH77*Verbruikerslijst!$K74)</f>
        <v>#VALUE!</v>
      </c>
      <c r="SK72" s="41" t="e">
        <f>IF(Verbruikerslijst!$I$74="Nee",Inzetlijst!SI77*Verbruikerslijst!$G74,Inzetlijst!SI77*Verbruikerslijst!$K74)</f>
        <v>#VALUE!</v>
      </c>
    </row>
    <row r="73" spans="4:505" x14ac:dyDescent="0.25">
      <c r="D73" t="s">
        <v>685</v>
      </c>
      <c r="E73">
        <v>0</v>
      </c>
      <c r="F73" s="41" t="e">
        <f>IF(Verbruikerslijst!$I$75="Nee",Inzetlijst!D78*Verbruikerslijst!$G75,Inzetlijst!D78*Verbruikerslijst!$K75)</f>
        <v>#VALUE!</v>
      </c>
      <c r="G73" s="41" t="e">
        <f>IF(Verbruikerslijst!$I$75="Nee",Inzetlijst!E78*Verbruikerslijst!$G75,Inzetlijst!E78*Verbruikerslijst!$K75)</f>
        <v>#VALUE!</v>
      </c>
      <c r="H73" s="41" t="e">
        <f>IF(Verbruikerslijst!$I$75="Nee",Inzetlijst!F78*Verbruikerslijst!$G75,Inzetlijst!F78*Verbruikerslijst!$K75)</f>
        <v>#VALUE!</v>
      </c>
      <c r="I73" s="41" t="e">
        <f>IF(Verbruikerslijst!$I$75="Nee",Inzetlijst!G78*Verbruikerslijst!$G75,Inzetlijst!G78*Verbruikerslijst!$K75)</f>
        <v>#VALUE!</v>
      </c>
      <c r="J73" s="41" t="e">
        <f>IF(Verbruikerslijst!$I$75="Nee",Inzetlijst!H78*Verbruikerslijst!$G75,Inzetlijst!H78*Verbruikerslijst!$K75)</f>
        <v>#VALUE!</v>
      </c>
      <c r="K73" s="41" t="e">
        <f>IF(Verbruikerslijst!$I$75="Nee",Inzetlijst!I78*Verbruikerslijst!$G75,Inzetlijst!I78*Verbruikerslijst!$K75)</f>
        <v>#VALUE!</v>
      </c>
      <c r="L73" s="41" t="e">
        <f>IF(Verbruikerslijst!$I$75="Nee",Inzetlijst!J78*Verbruikerslijst!$G75,Inzetlijst!J78*Verbruikerslijst!$K75)</f>
        <v>#VALUE!</v>
      </c>
      <c r="M73" s="41" t="e">
        <f>IF(Verbruikerslijst!$I$75="Nee",Inzetlijst!K78*Verbruikerslijst!$G75,Inzetlijst!K78*Verbruikerslijst!$K75)</f>
        <v>#VALUE!</v>
      </c>
      <c r="N73" s="41" t="e">
        <f>IF(Verbruikerslijst!$I$75="Nee",Inzetlijst!L78*Verbruikerslijst!$G75,Inzetlijst!L78*Verbruikerslijst!$K75)</f>
        <v>#VALUE!</v>
      </c>
      <c r="O73" s="41" t="e">
        <f>IF(Verbruikerslijst!$I$75="Nee",Inzetlijst!M78*Verbruikerslijst!$G75,Inzetlijst!M78*Verbruikerslijst!$K75)</f>
        <v>#VALUE!</v>
      </c>
      <c r="P73" s="41" t="e">
        <f>IF(Verbruikerslijst!$I$75="Nee",Inzetlijst!N78*Verbruikerslijst!$G75,Inzetlijst!N78*Verbruikerslijst!$K75)</f>
        <v>#VALUE!</v>
      </c>
      <c r="Q73" s="41" t="e">
        <f>IF(Verbruikerslijst!$I$75="Nee",Inzetlijst!O78*Verbruikerslijst!$G75,Inzetlijst!O78*Verbruikerslijst!$K75)</f>
        <v>#VALUE!</v>
      </c>
      <c r="R73" s="41" t="e">
        <f>IF(Verbruikerslijst!$I$75="Nee",Inzetlijst!P78*Verbruikerslijst!$G75,Inzetlijst!P78*Verbruikerslijst!$K75)</f>
        <v>#VALUE!</v>
      </c>
      <c r="S73" s="41" t="e">
        <f>IF(Verbruikerslijst!$I$75="Nee",Inzetlijst!Q78*Verbruikerslijst!$G75,Inzetlijst!Q78*Verbruikerslijst!$K75)</f>
        <v>#VALUE!</v>
      </c>
      <c r="T73" s="41" t="e">
        <f>IF(Verbruikerslijst!$I$75="Nee",Inzetlijst!R78*Verbruikerslijst!$G75,Inzetlijst!R78*Verbruikerslijst!$K75)</f>
        <v>#VALUE!</v>
      </c>
      <c r="U73" s="41" t="e">
        <f>IF(Verbruikerslijst!$I$75="Nee",Inzetlijst!S78*Verbruikerslijst!$G75,Inzetlijst!S78*Verbruikerslijst!$K75)</f>
        <v>#VALUE!</v>
      </c>
      <c r="V73" s="41" t="e">
        <f>IF(Verbruikerslijst!$I$75="Nee",Inzetlijst!T78*Verbruikerslijst!$G75,Inzetlijst!T78*Verbruikerslijst!$K75)</f>
        <v>#VALUE!</v>
      </c>
      <c r="W73" s="41" t="e">
        <f>IF(Verbruikerslijst!$I$75="Nee",Inzetlijst!U78*Verbruikerslijst!$G75,Inzetlijst!U78*Verbruikerslijst!$K75)</f>
        <v>#VALUE!</v>
      </c>
      <c r="X73" s="41" t="e">
        <f>IF(Verbruikerslijst!$I$75="Nee",Inzetlijst!V78*Verbruikerslijst!$G75,Inzetlijst!V78*Verbruikerslijst!$K75)</f>
        <v>#VALUE!</v>
      </c>
      <c r="Y73" s="41" t="e">
        <f>IF(Verbruikerslijst!$I$75="Nee",Inzetlijst!W78*Verbruikerslijst!$G75,Inzetlijst!W78*Verbruikerslijst!$K75)</f>
        <v>#VALUE!</v>
      </c>
      <c r="Z73" s="41" t="e">
        <f>IF(Verbruikerslijst!$I$75="Nee",Inzetlijst!X78*Verbruikerslijst!$G75,Inzetlijst!X78*Verbruikerslijst!$K75)</f>
        <v>#VALUE!</v>
      </c>
      <c r="AA73" s="41" t="e">
        <f>IF(Verbruikerslijst!$I$75="Nee",Inzetlijst!Y78*Verbruikerslijst!$G75,Inzetlijst!Y78*Verbruikerslijst!$K75)</f>
        <v>#VALUE!</v>
      </c>
      <c r="AB73" s="41" t="e">
        <f>IF(Verbruikerslijst!$I$75="Nee",Inzetlijst!Z78*Verbruikerslijst!$G75,Inzetlijst!Z78*Verbruikerslijst!$K75)</f>
        <v>#VALUE!</v>
      </c>
      <c r="AC73" s="41" t="e">
        <f>IF(Verbruikerslijst!$I$75="Nee",Inzetlijst!AA78*Verbruikerslijst!$G75,Inzetlijst!AA78*Verbruikerslijst!$K75)</f>
        <v>#VALUE!</v>
      </c>
      <c r="AD73" s="41" t="e">
        <f>IF(Verbruikerslijst!$I$75="Nee",Inzetlijst!AB78*Verbruikerslijst!$G75,Inzetlijst!AB78*Verbruikerslijst!$K75)</f>
        <v>#VALUE!</v>
      </c>
      <c r="AE73" s="41" t="e">
        <f>IF(Verbruikerslijst!$I$75="Nee",Inzetlijst!AC78*Verbruikerslijst!$G75,Inzetlijst!AC78*Verbruikerslijst!$K75)</f>
        <v>#VALUE!</v>
      </c>
      <c r="AF73" s="41" t="e">
        <f>IF(Verbruikerslijst!$I$75="Nee",Inzetlijst!AD78*Verbruikerslijst!$G75,Inzetlijst!AD78*Verbruikerslijst!$K75)</f>
        <v>#VALUE!</v>
      </c>
      <c r="AG73" s="41" t="e">
        <f>IF(Verbruikerslijst!$I$75="Nee",Inzetlijst!AE78*Verbruikerslijst!$G75,Inzetlijst!AE78*Verbruikerslijst!$K75)</f>
        <v>#VALUE!</v>
      </c>
      <c r="AH73" s="41" t="e">
        <f>IF(Verbruikerslijst!$I$75="Nee",Inzetlijst!AF78*Verbruikerslijst!$G75,Inzetlijst!AF78*Verbruikerslijst!$K75)</f>
        <v>#VALUE!</v>
      </c>
      <c r="AI73" s="41" t="e">
        <f>IF(Verbruikerslijst!$I$75="Nee",Inzetlijst!AG78*Verbruikerslijst!$G75,Inzetlijst!AG78*Verbruikerslijst!$K75)</f>
        <v>#VALUE!</v>
      </c>
      <c r="AJ73" s="41" t="e">
        <f>IF(Verbruikerslijst!$I$75="Nee",Inzetlijst!AH78*Verbruikerslijst!$G75,Inzetlijst!AH78*Verbruikerslijst!$K75)</f>
        <v>#VALUE!</v>
      </c>
      <c r="AK73" s="41" t="e">
        <f>IF(Verbruikerslijst!$I$75="Nee",Inzetlijst!AI78*Verbruikerslijst!$G75,Inzetlijst!AI78*Verbruikerslijst!$K75)</f>
        <v>#VALUE!</v>
      </c>
      <c r="AL73" s="41" t="e">
        <f>IF(Verbruikerslijst!$I$75="Nee",Inzetlijst!AJ78*Verbruikerslijst!$G75,Inzetlijst!AJ78*Verbruikerslijst!$K75)</f>
        <v>#VALUE!</v>
      </c>
      <c r="AM73" s="41" t="e">
        <f>IF(Verbruikerslijst!$I$75="Nee",Inzetlijst!AK78*Verbruikerslijst!$G75,Inzetlijst!AK78*Verbruikerslijst!$K75)</f>
        <v>#VALUE!</v>
      </c>
      <c r="AN73" s="41" t="e">
        <f>IF(Verbruikerslijst!$I$75="Nee",Inzetlijst!AL78*Verbruikerslijst!$G75,Inzetlijst!AL78*Verbruikerslijst!$K75)</f>
        <v>#VALUE!</v>
      </c>
      <c r="AO73" s="41" t="e">
        <f>IF(Verbruikerslijst!$I$75="Nee",Inzetlijst!AM78*Verbruikerslijst!$G75,Inzetlijst!AM78*Verbruikerslijst!$K75)</f>
        <v>#VALUE!</v>
      </c>
      <c r="AP73" s="41" t="e">
        <f>IF(Verbruikerslijst!$I$75="Nee",Inzetlijst!AN78*Verbruikerslijst!$G75,Inzetlijst!AN78*Verbruikerslijst!$K75)</f>
        <v>#VALUE!</v>
      </c>
      <c r="AQ73" s="41" t="e">
        <f>IF(Verbruikerslijst!$I$75="Nee",Inzetlijst!AO78*Verbruikerslijst!$G75,Inzetlijst!AO78*Verbruikerslijst!$K75)</f>
        <v>#VALUE!</v>
      </c>
      <c r="AR73" s="41" t="e">
        <f>IF(Verbruikerslijst!$I$75="Nee",Inzetlijst!AP78*Verbruikerslijst!$G75,Inzetlijst!AP78*Verbruikerslijst!$K75)</f>
        <v>#VALUE!</v>
      </c>
      <c r="AS73" s="41" t="e">
        <f>IF(Verbruikerslijst!$I$75="Nee",Inzetlijst!AQ78*Verbruikerslijst!$G75,Inzetlijst!AQ78*Verbruikerslijst!$K75)</f>
        <v>#VALUE!</v>
      </c>
      <c r="AT73" s="41" t="e">
        <f>IF(Verbruikerslijst!$I$75="Nee",Inzetlijst!AR78*Verbruikerslijst!$G75,Inzetlijst!AR78*Verbruikerslijst!$K75)</f>
        <v>#VALUE!</v>
      </c>
      <c r="AU73" s="41" t="e">
        <f>IF(Verbruikerslijst!$I$75="Nee",Inzetlijst!AS78*Verbruikerslijst!$G75,Inzetlijst!AS78*Verbruikerslijst!$K75)</f>
        <v>#VALUE!</v>
      </c>
      <c r="AV73" s="41" t="e">
        <f>IF(Verbruikerslijst!$I$75="Nee",Inzetlijst!AT78*Verbruikerslijst!$G75,Inzetlijst!AT78*Verbruikerslijst!$K75)</f>
        <v>#VALUE!</v>
      </c>
      <c r="AW73" s="41" t="e">
        <f>IF(Verbruikerslijst!$I$75="Nee",Inzetlijst!AU78*Verbruikerslijst!$G75,Inzetlijst!AU78*Verbruikerslijst!$K75)</f>
        <v>#VALUE!</v>
      </c>
      <c r="AX73" s="41" t="e">
        <f>IF(Verbruikerslijst!$I$75="Nee",Inzetlijst!AV78*Verbruikerslijst!$G75,Inzetlijst!AV78*Verbruikerslijst!$K75)</f>
        <v>#VALUE!</v>
      </c>
      <c r="AY73" s="41" t="e">
        <f>IF(Verbruikerslijst!$I$75="Nee",Inzetlijst!AW78*Verbruikerslijst!$G75,Inzetlijst!AW78*Verbruikerslijst!$K75)</f>
        <v>#VALUE!</v>
      </c>
      <c r="AZ73" s="41" t="e">
        <f>IF(Verbruikerslijst!$I$75="Nee",Inzetlijst!AX78*Verbruikerslijst!$G75,Inzetlijst!AX78*Verbruikerslijst!$K75)</f>
        <v>#VALUE!</v>
      </c>
      <c r="BA73" s="41" t="e">
        <f>IF(Verbruikerslijst!$I$75="Nee",Inzetlijst!AY78*Verbruikerslijst!$G75,Inzetlijst!AY78*Verbruikerslijst!$K75)</f>
        <v>#VALUE!</v>
      </c>
      <c r="BB73" s="41" t="e">
        <f>IF(Verbruikerslijst!$I$75="Nee",Inzetlijst!AZ78*Verbruikerslijst!$G75,Inzetlijst!AZ78*Verbruikerslijst!$K75)</f>
        <v>#VALUE!</v>
      </c>
      <c r="BC73" s="41" t="e">
        <f>IF(Verbruikerslijst!$I$75="Nee",Inzetlijst!BA78*Verbruikerslijst!$G75,Inzetlijst!BA78*Verbruikerslijst!$K75)</f>
        <v>#VALUE!</v>
      </c>
      <c r="BD73" s="41" t="e">
        <f>IF(Verbruikerslijst!$I$75="Nee",Inzetlijst!BB78*Verbruikerslijst!$G75,Inzetlijst!BB78*Verbruikerslijst!$K75)</f>
        <v>#VALUE!</v>
      </c>
      <c r="BE73" s="41" t="e">
        <f>IF(Verbruikerslijst!$I$75="Nee",Inzetlijst!BC78*Verbruikerslijst!$G75,Inzetlijst!BC78*Verbruikerslijst!$K75)</f>
        <v>#VALUE!</v>
      </c>
      <c r="BF73" s="41" t="e">
        <f>IF(Verbruikerslijst!$I$75="Nee",Inzetlijst!BD78*Verbruikerslijst!$G75,Inzetlijst!BD78*Verbruikerslijst!$K75)</f>
        <v>#VALUE!</v>
      </c>
      <c r="BG73" s="41" t="e">
        <f>IF(Verbruikerslijst!$I$75="Nee",Inzetlijst!BE78*Verbruikerslijst!$G75,Inzetlijst!BE78*Verbruikerslijst!$K75)</f>
        <v>#VALUE!</v>
      </c>
      <c r="BH73" s="41" t="e">
        <f>IF(Verbruikerslijst!$I$75="Nee",Inzetlijst!BF78*Verbruikerslijst!$G75,Inzetlijst!BF78*Verbruikerslijst!$K75)</f>
        <v>#VALUE!</v>
      </c>
      <c r="BI73" s="41" t="e">
        <f>IF(Verbruikerslijst!$I$75="Nee",Inzetlijst!BG78*Verbruikerslijst!$G75,Inzetlijst!BG78*Verbruikerslijst!$K75)</f>
        <v>#VALUE!</v>
      </c>
      <c r="BJ73" s="41" t="e">
        <f>IF(Verbruikerslijst!$I$75="Nee",Inzetlijst!BH78*Verbruikerslijst!$G75,Inzetlijst!BH78*Verbruikerslijst!$K75)</f>
        <v>#VALUE!</v>
      </c>
      <c r="BK73" s="41" t="e">
        <f>IF(Verbruikerslijst!$I$75="Nee",Inzetlijst!BI78*Verbruikerslijst!$G75,Inzetlijst!BI78*Verbruikerslijst!$K75)</f>
        <v>#VALUE!</v>
      </c>
      <c r="BL73" s="41" t="e">
        <f>IF(Verbruikerslijst!$I$75="Nee",Inzetlijst!BJ78*Verbruikerslijst!$G75,Inzetlijst!BJ78*Verbruikerslijst!$K75)</f>
        <v>#VALUE!</v>
      </c>
      <c r="BM73" s="41" t="e">
        <f>IF(Verbruikerslijst!$I$75="Nee",Inzetlijst!BK78*Verbruikerslijst!$G75,Inzetlijst!BK78*Verbruikerslijst!$K75)</f>
        <v>#VALUE!</v>
      </c>
      <c r="BN73" s="41" t="e">
        <f>IF(Verbruikerslijst!$I$75="Nee",Inzetlijst!BL78*Verbruikerslijst!$G75,Inzetlijst!BL78*Verbruikerslijst!$K75)</f>
        <v>#VALUE!</v>
      </c>
      <c r="BO73" s="41" t="e">
        <f>IF(Verbruikerslijst!$I$75="Nee",Inzetlijst!BM78*Verbruikerslijst!$G75,Inzetlijst!BM78*Verbruikerslijst!$K75)</f>
        <v>#VALUE!</v>
      </c>
      <c r="BP73" s="41" t="e">
        <f>IF(Verbruikerslijst!$I$75="Nee",Inzetlijst!BN78*Verbruikerslijst!$G75,Inzetlijst!BN78*Verbruikerslijst!$K75)</f>
        <v>#VALUE!</v>
      </c>
      <c r="BQ73" s="41" t="e">
        <f>IF(Verbruikerslijst!$I$75="Nee",Inzetlijst!BO78*Verbruikerslijst!$G75,Inzetlijst!BO78*Verbruikerslijst!$K75)</f>
        <v>#VALUE!</v>
      </c>
      <c r="BR73" s="41" t="e">
        <f>IF(Verbruikerslijst!$I$75="Nee",Inzetlijst!BP78*Verbruikerslijst!$G75,Inzetlijst!BP78*Verbruikerslijst!$K75)</f>
        <v>#VALUE!</v>
      </c>
      <c r="BS73" s="41" t="e">
        <f>IF(Verbruikerslijst!$I$75="Nee",Inzetlijst!BQ78*Verbruikerslijst!$G75,Inzetlijst!BQ78*Verbruikerslijst!$K75)</f>
        <v>#VALUE!</v>
      </c>
      <c r="BT73" s="41" t="e">
        <f>IF(Verbruikerslijst!$I$75="Nee",Inzetlijst!BR78*Verbruikerslijst!$G75,Inzetlijst!BR78*Verbruikerslijst!$K75)</f>
        <v>#VALUE!</v>
      </c>
      <c r="BU73" s="41" t="e">
        <f>IF(Verbruikerslijst!$I$75="Nee",Inzetlijst!BS78*Verbruikerslijst!$G75,Inzetlijst!BS78*Verbruikerslijst!$K75)</f>
        <v>#VALUE!</v>
      </c>
      <c r="BV73" s="41" t="e">
        <f>IF(Verbruikerslijst!$I$75="Nee",Inzetlijst!BT78*Verbruikerslijst!$G75,Inzetlijst!BT78*Verbruikerslijst!$K75)</f>
        <v>#VALUE!</v>
      </c>
      <c r="BW73" s="41" t="e">
        <f>IF(Verbruikerslijst!$I$75="Nee",Inzetlijst!BU78*Verbruikerslijst!$G75,Inzetlijst!BU78*Verbruikerslijst!$K75)</f>
        <v>#VALUE!</v>
      </c>
      <c r="BX73" s="41" t="e">
        <f>IF(Verbruikerslijst!$I$75="Nee",Inzetlijst!BV78*Verbruikerslijst!$G75,Inzetlijst!BV78*Verbruikerslijst!$K75)</f>
        <v>#VALUE!</v>
      </c>
      <c r="BY73" s="41" t="e">
        <f>IF(Verbruikerslijst!$I$75="Nee",Inzetlijst!BW78*Verbruikerslijst!$G75,Inzetlijst!BW78*Verbruikerslijst!$K75)</f>
        <v>#VALUE!</v>
      </c>
      <c r="BZ73" s="41" t="e">
        <f>IF(Verbruikerslijst!$I$75="Nee",Inzetlijst!BX78*Verbruikerslijst!$G75,Inzetlijst!BX78*Verbruikerslijst!$K75)</f>
        <v>#VALUE!</v>
      </c>
      <c r="CA73" s="41" t="e">
        <f>IF(Verbruikerslijst!$I$75="Nee",Inzetlijst!BY78*Verbruikerslijst!$G75,Inzetlijst!BY78*Verbruikerslijst!$K75)</f>
        <v>#VALUE!</v>
      </c>
      <c r="CB73" s="41" t="e">
        <f>IF(Verbruikerslijst!$I$75="Nee",Inzetlijst!BZ78*Verbruikerslijst!$G75,Inzetlijst!BZ78*Verbruikerslijst!$K75)</f>
        <v>#VALUE!</v>
      </c>
      <c r="CC73" s="41" t="e">
        <f>IF(Verbruikerslijst!$I$75="Nee",Inzetlijst!CA78*Verbruikerslijst!$G75,Inzetlijst!CA78*Verbruikerslijst!$K75)</f>
        <v>#VALUE!</v>
      </c>
      <c r="CD73" s="41" t="e">
        <f>IF(Verbruikerslijst!$I$75="Nee",Inzetlijst!CB78*Verbruikerslijst!$G75,Inzetlijst!CB78*Verbruikerslijst!$K75)</f>
        <v>#VALUE!</v>
      </c>
      <c r="CE73" s="41" t="e">
        <f>IF(Verbruikerslijst!$I$75="Nee",Inzetlijst!CC78*Verbruikerslijst!$G75,Inzetlijst!CC78*Verbruikerslijst!$K75)</f>
        <v>#VALUE!</v>
      </c>
      <c r="CF73" s="41" t="e">
        <f>IF(Verbruikerslijst!$I$75="Nee",Inzetlijst!CD78*Verbruikerslijst!$G75,Inzetlijst!CD78*Verbruikerslijst!$K75)</f>
        <v>#VALUE!</v>
      </c>
      <c r="CG73" s="41" t="e">
        <f>IF(Verbruikerslijst!$I$75="Nee",Inzetlijst!CE78*Verbruikerslijst!$G75,Inzetlijst!CE78*Verbruikerslijst!$K75)</f>
        <v>#VALUE!</v>
      </c>
      <c r="CH73" s="41" t="e">
        <f>IF(Verbruikerslijst!$I$75="Nee",Inzetlijst!CF78*Verbruikerslijst!$G75,Inzetlijst!CF78*Verbruikerslijst!$K75)</f>
        <v>#VALUE!</v>
      </c>
      <c r="CI73" s="41" t="e">
        <f>IF(Verbruikerslijst!$I$75="Nee",Inzetlijst!CG78*Verbruikerslijst!$G75,Inzetlijst!CG78*Verbruikerslijst!$K75)</f>
        <v>#VALUE!</v>
      </c>
      <c r="CJ73" s="41" t="e">
        <f>IF(Verbruikerslijst!$I$75="Nee",Inzetlijst!CH78*Verbruikerslijst!$G75,Inzetlijst!CH78*Verbruikerslijst!$K75)</f>
        <v>#VALUE!</v>
      </c>
      <c r="CK73" s="41" t="e">
        <f>IF(Verbruikerslijst!$I$75="Nee",Inzetlijst!CI78*Verbruikerslijst!$G75,Inzetlijst!CI78*Verbruikerslijst!$K75)</f>
        <v>#VALUE!</v>
      </c>
      <c r="CL73" s="41" t="e">
        <f>IF(Verbruikerslijst!$I$75="Nee",Inzetlijst!CJ78*Verbruikerslijst!$G75,Inzetlijst!CJ78*Verbruikerslijst!$K75)</f>
        <v>#VALUE!</v>
      </c>
      <c r="CM73" s="41" t="e">
        <f>IF(Verbruikerslijst!$I$75="Nee",Inzetlijst!CK78*Verbruikerslijst!$G75,Inzetlijst!CK78*Verbruikerslijst!$K75)</f>
        <v>#VALUE!</v>
      </c>
      <c r="CN73" s="41" t="e">
        <f>IF(Verbruikerslijst!$I$75="Nee",Inzetlijst!CL78*Verbruikerslijst!$G75,Inzetlijst!CL78*Verbruikerslijst!$K75)</f>
        <v>#VALUE!</v>
      </c>
      <c r="CO73" s="41" t="e">
        <f>IF(Verbruikerslijst!$I$75="Nee",Inzetlijst!CM78*Verbruikerslijst!$G75,Inzetlijst!CM78*Verbruikerslijst!$K75)</f>
        <v>#VALUE!</v>
      </c>
      <c r="CP73" s="41" t="e">
        <f>IF(Verbruikerslijst!$I$75="Nee",Inzetlijst!CN78*Verbruikerslijst!$G75,Inzetlijst!CN78*Verbruikerslijst!$K75)</f>
        <v>#VALUE!</v>
      </c>
      <c r="CQ73" s="41" t="e">
        <f>IF(Verbruikerslijst!$I$75="Nee",Inzetlijst!CO78*Verbruikerslijst!$G75,Inzetlijst!CO78*Verbruikerslijst!$K75)</f>
        <v>#VALUE!</v>
      </c>
      <c r="CR73" s="41" t="e">
        <f>IF(Verbruikerslijst!$I$75="Nee",Inzetlijst!CP78*Verbruikerslijst!$G75,Inzetlijst!CP78*Verbruikerslijst!$K75)</f>
        <v>#VALUE!</v>
      </c>
      <c r="CS73" s="41" t="e">
        <f>IF(Verbruikerslijst!$I$75="Nee",Inzetlijst!CQ78*Verbruikerslijst!$G75,Inzetlijst!CQ78*Verbruikerslijst!$K75)</f>
        <v>#VALUE!</v>
      </c>
      <c r="CT73" s="41" t="e">
        <f>IF(Verbruikerslijst!$I$75="Nee",Inzetlijst!CR78*Verbruikerslijst!$G75,Inzetlijst!CR78*Verbruikerslijst!$K75)</f>
        <v>#VALUE!</v>
      </c>
      <c r="CU73" s="41" t="e">
        <f>IF(Verbruikerslijst!$I$75="Nee",Inzetlijst!CS78*Verbruikerslijst!$G75,Inzetlijst!CS78*Verbruikerslijst!$K75)</f>
        <v>#VALUE!</v>
      </c>
      <c r="CV73" s="41" t="e">
        <f>IF(Verbruikerslijst!$I$75="Nee",Inzetlijst!CT78*Verbruikerslijst!$G75,Inzetlijst!CT78*Verbruikerslijst!$K75)</f>
        <v>#VALUE!</v>
      </c>
      <c r="CW73" s="41" t="e">
        <f>IF(Verbruikerslijst!$I$75="Nee",Inzetlijst!CU78*Verbruikerslijst!$G75,Inzetlijst!CU78*Verbruikerslijst!$K75)</f>
        <v>#VALUE!</v>
      </c>
      <c r="CX73" s="41" t="e">
        <f>IF(Verbruikerslijst!$I$75="Nee",Inzetlijst!CV78*Verbruikerslijst!$G75,Inzetlijst!CV78*Verbruikerslijst!$K75)</f>
        <v>#VALUE!</v>
      </c>
      <c r="CY73" s="41" t="e">
        <f>IF(Verbruikerslijst!$I$75="Nee",Inzetlijst!CW78*Verbruikerslijst!$G75,Inzetlijst!CW78*Verbruikerslijst!$K75)</f>
        <v>#VALUE!</v>
      </c>
      <c r="CZ73" s="41" t="e">
        <f>IF(Verbruikerslijst!$I$75="Nee",Inzetlijst!CX78*Verbruikerslijst!$G75,Inzetlijst!CX78*Verbruikerslijst!$K75)</f>
        <v>#VALUE!</v>
      </c>
      <c r="DA73" s="41" t="e">
        <f>IF(Verbruikerslijst!$I$75="Nee",Inzetlijst!CY78*Verbruikerslijst!$G75,Inzetlijst!CY78*Verbruikerslijst!$K75)</f>
        <v>#VALUE!</v>
      </c>
      <c r="DB73" s="41" t="e">
        <f>IF(Verbruikerslijst!$I$75="Nee",Inzetlijst!CZ78*Verbruikerslijst!$G75,Inzetlijst!CZ78*Verbruikerslijst!$K75)</f>
        <v>#VALUE!</v>
      </c>
      <c r="DC73" s="41" t="e">
        <f>IF(Verbruikerslijst!$I$75="Nee",Inzetlijst!DA78*Verbruikerslijst!$G75,Inzetlijst!DA78*Verbruikerslijst!$K75)</f>
        <v>#VALUE!</v>
      </c>
      <c r="DD73" s="41" t="e">
        <f>IF(Verbruikerslijst!$I$75="Nee",Inzetlijst!DB78*Verbruikerslijst!$G75,Inzetlijst!DB78*Verbruikerslijst!$K75)</f>
        <v>#VALUE!</v>
      </c>
      <c r="DE73" s="41" t="e">
        <f>IF(Verbruikerslijst!$I$75="Nee",Inzetlijst!DC78*Verbruikerslijst!$G75,Inzetlijst!DC78*Verbruikerslijst!$K75)</f>
        <v>#VALUE!</v>
      </c>
      <c r="DF73" s="41" t="e">
        <f>IF(Verbruikerslijst!$I$75="Nee",Inzetlijst!DD78*Verbruikerslijst!$G75,Inzetlijst!DD78*Verbruikerslijst!$K75)</f>
        <v>#VALUE!</v>
      </c>
      <c r="DG73" s="41" t="e">
        <f>IF(Verbruikerslijst!$I$75="Nee",Inzetlijst!DE78*Verbruikerslijst!$G75,Inzetlijst!DE78*Verbruikerslijst!$K75)</f>
        <v>#VALUE!</v>
      </c>
      <c r="DH73" s="41" t="e">
        <f>IF(Verbruikerslijst!$I$75="Nee",Inzetlijst!DF78*Verbruikerslijst!$G75,Inzetlijst!DF78*Verbruikerslijst!$K75)</f>
        <v>#VALUE!</v>
      </c>
      <c r="DI73" s="41" t="e">
        <f>IF(Verbruikerslijst!$I$75="Nee",Inzetlijst!DG78*Verbruikerslijst!$G75,Inzetlijst!DG78*Verbruikerslijst!$K75)</f>
        <v>#VALUE!</v>
      </c>
      <c r="DJ73" s="41" t="e">
        <f>IF(Verbruikerslijst!$I$75="Nee",Inzetlijst!DH78*Verbruikerslijst!$G75,Inzetlijst!DH78*Verbruikerslijst!$K75)</f>
        <v>#VALUE!</v>
      </c>
      <c r="DK73" s="41" t="e">
        <f>IF(Verbruikerslijst!$I$75="Nee",Inzetlijst!DI78*Verbruikerslijst!$G75,Inzetlijst!DI78*Verbruikerslijst!$K75)</f>
        <v>#VALUE!</v>
      </c>
      <c r="DL73" s="41" t="e">
        <f>IF(Verbruikerslijst!$I$75="Nee",Inzetlijst!DJ78*Verbruikerslijst!$G75,Inzetlijst!DJ78*Verbruikerslijst!$K75)</f>
        <v>#VALUE!</v>
      </c>
      <c r="DM73" s="41" t="e">
        <f>IF(Verbruikerslijst!$I$75="Nee",Inzetlijst!DK78*Verbruikerslijst!$G75,Inzetlijst!DK78*Verbruikerslijst!$K75)</f>
        <v>#VALUE!</v>
      </c>
      <c r="DN73" s="41" t="e">
        <f>IF(Verbruikerslijst!$I$75="Nee",Inzetlijst!DL78*Verbruikerslijst!$G75,Inzetlijst!DL78*Verbruikerslijst!$K75)</f>
        <v>#VALUE!</v>
      </c>
      <c r="DO73" s="41" t="e">
        <f>IF(Verbruikerslijst!$I$75="Nee",Inzetlijst!DM78*Verbruikerslijst!$G75,Inzetlijst!DM78*Verbruikerslijst!$K75)</f>
        <v>#VALUE!</v>
      </c>
      <c r="DP73" s="41" t="e">
        <f>IF(Verbruikerslijst!$I$75="Nee",Inzetlijst!DN78*Verbruikerslijst!$G75,Inzetlijst!DN78*Verbruikerslijst!$K75)</f>
        <v>#VALUE!</v>
      </c>
      <c r="DQ73" s="41" t="e">
        <f>IF(Verbruikerslijst!$I$75="Nee",Inzetlijst!DO78*Verbruikerslijst!$G75,Inzetlijst!DO78*Verbruikerslijst!$K75)</f>
        <v>#VALUE!</v>
      </c>
      <c r="DR73" s="41" t="e">
        <f>IF(Verbruikerslijst!$I$75="Nee",Inzetlijst!DP78*Verbruikerslijst!$G75,Inzetlijst!DP78*Verbruikerslijst!$K75)</f>
        <v>#VALUE!</v>
      </c>
      <c r="DS73" s="41" t="e">
        <f>IF(Verbruikerslijst!$I$75="Nee",Inzetlijst!DQ78*Verbruikerslijst!$G75,Inzetlijst!DQ78*Verbruikerslijst!$K75)</f>
        <v>#VALUE!</v>
      </c>
      <c r="DT73" s="41" t="e">
        <f>IF(Verbruikerslijst!$I$75="Nee",Inzetlijst!DR78*Verbruikerslijst!$G75,Inzetlijst!DR78*Verbruikerslijst!$K75)</f>
        <v>#VALUE!</v>
      </c>
      <c r="DU73" s="41" t="e">
        <f>IF(Verbruikerslijst!$I$75="Nee",Inzetlijst!DS78*Verbruikerslijst!$G75,Inzetlijst!DS78*Verbruikerslijst!$K75)</f>
        <v>#VALUE!</v>
      </c>
      <c r="DV73" s="41" t="e">
        <f>IF(Verbruikerslijst!$I$75="Nee",Inzetlijst!DT78*Verbruikerslijst!$G75,Inzetlijst!DT78*Verbruikerslijst!$K75)</f>
        <v>#VALUE!</v>
      </c>
      <c r="DW73" s="41" t="e">
        <f>IF(Verbruikerslijst!$I$75="Nee",Inzetlijst!DU78*Verbruikerslijst!$G75,Inzetlijst!DU78*Verbruikerslijst!$K75)</f>
        <v>#VALUE!</v>
      </c>
      <c r="DX73" s="41" t="e">
        <f>IF(Verbruikerslijst!$I$75="Nee",Inzetlijst!DV78*Verbruikerslijst!$G75,Inzetlijst!DV78*Verbruikerslijst!$K75)</f>
        <v>#VALUE!</v>
      </c>
      <c r="DY73" s="41" t="e">
        <f>IF(Verbruikerslijst!$I$75="Nee",Inzetlijst!DW78*Verbruikerslijst!$G75,Inzetlijst!DW78*Verbruikerslijst!$K75)</f>
        <v>#VALUE!</v>
      </c>
      <c r="DZ73" s="41" t="e">
        <f>IF(Verbruikerslijst!$I$75="Nee",Inzetlijst!DX78*Verbruikerslijst!$G75,Inzetlijst!DX78*Verbruikerslijst!$K75)</f>
        <v>#VALUE!</v>
      </c>
      <c r="EA73" s="41" t="e">
        <f>IF(Verbruikerslijst!$I$75="Nee",Inzetlijst!DY78*Verbruikerslijst!$G75,Inzetlijst!DY78*Verbruikerslijst!$K75)</f>
        <v>#VALUE!</v>
      </c>
      <c r="EB73" s="41" t="e">
        <f>IF(Verbruikerslijst!$I$75="Nee",Inzetlijst!DZ78*Verbruikerslijst!$G75,Inzetlijst!DZ78*Verbruikerslijst!$K75)</f>
        <v>#VALUE!</v>
      </c>
      <c r="EC73" s="41" t="e">
        <f>IF(Verbruikerslijst!$I$75="Nee",Inzetlijst!EA78*Verbruikerslijst!$G75,Inzetlijst!EA78*Verbruikerslijst!$K75)</f>
        <v>#VALUE!</v>
      </c>
      <c r="ED73" s="41" t="e">
        <f>IF(Verbruikerslijst!$I$75="Nee",Inzetlijst!EB78*Verbruikerslijst!$G75,Inzetlijst!EB78*Verbruikerslijst!$K75)</f>
        <v>#VALUE!</v>
      </c>
      <c r="EE73" s="41" t="e">
        <f>IF(Verbruikerslijst!$I$75="Nee",Inzetlijst!EC78*Verbruikerslijst!$G75,Inzetlijst!EC78*Verbruikerslijst!$K75)</f>
        <v>#VALUE!</v>
      </c>
      <c r="EF73" s="41" t="e">
        <f>IF(Verbruikerslijst!$I$75="Nee",Inzetlijst!ED78*Verbruikerslijst!$G75,Inzetlijst!ED78*Verbruikerslijst!$K75)</f>
        <v>#VALUE!</v>
      </c>
      <c r="EG73" s="41" t="e">
        <f>IF(Verbruikerslijst!$I$75="Nee",Inzetlijst!EE78*Verbruikerslijst!$G75,Inzetlijst!EE78*Verbruikerslijst!$K75)</f>
        <v>#VALUE!</v>
      </c>
      <c r="EH73" s="41" t="e">
        <f>IF(Verbruikerslijst!$I$75="Nee",Inzetlijst!EF78*Verbruikerslijst!$G75,Inzetlijst!EF78*Verbruikerslijst!$K75)</f>
        <v>#VALUE!</v>
      </c>
      <c r="EI73" s="41" t="e">
        <f>IF(Verbruikerslijst!$I$75="Nee",Inzetlijst!EG78*Verbruikerslijst!$G75,Inzetlijst!EG78*Verbruikerslijst!$K75)</f>
        <v>#VALUE!</v>
      </c>
      <c r="EJ73" s="41" t="e">
        <f>IF(Verbruikerslijst!$I$75="Nee",Inzetlijst!EH78*Verbruikerslijst!$G75,Inzetlijst!EH78*Verbruikerslijst!$K75)</f>
        <v>#VALUE!</v>
      </c>
      <c r="EK73" s="41" t="e">
        <f>IF(Verbruikerslijst!$I$75="Nee",Inzetlijst!EI78*Verbruikerslijst!$G75,Inzetlijst!EI78*Verbruikerslijst!$K75)</f>
        <v>#VALUE!</v>
      </c>
      <c r="EL73" s="41" t="e">
        <f>IF(Verbruikerslijst!$I$75="Nee",Inzetlijst!EJ78*Verbruikerslijst!$G75,Inzetlijst!EJ78*Verbruikerslijst!$K75)</f>
        <v>#VALUE!</v>
      </c>
      <c r="EM73" s="41" t="e">
        <f>IF(Verbruikerslijst!$I$75="Nee",Inzetlijst!EK78*Verbruikerslijst!$G75,Inzetlijst!EK78*Verbruikerslijst!$K75)</f>
        <v>#VALUE!</v>
      </c>
      <c r="EN73" s="41" t="e">
        <f>IF(Verbruikerslijst!$I$75="Nee",Inzetlijst!EL78*Verbruikerslijst!$G75,Inzetlijst!EL78*Verbruikerslijst!$K75)</f>
        <v>#VALUE!</v>
      </c>
      <c r="EO73" s="41" t="e">
        <f>IF(Verbruikerslijst!$I$75="Nee",Inzetlijst!EM78*Verbruikerslijst!$G75,Inzetlijst!EM78*Verbruikerslijst!$K75)</f>
        <v>#VALUE!</v>
      </c>
      <c r="EP73" s="41" t="e">
        <f>IF(Verbruikerslijst!$I$75="Nee",Inzetlijst!EN78*Verbruikerslijst!$G75,Inzetlijst!EN78*Verbruikerslijst!$K75)</f>
        <v>#VALUE!</v>
      </c>
      <c r="EQ73" s="41" t="e">
        <f>IF(Verbruikerslijst!$I$75="Nee",Inzetlijst!EO78*Verbruikerslijst!$G75,Inzetlijst!EO78*Verbruikerslijst!$K75)</f>
        <v>#VALUE!</v>
      </c>
      <c r="ER73" s="41" t="e">
        <f>IF(Verbruikerslijst!$I$75="Nee",Inzetlijst!EP78*Verbruikerslijst!$G75,Inzetlijst!EP78*Verbruikerslijst!$K75)</f>
        <v>#VALUE!</v>
      </c>
      <c r="ES73" s="41" t="e">
        <f>IF(Verbruikerslijst!$I$75="Nee",Inzetlijst!EQ78*Verbruikerslijst!$G75,Inzetlijst!EQ78*Verbruikerslijst!$K75)</f>
        <v>#VALUE!</v>
      </c>
      <c r="ET73" s="41" t="e">
        <f>IF(Verbruikerslijst!$I$75="Nee",Inzetlijst!ER78*Verbruikerslijst!$G75,Inzetlijst!ER78*Verbruikerslijst!$K75)</f>
        <v>#VALUE!</v>
      </c>
      <c r="EU73" s="41" t="e">
        <f>IF(Verbruikerslijst!$I$75="Nee",Inzetlijst!ES78*Verbruikerslijst!$G75,Inzetlijst!ES78*Verbruikerslijst!$K75)</f>
        <v>#VALUE!</v>
      </c>
      <c r="EV73" s="41" t="e">
        <f>IF(Verbruikerslijst!$I$75="Nee",Inzetlijst!ET78*Verbruikerslijst!$G75,Inzetlijst!ET78*Verbruikerslijst!$K75)</f>
        <v>#VALUE!</v>
      </c>
      <c r="EW73" s="41" t="e">
        <f>IF(Verbruikerslijst!$I$75="Nee",Inzetlijst!EU78*Verbruikerslijst!$G75,Inzetlijst!EU78*Verbruikerslijst!$K75)</f>
        <v>#VALUE!</v>
      </c>
      <c r="EX73" s="41" t="e">
        <f>IF(Verbruikerslijst!$I$75="Nee",Inzetlijst!EV78*Verbruikerslijst!$G75,Inzetlijst!EV78*Verbruikerslijst!$K75)</f>
        <v>#VALUE!</v>
      </c>
      <c r="EY73" s="41" t="e">
        <f>IF(Verbruikerslijst!$I$75="Nee",Inzetlijst!EW78*Verbruikerslijst!$G75,Inzetlijst!EW78*Verbruikerslijst!$K75)</f>
        <v>#VALUE!</v>
      </c>
      <c r="EZ73" s="41" t="e">
        <f>IF(Verbruikerslijst!$I$75="Nee",Inzetlijst!EX78*Verbruikerslijst!$G75,Inzetlijst!EX78*Verbruikerslijst!$K75)</f>
        <v>#VALUE!</v>
      </c>
      <c r="FA73" s="41" t="e">
        <f>IF(Verbruikerslijst!$I$75="Nee",Inzetlijst!EY78*Verbruikerslijst!$G75,Inzetlijst!EY78*Verbruikerslijst!$K75)</f>
        <v>#VALUE!</v>
      </c>
      <c r="FB73" s="41" t="e">
        <f>IF(Verbruikerslijst!$I$75="Nee",Inzetlijst!EZ78*Verbruikerslijst!$G75,Inzetlijst!EZ78*Verbruikerslijst!$K75)</f>
        <v>#VALUE!</v>
      </c>
      <c r="FC73" s="41" t="e">
        <f>IF(Verbruikerslijst!$I$75="Nee",Inzetlijst!FA78*Verbruikerslijst!$G75,Inzetlijst!FA78*Verbruikerslijst!$K75)</f>
        <v>#VALUE!</v>
      </c>
      <c r="FD73" s="41" t="e">
        <f>IF(Verbruikerslijst!$I$75="Nee",Inzetlijst!FB78*Verbruikerslijst!$G75,Inzetlijst!FB78*Verbruikerslijst!$K75)</f>
        <v>#VALUE!</v>
      </c>
      <c r="FE73" s="41" t="e">
        <f>IF(Verbruikerslijst!$I$75="Nee",Inzetlijst!FC78*Verbruikerslijst!$G75,Inzetlijst!FC78*Verbruikerslijst!$K75)</f>
        <v>#VALUE!</v>
      </c>
      <c r="FF73" s="41" t="e">
        <f>IF(Verbruikerslijst!$I$75="Nee",Inzetlijst!FD78*Verbruikerslijst!$G75,Inzetlijst!FD78*Verbruikerslijst!$K75)</f>
        <v>#VALUE!</v>
      </c>
      <c r="FG73" s="41" t="e">
        <f>IF(Verbruikerslijst!$I$75="Nee",Inzetlijst!FE78*Verbruikerslijst!$G75,Inzetlijst!FE78*Verbruikerslijst!$K75)</f>
        <v>#VALUE!</v>
      </c>
      <c r="FH73" s="41" t="e">
        <f>IF(Verbruikerslijst!$I$75="Nee",Inzetlijst!FF78*Verbruikerslijst!$G75,Inzetlijst!FF78*Verbruikerslijst!$K75)</f>
        <v>#VALUE!</v>
      </c>
      <c r="FI73" s="41" t="e">
        <f>IF(Verbruikerslijst!$I$75="Nee",Inzetlijst!FG78*Verbruikerslijst!$G75,Inzetlijst!FG78*Verbruikerslijst!$K75)</f>
        <v>#VALUE!</v>
      </c>
      <c r="FJ73" s="41" t="e">
        <f>IF(Verbruikerslijst!$I$75="Nee",Inzetlijst!FH78*Verbruikerslijst!$G75,Inzetlijst!FH78*Verbruikerslijst!$K75)</f>
        <v>#VALUE!</v>
      </c>
      <c r="FK73" s="41" t="e">
        <f>IF(Verbruikerslijst!$I$75="Nee",Inzetlijst!FI78*Verbruikerslijst!$G75,Inzetlijst!FI78*Verbruikerslijst!$K75)</f>
        <v>#VALUE!</v>
      </c>
      <c r="FL73" s="41" t="e">
        <f>IF(Verbruikerslijst!$I$75="Nee",Inzetlijst!FJ78*Verbruikerslijst!$G75,Inzetlijst!FJ78*Verbruikerslijst!$K75)</f>
        <v>#VALUE!</v>
      </c>
      <c r="FM73" s="41" t="e">
        <f>IF(Verbruikerslijst!$I$75="Nee",Inzetlijst!FK78*Verbruikerslijst!$G75,Inzetlijst!FK78*Verbruikerslijst!$K75)</f>
        <v>#VALUE!</v>
      </c>
      <c r="FN73" s="41" t="e">
        <f>IF(Verbruikerslijst!$I$75="Nee",Inzetlijst!FL78*Verbruikerslijst!$G75,Inzetlijst!FL78*Verbruikerslijst!$K75)</f>
        <v>#VALUE!</v>
      </c>
      <c r="FO73" s="41" t="e">
        <f>IF(Verbruikerslijst!$I$75="Nee",Inzetlijst!FM78*Verbruikerslijst!$G75,Inzetlijst!FM78*Verbruikerslijst!$K75)</f>
        <v>#VALUE!</v>
      </c>
      <c r="FP73" s="41" t="e">
        <f>IF(Verbruikerslijst!$I$75="Nee",Inzetlijst!FN78*Verbruikerslijst!$G75,Inzetlijst!FN78*Verbruikerslijst!$K75)</f>
        <v>#VALUE!</v>
      </c>
      <c r="FQ73" s="41" t="e">
        <f>IF(Verbruikerslijst!$I$75="Nee",Inzetlijst!FO78*Verbruikerslijst!$G75,Inzetlijst!FO78*Verbruikerslijst!$K75)</f>
        <v>#VALUE!</v>
      </c>
      <c r="FR73" s="41" t="e">
        <f>IF(Verbruikerslijst!$I$75="Nee",Inzetlijst!FP78*Verbruikerslijst!$G75,Inzetlijst!FP78*Verbruikerslijst!$K75)</f>
        <v>#VALUE!</v>
      </c>
      <c r="FS73" s="41" t="e">
        <f>IF(Verbruikerslijst!$I$75="Nee",Inzetlijst!FQ78*Verbruikerslijst!$G75,Inzetlijst!FQ78*Verbruikerslijst!$K75)</f>
        <v>#VALUE!</v>
      </c>
      <c r="FT73" s="41" t="e">
        <f>IF(Verbruikerslijst!$I$75="Nee",Inzetlijst!FR78*Verbruikerslijst!$G75,Inzetlijst!FR78*Verbruikerslijst!$K75)</f>
        <v>#VALUE!</v>
      </c>
      <c r="FU73" s="41" t="e">
        <f>IF(Verbruikerslijst!$I$75="Nee",Inzetlijst!FS78*Verbruikerslijst!$G75,Inzetlijst!FS78*Verbruikerslijst!$K75)</f>
        <v>#VALUE!</v>
      </c>
      <c r="FV73" s="41" t="e">
        <f>IF(Verbruikerslijst!$I$75="Nee",Inzetlijst!FT78*Verbruikerslijst!$G75,Inzetlijst!FT78*Verbruikerslijst!$K75)</f>
        <v>#VALUE!</v>
      </c>
      <c r="FW73" s="41" t="e">
        <f>IF(Verbruikerslijst!$I$75="Nee",Inzetlijst!FU78*Verbruikerslijst!$G75,Inzetlijst!FU78*Verbruikerslijst!$K75)</f>
        <v>#VALUE!</v>
      </c>
      <c r="FX73" s="41" t="e">
        <f>IF(Verbruikerslijst!$I$75="Nee",Inzetlijst!FV78*Verbruikerslijst!$G75,Inzetlijst!FV78*Verbruikerslijst!$K75)</f>
        <v>#VALUE!</v>
      </c>
      <c r="FY73" s="41" t="e">
        <f>IF(Verbruikerslijst!$I$75="Nee",Inzetlijst!FW78*Verbruikerslijst!$G75,Inzetlijst!FW78*Verbruikerslijst!$K75)</f>
        <v>#VALUE!</v>
      </c>
      <c r="FZ73" s="41" t="e">
        <f>IF(Verbruikerslijst!$I$75="Nee",Inzetlijst!FX78*Verbruikerslijst!$G75,Inzetlijst!FX78*Verbruikerslijst!$K75)</f>
        <v>#VALUE!</v>
      </c>
      <c r="GA73" s="41" t="e">
        <f>IF(Verbruikerslijst!$I$75="Nee",Inzetlijst!FY78*Verbruikerslijst!$G75,Inzetlijst!FY78*Verbruikerslijst!$K75)</f>
        <v>#VALUE!</v>
      </c>
      <c r="GB73" s="41" t="e">
        <f>IF(Verbruikerslijst!$I$75="Nee",Inzetlijst!FZ78*Verbruikerslijst!$G75,Inzetlijst!FZ78*Verbruikerslijst!$K75)</f>
        <v>#VALUE!</v>
      </c>
      <c r="GC73" s="41" t="e">
        <f>IF(Verbruikerslijst!$I$75="Nee",Inzetlijst!GA78*Verbruikerslijst!$G75,Inzetlijst!GA78*Verbruikerslijst!$K75)</f>
        <v>#VALUE!</v>
      </c>
      <c r="GD73" s="41" t="e">
        <f>IF(Verbruikerslijst!$I$75="Nee",Inzetlijst!GB78*Verbruikerslijst!$G75,Inzetlijst!GB78*Verbruikerslijst!$K75)</f>
        <v>#VALUE!</v>
      </c>
      <c r="GE73" s="41" t="e">
        <f>IF(Verbruikerslijst!$I$75="Nee",Inzetlijst!GC78*Verbruikerslijst!$G75,Inzetlijst!GC78*Verbruikerslijst!$K75)</f>
        <v>#VALUE!</v>
      </c>
      <c r="GF73" s="41" t="e">
        <f>IF(Verbruikerslijst!$I$75="Nee",Inzetlijst!GD78*Verbruikerslijst!$G75,Inzetlijst!GD78*Verbruikerslijst!$K75)</f>
        <v>#VALUE!</v>
      </c>
      <c r="GG73" s="41" t="e">
        <f>IF(Verbruikerslijst!$I$75="Nee",Inzetlijst!GE78*Verbruikerslijst!$G75,Inzetlijst!GE78*Verbruikerslijst!$K75)</f>
        <v>#VALUE!</v>
      </c>
      <c r="GH73" s="41" t="e">
        <f>IF(Verbruikerslijst!$I$75="Nee",Inzetlijst!GF78*Verbruikerslijst!$G75,Inzetlijst!GF78*Verbruikerslijst!$K75)</f>
        <v>#VALUE!</v>
      </c>
      <c r="GI73" s="41" t="e">
        <f>IF(Verbruikerslijst!$I$75="Nee",Inzetlijst!GG78*Verbruikerslijst!$G75,Inzetlijst!GG78*Verbruikerslijst!$K75)</f>
        <v>#VALUE!</v>
      </c>
      <c r="GJ73" s="41" t="e">
        <f>IF(Verbruikerslijst!$I$75="Nee",Inzetlijst!GH78*Verbruikerslijst!$G75,Inzetlijst!GH78*Verbruikerslijst!$K75)</f>
        <v>#VALUE!</v>
      </c>
      <c r="GK73" s="41" t="e">
        <f>IF(Verbruikerslijst!$I$75="Nee",Inzetlijst!GI78*Verbruikerslijst!$G75,Inzetlijst!GI78*Verbruikerslijst!$K75)</f>
        <v>#VALUE!</v>
      </c>
      <c r="GL73" s="41" t="e">
        <f>IF(Verbruikerslijst!$I$75="Nee",Inzetlijst!GJ78*Verbruikerslijst!$G75,Inzetlijst!GJ78*Verbruikerslijst!$K75)</f>
        <v>#VALUE!</v>
      </c>
      <c r="GM73" s="41" t="e">
        <f>IF(Verbruikerslijst!$I$75="Nee",Inzetlijst!GK78*Verbruikerslijst!$G75,Inzetlijst!GK78*Verbruikerslijst!$K75)</f>
        <v>#VALUE!</v>
      </c>
      <c r="GN73" s="41" t="e">
        <f>IF(Verbruikerslijst!$I$75="Nee",Inzetlijst!GL78*Verbruikerslijst!$G75,Inzetlijst!GL78*Verbruikerslijst!$K75)</f>
        <v>#VALUE!</v>
      </c>
      <c r="GO73" s="41" t="e">
        <f>IF(Verbruikerslijst!$I$75="Nee",Inzetlijst!GM78*Verbruikerslijst!$G75,Inzetlijst!GM78*Verbruikerslijst!$K75)</f>
        <v>#VALUE!</v>
      </c>
      <c r="GP73" s="41" t="e">
        <f>IF(Verbruikerslijst!$I$75="Nee",Inzetlijst!GN78*Verbruikerslijst!$G75,Inzetlijst!GN78*Verbruikerslijst!$K75)</f>
        <v>#VALUE!</v>
      </c>
      <c r="GQ73" s="41" t="e">
        <f>IF(Verbruikerslijst!$I$75="Nee",Inzetlijst!GO78*Verbruikerslijst!$G75,Inzetlijst!GO78*Verbruikerslijst!$K75)</f>
        <v>#VALUE!</v>
      </c>
      <c r="GR73" s="41" t="e">
        <f>IF(Verbruikerslijst!$I$75="Nee",Inzetlijst!GP78*Verbruikerslijst!$G75,Inzetlijst!GP78*Verbruikerslijst!$K75)</f>
        <v>#VALUE!</v>
      </c>
      <c r="GS73" s="41" t="e">
        <f>IF(Verbruikerslijst!$I$75="Nee",Inzetlijst!GQ78*Verbruikerslijst!$G75,Inzetlijst!GQ78*Verbruikerslijst!$K75)</f>
        <v>#VALUE!</v>
      </c>
      <c r="GT73" s="41" t="e">
        <f>IF(Verbruikerslijst!$I$75="Nee",Inzetlijst!GR78*Verbruikerslijst!$G75,Inzetlijst!GR78*Verbruikerslijst!$K75)</f>
        <v>#VALUE!</v>
      </c>
      <c r="GU73" s="41" t="e">
        <f>IF(Verbruikerslijst!$I$75="Nee",Inzetlijst!GS78*Verbruikerslijst!$G75,Inzetlijst!GS78*Verbruikerslijst!$K75)</f>
        <v>#VALUE!</v>
      </c>
      <c r="GV73" s="41" t="e">
        <f>IF(Verbruikerslijst!$I$75="Nee",Inzetlijst!GT78*Verbruikerslijst!$G75,Inzetlijst!GT78*Verbruikerslijst!$K75)</f>
        <v>#VALUE!</v>
      </c>
      <c r="GW73" s="41" t="e">
        <f>IF(Verbruikerslijst!$I$75="Nee",Inzetlijst!GU78*Verbruikerslijst!$G75,Inzetlijst!GU78*Verbruikerslijst!$K75)</f>
        <v>#VALUE!</v>
      </c>
      <c r="GX73" s="41" t="e">
        <f>IF(Verbruikerslijst!$I$75="Nee",Inzetlijst!GV78*Verbruikerslijst!$G75,Inzetlijst!GV78*Verbruikerslijst!$K75)</f>
        <v>#VALUE!</v>
      </c>
      <c r="GY73" s="41" t="e">
        <f>IF(Verbruikerslijst!$I$75="Nee",Inzetlijst!GW78*Verbruikerslijst!$G75,Inzetlijst!GW78*Verbruikerslijst!$K75)</f>
        <v>#VALUE!</v>
      </c>
      <c r="GZ73" s="41" t="e">
        <f>IF(Verbruikerslijst!$I$75="Nee",Inzetlijst!GX78*Verbruikerslijst!$G75,Inzetlijst!GX78*Verbruikerslijst!$K75)</f>
        <v>#VALUE!</v>
      </c>
      <c r="HA73" s="41" t="e">
        <f>IF(Verbruikerslijst!$I$75="Nee",Inzetlijst!GY78*Verbruikerslijst!$G75,Inzetlijst!GY78*Verbruikerslijst!$K75)</f>
        <v>#VALUE!</v>
      </c>
      <c r="HB73" s="41" t="e">
        <f>IF(Verbruikerslijst!$I$75="Nee",Inzetlijst!GZ78*Verbruikerslijst!$G75,Inzetlijst!GZ78*Verbruikerslijst!$K75)</f>
        <v>#VALUE!</v>
      </c>
      <c r="HC73" s="41" t="e">
        <f>IF(Verbruikerslijst!$I$75="Nee",Inzetlijst!HA78*Verbruikerslijst!$G75,Inzetlijst!HA78*Verbruikerslijst!$K75)</f>
        <v>#VALUE!</v>
      </c>
      <c r="HD73" s="41" t="e">
        <f>IF(Verbruikerslijst!$I$75="Nee",Inzetlijst!HB78*Verbruikerslijst!$G75,Inzetlijst!HB78*Verbruikerslijst!$K75)</f>
        <v>#VALUE!</v>
      </c>
      <c r="HE73" s="41" t="e">
        <f>IF(Verbruikerslijst!$I$75="Nee",Inzetlijst!HC78*Verbruikerslijst!$G75,Inzetlijst!HC78*Verbruikerslijst!$K75)</f>
        <v>#VALUE!</v>
      </c>
      <c r="HF73" s="41" t="e">
        <f>IF(Verbruikerslijst!$I$75="Nee",Inzetlijst!HD78*Verbruikerslijst!$G75,Inzetlijst!HD78*Verbruikerslijst!$K75)</f>
        <v>#VALUE!</v>
      </c>
      <c r="HG73" s="41" t="e">
        <f>IF(Verbruikerslijst!$I$75="Nee",Inzetlijst!HE78*Verbruikerslijst!$G75,Inzetlijst!HE78*Verbruikerslijst!$K75)</f>
        <v>#VALUE!</v>
      </c>
      <c r="HH73" s="41" t="e">
        <f>IF(Verbruikerslijst!$I$75="Nee",Inzetlijst!HF78*Verbruikerslijst!$G75,Inzetlijst!HF78*Verbruikerslijst!$K75)</f>
        <v>#VALUE!</v>
      </c>
      <c r="HI73" s="41" t="e">
        <f>IF(Verbruikerslijst!$I$75="Nee",Inzetlijst!HG78*Verbruikerslijst!$G75,Inzetlijst!HG78*Verbruikerslijst!$K75)</f>
        <v>#VALUE!</v>
      </c>
      <c r="HJ73" s="41" t="e">
        <f>IF(Verbruikerslijst!$I$75="Nee",Inzetlijst!HH78*Verbruikerslijst!$G75,Inzetlijst!HH78*Verbruikerslijst!$K75)</f>
        <v>#VALUE!</v>
      </c>
      <c r="HK73" s="41" t="e">
        <f>IF(Verbruikerslijst!$I$75="Nee",Inzetlijst!HI78*Verbruikerslijst!$G75,Inzetlijst!HI78*Verbruikerslijst!$K75)</f>
        <v>#VALUE!</v>
      </c>
      <c r="HL73" s="41" t="e">
        <f>IF(Verbruikerslijst!$I$75="Nee",Inzetlijst!HJ78*Verbruikerslijst!$G75,Inzetlijst!HJ78*Verbruikerslijst!$K75)</f>
        <v>#VALUE!</v>
      </c>
      <c r="HM73" s="41" t="e">
        <f>IF(Verbruikerslijst!$I$75="Nee",Inzetlijst!HK78*Verbruikerslijst!$G75,Inzetlijst!HK78*Verbruikerslijst!$K75)</f>
        <v>#VALUE!</v>
      </c>
      <c r="HN73" s="41" t="e">
        <f>IF(Verbruikerslijst!$I$75="Nee",Inzetlijst!HL78*Verbruikerslijst!$G75,Inzetlijst!HL78*Verbruikerslijst!$K75)</f>
        <v>#VALUE!</v>
      </c>
      <c r="HO73" s="41" t="e">
        <f>IF(Verbruikerslijst!$I$75="Nee",Inzetlijst!HM78*Verbruikerslijst!$G75,Inzetlijst!HM78*Verbruikerslijst!$K75)</f>
        <v>#VALUE!</v>
      </c>
      <c r="HP73" s="41" t="e">
        <f>IF(Verbruikerslijst!$I$75="Nee",Inzetlijst!HN78*Verbruikerslijst!$G75,Inzetlijst!HN78*Verbruikerslijst!$K75)</f>
        <v>#VALUE!</v>
      </c>
      <c r="HQ73" s="41" t="e">
        <f>IF(Verbruikerslijst!$I$75="Nee",Inzetlijst!HO78*Verbruikerslijst!$G75,Inzetlijst!HO78*Verbruikerslijst!$K75)</f>
        <v>#VALUE!</v>
      </c>
      <c r="HR73" s="41" t="e">
        <f>IF(Verbruikerslijst!$I$75="Nee",Inzetlijst!HP78*Verbruikerslijst!$G75,Inzetlijst!HP78*Verbruikerslijst!$K75)</f>
        <v>#VALUE!</v>
      </c>
      <c r="HS73" s="41" t="e">
        <f>IF(Verbruikerslijst!$I$75="Nee",Inzetlijst!HQ78*Verbruikerslijst!$G75,Inzetlijst!HQ78*Verbruikerslijst!$K75)</f>
        <v>#VALUE!</v>
      </c>
      <c r="HT73" s="41" t="e">
        <f>IF(Verbruikerslijst!$I$75="Nee",Inzetlijst!HR78*Verbruikerslijst!$G75,Inzetlijst!HR78*Verbruikerslijst!$K75)</f>
        <v>#VALUE!</v>
      </c>
      <c r="HU73" s="41" t="e">
        <f>IF(Verbruikerslijst!$I$75="Nee",Inzetlijst!HS78*Verbruikerslijst!$G75,Inzetlijst!HS78*Verbruikerslijst!$K75)</f>
        <v>#VALUE!</v>
      </c>
      <c r="HV73" s="41" t="e">
        <f>IF(Verbruikerslijst!$I$75="Nee",Inzetlijst!HT78*Verbruikerslijst!$G75,Inzetlijst!HT78*Verbruikerslijst!$K75)</f>
        <v>#VALUE!</v>
      </c>
      <c r="HW73" s="41" t="e">
        <f>IF(Verbruikerslijst!$I$75="Nee",Inzetlijst!HU78*Verbruikerslijst!$G75,Inzetlijst!HU78*Verbruikerslijst!$K75)</f>
        <v>#VALUE!</v>
      </c>
      <c r="HX73" s="41" t="e">
        <f>IF(Verbruikerslijst!$I$75="Nee",Inzetlijst!HV78*Verbruikerslijst!$G75,Inzetlijst!HV78*Verbruikerslijst!$K75)</f>
        <v>#VALUE!</v>
      </c>
      <c r="HY73" s="41" t="e">
        <f>IF(Verbruikerslijst!$I$75="Nee",Inzetlijst!HW78*Verbruikerslijst!$G75,Inzetlijst!HW78*Verbruikerslijst!$K75)</f>
        <v>#VALUE!</v>
      </c>
      <c r="HZ73" s="41" t="e">
        <f>IF(Verbruikerslijst!$I$75="Nee",Inzetlijst!HX78*Verbruikerslijst!$G75,Inzetlijst!HX78*Verbruikerslijst!$K75)</f>
        <v>#VALUE!</v>
      </c>
      <c r="IA73" s="41" t="e">
        <f>IF(Verbruikerslijst!$I$75="Nee",Inzetlijst!HY78*Verbruikerslijst!$G75,Inzetlijst!HY78*Verbruikerslijst!$K75)</f>
        <v>#VALUE!</v>
      </c>
      <c r="IB73" s="41" t="e">
        <f>IF(Verbruikerslijst!$I$75="Nee",Inzetlijst!HZ78*Verbruikerslijst!$G75,Inzetlijst!HZ78*Verbruikerslijst!$K75)</f>
        <v>#VALUE!</v>
      </c>
      <c r="IC73" s="41" t="e">
        <f>IF(Verbruikerslijst!$I$75="Nee",Inzetlijst!IA78*Verbruikerslijst!$G75,Inzetlijst!IA78*Verbruikerslijst!$K75)</f>
        <v>#VALUE!</v>
      </c>
      <c r="ID73" s="41" t="e">
        <f>IF(Verbruikerslijst!$I$75="Nee",Inzetlijst!IB78*Verbruikerslijst!$G75,Inzetlijst!IB78*Verbruikerslijst!$K75)</f>
        <v>#VALUE!</v>
      </c>
      <c r="IE73" s="41" t="e">
        <f>IF(Verbruikerslijst!$I$75="Nee",Inzetlijst!IC78*Verbruikerslijst!$G75,Inzetlijst!IC78*Verbruikerslijst!$K75)</f>
        <v>#VALUE!</v>
      </c>
      <c r="IF73" s="41" t="e">
        <f>IF(Verbruikerslijst!$I$75="Nee",Inzetlijst!ID78*Verbruikerslijst!$G75,Inzetlijst!ID78*Verbruikerslijst!$K75)</f>
        <v>#VALUE!</v>
      </c>
      <c r="IG73" s="41" t="e">
        <f>IF(Verbruikerslijst!$I$75="Nee",Inzetlijst!IE78*Verbruikerslijst!$G75,Inzetlijst!IE78*Verbruikerslijst!$K75)</f>
        <v>#VALUE!</v>
      </c>
      <c r="IH73" s="41" t="e">
        <f>IF(Verbruikerslijst!$I$75="Nee",Inzetlijst!IF78*Verbruikerslijst!$G75,Inzetlijst!IF78*Verbruikerslijst!$K75)</f>
        <v>#VALUE!</v>
      </c>
      <c r="II73" s="41" t="e">
        <f>IF(Verbruikerslijst!$I$75="Nee",Inzetlijst!IG78*Verbruikerslijst!$G75,Inzetlijst!IG78*Verbruikerslijst!$K75)</f>
        <v>#VALUE!</v>
      </c>
      <c r="IJ73" s="41" t="e">
        <f>IF(Verbruikerslijst!$I$75="Nee",Inzetlijst!IH78*Verbruikerslijst!$G75,Inzetlijst!IH78*Verbruikerslijst!$K75)</f>
        <v>#VALUE!</v>
      </c>
      <c r="IK73" s="41" t="e">
        <f>IF(Verbruikerslijst!$I$75="Nee",Inzetlijst!II78*Verbruikerslijst!$G75,Inzetlijst!II78*Verbruikerslijst!$K75)</f>
        <v>#VALUE!</v>
      </c>
      <c r="IL73" s="41" t="e">
        <f>IF(Verbruikerslijst!$I$75="Nee",Inzetlijst!IJ78*Verbruikerslijst!$G75,Inzetlijst!IJ78*Verbruikerslijst!$K75)</f>
        <v>#VALUE!</v>
      </c>
      <c r="IM73" s="41" t="e">
        <f>IF(Verbruikerslijst!$I$75="Nee",Inzetlijst!IK78*Verbruikerslijst!$G75,Inzetlijst!IK78*Verbruikerslijst!$K75)</f>
        <v>#VALUE!</v>
      </c>
      <c r="IN73" s="41" t="e">
        <f>IF(Verbruikerslijst!$I$75="Nee",Inzetlijst!IL78*Verbruikerslijst!$G75,Inzetlijst!IL78*Verbruikerslijst!$K75)</f>
        <v>#VALUE!</v>
      </c>
      <c r="IO73" s="41" t="e">
        <f>IF(Verbruikerslijst!$I$75="Nee",Inzetlijst!IM78*Verbruikerslijst!$G75,Inzetlijst!IM78*Verbruikerslijst!$K75)</f>
        <v>#VALUE!</v>
      </c>
      <c r="IP73" s="41" t="e">
        <f>IF(Verbruikerslijst!$I$75="Nee",Inzetlijst!IN78*Verbruikerslijst!$G75,Inzetlijst!IN78*Verbruikerslijst!$K75)</f>
        <v>#VALUE!</v>
      </c>
      <c r="IQ73" s="41" t="e">
        <f>IF(Verbruikerslijst!$I$75="Nee",Inzetlijst!IO78*Verbruikerslijst!$G75,Inzetlijst!IO78*Verbruikerslijst!$K75)</f>
        <v>#VALUE!</v>
      </c>
      <c r="IR73" s="41" t="e">
        <f>IF(Verbruikerslijst!$I$75="Nee",Inzetlijst!IP78*Verbruikerslijst!$G75,Inzetlijst!IP78*Verbruikerslijst!$K75)</f>
        <v>#VALUE!</v>
      </c>
      <c r="IS73" s="41" t="e">
        <f>IF(Verbruikerslijst!$I$75="Nee",Inzetlijst!IQ78*Verbruikerslijst!$G75,Inzetlijst!IQ78*Verbruikerslijst!$K75)</f>
        <v>#VALUE!</v>
      </c>
      <c r="IT73" s="41" t="e">
        <f>IF(Verbruikerslijst!$I$75="Nee",Inzetlijst!IR78*Verbruikerslijst!$G75,Inzetlijst!IR78*Verbruikerslijst!$K75)</f>
        <v>#VALUE!</v>
      </c>
      <c r="IU73" s="41" t="e">
        <f>IF(Verbruikerslijst!$I$75="Nee",Inzetlijst!IS78*Verbruikerslijst!$G75,Inzetlijst!IS78*Verbruikerslijst!$K75)</f>
        <v>#VALUE!</v>
      </c>
      <c r="IV73" s="41" t="e">
        <f>IF(Verbruikerslijst!$I$75="Nee",Inzetlijst!IT78*Verbruikerslijst!$G75,Inzetlijst!IT78*Verbruikerslijst!$K75)</f>
        <v>#VALUE!</v>
      </c>
      <c r="IW73" s="41" t="e">
        <f>IF(Verbruikerslijst!$I$75="Nee",Inzetlijst!IU78*Verbruikerslijst!$G75,Inzetlijst!IU78*Verbruikerslijst!$K75)</f>
        <v>#VALUE!</v>
      </c>
      <c r="IX73" s="41" t="e">
        <f>IF(Verbruikerslijst!$I$75="Nee",Inzetlijst!IV78*Verbruikerslijst!$G75,Inzetlijst!IV78*Verbruikerslijst!$K75)</f>
        <v>#VALUE!</v>
      </c>
      <c r="IY73" s="41" t="e">
        <f>IF(Verbruikerslijst!$I$75="Nee",Inzetlijst!IW78*Verbruikerslijst!$G75,Inzetlijst!IW78*Verbruikerslijst!$K75)</f>
        <v>#VALUE!</v>
      </c>
      <c r="IZ73" s="41" t="e">
        <f>IF(Verbruikerslijst!$I$75="Nee",Inzetlijst!IX78*Verbruikerslijst!$G75,Inzetlijst!IX78*Verbruikerslijst!$K75)</f>
        <v>#VALUE!</v>
      </c>
      <c r="JA73" s="41" t="e">
        <f>IF(Verbruikerslijst!$I$75="Nee",Inzetlijst!IY78*Verbruikerslijst!$G75,Inzetlijst!IY78*Verbruikerslijst!$K75)</f>
        <v>#VALUE!</v>
      </c>
      <c r="JB73" s="41" t="e">
        <f>IF(Verbruikerslijst!$I$75="Nee",Inzetlijst!IZ78*Verbruikerslijst!$G75,Inzetlijst!IZ78*Verbruikerslijst!$K75)</f>
        <v>#VALUE!</v>
      </c>
      <c r="JC73" s="41" t="e">
        <f>IF(Verbruikerslijst!$I$75="Nee",Inzetlijst!JA78*Verbruikerslijst!$G75,Inzetlijst!JA78*Verbruikerslijst!$K75)</f>
        <v>#VALUE!</v>
      </c>
      <c r="JD73" s="41" t="e">
        <f>IF(Verbruikerslijst!$I$75="Nee",Inzetlijst!JB78*Verbruikerslijst!$G75,Inzetlijst!JB78*Verbruikerslijst!$K75)</f>
        <v>#VALUE!</v>
      </c>
      <c r="JE73" s="41" t="e">
        <f>IF(Verbruikerslijst!$I$75="Nee",Inzetlijst!JC78*Verbruikerslijst!$G75,Inzetlijst!JC78*Verbruikerslijst!$K75)</f>
        <v>#VALUE!</v>
      </c>
      <c r="JF73" s="41" t="e">
        <f>IF(Verbruikerslijst!$I$75="Nee",Inzetlijst!JD78*Verbruikerslijst!$G75,Inzetlijst!JD78*Verbruikerslijst!$K75)</f>
        <v>#VALUE!</v>
      </c>
      <c r="JG73" s="41" t="e">
        <f>IF(Verbruikerslijst!$I$75="Nee",Inzetlijst!JE78*Verbruikerslijst!$G75,Inzetlijst!JE78*Verbruikerslijst!$K75)</f>
        <v>#VALUE!</v>
      </c>
      <c r="JH73" s="41" t="e">
        <f>IF(Verbruikerslijst!$I$75="Nee",Inzetlijst!JF78*Verbruikerslijst!$G75,Inzetlijst!JF78*Verbruikerslijst!$K75)</f>
        <v>#VALUE!</v>
      </c>
      <c r="JI73" s="41" t="e">
        <f>IF(Verbruikerslijst!$I$75="Nee",Inzetlijst!JG78*Verbruikerslijst!$G75,Inzetlijst!JG78*Verbruikerslijst!$K75)</f>
        <v>#VALUE!</v>
      </c>
      <c r="JJ73" s="41" t="e">
        <f>IF(Verbruikerslijst!$I$75="Nee",Inzetlijst!JH78*Verbruikerslijst!$G75,Inzetlijst!JH78*Verbruikerslijst!$K75)</f>
        <v>#VALUE!</v>
      </c>
      <c r="JK73" s="41" t="e">
        <f>IF(Verbruikerslijst!$I$75="Nee",Inzetlijst!JI78*Verbruikerslijst!$G75,Inzetlijst!JI78*Verbruikerslijst!$K75)</f>
        <v>#VALUE!</v>
      </c>
      <c r="JL73" s="41" t="e">
        <f>IF(Verbruikerslijst!$I$75="Nee",Inzetlijst!JJ78*Verbruikerslijst!$G75,Inzetlijst!JJ78*Verbruikerslijst!$K75)</f>
        <v>#VALUE!</v>
      </c>
      <c r="JM73" s="41" t="e">
        <f>IF(Verbruikerslijst!$I$75="Nee",Inzetlijst!JK78*Verbruikerslijst!$G75,Inzetlijst!JK78*Verbruikerslijst!$K75)</f>
        <v>#VALUE!</v>
      </c>
      <c r="JN73" s="41" t="e">
        <f>IF(Verbruikerslijst!$I$75="Nee",Inzetlijst!JL78*Verbruikerslijst!$G75,Inzetlijst!JL78*Verbruikerslijst!$K75)</f>
        <v>#VALUE!</v>
      </c>
      <c r="JO73" s="41" t="e">
        <f>IF(Verbruikerslijst!$I$75="Nee",Inzetlijst!JM78*Verbruikerslijst!$G75,Inzetlijst!JM78*Verbruikerslijst!$K75)</f>
        <v>#VALUE!</v>
      </c>
      <c r="JP73" s="41" t="e">
        <f>IF(Verbruikerslijst!$I$75="Nee",Inzetlijst!JN78*Verbruikerslijst!$G75,Inzetlijst!JN78*Verbruikerslijst!$K75)</f>
        <v>#VALUE!</v>
      </c>
      <c r="JQ73" s="41" t="e">
        <f>IF(Verbruikerslijst!$I$75="Nee",Inzetlijst!JO78*Verbruikerslijst!$G75,Inzetlijst!JO78*Verbruikerslijst!$K75)</f>
        <v>#VALUE!</v>
      </c>
      <c r="JR73" s="41" t="e">
        <f>IF(Verbruikerslijst!$I$75="Nee",Inzetlijst!JP78*Verbruikerslijst!$G75,Inzetlijst!JP78*Verbruikerslijst!$K75)</f>
        <v>#VALUE!</v>
      </c>
      <c r="JS73" s="41" t="e">
        <f>IF(Verbruikerslijst!$I$75="Nee",Inzetlijst!JQ78*Verbruikerslijst!$G75,Inzetlijst!JQ78*Verbruikerslijst!$K75)</f>
        <v>#VALUE!</v>
      </c>
      <c r="JT73" s="41" t="e">
        <f>IF(Verbruikerslijst!$I$75="Nee",Inzetlijst!JR78*Verbruikerslijst!$G75,Inzetlijst!JR78*Verbruikerslijst!$K75)</f>
        <v>#VALUE!</v>
      </c>
      <c r="JU73" s="41" t="e">
        <f>IF(Verbruikerslijst!$I$75="Nee",Inzetlijst!JS78*Verbruikerslijst!$G75,Inzetlijst!JS78*Verbruikerslijst!$K75)</f>
        <v>#VALUE!</v>
      </c>
      <c r="JV73" s="41" t="e">
        <f>IF(Verbruikerslijst!$I$75="Nee",Inzetlijst!JT78*Verbruikerslijst!$G75,Inzetlijst!JT78*Verbruikerslijst!$K75)</f>
        <v>#VALUE!</v>
      </c>
      <c r="JW73" s="41" t="e">
        <f>IF(Verbruikerslijst!$I$75="Nee",Inzetlijst!JU78*Verbruikerslijst!$G75,Inzetlijst!JU78*Verbruikerslijst!$K75)</f>
        <v>#VALUE!</v>
      </c>
      <c r="JX73" s="41" t="e">
        <f>IF(Verbruikerslijst!$I$75="Nee",Inzetlijst!JV78*Verbruikerslijst!$G75,Inzetlijst!JV78*Verbruikerslijst!$K75)</f>
        <v>#VALUE!</v>
      </c>
      <c r="JY73" s="41" t="e">
        <f>IF(Verbruikerslijst!$I$75="Nee",Inzetlijst!JW78*Verbruikerslijst!$G75,Inzetlijst!JW78*Verbruikerslijst!$K75)</f>
        <v>#VALUE!</v>
      </c>
      <c r="JZ73" s="41" t="e">
        <f>IF(Verbruikerslijst!$I$75="Nee",Inzetlijst!JX78*Verbruikerslijst!$G75,Inzetlijst!JX78*Verbruikerslijst!$K75)</f>
        <v>#VALUE!</v>
      </c>
      <c r="KA73" s="41" t="e">
        <f>IF(Verbruikerslijst!$I$75="Nee",Inzetlijst!JY78*Verbruikerslijst!$G75,Inzetlijst!JY78*Verbruikerslijst!$K75)</f>
        <v>#VALUE!</v>
      </c>
      <c r="KB73" s="41" t="e">
        <f>IF(Verbruikerslijst!$I$75="Nee",Inzetlijst!JZ78*Verbruikerslijst!$G75,Inzetlijst!JZ78*Verbruikerslijst!$K75)</f>
        <v>#VALUE!</v>
      </c>
      <c r="KC73" s="41" t="e">
        <f>IF(Verbruikerslijst!$I$75="Nee",Inzetlijst!KA78*Verbruikerslijst!$G75,Inzetlijst!KA78*Verbruikerslijst!$K75)</f>
        <v>#VALUE!</v>
      </c>
      <c r="KD73" s="41" t="e">
        <f>IF(Verbruikerslijst!$I$75="Nee",Inzetlijst!KB78*Verbruikerslijst!$G75,Inzetlijst!KB78*Verbruikerslijst!$K75)</f>
        <v>#VALUE!</v>
      </c>
      <c r="KE73" s="41" t="e">
        <f>IF(Verbruikerslijst!$I$75="Nee",Inzetlijst!KC78*Verbruikerslijst!$G75,Inzetlijst!KC78*Verbruikerslijst!$K75)</f>
        <v>#VALUE!</v>
      </c>
      <c r="KF73" s="41" t="e">
        <f>IF(Verbruikerslijst!$I$75="Nee",Inzetlijst!KD78*Verbruikerslijst!$G75,Inzetlijst!KD78*Verbruikerslijst!$K75)</f>
        <v>#VALUE!</v>
      </c>
      <c r="KG73" s="41" t="e">
        <f>IF(Verbruikerslijst!$I$75="Nee",Inzetlijst!KE78*Verbruikerslijst!$G75,Inzetlijst!KE78*Verbruikerslijst!$K75)</f>
        <v>#VALUE!</v>
      </c>
      <c r="KH73" s="41" t="e">
        <f>IF(Verbruikerslijst!$I$75="Nee",Inzetlijst!KF78*Verbruikerslijst!$G75,Inzetlijst!KF78*Verbruikerslijst!$K75)</f>
        <v>#VALUE!</v>
      </c>
      <c r="KI73" s="41" t="e">
        <f>IF(Verbruikerslijst!$I$75="Nee",Inzetlijst!KG78*Verbruikerslijst!$G75,Inzetlijst!KG78*Verbruikerslijst!$K75)</f>
        <v>#VALUE!</v>
      </c>
      <c r="KJ73" s="41" t="e">
        <f>IF(Verbruikerslijst!$I$75="Nee",Inzetlijst!KH78*Verbruikerslijst!$G75,Inzetlijst!KH78*Verbruikerslijst!$K75)</f>
        <v>#VALUE!</v>
      </c>
      <c r="KK73" s="41" t="e">
        <f>IF(Verbruikerslijst!$I$75="Nee",Inzetlijst!KI78*Verbruikerslijst!$G75,Inzetlijst!KI78*Verbruikerslijst!$K75)</f>
        <v>#VALUE!</v>
      </c>
      <c r="KL73" s="41" t="e">
        <f>IF(Verbruikerslijst!$I$75="Nee",Inzetlijst!KJ78*Verbruikerslijst!$G75,Inzetlijst!KJ78*Verbruikerslijst!$K75)</f>
        <v>#VALUE!</v>
      </c>
      <c r="KM73" s="41" t="e">
        <f>IF(Verbruikerslijst!$I$75="Nee",Inzetlijst!KK78*Verbruikerslijst!$G75,Inzetlijst!KK78*Verbruikerslijst!$K75)</f>
        <v>#VALUE!</v>
      </c>
      <c r="KN73" s="41" t="e">
        <f>IF(Verbruikerslijst!$I$75="Nee",Inzetlijst!KL78*Verbruikerslijst!$G75,Inzetlijst!KL78*Verbruikerslijst!$K75)</f>
        <v>#VALUE!</v>
      </c>
      <c r="KO73" s="41" t="e">
        <f>IF(Verbruikerslijst!$I$75="Nee",Inzetlijst!KM78*Verbruikerslijst!$G75,Inzetlijst!KM78*Verbruikerslijst!$K75)</f>
        <v>#VALUE!</v>
      </c>
      <c r="KP73" s="41" t="e">
        <f>IF(Verbruikerslijst!$I$75="Nee",Inzetlijst!KN78*Verbruikerslijst!$G75,Inzetlijst!KN78*Verbruikerslijst!$K75)</f>
        <v>#VALUE!</v>
      </c>
      <c r="KQ73" s="41" t="e">
        <f>IF(Verbruikerslijst!$I$75="Nee",Inzetlijst!KO78*Verbruikerslijst!$G75,Inzetlijst!KO78*Verbruikerslijst!$K75)</f>
        <v>#VALUE!</v>
      </c>
      <c r="KR73" s="41" t="e">
        <f>IF(Verbruikerslijst!$I$75="Nee",Inzetlijst!KP78*Verbruikerslijst!$G75,Inzetlijst!KP78*Verbruikerslijst!$K75)</f>
        <v>#VALUE!</v>
      </c>
      <c r="KS73" s="41" t="e">
        <f>IF(Verbruikerslijst!$I$75="Nee",Inzetlijst!KQ78*Verbruikerslijst!$G75,Inzetlijst!KQ78*Verbruikerslijst!$K75)</f>
        <v>#VALUE!</v>
      </c>
      <c r="KT73" s="41" t="e">
        <f>IF(Verbruikerslijst!$I$75="Nee",Inzetlijst!KR78*Verbruikerslijst!$G75,Inzetlijst!KR78*Verbruikerslijst!$K75)</f>
        <v>#VALUE!</v>
      </c>
      <c r="KU73" s="41" t="e">
        <f>IF(Verbruikerslijst!$I$75="Nee",Inzetlijst!KS78*Verbruikerslijst!$G75,Inzetlijst!KS78*Verbruikerslijst!$K75)</f>
        <v>#VALUE!</v>
      </c>
      <c r="KV73" s="41" t="e">
        <f>IF(Verbruikerslijst!$I$75="Nee",Inzetlijst!KT78*Verbruikerslijst!$G75,Inzetlijst!KT78*Verbruikerslijst!$K75)</f>
        <v>#VALUE!</v>
      </c>
      <c r="KW73" s="41" t="e">
        <f>IF(Verbruikerslijst!$I$75="Nee",Inzetlijst!KU78*Verbruikerslijst!$G75,Inzetlijst!KU78*Verbruikerslijst!$K75)</f>
        <v>#VALUE!</v>
      </c>
      <c r="KX73" s="41" t="e">
        <f>IF(Verbruikerslijst!$I$75="Nee",Inzetlijst!KV78*Verbruikerslijst!$G75,Inzetlijst!KV78*Verbruikerslijst!$K75)</f>
        <v>#VALUE!</v>
      </c>
      <c r="KY73" s="41" t="e">
        <f>IF(Verbruikerslijst!$I$75="Nee",Inzetlijst!KW78*Verbruikerslijst!$G75,Inzetlijst!KW78*Verbruikerslijst!$K75)</f>
        <v>#VALUE!</v>
      </c>
      <c r="KZ73" s="41" t="e">
        <f>IF(Verbruikerslijst!$I$75="Nee",Inzetlijst!KX78*Verbruikerslijst!$G75,Inzetlijst!KX78*Verbruikerslijst!$K75)</f>
        <v>#VALUE!</v>
      </c>
      <c r="LA73" s="41" t="e">
        <f>IF(Verbruikerslijst!$I$75="Nee",Inzetlijst!KY78*Verbruikerslijst!$G75,Inzetlijst!KY78*Verbruikerslijst!$K75)</f>
        <v>#VALUE!</v>
      </c>
      <c r="LB73" s="41" t="e">
        <f>IF(Verbruikerslijst!$I$75="Nee",Inzetlijst!KZ78*Verbruikerslijst!$G75,Inzetlijst!KZ78*Verbruikerslijst!$K75)</f>
        <v>#VALUE!</v>
      </c>
      <c r="LC73" s="41" t="e">
        <f>IF(Verbruikerslijst!$I$75="Nee",Inzetlijst!LA78*Verbruikerslijst!$G75,Inzetlijst!LA78*Verbruikerslijst!$K75)</f>
        <v>#VALUE!</v>
      </c>
      <c r="LD73" s="41" t="e">
        <f>IF(Verbruikerslijst!$I$75="Nee",Inzetlijst!LB78*Verbruikerslijst!$G75,Inzetlijst!LB78*Verbruikerslijst!$K75)</f>
        <v>#VALUE!</v>
      </c>
      <c r="LE73" s="41" t="e">
        <f>IF(Verbruikerslijst!$I$75="Nee",Inzetlijst!LC78*Verbruikerslijst!$G75,Inzetlijst!LC78*Verbruikerslijst!$K75)</f>
        <v>#VALUE!</v>
      </c>
      <c r="LF73" s="41" t="e">
        <f>IF(Verbruikerslijst!$I$75="Nee",Inzetlijst!LD78*Verbruikerslijst!$G75,Inzetlijst!LD78*Verbruikerslijst!$K75)</f>
        <v>#VALUE!</v>
      </c>
      <c r="LG73" s="41" t="e">
        <f>IF(Verbruikerslijst!$I$75="Nee",Inzetlijst!LE78*Verbruikerslijst!$G75,Inzetlijst!LE78*Verbruikerslijst!$K75)</f>
        <v>#VALUE!</v>
      </c>
      <c r="LH73" s="41" t="e">
        <f>IF(Verbruikerslijst!$I$75="Nee",Inzetlijst!LF78*Verbruikerslijst!$G75,Inzetlijst!LF78*Verbruikerslijst!$K75)</f>
        <v>#VALUE!</v>
      </c>
      <c r="LI73" s="41" t="e">
        <f>IF(Verbruikerslijst!$I$75="Nee",Inzetlijst!LG78*Verbruikerslijst!$G75,Inzetlijst!LG78*Verbruikerslijst!$K75)</f>
        <v>#VALUE!</v>
      </c>
      <c r="LJ73" s="41" t="e">
        <f>IF(Verbruikerslijst!$I$75="Nee",Inzetlijst!LH78*Verbruikerslijst!$G75,Inzetlijst!LH78*Verbruikerslijst!$K75)</f>
        <v>#VALUE!</v>
      </c>
      <c r="LK73" s="41" t="e">
        <f>IF(Verbruikerslijst!$I$75="Nee",Inzetlijst!LI78*Verbruikerslijst!$G75,Inzetlijst!LI78*Verbruikerslijst!$K75)</f>
        <v>#VALUE!</v>
      </c>
      <c r="LL73" s="41" t="e">
        <f>IF(Verbruikerslijst!$I$75="Nee",Inzetlijst!LJ78*Verbruikerslijst!$G75,Inzetlijst!LJ78*Verbruikerslijst!$K75)</f>
        <v>#VALUE!</v>
      </c>
      <c r="LM73" s="41" t="e">
        <f>IF(Verbruikerslijst!$I$75="Nee",Inzetlijst!LK78*Verbruikerslijst!$G75,Inzetlijst!LK78*Verbruikerslijst!$K75)</f>
        <v>#VALUE!</v>
      </c>
      <c r="LN73" s="41" t="e">
        <f>IF(Verbruikerslijst!$I$75="Nee",Inzetlijst!LL78*Verbruikerslijst!$G75,Inzetlijst!LL78*Verbruikerslijst!$K75)</f>
        <v>#VALUE!</v>
      </c>
      <c r="LO73" s="41" t="e">
        <f>IF(Verbruikerslijst!$I$75="Nee",Inzetlijst!LM78*Verbruikerslijst!$G75,Inzetlijst!LM78*Verbruikerslijst!$K75)</f>
        <v>#VALUE!</v>
      </c>
      <c r="LP73" s="41" t="e">
        <f>IF(Verbruikerslijst!$I$75="Nee",Inzetlijst!LN78*Verbruikerslijst!$G75,Inzetlijst!LN78*Verbruikerslijst!$K75)</f>
        <v>#VALUE!</v>
      </c>
      <c r="LQ73" s="41" t="e">
        <f>IF(Verbruikerslijst!$I$75="Nee",Inzetlijst!LO78*Verbruikerslijst!$G75,Inzetlijst!LO78*Verbruikerslijst!$K75)</f>
        <v>#VALUE!</v>
      </c>
      <c r="LR73" s="41" t="e">
        <f>IF(Verbruikerslijst!$I$75="Nee",Inzetlijst!LP78*Verbruikerslijst!$G75,Inzetlijst!LP78*Verbruikerslijst!$K75)</f>
        <v>#VALUE!</v>
      </c>
      <c r="LS73" s="41" t="e">
        <f>IF(Verbruikerslijst!$I$75="Nee",Inzetlijst!LQ78*Verbruikerslijst!$G75,Inzetlijst!LQ78*Verbruikerslijst!$K75)</f>
        <v>#VALUE!</v>
      </c>
      <c r="LT73" s="41" t="e">
        <f>IF(Verbruikerslijst!$I$75="Nee",Inzetlijst!LR78*Verbruikerslijst!$G75,Inzetlijst!LR78*Verbruikerslijst!$K75)</f>
        <v>#VALUE!</v>
      </c>
      <c r="LU73" s="41" t="e">
        <f>IF(Verbruikerslijst!$I$75="Nee",Inzetlijst!LS78*Verbruikerslijst!$G75,Inzetlijst!LS78*Verbruikerslijst!$K75)</f>
        <v>#VALUE!</v>
      </c>
      <c r="LV73" s="41" t="e">
        <f>IF(Verbruikerslijst!$I$75="Nee",Inzetlijst!LT78*Verbruikerslijst!$G75,Inzetlijst!LT78*Verbruikerslijst!$K75)</f>
        <v>#VALUE!</v>
      </c>
      <c r="LW73" s="41" t="e">
        <f>IF(Verbruikerslijst!$I$75="Nee",Inzetlijst!LU78*Verbruikerslijst!$G75,Inzetlijst!LU78*Verbruikerslijst!$K75)</f>
        <v>#VALUE!</v>
      </c>
      <c r="LX73" s="41" t="e">
        <f>IF(Verbruikerslijst!$I$75="Nee",Inzetlijst!LV78*Verbruikerslijst!$G75,Inzetlijst!LV78*Verbruikerslijst!$K75)</f>
        <v>#VALUE!</v>
      </c>
      <c r="LY73" s="41" t="e">
        <f>IF(Verbruikerslijst!$I$75="Nee",Inzetlijst!LW78*Verbruikerslijst!$G75,Inzetlijst!LW78*Verbruikerslijst!$K75)</f>
        <v>#VALUE!</v>
      </c>
      <c r="LZ73" s="41" t="e">
        <f>IF(Verbruikerslijst!$I$75="Nee",Inzetlijst!LX78*Verbruikerslijst!$G75,Inzetlijst!LX78*Verbruikerslijst!$K75)</f>
        <v>#VALUE!</v>
      </c>
      <c r="MA73" s="41" t="e">
        <f>IF(Verbruikerslijst!$I$75="Nee",Inzetlijst!LY78*Verbruikerslijst!$G75,Inzetlijst!LY78*Verbruikerslijst!$K75)</f>
        <v>#VALUE!</v>
      </c>
      <c r="MB73" s="41" t="e">
        <f>IF(Verbruikerslijst!$I$75="Nee",Inzetlijst!LZ78*Verbruikerslijst!$G75,Inzetlijst!LZ78*Verbruikerslijst!$K75)</f>
        <v>#VALUE!</v>
      </c>
      <c r="MC73" s="41" t="e">
        <f>IF(Verbruikerslijst!$I$75="Nee",Inzetlijst!MA78*Verbruikerslijst!$G75,Inzetlijst!MA78*Verbruikerslijst!$K75)</f>
        <v>#VALUE!</v>
      </c>
      <c r="MD73" s="41" t="e">
        <f>IF(Verbruikerslijst!$I$75="Nee",Inzetlijst!MB78*Verbruikerslijst!$G75,Inzetlijst!MB78*Verbruikerslijst!$K75)</f>
        <v>#VALUE!</v>
      </c>
      <c r="ME73" s="41" t="e">
        <f>IF(Verbruikerslijst!$I$75="Nee",Inzetlijst!MC78*Verbruikerslijst!$G75,Inzetlijst!MC78*Verbruikerslijst!$K75)</f>
        <v>#VALUE!</v>
      </c>
      <c r="MF73" s="41" t="e">
        <f>IF(Verbruikerslijst!$I$75="Nee",Inzetlijst!MD78*Verbruikerslijst!$G75,Inzetlijst!MD78*Verbruikerslijst!$K75)</f>
        <v>#VALUE!</v>
      </c>
      <c r="MG73" s="41" t="e">
        <f>IF(Verbruikerslijst!$I$75="Nee",Inzetlijst!ME78*Verbruikerslijst!$G75,Inzetlijst!ME78*Verbruikerslijst!$K75)</f>
        <v>#VALUE!</v>
      </c>
      <c r="MH73" s="41" t="e">
        <f>IF(Verbruikerslijst!$I$75="Nee",Inzetlijst!MF78*Verbruikerslijst!$G75,Inzetlijst!MF78*Verbruikerslijst!$K75)</f>
        <v>#VALUE!</v>
      </c>
      <c r="MI73" s="41" t="e">
        <f>IF(Verbruikerslijst!$I$75="Nee",Inzetlijst!MG78*Verbruikerslijst!$G75,Inzetlijst!MG78*Verbruikerslijst!$K75)</f>
        <v>#VALUE!</v>
      </c>
      <c r="MJ73" s="41" t="e">
        <f>IF(Verbruikerslijst!$I$75="Nee",Inzetlijst!MH78*Verbruikerslijst!$G75,Inzetlijst!MH78*Verbruikerslijst!$K75)</f>
        <v>#VALUE!</v>
      </c>
      <c r="MK73" s="41" t="e">
        <f>IF(Verbruikerslijst!$I$75="Nee",Inzetlijst!MI78*Verbruikerslijst!$G75,Inzetlijst!MI78*Verbruikerslijst!$K75)</f>
        <v>#VALUE!</v>
      </c>
      <c r="ML73" s="41" t="e">
        <f>IF(Verbruikerslijst!$I$75="Nee",Inzetlijst!MJ78*Verbruikerslijst!$G75,Inzetlijst!MJ78*Verbruikerslijst!$K75)</f>
        <v>#VALUE!</v>
      </c>
      <c r="MM73" s="41" t="e">
        <f>IF(Verbruikerslijst!$I$75="Nee",Inzetlijst!MK78*Verbruikerslijst!$G75,Inzetlijst!MK78*Verbruikerslijst!$K75)</f>
        <v>#VALUE!</v>
      </c>
      <c r="MN73" s="41" t="e">
        <f>IF(Verbruikerslijst!$I$75="Nee",Inzetlijst!ML78*Verbruikerslijst!$G75,Inzetlijst!ML78*Verbruikerslijst!$K75)</f>
        <v>#VALUE!</v>
      </c>
      <c r="MO73" s="41" t="e">
        <f>IF(Verbruikerslijst!$I$75="Nee",Inzetlijst!MM78*Verbruikerslijst!$G75,Inzetlijst!MM78*Verbruikerslijst!$K75)</f>
        <v>#VALUE!</v>
      </c>
      <c r="MP73" s="41" t="e">
        <f>IF(Verbruikerslijst!$I$75="Nee",Inzetlijst!MN78*Verbruikerslijst!$G75,Inzetlijst!MN78*Verbruikerslijst!$K75)</f>
        <v>#VALUE!</v>
      </c>
      <c r="MQ73" s="41" t="e">
        <f>IF(Verbruikerslijst!$I$75="Nee",Inzetlijst!MO78*Verbruikerslijst!$G75,Inzetlijst!MO78*Verbruikerslijst!$K75)</f>
        <v>#VALUE!</v>
      </c>
      <c r="MR73" s="41" t="e">
        <f>IF(Verbruikerslijst!$I$75="Nee",Inzetlijst!MP78*Verbruikerslijst!$G75,Inzetlijst!MP78*Verbruikerslijst!$K75)</f>
        <v>#VALUE!</v>
      </c>
      <c r="MS73" s="41" t="e">
        <f>IF(Verbruikerslijst!$I$75="Nee",Inzetlijst!MQ78*Verbruikerslijst!$G75,Inzetlijst!MQ78*Verbruikerslijst!$K75)</f>
        <v>#VALUE!</v>
      </c>
      <c r="MT73" s="41" t="e">
        <f>IF(Verbruikerslijst!$I$75="Nee",Inzetlijst!MR78*Verbruikerslijst!$G75,Inzetlijst!MR78*Verbruikerslijst!$K75)</f>
        <v>#VALUE!</v>
      </c>
      <c r="MU73" s="41" t="e">
        <f>IF(Verbruikerslijst!$I$75="Nee",Inzetlijst!MS78*Verbruikerslijst!$G75,Inzetlijst!MS78*Verbruikerslijst!$K75)</f>
        <v>#VALUE!</v>
      </c>
      <c r="MV73" s="41" t="e">
        <f>IF(Verbruikerslijst!$I$75="Nee",Inzetlijst!MT78*Verbruikerslijst!$G75,Inzetlijst!MT78*Verbruikerslijst!$K75)</f>
        <v>#VALUE!</v>
      </c>
      <c r="MW73" s="41" t="e">
        <f>IF(Verbruikerslijst!$I$75="Nee",Inzetlijst!MU78*Verbruikerslijst!$G75,Inzetlijst!MU78*Verbruikerslijst!$K75)</f>
        <v>#VALUE!</v>
      </c>
      <c r="MX73" s="41" t="e">
        <f>IF(Verbruikerslijst!$I$75="Nee",Inzetlijst!MV78*Verbruikerslijst!$G75,Inzetlijst!MV78*Verbruikerslijst!$K75)</f>
        <v>#VALUE!</v>
      </c>
      <c r="MY73" s="41" t="e">
        <f>IF(Verbruikerslijst!$I$75="Nee",Inzetlijst!MW78*Verbruikerslijst!$G75,Inzetlijst!MW78*Verbruikerslijst!$K75)</f>
        <v>#VALUE!</v>
      </c>
      <c r="MZ73" s="41" t="e">
        <f>IF(Verbruikerslijst!$I$75="Nee",Inzetlijst!MX78*Verbruikerslijst!$G75,Inzetlijst!MX78*Verbruikerslijst!$K75)</f>
        <v>#VALUE!</v>
      </c>
      <c r="NA73" s="41" t="e">
        <f>IF(Verbruikerslijst!$I$75="Nee",Inzetlijst!MY78*Verbruikerslijst!$G75,Inzetlijst!MY78*Verbruikerslijst!$K75)</f>
        <v>#VALUE!</v>
      </c>
      <c r="NB73" s="41" t="e">
        <f>IF(Verbruikerslijst!$I$75="Nee",Inzetlijst!MZ78*Verbruikerslijst!$G75,Inzetlijst!MZ78*Verbruikerslijst!$K75)</f>
        <v>#VALUE!</v>
      </c>
      <c r="NC73" s="41" t="e">
        <f>IF(Verbruikerslijst!$I$75="Nee",Inzetlijst!NA78*Verbruikerslijst!$G75,Inzetlijst!NA78*Verbruikerslijst!$K75)</f>
        <v>#VALUE!</v>
      </c>
      <c r="ND73" s="41" t="e">
        <f>IF(Verbruikerslijst!$I$75="Nee",Inzetlijst!NB78*Verbruikerslijst!$G75,Inzetlijst!NB78*Verbruikerslijst!$K75)</f>
        <v>#VALUE!</v>
      </c>
      <c r="NE73" s="41" t="e">
        <f>IF(Verbruikerslijst!$I$75="Nee",Inzetlijst!NC78*Verbruikerslijst!$G75,Inzetlijst!NC78*Verbruikerslijst!$K75)</f>
        <v>#VALUE!</v>
      </c>
      <c r="NF73" s="41" t="e">
        <f>IF(Verbruikerslijst!$I$75="Nee",Inzetlijst!ND78*Verbruikerslijst!$G75,Inzetlijst!ND78*Verbruikerslijst!$K75)</f>
        <v>#VALUE!</v>
      </c>
      <c r="NG73" s="41" t="e">
        <f>IF(Verbruikerslijst!$I$75="Nee",Inzetlijst!NE78*Verbruikerslijst!$G75,Inzetlijst!NE78*Verbruikerslijst!$K75)</f>
        <v>#VALUE!</v>
      </c>
      <c r="NH73" s="41" t="e">
        <f>IF(Verbruikerslijst!$I$75="Nee",Inzetlijst!NF78*Verbruikerslijst!$G75,Inzetlijst!NF78*Verbruikerslijst!$K75)</f>
        <v>#VALUE!</v>
      </c>
      <c r="NI73" s="41" t="e">
        <f>IF(Verbruikerslijst!$I$75="Nee",Inzetlijst!NG78*Verbruikerslijst!$G75,Inzetlijst!NG78*Verbruikerslijst!$K75)</f>
        <v>#VALUE!</v>
      </c>
      <c r="NJ73" s="41" t="e">
        <f>IF(Verbruikerslijst!$I$75="Nee",Inzetlijst!NH78*Verbruikerslijst!$G75,Inzetlijst!NH78*Verbruikerslijst!$K75)</f>
        <v>#VALUE!</v>
      </c>
      <c r="NK73" s="41" t="e">
        <f>IF(Verbruikerslijst!$I$75="Nee",Inzetlijst!NI78*Verbruikerslijst!$G75,Inzetlijst!NI78*Verbruikerslijst!$K75)</f>
        <v>#VALUE!</v>
      </c>
      <c r="NL73" s="41" t="e">
        <f>IF(Verbruikerslijst!$I$75="Nee",Inzetlijst!NJ78*Verbruikerslijst!$G75,Inzetlijst!NJ78*Verbruikerslijst!$K75)</f>
        <v>#VALUE!</v>
      </c>
      <c r="NM73" s="41" t="e">
        <f>IF(Verbruikerslijst!$I$75="Nee",Inzetlijst!NK78*Verbruikerslijst!$G75,Inzetlijst!NK78*Verbruikerslijst!$K75)</f>
        <v>#VALUE!</v>
      </c>
      <c r="NN73" s="41" t="e">
        <f>IF(Verbruikerslijst!$I$75="Nee",Inzetlijst!NL78*Verbruikerslijst!$G75,Inzetlijst!NL78*Verbruikerslijst!$K75)</f>
        <v>#VALUE!</v>
      </c>
      <c r="NO73" s="41" t="e">
        <f>IF(Verbruikerslijst!$I$75="Nee",Inzetlijst!NM78*Verbruikerslijst!$G75,Inzetlijst!NM78*Verbruikerslijst!$K75)</f>
        <v>#VALUE!</v>
      </c>
      <c r="NP73" s="41" t="e">
        <f>IF(Verbruikerslijst!$I$75="Nee",Inzetlijst!NN78*Verbruikerslijst!$G75,Inzetlijst!NN78*Verbruikerslijst!$K75)</f>
        <v>#VALUE!</v>
      </c>
      <c r="NQ73" s="41" t="e">
        <f>IF(Verbruikerslijst!$I$75="Nee",Inzetlijst!NO78*Verbruikerslijst!$G75,Inzetlijst!NO78*Verbruikerslijst!$K75)</f>
        <v>#VALUE!</v>
      </c>
      <c r="NR73" s="41" t="e">
        <f>IF(Verbruikerslijst!$I$75="Nee",Inzetlijst!NP78*Verbruikerslijst!$G75,Inzetlijst!NP78*Verbruikerslijst!$K75)</f>
        <v>#VALUE!</v>
      </c>
      <c r="NS73" s="41" t="e">
        <f>IF(Verbruikerslijst!$I$75="Nee",Inzetlijst!NQ78*Verbruikerslijst!$G75,Inzetlijst!NQ78*Verbruikerslijst!$K75)</f>
        <v>#VALUE!</v>
      </c>
      <c r="NT73" s="41" t="e">
        <f>IF(Verbruikerslijst!$I$75="Nee",Inzetlijst!NR78*Verbruikerslijst!$G75,Inzetlijst!NR78*Verbruikerslijst!$K75)</f>
        <v>#VALUE!</v>
      </c>
      <c r="NU73" s="41" t="e">
        <f>IF(Verbruikerslijst!$I$75="Nee",Inzetlijst!NS78*Verbruikerslijst!$G75,Inzetlijst!NS78*Verbruikerslijst!$K75)</f>
        <v>#VALUE!</v>
      </c>
      <c r="NV73" s="41" t="e">
        <f>IF(Verbruikerslijst!$I$75="Nee",Inzetlijst!NT78*Verbruikerslijst!$G75,Inzetlijst!NT78*Verbruikerslijst!$K75)</f>
        <v>#VALUE!</v>
      </c>
      <c r="NW73" s="41" t="e">
        <f>IF(Verbruikerslijst!$I$75="Nee",Inzetlijst!NU78*Verbruikerslijst!$G75,Inzetlijst!NU78*Verbruikerslijst!$K75)</f>
        <v>#VALUE!</v>
      </c>
      <c r="NX73" s="41" t="e">
        <f>IF(Verbruikerslijst!$I$75="Nee",Inzetlijst!NV78*Verbruikerslijst!$G75,Inzetlijst!NV78*Verbruikerslijst!$K75)</f>
        <v>#VALUE!</v>
      </c>
      <c r="NY73" s="41" t="e">
        <f>IF(Verbruikerslijst!$I$75="Nee",Inzetlijst!NW78*Verbruikerslijst!$G75,Inzetlijst!NW78*Verbruikerslijst!$K75)</f>
        <v>#VALUE!</v>
      </c>
      <c r="NZ73" s="41" t="e">
        <f>IF(Verbruikerslijst!$I$75="Nee",Inzetlijst!NX78*Verbruikerslijst!$G75,Inzetlijst!NX78*Verbruikerslijst!$K75)</f>
        <v>#VALUE!</v>
      </c>
      <c r="OA73" s="41" t="e">
        <f>IF(Verbruikerslijst!$I$75="Nee",Inzetlijst!NY78*Verbruikerslijst!$G75,Inzetlijst!NY78*Verbruikerslijst!$K75)</f>
        <v>#VALUE!</v>
      </c>
      <c r="OB73" s="41" t="e">
        <f>IF(Verbruikerslijst!$I$75="Nee",Inzetlijst!NZ78*Verbruikerslijst!$G75,Inzetlijst!NZ78*Verbruikerslijst!$K75)</f>
        <v>#VALUE!</v>
      </c>
      <c r="OC73" s="41" t="e">
        <f>IF(Verbruikerslijst!$I$75="Nee",Inzetlijst!OA78*Verbruikerslijst!$G75,Inzetlijst!OA78*Verbruikerslijst!$K75)</f>
        <v>#VALUE!</v>
      </c>
      <c r="OD73" s="41" t="e">
        <f>IF(Verbruikerslijst!$I$75="Nee",Inzetlijst!OB78*Verbruikerslijst!$G75,Inzetlijst!OB78*Verbruikerslijst!$K75)</f>
        <v>#VALUE!</v>
      </c>
      <c r="OE73" s="41" t="e">
        <f>IF(Verbruikerslijst!$I$75="Nee",Inzetlijst!OC78*Verbruikerslijst!$G75,Inzetlijst!OC78*Verbruikerslijst!$K75)</f>
        <v>#VALUE!</v>
      </c>
      <c r="OF73" s="41" t="e">
        <f>IF(Verbruikerslijst!$I$75="Nee",Inzetlijst!OD78*Verbruikerslijst!$G75,Inzetlijst!OD78*Verbruikerslijst!$K75)</f>
        <v>#VALUE!</v>
      </c>
      <c r="OG73" s="41" t="e">
        <f>IF(Verbruikerslijst!$I$75="Nee",Inzetlijst!OE78*Verbruikerslijst!$G75,Inzetlijst!OE78*Verbruikerslijst!$K75)</f>
        <v>#VALUE!</v>
      </c>
      <c r="OH73" s="41" t="e">
        <f>IF(Verbruikerslijst!$I$75="Nee",Inzetlijst!OF78*Verbruikerslijst!$G75,Inzetlijst!OF78*Verbruikerslijst!$K75)</f>
        <v>#VALUE!</v>
      </c>
      <c r="OI73" s="41" t="e">
        <f>IF(Verbruikerslijst!$I$75="Nee",Inzetlijst!OG78*Verbruikerslijst!$G75,Inzetlijst!OG78*Verbruikerslijst!$K75)</f>
        <v>#VALUE!</v>
      </c>
      <c r="OJ73" s="41" t="e">
        <f>IF(Verbruikerslijst!$I$75="Nee",Inzetlijst!OH78*Verbruikerslijst!$G75,Inzetlijst!OH78*Verbruikerslijst!$K75)</f>
        <v>#VALUE!</v>
      </c>
      <c r="OK73" s="41" t="e">
        <f>IF(Verbruikerslijst!$I$75="Nee",Inzetlijst!OI78*Verbruikerslijst!$G75,Inzetlijst!OI78*Verbruikerslijst!$K75)</f>
        <v>#VALUE!</v>
      </c>
      <c r="OL73" s="41" t="e">
        <f>IF(Verbruikerslijst!$I$75="Nee",Inzetlijst!OJ78*Verbruikerslijst!$G75,Inzetlijst!OJ78*Verbruikerslijst!$K75)</f>
        <v>#VALUE!</v>
      </c>
      <c r="OM73" s="41" t="e">
        <f>IF(Verbruikerslijst!$I$75="Nee",Inzetlijst!OK78*Verbruikerslijst!$G75,Inzetlijst!OK78*Verbruikerslijst!$K75)</f>
        <v>#VALUE!</v>
      </c>
      <c r="ON73" s="41" t="e">
        <f>IF(Verbruikerslijst!$I$75="Nee",Inzetlijst!OL78*Verbruikerslijst!$G75,Inzetlijst!OL78*Verbruikerslijst!$K75)</f>
        <v>#VALUE!</v>
      </c>
      <c r="OO73" s="41" t="e">
        <f>IF(Verbruikerslijst!$I$75="Nee",Inzetlijst!OM78*Verbruikerslijst!$G75,Inzetlijst!OM78*Verbruikerslijst!$K75)</f>
        <v>#VALUE!</v>
      </c>
      <c r="OP73" s="41" t="e">
        <f>IF(Verbruikerslijst!$I$75="Nee",Inzetlijst!ON78*Verbruikerslijst!$G75,Inzetlijst!ON78*Verbruikerslijst!$K75)</f>
        <v>#VALUE!</v>
      </c>
      <c r="OQ73" s="41" t="e">
        <f>IF(Verbruikerslijst!$I$75="Nee",Inzetlijst!OO78*Verbruikerslijst!$G75,Inzetlijst!OO78*Verbruikerslijst!$K75)</f>
        <v>#VALUE!</v>
      </c>
      <c r="OR73" s="41" t="e">
        <f>IF(Verbruikerslijst!$I$75="Nee",Inzetlijst!OP78*Verbruikerslijst!$G75,Inzetlijst!OP78*Verbruikerslijst!$K75)</f>
        <v>#VALUE!</v>
      </c>
      <c r="OS73" s="41" t="e">
        <f>IF(Verbruikerslijst!$I$75="Nee",Inzetlijst!OQ78*Verbruikerslijst!$G75,Inzetlijst!OQ78*Verbruikerslijst!$K75)</f>
        <v>#VALUE!</v>
      </c>
      <c r="OT73" s="41" t="e">
        <f>IF(Verbruikerslijst!$I$75="Nee",Inzetlijst!OR78*Verbruikerslijst!$G75,Inzetlijst!OR78*Verbruikerslijst!$K75)</f>
        <v>#VALUE!</v>
      </c>
      <c r="OU73" s="41" t="e">
        <f>IF(Verbruikerslijst!$I$75="Nee",Inzetlijst!OS78*Verbruikerslijst!$G75,Inzetlijst!OS78*Verbruikerslijst!$K75)</f>
        <v>#VALUE!</v>
      </c>
      <c r="OV73" s="41" t="e">
        <f>IF(Verbruikerslijst!$I$75="Nee",Inzetlijst!OT78*Verbruikerslijst!$G75,Inzetlijst!OT78*Verbruikerslijst!$K75)</f>
        <v>#VALUE!</v>
      </c>
      <c r="OW73" s="41" t="e">
        <f>IF(Verbruikerslijst!$I$75="Nee",Inzetlijst!OU78*Verbruikerslijst!$G75,Inzetlijst!OU78*Verbruikerslijst!$K75)</f>
        <v>#VALUE!</v>
      </c>
      <c r="OX73" s="41" t="e">
        <f>IF(Verbruikerslijst!$I$75="Nee",Inzetlijst!OV78*Verbruikerslijst!$G75,Inzetlijst!OV78*Verbruikerslijst!$K75)</f>
        <v>#VALUE!</v>
      </c>
      <c r="OY73" s="41" t="e">
        <f>IF(Verbruikerslijst!$I$75="Nee",Inzetlijst!OW78*Verbruikerslijst!$G75,Inzetlijst!OW78*Verbruikerslijst!$K75)</f>
        <v>#VALUE!</v>
      </c>
      <c r="OZ73" s="41" t="e">
        <f>IF(Verbruikerslijst!$I$75="Nee",Inzetlijst!OX78*Verbruikerslijst!$G75,Inzetlijst!OX78*Verbruikerslijst!$K75)</f>
        <v>#VALUE!</v>
      </c>
      <c r="PA73" s="41" t="e">
        <f>IF(Verbruikerslijst!$I$75="Nee",Inzetlijst!OY78*Verbruikerslijst!$G75,Inzetlijst!OY78*Verbruikerslijst!$K75)</f>
        <v>#VALUE!</v>
      </c>
      <c r="PB73" s="41" t="e">
        <f>IF(Verbruikerslijst!$I$75="Nee",Inzetlijst!OZ78*Verbruikerslijst!$G75,Inzetlijst!OZ78*Verbruikerslijst!$K75)</f>
        <v>#VALUE!</v>
      </c>
      <c r="PC73" s="41" t="e">
        <f>IF(Verbruikerslijst!$I$75="Nee",Inzetlijst!PA78*Verbruikerslijst!$G75,Inzetlijst!PA78*Verbruikerslijst!$K75)</f>
        <v>#VALUE!</v>
      </c>
      <c r="PD73" s="41" t="e">
        <f>IF(Verbruikerslijst!$I$75="Nee",Inzetlijst!PB78*Verbruikerslijst!$G75,Inzetlijst!PB78*Verbruikerslijst!$K75)</f>
        <v>#VALUE!</v>
      </c>
      <c r="PE73" s="41" t="e">
        <f>IF(Verbruikerslijst!$I$75="Nee",Inzetlijst!PC78*Verbruikerslijst!$G75,Inzetlijst!PC78*Verbruikerslijst!$K75)</f>
        <v>#VALUE!</v>
      </c>
      <c r="PF73" s="41" t="e">
        <f>IF(Verbruikerslijst!$I$75="Nee",Inzetlijst!PD78*Verbruikerslijst!$G75,Inzetlijst!PD78*Verbruikerslijst!$K75)</f>
        <v>#VALUE!</v>
      </c>
      <c r="PG73" s="41" t="e">
        <f>IF(Verbruikerslijst!$I$75="Nee",Inzetlijst!PE78*Verbruikerslijst!$G75,Inzetlijst!PE78*Verbruikerslijst!$K75)</f>
        <v>#VALUE!</v>
      </c>
      <c r="PH73" s="41" t="e">
        <f>IF(Verbruikerslijst!$I$75="Nee",Inzetlijst!PF78*Verbruikerslijst!$G75,Inzetlijst!PF78*Verbruikerslijst!$K75)</f>
        <v>#VALUE!</v>
      </c>
      <c r="PI73" s="41" t="e">
        <f>IF(Verbruikerslijst!$I$75="Nee",Inzetlijst!PG78*Verbruikerslijst!$G75,Inzetlijst!PG78*Verbruikerslijst!$K75)</f>
        <v>#VALUE!</v>
      </c>
      <c r="PJ73" s="41" t="e">
        <f>IF(Verbruikerslijst!$I$75="Nee",Inzetlijst!PH78*Verbruikerslijst!$G75,Inzetlijst!PH78*Verbruikerslijst!$K75)</f>
        <v>#VALUE!</v>
      </c>
      <c r="PK73" s="41" t="e">
        <f>IF(Verbruikerslijst!$I$75="Nee",Inzetlijst!PI78*Verbruikerslijst!$G75,Inzetlijst!PI78*Verbruikerslijst!$K75)</f>
        <v>#VALUE!</v>
      </c>
      <c r="PL73" s="41" t="e">
        <f>IF(Verbruikerslijst!$I$75="Nee",Inzetlijst!PJ78*Verbruikerslijst!$G75,Inzetlijst!PJ78*Verbruikerslijst!$K75)</f>
        <v>#VALUE!</v>
      </c>
      <c r="PM73" s="41" t="e">
        <f>IF(Verbruikerslijst!$I$75="Nee",Inzetlijst!PK78*Verbruikerslijst!$G75,Inzetlijst!PK78*Verbruikerslijst!$K75)</f>
        <v>#VALUE!</v>
      </c>
      <c r="PN73" s="41" t="e">
        <f>IF(Verbruikerslijst!$I$75="Nee",Inzetlijst!PL78*Verbruikerslijst!$G75,Inzetlijst!PL78*Verbruikerslijst!$K75)</f>
        <v>#VALUE!</v>
      </c>
      <c r="PO73" s="41" t="e">
        <f>IF(Verbruikerslijst!$I$75="Nee",Inzetlijst!PM78*Verbruikerslijst!$G75,Inzetlijst!PM78*Verbruikerslijst!$K75)</f>
        <v>#VALUE!</v>
      </c>
      <c r="PP73" s="41" t="e">
        <f>IF(Verbruikerslijst!$I$75="Nee",Inzetlijst!PN78*Verbruikerslijst!$G75,Inzetlijst!PN78*Verbruikerslijst!$K75)</f>
        <v>#VALUE!</v>
      </c>
      <c r="PQ73" s="41" t="e">
        <f>IF(Verbruikerslijst!$I$75="Nee",Inzetlijst!PO78*Verbruikerslijst!$G75,Inzetlijst!PO78*Verbruikerslijst!$K75)</f>
        <v>#VALUE!</v>
      </c>
      <c r="PR73" s="41" t="e">
        <f>IF(Verbruikerslijst!$I$75="Nee",Inzetlijst!PP78*Verbruikerslijst!$G75,Inzetlijst!PP78*Verbruikerslijst!$K75)</f>
        <v>#VALUE!</v>
      </c>
      <c r="PS73" s="41" t="e">
        <f>IF(Verbruikerslijst!$I$75="Nee",Inzetlijst!PQ78*Verbruikerslijst!$G75,Inzetlijst!PQ78*Verbruikerslijst!$K75)</f>
        <v>#VALUE!</v>
      </c>
      <c r="PT73" s="41" t="e">
        <f>IF(Verbruikerslijst!$I$75="Nee",Inzetlijst!PR78*Verbruikerslijst!$G75,Inzetlijst!PR78*Verbruikerslijst!$K75)</f>
        <v>#VALUE!</v>
      </c>
      <c r="PU73" s="41" t="e">
        <f>IF(Verbruikerslijst!$I$75="Nee",Inzetlijst!PS78*Verbruikerslijst!$G75,Inzetlijst!PS78*Verbruikerslijst!$K75)</f>
        <v>#VALUE!</v>
      </c>
      <c r="PV73" s="41" t="e">
        <f>IF(Verbruikerslijst!$I$75="Nee",Inzetlijst!PT78*Verbruikerslijst!$G75,Inzetlijst!PT78*Verbruikerslijst!$K75)</f>
        <v>#VALUE!</v>
      </c>
      <c r="PW73" s="41" t="e">
        <f>IF(Verbruikerslijst!$I$75="Nee",Inzetlijst!PU78*Verbruikerslijst!$G75,Inzetlijst!PU78*Verbruikerslijst!$K75)</f>
        <v>#VALUE!</v>
      </c>
      <c r="PX73" s="41" t="e">
        <f>IF(Verbruikerslijst!$I$75="Nee",Inzetlijst!PV78*Verbruikerslijst!$G75,Inzetlijst!PV78*Verbruikerslijst!$K75)</f>
        <v>#VALUE!</v>
      </c>
      <c r="PY73" s="41" t="e">
        <f>IF(Verbruikerslijst!$I$75="Nee",Inzetlijst!PW78*Verbruikerslijst!$G75,Inzetlijst!PW78*Verbruikerslijst!$K75)</f>
        <v>#VALUE!</v>
      </c>
      <c r="PZ73" s="41" t="e">
        <f>IF(Verbruikerslijst!$I$75="Nee",Inzetlijst!PX78*Verbruikerslijst!$G75,Inzetlijst!PX78*Verbruikerslijst!$K75)</f>
        <v>#VALUE!</v>
      </c>
      <c r="QA73" s="41" t="e">
        <f>IF(Verbruikerslijst!$I$75="Nee",Inzetlijst!PY78*Verbruikerslijst!$G75,Inzetlijst!PY78*Verbruikerslijst!$K75)</f>
        <v>#VALUE!</v>
      </c>
      <c r="QB73" s="41" t="e">
        <f>IF(Verbruikerslijst!$I$75="Nee",Inzetlijst!PZ78*Verbruikerslijst!$G75,Inzetlijst!PZ78*Verbruikerslijst!$K75)</f>
        <v>#VALUE!</v>
      </c>
      <c r="QC73" s="41" t="e">
        <f>IF(Verbruikerslijst!$I$75="Nee",Inzetlijst!QA78*Verbruikerslijst!$G75,Inzetlijst!QA78*Verbruikerslijst!$K75)</f>
        <v>#VALUE!</v>
      </c>
      <c r="QD73" s="41" t="e">
        <f>IF(Verbruikerslijst!$I$75="Nee",Inzetlijst!QB78*Verbruikerslijst!$G75,Inzetlijst!QB78*Verbruikerslijst!$K75)</f>
        <v>#VALUE!</v>
      </c>
      <c r="QE73" s="41" t="e">
        <f>IF(Verbruikerslijst!$I$75="Nee",Inzetlijst!QC78*Verbruikerslijst!$G75,Inzetlijst!QC78*Verbruikerslijst!$K75)</f>
        <v>#VALUE!</v>
      </c>
      <c r="QF73" s="41" t="e">
        <f>IF(Verbruikerslijst!$I$75="Nee",Inzetlijst!QD78*Verbruikerslijst!$G75,Inzetlijst!QD78*Verbruikerslijst!$K75)</f>
        <v>#VALUE!</v>
      </c>
      <c r="QG73" s="41" t="e">
        <f>IF(Verbruikerslijst!$I$75="Nee",Inzetlijst!QE78*Verbruikerslijst!$G75,Inzetlijst!QE78*Verbruikerslijst!$K75)</f>
        <v>#VALUE!</v>
      </c>
      <c r="QH73" s="41" t="e">
        <f>IF(Verbruikerslijst!$I$75="Nee",Inzetlijst!QF78*Verbruikerslijst!$G75,Inzetlijst!QF78*Verbruikerslijst!$K75)</f>
        <v>#VALUE!</v>
      </c>
      <c r="QI73" s="41" t="e">
        <f>IF(Verbruikerslijst!$I$75="Nee",Inzetlijst!QG78*Verbruikerslijst!$G75,Inzetlijst!QG78*Verbruikerslijst!$K75)</f>
        <v>#VALUE!</v>
      </c>
      <c r="QJ73" s="41" t="e">
        <f>IF(Verbruikerslijst!$I$75="Nee",Inzetlijst!QH78*Verbruikerslijst!$G75,Inzetlijst!QH78*Verbruikerslijst!$K75)</f>
        <v>#VALUE!</v>
      </c>
      <c r="QK73" s="41" t="e">
        <f>IF(Verbruikerslijst!$I$75="Nee",Inzetlijst!QI78*Verbruikerslijst!$G75,Inzetlijst!QI78*Verbruikerslijst!$K75)</f>
        <v>#VALUE!</v>
      </c>
      <c r="QL73" s="41" t="e">
        <f>IF(Verbruikerslijst!$I$75="Nee",Inzetlijst!QJ78*Verbruikerslijst!$G75,Inzetlijst!QJ78*Verbruikerslijst!$K75)</f>
        <v>#VALUE!</v>
      </c>
      <c r="QM73" s="41" t="e">
        <f>IF(Verbruikerslijst!$I$75="Nee",Inzetlijst!QK78*Verbruikerslijst!$G75,Inzetlijst!QK78*Verbruikerslijst!$K75)</f>
        <v>#VALUE!</v>
      </c>
      <c r="QN73" s="41" t="e">
        <f>IF(Verbruikerslijst!$I$75="Nee",Inzetlijst!QL78*Verbruikerslijst!$G75,Inzetlijst!QL78*Verbruikerslijst!$K75)</f>
        <v>#VALUE!</v>
      </c>
      <c r="QO73" s="41" t="e">
        <f>IF(Verbruikerslijst!$I$75="Nee",Inzetlijst!QM78*Verbruikerslijst!$G75,Inzetlijst!QM78*Verbruikerslijst!$K75)</f>
        <v>#VALUE!</v>
      </c>
      <c r="QP73" s="41" t="e">
        <f>IF(Verbruikerslijst!$I$75="Nee",Inzetlijst!QN78*Verbruikerslijst!$G75,Inzetlijst!QN78*Verbruikerslijst!$K75)</f>
        <v>#VALUE!</v>
      </c>
      <c r="QQ73" s="41" t="e">
        <f>IF(Verbruikerslijst!$I$75="Nee",Inzetlijst!QO78*Verbruikerslijst!$G75,Inzetlijst!QO78*Verbruikerslijst!$K75)</f>
        <v>#VALUE!</v>
      </c>
      <c r="QR73" s="41" t="e">
        <f>IF(Verbruikerslijst!$I$75="Nee",Inzetlijst!QP78*Verbruikerslijst!$G75,Inzetlijst!QP78*Verbruikerslijst!$K75)</f>
        <v>#VALUE!</v>
      </c>
      <c r="QS73" s="41" t="e">
        <f>IF(Verbruikerslijst!$I$75="Nee",Inzetlijst!QQ78*Verbruikerslijst!$G75,Inzetlijst!QQ78*Verbruikerslijst!$K75)</f>
        <v>#VALUE!</v>
      </c>
      <c r="QT73" s="41" t="e">
        <f>IF(Verbruikerslijst!$I$75="Nee",Inzetlijst!QR78*Verbruikerslijst!$G75,Inzetlijst!QR78*Verbruikerslijst!$K75)</f>
        <v>#VALUE!</v>
      </c>
      <c r="QU73" s="41" t="e">
        <f>IF(Verbruikerslijst!$I$75="Nee",Inzetlijst!QS78*Verbruikerslijst!$G75,Inzetlijst!QS78*Verbruikerslijst!$K75)</f>
        <v>#VALUE!</v>
      </c>
      <c r="QV73" s="41" t="e">
        <f>IF(Verbruikerslijst!$I$75="Nee",Inzetlijst!QT78*Verbruikerslijst!$G75,Inzetlijst!QT78*Verbruikerslijst!$K75)</f>
        <v>#VALUE!</v>
      </c>
      <c r="QW73" s="41" t="e">
        <f>IF(Verbruikerslijst!$I$75="Nee",Inzetlijst!QU78*Verbruikerslijst!$G75,Inzetlijst!QU78*Verbruikerslijst!$K75)</f>
        <v>#VALUE!</v>
      </c>
      <c r="QX73" s="41" t="e">
        <f>IF(Verbruikerslijst!$I$75="Nee",Inzetlijst!QV78*Verbruikerslijst!$G75,Inzetlijst!QV78*Verbruikerslijst!$K75)</f>
        <v>#VALUE!</v>
      </c>
      <c r="QY73" s="41" t="e">
        <f>IF(Verbruikerslijst!$I$75="Nee",Inzetlijst!QW78*Verbruikerslijst!$G75,Inzetlijst!QW78*Verbruikerslijst!$K75)</f>
        <v>#VALUE!</v>
      </c>
      <c r="QZ73" s="41" t="e">
        <f>IF(Verbruikerslijst!$I$75="Nee",Inzetlijst!QX78*Verbruikerslijst!$G75,Inzetlijst!QX78*Verbruikerslijst!$K75)</f>
        <v>#VALUE!</v>
      </c>
      <c r="RA73" s="41" t="e">
        <f>IF(Verbruikerslijst!$I$75="Nee",Inzetlijst!QY78*Verbruikerslijst!$G75,Inzetlijst!QY78*Verbruikerslijst!$K75)</f>
        <v>#VALUE!</v>
      </c>
      <c r="RB73" s="41" t="e">
        <f>IF(Verbruikerslijst!$I$75="Nee",Inzetlijst!QZ78*Verbruikerslijst!$G75,Inzetlijst!QZ78*Verbruikerslijst!$K75)</f>
        <v>#VALUE!</v>
      </c>
      <c r="RC73" s="41" t="e">
        <f>IF(Verbruikerslijst!$I$75="Nee",Inzetlijst!RA78*Verbruikerslijst!$G75,Inzetlijst!RA78*Verbruikerslijst!$K75)</f>
        <v>#VALUE!</v>
      </c>
      <c r="RD73" s="41" t="e">
        <f>IF(Verbruikerslijst!$I$75="Nee",Inzetlijst!RB78*Verbruikerslijst!$G75,Inzetlijst!RB78*Verbruikerslijst!$K75)</f>
        <v>#VALUE!</v>
      </c>
      <c r="RE73" s="41" t="e">
        <f>IF(Verbruikerslijst!$I$75="Nee",Inzetlijst!RC78*Verbruikerslijst!$G75,Inzetlijst!RC78*Verbruikerslijst!$K75)</f>
        <v>#VALUE!</v>
      </c>
      <c r="RF73" s="41" t="e">
        <f>IF(Verbruikerslijst!$I$75="Nee",Inzetlijst!RD78*Verbruikerslijst!$G75,Inzetlijst!RD78*Verbruikerslijst!$K75)</f>
        <v>#VALUE!</v>
      </c>
      <c r="RG73" s="41" t="e">
        <f>IF(Verbruikerslijst!$I$75="Nee",Inzetlijst!RE78*Verbruikerslijst!$G75,Inzetlijst!RE78*Verbruikerslijst!$K75)</f>
        <v>#VALUE!</v>
      </c>
      <c r="RH73" s="41" t="e">
        <f>IF(Verbruikerslijst!$I$75="Nee",Inzetlijst!RF78*Verbruikerslijst!$G75,Inzetlijst!RF78*Verbruikerslijst!$K75)</f>
        <v>#VALUE!</v>
      </c>
      <c r="RI73" s="41" t="e">
        <f>IF(Verbruikerslijst!$I$75="Nee",Inzetlijst!RG78*Verbruikerslijst!$G75,Inzetlijst!RG78*Verbruikerslijst!$K75)</f>
        <v>#VALUE!</v>
      </c>
      <c r="RJ73" s="41" t="e">
        <f>IF(Verbruikerslijst!$I$75="Nee",Inzetlijst!RH78*Verbruikerslijst!$G75,Inzetlijst!RH78*Verbruikerslijst!$K75)</f>
        <v>#VALUE!</v>
      </c>
      <c r="RK73" s="41" t="e">
        <f>IF(Verbruikerslijst!$I$75="Nee",Inzetlijst!RI78*Verbruikerslijst!$G75,Inzetlijst!RI78*Verbruikerslijst!$K75)</f>
        <v>#VALUE!</v>
      </c>
      <c r="RL73" s="41" t="e">
        <f>IF(Verbruikerslijst!$I$75="Nee",Inzetlijst!RJ78*Verbruikerslijst!$G75,Inzetlijst!RJ78*Verbruikerslijst!$K75)</f>
        <v>#VALUE!</v>
      </c>
      <c r="RM73" s="41" t="e">
        <f>IF(Verbruikerslijst!$I$75="Nee",Inzetlijst!RK78*Verbruikerslijst!$G75,Inzetlijst!RK78*Verbruikerslijst!$K75)</f>
        <v>#VALUE!</v>
      </c>
      <c r="RN73" s="41" t="e">
        <f>IF(Verbruikerslijst!$I$75="Nee",Inzetlijst!RL78*Verbruikerslijst!$G75,Inzetlijst!RL78*Verbruikerslijst!$K75)</f>
        <v>#VALUE!</v>
      </c>
      <c r="RO73" s="41" t="e">
        <f>IF(Verbruikerslijst!$I$75="Nee",Inzetlijst!RM78*Verbruikerslijst!$G75,Inzetlijst!RM78*Verbruikerslijst!$K75)</f>
        <v>#VALUE!</v>
      </c>
      <c r="RP73" s="41" t="e">
        <f>IF(Verbruikerslijst!$I$75="Nee",Inzetlijst!RN78*Verbruikerslijst!$G75,Inzetlijst!RN78*Verbruikerslijst!$K75)</f>
        <v>#VALUE!</v>
      </c>
      <c r="RQ73" s="41" t="e">
        <f>IF(Verbruikerslijst!$I$75="Nee",Inzetlijst!RO78*Verbruikerslijst!$G75,Inzetlijst!RO78*Verbruikerslijst!$K75)</f>
        <v>#VALUE!</v>
      </c>
      <c r="RR73" s="41" t="e">
        <f>IF(Verbruikerslijst!$I$75="Nee",Inzetlijst!RP78*Verbruikerslijst!$G75,Inzetlijst!RP78*Verbruikerslijst!$K75)</f>
        <v>#VALUE!</v>
      </c>
      <c r="RS73" s="41" t="e">
        <f>IF(Verbruikerslijst!$I$75="Nee",Inzetlijst!RQ78*Verbruikerslijst!$G75,Inzetlijst!RQ78*Verbruikerslijst!$K75)</f>
        <v>#VALUE!</v>
      </c>
      <c r="RT73" s="41" t="e">
        <f>IF(Verbruikerslijst!$I$75="Nee",Inzetlijst!RR78*Verbruikerslijst!$G75,Inzetlijst!RR78*Verbruikerslijst!$K75)</f>
        <v>#VALUE!</v>
      </c>
      <c r="RU73" s="41" t="e">
        <f>IF(Verbruikerslijst!$I$75="Nee",Inzetlijst!RS78*Verbruikerslijst!$G75,Inzetlijst!RS78*Verbruikerslijst!$K75)</f>
        <v>#VALUE!</v>
      </c>
      <c r="RV73" s="41" t="e">
        <f>IF(Verbruikerslijst!$I$75="Nee",Inzetlijst!RT78*Verbruikerslijst!$G75,Inzetlijst!RT78*Verbruikerslijst!$K75)</f>
        <v>#VALUE!</v>
      </c>
      <c r="RW73" s="41" t="e">
        <f>IF(Verbruikerslijst!$I$75="Nee",Inzetlijst!RU78*Verbruikerslijst!$G75,Inzetlijst!RU78*Verbruikerslijst!$K75)</f>
        <v>#VALUE!</v>
      </c>
      <c r="RX73" s="41" t="e">
        <f>IF(Verbruikerslijst!$I$75="Nee",Inzetlijst!RV78*Verbruikerslijst!$G75,Inzetlijst!RV78*Verbruikerslijst!$K75)</f>
        <v>#VALUE!</v>
      </c>
      <c r="RY73" s="41" t="e">
        <f>IF(Verbruikerslijst!$I$75="Nee",Inzetlijst!RW78*Verbruikerslijst!$G75,Inzetlijst!RW78*Verbruikerslijst!$K75)</f>
        <v>#VALUE!</v>
      </c>
      <c r="RZ73" s="41" t="e">
        <f>IF(Verbruikerslijst!$I$75="Nee",Inzetlijst!RX78*Verbruikerslijst!$G75,Inzetlijst!RX78*Verbruikerslijst!$K75)</f>
        <v>#VALUE!</v>
      </c>
      <c r="SA73" s="41" t="e">
        <f>IF(Verbruikerslijst!$I$75="Nee",Inzetlijst!RY78*Verbruikerslijst!$G75,Inzetlijst!RY78*Verbruikerslijst!$K75)</f>
        <v>#VALUE!</v>
      </c>
      <c r="SB73" s="41" t="e">
        <f>IF(Verbruikerslijst!$I$75="Nee",Inzetlijst!RZ78*Verbruikerslijst!$G75,Inzetlijst!RZ78*Verbruikerslijst!$K75)</f>
        <v>#VALUE!</v>
      </c>
      <c r="SC73" s="41" t="e">
        <f>IF(Verbruikerslijst!$I$75="Nee",Inzetlijst!SA78*Verbruikerslijst!$G75,Inzetlijst!SA78*Verbruikerslijst!$K75)</f>
        <v>#VALUE!</v>
      </c>
      <c r="SD73" s="41" t="e">
        <f>IF(Verbruikerslijst!$I$75="Nee",Inzetlijst!SB78*Verbruikerslijst!$G75,Inzetlijst!SB78*Verbruikerslijst!$K75)</f>
        <v>#VALUE!</v>
      </c>
      <c r="SE73" s="41" t="e">
        <f>IF(Verbruikerslijst!$I$75="Nee",Inzetlijst!SC78*Verbruikerslijst!$G75,Inzetlijst!SC78*Verbruikerslijst!$K75)</f>
        <v>#VALUE!</v>
      </c>
      <c r="SF73" s="41" t="e">
        <f>IF(Verbruikerslijst!$I$75="Nee",Inzetlijst!SD78*Verbruikerslijst!$G75,Inzetlijst!SD78*Verbruikerslijst!$K75)</f>
        <v>#VALUE!</v>
      </c>
      <c r="SG73" s="41" t="e">
        <f>IF(Verbruikerslijst!$I$75="Nee",Inzetlijst!SE78*Verbruikerslijst!$G75,Inzetlijst!SE78*Verbruikerslijst!$K75)</f>
        <v>#VALUE!</v>
      </c>
      <c r="SH73" s="41" t="e">
        <f>IF(Verbruikerslijst!$I$75="Nee",Inzetlijst!SF78*Verbruikerslijst!$G75,Inzetlijst!SF78*Verbruikerslijst!$K75)</f>
        <v>#VALUE!</v>
      </c>
      <c r="SI73" s="41" t="e">
        <f>IF(Verbruikerslijst!$I$75="Nee",Inzetlijst!SG78*Verbruikerslijst!$G75,Inzetlijst!SG78*Verbruikerslijst!$K75)</f>
        <v>#VALUE!</v>
      </c>
      <c r="SJ73" s="41" t="e">
        <f>IF(Verbruikerslijst!$I$75="Nee",Inzetlijst!SH78*Verbruikerslijst!$G75,Inzetlijst!SH78*Verbruikerslijst!$K75)</f>
        <v>#VALUE!</v>
      </c>
      <c r="SK73" s="41" t="e">
        <f>IF(Verbruikerslijst!$I$75="Nee",Inzetlijst!SI78*Verbruikerslijst!$G75,Inzetlijst!SI78*Verbruikerslijst!$K75)</f>
        <v>#VALUE!</v>
      </c>
    </row>
    <row r="74" spans="4:505" x14ac:dyDescent="0.25">
      <c r="D74" t="s">
        <v>686</v>
      </c>
      <c r="E74">
        <v>0</v>
      </c>
      <c r="F74" s="41" t="e">
        <f>IF(Verbruikerslijst!$I$76="Nee",Inzetlijst!D79*Verbruikerslijst!$G76,Inzetlijst!D79*Verbruikerslijst!$K76)</f>
        <v>#VALUE!</v>
      </c>
      <c r="G74" s="41" t="e">
        <f>IF(Verbruikerslijst!$I$76="Nee",Inzetlijst!E79*Verbruikerslijst!$G76,Inzetlijst!E79*Verbruikerslijst!$K76)</f>
        <v>#VALUE!</v>
      </c>
      <c r="H74" s="41" t="e">
        <f>IF(Verbruikerslijst!$I$76="Nee",Inzetlijst!F79*Verbruikerslijst!$G76,Inzetlijst!F79*Verbruikerslijst!$K76)</f>
        <v>#VALUE!</v>
      </c>
      <c r="I74" s="41" t="e">
        <f>IF(Verbruikerslijst!$I$76="Nee",Inzetlijst!G79*Verbruikerslijst!$G76,Inzetlijst!G79*Verbruikerslijst!$K76)</f>
        <v>#VALUE!</v>
      </c>
      <c r="J74" s="41" t="e">
        <f>IF(Verbruikerslijst!$I$76="Nee",Inzetlijst!H79*Verbruikerslijst!$G76,Inzetlijst!H79*Verbruikerslijst!$K76)</f>
        <v>#VALUE!</v>
      </c>
      <c r="K74" s="41" t="e">
        <f>IF(Verbruikerslijst!$I$76="Nee",Inzetlijst!I79*Verbruikerslijst!$G76,Inzetlijst!I79*Verbruikerslijst!$K76)</f>
        <v>#VALUE!</v>
      </c>
      <c r="L74" s="41" t="e">
        <f>IF(Verbruikerslijst!$I$76="Nee",Inzetlijst!J79*Verbruikerslijst!$G76,Inzetlijst!J79*Verbruikerslijst!$K76)</f>
        <v>#VALUE!</v>
      </c>
      <c r="M74" s="41" t="e">
        <f>IF(Verbruikerslijst!$I$76="Nee",Inzetlijst!K79*Verbruikerslijst!$G76,Inzetlijst!K79*Verbruikerslijst!$K76)</f>
        <v>#VALUE!</v>
      </c>
      <c r="N74" s="41" t="e">
        <f>IF(Verbruikerslijst!$I$76="Nee",Inzetlijst!L79*Verbruikerslijst!$G76,Inzetlijst!L79*Verbruikerslijst!$K76)</f>
        <v>#VALUE!</v>
      </c>
      <c r="O74" s="41" t="e">
        <f>IF(Verbruikerslijst!$I$76="Nee",Inzetlijst!M79*Verbruikerslijst!$G76,Inzetlijst!M79*Verbruikerslijst!$K76)</f>
        <v>#VALUE!</v>
      </c>
      <c r="P74" s="41" t="e">
        <f>IF(Verbruikerslijst!$I$76="Nee",Inzetlijst!N79*Verbruikerslijst!$G76,Inzetlijst!N79*Verbruikerslijst!$K76)</f>
        <v>#VALUE!</v>
      </c>
      <c r="Q74" s="41" t="e">
        <f>IF(Verbruikerslijst!$I$76="Nee",Inzetlijst!O79*Verbruikerslijst!$G76,Inzetlijst!O79*Verbruikerslijst!$K76)</f>
        <v>#VALUE!</v>
      </c>
      <c r="R74" s="41" t="e">
        <f>IF(Verbruikerslijst!$I$76="Nee",Inzetlijst!P79*Verbruikerslijst!$G76,Inzetlijst!P79*Verbruikerslijst!$K76)</f>
        <v>#VALUE!</v>
      </c>
      <c r="S74" s="41" t="e">
        <f>IF(Verbruikerslijst!$I$76="Nee",Inzetlijst!Q79*Verbruikerslijst!$G76,Inzetlijst!Q79*Verbruikerslijst!$K76)</f>
        <v>#VALUE!</v>
      </c>
      <c r="T74" s="41" t="e">
        <f>IF(Verbruikerslijst!$I$76="Nee",Inzetlijst!R79*Verbruikerslijst!$G76,Inzetlijst!R79*Verbruikerslijst!$K76)</f>
        <v>#VALUE!</v>
      </c>
      <c r="U74" s="41" t="e">
        <f>IF(Verbruikerslijst!$I$76="Nee",Inzetlijst!S79*Verbruikerslijst!$G76,Inzetlijst!S79*Verbruikerslijst!$K76)</f>
        <v>#VALUE!</v>
      </c>
      <c r="V74" s="41" t="e">
        <f>IF(Verbruikerslijst!$I$76="Nee",Inzetlijst!T79*Verbruikerslijst!$G76,Inzetlijst!T79*Verbruikerslijst!$K76)</f>
        <v>#VALUE!</v>
      </c>
      <c r="W74" s="41" t="e">
        <f>IF(Verbruikerslijst!$I$76="Nee",Inzetlijst!U79*Verbruikerslijst!$G76,Inzetlijst!U79*Verbruikerslijst!$K76)</f>
        <v>#VALUE!</v>
      </c>
      <c r="X74" s="41" t="e">
        <f>IF(Verbruikerslijst!$I$76="Nee",Inzetlijst!V79*Verbruikerslijst!$G76,Inzetlijst!V79*Verbruikerslijst!$K76)</f>
        <v>#VALUE!</v>
      </c>
      <c r="Y74" s="41" t="e">
        <f>IF(Verbruikerslijst!$I$76="Nee",Inzetlijst!W79*Verbruikerslijst!$G76,Inzetlijst!W79*Verbruikerslijst!$K76)</f>
        <v>#VALUE!</v>
      </c>
      <c r="Z74" s="41" t="e">
        <f>IF(Verbruikerslijst!$I$76="Nee",Inzetlijst!X79*Verbruikerslijst!$G76,Inzetlijst!X79*Verbruikerslijst!$K76)</f>
        <v>#VALUE!</v>
      </c>
      <c r="AA74" s="41" t="e">
        <f>IF(Verbruikerslijst!$I$76="Nee",Inzetlijst!Y79*Verbruikerslijst!$G76,Inzetlijst!Y79*Verbruikerslijst!$K76)</f>
        <v>#VALUE!</v>
      </c>
      <c r="AB74" s="41" t="e">
        <f>IF(Verbruikerslijst!$I$76="Nee",Inzetlijst!Z79*Verbruikerslijst!$G76,Inzetlijst!Z79*Verbruikerslijst!$K76)</f>
        <v>#VALUE!</v>
      </c>
      <c r="AC74" s="41" t="e">
        <f>IF(Verbruikerslijst!$I$76="Nee",Inzetlijst!AA79*Verbruikerslijst!$G76,Inzetlijst!AA79*Verbruikerslijst!$K76)</f>
        <v>#VALUE!</v>
      </c>
      <c r="AD74" s="41" t="e">
        <f>IF(Verbruikerslijst!$I$76="Nee",Inzetlijst!AB79*Verbruikerslijst!$G76,Inzetlijst!AB79*Verbruikerslijst!$K76)</f>
        <v>#VALUE!</v>
      </c>
      <c r="AE74" s="41" t="e">
        <f>IF(Verbruikerslijst!$I$76="Nee",Inzetlijst!AC79*Verbruikerslijst!$G76,Inzetlijst!AC79*Verbruikerslijst!$K76)</f>
        <v>#VALUE!</v>
      </c>
      <c r="AF74" s="41" t="e">
        <f>IF(Verbruikerslijst!$I$76="Nee",Inzetlijst!AD79*Verbruikerslijst!$G76,Inzetlijst!AD79*Verbruikerslijst!$K76)</f>
        <v>#VALUE!</v>
      </c>
      <c r="AG74" s="41" t="e">
        <f>IF(Verbruikerslijst!$I$76="Nee",Inzetlijst!AE79*Verbruikerslijst!$G76,Inzetlijst!AE79*Verbruikerslijst!$K76)</f>
        <v>#VALUE!</v>
      </c>
      <c r="AH74" s="41" t="e">
        <f>IF(Verbruikerslijst!$I$76="Nee",Inzetlijst!AF79*Verbruikerslijst!$G76,Inzetlijst!AF79*Verbruikerslijst!$K76)</f>
        <v>#VALUE!</v>
      </c>
      <c r="AI74" s="41" t="e">
        <f>IF(Verbruikerslijst!$I$76="Nee",Inzetlijst!AG79*Verbruikerslijst!$G76,Inzetlijst!AG79*Verbruikerslijst!$K76)</f>
        <v>#VALUE!</v>
      </c>
      <c r="AJ74" s="41" t="e">
        <f>IF(Verbruikerslijst!$I$76="Nee",Inzetlijst!AH79*Verbruikerslijst!$G76,Inzetlijst!AH79*Verbruikerslijst!$K76)</f>
        <v>#VALUE!</v>
      </c>
      <c r="AK74" s="41" t="e">
        <f>IF(Verbruikerslijst!$I$76="Nee",Inzetlijst!AI79*Verbruikerslijst!$G76,Inzetlijst!AI79*Verbruikerslijst!$K76)</f>
        <v>#VALUE!</v>
      </c>
      <c r="AL74" s="41" t="e">
        <f>IF(Verbruikerslijst!$I$76="Nee",Inzetlijst!AJ79*Verbruikerslijst!$G76,Inzetlijst!AJ79*Verbruikerslijst!$K76)</f>
        <v>#VALUE!</v>
      </c>
      <c r="AM74" s="41" t="e">
        <f>IF(Verbruikerslijst!$I$76="Nee",Inzetlijst!AK79*Verbruikerslijst!$G76,Inzetlijst!AK79*Verbruikerslijst!$K76)</f>
        <v>#VALUE!</v>
      </c>
      <c r="AN74" s="41" t="e">
        <f>IF(Verbruikerslijst!$I$76="Nee",Inzetlijst!AL79*Verbruikerslijst!$G76,Inzetlijst!AL79*Verbruikerslijst!$K76)</f>
        <v>#VALUE!</v>
      </c>
      <c r="AO74" s="41" t="e">
        <f>IF(Verbruikerslijst!$I$76="Nee",Inzetlijst!AM79*Verbruikerslijst!$G76,Inzetlijst!AM79*Verbruikerslijst!$K76)</f>
        <v>#VALUE!</v>
      </c>
      <c r="AP74" s="41" t="e">
        <f>IF(Verbruikerslijst!$I$76="Nee",Inzetlijst!AN79*Verbruikerslijst!$G76,Inzetlijst!AN79*Verbruikerslijst!$K76)</f>
        <v>#VALUE!</v>
      </c>
      <c r="AQ74" s="41" t="e">
        <f>IF(Verbruikerslijst!$I$76="Nee",Inzetlijst!AO79*Verbruikerslijst!$G76,Inzetlijst!AO79*Verbruikerslijst!$K76)</f>
        <v>#VALUE!</v>
      </c>
      <c r="AR74" s="41" t="e">
        <f>IF(Verbruikerslijst!$I$76="Nee",Inzetlijst!AP79*Verbruikerslijst!$G76,Inzetlijst!AP79*Verbruikerslijst!$K76)</f>
        <v>#VALUE!</v>
      </c>
      <c r="AS74" s="41" t="e">
        <f>IF(Verbruikerslijst!$I$76="Nee",Inzetlijst!AQ79*Verbruikerslijst!$G76,Inzetlijst!AQ79*Verbruikerslijst!$K76)</f>
        <v>#VALUE!</v>
      </c>
      <c r="AT74" s="41" t="e">
        <f>IF(Verbruikerslijst!$I$76="Nee",Inzetlijst!AR79*Verbruikerslijst!$G76,Inzetlijst!AR79*Verbruikerslijst!$K76)</f>
        <v>#VALUE!</v>
      </c>
      <c r="AU74" s="41" t="e">
        <f>IF(Verbruikerslijst!$I$76="Nee",Inzetlijst!AS79*Verbruikerslijst!$G76,Inzetlijst!AS79*Verbruikerslijst!$K76)</f>
        <v>#VALUE!</v>
      </c>
      <c r="AV74" s="41" t="e">
        <f>IF(Verbruikerslijst!$I$76="Nee",Inzetlijst!AT79*Verbruikerslijst!$G76,Inzetlijst!AT79*Verbruikerslijst!$K76)</f>
        <v>#VALUE!</v>
      </c>
      <c r="AW74" s="41" t="e">
        <f>IF(Verbruikerslijst!$I$76="Nee",Inzetlijst!AU79*Verbruikerslijst!$G76,Inzetlijst!AU79*Verbruikerslijst!$K76)</f>
        <v>#VALUE!</v>
      </c>
      <c r="AX74" s="41" t="e">
        <f>IF(Verbruikerslijst!$I$76="Nee",Inzetlijst!AV79*Verbruikerslijst!$G76,Inzetlijst!AV79*Verbruikerslijst!$K76)</f>
        <v>#VALUE!</v>
      </c>
      <c r="AY74" s="41" t="e">
        <f>IF(Verbruikerslijst!$I$76="Nee",Inzetlijst!AW79*Verbruikerslijst!$G76,Inzetlijst!AW79*Verbruikerslijst!$K76)</f>
        <v>#VALUE!</v>
      </c>
      <c r="AZ74" s="41" t="e">
        <f>IF(Verbruikerslijst!$I$76="Nee",Inzetlijst!AX79*Verbruikerslijst!$G76,Inzetlijst!AX79*Verbruikerslijst!$K76)</f>
        <v>#VALUE!</v>
      </c>
      <c r="BA74" s="41" t="e">
        <f>IF(Verbruikerslijst!$I$76="Nee",Inzetlijst!AY79*Verbruikerslijst!$G76,Inzetlijst!AY79*Verbruikerslijst!$K76)</f>
        <v>#VALUE!</v>
      </c>
      <c r="BB74" s="41" t="e">
        <f>IF(Verbruikerslijst!$I$76="Nee",Inzetlijst!AZ79*Verbruikerslijst!$G76,Inzetlijst!AZ79*Verbruikerslijst!$K76)</f>
        <v>#VALUE!</v>
      </c>
      <c r="BC74" s="41" t="e">
        <f>IF(Verbruikerslijst!$I$76="Nee",Inzetlijst!BA79*Verbruikerslijst!$G76,Inzetlijst!BA79*Verbruikerslijst!$K76)</f>
        <v>#VALUE!</v>
      </c>
      <c r="BD74" s="41" t="e">
        <f>IF(Verbruikerslijst!$I$76="Nee",Inzetlijst!BB79*Verbruikerslijst!$G76,Inzetlijst!BB79*Verbruikerslijst!$K76)</f>
        <v>#VALUE!</v>
      </c>
      <c r="BE74" s="41" t="e">
        <f>IF(Verbruikerslijst!$I$76="Nee",Inzetlijst!BC79*Verbruikerslijst!$G76,Inzetlijst!BC79*Verbruikerslijst!$K76)</f>
        <v>#VALUE!</v>
      </c>
      <c r="BF74" s="41" t="e">
        <f>IF(Verbruikerslijst!$I$76="Nee",Inzetlijst!BD79*Verbruikerslijst!$G76,Inzetlijst!BD79*Verbruikerslijst!$K76)</f>
        <v>#VALUE!</v>
      </c>
      <c r="BG74" s="41" t="e">
        <f>IF(Verbruikerslijst!$I$76="Nee",Inzetlijst!BE79*Verbruikerslijst!$G76,Inzetlijst!BE79*Verbruikerslijst!$K76)</f>
        <v>#VALUE!</v>
      </c>
      <c r="BH74" s="41" t="e">
        <f>IF(Verbruikerslijst!$I$76="Nee",Inzetlijst!BF79*Verbruikerslijst!$G76,Inzetlijst!BF79*Verbruikerslijst!$K76)</f>
        <v>#VALUE!</v>
      </c>
      <c r="BI74" s="41" t="e">
        <f>IF(Verbruikerslijst!$I$76="Nee",Inzetlijst!BG79*Verbruikerslijst!$G76,Inzetlijst!BG79*Verbruikerslijst!$K76)</f>
        <v>#VALUE!</v>
      </c>
      <c r="BJ74" s="41" t="e">
        <f>IF(Verbruikerslijst!$I$76="Nee",Inzetlijst!BH79*Verbruikerslijst!$G76,Inzetlijst!BH79*Verbruikerslijst!$K76)</f>
        <v>#VALUE!</v>
      </c>
      <c r="BK74" s="41" t="e">
        <f>IF(Verbruikerslijst!$I$76="Nee",Inzetlijst!BI79*Verbruikerslijst!$G76,Inzetlijst!BI79*Verbruikerslijst!$K76)</f>
        <v>#VALUE!</v>
      </c>
      <c r="BL74" s="41" t="e">
        <f>IF(Verbruikerslijst!$I$76="Nee",Inzetlijst!BJ79*Verbruikerslijst!$G76,Inzetlijst!BJ79*Verbruikerslijst!$K76)</f>
        <v>#VALUE!</v>
      </c>
      <c r="BM74" s="41" t="e">
        <f>IF(Verbruikerslijst!$I$76="Nee",Inzetlijst!BK79*Verbruikerslijst!$G76,Inzetlijst!BK79*Verbruikerslijst!$K76)</f>
        <v>#VALUE!</v>
      </c>
      <c r="BN74" s="41" t="e">
        <f>IF(Verbruikerslijst!$I$76="Nee",Inzetlijst!BL79*Verbruikerslijst!$G76,Inzetlijst!BL79*Verbruikerslijst!$K76)</f>
        <v>#VALUE!</v>
      </c>
      <c r="BO74" s="41" t="e">
        <f>IF(Verbruikerslijst!$I$76="Nee",Inzetlijst!BM79*Verbruikerslijst!$G76,Inzetlijst!BM79*Verbruikerslijst!$K76)</f>
        <v>#VALUE!</v>
      </c>
      <c r="BP74" s="41" t="e">
        <f>IF(Verbruikerslijst!$I$76="Nee",Inzetlijst!BN79*Verbruikerslijst!$G76,Inzetlijst!BN79*Verbruikerslijst!$K76)</f>
        <v>#VALUE!</v>
      </c>
      <c r="BQ74" s="41" t="e">
        <f>IF(Verbruikerslijst!$I$76="Nee",Inzetlijst!BO79*Verbruikerslijst!$G76,Inzetlijst!BO79*Verbruikerslijst!$K76)</f>
        <v>#VALUE!</v>
      </c>
      <c r="BR74" s="41" t="e">
        <f>IF(Verbruikerslijst!$I$76="Nee",Inzetlijst!BP79*Verbruikerslijst!$G76,Inzetlijst!BP79*Verbruikerslijst!$K76)</f>
        <v>#VALUE!</v>
      </c>
      <c r="BS74" s="41" t="e">
        <f>IF(Verbruikerslijst!$I$76="Nee",Inzetlijst!BQ79*Verbruikerslijst!$G76,Inzetlijst!BQ79*Verbruikerslijst!$K76)</f>
        <v>#VALUE!</v>
      </c>
      <c r="BT74" s="41" t="e">
        <f>IF(Verbruikerslijst!$I$76="Nee",Inzetlijst!BR79*Verbruikerslijst!$G76,Inzetlijst!BR79*Verbruikerslijst!$K76)</f>
        <v>#VALUE!</v>
      </c>
      <c r="BU74" s="41" t="e">
        <f>IF(Verbruikerslijst!$I$76="Nee",Inzetlijst!BS79*Verbruikerslijst!$G76,Inzetlijst!BS79*Verbruikerslijst!$K76)</f>
        <v>#VALUE!</v>
      </c>
      <c r="BV74" s="41" t="e">
        <f>IF(Verbruikerslijst!$I$76="Nee",Inzetlijst!BT79*Verbruikerslijst!$G76,Inzetlijst!BT79*Verbruikerslijst!$K76)</f>
        <v>#VALUE!</v>
      </c>
      <c r="BW74" s="41" t="e">
        <f>IF(Verbruikerslijst!$I$76="Nee",Inzetlijst!BU79*Verbruikerslijst!$G76,Inzetlijst!BU79*Verbruikerslijst!$K76)</f>
        <v>#VALUE!</v>
      </c>
      <c r="BX74" s="41" t="e">
        <f>IF(Verbruikerslijst!$I$76="Nee",Inzetlijst!BV79*Verbruikerslijst!$G76,Inzetlijst!BV79*Verbruikerslijst!$K76)</f>
        <v>#VALUE!</v>
      </c>
      <c r="BY74" s="41" t="e">
        <f>IF(Verbruikerslijst!$I$76="Nee",Inzetlijst!BW79*Verbruikerslijst!$G76,Inzetlijst!BW79*Verbruikerslijst!$K76)</f>
        <v>#VALUE!</v>
      </c>
      <c r="BZ74" s="41" t="e">
        <f>IF(Verbruikerslijst!$I$76="Nee",Inzetlijst!BX79*Verbruikerslijst!$G76,Inzetlijst!BX79*Verbruikerslijst!$K76)</f>
        <v>#VALUE!</v>
      </c>
      <c r="CA74" s="41" t="e">
        <f>IF(Verbruikerslijst!$I$76="Nee",Inzetlijst!BY79*Verbruikerslijst!$G76,Inzetlijst!BY79*Verbruikerslijst!$K76)</f>
        <v>#VALUE!</v>
      </c>
      <c r="CB74" s="41" t="e">
        <f>IF(Verbruikerslijst!$I$76="Nee",Inzetlijst!BZ79*Verbruikerslijst!$G76,Inzetlijst!BZ79*Verbruikerslijst!$K76)</f>
        <v>#VALUE!</v>
      </c>
      <c r="CC74" s="41" t="e">
        <f>IF(Verbruikerslijst!$I$76="Nee",Inzetlijst!CA79*Verbruikerslijst!$G76,Inzetlijst!CA79*Verbruikerslijst!$K76)</f>
        <v>#VALUE!</v>
      </c>
      <c r="CD74" s="41" t="e">
        <f>IF(Verbruikerslijst!$I$76="Nee",Inzetlijst!CB79*Verbruikerslijst!$G76,Inzetlijst!CB79*Verbruikerslijst!$K76)</f>
        <v>#VALUE!</v>
      </c>
      <c r="CE74" s="41" t="e">
        <f>IF(Verbruikerslijst!$I$76="Nee",Inzetlijst!CC79*Verbruikerslijst!$G76,Inzetlijst!CC79*Verbruikerslijst!$K76)</f>
        <v>#VALUE!</v>
      </c>
      <c r="CF74" s="41" t="e">
        <f>IF(Verbruikerslijst!$I$76="Nee",Inzetlijst!CD79*Verbruikerslijst!$G76,Inzetlijst!CD79*Verbruikerslijst!$K76)</f>
        <v>#VALUE!</v>
      </c>
      <c r="CG74" s="41" t="e">
        <f>IF(Verbruikerslijst!$I$76="Nee",Inzetlijst!CE79*Verbruikerslijst!$G76,Inzetlijst!CE79*Verbruikerslijst!$K76)</f>
        <v>#VALUE!</v>
      </c>
      <c r="CH74" s="41" t="e">
        <f>IF(Verbruikerslijst!$I$76="Nee",Inzetlijst!CF79*Verbruikerslijst!$G76,Inzetlijst!CF79*Verbruikerslijst!$K76)</f>
        <v>#VALUE!</v>
      </c>
      <c r="CI74" s="41" t="e">
        <f>IF(Verbruikerslijst!$I$76="Nee",Inzetlijst!CG79*Verbruikerslijst!$G76,Inzetlijst!CG79*Verbruikerslijst!$K76)</f>
        <v>#VALUE!</v>
      </c>
      <c r="CJ74" s="41" t="e">
        <f>IF(Verbruikerslijst!$I$76="Nee",Inzetlijst!CH79*Verbruikerslijst!$G76,Inzetlijst!CH79*Verbruikerslijst!$K76)</f>
        <v>#VALUE!</v>
      </c>
      <c r="CK74" s="41" t="e">
        <f>IF(Verbruikerslijst!$I$76="Nee",Inzetlijst!CI79*Verbruikerslijst!$G76,Inzetlijst!CI79*Verbruikerslijst!$K76)</f>
        <v>#VALUE!</v>
      </c>
      <c r="CL74" s="41" t="e">
        <f>IF(Verbruikerslijst!$I$76="Nee",Inzetlijst!CJ79*Verbruikerslijst!$G76,Inzetlijst!CJ79*Verbruikerslijst!$K76)</f>
        <v>#VALUE!</v>
      </c>
      <c r="CM74" s="41" t="e">
        <f>IF(Verbruikerslijst!$I$76="Nee",Inzetlijst!CK79*Verbruikerslijst!$G76,Inzetlijst!CK79*Verbruikerslijst!$K76)</f>
        <v>#VALUE!</v>
      </c>
      <c r="CN74" s="41" t="e">
        <f>IF(Verbruikerslijst!$I$76="Nee",Inzetlijst!CL79*Verbruikerslijst!$G76,Inzetlijst!CL79*Verbruikerslijst!$K76)</f>
        <v>#VALUE!</v>
      </c>
      <c r="CO74" s="41" t="e">
        <f>IF(Verbruikerslijst!$I$76="Nee",Inzetlijst!CM79*Verbruikerslijst!$G76,Inzetlijst!CM79*Verbruikerslijst!$K76)</f>
        <v>#VALUE!</v>
      </c>
      <c r="CP74" s="41" t="e">
        <f>IF(Verbruikerslijst!$I$76="Nee",Inzetlijst!CN79*Verbruikerslijst!$G76,Inzetlijst!CN79*Verbruikerslijst!$K76)</f>
        <v>#VALUE!</v>
      </c>
      <c r="CQ74" s="41" t="e">
        <f>IF(Verbruikerslijst!$I$76="Nee",Inzetlijst!CO79*Verbruikerslijst!$G76,Inzetlijst!CO79*Verbruikerslijst!$K76)</f>
        <v>#VALUE!</v>
      </c>
      <c r="CR74" s="41" t="e">
        <f>IF(Verbruikerslijst!$I$76="Nee",Inzetlijst!CP79*Verbruikerslijst!$G76,Inzetlijst!CP79*Verbruikerslijst!$K76)</f>
        <v>#VALUE!</v>
      </c>
      <c r="CS74" s="41" t="e">
        <f>IF(Verbruikerslijst!$I$76="Nee",Inzetlijst!CQ79*Verbruikerslijst!$G76,Inzetlijst!CQ79*Verbruikerslijst!$K76)</f>
        <v>#VALUE!</v>
      </c>
      <c r="CT74" s="41" t="e">
        <f>IF(Verbruikerslijst!$I$76="Nee",Inzetlijst!CR79*Verbruikerslijst!$G76,Inzetlijst!CR79*Verbruikerslijst!$K76)</f>
        <v>#VALUE!</v>
      </c>
      <c r="CU74" s="41" t="e">
        <f>IF(Verbruikerslijst!$I$76="Nee",Inzetlijst!CS79*Verbruikerslijst!$G76,Inzetlijst!CS79*Verbruikerslijst!$K76)</f>
        <v>#VALUE!</v>
      </c>
      <c r="CV74" s="41" t="e">
        <f>IF(Verbruikerslijst!$I$76="Nee",Inzetlijst!CT79*Verbruikerslijst!$G76,Inzetlijst!CT79*Verbruikerslijst!$K76)</f>
        <v>#VALUE!</v>
      </c>
      <c r="CW74" s="41" t="e">
        <f>IF(Verbruikerslijst!$I$76="Nee",Inzetlijst!CU79*Verbruikerslijst!$G76,Inzetlijst!CU79*Verbruikerslijst!$K76)</f>
        <v>#VALUE!</v>
      </c>
      <c r="CX74" s="41" t="e">
        <f>IF(Verbruikerslijst!$I$76="Nee",Inzetlijst!CV79*Verbruikerslijst!$G76,Inzetlijst!CV79*Verbruikerslijst!$K76)</f>
        <v>#VALUE!</v>
      </c>
      <c r="CY74" s="41" t="e">
        <f>IF(Verbruikerslijst!$I$76="Nee",Inzetlijst!CW79*Verbruikerslijst!$G76,Inzetlijst!CW79*Verbruikerslijst!$K76)</f>
        <v>#VALUE!</v>
      </c>
      <c r="CZ74" s="41" t="e">
        <f>IF(Verbruikerslijst!$I$76="Nee",Inzetlijst!CX79*Verbruikerslijst!$G76,Inzetlijst!CX79*Verbruikerslijst!$K76)</f>
        <v>#VALUE!</v>
      </c>
      <c r="DA74" s="41" t="e">
        <f>IF(Verbruikerslijst!$I$76="Nee",Inzetlijst!CY79*Verbruikerslijst!$G76,Inzetlijst!CY79*Verbruikerslijst!$K76)</f>
        <v>#VALUE!</v>
      </c>
      <c r="DB74" s="41" t="e">
        <f>IF(Verbruikerslijst!$I$76="Nee",Inzetlijst!CZ79*Verbruikerslijst!$G76,Inzetlijst!CZ79*Verbruikerslijst!$K76)</f>
        <v>#VALUE!</v>
      </c>
      <c r="DC74" s="41" t="e">
        <f>IF(Verbruikerslijst!$I$76="Nee",Inzetlijst!DA79*Verbruikerslijst!$G76,Inzetlijst!DA79*Verbruikerslijst!$K76)</f>
        <v>#VALUE!</v>
      </c>
      <c r="DD74" s="41" t="e">
        <f>IF(Verbruikerslijst!$I$76="Nee",Inzetlijst!DB79*Verbruikerslijst!$G76,Inzetlijst!DB79*Verbruikerslijst!$K76)</f>
        <v>#VALUE!</v>
      </c>
      <c r="DE74" s="41" t="e">
        <f>IF(Verbruikerslijst!$I$76="Nee",Inzetlijst!DC79*Verbruikerslijst!$G76,Inzetlijst!DC79*Verbruikerslijst!$K76)</f>
        <v>#VALUE!</v>
      </c>
      <c r="DF74" s="41" t="e">
        <f>IF(Verbruikerslijst!$I$76="Nee",Inzetlijst!DD79*Verbruikerslijst!$G76,Inzetlijst!DD79*Verbruikerslijst!$K76)</f>
        <v>#VALUE!</v>
      </c>
      <c r="DG74" s="41" t="e">
        <f>IF(Verbruikerslijst!$I$76="Nee",Inzetlijst!DE79*Verbruikerslijst!$G76,Inzetlijst!DE79*Verbruikerslijst!$K76)</f>
        <v>#VALUE!</v>
      </c>
      <c r="DH74" s="41" t="e">
        <f>IF(Verbruikerslijst!$I$76="Nee",Inzetlijst!DF79*Verbruikerslijst!$G76,Inzetlijst!DF79*Verbruikerslijst!$K76)</f>
        <v>#VALUE!</v>
      </c>
      <c r="DI74" s="41" t="e">
        <f>IF(Verbruikerslijst!$I$76="Nee",Inzetlijst!DG79*Verbruikerslijst!$G76,Inzetlijst!DG79*Verbruikerslijst!$K76)</f>
        <v>#VALUE!</v>
      </c>
      <c r="DJ74" s="41" t="e">
        <f>IF(Verbruikerslijst!$I$76="Nee",Inzetlijst!DH79*Verbruikerslijst!$G76,Inzetlijst!DH79*Verbruikerslijst!$K76)</f>
        <v>#VALUE!</v>
      </c>
      <c r="DK74" s="41" t="e">
        <f>IF(Verbruikerslijst!$I$76="Nee",Inzetlijst!DI79*Verbruikerslijst!$G76,Inzetlijst!DI79*Verbruikerslijst!$K76)</f>
        <v>#VALUE!</v>
      </c>
      <c r="DL74" s="41" t="e">
        <f>IF(Verbruikerslijst!$I$76="Nee",Inzetlijst!DJ79*Verbruikerslijst!$G76,Inzetlijst!DJ79*Verbruikerslijst!$K76)</f>
        <v>#VALUE!</v>
      </c>
      <c r="DM74" s="41" t="e">
        <f>IF(Verbruikerslijst!$I$76="Nee",Inzetlijst!DK79*Verbruikerslijst!$G76,Inzetlijst!DK79*Verbruikerslijst!$K76)</f>
        <v>#VALUE!</v>
      </c>
      <c r="DN74" s="41" t="e">
        <f>IF(Verbruikerslijst!$I$76="Nee",Inzetlijst!DL79*Verbruikerslijst!$G76,Inzetlijst!DL79*Verbruikerslijst!$K76)</f>
        <v>#VALUE!</v>
      </c>
      <c r="DO74" s="41" t="e">
        <f>IF(Verbruikerslijst!$I$76="Nee",Inzetlijst!DM79*Verbruikerslijst!$G76,Inzetlijst!DM79*Verbruikerslijst!$K76)</f>
        <v>#VALUE!</v>
      </c>
      <c r="DP74" s="41" t="e">
        <f>IF(Verbruikerslijst!$I$76="Nee",Inzetlijst!DN79*Verbruikerslijst!$G76,Inzetlijst!DN79*Verbruikerslijst!$K76)</f>
        <v>#VALUE!</v>
      </c>
      <c r="DQ74" s="41" t="e">
        <f>IF(Verbruikerslijst!$I$76="Nee",Inzetlijst!DO79*Verbruikerslijst!$G76,Inzetlijst!DO79*Verbruikerslijst!$K76)</f>
        <v>#VALUE!</v>
      </c>
      <c r="DR74" s="41" t="e">
        <f>IF(Verbruikerslijst!$I$76="Nee",Inzetlijst!DP79*Verbruikerslijst!$G76,Inzetlijst!DP79*Verbruikerslijst!$K76)</f>
        <v>#VALUE!</v>
      </c>
      <c r="DS74" s="41" t="e">
        <f>IF(Verbruikerslijst!$I$76="Nee",Inzetlijst!DQ79*Verbruikerslijst!$G76,Inzetlijst!DQ79*Verbruikerslijst!$K76)</f>
        <v>#VALUE!</v>
      </c>
      <c r="DT74" s="41" t="e">
        <f>IF(Verbruikerslijst!$I$76="Nee",Inzetlijst!DR79*Verbruikerslijst!$G76,Inzetlijst!DR79*Verbruikerslijst!$K76)</f>
        <v>#VALUE!</v>
      </c>
      <c r="DU74" s="41" t="e">
        <f>IF(Verbruikerslijst!$I$76="Nee",Inzetlijst!DS79*Verbruikerslijst!$G76,Inzetlijst!DS79*Verbruikerslijst!$K76)</f>
        <v>#VALUE!</v>
      </c>
      <c r="DV74" s="41" t="e">
        <f>IF(Verbruikerslijst!$I$76="Nee",Inzetlijst!DT79*Verbruikerslijst!$G76,Inzetlijst!DT79*Verbruikerslijst!$K76)</f>
        <v>#VALUE!</v>
      </c>
      <c r="DW74" s="41" t="e">
        <f>IF(Verbruikerslijst!$I$76="Nee",Inzetlijst!DU79*Verbruikerslijst!$G76,Inzetlijst!DU79*Verbruikerslijst!$K76)</f>
        <v>#VALUE!</v>
      </c>
      <c r="DX74" s="41" t="e">
        <f>IF(Verbruikerslijst!$I$76="Nee",Inzetlijst!DV79*Verbruikerslijst!$G76,Inzetlijst!DV79*Verbruikerslijst!$K76)</f>
        <v>#VALUE!</v>
      </c>
      <c r="DY74" s="41" t="e">
        <f>IF(Verbruikerslijst!$I$76="Nee",Inzetlijst!DW79*Verbruikerslijst!$G76,Inzetlijst!DW79*Verbruikerslijst!$K76)</f>
        <v>#VALUE!</v>
      </c>
      <c r="DZ74" s="41" t="e">
        <f>IF(Verbruikerslijst!$I$76="Nee",Inzetlijst!DX79*Verbruikerslijst!$G76,Inzetlijst!DX79*Verbruikerslijst!$K76)</f>
        <v>#VALUE!</v>
      </c>
      <c r="EA74" s="41" t="e">
        <f>IF(Verbruikerslijst!$I$76="Nee",Inzetlijst!DY79*Verbruikerslijst!$G76,Inzetlijst!DY79*Verbruikerslijst!$K76)</f>
        <v>#VALUE!</v>
      </c>
      <c r="EB74" s="41" t="e">
        <f>IF(Verbruikerslijst!$I$76="Nee",Inzetlijst!DZ79*Verbruikerslijst!$G76,Inzetlijst!DZ79*Verbruikerslijst!$K76)</f>
        <v>#VALUE!</v>
      </c>
      <c r="EC74" s="41" t="e">
        <f>IF(Verbruikerslijst!$I$76="Nee",Inzetlijst!EA79*Verbruikerslijst!$G76,Inzetlijst!EA79*Verbruikerslijst!$K76)</f>
        <v>#VALUE!</v>
      </c>
      <c r="ED74" s="41" t="e">
        <f>IF(Verbruikerslijst!$I$76="Nee",Inzetlijst!EB79*Verbruikerslijst!$G76,Inzetlijst!EB79*Verbruikerslijst!$K76)</f>
        <v>#VALUE!</v>
      </c>
      <c r="EE74" s="41" t="e">
        <f>IF(Verbruikerslijst!$I$76="Nee",Inzetlijst!EC79*Verbruikerslijst!$G76,Inzetlijst!EC79*Verbruikerslijst!$K76)</f>
        <v>#VALUE!</v>
      </c>
      <c r="EF74" s="41" t="e">
        <f>IF(Verbruikerslijst!$I$76="Nee",Inzetlijst!ED79*Verbruikerslijst!$G76,Inzetlijst!ED79*Verbruikerslijst!$K76)</f>
        <v>#VALUE!</v>
      </c>
      <c r="EG74" s="41" t="e">
        <f>IF(Verbruikerslijst!$I$76="Nee",Inzetlijst!EE79*Verbruikerslijst!$G76,Inzetlijst!EE79*Verbruikerslijst!$K76)</f>
        <v>#VALUE!</v>
      </c>
      <c r="EH74" s="41" t="e">
        <f>IF(Verbruikerslijst!$I$76="Nee",Inzetlijst!EF79*Verbruikerslijst!$G76,Inzetlijst!EF79*Verbruikerslijst!$K76)</f>
        <v>#VALUE!</v>
      </c>
      <c r="EI74" s="41" t="e">
        <f>IF(Verbruikerslijst!$I$76="Nee",Inzetlijst!EG79*Verbruikerslijst!$G76,Inzetlijst!EG79*Verbruikerslijst!$K76)</f>
        <v>#VALUE!</v>
      </c>
      <c r="EJ74" s="41" t="e">
        <f>IF(Verbruikerslijst!$I$76="Nee",Inzetlijst!EH79*Verbruikerslijst!$G76,Inzetlijst!EH79*Verbruikerslijst!$K76)</f>
        <v>#VALUE!</v>
      </c>
      <c r="EK74" s="41" t="e">
        <f>IF(Verbruikerslijst!$I$76="Nee",Inzetlijst!EI79*Verbruikerslijst!$G76,Inzetlijst!EI79*Verbruikerslijst!$K76)</f>
        <v>#VALUE!</v>
      </c>
      <c r="EL74" s="41" t="e">
        <f>IF(Verbruikerslijst!$I$76="Nee",Inzetlijst!EJ79*Verbruikerslijst!$G76,Inzetlijst!EJ79*Verbruikerslijst!$K76)</f>
        <v>#VALUE!</v>
      </c>
      <c r="EM74" s="41" t="e">
        <f>IF(Verbruikerslijst!$I$76="Nee",Inzetlijst!EK79*Verbruikerslijst!$G76,Inzetlijst!EK79*Verbruikerslijst!$K76)</f>
        <v>#VALUE!</v>
      </c>
      <c r="EN74" s="41" t="e">
        <f>IF(Verbruikerslijst!$I$76="Nee",Inzetlijst!EL79*Verbruikerslijst!$G76,Inzetlijst!EL79*Verbruikerslijst!$K76)</f>
        <v>#VALUE!</v>
      </c>
      <c r="EO74" s="41" t="e">
        <f>IF(Verbruikerslijst!$I$76="Nee",Inzetlijst!EM79*Verbruikerslijst!$G76,Inzetlijst!EM79*Verbruikerslijst!$K76)</f>
        <v>#VALUE!</v>
      </c>
      <c r="EP74" s="41" t="e">
        <f>IF(Verbruikerslijst!$I$76="Nee",Inzetlijst!EN79*Verbruikerslijst!$G76,Inzetlijst!EN79*Verbruikerslijst!$K76)</f>
        <v>#VALUE!</v>
      </c>
      <c r="EQ74" s="41" t="e">
        <f>IF(Verbruikerslijst!$I$76="Nee",Inzetlijst!EO79*Verbruikerslijst!$G76,Inzetlijst!EO79*Verbruikerslijst!$K76)</f>
        <v>#VALUE!</v>
      </c>
      <c r="ER74" s="41" t="e">
        <f>IF(Verbruikerslijst!$I$76="Nee",Inzetlijst!EP79*Verbruikerslijst!$G76,Inzetlijst!EP79*Verbruikerslijst!$K76)</f>
        <v>#VALUE!</v>
      </c>
      <c r="ES74" s="41" t="e">
        <f>IF(Verbruikerslijst!$I$76="Nee",Inzetlijst!EQ79*Verbruikerslijst!$G76,Inzetlijst!EQ79*Verbruikerslijst!$K76)</f>
        <v>#VALUE!</v>
      </c>
      <c r="ET74" s="41" t="e">
        <f>IF(Verbruikerslijst!$I$76="Nee",Inzetlijst!ER79*Verbruikerslijst!$G76,Inzetlijst!ER79*Verbruikerslijst!$K76)</f>
        <v>#VALUE!</v>
      </c>
      <c r="EU74" s="41" t="e">
        <f>IF(Verbruikerslijst!$I$76="Nee",Inzetlijst!ES79*Verbruikerslijst!$G76,Inzetlijst!ES79*Verbruikerslijst!$K76)</f>
        <v>#VALUE!</v>
      </c>
      <c r="EV74" s="41" t="e">
        <f>IF(Verbruikerslijst!$I$76="Nee",Inzetlijst!ET79*Verbruikerslijst!$G76,Inzetlijst!ET79*Verbruikerslijst!$K76)</f>
        <v>#VALUE!</v>
      </c>
      <c r="EW74" s="41" t="e">
        <f>IF(Verbruikerslijst!$I$76="Nee",Inzetlijst!EU79*Verbruikerslijst!$G76,Inzetlijst!EU79*Verbruikerslijst!$K76)</f>
        <v>#VALUE!</v>
      </c>
      <c r="EX74" s="41" t="e">
        <f>IF(Verbruikerslijst!$I$76="Nee",Inzetlijst!EV79*Verbruikerslijst!$G76,Inzetlijst!EV79*Verbruikerslijst!$K76)</f>
        <v>#VALUE!</v>
      </c>
      <c r="EY74" s="41" t="e">
        <f>IF(Verbruikerslijst!$I$76="Nee",Inzetlijst!EW79*Verbruikerslijst!$G76,Inzetlijst!EW79*Verbruikerslijst!$K76)</f>
        <v>#VALUE!</v>
      </c>
      <c r="EZ74" s="41" t="e">
        <f>IF(Verbruikerslijst!$I$76="Nee",Inzetlijst!EX79*Verbruikerslijst!$G76,Inzetlijst!EX79*Verbruikerslijst!$K76)</f>
        <v>#VALUE!</v>
      </c>
      <c r="FA74" s="41" t="e">
        <f>IF(Verbruikerslijst!$I$76="Nee",Inzetlijst!EY79*Verbruikerslijst!$G76,Inzetlijst!EY79*Verbruikerslijst!$K76)</f>
        <v>#VALUE!</v>
      </c>
      <c r="FB74" s="41" t="e">
        <f>IF(Verbruikerslijst!$I$76="Nee",Inzetlijst!EZ79*Verbruikerslijst!$G76,Inzetlijst!EZ79*Verbruikerslijst!$K76)</f>
        <v>#VALUE!</v>
      </c>
      <c r="FC74" s="41" t="e">
        <f>IF(Verbruikerslijst!$I$76="Nee",Inzetlijst!FA79*Verbruikerslijst!$G76,Inzetlijst!FA79*Verbruikerslijst!$K76)</f>
        <v>#VALUE!</v>
      </c>
      <c r="FD74" s="41" t="e">
        <f>IF(Verbruikerslijst!$I$76="Nee",Inzetlijst!FB79*Verbruikerslijst!$G76,Inzetlijst!FB79*Verbruikerslijst!$K76)</f>
        <v>#VALUE!</v>
      </c>
      <c r="FE74" s="41" t="e">
        <f>IF(Verbruikerslijst!$I$76="Nee",Inzetlijst!FC79*Verbruikerslijst!$G76,Inzetlijst!FC79*Verbruikerslijst!$K76)</f>
        <v>#VALUE!</v>
      </c>
      <c r="FF74" s="41" t="e">
        <f>IF(Verbruikerslijst!$I$76="Nee",Inzetlijst!FD79*Verbruikerslijst!$G76,Inzetlijst!FD79*Verbruikerslijst!$K76)</f>
        <v>#VALUE!</v>
      </c>
      <c r="FG74" s="41" t="e">
        <f>IF(Verbruikerslijst!$I$76="Nee",Inzetlijst!FE79*Verbruikerslijst!$G76,Inzetlijst!FE79*Verbruikerslijst!$K76)</f>
        <v>#VALUE!</v>
      </c>
      <c r="FH74" s="41" t="e">
        <f>IF(Verbruikerslijst!$I$76="Nee",Inzetlijst!FF79*Verbruikerslijst!$G76,Inzetlijst!FF79*Verbruikerslijst!$K76)</f>
        <v>#VALUE!</v>
      </c>
      <c r="FI74" s="41" t="e">
        <f>IF(Verbruikerslijst!$I$76="Nee",Inzetlijst!FG79*Verbruikerslijst!$G76,Inzetlijst!FG79*Verbruikerslijst!$K76)</f>
        <v>#VALUE!</v>
      </c>
      <c r="FJ74" s="41" t="e">
        <f>IF(Verbruikerslijst!$I$76="Nee",Inzetlijst!FH79*Verbruikerslijst!$G76,Inzetlijst!FH79*Verbruikerslijst!$K76)</f>
        <v>#VALUE!</v>
      </c>
      <c r="FK74" s="41" t="e">
        <f>IF(Verbruikerslijst!$I$76="Nee",Inzetlijst!FI79*Verbruikerslijst!$G76,Inzetlijst!FI79*Verbruikerslijst!$K76)</f>
        <v>#VALUE!</v>
      </c>
      <c r="FL74" s="41" t="e">
        <f>IF(Verbruikerslijst!$I$76="Nee",Inzetlijst!FJ79*Verbruikerslijst!$G76,Inzetlijst!FJ79*Verbruikerslijst!$K76)</f>
        <v>#VALUE!</v>
      </c>
      <c r="FM74" s="41" t="e">
        <f>IF(Verbruikerslijst!$I$76="Nee",Inzetlijst!FK79*Verbruikerslijst!$G76,Inzetlijst!FK79*Verbruikerslijst!$K76)</f>
        <v>#VALUE!</v>
      </c>
      <c r="FN74" s="41" t="e">
        <f>IF(Verbruikerslijst!$I$76="Nee",Inzetlijst!FL79*Verbruikerslijst!$G76,Inzetlijst!FL79*Verbruikerslijst!$K76)</f>
        <v>#VALUE!</v>
      </c>
      <c r="FO74" s="41" t="e">
        <f>IF(Verbruikerslijst!$I$76="Nee",Inzetlijst!FM79*Verbruikerslijst!$G76,Inzetlijst!FM79*Verbruikerslijst!$K76)</f>
        <v>#VALUE!</v>
      </c>
      <c r="FP74" s="41" t="e">
        <f>IF(Verbruikerslijst!$I$76="Nee",Inzetlijst!FN79*Verbruikerslijst!$G76,Inzetlijst!FN79*Verbruikerslijst!$K76)</f>
        <v>#VALUE!</v>
      </c>
      <c r="FQ74" s="41" t="e">
        <f>IF(Verbruikerslijst!$I$76="Nee",Inzetlijst!FO79*Verbruikerslijst!$G76,Inzetlijst!FO79*Verbruikerslijst!$K76)</f>
        <v>#VALUE!</v>
      </c>
      <c r="FR74" s="41" t="e">
        <f>IF(Verbruikerslijst!$I$76="Nee",Inzetlijst!FP79*Verbruikerslijst!$G76,Inzetlijst!FP79*Verbruikerslijst!$K76)</f>
        <v>#VALUE!</v>
      </c>
      <c r="FS74" s="41" t="e">
        <f>IF(Verbruikerslijst!$I$76="Nee",Inzetlijst!FQ79*Verbruikerslijst!$G76,Inzetlijst!FQ79*Verbruikerslijst!$K76)</f>
        <v>#VALUE!</v>
      </c>
      <c r="FT74" s="41" t="e">
        <f>IF(Verbruikerslijst!$I$76="Nee",Inzetlijst!FR79*Verbruikerslijst!$G76,Inzetlijst!FR79*Verbruikerslijst!$K76)</f>
        <v>#VALUE!</v>
      </c>
      <c r="FU74" s="41" t="e">
        <f>IF(Verbruikerslijst!$I$76="Nee",Inzetlijst!FS79*Verbruikerslijst!$G76,Inzetlijst!FS79*Verbruikerslijst!$K76)</f>
        <v>#VALUE!</v>
      </c>
      <c r="FV74" s="41" t="e">
        <f>IF(Verbruikerslijst!$I$76="Nee",Inzetlijst!FT79*Verbruikerslijst!$G76,Inzetlijst!FT79*Verbruikerslijst!$K76)</f>
        <v>#VALUE!</v>
      </c>
      <c r="FW74" s="41" t="e">
        <f>IF(Verbruikerslijst!$I$76="Nee",Inzetlijst!FU79*Verbruikerslijst!$G76,Inzetlijst!FU79*Verbruikerslijst!$K76)</f>
        <v>#VALUE!</v>
      </c>
      <c r="FX74" s="41" t="e">
        <f>IF(Verbruikerslijst!$I$76="Nee",Inzetlijst!FV79*Verbruikerslijst!$G76,Inzetlijst!FV79*Verbruikerslijst!$K76)</f>
        <v>#VALUE!</v>
      </c>
      <c r="FY74" s="41" t="e">
        <f>IF(Verbruikerslijst!$I$76="Nee",Inzetlijst!FW79*Verbruikerslijst!$G76,Inzetlijst!FW79*Verbruikerslijst!$K76)</f>
        <v>#VALUE!</v>
      </c>
      <c r="FZ74" s="41" t="e">
        <f>IF(Verbruikerslijst!$I$76="Nee",Inzetlijst!FX79*Verbruikerslijst!$G76,Inzetlijst!FX79*Verbruikerslijst!$K76)</f>
        <v>#VALUE!</v>
      </c>
      <c r="GA74" s="41" t="e">
        <f>IF(Verbruikerslijst!$I$76="Nee",Inzetlijst!FY79*Verbruikerslijst!$G76,Inzetlijst!FY79*Verbruikerslijst!$K76)</f>
        <v>#VALUE!</v>
      </c>
      <c r="GB74" s="41" t="e">
        <f>IF(Verbruikerslijst!$I$76="Nee",Inzetlijst!FZ79*Verbruikerslijst!$G76,Inzetlijst!FZ79*Verbruikerslijst!$K76)</f>
        <v>#VALUE!</v>
      </c>
      <c r="GC74" s="41" t="e">
        <f>IF(Verbruikerslijst!$I$76="Nee",Inzetlijst!GA79*Verbruikerslijst!$G76,Inzetlijst!GA79*Verbruikerslijst!$K76)</f>
        <v>#VALUE!</v>
      </c>
      <c r="GD74" s="41" t="e">
        <f>IF(Verbruikerslijst!$I$76="Nee",Inzetlijst!GB79*Verbruikerslijst!$G76,Inzetlijst!GB79*Verbruikerslijst!$K76)</f>
        <v>#VALUE!</v>
      </c>
      <c r="GE74" s="41" t="e">
        <f>IF(Verbruikerslijst!$I$76="Nee",Inzetlijst!GC79*Verbruikerslijst!$G76,Inzetlijst!GC79*Verbruikerslijst!$K76)</f>
        <v>#VALUE!</v>
      </c>
      <c r="GF74" s="41" t="e">
        <f>IF(Verbruikerslijst!$I$76="Nee",Inzetlijst!GD79*Verbruikerslijst!$G76,Inzetlijst!GD79*Verbruikerslijst!$K76)</f>
        <v>#VALUE!</v>
      </c>
      <c r="GG74" s="41" t="e">
        <f>IF(Verbruikerslijst!$I$76="Nee",Inzetlijst!GE79*Verbruikerslijst!$G76,Inzetlijst!GE79*Verbruikerslijst!$K76)</f>
        <v>#VALUE!</v>
      </c>
      <c r="GH74" s="41" t="e">
        <f>IF(Verbruikerslijst!$I$76="Nee",Inzetlijst!GF79*Verbruikerslijst!$G76,Inzetlijst!GF79*Verbruikerslijst!$K76)</f>
        <v>#VALUE!</v>
      </c>
      <c r="GI74" s="41" t="e">
        <f>IF(Verbruikerslijst!$I$76="Nee",Inzetlijst!GG79*Verbruikerslijst!$G76,Inzetlijst!GG79*Verbruikerslijst!$K76)</f>
        <v>#VALUE!</v>
      </c>
      <c r="GJ74" s="41" t="e">
        <f>IF(Verbruikerslijst!$I$76="Nee",Inzetlijst!GH79*Verbruikerslijst!$G76,Inzetlijst!GH79*Verbruikerslijst!$K76)</f>
        <v>#VALUE!</v>
      </c>
      <c r="GK74" s="41" t="e">
        <f>IF(Verbruikerslijst!$I$76="Nee",Inzetlijst!GI79*Verbruikerslijst!$G76,Inzetlijst!GI79*Verbruikerslijst!$K76)</f>
        <v>#VALUE!</v>
      </c>
      <c r="GL74" s="41" t="e">
        <f>IF(Verbruikerslijst!$I$76="Nee",Inzetlijst!GJ79*Verbruikerslijst!$G76,Inzetlijst!GJ79*Verbruikerslijst!$K76)</f>
        <v>#VALUE!</v>
      </c>
      <c r="GM74" s="41" t="e">
        <f>IF(Verbruikerslijst!$I$76="Nee",Inzetlijst!GK79*Verbruikerslijst!$G76,Inzetlijst!GK79*Verbruikerslijst!$K76)</f>
        <v>#VALUE!</v>
      </c>
      <c r="GN74" s="41" t="e">
        <f>IF(Verbruikerslijst!$I$76="Nee",Inzetlijst!GL79*Verbruikerslijst!$G76,Inzetlijst!GL79*Verbruikerslijst!$K76)</f>
        <v>#VALUE!</v>
      </c>
      <c r="GO74" s="41" t="e">
        <f>IF(Verbruikerslijst!$I$76="Nee",Inzetlijst!GM79*Verbruikerslijst!$G76,Inzetlijst!GM79*Verbruikerslijst!$K76)</f>
        <v>#VALUE!</v>
      </c>
      <c r="GP74" s="41" t="e">
        <f>IF(Verbruikerslijst!$I$76="Nee",Inzetlijst!GN79*Verbruikerslijst!$G76,Inzetlijst!GN79*Verbruikerslijst!$K76)</f>
        <v>#VALUE!</v>
      </c>
      <c r="GQ74" s="41" t="e">
        <f>IF(Verbruikerslijst!$I$76="Nee",Inzetlijst!GO79*Verbruikerslijst!$G76,Inzetlijst!GO79*Verbruikerslijst!$K76)</f>
        <v>#VALUE!</v>
      </c>
      <c r="GR74" s="41" t="e">
        <f>IF(Verbruikerslijst!$I$76="Nee",Inzetlijst!GP79*Verbruikerslijst!$G76,Inzetlijst!GP79*Verbruikerslijst!$K76)</f>
        <v>#VALUE!</v>
      </c>
      <c r="GS74" s="41" t="e">
        <f>IF(Verbruikerslijst!$I$76="Nee",Inzetlijst!GQ79*Verbruikerslijst!$G76,Inzetlijst!GQ79*Verbruikerslijst!$K76)</f>
        <v>#VALUE!</v>
      </c>
      <c r="GT74" s="41" t="e">
        <f>IF(Verbruikerslijst!$I$76="Nee",Inzetlijst!GR79*Verbruikerslijst!$G76,Inzetlijst!GR79*Verbruikerslijst!$K76)</f>
        <v>#VALUE!</v>
      </c>
      <c r="GU74" s="41" t="e">
        <f>IF(Verbruikerslijst!$I$76="Nee",Inzetlijst!GS79*Verbruikerslijst!$G76,Inzetlijst!GS79*Verbruikerslijst!$K76)</f>
        <v>#VALUE!</v>
      </c>
      <c r="GV74" s="41" t="e">
        <f>IF(Verbruikerslijst!$I$76="Nee",Inzetlijst!GT79*Verbruikerslijst!$G76,Inzetlijst!GT79*Verbruikerslijst!$K76)</f>
        <v>#VALUE!</v>
      </c>
      <c r="GW74" s="41" t="e">
        <f>IF(Verbruikerslijst!$I$76="Nee",Inzetlijst!GU79*Verbruikerslijst!$G76,Inzetlijst!GU79*Verbruikerslijst!$K76)</f>
        <v>#VALUE!</v>
      </c>
      <c r="GX74" s="41" t="e">
        <f>IF(Verbruikerslijst!$I$76="Nee",Inzetlijst!GV79*Verbruikerslijst!$G76,Inzetlijst!GV79*Verbruikerslijst!$K76)</f>
        <v>#VALUE!</v>
      </c>
      <c r="GY74" s="41" t="e">
        <f>IF(Verbruikerslijst!$I$76="Nee",Inzetlijst!GW79*Verbruikerslijst!$G76,Inzetlijst!GW79*Verbruikerslijst!$K76)</f>
        <v>#VALUE!</v>
      </c>
      <c r="GZ74" s="41" t="e">
        <f>IF(Verbruikerslijst!$I$76="Nee",Inzetlijst!GX79*Verbruikerslijst!$G76,Inzetlijst!GX79*Verbruikerslijst!$K76)</f>
        <v>#VALUE!</v>
      </c>
      <c r="HA74" s="41" t="e">
        <f>IF(Verbruikerslijst!$I$76="Nee",Inzetlijst!GY79*Verbruikerslijst!$G76,Inzetlijst!GY79*Verbruikerslijst!$K76)</f>
        <v>#VALUE!</v>
      </c>
      <c r="HB74" s="41" t="e">
        <f>IF(Verbruikerslijst!$I$76="Nee",Inzetlijst!GZ79*Verbruikerslijst!$G76,Inzetlijst!GZ79*Verbruikerslijst!$K76)</f>
        <v>#VALUE!</v>
      </c>
      <c r="HC74" s="41" t="e">
        <f>IF(Verbruikerslijst!$I$76="Nee",Inzetlijst!HA79*Verbruikerslijst!$G76,Inzetlijst!HA79*Verbruikerslijst!$K76)</f>
        <v>#VALUE!</v>
      </c>
      <c r="HD74" s="41" t="e">
        <f>IF(Verbruikerslijst!$I$76="Nee",Inzetlijst!HB79*Verbruikerslijst!$G76,Inzetlijst!HB79*Verbruikerslijst!$K76)</f>
        <v>#VALUE!</v>
      </c>
      <c r="HE74" s="41" t="e">
        <f>IF(Verbruikerslijst!$I$76="Nee",Inzetlijst!HC79*Verbruikerslijst!$G76,Inzetlijst!HC79*Verbruikerslijst!$K76)</f>
        <v>#VALUE!</v>
      </c>
      <c r="HF74" s="41" t="e">
        <f>IF(Verbruikerslijst!$I$76="Nee",Inzetlijst!HD79*Verbruikerslijst!$G76,Inzetlijst!HD79*Verbruikerslijst!$K76)</f>
        <v>#VALUE!</v>
      </c>
      <c r="HG74" s="41" t="e">
        <f>IF(Verbruikerslijst!$I$76="Nee",Inzetlijst!HE79*Verbruikerslijst!$G76,Inzetlijst!HE79*Verbruikerslijst!$K76)</f>
        <v>#VALUE!</v>
      </c>
      <c r="HH74" s="41" t="e">
        <f>IF(Verbruikerslijst!$I$76="Nee",Inzetlijst!HF79*Verbruikerslijst!$G76,Inzetlijst!HF79*Verbruikerslijst!$K76)</f>
        <v>#VALUE!</v>
      </c>
      <c r="HI74" s="41" t="e">
        <f>IF(Verbruikerslijst!$I$76="Nee",Inzetlijst!HG79*Verbruikerslijst!$G76,Inzetlijst!HG79*Verbruikerslijst!$K76)</f>
        <v>#VALUE!</v>
      </c>
      <c r="HJ74" s="41" t="e">
        <f>IF(Verbruikerslijst!$I$76="Nee",Inzetlijst!HH79*Verbruikerslijst!$G76,Inzetlijst!HH79*Verbruikerslijst!$K76)</f>
        <v>#VALUE!</v>
      </c>
      <c r="HK74" s="41" t="e">
        <f>IF(Verbruikerslijst!$I$76="Nee",Inzetlijst!HI79*Verbruikerslijst!$G76,Inzetlijst!HI79*Verbruikerslijst!$K76)</f>
        <v>#VALUE!</v>
      </c>
      <c r="HL74" s="41" t="e">
        <f>IF(Verbruikerslijst!$I$76="Nee",Inzetlijst!HJ79*Verbruikerslijst!$G76,Inzetlijst!HJ79*Verbruikerslijst!$K76)</f>
        <v>#VALUE!</v>
      </c>
      <c r="HM74" s="41" t="e">
        <f>IF(Verbruikerslijst!$I$76="Nee",Inzetlijst!HK79*Verbruikerslijst!$G76,Inzetlijst!HK79*Verbruikerslijst!$K76)</f>
        <v>#VALUE!</v>
      </c>
      <c r="HN74" s="41" t="e">
        <f>IF(Verbruikerslijst!$I$76="Nee",Inzetlijst!HL79*Verbruikerslijst!$G76,Inzetlijst!HL79*Verbruikerslijst!$K76)</f>
        <v>#VALUE!</v>
      </c>
      <c r="HO74" s="41" t="e">
        <f>IF(Verbruikerslijst!$I$76="Nee",Inzetlijst!HM79*Verbruikerslijst!$G76,Inzetlijst!HM79*Verbruikerslijst!$K76)</f>
        <v>#VALUE!</v>
      </c>
      <c r="HP74" s="41" t="e">
        <f>IF(Verbruikerslijst!$I$76="Nee",Inzetlijst!HN79*Verbruikerslijst!$G76,Inzetlijst!HN79*Verbruikerslijst!$K76)</f>
        <v>#VALUE!</v>
      </c>
      <c r="HQ74" s="41" t="e">
        <f>IF(Verbruikerslijst!$I$76="Nee",Inzetlijst!HO79*Verbruikerslijst!$G76,Inzetlijst!HO79*Verbruikerslijst!$K76)</f>
        <v>#VALUE!</v>
      </c>
      <c r="HR74" s="41" t="e">
        <f>IF(Verbruikerslijst!$I$76="Nee",Inzetlijst!HP79*Verbruikerslijst!$G76,Inzetlijst!HP79*Verbruikerslijst!$K76)</f>
        <v>#VALUE!</v>
      </c>
      <c r="HS74" s="41" t="e">
        <f>IF(Verbruikerslijst!$I$76="Nee",Inzetlijst!HQ79*Verbruikerslijst!$G76,Inzetlijst!HQ79*Verbruikerslijst!$K76)</f>
        <v>#VALUE!</v>
      </c>
      <c r="HT74" s="41" t="e">
        <f>IF(Verbruikerslijst!$I$76="Nee",Inzetlijst!HR79*Verbruikerslijst!$G76,Inzetlijst!HR79*Verbruikerslijst!$K76)</f>
        <v>#VALUE!</v>
      </c>
      <c r="HU74" s="41" t="e">
        <f>IF(Verbruikerslijst!$I$76="Nee",Inzetlijst!HS79*Verbruikerslijst!$G76,Inzetlijst!HS79*Verbruikerslijst!$K76)</f>
        <v>#VALUE!</v>
      </c>
      <c r="HV74" s="41" t="e">
        <f>IF(Verbruikerslijst!$I$76="Nee",Inzetlijst!HT79*Verbruikerslijst!$G76,Inzetlijst!HT79*Verbruikerslijst!$K76)</f>
        <v>#VALUE!</v>
      </c>
      <c r="HW74" s="41" t="e">
        <f>IF(Verbruikerslijst!$I$76="Nee",Inzetlijst!HU79*Verbruikerslijst!$G76,Inzetlijst!HU79*Verbruikerslijst!$K76)</f>
        <v>#VALUE!</v>
      </c>
      <c r="HX74" s="41" t="e">
        <f>IF(Verbruikerslijst!$I$76="Nee",Inzetlijst!HV79*Verbruikerslijst!$G76,Inzetlijst!HV79*Verbruikerslijst!$K76)</f>
        <v>#VALUE!</v>
      </c>
      <c r="HY74" s="41" t="e">
        <f>IF(Verbruikerslijst!$I$76="Nee",Inzetlijst!HW79*Verbruikerslijst!$G76,Inzetlijst!HW79*Verbruikerslijst!$K76)</f>
        <v>#VALUE!</v>
      </c>
      <c r="HZ74" s="41" t="e">
        <f>IF(Verbruikerslijst!$I$76="Nee",Inzetlijst!HX79*Verbruikerslijst!$G76,Inzetlijst!HX79*Verbruikerslijst!$K76)</f>
        <v>#VALUE!</v>
      </c>
      <c r="IA74" s="41" t="e">
        <f>IF(Verbruikerslijst!$I$76="Nee",Inzetlijst!HY79*Verbruikerslijst!$G76,Inzetlijst!HY79*Verbruikerslijst!$K76)</f>
        <v>#VALUE!</v>
      </c>
      <c r="IB74" s="41" t="e">
        <f>IF(Verbruikerslijst!$I$76="Nee",Inzetlijst!HZ79*Verbruikerslijst!$G76,Inzetlijst!HZ79*Verbruikerslijst!$K76)</f>
        <v>#VALUE!</v>
      </c>
      <c r="IC74" s="41" t="e">
        <f>IF(Verbruikerslijst!$I$76="Nee",Inzetlijst!IA79*Verbruikerslijst!$G76,Inzetlijst!IA79*Verbruikerslijst!$K76)</f>
        <v>#VALUE!</v>
      </c>
      <c r="ID74" s="41" t="e">
        <f>IF(Verbruikerslijst!$I$76="Nee",Inzetlijst!IB79*Verbruikerslijst!$G76,Inzetlijst!IB79*Verbruikerslijst!$K76)</f>
        <v>#VALUE!</v>
      </c>
      <c r="IE74" s="41" t="e">
        <f>IF(Verbruikerslijst!$I$76="Nee",Inzetlijst!IC79*Verbruikerslijst!$G76,Inzetlijst!IC79*Verbruikerslijst!$K76)</f>
        <v>#VALUE!</v>
      </c>
      <c r="IF74" s="41" t="e">
        <f>IF(Verbruikerslijst!$I$76="Nee",Inzetlijst!ID79*Verbruikerslijst!$G76,Inzetlijst!ID79*Verbruikerslijst!$K76)</f>
        <v>#VALUE!</v>
      </c>
      <c r="IG74" s="41" t="e">
        <f>IF(Verbruikerslijst!$I$76="Nee",Inzetlijst!IE79*Verbruikerslijst!$G76,Inzetlijst!IE79*Verbruikerslijst!$K76)</f>
        <v>#VALUE!</v>
      </c>
      <c r="IH74" s="41" t="e">
        <f>IF(Verbruikerslijst!$I$76="Nee",Inzetlijst!IF79*Verbruikerslijst!$G76,Inzetlijst!IF79*Verbruikerslijst!$K76)</f>
        <v>#VALUE!</v>
      </c>
      <c r="II74" s="41" t="e">
        <f>IF(Verbruikerslijst!$I$76="Nee",Inzetlijst!IG79*Verbruikerslijst!$G76,Inzetlijst!IG79*Verbruikerslijst!$K76)</f>
        <v>#VALUE!</v>
      </c>
      <c r="IJ74" s="41" t="e">
        <f>IF(Verbruikerslijst!$I$76="Nee",Inzetlijst!IH79*Verbruikerslijst!$G76,Inzetlijst!IH79*Verbruikerslijst!$K76)</f>
        <v>#VALUE!</v>
      </c>
      <c r="IK74" s="41" t="e">
        <f>IF(Verbruikerslijst!$I$76="Nee",Inzetlijst!II79*Verbruikerslijst!$G76,Inzetlijst!II79*Verbruikerslijst!$K76)</f>
        <v>#VALUE!</v>
      </c>
      <c r="IL74" s="41" t="e">
        <f>IF(Verbruikerslijst!$I$76="Nee",Inzetlijst!IJ79*Verbruikerslijst!$G76,Inzetlijst!IJ79*Verbruikerslijst!$K76)</f>
        <v>#VALUE!</v>
      </c>
      <c r="IM74" s="41" t="e">
        <f>IF(Verbruikerslijst!$I$76="Nee",Inzetlijst!IK79*Verbruikerslijst!$G76,Inzetlijst!IK79*Verbruikerslijst!$K76)</f>
        <v>#VALUE!</v>
      </c>
      <c r="IN74" s="41" t="e">
        <f>IF(Verbruikerslijst!$I$76="Nee",Inzetlijst!IL79*Verbruikerslijst!$G76,Inzetlijst!IL79*Verbruikerslijst!$K76)</f>
        <v>#VALUE!</v>
      </c>
      <c r="IO74" s="41" t="e">
        <f>IF(Verbruikerslijst!$I$76="Nee",Inzetlijst!IM79*Verbruikerslijst!$G76,Inzetlijst!IM79*Verbruikerslijst!$K76)</f>
        <v>#VALUE!</v>
      </c>
      <c r="IP74" s="41" t="e">
        <f>IF(Verbruikerslijst!$I$76="Nee",Inzetlijst!IN79*Verbruikerslijst!$G76,Inzetlijst!IN79*Verbruikerslijst!$K76)</f>
        <v>#VALUE!</v>
      </c>
      <c r="IQ74" s="41" t="e">
        <f>IF(Verbruikerslijst!$I$76="Nee",Inzetlijst!IO79*Verbruikerslijst!$G76,Inzetlijst!IO79*Verbruikerslijst!$K76)</f>
        <v>#VALUE!</v>
      </c>
      <c r="IR74" s="41" t="e">
        <f>IF(Verbruikerslijst!$I$76="Nee",Inzetlijst!IP79*Verbruikerslijst!$G76,Inzetlijst!IP79*Verbruikerslijst!$K76)</f>
        <v>#VALUE!</v>
      </c>
      <c r="IS74" s="41" t="e">
        <f>IF(Verbruikerslijst!$I$76="Nee",Inzetlijst!IQ79*Verbruikerslijst!$G76,Inzetlijst!IQ79*Verbruikerslijst!$K76)</f>
        <v>#VALUE!</v>
      </c>
      <c r="IT74" s="41" t="e">
        <f>IF(Verbruikerslijst!$I$76="Nee",Inzetlijst!IR79*Verbruikerslijst!$G76,Inzetlijst!IR79*Verbruikerslijst!$K76)</f>
        <v>#VALUE!</v>
      </c>
      <c r="IU74" s="41" t="e">
        <f>IF(Verbruikerslijst!$I$76="Nee",Inzetlijst!IS79*Verbruikerslijst!$G76,Inzetlijst!IS79*Verbruikerslijst!$K76)</f>
        <v>#VALUE!</v>
      </c>
      <c r="IV74" s="41" t="e">
        <f>IF(Verbruikerslijst!$I$76="Nee",Inzetlijst!IT79*Verbruikerslijst!$G76,Inzetlijst!IT79*Verbruikerslijst!$K76)</f>
        <v>#VALUE!</v>
      </c>
      <c r="IW74" s="41" t="e">
        <f>IF(Verbruikerslijst!$I$76="Nee",Inzetlijst!IU79*Verbruikerslijst!$G76,Inzetlijst!IU79*Verbruikerslijst!$K76)</f>
        <v>#VALUE!</v>
      </c>
      <c r="IX74" s="41" t="e">
        <f>IF(Verbruikerslijst!$I$76="Nee",Inzetlijst!IV79*Verbruikerslijst!$G76,Inzetlijst!IV79*Verbruikerslijst!$K76)</f>
        <v>#VALUE!</v>
      </c>
      <c r="IY74" s="41" t="e">
        <f>IF(Verbruikerslijst!$I$76="Nee",Inzetlijst!IW79*Verbruikerslijst!$G76,Inzetlijst!IW79*Verbruikerslijst!$K76)</f>
        <v>#VALUE!</v>
      </c>
      <c r="IZ74" s="41" t="e">
        <f>IF(Verbruikerslijst!$I$76="Nee",Inzetlijst!IX79*Verbruikerslijst!$G76,Inzetlijst!IX79*Verbruikerslijst!$K76)</f>
        <v>#VALUE!</v>
      </c>
      <c r="JA74" s="41" t="e">
        <f>IF(Verbruikerslijst!$I$76="Nee",Inzetlijst!IY79*Verbruikerslijst!$G76,Inzetlijst!IY79*Verbruikerslijst!$K76)</f>
        <v>#VALUE!</v>
      </c>
      <c r="JB74" s="41" t="e">
        <f>IF(Verbruikerslijst!$I$76="Nee",Inzetlijst!IZ79*Verbruikerslijst!$G76,Inzetlijst!IZ79*Verbruikerslijst!$K76)</f>
        <v>#VALUE!</v>
      </c>
      <c r="JC74" s="41" t="e">
        <f>IF(Verbruikerslijst!$I$76="Nee",Inzetlijst!JA79*Verbruikerslijst!$G76,Inzetlijst!JA79*Verbruikerslijst!$K76)</f>
        <v>#VALUE!</v>
      </c>
      <c r="JD74" s="41" t="e">
        <f>IF(Verbruikerslijst!$I$76="Nee",Inzetlijst!JB79*Verbruikerslijst!$G76,Inzetlijst!JB79*Verbruikerslijst!$K76)</f>
        <v>#VALUE!</v>
      </c>
      <c r="JE74" s="41" t="e">
        <f>IF(Verbruikerslijst!$I$76="Nee",Inzetlijst!JC79*Verbruikerslijst!$G76,Inzetlijst!JC79*Verbruikerslijst!$K76)</f>
        <v>#VALUE!</v>
      </c>
      <c r="JF74" s="41" t="e">
        <f>IF(Verbruikerslijst!$I$76="Nee",Inzetlijst!JD79*Verbruikerslijst!$G76,Inzetlijst!JD79*Verbruikerslijst!$K76)</f>
        <v>#VALUE!</v>
      </c>
      <c r="JG74" s="41" t="e">
        <f>IF(Verbruikerslijst!$I$76="Nee",Inzetlijst!JE79*Verbruikerslijst!$G76,Inzetlijst!JE79*Verbruikerslijst!$K76)</f>
        <v>#VALUE!</v>
      </c>
      <c r="JH74" s="41" t="e">
        <f>IF(Verbruikerslijst!$I$76="Nee",Inzetlijst!JF79*Verbruikerslijst!$G76,Inzetlijst!JF79*Verbruikerslijst!$K76)</f>
        <v>#VALUE!</v>
      </c>
      <c r="JI74" s="41" t="e">
        <f>IF(Verbruikerslijst!$I$76="Nee",Inzetlijst!JG79*Verbruikerslijst!$G76,Inzetlijst!JG79*Verbruikerslijst!$K76)</f>
        <v>#VALUE!</v>
      </c>
      <c r="JJ74" s="41" t="e">
        <f>IF(Verbruikerslijst!$I$76="Nee",Inzetlijst!JH79*Verbruikerslijst!$G76,Inzetlijst!JH79*Verbruikerslijst!$K76)</f>
        <v>#VALUE!</v>
      </c>
      <c r="JK74" s="41" t="e">
        <f>IF(Verbruikerslijst!$I$76="Nee",Inzetlijst!JI79*Verbruikerslijst!$G76,Inzetlijst!JI79*Verbruikerslijst!$K76)</f>
        <v>#VALUE!</v>
      </c>
      <c r="JL74" s="41" t="e">
        <f>IF(Verbruikerslijst!$I$76="Nee",Inzetlijst!JJ79*Verbruikerslijst!$G76,Inzetlijst!JJ79*Verbruikerslijst!$K76)</f>
        <v>#VALUE!</v>
      </c>
      <c r="JM74" s="41" t="e">
        <f>IF(Verbruikerslijst!$I$76="Nee",Inzetlijst!JK79*Verbruikerslijst!$G76,Inzetlijst!JK79*Verbruikerslijst!$K76)</f>
        <v>#VALUE!</v>
      </c>
      <c r="JN74" s="41" t="e">
        <f>IF(Verbruikerslijst!$I$76="Nee",Inzetlijst!JL79*Verbruikerslijst!$G76,Inzetlijst!JL79*Verbruikerslijst!$K76)</f>
        <v>#VALUE!</v>
      </c>
      <c r="JO74" s="41" t="e">
        <f>IF(Verbruikerslijst!$I$76="Nee",Inzetlijst!JM79*Verbruikerslijst!$G76,Inzetlijst!JM79*Verbruikerslijst!$K76)</f>
        <v>#VALUE!</v>
      </c>
      <c r="JP74" s="41" t="e">
        <f>IF(Verbruikerslijst!$I$76="Nee",Inzetlijst!JN79*Verbruikerslijst!$G76,Inzetlijst!JN79*Verbruikerslijst!$K76)</f>
        <v>#VALUE!</v>
      </c>
      <c r="JQ74" s="41" t="e">
        <f>IF(Verbruikerslijst!$I$76="Nee",Inzetlijst!JO79*Verbruikerslijst!$G76,Inzetlijst!JO79*Verbruikerslijst!$K76)</f>
        <v>#VALUE!</v>
      </c>
      <c r="JR74" s="41" t="e">
        <f>IF(Verbruikerslijst!$I$76="Nee",Inzetlijst!JP79*Verbruikerslijst!$G76,Inzetlijst!JP79*Verbruikerslijst!$K76)</f>
        <v>#VALUE!</v>
      </c>
      <c r="JS74" s="41" t="e">
        <f>IF(Verbruikerslijst!$I$76="Nee",Inzetlijst!JQ79*Verbruikerslijst!$G76,Inzetlijst!JQ79*Verbruikerslijst!$K76)</f>
        <v>#VALUE!</v>
      </c>
      <c r="JT74" s="41" t="e">
        <f>IF(Verbruikerslijst!$I$76="Nee",Inzetlijst!JR79*Verbruikerslijst!$G76,Inzetlijst!JR79*Verbruikerslijst!$K76)</f>
        <v>#VALUE!</v>
      </c>
      <c r="JU74" s="41" t="e">
        <f>IF(Verbruikerslijst!$I$76="Nee",Inzetlijst!JS79*Verbruikerslijst!$G76,Inzetlijst!JS79*Verbruikerslijst!$K76)</f>
        <v>#VALUE!</v>
      </c>
      <c r="JV74" s="41" t="e">
        <f>IF(Verbruikerslijst!$I$76="Nee",Inzetlijst!JT79*Verbruikerslijst!$G76,Inzetlijst!JT79*Verbruikerslijst!$K76)</f>
        <v>#VALUE!</v>
      </c>
      <c r="JW74" s="41" t="e">
        <f>IF(Verbruikerslijst!$I$76="Nee",Inzetlijst!JU79*Verbruikerslijst!$G76,Inzetlijst!JU79*Verbruikerslijst!$K76)</f>
        <v>#VALUE!</v>
      </c>
      <c r="JX74" s="41" t="e">
        <f>IF(Verbruikerslijst!$I$76="Nee",Inzetlijst!JV79*Verbruikerslijst!$G76,Inzetlijst!JV79*Verbruikerslijst!$K76)</f>
        <v>#VALUE!</v>
      </c>
      <c r="JY74" s="41" t="e">
        <f>IF(Verbruikerslijst!$I$76="Nee",Inzetlijst!JW79*Verbruikerslijst!$G76,Inzetlijst!JW79*Verbruikerslijst!$K76)</f>
        <v>#VALUE!</v>
      </c>
      <c r="JZ74" s="41" t="e">
        <f>IF(Verbruikerslijst!$I$76="Nee",Inzetlijst!JX79*Verbruikerslijst!$G76,Inzetlijst!JX79*Verbruikerslijst!$K76)</f>
        <v>#VALUE!</v>
      </c>
      <c r="KA74" s="41" t="e">
        <f>IF(Verbruikerslijst!$I$76="Nee",Inzetlijst!JY79*Verbruikerslijst!$G76,Inzetlijst!JY79*Verbruikerslijst!$K76)</f>
        <v>#VALUE!</v>
      </c>
      <c r="KB74" s="41" t="e">
        <f>IF(Verbruikerslijst!$I$76="Nee",Inzetlijst!JZ79*Verbruikerslijst!$G76,Inzetlijst!JZ79*Verbruikerslijst!$K76)</f>
        <v>#VALUE!</v>
      </c>
      <c r="KC74" s="41" t="e">
        <f>IF(Verbruikerslijst!$I$76="Nee",Inzetlijst!KA79*Verbruikerslijst!$G76,Inzetlijst!KA79*Verbruikerslijst!$K76)</f>
        <v>#VALUE!</v>
      </c>
      <c r="KD74" s="41" t="e">
        <f>IF(Verbruikerslijst!$I$76="Nee",Inzetlijst!KB79*Verbruikerslijst!$G76,Inzetlijst!KB79*Verbruikerslijst!$K76)</f>
        <v>#VALUE!</v>
      </c>
      <c r="KE74" s="41" t="e">
        <f>IF(Verbruikerslijst!$I$76="Nee",Inzetlijst!KC79*Verbruikerslijst!$G76,Inzetlijst!KC79*Verbruikerslijst!$K76)</f>
        <v>#VALUE!</v>
      </c>
      <c r="KF74" s="41" t="e">
        <f>IF(Verbruikerslijst!$I$76="Nee",Inzetlijst!KD79*Verbruikerslijst!$G76,Inzetlijst!KD79*Verbruikerslijst!$K76)</f>
        <v>#VALUE!</v>
      </c>
      <c r="KG74" s="41" t="e">
        <f>IF(Verbruikerslijst!$I$76="Nee",Inzetlijst!KE79*Verbruikerslijst!$G76,Inzetlijst!KE79*Verbruikerslijst!$K76)</f>
        <v>#VALUE!</v>
      </c>
      <c r="KH74" s="41" t="e">
        <f>IF(Verbruikerslijst!$I$76="Nee",Inzetlijst!KF79*Verbruikerslijst!$G76,Inzetlijst!KF79*Verbruikerslijst!$K76)</f>
        <v>#VALUE!</v>
      </c>
      <c r="KI74" s="41" t="e">
        <f>IF(Verbruikerslijst!$I$76="Nee",Inzetlijst!KG79*Verbruikerslijst!$G76,Inzetlijst!KG79*Verbruikerslijst!$K76)</f>
        <v>#VALUE!</v>
      </c>
      <c r="KJ74" s="41" t="e">
        <f>IF(Verbruikerslijst!$I$76="Nee",Inzetlijst!KH79*Verbruikerslijst!$G76,Inzetlijst!KH79*Verbruikerslijst!$K76)</f>
        <v>#VALUE!</v>
      </c>
      <c r="KK74" s="41" t="e">
        <f>IF(Verbruikerslijst!$I$76="Nee",Inzetlijst!KI79*Verbruikerslijst!$G76,Inzetlijst!KI79*Verbruikerslijst!$K76)</f>
        <v>#VALUE!</v>
      </c>
      <c r="KL74" s="41" t="e">
        <f>IF(Verbruikerslijst!$I$76="Nee",Inzetlijst!KJ79*Verbruikerslijst!$G76,Inzetlijst!KJ79*Verbruikerslijst!$K76)</f>
        <v>#VALUE!</v>
      </c>
      <c r="KM74" s="41" t="e">
        <f>IF(Verbruikerslijst!$I$76="Nee",Inzetlijst!KK79*Verbruikerslijst!$G76,Inzetlijst!KK79*Verbruikerslijst!$K76)</f>
        <v>#VALUE!</v>
      </c>
      <c r="KN74" s="41" t="e">
        <f>IF(Verbruikerslijst!$I$76="Nee",Inzetlijst!KL79*Verbruikerslijst!$G76,Inzetlijst!KL79*Verbruikerslijst!$K76)</f>
        <v>#VALUE!</v>
      </c>
      <c r="KO74" s="41" t="e">
        <f>IF(Verbruikerslijst!$I$76="Nee",Inzetlijst!KM79*Verbruikerslijst!$G76,Inzetlijst!KM79*Verbruikerslijst!$K76)</f>
        <v>#VALUE!</v>
      </c>
      <c r="KP74" s="41" t="e">
        <f>IF(Verbruikerslijst!$I$76="Nee",Inzetlijst!KN79*Verbruikerslijst!$G76,Inzetlijst!KN79*Verbruikerslijst!$K76)</f>
        <v>#VALUE!</v>
      </c>
      <c r="KQ74" s="41" t="e">
        <f>IF(Verbruikerslijst!$I$76="Nee",Inzetlijst!KO79*Verbruikerslijst!$G76,Inzetlijst!KO79*Verbruikerslijst!$K76)</f>
        <v>#VALUE!</v>
      </c>
      <c r="KR74" s="41" t="e">
        <f>IF(Verbruikerslijst!$I$76="Nee",Inzetlijst!KP79*Verbruikerslijst!$G76,Inzetlijst!KP79*Verbruikerslijst!$K76)</f>
        <v>#VALUE!</v>
      </c>
      <c r="KS74" s="41" t="e">
        <f>IF(Verbruikerslijst!$I$76="Nee",Inzetlijst!KQ79*Verbruikerslijst!$G76,Inzetlijst!KQ79*Verbruikerslijst!$K76)</f>
        <v>#VALUE!</v>
      </c>
      <c r="KT74" s="41" t="e">
        <f>IF(Verbruikerslijst!$I$76="Nee",Inzetlijst!KR79*Verbruikerslijst!$G76,Inzetlijst!KR79*Verbruikerslijst!$K76)</f>
        <v>#VALUE!</v>
      </c>
      <c r="KU74" s="41" t="e">
        <f>IF(Verbruikerslijst!$I$76="Nee",Inzetlijst!KS79*Verbruikerslijst!$G76,Inzetlijst!KS79*Verbruikerslijst!$K76)</f>
        <v>#VALUE!</v>
      </c>
      <c r="KV74" s="41" t="e">
        <f>IF(Verbruikerslijst!$I$76="Nee",Inzetlijst!KT79*Verbruikerslijst!$G76,Inzetlijst!KT79*Verbruikerslijst!$K76)</f>
        <v>#VALUE!</v>
      </c>
      <c r="KW74" s="41" t="e">
        <f>IF(Verbruikerslijst!$I$76="Nee",Inzetlijst!KU79*Verbruikerslijst!$G76,Inzetlijst!KU79*Verbruikerslijst!$K76)</f>
        <v>#VALUE!</v>
      </c>
      <c r="KX74" s="41" t="e">
        <f>IF(Verbruikerslijst!$I$76="Nee",Inzetlijst!KV79*Verbruikerslijst!$G76,Inzetlijst!KV79*Verbruikerslijst!$K76)</f>
        <v>#VALUE!</v>
      </c>
      <c r="KY74" s="41" t="e">
        <f>IF(Verbruikerslijst!$I$76="Nee",Inzetlijst!KW79*Verbruikerslijst!$G76,Inzetlijst!KW79*Verbruikerslijst!$K76)</f>
        <v>#VALUE!</v>
      </c>
      <c r="KZ74" s="41" t="e">
        <f>IF(Verbruikerslijst!$I$76="Nee",Inzetlijst!KX79*Verbruikerslijst!$G76,Inzetlijst!KX79*Verbruikerslijst!$K76)</f>
        <v>#VALUE!</v>
      </c>
      <c r="LA74" s="41" t="e">
        <f>IF(Verbruikerslijst!$I$76="Nee",Inzetlijst!KY79*Verbruikerslijst!$G76,Inzetlijst!KY79*Verbruikerslijst!$K76)</f>
        <v>#VALUE!</v>
      </c>
      <c r="LB74" s="41" t="e">
        <f>IF(Verbruikerslijst!$I$76="Nee",Inzetlijst!KZ79*Verbruikerslijst!$G76,Inzetlijst!KZ79*Verbruikerslijst!$K76)</f>
        <v>#VALUE!</v>
      </c>
      <c r="LC74" s="41" t="e">
        <f>IF(Verbruikerslijst!$I$76="Nee",Inzetlijst!LA79*Verbruikerslijst!$G76,Inzetlijst!LA79*Verbruikerslijst!$K76)</f>
        <v>#VALUE!</v>
      </c>
      <c r="LD74" s="41" t="e">
        <f>IF(Verbruikerslijst!$I$76="Nee",Inzetlijst!LB79*Verbruikerslijst!$G76,Inzetlijst!LB79*Verbruikerslijst!$K76)</f>
        <v>#VALUE!</v>
      </c>
      <c r="LE74" s="41" t="e">
        <f>IF(Verbruikerslijst!$I$76="Nee",Inzetlijst!LC79*Verbruikerslijst!$G76,Inzetlijst!LC79*Verbruikerslijst!$K76)</f>
        <v>#VALUE!</v>
      </c>
      <c r="LF74" s="41" t="e">
        <f>IF(Verbruikerslijst!$I$76="Nee",Inzetlijst!LD79*Verbruikerslijst!$G76,Inzetlijst!LD79*Verbruikerslijst!$K76)</f>
        <v>#VALUE!</v>
      </c>
      <c r="LG74" s="41" t="e">
        <f>IF(Verbruikerslijst!$I$76="Nee",Inzetlijst!LE79*Verbruikerslijst!$G76,Inzetlijst!LE79*Verbruikerslijst!$K76)</f>
        <v>#VALUE!</v>
      </c>
      <c r="LH74" s="41" t="e">
        <f>IF(Verbruikerslijst!$I$76="Nee",Inzetlijst!LF79*Verbruikerslijst!$G76,Inzetlijst!LF79*Verbruikerslijst!$K76)</f>
        <v>#VALUE!</v>
      </c>
      <c r="LI74" s="41" t="e">
        <f>IF(Verbruikerslijst!$I$76="Nee",Inzetlijst!LG79*Verbruikerslijst!$G76,Inzetlijst!LG79*Verbruikerslijst!$K76)</f>
        <v>#VALUE!</v>
      </c>
      <c r="LJ74" s="41" t="e">
        <f>IF(Verbruikerslijst!$I$76="Nee",Inzetlijst!LH79*Verbruikerslijst!$G76,Inzetlijst!LH79*Verbruikerslijst!$K76)</f>
        <v>#VALUE!</v>
      </c>
      <c r="LK74" s="41" t="e">
        <f>IF(Verbruikerslijst!$I$76="Nee",Inzetlijst!LI79*Verbruikerslijst!$G76,Inzetlijst!LI79*Verbruikerslijst!$K76)</f>
        <v>#VALUE!</v>
      </c>
      <c r="LL74" s="41" t="e">
        <f>IF(Verbruikerslijst!$I$76="Nee",Inzetlijst!LJ79*Verbruikerslijst!$G76,Inzetlijst!LJ79*Verbruikerslijst!$K76)</f>
        <v>#VALUE!</v>
      </c>
      <c r="LM74" s="41" t="e">
        <f>IF(Verbruikerslijst!$I$76="Nee",Inzetlijst!LK79*Verbruikerslijst!$G76,Inzetlijst!LK79*Verbruikerslijst!$K76)</f>
        <v>#VALUE!</v>
      </c>
      <c r="LN74" s="41" t="e">
        <f>IF(Verbruikerslijst!$I$76="Nee",Inzetlijst!LL79*Verbruikerslijst!$G76,Inzetlijst!LL79*Verbruikerslijst!$K76)</f>
        <v>#VALUE!</v>
      </c>
      <c r="LO74" s="41" t="e">
        <f>IF(Verbruikerslijst!$I$76="Nee",Inzetlijst!LM79*Verbruikerslijst!$G76,Inzetlijst!LM79*Verbruikerslijst!$K76)</f>
        <v>#VALUE!</v>
      </c>
      <c r="LP74" s="41" t="e">
        <f>IF(Verbruikerslijst!$I$76="Nee",Inzetlijst!LN79*Verbruikerslijst!$G76,Inzetlijst!LN79*Verbruikerslijst!$K76)</f>
        <v>#VALUE!</v>
      </c>
      <c r="LQ74" s="41" t="e">
        <f>IF(Verbruikerslijst!$I$76="Nee",Inzetlijst!LO79*Verbruikerslijst!$G76,Inzetlijst!LO79*Verbruikerslijst!$K76)</f>
        <v>#VALUE!</v>
      </c>
      <c r="LR74" s="41" t="e">
        <f>IF(Verbruikerslijst!$I$76="Nee",Inzetlijst!LP79*Verbruikerslijst!$G76,Inzetlijst!LP79*Verbruikerslijst!$K76)</f>
        <v>#VALUE!</v>
      </c>
      <c r="LS74" s="41" t="e">
        <f>IF(Verbruikerslijst!$I$76="Nee",Inzetlijst!LQ79*Verbruikerslijst!$G76,Inzetlijst!LQ79*Verbruikerslijst!$K76)</f>
        <v>#VALUE!</v>
      </c>
      <c r="LT74" s="41" t="e">
        <f>IF(Verbruikerslijst!$I$76="Nee",Inzetlijst!LR79*Verbruikerslijst!$G76,Inzetlijst!LR79*Verbruikerslijst!$K76)</f>
        <v>#VALUE!</v>
      </c>
      <c r="LU74" s="41" t="e">
        <f>IF(Verbruikerslijst!$I$76="Nee",Inzetlijst!LS79*Verbruikerslijst!$G76,Inzetlijst!LS79*Verbruikerslijst!$K76)</f>
        <v>#VALUE!</v>
      </c>
      <c r="LV74" s="41" t="e">
        <f>IF(Verbruikerslijst!$I$76="Nee",Inzetlijst!LT79*Verbruikerslijst!$G76,Inzetlijst!LT79*Verbruikerslijst!$K76)</f>
        <v>#VALUE!</v>
      </c>
      <c r="LW74" s="41" t="e">
        <f>IF(Verbruikerslijst!$I$76="Nee",Inzetlijst!LU79*Verbruikerslijst!$G76,Inzetlijst!LU79*Verbruikerslijst!$K76)</f>
        <v>#VALUE!</v>
      </c>
      <c r="LX74" s="41" t="e">
        <f>IF(Verbruikerslijst!$I$76="Nee",Inzetlijst!LV79*Verbruikerslijst!$G76,Inzetlijst!LV79*Verbruikerslijst!$K76)</f>
        <v>#VALUE!</v>
      </c>
      <c r="LY74" s="41" t="e">
        <f>IF(Verbruikerslijst!$I$76="Nee",Inzetlijst!LW79*Verbruikerslijst!$G76,Inzetlijst!LW79*Verbruikerslijst!$K76)</f>
        <v>#VALUE!</v>
      </c>
      <c r="LZ74" s="41" t="e">
        <f>IF(Verbruikerslijst!$I$76="Nee",Inzetlijst!LX79*Verbruikerslijst!$G76,Inzetlijst!LX79*Verbruikerslijst!$K76)</f>
        <v>#VALUE!</v>
      </c>
      <c r="MA74" s="41" t="e">
        <f>IF(Verbruikerslijst!$I$76="Nee",Inzetlijst!LY79*Verbruikerslijst!$G76,Inzetlijst!LY79*Verbruikerslijst!$K76)</f>
        <v>#VALUE!</v>
      </c>
      <c r="MB74" s="41" t="e">
        <f>IF(Verbruikerslijst!$I$76="Nee",Inzetlijst!LZ79*Verbruikerslijst!$G76,Inzetlijst!LZ79*Verbruikerslijst!$K76)</f>
        <v>#VALUE!</v>
      </c>
      <c r="MC74" s="41" t="e">
        <f>IF(Verbruikerslijst!$I$76="Nee",Inzetlijst!MA79*Verbruikerslijst!$G76,Inzetlijst!MA79*Verbruikerslijst!$K76)</f>
        <v>#VALUE!</v>
      </c>
      <c r="MD74" s="41" t="e">
        <f>IF(Verbruikerslijst!$I$76="Nee",Inzetlijst!MB79*Verbruikerslijst!$G76,Inzetlijst!MB79*Verbruikerslijst!$K76)</f>
        <v>#VALUE!</v>
      </c>
      <c r="ME74" s="41" t="e">
        <f>IF(Verbruikerslijst!$I$76="Nee",Inzetlijst!MC79*Verbruikerslijst!$G76,Inzetlijst!MC79*Verbruikerslijst!$K76)</f>
        <v>#VALUE!</v>
      </c>
      <c r="MF74" s="41" t="e">
        <f>IF(Verbruikerslijst!$I$76="Nee",Inzetlijst!MD79*Verbruikerslijst!$G76,Inzetlijst!MD79*Verbruikerslijst!$K76)</f>
        <v>#VALUE!</v>
      </c>
      <c r="MG74" s="41" t="e">
        <f>IF(Verbruikerslijst!$I$76="Nee",Inzetlijst!ME79*Verbruikerslijst!$G76,Inzetlijst!ME79*Verbruikerslijst!$K76)</f>
        <v>#VALUE!</v>
      </c>
      <c r="MH74" s="41" t="e">
        <f>IF(Verbruikerslijst!$I$76="Nee",Inzetlijst!MF79*Verbruikerslijst!$G76,Inzetlijst!MF79*Verbruikerslijst!$K76)</f>
        <v>#VALUE!</v>
      </c>
      <c r="MI74" s="41" t="e">
        <f>IF(Verbruikerslijst!$I$76="Nee",Inzetlijst!MG79*Verbruikerslijst!$G76,Inzetlijst!MG79*Verbruikerslijst!$K76)</f>
        <v>#VALUE!</v>
      </c>
      <c r="MJ74" s="41" t="e">
        <f>IF(Verbruikerslijst!$I$76="Nee",Inzetlijst!MH79*Verbruikerslijst!$G76,Inzetlijst!MH79*Verbruikerslijst!$K76)</f>
        <v>#VALUE!</v>
      </c>
      <c r="MK74" s="41" t="e">
        <f>IF(Verbruikerslijst!$I$76="Nee",Inzetlijst!MI79*Verbruikerslijst!$G76,Inzetlijst!MI79*Verbruikerslijst!$K76)</f>
        <v>#VALUE!</v>
      </c>
      <c r="ML74" s="41" t="e">
        <f>IF(Verbruikerslijst!$I$76="Nee",Inzetlijst!MJ79*Verbruikerslijst!$G76,Inzetlijst!MJ79*Verbruikerslijst!$K76)</f>
        <v>#VALUE!</v>
      </c>
      <c r="MM74" s="41" t="e">
        <f>IF(Verbruikerslijst!$I$76="Nee",Inzetlijst!MK79*Verbruikerslijst!$G76,Inzetlijst!MK79*Verbruikerslijst!$K76)</f>
        <v>#VALUE!</v>
      </c>
      <c r="MN74" s="41" t="e">
        <f>IF(Verbruikerslijst!$I$76="Nee",Inzetlijst!ML79*Verbruikerslijst!$G76,Inzetlijst!ML79*Verbruikerslijst!$K76)</f>
        <v>#VALUE!</v>
      </c>
      <c r="MO74" s="41" t="e">
        <f>IF(Verbruikerslijst!$I$76="Nee",Inzetlijst!MM79*Verbruikerslijst!$G76,Inzetlijst!MM79*Verbruikerslijst!$K76)</f>
        <v>#VALUE!</v>
      </c>
      <c r="MP74" s="41" t="e">
        <f>IF(Verbruikerslijst!$I$76="Nee",Inzetlijst!MN79*Verbruikerslijst!$G76,Inzetlijst!MN79*Verbruikerslijst!$K76)</f>
        <v>#VALUE!</v>
      </c>
      <c r="MQ74" s="41" t="e">
        <f>IF(Verbruikerslijst!$I$76="Nee",Inzetlijst!MO79*Verbruikerslijst!$G76,Inzetlijst!MO79*Verbruikerslijst!$K76)</f>
        <v>#VALUE!</v>
      </c>
      <c r="MR74" s="41" t="e">
        <f>IF(Verbruikerslijst!$I$76="Nee",Inzetlijst!MP79*Verbruikerslijst!$G76,Inzetlijst!MP79*Verbruikerslijst!$K76)</f>
        <v>#VALUE!</v>
      </c>
      <c r="MS74" s="41" t="e">
        <f>IF(Verbruikerslijst!$I$76="Nee",Inzetlijst!MQ79*Verbruikerslijst!$G76,Inzetlijst!MQ79*Verbruikerslijst!$K76)</f>
        <v>#VALUE!</v>
      </c>
      <c r="MT74" s="41" t="e">
        <f>IF(Verbruikerslijst!$I$76="Nee",Inzetlijst!MR79*Verbruikerslijst!$G76,Inzetlijst!MR79*Verbruikerslijst!$K76)</f>
        <v>#VALUE!</v>
      </c>
      <c r="MU74" s="41" t="e">
        <f>IF(Verbruikerslijst!$I$76="Nee",Inzetlijst!MS79*Verbruikerslijst!$G76,Inzetlijst!MS79*Verbruikerslijst!$K76)</f>
        <v>#VALUE!</v>
      </c>
      <c r="MV74" s="41" t="e">
        <f>IF(Verbruikerslijst!$I$76="Nee",Inzetlijst!MT79*Verbruikerslijst!$G76,Inzetlijst!MT79*Verbruikerslijst!$K76)</f>
        <v>#VALUE!</v>
      </c>
      <c r="MW74" s="41" t="e">
        <f>IF(Verbruikerslijst!$I$76="Nee",Inzetlijst!MU79*Verbruikerslijst!$G76,Inzetlijst!MU79*Verbruikerslijst!$K76)</f>
        <v>#VALUE!</v>
      </c>
      <c r="MX74" s="41" t="e">
        <f>IF(Verbruikerslijst!$I$76="Nee",Inzetlijst!MV79*Verbruikerslijst!$G76,Inzetlijst!MV79*Verbruikerslijst!$K76)</f>
        <v>#VALUE!</v>
      </c>
      <c r="MY74" s="41" t="e">
        <f>IF(Verbruikerslijst!$I$76="Nee",Inzetlijst!MW79*Verbruikerslijst!$G76,Inzetlijst!MW79*Verbruikerslijst!$K76)</f>
        <v>#VALUE!</v>
      </c>
      <c r="MZ74" s="41" t="e">
        <f>IF(Verbruikerslijst!$I$76="Nee",Inzetlijst!MX79*Verbruikerslijst!$G76,Inzetlijst!MX79*Verbruikerslijst!$K76)</f>
        <v>#VALUE!</v>
      </c>
      <c r="NA74" s="41" t="e">
        <f>IF(Verbruikerslijst!$I$76="Nee",Inzetlijst!MY79*Verbruikerslijst!$G76,Inzetlijst!MY79*Verbruikerslijst!$K76)</f>
        <v>#VALUE!</v>
      </c>
      <c r="NB74" s="41" t="e">
        <f>IF(Verbruikerslijst!$I$76="Nee",Inzetlijst!MZ79*Verbruikerslijst!$G76,Inzetlijst!MZ79*Verbruikerslijst!$K76)</f>
        <v>#VALUE!</v>
      </c>
      <c r="NC74" s="41" t="e">
        <f>IF(Verbruikerslijst!$I$76="Nee",Inzetlijst!NA79*Verbruikerslijst!$G76,Inzetlijst!NA79*Verbruikerslijst!$K76)</f>
        <v>#VALUE!</v>
      </c>
      <c r="ND74" s="41" t="e">
        <f>IF(Verbruikerslijst!$I$76="Nee",Inzetlijst!NB79*Verbruikerslijst!$G76,Inzetlijst!NB79*Verbruikerslijst!$K76)</f>
        <v>#VALUE!</v>
      </c>
      <c r="NE74" s="41" t="e">
        <f>IF(Verbruikerslijst!$I$76="Nee",Inzetlijst!NC79*Verbruikerslijst!$G76,Inzetlijst!NC79*Verbruikerslijst!$K76)</f>
        <v>#VALUE!</v>
      </c>
      <c r="NF74" s="41" t="e">
        <f>IF(Verbruikerslijst!$I$76="Nee",Inzetlijst!ND79*Verbruikerslijst!$G76,Inzetlijst!ND79*Verbruikerslijst!$K76)</f>
        <v>#VALUE!</v>
      </c>
      <c r="NG74" s="41" t="e">
        <f>IF(Verbruikerslijst!$I$76="Nee",Inzetlijst!NE79*Verbruikerslijst!$G76,Inzetlijst!NE79*Verbruikerslijst!$K76)</f>
        <v>#VALUE!</v>
      </c>
      <c r="NH74" s="41" t="e">
        <f>IF(Verbruikerslijst!$I$76="Nee",Inzetlijst!NF79*Verbruikerslijst!$G76,Inzetlijst!NF79*Verbruikerslijst!$K76)</f>
        <v>#VALUE!</v>
      </c>
      <c r="NI74" s="41" t="e">
        <f>IF(Verbruikerslijst!$I$76="Nee",Inzetlijst!NG79*Verbruikerslijst!$G76,Inzetlijst!NG79*Verbruikerslijst!$K76)</f>
        <v>#VALUE!</v>
      </c>
      <c r="NJ74" s="41" t="e">
        <f>IF(Verbruikerslijst!$I$76="Nee",Inzetlijst!NH79*Verbruikerslijst!$G76,Inzetlijst!NH79*Verbruikerslijst!$K76)</f>
        <v>#VALUE!</v>
      </c>
      <c r="NK74" s="41" t="e">
        <f>IF(Verbruikerslijst!$I$76="Nee",Inzetlijst!NI79*Verbruikerslijst!$G76,Inzetlijst!NI79*Verbruikerslijst!$K76)</f>
        <v>#VALUE!</v>
      </c>
      <c r="NL74" s="41" t="e">
        <f>IF(Verbruikerslijst!$I$76="Nee",Inzetlijst!NJ79*Verbruikerslijst!$G76,Inzetlijst!NJ79*Verbruikerslijst!$K76)</f>
        <v>#VALUE!</v>
      </c>
      <c r="NM74" s="41" t="e">
        <f>IF(Verbruikerslijst!$I$76="Nee",Inzetlijst!NK79*Verbruikerslijst!$G76,Inzetlijst!NK79*Verbruikerslijst!$K76)</f>
        <v>#VALUE!</v>
      </c>
      <c r="NN74" s="41" t="e">
        <f>IF(Verbruikerslijst!$I$76="Nee",Inzetlijst!NL79*Verbruikerslijst!$G76,Inzetlijst!NL79*Verbruikerslijst!$K76)</f>
        <v>#VALUE!</v>
      </c>
      <c r="NO74" s="41" t="e">
        <f>IF(Verbruikerslijst!$I$76="Nee",Inzetlijst!NM79*Verbruikerslijst!$G76,Inzetlijst!NM79*Verbruikerslijst!$K76)</f>
        <v>#VALUE!</v>
      </c>
      <c r="NP74" s="41" t="e">
        <f>IF(Verbruikerslijst!$I$76="Nee",Inzetlijst!NN79*Verbruikerslijst!$G76,Inzetlijst!NN79*Verbruikerslijst!$K76)</f>
        <v>#VALUE!</v>
      </c>
      <c r="NQ74" s="41" t="e">
        <f>IF(Verbruikerslijst!$I$76="Nee",Inzetlijst!NO79*Verbruikerslijst!$G76,Inzetlijst!NO79*Verbruikerslijst!$K76)</f>
        <v>#VALUE!</v>
      </c>
      <c r="NR74" s="41" t="e">
        <f>IF(Verbruikerslijst!$I$76="Nee",Inzetlijst!NP79*Verbruikerslijst!$G76,Inzetlijst!NP79*Verbruikerslijst!$K76)</f>
        <v>#VALUE!</v>
      </c>
      <c r="NS74" s="41" t="e">
        <f>IF(Verbruikerslijst!$I$76="Nee",Inzetlijst!NQ79*Verbruikerslijst!$G76,Inzetlijst!NQ79*Verbruikerslijst!$K76)</f>
        <v>#VALUE!</v>
      </c>
      <c r="NT74" s="41" t="e">
        <f>IF(Verbruikerslijst!$I$76="Nee",Inzetlijst!NR79*Verbruikerslijst!$G76,Inzetlijst!NR79*Verbruikerslijst!$K76)</f>
        <v>#VALUE!</v>
      </c>
      <c r="NU74" s="41" t="e">
        <f>IF(Verbruikerslijst!$I$76="Nee",Inzetlijst!NS79*Verbruikerslijst!$G76,Inzetlijst!NS79*Verbruikerslijst!$K76)</f>
        <v>#VALUE!</v>
      </c>
      <c r="NV74" s="41" t="e">
        <f>IF(Verbruikerslijst!$I$76="Nee",Inzetlijst!NT79*Verbruikerslijst!$G76,Inzetlijst!NT79*Verbruikerslijst!$K76)</f>
        <v>#VALUE!</v>
      </c>
      <c r="NW74" s="41" t="e">
        <f>IF(Verbruikerslijst!$I$76="Nee",Inzetlijst!NU79*Verbruikerslijst!$G76,Inzetlijst!NU79*Verbruikerslijst!$K76)</f>
        <v>#VALUE!</v>
      </c>
      <c r="NX74" s="41" t="e">
        <f>IF(Verbruikerslijst!$I$76="Nee",Inzetlijst!NV79*Verbruikerslijst!$G76,Inzetlijst!NV79*Verbruikerslijst!$K76)</f>
        <v>#VALUE!</v>
      </c>
      <c r="NY74" s="41" t="e">
        <f>IF(Verbruikerslijst!$I$76="Nee",Inzetlijst!NW79*Verbruikerslijst!$G76,Inzetlijst!NW79*Verbruikerslijst!$K76)</f>
        <v>#VALUE!</v>
      </c>
      <c r="NZ74" s="41" t="e">
        <f>IF(Verbruikerslijst!$I$76="Nee",Inzetlijst!NX79*Verbruikerslijst!$G76,Inzetlijst!NX79*Verbruikerslijst!$K76)</f>
        <v>#VALUE!</v>
      </c>
      <c r="OA74" s="41" t="e">
        <f>IF(Verbruikerslijst!$I$76="Nee",Inzetlijst!NY79*Verbruikerslijst!$G76,Inzetlijst!NY79*Verbruikerslijst!$K76)</f>
        <v>#VALUE!</v>
      </c>
      <c r="OB74" s="41" t="e">
        <f>IF(Verbruikerslijst!$I$76="Nee",Inzetlijst!NZ79*Verbruikerslijst!$G76,Inzetlijst!NZ79*Verbruikerslijst!$K76)</f>
        <v>#VALUE!</v>
      </c>
      <c r="OC74" s="41" t="e">
        <f>IF(Verbruikerslijst!$I$76="Nee",Inzetlijst!OA79*Verbruikerslijst!$G76,Inzetlijst!OA79*Verbruikerslijst!$K76)</f>
        <v>#VALUE!</v>
      </c>
      <c r="OD74" s="41" t="e">
        <f>IF(Verbruikerslijst!$I$76="Nee",Inzetlijst!OB79*Verbruikerslijst!$G76,Inzetlijst!OB79*Verbruikerslijst!$K76)</f>
        <v>#VALUE!</v>
      </c>
      <c r="OE74" s="41" t="e">
        <f>IF(Verbruikerslijst!$I$76="Nee",Inzetlijst!OC79*Verbruikerslijst!$G76,Inzetlijst!OC79*Verbruikerslijst!$K76)</f>
        <v>#VALUE!</v>
      </c>
      <c r="OF74" s="41" t="e">
        <f>IF(Verbruikerslijst!$I$76="Nee",Inzetlijst!OD79*Verbruikerslijst!$G76,Inzetlijst!OD79*Verbruikerslijst!$K76)</f>
        <v>#VALUE!</v>
      </c>
      <c r="OG74" s="41" t="e">
        <f>IF(Verbruikerslijst!$I$76="Nee",Inzetlijst!OE79*Verbruikerslijst!$G76,Inzetlijst!OE79*Verbruikerslijst!$K76)</f>
        <v>#VALUE!</v>
      </c>
      <c r="OH74" s="41" t="e">
        <f>IF(Verbruikerslijst!$I$76="Nee",Inzetlijst!OF79*Verbruikerslijst!$G76,Inzetlijst!OF79*Verbruikerslijst!$K76)</f>
        <v>#VALUE!</v>
      </c>
      <c r="OI74" s="41" t="e">
        <f>IF(Verbruikerslijst!$I$76="Nee",Inzetlijst!OG79*Verbruikerslijst!$G76,Inzetlijst!OG79*Verbruikerslijst!$K76)</f>
        <v>#VALUE!</v>
      </c>
      <c r="OJ74" s="41" t="e">
        <f>IF(Verbruikerslijst!$I$76="Nee",Inzetlijst!OH79*Verbruikerslijst!$G76,Inzetlijst!OH79*Verbruikerslijst!$K76)</f>
        <v>#VALUE!</v>
      </c>
      <c r="OK74" s="41" t="e">
        <f>IF(Verbruikerslijst!$I$76="Nee",Inzetlijst!OI79*Verbruikerslijst!$G76,Inzetlijst!OI79*Verbruikerslijst!$K76)</f>
        <v>#VALUE!</v>
      </c>
      <c r="OL74" s="41" t="e">
        <f>IF(Verbruikerslijst!$I$76="Nee",Inzetlijst!OJ79*Verbruikerslijst!$G76,Inzetlijst!OJ79*Verbruikerslijst!$K76)</f>
        <v>#VALUE!</v>
      </c>
      <c r="OM74" s="41" t="e">
        <f>IF(Verbruikerslijst!$I$76="Nee",Inzetlijst!OK79*Verbruikerslijst!$G76,Inzetlijst!OK79*Verbruikerslijst!$K76)</f>
        <v>#VALUE!</v>
      </c>
      <c r="ON74" s="41" t="e">
        <f>IF(Verbruikerslijst!$I$76="Nee",Inzetlijst!OL79*Verbruikerslijst!$G76,Inzetlijst!OL79*Verbruikerslijst!$K76)</f>
        <v>#VALUE!</v>
      </c>
      <c r="OO74" s="41" t="e">
        <f>IF(Verbruikerslijst!$I$76="Nee",Inzetlijst!OM79*Verbruikerslijst!$G76,Inzetlijst!OM79*Verbruikerslijst!$K76)</f>
        <v>#VALUE!</v>
      </c>
      <c r="OP74" s="41" t="e">
        <f>IF(Verbruikerslijst!$I$76="Nee",Inzetlijst!ON79*Verbruikerslijst!$G76,Inzetlijst!ON79*Verbruikerslijst!$K76)</f>
        <v>#VALUE!</v>
      </c>
      <c r="OQ74" s="41" t="e">
        <f>IF(Verbruikerslijst!$I$76="Nee",Inzetlijst!OO79*Verbruikerslijst!$G76,Inzetlijst!OO79*Verbruikerslijst!$K76)</f>
        <v>#VALUE!</v>
      </c>
      <c r="OR74" s="41" t="e">
        <f>IF(Verbruikerslijst!$I$76="Nee",Inzetlijst!OP79*Verbruikerslijst!$G76,Inzetlijst!OP79*Verbruikerslijst!$K76)</f>
        <v>#VALUE!</v>
      </c>
      <c r="OS74" s="41" t="e">
        <f>IF(Verbruikerslijst!$I$76="Nee",Inzetlijst!OQ79*Verbruikerslijst!$G76,Inzetlijst!OQ79*Verbruikerslijst!$K76)</f>
        <v>#VALUE!</v>
      </c>
      <c r="OT74" s="41" t="e">
        <f>IF(Verbruikerslijst!$I$76="Nee",Inzetlijst!OR79*Verbruikerslijst!$G76,Inzetlijst!OR79*Verbruikerslijst!$K76)</f>
        <v>#VALUE!</v>
      </c>
      <c r="OU74" s="41" t="e">
        <f>IF(Verbruikerslijst!$I$76="Nee",Inzetlijst!OS79*Verbruikerslijst!$G76,Inzetlijst!OS79*Verbruikerslijst!$K76)</f>
        <v>#VALUE!</v>
      </c>
      <c r="OV74" s="41" t="e">
        <f>IF(Verbruikerslijst!$I$76="Nee",Inzetlijst!OT79*Verbruikerslijst!$G76,Inzetlijst!OT79*Verbruikerslijst!$K76)</f>
        <v>#VALUE!</v>
      </c>
      <c r="OW74" s="41" t="e">
        <f>IF(Verbruikerslijst!$I$76="Nee",Inzetlijst!OU79*Verbruikerslijst!$G76,Inzetlijst!OU79*Verbruikerslijst!$K76)</f>
        <v>#VALUE!</v>
      </c>
      <c r="OX74" s="41" t="e">
        <f>IF(Verbruikerslijst!$I$76="Nee",Inzetlijst!OV79*Verbruikerslijst!$G76,Inzetlijst!OV79*Verbruikerslijst!$K76)</f>
        <v>#VALUE!</v>
      </c>
      <c r="OY74" s="41" t="e">
        <f>IF(Verbruikerslijst!$I$76="Nee",Inzetlijst!OW79*Verbruikerslijst!$G76,Inzetlijst!OW79*Verbruikerslijst!$K76)</f>
        <v>#VALUE!</v>
      </c>
      <c r="OZ74" s="41" t="e">
        <f>IF(Verbruikerslijst!$I$76="Nee",Inzetlijst!OX79*Verbruikerslijst!$G76,Inzetlijst!OX79*Verbruikerslijst!$K76)</f>
        <v>#VALUE!</v>
      </c>
      <c r="PA74" s="41" t="e">
        <f>IF(Verbruikerslijst!$I$76="Nee",Inzetlijst!OY79*Verbruikerslijst!$G76,Inzetlijst!OY79*Verbruikerslijst!$K76)</f>
        <v>#VALUE!</v>
      </c>
      <c r="PB74" s="41" t="e">
        <f>IF(Verbruikerslijst!$I$76="Nee",Inzetlijst!OZ79*Verbruikerslijst!$G76,Inzetlijst!OZ79*Verbruikerslijst!$K76)</f>
        <v>#VALUE!</v>
      </c>
      <c r="PC74" s="41" t="e">
        <f>IF(Verbruikerslijst!$I$76="Nee",Inzetlijst!PA79*Verbruikerslijst!$G76,Inzetlijst!PA79*Verbruikerslijst!$K76)</f>
        <v>#VALUE!</v>
      </c>
      <c r="PD74" s="41" t="e">
        <f>IF(Verbruikerslijst!$I$76="Nee",Inzetlijst!PB79*Verbruikerslijst!$G76,Inzetlijst!PB79*Verbruikerslijst!$K76)</f>
        <v>#VALUE!</v>
      </c>
      <c r="PE74" s="41" t="e">
        <f>IF(Verbruikerslijst!$I$76="Nee",Inzetlijst!PC79*Verbruikerslijst!$G76,Inzetlijst!PC79*Verbruikerslijst!$K76)</f>
        <v>#VALUE!</v>
      </c>
      <c r="PF74" s="41" t="e">
        <f>IF(Verbruikerslijst!$I$76="Nee",Inzetlijst!PD79*Verbruikerslijst!$G76,Inzetlijst!PD79*Verbruikerslijst!$K76)</f>
        <v>#VALUE!</v>
      </c>
      <c r="PG74" s="41" t="e">
        <f>IF(Verbruikerslijst!$I$76="Nee",Inzetlijst!PE79*Verbruikerslijst!$G76,Inzetlijst!PE79*Verbruikerslijst!$K76)</f>
        <v>#VALUE!</v>
      </c>
      <c r="PH74" s="41" t="e">
        <f>IF(Verbruikerslijst!$I$76="Nee",Inzetlijst!PF79*Verbruikerslijst!$G76,Inzetlijst!PF79*Verbruikerslijst!$K76)</f>
        <v>#VALUE!</v>
      </c>
      <c r="PI74" s="41" t="e">
        <f>IF(Verbruikerslijst!$I$76="Nee",Inzetlijst!PG79*Verbruikerslijst!$G76,Inzetlijst!PG79*Verbruikerslijst!$K76)</f>
        <v>#VALUE!</v>
      </c>
      <c r="PJ74" s="41" t="e">
        <f>IF(Verbruikerslijst!$I$76="Nee",Inzetlijst!PH79*Verbruikerslijst!$G76,Inzetlijst!PH79*Verbruikerslijst!$K76)</f>
        <v>#VALUE!</v>
      </c>
      <c r="PK74" s="41" t="e">
        <f>IF(Verbruikerslijst!$I$76="Nee",Inzetlijst!PI79*Verbruikerslijst!$G76,Inzetlijst!PI79*Verbruikerslijst!$K76)</f>
        <v>#VALUE!</v>
      </c>
      <c r="PL74" s="41" t="e">
        <f>IF(Verbruikerslijst!$I$76="Nee",Inzetlijst!PJ79*Verbruikerslijst!$G76,Inzetlijst!PJ79*Verbruikerslijst!$K76)</f>
        <v>#VALUE!</v>
      </c>
      <c r="PM74" s="41" t="e">
        <f>IF(Verbruikerslijst!$I$76="Nee",Inzetlijst!PK79*Verbruikerslijst!$G76,Inzetlijst!PK79*Verbruikerslijst!$K76)</f>
        <v>#VALUE!</v>
      </c>
      <c r="PN74" s="41" t="e">
        <f>IF(Verbruikerslijst!$I$76="Nee",Inzetlijst!PL79*Verbruikerslijst!$G76,Inzetlijst!PL79*Verbruikerslijst!$K76)</f>
        <v>#VALUE!</v>
      </c>
      <c r="PO74" s="41" t="e">
        <f>IF(Verbruikerslijst!$I$76="Nee",Inzetlijst!PM79*Verbruikerslijst!$G76,Inzetlijst!PM79*Verbruikerslijst!$K76)</f>
        <v>#VALUE!</v>
      </c>
      <c r="PP74" s="41" t="e">
        <f>IF(Verbruikerslijst!$I$76="Nee",Inzetlijst!PN79*Verbruikerslijst!$G76,Inzetlijst!PN79*Verbruikerslijst!$K76)</f>
        <v>#VALUE!</v>
      </c>
      <c r="PQ74" s="41" t="e">
        <f>IF(Verbruikerslijst!$I$76="Nee",Inzetlijst!PO79*Verbruikerslijst!$G76,Inzetlijst!PO79*Verbruikerslijst!$K76)</f>
        <v>#VALUE!</v>
      </c>
      <c r="PR74" s="41" t="e">
        <f>IF(Verbruikerslijst!$I$76="Nee",Inzetlijst!PP79*Verbruikerslijst!$G76,Inzetlijst!PP79*Verbruikerslijst!$K76)</f>
        <v>#VALUE!</v>
      </c>
      <c r="PS74" s="41" t="e">
        <f>IF(Verbruikerslijst!$I$76="Nee",Inzetlijst!PQ79*Verbruikerslijst!$G76,Inzetlijst!PQ79*Verbruikerslijst!$K76)</f>
        <v>#VALUE!</v>
      </c>
      <c r="PT74" s="41" t="e">
        <f>IF(Verbruikerslijst!$I$76="Nee",Inzetlijst!PR79*Verbruikerslijst!$G76,Inzetlijst!PR79*Verbruikerslijst!$K76)</f>
        <v>#VALUE!</v>
      </c>
      <c r="PU74" s="41" t="e">
        <f>IF(Verbruikerslijst!$I$76="Nee",Inzetlijst!PS79*Verbruikerslijst!$G76,Inzetlijst!PS79*Verbruikerslijst!$K76)</f>
        <v>#VALUE!</v>
      </c>
      <c r="PV74" s="41" t="e">
        <f>IF(Verbruikerslijst!$I$76="Nee",Inzetlijst!PT79*Verbruikerslijst!$G76,Inzetlijst!PT79*Verbruikerslijst!$K76)</f>
        <v>#VALUE!</v>
      </c>
      <c r="PW74" s="41" t="e">
        <f>IF(Verbruikerslijst!$I$76="Nee",Inzetlijst!PU79*Verbruikerslijst!$G76,Inzetlijst!PU79*Verbruikerslijst!$K76)</f>
        <v>#VALUE!</v>
      </c>
      <c r="PX74" s="41" t="e">
        <f>IF(Verbruikerslijst!$I$76="Nee",Inzetlijst!PV79*Verbruikerslijst!$G76,Inzetlijst!PV79*Verbruikerslijst!$K76)</f>
        <v>#VALUE!</v>
      </c>
      <c r="PY74" s="41" t="e">
        <f>IF(Verbruikerslijst!$I$76="Nee",Inzetlijst!PW79*Verbruikerslijst!$G76,Inzetlijst!PW79*Verbruikerslijst!$K76)</f>
        <v>#VALUE!</v>
      </c>
      <c r="PZ74" s="41" t="e">
        <f>IF(Verbruikerslijst!$I$76="Nee",Inzetlijst!PX79*Verbruikerslijst!$G76,Inzetlijst!PX79*Verbruikerslijst!$K76)</f>
        <v>#VALUE!</v>
      </c>
      <c r="QA74" s="41" t="e">
        <f>IF(Verbruikerslijst!$I$76="Nee",Inzetlijst!PY79*Verbruikerslijst!$G76,Inzetlijst!PY79*Verbruikerslijst!$K76)</f>
        <v>#VALUE!</v>
      </c>
      <c r="QB74" s="41" t="e">
        <f>IF(Verbruikerslijst!$I$76="Nee",Inzetlijst!PZ79*Verbruikerslijst!$G76,Inzetlijst!PZ79*Verbruikerslijst!$K76)</f>
        <v>#VALUE!</v>
      </c>
      <c r="QC74" s="41" t="e">
        <f>IF(Verbruikerslijst!$I$76="Nee",Inzetlijst!QA79*Verbruikerslijst!$G76,Inzetlijst!QA79*Verbruikerslijst!$K76)</f>
        <v>#VALUE!</v>
      </c>
      <c r="QD74" s="41" t="e">
        <f>IF(Verbruikerslijst!$I$76="Nee",Inzetlijst!QB79*Verbruikerslijst!$G76,Inzetlijst!QB79*Verbruikerslijst!$K76)</f>
        <v>#VALUE!</v>
      </c>
      <c r="QE74" s="41" t="e">
        <f>IF(Verbruikerslijst!$I$76="Nee",Inzetlijst!QC79*Verbruikerslijst!$G76,Inzetlijst!QC79*Verbruikerslijst!$K76)</f>
        <v>#VALUE!</v>
      </c>
      <c r="QF74" s="41" t="e">
        <f>IF(Verbruikerslijst!$I$76="Nee",Inzetlijst!QD79*Verbruikerslijst!$G76,Inzetlijst!QD79*Verbruikerslijst!$K76)</f>
        <v>#VALUE!</v>
      </c>
      <c r="QG74" s="41" t="e">
        <f>IF(Verbruikerslijst!$I$76="Nee",Inzetlijst!QE79*Verbruikerslijst!$G76,Inzetlijst!QE79*Verbruikerslijst!$K76)</f>
        <v>#VALUE!</v>
      </c>
      <c r="QH74" s="41" t="e">
        <f>IF(Verbruikerslijst!$I$76="Nee",Inzetlijst!QF79*Verbruikerslijst!$G76,Inzetlijst!QF79*Verbruikerslijst!$K76)</f>
        <v>#VALUE!</v>
      </c>
      <c r="QI74" s="41" t="e">
        <f>IF(Verbruikerslijst!$I$76="Nee",Inzetlijst!QG79*Verbruikerslijst!$G76,Inzetlijst!QG79*Verbruikerslijst!$K76)</f>
        <v>#VALUE!</v>
      </c>
      <c r="QJ74" s="41" t="e">
        <f>IF(Verbruikerslijst!$I$76="Nee",Inzetlijst!QH79*Verbruikerslijst!$G76,Inzetlijst!QH79*Verbruikerslijst!$K76)</f>
        <v>#VALUE!</v>
      </c>
      <c r="QK74" s="41" t="e">
        <f>IF(Verbruikerslijst!$I$76="Nee",Inzetlijst!QI79*Verbruikerslijst!$G76,Inzetlijst!QI79*Verbruikerslijst!$K76)</f>
        <v>#VALUE!</v>
      </c>
      <c r="QL74" s="41" t="e">
        <f>IF(Verbruikerslijst!$I$76="Nee",Inzetlijst!QJ79*Verbruikerslijst!$G76,Inzetlijst!QJ79*Verbruikerslijst!$K76)</f>
        <v>#VALUE!</v>
      </c>
      <c r="QM74" s="41" t="e">
        <f>IF(Verbruikerslijst!$I$76="Nee",Inzetlijst!QK79*Verbruikerslijst!$G76,Inzetlijst!QK79*Verbruikerslijst!$K76)</f>
        <v>#VALUE!</v>
      </c>
      <c r="QN74" s="41" t="e">
        <f>IF(Verbruikerslijst!$I$76="Nee",Inzetlijst!QL79*Verbruikerslijst!$G76,Inzetlijst!QL79*Verbruikerslijst!$K76)</f>
        <v>#VALUE!</v>
      </c>
      <c r="QO74" s="41" t="e">
        <f>IF(Verbruikerslijst!$I$76="Nee",Inzetlijst!QM79*Verbruikerslijst!$G76,Inzetlijst!QM79*Verbruikerslijst!$K76)</f>
        <v>#VALUE!</v>
      </c>
      <c r="QP74" s="41" t="e">
        <f>IF(Verbruikerslijst!$I$76="Nee",Inzetlijst!QN79*Verbruikerslijst!$G76,Inzetlijst!QN79*Verbruikerslijst!$K76)</f>
        <v>#VALUE!</v>
      </c>
      <c r="QQ74" s="41" t="e">
        <f>IF(Verbruikerslijst!$I$76="Nee",Inzetlijst!QO79*Verbruikerslijst!$G76,Inzetlijst!QO79*Verbruikerslijst!$K76)</f>
        <v>#VALUE!</v>
      </c>
      <c r="QR74" s="41" t="e">
        <f>IF(Verbruikerslijst!$I$76="Nee",Inzetlijst!QP79*Verbruikerslijst!$G76,Inzetlijst!QP79*Verbruikerslijst!$K76)</f>
        <v>#VALUE!</v>
      </c>
      <c r="QS74" s="41" t="e">
        <f>IF(Verbruikerslijst!$I$76="Nee",Inzetlijst!QQ79*Verbruikerslijst!$G76,Inzetlijst!QQ79*Verbruikerslijst!$K76)</f>
        <v>#VALUE!</v>
      </c>
      <c r="QT74" s="41" t="e">
        <f>IF(Verbruikerslijst!$I$76="Nee",Inzetlijst!QR79*Verbruikerslijst!$G76,Inzetlijst!QR79*Verbruikerslijst!$K76)</f>
        <v>#VALUE!</v>
      </c>
      <c r="QU74" s="41" t="e">
        <f>IF(Verbruikerslijst!$I$76="Nee",Inzetlijst!QS79*Verbruikerslijst!$G76,Inzetlijst!QS79*Verbruikerslijst!$K76)</f>
        <v>#VALUE!</v>
      </c>
      <c r="QV74" s="41" t="e">
        <f>IF(Verbruikerslijst!$I$76="Nee",Inzetlijst!QT79*Verbruikerslijst!$G76,Inzetlijst!QT79*Verbruikerslijst!$K76)</f>
        <v>#VALUE!</v>
      </c>
      <c r="QW74" s="41" t="e">
        <f>IF(Verbruikerslijst!$I$76="Nee",Inzetlijst!QU79*Verbruikerslijst!$G76,Inzetlijst!QU79*Verbruikerslijst!$K76)</f>
        <v>#VALUE!</v>
      </c>
      <c r="QX74" s="41" t="e">
        <f>IF(Verbruikerslijst!$I$76="Nee",Inzetlijst!QV79*Verbruikerslijst!$G76,Inzetlijst!QV79*Verbruikerslijst!$K76)</f>
        <v>#VALUE!</v>
      </c>
      <c r="QY74" s="41" t="e">
        <f>IF(Verbruikerslijst!$I$76="Nee",Inzetlijst!QW79*Verbruikerslijst!$G76,Inzetlijst!QW79*Verbruikerslijst!$K76)</f>
        <v>#VALUE!</v>
      </c>
      <c r="QZ74" s="41" t="e">
        <f>IF(Verbruikerslijst!$I$76="Nee",Inzetlijst!QX79*Verbruikerslijst!$G76,Inzetlijst!QX79*Verbruikerslijst!$K76)</f>
        <v>#VALUE!</v>
      </c>
      <c r="RA74" s="41" t="e">
        <f>IF(Verbruikerslijst!$I$76="Nee",Inzetlijst!QY79*Verbruikerslijst!$G76,Inzetlijst!QY79*Verbruikerslijst!$K76)</f>
        <v>#VALUE!</v>
      </c>
      <c r="RB74" s="41" t="e">
        <f>IF(Verbruikerslijst!$I$76="Nee",Inzetlijst!QZ79*Verbruikerslijst!$G76,Inzetlijst!QZ79*Verbruikerslijst!$K76)</f>
        <v>#VALUE!</v>
      </c>
      <c r="RC74" s="41" t="e">
        <f>IF(Verbruikerslijst!$I$76="Nee",Inzetlijst!RA79*Verbruikerslijst!$G76,Inzetlijst!RA79*Verbruikerslijst!$K76)</f>
        <v>#VALUE!</v>
      </c>
      <c r="RD74" s="41" t="e">
        <f>IF(Verbruikerslijst!$I$76="Nee",Inzetlijst!RB79*Verbruikerslijst!$G76,Inzetlijst!RB79*Verbruikerslijst!$K76)</f>
        <v>#VALUE!</v>
      </c>
      <c r="RE74" s="41" t="e">
        <f>IF(Verbruikerslijst!$I$76="Nee",Inzetlijst!RC79*Verbruikerslijst!$G76,Inzetlijst!RC79*Verbruikerslijst!$K76)</f>
        <v>#VALUE!</v>
      </c>
      <c r="RF74" s="41" t="e">
        <f>IF(Verbruikerslijst!$I$76="Nee",Inzetlijst!RD79*Verbruikerslijst!$G76,Inzetlijst!RD79*Verbruikerslijst!$K76)</f>
        <v>#VALUE!</v>
      </c>
      <c r="RG74" s="41" t="e">
        <f>IF(Verbruikerslijst!$I$76="Nee",Inzetlijst!RE79*Verbruikerslijst!$G76,Inzetlijst!RE79*Verbruikerslijst!$K76)</f>
        <v>#VALUE!</v>
      </c>
      <c r="RH74" s="41" t="e">
        <f>IF(Verbruikerslijst!$I$76="Nee",Inzetlijst!RF79*Verbruikerslijst!$G76,Inzetlijst!RF79*Verbruikerslijst!$K76)</f>
        <v>#VALUE!</v>
      </c>
      <c r="RI74" s="41" t="e">
        <f>IF(Verbruikerslijst!$I$76="Nee",Inzetlijst!RG79*Verbruikerslijst!$G76,Inzetlijst!RG79*Verbruikerslijst!$K76)</f>
        <v>#VALUE!</v>
      </c>
      <c r="RJ74" s="41" t="e">
        <f>IF(Verbruikerslijst!$I$76="Nee",Inzetlijst!RH79*Verbruikerslijst!$G76,Inzetlijst!RH79*Verbruikerslijst!$K76)</f>
        <v>#VALUE!</v>
      </c>
      <c r="RK74" s="41" t="e">
        <f>IF(Verbruikerslijst!$I$76="Nee",Inzetlijst!RI79*Verbruikerslijst!$G76,Inzetlijst!RI79*Verbruikerslijst!$K76)</f>
        <v>#VALUE!</v>
      </c>
      <c r="RL74" s="41" t="e">
        <f>IF(Verbruikerslijst!$I$76="Nee",Inzetlijst!RJ79*Verbruikerslijst!$G76,Inzetlijst!RJ79*Verbruikerslijst!$K76)</f>
        <v>#VALUE!</v>
      </c>
      <c r="RM74" s="41" t="e">
        <f>IF(Verbruikerslijst!$I$76="Nee",Inzetlijst!RK79*Verbruikerslijst!$G76,Inzetlijst!RK79*Verbruikerslijst!$K76)</f>
        <v>#VALUE!</v>
      </c>
      <c r="RN74" s="41" t="e">
        <f>IF(Verbruikerslijst!$I$76="Nee",Inzetlijst!RL79*Verbruikerslijst!$G76,Inzetlijst!RL79*Verbruikerslijst!$K76)</f>
        <v>#VALUE!</v>
      </c>
      <c r="RO74" s="41" t="e">
        <f>IF(Verbruikerslijst!$I$76="Nee",Inzetlijst!RM79*Verbruikerslijst!$G76,Inzetlijst!RM79*Verbruikerslijst!$K76)</f>
        <v>#VALUE!</v>
      </c>
      <c r="RP74" s="41" t="e">
        <f>IF(Verbruikerslijst!$I$76="Nee",Inzetlijst!RN79*Verbruikerslijst!$G76,Inzetlijst!RN79*Verbruikerslijst!$K76)</f>
        <v>#VALUE!</v>
      </c>
      <c r="RQ74" s="41" t="e">
        <f>IF(Verbruikerslijst!$I$76="Nee",Inzetlijst!RO79*Verbruikerslijst!$G76,Inzetlijst!RO79*Verbruikerslijst!$K76)</f>
        <v>#VALUE!</v>
      </c>
      <c r="RR74" s="41" t="e">
        <f>IF(Verbruikerslijst!$I$76="Nee",Inzetlijst!RP79*Verbruikerslijst!$G76,Inzetlijst!RP79*Verbruikerslijst!$K76)</f>
        <v>#VALUE!</v>
      </c>
      <c r="RS74" s="41" t="e">
        <f>IF(Verbruikerslijst!$I$76="Nee",Inzetlijst!RQ79*Verbruikerslijst!$G76,Inzetlijst!RQ79*Verbruikerslijst!$K76)</f>
        <v>#VALUE!</v>
      </c>
      <c r="RT74" s="41" t="e">
        <f>IF(Verbruikerslijst!$I$76="Nee",Inzetlijst!RR79*Verbruikerslijst!$G76,Inzetlijst!RR79*Verbruikerslijst!$K76)</f>
        <v>#VALUE!</v>
      </c>
      <c r="RU74" s="41" t="e">
        <f>IF(Verbruikerslijst!$I$76="Nee",Inzetlijst!RS79*Verbruikerslijst!$G76,Inzetlijst!RS79*Verbruikerslijst!$K76)</f>
        <v>#VALUE!</v>
      </c>
      <c r="RV74" s="41" t="e">
        <f>IF(Verbruikerslijst!$I$76="Nee",Inzetlijst!RT79*Verbruikerslijst!$G76,Inzetlijst!RT79*Verbruikerslijst!$K76)</f>
        <v>#VALUE!</v>
      </c>
      <c r="RW74" s="41" t="e">
        <f>IF(Verbruikerslijst!$I$76="Nee",Inzetlijst!RU79*Verbruikerslijst!$G76,Inzetlijst!RU79*Verbruikerslijst!$K76)</f>
        <v>#VALUE!</v>
      </c>
      <c r="RX74" s="41" t="e">
        <f>IF(Verbruikerslijst!$I$76="Nee",Inzetlijst!RV79*Verbruikerslijst!$G76,Inzetlijst!RV79*Verbruikerslijst!$K76)</f>
        <v>#VALUE!</v>
      </c>
      <c r="RY74" s="41" t="e">
        <f>IF(Verbruikerslijst!$I$76="Nee",Inzetlijst!RW79*Verbruikerslijst!$G76,Inzetlijst!RW79*Verbruikerslijst!$K76)</f>
        <v>#VALUE!</v>
      </c>
      <c r="RZ74" s="41" t="e">
        <f>IF(Verbruikerslijst!$I$76="Nee",Inzetlijst!RX79*Verbruikerslijst!$G76,Inzetlijst!RX79*Verbruikerslijst!$K76)</f>
        <v>#VALUE!</v>
      </c>
      <c r="SA74" s="41" t="e">
        <f>IF(Verbruikerslijst!$I$76="Nee",Inzetlijst!RY79*Verbruikerslijst!$G76,Inzetlijst!RY79*Verbruikerslijst!$K76)</f>
        <v>#VALUE!</v>
      </c>
      <c r="SB74" s="41" t="e">
        <f>IF(Verbruikerslijst!$I$76="Nee",Inzetlijst!RZ79*Verbruikerslijst!$G76,Inzetlijst!RZ79*Verbruikerslijst!$K76)</f>
        <v>#VALUE!</v>
      </c>
      <c r="SC74" s="41" t="e">
        <f>IF(Verbruikerslijst!$I$76="Nee",Inzetlijst!SA79*Verbruikerslijst!$G76,Inzetlijst!SA79*Verbruikerslijst!$K76)</f>
        <v>#VALUE!</v>
      </c>
      <c r="SD74" s="41" t="e">
        <f>IF(Verbruikerslijst!$I$76="Nee",Inzetlijst!SB79*Verbruikerslijst!$G76,Inzetlijst!SB79*Verbruikerslijst!$K76)</f>
        <v>#VALUE!</v>
      </c>
      <c r="SE74" s="41" t="e">
        <f>IF(Verbruikerslijst!$I$76="Nee",Inzetlijst!SC79*Verbruikerslijst!$G76,Inzetlijst!SC79*Verbruikerslijst!$K76)</f>
        <v>#VALUE!</v>
      </c>
      <c r="SF74" s="41" t="e">
        <f>IF(Verbruikerslijst!$I$76="Nee",Inzetlijst!SD79*Verbruikerslijst!$G76,Inzetlijst!SD79*Verbruikerslijst!$K76)</f>
        <v>#VALUE!</v>
      </c>
      <c r="SG74" s="41" t="e">
        <f>IF(Verbruikerslijst!$I$76="Nee",Inzetlijst!SE79*Verbruikerslijst!$G76,Inzetlijst!SE79*Verbruikerslijst!$K76)</f>
        <v>#VALUE!</v>
      </c>
      <c r="SH74" s="41" t="e">
        <f>IF(Verbruikerslijst!$I$76="Nee",Inzetlijst!SF79*Verbruikerslijst!$G76,Inzetlijst!SF79*Verbruikerslijst!$K76)</f>
        <v>#VALUE!</v>
      </c>
      <c r="SI74" s="41" t="e">
        <f>IF(Verbruikerslijst!$I$76="Nee",Inzetlijst!SG79*Verbruikerslijst!$G76,Inzetlijst!SG79*Verbruikerslijst!$K76)</f>
        <v>#VALUE!</v>
      </c>
      <c r="SJ74" s="41" t="e">
        <f>IF(Verbruikerslijst!$I$76="Nee",Inzetlijst!SH79*Verbruikerslijst!$G76,Inzetlijst!SH79*Verbruikerslijst!$K76)</f>
        <v>#VALUE!</v>
      </c>
      <c r="SK74" s="41" t="e">
        <f>IF(Verbruikerslijst!$I$76="Nee",Inzetlijst!SI79*Verbruikerslijst!$G76,Inzetlijst!SI79*Verbruikerslijst!$K76)</f>
        <v>#VALUE!</v>
      </c>
    </row>
    <row r="75" spans="4:505" x14ac:dyDescent="0.25">
      <c r="D75" t="s">
        <v>687</v>
      </c>
      <c r="E75">
        <v>0</v>
      </c>
      <c r="F75" s="41" t="e">
        <f>IF(Verbruikerslijst!$I$77="Nee",Inzetlijst!D80*Verbruikerslijst!$G77,Inzetlijst!D80*Verbruikerslijst!$K77)</f>
        <v>#VALUE!</v>
      </c>
      <c r="G75" s="41" t="e">
        <f>IF(Verbruikerslijst!$I$77="Nee",Inzetlijst!E80*Verbruikerslijst!$G77,Inzetlijst!E80*Verbruikerslijst!$K77)</f>
        <v>#VALUE!</v>
      </c>
      <c r="H75" s="41" t="e">
        <f>IF(Verbruikerslijst!$I$77="Nee",Inzetlijst!F80*Verbruikerslijst!$G77,Inzetlijst!F80*Verbruikerslijst!$K77)</f>
        <v>#VALUE!</v>
      </c>
      <c r="I75" s="41" t="e">
        <f>IF(Verbruikerslijst!$I$77="Nee",Inzetlijst!G80*Verbruikerslijst!$G77,Inzetlijst!G80*Verbruikerslijst!$K77)</f>
        <v>#VALUE!</v>
      </c>
      <c r="J75" s="41" t="e">
        <f>IF(Verbruikerslijst!$I$77="Nee",Inzetlijst!H80*Verbruikerslijst!$G77,Inzetlijst!H80*Verbruikerslijst!$K77)</f>
        <v>#VALUE!</v>
      </c>
      <c r="K75" s="41" t="e">
        <f>IF(Verbruikerslijst!$I$77="Nee",Inzetlijst!I80*Verbruikerslijst!$G77,Inzetlijst!I80*Verbruikerslijst!$K77)</f>
        <v>#VALUE!</v>
      </c>
      <c r="L75" s="41" t="e">
        <f>IF(Verbruikerslijst!$I$77="Nee",Inzetlijst!J80*Verbruikerslijst!$G77,Inzetlijst!J80*Verbruikerslijst!$K77)</f>
        <v>#VALUE!</v>
      </c>
      <c r="M75" s="41" t="e">
        <f>IF(Verbruikerslijst!$I$77="Nee",Inzetlijst!K80*Verbruikerslijst!$G77,Inzetlijst!K80*Verbruikerslijst!$K77)</f>
        <v>#VALUE!</v>
      </c>
      <c r="N75" s="41" t="e">
        <f>IF(Verbruikerslijst!$I$77="Nee",Inzetlijst!L80*Verbruikerslijst!$G77,Inzetlijst!L80*Verbruikerslijst!$K77)</f>
        <v>#VALUE!</v>
      </c>
      <c r="O75" s="41" t="e">
        <f>IF(Verbruikerslijst!$I$77="Nee",Inzetlijst!M80*Verbruikerslijst!$G77,Inzetlijst!M80*Verbruikerslijst!$K77)</f>
        <v>#VALUE!</v>
      </c>
      <c r="P75" s="41" t="e">
        <f>IF(Verbruikerslijst!$I$77="Nee",Inzetlijst!N80*Verbruikerslijst!$G77,Inzetlijst!N80*Verbruikerslijst!$K77)</f>
        <v>#VALUE!</v>
      </c>
      <c r="Q75" s="41" t="e">
        <f>IF(Verbruikerslijst!$I$77="Nee",Inzetlijst!O80*Verbruikerslijst!$G77,Inzetlijst!O80*Verbruikerslijst!$K77)</f>
        <v>#VALUE!</v>
      </c>
      <c r="R75" s="41" t="e">
        <f>IF(Verbruikerslijst!$I$77="Nee",Inzetlijst!P80*Verbruikerslijst!$G77,Inzetlijst!P80*Verbruikerslijst!$K77)</f>
        <v>#VALUE!</v>
      </c>
      <c r="S75" s="41" t="e">
        <f>IF(Verbruikerslijst!$I$77="Nee",Inzetlijst!Q80*Verbruikerslijst!$G77,Inzetlijst!Q80*Verbruikerslijst!$K77)</f>
        <v>#VALUE!</v>
      </c>
      <c r="T75" s="41" t="e">
        <f>IF(Verbruikerslijst!$I$77="Nee",Inzetlijst!R80*Verbruikerslijst!$G77,Inzetlijst!R80*Verbruikerslijst!$K77)</f>
        <v>#VALUE!</v>
      </c>
      <c r="U75" s="41" t="e">
        <f>IF(Verbruikerslijst!$I$77="Nee",Inzetlijst!S80*Verbruikerslijst!$G77,Inzetlijst!S80*Verbruikerslijst!$K77)</f>
        <v>#VALUE!</v>
      </c>
      <c r="V75" s="41" t="e">
        <f>IF(Verbruikerslijst!$I$77="Nee",Inzetlijst!T80*Verbruikerslijst!$G77,Inzetlijst!T80*Verbruikerslijst!$K77)</f>
        <v>#VALUE!</v>
      </c>
      <c r="W75" s="41" t="e">
        <f>IF(Verbruikerslijst!$I$77="Nee",Inzetlijst!U80*Verbruikerslijst!$G77,Inzetlijst!U80*Verbruikerslijst!$K77)</f>
        <v>#VALUE!</v>
      </c>
      <c r="X75" s="41" t="e">
        <f>IF(Verbruikerslijst!$I$77="Nee",Inzetlijst!V80*Verbruikerslijst!$G77,Inzetlijst!V80*Verbruikerslijst!$K77)</f>
        <v>#VALUE!</v>
      </c>
      <c r="Y75" s="41" t="e">
        <f>IF(Verbruikerslijst!$I$77="Nee",Inzetlijst!W80*Verbruikerslijst!$G77,Inzetlijst!W80*Verbruikerslijst!$K77)</f>
        <v>#VALUE!</v>
      </c>
      <c r="Z75" s="41" t="e">
        <f>IF(Verbruikerslijst!$I$77="Nee",Inzetlijst!X80*Verbruikerslijst!$G77,Inzetlijst!X80*Verbruikerslijst!$K77)</f>
        <v>#VALUE!</v>
      </c>
      <c r="AA75" s="41" t="e">
        <f>IF(Verbruikerslijst!$I$77="Nee",Inzetlijst!Y80*Verbruikerslijst!$G77,Inzetlijst!Y80*Verbruikerslijst!$K77)</f>
        <v>#VALUE!</v>
      </c>
      <c r="AB75" s="41" t="e">
        <f>IF(Verbruikerslijst!$I$77="Nee",Inzetlijst!Z80*Verbruikerslijst!$G77,Inzetlijst!Z80*Verbruikerslijst!$K77)</f>
        <v>#VALUE!</v>
      </c>
      <c r="AC75" s="41" t="e">
        <f>IF(Verbruikerslijst!$I$77="Nee",Inzetlijst!AA80*Verbruikerslijst!$G77,Inzetlijst!AA80*Verbruikerslijst!$K77)</f>
        <v>#VALUE!</v>
      </c>
      <c r="AD75" s="41" t="e">
        <f>IF(Verbruikerslijst!$I$77="Nee",Inzetlijst!AB80*Verbruikerslijst!$G77,Inzetlijst!AB80*Verbruikerslijst!$K77)</f>
        <v>#VALUE!</v>
      </c>
      <c r="AE75" s="41" t="e">
        <f>IF(Verbruikerslijst!$I$77="Nee",Inzetlijst!AC80*Verbruikerslijst!$G77,Inzetlijst!AC80*Verbruikerslijst!$K77)</f>
        <v>#VALUE!</v>
      </c>
      <c r="AF75" s="41" t="e">
        <f>IF(Verbruikerslijst!$I$77="Nee",Inzetlijst!AD80*Verbruikerslijst!$G77,Inzetlijst!AD80*Verbruikerslijst!$K77)</f>
        <v>#VALUE!</v>
      </c>
      <c r="AG75" s="41" t="e">
        <f>IF(Verbruikerslijst!$I$77="Nee",Inzetlijst!AE80*Verbruikerslijst!$G77,Inzetlijst!AE80*Verbruikerslijst!$K77)</f>
        <v>#VALUE!</v>
      </c>
      <c r="AH75" s="41" t="e">
        <f>IF(Verbruikerslijst!$I$77="Nee",Inzetlijst!AF80*Verbruikerslijst!$G77,Inzetlijst!AF80*Verbruikerslijst!$K77)</f>
        <v>#VALUE!</v>
      </c>
      <c r="AI75" s="41" t="e">
        <f>IF(Verbruikerslijst!$I$77="Nee",Inzetlijst!AG80*Verbruikerslijst!$G77,Inzetlijst!AG80*Verbruikerslijst!$K77)</f>
        <v>#VALUE!</v>
      </c>
      <c r="AJ75" s="41" t="e">
        <f>IF(Verbruikerslijst!$I$77="Nee",Inzetlijst!AH80*Verbruikerslijst!$G77,Inzetlijst!AH80*Verbruikerslijst!$K77)</f>
        <v>#VALUE!</v>
      </c>
      <c r="AK75" s="41" t="e">
        <f>IF(Verbruikerslijst!$I$77="Nee",Inzetlijst!AI80*Verbruikerslijst!$G77,Inzetlijst!AI80*Verbruikerslijst!$K77)</f>
        <v>#VALUE!</v>
      </c>
      <c r="AL75" s="41" t="e">
        <f>IF(Verbruikerslijst!$I$77="Nee",Inzetlijst!AJ80*Verbruikerslijst!$G77,Inzetlijst!AJ80*Verbruikerslijst!$K77)</f>
        <v>#VALUE!</v>
      </c>
      <c r="AM75" s="41" t="e">
        <f>IF(Verbruikerslijst!$I$77="Nee",Inzetlijst!AK80*Verbruikerslijst!$G77,Inzetlijst!AK80*Verbruikerslijst!$K77)</f>
        <v>#VALUE!</v>
      </c>
      <c r="AN75" s="41" t="e">
        <f>IF(Verbruikerslijst!$I$77="Nee",Inzetlijst!AL80*Verbruikerslijst!$G77,Inzetlijst!AL80*Verbruikerslijst!$K77)</f>
        <v>#VALUE!</v>
      </c>
      <c r="AO75" s="41" t="e">
        <f>IF(Verbruikerslijst!$I$77="Nee",Inzetlijst!AM80*Verbruikerslijst!$G77,Inzetlijst!AM80*Verbruikerslijst!$K77)</f>
        <v>#VALUE!</v>
      </c>
      <c r="AP75" s="41" t="e">
        <f>IF(Verbruikerslijst!$I$77="Nee",Inzetlijst!AN80*Verbruikerslijst!$G77,Inzetlijst!AN80*Verbruikerslijst!$K77)</f>
        <v>#VALUE!</v>
      </c>
      <c r="AQ75" s="41" t="e">
        <f>IF(Verbruikerslijst!$I$77="Nee",Inzetlijst!AO80*Verbruikerslijst!$G77,Inzetlijst!AO80*Verbruikerslijst!$K77)</f>
        <v>#VALUE!</v>
      </c>
      <c r="AR75" s="41" t="e">
        <f>IF(Verbruikerslijst!$I$77="Nee",Inzetlijst!AP80*Verbruikerslijst!$G77,Inzetlijst!AP80*Verbruikerslijst!$K77)</f>
        <v>#VALUE!</v>
      </c>
      <c r="AS75" s="41" t="e">
        <f>IF(Verbruikerslijst!$I$77="Nee",Inzetlijst!AQ80*Verbruikerslijst!$G77,Inzetlijst!AQ80*Verbruikerslijst!$K77)</f>
        <v>#VALUE!</v>
      </c>
      <c r="AT75" s="41" t="e">
        <f>IF(Verbruikerslijst!$I$77="Nee",Inzetlijst!AR80*Verbruikerslijst!$G77,Inzetlijst!AR80*Verbruikerslijst!$K77)</f>
        <v>#VALUE!</v>
      </c>
      <c r="AU75" s="41" t="e">
        <f>IF(Verbruikerslijst!$I$77="Nee",Inzetlijst!AS80*Verbruikerslijst!$G77,Inzetlijst!AS80*Verbruikerslijst!$K77)</f>
        <v>#VALUE!</v>
      </c>
      <c r="AV75" s="41" t="e">
        <f>IF(Verbruikerslijst!$I$77="Nee",Inzetlijst!AT80*Verbruikerslijst!$G77,Inzetlijst!AT80*Verbruikerslijst!$K77)</f>
        <v>#VALUE!</v>
      </c>
      <c r="AW75" s="41" t="e">
        <f>IF(Verbruikerslijst!$I$77="Nee",Inzetlijst!AU80*Verbruikerslijst!$G77,Inzetlijst!AU80*Verbruikerslijst!$K77)</f>
        <v>#VALUE!</v>
      </c>
      <c r="AX75" s="41" t="e">
        <f>IF(Verbruikerslijst!$I$77="Nee",Inzetlijst!AV80*Verbruikerslijst!$G77,Inzetlijst!AV80*Verbruikerslijst!$K77)</f>
        <v>#VALUE!</v>
      </c>
      <c r="AY75" s="41" t="e">
        <f>IF(Verbruikerslijst!$I$77="Nee",Inzetlijst!AW80*Verbruikerslijst!$G77,Inzetlijst!AW80*Verbruikerslijst!$K77)</f>
        <v>#VALUE!</v>
      </c>
      <c r="AZ75" s="41" t="e">
        <f>IF(Verbruikerslijst!$I$77="Nee",Inzetlijst!AX80*Verbruikerslijst!$G77,Inzetlijst!AX80*Verbruikerslijst!$K77)</f>
        <v>#VALUE!</v>
      </c>
      <c r="BA75" s="41" t="e">
        <f>IF(Verbruikerslijst!$I$77="Nee",Inzetlijst!AY80*Verbruikerslijst!$G77,Inzetlijst!AY80*Verbruikerslijst!$K77)</f>
        <v>#VALUE!</v>
      </c>
      <c r="BB75" s="41" t="e">
        <f>IF(Verbruikerslijst!$I$77="Nee",Inzetlijst!AZ80*Verbruikerslijst!$G77,Inzetlijst!AZ80*Verbruikerslijst!$K77)</f>
        <v>#VALUE!</v>
      </c>
      <c r="BC75" s="41" t="e">
        <f>IF(Verbruikerslijst!$I$77="Nee",Inzetlijst!BA80*Verbruikerslijst!$G77,Inzetlijst!BA80*Verbruikerslijst!$K77)</f>
        <v>#VALUE!</v>
      </c>
      <c r="BD75" s="41" t="e">
        <f>IF(Verbruikerslijst!$I$77="Nee",Inzetlijst!BB80*Verbruikerslijst!$G77,Inzetlijst!BB80*Verbruikerslijst!$K77)</f>
        <v>#VALUE!</v>
      </c>
      <c r="BE75" s="41" t="e">
        <f>IF(Verbruikerslijst!$I$77="Nee",Inzetlijst!BC80*Verbruikerslijst!$G77,Inzetlijst!BC80*Verbruikerslijst!$K77)</f>
        <v>#VALUE!</v>
      </c>
      <c r="BF75" s="41" t="e">
        <f>IF(Verbruikerslijst!$I$77="Nee",Inzetlijst!BD80*Verbruikerslijst!$G77,Inzetlijst!BD80*Verbruikerslijst!$K77)</f>
        <v>#VALUE!</v>
      </c>
      <c r="BG75" s="41" t="e">
        <f>IF(Verbruikerslijst!$I$77="Nee",Inzetlijst!BE80*Verbruikerslijst!$G77,Inzetlijst!BE80*Verbruikerslijst!$K77)</f>
        <v>#VALUE!</v>
      </c>
      <c r="BH75" s="41" t="e">
        <f>IF(Verbruikerslijst!$I$77="Nee",Inzetlijst!BF80*Verbruikerslijst!$G77,Inzetlijst!BF80*Verbruikerslijst!$K77)</f>
        <v>#VALUE!</v>
      </c>
      <c r="BI75" s="41" t="e">
        <f>IF(Verbruikerslijst!$I$77="Nee",Inzetlijst!BG80*Verbruikerslijst!$G77,Inzetlijst!BG80*Verbruikerslijst!$K77)</f>
        <v>#VALUE!</v>
      </c>
      <c r="BJ75" s="41" t="e">
        <f>IF(Verbruikerslijst!$I$77="Nee",Inzetlijst!BH80*Verbruikerslijst!$G77,Inzetlijst!BH80*Verbruikerslijst!$K77)</f>
        <v>#VALUE!</v>
      </c>
      <c r="BK75" s="41" t="e">
        <f>IF(Verbruikerslijst!$I$77="Nee",Inzetlijst!BI80*Verbruikerslijst!$G77,Inzetlijst!BI80*Verbruikerslijst!$K77)</f>
        <v>#VALUE!</v>
      </c>
      <c r="BL75" s="41" t="e">
        <f>IF(Verbruikerslijst!$I$77="Nee",Inzetlijst!BJ80*Verbruikerslijst!$G77,Inzetlijst!BJ80*Verbruikerslijst!$K77)</f>
        <v>#VALUE!</v>
      </c>
      <c r="BM75" s="41" t="e">
        <f>IF(Verbruikerslijst!$I$77="Nee",Inzetlijst!BK80*Verbruikerslijst!$G77,Inzetlijst!BK80*Verbruikerslijst!$K77)</f>
        <v>#VALUE!</v>
      </c>
      <c r="BN75" s="41" t="e">
        <f>IF(Verbruikerslijst!$I$77="Nee",Inzetlijst!BL80*Verbruikerslijst!$G77,Inzetlijst!BL80*Verbruikerslijst!$K77)</f>
        <v>#VALUE!</v>
      </c>
      <c r="BO75" s="41" t="e">
        <f>IF(Verbruikerslijst!$I$77="Nee",Inzetlijst!BM80*Verbruikerslijst!$G77,Inzetlijst!BM80*Verbruikerslijst!$K77)</f>
        <v>#VALUE!</v>
      </c>
      <c r="BP75" s="41" t="e">
        <f>IF(Verbruikerslijst!$I$77="Nee",Inzetlijst!BN80*Verbruikerslijst!$G77,Inzetlijst!BN80*Verbruikerslijst!$K77)</f>
        <v>#VALUE!</v>
      </c>
      <c r="BQ75" s="41" t="e">
        <f>IF(Verbruikerslijst!$I$77="Nee",Inzetlijst!BO80*Verbruikerslijst!$G77,Inzetlijst!BO80*Verbruikerslijst!$K77)</f>
        <v>#VALUE!</v>
      </c>
      <c r="BR75" s="41" t="e">
        <f>IF(Verbruikerslijst!$I$77="Nee",Inzetlijst!BP80*Verbruikerslijst!$G77,Inzetlijst!BP80*Verbruikerslijst!$K77)</f>
        <v>#VALUE!</v>
      </c>
      <c r="BS75" s="41" t="e">
        <f>IF(Verbruikerslijst!$I$77="Nee",Inzetlijst!BQ80*Verbruikerslijst!$G77,Inzetlijst!BQ80*Verbruikerslijst!$K77)</f>
        <v>#VALUE!</v>
      </c>
      <c r="BT75" s="41" t="e">
        <f>IF(Verbruikerslijst!$I$77="Nee",Inzetlijst!BR80*Verbruikerslijst!$G77,Inzetlijst!BR80*Verbruikerslijst!$K77)</f>
        <v>#VALUE!</v>
      </c>
      <c r="BU75" s="41" t="e">
        <f>IF(Verbruikerslijst!$I$77="Nee",Inzetlijst!BS80*Verbruikerslijst!$G77,Inzetlijst!BS80*Verbruikerslijst!$K77)</f>
        <v>#VALUE!</v>
      </c>
      <c r="BV75" s="41" t="e">
        <f>IF(Verbruikerslijst!$I$77="Nee",Inzetlijst!BT80*Verbruikerslijst!$G77,Inzetlijst!BT80*Verbruikerslijst!$K77)</f>
        <v>#VALUE!</v>
      </c>
      <c r="BW75" s="41" t="e">
        <f>IF(Verbruikerslijst!$I$77="Nee",Inzetlijst!BU80*Verbruikerslijst!$G77,Inzetlijst!BU80*Verbruikerslijst!$K77)</f>
        <v>#VALUE!</v>
      </c>
      <c r="BX75" s="41" t="e">
        <f>IF(Verbruikerslijst!$I$77="Nee",Inzetlijst!BV80*Verbruikerslijst!$G77,Inzetlijst!BV80*Verbruikerslijst!$K77)</f>
        <v>#VALUE!</v>
      </c>
      <c r="BY75" s="41" t="e">
        <f>IF(Verbruikerslijst!$I$77="Nee",Inzetlijst!BW80*Verbruikerslijst!$G77,Inzetlijst!BW80*Verbruikerslijst!$K77)</f>
        <v>#VALUE!</v>
      </c>
      <c r="BZ75" s="41" t="e">
        <f>IF(Verbruikerslijst!$I$77="Nee",Inzetlijst!BX80*Verbruikerslijst!$G77,Inzetlijst!BX80*Verbruikerslijst!$K77)</f>
        <v>#VALUE!</v>
      </c>
      <c r="CA75" s="41" t="e">
        <f>IF(Verbruikerslijst!$I$77="Nee",Inzetlijst!BY80*Verbruikerslijst!$G77,Inzetlijst!BY80*Verbruikerslijst!$K77)</f>
        <v>#VALUE!</v>
      </c>
      <c r="CB75" s="41" t="e">
        <f>IF(Verbruikerslijst!$I$77="Nee",Inzetlijst!BZ80*Verbruikerslijst!$G77,Inzetlijst!BZ80*Verbruikerslijst!$K77)</f>
        <v>#VALUE!</v>
      </c>
      <c r="CC75" s="41" t="e">
        <f>IF(Verbruikerslijst!$I$77="Nee",Inzetlijst!CA80*Verbruikerslijst!$G77,Inzetlijst!CA80*Verbruikerslijst!$K77)</f>
        <v>#VALUE!</v>
      </c>
      <c r="CD75" s="41" t="e">
        <f>IF(Verbruikerslijst!$I$77="Nee",Inzetlijst!CB80*Verbruikerslijst!$G77,Inzetlijst!CB80*Verbruikerslijst!$K77)</f>
        <v>#VALUE!</v>
      </c>
      <c r="CE75" s="41" t="e">
        <f>IF(Verbruikerslijst!$I$77="Nee",Inzetlijst!CC80*Verbruikerslijst!$G77,Inzetlijst!CC80*Verbruikerslijst!$K77)</f>
        <v>#VALUE!</v>
      </c>
      <c r="CF75" s="41" t="e">
        <f>IF(Verbruikerslijst!$I$77="Nee",Inzetlijst!CD80*Verbruikerslijst!$G77,Inzetlijst!CD80*Verbruikerslijst!$K77)</f>
        <v>#VALUE!</v>
      </c>
      <c r="CG75" s="41" t="e">
        <f>IF(Verbruikerslijst!$I$77="Nee",Inzetlijst!CE80*Verbruikerslijst!$G77,Inzetlijst!CE80*Verbruikerslijst!$K77)</f>
        <v>#VALUE!</v>
      </c>
      <c r="CH75" s="41" t="e">
        <f>IF(Verbruikerslijst!$I$77="Nee",Inzetlijst!CF80*Verbruikerslijst!$G77,Inzetlijst!CF80*Verbruikerslijst!$K77)</f>
        <v>#VALUE!</v>
      </c>
      <c r="CI75" s="41" t="e">
        <f>IF(Verbruikerslijst!$I$77="Nee",Inzetlijst!CG80*Verbruikerslijst!$G77,Inzetlijst!CG80*Verbruikerslijst!$K77)</f>
        <v>#VALUE!</v>
      </c>
      <c r="CJ75" s="41" t="e">
        <f>IF(Verbruikerslijst!$I$77="Nee",Inzetlijst!CH80*Verbruikerslijst!$G77,Inzetlijst!CH80*Verbruikerslijst!$K77)</f>
        <v>#VALUE!</v>
      </c>
      <c r="CK75" s="41" t="e">
        <f>IF(Verbruikerslijst!$I$77="Nee",Inzetlijst!CI80*Verbruikerslijst!$G77,Inzetlijst!CI80*Verbruikerslijst!$K77)</f>
        <v>#VALUE!</v>
      </c>
      <c r="CL75" s="41" t="e">
        <f>IF(Verbruikerslijst!$I$77="Nee",Inzetlijst!CJ80*Verbruikerslijst!$G77,Inzetlijst!CJ80*Verbruikerslijst!$K77)</f>
        <v>#VALUE!</v>
      </c>
      <c r="CM75" s="41" t="e">
        <f>IF(Verbruikerslijst!$I$77="Nee",Inzetlijst!CK80*Verbruikerslijst!$G77,Inzetlijst!CK80*Verbruikerslijst!$K77)</f>
        <v>#VALUE!</v>
      </c>
      <c r="CN75" s="41" t="e">
        <f>IF(Verbruikerslijst!$I$77="Nee",Inzetlijst!CL80*Verbruikerslijst!$G77,Inzetlijst!CL80*Verbruikerslijst!$K77)</f>
        <v>#VALUE!</v>
      </c>
      <c r="CO75" s="41" t="e">
        <f>IF(Verbruikerslijst!$I$77="Nee",Inzetlijst!CM80*Verbruikerslijst!$G77,Inzetlijst!CM80*Verbruikerslijst!$K77)</f>
        <v>#VALUE!</v>
      </c>
      <c r="CP75" s="41" t="e">
        <f>IF(Verbruikerslijst!$I$77="Nee",Inzetlijst!CN80*Verbruikerslijst!$G77,Inzetlijst!CN80*Verbruikerslijst!$K77)</f>
        <v>#VALUE!</v>
      </c>
      <c r="CQ75" s="41" t="e">
        <f>IF(Verbruikerslijst!$I$77="Nee",Inzetlijst!CO80*Verbruikerslijst!$G77,Inzetlijst!CO80*Verbruikerslijst!$K77)</f>
        <v>#VALUE!</v>
      </c>
      <c r="CR75" s="41" t="e">
        <f>IF(Verbruikerslijst!$I$77="Nee",Inzetlijst!CP80*Verbruikerslijst!$G77,Inzetlijst!CP80*Verbruikerslijst!$K77)</f>
        <v>#VALUE!</v>
      </c>
      <c r="CS75" s="41" t="e">
        <f>IF(Verbruikerslijst!$I$77="Nee",Inzetlijst!CQ80*Verbruikerslijst!$G77,Inzetlijst!CQ80*Verbruikerslijst!$K77)</f>
        <v>#VALUE!</v>
      </c>
      <c r="CT75" s="41" t="e">
        <f>IF(Verbruikerslijst!$I$77="Nee",Inzetlijst!CR80*Verbruikerslijst!$G77,Inzetlijst!CR80*Verbruikerslijst!$K77)</f>
        <v>#VALUE!</v>
      </c>
      <c r="CU75" s="41" t="e">
        <f>IF(Verbruikerslijst!$I$77="Nee",Inzetlijst!CS80*Verbruikerslijst!$G77,Inzetlijst!CS80*Verbruikerslijst!$K77)</f>
        <v>#VALUE!</v>
      </c>
      <c r="CV75" s="41" t="e">
        <f>IF(Verbruikerslijst!$I$77="Nee",Inzetlijst!CT80*Verbruikerslijst!$G77,Inzetlijst!CT80*Verbruikerslijst!$K77)</f>
        <v>#VALUE!</v>
      </c>
      <c r="CW75" s="41" t="e">
        <f>IF(Verbruikerslijst!$I$77="Nee",Inzetlijst!CU80*Verbruikerslijst!$G77,Inzetlijst!CU80*Verbruikerslijst!$K77)</f>
        <v>#VALUE!</v>
      </c>
      <c r="CX75" s="41" t="e">
        <f>IF(Verbruikerslijst!$I$77="Nee",Inzetlijst!CV80*Verbruikerslijst!$G77,Inzetlijst!CV80*Verbruikerslijst!$K77)</f>
        <v>#VALUE!</v>
      </c>
      <c r="CY75" s="41" t="e">
        <f>IF(Verbruikerslijst!$I$77="Nee",Inzetlijst!CW80*Verbruikerslijst!$G77,Inzetlijst!CW80*Verbruikerslijst!$K77)</f>
        <v>#VALUE!</v>
      </c>
      <c r="CZ75" s="41" t="e">
        <f>IF(Verbruikerslijst!$I$77="Nee",Inzetlijst!CX80*Verbruikerslijst!$G77,Inzetlijst!CX80*Verbruikerslijst!$K77)</f>
        <v>#VALUE!</v>
      </c>
      <c r="DA75" s="41" t="e">
        <f>IF(Verbruikerslijst!$I$77="Nee",Inzetlijst!CY80*Verbruikerslijst!$G77,Inzetlijst!CY80*Verbruikerslijst!$K77)</f>
        <v>#VALUE!</v>
      </c>
      <c r="DB75" s="41" t="e">
        <f>IF(Verbruikerslijst!$I$77="Nee",Inzetlijst!CZ80*Verbruikerslijst!$G77,Inzetlijst!CZ80*Verbruikerslijst!$K77)</f>
        <v>#VALUE!</v>
      </c>
      <c r="DC75" s="41" t="e">
        <f>IF(Verbruikerslijst!$I$77="Nee",Inzetlijst!DA80*Verbruikerslijst!$G77,Inzetlijst!DA80*Verbruikerslijst!$K77)</f>
        <v>#VALUE!</v>
      </c>
      <c r="DD75" s="41" t="e">
        <f>IF(Verbruikerslijst!$I$77="Nee",Inzetlijst!DB80*Verbruikerslijst!$G77,Inzetlijst!DB80*Verbruikerslijst!$K77)</f>
        <v>#VALUE!</v>
      </c>
      <c r="DE75" s="41" t="e">
        <f>IF(Verbruikerslijst!$I$77="Nee",Inzetlijst!DC80*Verbruikerslijst!$G77,Inzetlijst!DC80*Verbruikerslijst!$K77)</f>
        <v>#VALUE!</v>
      </c>
      <c r="DF75" s="41" t="e">
        <f>IF(Verbruikerslijst!$I$77="Nee",Inzetlijst!DD80*Verbruikerslijst!$G77,Inzetlijst!DD80*Verbruikerslijst!$K77)</f>
        <v>#VALUE!</v>
      </c>
      <c r="DG75" s="41" t="e">
        <f>IF(Verbruikerslijst!$I$77="Nee",Inzetlijst!DE80*Verbruikerslijst!$G77,Inzetlijst!DE80*Verbruikerslijst!$K77)</f>
        <v>#VALUE!</v>
      </c>
      <c r="DH75" s="41" t="e">
        <f>IF(Verbruikerslijst!$I$77="Nee",Inzetlijst!DF80*Verbruikerslijst!$G77,Inzetlijst!DF80*Verbruikerslijst!$K77)</f>
        <v>#VALUE!</v>
      </c>
      <c r="DI75" s="41" t="e">
        <f>IF(Verbruikerslijst!$I$77="Nee",Inzetlijst!DG80*Verbruikerslijst!$G77,Inzetlijst!DG80*Verbruikerslijst!$K77)</f>
        <v>#VALUE!</v>
      </c>
      <c r="DJ75" s="41" t="e">
        <f>IF(Verbruikerslijst!$I$77="Nee",Inzetlijst!DH80*Verbruikerslijst!$G77,Inzetlijst!DH80*Verbruikerslijst!$K77)</f>
        <v>#VALUE!</v>
      </c>
      <c r="DK75" s="41" t="e">
        <f>IF(Verbruikerslijst!$I$77="Nee",Inzetlijst!DI80*Verbruikerslijst!$G77,Inzetlijst!DI80*Verbruikerslijst!$K77)</f>
        <v>#VALUE!</v>
      </c>
      <c r="DL75" s="41" t="e">
        <f>IF(Verbruikerslijst!$I$77="Nee",Inzetlijst!DJ80*Verbruikerslijst!$G77,Inzetlijst!DJ80*Verbruikerslijst!$K77)</f>
        <v>#VALUE!</v>
      </c>
      <c r="DM75" s="41" t="e">
        <f>IF(Verbruikerslijst!$I$77="Nee",Inzetlijst!DK80*Verbruikerslijst!$G77,Inzetlijst!DK80*Verbruikerslijst!$K77)</f>
        <v>#VALUE!</v>
      </c>
      <c r="DN75" s="41" t="e">
        <f>IF(Verbruikerslijst!$I$77="Nee",Inzetlijst!DL80*Verbruikerslijst!$G77,Inzetlijst!DL80*Verbruikerslijst!$K77)</f>
        <v>#VALUE!</v>
      </c>
      <c r="DO75" s="41" t="e">
        <f>IF(Verbruikerslijst!$I$77="Nee",Inzetlijst!DM80*Verbruikerslijst!$G77,Inzetlijst!DM80*Verbruikerslijst!$K77)</f>
        <v>#VALUE!</v>
      </c>
      <c r="DP75" s="41" t="e">
        <f>IF(Verbruikerslijst!$I$77="Nee",Inzetlijst!DN80*Verbruikerslijst!$G77,Inzetlijst!DN80*Verbruikerslijst!$K77)</f>
        <v>#VALUE!</v>
      </c>
      <c r="DQ75" s="41" t="e">
        <f>IF(Verbruikerslijst!$I$77="Nee",Inzetlijst!DO80*Verbruikerslijst!$G77,Inzetlijst!DO80*Verbruikerslijst!$K77)</f>
        <v>#VALUE!</v>
      </c>
      <c r="DR75" s="41" t="e">
        <f>IF(Verbruikerslijst!$I$77="Nee",Inzetlijst!DP80*Verbruikerslijst!$G77,Inzetlijst!DP80*Verbruikerslijst!$K77)</f>
        <v>#VALUE!</v>
      </c>
      <c r="DS75" s="41" t="e">
        <f>IF(Verbruikerslijst!$I$77="Nee",Inzetlijst!DQ80*Verbruikerslijst!$G77,Inzetlijst!DQ80*Verbruikerslijst!$K77)</f>
        <v>#VALUE!</v>
      </c>
      <c r="DT75" s="41" t="e">
        <f>IF(Verbruikerslijst!$I$77="Nee",Inzetlijst!DR80*Verbruikerslijst!$G77,Inzetlijst!DR80*Verbruikerslijst!$K77)</f>
        <v>#VALUE!</v>
      </c>
      <c r="DU75" s="41" t="e">
        <f>IF(Verbruikerslijst!$I$77="Nee",Inzetlijst!DS80*Verbruikerslijst!$G77,Inzetlijst!DS80*Verbruikerslijst!$K77)</f>
        <v>#VALUE!</v>
      </c>
      <c r="DV75" s="41" t="e">
        <f>IF(Verbruikerslijst!$I$77="Nee",Inzetlijst!DT80*Verbruikerslijst!$G77,Inzetlijst!DT80*Verbruikerslijst!$K77)</f>
        <v>#VALUE!</v>
      </c>
      <c r="DW75" s="41" t="e">
        <f>IF(Verbruikerslijst!$I$77="Nee",Inzetlijst!DU80*Verbruikerslijst!$G77,Inzetlijst!DU80*Verbruikerslijst!$K77)</f>
        <v>#VALUE!</v>
      </c>
      <c r="DX75" s="41" t="e">
        <f>IF(Verbruikerslijst!$I$77="Nee",Inzetlijst!DV80*Verbruikerslijst!$G77,Inzetlijst!DV80*Verbruikerslijst!$K77)</f>
        <v>#VALUE!</v>
      </c>
      <c r="DY75" s="41" t="e">
        <f>IF(Verbruikerslijst!$I$77="Nee",Inzetlijst!DW80*Verbruikerslijst!$G77,Inzetlijst!DW80*Verbruikerslijst!$K77)</f>
        <v>#VALUE!</v>
      </c>
      <c r="DZ75" s="41" t="e">
        <f>IF(Verbruikerslijst!$I$77="Nee",Inzetlijst!DX80*Verbruikerslijst!$G77,Inzetlijst!DX80*Verbruikerslijst!$K77)</f>
        <v>#VALUE!</v>
      </c>
      <c r="EA75" s="41" t="e">
        <f>IF(Verbruikerslijst!$I$77="Nee",Inzetlijst!DY80*Verbruikerslijst!$G77,Inzetlijst!DY80*Verbruikerslijst!$K77)</f>
        <v>#VALUE!</v>
      </c>
      <c r="EB75" s="41" t="e">
        <f>IF(Verbruikerslijst!$I$77="Nee",Inzetlijst!DZ80*Verbruikerslijst!$G77,Inzetlijst!DZ80*Verbruikerslijst!$K77)</f>
        <v>#VALUE!</v>
      </c>
      <c r="EC75" s="41" t="e">
        <f>IF(Verbruikerslijst!$I$77="Nee",Inzetlijst!EA80*Verbruikerslijst!$G77,Inzetlijst!EA80*Verbruikerslijst!$K77)</f>
        <v>#VALUE!</v>
      </c>
      <c r="ED75" s="41" t="e">
        <f>IF(Verbruikerslijst!$I$77="Nee",Inzetlijst!EB80*Verbruikerslijst!$G77,Inzetlijst!EB80*Verbruikerslijst!$K77)</f>
        <v>#VALUE!</v>
      </c>
      <c r="EE75" s="41" t="e">
        <f>IF(Verbruikerslijst!$I$77="Nee",Inzetlijst!EC80*Verbruikerslijst!$G77,Inzetlijst!EC80*Verbruikerslijst!$K77)</f>
        <v>#VALUE!</v>
      </c>
      <c r="EF75" s="41" t="e">
        <f>IF(Verbruikerslijst!$I$77="Nee",Inzetlijst!ED80*Verbruikerslijst!$G77,Inzetlijst!ED80*Verbruikerslijst!$K77)</f>
        <v>#VALUE!</v>
      </c>
      <c r="EG75" s="41" t="e">
        <f>IF(Verbruikerslijst!$I$77="Nee",Inzetlijst!EE80*Verbruikerslijst!$G77,Inzetlijst!EE80*Verbruikerslijst!$K77)</f>
        <v>#VALUE!</v>
      </c>
      <c r="EH75" s="41" t="e">
        <f>IF(Verbruikerslijst!$I$77="Nee",Inzetlijst!EF80*Verbruikerslijst!$G77,Inzetlijst!EF80*Verbruikerslijst!$K77)</f>
        <v>#VALUE!</v>
      </c>
      <c r="EI75" s="41" t="e">
        <f>IF(Verbruikerslijst!$I$77="Nee",Inzetlijst!EG80*Verbruikerslijst!$G77,Inzetlijst!EG80*Verbruikerslijst!$K77)</f>
        <v>#VALUE!</v>
      </c>
      <c r="EJ75" s="41" t="e">
        <f>IF(Verbruikerslijst!$I$77="Nee",Inzetlijst!EH80*Verbruikerslijst!$G77,Inzetlijst!EH80*Verbruikerslijst!$K77)</f>
        <v>#VALUE!</v>
      </c>
      <c r="EK75" s="41" t="e">
        <f>IF(Verbruikerslijst!$I$77="Nee",Inzetlijst!EI80*Verbruikerslijst!$G77,Inzetlijst!EI80*Verbruikerslijst!$K77)</f>
        <v>#VALUE!</v>
      </c>
      <c r="EL75" s="41" t="e">
        <f>IF(Verbruikerslijst!$I$77="Nee",Inzetlijst!EJ80*Verbruikerslijst!$G77,Inzetlijst!EJ80*Verbruikerslijst!$K77)</f>
        <v>#VALUE!</v>
      </c>
      <c r="EM75" s="41" t="e">
        <f>IF(Verbruikerslijst!$I$77="Nee",Inzetlijst!EK80*Verbruikerslijst!$G77,Inzetlijst!EK80*Verbruikerslijst!$K77)</f>
        <v>#VALUE!</v>
      </c>
      <c r="EN75" s="41" t="e">
        <f>IF(Verbruikerslijst!$I$77="Nee",Inzetlijst!EL80*Verbruikerslijst!$G77,Inzetlijst!EL80*Verbruikerslijst!$K77)</f>
        <v>#VALUE!</v>
      </c>
      <c r="EO75" s="41" t="e">
        <f>IF(Verbruikerslijst!$I$77="Nee",Inzetlijst!EM80*Verbruikerslijst!$G77,Inzetlijst!EM80*Verbruikerslijst!$K77)</f>
        <v>#VALUE!</v>
      </c>
      <c r="EP75" s="41" t="e">
        <f>IF(Verbruikerslijst!$I$77="Nee",Inzetlijst!EN80*Verbruikerslijst!$G77,Inzetlijst!EN80*Verbruikerslijst!$K77)</f>
        <v>#VALUE!</v>
      </c>
      <c r="EQ75" s="41" t="e">
        <f>IF(Verbruikerslijst!$I$77="Nee",Inzetlijst!EO80*Verbruikerslijst!$G77,Inzetlijst!EO80*Verbruikerslijst!$K77)</f>
        <v>#VALUE!</v>
      </c>
      <c r="ER75" s="41" t="e">
        <f>IF(Verbruikerslijst!$I$77="Nee",Inzetlijst!EP80*Verbruikerslijst!$G77,Inzetlijst!EP80*Verbruikerslijst!$K77)</f>
        <v>#VALUE!</v>
      </c>
      <c r="ES75" s="41" t="e">
        <f>IF(Verbruikerslijst!$I$77="Nee",Inzetlijst!EQ80*Verbruikerslijst!$G77,Inzetlijst!EQ80*Verbruikerslijst!$K77)</f>
        <v>#VALUE!</v>
      </c>
      <c r="ET75" s="41" t="e">
        <f>IF(Verbruikerslijst!$I$77="Nee",Inzetlijst!ER80*Verbruikerslijst!$G77,Inzetlijst!ER80*Verbruikerslijst!$K77)</f>
        <v>#VALUE!</v>
      </c>
      <c r="EU75" s="41" t="e">
        <f>IF(Verbruikerslijst!$I$77="Nee",Inzetlijst!ES80*Verbruikerslijst!$G77,Inzetlijst!ES80*Verbruikerslijst!$K77)</f>
        <v>#VALUE!</v>
      </c>
      <c r="EV75" s="41" t="e">
        <f>IF(Verbruikerslijst!$I$77="Nee",Inzetlijst!ET80*Verbruikerslijst!$G77,Inzetlijst!ET80*Verbruikerslijst!$K77)</f>
        <v>#VALUE!</v>
      </c>
      <c r="EW75" s="41" t="e">
        <f>IF(Verbruikerslijst!$I$77="Nee",Inzetlijst!EU80*Verbruikerslijst!$G77,Inzetlijst!EU80*Verbruikerslijst!$K77)</f>
        <v>#VALUE!</v>
      </c>
      <c r="EX75" s="41" t="e">
        <f>IF(Verbruikerslijst!$I$77="Nee",Inzetlijst!EV80*Verbruikerslijst!$G77,Inzetlijst!EV80*Verbruikerslijst!$K77)</f>
        <v>#VALUE!</v>
      </c>
      <c r="EY75" s="41" t="e">
        <f>IF(Verbruikerslijst!$I$77="Nee",Inzetlijst!EW80*Verbruikerslijst!$G77,Inzetlijst!EW80*Verbruikerslijst!$K77)</f>
        <v>#VALUE!</v>
      </c>
      <c r="EZ75" s="41" t="e">
        <f>IF(Verbruikerslijst!$I$77="Nee",Inzetlijst!EX80*Verbruikerslijst!$G77,Inzetlijst!EX80*Verbruikerslijst!$K77)</f>
        <v>#VALUE!</v>
      </c>
      <c r="FA75" s="41" t="e">
        <f>IF(Verbruikerslijst!$I$77="Nee",Inzetlijst!EY80*Verbruikerslijst!$G77,Inzetlijst!EY80*Verbruikerslijst!$K77)</f>
        <v>#VALUE!</v>
      </c>
      <c r="FB75" s="41" t="e">
        <f>IF(Verbruikerslijst!$I$77="Nee",Inzetlijst!EZ80*Verbruikerslijst!$G77,Inzetlijst!EZ80*Verbruikerslijst!$K77)</f>
        <v>#VALUE!</v>
      </c>
      <c r="FC75" s="41" t="e">
        <f>IF(Verbruikerslijst!$I$77="Nee",Inzetlijst!FA80*Verbruikerslijst!$G77,Inzetlijst!FA80*Verbruikerslijst!$K77)</f>
        <v>#VALUE!</v>
      </c>
      <c r="FD75" s="41" t="e">
        <f>IF(Verbruikerslijst!$I$77="Nee",Inzetlijst!FB80*Verbruikerslijst!$G77,Inzetlijst!FB80*Verbruikerslijst!$K77)</f>
        <v>#VALUE!</v>
      </c>
      <c r="FE75" s="41" t="e">
        <f>IF(Verbruikerslijst!$I$77="Nee",Inzetlijst!FC80*Verbruikerslijst!$G77,Inzetlijst!FC80*Verbruikerslijst!$K77)</f>
        <v>#VALUE!</v>
      </c>
      <c r="FF75" s="41" t="e">
        <f>IF(Verbruikerslijst!$I$77="Nee",Inzetlijst!FD80*Verbruikerslijst!$G77,Inzetlijst!FD80*Verbruikerslijst!$K77)</f>
        <v>#VALUE!</v>
      </c>
      <c r="FG75" s="41" t="e">
        <f>IF(Verbruikerslijst!$I$77="Nee",Inzetlijst!FE80*Verbruikerslijst!$G77,Inzetlijst!FE80*Verbruikerslijst!$K77)</f>
        <v>#VALUE!</v>
      </c>
      <c r="FH75" s="41" t="e">
        <f>IF(Verbruikerslijst!$I$77="Nee",Inzetlijst!FF80*Verbruikerslijst!$G77,Inzetlijst!FF80*Verbruikerslijst!$K77)</f>
        <v>#VALUE!</v>
      </c>
      <c r="FI75" s="41" t="e">
        <f>IF(Verbruikerslijst!$I$77="Nee",Inzetlijst!FG80*Verbruikerslijst!$G77,Inzetlijst!FG80*Verbruikerslijst!$K77)</f>
        <v>#VALUE!</v>
      </c>
      <c r="FJ75" s="41" t="e">
        <f>IF(Verbruikerslijst!$I$77="Nee",Inzetlijst!FH80*Verbruikerslijst!$G77,Inzetlijst!FH80*Verbruikerslijst!$K77)</f>
        <v>#VALUE!</v>
      </c>
      <c r="FK75" s="41" t="e">
        <f>IF(Verbruikerslijst!$I$77="Nee",Inzetlijst!FI80*Verbruikerslijst!$G77,Inzetlijst!FI80*Verbruikerslijst!$K77)</f>
        <v>#VALUE!</v>
      </c>
      <c r="FL75" s="41" t="e">
        <f>IF(Verbruikerslijst!$I$77="Nee",Inzetlijst!FJ80*Verbruikerslijst!$G77,Inzetlijst!FJ80*Verbruikerslijst!$K77)</f>
        <v>#VALUE!</v>
      </c>
      <c r="FM75" s="41" t="e">
        <f>IF(Verbruikerslijst!$I$77="Nee",Inzetlijst!FK80*Verbruikerslijst!$G77,Inzetlijst!FK80*Verbruikerslijst!$K77)</f>
        <v>#VALUE!</v>
      </c>
      <c r="FN75" s="41" t="e">
        <f>IF(Verbruikerslijst!$I$77="Nee",Inzetlijst!FL80*Verbruikerslijst!$G77,Inzetlijst!FL80*Verbruikerslijst!$K77)</f>
        <v>#VALUE!</v>
      </c>
      <c r="FO75" s="41" t="e">
        <f>IF(Verbruikerslijst!$I$77="Nee",Inzetlijst!FM80*Verbruikerslijst!$G77,Inzetlijst!FM80*Verbruikerslijst!$K77)</f>
        <v>#VALUE!</v>
      </c>
      <c r="FP75" s="41" t="e">
        <f>IF(Verbruikerslijst!$I$77="Nee",Inzetlijst!FN80*Verbruikerslijst!$G77,Inzetlijst!FN80*Verbruikerslijst!$K77)</f>
        <v>#VALUE!</v>
      </c>
      <c r="FQ75" s="41" t="e">
        <f>IF(Verbruikerslijst!$I$77="Nee",Inzetlijst!FO80*Verbruikerslijst!$G77,Inzetlijst!FO80*Verbruikerslijst!$K77)</f>
        <v>#VALUE!</v>
      </c>
      <c r="FR75" s="41" t="e">
        <f>IF(Verbruikerslijst!$I$77="Nee",Inzetlijst!FP80*Verbruikerslijst!$G77,Inzetlijst!FP80*Verbruikerslijst!$K77)</f>
        <v>#VALUE!</v>
      </c>
      <c r="FS75" s="41" t="e">
        <f>IF(Verbruikerslijst!$I$77="Nee",Inzetlijst!FQ80*Verbruikerslijst!$G77,Inzetlijst!FQ80*Verbruikerslijst!$K77)</f>
        <v>#VALUE!</v>
      </c>
      <c r="FT75" s="41" t="e">
        <f>IF(Verbruikerslijst!$I$77="Nee",Inzetlijst!FR80*Verbruikerslijst!$G77,Inzetlijst!FR80*Verbruikerslijst!$K77)</f>
        <v>#VALUE!</v>
      </c>
      <c r="FU75" s="41" t="e">
        <f>IF(Verbruikerslijst!$I$77="Nee",Inzetlijst!FS80*Verbruikerslijst!$G77,Inzetlijst!FS80*Verbruikerslijst!$K77)</f>
        <v>#VALUE!</v>
      </c>
      <c r="FV75" s="41" t="e">
        <f>IF(Verbruikerslijst!$I$77="Nee",Inzetlijst!FT80*Verbruikerslijst!$G77,Inzetlijst!FT80*Verbruikerslijst!$K77)</f>
        <v>#VALUE!</v>
      </c>
      <c r="FW75" s="41" t="e">
        <f>IF(Verbruikerslijst!$I$77="Nee",Inzetlijst!FU80*Verbruikerslijst!$G77,Inzetlijst!FU80*Verbruikerslijst!$K77)</f>
        <v>#VALUE!</v>
      </c>
      <c r="FX75" s="41" t="e">
        <f>IF(Verbruikerslijst!$I$77="Nee",Inzetlijst!FV80*Verbruikerslijst!$G77,Inzetlijst!FV80*Verbruikerslijst!$K77)</f>
        <v>#VALUE!</v>
      </c>
      <c r="FY75" s="41" t="e">
        <f>IF(Verbruikerslijst!$I$77="Nee",Inzetlijst!FW80*Verbruikerslijst!$G77,Inzetlijst!FW80*Verbruikerslijst!$K77)</f>
        <v>#VALUE!</v>
      </c>
      <c r="FZ75" s="41" t="e">
        <f>IF(Verbruikerslijst!$I$77="Nee",Inzetlijst!FX80*Verbruikerslijst!$G77,Inzetlijst!FX80*Verbruikerslijst!$K77)</f>
        <v>#VALUE!</v>
      </c>
      <c r="GA75" s="41" t="e">
        <f>IF(Verbruikerslijst!$I$77="Nee",Inzetlijst!FY80*Verbruikerslijst!$G77,Inzetlijst!FY80*Verbruikerslijst!$K77)</f>
        <v>#VALUE!</v>
      </c>
      <c r="GB75" s="41" t="e">
        <f>IF(Verbruikerslijst!$I$77="Nee",Inzetlijst!FZ80*Verbruikerslijst!$G77,Inzetlijst!FZ80*Verbruikerslijst!$K77)</f>
        <v>#VALUE!</v>
      </c>
      <c r="GC75" s="41" t="e">
        <f>IF(Verbruikerslijst!$I$77="Nee",Inzetlijst!GA80*Verbruikerslijst!$G77,Inzetlijst!GA80*Verbruikerslijst!$K77)</f>
        <v>#VALUE!</v>
      </c>
      <c r="GD75" s="41" t="e">
        <f>IF(Verbruikerslijst!$I$77="Nee",Inzetlijst!GB80*Verbruikerslijst!$G77,Inzetlijst!GB80*Verbruikerslijst!$K77)</f>
        <v>#VALUE!</v>
      </c>
      <c r="GE75" s="41" t="e">
        <f>IF(Verbruikerslijst!$I$77="Nee",Inzetlijst!GC80*Verbruikerslijst!$G77,Inzetlijst!GC80*Verbruikerslijst!$K77)</f>
        <v>#VALUE!</v>
      </c>
      <c r="GF75" s="41" t="e">
        <f>IF(Verbruikerslijst!$I$77="Nee",Inzetlijst!GD80*Verbruikerslijst!$G77,Inzetlijst!GD80*Verbruikerslijst!$K77)</f>
        <v>#VALUE!</v>
      </c>
      <c r="GG75" s="41" t="e">
        <f>IF(Verbruikerslijst!$I$77="Nee",Inzetlijst!GE80*Verbruikerslijst!$G77,Inzetlijst!GE80*Verbruikerslijst!$K77)</f>
        <v>#VALUE!</v>
      </c>
      <c r="GH75" s="41" t="e">
        <f>IF(Verbruikerslijst!$I$77="Nee",Inzetlijst!GF80*Verbruikerslijst!$G77,Inzetlijst!GF80*Verbruikerslijst!$K77)</f>
        <v>#VALUE!</v>
      </c>
      <c r="GI75" s="41" t="e">
        <f>IF(Verbruikerslijst!$I$77="Nee",Inzetlijst!GG80*Verbruikerslijst!$G77,Inzetlijst!GG80*Verbruikerslijst!$K77)</f>
        <v>#VALUE!</v>
      </c>
      <c r="GJ75" s="41" t="e">
        <f>IF(Verbruikerslijst!$I$77="Nee",Inzetlijst!GH80*Verbruikerslijst!$G77,Inzetlijst!GH80*Verbruikerslijst!$K77)</f>
        <v>#VALUE!</v>
      </c>
      <c r="GK75" s="41" t="e">
        <f>IF(Verbruikerslijst!$I$77="Nee",Inzetlijst!GI80*Verbruikerslijst!$G77,Inzetlijst!GI80*Verbruikerslijst!$K77)</f>
        <v>#VALUE!</v>
      </c>
      <c r="GL75" s="41" t="e">
        <f>IF(Verbruikerslijst!$I$77="Nee",Inzetlijst!GJ80*Verbruikerslijst!$G77,Inzetlijst!GJ80*Verbruikerslijst!$K77)</f>
        <v>#VALUE!</v>
      </c>
      <c r="GM75" s="41" t="e">
        <f>IF(Verbruikerslijst!$I$77="Nee",Inzetlijst!GK80*Verbruikerslijst!$G77,Inzetlijst!GK80*Verbruikerslijst!$K77)</f>
        <v>#VALUE!</v>
      </c>
      <c r="GN75" s="41" t="e">
        <f>IF(Verbruikerslijst!$I$77="Nee",Inzetlijst!GL80*Verbruikerslijst!$G77,Inzetlijst!GL80*Verbruikerslijst!$K77)</f>
        <v>#VALUE!</v>
      </c>
      <c r="GO75" s="41" t="e">
        <f>IF(Verbruikerslijst!$I$77="Nee",Inzetlijst!GM80*Verbruikerslijst!$G77,Inzetlijst!GM80*Verbruikerslijst!$K77)</f>
        <v>#VALUE!</v>
      </c>
      <c r="GP75" s="41" t="e">
        <f>IF(Verbruikerslijst!$I$77="Nee",Inzetlijst!GN80*Verbruikerslijst!$G77,Inzetlijst!GN80*Verbruikerslijst!$K77)</f>
        <v>#VALUE!</v>
      </c>
      <c r="GQ75" s="41" t="e">
        <f>IF(Verbruikerslijst!$I$77="Nee",Inzetlijst!GO80*Verbruikerslijst!$G77,Inzetlijst!GO80*Verbruikerslijst!$K77)</f>
        <v>#VALUE!</v>
      </c>
      <c r="GR75" s="41" t="e">
        <f>IF(Verbruikerslijst!$I$77="Nee",Inzetlijst!GP80*Verbruikerslijst!$G77,Inzetlijst!GP80*Verbruikerslijst!$K77)</f>
        <v>#VALUE!</v>
      </c>
      <c r="GS75" s="41" t="e">
        <f>IF(Verbruikerslijst!$I$77="Nee",Inzetlijst!GQ80*Verbruikerslijst!$G77,Inzetlijst!GQ80*Verbruikerslijst!$K77)</f>
        <v>#VALUE!</v>
      </c>
      <c r="GT75" s="41" t="e">
        <f>IF(Verbruikerslijst!$I$77="Nee",Inzetlijst!GR80*Verbruikerslijst!$G77,Inzetlijst!GR80*Verbruikerslijst!$K77)</f>
        <v>#VALUE!</v>
      </c>
      <c r="GU75" s="41" t="e">
        <f>IF(Verbruikerslijst!$I$77="Nee",Inzetlijst!GS80*Verbruikerslijst!$G77,Inzetlijst!GS80*Verbruikerslijst!$K77)</f>
        <v>#VALUE!</v>
      </c>
      <c r="GV75" s="41" t="e">
        <f>IF(Verbruikerslijst!$I$77="Nee",Inzetlijst!GT80*Verbruikerslijst!$G77,Inzetlijst!GT80*Verbruikerslijst!$K77)</f>
        <v>#VALUE!</v>
      </c>
      <c r="GW75" s="41" t="e">
        <f>IF(Verbruikerslijst!$I$77="Nee",Inzetlijst!GU80*Verbruikerslijst!$G77,Inzetlijst!GU80*Verbruikerslijst!$K77)</f>
        <v>#VALUE!</v>
      </c>
      <c r="GX75" s="41" t="e">
        <f>IF(Verbruikerslijst!$I$77="Nee",Inzetlijst!GV80*Verbruikerslijst!$G77,Inzetlijst!GV80*Verbruikerslijst!$K77)</f>
        <v>#VALUE!</v>
      </c>
      <c r="GY75" s="41" t="e">
        <f>IF(Verbruikerslijst!$I$77="Nee",Inzetlijst!GW80*Verbruikerslijst!$G77,Inzetlijst!GW80*Verbruikerslijst!$K77)</f>
        <v>#VALUE!</v>
      </c>
      <c r="GZ75" s="41" t="e">
        <f>IF(Verbruikerslijst!$I$77="Nee",Inzetlijst!GX80*Verbruikerslijst!$G77,Inzetlijst!GX80*Verbruikerslijst!$K77)</f>
        <v>#VALUE!</v>
      </c>
      <c r="HA75" s="41" t="e">
        <f>IF(Verbruikerslijst!$I$77="Nee",Inzetlijst!GY80*Verbruikerslijst!$G77,Inzetlijst!GY80*Verbruikerslijst!$K77)</f>
        <v>#VALUE!</v>
      </c>
      <c r="HB75" s="41" t="e">
        <f>IF(Verbruikerslijst!$I$77="Nee",Inzetlijst!GZ80*Verbruikerslijst!$G77,Inzetlijst!GZ80*Verbruikerslijst!$K77)</f>
        <v>#VALUE!</v>
      </c>
      <c r="HC75" s="41" t="e">
        <f>IF(Verbruikerslijst!$I$77="Nee",Inzetlijst!HA80*Verbruikerslijst!$G77,Inzetlijst!HA80*Verbruikerslijst!$K77)</f>
        <v>#VALUE!</v>
      </c>
      <c r="HD75" s="41" t="e">
        <f>IF(Verbruikerslijst!$I$77="Nee",Inzetlijst!HB80*Verbruikerslijst!$G77,Inzetlijst!HB80*Verbruikerslijst!$K77)</f>
        <v>#VALUE!</v>
      </c>
      <c r="HE75" s="41" t="e">
        <f>IF(Verbruikerslijst!$I$77="Nee",Inzetlijst!HC80*Verbruikerslijst!$G77,Inzetlijst!HC80*Verbruikerslijst!$K77)</f>
        <v>#VALUE!</v>
      </c>
      <c r="HF75" s="41" t="e">
        <f>IF(Verbruikerslijst!$I$77="Nee",Inzetlijst!HD80*Verbruikerslijst!$G77,Inzetlijst!HD80*Verbruikerslijst!$K77)</f>
        <v>#VALUE!</v>
      </c>
      <c r="HG75" s="41" t="e">
        <f>IF(Verbruikerslijst!$I$77="Nee",Inzetlijst!HE80*Verbruikerslijst!$G77,Inzetlijst!HE80*Verbruikerslijst!$K77)</f>
        <v>#VALUE!</v>
      </c>
      <c r="HH75" s="41" t="e">
        <f>IF(Verbruikerslijst!$I$77="Nee",Inzetlijst!HF80*Verbruikerslijst!$G77,Inzetlijst!HF80*Verbruikerslijst!$K77)</f>
        <v>#VALUE!</v>
      </c>
      <c r="HI75" s="41" t="e">
        <f>IF(Verbruikerslijst!$I$77="Nee",Inzetlijst!HG80*Verbruikerslijst!$G77,Inzetlijst!HG80*Verbruikerslijst!$K77)</f>
        <v>#VALUE!</v>
      </c>
      <c r="HJ75" s="41" t="e">
        <f>IF(Verbruikerslijst!$I$77="Nee",Inzetlijst!HH80*Verbruikerslijst!$G77,Inzetlijst!HH80*Verbruikerslijst!$K77)</f>
        <v>#VALUE!</v>
      </c>
      <c r="HK75" s="41" t="e">
        <f>IF(Verbruikerslijst!$I$77="Nee",Inzetlijst!HI80*Verbruikerslijst!$G77,Inzetlijst!HI80*Verbruikerslijst!$K77)</f>
        <v>#VALUE!</v>
      </c>
      <c r="HL75" s="41" t="e">
        <f>IF(Verbruikerslijst!$I$77="Nee",Inzetlijst!HJ80*Verbruikerslijst!$G77,Inzetlijst!HJ80*Verbruikerslijst!$K77)</f>
        <v>#VALUE!</v>
      </c>
      <c r="HM75" s="41" t="e">
        <f>IF(Verbruikerslijst!$I$77="Nee",Inzetlijst!HK80*Verbruikerslijst!$G77,Inzetlijst!HK80*Verbruikerslijst!$K77)</f>
        <v>#VALUE!</v>
      </c>
      <c r="HN75" s="41" t="e">
        <f>IF(Verbruikerslijst!$I$77="Nee",Inzetlijst!HL80*Verbruikerslijst!$G77,Inzetlijst!HL80*Verbruikerslijst!$K77)</f>
        <v>#VALUE!</v>
      </c>
      <c r="HO75" s="41" t="e">
        <f>IF(Verbruikerslijst!$I$77="Nee",Inzetlijst!HM80*Verbruikerslijst!$G77,Inzetlijst!HM80*Verbruikerslijst!$K77)</f>
        <v>#VALUE!</v>
      </c>
      <c r="HP75" s="41" t="e">
        <f>IF(Verbruikerslijst!$I$77="Nee",Inzetlijst!HN80*Verbruikerslijst!$G77,Inzetlijst!HN80*Verbruikerslijst!$K77)</f>
        <v>#VALUE!</v>
      </c>
      <c r="HQ75" s="41" t="e">
        <f>IF(Verbruikerslijst!$I$77="Nee",Inzetlijst!HO80*Verbruikerslijst!$G77,Inzetlijst!HO80*Verbruikerslijst!$K77)</f>
        <v>#VALUE!</v>
      </c>
      <c r="HR75" s="41" t="e">
        <f>IF(Verbruikerslijst!$I$77="Nee",Inzetlijst!HP80*Verbruikerslijst!$G77,Inzetlijst!HP80*Verbruikerslijst!$K77)</f>
        <v>#VALUE!</v>
      </c>
      <c r="HS75" s="41" t="e">
        <f>IF(Verbruikerslijst!$I$77="Nee",Inzetlijst!HQ80*Verbruikerslijst!$G77,Inzetlijst!HQ80*Verbruikerslijst!$K77)</f>
        <v>#VALUE!</v>
      </c>
      <c r="HT75" s="41" t="e">
        <f>IF(Verbruikerslijst!$I$77="Nee",Inzetlijst!HR80*Verbruikerslijst!$G77,Inzetlijst!HR80*Verbruikerslijst!$K77)</f>
        <v>#VALUE!</v>
      </c>
      <c r="HU75" s="41" t="e">
        <f>IF(Verbruikerslijst!$I$77="Nee",Inzetlijst!HS80*Verbruikerslijst!$G77,Inzetlijst!HS80*Verbruikerslijst!$K77)</f>
        <v>#VALUE!</v>
      </c>
      <c r="HV75" s="41" t="e">
        <f>IF(Verbruikerslijst!$I$77="Nee",Inzetlijst!HT80*Verbruikerslijst!$G77,Inzetlijst!HT80*Verbruikerslijst!$K77)</f>
        <v>#VALUE!</v>
      </c>
      <c r="HW75" s="41" t="e">
        <f>IF(Verbruikerslijst!$I$77="Nee",Inzetlijst!HU80*Verbruikerslijst!$G77,Inzetlijst!HU80*Verbruikerslijst!$K77)</f>
        <v>#VALUE!</v>
      </c>
      <c r="HX75" s="41" t="e">
        <f>IF(Verbruikerslijst!$I$77="Nee",Inzetlijst!HV80*Verbruikerslijst!$G77,Inzetlijst!HV80*Verbruikerslijst!$K77)</f>
        <v>#VALUE!</v>
      </c>
      <c r="HY75" s="41" t="e">
        <f>IF(Verbruikerslijst!$I$77="Nee",Inzetlijst!HW80*Verbruikerslijst!$G77,Inzetlijst!HW80*Verbruikerslijst!$K77)</f>
        <v>#VALUE!</v>
      </c>
      <c r="HZ75" s="41" t="e">
        <f>IF(Verbruikerslijst!$I$77="Nee",Inzetlijst!HX80*Verbruikerslijst!$G77,Inzetlijst!HX80*Verbruikerslijst!$K77)</f>
        <v>#VALUE!</v>
      </c>
      <c r="IA75" s="41" t="e">
        <f>IF(Verbruikerslijst!$I$77="Nee",Inzetlijst!HY80*Verbruikerslijst!$G77,Inzetlijst!HY80*Verbruikerslijst!$K77)</f>
        <v>#VALUE!</v>
      </c>
      <c r="IB75" s="41" t="e">
        <f>IF(Verbruikerslijst!$I$77="Nee",Inzetlijst!HZ80*Verbruikerslijst!$G77,Inzetlijst!HZ80*Verbruikerslijst!$K77)</f>
        <v>#VALUE!</v>
      </c>
      <c r="IC75" s="41" t="e">
        <f>IF(Verbruikerslijst!$I$77="Nee",Inzetlijst!IA80*Verbruikerslijst!$G77,Inzetlijst!IA80*Verbruikerslijst!$K77)</f>
        <v>#VALUE!</v>
      </c>
      <c r="ID75" s="41" t="e">
        <f>IF(Verbruikerslijst!$I$77="Nee",Inzetlijst!IB80*Verbruikerslijst!$G77,Inzetlijst!IB80*Verbruikerslijst!$K77)</f>
        <v>#VALUE!</v>
      </c>
      <c r="IE75" s="41" t="e">
        <f>IF(Verbruikerslijst!$I$77="Nee",Inzetlijst!IC80*Verbruikerslijst!$G77,Inzetlijst!IC80*Verbruikerslijst!$K77)</f>
        <v>#VALUE!</v>
      </c>
      <c r="IF75" s="41" t="e">
        <f>IF(Verbruikerslijst!$I$77="Nee",Inzetlijst!ID80*Verbruikerslijst!$G77,Inzetlijst!ID80*Verbruikerslijst!$K77)</f>
        <v>#VALUE!</v>
      </c>
      <c r="IG75" s="41" t="e">
        <f>IF(Verbruikerslijst!$I$77="Nee",Inzetlijst!IE80*Verbruikerslijst!$G77,Inzetlijst!IE80*Verbruikerslijst!$K77)</f>
        <v>#VALUE!</v>
      </c>
      <c r="IH75" s="41" t="e">
        <f>IF(Verbruikerslijst!$I$77="Nee",Inzetlijst!IF80*Verbruikerslijst!$G77,Inzetlijst!IF80*Verbruikerslijst!$K77)</f>
        <v>#VALUE!</v>
      </c>
      <c r="II75" s="41" t="e">
        <f>IF(Verbruikerslijst!$I$77="Nee",Inzetlijst!IG80*Verbruikerslijst!$G77,Inzetlijst!IG80*Verbruikerslijst!$K77)</f>
        <v>#VALUE!</v>
      </c>
      <c r="IJ75" s="41" t="e">
        <f>IF(Verbruikerslijst!$I$77="Nee",Inzetlijst!IH80*Verbruikerslijst!$G77,Inzetlijst!IH80*Verbruikerslijst!$K77)</f>
        <v>#VALUE!</v>
      </c>
      <c r="IK75" s="41" t="e">
        <f>IF(Verbruikerslijst!$I$77="Nee",Inzetlijst!II80*Verbruikerslijst!$G77,Inzetlijst!II80*Verbruikerslijst!$K77)</f>
        <v>#VALUE!</v>
      </c>
      <c r="IL75" s="41" t="e">
        <f>IF(Verbruikerslijst!$I$77="Nee",Inzetlijst!IJ80*Verbruikerslijst!$G77,Inzetlijst!IJ80*Verbruikerslijst!$K77)</f>
        <v>#VALUE!</v>
      </c>
      <c r="IM75" s="41" t="e">
        <f>IF(Verbruikerslijst!$I$77="Nee",Inzetlijst!IK80*Verbruikerslijst!$G77,Inzetlijst!IK80*Verbruikerslijst!$K77)</f>
        <v>#VALUE!</v>
      </c>
      <c r="IN75" s="41" t="e">
        <f>IF(Verbruikerslijst!$I$77="Nee",Inzetlijst!IL80*Verbruikerslijst!$G77,Inzetlijst!IL80*Verbruikerslijst!$K77)</f>
        <v>#VALUE!</v>
      </c>
      <c r="IO75" s="41" t="e">
        <f>IF(Verbruikerslijst!$I$77="Nee",Inzetlijst!IM80*Verbruikerslijst!$G77,Inzetlijst!IM80*Verbruikerslijst!$K77)</f>
        <v>#VALUE!</v>
      </c>
      <c r="IP75" s="41" t="e">
        <f>IF(Verbruikerslijst!$I$77="Nee",Inzetlijst!IN80*Verbruikerslijst!$G77,Inzetlijst!IN80*Verbruikerslijst!$K77)</f>
        <v>#VALUE!</v>
      </c>
      <c r="IQ75" s="41" t="e">
        <f>IF(Verbruikerslijst!$I$77="Nee",Inzetlijst!IO80*Verbruikerslijst!$G77,Inzetlijst!IO80*Verbruikerslijst!$K77)</f>
        <v>#VALUE!</v>
      </c>
      <c r="IR75" s="41" t="e">
        <f>IF(Verbruikerslijst!$I$77="Nee",Inzetlijst!IP80*Verbruikerslijst!$G77,Inzetlijst!IP80*Verbruikerslijst!$K77)</f>
        <v>#VALUE!</v>
      </c>
      <c r="IS75" s="41" t="e">
        <f>IF(Verbruikerslijst!$I$77="Nee",Inzetlijst!IQ80*Verbruikerslijst!$G77,Inzetlijst!IQ80*Verbruikerslijst!$K77)</f>
        <v>#VALUE!</v>
      </c>
      <c r="IT75" s="41" t="e">
        <f>IF(Verbruikerslijst!$I$77="Nee",Inzetlijst!IR80*Verbruikerslijst!$G77,Inzetlijst!IR80*Verbruikerslijst!$K77)</f>
        <v>#VALUE!</v>
      </c>
      <c r="IU75" s="41" t="e">
        <f>IF(Verbruikerslijst!$I$77="Nee",Inzetlijst!IS80*Verbruikerslijst!$G77,Inzetlijst!IS80*Verbruikerslijst!$K77)</f>
        <v>#VALUE!</v>
      </c>
      <c r="IV75" s="41" t="e">
        <f>IF(Verbruikerslijst!$I$77="Nee",Inzetlijst!IT80*Verbruikerslijst!$G77,Inzetlijst!IT80*Verbruikerslijst!$K77)</f>
        <v>#VALUE!</v>
      </c>
      <c r="IW75" s="41" t="e">
        <f>IF(Verbruikerslijst!$I$77="Nee",Inzetlijst!IU80*Verbruikerslijst!$G77,Inzetlijst!IU80*Verbruikerslijst!$K77)</f>
        <v>#VALUE!</v>
      </c>
      <c r="IX75" s="41" t="e">
        <f>IF(Verbruikerslijst!$I$77="Nee",Inzetlijst!IV80*Verbruikerslijst!$G77,Inzetlijst!IV80*Verbruikerslijst!$K77)</f>
        <v>#VALUE!</v>
      </c>
      <c r="IY75" s="41" t="e">
        <f>IF(Verbruikerslijst!$I$77="Nee",Inzetlijst!IW80*Verbruikerslijst!$G77,Inzetlijst!IW80*Verbruikerslijst!$K77)</f>
        <v>#VALUE!</v>
      </c>
      <c r="IZ75" s="41" t="e">
        <f>IF(Verbruikerslijst!$I$77="Nee",Inzetlijst!IX80*Verbruikerslijst!$G77,Inzetlijst!IX80*Verbruikerslijst!$K77)</f>
        <v>#VALUE!</v>
      </c>
      <c r="JA75" s="41" t="e">
        <f>IF(Verbruikerslijst!$I$77="Nee",Inzetlijst!IY80*Verbruikerslijst!$G77,Inzetlijst!IY80*Verbruikerslijst!$K77)</f>
        <v>#VALUE!</v>
      </c>
      <c r="JB75" s="41" t="e">
        <f>IF(Verbruikerslijst!$I$77="Nee",Inzetlijst!IZ80*Verbruikerslijst!$G77,Inzetlijst!IZ80*Verbruikerslijst!$K77)</f>
        <v>#VALUE!</v>
      </c>
      <c r="JC75" s="41" t="e">
        <f>IF(Verbruikerslijst!$I$77="Nee",Inzetlijst!JA80*Verbruikerslijst!$G77,Inzetlijst!JA80*Verbruikerslijst!$K77)</f>
        <v>#VALUE!</v>
      </c>
      <c r="JD75" s="41" t="e">
        <f>IF(Verbruikerslijst!$I$77="Nee",Inzetlijst!JB80*Verbruikerslijst!$G77,Inzetlijst!JB80*Verbruikerslijst!$K77)</f>
        <v>#VALUE!</v>
      </c>
      <c r="JE75" s="41" t="e">
        <f>IF(Verbruikerslijst!$I$77="Nee",Inzetlijst!JC80*Verbruikerslijst!$G77,Inzetlijst!JC80*Verbruikerslijst!$K77)</f>
        <v>#VALUE!</v>
      </c>
      <c r="JF75" s="41" t="e">
        <f>IF(Verbruikerslijst!$I$77="Nee",Inzetlijst!JD80*Verbruikerslijst!$G77,Inzetlijst!JD80*Verbruikerslijst!$K77)</f>
        <v>#VALUE!</v>
      </c>
      <c r="JG75" s="41" t="e">
        <f>IF(Verbruikerslijst!$I$77="Nee",Inzetlijst!JE80*Verbruikerslijst!$G77,Inzetlijst!JE80*Verbruikerslijst!$K77)</f>
        <v>#VALUE!</v>
      </c>
      <c r="JH75" s="41" t="e">
        <f>IF(Verbruikerslijst!$I$77="Nee",Inzetlijst!JF80*Verbruikerslijst!$G77,Inzetlijst!JF80*Verbruikerslijst!$K77)</f>
        <v>#VALUE!</v>
      </c>
      <c r="JI75" s="41" t="e">
        <f>IF(Verbruikerslijst!$I$77="Nee",Inzetlijst!JG80*Verbruikerslijst!$G77,Inzetlijst!JG80*Verbruikerslijst!$K77)</f>
        <v>#VALUE!</v>
      </c>
      <c r="JJ75" s="41" t="e">
        <f>IF(Verbruikerslijst!$I$77="Nee",Inzetlijst!JH80*Verbruikerslijst!$G77,Inzetlijst!JH80*Verbruikerslijst!$K77)</f>
        <v>#VALUE!</v>
      </c>
      <c r="JK75" s="41" t="e">
        <f>IF(Verbruikerslijst!$I$77="Nee",Inzetlijst!JI80*Verbruikerslijst!$G77,Inzetlijst!JI80*Verbruikerslijst!$K77)</f>
        <v>#VALUE!</v>
      </c>
      <c r="JL75" s="41" t="e">
        <f>IF(Verbruikerslijst!$I$77="Nee",Inzetlijst!JJ80*Verbruikerslijst!$G77,Inzetlijst!JJ80*Verbruikerslijst!$K77)</f>
        <v>#VALUE!</v>
      </c>
      <c r="JM75" s="41" t="e">
        <f>IF(Verbruikerslijst!$I$77="Nee",Inzetlijst!JK80*Verbruikerslijst!$G77,Inzetlijst!JK80*Verbruikerslijst!$K77)</f>
        <v>#VALUE!</v>
      </c>
      <c r="JN75" s="41" t="e">
        <f>IF(Verbruikerslijst!$I$77="Nee",Inzetlijst!JL80*Verbruikerslijst!$G77,Inzetlijst!JL80*Verbruikerslijst!$K77)</f>
        <v>#VALUE!</v>
      </c>
      <c r="JO75" s="41" t="e">
        <f>IF(Verbruikerslijst!$I$77="Nee",Inzetlijst!JM80*Verbruikerslijst!$G77,Inzetlijst!JM80*Verbruikerslijst!$K77)</f>
        <v>#VALUE!</v>
      </c>
      <c r="JP75" s="41" t="e">
        <f>IF(Verbruikerslijst!$I$77="Nee",Inzetlijst!JN80*Verbruikerslijst!$G77,Inzetlijst!JN80*Verbruikerslijst!$K77)</f>
        <v>#VALUE!</v>
      </c>
      <c r="JQ75" s="41" t="e">
        <f>IF(Verbruikerslijst!$I$77="Nee",Inzetlijst!JO80*Verbruikerslijst!$G77,Inzetlijst!JO80*Verbruikerslijst!$K77)</f>
        <v>#VALUE!</v>
      </c>
      <c r="JR75" s="41" t="e">
        <f>IF(Verbruikerslijst!$I$77="Nee",Inzetlijst!JP80*Verbruikerslijst!$G77,Inzetlijst!JP80*Verbruikerslijst!$K77)</f>
        <v>#VALUE!</v>
      </c>
      <c r="JS75" s="41" t="e">
        <f>IF(Verbruikerslijst!$I$77="Nee",Inzetlijst!JQ80*Verbruikerslijst!$G77,Inzetlijst!JQ80*Verbruikerslijst!$K77)</f>
        <v>#VALUE!</v>
      </c>
      <c r="JT75" s="41" t="e">
        <f>IF(Verbruikerslijst!$I$77="Nee",Inzetlijst!JR80*Verbruikerslijst!$G77,Inzetlijst!JR80*Verbruikerslijst!$K77)</f>
        <v>#VALUE!</v>
      </c>
      <c r="JU75" s="41" t="e">
        <f>IF(Verbruikerslijst!$I$77="Nee",Inzetlijst!JS80*Verbruikerslijst!$G77,Inzetlijst!JS80*Verbruikerslijst!$K77)</f>
        <v>#VALUE!</v>
      </c>
      <c r="JV75" s="41" t="e">
        <f>IF(Verbruikerslijst!$I$77="Nee",Inzetlijst!JT80*Verbruikerslijst!$G77,Inzetlijst!JT80*Verbruikerslijst!$K77)</f>
        <v>#VALUE!</v>
      </c>
      <c r="JW75" s="41" t="e">
        <f>IF(Verbruikerslijst!$I$77="Nee",Inzetlijst!JU80*Verbruikerslijst!$G77,Inzetlijst!JU80*Verbruikerslijst!$K77)</f>
        <v>#VALUE!</v>
      </c>
      <c r="JX75" s="41" t="e">
        <f>IF(Verbruikerslijst!$I$77="Nee",Inzetlijst!JV80*Verbruikerslijst!$G77,Inzetlijst!JV80*Verbruikerslijst!$K77)</f>
        <v>#VALUE!</v>
      </c>
      <c r="JY75" s="41" t="e">
        <f>IF(Verbruikerslijst!$I$77="Nee",Inzetlijst!JW80*Verbruikerslijst!$G77,Inzetlijst!JW80*Verbruikerslijst!$K77)</f>
        <v>#VALUE!</v>
      </c>
      <c r="JZ75" s="41" t="e">
        <f>IF(Verbruikerslijst!$I$77="Nee",Inzetlijst!JX80*Verbruikerslijst!$G77,Inzetlijst!JX80*Verbruikerslijst!$K77)</f>
        <v>#VALUE!</v>
      </c>
      <c r="KA75" s="41" t="e">
        <f>IF(Verbruikerslijst!$I$77="Nee",Inzetlijst!JY80*Verbruikerslijst!$G77,Inzetlijst!JY80*Verbruikerslijst!$K77)</f>
        <v>#VALUE!</v>
      </c>
      <c r="KB75" s="41" t="e">
        <f>IF(Verbruikerslijst!$I$77="Nee",Inzetlijst!JZ80*Verbruikerslijst!$G77,Inzetlijst!JZ80*Verbruikerslijst!$K77)</f>
        <v>#VALUE!</v>
      </c>
      <c r="KC75" s="41" t="e">
        <f>IF(Verbruikerslijst!$I$77="Nee",Inzetlijst!KA80*Verbruikerslijst!$G77,Inzetlijst!KA80*Verbruikerslijst!$K77)</f>
        <v>#VALUE!</v>
      </c>
      <c r="KD75" s="41" t="e">
        <f>IF(Verbruikerslijst!$I$77="Nee",Inzetlijst!KB80*Verbruikerslijst!$G77,Inzetlijst!KB80*Verbruikerslijst!$K77)</f>
        <v>#VALUE!</v>
      </c>
      <c r="KE75" s="41" t="e">
        <f>IF(Verbruikerslijst!$I$77="Nee",Inzetlijst!KC80*Verbruikerslijst!$G77,Inzetlijst!KC80*Verbruikerslijst!$K77)</f>
        <v>#VALUE!</v>
      </c>
      <c r="KF75" s="41" t="e">
        <f>IF(Verbruikerslijst!$I$77="Nee",Inzetlijst!KD80*Verbruikerslijst!$G77,Inzetlijst!KD80*Verbruikerslijst!$K77)</f>
        <v>#VALUE!</v>
      </c>
      <c r="KG75" s="41" t="e">
        <f>IF(Verbruikerslijst!$I$77="Nee",Inzetlijst!KE80*Verbruikerslijst!$G77,Inzetlijst!KE80*Verbruikerslijst!$K77)</f>
        <v>#VALUE!</v>
      </c>
      <c r="KH75" s="41" t="e">
        <f>IF(Verbruikerslijst!$I$77="Nee",Inzetlijst!KF80*Verbruikerslijst!$G77,Inzetlijst!KF80*Verbruikerslijst!$K77)</f>
        <v>#VALUE!</v>
      </c>
      <c r="KI75" s="41" t="e">
        <f>IF(Verbruikerslijst!$I$77="Nee",Inzetlijst!KG80*Verbruikerslijst!$G77,Inzetlijst!KG80*Verbruikerslijst!$K77)</f>
        <v>#VALUE!</v>
      </c>
      <c r="KJ75" s="41" t="e">
        <f>IF(Verbruikerslijst!$I$77="Nee",Inzetlijst!KH80*Verbruikerslijst!$G77,Inzetlijst!KH80*Verbruikerslijst!$K77)</f>
        <v>#VALUE!</v>
      </c>
      <c r="KK75" s="41" t="e">
        <f>IF(Verbruikerslijst!$I$77="Nee",Inzetlijst!KI80*Verbruikerslijst!$G77,Inzetlijst!KI80*Verbruikerslijst!$K77)</f>
        <v>#VALUE!</v>
      </c>
      <c r="KL75" s="41" t="e">
        <f>IF(Verbruikerslijst!$I$77="Nee",Inzetlijst!KJ80*Verbruikerslijst!$G77,Inzetlijst!KJ80*Verbruikerslijst!$K77)</f>
        <v>#VALUE!</v>
      </c>
      <c r="KM75" s="41" t="e">
        <f>IF(Verbruikerslijst!$I$77="Nee",Inzetlijst!KK80*Verbruikerslijst!$G77,Inzetlijst!KK80*Verbruikerslijst!$K77)</f>
        <v>#VALUE!</v>
      </c>
      <c r="KN75" s="41" t="e">
        <f>IF(Verbruikerslijst!$I$77="Nee",Inzetlijst!KL80*Verbruikerslijst!$G77,Inzetlijst!KL80*Verbruikerslijst!$K77)</f>
        <v>#VALUE!</v>
      </c>
      <c r="KO75" s="41" t="e">
        <f>IF(Verbruikerslijst!$I$77="Nee",Inzetlijst!KM80*Verbruikerslijst!$G77,Inzetlijst!KM80*Verbruikerslijst!$K77)</f>
        <v>#VALUE!</v>
      </c>
      <c r="KP75" s="41" t="e">
        <f>IF(Verbruikerslijst!$I$77="Nee",Inzetlijst!KN80*Verbruikerslijst!$G77,Inzetlijst!KN80*Verbruikerslijst!$K77)</f>
        <v>#VALUE!</v>
      </c>
      <c r="KQ75" s="41" t="e">
        <f>IF(Verbruikerslijst!$I$77="Nee",Inzetlijst!KO80*Verbruikerslijst!$G77,Inzetlijst!KO80*Verbruikerslijst!$K77)</f>
        <v>#VALUE!</v>
      </c>
      <c r="KR75" s="41" t="e">
        <f>IF(Verbruikerslijst!$I$77="Nee",Inzetlijst!KP80*Verbruikerslijst!$G77,Inzetlijst!KP80*Verbruikerslijst!$K77)</f>
        <v>#VALUE!</v>
      </c>
      <c r="KS75" s="41" t="e">
        <f>IF(Verbruikerslijst!$I$77="Nee",Inzetlijst!KQ80*Verbruikerslijst!$G77,Inzetlijst!KQ80*Verbruikerslijst!$K77)</f>
        <v>#VALUE!</v>
      </c>
      <c r="KT75" s="41" t="e">
        <f>IF(Verbruikerslijst!$I$77="Nee",Inzetlijst!KR80*Verbruikerslijst!$G77,Inzetlijst!KR80*Verbruikerslijst!$K77)</f>
        <v>#VALUE!</v>
      </c>
      <c r="KU75" s="41" t="e">
        <f>IF(Verbruikerslijst!$I$77="Nee",Inzetlijst!KS80*Verbruikerslijst!$G77,Inzetlijst!KS80*Verbruikerslijst!$K77)</f>
        <v>#VALUE!</v>
      </c>
      <c r="KV75" s="41" t="e">
        <f>IF(Verbruikerslijst!$I$77="Nee",Inzetlijst!KT80*Verbruikerslijst!$G77,Inzetlijst!KT80*Verbruikerslijst!$K77)</f>
        <v>#VALUE!</v>
      </c>
      <c r="KW75" s="41" t="e">
        <f>IF(Verbruikerslijst!$I$77="Nee",Inzetlijst!KU80*Verbruikerslijst!$G77,Inzetlijst!KU80*Verbruikerslijst!$K77)</f>
        <v>#VALUE!</v>
      </c>
      <c r="KX75" s="41" t="e">
        <f>IF(Verbruikerslijst!$I$77="Nee",Inzetlijst!KV80*Verbruikerslijst!$G77,Inzetlijst!KV80*Verbruikerslijst!$K77)</f>
        <v>#VALUE!</v>
      </c>
      <c r="KY75" s="41" t="e">
        <f>IF(Verbruikerslijst!$I$77="Nee",Inzetlijst!KW80*Verbruikerslijst!$G77,Inzetlijst!KW80*Verbruikerslijst!$K77)</f>
        <v>#VALUE!</v>
      </c>
      <c r="KZ75" s="41" t="e">
        <f>IF(Verbruikerslijst!$I$77="Nee",Inzetlijst!KX80*Verbruikerslijst!$G77,Inzetlijst!KX80*Verbruikerslijst!$K77)</f>
        <v>#VALUE!</v>
      </c>
      <c r="LA75" s="41" t="e">
        <f>IF(Verbruikerslijst!$I$77="Nee",Inzetlijst!KY80*Verbruikerslijst!$G77,Inzetlijst!KY80*Verbruikerslijst!$K77)</f>
        <v>#VALUE!</v>
      </c>
      <c r="LB75" s="41" t="e">
        <f>IF(Verbruikerslijst!$I$77="Nee",Inzetlijst!KZ80*Verbruikerslijst!$G77,Inzetlijst!KZ80*Verbruikerslijst!$K77)</f>
        <v>#VALUE!</v>
      </c>
      <c r="LC75" s="41" t="e">
        <f>IF(Verbruikerslijst!$I$77="Nee",Inzetlijst!LA80*Verbruikerslijst!$G77,Inzetlijst!LA80*Verbruikerslijst!$K77)</f>
        <v>#VALUE!</v>
      </c>
      <c r="LD75" s="41" t="e">
        <f>IF(Verbruikerslijst!$I$77="Nee",Inzetlijst!LB80*Verbruikerslijst!$G77,Inzetlijst!LB80*Verbruikerslijst!$K77)</f>
        <v>#VALUE!</v>
      </c>
      <c r="LE75" s="41" t="e">
        <f>IF(Verbruikerslijst!$I$77="Nee",Inzetlijst!LC80*Verbruikerslijst!$G77,Inzetlijst!LC80*Verbruikerslijst!$K77)</f>
        <v>#VALUE!</v>
      </c>
      <c r="LF75" s="41" t="e">
        <f>IF(Verbruikerslijst!$I$77="Nee",Inzetlijst!LD80*Verbruikerslijst!$G77,Inzetlijst!LD80*Verbruikerslijst!$K77)</f>
        <v>#VALUE!</v>
      </c>
      <c r="LG75" s="41" t="e">
        <f>IF(Verbruikerslijst!$I$77="Nee",Inzetlijst!LE80*Verbruikerslijst!$G77,Inzetlijst!LE80*Verbruikerslijst!$K77)</f>
        <v>#VALUE!</v>
      </c>
      <c r="LH75" s="41" t="e">
        <f>IF(Verbruikerslijst!$I$77="Nee",Inzetlijst!LF80*Verbruikerslijst!$G77,Inzetlijst!LF80*Verbruikerslijst!$K77)</f>
        <v>#VALUE!</v>
      </c>
      <c r="LI75" s="41" t="e">
        <f>IF(Verbruikerslijst!$I$77="Nee",Inzetlijst!LG80*Verbruikerslijst!$G77,Inzetlijst!LG80*Verbruikerslijst!$K77)</f>
        <v>#VALUE!</v>
      </c>
      <c r="LJ75" s="41" t="e">
        <f>IF(Verbruikerslijst!$I$77="Nee",Inzetlijst!LH80*Verbruikerslijst!$G77,Inzetlijst!LH80*Verbruikerslijst!$K77)</f>
        <v>#VALUE!</v>
      </c>
      <c r="LK75" s="41" t="e">
        <f>IF(Verbruikerslijst!$I$77="Nee",Inzetlijst!LI80*Verbruikerslijst!$G77,Inzetlijst!LI80*Verbruikerslijst!$K77)</f>
        <v>#VALUE!</v>
      </c>
      <c r="LL75" s="41" t="e">
        <f>IF(Verbruikerslijst!$I$77="Nee",Inzetlijst!LJ80*Verbruikerslijst!$G77,Inzetlijst!LJ80*Verbruikerslijst!$K77)</f>
        <v>#VALUE!</v>
      </c>
      <c r="LM75" s="41" t="e">
        <f>IF(Verbruikerslijst!$I$77="Nee",Inzetlijst!LK80*Verbruikerslijst!$G77,Inzetlijst!LK80*Verbruikerslijst!$K77)</f>
        <v>#VALUE!</v>
      </c>
      <c r="LN75" s="41" t="e">
        <f>IF(Verbruikerslijst!$I$77="Nee",Inzetlijst!LL80*Verbruikerslijst!$G77,Inzetlijst!LL80*Verbruikerslijst!$K77)</f>
        <v>#VALUE!</v>
      </c>
      <c r="LO75" s="41" t="e">
        <f>IF(Verbruikerslijst!$I$77="Nee",Inzetlijst!LM80*Verbruikerslijst!$G77,Inzetlijst!LM80*Verbruikerslijst!$K77)</f>
        <v>#VALUE!</v>
      </c>
      <c r="LP75" s="41" t="e">
        <f>IF(Verbruikerslijst!$I$77="Nee",Inzetlijst!LN80*Verbruikerslijst!$G77,Inzetlijst!LN80*Verbruikerslijst!$K77)</f>
        <v>#VALUE!</v>
      </c>
      <c r="LQ75" s="41" t="e">
        <f>IF(Verbruikerslijst!$I$77="Nee",Inzetlijst!LO80*Verbruikerslijst!$G77,Inzetlijst!LO80*Verbruikerslijst!$K77)</f>
        <v>#VALUE!</v>
      </c>
      <c r="LR75" s="41" t="e">
        <f>IF(Verbruikerslijst!$I$77="Nee",Inzetlijst!LP80*Verbruikerslijst!$G77,Inzetlijst!LP80*Verbruikerslijst!$K77)</f>
        <v>#VALUE!</v>
      </c>
      <c r="LS75" s="41" t="e">
        <f>IF(Verbruikerslijst!$I$77="Nee",Inzetlijst!LQ80*Verbruikerslijst!$G77,Inzetlijst!LQ80*Verbruikerslijst!$K77)</f>
        <v>#VALUE!</v>
      </c>
      <c r="LT75" s="41" t="e">
        <f>IF(Verbruikerslijst!$I$77="Nee",Inzetlijst!LR80*Verbruikerslijst!$G77,Inzetlijst!LR80*Verbruikerslijst!$K77)</f>
        <v>#VALUE!</v>
      </c>
      <c r="LU75" s="41" t="e">
        <f>IF(Verbruikerslijst!$I$77="Nee",Inzetlijst!LS80*Verbruikerslijst!$G77,Inzetlijst!LS80*Verbruikerslijst!$K77)</f>
        <v>#VALUE!</v>
      </c>
      <c r="LV75" s="41" t="e">
        <f>IF(Verbruikerslijst!$I$77="Nee",Inzetlijst!LT80*Verbruikerslijst!$G77,Inzetlijst!LT80*Verbruikerslijst!$K77)</f>
        <v>#VALUE!</v>
      </c>
      <c r="LW75" s="41" t="e">
        <f>IF(Verbruikerslijst!$I$77="Nee",Inzetlijst!LU80*Verbruikerslijst!$G77,Inzetlijst!LU80*Verbruikerslijst!$K77)</f>
        <v>#VALUE!</v>
      </c>
      <c r="LX75" s="41" t="e">
        <f>IF(Verbruikerslijst!$I$77="Nee",Inzetlijst!LV80*Verbruikerslijst!$G77,Inzetlijst!LV80*Verbruikerslijst!$K77)</f>
        <v>#VALUE!</v>
      </c>
      <c r="LY75" s="41" t="e">
        <f>IF(Verbruikerslijst!$I$77="Nee",Inzetlijst!LW80*Verbruikerslijst!$G77,Inzetlijst!LW80*Verbruikerslijst!$K77)</f>
        <v>#VALUE!</v>
      </c>
      <c r="LZ75" s="41" t="e">
        <f>IF(Verbruikerslijst!$I$77="Nee",Inzetlijst!LX80*Verbruikerslijst!$G77,Inzetlijst!LX80*Verbruikerslijst!$K77)</f>
        <v>#VALUE!</v>
      </c>
      <c r="MA75" s="41" t="e">
        <f>IF(Verbruikerslijst!$I$77="Nee",Inzetlijst!LY80*Verbruikerslijst!$G77,Inzetlijst!LY80*Verbruikerslijst!$K77)</f>
        <v>#VALUE!</v>
      </c>
      <c r="MB75" s="41" t="e">
        <f>IF(Verbruikerslijst!$I$77="Nee",Inzetlijst!LZ80*Verbruikerslijst!$G77,Inzetlijst!LZ80*Verbruikerslijst!$K77)</f>
        <v>#VALUE!</v>
      </c>
      <c r="MC75" s="41" t="e">
        <f>IF(Verbruikerslijst!$I$77="Nee",Inzetlijst!MA80*Verbruikerslijst!$G77,Inzetlijst!MA80*Verbruikerslijst!$K77)</f>
        <v>#VALUE!</v>
      </c>
      <c r="MD75" s="41" t="e">
        <f>IF(Verbruikerslijst!$I$77="Nee",Inzetlijst!MB80*Verbruikerslijst!$G77,Inzetlijst!MB80*Verbruikerslijst!$K77)</f>
        <v>#VALUE!</v>
      </c>
      <c r="ME75" s="41" t="e">
        <f>IF(Verbruikerslijst!$I$77="Nee",Inzetlijst!MC80*Verbruikerslijst!$G77,Inzetlijst!MC80*Verbruikerslijst!$K77)</f>
        <v>#VALUE!</v>
      </c>
      <c r="MF75" s="41" t="e">
        <f>IF(Verbruikerslijst!$I$77="Nee",Inzetlijst!MD80*Verbruikerslijst!$G77,Inzetlijst!MD80*Verbruikerslijst!$K77)</f>
        <v>#VALUE!</v>
      </c>
      <c r="MG75" s="41" t="e">
        <f>IF(Verbruikerslijst!$I$77="Nee",Inzetlijst!ME80*Verbruikerslijst!$G77,Inzetlijst!ME80*Verbruikerslijst!$K77)</f>
        <v>#VALUE!</v>
      </c>
      <c r="MH75" s="41" t="e">
        <f>IF(Verbruikerslijst!$I$77="Nee",Inzetlijst!MF80*Verbruikerslijst!$G77,Inzetlijst!MF80*Verbruikerslijst!$K77)</f>
        <v>#VALUE!</v>
      </c>
      <c r="MI75" s="41" t="e">
        <f>IF(Verbruikerslijst!$I$77="Nee",Inzetlijst!MG80*Verbruikerslijst!$G77,Inzetlijst!MG80*Verbruikerslijst!$K77)</f>
        <v>#VALUE!</v>
      </c>
      <c r="MJ75" s="41" t="e">
        <f>IF(Verbruikerslijst!$I$77="Nee",Inzetlijst!MH80*Verbruikerslijst!$G77,Inzetlijst!MH80*Verbruikerslijst!$K77)</f>
        <v>#VALUE!</v>
      </c>
      <c r="MK75" s="41" t="e">
        <f>IF(Verbruikerslijst!$I$77="Nee",Inzetlijst!MI80*Verbruikerslijst!$G77,Inzetlijst!MI80*Verbruikerslijst!$K77)</f>
        <v>#VALUE!</v>
      </c>
      <c r="ML75" s="41" t="e">
        <f>IF(Verbruikerslijst!$I$77="Nee",Inzetlijst!MJ80*Verbruikerslijst!$G77,Inzetlijst!MJ80*Verbruikerslijst!$K77)</f>
        <v>#VALUE!</v>
      </c>
      <c r="MM75" s="41" t="e">
        <f>IF(Verbruikerslijst!$I$77="Nee",Inzetlijst!MK80*Verbruikerslijst!$G77,Inzetlijst!MK80*Verbruikerslijst!$K77)</f>
        <v>#VALUE!</v>
      </c>
      <c r="MN75" s="41" t="e">
        <f>IF(Verbruikerslijst!$I$77="Nee",Inzetlijst!ML80*Verbruikerslijst!$G77,Inzetlijst!ML80*Verbruikerslijst!$K77)</f>
        <v>#VALUE!</v>
      </c>
      <c r="MO75" s="41" t="e">
        <f>IF(Verbruikerslijst!$I$77="Nee",Inzetlijst!MM80*Verbruikerslijst!$G77,Inzetlijst!MM80*Verbruikerslijst!$K77)</f>
        <v>#VALUE!</v>
      </c>
      <c r="MP75" s="41" t="e">
        <f>IF(Verbruikerslijst!$I$77="Nee",Inzetlijst!MN80*Verbruikerslijst!$G77,Inzetlijst!MN80*Verbruikerslijst!$K77)</f>
        <v>#VALUE!</v>
      </c>
      <c r="MQ75" s="41" t="e">
        <f>IF(Verbruikerslijst!$I$77="Nee",Inzetlijst!MO80*Verbruikerslijst!$G77,Inzetlijst!MO80*Verbruikerslijst!$K77)</f>
        <v>#VALUE!</v>
      </c>
      <c r="MR75" s="41" t="e">
        <f>IF(Verbruikerslijst!$I$77="Nee",Inzetlijst!MP80*Verbruikerslijst!$G77,Inzetlijst!MP80*Verbruikerslijst!$K77)</f>
        <v>#VALUE!</v>
      </c>
      <c r="MS75" s="41" t="e">
        <f>IF(Verbruikerslijst!$I$77="Nee",Inzetlijst!MQ80*Verbruikerslijst!$G77,Inzetlijst!MQ80*Verbruikerslijst!$K77)</f>
        <v>#VALUE!</v>
      </c>
      <c r="MT75" s="41" t="e">
        <f>IF(Verbruikerslijst!$I$77="Nee",Inzetlijst!MR80*Verbruikerslijst!$G77,Inzetlijst!MR80*Verbruikerslijst!$K77)</f>
        <v>#VALUE!</v>
      </c>
      <c r="MU75" s="41" t="e">
        <f>IF(Verbruikerslijst!$I$77="Nee",Inzetlijst!MS80*Verbruikerslijst!$G77,Inzetlijst!MS80*Verbruikerslijst!$K77)</f>
        <v>#VALUE!</v>
      </c>
      <c r="MV75" s="41" t="e">
        <f>IF(Verbruikerslijst!$I$77="Nee",Inzetlijst!MT80*Verbruikerslijst!$G77,Inzetlijst!MT80*Verbruikerslijst!$K77)</f>
        <v>#VALUE!</v>
      </c>
      <c r="MW75" s="41" t="e">
        <f>IF(Verbruikerslijst!$I$77="Nee",Inzetlijst!MU80*Verbruikerslijst!$G77,Inzetlijst!MU80*Verbruikerslijst!$K77)</f>
        <v>#VALUE!</v>
      </c>
      <c r="MX75" s="41" t="e">
        <f>IF(Verbruikerslijst!$I$77="Nee",Inzetlijst!MV80*Verbruikerslijst!$G77,Inzetlijst!MV80*Verbruikerslijst!$K77)</f>
        <v>#VALUE!</v>
      </c>
      <c r="MY75" s="41" t="e">
        <f>IF(Verbruikerslijst!$I$77="Nee",Inzetlijst!MW80*Verbruikerslijst!$G77,Inzetlijst!MW80*Verbruikerslijst!$K77)</f>
        <v>#VALUE!</v>
      </c>
      <c r="MZ75" s="41" t="e">
        <f>IF(Verbruikerslijst!$I$77="Nee",Inzetlijst!MX80*Verbruikerslijst!$G77,Inzetlijst!MX80*Verbruikerslijst!$K77)</f>
        <v>#VALUE!</v>
      </c>
      <c r="NA75" s="41" t="e">
        <f>IF(Verbruikerslijst!$I$77="Nee",Inzetlijst!MY80*Verbruikerslijst!$G77,Inzetlijst!MY80*Verbruikerslijst!$K77)</f>
        <v>#VALUE!</v>
      </c>
      <c r="NB75" s="41" t="e">
        <f>IF(Verbruikerslijst!$I$77="Nee",Inzetlijst!MZ80*Verbruikerslijst!$G77,Inzetlijst!MZ80*Verbruikerslijst!$K77)</f>
        <v>#VALUE!</v>
      </c>
      <c r="NC75" s="41" t="e">
        <f>IF(Verbruikerslijst!$I$77="Nee",Inzetlijst!NA80*Verbruikerslijst!$G77,Inzetlijst!NA80*Verbruikerslijst!$K77)</f>
        <v>#VALUE!</v>
      </c>
      <c r="ND75" s="41" t="e">
        <f>IF(Verbruikerslijst!$I$77="Nee",Inzetlijst!NB80*Verbruikerslijst!$G77,Inzetlijst!NB80*Verbruikerslijst!$K77)</f>
        <v>#VALUE!</v>
      </c>
      <c r="NE75" s="41" t="e">
        <f>IF(Verbruikerslijst!$I$77="Nee",Inzetlijst!NC80*Verbruikerslijst!$G77,Inzetlijst!NC80*Verbruikerslijst!$K77)</f>
        <v>#VALUE!</v>
      </c>
      <c r="NF75" s="41" t="e">
        <f>IF(Verbruikerslijst!$I$77="Nee",Inzetlijst!ND80*Verbruikerslijst!$G77,Inzetlijst!ND80*Verbruikerslijst!$K77)</f>
        <v>#VALUE!</v>
      </c>
      <c r="NG75" s="41" t="e">
        <f>IF(Verbruikerslijst!$I$77="Nee",Inzetlijst!NE80*Verbruikerslijst!$G77,Inzetlijst!NE80*Verbruikerslijst!$K77)</f>
        <v>#VALUE!</v>
      </c>
      <c r="NH75" s="41" t="e">
        <f>IF(Verbruikerslijst!$I$77="Nee",Inzetlijst!NF80*Verbruikerslijst!$G77,Inzetlijst!NF80*Verbruikerslijst!$K77)</f>
        <v>#VALUE!</v>
      </c>
      <c r="NI75" s="41" t="e">
        <f>IF(Verbruikerslijst!$I$77="Nee",Inzetlijst!NG80*Verbruikerslijst!$G77,Inzetlijst!NG80*Verbruikerslijst!$K77)</f>
        <v>#VALUE!</v>
      </c>
      <c r="NJ75" s="41" t="e">
        <f>IF(Verbruikerslijst!$I$77="Nee",Inzetlijst!NH80*Verbruikerslijst!$G77,Inzetlijst!NH80*Verbruikerslijst!$K77)</f>
        <v>#VALUE!</v>
      </c>
      <c r="NK75" s="41" t="e">
        <f>IF(Verbruikerslijst!$I$77="Nee",Inzetlijst!NI80*Verbruikerslijst!$G77,Inzetlijst!NI80*Verbruikerslijst!$K77)</f>
        <v>#VALUE!</v>
      </c>
      <c r="NL75" s="41" t="e">
        <f>IF(Verbruikerslijst!$I$77="Nee",Inzetlijst!NJ80*Verbruikerslijst!$G77,Inzetlijst!NJ80*Verbruikerslijst!$K77)</f>
        <v>#VALUE!</v>
      </c>
      <c r="NM75" s="41" t="e">
        <f>IF(Verbruikerslijst!$I$77="Nee",Inzetlijst!NK80*Verbruikerslijst!$G77,Inzetlijst!NK80*Verbruikerslijst!$K77)</f>
        <v>#VALUE!</v>
      </c>
      <c r="NN75" s="41" t="e">
        <f>IF(Verbruikerslijst!$I$77="Nee",Inzetlijst!NL80*Verbruikerslijst!$G77,Inzetlijst!NL80*Verbruikerslijst!$K77)</f>
        <v>#VALUE!</v>
      </c>
      <c r="NO75" s="41" t="e">
        <f>IF(Verbruikerslijst!$I$77="Nee",Inzetlijst!NM80*Verbruikerslijst!$G77,Inzetlijst!NM80*Verbruikerslijst!$K77)</f>
        <v>#VALUE!</v>
      </c>
      <c r="NP75" s="41" t="e">
        <f>IF(Verbruikerslijst!$I$77="Nee",Inzetlijst!NN80*Verbruikerslijst!$G77,Inzetlijst!NN80*Verbruikerslijst!$K77)</f>
        <v>#VALUE!</v>
      </c>
      <c r="NQ75" s="41" t="e">
        <f>IF(Verbruikerslijst!$I$77="Nee",Inzetlijst!NO80*Verbruikerslijst!$G77,Inzetlijst!NO80*Verbruikerslijst!$K77)</f>
        <v>#VALUE!</v>
      </c>
      <c r="NR75" s="41" t="e">
        <f>IF(Verbruikerslijst!$I$77="Nee",Inzetlijst!NP80*Verbruikerslijst!$G77,Inzetlijst!NP80*Verbruikerslijst!$K77)</f>
        <v>#VALUE!</v>
      </c>
      <c r="NS75" s="41" t="e">
        <f>IF(Verbruikerslijst!$I$77="Nee",Inzetlijst!NQ80*Verbruikerslijst!$G77,Inzetlijst!NQ80*Verbruikerslijst!$K77)</f>
        <v>#VALUE!</v>
      </c>
      <c r="NT75" s="41" t="e">
        <f>IF(Verbruikerslijst!$I$77="Nee",Inzetlijst!NR80*Verbruikerslijst!$G77,Inzetlijst!NR80*Verbruikerslijst!$K77)</f>
        <v>#VALUE!</v>
      </c>
      <c r="NU75" s="41" t="e">
        <f>IF(Verbruikerslijst!$I$77="Nee",Inzetlijst!NS80*Verbruikerslijst!$G77,Inzetlijst!NS80*Verbruikerslijst!$K77)</f>
        <v>#VALUE!</v>
      </c>
      <c r="NV75" s="41" t="e">
        <f>IF(Verbruikerslijst!$I$77="Nee",Inzetlijst!NT80*Verbruikerslijst!$G77,Inzetlijst!NT80*Verbruikerslijst!$K77)</f>
        <v>#VALUE!</v>
      </c>
      <c r="NW75" s="41" t="e">
        <f>IF(Verbruikerslijst!$I$77="Nee",Inzetlijst!NU80*Verbruikerslijst!$G77,Inzetlijst!NU80*Verbruikerslijst!$K77)</f>
        <v>#VALUE!</v>
      </c>
      <c r="NX75" s="41" t="e">
        <f>IF(Verbruikerslijst!$I$77="Nee",Inzetlijst!NV80*Verbruikerslijst!$G77,Inzetlijst!NV80*Verbruikerslijst!$K77)</f>
        <v>#VALUE!</v>
      </c>
      <c r="NY75" s="41" t="e">
        <f>IF(Verbruikerslijst!$I$77="Nee",Inzetlijst!NW80*Verbruikerslijst!$G77,Inzetlijst!NW80*Verbruikerslijst!$K77)</f>
        <v>#VALUE!</v>
      </c>
      <c r="NZ75" s="41" t="e">
        <f>IF(Verbruikerslijst!$I$77="Nee",Inzetlijst!NX80*Verbruikerslijst!$G77,Inzetlijst!NX80*Verbruikerslijst!$K77)</f>
        <v>#VALUE!</v>
      </c>
      <c r="OA75" s="41" t="e">
        <f>IF(Verbruikerslijst!$I$77="Nee",Inzetlijst!NY80*Verbruikerslijst!$G77,Inzetlijst!NY80*Verbruikerslijst!$K77)</f>
        <v>#VALUE!</v>
      </c>
      <c r="OB75" s="41" t="e">
        <f>IF(Verbruikerslijst!$I$77="Nee",Inzetlijst!NZ80*Verbruikerslijst!$G77,Inzetlijst!NZ80*Verbruikerslijst!$K77)</f>
        <v>#VALUE!</v>
      </c>
      <c r="OC75" s="41" t="e">
        <f>IF(Verbruikerslijst!$I$77="Nee",Inzetlijst!OA80*Verbruikerslijst!$G77,Inzetlijst!OA80*Verbruikerslijst!$K77)</f>
        <v>#VALUE!</v>
      </c>
      <c r="OD75" s="41" t="e">
        <f>IF(Verbruikerslijst!$I$77="Nee",Inzetlijst!OB80*Verbruikerslijst!$G77,Inzetlijst!OB80*Verbruikerslijst!$K77)</f>
        <v>#VALUE!</v>
      </c>
      <c r="OE75" s="41" t="e">
        <f>IF(Verbruikerslijst!$I$77="Nee",Inzetlijst!OC80*Verbruikerslijst!$G77,Inzetlijst!OC80*Verbruikerslijst!$K77)</f>
        <v>#VALUE!</v>
      </c>
      <c r="OF75" s="41" t="e">
        <f>IF(Verbruikerslijst!$I$77="Nee",Inzetlijst!OD80*Verbruikerslijst!$G77,Inzetlijst!OD80*Verbruikerslijst!$K77)</f>
        <v>#VALUE!</v>
      </c>
      <c r="OG75" s="41" t="e">
        <f>IF(Verbruikerslijst!$I$77="Nee",Inzetlijst!OE80*Verbruikerslijst!$G77,Inzetlijst!OE80*Verbruikerslijst!$K77)</f>
        <v>#VALUE!</v>
      </c>
      <c r="OH75" s="41" t="e">
        <f>IF(Verbruikerslijst!$I$77="Nee",Inzetlijst!OF80*Verbruikerslijst!$G77,Inzetlijst!OF80*Verbruikerslijst!$K77)</f>
        <v>#VALUE!</v>
      </c>
      <c r="OI75" s="41" t="e">
        <f>IF(Verbruikerslijst!$I$77="Nee",Inzetlijst!OG80*Verbruikerslijst!$G77,Inzetlijst!OG80*Verbruikerslijst!$K77)</f>
        <v>#VALUE!</v>
      </c>
      <c r="OJ75" s="41" t="e">
        <f>IF(Verbruikerslijst!$I$77="Nee",Inzetlijst!OH80*Verbruikerslijst!$G77,Inzetlijst!OH80*Verbruikerslijst!$K77)</f>
        <v>#VALUE!</v>
      </c>
      <c r="OK75" s="41" t="e">
        <f>IF(Verbruikerslijst!$I$77="Nee",Inzetlijst!OI80*Verbruikerslijst!$G77,Inzetlijst!OI80*Verbruikerslijst!$K77)</f>
        <v>#VALUE!</v>
      </c>
      <c r="OL75" s="41" t="e">
        <f>IF(Verbruikerslijst!$I$77="Nee",Inzetlijst!OJ80*Verbruikerslijst!$G77,Inzetlijst!OJ80*Verbruikerslijst!$K77)</f>
        <v>#VALUE!</v>
      </c>
      <c r="OM75" s="41" t="e">
        <f>IF(Verbruikerslijst!$I$77="Nee",Inzetlijst!OK80*Verbruikerslijst!$G77,Inzetlijst!OK80*Verbruikerslijst!$K77)</f>
        <v>#VALUE!</v>
      </c>
      <c r="ON75" s="41" t="e">
        <f>IF(Verbruikerslijst!$I$77="Nee",Inzetlijst!OL80*Verbruikerslijst!$G77,Inzetlijst!OL80*Verbruikerslijst!$K77)</f>
        <v>#VALUE!</v>
      </c>
      <c r="OO75" s="41" t="e">
        <f>IF(Verbruikerslijst!$I$77="Nee",Inzetlijst!OM80*Verbruikerslijst!$G77,Inzetlijst!OM80*Verbruikerslijst!$K77)</f>
        <v>#VALUE!</v>
      </c>
      <c r="OP75" s="41" t="e">
        <f>IF(Verbruikerslijst!$I$77="Nee",Inzetlijst!ON80*Verbruikerslijst!$G77,Inzetlijst!ON80*Verbruikerslijst!$K77)</f>
        <v>#VALUE!</v>
      </c>
      <c r="OQ75" s="41" t="e">
        <f>IF(Verbruikerslijst!$I$77="Nee",Inzetlijst!OO80*Verbruikerslijst!$G77,Inzetlijst!OO80*Verbruikerslijst!$K77)</f>
        <v>#VALUE!</v>
      </c>
      <c r="OR75" s="41" t="e">
        <f>IF(Verbruikerslijst!$I$77="Nee",Inzetlijst!OP80*Verbruikerslijst!$G77,Inzetlijst!OP80*Verbruikerslijst!$K77)</f>
        <v>#VALUE!</v>
      </c>
      <c r="OS75" s="41" t="e">
        <f>IF(Verbruikerslijst!$I$77="Nee",Inzetlijst!OQ80*Verbruikerslijst!$G77,Inzetlijst!OQ80*Verbruikerslijst!$K77)</f>
        <v>#VALUE!</v>
      </c>
      <c r="OT75" s="41" t="e">
        <f>IF(Verbruikerslijst!$I$77="Nee",Inzetlijst!OR80*Verbruikerslijst!$G77,Inzetlijst!OR80*Verbruikerslijst!$K77)</f>
        <v>#VALUE!</v>
      </c>
      <c r="OU75" s="41" t="e">
        <f>IF(Verbruikerslijst!$I$77="Nee",Inzetlijst!OS80*Verbruikerslijst!$G77,Inzetlijst!OS80*Verbruikerslijst!$K77)</f>
        <v>#VALUE!</v>
      </c>
      <c r="OV75" s="41" t="e">
        <f>IF(Verbruikerslijst!$I$77="Nee",Inzetlijst!OT80*Verbruikerslijst!$G77,Inzetlijst!OT80*Verbruikerslijst!$K77)</f>
        <v>#VALUE!</v>
      </c>
      <c r="OW75" s="41" t="e">
        <f>IF(Verbruikerslijst!$I$77="Nee",Inzetlijst!OU80*Verbruikerslijst!$G77,Inzetlijst!OU80*Verbruikerslijst!$K77)</f>
        <v>#VALUE!</v>
      </c>
      <c r="OX75" s="41" t="e">
        <f>IF(Verbruikerslijst!$I$77="Nee",Inzetlijst!OV80*Verbruikerslijst!$G77,Inzetlijst!OV80*Verbruikerslijst!$K77)</f>
        <v>#VALUE!</v>
      </c>
      <c r="OY75" s="41" t="e">
        <f>IF(Verbruikerslijst!$I$77="Nee",Inzetlijst!OW80*Verbruikerslijst!$G77,Inzetlijst!OW80*Verbruikerslijst!$K77)</f>
        <v>#VALUE!</v>
      </c>
      <c r="OZ75" s="41" t="e">
        <f>IF(Verbruikerslijst!$I$77="Nee",Inzetlijst!OX80*Verbruikerslijst!$G77,Inzetlijst!OX80*Verbruikerslijst!$K77)</f>
        <v>#VALUE!</v>
      </c>
      <c r="PA75" s="41" t="e">
        <f>IF(Verbruikerslijst!$I$77="Nee",Inzetlijst!OY80*Verbruikerslijst!$G77,Inzetlijst!OY80*Verbruikerslijst!$K77)</f>
        <v>#VALUE!</v>
      </c>
      <c r="PB75" s="41" t="e">
        <f>IF(Verbruikerslijst!$I$77="Nee",Inzetlijst!OZ80*Verbruikerslijst!$G77,Inzetlijst!OZ80*Verbruikerslijst!$K77)</f>
        <v>#VALUE!</v>
      </c>
      <c r="PC75" s="41" t="e">
        <f>IF(Verbruikerslijst!$I$77="Nee",Inzetlijst!PA80*Verbruikerslijst!$G77,Inzetlijst!PA80*Verbruikerslijst!$K77)</f>
        <v>#VALUE!</v>
      </c>
      <c r="PD75" s="41" t="e">
        <f>IF(Verbruikerslijst!$I$77="Nee",Inzetlijst!PB80*Verbruikerslijst!$G77,Inzetlijst!PB80*Verbruikerslijst!$K77)</f>
        <v>#VALUE!</v>
      </c>
      <c r="PE75" s="41" t="e">
        <f>IF(Verbruikerslijst!$I$77="Nee",Inzetlijst!PC80*Verbruikerslijst!$G77,Inzetlijst!PC80*Verbruikerslijst!$K77)</f>
        <v>#VALUE!</v>
      </c>
      <c r="PF75" s="41" t="e">
        <f>IF(Verbruikerslijst!$I$77="Nee",Inzetlijst!PD80*Verbruikerslijst!$G77,Inzetlijst!PD80*Verbruikerslijst!$K77)</f>
        <v>#VALUE!</v>
      </c>
      <c r="PG75" s="41" t="e">
        <f>IF(Verbruikerslijst!$I$77="Nee",Inzetlijst!PE80*Verbruikerslijst!$G77,Inzetlijst!PE80*Verbruikerslijst!$K77)</f>
        <v>#VALUE!</v>
      </c>
      <c r="PH75" s="41" t="e">
        <f>IF(Verbruikerslijst!$I$77="Nee",Inzetlijst!PF80*Verbruikerslijst!$G77,Inzetlijst!PF80*Verbruikerslijst!$K77)</f>
        <v>#VALUE!</v>
      </c>
      <c r="PI75" s="41" t="e">
        <f>IF(Verbruikerslijst!$I$77="Nee",Inzetlijst!PG80*Verbruikerslijst!$G77,Inzetlijst!PG80*Verbruikerslijst!$K77)</f>
        <v>#VALUE!</v>
      </c>
      <c r="PJ75" s="41" t="e">
        <f>IF(Verbruikerslijst!$I$77="Nee",Inzetlijst!PH80*Verbruikerslijst!$G77,Inzetlijst!PH80*Verbruikerslijst!$K77)</f>
        <v>#VALUE!</v>
      </c>
      <c r="PK75" s="41" t="e">
        <f>IF(Verbruikerslijst!$I$77="Nee",Inzetlijst!PI80*Verbruikerslijst!$G77,Inzetlijst!PI80*Verbruikerslijst!$K77)</f>
        <v>#VALUE!</v>
      </c>
      <c r="PL75" s="41" t="e">
        <f>IF(Verbruikerslijst!$I$77="Nee",Inzetlijst!PJ80*Verbruikerslijst!$G77,Inzetlijst!PJ80*Verbruikerslijst!$K77)</f>
        <v>#VALUE!</v>
      </c>
      <c r="PM75" s="41" t="e">
        <f>IF(Verbruikerslijst!$I$77="Nee",Inzetlijst!PK80*Verbruikerslijst!$G77,Inzetlijst!PK80*Verbruikerslijst!$K77)</f>
        <v>#VALUE!</v>
      </c>
      <c r="PN75" s="41" t="e">
        <f>IF(Verbruikerslijst!$I$77="Nee",Inzetlijst!PL80*Verbruikerslijst!$G77,Inzetlijst!PL80*Verbruikerslijst!$K77)</f>
        <v>#VALUE!</v>
      </c>
      <c r="PO75" s="41" t="e">
        <f>IF(Verbruikerslijst!$I$77="Nee",Inzetlijst!PM80*Verbruikerslijst!$G77,Inzetlijst!PM80*Verbruikerslijst!$K77)</f>
        <v>#VALUE!</v>
      </c>
      <c r="PP75" s="41" t="e">
        <f>IF(Verbruikerslijst!$I$77="Nee",Inzetlijst!PN80*Verbruikerslijst!$G77,Inzetlijst!PN80*Verbruikerslijst!$K77)</f>
        <v>#VALUE!</v>
      </c>
      <c r="PQ75" s="41" t="e">
        <f>IF(Verbruikerslijst!$I$77="Nee",Inzetlijst!PO80*Verbruikerslijst!$G77,Inzetlijst!PO80*Verbruikerslijst!$K77)</f>
        <v>#VALUE!</v>
      </c>
      <c r="PR75" s="41" t="e">
        <f>IF(Verbruikerslijst!$I$77="Nee",Inzetlijst!PP80*Verbruikerslijst!$G77,Inzetlijst!PP80*Verbruikerslijst!$K77)</f>
        <v>#VALUE!</v>
      </c>
      <c r="PS75" s="41" t="e">
        <f>IF(Verbruikerslijst!$I$77="Nee",Inzetlijst!PQ80*Verbruikerslijst!$G77,Inzetlijst!PQ80*Verbruikerslijst!$K77)</f>
        <v>#VALUE!</v>
      </c>
      <c r="PT75" s="41" t="e">
        <f>IF(Verbruikerslijst!$I$77="Nee",Inzetlijst!PR80*Verbruikerslijst!$G77,Inzetlijst!PR80*Verbruikerslijst!$K77)</f>
        <v>#VALUE!</v>
      </c>
      <c r="PU75" s="41" t="e">
        <f>IF(Verbruikerslijst!$I$77="Nee",Inzetlijst!PS80*Verbruikerslijst!$G77,Inzetlijst!PS80*Verbruikerslijst!$K77)</f>
        <v>#VALUE!</v>
      </c>
      <c r="PV75" s="41" t="e">
        <f>IF(Verbruikerslijst!$I$77="Nee",Inzetlijst!PT80*Verbruikerslijst!$G77,Inzetlijst!PT80*Verbruikerslijst!$K77)</f>
        <v>#VALUE!</v>
      </c>
      <c r="PW75" s="41" t="e">
        <f>IF(Verbruikerslijst!$I$77="Nee",Inzetlijst!PU80*Verbruikerslijst!$G77,Inzetlijst!PU80*Verbruikerslijst!$K77)</f>
        <v>#VALUE!</v>
      </c>
      <c r="PX75" s="41" t="e">
        <f>IF(Verbruikerslijst!$I$77="Nee",Inzetlijst!PV80*Verbruikerslijst!$G77,Inzetlijst!PV80*Verbruikerslijst!$K77)</f>
        <v>#VALUE!</v>
      </c>
      <c r="PY75" s="41" t="e">
        <f>IF(Verbruikerslijst!$I$77="Nee",Inzetlijst!PW80*Verbruikerslijst!$G77,Inzetlijst!PW80*Verbruikerslijst!$K77)</f>
        <v>#VALUE!</v>
      </c>
      <c r="PZ75" s="41" t="e">
        <f>IF(Verbruikerslijst!$I$77="Nee",Inzetlijst!PX80*Verbruikerslijst!$G77,Inzetlijst!PX80*Verbruikerslijst!$K77)</f>
        <v>#VALUE!</v>
      </c>
      <c r="QA75" s="41" t="e">
        <f>IF(Verbruikerslijst!$I$77="Nee",Inzetlijst!PY80*Verbruikerslijst!$G77,Inzetlijst!PY80*Verbruikerslijst!$K77)</f>
        <v>#VALUE!</v>
      </c>
      <c r="QB75" s="41" t="e">
        <f>IF(Verbruikerslijst!$I$77="Nee",Inzetlijst!PZ80*Verbruikerslijst!$G77,Inzetlijst!PZ80*Verbruikerslijst!$K77)</f>
        <v>#VALUE!</v>
      </c>
      <c r="QC75" s="41" t="e">
        <f>IF(Verbruikerslijst!$I$77="Nee",Inzetlijst!QA80*Verbruikerslijst!$G77,Inzetlijst!QA80*Verbruikerslijst!$K77)</f>
        <v>#VALUE!</v>
      </c>
      <c r="QD75" s="41" t="e">
        <f>IF(Verbruikerslijst!$I$77="Nee",Inzetlijst!QB80*Verbruikerslijst!$G77,Inzetlijst!QB80*Verbruikerslijst!$K77)</f>
        <v>#VALUE!</v>
      </c>
      <c r="QE75" s="41" t="e">
        <f>IF(Verbruikerslijst!$I$77="Nee",Inzetlijst!QC80*Verbruikerslijst!$G77,Inzetlijst!QC80*Verbruikerslijst!$K77)</f>
        <v>#VALUE!</v>
      </c>
      <c r="QF75" s="41" t="e">
        <f>IF(Verbruikerslijst!$I$77="Nee",Inzetlijst!QD80*Verbruikerslijst!$G77,Inzetlijst!QD80*Verbruikerslijst!$K77)</f>
        <v>#VALUE!</v>
      </c>
      <c r="QG75" s="41" t="e">
        <f>IF(Verbruikerslijst!$I$77="Nee",Inzetlijst!QE80*Verbruikerslijst!$G77,Inzetlijst!QE80*Verbruikerslijst!$K77)</f>
        <v>#VALUE!</v>
      </c>
      <c r="QH75" s="41" t="e">
        <f>IF(Verbruikerslijst!$I$77="Nee",Inzetlijst!QF80*Verbruikerslijst!$G77,Inzetlijst!QF80*Verbruikerslijst!$K77)</f>
        <v>#VALUE!</v>
      </c>
      <c r="QI75" s="41" t="e">
        <f>IF(Verbruikerslijst!$I$77="Nee",Inzetlijst!QG80*Verbruikerslijst!$G77,Inzetlijst!QG80*Verbruikerslijst!$K77)</f>
        <v>#VALUE!</v>
      </c>
      <c r="QJ75" s="41" t="e">
        <f>IF(Verbruikerslijst!$I$77="Nee",Inzetlijst!QH80*Verbruikerslijst!$G77,Inzetlijst!QH80*Verbruikerslijst!$K77)</f>
        <v>#VALUE!</v>
      </c>
      <c r="QK75" s="41" t="e">
        <f>IF(Verbruikerslijst!$I$77="Nee",Inzetlijst!QI80*Verbruikerslijst!$G77,Inzetlijst!QI80*Verbruikerslijst!$K77)</f>
        <v>#VALUE!</v>
      </c>
      <c r="QL75" s="41" t="e">
        <f>IF(Verbruikerslijst!$I$77="Nee",Inzetlijst!QJ80*Verbruikerslijst!$G77,Inzetlijst!QJ80*Verbruikerslijst!$K77)</f>
        <v>#VALUE!</v>
      </c>
      <c r="QM75" s="41" t="e">
        <f>IF(Verbruikerslijst!$I$77="Nee",Inzetlijst!QK80*Verbruikerslijst!$G77,Inzetlijst!QK80*Verbruikerslijst!$K77)</f>
        <v>#VALUE!</v>
      </c>
      <c r="QN75" s="41" t="e">
        <f>IF(Verbruikerslijst!$I$77="Nee",Inzetlijst!QL80*Verbruikerslijst!$G77,Inzetlijst!QL80*Verbruikerslijst!$K77)</f>
        <v>#VALUE!</v>
      </c>
      <c r="QO75" s="41" t="e">
        <f>IF(Verbruikerslijst!$I$77="Nee",Inzetlijst!QM80*Verbruikerslijst!$G77,Inzetlijst!QM80*Verbruikerslijst!$K77)</f>
        <v>#VALUE!</v>
      </c>
      <c r="QP75" s="41" t="e">
        <f>IF(Verbruikerslijst!$I$77="Nee",Inzetlijst!QN80*Verbruikerslijst!$G77,Inzetlijst!QN80*Verbruikerslijst!$K77)</f>
        <v>#VALUE!</v>
      </c>
      <c r="QQ75" s="41" t="e">
        <f>IF(Verbruikerslijst!$I$77="Nee",Inzetlijst!QO80*Verbruikerslijst!$G77,Inzetlijst!QO80*Verbruikerslijst!$K77)</f>
        <v>#VALUE!</v>
      </c>
      <c r="QR75" s="41" t="e">
        <f>IF(Verbruikerslijst!$I$77="Nee",Inzetlijst!QP80*Verbruikerslijst!$G77,Inzetlijst!QP80*Verbruikerslijst!$K77)</f>
        <v>#VALUE!</v>
      </c>
      <c r="QS75" s="41" t="e">
        <f>IF(Verbruikerslijst!$I$77="Nee",Inzetlijst!QQ80*Verbruikerslijst!$G77,Inzetlijst!QQ80*Verbruikerslijst!$K77)</f>
        <v>#VALUE!</v>
      </c>
      <c r="QT75" s="41" t="e">
        <f>IF(Verbruikerslijst!$I$77="Nee",Inzetlijst!QR80*Verbruikerslijst!$G77,Inzetlijst!QR80*Verbruikerslijst!$K77)</f>
        <v>#VALUE!</v>
      </c>
      <c r="QU75" s="41" t="e">
        <f>IF(Verbruikerslijst!$I$77="Nee",Inzetlijst!QS80*Verbruikerslijst!$G77,Inzetlijst!QS80*Verbruikerslijst!$K77)</f>
        <v>#VALUE!</v>
      </c>
      <c r="QV75" s="41" t="e">
        <f>IF(Verbruikerslijst!$I$77="Nee",Inzetlijst!QT80*Verbruikerslijst!$G77,Inzetlijst!QT80*Verbruikerslijst!$K77)</f>
        <v>#VALUE!</v>
      </c>
      <c r="QW75" s="41" t="e">
        <f>IF(Verbruikerslijst!$I$77="Nee",Inzetlijst!QU80*Verbruikerslijst!$G77,Inzetlijst!QU80*Verbruikerslijst!$K77)</f>
        <v>#VALUE!</v>
      </c>
      <c r="QX75" s="41" t="e">
        <f>IF(Verbruikerslijst!$I$77="Nee",Inzetlijst!QV80*Verbruikerslijst!$G77,Inzetlijst!QV80*Verbruikerslijst!$K77)</f>
        <v>#VALUE!</v>
      </c>
      <c r="QY75" s="41" t="e">
        <f>IF(Verbruikerslijst!$I$77="Nee",Inzetlijst!QW80*Verbruikerslijst!$G77,Inzetlijst!QW80*Verbruikerslijst!$K77)</f>
        <v>#VALUE!</v>
      </c>
      <c r="QZ75" s="41" t="e">
        <f>IF(Verbruikerslijst!$I$77="Nee",Inzetlijst!QX80*Verbruikerslijst!$G77,Inzetlijst!QX80*Verbruikerslijst!$K77)</f>
        <v>#VALUE!</v>
      </c>
      <c r="RA75" s="41" t="e">
        <f>IF(Verbruikerslijst!$I$77="Nee",Inzetlijst!QY80*Verbruikerslijst!$G77,Inzetlijst!QY80*Verbruikerslijst!$K77)</f>
        <v>#VALUE!</v>
      </c>
      <c r="RB75" s="41" t="e">
        <f>IF(Verbruikerslijst!$I$77="Nee",Inzetlijst!QZ80*Verbruikerslijst!$G77,Inzetlijst!QZ80*Verbruikerslijst!$K77)</f>
        <v>#VALUE!</v>
      </c>
      <c r="RC75" s="41" t="e">
        <f>IF(Verbruikerslijst!$I$77="Nee",Inzetlijst!RA80*Verbruikerslijst!$G77,Inzetlijst!RA80*Verbruikerslijst!$K77)</f>
        <v>#VALUE!</v>
      </c>
      <c r="RD75" s="41" t="e">
        <f>IF(Verbruikerslijst!$I$77="Nee",Inzetlijst!RB80*Verbruikerslijst!$G77,Inzetlijst!RB80*Verbruikerslijst!$K77)</f>
        <v>#VALUE!</v>
      </c>
      <c r="RE75" s="41" t="e">
        <f>IF(Verbruikerslijst!$I$77="Nee",Inzetlijst!RC80*Verbruikerslijst!$G77,Inzetlijst!RC80*Verbruikerslijst!$K77)</f>
        <v>#VALUE!</v>
      </c>
      <c r="RF75" s="41" t="e">
        <f>IF(Verbruikerslijst!$I$77="Nee",Inzetlijst!RD80*Verbruikerslijst!$G77,Inzetlijst!RD80*Verbruikerslijst!$K77)</f>
        <v>#VALUE!</v>
      </c>
      <c r="RG75" s="41" t="e">
        <f>IF(Verbruikerslijst!$I$77="Nee",Inzetlijst!RE80*Verbruikerslijst!$G77,Inzetlijst!RE80*Verbruikerslijst!$K77)</f>
        <v>#VALUE!</v>
      </c>
      <c r="RH75" s="41" t="e">
        <f>IF(Verbruikerslijst!$I$77="Nee",Inzetlijst!RF80*Verbruikerslijst!$G77,Inzetlijst!RF80*Verbruikerslijst!$K77)</f>
        <v>#VALUE!</v>
      </c>
      <c r="RI75" s="41" t="e">
        <f>IF(Verbruikerslijst!$I$77="Nee",Inzetlijst!RG80*Verbruikerslijst!$G77,Inzetlijst!RG80*Verbruikerslijst!$K77)</f>
        <v>#VALUE!</v>
      </c>
      <c r="RJ75" s="41" t="e">
        <f>IF(Verbruikerslijst!$I$77="Nee",Inzetlijst!RH80*Verbruikerslijst!$G77,Inzetlijst!RH80*Verbruikerslijst!$K77)</f>
        <v>#VALUE!</v>
      </c>
      <c r="RK75" s="41" t="e">
        <f>IF(Verbruikerslijst!$I$77="Nee",Inzetlijst!RI80*Verbruikerslijst!$G77,Inzetlijst!RI80*Verbruikerslijst!$K77)</f>
        <v>#VALUE!</v>
      </c>
      <c r="RL75" s="41" t="e">
        <f>IF(Verbruikerslijst!$I$77="Nee",Inzetlijst!RJ80*Verbruikerslijst!$G77,Inzetlijst!RJ80*Verbruikerslijst!$K77)</f>
        <v>#VALUE!</v>
      </c>
      <c r="RM75" s="41" t="e">
        <f>IF(Verbruikerslijst!$I$77="Nee",Inzetlijst!RK80*Verbruikerslijst!$G77,Inzetlijst!RK80*Verbruikerslijst!$K77)</f>
        <v>#VALUE!</v>
      </c>
      <c r="RN75" s="41" t="e">
        <f>IF(Verbruikerslijst!$I$77="Nee",Inzetlijst!RL80*Verbruikerslijst!$G77,Inzetlijst!RL80*Verbruikerslijst!$K77)</f>
        <v>#VALUE!</v>
      </c>
      <c r="RO75" s="41" t="e">
        <f>IF(Verbruikerslijst!$I$77="Nee",Inzetlijst!RM80*Verbruikerslijst!$G77,Inzetlijst!RM80*Verbruikerslijst!$K77)</f>
        <v>#VALUE!</v>
      </c>
      <c r="RP75" s="41" t="e">
        <f>IF(Verbruikerslijst!$I$77="Nee",Inzetlijst!RN80*Verbruikerslijst!$G77,Inzetlijst!RN80*Verbruikerslijst!$K77)</f>
        <v>#VALUE!</v>
      </c>
      <c r="RQ75" s="41" t="e">
        <f>IF(Verbruikerslijst!$I$77="Nee",Inzetlijst!RO80*Verbruikerslijst!$G77,Inzetlijst!RO80*Verbruikerslijst!$K77)</f>
        <v>#VALUE!</v>
      </c>
      <c r="RR75" s="41" t="e">
        <f>IF(Verbruikerslijst!$I$77="Nee",Inzetlijst!RP80*Verbruikerslijst!$G77,Inzetlijst!RP80*Verbruikerslijst!$K77)</f>
        <v>#VALUE!</v>
      </c>
      <c r="RS75" s="41" t="e">
        <f>IF(Verbruikerslijst!$I$77="Nee",Inzetlijst!RQ80*Verbruikerslijst!$G77,Inzetlijst!RQ80*Verbruikerslijst!$K77)</f>
        <v>#VALUE!</v>
      </c>
      <c r="RT75" s="41" t="e">
        <f>IF(Verbruikerslijst!$I$77="Nee",Inzetlijst!RR80*Verbruikerslijst!$G77,Inzetlijst!RR80*Verbruikerslijst!$K77)</f>
        <v>#VALUE!</v>
      </c>
      <c r="RU75" s="41" t="e">
        <f>IF(Verbruikerslijst!$I$77="Nee",Inzetlijst!RS80*Verbruikerslijst!$G77,Inzetlijst!RS80*Verbruikerslijst!$K77)</f>
        <v>#VALUE!</v>
      </c>
      <c r="RV75" s="41" t="e">
        <f>IF(Verbruikerslijst!$I$77="Nee",Inzetlijst!RT80*Verbruikerslijst!$G77,Inzetlijst!RT80*Verbruikerslijst!$K77)</f>
        <v>#VALUE!</v>
      </c>
      <c r="RW75" s="41" t="e">
        <f>IF(Verbruikerslijst!$I$77="Nee",Inzetlijst!RU80*Verbruikerslijst!$G77,Inzetlijst!RU80*Verbruikerslijst!$K77)</f>
        <v>#VALUE!</v>
      </c>
      <c r="RX75" s="41" t="e">
        <f>IF(Verbruikerslijst!$I$77="Nee",Inzetlijst!RV80*Verbruikerslijst!$G77,Inzetlijst!RV80*Verbruikerslijst!$K77)</f>
        <v>#VALUE!</v>
      </c>
      <c r="RY75" s="41" t="e">
        <f>IF(Verbruikerslijst!$I$77="Nee",Inzetlijst!RW80*Verbruikerslijst!$G77,Inzetlijst!RW80*Verbruikerslijst!$K77)</f>
        <v>#VALUE!</v>
      </c>
      <c r="RZ75" s="41" t="e">
        <f>IF(Verbruikerslijst!$I$77="Nee",Inzetlijst!RX80*Verbruikerslijst!$G77,Inzetlijst!RX80*Verbruikerslijst!$K77)</f>
        <v>#VALUE!</v>
      </c>
      <c r="SA75" s="41" t="e">
        <f>IF(Verbruikerslijst!$I$77="Nee",Inzetlijst!RY80*Verbruikerslijst!$G77,Inzetlijst!RY80*Verbruikerslijst!$K77)</f>
        <v>#VALUE!</v>
      </c>
      <c r="SB75" s="41" t="e">
        <f>IF(Verbruikerslijst!$I$77="Nee",Inzetlijst!RZ80*Verbruikerslijst!$G77,Inzetlijst!RZ80*Verbruikerslijst!$K77)</f>
        <v>#VALUE!</v>
      </c>
      <c r="SC75" s="41" t="e">
        <f>IF(Verbruikerslijst!$I$77="Nee",Inzetlijst!SA80*Verbruikerslijst!$G77,Inzetlijst!SA80*Verbruikerslijst!$K77)</f>
        <v>#VALUE!</v>
      </c>
      <c r="SD75" s="41" t="e">
        <f>IF(Verbruikerslijst!$I$77="Nee",Inzetlijst!SB80*Verbruikerslijst!$G77,Inzetlijst!SB80*Verbruikerslijst!$K77)</f>
        <v>#VALUE!</v>
      </c>
      <c r="SE75" s="41" t="e">
        <f>IF(Verbruikerslijst!$I$77="Nee",Inzetlijst!SC80*Verbruikerslijst!$G77,Inzetlijst!SC80*Verbruikerslijst!$K77)</f>
        <v>#VALUE!</v>
      </c>
      <c r="SF75" s="41" t="e">
        <f>IF(Verbruikerslijst!$I$77="Nee",Inzetlijst!SD80*Verbruikerslijst!$G77,Inzetlijst!SD80*Verbruikerslijst!$K77)</f>
        <v>#VALUE!</v>
      </c>
      <c r="SG75" s="41" t="e">
        <f>IF(Verbruikerslijst!$I$77="Nee",Inzetlijst!SE80*Verbruikerslijst!$G77,Inzetlijst!SE80*Verbruikerslijst!$K77)</f>
        <v>#VALUE!</v>
      </c>
      <c r="SH75" s="41" t="e">
        <f>IF(Verbruikerslijst!$I$77="Nee",Inzetlijst!SF80*Verbruikerslijst!$G77,Inzetlijst!SF80*Verbruikerslijst!$K77)</f>
        <v>#VALUE!</v>
      </c>
      <c r="SI75" s="41" t="e">
        <f>IF(Verbruikerslijst!$I$77="Nee",Inzetlijst!SG80*Verbruikerslijst!$G77,Inzetlijst!SG80*Verbruikerslijst!$K77)</f>
        <v>#VALUE!</v>
      </c>
      <c r="SJ75" s="41" t="e">
        <f>IF(Verbruikerslijst!$I$77="Nee",Inzetlijst!SH80*Verbruikerslijst!$G77,Inzetlijst!SH80*Verbruikerslijst!$K77)</f>
        <v>#VALUE!</v>
      </c>
      <c r="SK75" s="41" t="e">
        <f>IF(Verbruikerslijst!$I$77="Nee",Inzetlijst!SI80*Verbruikerslijst!$G77,Inzetlijst!SI80*Verbruikerslijst!$K77)</f>
        <v>#VALUE!</v>
      </c>
    </row>
    <row r="76" spans="4:505" x14ac:dyDescent="0.25">
      <c r="D76" t="s">
        <v>688</v>
      </c>
      <c r="E76">
        <v>0</v>
      </c>
      <c r="F76" s="41" t="e">
        <f>IF(Verbruikerslijst!$I$78="Nee",Inzetlijst!D81*Verbruikerslijst!$G78,Inzetlijst!D81*Verbruikerslijst!$K78)</f>
        <v>#VALUE!</v>
      </c>
      <c r="G76" s="41" t="e">
        <f>IF(Verbruikerslijst!$I$78="Nee",Inzetlijst!E81*Verbruikerslijst!$G78,Inzetlijst!E81*Verbruikerslijst!$K78)</f>
        <v>#VALUE!</v>
      </c>
      <c r="H76" s="41" t="e">
        <f>IF(Verbruikerslijst!$I$78="Nee",Inzetlijst!F81*Verbruikerslijst!$G78,Inzetlijst!F81*Verbruikerslijst!$K78)</f>
        <v>#VALUE!</v>
      </c>
      <c r="I76" s="41" t="e">
        <f>IF(Verbruikerslijst!$I$78="Nee",Inzetlijst!G81*Verbruikerslijst!$G78,Inzetlijst!G81*Verbruikerslijst!$K78)</f>
        <v>#VALUE!</v>
      </c>
      <c r="J76" s="41" t="e">
        <f>IF(Verbruikerslijst!$I$78="Nee",Inzetlijst!H81*Verbruikerslijst!$G78,Inzetlijst!H81*Verbruikerslijst!$K78)</f>
        <v>#VALUE!</v>
      </c>
      <c r="K76" s="41" t="e">
        <f>IF(Verbruikerslijst!$I$78="Nee",Inzetlijst!I81*Verbruikerslijst!$G78,Inzetlijst!I81*Verbruikerslijst!$K78)</f>
        <v>#VALUE!</v>
      </c>
      <c r="L76" s="41" t="e">
        <f>IF(Verbruikerslijst!$I$78="Nee",Inzetlijst!J81*Verbruikerslijst!$G78,Inzetlijst!J81*Verbruikerslijst!$K78)</f>
        <v>#VALUE!</v>
      </c>
      <c r="M76" s="41" t="e">
        <f>IF(Verbruikerslijst!$I$78="Nee",Inzetlijst!K81*Verbruikerslijst!$G78,Inzetlijst!K81*Verbruikerslijst!$K78)</f>
        <v>#VALUE!</v>
      </c>
      <c r="N76" s="41" t="e">
        <f>IF(Verbruikerslijst!$I$78="Nee",Inzetlijst!L81*Verbruikerslijst!$G78,Inzetlijst!L81*Verbruikerslijst!$K78)</f>
        <v>#VALUE!</v>
      </c>
      <c r="O76" s="41" t="e">
        <f>IF(Verbruikerslijst!$I$78="Nee",Inzetlijst!M81*Verbruikerslijst!$G78,Inzetlijst!M81*Verbruikerslijst!$K78)</f>
        <v>#VALUE!</v>
      </c>
      <c r="P76" s="41" t="e">
        <f>IF(Verbruikerslijst!$I$78="Nee",Inzetlijst!N81*Verbruikerslijst!$G78,Inzetlijst!N81*Verbruikerslijst!$K78)</f>
        <v>#VALUE!</v>
      </c>
      <c r="Q76" s="41" t="e">
        <f>IF(Verbruikerslijst!$I$78="Nee",Inzetlijst!O81*Verbruikerslijst!$G78,Inzetlijst!O81*Verbruikerslijst!$K78)</f>
        <v>#VALUE!</v>
      </c>
      <c r="R76" s="41" t="e">
        <f>IF(Verbruikerslijst!$I$78="Nee",Inzetlijst!P81*Verbruikerslijst!$G78,Inzetlijst!P81*Verbruikerslijst!$K78)</f>
        <v>#VALUE!</v>
      </c>
      <c r="S76" s="41" t="e">
        <f>IF(Verbruikerslijst!$I$78="Nee",Inzetlijst!Q81*Verbruikerslijst!$G78,Inzetlijst!Q81*Verbruikerslijst!$K78)</f>
        <v>#VALUE!</v>
      </c>
      <c r="T76" s="41" t="e">
        <f>IF(Verbruikerslijst!$I$78="Nee",Inzetlijst!R81*Verbruikerslijst!$G78,Inzetlijst!R81*Verbruikerslijst!$K78)</f>
        <v>#VALUE!</v>
      </c>
      <c r="U76" s="41" t="e">
        <f>IF(Verbruikerslijst!$I$78="Nee",Inzetlijst!S81*Verbruikerslijst!$G78,Inzetlijst!S81*Verbruikerslijst!$K78)</f>
        <v>#VALUE!</v>
      </c>
      <c r="V76" s="41" t="e">
        <f>IF(Verbruikerslijst!$I$78="Nee",Inzetlijst!T81*Verbruikerslijst!$G78,Inzetlijst!T81*Verbruikerslijst!$K78)</f>
        <v>#VALUE!</v>
      </c>
      <c r="W76" s="41" t="e">
        <f>IF(Verbruikerslijst!$I$78="Nee",Inzetlijst!U81*Verbruikerslijst!$G78,Inzetlijst!U81*Verbruikerslijst!$K78)</f>
        <v>#VALUE!</v>
      </c>
      <c r="X76" s="41" t="e">
        <f>IF(Verbruikerslijst!$I$78="Nee",Inzetlijst!V81*Verbruikerslijst!$G78,Inzetlijst!V81*Verbruikerslijst!$K78)</f>
        <v>#VALUE!</v>
      </c>
      <c r="Y76" s="41" t="e">
        <f>IF(Verbruikerslijst!$I$78="Nee",Inzetlijst!W81*Verbruikerslijst!$G78,Inzetlijst!W81*Verbruikerslijst!$K78)</f>
        <v>#VALUE!</v>
      </c>
      <c r="Z76" s="41" t="e">
        <f>IF(Verbruikerslijst!$I$78="Nee",Inzetlijst!X81*Verbruikerslijst!$G78,Inzetlijst!X81*Verbruikerslijst!$K78)</f>
        <v>#VALUE!</v>
      </c>
      <c r="AA76" s="41" t="e">
        <f>IF(Verbruikerslijst!$I$78="Nee",Inzetlijst!Y81*Verbruikerslijst!$G78,Inzetlijst!Y81*Verbruikerslijst!$K78)</f>
        <v>#VALUE!</v>
      </c>
      <c r="AB76" s="41" t="e">
        <f>IF(Verbruikerslijst!$I$78="Nee",Inzetlijst!Z81*Verbruikerslijst!$G78,Inzetlijst!Z81*Verbruikerslijst!$K78)</f>
        <v>#VALUE!</v>
      </c>
      <c r="AC76" s="41" t="e">
        <f>IF(Verbruikerslijst!$I$78="Nee",Inzetlijst!AA81*Verbruikerslijst!$G78,Inzetlijst!AA81*Verbruikerslijst!$K78)</f>
        <v>#VALUE!</v>
      </c>
      <c r="AD76" s="41" t="e">
        <f>IF(Verbruikerslijst!$I$78="Nee",Inzetlijst!AB81*Verbruikerslijst!$G78,Inzetlijst!AB81*Verbruikerslijst!$K78)</f>
        <v>#VALUE!</v>
      </c>
      <c r="AE76" s="41" t="e">
        <f>IF(Verbruikerslijst!$I$78="Nee",Inzetlijst!AC81*Verbruikerslijst!$G78,Inzetlijst!AC81*Verbruikerslijst!$K78)</f>
        <v>#VALUE!</v>
      </c>
      <c r="AF76" s="41" t="e">
        <f>IF(Verbruikerslijst!$I$78="Nee",Inzetlijst!AD81*Verbruikerslijst!$G78,Inzetlijst!AD81*Verbruikerslijst!$K78)</f>
        <v>#VALUE!</v>
      </c>
      <c r="AG76" s="41" t="e">
        <f>IF(Verbruikerslijst!$I$78="Nee",Inzetlijst!AE81*Verbruikerslijst!$G78,Inzetlijst!AE81*Verbruikerslijst!$K78)</f>
        <v>#VALUE!</v>
      </c>
      <c r="AH76" s="41" t="e">
        <f>IF(Verbruikerslijst!$I$78="Nee",Inzetlijst!AF81*Verbruikerslijst!$G78,Inzetlijst!AF81*Verbruikerslijst!$K78)</f>
        <v>#VALUE!</v>
      </c>
      <c r="AI76" s="41" t="e">
        <f>IF(Verbruikerslijst!$I$78="Nee",Inzetlijst!AG81*Verbruikerslijst!$G78,Inzetlijst!AG81*Verbruikerslijst!$K78)</f>
        <v>#VALUE!</v>
      </c>
      <c r="AJ76" s="41" t="e">
        <f>IF(Verbruikerslijst!$I$78="Nee",Inzetlijst!AH81*Verbruikerslijst!$G78,Inzetlijst!AH81*Verbruikerslijst!$K78)</f>
        <v>#VALUE!</v>
      </c>
      <c r="AK76" s="41" t="e">
        <f>IF(Verbruikerslijst!$I$78="Nee",Inzetlijst!AI81*Verbruikerslijst!$G78,Inzetlijst!AI81*Verbruikerslijst!$K78)</f>
        <v>#VALUE!</v>
      </c>
      <c r="AL76" s="41" t="e">
        <f>IF(Verbruikerslijst!$I$78="Nee",Inzetlijst!AJ81*Verbruikerslijst!$G78,Inzetlijst!AJ81*Verbruikerslijst!$K78)</f>
        <v>#VALUE!</v>
      </c>
      <c r="AM76" s="41" t="e">
        <f>IF(Verbruikerslijst!$I$78="Nee",Inzetlijst!AK81*Verbruikerslijst!$G78,Inzetlijst!AK81*Verbruikerslijst!$K78)</f>
        <v>#VALUE!</v>
      </c>
      <c r="AN76" s="41" t="e">
        <f>IF(Verbruikerslijst!$I$78="Nee",Inzetlijst!AL81*Verbruikerslijst!$G78,Inzetlijst!AL81*Verbruikerslijst!$K78)</f>
        <v>#VALUE!</v>
      </c>
      <c r="AO76" s="41" t="e">
        <f>IF(Verbruikerslijst!$I$78="Nee",Inzetlijst!AM81*Verbruikerslijst!$G78,Inzetlijst!AM81*Verbruikerslijst!$K78)</f>
        <v>#VALUE!</v>
      </c>
      <c r="AP76" s="41" t="e">
        <f>IF(Verbruikerslijst!$I$78="Nee",Inzetlijst!AN81*Verbruikerslijst!$G78,Inzetlijst!AN81*Verbruikerslijst!$K78)</f>
        <v>#VALUE!</v>
      </c>
      <c r="AQ76" s="41" t="e">
        <f>IF(Verbruikerslijst!$I$78="Nee",Inzetlijst!AO81*Verbruikerslijst!$G78,Inzetlijst!AO81*Verbruikerslijst!$K78)</f>
        <v>#VALUE!</v>
      </c>
      <c r="AR76" s="41" t="e">
        <f>IF(Verbruikerslijst!$I$78="Nee",Inzetlijst!AP81*Verbruikerslijst!$G78,Inzetlijst!AP81*Verbruikerslijst!$K78)</f>
        <v>#VALUE!</v>
      </c>
      <c r="AS76" s="41" t="e">
        <f>IF(Verbruikerslijst!$I$78="Nee",Inzetlijst!AQ81*Verbruikerslijst!$G78,Inzetlijst!AQ81*Verbruikerslijst!$K78)</f>
        <v>#VALUE!</v>
      </c>
      <c r="AT76" s="41" t="e">
        <f>IF(Verbruikerslijst!$I$78="Nee",Inzetlijst!AR81*Verbruikerslijst!$G78,Inzetlijst!AR81*Verbruikerslijst!$K78)</f>
        <v>#VALUE!</v>
      </c>
      <c r="AU76" s="41" t="e">
        <f>IF(Verbruikerslijst!$I$78="Nee",Inzetlijst!AS81*Verbruikerslijst!$G78,Inzetlijst!AS81*Verbruikerslijst!$K78)</f>
        <v>#VALUE!</v>
      </c>
      <c r="AV76" s="41" t="e">
        <f>IF(Verbruikerslijst!$I$78="Nee",Inzetlijst!AT81*Verbruikerslijst!$G78,Inzetlijst!AT81*Verbruikerslijst!$K78)</f>
        <v>#VALUE!</v>
      </c>
      <c r="AW76" s="41" t="e">
        <f>IF(Verbruikerslijst!$I$78="Nee",Inzetlijst!AU81*Verbruikerslijst!$G78,Inzetlijst!AU81*Verbruikerslijst!$K78)</f>
        <v>#VALUE!</v>
      </c>
      <c r="AX76" s="41" t="e">
        <f>IF(Verbruikerslijst!$I$78="Nee",Inzetlijst!AV81*Verbruikerslijst!$G78,Inzetlijst!AV81*Verbruikerslijst!$K78)</f>
        <v>#VALUE!</v>
      </c>
      <c r="AY76" s="41" t="e">
        <f>IF(Verbruikerslijst!$I$78="Nee",Inzetlijst!AW81*Verbruikerslijst!$G78,Inzetlijst!AW81*Verbruikerslijst!$K78)</f>
        <v>#VALUE!</v>
      </c>
      <c r="AZ76" s="41" t="e">
        <f>IF(Verbruikerslijst!$I$78="Nee",Inzetlijst!AX81*Verbruikerslijst!$G78,Inzetlijst!AX81*Verbruikerslijst!$K78)</f>
        <v>#VALUE!</v>
      </c>
      <c r="BA76" s="41" t="e">
        <f>IF(Verbruikerslijst!$I$78="Nee",Inzetlijst!AY81*Verbruikerslijst!$G78,Inzetlijst!AY81*Verbruikerslijst!$K78)</f>
        <v>#VALUE!</v>
      </c>
      <c r="BB76" s="41" t="e">
        <f>IF(Verbruikerslijst!$I$78="Nee",Inzetlijst!AZ81*Verbruikerslijst!$G78,Inzetlijst!AZ81*Verbruikerslijst!$K78)</f>
        <v>#VALUE!</v>
      </c>
      <c r="BC76" s="41" t="e">
        <f>IF(Verbruikerslijst!$I$78="Nee",Inzetlijst!BA81*Verbruikerslijst!$G78,Inzetlijst!BA81*Verbruikerslijst!$K78)</f>
        <v>#VALUE!</v>
      </c>
      <c r="BD76" s="41" t="e">
        <f>IF(Verbruikerslijst!$I$78="Nee",Inzetlijst!BB81*Verbruikerslijst!$G78,Inzetlijst!BB81*Verbruikerslijst!$K78)</f>
        <v>#VALUE!</v>
      </c>
      <c r="BE76" s="41" t="e">
        <f>IF(Verbruikerslijst!$I$78="Nee",Inzetlijst!BC81*Verbruikerslijst!$G78,Inzetlijst!BC81*Verbruikerslijst!$K78)</f>
        <v>#VALUE!</v>
      </c>
      <c r="BF76" s="41" t="e">
        <f>IF(Verbruikerslijst!$I$78="Nee",Inzetlijst!BD81*Verbruikerslijst!$G78,Inzetlijst!BD81*Verbruikerslijst!$K78)</f>
        <v>#VALUE!</v>
      </c>
      <c r="BG76" s="41" t="e">
        <f>IF(Verbruikerslijst!$I$78="Nee",Inzetlijst!BE81*Verbruikerslijst!$G78,Inzetlijst!BE81*Verbruikerslijst!$K78)</f>
        <v>#VALUE!</v>
      </c>
      <c r="BH76" s="41" t="e">
        <f>IF(Verbruikerslijst!$I$78="Nee",Inzetlijst!BF81*Verbruikerslijst!$G78,Inzetlijst!BF81*Verbruikerslijst!$K78)</f>
        <v>#VALUE!</v>
      </c>
      <c r="BI76" s="41" t="e">
        <f>IF(Verbruikerslijst!$I$78="Nee",Inzetlijst!BG81*Verbruikerslijst!$G78,Inzetlijst!BG81*Verbruikerslijst!$K78)</f>
        <v>#VALUE!</v>
      </c>
      <c r="BJ76" s="41" t="e">
        <f>IF(Verbruikerslijst!$I$78="Nee",Inzetlijst!BH81*Verbruikerslijst!$G78,Inzetlijst!BH81*Verbruikerslijst!$K78)</f>
        <v>#VALUE!</v>
      </c>
      <c r="BK76" s="41" t="e">
        <f>IF(Verbruikerslijst!$I$78="Nee",Inzetlijst!BI81*Verbruikerslijst!$G78,Inzetlijst!BI81*Verbruikerslijst!$K78)</f>
        <v>#VALUE!</v>
      </c>
      <c r="BL76" s="41" t="e">
        <f>IF(Verbruikerslijst!$I$78="Nee",Inzetlijst!BJ81*Verbruikerslijst!$G78,Inzetlijst!BJ81*Verbruikerslijst!$K78)</f>
        <v>#VALUE!</v>
      </c>
      <c r="BM76" s="41" t="e">
        <f>IF(Verbruikerslijst!$I$78="Nee",Inzetlijst!BK81*Verbruikerslijst!$G78,Inzetlijst!BK81*Verbruikerslijst!$K78)</f>
        <v>#VALUE!</v>
      </c>
      <c r="BN76" s="41" t="e">
        <f>IF(Verbruikerslijst!$I$78="Nee",Inzetlijst!BL81*Verbruikerslijst!$G78,Inzetlijst!BL81*Verbruikerslijst!$K78)</f>
        <v>#VALUE!</v>
      </c>
      <c r="BO76" s="41" t="e">
        <f>IF(Verbruikerslijst!$I$78="Nee",Inzetlijst!BM81*Verbruikerslijst!$G78,Inzetlijst!BM81*Verbruikerslijst!$K78)</f>
        <v>#VALUE!</v>
      </c>
      <c r="BP76" s="41" t="e">
        <f>IF(Verbruikerslijst!$I$78="Nee",Inzetlijst!BN81*Verbruikerslijst!$G78,Inzetlijst!BN81*Verbruikerslijst!$K78)</f>
        <v>#VALUE!</v>
      </c>
      <c r="BQ76" s="41" t="e">
        <f>IF(Verbruikerslijst!$I$78="Nee",Inzetlijst!BO81*Verbruikerslijst!$G78,Inzetlijst!BO81*Verbruikerslijst!$K78)</f>
        <v>#VALUE!</v>
      </c>
      <c r="BR76" s="41" t="e">
        <f>IF(Verbruikerslijst!$I$78="Nee",Inzetlijst!BP81*Verbruikerslijst!$G78,Inzetlijst!BP81*Verbruikerslijst!$K78)</f>
        <v>#VALUE!</v>
      </c>
      <c r="BS76" s="41" t="e">
        <f>IF(Verbruikerslijst!$I$78="Nee",Inzetlijst!BQ81*Verbruikerslijst!$G78,Inzetlijst!BQ81*Verbruikerslijst!$K78)</f>
        <v>#VALUE!</v>
      </c>
      <c r="BT76" s="41" t="e">
        <f>IF(Verbruikerslijst!$I$78="Nee",Inzetlijst!BR81*Verbruikerslijst!$G78,Inzetlijst!BR81*Verbruikerslijst!$K78)</f>
        <v>#VALUE!</v>
      </c>
      <c r="BU76" s="41" t="e">
        <f>IF(Verbruikerslijst!$I$78="Nee",Inzetlijst!BS81*Verbruikerslijst!$G78,Inzetlijst!BS81*Verbruikerslijst!$K78)</f>
        <v>#VALUE!</v>
      </c>
      <c r="BV76" s="41" t="e">
        <f>IF(Verbruikerslijst!$I$78="Nee",Inzetlijst!BT81*Verbruikerslijst!$G78,Inzetlijst!BT81*Verbruikerslijst!$K78)</f>
        <v>#VALUE!</v>
      </c>
      <c r="BW76" s="41" t="e">
        <f>IF(Verbruikerslijst!$I$78="Nee",Inzetlijst!BU81*Verbruikerslijst!$G78,Inzetlijst!BU81*Verbruikerslijst!$K78)</f>
        <v>#VALUE!</v>
      </c>
      <c r="BX76" s="41" t="e">
        <f>IF(Verbruikerslijst!$I$78="Nee",Inzetlijst!BV81*Verbruikerslijst!$G78,Inzetlijst!BV81*Verbruikerslijst!$K78)</f>
        <v>#VALUE!</v>
      </c>
      <c r="BY76" s="41" t="e">
        <f>IF(Verbruikerslijst!$I$78="Nee",Inzetlijst!BW81*Verbruikerslijst!$G78,Inzetlijst!BW81*Verbruikerslijst!$K78)</f>
        <v>#VALUE!</v>
      </c>
      <c r="BZ76" s="41" t="e">
        <f>IF(Verbruikerslijst!$I$78="Nee",Inzetlijst!BX81*Verbruikerslijst!$G78,Inzetlijst!BX81*Verbruikerslijst!$K78)</f>
        <v>#VALUE!</v>
      </c>
      <c r="CA76" s="41" t="e">
        <f>IF(Verbruikerslijst!$I$78="Nee",Inzetlijst!BY81*Verbruikerslijst!$G78,Inzetlijst!BY81*Verbruikerslijst!$K78)</f>
        <v>#VALUE!</v>
      </c>
      <c r="CB76" s="41" t="e">
        <f>IF(Verbruikerslijst!$I$78="Nee",Inzetlijst!BZ81*Verbruikerslijst!$G78,Inzetlijst!BZ81*Verbruikerslijst!$K78)</f>
        <v>#VALUE!</v>
      </c>
      <c r="CC76" s="41" t="e">
        <f>IF(Verbruikerslijst!$I$78="Nee",Inzetlijst!CA81*Verbruikerslijst!$G78,Inzetlijst!CA81*Verbruikerslijst!$K78)</f>
        <v>#VALUE!</v>
      </c>
      <c r="CD76" s="41" t="e">
        <f>IF(Verbruikerslijst!$I$78="Nee",Inzetlijst!CB81*Verbruikerslijst!$G78,Inzetlijst!CB81*Verbruikerslijst!$K78)</f>
        <v>#VALUE!</v>
      </c>
      <c r="CE76" s="41" t="e">
        <f>IF(Verbruikerslijst!$I$78="Nee",Inzetlijst!CC81*Verbruikerslijst!$G78,Inzetlijst!CC81*Verbruikerslijst!$K78)</f>
        <v>#VALUE!</v>
      </c>
      <c r="CF76" s="41" t="e">
        <f>IF(Verbruikerslijst!$I$78="Nee",Inzetlijst!CD81*Verbruikerslijst!$G78,Inzetlijst!CD81*Verbruikerslijst!$K78)</f>
        <v>#VALUE!</v>
      </c>
      <c r="CG76" s="41" t="e">
        <f>IF(Verbruikerslijst!$I$78="Nee",Inzetlijst!CE81*Verbruikerslijst!$G78,Inzetlijst!CE81*Verbruikerslijst!$K78)</f>
        <v>#VALUE!</v>
      </c>
      <c r="CH76" s="41" t="e">
        <f>IF(Verbruikerslijst!$I$78="Nee",Inzetlijst!CF81*Verbruikerslijst!$G78,Inzetlijst!CF81*Verbruikerslijst!$K78)</f>
        <v>#VALUE!</v>
      </c>
      <c r="CI76" s="41" t="e">
        <f>IF(Verbruikerslijst!$I$78="Nee",Inzetlijst!CG81*Verbruikerslijst!$G78,Inzetlijst!CG81*Verbruikerslijst!$K78)</f>
        <v>#VALUE!</v>
      </c>
      <c r="CJ76" s="41" t="e">
        <f>IF(Verbruikerslijst!$I$78="Nee",Inzetlijst!CH81*Verbruikerslijst!$G78,Inzetlijst!CH81*Verbruikerslijst!$K78)</f>
        <v>#VALUE!</v>
      </c>
      <c r="CK76" s="41" t="e">
        <f>IF(Verbruikerslijst!$I$78="Nee",Inzetlijst!CI81*Verbruikerslijst!$G78,Inzetlijst!CI81*Verbruikerslijst!$K78)</f>
        <v>#VALUE!</v>
      </c>
      <c r="CL76" s="41" t="e">
        <f>IF(Verbruikerslijst!$I$78="Nee",Inzetlijst!CJ81*Verbruikerslijst!$G78,Inzetlijst!CJ81*Verbruikerslijst!$K78)</f>
        <v>#VALUE!</v>
      </c>
      <c r="CM76" s="41" t="e">
        <f>IF(Verbruikerslijst!$I$78="Nee",Inzetlijst!CK81*Verbruikerslijst!$G78,Inzetlijst!CK81*Verbruikerslijst!$K78)</f>
        <v>#VALUE!</v>
      </c>
      <c r="CN76" s="41" t="e">
        <f>IF(Verbruikerslijst!$I$78="Nee",Inzetlijst!CL81*Verbruikerslijst!$G78,Inzetlijst!CL81*Verbruikerslijst!$K78)</f>
        <v>#VALUE!</v>
      </c>
      <c r="CO76" s="41" t="e">
        <f>IF(Verbruikerslijst!$I$78="Nee",Inzetlijst!CM81*Verbruikerslijst!$G78,Inzetlijst!CM81*Verbruikerslijst!$K78)</f>
        <v>#VALUE!</v>
      </c>
      <c r="CP76" s="41" t="e">
        <f>IF(Verbruikerslijst!$I$78="Nee",Inzetlijst!CN81*Verbruikerslijst!$G78,Inzetlijst!CN81*Verbruikerslijst!$K78)</f>
        <v>#VALUE!</v>
      </c>
      <c r="CQ76" s="41" t="e">
        <f>IF(Verbruikerslijst!$I$78="Nee",Inzetlijst!CO81*Verbruikerslijst!$G78,Inzetlijst!CO81*Verbruikerslijst!$K78)</f>
        <v>#VALUE!</v>
      </c>
      <c r="CR76" s="41" t="e">
        <f>IF(Verbruikerslijst!$I$78="Nee",Inzetlijst!CP81*Verbruikerslijst!$G78,Inzetlijst!CP81*Verbruikerslijst!$K78)</f>
        <v>#VALUE!</v>
      </c>
      <c r="CS76" s="41" t="e">
        <f>IF(Verbruikerslijst!$I$78="Nee",Inzetlijst!CQ81*Verbruikerslijst!$G78,Inzetlijst!CQ81*Verbruikerslijst!$K78)</f>
        <v>#VALUE!</v>
      </c>
      <c r="CT76" s="41" t="e">
        <f>IF(Verbruikerslijst!$I$78="Nee",Inzetlijst!CR81*Verbruikerslijst!$G78,Inzetlijst!CR81*Verbruikerslijst!$K78)</f>
        <v>#VALUE!</v>
      </c>
      <c r="CU76" s="41" t="e">
        <f>IF(Verbruikerslijst!$I$78="Nee",Inzetlijst!CS81*Verbruikerslijst!$G78,Inzetlijst!CS81*Verbruikerslijst!$K78)</f>
        <v>#VALUE!</v>
      </c>
      <c r="CV76" s="41" t="e">
        <f>IF(Verbruikerslijst!$I$78="Nee",Inzetlijst!CT81*Verbruikerslijst!$G78,Inzetlijst!CT81*Verbruikerslijst!$K78)</f>
        <v>#VALUE!</v>
      </c>
      <c r="CW76" s="41" t="e">
        <f>IF(Verbruikerslijst!$I$78="Nee",Inzetlijst!CU81*Verbruikerslijst!$G78,Inzetlijst!CU81*Verbruikerslijst!$K78)</f>
        <v>#VALUE!</v>
      </c>
      <c r="CX76" s="41" t="e">
        <f>IF(Verbruikerslijst!$I$78="Nee",Inzetlijst!CV81*Verbruikerslijst!$G78,Inzetlijst!CV81*Verbruikerslijst!$K78)</f>
        <v>#VALUE!</v>
      </c>
      <c r="CY76" s="41" t="e">
        <f>IF(Verbruikerslijst!$I$78="Nee",Inzetlijst!CW81*Verbruikerslijst!$G78,Inzetlijst!CW81*Verbruikerslijst!$K78)</f>
        <v>#VALUE!</v>
      </c>
      <c r="CZ76" s="41" t="e">
        <f>IF(Verbruikerslijst!$I$78="Nee",Inzetlijst!CX81*Verbruikerslijst!$G78,Inzetlijst!CX81*Verbruikerslijst!$K78)</f>
        <v>#VALUE!</v>
      </c>
      <c r="DA76" s="41" t="e">
        <f>IF(Verbruikerslijst!$I$78="Nee",Inzetlijst!CY81*Verbruikerslijst!$G78,Inzetlijst!CY81*Verbruikerslijst!$K78)</f>
        <v>#VALUE!</v>
      </c>
      <c r="DB76" s="41" t="e">
        <f>IF(Verbruikerslijst!$I$78="Nee",Inzetlijst!CZ81*Verbruikerslijst!$G78,Inzetlijst!CZ81*Verbruikerslijst!$K78)</f>
        <v>#VALUE!</v>
      </c>
      <c r="DC76" s="41" t="e">
        <f>IF(Verbruikerslijst!$I$78="Nee",Inzetlijst!DA81*Verbruikerslijst!$G78,Inzetlijst!DA81*Verbruikerslijst!$K78)</f>
        <v>#VALUE!</v>
      </c>
      <c r="DD76" s="41" t="e">
        <f>IF(Verbruikerslijst!$I$78="Nee",Inzetlijst!DB81*Verbruikerslijst!$G78,Inzetlijst!DB81*Verbruikerslijst!$K78)</f>
        <v>#VALUE!</v>
      </c>
      <c r="DE76" s="41" t="e">
        <f>IF(Verbruikerslijst!$I$78="Nee",Inzetlijst!DC81*Verbruikerslijst!$G78,Inzetlijst!DC81*Verbruikerslijst!$K78)</f>
        <v>#VALUE!</v>
      </c>
      <c r="DF76" s="41" t="e">
        <f>IF(Verbruikerslijst!$I$78="Nee",Inzetlijst!DD81*Verbruikerslijst!$G78,Inzetlijst!DD81*Verbruikerslijst!$K78)</f>
        <v>#VALUE!</v>
      </c>
      <c r="DG76" s="41" t="e">
        <f>IF(Verbruikerslijst!$I$78="Nee",Inzetlijst!DE81*Verbruikerslijst!$G78,Inzetlijst!DE81*Verbruikerslijst!$K78)</f>
        <v>#VALUE!</v>
      </c>
      <c r="DH76" s="41" t="e">
        <f>IF(Verbruikerslijst!$I$78="Nee",Inzetlijst!DF81*Verbruikerslijst!$G78,Inzetlijst!DF81*Verbruikerslijst!$K78)</f>
        <v>#VALUE!</v>
      </c>
      <c r="DI76" s="41" t="e">
        <f>IF(Verbruikerslijst!$I$78="Nee",Inzetlijst!DG81*Verbruikerslijst!$G78,Inzetlijst!DG81*Verbruikerslijst!$K78)</f>
        <v>#VALUE!</v>
      </c>
      <c r="DJ76" s="41" t="e">
        <f>IF(Verbruikerslijst!$I$78="Nee",Inzetlijst!DH81*Verbruikerslijst!$G78,Inzetlijst!DH81*Verbruikerslijst!$K78)</f>
        <v>#VALUE!</v>
      </c>
      <c r="DK76" s="41" t="e">
        <f>IF(Verbruikerslijst!$I$78="Nee",Inzetlijst!DI81*Verbruikerslijst!$G78,Inzetlijst!DI81*Verbruikerslijst!$K78)</f>
        <v>#VALUE!</v>
      </c>
      <c r="DL76" s="41" t="e">
        <f>IF(Verbruikerslijst!$I$78="Nee",Inzetlijst!DJ81*Verbruikerslijst!$G78,Inzetlijst!DJ81*Verbruikerslijst!$K78)</f>
        <v>#VALUE!</v>
      </c>
      <c r="DM76" s="41" t="e">
        <f>IF(Verbruikerslijst!$I$78="Nee",Inzetlijst!DK81*Verbruikerslijst!$G78,Inzetlijst!DK81*Verbruikerslijst!$K78)</f>
        <v>#VALUE!</v>
      </c>
      <c r="DN76" s="41" t="e">
        <f>IF(Verbruikerslijst!$I$78="Nee",Inzetlijst!DL81*Verbruikerslijst!$G78,Inzetlijst!DL81*Verbruikerslijst!$K78)</f>
        <v>#VALUE!</v>
      </c>
      <c r="DO76" s="41" t="e">
        <f>IF(Verbruikerslijst!$I$78="Nee",Inzetlijst!DM81*Verbruikerslijst!$G78,Inzetlijst!DM81*Verbruikerslijst!$K78)</f>
        <v>#VALUE!</v>
      </c>
      <c r="DP76" s="41" t="e">
        <f>IF(Verbruikerslijst!$I$78="Nee",Inzetlijst!DN81*Verbruikerslijst!$G78,Inzetlijst!DN81*Verbruikerslijst!$K78)</f>
        <v>#VALUE!</v>
      </c>
      <c r="DQ76" s="41" t="e">
        <f>IF(Verbruikerslijst!$I$78="Nee",Inzetlijst!DO81*Verbruikerslijst!$G78,Inzetlijst!DO81*Verbruikerslijst!$K78)</f>
        <v>#VALUE!</v>
      </c>
      <c r="DR76" s="41" t="e">
        <f>IF(Verbruikerslijst!$I$78="Nee",Inzetlijst!DP81*Verbruikerslijst!$G78,Inzetlijst!DP81*Verbruikerslijst!$K78)</f>
        <v>#VALUE!</v>
      </c>
      <c r="DS76" s="41" t="e">
        <f>IF(Verbruikerslijst!$I$78="Nee",Inzetlijst!DQ81*Verbruikerslijst!$G78,Inzetlijst!DQ81*Verbruikerslijst!$K78)</f>
        <v>#VALUE!</v>
      </c>
      <c r="DT76" s="41" t="e">
        <f>IF(Verbruikerslijst!$I$78="Nee",Inzetlijst!DR81*Verbruikerslijst!$G78,Inzetlijst!DR81*Verbruikerslijst!$K78)</f>
        <v>#VALUE!</v>
      </c>
      <c r="DU76" s="41" t="e">
        <f>IF(Verbruikerslijst!$I$78="Nee",Inzetlijst!DS81*Verbruikerslijst!$G78,Inzetlijst!DS81*Verbruikerslijst!$K78)</f>
        <v>#VALUE!</v>
      </c>
      <c r="DV76" s="41" t="e">
        <f>IF(Verbruikerslijst!$I$78="Nee",Inzetlijst!DT81*Verbruikerslijst!$G78,Inzetlijst!DT81*Verbruikerslijst!$K78)</f>
        <v>#VALUE!</v>
      </c>
      <c r="DW76" s="41" t="e">
        <f>IF(Verbruikerslijst!$I$78="Nee",Inzetlijst!DU81*Verbruikerslijst!$G78,Inzetlijst!DU81*Verbruikerslijst!$K78)</f>
        <v>#VALUE!</v>
      </c>
      <c r="DX76" s="41" t="e">
        <f>IF(Verbruikerslijst!$I$78="Nee",Inzetlijst!DV81*Verbruikerslijst!$G78,Inzetlijst!DV81*Verbruikerslijst!$K78)</f>
        <v>#VALUE!</v>
      </c>
      <c r="DY76" s="41" t="e">
        <f>IF(Verbruikerslijst!$I$78="Nee",Inzetlijst!DW81*Verbruikerslijst!$G78,Inzetlijst!DW81*Verbruikerslijst!$K78)</f>
        <v>#VALUE!</v>
      </c>
      <c r="DZ76" s="41" t="e">
        <f>IF(Verbruikerslijst!$I$78="Nee",Inzetlijst!DX81*Verbruikerslijst!$G78,Inzetlijst!DX81*Verbruikerslijst!$K78)</f>
        <v>#VALUE!</v>
      </c>
      <c r="EA76" s="41" t="e">
        <f>IF(Verbruikerslijst!$I$78="Nee",Inzetlijst!DY81*Verbruikerslijst!$G78,Inzetlijst!DY81*Verbruikerslijst!$K78)</f>
        <v>#VALUE!</v>
      </c>
      <c r="EB76" s="41" t="e">
        <f>IF(Verbruikerslijst!$I$78="Nee",Inzetlijst!DZ81*Verbruikerslijst!$G78,Inzetlijst!DZ81*Verbruikerslijst!$K78)</f>
        <v>#VALUE!</v>
      </c>
      <c r="EC76" s="41" t="e">
        <f>IF(Verbruikerslijst!$I$78="Nee",Inzetlijst!EA81*Verbruikerslijst!$G78,Inzetlijst!EA81*Verbruikerslijst!$K78)</f>
        <v>#VALUE!</v>
      </c>
      <c r="ED76" s="41" t="e">
        <f>IF(Verbruikerslijst!$I$78="Nee",Inzetlijst!EB81*Verbruikerslijst!$G78,Inzetlijst!EB81*Verbruikerslijst!$K78)</f>
        <v>#VALUE!</v>
      </c>
      <c r="EE76" s="41" t="e">
        <f>IF(Verbruikerslijst!$I$78="Nee",Inzetlijst!EC81*Verbruikerslijst!$G78,Inzetlijst!EC81*Verbruikerslijst!$K78)</f>
        <v>#VALUE!</v>
      </c>
      <c r="EF76" s="41" t="e">
        <f>IF(Verbruikerslijst!$I$78="Nee",Inzetlijst!ED81*Verbruikerslijst!$G78,Inzetlijst!ED81*Verbruikerslijst!$K78)</f>
        <v>#VALUE!</v>
      </c>
      <c r="EG76" s="41" t="e">
        <f>IF(Verbruikerslijst!$I$78="Nee",Inzetlijst!EE81*Verbruikerslijst!$G78,Inzetlijst!EE81*Verbruikerslijst!$K78)</f>
        <v>#VALUE!</v>
      </c>
      <c r="EH76" s="41" t="e">
        <f>IF(Verbruikerslijst!$I$78="Nee",Inzetlijst!EF81*Verbruikerslijst!$G78,Inzetlijst!EF81*Verbruikerslijst!$K78)</f>
        <v>#VALUE!</v>
      </c>
      <c r="EI76" s="41" t="e">
        <f>IF(Verbruikerslijst!$I$78="Nee",Inzetlijst!EG81*Verbruikerslijst!$G78,Inzetlijst!EG81*Verbruikerslijst!$K78)</f>
        <v>#VALUE!</v>
      </c>
      <c r="EJ76" s="41" t="e">
        <f>IF(Verbruikerslijst!$I$78="Nee",Inzetlijst!EH81*Verbruikerslijst!$G78,Inzetlijst!EH81*Verbruikerslijst!$K78)</f>
        <v>#VALUE!</v>
      </c>
      <c r="EK76" s="41" t="e">
        <f>IF(Verbruikerslijst!$I$78="Nee",Inzetlijst!EI81*Verbruikerslijst!$G78,Inzetlijst!EI81*Verbruikerslijst!$K78)</f>
        <v>#VALUE!</v>
      </c>
      <c r="EL76" s="41" t="e">
        <f>IF(Verbruikerslijst!$I$78="Nee",Inzetlijst!EJ81*Verbruikerslijst!$G78,Inzetlijst!EJ81*Verbruikerslijst!$K78)</f>
        <v>#VALUE!</v>
      </c>
      <c r="EM76" s="41" t="e">
        <f>IF(Verbruikerslijst!$I$78="Nee",Inzetlijst!EK81*Verbruikerslijst!$G78,Inzetlijst!EK81*Verbruikerslijst!$K78)</f>
        <v>#VALUE!</v>
      </c>
      <c r="EN76" s="41" t="e">
        <f>IF(Verbruikerslijst!$I$78="Nee",Inzetlijst!EL81*Verbruikerslijst!$G78,Inzetlijst!EL81*Verbruikerslijst!$K78)</f>
        <v>#VALUE!</v>
      </c>
      <c r="EO76" s="41" t="e">
        <f>IF(Verbruikerslijst!$I$78="Nee",Inzetlijst!EM81*Verbruikerslijst!$G78,Inzetlijst!EM81*Verbruikerslijst!$K78)</f>
        <v>#VALUE!</v>
      </c>
      <c r="EP76" s="41" t="e">
        <f>IF(Verbruikerslijst!$I$78="Nee",Inzetlijst!EN81*Verbruikerslijst!$G78,Inzetlijst!EN81*Verbruikerslijst!$K78)</f>
        <v>#VALUE!</v>
      </c>
      <c r="EQ76" s="41" t="e">
        <f>IF(Verbruikerslijst!$I$78="Nee",Inzetlijst!EO81*Verbruikerslijst!$G78,Inzetlijst!EO81*Verbruikerslijst!$K78)</f>
        <v>#VALUE!</v>
      </c>
      <c r="ER76" s="41" t="e">
        <f>IF(Verbruikerslijst!$I$78="Nee",Inzetlijst!EP81*Verbruikerslijst!$G78,Inzetlijst!EP81*Verbruikerslijst!$K78)</f>
        <v>#VALUE!</v>
      </c>
      <c r="ES76" s="41" t="e">
        <f>IF(Verbruikerslijst!$I$78="Nee",Inzetlijst!EQ81*Verbruikerslijst!$G78,Inzetlijst!EQ81*Verbruikerslijst!$K78)</f>
        <v>#VALUE!</v>
      </c>
      <c r="ET76" s="41" t="e">
        <f>IF(Verbruikerslijst!$I$78="Nee",Inzetlijst!ER81*Verbruikerslijst!$G78,Inzetlijst!ER81*Verbruikerslijst!$K78)</f>
        <v>#VALUE!</v>
      </c>
      <c r="EU76" s="41" t="e">
        <f>IF(Verbruikerslijst!$I$78="Nee",Inzetlijst!ES81*Verbruikerslijst!$G78,Inzetlijst!ES81*Verbruikerslijst!$K78)</f>
        <v>#VALUE!</v>
      </c>
      <c r="EV76" s="41" t="e">
        <f>IF(Verbruikerslijst!$I$78="Nee",Inzetlijst!ET81*Verbruikerslijst!$G78,Inzetlijst!ET81*Verbruikerslijst!$K78)</f>
        <v>#VALUE!</v>
      </c>
      <c r="EW76" s="41" t="e">
        <f>IF(Verbruikerslijst!$I$78="Nee",Inzetlijst!EU81*Verbruikerslijst!$G78,Inzetlijst!EU81*Verbruikerslijst!$K78)</f>
        <v>#VALUE!</v>
      </c>
      <c r="EX76" s="41" t="e">
        <f>IF(Verbruikerslijst!$I$78="Nee",Inzetlijst!EV81*Verbruikerslijst!$G78,Inzetlijst!EV81*Verbruikerslijst!$K78)</f>
        <v>#VALUE!</v>
      </c>
      <c r="EY76" s="41" t="e">
        <f>IF(Verbruikerslijst!$I$78="Nee",Inzetlijst!EW81*Verbruikerslijst!$G78,Inzetlijst!EW81*Verbruikerslijst!$K78)</f>
        <v>#VALUE!</v>
      </c>
      <c r="EZ76" s="41" t="e">
        <f>IF(Verbruikerslijst!$I$78="Nee",Inzetlijst!EX81*Verbruikerslijst!$G78,Inzetlijst!EX81*Verbruikerslijst!$K78)</f>
        <v>#VALUE!</v>
      </c>
      <c r="FA76" s="41" t="e">
        <f>IF(Verbruikerslijst!$I$78="Nee",Inzetlijst!EY81*Verbruikerslijst!$G78,Inzetlijst!EY81*Verbruikerslijst!$K78)</f>
        <v>#VALUE!</v>
      </c>
      <c r="FB76" s="41" t="e">
        <f>IF(Verbruikerslijst!$I$78="Nee",Inzetlijst!EZ81*Verbruikerslijst!$G78,Inzetlijst!EZ81*Verbruikerslijst!$K78)</f>
        <v>#VALUE!</v>
      </c>
      <c r="FC76" s="41" t="e">
        <f>IF(Verbruikerslijst!$I$78="Nee",Inzetlijst!FA81*Verbruikerslijst!$G78,Inzetlijst!FA81*Verbruikerslijst!$K78)</f>
        <v>#VALUE!</v>
      </c>
      <c r="FD76" s="41" t="e">
        <f>IF(Verbruikerslijst!$I$78="Nee",Inzetlijst!FB81*Verbruikerslijst!$G78,Inzetlijst!FB81*Verbruikerslijst!$K78)</f>
        <v>#VALUE!</v>
      </c>
      <c r="FE76" s="41" t="e">
        <f>IF(Verbruikerslijst!$I$78="Nee",Inzetlijst!FC81*Verbruikerslijst!$G78,Inzetlijst!FC81*Verbruikerslijst!$K78)</f>
        <v>#VALUE!</v>
      </c>
      <c r="FF76" s="41" t="e">
        <f>IF(Verbruikerslijst!$I$78="Nee",Inzetlijst!FD81*Verbruikerslijst!$G78,Inzetlijst!FD81*Verbruikerslijst!$K78)</f>
        <v>#VALUE!</v>
      </c>
      <c r="FG76" s="41" t="e">
        <f>IF(Verbruikerslijst!$I$78="Nee",Inzetlijst!FE81*Verbruikerslijst!$G78,Inzetlijst!FE81*Verbruikerslijst!$K78)</f>
        <v>#VALUE!</v>
      </c>
      <c r="FH76" s="41" t="e">
        <f>IF(Verbruikerslijst!$I$78="Nee",Inzetlijst!FF81*Verbruikerslijst!$G78,Inzetlijst!FF81*Verbruikerslijst!$K78)</f>
        <v>#VALUE!</v>
      </c>
      <c r="FI76" s="41" t="e">
        <f>IF(Verbruikerslijst!$I$78="Nee",Inzetlijst!FG81*Verbruikerslijst!$G78,Inzetlijst!FG81*Verbruikerslijst!$K78)</f>
        <v>#VALUE!</v>
      </c>
      <c r="FJ76" s="41" t="e">
        <f>IF(Verbruikerslijst!$I$78="Nee",Inzetlijst!FH81*Verbruikerslijst!$G78,Inzetlijst!FH81*Verbruikerslijst!$K78)</f>
        <v>#VALUE!</v>
      </c>
      <c r="FK76" s="41" t="e">
        <f>IF(Verbruikerslijst!$I$78="Nee",Inzetlijst!FI81*Verbruikerslijst!$G78,Inzetlijst!FI81*Verbruikerslijst!$K78)</f>
        <v>#VALUE!</v>
      </c>
      <c r="FL76" s="41" t="e">
        <f>IF(Verbruikerslijst!$I$78="Nee",Inzetlijst!FJ81*Verbruikerslijst!$G78,Inzetlijst!FJ81*Verbruikerslijst!$K78)</f>
        <v>#VALUE!</v>
      </c>
      <c r="FM76" s="41" t="e">
        <f>IF(Verbruikerslijst!$I$78="Nee",Inzetlijst!FK81*Verbruikerslijst!$G78,Inzetlijst!FK81*Verbruikerslijst!$K78)</f>
        <v>#VALUE!</v>
      </c>
      <c r="FN76" s="41" t="e">
        <f>IF(Verbruikerslijst!$I$78="Nee",Inzetlijst!FL81*Verbruikerslijst!$G78,Inzetlijst!FL81*Verbruikerslijst!$K78)</f>
        <v>#VALUE!</v>
      </c>
      <c r="FO76" s="41" t="e">
        <f>IF(Verbruikerslijst!$I$78="Nee",Inzetlijst!FM81*Verbruikerslijst!$G78,Inzetlijst!FM81*Verbruikerslijst!$K78)</f>
        <v>#VALUE!</v>
      </c>
      <c r="FP76" s="41" t="e">
        <f>IF(Verbruikerslijst!$I$78="Nee",Inzetlijst!FN81*Verbruikerslijst!$G78,Inzetlijst!FN81*Verbruikerslijst!$K78)</f>
        <v>#VALUE!</v>
      </c>
      <c r="FQ76" s="41" t="e">
        <f>IF(Verbruikerslijst!$I$78="Nee",Inzetlijst!FO81*Verbruikerslijst!$G78,Inzetlijst!FO81*Verbruikerslijst!$K78)</f>
        <v>#VALUE!</v>
      </c>
      <c r="FR76" s="41" t="e">
        <f>IF(Verbruikerslijst!$I$78="Nee",Inzetlijst!FP81*Verbruikerslijst!$G78,Inzetlijst!FP81*Verbruikerslijst!$K78)</f>
        <v>#VALUE!</v>
      </c>
      <c r="FS76" s="41" t="e">
        <f>IF(Verbruikerslijst!$I$78="Nee",Inzetlijst!FQ81*Verbruikerslijst!$G78,Inzetlijst!FQ81*Verbruikerslijst!$K78)</f>
        <v>#VALUE!</v>
      </c>
      <c r="FT76" s="41" t="e">
        <f>IF(Verbruikerslijst!$I$78="Nee",Inzetlijst!FR81*Verbruikerslijst!$G78,Inzetlijst!FR81*Verbruikerslijst!$K78)</f>
        <v>#VALUE!</v>
      </c>
      <c r="FU76" s="41" t="e">
        <f>IF(Verbruikerslijst!$I$78="Nee",Inzetlijst!FS81*Verbruikerslijst!$G78,Inzetlijst!FS81*Verbruikerslijst!$K78)</f>
        <v>#VALUE!</v>
      </c>
      <c r="FV76" s="41" t="e">
        <f>IF(Verbruikerslijst!$I$78="Nee",Inzetlijst!FT81*Verbruikerslijst!$G78,Inzetlijst!FT81*Verbruikerslijst!$K78)</f>
        <v>#VALUE!</v>
      </c>
      <c r="FW76" s="41" t="e">
        <f>IF(Verbruikerslijst!$I$78="Nee",Inzetlijst!FU81*Verbruikerslijst!$G78,Inzetlijst!FU81*Verbruikerslijst!$K78)</f>
        <v>#VALUE!</v>
      </c>
      <c r="FX76" s="41" t="e">
        <f>IF(Verbruikerslijst!$I$78="Nee",Inzetlijst!FV81*Verbruikerslijst!$G78,Inzetlijst!FV81*Verbruikerslijst!$K78)</f>
        <v>#VALUE!</v>
      </c>
      <c r="FY76" s="41" t="e">
        <f>IF(Verbruikerslijst!$I$78="Nee",Inzetlijst!FW81*Verbruikerslijst!$G78,Inzetlijst!FW81*Verbruikerslijst!$K78)</f>
        <v>#VALUE!</v>
      </c>
      <c r="FZ76" s="41" t="e">
        <f>IF(Verbruikerslijst!$I$78="Nee",Inzetlijst!FX81*Verbruikerslijst!$G78,Inzetlijst!FX81*Verbruikerslijst!$K78)</f>
        <v>#VALUE!</v>
      </c>
      <c r="GA76" s="41" t="e">
        <f>IF(Verbruikerslijst!$I$78="Nee",Inzetlijst!FY81*Verbruikerslijst!$G78,Inzetlijst!FY81*Verbruikerslijst!$K78)</f>
        <v>#VALUE!</v>
      </c>
      <c r="GB76" s="41" t="e">
        <f>IF(Verbruikerslijst!$I$78="Nee",Inzetlijst!FZ81*Verbruikerslijst!$G78,Inzetlijst!FZ81*Verbruikerslijst!$K78)</f>
        <v>#VALUE!</v>
      </c>
      <c r="GC76" s="41" t="e">
        <f>IF(Verbruikerslijst!$I$78="Nee",Inzetlijst!GA81*Verbruikerslijst!$G78,Inzetlijst!GA81*Verbruikerslijst!$K78)</f>
        <v>#VALUE!</v>
      </c>
      <c r="GD76" s="41" t="e">
        <f>IF(Verbruikerslijst!$I$78="Nee",Inzetlijst!GB81*Verbruikerslijst!$G78,Inzetlijst!GB81*Verbruikerslijst!$K78)</f>
        <v>#VALUE!</v>
      </c>
      <c r="GE76" s="41" t="e">
        <f>IF(Verbruikerslijst!$I$78="Nee",Inzetlijst!GC81*Verbruikerslijst!$G78,Inzetlijst!GC81*Verbruikerslijst!$K78)</f>
        <v>#VALUE!</v>
      </c>
      <c r="GF76" s="41" t="e">
        <f>IF(Verbruikerslijst!$I$78="Nee",Inzetlijst!GD81*Verbruikerslijst!$G78,Inzetlijst!GD81*Verbruikerslijst!$K78)</f>
        <v>#VALUE!</v>
      </c>
      <c r="GG76" s="41" t="e">
        <f>IF(Verbruikerslijst!$I$78="Nee",Inzetlijst!GE81*Verbruikerslijst!$G78,Inzetlijst!GE81*Verbruikerslijst!$K78)</f>
        <v>#VALUE!</v>
      </c>
      <c r="GH76" s="41" t="e">
        <f>IF(Verbruikerslijst!$I$78="Nee",Inzetlijst!GF81*Verbruikerslijst!$G78,Inzetlijst!GF81*Verbruikerslijst!$K78)</f>
        <v>#VALUE!</v>
      </c>
      <c r="GI76" s="41" t="e">
        <f>IF(Verbruikerslijst!$I$78="Nee",Inzetlijst!GG81*Verbruikerslijst!$G78,Inzetlijst!GG81*Verbruikerslijst!$K78)</f>
        <v>#VALUE!</v>
      </c>
      <c r="GJ76" s="41" t="e">
        <f>IF(Verbruikerslijst!$I$78="Nee",Inzetlijst!GH81*Verbruikerslijst!$G78,Inzetlijst!GH81*Verbruikerslijst!$K78)</f>
        <v>#VALUE!</v>
      </c>
      <c r="GK76" s="41" t="e">
        <f>IF(Verbruikerslijst!$I$78="Nee",Inzetlijst!GI81*Verbruikerslijst!$G78,Inzetlijst!GI81*Verbruikerslijst!$K78)</f>
        <v>#VALUE!</v>
      </c>
      <c r="GL76" s="41" t="e">
        <f>IF(Verbruikerslijst!$I$78="Nee",Inzetlijst!GJ81*Verbruikerslijst!$G78,Inzetlijst!GJ81*Verbruikerslijst!$K78)</f>
        <v>#VALUE!</v>
      </c>
      <c r="GM76" s="41" t="e">
        <f>IF(Verbruikerslijst!$I$78="Nee",Inzetlijst!GK81*Verbruikerslijst!$G78,Inzetlijst!GK81*Verbruikerslijst!$K78)</f>
        <v>#VALUE!</v>
      </c>
      <c r="GN76" s="41" t="e">
        <f>IF(Verbruikerslijst!$I$78="Nee",Inzetlijst!GL81*Verbruikerslijst!$G78,Inzetlijst!GL81*Verbruikerslijst!$K78)</f>
        <v>#VALUE!</v>
      </c>
      <c r="GO76" s="41" t="e">
        <f>IF(Verbruikerslijst!$I$78="Nee",Inzetlijst!GM81*Verbruikerslijst!$G78,Inzetlijst!GM81*Verbruikerslijst!$K78)</f>
        <v>#VALUE!</v>
      </c>
      <c r="GP76" s="41" t="e">
        <f>IF(Verbruikerslijst!$I$78="Nee",Inzetlijst!GN81*Verbruikerslijst!$G78,Inzetlijst!GN81*Verbruikerslijst!$K78)</f>
        <v>#VALUE!</v>
      </c>
      <c r="GQ76" s="41" t="e">
        <f>IF(Verbruikerslijst!$I$78="Nee",Inzetlijst!GO81*Verbruikerslijst!$G78,Inzetlijst!GO81*Verbruikerslijst!$K78)</f>
        <v>#VALUE!</v>
      </c>
      <c r="GR76" s="41" t="e">
        <f>IF(Verbruikerslijst!$I$78="Nee",Inzetlijst!GP81*Verbruikerslijst!$G78,Inzetlijst!GP81*Verbruikerslijst!$K78)</f>
        <v>#VALUE!</v>
      </c>
      <c r="GS76" s="41" t="e">
        <f>IF(Verbruikerslijst!$I$78="Nee",Inzetlijst!GQ81*Verbruikerslijst!$G78,Inzetlijst!GQ81*Verbruikerslijst!$K78)</f>
        <v>#VALUE!</v>
      </c>
      <c r="GT76" s="41" t="e">
        <f>IF(Verbruikerslijst!$I$78="Nee",Inzetlijst!GR81*Verbruikerslijst!$G78,Inzetlijst!GR81*Verbruikerslijst!$K78)</f>
        <v>#VALUE!</v>
      </c>
      <c r="GU76" s="41" t="e">
        <f>IF(Verbruikerslijst!$I$78="Nee",Inzetlijst!GS81*Verbruikerslijst!$G78,Inzetlijst!GS81*Verbruikerslijst!$K78)</f>
        <v>#VALUE!</v>
      </c>
      <c r="GV76" s="41" t="e">
        <f>IF(Verbruikerslijst!$I$78="Nee",Inzetlijst!GT81*Verbruikerslijst!$G78,Inzetlijst!GT81*Verbruikerslijst!$K78)</f>
        <v>#VALUE!</v>
      </c>
      <c r="GW76" s="41" t="e">
        <f>IF(Verbruikerslijst!$I$78="Nee",Inzetlijst!GU81*Verbruikerslijst!$G78,Inzetlijst!GU81*Verbruikerslijst!$K78)</f>
        <v>#VALUE!</v>
      </c>
      <c r="GX76" s="41" t="e">
        <f>IF(Verbruikerslijst!$I$78="Nee",Inzetlijst!GV81*Verbruikerslijst!$G78,Inzetlijst!GV81*Verbruikerslijst!$K78)</f>
        <v>#VALUE!</v>
      </c>
      <c r="GY76" s="41" t="e">
        <f>IF(Verbruikerslijst!$I$78="Nee",Inzetlijst!GW81*Verbruikerslijst!$G78,Inzetlijst!GW81*Verbruikerslijst!$K78)</f>
        <v>#VALUE!</v>
      </c>
      <c r="GZ76" s="41" t="e">
        <f>IF(Verbruikerslijst!$I$78="Nee",Inzetlijst!GX81*Verbruikerslijst!$G78,Inzetlijst!GX81*Verbruikerslijst!$K78)</f>
        <v>#VALUE!</v>
      </c>
      <c r="HA76" s="41" t="e">
        <f>IF(Verbruikerslijst!$I$78="Nee",Inzetlijst!GY81*Verbruikerslijst!$G78,Inzetlijst!GY81*Verbruikerslijst!$K78)</f>
        <v>#VALUE!</v>
      </c>
      <c r="HB76" s="41" t="e">
        <f>IF(Verbruikerslijst!$I$78="Nee",Inzetlijst!GZ81*Verbruikerslijst!$G78,Inzetlijst!GZ81*Verbruikerslijst!$K78)</f>
        <v>#VALUE!</v>
      </c>
      <c r="HC76" s="41" t="e">
        <f>IF(Verbruikerslijst!$I$78="Nee",Inzetlijst!HA81*Verbruikerslijst!$G78,Inzetlijst!HA81*Verbruikerslijst!$K78)</f>
        <v>#VALUE!</v>
      </c>
      <c r="HD76" s="41" t="e">
        <f>IF(Verbruikerslijst!$I$78="Nee",Inzetlijst!HB81*Verbruikerslijst!$G78,Inzetlijst!HB81*Verbruikerslijst!$K78)</f>
        <v>#VALUE!</v>
      </c>
      <c r="HE76" s="41" t="e">
        <f>IF(Verbruikerslijst!$I$78="Nee",Inzetlijst!HC81*Verbruikerslijst!$G78,Inzetlijst!HC81*Verbruikerslijst!$K78)</f>
        <v>#VALUE!</v>
      </c>
      <c r="HF76" s="41" t="e">
        <f>IF(Verbruikerslijst!$I$78="Nee",Inzetlijst!HD81*Verbruikerslijst!$G78,Inzetlijst!HD81*Verbruikerslijst!$K78)</f>
        <v>#VALUE!</v>
      </c>
      <c r="HG76" s="41" t="e">
        <f>IF(Verbruikerslijst!$I$78="Nee",Inzetlijst!HE81*Verbruikerslijst!$G78,Inzetlijst!HE81*Verbruikerslijst!$K78)</f>
        <v>#VALUE!</v>
      </c>
      <c r="HH76" s="41" t="e">
        <f>IF(Verbruikerslijst!$I$78="Nee",Inzetlijst!HF81*Verbruikerslijst!$G78,Inzetlijst!HF81*Verbruikerslijst!$K78)</f>
        <v>#VALUE!</v>
      </c>
      <c r="HI76" s="41" t="e">
        <f>IF(Verbruikerslijst!$I$78="Nee",Inzetlijst!HG81*Verbruikerslijst!$G78,Inzetlijst!HG81*Verbruikerslijst!$K78)</f>
        <v>#VALUE!</v>
      </c>
      <c r="HJ76" s="41" t="e">
        <f>IF(Verbruikerslijst!$I$78="Nee",Inzetlijst!HH81*Verbruikerslijst!$G78,Inzetlijst!HH81*Verbruikerslijst!$K78)</f>
        <v>#VALUE!</v>
      </c>
      <c r="HK76" s="41" t="e">
        <f>IF(Verbruikerslijst!$I$78="Nee",Inzetlijst!HI81*Verbruikerslijst!$G78,Inzetlijst!HI81*Verbruikerslijst!$K78)</f>
        <v>#VALUE!</v>
      </c>
      <c r="HL76" s="41" t="e">
        <f>IF(Verbruikerslijst!$I$78="Nee",Inzetlijst!HJ81*Verbruikerslijst!$G78,Inzetlijst!HJ81*Verbruikerslijst!$K78)</f>
        <v>#VALUE!</v>
      </c>
      <c r="HM76" s="41" t="e">
        <f>IF(Verbruikerslijst!$I$78="Nee",Inzetlijst!HK81*Verbruikerslijst!$G78,Inzetlijst!HK81*Verbruikerslijst!$K78)</f>
        <v>#VALUE!</v>
      </c>
      <c r="HN76" s="41" t="e">
        <f>IF(Verbruikerslijst!$I$78="Nee",Inzetlijst!HL81*Verbruikerslijst!$G78,Inzetlijst!HL81*Verbruikerslijst!$K78)</f>
        <v>#VALUE!</v>
      </c>
      <c r="HO76" s="41" t="e">
        <f>IF(Verbruikerslijst!$I$78="Nee",Inzetlijst!HM81*Verbruikerslijst!$G78,Inzetlijst!HM81*Verbruikerslijst!$K78)</f>
        <v>#VALUE!</v>
      </c>
      <c r="HP76" s="41" t="e">
        <f>IF(Verbruikerslijst!$I$78="Nee",Inzetlijst!HN81*Verbruikerslijst!$G78,Inzetlijst!HN81*Verbruikerslijst!$K78)</f>
        <v>#VALUE!</v>
      </c>
      <c r="HQ76" s="41" t="e">
        <f>IF(Verbruikerslijst!$I$78="Nee",Inzetlijst!HO81*Verbruikerslijst!$G78,Inzetlijst!HO81*Verbruikerslijst!$K78)</f>
        <v>#VALUE!</v>
      </c>
      <c r="HR76" s="41" t="e">
        <f>IF(Verbruikerslijst!$I$78="Nee",Inzetlijst!HP81*Verbruikerslijst!$G78,Inzetlijst!HP81*Verbruikerslijst!$K78)</f>
        <v>#VALUE!</v>
      </c>
      <c r="HS76" s="41" t="e">
        <f>IF(Verbruikerslijst!$I$78="Nee",Inzetlijst!HQ81*Verbruikerslijst!$G78,Inzetlijst!HQ81*Verbruikerslijst!$K78)</f>
        <v>#VALUE!</v>
      </c>
      <c r="HT76" s="41" t="e">
        <f>IF(Verbruikerslijst!$I$78="Nee",Inzetlijst!HR81*Verbruikerslijst!$G78,Inzetlijst!HR81*Verbruikerslijst!$K78)</f>
        <v>#VALUE!</v>
      </c>
      <c r="HU76" s="41" t="e">
        <f>IF(Verbruikerslijst!$I$78="Nee",Inzetlijst!HS81*Verbruikerslijst!$G78,Inzetlijst!HS81*Verbruikerslijst!$K78)</f>
        <v>#VALUE!</v>
      </c>
      <c r="HV76" s="41" t="e">
        <f>IF(Verbruikerslijst!$I$78="Nee",Inzetlijst!HT81*Verbruikerslijst!$G78,Inzetlijst!HT81*Verbruikerslijst!$K78)</f>
        <v>#VALUE!</v>
      </c>
      <c r="HW76" s="41" t="e">
        <f>IF(Verbruikerslijst!$I$78="Nee",Inzetlijst!HU81*Verbruikerslijst!$G78,Inzetlijst!HU81*Verbruikerslijst!$K78)</f>
        <v>#VALUE!</v>
      </c>
      <c r="HX76" s="41" t="e">
        <f>IF(Verbruikerslijst!$I$78="Nee",Inzetlijst!HV81*Verbruikerslijst!$G78,Inzetlijst!HV81*Verbruikerslijst!$K78)</f>
        <v>#VALUE!</v>
      </c>
      <c r="HY76" s="41" t="e">
        <f>IF(Verbruikerslijst!$I$78="Nee",Inzetlijst!HW81*Verbruikerslijst!$G78,Inzetlijst!HW81*Verbruikerslijst!$K78)</f>
        <v>#VALUE!</v>
      </c>
      <c r="HZ76" s="41" t="e">
        <f>IF(Verbruikerslijst!$I$78="Nee",Inzetlijst!HX81*Verbruikerslijst!$G78,Inzetlijst!HX81*Verbruikerslijst!$K78)</f>
        <v>#VALUE!</v>
      </c>
      <c r="IA76" s="41" t="e">
        <f>IF(Verbruikerslijst!$I$78="Nee",Inzetlijst!HY81*Verbruikerslijst!$G78,Inzetlijst!HY81*Verbruikerslijst!$K78)</f>
        <v>#VALUE!</v>
      </c>
      <c r="IB76" s="41" t="e">
        <f>IF(Verbruikerslijst!$I$78="Nee",Inzetlijst!HZ81*Verbruikerslijst!$G78,Inzetlijst!HZ81*Verbruikerslijst!$K78)</f>
        <v>#VALUE!</v>
      </c>
      <c r="IC76" s="41" t="e">
        <f>IF(Verbruikerslijst!$I$78="Nee",Inzetlijst!IA81*Verbruikerslijst!$G78,Inzetlijst!IA81*Verbruikerslijst!$K78)</f>
        <v>#VALUE!</v>
      </c>
      <c r="ID76" s="41" t="e">
        <f>IF(Verbruikerslijst!$I$78="Nee",Inzetlijst!IB81*Verbruikerslijst!$G78,Inzetlijst!IB81*Verbruikerslijst!$K78)</f>
        <v>#VALUE!</v>
      </c>
      <c r="IE76" s="41" t="e">
        <f>IF(Verbruikerslijst!$I$78="Nee",Inzetlijst!IC81*Verbruikerslijst!$G78,Inzetlijst!IC81*Verbruikerslijst!$K78)</f>
        <v>#VALUE!</v>
      </c>
      <c r="IF76" s="41" t="e">
        <f>IF(Verbruikerslijst!$I$78="Nee",Inzetlijst!ID81*Verbruikerslijst!$G78,Inzetlijst!ID81*Verbruikerslijst!$K78)</f>
        <v>#VALUE!</v>
      </c>
      <c r="IG76" s="41" t="e">
        <f>IF(Verbruikerslijst!$I$78="Nee",Inzetlijst!IE81*Verbruikerslijst!$G78,Inzetlijst!IE81*Verbruikerslijst!$K78)</f>
        <v>#VALUE!</v>
      </c>
      <c r="IH76" s="41" t="e">
        <f>IF(Verbruikerslijst!$I$78="Nee",Inzetlijst!IF81*Verbruikerslijst!$G78,Inzetlijst!IF81*Verbruikerslijst!$K78)</f>
        <v>#VALUE!</v>
      </c>
      <c r="II76" s="41" t="e">
        <f>IF(Verbruikerslijst!$I$78="Nee",Inzetlijst!IG81*Verbruikerslijst!$G78,Inzetlijst!IG81*Verbruikerslijst!$K78)</f>
        <v>#VALUE!</v>
      </c>
      <c r="IJ76" s="41" t="e">
        <f>IF(Verbruikerslijst!$I$78="Nee",Inzetlijst!IH81*Verbruikerslijst!$G78,Inzetlijst!IH81*Verbruikerslijst!$K78)</f>
        <v>#VALUE!</v>
      </c>
      <c r="IK76" s="41" t="e">
        <f>IF(Verbruikerslijst!$I$78="Nee",Inzetlijst!II81*Verbruikerslijst!$G78,Inzetlijst!II81*Verbruikerslijst!$K78)</f>
        <v>#VALUE!</v>
      </c>
      <c r="IL76" s="41" t="e">
        <f>IF(Verbruikerslijst!$I$78="Nee",Inzetlijst!IJ81*Verbruikerslijst!$G78,Inzetlijst!IJ81*Verbruikerslijst!$K78)</f>
        <v>#VALUE!</v>
      </c>
      <c r="IM76" s="41" t="e">
        <f>IF(Verbruikerslijst!$I$78="Nee",Inzetlijst!IK81*Verbruikerslijst!$G78,Inzetlijst!IK81*Verbruikerslijst!$K78)</f>
        <v>#VALUE!</v>
      </c>
      <c r="IN76" s="41" t="e">
        <f>IF(Verbruikerslijst!$I$78="Nee",Inzetlijst!IL81*Verbruikerslijst!$G78,Inzetlijst!IL81*Verbruikerslijst!$K78)</f>
        <v>#VALUE!</v>
      </c>
      <c r="IO76" s="41" t="e">
        <f>IF(Verbruikerslijst!$I$78="Nee",Inzetlijst!IM81*Verbruikerslijst!$G78,Inzetlijst!IM81*Verbruikerslijst!$K78)</f>
        <v>#VALUE!</v>
      </c>
      <c r="IP76" s="41" t="e">
        <f>IF(Verbruikerslijst!$I$78="Nee",Inzetlijst!IN81*Verbruikerslijst!$G78,Inzetlijst!IN81*Verbruikerslijst!$K78)</f>
        <v>#VALUE!</v>
      </c>
      <c r="IQ76" s="41" t="e">
        <f>IF(Verbruikerslijst!$I$78="Nee",Inzetlijst!IO81*Verbruikerslijst!$G78,Inzetlijst!IO81*Verbruikerslijst!$K78)</f>
        <v>#VALUE!</v>
      </c>
      <c r="IR76" s="41" t="e">
        <f>IF(Verbruikerslijst!$I$78="Nee",Inzetlijst!IP81*Verbruikerslijst!$G78,Inzetlijst!IP81*Verbruikerslijst!$K78)</f>
        <v>#VALUE!</v>
      </c>
      <c r="IS76" s="41" t="e">
        <f>IF(Verbruikerslijst!$I$78="Nee",Inzetlijst!IQ81*Verbruikerslijst!$G78,Inzetlijst!IQ81*Verbruikerslijst!$K78)</f>
        <v>#VALUE!</v>
      </c>
      <c r="IT76" s="41" t="e">
        <f>IF(Verbruikerslijst!$I$78="Nee",Inzetlijst!IR81*Verbruikerslijst!$G78,Inzetlijst!IR81*Verbruikerslijst!$K78)</f>
        <v>#VALUE!</v>
      </c>
      <c r="IU76" s="41" t="e">
        <f>IF(Verbruikerslijst!$I$78="Nee",Inzetlijst!IS81*Verbruikerslijst!$G78,Inzetlijst!IS81*Verbruikerslijst!$K78)</f>
        <v>#VALUE!</v>
      </c>
      <c r="IV76" s="41" t="e">
        <f>IF(Verbruikerslijst!$I$78="Nee",Inzetlijst!IT81*Verbruikerslijst!$G78,Inzetlijst!IT81*Verbruikerslijst!$K78)</f>
        <v>#VALUE!</v>
      </c>
      <c r="IW76" s="41" t="e">
        <f>IF(Verbruikerslijst!$I$78="Nee",Inzetlijst!IU81*Verbruikerslijst!$G78,Inzetlijst!IU81*Verbruikerslijst!$K78)</f>
        <v>#VALUE!</v>
      </c>
      <c r="IX76" s="41" t="e">
        <f>IF(Verbruikerslijst!$I$78="Nee",Inzetlijst!IV81*Verbruikerslijst!$G78,Inzetlijst!IV81*Verbruikerslijst!$K78)</f>
        <v>#VALUE!</v>
      </c>
      <c r="IY76" s="41" t="e">
        <f>IF(Verbruikerslijst!$I$78="Nee",Inzetlijst!IW81*Verbruikerslijst!$G78,Inzetlijst!IW81*Verbruikerslijst!$K78)</f>
        <v>#VALUE!</v>
      </c>
      <c r="IZ76" s="41" t="e">
        <f>IF(Verbruikerslijst!$I$78="Nee",Inzetlijst!IX81*Verbruikerslijst!$G78,Inzetlijst!IX81*Verbruikerslijst!$K78)</f>
        <v>#VALUE!</v>
      </c>
      <c r="JA76" s="41" t="e">
        <f>IF(Verbruikerslijst!$I$78="Nee",Inzetlijst!IY81*Verbruikerslijst!$G78,Inzetlijst!IY81*Verbruikerslijst!$K78)</f>
        <v>#VALUE!</v>
      </c>
      <c r="JB76" s="41" t="e">
        <f>IF(Verbruikerslijst!$I$78="Nee",Inzetlijst!IZ81*Verbruikerslijst!$G78,Inzetlijst!IZ81*Verbruikerslijst!$K78)</f>
        <v>#VALUE!</v>
      </c>
      <c r="JC76" s="41" t="e">
        <f>IF(Verbruikerslijst!$I$78="Nee",Inzetlijst!JA81*Verbruikerslijst!$G78,Inzetlijst!JA81*Verbruikerslijst!$K78)</f>
        <v>#VALUE!</v>
      </c>
      <c r="JD76" s="41" t="e">
        <f>IF(Verbruikerslijst!$I$78="Nee",Inzetlijst!JB81*Verbruikerslijst!$G78,Inzetlijst!JB81*Verbruikerslijst!$K78)</f>
        <v>#VALUE!</v>
      </c>
      <c r="JE76" s="41" t="e">
        <f>IF(Verbruikerslijst!$I$78="Nee",Inzetlijst!JC81*Verbruikerslijst!$G78,Inzetlijst!JC81*Verbruikerslijst!$K78)</f>
        <v>#VALUE!</v>
      </c>
      <c r="JF76" s="41" t="e">
        <f>IF(Verbruikerslijst!$I$78="Nee",Inzetlijst!JD81*Verbruikerslijst!$G78,Inzetlijst!JD81*Verbruikerslijst!$K78)</f>
        <v>#VALUE!</v>
      </c>
      <c r="JG76" s="41" t="e">
        <f>IF(Verbruikerslijst!$I$78="Nee",Inzetlijst!JE81*Verbruikerslijst!$G78,Inzetlijst!JE81*Verbruikerslijst!$K78)</f>
        <v>#VALUE!</v>
      </c>
      <c r="JH76" s="41" t="e">
        <f>IF(Verbruikerslijst!$I$78="Nee",Inzetlijst!JF81*Verbruikerslijst!$G78,Inzetlijst!JF81*Verbruikerslijst!$K78)</f>
        <v>#VALUE!</v>
      </c>
      <c r="JI76" s="41" t="e">
        <f>IF(Verbruikerslijst!$I$78="Nee",Inzetlijst!JG81*Verbruikerslijst!$G78,Inzetlijst!JG81*Verbruikerslijst!$K78)</f>
        <v>#VALUE!</v>
      </c>
      <c r="JJ76" s="41" t="e">
        <f>IF(Verbruikerslijst!$I$78="Nee",Inzetlijst!JH81*Verbruikerslijst!$G78,Inzetlijst!JH81*Verbruikerslijst!$K78)</f>
        <v>#VALUE!</v>
      </c>
      <c r="JK76" s="41" t="e">
        <f>IF(Verbruikerslijst!$I$78="Nee",Inzetlijst!JI81*Verbruikerslijst!$G78,Inzetlijst!JI81*Verbruikerslijst!$K78)</f>
        <v>#VALUE!</v>
      </c>
      <c r="JL76" s="41" t="e">
        <f>IF(Verbruikerslijst!$I$78="Nee",Inzetlijst!JJ81*Verbruikerslijst!$G78,Inzetlijst!JJ81*Verbruikerslijst!$K78)</f>
        <v>#VALUE!</v>
      </c>
      <c r="JM76" s="41" t="e">
        <f>IF(Verbruikerslijst!$I$78="Nee",Inzetlijst!JK81*Verbruikerslijst!$G78,Inzetlijst!JK81*Verbruikerslijst!$K78)</f>
        <v>#VALUE!</v>
      </c>
      <c r="JN76" s="41" t="e">
        <f>IF(Verbruikerslijst!$I$78="Nee",Inzetlijst!JL81*Verbruikerslijst!$G78,Inzetlijst!JL81*Verbruikerslijst!$K78)</f>
        <v>#VALUE!</v>
      </c>
      <c r="JO76" s="41" t="e">
        <f>IF(Verbruikerslijst!$I$78="Nee",Inzetlijst!JM81*Verbruikerslijst!$G78,Inzetlijst!JM81*Verbruikerslijst!$K78)</f>
        <v>#VALUE!</v>
      </c>
      <c r="JP76" s="41" t="e">
        <f>IF(Verbruikerslijst!$I$78="Nee",Inzetlijst!JN81*Verbruikerslijst!$G78,Inzetlijst!JN81*Verbruikerslijst!$K78)</f>
        <v>#VALUE!</v>
      </c>
      <c r="JQ76" s="41" t="e">
        <f>IF(Verbruikerslijst!$I$78="Nee",Inzetlijst!JO81*Verbruikerslijst!$G78,Inzetlijst!JO81*Verbruikerslijst!$K78)</f>
        <v>#VALUE!</v>
      </c>
      <c r="JR76" s="41" t="e">
        <f>IF(Verbruikerslijst!$I$78="Nee",Inzetlijst!JP81*Verbruikerslijst!$G78,Inzetlijst!JP81*Verbruikerslijst!$K78)</f>
        <v>#VALUE!</v>
      </c>
      <c r="JS76" s="41" t="e">
        <f>IF(Verbruikerslijst!$I$78="Nee",Inzetlijst!JQ81*Verbruikerslijst!$G78,Inzetlijst!JQ81*Verbruikerslijst!$K78)</f>
        <v>#VALUE!</v>
      </c>
      <c r="JT76" s="41" t="e">
        <f>IF(Verbruikerslijst!$I$78="Nee",Inzetlijst!JR81*Verbruikerslijst!$G78,Inzetlijst!JR81*Verbruikerslijst!$K78)</f>
        <v>#VALUE!</v>
      </c>
      <c r="JU76" s="41" t="e">
        <f>IF(Verbruikerslijst!$I$78="Nee",Inzetlijst!JS81*Verbruikerslijst!$G78,Inzetlijst!JS81*Verbruikerslijst!$K78)</f>
        <v>#VALUE!</v>
      </c>
      <c r="JV76" s="41" t="e">
        <f>IF(Verbruikerslijst!$I$78="Nee",Inzetlijst!JT81*Verbruikerslijst!$G78,Inzetlijst!JT81*Verbruikerslijst!$K78)</f>
        <v>#VALUE!</v>
      </c>
      <c r="JW76" s="41" t="e">
        <f>IF(Verbruikerslijst!$I$78="Nee",Inzetlijst!JU81*Verbruikerslijst!$G78,Inzetlijst!JU81*Verbruikerslijst!$K78)</f>
        <v>#VALUE!</v>
      </c>
      <c r="JX76" s="41" t="e">
        <f>IF(Verbruikerslijst!$I$78="Nee",Inzetlijst!JV81*Verbruikerslijst!$G78,Inzetlijst!JV81*Verbruikerslijst!$K78)</f>
        <v>#VALUE!</v>
      </c>
      <c r="JY76" s="41" t="e">
        <f>IF(Verbruikerslijst!$I$78="Nee",Inzetlijst!JW81*Verbruikerslijst!$G78,Inzetlijst!JW81*Verbruikerslijst!$K78)</f>
        <v>#VALUE!</v>
      </c>
      <c r="JZ76" s="41" t="e">
        <f>IF(Verbruikerslijst!$I$78="Nee",Inzetlijst!JX81*Verbruikerslijst!$G78,Inzetlijst!JX81*Verbruikerslijst!$K78)</f>
        <v>#VALUE!</v>
      </c>
      <c r="KA76" s="41" t="e">
        <f>IF(Verbruikerslijst!$I$78="Nee",Inzetlijst!JY81*Verbruikerslijst!$G78,Inzetlijst!JY81*Verbruikerslijst!$K78)</f>
        <v>#VALUE!</v>
      </c>
      <c r="KB76" s="41" t="e">
        <f>IF(Verbruikerslijst!$I$78="Nee",Inzetlijst!JZ81*Verbruikerslijst!$G78,Inzetlijst!JZ81*Verbruikerslijst!$K78)</f>
        <v>#VALUE!</v>
      </c>
      <c r="KC76" s="41" t="e">
        <f>IF(Verbruikerslijst!$I$78="Nee",Inzetlijst!KA81*Verbruikerslijst!$G78,Inzetlijst!KA81*Verbruikerslijst!$K78)</f>
        <v>#VALUE!</v>
      </c>
      <c r="KD76" s="41" t="e">
        <f>IF(Verbruikerslijst!$I$78="Nee",Inzetlijst!KB81*Verbruikerslijst!$G78,Inzetlijst!KB81*Verbruikerslijst!$K78)</f>
        <v>#VALUE!</v>
      </c>
      <c r="KE76" s="41" t="e">
        <f>IF(Verbruikerslijst!$I$78="Nee",Inzetlijst!KC81*Verbruikerslijst!$G78,Inzetlijst!KC81*Verbruikerslijst!$K78)</f>
        <v>#VALUE!</v>
      </c>
      <c r="KF76" s="41" t="e">
        <f>IF(Verbruikerslijst!$I$78="Nee",Inzetlijst!KD81*Verbruikerslijst!$G78,Inzetlijst!KD81*Verbruikerslijst!$K78)</f>
        <v>#VALUE!</v>
      </c>
      <c r="KG76" s="41" t="e">
        <f>IF(Verbruikerslijst!$I$78="Nee",Inzetlijst!KE81*Verbruikerslijst!$G78,Inzetlijst!KE81*Verbruikerslijst!$K78)</f>
        <v>#VALUE!</v>
      </c>
      <c r="KH76" s="41" t="e">
        <f>IF(Verbruikerslijst!$I$78="Nee",Inzetlijst!KF81*Verbruikerslijst!$G78,Inzetlijst!KF81*Verbruikerslijst!$K78)</f>
        <v>#VALUE!</v>
      </c>
      <c r="KI76" s="41" t="e">
        <f>IF(Verbruikerslijst!$I$78="Nee",Inzetlijst!KG81*Verbruikerslijst!$G78,Inzetlijst!KG81*Verbruikerslijst!$K78)</f>
        <v>#VALUE!</v>
      </c>
      <c r="KJ76" s="41" t="e">
        <f>IF(Verbruikerslijst!$I$78="Nee",Inzetlijst!KH81*Verbruikerslijst!$G78,Inzetlijst!KH81*Verbruikerslijst!$K78)</f>
        <v>#VALUE!</v>
      </c>
      <c r="KK76" s="41" t="e">
        <f>IF(Verbruikerslijst!$I$78="Nee",Inzetlijst!KI81*Verbruikerslijst!$G78,Inzetlijst!KI81*Verbruikerslijst!$K78)</f>
        <v>#VALUE!</v>
      </c>
      <c r="KL76" s="41" t="e">
        <f>IF(Verbruikerslijst!$I$78="Nee",Inzetlijst!KJ81*Verbruikerslijst!$G78,Inzetlijst!KJ81*Verbruikerslijst!$K78)</f>
        <v>#VALUE!</v>
      </c>
      <c r="KM76" s="41" t="e">
        <f>IF(Verbruikerslijst!$I$78="Nee",Inzetlijst!KK81*Verbruikerslijst!$G78,Inzetlijst!KK81*Verbruikerslijst!$K78)</f>
        <v>#VALUE!</v>
      </c>
      <c r="KN76" s="41" t="e">
        <f>IF(Verbruikerslijst!$I$78="Nee",Inzetlijst!KL81*Verbruikerslijst!$G78,Inzetlijst!KL81*Verbruikerslijst!$K78)</f>
        <v>#VALUE!</v>
      </c>
      <c r="KO76" s="41" t="e">
        <f>IF(Verbruikerslijst!$I$78="Nee",Inzetlijst!KM81*Verbruikerslijst!$G78,Inzetlijst!KM81*Verbruikerslijst!$K78)</f>
        <v>#VALUE!</v>
      </c>
      <c r="KP76" s="41" t="e">
        <f>IF(Verbruikerslijst!$I$78="Nee",Inzetlijst!KN81*Verbruikerslijst!$G78,Inzetlijst!KN81*Verbruikerslijst!$K78)</f>
        <v>#VALUE!</v>
      </c>
      <c r="KQ76" s="41" t="e">
        <f>IF(Verbruikerslijst!$I$78="Nee",Inzetlijst!KO81*Verbruikerslijst!$G78,Inzetlijst!KO81*Verbruikerslijst!$K78)</f>
        <v>#VALUE!</v>
      </c>
      <c r="KR76" s="41" t="e">
        <f>IF(Verbruikerslijst!$I$78="Nee",Inzetlijst!KP81*Verbruikerslijst!$G78,Inzetlijst!KP81*Verbruikerslijst!$K78)</f>
        <v>#VALUE!</v>
      </c>
      <c r="KS76" s="41" t="e">
        <f>IF(Verbruikerslijst!$I$78="Nee",Inzetlijst!KQ81*Verbruikerslijst!$G78,Inzetlijst!KQ81*Verbruikerslijst!$K78)</f>
        <v>#VALUE!</v>
      </c>
      <c r="KT76" s="41" t="e">
        <f>IF(Verbruikerslijst!$I$78="Nee",Inzetlijst!KR81*Verbruikerslijst!$G78,Inzetlijst!KR81*Verbruikerslijst!$K78)</f>
        <v>#VALUE!</v>
      </c>
      <c r="KU76" s="41" t="e">
        <f>IF(Verbruikerslijst!$I$78="Nee",Inzetlijst!KS81*Verbruikerslijst!$G78,Inzetlijst!KS81*Verbruikerslijst!$K78)</f>
        <v>#VALUE!</v>
      </c>
      <c r="KV76" s="41" t="e">
        <f>IF(Verbruikerslijst!$I$78="Nee",Inzetlijst!KT81*Verbruikerslijst!$G78,Inzetlijst!KT81*Verbruikerslijst!$K78)</f>
        <v>#VALUE!</v>
      </c>
      <c r="KW76" s="41" t="e">
        <f>IF(Verbruikerslijst!$I$78="Nee",Inzetlijst!KU81*Verbruikerslijst!$G78,Inzetlijst!KU81*Verbruikerslijst!$K78)</f>
        <v>#VALUE!</v>
      </c>
      <c r="KX76" s="41" t="e">
        <f>IF(Verbruikerslijst!$I$78="Nee",Inzetlijst!KV81*Verbruikerslijst!$G78,Inzetlijst!KV81*Verbruikerslijst!$K78)</f>
        <v>#VALUE!</v>
      </c>
      <c r="KY76" s="41" t="e">
        <f>IF(Verbruikerslijst!$I$78="Nee",Inzetlijst!KW81*Verbruikerslijst!$G78,Inzetlijst!KW81*Verbruikerslijst!$K78)</f>
        <v>#VALUE!</v>
      </c>
      <c r="KZ76" s="41" t="e">
        <f>IF(Verbruikerslijst!$I$78="Nee",Inzetlijst!KX81*Verbruikerslijst!$G78,Inzetlijst!KX81*Verbruikerslijst!$K78)</f>
        <v>#VALUE!</v>
      </c>
      <c r="LA76" s="41" t="e">
        <f>IF(Verbruikerslijst!$I$78="Nee",Inzetlijst!KY81*Verbruikerslijst!$G78,Inzetlijst!KY81*Verbruikerslijst!$K78)</f>
        <v>#VALUE!</v>
      </c>
      <c r="LB76" s="41" t="e">
        <f>IF(Verbruikerslijst!$I$78="Nee",Inzetlijst!KZ81*Verbruikerslijst!$G78,Inzetlijst!KZ81*Verbruikerslijst!$K78)</f>
        <v>#VALUE!</v>
      </c>
      <c r="LC76" s="41" t="e">
        <f>IF(Verbruikerslijst!$I$78="Nee",Inzetlijst!LA81*Verbruikerslijst!$G78,Inzetlijst!LA81*Verbruikerslijst!$K78)</f>
        <v>#VALUE!</v>
      </c>
      <c r="LD76" s="41" t="e">
        <f>IF(Verbruikerslijst!$I$78="Nee",Inzetlijst!LB81*Verbruikerslijst!$G78,Inzetlijst!LB81*Verbruikerslijst!$K78)</f>
        <v>#VALUE!</v>
      </c>
      <c r="LE76" s="41" t="e">
        <f>IF(Verbruikerslijst!$I$78="Nee",Inzetlijst!LC81*Verbruikerslijst!$G78,Inzetlijst!LC81*Verbruikerslijst!$K78)</f>
        <v>#VALUE!</v>
      </c>
      <c r="LF76" s="41" t="e">
        <f>IF(Verbruikerslijst!$I$78="Nee",Inzetlijst!LD81*Verbruikerslijst!$G78,Inzetlijst!LD81*Verbruikerslijst!$K78)</f>
        <v>#VALUE!</v>
      </c>
      <c r="LG76" s="41" t="e">
        <f>IF(Verbruikerslijst!$I$78="Nee",Inzetlijst!LE81*Verbruikerslijst!$G78,Inzetlijst!LE81*Verbruikerslijst!$K78)</f>
        <v>#VALUE!</v>
      </c>
      <c r="LH76" s="41" t="e">
        <f>IF(Verbruikerslijst!$I$78="Nee",Inzetlijst!LF81*Verbruikerslijst!$G78,Inzetlijst!LF81*Verbruikerslijst!$K78)</f>
        <v>#VALUE!</v>
      </c>
      <c r="LI76" s="41" t="e">
        <f>IF(Verbruikerslijst!$I$78="Nee",Inzetlijst!LG81*Verbruikerslijst!$G78,Inzetlijst!LG81*Verbruikerslijst!$K78)</f>
        <v>#VALUE!</v>
      </c>
      <c r="LJ76" s="41" t="e">
        <f>IF(Verbruikerslijst!$I$78="Nee",Inzetlijst!LH81*Verbruikerslijst!$G78,Inzetlijst!LH81*Verbruikerslijst!$K78)</f>
        <v>#VALUE!</v>
      </c>
      <c r="LK76" s="41" t="e">
        <f>IF(Verbruikerslijst!$I$78="Nee",Inzetlijst!LI81*Verbruikerslijst!$G78,Inzetlijst!LI81*Verbruikerslijst!$K78)</f>
        <v>#VALUE!</v>
      </c>
      <c r="LL76" s="41" t="e">
        <f>IF(Verbruikerslijst!$I$78="Nee",Inzetlijst!LJ81*Verbruikerslijst!$G78,Inzetlijst!LJ81*Verbruikerslijst!$K78)</f>
        <v>#VALUE!</v>
      </c>
      <c r="LM76" s="41" t="e">
        <f>IF(Verbruikerslijst!$I$78="Nee",Inzetlijst!LK81*Verbruikerslijst!$G78,Inzetlijst!LK81*Verbruikerslijst!$K78)</f>
        <v>#VALUE!</v>
      </c>
      <c r="LN76" s="41" t="e">
        <f>IF(Verbruikerslijst!$I$78="Nee",Inzetlijst!LL81*Verbruikerslijst!$G78,Inzetlijst!LL81*Verbruikerslijst!$K78)</f>
        <v>#VALUE!</v>
      </c>
      <c r="LO76" s="41" t="e">
        <f>IF(Verbruikerslijst!$I$78="Nee",Inzetlijst!LM81*Verbruikerslijst!$G78,Inzetlijst!LM81*Verbruikerslijst!$K78)</f>
        <v>#VALUE!</v>
      </c>
      <c r="LP76" s="41" t="e">
        <f>IF(Verbruikerslijst!$I$78="Nee",Inzetlijst!LN81*Verbruikerslijst!$G78,Inzetlijst!LN81*Verbruikerslijst!$K78)</f>
        <v>#VALUE!</v>
      </c>
      <c r="LQ76" s="41" t="e">
        <f>IF(Verbruikerslijst!$I$78="Nee",Inzetlijst!LO81*Verbruikerslijst!$G78,Inzetlijst!LO81*Verbruikerslijst!$K78)</f>
        <v>#VALUE!</v>
      </c>
      <c r="LR76" s="41" t="e">
        <f>IF(Verbruikerslijst!$I$78="Nee",Inzetlijst!LP81*Verbruikerslijst!$G78,Inzetlijst!LP81*Verbruikerslijst!$K78)</f>
        <v>#VALUE!</v>
      </c>
      <c r="LS76" s="41" t="e">
        <f>IF(Verbruikerslijst!$I$78="Nee",Inzetlijst!LQ81*Verbruikerslijst!$G78,Inzetlijst!LQ81*Verbruikerslijst!$K78)</f>
        <v>#VALUE!</v>
      </c>
      <c r="LT76" s="41" t="e">
        <f>IF(Verbruikerslijst!$I$78="Nee",Inzetlijst!LR81*Verbruikerslijst!$G78,Inzetlijst!LR81*Verbruikerslijst!$K78)</f>
        <v>#VALUE!</v>
      </c>
      <c r="LU76" s="41" t="e">
        <f>IF(Verbruikerslijst!$I$78="Nee",Inzetlijst!LS81*Verbruikerslijst!$G78,Inzetlijst!LS81*Verbruikerslijst!$K78)</f>
        <v>#VALUE!</v>
      </c>
      <c r="LV76" s="41" t="e">
        <f>IF(Verbruikerslijst!$I$78="Nee",Inzetlijst!LT81*Verbruikerslijst!$G78,Inzetlijst!LT81*Verbruikerslijst!$K78)</f>
        <v>#VALUE!</v>
      </c>
      <c r="LW76" s="41" t="e">
        <f>IF(Verbruikerslijst!$I$78="Nee",Inzetlijst!LU81*Verbruikerslijst!$G78,Inzetlijst!LU81*Verbruikerslijst!$K78)</f>
        <v>#VALUE!</v>
      </c>
      <c r="LX76" s="41" t="e">
        <f>IF(Verbruikerslijst!$I$78="Nee",Inzetlijst!LV81*Verbruikerslijst!$G78,Inzetlijst!LV81*Verbruikerslijst!$K78)</f>
        <v>#VALUE!</v>
      </c>
      <c r="LY76" s="41" t="e">
        <f>IF(Verbruikerslijst!$I$78="Nee",Inzetlijst!LW81*Verbruikerslijst!$G78,Inzetlijst!LW81*Verbruikerslijst!$K78)</f>
        <v>#VALUE!</v>
      </c>
      <c r="LZ76" s="41" t="e">
        <f>IF(Verbruikerslijst!$I$78="Nee",Inzetlijst!LX81*Verbruikerslijst!$G78,Inzetlijst!LX81*Verbruikerslijst!$K78)</f>
        <v>#VALUE!</v>
      </c>
      <c r="MA76" s="41" t="e">
        <f>IF(Verbruikerslijst!$I$78="Nee",Inzetlijst!LY81*Verbruikerslijst!$G78,Inzetlijst!LY81*Verbruikerslijst!$K78)</f>
        <v>#VALUE!</v>
      </c>
      <c r="MB76" s="41" t="e">
        <f>IF(Verbruikerslijst!$I$78="Nee",Inzetlijst!LZ81*Verbruikerslijst!$G78,Inzetlijst!LZ81*Verbruikerslijst!$K78)</f>
        <v>#VALUE!</v>
      </c>
      <c r="MC76" s="41" t="e">
        <f>IF(Verbruikerslijst!$I$78="Nee",Inzetlijst!MA81*Verbruikerslijst!$G78,Inzetlijst!MA81*Verbruikerslijst!$K78)</f>
        <v>#VALUE!</v>
      </c>
      <c r="MD76" s="41" t="e">
        <f>IF(Verbruikerslijst!$I$78="Nee",Inzetlijst!MB81*Verbruikerslijst!$G78,Inzetlijst!MB81*Verbruikerslijst!$K78)</f>
        <v>#VALUE!</v>
      </c>
      <c r="ME76" s="41" t="e">
        <f>IF(Verbruikerslijst!$I$78="Nee",Inzetlijst!MC81*Verbruikerslijst!$G78,Inzetlijst!MC81*Verbruikerslijst!$K78)</f>
        <v>#VALUE!</v>
      </c>
      <c r="MF76" s="41" t="e">
        <f>IF(Verbruikerslijst!$I$78="Nee",Inzetlijst!MD81*Verbruikerslijst!$G78,Inzetlijst!MD81*Verbruikerslijst!$K78)</f>
        <v>#VALUE!</v>
      </c>
      <c r="MG76" s="41" t="e">
        <f>IF(Verbruikerslijst!$I$78="Nee",Inzetlijst!ME81*Verbruikerslijst!$G78,Inzetlijst!ME81*Verbruikerslijst!$K78)</f>
        <v>#VALUE!</v>
      </c>
      <c r="MH76" s="41" t="e">
        <f>IF(Verbruikerslijst!$I$78="Nee",Inzetlijst!MF81*Verbruikerslijst!$G78,Inzetlijst!MF81*Verbruikerslijst!$K78)</f>
        <v>#VALUE!</v>
      </c>
      <c r="MI76" s="41" t="e">
        <f>IF(Verbruikerslijst!$I$78="Nee",Inzetlijst!MG81*Verbruikerslijst!$G78,Inzetlijst!MG81*Verbruikerslijst!$K78)</f>
        <v>#VALUE!</v>
      </c>
      <c r="MJ76" s="41" t="e">
        <f>IF(Verbruikerslijst!$I$78="Nee",Inzetlijst!MH81*Verbruikerslijst!$G78,Inzetlijst!MH81*Verbruikerslijst!$K78)</f>
        <v>#VALUE!</v>
      </c>
      <c r="MK76" s="41" t="e">
        <f>IF(Verbruikerslijst!$I$78="Nee",Inzetlijst!MI81*Verbruikerslijst!$G78,Inzetlijst!MI81*Verbruikerslijst!$K78)</f>
        <v>#VALUE!</v>
      </c>
      <c r="ML76" s="41" t="e">
        <f>IF(Verbruikerslijst!$I$78="Nee",Inzetlijst!MJ81*Verbruikerslijst!$G78,Inzetlijst!MJ81*Verbruikerslijst!$K78)</f>
        <v>#VALUE!</v>
      </c>
      <c r="MM76" s="41" t="e">
        <f>IF(Verbruikerslijst!$I$78="Nee",Inzetlijst!MK81*Verbruikerslijst!$G78,Inzetlijst!MK81*Verbruikerslijst!$K78)</f>
        <v>#VALUE!</v>
      </c>
      <c r="MN76" s="41" t="e">
        <f>IF(Verbruikerslijst!$I$78="Nee",Inzetlijst!ML81*Verbruikerslijst!$G78,Inzetlijst!ML81*Verbruikerslijst!$K78)</f>
        <v>#VALUE!</v>
      </c>
      <c r="MO76" s="41" t="e">
        <f>IF(Verbruikerslijst!$I$78="Nee",Inzetlijst!MM81*Verbruikerslijst!$G78,Inzetlijst!MM81*Verbruikerslijst!$K78)</f>
        <v>#VALUE!</v>
      </c>
      <c r="MP76" s="41" t="e">
        <f>IF(Verbruikerslijst!$I$78="Nee",Inzetlijst!MN81*Verbruikerslijst!$G78,Inzetlijst!MN81*Verbruikerslijst!$K78)</f>
        <v>#VALUE!</v>
      </c>
      <c r="MQ76" s="41" t="e">
        <f>IF(Verbruikerslijst!$I$78="Nee",Inzetlijst!MO81*Verbruikerslijst!$G78,Inzetlijst!MO81*Verbruikerslijst!$K78)</f>
        <v>#VALUE!</v>
      </c>
      <c r="MR76" s="41" t="e">
        <f>IF(Verbruikerslijst!$I$78="Nee",Inzetlijst!MP81*Verbruikerslijst!$G78,Inzetlijst!MP81*Verbruikerslijst!$K78)</f>
        <v>#VALUE!</v>
      </c>
      <c r="MS76" s="41" t="e">
        <f>IF(Verbruikerslijst!$I$78="Nee",Inzetlijst!MQ81*Verbruikerslijst!$G78,Inzetlijst!MQ81*Verbruikerslijst!$K78)</f>
        <v>#VALUE!</v>
      </c>
      <c r="MT76" s="41" t="e">
        <f>IF(Verbruikerslijst!$I$78="Nee",Inzetlijst!MR81*Verbruikerslijst!$G78,Inzetlijst!MR81*Verbruikerslijst!$K78)</f>
        <v>#VALUE!</v>
      </c>
      <c r="MU76" s="41" t="e">
        <f>IF(Verbruikerslijst!$I$78="Nee",Inzetlijst!MS81*Verbruikerslijst!$G78,Inzetlijst!MS81*Verbruikerslijst!$K78)</f>
        <v>#VALUE!</v>
      </c>
      <c r="MV76" s="41" t="e">
        <f>IF(Verbruikerslijst!$I$78="Nee",Inzetlijst!MT81*Verbruikerslijst!$G78,Inzetlijst!MT81*Verbruikerslijst!$K78)</f>
        <v>#VALUE!</v>
      </c>
      <c r="MW76" s="41" t="e">
        <f>IF(Verbruikerslijst!$I$78="Nee",Inzetlijst!MU81*Verbruikerslijst!$G78,Inzetlijst!MU81*Verbruikerslijst!$K78)</f>
        <v>#VALUE!</v>
      </c>
      <c r="MX76" s="41" t="e">
        <f>IF(Verbruikerslijst!$I$78="Nee",Inzetlijst!MV81*Verbruikerslijst!$G78,Inzetlijst!MV81*Verbruikerslijst!$K78)</f>
        <v>#VALUE!</v>
      </c>
      <c r="MY76" s="41" t="e">
        <f>IF(Verbruikerslijst!$I$78="Nee",Inzetlijst!MW81*Verbruikerslijst!$G78,Inzetlijst!MW81*Verbruikerslijst!$K78)</f>
        <v>#VALUE!</v>
      </c>
      <c r="MZ76" s="41" t="e">
        <f>IF(Verbruikerslijst!$I$78="Nee",Inzetlijst!MX81*Verbruikerslijst!$G78,Inzetlijst!MX81*Verbruikerslijst!$K78)</f>
        <v>#VALUE!</v>
      </c>
      <c r="NA76" s="41" t="e">
        <f>IF(Verbruikerslijst!$I$78="Nee",Inzetlijst!MY81*Verbruikerslijst!$G78,Inzetlijst!MY81*Verbruikerslijst!$K78)</f>
        <v>#VALUE!</v>
      </c>
      <c r="NB76" s="41" t="e">
        <f>IF(Verbruikerslijst!$I$78="Nee",Inzetlijst!MZ81*Verbruikerslijst!$G78,Inzetlijst!MZ81*Verbruikerslijst!$K78)</f>
        <v>#VALUE!</v>
      </c>
      <c r="NC76" s="41" t="e">
        <f>IF(Verbruikerslijst!$I$78="Nee",Inzetlijst!NA81*Verbruikerslijst!$G78,Inzetlijst!NA81*Verbruikerslijst!$K78)</f>
        <v>#VALUE!</v>
      </c>
      <c r="ND76" s="41" t="e">
        <f>IF(Verbruikerslijst!$I$78="Nee",Inzetlijst!NB81*Verbruikerslijst!$G78,Inzetlijst!NB81*Verbruikerslijst!$K78)</f>
        <v>#VALUE!</v>
      </c>
      <c r="NE76" s="41" t="e">
        <f>IF(Verbruikerslijst!$I$78="Nee",Inzetlijst!NC81*Verbruikerslijst!$G78,Inzetlijst!NC81*Verbruikerslijst!$K78)</f>
        <v>#VALUE!</v>
      </c>
      <c r="NF76" s="41" t="e">
        <f>IF(Verbruikerslijst!$I$78="Nee",Inzetlijst!ND81*Verbruikerslijst!$G78,Inzetlijst!ND81*Verbruikerslijst!$K78)</f>
        <v>#VALUE!</v>
      </c>
      <c r="NG76" s="41" t="e">
        <f>IF(Verbruikerslijst!$I$78="Nee",Inzetlijst!NE81*Verbruikerslijst!$G78,Inzetlijst!NE81*Verbruikerslijst!$K78)</f>
        <v>#VALUE!</v>
      </c>
      <c r="NH76" s="41" t="e">
        <f>IF(Verbruikerslijst!$I$78="Nee",Inzetlijst!NF81*Verbruikerslijst!$G78,Inzetlijst!NF81*Verbruikerslijst!$K78)</f>
        <v>#VALUE!</v>
      </c>
      <c r="NI76" s="41" t="e">
        <f>IF(Verbruikerslijst!$I$78="Nee",Inzetlijst!NG81*Verbruikerslijst!$G78,Inzetlijst!NG81*Verbruikerslijst!$K78)</f>
        <v>#VALUE!</v>
      </c>
      <c r="NJ76" s="41" t="e">
        <f>IF(Verbruikerslijst!$I$78="Nee",Inzetlijst!NH81*Verbruikerslijst!$G78,Inzetlijst!NH81*Verbruikerslijst!$K78)</f>
        <v>#VALUE!</v>
      </c>
      <c r="NK76" s="41" t="e">
        <f>IF(Verbruikerslijst!$I$78="Nee",Inzetlijst!NI81*Verbruikerslijst!$G78,Inzetlijst!NI81*Verbruikerslijst!$K78)</f>
        <v>#VALUE!</v>
      </c>
      <c r="NL76" s="41" t="e">
        <f>IF(Verbruikerslijst!$I$78="Nee",Inzetlijst!NJ81*Verbruikerslijst!$G78,Inzetlijst!NJ81*Verbruikerslijst!$K78)</f>
        <v>#VALUE!</v>
      </c>
      <c r="NM76" s="41" t="e">
        <f>IF(Verbruikerslijst!$I$78="Nee",Inzetlijst!NK81*Verbruikerslijst!$G78,Inzetlijst!NK81*Verbruikerslijst!$K78)</f>
        <v>#VALUE!</v>
      </c>
      <c r="NN76" s="41" t="e">
        <f>IF(Verbruikerslijst!$I$78="Nee",Inzetlijst!NL81*Verbruikerslijst!$G78,Inzetlijst!NL81*Verbruikerslijst!$K78)</f>
        <v>#VALUE!</v>
      </c>
      <c r="NO76" s="41" t="e">
        <f>IF(Verbruikerslijst!$I$78="Nee",Inzetlijst!NM81*Verbruikerslijst!$G78,Inzetlijst!NM81*Verbruikerslijst!$K78)</f>
        <v>#VALUE!</v>
      </c>
      <c r="NP76" s="41" t="e">
        <f>IF(Verbruikerslijst!$I$78="Nee",Inzetlijst!NN81*Verbruikerslijst!$G78,Inzetlijst!NN81*Verbruikerslijst!$K78)</f>
        <v>#VALUE!</v>
      </c>
      <c r="NQ76" s="41" t="e">
        <f>IF(Verbruikerslijst!$I$78="Nee",Inzetlijst!NO81*Verbruikerslijst!$G78,Inzetlijst!NO81*Verbruikerslijst!$K78)</f>
        <v>#VALUE!</v>
      </c>
      <c r="NR76" s="41" t="e">
        <f>IF(Verbruikerslijst!$I$78="Nee",Inzetlijst!NP81*Verbruikerslijst!$G78,Inzetlijst!NP81*Verbruikerslijst!$K78)</f>
        <v>#VALUE!</v>
      </c>
      <c r="NS76" s="41" t="e">
        <f>IF(Verbruikerslijst!$I$78="Nee",Inzetlijst!NQ81*Verbruikerslijst!$G78,Inzetlijst!NQ81*Verbruikerslijst!$K78)</f>
        <v>#VALUE!</v>
      </c>
      <c r="NT76" s="41" t="e">
        <f>IF(Verbruikerslijst!$I$78="Nee",Inzetlijst!NR81*Verbruikerslijst!$G78,Inzetlijst!NR81*Verbruikerslijst!$K78)</f>
        <v>#VALUE!</v>
      </c>
      <c r="NU76" s="41" t="e">
        <f>IF(Verbruikerslijst!$I$78="Nee",Inzetlijst!NS81*Verbruikerslijst!$G78,Inzetlijst!NS81*Verbruikerslijst!$K78)</f>
        <v>#VALUE!</v>
      </c>
      <c r="NV76" s="41" t="e">
        <f>IF(Verbruikerslijst!$I$78="Nee",Inzetlijst!NT81*Verbruikerslijst!$G78,Inzetlijst!NT81*Verbruikerslijst!$K78)</f>
        <v>#VALUE!</v>
      </c>
      <c r="NW76" s="41" t="e">
        <f>IF(Verbruikerslijst!$I$78="Nee",Inzetlijst!NU81*Verbruikerslijst!$G78,Inzetlijst!NU81*Verbruikerslijst!$K78)</f>
        <v>#VALUE!</v>
      </c>
      <c r="NX76" s="41" t="e">
        <f>IF(Verbruikerslijst!$I$78="Nee",Inzetlijst!NV81*Verbruikerslijst!$G78,Inzetlijst!NV81*Verbruikerslijst!$K78)</f>
        <v>#VALUE!</v>
      </c>
      <c r="NY76" s="41" t="e">
        <f>IF(Verbruikerslijst!$I$78="Nee",Inzetlijst!NW81*Verbruikerslijst!$G78,Inzetlijst!NW81*Verbruikerslijst!$K78)</f>
        <v>#VALUE!</v>
      </c>
      <c r="NZ76" s="41" t="e">
        <f>IF(Verbruikerslijst!$I$78="Nee",Inzetlijst!NX81*Verbruikerslijst!$G78,Inzetlijst!NX81*Verbruikerslijst!$K78)</f>
        <v>#VALUE!</v>
      </c>
      <c r="OA76" s="41" t="e">
        <f>IF(Verbruikerslijst!$I$78="Nee",Inzetlijst!NY81*Verbruikerslijst!$G78,Inzetlijst!NY81*Verbruikerslijst!$K78)</f>
        <v>#VALUE!</v>
      </c>
      <c r="OB76" s="41" t="e">
        <f>IF(Verbruikerslijst!$I$78="Nee",Inzetlijst!NZ81*Verbruikerslijst!$G78,Inzetlijst!NZ81*Verbruikerslijst!$K78)</f>
        <v>#VALUE!</v>
      </c>
      <c r="OC76" s="41" t="e">
        <f>IF(Verbruikerslijst!$I$78="Nee",Inzetlijst!OA81*Verbruikerslijst!$G78,Inzetlijst!OA81*Verbruikerslijst!$K78)</f>
        <v>#VALUE!</v>
      </c>
      <c r="OD76" s="41" t="e">
        <f>IF(Verbruikerslijst!$I$78="Nee",Inzetlijst!OB81*Verbruikerslijst!$G78,Inzetlijst!OB81*Verbruikerslijst!$K78)</f>
        <v>#VALUE!</v>
      </c>
      <c r="OE76" s="41" t="e">
        <f>IF(Verbruikerslijst!$I$78="Nee",Inzetlijst!OC81*Verbruikerslijst!$G78,Inzetlijst!OC81*Verbruikerslijst!$K78)</f>
        <v>#VALUE!</v>
      </c>
      <c r="OF76" s="41" t="e">
        <f>IF(Verbruikerslijst!$I$78="Nee",Inzetlijst!OD81*Verbruikerslijst!$G78,Inzetlijst!OD81*Verbruikerslijst!$K78)</f>
        <v>#VALUE!</v>
      </c>
      <c r="OG76" s="41" t="e">
        <f>IF(Verbruikerslijst!$I$78="Nee",Inzetlijst!OE81*Verbruikerslijst!$G78,Inzetlijst!OE81*Verbruikerslijst!$K78)</f>
        <v>#VALUE!</v>
      </c>
      <c r="OH76" s="41" t="e">
        <f>IF(Verbruikerslijst!$I$78="Nee",Inzetlijst!OF81*Verbruikerslijst!$G78,Inzetlijst!OF81*Verbruikerslijst!$K78)</f>
        <v>#VALUE!</v>
      </c>
      <c r="OI76" s="41" t="e">
        <f>IF(Verbruikerslijst!$I$78="Nee",Inzetlijst!OG81*Verbruikerslijst!$G78,Inzetlijst!OG81*Verbruikerslijst!$K78)</f>
        <v>#VALUE!</v>
      </c>
      <c r="OJ76" s="41" t="e">
        <f>IF(Verbruikerslijst!$I$78="Nee",Inzetlijst!OH81*Verbruikerslijst!$G78,Inzetlijst!OH81*Verbruikerslijst!$K78)</f>
        <v>#VALUE!</v>
      </c>
      <c r="OK76" s="41" t="e">
        <f>IF(Verbruikerslijst!$I$78="Nee",Inzetlijst!OI81*Verbruikerslijst!$G78,Inzetlijst!OI81*Verbruikerslijst!$K78)</f>
        <v>#VALUE!</v>
      </c>
      <c r="OL76" s="41" t="e">
        <f>IF(Verbruikerslijst!$I$78="Nee",Inzetlijst!OJ81*Verbruikerslijst!$G78,Inzetlijst!OJ81*Verbruikerslijst!$K78)</f>
        <v>#VALUE!</v>
      </c>
      <c r="OM76" s="41" t="e">
        <f>IF(Verbruikerslijst!$I$78="Nee",Inzetlijst!OK81*Verbruikerslijst!$G78,Inzetlijst!OK81*Verbruikerslijst!$K78)</f>
        <v>#VALUE!</v>
      </c>
      <c r="ON76" s="41" t="e">
        <f>IF(Verbruikerslijst!$I$78="Nee",Inzetlijst!OL81*Verbruikerslijst!$G78,Inzetlijst!OL81*Verbruikerslijst!$K78)</f>
        <v>#VALUE!</v>
      </c>
      <c r="OO76" s="41" t="e">
        <f>IF(Verbruikerslijst!$I$78="Nee",Inzetlijst!OM81*Verbruikerslijst!$G78,Inzetlijst!OM81*Verbruikerslijst!$K78)</f>
        <v>#VALUE!</v>
      </c>
      <c r="OP76" s="41" t="e">
        <f>IF(Verbruikerslijst!$I$78="Nee",Inzetlijst!ON81*Verbruikerslijst!$G78,Inzetlijst!ON81*Verbruikerslijst!$K78)</f>
        <v>#VALUE!</v>
      </c>
      <c r="OQ76" s="41" t="e">
        <f>IF(Verbruikerslijst!$I$78="Nee",Inzetlijst!OO81*Verbruikerslijst!$G78,Inzetlijst!OO81*Verbruikerslijst!$K78)</f>
        <v>#VALUE!</v>
      </c>
      <c r="OR76" s="41" t="e">
        <f>IF(Verbruikerslijst!$I$78="Nee",Inzetlijst!OP81*Verbruikerslijst!$G78,Inzetlijst!OP81*Verbruikerslijst!$K78)</f>
        <v>#VALUE!</v>
      </c>
      <c r="OS76" s="41" t="e">
        <f>IF(Verbruikerslijst!$I$78="Nee",Inzetlijst!OQ81*Verbruikerslijst!$G78,Inzetlijst!OQ81*Verbruikerslijst!$K78)</f>
        <v>#VALUE!</v>
      </c>
      <c r="OT76" s="41" t="e">
        <f>IF(Verbruikerslijst!$I$78="Nee",Inzetlijst!OR81*Verbruikerslijst!$G78,Inzetlijst!OR81*Verbruikerslijst!$K78)</f>
        <v>#VALUE!</v>
      </c>
      <c r="OU76" s="41" t="e">
        <f>IF(Verbruikerslijst!$I$78="Nee",Inzetlijst!OS81*Verbruikerslijst!$G78,Inzetlijst!OS81*Verbruikerslijst!$K78)</f>
        <v>#VALUE!</v>
      </c>
      <c r="OV76" s="41" t="e">
        <f>IF(Verbruikerslijst!$I$78="Nee",Inzetlijst!OT81*Verbruikerslijst!$G78,Inzetlijst!OT81*Verbruikerslijst!$K78)</f>
        <v>#VALUE!</v>
      </c>
      <c r="OW76" s="41" t="e">
        <f>IF(Verbruikerslijst!$I$78="Nee",Inzetlijst!OU81*Verbruikerslijst!$G78,Inzetlijst!OU81*Verbruikerslijst!$K78)</f>
        <v>#VALUE!</v>
      </c>
      <c r="OX76" s="41" t="e">
        <f>IF(Verbruikerslijst!$I$78="Nee",Inzetlijst!OV81*Verbruikerslijst!$G78,Inzetlijst!OV81*Verbruikerslijst!$K78)</f>
        <v>#VALUE!</v>
      </c>
      <c r="OY76" s="41" t="e">
        <f>IF(Verbruikerslijst!$I$78="Nee",Inzetlijst!OW81*Verbruikerslijst!$G78,Inzetlijst!OW81*Verbruikerslijst!$K78)</f>
        <v>#VALUE!</v>
      </c>
      <c r="OZ76" s="41" t="e">
        <f>IF(Verbruikerslijst!$I$78="Nee",Inzetlijst!OX81*Verbruikerslijst!$G78,Inzetlijst!OX81*Verbruikerslijst!$K78)</f>
        <v>#VALUE!</v>
      </c>
      <c r="PA76" s="41" t="e">
        <f>IF(Verbruikerslijst!$I$78="Nee",Inzetlijst!OY81*Verbruikerslijst!$G78,Inzetlijst!OY81*Verbruikerslijst!$K78)</f>
        <v>#VALUE!</v>
      </c>
      <c r="PB76" s="41" t="e">
        <f>IF(Verbruikerslijst!$I$78="Nee",Inzetlijst!OZ81*Verbruikerslijst!$G78,Inzetlijst!OZ81*Verbruikerslijst!$K78)</f>
        <v>#VALUE!</v>
      </c>
      <c r="PC76" s="41" t="e">
        <f>IF(Verbruikerslijst!$I$78="Nee",Inzetlijst!PA81*Verbruikerslijst!$G78,Inzetlijst!PA81*Verbruikerslijst!$K78)</f>
        <v>#VALUE!</v>
      </c>
      <c r="PD76" s="41" t="e">
        <f>IF(Verbruikerslijst!$I$78="Nee",Inzetlijst!PB81*Verbruikerslijst!$G78,Inzetlijst!PB81*Verbruikerslijst!$K78)</f>
        <v>#VALUE!</v>
      </c>
      <c r="PE76" s="41" t="e">
        <f>IF(Verbruikerslijst!$I$78="Nee",Inzetlijst!PC81*Verbruikerslijst!$G78,Inzetlijst!PC81*Verbruikerslijst!$K78)</f>
        <v>#VALUE!</v>
      </c>
      <c r="PF76" s="41" t="e">
        <f>IF(Verbruikerslijst!$I$78="Nee",Inzetlijst!PD81*Verbruikerslijst!$G78,Inzetlijst!PD81*Verbruikerslijst!$K78)</f>
        <v>#VALUE!</v>
      </c>
      <c r="PG76" s="41" t="e">
        <f>IF(Verbruikerslijst!$I$78="Nee",Inzetlijst!PE81*Verbruikerslijst!$G78,Inzetlijst!PE81*Verbruikerslijst!$K78)</f>
        <v>#VALUE!</v>
      </c>
      <c r="PH76" s="41" t="e">
        <f>IF(Verbruikerslijst!$I$78="Nee",Inzetlijst!PF81*Verbruikerslijst!$G78,Inzetlijst!PF81*Verbruikerslijst!$K78)</f>
        <v>#VALUE!</v>
      </c>
      <c r="PI76" s="41" t="e">
        <f>IF(Verbruikerslijst!$I$78="Nee",Inzetlijst!PG81*Verbruikerslijst!$G78,Inzetlijst!PG81*Verbruikerslijst!$K78)</f>
        <v>#VALUE!</v>
      </c>
      <c r="PJ76" s="41" t="e">
        <f>IF(Verbruikerslijst!$I$78="Nee",Inzetlijst!PH81*Verbruikerslijst!$G78,Inzetlijst!PH81*Verbruikerslijst!$K78)</f>
        <v>#VALUE!</v>
      </c>
      <c r="PK76" s="41" t="e">
        <f>IF(Verbruikerslijst!$I$78="Nee",Inzetlijst!PI81*Verbruikerslijst!$G78,Inzetlijst!PI81*Verbruikerslijst!$K78)</f>
        <v>#VALUE!</v>
      </c>
      <c r="PL76" s="41" t="e">
        <f>IF(Verbruikerslijst!$I$78="Nee",Inzetlijst!PJ81*Verbruikerslijst!$G78,Inzetlijst!PJ81*Verbruikerslijst!$K78)</f>
        <v>#VALUE!</v>
      </c>
      <c r="PM76" s="41" t="e">
        <f>IF(Verbruikerslijst!$I$78="Nee",Inzetlijst!PK81*Verbruikerslijst!$G78,Inzetlijst!PK81*Verbruikerslijst!$K78)</f>
        <v>#VALUE!</v>
      </c>
      <c r="PN76" s="41" t="e">
        <f>IF(Verbruikerslijst!$I$78="Nee",Inzetlijst!PL81*Verbruikerslijst!$G78,Inzetlijst!PL81*Verbruikerslijst!$K78)</f>
        <v>#VALUE!</v>
      </c>
      <c r="PO76" s="41" t="e">
        <f>IF(Verbruikerslijst!$I$78="Nee",Inzetlijst!PM81*Verbruikerslijst!$G78,Inzetlijst!PM81*Verbruikerslijst!$K78)</f>
        <v>#VALUE!</v>
      </c>
      <c r="PP76" s="41" t="e">
        <f>IF(Verbruikerslijst!$I$78="Nee",Inzetlijst!PN81*Verbruikerslijst!$G78,Inzetlijst!PN81*Verbruikerslijst!$K78)</f>
        <v>#VALUE!</v>
      </c>
      <c r="PQ76" s="41" t="e">
        <f>IF(Verbruikerslijst!$I$78="Nee",Inzetlijst!PO81*Verbruikerslijst!$G78,Inzetlijst!PO81*Verbruikerslijst!$K78)</f>
        <v>#VALUE!</v>
      </c>
      <c r="PR76" s="41" t="e">
        <f>IF(Verbruikerslijst!$I$78="Nee",Inzetlijst!PP81*Verbruikerslijst!$G78,Inzetlijst!PP81*Verbruikerslijst!$K78)</f>
        <v>#VALUE!</v>
      </c>
      <c r="PS76" s="41" t="e">
        <f>IF(Verbruikerslijst!$I$78="Nee",Inzetlijst!PQ81*Verbruikerslijst!$G78,Inzetlijst!PQ81*Verbruikerslijst!$K78)</f>
        <v>#VALUE!</v>
      </c>
      <c r="PT76" s="41" t="e">
        <f>IF(Verbruikerslijst!$I$78="Nee",Inzetlijst!PR81*Verbruikerslijst!$G78,Inzetlijst!PR81*Verbruikerslijst!$K78)</f>
        <v>#VALUE!</v>
      </c>
      <c r="PU76" s="41" t="e">
        <f>IF(Verbruikerslijst!$I$78="Nee",Inzetlijst!PS81*Verbruikerslijst!$G78,Inzetlijst!PS81*Verbruikerslijst!$K78)</f>
        <v>#VALUE!</v>
      </c>
      <c r="PV76" s="41" t="e">
        <f>IF(Verbruikerslijst!$I$78="Nee",Inzetlijst!PT81*Verbruikerslijst!$G78,Inzetlijst!PT81*Verbruikerslijst!$K78)</f>
        <v>#VALUE!</v>
      </c>
      <c r="PW76" s="41" t="e">
        <f>IF(Verbruikerslijst!$I$78="Nee",Inzetlijst!PU81*Verbruikerslijst!$G78,Inzetlijst!PU81*Verbruikerslijst!$K78)</f>
        <v>#VALUE!</v>
      </c>
      <c r="PX76" s="41" t="e">
        <f>IF(Verbruikerslijst!$I$78="Nee",Inzetlijst!PV81*Verbruikerslijst!$G78,Inzetlijst!PV81*Verbruikerslijst!$K78)</f>
        <v>#VALUE!</v>
      </c>
      <c r="PY76" s="41" t="e">
        <f>IF(Verbruikerslijst!$I$78="Nee",Inzetlijst!PW81*Verbruikerslijst!$G78,Inzetlijst!PW81*Verbruikerslijst!$K78)</f>
        <v>#VALUE!</v>
      </c>
      <c r="PZ76" s="41" t="e">
        <f>IF(Verbruikerslijst!$I$78="Nee",Inzetlijst!PX81*Verbruikerslijst!$G78,Inzetlijst!PX81*Verbruikerslijst!$K78)</f>
        <v>#VALUE!</v>
      </c>
      <c r="QA76" s="41" t="e">
        <f>IF(Verbruikerslijst!$I$78="Nee",Inzetlijst!PY81*Verbruikerslijst!$G78,Inzetlijst!PY81*Verbruikerslijst!$K78)</f>
        <v>#VALUE!</v>
      </c>
      <c r="QB76" s="41" t="e">
        <f>IF(Verbruikerslijst!$I$78="Nee",Inzetlijst!PZ81*Verbruikerslijst!$G78,Inzetlijst!PZ81*Verbruikerslijst!$K78)</f>
        <v>#VALUE!</v>
      </c>
      <c r="QC76" s="41" t="e">
        <f>IF(Verbruikerslijst!$I$78="Nee",Inzetlijst!QA81*Verbruikerslijst!$G78,Inzetlijst!QA81*Verbruikerslijst!$K78)</f>
        <v>#VALUE!</v>
      </c>
      <c r="QD76" s="41" t="e">
        <f>IF(Verbruikerslijst!$I$78="Nee",Inzetlijst!QB81*Verbruikerslijst!$G78,Inzetlijst!QB81*Verbruikerslijst!$K78)</f>
        <v>#VALUE!</v>
      </c>
      <c r="QE76" s="41" t="e">
        <f>IF(Verbruikerslijst!$I$78="Nee",Inzetlijst!QC81*Verbruikerslijst!$G78,Inzetlijst!QC81*Verbruikerslijst!$K78)</f>
        <v>#VALUE!</v>
      </c>
      <c r="QF76" s="41" t="e">
        <f>IF(Verbruikerslijst!$I$78="Nee",Inzetlijst!QD81*Verbruikerslijst!$G78,Inzetlijst!QD81*Verbruikerslijst!$K78)</f>
        <v>#VALUE!</v>
      </c>
      <c r="QG76" s="41" t="e">
        <f>IF(Verbruikerslijst!$I$78="Nee",Inzetlijst!QE81*Verbruikerslijst!$G78,Inzetlijst!QE81*Verbruikerslijst!$K78)</f>
        <v>#VALUE!</v>
      </c>
      <c r="QH76" s="41" t="e">
        <f>IF(Verbruikerslijst!$I$78="Nee",Inzetlijst!QF81*Verbruikerslijst!$G78,Inzetlijst!QF81*Verbruikerslijst!$K78)</f>
        <v>#VALUE!</v>
      </c>
      <c r="QI76" s="41" t="e">
        <f>IF(Verbruikerslijst!$I$78="Nee",Inzetlijst!QG81*Verbruikerslijst!$G78,Inzetlijst!QG81*Verbruikerslijst!$K78)</f>
        <v>#VALUE!</v>
      </c>
      <c r="QJ76" s="41" t="e">
        <f>IF(Verbruikerslijst!$I$78="Nee",Inzetlijst!QH81*Verbruikerslijst!$G78,Inzetlijst!QH81*Verbruikerslijst!$K78)</f>
        <v>#VALUE!</v>
      </c>
      <c r="QK76" s="41" t="e">
        <f>IF(Verbruikerslijst!$I$78="Nee",Inzetlijst!QI81*Verbruikerslijst!$G78,Inzetlijst!QI81*Verbruikerslijst!$K78)</f>
        <v>#VALUE!</v>
      </c>
      <c r="QL76" s="41" t="e">
        <f>IF(Verbruikerslijst!$I$78="Nee",Inzetlijst!QJ81*Verbruikerslijst!$G78,Inzetlijst!QJ81*Verbruikerslijst!$K78)</f>
        <v>#VALUE!</v>
      </c>
      <c r="QM76" s="41" t="e">
        <f>IF(Verbruikerslijst!$I$78="Nee",Inzetlijst!QK81*Verbruikerslijst!$G78,Inzetlijst!QK81*Verbruikerslijst!$K78)</f>
        <v>#VALUE!</v>
      </c>
      <c r="QN76" s="41" t="e">
        <f>IF(Verbruikerslijst!$I$78="Nee",Inzetlijst!QL81*Verbruikerslijst!$G78,Inzetlijst!QL81*Verbruikerslijst!$K78)</f>
        <v>#VALUE!</v>
      </c>
      <c r="QO76" s="41" t="e">
        <f>IF(Verbruikerslijst!$I$78="Nee",Inzetlijst!QM81*Verbruikerslijst!$G78,Inzetlijst!QM81*Verbruikerslijst!$K78)</f>
        <v>#VALUE!</v>
      </c>
      <c r="QP76" s="41" t="e">
        <f>IF(Verbruikerslijst!$I$78="Nee",Inzetlijst!QN81*Verbruikerslijst!$G78,Inzetlijst!QN81*Verbruikerslijst!$K78)</f>
        <v>#VALUE!</v>
      </c>
      <c r="QQ76" s="41" t="e">
        <f>IF(Verbruikerslijst!$I$78="Nee",Inzetlijst!QO81*Verbruikerslijst!$G78,Inzetlijst!QO81*Verbruikerslijst!$K78)</f>
        <v>#VALUE!</v>
      </c>
      <c r="QR76" s="41" t="e">
        <f>IF(Verbruikerslijst!$I$78="Nee",Inzetlijst!QP81*Verbruikerslijst!$G78,Inzetlijst!QP81*Verbruikerslijst!$K78)</f>
        <v>#VALUE!</v>
      </c>
      <c r="QS76" s="41" t="e">
        <f>IF(Verbruikerslijst!$I$78="Nee",Inzetlijst!QQ81*Verbruikerslijst!$G78,Inzetlijst!QQ81*Verbruikerslijst!$K78)</f>
        <v>#VALUE!</v>
      </c>
      <c r="QT76" s="41" t="e">
        <f>IF(Verbruikerslijst!$I$78="Nee",Inzetlijst!QR81*Verbruikerslijst!$G78,Inzetlijst!QR81*Verbruikerslijst!$K78)</f>
        <v>#VALUE!</v>
      </c>
      <c r="QU76" s="41" t="e">
        <f>IF(Verbruikerslijst!$I$78="Nee",Inzetlijst!QS81*Verbruikerslijst!$G78,Inzetlijst!QS81*Verbruikerslijst!$K78)</f>
        <v>#VALUE!</v>
      </c>
      <c r="QV76" s="41" t="e">
        <f>IF(Verbruikerslijst!$I$78="Nee",Inzetlijst!QT81*Verbruikerslijst!$G78,Inzetlijst!QT81*Verbruikerslijst!$K78)</f>
        <v>#VALUE!</v>
      </c>
      <c r="QW76" s="41" t="e">
        <f>IF(Verbruikerslijst!$I$78="Nee",Inzetlijst!QU81*Verbruikerslijst!$G78,Inzetlijst!QU81*Verbruikerslijst!$K78)</f>
        <v>#VALUE!</v>
      </c>
      <c r="QX76" s="41" t="e">
        <f>IF(Verbruikerslijst!$I$78="Nee",Inzetlijst!QV81*Verbruikerslijst!$G78,Inzetlijst!QV81*Verbruikerslijst!$K78)</f>
        <v>#VALUE!</v>
      </c>
      <c r="QY76" s="41" t="e">
        <f>IF(Verbruikerslijst!$I$78="Nee",Inzetlijst!QW81*Verbruikerslijst!$G78,Inzetlijst!QW81*Verbruikerslijst!$K78)</f>
        <v>#VALUE!</v>
      </c>
      <c r="QZ76" s="41" t="e">
        <f>IF(Verbruikerslijst!$I$78="Nee",Inzetlijst!QX81*Verbruikerslijst!$G78,Inzetlijst!QX81*Verbruikerslijst!$K78)</f>
        <v>#VALUE!</v>
      </c>
      <c r="RA76" s="41" t="e">
        <f>IF(Verbruikerslijst!$I$78="Nee",Inzetlijst!QY81*Verbruikerslijst!$G78,Inzetlijst!QY81*Verbruikerslijst!$K78)</f>
        <v>#VALUE!</v>
      </c>
      <c r="RB76" s="41" t="e">
        <f>IF(Verbruikerslijst!$I$78="Nee",Inzetlijst!QZ81*Verbruikerslijst!$G78,Inzetlijst!QZ81*Verbruikerslijst!$K78)</f>
        <v>#VALUE!</v>
      </c>
      <c r="RC76" s="41" t="e">
        <f>IF(Verbruikerslijst!$I$78="Nee",Inzetlijst!RA81*Verbruikerslijst!$G78,Inzetlijst!RA81*Verbruikerslijst!$K78)</f>
        <v>#VALUE!</v>
      </c>
      <c r="RD76" s="41" t="e">
        <f>IF(Verbruikerslijst!$I$78="Nee",Inzetlijst!RB81*Verbruikerslijst!$G78,Inzetlijst!RB81*Verbruikerslijst!$K78)</f>
        <v>#VALUE!</v>
      </c>
      <c r="RE76" s="41" t="e">
        <f>IF(Verbruikerslijst!$I$78="Nee",Inzetlijst!RC81*Verbruikerslijst!$G78,Inzetlijst!RC81*Verbruikerslijst!$K78)</f>
        <v>#VALUE!</v>
      </c>
      <c r="RF76" s="41" t="e">
        <f>IF(Verbruikerslijst!$I$78="Nee",Inzetlijst!RD81*Verbruikerslijst!$G78,Inzetlijst!RD81*Verbruikerslijst!$K78)</f>
        <v>#VALUE!</v>
      </c>
      <c r="RG76" s="41" t="e">
        <f>IF(Verbruikerslijst!$I$78="Nee",Inzetlijst!RE81*Verbruikerslijst!$G78,Inzetlijst!RE81*Verbruikerslijst!$K78)</f>
        <v>#VALUE!</v>
      </c>
      <c r="RH76" s="41" t="e">
        <f>IF(Verbruikerslijst!$I$78="Nee",Inzetlijst!RF81*Verbruikerslijst!$G78,Inzetlijst!RF81*Verbruikerslijst!$K78)</f>
        <v>#VALUE!</v>
      </c>
      <c r="RI76" s="41" t="e">
        <f>IF(Verbruikerslijst!$I$78="Nee",Inzetlijst!RG81*Verbruikerslijst!$G78,Inzetlijst!RG81*Verbruikerslijst!$K78)</f>
        <v>#VALUE!</v>
      </c>
      <c r="RJ76" s="41" t="e">
        <f>IF(Verbruikerslijst!$I$78="Nee",Inzetlijst!RH81*Verbruikerslijst!$G78,Inzetlijst!RH81*Verbruikerslijst!$K78)</f>
        <v>#VALUE!</v>
      </c>
      <c r="RK76" s="41" t="e">
        <f>IF(Verbruikerslijst!$I$78="Nee",Inzetlijst!RI81*Verbruikerslijst!$G78,Inzetlijst!RI81*Verbruikerslijst!$K78)</f>
        <v>#VALUE!</v>
      </c>
      <c r="RL76" s="41" t="e">
        <f>IF(Verbruikerslijst!$I$78="Nee",Inzetlijst!RJ81*Verbruikerslijst!$G78,Inzetlijst!RJ81*Verbruikerslijst!$K78)</f>
        <v>#VALUE!</v>
      </c>
      <c r="RM76" s="41" t="e">
        <f>IF(Verbruikerslijst!$I$78="Nee",Inzetlijst!RK81*Verbruikerslijst!$G78,Inzetlijst!RK81*Verbruikerslijst!$K78)</f>
        <v>#VALUE!</v>
      </c>
      <c r="RN76" s="41" t="e">
        <f>IF(Verbruikerslijst!$I$78="Nee",Inzetlijst!RL81*Verbruikerslijst!$G78,Inzetlijst!RL81*Verbruikerslijst!$K78)</f>
        <v>#VALUE!</v>
      </c>
      <c r="RO76" s="41" t="e">
        <f>IF(Verbruikerslijst!$I$78="Nee",Inzetlijst!RM81*Verbruikerslijst!$G78,Inzetlijst!RM81*Verbruikerslijst!$K78)</f>
        <v>#VALUE!</v>
      </c>
      <c r="RP76" s="41" t="e">
        <f>IF(Verbruikerslijst!$I$78="Nee",Inzetlijst!RN81*Verbruikerslijst!$G78,Inzetlijst!RN81*Verbruikerslijst!$K78)</f>
        <v>#VALUE!</v>
      </c>
      <c r="RQ76" s="41" t="e">
        <f>IF(Verbruikerslijst!$I$78="Nee",Inzetlijst!RO81*Verbruikerslijst!$G78,Inzetlijst!RO81*Verbruikerslijst!$K78)</f>
        <v>#VALUE!</v>
      </c>
      <c r="RR76" s="41" t="e">
        <f>IF(Verbruikerslijst!$I$78="Nee",Inzetlijst!RP81*Verbruikerslijst!$G78,Inzetlijst!RP81*Verbruikerslijst!$K78)</f>
        <v>#VALUE!</v>
      </c>
      <c r="RS76" s="41" t="e">
        <f>IF(Verbruikerslijst!$I$78="Nee",Inzetlijst!RQ81*Verbruikerslijst!$G78,Inzetlijst!RQ81*Verbruikerslijst!$K78)</f>
        <v>#VALUE!</v>
      </c>
      <c r="RT76" s="41" t="e">
        <f>IF(Verbruikerslijst!$I$78="Nee",Inzetlijst!RR81*Verbruikerslijst!$G78,Inzetlijst!RR81*Verbruikerslijst!$K78)</f>
        <v>#VALUE!</v>
      </c>
      <c r="RU76" s="41" t="e">
        <f>IF(Verbruikerslijst!$I$78="Nee",Inzetlijst!RS81*Verbruikerslijst!$G78,Inzetlijst!RS81*Verbruikerslijst!$K78)</f>
        <v>#VALUE!</v>
      </c>
      <c r="RV76" s="41" t="e">
        <f>IF(Verbruikerslijst!$I$78="Nee",Inzetlijst!RT81*Verbruikerslijst!$G78,Inzetlijst!RT81*Verbruikerslijst!$K78)</f>
        <v>#VALUE!</v>
      </c>
      <c r="RW76" s="41" t="e">
        <f>IF(Verbruikerslijst!$I$78="Nee",Inzetlijst!RU81*Verbruikerslijst!$G78,Inzetlijst!RU81*Verbruikerslijst!$K78)</f>
        <v>#VALUE!</v>
      </c>
      <c r="RX76" s="41" t="e">
        <f>IF(Verbruikerslijst!$I$78="Nee",Inzetlijst!RV81*Verbruikerslijst!$G78,Inzetlijst!RV81*Verbruikerslijst!$K78)</f>
        <v>#VALUE!</v>
      </c>
      <c r="RY76" s="41" t="e">
        <f>IF(Verbruikerslijst!$I$78="Nee",Inzetlijst!RW81*Verbruikerslijst!$G78,Inzetlijst!RW81*Verbruikerslijst!$K78)</f>
        <v>#VALUE!</v>
      </c>
      <c r="RZ76" s="41" t="e">
        <f>IF(Verbruikerslijst!$I$78="Nee",Inzetlijst!RX81*Verbruikerslijst!$G78,Inzetlijst!RX81*Verbruikerslijst!$K78)</f>
        <v>#VALUE!</v>
      </c>
      <c r="SA76" s="41" t="e">
        <f>IF(Verbruikerslijst!$I$78="Nee",Inzetlijst!RY81*Verbruikerslijst!$G78,Inzetlijst!RY81*Verbruikerslijst!$K78)</f>
        <v>#VALUE!</v>
      </c>
      <c r="SB76" s="41" t="e">
        <f>IF(Verbruikerslijst!$I$78="Nee",Inzetlijst!RZ81*Verbruikerslijst!$G78,Inzetlijst!RZ81*Verbruikerslijst!$K78)</f>
        <v>#VALUE!</v>
      </c>
      <c r="SC76" s="41" t="e">
        <f>IF(Verbruikerslijst!$I$78="Nee",Inzetlijst!SA81*Verbruikerslijst!$G78,Inzetlijst!SA81*Verbruikerslijst!$K78)</f>
        <v>#VALUE!</v>
      </c>
      <c r="SD76" s="41" t="e">
        <f>IF(Verbruikerslijst!$I$78="Nee",Inzetlijst!SB81*Verbruikerslijst!$G78,Inzetlijst!SB81*Verbruikerslijst!$K78)</f>
        <v>#VALUE!</v>
      </c>
      <c r="SE76" s="41" t="e">
        <f>IF(Verbruikerslijst!$I$78="Nee",Inzetlijst!SC81*Verbruikerslijst!$G78,Inzetlijst!SC81*Verbruikerslijst!$K78)</f>
        <v>#VALUE!</v>
      </c>
      <c r="SF76" s="41" t="e">
        <f>IF(Verbruikerslijst!$I$78="Nee",Inzetlijst!SD81*Verbruikerslijst!$G78,Inzetlijst!SD81*Verbruikerslijst!$K78)</f>
        <v>#VALUE!</v>
      </c>
      <c r="SG76" s="41" t="e">
        <f>IF(Verbruikerslijst!$I$78="Nee",Inzetlijst!SE81*Verbruikerslijst!$G78,Inzetlijst!SE81*Verbruikerslijst!$K78)</f>
        <v>#VALUE!</v>
      </c>
      <c r="SH76" s="41" t="e">
        <f>IF(Verbruikerslijst!$I$78="Nee",Inzetlijst!SF81*Verbruikerslijst!$G78,Inzetlijst!SF81*Verbruikerslijst!$K78)</f>
        <v>#VALUE!</v>
      </c>
      <c r="SI76" s="41" t="e">
        <f>IF(Verbruikerslijst!$I$78="Nee",Inzetlijst!SG81*Verbruikerslijst!$G78,Inzetlijst!SG81*Verbruikerslijst!$K78)</f>
        <v>#VALUE!</v>
      </c>
      <c r="SJ76" s="41" t="e">
        <f>IF(Verbruikerslijst!$I$78="Nee",Inzetlijst!SH81*Verbruikerslijst!$G78,Inzetlijst!SH81*Verbruikerslijst!$K78)</f>
        <v>#VALUE!</v>
      </c>
      <c r="SK76" s="41" t="e">
        <f>IF(Verbruikerslijst!$I$78="Nee",Inzetlijst!SI81*Verbruikerslijst!$G78,Inzetlijst!SI81*Verbruikerslijst!$K78)</f>
        <v>#VALUE!</v>
      </c>
    </row>
    <row r="77" spans="4:505" x14ac:dyDescent="0.25">
      <c r="D77" t="s">
        <v>689</v>
      </c>
      <c r="E77">
        <v>0</v>
      </c>
      <c r="F77" s="41" t="e">
        <f>IF(Verbruikerslijst!$I$79="Nee",Inzetlijst!D82*Verbruikerslijst!$G79,Inzetlijst!D82*Verbruikerslijst!$K79)</f>
        <v>#VALUE!</v>
      </c>
      <c r="G77" s="41" t="e">
        <f>IF(Verbruikerslijst!$I$79="Nee",Inzetlijst!E82*Verbruikerslijst!$G79,Inzetlijst!E82*Verbruikerslijst!$K79)</f>
        <v>#VALUE!</v>
      </c>
      <c r="H77" s="41" t="e">
        <f>IF(Verbruikerslijst!$I$79="Nee",Inzetlijst!F82*Verbruikerslijst!$G79,Inzetlijst!F82*Verbruikerslijst!$K79)</f>
        <v>#VALUE!</v>
      </c>
      <c r="I77" s="41" t="e">
        <f>IF(Verbruikerslijst!$I$79="Nee",Inzetlijst!G82*Verbruikerslijst!$G79,Inzetlijst!G82*Verbruikerslijst!$K79)</f>
        <v>#VALUE!</v>
      </c>
      <c r="J77" s="41" t="e">
        <f>IF(Verbruikerslijst!$I$79="Nee",Inzetlijst!H82*Verbruikerslijst!$G79,Inzetlijst!H82*Verbruikerslijst!$K79)</f>
        <v>#VALUE!</v>
      </c>
      <c r="K77" s="41" t="e">
        <f>IF(Verbruikerslijst!$I$79="Nee",Inzetlijst!I82*Verbruikerslijst!$G79,Inzetlijst!I82*Verbruikerslijst!$K79)</f>
        <v>#VALUE!</v>
      </c>
      <c r="L77" s="41" t="e">
        <f>IF(Verbruikerslijst!$I$79="Nee",Inzetlijst!J82*Verbruikerslijst!$G79,Inzetlijst!J82*Verbruikerslijst!$K79)</f>
        <v>#VALUE!</v>
      </c>
      <c r="M77" s="41" t="e">
        <f>IF(Verbruikerslijst!$I$79="Nee",Inzetlijst!K82*Verbruikerslijst!$G79,Inzetlijst!K82*Verbruikerslijst!$K79)</f>
        <v>#VALUE!</v>
      </c>
      <c r="N77" s="41" t="e">
        <f>IF(Verbruikerslijst!$I$79="Nee",Inzetlijst!L82*Verbruikerslijst!$G79,Inzetlijst!L82*Verbruikerslijst!$K79)</f>
        <v>#VALUE!</v>
      </c>
      <c r="O77" s="41" t="e">
        <f>IF(Verbruikerslijst!$I$79="Nee",Inzetlijst!M82*Verbruikerslijst!$G79,Inzetlijst!M82*Verbruikerslijst!$K79)</f>
        <v>#VALUE!</v>
      </c>
      <c r="P77" s="41" t="e">
        <f>IF(Verbruikerslijst!$I$79="Nee",Inzetlijst!N82*Verbruikerslijst!$G79,Inzetlijst!N82*Verbruikerslijst!$K79)</f>
        <v>#VALUE!</v>
      </c>
      <c r="Q77" s="41" t="e">
        <f>IF(Verbruikerslijst!$I$79="Nee",Inzetlijst!O82*Verbruikerslijst!$G79,Inzetlijst!O82*Verbruikerslijst!$K79)</f>
        <v>#VALUE!</v>
      </c>
      <c r="R77" s="41" t="e">
        <f>IF(Verbruikerslijst!$I$79="Nee",Inzetlijst!P82*Verbruikerslijst!$G79,Inzetlijst!P82*Verbruikerslijst!$K79)</f>
        <v>#VALUE!</v>
      </c>
      <c r="S77" s="41" t="e">
        <f>IF(Verbruikerslijst!$I$79="Nee",Inzetlijst!Q82*Verbruikerslijst!$G79,Inzetlijst!Q82*Verbruikerslijst!$K79)</f>
        <v>#VALUE!</v>
      </c>
      <c r="T77" s="41" t="e">
        <f>IF(Verbruikerslijst!$I$79="Nee",Inzetlijst!R82*Verbruikerslijst!$G79,Inzetlijst!R82*Verbruikerslijst!$K79)</f>
        <v>#VALUE!</v>
      </c>
      <c r="U77" s="41" t="e">
        <f>IF(Verbruikerslijst!$I$79="Nee",Inzetlijst!S82*Verbruikerslijst!$G79,Inzetlijst!S82*Verbruikerslijst!$K79)</f>
        <v>#VALUE!</v>
      </c>
      <c r="V77" s="41" t="e">
        <f>IF(Verbruikerslijst!$I$79="Nee",Inzetlijst!T82*Verbruikerslijst!$G79,Inzetlijst!T82*Verbruikerslijst!$K79)</f>
        <v>#VALUE!</v>
      </c>
      <c r="W77" s="41" t="e">
        <f>IF(Verbruikerslijst!$I$79="Nee",Inzetlijst!U82*Verbruikerslijst!$G79,Inzetlijst!U82*Verbruikerslijst!$K79)</f>
        <v>#VALUE!</v>
      </c>
      <c r="X77" s="41" t="e">
        <f>IF(Verbruikerslijst!$I$79="Nee",Inzetlijst!V82*Verbruikerslijst!$G79,Inzetlijst!V82*Verbruikerslijst!$K79)</f>
        <v>#VALUE!</v>
      </c>
      <c r="Y77" s="41" t="e">
        <f>IF(Verbruikerslijst!$I$79="Nee",Inzetlijst!W82*Verbruikerslijst!$G79,Inzetlijst!W82*Verbruikerslijst!$K79)</f>
        <v>#VALUE!</v>
      </c>
      <c r="Z77" s="41" t="e">
        <f>IF(Verbruikerslijst!$I$79="Nee",Inzetlijst!X82*Verbruikerslijst!$G79,Inzetlijst!X82*Verbruikerslijst!$K79)</f>
        <v>#VALUE!</v>
      </c>
      <c r="AA77" s="41" t="e">
        <f>IF(Verbruikerslijst!$I$79="Nee",Inzetlijst!Y82*Verbruikerslijst!$G79,Inzetlijst!Y82*Verbruikerslijst!$K79)</f>
        <v>#VALUE!</v>
      </c>
      <c r="AB77" s="41" t="e">
        <f>IF(Verbruikerslijst!$I$79="Nee",Inzetlijst!Z82*Verbruikerslijst!$G79,Inzetlijst!Z82*Verbruikerslijst!$K79)</f>
        <v>#VALUE!</v>
      </c>
      <c r="AC77" s="41" t="e">
        <f>IF(Verbruikerslijst!$I$79="Nee",Inzetlijst!AA82*Verbruikerslijst!$G79,Inzetlijst!AA82*Verbruikerslijst!$K79)</f>
        <v>#VALUE!</v>
      </c>
      <c r="AD77" s="41" t="e">
        <f>IF(Verbruikerslijst!$I$79="Nee",Inzetlijst!AB82*Verbruikerslijst!$G79,Inzetlijst!AB82*Verbruikerslijst!$K79)</f>
        <v>#VALUE!</v>
      </c>
      <c r="AE77" s="41" t="e">
        <f>IF(Verbruikerslijst!$I$79="Nee",Inzetlijst!AC82*Verbruikerslijst!$G79,Inzetlijst!AC82*Verbruikerslijst!$K79)</f>
        <v>#VALUE!</v>
      </c>
      <c r="AF77" s="41" t="e">
        <f>IF(Verbruikerslijst!$I$79="Nee",Inzetlijst!AD82*Verbruikerslijst!$G79,Inzetlijst!AD82*Verbruikerslijst!$K79)</f>
        <v>#VALUE!</v>
      </c>
      <c r="AG77" s="41" t="e">
        <f>IF(Verbruikerslijst!$I$79="Nee",Inzetlijst!AE82*Verbruikerslijst!$G79,Inzetlijst!AE82*Verbruikerslijst!$K79)</f>
        <v>#VALUE!</v>
      </c>
      <c r="AH77" s="41" t="e">
        <f>IF(Verbruikerslijst!$I$79="Nee",Inzetlijst!AF82*Verbruikerslijst!$G79,Inzetlijst!AF82*Verbruikerslijst!$K79)</f>
        <v>#VALUE!</v>
      </c>
      <c r="AI77" s="41" t="e">
        <f>IF(Verbruikerslijst!$I$79="Nee",Inzetlijst!AG82*Verbruikerslijst!$G79,Inzetlijst!AG82*Verbruikerslijst!$K79)</f>
        <v>#VALUE!</v>
      </c>
      <c r="AJ77" s="41" t="e">
        <f>IF(Verbruikerslijst!$I$79="Nee",Inzetlijst!AH82*Verbruikerslijst!$G79,Inzetlijst!AH82*Verbruikerslijst!$K79)</f>
        <v>#VALUE!</v>
      </c>
      <c r="AK77" s="41" t="e">
        <f>IF(Verbruikerslijst!$I$79="Nee",Inzetlijst!AI82*Verbruikerslijst!$G79,Inzetlijst!AI82*Verbruikerslijst!$K79)</f>
        <v>#VALUE!</v>
      </c>
      <c r="AL77" s="41" t="e">
        <f>IF(Verbruikerslijst!$I$79="Nee",Inzetlijst!AJ82*Verbruikerslijst!$G79,Inzetlijst!AJ82*Verbruikerslijst!$K79)</f>
        <v>#VALUE!</v>
      </c>
      <c r="AM77" s="41" t="e">
        <f>IF(Verbruikerslijst!$I$79="Nee",Inzetlijst!AK82*Verbruikerslijst!$G79,Inzetlijst!AK82*Verbruikerslijst!$K79)</f>
        <v>#VALUE!</v>
      </c>
      <c r="AN77" s="41" t="e">
        <f>IF(Verbruikerslijst!$I$79="Nee",Inzetlijst!AL82*Verbruikerslijst!$G79,Inzetlijst!AL82*Verbruikerslijst!$K79)</f>
        <v>#VALUE!</v>
      </c>
      <c r="AO77" s="41" t="e">
        <f>IF(Verbruikerslijst!$I$79="Nee",Inzetlijst!AM82*Verbruikerslijst!$G79,Inzetlijst!AM82*Verbruikerslijst!$K79)</f>
        <v>#VALUE!</v>
      </c>
      <c r="AP77" s="41" t="e">
        <f>IF(Verbruikerslijst!$I$79="Nee",Inzetlijst!AN82*Verbruikerslijst!$G79,Inzetlijst!AN82*Verbruikerslijst!$K79)</f>
        <v>#VALUE!</v>
      </c>
      <c r="AQ77" s="41" t="e">
        <f>IF(Verbruikerslijst!$I$79="Nee",Inzetlijst!AO82*Verbruikerslijst!$G79,Inzetlijst!AO82*Verbruikerslijst!$K79)</f>
        <v>#VALUE!</v>
      </c>
      <c r="AR77" s="41" t="e">
        <f>IF(Verbruikerslijst!$I$79="Nee",Inzetlijst!AP82*Verbruikerslijst!$G79,Inzetlijst!AP82*Verbruikerslijst!$K79)</f>
        <v>#VALUE!</v>
      </c>
      <c r="AS77" s="41" t="e">
        <f>IF(Verbruikerslijst!$I$79="Nee",Inzetlijst!AQ82*Verbruikerslijst!$G79,Inzetlijst!AQ82*Verbruikerslijst!$K79)</f>
        <v>#VALUE!</v>
      </c>
      <c r="AT77" s="41" t="e">
        <f>IF(Verbruikerslijst!$I$79="Nee",Inzetlijst!AR82*Verbruikerslijst!$G79,Inzetlijst!AR82*Verbruikerslijst!$K79)</f>
        <v>#VALUE!</v>
      </c>
      <c r="AU77" s="41" t="e">
        <f>IF(Verbruikerslijst!$I$79="Nee",Inzetlijst!AS82*Verbruikerslijst!$G79,Inzetlijst!AS82*Verbruikerslijst!$K79)</f>
        <v>#VALUE!</v>
      </c>
      <c r="AV77" s="41" t="e">
        <f>IF(Verbruikerslijst!$I$79="Nee",Inzetlijst!AT82*Verbruikerslijst!$G79,Inzetlijst!AT82*Verbruikerslijst!$K79)</f>
        <v>#VALUE!</v>
      </c>
      <c r="AW77" s="41" t="e">
        <f>IF(Verbruikerslijst!$I$79="Nee",Inzetlijst!AU82*Verbruikerslijst!$G79,Inzetlijst!AU82*Verbruikerslijst!$K79)</f>
        <v>#VALUE!</v>
      </c>
      <c r="AX77" s="41" t="e">
        <f>IF(Verbruikerslijst!$I$79="Nee",Inzetlijst!AV82*Verbruikerslijst!$G79,Inzetlijst!AV82*Verbruikerslijst!$K79)</f>
        <v>#VALUE!</v>
      </c>
      <c r="AY77" s="41" t="e">
        <f>IF(Verbruikerslijst!$I$79="Nee",Inzetlijst!AW82*Verbruikerslijst!$G79,Inzetlijst!AW82*Verbruikerslijst!$K79)</f>
        <v>#VALUE!</v>
      </c>
      <c r="AZ77" s="41" t="e">
        <f>IF(Verbruikerslijst!$I$79="Nee",Inzetlijst!AX82*Verbruikerslijst!$G79,Inzetlijst!AX82*Verbruikerslijst!$K79)</f>
        <v>#VALUE!</v>
      </c>
      <c r="BA77" s="41" t="e">
        <f>IF(Verbruikerslijst!$I$79="Nee",Inzetlijst!AY82*Verbruikerslijst!$G79,Inzetlijst!AY82*Verbruikerslijst!$K79)</f>
        <v>#VALUE!</v>
      </c>
      <c r="BB77" s="41" t="e">
        <f>IF(Verbruikerslijst!$I$79="Nee",Inzetlijst!AZ82*Verbruikerslijst!$G79,Inzetlijst!AZ82*Verbruikerslijst!$K79)</f>
        <v>#VALUE!</v>
      </c>
      <c r="BC77" s="41" t="e">
        <f>IF(Verbruikerslijst!$I$79="Nee",Inzetlijst!BA82*Verbruikerslijst!$G79,Inzetlijst!BA82*Verbruikerslijst!$K79)</f>
        <v>#VALUE!</v>
      </c>
      <c r="BD77" s="41" t="e">
        <f>IF(Verbruikerslijst!$I$79="Nee",Inzetlijst!BB82*Verbruikerslijst!$G79,Inzetlijst!BB82*Verbruikerslijst!$K79)</f>
        <v>#VALUE!</v>
      </c>
      <c r="BE77" s="41" t="e">
        <f>IF(Verbruikerslijst!$I$79="Nee",Inzetlijst!BC82*Verbruikerslijst!$G79,Inzetlijst!BC82*Verbruikerslijst!$K79)</f>
        <v>#VALUE!</v>
      </c>
      <c r="BF77" s="41" t="e">
        <f>IF(Verbruikerslijst!$I$79="Nee",Inzetlijst!BD82*Verbruikerslijst!$G79,Inzetlijst!BD82*Verbruikerslijst!$K79)</f>
        <v>#VALUE!</v>
      </c>
      <c r="BG77" s="41" t="e">
        <f>IF(Verbruikerslijst!$I$79="Nee",Inzetlijst!BE82*Verbruikerslijst!$G79,Inzetlijst!BE82*Verbruikerslijst!$K79)</f>
        <v>#VALUE!</v>
      </c>
      <c r="BH77" s="41" t="e">
        <f>IF(Verbruikerslijst!$I$79="Nee",Inzetlijst!BF82*Verbruikerslijst!$G79,Inzetlijst!BF82*Verbruikerslijst!$K79)</f>
        <v>#VALUE!</v>
      </c>
      <c r="BI77" s="41" t="e">
        <f>IF(Verbruikerslijst!$I$79="Nee",Inzetlijst!BG82*Verbruikerslijst!$G79,Inzetlijst!BG82*Verbruikerslijst!$K79)</f>
        <v>#VALUE!</v>
      </c>
      <c r="BJ77" s="41" t="e">
        <f>IF(Verbruikerslijst!$I$79="Nee",Inzetlijst!BH82*Verbruikerslijst!$G79,Inzetlijst!BH82*Verbruikerslijst!$K79)</f>
        <v>#VALUE!</v>
      </c>
      <c r="BK77" s="41" t="e">
        <f>IF(Verbruikerslijst!$I$79="Nee",Inzetlijst!BI82*Verbruikerslijst!$G79,Inzetlijst!BI82*Verbruikerslijst!$K79)</f>
        <v>#VALUE!</v>
      </c>
      <c r="BL77" s="41" t="e">
        <f>IF(Verbruikerslijst!$I$79="Nee",Inzetlijst!BJ82*Verbruikerslijst!$G79,Inzetlijst!BJ82*Verbruikerslijst!$K79)</f>
        <v>#VALUE!</v>
      </c>
      <c r="BM77" s="41" t="e">
        <f>IF(Verbruikerslijst!$I$79="Nee",Inzetlijst!BK82*Verbruikerslijst!$G79,Inzetlijst!BK82*Verbruikerslijst!$K79)</f>
        <v>#VALUE!</v>
      </c>
      <c r="BN77" s="41" t="e">
        <f>IF(Verbruikerslijst!$I$79="Nee",Inzetlijst!BL82*Verbruikerslijst!$G79,Inzetlijst!BL82*Verbruikerslijst!$K79)</f>
        <v>#VALUE!</v>
      </c>
      <c r="BO77" s="41" t="e">
        <f>IF(Verbruikerslijst!$I$79="Nee",Inzetlijst!BM82*Verbruikerslijst!$G79,Inzetlijst!BM82*Verbruikerslijst!$K79)</f>
        <v>#VALUE!</v>
      </c>
      <c r="BP77" s="41" t="e">
        <f>IF(Verbruikerslijst!$I$79="Nee",Inzetlijst!BN82*Verbruikerslijst!$G79,Inzetlijst!BN82*Verbruikerslijst!$K79)</f>
        <v>#VALUE!</v>
      </c>
      <c r="BQ77" s="41" t="e">
        <f>IF(Verbruikerslijst!$I$79="Nee",Inzetlijst!BO82*Verbruikerslijst!$G79,Inzetlijst!BO82*Verbruikerslijst!$K79)</f>
        <v>#VALUE!</v>
      </c>
      <c r="BR77" s="41" t="e">
        <f>IF(Verbruikerslijst!$I$79="Nee",Inzetlijst!BP82*Verbruikerslijst!$G79,Inzetlijst!BP82*Verbruikerslijst!$K79)</f>
        <v>#VALUE!</v>
      </c>
      <c r="BS77" s="41" t="e">
        <f>IF(Verbruikerslijst!$I$79="Nee",Inzetlijst!BQ82*Verbruikerslijst!$G79,Inzetlijst!BQ82*Verbruikerslijst!$K79)</f>
        <v>#VALUE!</v>
      </c>
      <c r="BT77" s="41" t="e">
        <f>IF(Verbruikerslijst!$I$79="Nee",Inzetlijst!BR82*Verbruikerslijst!$G79,Inzetlijst!BR82*Verbruikerslijst!$K79)</f>
        <v>#VALUE!</v>
      </c>
      <c r="BU77" s="41" t="e">
        <f>IF(Verbruikerslijst!$I$79="Nee",Inzetlijst!BS82*Verbruikerslijst!$G79,Inzetlijst!BS82*Verbruikerslijst!$K79)</f>
        <v>#VALUE!</v>
      </c>
      <c r="BV77" s="41" t="e">
        <f>IF(Verbruikerslijst!$I$79="Nee",Inzetlijst!BT82*Verbruikerslijst!$G79,Inzetlijst!BT82*Verbruikerslijst!$K79)</f>
        <v>#VALUE!</v>
      </c>
      <c r="BW77" s="41" t="e">
        <f>IF(Verbruikerslijst!$I$79="Nee",Inzetlijst!BU82*Verbruikerslijst!$G79,Inzetlijst!BU82*Verbruikerslijst!$K79)</f>
        <v>#VALUE!</v>
      </c>
      <c r="BX77" s="41" t="e">
        <f>IF(Verbruikerslijst!$I$79="Nee",Inzetlijst!BV82*Verbruikerslijst!$G79,Inzetlijst!BV82*Verbruikerslijst!$K79)</f>
        <v>#VALUE!</v>
      </c>
      <c r="BY77" s="41" t="e">
        <f>IF(Verbruikerslijst!$I$79="Nee",Inzetlijst!BW82*Verbruikerslijst!$G79,Inzetlijst!BW82*Verbruikerslijst!$K79)</f>
        <v>#VALUE!</v>
      </c>
      <c r="BZ77" s="41" t="e">
        <f>IF(Verbruikerslijst!$I$79="Nee",Inzetlijst!BX82*Verbruikerslijst!$G79,Inzetlijst!BX82*Verbruikerslijst!$K79)</f>
        <v>#VALUE!</v>
      </c>
      <c r="CA77" s="41" t="e">
        <f>IF(Verbruikerslijst!$I$79="Nee",Inzetlijst!BY82*Verbruikerslijst!$G79,Inzetlijst!BY82*Verbruikerslijst!$K79)</f>
        <v>#VALUE!</v>
      </c>
      <c r="CB77" s="41" t="e">
        <f>IF(Verbruikerslijst!$I$79="Nee",Inzetlijst!BZ82*Verbruikerslijst!$G79,Inzetlijst!BZ82*Verbruikerslijst!$K79)</f>
        <v>#VALUE!</v>
      </c>
      <c r="CC77" s="41" t="e">
        <f>IF(Verbruikerslijst!$I$79="Nee",Inzetlijst!CA82*Verbruikerslijst!$G79,Inzetlijst!CA82*Verbruikerslijst!$K79)</f>
        <v>#VALUE!</v>
      </c>
      <c r="CD77" s="41" t="e">
        <f>IF(Verbruikerslijst!$I$79="Nee",Inzetlijst!CB82*Verbruikerslijst!$G79,Inzetlijst!CB82*Verbruikerslijst!$K79)</f>
        <v>#VALUE!</v>
      </c>
      <c r="CE77" s="41" t="e">
        <f>IF(Verbruikerslijst!$I$79="Nee",Inzetlijst!CC82*Verbruikerslijst!$G79,Inzetlijst!CC82*Verbruikerslijst!$K79)</f>
        <v>#VALUE!</v>
      </c>
      <c r="CF77" s="41" t="e">
        <f>IF(Verbruikerslijst!$I$79="Nee",Inzetlijst!CD82*Verbruikerslijst!$G79,Inzetlijst!CD82*Verbruikerslijst!$K79)</f>
        <v>#VALUE!</v>
      </c>
      <c r="CG77" s="41" t="e">
        <f>IF(Verbruikerslijst!$I$79="Nee",Inzetlijst!CE82*Verbruikerslijst!$G79,Inzetlijst!CE82*Verbruikerslijst!$K79)</f>
        <v>#VALUE!</v>
      </c>
      <c r="CH77" s="41" t="e">
        <f>IF(Verbruikerslijst!$I$79="Nee",Inzetlijst!CF82*Verbruikerslijst!$G79,Inzetlijst!CF82*Verbruikerslijst!$K79)</f>
        <v>#VALUE!</v>
      </c>
      <c r="CI77" s="41" t="e">
        <f>IF(Verbruikerslijst!$I$79="Nee",Inzetlijst!CG82*Verbruikerslijst!$G79,Inzetlijst!CG82*Verbruikerslijst!$K79)</f>
        <v>#VALUE!</v>
      </c>
      <c r="CJ77" s="41" t="e">
        <f>IF(Verbruikerslijst!$I$79="Nee",Inzetlijst!CH82*Verbruikerslijst!$G79,Inzetlijst!CH82*Verbruikerslijst!$K79)</f>
        <v>#VALUE!</v>
      </c>
      <c r="CK77" s="41" t="e">
        <f>IF(Verbruikerslijst!$I$79="Nee",Inzetlijst!CI82*Verbruikerslijst!$G79,Inzetlijst!CI82*Verbruikerslijst!$K79)</f>
        <v>#VALUE!</v>
      </c>
      <c r="CL77" s="41" t="e">
        <f>IF(Verbruikerslijst!$I$79="Nee",Inzetlijst!CJ82*Verbruikerslijst!$G79,Inzetlijst!CJ82*Verbruikerslijst!$K79)</f>
        <v>#VALUE!</v>
      </c>
      <c r="CM77" s="41" t="e">
        <f>IF(Verbruikerslijst!$I$79="Nee",Inzetlijst!CK82*Verbruikerslijst!$G79,Inzetlijst!CK82*Verbruikerslijst!$K79)</f>
        <v>#VALUE!</v>
      </c>
      <c r="CN77" s="41" t="e">
        <f>IF(Verbruikerslijst!$I$79="Nee",Inzetlijst!CL82*Verbruikerslijst!$G79,Inzetlijst!CL82*Verbruikerslijst!$K79)</f>
        <v>#VALUE!</v>
      </c>
      <c r="CO77" s="41" t="e">
        <f>IF(Verbruikerslijst!$I$79="Nee",Inzetlijst!CM82*Verbruikerslijst!$G79,Inzetlijst!CM82*Verbruikerslijst!$K79)</f>
        <v>#VALUE!</v>
      </c>
      <c r="CP77" s="41" t="e">
        <f>IF(Verbruikerslijst!$I$79="Nee",Inzetlijst!CN82*Verbruikerslijst!$G79,Inzetlijst!CN82*Verbruikerslijst!$K79)</f>
        <v>#VALUE!</v>
      </c>
      <c r="CQ77" s="41" t="e">
        <f>IF(Verbruikerslijst!$I$79="Nee",Inzetlijst!CO82*Verbruikerslijst!$G79,Inzetlijst!CO82*Verbruikerslijst!$K79)</f>
        <v>#VALUE!</v>
      </c>
      <c r="CR77" s="41" t="e">
        <f>IF(Verbruikerslijst!$I$79="Nee",Inzetlijst!CP82*Verbruikerslijst!$G79,Inzetlijst!CP82*Verbruikerslijst!$K79)</f>
        <v>#VALUE!</v>
      </c>
      <c r="CS77" s="41" t="e">
        <f>IF(Verbruikerslijst!$I$79="Nee",Inzetlijst!CQ82*Verbruikerslijst!$G79,Inzetlijst!CQ82*Verbruikerslijst!$K79)</f>
        <v>#VALUE!</v>
      </c>
      <c r="CT77" s="41" t="e">
        <f>IF(Verbruikerslijst!$I$79="Nee",Inzetlijst!CR82*Verbruikerslijst!$G79,Inzetlijst!CR82*Verbruikerslijst!$K79)</f>
        <v>#VALUE!</v>
      </c>
      <c r="CU77" s="41" t="e">
        <f>IF(Verbruikerslijst!$I$79="Nee",Inzetlijst!CS82*Verbruikerslijst!$G79,Inzetlijst!CS82*Verbruikerslijst!$K79)</f>
        <v>#VALUE!</v>
      </c>
      <c r="CV77" s="41" t="e">
        <f>IF(Verbruikerslijst!$I$79="Nee",Inzetlijst!CT82*Verbruikerslijst!$G79,Inzetlijst!CT82*Verbruikerslijst!$K79)</f>
        <v>#VALUE!</v>
      </c>
      <c r="CW77" s="41" t="e">
        <f>IF(Verbruikerslijst!$I$79="Nee",Inzetlijst!CU82*Verbruikerslijst!$G79,Inzetlijst!CU82*Verbruikerslijst!$K79)</f>
        <v>#VALUE!</v>
      </c>
      <c r="CX77" s="41" t="e">
        <f>IF(Verbruikerslijst!$I$79="Nee",Inzetlijst!CV82*Verbruikerslijst!$G79,Inzetlijst!CV82*Verbruikerslijst!$K79)</f>
        <v>#VALUE!</v>
      </c>
      <c r="CY77" s="41" t="e">
        <f>IF(Verbruikerslijst!$I$79="Nee",Inzetlijst!CW82*Verbruikerslijst!$G79,Inzetlijst!CW82*Verbruikerslijst!$K79)</f>
        <v>#VALUE!</v>
      </c>
      <c r="CZ77" s="41" t="e">
        <f>IF(Verbruikerslijst!$I$79="Nee",Inzetlijst!CX82*Verbruikerslijst!$G79,Inzetlijst!CX82*Verbruikerslijst!$K79)</f>
        <v>#VALUE!</v>
      </c>
      <c r="DA77" s="41" t="e">
        <f>IF(Verbruikerslijst!$I$79="Nee",Inzetlijst!CY82*Verbruikerslijst!$G79,Inzetlijst!CY82*Verbruikerslijst!$K79)</f>
        <v>#VALUE!</v>
      </c>
      <c r="DB77" s="41" t="e">
        <f>IF(Verbruikerslijst!$I$79="Nee",Inzetlijst!CZ82*Verbruikerslijst!$G79,Inzetlijst!CZ82*Verbruikerslijst!$K79)</f>
        <v>#VALUE!</v>
      </c>
      <c r="DC77" s="41" t="e">
        <f>IF(Verbruikerslijst!$I$79="Nee",Inzetlijst!DA82*Verbruikerslijst!$G79,Inzetlijst!DA82*Verbruikerslijst!$K79)</f>
        <v>#VALUE!</v>
      </c>
      <c r="DD77" s="41" t="e">
        <f>IF(Verbruikerslijst!$I$79="Nee",Inzetlijst!DB82*Verbruikerslijst!$G79,Inzetlijst!DB82*Verbruikerslijst!$K79)</f>
        <v>#VALUE!</v>
      </c>
      <c r="DE77" s="41" t="e">
        <f>IF(Verbruikerslijst!$I$79="Nee",Inzetlijst!DC82*Verbruikerslijst!$G79,Inzetlijst!DC82*Verbruikerslijst!$K79)</f>
        <v>#VALUE!</v>
      </c>
      <c r="DF77" s="41" t="e">
        <f>IF(Verbruikerslijst!$I$79="Nee",Inzetlijst!DD82*Verbruikerslijst!$G79,Inzetlijst!DD82*Verbruikerslijst!$K79)</f>
        <v>#VALUE!</v>
      </c>
      <c r="DG77" s="41" t="e">
        <f>IF(Verbruikerslijst!$I$79="Nee",Inzetlijst!DE82*Verbruikerslijst!$G79,Inzetlijst!DE82*Verbruikerslijst!$K79)</f>
        <v>#VALUE!</v>
      </c>
      <c r="DH77" s="41" t="e">
        <f>IF(Verbruikerslijst!$I$79="Nee",Inzetlijst!DF82*Verbruikerslijst!$G79,Inzetlijst!DF82*Verbruikerslijst!$K79)</f>
        <v>#VALUE!</v>
      </c>
      <c r="DI77" s="41" t="e">
        <f>IF(Verbruikerslijst!$I$79="Nee",Inzetlijst!DG82*Verbruikerslijst!$G79,Inzetlijst!DG82*Verbruikerslijst!$K79)</f>
        <v>#VALUE!</v>
      </c>
      <c r="DJ77" s="41" t="e">
        <f>IF(Verbruikerslijst!$I$79="Nee",Inzetlijst!DH82*Verbruikerslijst!$G79,Inzetlijst!DH82*Verbruikerslijst!$K79)</f>
        <v>#VALUE!</v>
      </c>
      <c r="DK77" s="41" t="e">
        <f>IF(Verbruikerslijst!$I$79="Nee",Inzetlijst!DI82*Verbruikerslijst!$G79,Inzetlijst!DI82*Verbruikerslijst!$K79)</f>
        <v>#VALUE!</v>
      </c>
      <c r="DL77" s="41" t="e">
        <f>IF(Verbruikerslijst!$I$79="Nee",Inzetlijst!DJ82*Verbruikerslijst!$G79,Inzetlijst!DJ82*Verbruikerslijst!$K79)</f>
        <v>#VALUE!</v>
      </c>
      <c r="DM77" s="41" t="e">
        <f>IF(Verbruikerslijst!$I$79="Nee",Inzetlijst!DK82*Verbruikerslijst!$G79,Inzetlijst!DK82*Verbruikerslijst!$K79)</f>
        <v>#VALUE!</v>
      </c>
      <c r="DN77" s="41" t="e">
        <f>IF(Verbruikerslijst!$I$79="Nee",Inzetlijst!DL82*Verbruikerslijst!$G79,Inzetlijst!DL82*Verbruikerslijst!$K79)</f>
        <v>#VALUE!</v>
      </c>
      <c r="DO77" s="41" t="e">
        <f>IF(Verbruikerslijst!$I$79="Nee",Inzetlijst!DM82*Verbruikerslijst!$G79,Inzetlijst!DM82*Verbruikerslijst!$K79)</f>
        <v>#VALUE!</v>
      </c>
      <c r="DP77" s="41" t="e">
        <f>IF(Verbruikerslijst!$I$79="Nee",Inzetlijst!DN82*Verbruikerslijst!$G79,Inzetlijst!DN82*Verbruikerslijst!$K79)</f>
        <v>#VALUE!</v>
      </c>
      <c r="DQ77" s="41" t="e">
        <f>IF(Verbruikerslijst!$I$79="Nee",Inzetlijst!DO82*Verbruikerslijst!$G79,Inzetlijst!DO82*Verbruikerslijst!$K79)</f>
        <v>#VALUE!</v>
      </c>
      <c r="DR77" s="41" t="e">
        <f>IF(Verbruikerslijst!$I$79="Nee",Inzetlijst!DP82*Verbruikerslijst!$G79,Inzetlijst!DP82*Verbruikerslijst!$K79)</f>
        <v>#VALUE!</v>
      </c>
      <c r="DS77" s="41" t="e">
        <f>IF(Verbruikerslijst!$I$79="Nee",Inzetlijst!DQ82*Verbruikerslijst!$G79,Inzetlijst!DQ82*Verbruikerslijst!$K79)</f>
        <v>#VALUE!</v>
      </c>
      <c r="DT77" s="41" t="e">
        <f>IF(Verbruikerslijst!$I$79="Nee",Inzetlijst!DR82*Verbruikerslijst!$G79,Inzetlijst!DR82*Verbruikerslijst!$K79)</f>
        <v>#VALUE!</v>
      </c>
      <c r="DU77" s="41" t="e">
        <f>IF(Verbruikerslijst!$I$79="Nee",Inzetlijst!DS82*Verbruikerslijst!$G79,Inzetlijst!DS82*Verbruikerslijst!$K79)</f>
        <v>#VALUE!</v>
      </c>
      <c r="DV77" s="41" t="e">
        <f>IF(Verbruikerslijst!$I$79="Nee",Inzetlijst!DT82*Verbruikerslijst!$G79,Inzetlijst!DT82*Verbruikerslijst!$K79)</f>
        <v>#VALUE!</v>
      </c>
      <c r="DW77" s="41" t="e">
        <f>IF(Verbruikerslijst!$I$79="Nee",Inzetlijst!DU82*Verbruikerslijst!$G79,Inzetlijst!DU82*Verbruikerslijst!$K79)</f>
        <v>#VALUE!</v>
      </c>
      <c r="DX77" s="41" t="e">
        <f>IF(Verbruikerslijst!$I$79="Nee",Inzetlijst!DV82*Verbruikerslijst!$G79,Inzetlijst!DV82*Verbruikerslijst!$K79)</f>
        <v>#VALUE!</v>
      </c>
      <c r="DY77" s="41" t="e">
        <f>IF(Verbruikerslijst!$I$79="Nee",Inzetlijst!DW82*Verbruikerslijst!$G79,Inzetlijst!DW82*Verbruikerslijst!$K79)</f>
        <v>#VALUE!</v>
      </c>
      <c r="DZ77" s="41" t="e">
        <f>IF(Verbruikerslijst!$I$79="Nee",Inzetlijst!DX82*Verbruikerslijst!$G79,Inzetlijst!DX82*Verbruikerslijst!$K79)</f>
        <v>#VALUE!</v>
      </c>
      <c r="EA77" s="41" t="e">
        <f>IF(Verbruikerslijst!$I$79="Nee",Inzetlijst!DY82*Verbruikerslijst!$G79,Inzetlijst!DY82*Verbruikerslijst!$K79)</f>
        <v>#VALUE!</v>
      </c>
      <c r="EB77" s="41" t="e">
        <f>IF(Verbruikerslijst!$I$79="Nee",Inzetlijst!DZ82*Verbruikerslijst!$G79,Inzetlijst!DZ82*Verbruikerslijst!$K79)</f>
        <v>#VALUE!</v>
      </c>
      <c r="EC77" s="41" t="e">
        <f>IF(Verbruikerslijst!$I$79="Nee",Inzetlijst!EA82*Verbruikerslijst!$G79,Inzetlijst!EA82*Verbruikerslijst!$K79)</f>
        <v>#VALUE!</v>
      </c>
      <c r="ED77" s="41" t="e">
        <f>IF(Verbruikerslijst!$I$79="Nee",Inzetlijst!EB82*Verbruikerslijst!$G79,Inzetlijst!EB82*Verbruikerslijst!$K79)</f>
        <v>#VALUE!</v>
      </c>
      <c r="EE77" s="41" t="e">
        <f>IF(Verbruikerslijst!$I$79="Nee",Inzetlijst!EC82*Verbruikerslijst!$G79,Inzetlijst!EC82*Verbruikerslijst!$K79)</f>
        <v>#VALUE!</v>
      </c>
      <c r="EF77" s="41" t="e">
        <f>IF(Verbruikerslijst!$I$79="Nee",Inzetlijst!ED82*Verbruikerslijst!$G79,Inzetlijst!ED82*Verbruikerslijst!$K79)</f>
        <v>#VALUE!</v>
      </c>
      <c r="EG77" s="41" t="e">
        <f>IF(Verbruikerslijst!$I$79="Nee",Inzetlijst!EE82*Verbruikerslijst!$G79,Inzetlijst!EE82*Verbruikerslijst!$K79)</f>
        <v>#VALUE!</v>
      </c>
      <c r="EH77" s="41" t="e">
        <f>IF(Verbruikerslijst!$I$79="Nee",Inzetlijst!EF82*Verbruikerslijst!$G79,Inzetlijst!EF82*Verbruikerslijst!$K79)</f>
        <v>#VALUE!</v>
      </c>
      <c r="EI77" s="41" t="e">
        <f>IF(Verbruikerslijst!$I$79="Nee",Inzetlijst!EG82*Verbruikerslijst!$G79,Inzetlijst!EG82*Verbruikerslijst!$K79)</f>
        <v>#VALUE!</v>
      </c>
      <c r="EJ77" s="41" t="e">
        <f>IF(Verbruikerslijst!$I$79="Nee",Inzetlijst!EH82*Verbruikerslijst!$G79,Inzetlijst!EH82*Verbruikerslijst!$K79)</f>
        <v>#VALUE!</v>
      </c>
      <c r="EK77" s="41" t="e">
        <f>IF(Verbruikerslijst!$I$79="Nee",Inzetlijst!EI82*Verbruikerslijst!$G79,Inzetlijst!EI82*Verbruikerslijst!$K79)</f>
        <v>#VALUE!</v>
      </c>
      <c r="EL77" s="41" t="e">
        <f>IF(Verbruikerslijst!$I$79="Nee",Inzetlijst!EJ82*Verbruikerslijst!$G79,Inzetlijst!EJ82*Verbruikerslijst!$K79)</f>
        <v>#VALUE!</v>
      </c>
      <c r="EM77" s="41" t="e">
        <f>IF(Verbruikerslijst!$I$79="Nee",Inzetlijst!EK82*Verbruikerslijst!$G79,Inzetlijst!EK82*Verbruikerslijst!$K79)</f>
        <v>#VALUE!</v>
      </c>
      <c r="EN77" s="41" t="e">
        <f>IF(Verbruikerslijst!$I$79="Nee",Inzetlijst!EL82*Verbruikerslijst!$G79,Inzetlijst!EL82*Verbruikerslijst!$K79)</f>
        <v>#VALUE!</v>
      </c>
      <c r="EO77" s="41" t="e">
        <f>IF(Verbruikerslijst!$I$79="Nee",Inzetlijst!EM82*Verbruikerslijst!$G79,Inzetlijst!EM82*Verbruikerslijst!$K79)</f>
        <v>#VALUE!</v>
      </c>
      <c r="EP77" s="41" t="e">
        <f>IF(Verbruikerslijst!$I$79="Nee",Inzetlijst!EN82*Verbruikerslijst!$G79,Inzetlijst!EN82*Verbruikerslijst!$K79)</f>
        <v>#VALUE!</v>
      </c>
      <c r="EQ77" s="41" t="e">
        <f>IF(Verbruikerslijst!$I$79="Nee",Inzetlijst!EO82*Verbruikerslijst!$G79,Inzetlijst!EO82*Verbruikerslijst!$K79)</f>
        <v>#VALUE!</v>
      </c>
      <c r="ER77" s="41" t="e">
        <f>IF(Verbruikerslijst!$I$79="Nee",Inzetlijst!EP82*Verbruikerslijst!$G79,Inzetlijst!EP82*Verbruikerslijst!$K79)</f>
        <v>#VALUE!</v>
      </c>
      <c r="ES77" s="41" t="e">
        <f>IF(Verbruikerslijst!$I$79="Nee",Inzetlijst!EQ82*Verbruikerslijst!$G79,Inzetlijst!EQ82*Verbruikerslijst!$K79)</f>
        <v>#VALUE!</v>
      </c>
      <c r="ET77" s="41" t="e">
        <f>IF(Verbruikerslijst!$I$79="Nee",Inzetlijst!ER82*Verbruikerslijst!$G79,Inzetlijst!ER82*Verbruikerslijst!$K79)</f>
        <v>#VALUE!</v>
      </c>
      <c r="EU77" s="41" t="e">
        <f>IF(Verbruikerslijst!$I$79="Nee",Inzetlijst!ES82*Verbruikerslijst!$G79,Inzetlijst!ES82*Verbruikerslijst!$K79)</f>
        <v>#VALUE!</v>
      </c>
      <c r="EV77" s="41" t="e">
        <f>IF(Verbruikerslijst!$I$79="Nee",Inzetlijst!ET82*Verbruikerslijst!$G79,Inzetlijst!ET82*Verbruikerslijst!$K79)</f>
        <v>#VALUE!</v>
      </c>
      <c r="EW77" s="41" t="e">
        <f>IF(Verbruikerslijst!$I$79="Nee",Inzetlijst!EU82*Verbruikerslijst!$G79,Inzetlijst!EU82*Verbruikerslijst!$K79)</f>
        <v>#VALUE!</v>
      </c>
      <c r="EX77" s="41" t="e">
        <f>IF(Verbruikerslijst!$I$79="Nee",Inzetlijst!EV82*Verbruikerslijst!$G79,Inzetlijst!EV82*Verbruikerslijst!$K79)</f>
        <v>#VALUE!</v>
      </c>
      <c r="EY77" s="41" t="e">
        <f>IF(Verbruikerslijst!$I$79="Nee",Inzetlijst!EW82*Verbruikerslijst!$G79,Inzetlijst!EW82*Verbruikerslijst!$K79)</f>
        <v>#VALUE!</v>
      </c>
      <c r="EZ77" s="41" t="e">
        <f>IF(Verbruikerslijst!$I$79="Nee",Inzetlijst!EX82*Verbruikerslijst!$G79,Inzetlijst!EX82*Verbruikerslijst!$K79)</f>
        <v>#VALUE!</v>
      </c>
      <c r="FA77" s="41" t="e">
        <f>IF(Verbruikerslijst!$I$79="Nee",Inzetlijst!EY82*Verbruikerslijst!$G79,Inzetlijst!EY82*Verbruikerslijst!$K79)</f>
        <v>#VALUE!</v>
      </c>
      <c r="FB77" s="41" t="e">
        <f>IF(Verbruikerslijst!$I$79="Nee",Inzetlijst!EZ82*Verbruikerslijst!$G79,Inzetlijst!EZ82*Verbruikerslijst!$K79)</f>
        <v>#VALUE!</v>
      </c>
      <c r="FC77" s="41" t="e">
        <f>IF(Verbruikerslijst!$I$79="Nee",Inzetlijst!FA82*Verbruikerslijst!$G79,Inzetlijst!FA82*Verbruikerslijst!$K79)</f>
        <v>#VALUE!</v>
      </c>
      <c r="FD77" s="41" t="e">
        <f>IF(Verbruikerslijst!$I$79="Nee",Inzetlijst!FB82*Verbruikerslijst!$G79,Inzetlijst!FB82*Verbruikerslijst!$K79)</f>
        <v>#VALUE!</v>
      </c>
      <c r="FE77" s="41" t="e">
        <f>IF(Verbruikerslijst!$I$79="Nee",Inzetlijst!FC82*Verbruikerslijst!$G79,Inzetlijst!FC82*Verbruikerslijst!$K79)</f>
        <v>#VALUE!</v>
      </c>
      <c r="FF77" s="41" t="e">
        <f>IF(Verbruikerslijst!$I$79="Nee",Inzetlijst!FD82*Verbruikerslijst!$G79,Inzetlijst!FD82*Verbruikerslijst!$K79)</f>
        <v>#VALUE!</v>
      </c>
      <c r="FG77" s="41" t="e">
        <f>IF(Verbruikerslijst!$I$79="Nee",Inzetlijst!FE82*Verbruikerslijst!$G79,Inzetlijst!FE82*Verbruikerslijst!$K79)</f>
        <v>#VALUE!</v>
      </c>
      <c r="FH77" s="41" t="e">
        <f>IF(Verbruikerslijst!$I$79="Nee",Inzetlijst!FF82*Verbruikerslijst!$G79,Inzetlijst!FF82*Verbruikerslijst!$K79)</f>
        <v>#VALUE!</v>
      </c>
      <c r="FI77" s="41" t="e">
        <f>IF(Verbruikerslijst!$I$79="Nee",Inzetlijst!FG82*Verbruikerslijst!$G79,Inzetlijst!FG82*Verbruikerslijst!$K79)</f>
        <v>#VALUE!</v>
      </c>
      <c r="FJ77" s="41" t="e">
        <f>IF(Verbruikerslijst!$I$79="Nee",Inzetlijst!FH82*Verbruikerslijst!$G79,Inzetlijst!FH82*Verbruikerslijst!$K79)</f>
        <v>#VALUE!</v>
      </c>
      <c r="FK77" s="41" t="e">
        <f>IF(Verbruikerslijst!$I$79="Nee",Inzetlijst!FI82*Verbruikerslijst!$G79,Inzetlijst!FI82*Verbruikerslijst!$K79)</f>
        <v>#VALUE!</v>
      </c>
      <c r="FL77" s="41" t="e">
        <f>IF(Verbruikerslijst!$I$79="Nee",Inzetlijst!FJ82*Verbruikerslijst!$G79,Inzetlijst!FJ82*Verbruikerslijst!$K79)</f>
        <v>#VALUE!</v>
      </c>
      <c r="FM77" s="41" t="e">
        <f>IF(Verbruikerslijst!$I$79="Nee",Inzetlijst!FK82*Verbruikerslijst!$G79,Inzetlijst!FK82*Verbruikerslijst!$K79)</f>
        <v>#VALUE!</v>
      </c>
      <c r="FN77" s="41" t="e">
        <f>IF(Verbruikerslijst!$I$79="Nee",Inzetlijst!FL82*Verbruikerslijst!$G79,Inzetlijst!FL82*Verbruikerslijst!$K79)</f>
        <v>#VALUE!</v>
      </c>
      <c r="FO77" s="41" t="e">
        <f>IF(Verbruikerslijst!$I$79="Nee",Inzetlijst!FM82*Verbruikerslijst!$G79,Inzetlijst!FM82*Verbruikerslijst!$K79)</f>
        <v>#VALUE!</v>
      </c>
      <c r="FP77" s="41" t="e">
        <f>IF(Verbruikerslijst!$I$79="Nee",Inzetlijst!FN82*Verbruikerslijst!$G79,Inzetlijst!FN82*Verbruikerslijst!$K79)</f>
        <v>#VALUE!</v>
      </c>
      <c r="FQ77" s="41" t="e">
        <f>IF(Verbruikerslijst!$I$79="Nee",Inzetlijst!FO82*Verbruikerslijst!$G79,Inzetlijst!FO82*Verbruikerslijst!$K79)</f>
        <v>#VALUE!</v>
      </c>
      <c r="FR77" s="41" t="e">
        <f>IF(Verbruikerslijst!$I$79="Nee",Inzetlijst!FP82*Verbruikerslijst!$G79,Inzetlijst!FP82*Verbruikerslijst!$K79)</f>
        <v>#VALUE!</v>
      </c>
      <c r="FS77" s="41" t="e">
        <f>IF(Verbruikerslijst!$I$79="Nee",Inzetlijst!FQ82*Verbruikerslijst!$G79,Inzetlijst!FQ82*Verbruikerslijst!$K79)</f>
        <v>#VALUE!</v>
      </c>
      <c r="FT77" s="41" t="e">
        <f>IF(Verbruikerslijst!$I$79="Nee",Inzetlijst!FR82*Verbruikerslijst!$G79,Inzetlijst!FR82*Verbruikerslijst!$K79)</f>
        <v>#VALUE!</v>
      </c>
      <c r="FU77" s="41" t="e">
        <f>IF(Verbruikerslijst!$I$79="Nee",Inzetlijst!FS82*Verbruikerslijst!$G79,Inzetlijst!FS82*Verbruikerslijst!$K79)</f>
        <v>#VALUE!</v>
      </c>
      <c r="FV77" s="41" t="e">
        <f>IF(Verbruikerslijst!$I$79="Nee",Inzetlijst!FT82*Verbruikerslijst!$G79,Inzetlijst!FT82*Verbruikerslijst!$K79)</f>
        <v>#VALUE!</v>
      </c>
      <c r="FW77" s="41" t="e">
        <f>IF(Verbruikerslijst!$I$79="Nee",Inzetlijst!FU82*Verbruikerslijst!$G79,Inzetlijst!FU82*Verbruikerslijst!$K79)</f>
        <v>#VALUE!</v>
      </c>
      <c r="FX77" s="41" t="e">
        <f>IF(Verbruikerslijst!$I$79="Nee",Inzetlijst!FV82*Verbruikerslijst!$G79,Inzetlijst!FV82*Verbruikerslijst!$K79)</f>
        <v>#VALUE!</v>
      </c>
      <c r="FY77" s="41" t="e">
        <f>IF(Verbruikerslijst!$I$79="Nee",Inzetlijst!FW82*Verbruikerslijst!$G79,Inzetlijst!FW82*Verbruikerslijst!$K79)</f>
        <v>#VALUE!</v>
      </c>
      <c r="FZ77" s="41" t="e">
        <f>IF(Verbruikerslijst!$I$79="Nee",Inzetlijst!FX82*Verbruikerslijst!$G79,Inzetlijst!FX82*Verbruikerslijst!$K79)</f>
        <v>#VALUE!</v>
      </c>
      <c r="GA77" s="41" t="e">
        <f>IF(Verbruikerslijst!$I$79="Nee",Inzetlijst!FY82*Verbruikerslijst!$G79,Inzetlijst!FY82*Verbruikerslijst!$K79)</f>
        <v>#VALUE!</v>
      </c>
      <c r="GB77" s="41" t="e">
        <f>IF(Verbruikerslijst!$I$79="Nee",Inzetlijst!FZ82*Verbruikerslijst!$G79,Inzetlijst!FZ82*Verbruikerslijst!$K79)</f>
        <v>#VALUE!</v>
      </c>
      <c r="GC77" s="41" t="e">
        <f>IF(Verbruikerslijst!$I$79="Nee",Inzetlijst!GA82*Verbruikerslijst!$G79,Inzetlijst!GA82*Verbruikerslijst!$K79)</f>
        <v>#VALUE!</v>
      </c>
      <c r="GD77" s="41" t="e">
        <f>IF(Verbruikerslijst!$I$79="Nee",Inzetlijst!GB82*Verbruikerslijst!$G79,Inzetlijst!GB82*Verbruikerslijst!$K79)</f>
        <v>#VALUE!</v>
      </c>
      <c r="GE77" s="41" t="e">
        <f>IF(Verbruikerslijst!$I$79="Nee",Inzetlijst!GC82*Verbruikerslijst!$G79,Inzetlijst!GC82*Verbruikerslijst!$K79)</f>
        <v>#VALUE!</v>
      </c>
      <c r="GF77" s="41" t="e">
        <f>IF(Verbruikerslijst!$I$79="Nee",Inzetlijst!GD82*Verbruikerslijst!$G79,Inzetlijst!GD82*Verbruikerslijst!$K79)</f>
        <v>#VALUE!</v>
      </c>
      <c r="GG77" s="41" t="e">
        <f>IF(Verbruikerslijst!$I$79="Nee",Inzetlijst!GE82*Verbruikerslijst!$G79,Inzetlijst!GE82*Verbruikerslijst!$K79)</f>
        <v>#VALUE!</v>
      </c>
      <c r="GH77" s="41" t="e">
        <f>IF(Verbruikerslijst!$I$79="Nee",Inzetlijst!GF82*Verbruikerslijst!$G79,Inzetlijst!GF82*Verbruikerslijst!$K79)</f>
        <v>#VALUE!</v>
      </c>
      <c r="GI77" s="41" t="e">
        <f>IF(Verbruikerslijst!$I$79="Nee",Inzetlijst!GG82*Verbruikerslijst!$G79,Inzetlijst!GG82*Verbruikerslijst!$K79)</f>
        <v>#VALUE!</v>
      </c>
      <c r="GJ77" s="41" t="e">
        <f>IF(Verbruikerslijst!$I$79="Nee",Inzetlijst!GH82*Verbruikerslijst!$G79,Inzetlijst!GH82*Verbruikerslijst!$K79)</f>
        <v>#VALUE!</v>
      </c>
      <c r="GK77" s="41" t="e">
        <f>IF(Verbruikerslijst!$I$79="Nee",Inzetlijst!GI82*Verbruikerslijst!$G79,Inzetlijst!GI82*Verbruikerslijst!$K79)</f>
        <v>#VALUE!</v>
      </c>
      <c r="GL77" s="41" t="e">
        <f>IF(Verbruikerslijst!$I$79="Nee",Inzetlijst!GJ82*Verbruikerslijst!$G79,Inzetlijst!GJ82*Verbruikerslijst!$K79)</f>
        <v>#VALUE!</v>
      </c>
      <c r="GM77" s="41" t="e">
        <f>IF(Verbruikerslijst!$I$79="Nee",Inzetlijst!GK82*Verbruikerslijst!$G79,Inzetlijst!GK82*Verbruikerslijst!$K79)</f>
        <v>#VALUE!</v>
      </c>
      <c r="GN77" s="41" t="e">
        <f>IF(Verbruikerslijst!$I$79="Nee",Inzetlijst!GL82*Verbruikerslijst!$G79,Inzetlijst!GL82*Verbruikerslijst!$K79)</f>
        <v>#VALUE!</v>
      </c>
      <c r="GO77" s="41" t="e">
        <f>IF(Verbruikerslijst!$I$79="Nee",Inzetlijst!GM82*Verbruikerslijst!$G79,Inzetlijst!GM82*Verbruikerslijst!$K79)</f>
        <v>#VALUE!</v>
      </c>
      <c r="GP77" s="41" t="e">
        <f>IF(Verbruikerslijst!$I$79="Nee",Inzetlijst!GN82*Verbruikerslijst!$G79,Inzetlijst!GN82*Verbruikerslijst!$K79)</f>
        <v>#VALUE!</v>
      </c>
      <c r="GQ77" s="41" t="e">
        <f>IF(Verbruikerslijst!$I$79="Nee",Inzetlijst!GO82*Verbruikerslijst!$G79,Inzetlijst!GO82*Verbruikerslijst!$K79)</f>
        <v>#VALUE!</v>
      </c>
      <c r="GR77" s="41" t="e">
        <f>IF(Verbruikerslijst!$I$79="Nee",Inzetlijst!GP82*Verbruikerslijst!$G79,Inzetlijst!GP82*Verbruikerslijst!$K79)</f>
        <v>#VALUE!</v>
      </c>
      <c r="GS77" s="41" t="e">
        <f>IF(Verbruikerslijst!$I$79="Nee",Inzetlijst!GQ82*Verbruikerslijst!$G79,Inzetlijst!GQ82*Verbruikerslijst!$K79)</f>
        <v>#VALUE!</v>
      </c>
      <c r="GT77" s="41" t="e">
        <f>IF(Verbruikerslijst!$I$79="Nee",Inzetlijst!GR82*Verbruikerslijst!$G79,Inzetlijst!GR82*Verbruikerslijst!$K79)</f>
        <v>#VALUE!</v>
      </c>
      <c r="GU77" s="41" t="e">
        <f>IF(Verbruikerslijst!$I$79="Nee",Inzetlijst!GS82*Verbruikerslijst!$G79,Inzetlijst!GS82*Verbruikerslijst!$K79)</f>
        <v>#VALUE!</v>
      </c>
      <c r="GV77" s="41" t="e">
        <f>IF(Verbruikerslijst!$I$79="Nee",Inzetlijst!GT82*Verbruikerslijst!$G79,Inzetlijst!GT82*Verbruikerslijst!$K79)</f>
        <v>#VALUE!</v>
      </c>
      <c r="GW77" s="41" t="e">
        <f>IF(Verbruikerslijst!$I$79="Nee",Inzetlijst!GU82*Verbruikerslijst!$G79,Inzetlijst!GU82*Verbruikerslijst!$K79)</f>
        <v>#VALUE!</v>
      </c>
      <c r="GX77" s="41" t="e">
        <f>IF(Verbruikerslijst!$I$79="Nee",Inzetlijst!GV82*Verbruikerslijst!$G79,Inzetlijst!GV82*Verbruikerslijst!$K79)</f>
        <v>#VALUE!</v>
      </c>
      <c r="GY77" s="41" t="e">
        <f>IF(Verbruikerslijst!$I$79="Nee",Inzetlijst!GW82*Verbruikerslijst!$G79,Inzetlijst!GW82*Verbruikerslijst!$K79)</f>
        <v>#VALUE!</v>
      </c>
      <c r="GZ77" s="41" t="e">
        <f>IF(Verbruikerslijst!$I$79="Nee",Inzetlijst!GX82*Verbruikerslijst!$G79,Inzetlijst!GX82*Verbruikerslijst!$K79)</f>
        <v>#VALUE!</v>
      </c>
      <c r="HA77" s="41" t="e">
        <f>IF(Verbruikerslijst!$I$79="Nee",Inzetlijst!GY82*Verbruikerslijst!$G79,Inzetlijst!GY82*Verbruikerslijst!$K79)</f>
        <v>#VALUE!</v>
      </c>
      <c r="HB77" s="41" t="e">
        <f>IF(Verbruikerslijst!$I$79="Nee",Inzetlijst!GZ82*Verbruikerslijst!$G79,Inzetlijst!GZ82*Verbruikerslijst!$K79)</f>
        <v>#VALUE!</v>
      </c>
      <c r="HC77" s="41" t="e">
        <f>IF(Verbruikerslijst!$I$79="Nee",Inzetlijst!HA82*Verbruikerslijst!$G79,Inzetlijst!HA82*Verbruikerslijst!$K79)</f>
        <v>#VALUE!</v>
      </c>
      <c r="HD77" s="41" t="e">
        <f>IF(Verbruikerslijst!$I$79="Nee",Inzetlijst!HB82*Verbruikerslijst!$G79,Inzetlijst!HB82*Verbruikerslijst!$K79)</f>
        <v>#VALUE!</v>
      </c>
      <c r="HE77" s="41" t="e">
        <f>IF(Verbruikerslijst!$I$79="Nee",Inzetlijst!HC82*Verbruikerslijst!$G79,Inzetlijst!HC82*Verbruikerslijst!$K79)</f>
        <v>#VALUE!</v>
      </c>
      <c r="HF77" s="41" t="e">
        <f>IF(Verbruikerslijst!$I$79="Nee",Inzetlijst!HD82*Verbruikerslijst!$G79,Inzetlijst!HD82*Verbruikerslijst!$K79)</f>
        <v>#VALUE!</v>
      </c>
      <c r="HG77" s="41" t="e">
        <f>IF(Verbruikerslijst!$I$79="Nee",Inzetlijst!HE82*Verbruikerslijst!$G79,Inzetlijst!HE82*Verbruikerslijst!$K79)</f>
        <v>#VALUE!</v>
      </c>
      <c r="HH77" s="41" t="e">
        <f>IF(Verbruikerslijst!$I$79="Nee",Inzetlijst!HF82*Verbruikerslijst!$G79,Inzetlijst!HF82*Verbruikerslijst!$K79)</f>
        <v>#VALUE!</v>
      </c>
      <c r="HI77" s="41" t="e">
        <f>IF(Verbruikerslijst!$I$79="Nee",Inzetlijst!HG82*Verbruikerslijst!$G79,Inzetlijst!HG82*Verbruikerslijst!$K79)</f>
        <v>#VALUE!</v>
      </c>
      <c r="HJ77" s="41" t="e">
        <f>IF(Verbruikerslijst!$I$79="Nee",Inzetlijst!HH82*Verbruikerslijst!$G79,Inzetlijst!HH82*Verbruikerslijst!$K79)</f>
        <v>#VALUE!</v>
      </c>
      <c r="HK77" s="41" t="e">
        <f>IF(Verbruikerslijst!$I$79="Nee",Inzetlijst!HI82*Verbruikerslijst!$G79,Inzetlijst!HI82*Verbruikerslijst!$K79)</f>
        <v>#VALUE!</v>
      </c>
      <c r="HL77" s="41" t="e">
        <f>IF(Verbruikerslijst!$I$79="Nee",Inzetlijst!HJ82*Verbruikerslijst!$G79,Inzetlijst!HJ82*Verbruikerslijst!$K79)</f>
        <v>#VALUE!</v>
      </c>
      <c r="HM77" s="41" t="e">
        <f>IF(Verbruikerslijst!$I$79="Nee",Inzetlijst!HK82*Verbruikerslijst!$G79,Inzetlijst!HK82*Verbruikerslijst!$K79)</f>
        <v>#VALUE!</v>
      </c>
      <c r="HN77" s="41" t="e">
        <f>IF(Verbruikerslijst!$I$79="Nee",Inzetlijst!HL82*Verbruikerslijst!$G79,Inzetlijst!HL82*Verbruikerslijst!$K79)</f>
        <v>#VALUE!</v>
      </c>
      <c r="HO77" s="41" t="e">
        <f>IF(Verbruikerslijst!$I$79="Nee",Inzetlijst!HM82*Verbruikerslijst!$G79,Inzetlijst!HM82*Verbruikerslijst!$K79)</f>
        <v>#VALUE!</v>
      </c>
      <c r="HP77" s="41" t="e">
        <f>IF(Verbruikerslijst!$I$79="Nee",Inzetlijst!HN82*Verbruikerslijst!$G79,Inzetlijst!HN82*Verbruikerslijst!$K79)</f>
        <v>#VALUE!</v>
      </c>
      <c r="HQ77" s="41" t="e">
        <f>IF(Verbruikerslijst!$I$79="Nee",Inzetlijst!HO82*Verbruikerslijst!$G79,Inzetlijst!HO82*Verbruikerslijst!$K79)</f>
        <v>#VALUE!</v>
      </c>
      <c r="HR77" s="41" t="e">
        <f>IF(Verbruikerslijst!$I$79="Nee",Inzetlijst!HP82*Verbruikerslijst!$G79,Inzetlijst!HP82*Verbruikerslijst!$K79)</f>
        <v>#VALUE!</v>
      </c>
      <c r="HS77" s="41" t="e">
        <f>IF(Verbruikerslijst!$I$79="Nee",Inzetlijst!HQ82*Verbruikerslijst!$G79,Inzetlijst!HQ82*Verbruikerslijst!$K79)</f>
        <v>#VALUE!</v>
      </c>
      <c r="HT77" s="41" t="e">
        <f>IF(Verbruikerslijst!$I$79="Nee",Inzetlijst!HR82*Verbruikerslijst!$G79,Inzetlijst!HR82*Verbruikerslijst!$K79)</f>
        <v>#VALUE!</v>
      </c>
      <c r="HU77" s="41" t="e">
        <f>IF(Verbruikerslijst!$I$79="Nee",Inzetlijst!HS82*Verbruikerslijst!$G79,Inzetlijst!HS82*Verbruikerslijst!$K79)</f>
        <v>#VALUE!</v>
      </c>
      <c r="HV77" s="41" t="e">
        <f>IF(Verbruikerslijst!$I$79="Nee",Inzetlijst!HT82*Verbruikerslijst!$G79,Inzetlijst!HT82*Verbruikerslijst!$K79)</f>
        <v>#VALUE!</v>
      </c>
      <c r="HW77" s="41" t="e">
        <f>IF(Verbruikerslijst!$I$79="Nee",Inzetlijst!HU82*Verbruikerslijst!$G79,Inzetlijst!HU82*Verbruikerslijst!$K79)</f>
        <v>#VALUE!</v>
      </c>
      <c r="HX77" s="41" t="e">
        <f>IF(Verbruikerslijst!$I$79="Nee",Inzetlijst!HV82*Verbruikerslijst!$G79,Inzetlijst!HV82*Verbruikerslijst!$K79)</f>
        <v>#VALUE!</v>
      </c>
      <c r="HY77" s="41" t="e">
        <f>IF(Verbruikerslijst!$I$79="Nee",Inzetlijst!HW82*Verbruikerslijst!$G79,Inzetlijst!HW82*Verbruikerslijst!$K79)</f>
        <v>#VALUE!</v>
      </c>
      <c r="HZ77" s="41" t="e">
        <f>IF(Verbruikerslijst!$I$79="Nee",Inzetlijst!HX82*Verbruikerslijst!$G79,Inzetlijst!HX82*Verbruikerslijst!$K79)</f>
        <v>#VALUE!</v>
      </c>
      <c r="IA77" s="41" t="e">
        <f>IF(Verbruikerslijst!$I$79="Nee",Inzetlijst!HY82*Verbruikerslijst!$G79,Inzetlijst!HY82*Verbruikerslijst!$K79)</f>
        <v>#VALUE!</v>
      </c>
      <c r="IB77" s="41" t="e">
        <f>IF(Verbruikerslijst!$I$79="Nee",Inzetlijst!HZ82*Verbruikerslijst!$G79,Inzetlijst!HZ82*Verbruikerslijst!$K79)</f>
        <v>#VALUE!</v>
      </c>
      <c r="IC77" s="41" t="e">
        <f>IF(Verbruikerslijst!$I$79="Nee",Inzetlijst!IA82*Verbruikerslijst!$G79,Inzetlijst!IA82*Verbruikerslijst!$K79)</f>
        <v>#VALUE!</v>
      </c>
      <c r="ID77" s="41" t="e">
        <f>IF(Verbruikerslijst!$I$79="Nee",Inzetlijst!IB82*Verbruikerslijst!$G79,Inzetlijst!IB82*Verbruikerslijst!$K79)</f>
        <v>#VALUE!</v>
      </c>
      <c r="IE77" s="41" t="e">
        <f>IF(Verbruikerslijst!$I$79="Nee",Inzetlijst!IC82*Verbruikerslijst!$G79,Inzetlijst!IC82*Verbruikerslijst!$K79)</f>
        <v>#VALUE!</v>
      </c>
      <c r="IF77" s="41" t="e">
        <f>IF(Verbruikerslijst!$I$79="Nee",Inzetlijst!ID82*Verbruikerslijst!$G79,Inzetlijst!ID82*Verbruikerslijst!$K79)</f>
        <v>#VALUE!</v>
      </c>
      <c r="IG77" s="41" t="e">
        <f>IF(Verbruikerslijst!$I$79="Nee",Inzetlijst!IE82*Verbruikerslijst!$G79,Inzetlijst!IE82*Verbruikerslijst!$K79)</f>
        <v>#VALUE!</v>
      </c>
      <c r="IH77" s="41" t="e">
        <f>IF(Verbruikerslijst!$I$79="Nee",Inzetlijst!IF82*Verbruikerslijst!$G79,Inzetlijst!IF82*Verbruikerslijst!$K79)</f>
        <v>#VALUE!</v>
      </c>
      <c r="II77" s="41" t="e">
        <f>IF(Verbruikerslijst!$I$79="Nee",Inzetlijst!IG82*Verbruikerslijst!$G79,Inzetlijst!IG82*Verbruikerslijst!$K79)</f>
        <v>#VALUE!</v>
      </c>
      <c r="IJ77" s="41" t="e">
        <f>IF(Verbruikerslijst!$I$79="Nee",Inzetlijst!IH82*Verbruikerslijst!$G79,Inzetlijst!IH82*Verbruikerslijst!$K79)</f>
        <v>#VALUE!</v>
      </c>
      <c r="IK77" s="41" t="e">
        <f>IF(Verbruikerslijst!$I$79="Nee",Inzetlijst!II82*Verbruikerslijst!$G79,Inzetlijst!II82*Verbruikerslijst!$K79)</f>
        <v>#VALUE!</v>
      </c>
      <c r="IL77" s="41" t="e">
        <f>IF(Verbruikerslijst!$I$79="Nee",Inzetlijst!IJ82*Verbruikerslijst!$G79,Inzetlijst!IJ82*Verbruikerslijst!$K79)</f>
        <v>#VALUE!</v>
      </c>
      <c r="IM77" s="41" t="e">
        <f>IF(Verbruikerslijst!$I$79="Nee",Inzetlijst!IK82*Verbruikerslijst!$G79,Inzetlijst!IK82*Verbruikerslijst!$K79)</f>
        <v>#VALUE!</v>
      </c>
      <c r="IN77" s="41" t="e">
        <f>IF(Verbruikerslijst!$I$79="Nee",Inzetlijst!IL82*Verbruikerslijst!$G79,Inzetlijst!IL82*Verbruikerslijst!$K79)</f>
        <v>#VALUE!</v>
      </c>
      <c r="IO77" s="41" t="e">
        <f>IF(Verbruikerslijst!$I$79="Nee",Inzetlijst!IM82*Verbruikerslijst!$G79,Inzetlijst!IM82*Verbruikerslijst!$K79)</f>
        <v>#VALUE!</v>
      </c>
      <c r="IP77" s="41" t="e">
        <f>IF(Verbruikerslijst!$I$79="Nee",Inzetlijst!IN82*Verbruikerslijst!$G79,Inzetlijst!IN82*Verbruikerslijst!$K79)</f>
        <v>#VALUE!</v>
      </c>
      <c r="IQ77" s="41" t="e">
        <f>IF(Verbruikerslijst!$I$79="Nee",Inzetlijst!IO82*Verbruikerslijst!$G79,Inzetlijst!IO82*Verbruikerslijst!$K79)</f>
        <v>#VALUE!</v>
      </c>
      <c r="IR77" s="41" t="e">
        <f>IF(Verbruikerslijst!$I$79="Nee",Inzetlijst!IP82*Verbruikerslijst!$G79,Inzetlijst!IP82*Verbruikerslijst!$K79)</f>
        <v>#VALUE!</v>
      </c>
      <c r="IS77" s="41" t="e">
        <f>IF(Verbruikerslijst!$I$79="Nee",Inzetlijst!IQ82*Verbruikerslijst!$G79,Inzetlijst!IQ82*Verbruikerslijst!$K79)</f>
        <v>#VALUE!</v>
      </c>
      <c r="IT77" s="41" t="e">
        <f>IF(Verbruikerslijst!$I$79="Nee",Inzetlijst!IR82*Verbruikerslijst!$G79,Inzetlijst!IR82*Verbruikerslijst!$K79)</f>
        <v>#VALUE!</v>
      </c>
      <c r="IU77" s="41" t="e">
        <f>IF(Verbruikerslijst!$I$79="Nee",Inzetlijst!IS82*Verbruikerslijst!$G79,Inzetlijst!IS82*Verbruikerslijst!$K79)</f>
        <v>#VALUE!</v>
      </c>
      <c r="IV77" s="41" t="e">
        <f>IF(Verbruikerslijst!$I$79="Nee",Inzetlijst!IT82*Verbruikerslijst!$G79,Inzetlijst!IT82*Verbruikerslijst!$K79)</f>
        <v>#VALUE!</v>
      </c>
      <c r="IW77" s="41" t="e">
        <f>IF(Verbruikerslijst!$I$79="Nee",Inzetlijst!IU82*Verbruikerslijst!$G79,Inzetlijst!IU82*Verbruikerslijst!$K79)</f>
        <v>#VALUE!</v>
      </c>
      <c r="IX77" s="41" t="e">
        <f>IF(Verbruikerslijst!$I$79="Nee",Inzetlijst!IV82*Verbruikerslijst!$G79,Inzetlijst!IV82*Verbruikerslijst!$K79)</f>
        <v>#VALUE!</v>
      </c>
      <c r="IY77" s="41" t="e">
        <f>IF(Verbruikerslijst!$I$79="Nee",Inzetlijst!IW82*Verbruikerslijst!$G79,Inzetlijst!IW82*Verbruikerslijst!$K79)</f>
        <v>#VALUE!</v>
      </c>
      <c r="IZ77" s="41" t="e">
        <f>IF(Verbruikerslijst!$I$79="Nee",Inzetlijst!IX82*Verbruikerslijst!$G79,Inzetlijst!IX82*Verbruikerslijst!$K79)</f>
        <v>#VALUE!</v>
      </c>
      <c r="JA77" s="41" t="e">
        <f>IF(Verbruikerslijst!$I$79="Nee",Inzetlijst!IY82*Verbruikerslijst!$G79,Inzetlijst!IY82*Verbruikerslijst!$K79)</f>
        <v>#VALUE!</v>
      </c>
      <c r="JB77" s="41" t="e">
        <f>IF(Verbruikerslijst!$I$79="Nee",Inzetlijst!IZ82*Verbruikerslijst!$G79,Inzetlijst!IZ82*Verbruikerslijst!$K79)</f>
        <v>#VALUE!</v>
      </c>
      <c r="JC77" s="41" t="e">
        <f>IF(Verbruikerslijst!$I$79="Nee",Inzetlijst!JA82*Verbruikerslijst!$G79,Inzetlijst!JA82*Verbruikerslijst!$K79)</f>
        <v>#VALUE!</v>
      </c>
      <c r="JD77" s="41" t="e">
        <f>IF(Verbruikerslijst!$I$79="Nee",Inzetlijst!JB82*Verbruikerslijst!$G79,Inzetlijst!JB82*Verbruikerslijst!$K79)</f>
        <v>#VALUE!</v>
      </c>
      <c r="JE77" s="41" t="e">
        <f>IF(Verbruikerslijst!$I$79="Nee",Inzetlijst!JC82*Verbruikerslijst!$G79,Inzetlijst!JC82*Verbruikerslijst!$K79)</f>
        <v>#VALUE!</v>
      </c>
      <c r="JF77" s="41" t="e">
        <f>IF(Verbruikerslijst!$I$79="Nee",Inzetlijst!JD82*Verbruikerslijst!$G79,Inzetlijst!JD82*Verbruikerslijst!$K79)</f>
        <v>#VALUE!</v>
      </c>
      <c r="JG77" s="41" t="e">
        <f>IF(Verbruikerslijst!$I$79="Nee",Inzetlijst!JE82*Verbruikerslijst!$G79,Inzetlijst!JE82*Verbruikerslijst!$K79)</f>
        <v>#VALUE!</v>
      </c>
      <c r="JH77" s="41" t="e">
        <f>IF(Verbruikerslijst!$I$79="Nee",Inzetlijst!JF82*Verbruikerslijst!$G79,Inzetlijst!JF82*Verbruikerslijst!$K79)</f>
        <v>#VALUE!</v>
      </c>
      <c r="JI77" s="41" t="e">
        <f>IF(Verbruikerslijst!$I$79="Nee",Inzetlijst!JG82*Verbruikerslijst!$G79,Inzetlijst!JG82*Verbruikerslijst!$K79)</f>
        <v>#VALUE!</v>
      </c>
      <c r="JJ77" s="41" t="e">
        <f>IF(Verbruikerslijst!$I$79="Nee",Inzetlijst!JH82*Verbruikerslijst!$G79,Inzetlijst!JH82*Verbruikerslijst!$K79)</f>
        <v>#VALUE!</v>
      </c>
      <c r="JK77" s="41" t="e">
        <f>IF(Verbruikerslijst!$I$79="Nee",Inzetlijst!JI82*Verbruikerslijst!$G79,Inzetlijst!JI82*Verbruikerslijst!$K79)</f>
        <v>#VALUE!</v>
      </c>
      <c r="JL77" s="41" t="e">
        <f>IF(Verbruikerslijst!$I$79="Nee",Inzetlijst!JJ82*Verbruikerslijst!$G79,Inzetlijst!JJ82*Verbruikerslijst!$K79)</f>
        <v>#VALUE!</v>
      </c>
      <c r="JM77" s="41" t="e">
        <f>IF(Verbruikerslijst!$I$79="Nee",Inzetlijst!JK82*Verbruikerslijst!$G79,Inzetlijst!JK82*Verbruikerslijst!$K79)</f>
        <v>#VALUE!</v>
      </c>
      <c r="JN77" s="41" t="e">
        <f>IF(Verbruikerslijst!$I$79="Nee",Inzetlijst!JL82*Verbruikerslijst!$G79,Inzetlijst!JL82*Verbruikerslijst!$K79)</f>
        <v>#VALUE!</v>
      </c>
      <c r="JO77" s="41" t="e">
        <f>IF(Verbruikerslijst!$I$79="Nee",Inzetlijst!JM82*Verbruikerslijst!$G79,Inzetlijst!JM82*Verbruikerslijst!$K79)</f>
        <v>#VALUE!</v>
      </c>
      <c r="JP77" s="41" t="e">
        <f>IF(Verbruikerslijst!$I$79="Nee",Inzetlijst!JN82*Verbruikerslijst!$G79,Inzetlijst!JN82*Verbruikerslijst!$K79)</f>
        <v>#VALUE!</v>
      </c>
      <c r="JQ77" s="41" t="e">
        <f>IF(Verbruikerslijst!$I$79="Nee",Inzetlijst!JO82*Verbruikerslijst!$G79,Inzetlijst!JO82*Verbruikerslijst!$K79)</f>
        <v>#VALUE!</v>
      </c>
      <c r="JR77" s="41" t="e">
        <f>IF(Verbruikerslijst!$I$79="Nee",Inzetlijst!JP82*Verbruikerslijst!$G79,Inzetlijst!JP82*Verbruikerslijst!$K79)</f>
        <v>#VALUE!</v>
      </c>
      <c r="JS77" s="41" t="e">
        <f>IF(Verbruikerslijst!$I$79="Nee",Inzetlijst!JQ82*Verbruikerslijst!$G79,Inzetlijst!JQ82*Verbruikerslijst!$K79)</f>
        <v>#VALUE!</v>
      </c>
      <c r="JT77" s="41" t="e">
        <f>IF(Verbruikerslijst!$I$79="Nee",Inzetlijst!JR82*Verbruikerslijst!$G79,Inzetlijst!JR82*Verbruikerslijst!$K79)</f>
        <v>#VALUE!</v>
      </c>
      <c r="JU77" s="41" t="e">
        <f>IF(Verbruikerslijst!$I$79="Nee",Inzetlijst!JS82*Verbruikerslijst!$G79,Inzetlijst!JS82*Verbruikerslijst!$K79)</f>
        <v>#VALUE!</v>
      </c>
      <c r="JV77" s="41" t="e">
        <f>IF(Verbruikerslijst!$I$79="Nee",Inzetlijst!JT82*Verbruikerslijst!$G79,Inzetlijst!JT82*Verbruikerslijst!$K79)</f>
        <v>#VALUE!</v>
      </c>
      <c r="JW77" s="41" t="e">
        <f>IF(Verbruikerslijst!$I$79="Nee",Inzetlijst!JU82*Verbruikerslijst!$G79,Inzetlijst!JU82*Verbruikerslijst!$K79)</f>
        <v>#VALUE!</v>
      </c>
      <c r="JX77" s="41" t="e">
        <f>IF(Verbruikerslijst!$I$79="Nee",Inzetlijst!JV82*Verbruikerslijst!$G79,Inzetlijst!JV82*Verbruikerslijst!$K79)</f>
        <v>#VALUE!</v>
      </c>
      <c r="JY77" s="41" t="e">
        <f>IF(Verbruikerslijst!$I$79="Nee",Inzetlijst!JW82*Verbruikerslijst!$G79,Inzetlijst!JW82*Verbruikerslijst!$K79)</f>
        <v>#VALUE!</v>
      </c>
      <c r="JZ77" s="41" t="e">
        <f>IF(Verbruikerslijst!$I$79="Nee",Inzetlijst!JX82*Verbruikerslijst!$G79,Inzetlijst!JX82*Verbruikerslijst!$K79)</f>
        <v>#VALUE!</v>
      </c>
      <c r="KA77" s="41" t="e">
        <f>IF(Verbruikerslijst!$I$79="Nee",Inzetlijst!JY82*Verbruikerslijst!$G79,Inzetlijst!JY82*Verbruikerslijst!$K79)</f>
        <v>#VALUE!</v>
      </c>
      <c r="KB77" s="41" t="e">
        <f>IF(Verbruikerslijst!$I$79="Nee",Inzetlijst!JZ82*Verbruikerslijst!$G79,Inzetlijst!JZ82*Verbruikerslijst!$K79)</f>
        <v>#VALUE!</v>
      </c>
      <c r="KC77" s="41" t="e">
        <f>IF(Verbruikerslijst!$I$79="Nee",Inzetlijst!KA82*Verbruikerslijst!$G79,Inzetlijst!KA82*Verbruikerslijst!$K79)</f>
        <v>#VALUE!</v>
      </c>
      <c r="KD77" s="41" t="e">
        <f>IF(Verbruikerslijst!$I$79="Nee",Inzetlijst!KB82*Verbruikerslijst!$G79,Inzetlijst!KB82*Verbruikerslijst!$K79)</f>
        <v>#VALUE!</v>
      </c>
      <c r="KE77" s="41" t="e">
        <f>IF(Verbruikerslijst!$I$79="Nee",Inzetlijst!KC82*Verbruikerslijst!$G79,Inzetlijst!KC82*Verbruikerslijst!$K79)</f>
        <v>#VALUE!</v>
      </c>
      <c r="KF77" s="41" t="e">
        <f>IF(Verbruikerslijst!$I$79="Nee",Inzetlijst!KD82*Verbruikerslijst!$G79,Inzetlijst!KD82*Verbruikerslijst!$K79)</f>
        <v>#VALUE!</v>
      </c>
      <c r="KG77" s="41" t="e">
        <f>IF(Verbruikerslijst!$I$79="Nee",Inzetlijst!KE82*Verbruikerslijst!$G79,Inzetlijst!KE82*Verbruikerslijst!$K79)</f>
        <v>#VALUE!</v>
      </c>
      <c r="KH77" s="41" t="e">
        <f>IF(Verbruikerslijst!$I$79="Nee",Inzetlijst!KF82*Verbruikerslijst!$G79,Inzetlijst!KF82*Verbruikerslijst!$K79)</f>
        <v>#VALUE!</v>
      </c>
      <c r="KI77" s="41" t="e">
        <f>IF(Verbruikerslijst!$I$79="Nee",Inzetlijst!KG82*Verbruikerslijst!$G79,Inzetlijst!KG82*Verbruikerslijst!$K79)</f>
        <v>#VALUE!</v>
      </c>
      <c r="KJ77" s="41" t="e">
        <f>IF(Verbruikerslijst!$I$79="Nee",Inzetlijst!KH82*Verbruikerslijst!$G79,Inzetlijst!KH82*Verbruikerslijst!$K79)</f>
        <v>#VALUE!</v>
      </c>
      <c r="KK77" s="41" t="e">
        <f>IF(Verbruikerslijst!$I$79="Nee",Inzetlijst!KI82*Verbruikerslijst!$G79,Inzetlijst!KI82*Verbruikerslijst!$K79)</f>
        <v>#VALUE!</v>
      </c>
      <c r="KL77" s="41" t="e">
        <f>IF(Verbruikerslijst!$I$79="Nee",Inzetlijst!KJ82*Verbruikerslijst!$G79,Inzetlijst!KJ82*Verbruikerslijst!$K79)</f>
        <v>#VALUE!</v>
      </c>
      <c r="KM77" s="41" t="e">
        <f>IF(Verbruikerslijst!$I$79="Nee",Inzetlijst!KK82*Verbruikerslijst!$G79,Inzetlijst!KK82*Verbruikerslijst!$K79)</f>
        <v>#VALUE!</v>
      </c>
      <c r="KN77" s="41" t="e">
        <f>IF(Verbruikerslijst!$I$79="Nee",Inzetlijst!KL82*Verbruikerslijst!$G79,Inzetlijst!KL82*Verbruikerslijst!$K79)</f>
        <v>#VALUE!</v>
      </c>
      <c r="KO77" s="41" t="e">
        <f>IF(Verbruikerslijst!$I$79="Nee",Inzetlijst!KM82*Verbruikerslijst!$G79,Inzetlijst!KM82*Verbruikerslijst!$K79)</f>
        <v>#VALUE!</v>
      </c>
      <c r="KP77" s="41" t="e">
        <f>IF(Verbruikerslijst!$I$79="Nee",Inzetlijst!KN82*Verbruikerslijst!$G79,Inzetlijst!KN82*Verbruikerslijst!$K79)</f>
        <v>#VALUE!</v>
      </c>
      <c r="KQ77" s="41" t="e">
        <f>IF(Verbruikerslijst!$I$79="Nee",Inzetlijst!KO82*Verbruikerslijst!$G79,Inzetlijst!KO82*Verbruikerslijst!$K79)</f>
        <v>#VALUE!</v>
      </c>
      <c r="KR77" s="41" t="e">
        <f>IF(Verbruikerslijst!$I$79="Nee",Inzetlijst!KP82*Verbruikerslijst!$G79,Inzetlijst!KP82*Verbruikerslijst!$K79)</f>
        <v>#VALUE!</v>
      </c>
      <c r="KS77" s="41" t="e">
        <f>IF(Verbruikerslijst!$I$79="Nee",Inzetlijst!KQ82*Verbruikerslijst!$G79,Inzetlijst!KQ82*Verbruikerslijst!$K79)</f>
        <v>#VALUE!</v>
      </c>
      <c r="KT77" s="41" t="e">
        <f>IF(Verbruikerslijst!$I$79="Nee",Inzetlijst!KR82*Verbruikerslijst!$G79,Inzetlijst!KR82*Verbruikerslijst!$K79)</f>
        <v>#VALUE!</v>
      </c>
      <c r="KU77" s="41" t="e">
        <f>IF(Verbruikerslijst!$I$79="Nee",Inzetlijst!KS82*Verbruikerslijst!$G79,Inzetlijst!KS82*Verbruikerslijst!$K79)</f>
        <v>#VALUE!</v>
      </c>
      <c r="KV77" s="41" t="e">
        <f>IF(Verbruikerslijst!$I$79="Nee",Inzetlijst!KT82*Verbruikerslijst!$G79,Inzetlijst!KT82*Verbruikerslijst!$K79)</f>
        <v>#VALUE!</v>
      </c>
      <c r="KW77" s="41" t="e">
        <f>IF(Verbruikerslijst!$I$79="Nee",Inzetlijst!KU82*Verbruikerslijst!$G79,Inzetlijst!KU82*Verbruikerslijst!$K79)</f>
        <v>#VALUE!</v>
      </c>
      <c r="KX77" s="41" t="e">
        <f>IF(Verbruikerslijst!$I$79="Nee",Inzetlijst!KV82*Verbruikerslijst!$G79,Inzetlijst!KV82*Verbruikerslijst!$K79)</f>
        <v>#VALUE!</v>
      </c>
      <c r="KY77" s="41" t="e">
        <f>IF(Verbruikerslijst!$I$79="Nee",Inzetlijst!KW82*Verbruikerslijst!$G79,Inzetlijst!KW82*Verbruikerslijst!$K79)</f>
        <v>#VALUE!</v>
      </c>
      <c r="KZ77" s="41" t="e">
        <f>IF(Verbruikerslijst!$I$79="Nee",Inzetlijst!KX82*Verbruikerslijst!$G79,Inzetlijst!KX82*Verbruikerslijst!$K79)</f>
        <v>#VALUE!</v>
      </c>
      <c r="LA77" s="41" t="e">
        <f>IF(Verbruikerslijst!$I$79="Nee",Inzetlijst!KY82*Verbruikerslijst!$G79,Inzetlijst!KY82*Verbruikerslijst!$K79)</f>
        <v>#VALUE!</v>
      </c>
      <c r="LB77" s="41" t="e">
        <f>IF(Verbruikerslijst!$I$79="Nee",Inzetlijst!KZ82*Verbruikerslijst!$G79,Inzetlijst!KZ82*Verbruikerslijst!$K79)</f>
        <v>#VALUE!</v>
      </c>
      <c r="LC77" s="41" t="e">
        <f>IF(Verbruikerslijst!$I$79="Nee",Inzetlijst!LA82*Verbruikerslijst!$G79,Inzetlijst!LA82*Verbruikerslijst!$K79)</f>
        <v>#VALUE!</v>
      </c>
      <c r="LD77" s="41" t="e">
        <f>IF(Verbruikerslijst!$I$79="Nee",Inzetlijst!LB82*Verbruikerslijst!$G79,Inzetlijst!LB82*Verbruikerslijst!$K79)</f>
        <v>#VALUE!</v>
      </c>
      <c r="LE77" s="41" t="e">
        <f>IF(Verbruikerslijst!$I$79="Nee",Inzetlijst!LC82*Verbruikerslijst!$G79,Inzetlijst!LC82*Verbruikerslijst!$K79)</f>
        <v>#VALUE!</v>
      </c>
      <c r="LF77" s="41" t="e">
        <f>IF(Verbruikerslijst!$I$79="Nee",Inzetlijst!LD82*Verbruikerslijst!$G79,Inzetlijst!LD82*Verbruikerslijst!$K79)</f>
        <v>#VALUE!</v>
      </c>
      <c r="LG77" s="41" t="e">
        <f>IF(Verbruikerslijst!$I$79="Nee",Inzetlijst!LE82*Verbruikerslijst!$G79,Inzetlijst!LE82*Verbruikerslijst!$K79)</f>
        <v>#VALUE!</v>
      </c>
      <c r="LH77" s="41" t="e">
        <f>IF(Verbruikerslijst!$I$79="Nee",Inzetlijst!LF82*Verbruikerslijst!$G79,Inzetlijst!LF82*Verbruikerslijst!$K79)</f>
        <v>#VALUE!</v>
      </c>
      <c r="LI77" s="41" t="e">
        <f>IF(Verbruikerslijst!$I$79="Nee",Inzetlijst!LG82*Verbruikerslijst!$G79,Inzetlijst!LG82*Verbruikerslijst!$K79)</f>
        <v>#VALUE!</v>
      </c>
      <c r="LJ77" s="41" t="e">
        <f>IF(Verbruikerslijst!$I$79="Nee",Inzetlijst!LH82*Verbruikerslijst!$G79,Inzetlijst!LH82*Verbruikerslijst!$K79)</f>
        <v>#VALUE!</v>
      </c>
      <c r="LK77" s="41" t="e">
        <f>IF(Verbruikerslijst!$I$79="Nee",Inzetlijst!LI82*Verbruikerslijst!$G79,Inzetlijst!LI82*Verbruikerslijst!$K79)</f>
        <v>#VALUE!</v>
      </c>
      <c r="LL77" s="41" t="e">
        <f>IF(Verbruikerslijst!$I$79="Nee",Inzetlijst!LJ82*Verbruikerslijst!$G79,Inzetlijst!LJ82*Verbruikerslijst!$K79)</f>
        <v>#VALUE!</v>
      </c>
      <c r="LM77" s="41" t="e">
        <f>IF(Verbruikerslijst!$I$79="Nee",Inzetlijst!LK82*Verbruikerslijst!$G79,Inzetlijst!LK82*Verbruikerslijst!$K79)</f>
        <v>#VALUE!</v>
      </c>
      <c r="LN77" s="41" t="e">
        <f>IF(Verbruikerslijst!$I$79="Nee",Inzetlijst!LL82*Verbruikerslijst!$G79,Inzetlijst!LL82*Verbruikerslijst!$K79)</f>
        <v>#VALUE!</v>
      </c>
      <c r="LO77" s="41" t="e">
        <f>IF(Verbruikerslijst!$I$79="Nee",Inzetlijst!LM82*Verbruikerslijst!$G79,Inzetlijst!LM82*Verbruikerslijst!$K79)</f>
        <v>#VALUE!</v>
      </c>
      <c r="LP77" s="41" t="e">
        <f>IF(Verbruikerslijst!$I$79="Nee",Inzetlijst!LN82*Verbruikerslijst!$G79,Inzetlijst!LN82*Verbruikerslijst!$K79)</f>
        <v>#VALUE!</v>
      </c>
      <c r="LQ77" s="41" t="e">
        <f>IF(Verbruikerslijst!$I$79="Nee",Inzetlijst!LO82*Verbruikerslijst!$G79,Inzetlijst!LO82*Verbruikerslijst!$K79)</f>
        <v>#VALUE!</v>
      </c>
      <c r="LR77" s="41" t="e">
        <f>IF(Verbruikerslijst!$I$79="Nee",Inzetlijst!LP82*Verbruikerslijst!$G79,Inzetlijst!LP82*Verbruikerslijst!$K79)</f>
        <v>#VALUE!</v>
      </c>
      <c r="LS77" s="41" t="e">
        <f>IF(Verbruikerslijst!$I$79="Nee",Inzetlijst!LQ82*Verbruikerslijst!$G79,Inzetlijst!LQ82*Verbruikerslijst!$K79)</f>
        <v>#VALUE!</v>
      </c>
      <c r="LT77" s="41" t="e">
        <f>IF(Verbruikerslijst!$I$79="Nee",Inzetlijst!LR82*Verbruikerslijst!$G79,Inzetlijst!LR82*Verbruikerslijst!$K79)</f>
        <v>#VALUE!</v>
      </c>
      <c r="LU77" s="41" t="e">
        <f>IF(Verbruikerslijst!$I$79="Nee",Inzetlijst!LS82*Verbruikerslijst!$G79,Inzetlijst!LS82*Verbruikerslijst!$K79)</f>
        <v>#VALUE!</v>
      </c>
      <c r="LV77" s="41" t="e">
        <f>IF(Verbruikerslijst!$I$79="Nee",Inzetlijst!LT82*Verbruikerslijst!$G79,Inzetlijst!LT82*Verbruikerslijst!$K79)</f>
        <v>#VALUE!</v>
      </c>
      <c r="LW77" s="41" t="e">
        <f>IF(Verbruikerslijst!$I$79="Nee",Inzetlijst!LU82*Verbruikerslijst!$G79,Inzetlijst!LU82*Verbruikerslijst!$K79)</f>
        <v>#VALUE!</v>
      </c>
      <c r="LX77" s="41" t="e">
        <f>IF(Verbruikerslijst!$I$79="Nee",Inzetlijst!LV82*Verbruikerslijst!$G79,Inzetlijst!LV82*Verbruikerslijst!$K79)</f>
        <v>#VALUE!</v>
      </c>
      <c r="LY77" s="41" t="e">
        <f>IF(Verbruikerslijst!$I$79="Nee",Inzetlijst!LW82*Verbruikerslijst!$G79,Inzetlijst!LW82*Verbruikerslijst!$K79)</f>
        <v>#VALUE!</v>
      </c>
      <c r="LZ77" s="41" t="e">
        <f>IF(Verbruikerslijst!$I$79="Nee",Inzetlijst!LX82*Verbruikerslijst!$G79,Inzetlijst!LX82*Verbruikerslijst!$K79)</f>
        <v>#VALUE!</v>
      </c>
      <c r="MA77" s="41" t="e">
        <f>IF(Verbruikerslijst!$I$79="Nee",Inzetlijst!LY82*Verbruikerslijst!$G79,Inzetlijst!LY82*Verbruikerslijst!$K79)</f>
        <v>#VALUE!</v>
      </c>
      <c r="MB77" s="41" t="e">
        <f>IF(Verbruikerslijst!$I$79="Nee",Inzetlijst!LZ82*Verbruikerslijst!$G79,Inzetlijst!LZ82*Verbruikerslijst!$K79)</f>
        <v>#VALUE!</v>
      </c>
      <c r="MC77" s="41" t="e">
        <f>IF(Verbruikerslijst!$I$79="Nee",Inzetlijst!MA82*Verbruikerslijst!$G79,Inzetlijst!MA82*Verbruikerslijst!$K79)</f>
        <v>#VALUE!</v>
      </c>
      <c r="MD77" s="41" t="e">
        <f>IF(Verbruikerslijst!$I$79="Nee",Inzetlijst!MB82*Verbruikerslijst!$G79,Inzetlijst!MB82*Verbruikerslijst!$K79)</f>
        <v>#VALUE!</v>
      </c>
      <c r="ME77" s="41" t="e">
        <f>IF(Verbruikerslijst!$I$79="Nee",Inzetlijst!MC82*Verbruikerslijst!$G79,Inzetlijst!MC82*Verbruikerslijst!$K79)</f>
        <v>#VALUE!</v>
      </c>
      <c r="MF77" s="41" t="e">
        <f>IF(Verbruikerslijst!$I$79="Nee",Inzetlijst!MD82*Verbruikerslijst!$G79,Inzetlijst!MD82*Verbruikerslijst!$K79)</f>
        <v>#VALUE!</v>
      </c>
      <c r="MG77" s="41" t="e">
        <f>IF(Verbruikerslijst!$I$79="Nee",Inzetlijst!ME82*Verbruikerslijst!$G79,Inzetlijst!ME82*Verbruikerslijst!$K79)</f>
        <v>#VALUE!</v>
      </c>
      <c r="MH77" s="41" t="e">
        <f>IF(Verbruikerslijst!$I$79="Nee",Inzetlijst!MF82*Verbruikerslijst!$G79,Inzetlijst!MF82*Verbruikerslijst!$K79)</f>
        <v>#VALUE!</v>
      </c>
      <c r="MI77" s="41" t="e">
        <f>IF(Verbruikerslijst!$I$79="Nee",Inzetlijst!MG82*Verbruikerslijst!$G79,Inzetlijst!MG82*Verbruikerslijst!$K79)</f>
        <v>#VALUE!</v>
      </c>
      <c r="MJ77" s="41" t="e">
        <f>IF(Verbruikerslijst!$I$79="Nee",Inzetlijst!MH82*Verbruikerslijst!$G79,Inzetlijst!MH82*Verbruikerslijst!$K79)</f>
        <v>#VALUE!</v>
      </c>
      <c r="MK77" s="41" t="e">
        <f>IF(Verbruikerslijst!$I$79="Nee",Inzetlijst!MI82*Verbruikerslijst!$G79,Inzetlijst!MI82*Verbruikerslijst!$K79)</f>
        <v>#VALUE!</v>
      </c>
      <c r="ML77" s="41" t="e">
        <f>IF(Verbruikerslijst!$I$79="Nee",Inzetlijst!MJ82*Verbruikerslijst!$G79,Inzetlijst!MJ82*Verbruikerslijst!$K79)</f>
        <v>#VALUE!</v>
      </c>
      <c r="MM77" s="41" t="e">
        <f>IF(Verbruikerslijst!$I$79="Nee",Inzetlijst!MK82*Verbruikerslijst!$G79,Inzetlijst!MK82*Verbruikerslijst!$K79)</f>
        <v>#VALUE!</v>
      </c>
      <c r="MN77" s="41" t="e">
        <f>IF(Verbruikerslijst!$I$79="Nee",Inzetlijst!ML82*Verbruikerslijst!$G79,Inzetlijst!ML82*Verbruikerslijst!$K79)</f>
        <v>#VALUE!</v>
      </c>
      <c r="MO77" s="41" t="e">
        <f>IF(Verbruikerslijst!$I$79="Nee",Inzetlijst!MM82*Verbruikerslijst!$G79,Inzetlijst!MM82*Verbruikerslijst!$K79)</f>
        <v>#VALUE!</v>
      </c>
      <c r="MP77" s="41" t="e">
        <f>IF(Verbruikerslijst!$I$79="Nee",Inzetlijst!MN82*Verbruikerslijst!$G79,Inzetlijst!MN82*Verbruikerslijst!$K79)</f>
        <v>#VALUE!</v>
      </c>
      <c r="MQ77" s="41" t="e">
        <f>IF(Verbruikerslijst!$I$79="Nee",Inzetlijst!MO82*Verbruikerslijst!$G79,Inzetlijst!MO82*Verbruikerslijst!$K79)</f>
        <v>#VALUE!</v>
      </c>
      <c r="MR77" s="41" t="e">
        <f>IF(Verbruikerslijst!$I$79="Nee",Inzetlijst!MP82*Verbruikerslijst!$G79,Inzetlijst!MP82*Verbruikerslijst!$K79)</f>
        <v>#VALUE!</v>
      </c>
      <c r="MS77" s="41" t="e">
        <f>IF(Verbruikerslijst!$I$79="Nee",Inzetlijst!MQ82*Verbruikerslijst!$G79,Inzetlijst!MQ82*Verbruikerslijst!$K79)</f>
        <v>#VALUE!</v>
      </c>
      <c r="MT77" s="41" t="e">
        <f>IF(Verbruikerslijst!$I$79="Nee",Inzetlijst!MR82*Verbruikerslijst!$G79,Inzetlijst!MR82*Verbruikerslijst!$K79)</f>
        <v>#VALUE!</v>
      </c>
      <c r="MU77" s="41" t="e">
        <f>IF(Verbruikerslijst!$I$79="Nee",Inzetlijst!MS82*Verbruikerslijst!$G79,Inzetlijst!MS82*Verbruikerslijst!$K79)</f>
        <v>#VALUE!</v>
      </c>
      <c r="MV77" s="41" t="e">
        <f>IF(Verbruikerslijst!$I$79="Nee",Inzetlijst!MT82*Verbruikerslijst!$G79,Inzetlijst!MT82*Verbruikerslijst!$K79)</f>
        <v>#VALUE!</v>
      </c>
      <c r="MW77" s="41" t="e">
        <f>IF(Verbruikerslijst!$I$79="Nee",Inzetlijst!MU82*Verbruikerslijst!$G79,Inzetlijst!MU82*Verbruikerslijst!$K79)</f>
        <v>#VALUE!</v>
      </c>
      <c r="MX77" s="41" t="e">
        <f>IF(Verbruikerslijst!$I$79="Nee",Inzetlijst!MV82*Verbruikerslijst!$G79,Inzetlijst!MV82*Verbruikerslijst!$K79)</f>
        <v>#VALUE!</v>
      </c>
      <c r="MY77" s="41" t="e">
        <f>IF(Verbruikerslijst!$I$79="Nee",Inzetlijst!MW82*Verbruikerslijst!$G79,Inzetlijst!MW82*Verbruikerslijst!$K79)</f>
        <v>#VALUE!</v>
      </c>
      <c r="MZ77" s="41" t="e">
        <f>IF(Verbruikerslijst!$I$79="Nee",Inzetlijst!MX82*Verbruikerslijst!$G79,Inzetlijst!MX82*Verbruikerslijst!$K79)</f>
        <v>#VALUE!</v>
      </c>
      <c r="NA77" s="41" t="e">
        <f>IF(Verbruikerslijst!$I$79="Nee",Inzetlijst!MY82*Verbruikerslijst!$G79,Inzetlijst!MY82*Verbruikerslijst!$K79)</f>
        <v>#VALUE!</v>
      </c>
      <c r="NB77" s="41" t="e">
        <f>IF(Verbruikerslijst!$I$79="Nee",Inzetlijst!MZ82*Verbruikerslijst!$G79,Inzetlijst!MZ82*Verbruikerslijst!$K79)</f>
        <v>#VALUE!</v>
      </c>
      <c r="NC77" s="41" t="e">
        <f>IF(Verbruikerslijst!$I$79="Nee",Inzetlijst!NA82*Verbruikerslijst!$G79,Inzetlijst!NA82*Verbruikerslijst!$K79)</f>
        <v>#VALUE!</v>
      </c>
      <c r="ND77" s="41" t="e">
        <f>IF(Verbruikerslijst!$I$79="Nee",Inzetlijst!NB82*Verbruikerslijst!$G79,Inzetlijst!NB82*Verbruikerslijst!$K79)</f>
        <v>#VALUE!</v>
      </c>
      <c r="NE77" s="41" t="e">
        <f>IF(Verbruikerslijst!$I$79="Nee",Inzetlijst!NC82*Verbruikerslijst!$G79,Inzetlijst!NC82*Verbruikerslijst!$K79)</f>
        <v>#VALUE!</v>
      </c>
      <c r="NF77" s="41" t="e">
        <f>IF(Verbruikerslijst!$I$79="Nee",Inzetlijst!ND82*Verbruikerslijst!$G79,Inzetlijst!ND82*Verbruikerslijst!$K79)</f>
        <v>#VALUE!</v>
      </c>
      <c r="NG77" s="41" t="e">
        <f>IF(Verbruikerslijst!$I$79="Nee",Inzetlijst!NE82*Verbruikerslijst!$G79,Inzetlijst!NE82*Verbruikerslijst!$K79)</f>
        <v>#VALUE!</v>
      </c>
      <c r="NH77" s="41" t="e">
        <f>IF(Verbruikerslijst!$I$79="Nee",Inzetlijst!NF82*Verbruikerslijst!$G79,Inzetlijst!NF82*Verbruikerslijst!$K79)</f>
        <v>#VALUE!</v>
      </c>
      <c r="NI77" s="41" t="e">
        <f>IF(Verbruikerslijst!$I$79="Nee",Inzetlijst!NG82*Verbruikerslijst!$G79,Inzetlijst!NG82*Verbruikerslijst!$K79)</f>
        <v>#VALUE!</v>
      </c>
      <c r="NJ77" s="41" t="e">
        <f>IF(Verbruikerslijst!$I$79="Nee",Inzetlijst!NH82*Verbruikerslijst!$G79,Inzetlijst!NH82*Verbruikerslijst!$K79)</f>
        <v>#VALUE!</v>
      </c>
      <c r="NK77" s="41" t="e">
        <f>IF(Verbruikerslijst!$I$79="Nee",Inzetlijst!NI82*Verbruikerslijst!$G79,Inzetlijst!NI82*Verbruikerslijst!$K79)</f>
        <v>#VALUE!</v>
      </c>
      <c r="NL77" s="41" t="e">
        <f>IF(Verbruikerslijst!$I$79="Nee",Inzetlijst!NJ82*Verbruikerslijst!$G79,Inzetlijst!NJ82*Verbruikerslijst!$K79)</f>
        <v>#VALUE!</v>
      </c>
      <c r="NM77" s="41" t="e">
        <f>IF(Verbruikerslijst!$I$79="Nee",Inzetlijst!NK82*Verbruikerslijst!$G79,Inzetlijst!NK82*Verbruikerslijst!$K79)</f>
        <v>#VALUE!</v>
      </c>
      <c r="NN77" s="41" t="e">
        <f>IF(Verbruikerslijst!$I$79="Nee",Inzetlijst!NL82*Verbruikerslijst!$G79,Inzetlijst!NL82*Verbruikerslijst!$K79)</f>
        <v>#VALUE!</v>
      </c>
      <c r="NO77" s="41" t="e">
        <f>IF(Verbruikerslijst!$I$79="Nee",Inzetlijst!NM82*Verbruikerslijst!$G79,Inzetlijst!NM82*Verbruikerslijst!$K79)</f>
        <v>#VALUE!</v>
      </c>
      <c r="NP77" s="41" t="e">
        <f>IF(Verbruikerslijst!$I$79="Nee",Inzetlijst!NN82*Verbruikerslijst!$G79,Inzetlijst!NN82*Verbruikerslijst!$K79)</f>
        <v>#VALUE!</v>
      </c>
      <c r="NQ77" s="41" t="e">
        <f>IF(Verbruikerslijst!$I$79="Nee",Inzetlijst!NO82*Verbruikerslijst!$G79,Inzetlijst!NO82*Verbruikerslijst!$K79)</f>
        <v>#VALUE!</v>
      </c>
      <c r="NR77" s="41" t="e">
        <f>IF(Verbruikerslijst!$I$79="Nee",Inzetlijst!NP82*Verbruikerslijst!$G79,Inzetlijst!NP82*Verbruikerslijst!$K79)</f>
        <v>#VALUE!</v>
      </c>
      <c r="NS77" s="41" t="e">
        <f>IF(Verbruikerslijst!$I$79="Nee",Inzetlijst!NQ82*Verbruikerslijst!$G79,Inzetlijst!NQ82*Verbruikerslijst!$K79)</f>
        <v>#VALUE!</v>
      </c>
      <c r="NT77" s="41" t="e">
        <f>IF(Verbruikerslijst!$I$79="Nee",Inzetlijst!NR82*Verbruikerslijst!$G79,Inzetlijst!NR82*Verbruikerslijst!$K79)</f>
        <v>#VALUE!</v>
      </c>
      <c r="NU77" s="41" t="e">
        <f>IF(Verbruikerslijst!$I$79="Nee",Inzetlijst!NS82*Verbruikerslijst!$G79,Inzetlijst!NS82*Verbruikerslijst!$K79)</f>
        <v>#VALUE!</v>
      </c>
      <c r="NV77" s="41" t="e">
        <f>IF(Verbruikerslijst!$I$79="Nee",Inzetlijst!NT82*Verbruikerslijst!$G79,Inzetlijst!NT82*Verbruikerslijst!$K79)</f>
        <v>#VALUE!</v>
      </c>
      <c r="NW77" s="41" t="e">
        <f>IF(Verbruikerslijst!$I$79="Nee",Inzetlijst!NU82*Verbruikerslijst!$G79,Inzetlijst!NU82*Verbruikerslijst!$K79)</f>
        <v>#VALUE!</v>
      </c>
      <c r="NX77" s="41" t="e">
        <f>IF(Verbruikerslijst!$I$79="Nee",Inzetlijst!NV82*Verbruikerslijst!$G79,Inzetlijst!NV82*Verbruikerslijst!$K79)</f>
        <v>#VALUE!</v>
      </c>
      <c r="NY77" s="41" t="e">
        <f>IF(Verbruikerslijst!$I$79="Nee",Inzetlijst!NW82*Verbruikerslijst!$G79,Inzetlijst!NW82*Verbruikerslijst!$K79)</f>
        <v>#VALUE!</v>
      </c>
      <c r="NZ77" s="41" t="e">
        <f>IF(Verbruikerslijst!$I$79="Nee",Inzetlijst!NX82*Verbruikerslijst!$G79,Inzetlijst!NX82*Verbruikerslijst!$K79)</f>
        <v>#VALUE!</v>
      </c>
      <c r="OA77" s="41" t="e">
        <f>IF(Verbruikerslijst!$I$79="Nee",Inzetlijst!NY82*Verbruikerslijst!$G79,Inzetlijst!NY82*Verbruikerslijst!$K79)</f>
        <v>#VALUE!</v>
      </c>
      <c r="OB77" s="41" t="e">
        <f>IF(Verbruikerslijst!$I$79="Nee",Inzetlijst!NZ82*Verbruikerslijst!$G79,Inzetlijst!NZ82*Verbruikerslijst!$K79)</f>
        <v>#VALUE!</v>
      </c>
      <c r="OC77" s="41" t="e">
        <f>IF(Verbruikerslijst!$I$79="Nee",Inzetlijst!OA82*Verbruikerslijst!$G79,Inzetlijst!OA82*Verbruikerslijst!$K79)</f>
        <v>#VALUE!</v>
      </c>
      <c r="OD77" s="41" t="e">
        <f>IF(Verbruikerslijst!$I$79="Nee",Inzetlijst!OB82*Verbruikerslijst!$G79,Inzetlijst!OB82*Verbruikerslijst!$K79)</f>
        <v>#VALUE!</v>
      </c>
      <c r="OE77" s="41" t="e">
        <f>IF(Verbruikerslijst!$I$79="Nee",Inzetlijst!OC82*Verbruikerslijst!$G79,Inzetlijst!OC82*Verbruikerslijst!$K79)</f>
        <v>#VALUE!</v>
      </c>
      <c r="OF77" s="41" t="e">
        <f>IF(Verbruikerslijst!$I$79="Nee",Inzetlijst!OD82*Verbruikerslijst!$G79,Inzetlijst!OD82*Verbruikerslijst!$K79)</f>
        <v>#VALUE!</v>
      </c>
      <c r="OG77" s="41" t="e">
        <f>IF(Verbruikerslijst!$I$79="Nee",Inzetlijst!OE82*Verbruikerslijst!$G79,Inzetlijst!OE82*Verbruikerslijst!$K79)</f>
        <v>#VALUE!</v>
      </c>
      <c r="OH77" s="41" t="e">
        <f>IF(Verbruikerslijst!$I$79="Nee",Inzetlijst!OF82*Verbruikerslijst!$G79,Inzetlijst!OF82*Verbruikerslijst!$K79)</f>
        <v>#VALUE!</v>
      </c>
      <c r="OI77" s="41" t="e">
        <f>IF(Verbruikerslijst!$I$79="Nee",Inzetlijst!OG82*Verbruikerslijst!$G79,Inzetlijst!OG82*Verbruikerslijst!$K79)</f>
        <v>#VALUE!</v>
      </c>
      <c r="OJ77" s="41" t="e">
        <f>IF(Verbruikerslijst!$I$79="Nee",Inzetlijst!OH82*Verbruikerslijst!$G79,Inzetlijst!OH82*Verbruikerslijst!$K79)</f>
        <v>#VALUE!</v>
      </c>
      <c r="OK77" s="41" t="e">
        <f>IF(Verbruikerslijst!$I$79="Nee",Inzetlijst!OI82*Verbruikerslijst!$G79,Inzetlijst!OI82*Verbruikerslijst!$K79)</f>
        <v>#VALUE!</v>
      </c>
      <c r="OL77" s="41" t="e">
        <f>IF(Verbruikerslijst!$I$79="Nee",Inzetlijst!OJ82*Verbruikerslijst!$G79,Inzetlijst!OJ82*Verbruikerslijst!$K79)</f>
        <v>#VALUE!</v>
      </c>
      <c r="OM77" s="41" t="e">
        <f>IF(Verbruikerslijst!$I$79="Nee",Inzetlijst!OK82*Verbruikerslijst!$G79,Inzetlijst!OK82*Verbruikerslijst!$K79)</f>
        <v>#VALUE!</v>
      </c>
      <c r="ON77" s="41" t="e">
        <f>IF(Verbruikerslijst!$I$79="Nee",Inzetlijst!OL82*Verbruikerslijst!$G79,Inzetlijst!OL82*Verbruikerslijst!$K79)</f>
        <v>#VALUE!</v>
      </c>
      <c r="OO77" s="41" t="e">
        <f>IF(Verbruikerslijst!$I$79="Nee",Inzetlijst!OM82*Verbruikerslijst!$G79,Inzetlijst!OM82*Verbruikerslijst!$K79)</f>
        <v>#VALUE!</v>
      </c>
      <c r="OP77" s="41" t="e">
        <f>IF(Verbruikerslijst!$I$79="Nee",Inzetlijst!ON82*Verbruikerslijst!$G79,Inzetlijst!ON82*Verbruikerslijst!$K79)</f>
        <v>#VALUE!</v>
      </c>
      <c r="OQ77" s="41" t="e">
        <f>IF(Verbruikerslijst!$I$79="Nee",Inzetlijst!OO82*Verbruikerslijst!$G79,Inzetlijst!OO82*Verbruikerslijst!$K79)</f>
        <v>#VALUE!</v>
      </c>
      <c r="OR77" s="41" t="e">
        <f>IF(Verbruikerslijst!$I$79="Nee",Inzetlijst!OP82*Verbruikerslijst!$G79,Inzetlijst!OP82*Verbruikerslijst!$K79)</f>
        <v>#VALUE!</v>
      </c>
      <c r="OS77" s="41" t="e">
        <f>IF(Verbruikerslijst!$I$79="Nee",Inzetlijst!OQ82*Verbruikerslijst!$G79,Inzetlijst!OQ82*Verbruikerslijst!$K79)</f>
        <v>#VALUE!</v>
      </c>
      <c r="OT77" s="41" t="e">
        <f>IF(Verbruikerslijst!$I$79="Nee",Inzetlijst!OR82*Verbruikerslijst!$G79,Inzetlijst!OR82*Verbruikerslijst!$K79)</f>
        <v>#VALUE!</v>
      </c>
      <c r="OU77" s="41" t="e">
        <f>IF(Verbruikerslijst!$I$79="Nee",Inzetlijst!OS82*Verbruikerslijst!$G79,Inzetlijst!OS82*Verbruikerslijst!$K79)</f>
        <v>#VALUE!</v>
      </c>
      <c r="OV77" s="41" t="e">
        <f>IF(Verbruikerslijst!$I$79="Nee",Inzetlijst!OT82*Verbruikerslijst!$G79,Inzetlijst!OT82*Verbruikerslijst!$K79)</f>
        <v>#VALUE!</v>
      </c>
      <c r="OW77" s="41" t="e">
        <f>IF(Verbruikerslijst!$I$79="Nee",Inzetlijst!OU82*Verbruikerslijst!$G79,Inzetlijst!OU82*Verbruikerslijst!$K79)</f>
        <v>#VALUE!</v>
      </c>
      <c r="OX77" s="41" t="e">
        <f>IF(Verbruikerslijst!$I$79="Nee",Inzetlijst!OV82*Verbruikerslijst!$G79,Inzetlijst!OV82*Verbruikerslijst!$K79)</f>
        <v>#VALUE!</v>
      </c>
      <c r="OY77" s="41" t="e">
        <f>IF(Verbruikerslijst!$I$79="Nee",Inzetlijst!OW82*Verbruikerslijst!$G79,Inzetlijst!OW82*Verbruikerslijst!$K79)</f>
        <v>#VALUE!</v>
      </c>
      <c r="OZ77" s="41" t="e">
        <f>IF(Verbruikerslijst!$I$79="Nee",Inzetlijst!OX82*Verbruikerslijst!$G79,Inzetlijst!OX82*Verbruikerslijst!$K79)</f>
        <v>#VALUE!</v>
      </c>
      <c r="PA77" s="41" t="e">
        <f>IF(Verbruikerslijst!$I$79="Nee",Inzetlijst!OY82*Verbruikerslijst!$G79,Inzetlijst!OY82*Verbruikerslijst!$K79)</f>
        <v>#VALUE!</v>
      </c>
      <c r="PB77" s="41" t="e">
        <f>IF(Verbruikerslijst!$I$79="Nee",Inzetlijst!OZ82*Verbruikerslijst!$G79,Inzetlijst!OZ82*Verbruikerslijst!$K79)</f>
        <v>#VALUE!</v>
      </c>
      <c r="PC77" s="41" t="e">
        <f>IF(Verbruikerslijst!$I$79="Nee",Inzetlijst!PA82*Verbruikerslijst!$G79,Inzetlijst!PA82*Verbruikerslijst!$K79)</f>
        <v>#VALUE!</v>
      </c>
      <c r="PD77" s="41" t="e">
        <f>IF(Verbruikerslijst!$I$79="Nee",Inzetlijst!PB82*Verbruikerslijst!$G79,Inzetlijst!PB82*Verbruikerslijst!$K79)</f>
        <v>#VALUE!</v>
      </c>
      <c r="PE77" s="41" t="e">
        <f>IF(Verbruikerslijst!$I$79="Nee",Inzetlijst!PC82*Verbruikerslijst!$G79,Inzetlijst!PC82*Verbruikerslijst!$K79)</f>
        <v>#VALUE!</v>
      </c>
      <c r="PF77" s="41" t="e">
        <f>IF(Verbruikerslijst!$I$79="Nee",Inzetlijst!PD82*Verbruikerslijst!$G79,Inzetlijst!PD82*Verbruikerslijst!$K79)</f>
        <v>#VALUE!</v>
      </c>
      <c r="PG77" s="41" t="e">
        <f>IF(Verbruikerslijst!$I$79="Nee",Inzetlijst!PE82*Verbruikerslijst!$G79,Inzetlijst!PE82*Verbruikerslijst!$K79)</f>
        <v>#VALUE!</v>
      </c>
      <c r="PH77" s="41" t="e">
        <f>IF(Verbruikerslijst!$I$79="Nee",Inzetlijst!PF82*Verbruikerslijst!$G79,Inzetlijst!PF82*Verbruikerslijst!$K79)</f>
        <v>#VALUE!</v>
      </c>
      <c r="PI77" s="41" t="e">
        <f>IF(Verbruikerslijst!$I$79="Nee",Inzetlijst!PG82*Verbruikerslijst!$G79,Inzetlijst!PG82*Verbruikerslijst!$K79)</f>
        <v>#VALUE!</v>
      </c>
      <c r="PJ77" s="41" t="e">
        <f>IF(Verbruikerslijst!$I$79="Nee",Inzetlijst!PH82*Verbruikerslijst!$G79,Inzetlijst!PH82*Verbruikerslijst!$K79)</f>
        <v>#VALUE!</v>
      </c>
      <c r="PK77" s="41" t="e">
        <f>IF(Verbruikerslijst!$I$79="Nee",Inzetlijst!PI82*Verbruikerslijst!$G79,Inzetlijst!PI82*Verbruikerslijst!$K79)</f>
        <v>#VALUE!</v>
      </c>
      <c r="PL77" s="41" t="e">
        <f>IF(Verbruikerslijst!$I$79="Nee",Inzetlijst!PJ82*Verbruikerslijst!$G79,Inzetlijst!PJ82*Verbruikerslijst!$K79)</f>
        <v>#VALUE!</v>
      </c>
      <c r="PM77" s="41" t="e">
        <f>IF(Verbruikerslijst!$I$79="Nee",Inzetlijst!PK82*Verbruikerslijst!$G79,Inzetlijst!PK82*Verbruikerslijst!$K79)</f>
        <v>#VALUE!</v>
      </c>
      <c r="PN77" s="41" t="e">
        <f>IF(Verbruikerslijst!$I$79="Nee",Inzetlijst!PL82*Verbruikerslijst!$G79,Inzetlijst!PL82*Verbruikerslijst!$K79)</f>
        <v>#VALUE!</v>
      </c>
      <c r="PO77" s="41" t="e">
        <f>IF(Verbruikerslijst!$I$79="Nee",Inzetlijst!PM82*Verbruikerslijst!$G79,Inzetlijst!PM82*Verbruikerslijst!$K79)</f>
        <v>#VALUE!</v>
      </c>
      <c r="PP77" s="41" t="e">
        <f>IF(Verbruikerslijst!$I$79="Nee",Inzetlijst!PN82*Verbruikerslijst!$G79,Inzetlijst!PN82*Verbruikerslijst!$K79)</f>
        <v>#VALUE!</v>
      </c>
      <c r="PQ77" s="41" t="e">
        <f>IF(Verbruikerslijst!$I$79="Nee",Inzetlijst!PO82*Verbruikerslijst!$G79,Inzetlijst!PO82*Verbruikerslijst!$K79)</f>
        <v>#VALUE!</v>
      </c>
      <c r="PR77" s="41" t="e">
        <f>IF(Verbruikerslijst!$I$79="Nee",Inzetlijst!PP82*Verbruikerslijst!$G79,Inzetlijst!PP82*Verbruikerslijst!$K79)</f>
        <v>#VALUE!</v>
      </c>
      <c r="PS77" s="41" t="e">
        <f>IF(Verbruikerslijst!$I$79="Nee",Inzetlijst!PQ82*Verbruikerslijst!$G79,Inzetlijst!PQ82*Verbruikerslijst!$K79)</f>
        <v>#VALUE!</v>
      </c>
      <c r="PT77" s="41" t="e">
        <f>IF(Verbruikerslijst!$I$79="Nee",Inzetlijst!PR82*Verbruikerslijst!$G79,Inzetlijst!PR82*Verbruikerslijst!$K79)</f>
        <v>#VALUE!</v>
      </c>
      <c r="PU77" s="41" t="e">
        <f>IF(Verbruikerslijst!$I$79="Nee",Inzetlijst!PS82*Verbruikerslijst!$G79,Inzetlijst!PS82*Verbruikerslijst!$K79)</f>
        <v>#VALUE!</v>
      </c>
      <c r="PV77" s="41" t="e">
        <f>IF(Verbruikerslijst!$I$79="Nee",Inzetlijst!PT82*Verbruikerslijst!$G79,Inzetlijst!PT82*Verbruikerslijst!$K79)</f>
        <v>#VALUE!</v>
      </c>
      <c r="PW77" s="41" t="e">
        <f>IF(Verbruikerslijst!$I$79="Nee",Inzetlijst!PU82*Verbruikerslijst!$G79,Inzetlijst!PU82*Verbruikerslijst!$K79)</f>
        <v>#VALUE!</v>
      </c>
      <c r="PX77" s="41" t="e">
        <f>IF(Verbruikerslijst!$I$79="Nee",Inzetlijst!PV82*Verbruikerslijst!$G79,Inzetlijst!PV82*Verbruikerslijst!$K79)</f>
        <v>#VALUE!</v>
      </c>
      <c r="PY77" s="41" t="e">
        <f>IF(Verbruikerslijst!$I$79="Nee",Inzetlijst!PW82*Verbruikerslijst!$G79,Inzetlijst!PW82*Verbruikerslijst!$K79)</f>
        <v>#VALUE!</v>
      </c>
      <c r="PZ77" s="41" t="e">
        <f>IF(Verbruikerslijst!$I$79="Nee",Inzetlijst!PX82*Verbruikerslijst!$G79,Inzetlijst!PX82*Verbruikerslijst!$K79)</f>
        <v>#VALUE!</v>
      </c>
      <c r="QA77" s="41" t="e">
        <f>IF(Verbruikerslijst!$I$79="Nee",Inzetlijst!PY82*Verbruikerslijst!$G79,Inzetlijst!PY82*Verbruikerslijst!$K79)</f>
        <v>#VALUE!</v>
      </c>
      <c r="QB77" s="41" t="e">
        <f>IF(Verbruikerslijst!$I$79="Nee",Inzetlijst!PZ82*Verbruikerslijst!$G79,Inzetlijst!PZ82*Verbruikerslijst!$K79)</f>
        <v>#VALUE!</v>
      </c>
      <c r="QC77" s="41" t="e">
        <f>IF(Verbruikerslijst!$I$79="Nee",Inzetlijst!QA82*Verbruikerslijst!$G79,Inzetlijst!QA82*Verbruikerslijst!$K79)</f>
        <v>#VALUE!</v>
      </c>
      <c r="QD77" s="41" t="e">
        <f>IF(Verbruikerslijst!$I$79="Nee",Inzetlijst!QB82*Verbruikerslijst!$G79,Inzetlijst!QB82*Verbruikerslijst!$K79)</f>
        <v>#VALUE!</v>
      </c>
      <c r="QE77" s="41" t="e">
        <f>IF(Verbruikerslijst!$I$79="Nee",Inzetlijst!QC82*Verbruikerslijst!$G79,Inzetlijst!QC82*Verbruikerslijst!$K79)</f>
        <v>#VALUE!</v>
      </c>
      <c r="QF77" s="41" t="e">
        <f>IF(Verbruikerslijst!$I$79="Nee",Inzetlijst!QD82*Verbruikerslijst!$G79,Inzetlijst!QD82*Verbruikerslijst!$K79)</f>
        <v>#VALUE!</v>
      </c>
      <c r="QG77" s="41" t="e">
        <f>IF(Verbruikerslijst!$I$79="Nee",Inzetlijst!QE82*Verbruikerslijst!$G79,Inzetlijst!QE82*Verbruikerslijst!$K79)</f>
        <v>#VALUE!</v>
      </c>
      <c r="QH77" s="41" t="e">
        <f>IF(Verbruikerslijst!$I$79="Nee",Inzetlijst!QF82*Verbruikerslijst!$G79,Inzetlijst!QF82*Verbruikerslijst!$K79)</f>
        <v>#VALUE!</v>
      </c>
      <c r="QI77" s="41" t="e">
        <f>IF(Verbruikerslijst!$I$79="Nee",Inzetlijst!QG82*Verbruikerslijst!$G79,Inzetlijst!QG82*Verbruikerslijst!$K79)</f>
        <v>#VALUE!</v>
      </c>
      <c r="QJ77" s="41" t="e">
        <f>IF(Verbruikerslijst!$I$79="Nee",Inzetlijst!QH82*Verbruikerslijst!$G79,Inzetlijst!QH82*Verbruikerslijst!$K79)</f>
        <v>#VALUE!</v>
      </c>
      <c r="QK77" s="41" t="e">
        <f>IF(Verbruikerslijst!$I$79="Nee",Inzetlijst!QI82*Verbruikerslijst!$G79,Inzetlijst!QI82*Verbruikerslijst!$K79)</f>
        <v>#VALUE!</v>
      </c>
      <c r="QL77" s="41" t="e">
        <f>IF(Verbruikerslijst!$I$79="Nee",Inzetlijst!QJ82*Verbruikerslijst!$G79,Inzetlijst!QJ82*Verbruikerslijst!$K79)</f>
        <v>#VALUE!</v>
      </c>
      <c r="QM77" s="41" t="e">
        <f>IF(Verbruikerslijst!$I$79="Nee",Inzetlijst!QK82*Verbruikerslijst!$G79,Inzetlijst!QK82*Verbruikerslijst!$K79)</f>
        <v>#VALUE!</v>
      </c>
      <c r="QN77" s="41" t="e">
        <f>IF(Verbruikerslijst!$I$79="Nee",Inzetlijst!QL82*Verbruikerslijst!$G79,Inzetlijst!QL82*Verbruikerslijst!$K79)</f>
        <v>#VALUE!</v>
      </c>
      <c r="QO77" s="41" t="e">
        <f>IF(Verbruikerslijst!$I$79="Nee",Inzetlijst!QM82*Verbruikerslijst!$G79,Inzetlijst!QM82*Verbruikerslijst!$K79)</f>
        <v>#VALUE!</v>
      </c>
      <c r="QP77" s="41" t="e">
        <f>IF(Verbruikerslijst!$I$79="Nee",Inzetlijst!QN82*Verbruikerslijst!$G79,Inzetlijst!QN82*Verbruikerslijst!$K79)</f>
        <v>#VALUE!</v>
      </c>
      <c r="QQ77" s="41" t="e">
        <f>IF(Verbruikerslijst!$I$79="Nee",Inzetlijst!QO82*Verbruikerslijst!$G79,Inzetlijst!QO82*Verbruikerslijst!$K79)</f>
        <v>#VALUE!</v>
      </c>
      <c r="QR77" s="41" t="e">
        <f>IF(Verbruikerslijst!$I$79="Nee",Inzetlijst!QP82*Verbruikerslijst!$G79,Inzetlijst!QP82*Verbruikerslijst!$K79)</f>
        <v>#VALUE!</v>
      </c>
      <c r="QS77" s="41" t="e">
        <f>IF(Verbruikerslijst!$I$79="Nee",Inzetlijst!QQ82*Verbruikerslijst!$G79,Inzetlijst!QQ82*Verbruikerslijst!$K79)</f>
        <v>#VALUE!</v>
      </c>
      <c r="QT77" s="41" t="e">
        <f>IF(Verbruikerslijst!$I$79="Nee",Inzetlijst!QR82*Verbruikerslijst!$G79,Inzetlijst!QR82*Verbruikerslijst!$K79)</f>
        <v>#VALUE!</v>
      </c>
      <c r="QU77" s="41" t="e">
        <f>IF(Verbruikerslijst!$I$79="Nee",Inzetlijst!QS82*Verbruikerslijst!$G79,Inzetlijst!QS82*Verbruikerslijst!$K79)</f>
        <v>#VALUE!</v>
      </c>
      <c r="QV77" s="41" t="e">
        <f>IF(Verbruikerslijst!$I$79="Nee",Inzetlijst!QT82*Verbruikerslijst!$G79,Inzetlijst!QT82*Verbruikerslijst!$K79)</f>
        <v>#VALUE!</v>
      </c>
      <c r="QW77" s="41" t="e">
        <f>IF(Verbruikerslijst!$I$79="Nee",Inzetlijst!QU82*Verbruikerslijst!$G79,Inzetlijst!QU82*Verbruikerslijst!$K79)</f>
        <v>#VALUE!</v>
      </c>
      <c r="QX77" s="41" t="e">
        <f>IF(Verbruikerslijst!$I$79="Nee",Inzetlijst!QV82*Verbruikerslijst!$G79,Inzetlijst!QV82*Verbruikerslijst!$K79)</f>
        <v>#VALUE!</v>
      </c>
      <c r="QY77" s="41" t="e">
        <f>IF(Verbruikerslijst!$I$79="Nee",Inzetlijst!QW82*Verbruikerslijst!$G79,Inzetlijst!QW82*Verbruikerslijst!$K79)</f>
        <v>#VALUE!</v>
      </c>
      <c r="QZ77" s="41" t="e">
        <f>IF(Verbruikerslijst!$I$79="Nee",Inzetlijst!QX82*Verbruikerslijst!$G79,Inzetlijst!QX82*Verbruikerslijst!$K79)</f>
        <v>#VALUE!</v>
      </c>
      <c r="RA77" s="41" t="e">
        <f>IF(Verbruikerslijst!$I$79="Nee",Inzetlijst!QY82*Verbruikerslijst!$G79,Inzetlijst!QY82*Verbruikerslijst!$K79)</f>
        <v>#VALUE!</v>
      </c>
      <c r="RB77" s="41" t="e">
        <f>IF(Verbruikerslijst!$I$79="Nee",Inzetlijst!QZ82*Verbruikerslijst!$G79,Inzetlijst!QZ82*Verbruikerslijst!$K79)</f>
        <v>#VALUE!</v>
      </c>
      <c r="RC77" s="41" t="e">
        <f>IF(Verbruikerslijst!$I$79="Nee",Inzetlijst!RA82*Verbruikerslijst!$G79,Inzetlijst!RA82*Verbruikerslijst!$K79)</f>
        <v>#VALUE!</v>
      </c>
      <c r="RD77" s="41" t="e">
        <f>IF(Verbruikerslijst!$I$79="Nee",Inzetlijst!RB82*Verbruikerslijst!$G79,Inzetlijst!RB82*Verbruikerslijst!$K79)</f>
        <v>#VALUE!</v>
      </c>
      <c r="RE77" s="41" t="e">
        <f>IF(Verbruikerslijst!$I$79="Nee",Inzetlijst!RC82*Verbruikerslijst!$G79,Inzetlijst!RC82*Verbruikerslijst!$K79)</f>
        <v>#VALUE!</v>
      </c>
      <c r="RF77" s="41" t="e">
        <f>IF(Verbruikerslijst!$I$79="Nee",Inzetlijst!RD82*Verbruikerslijst!$G79,Inzetlijst!RD82*Verbruikerslijst!$K79)</f>
        <v>#VALUE!</v>
      </c>
      <c r="RG77" s="41" t="e">
        <f>IF(Verbruikerslijst!$I$79="Nee",Inzetlijst!RE82*Verbruikerslijst!$G79,Inzetlijst!RE82*Verbruikerslijst!$K79)</f>
        <v>#VALUE!</v>
      </c>
      <c r="RH77" s="41" t="e">
        <f>IF(Verbruikerslijst!$I$79="Nee",Inzetlijst!RF82*Verbruikerslijst!$G79,Inzetlijst!RF82*Verbruikerslijst!$K79)</f>
        <v>#VALUE!</v>
      </c>
      <c r="RI77" s="41" t="e">
        <f>IF(Verbruikerslijst!$I$79="Nee",Inzetlijst!RG82*Verbruikerslijst!$G79,Inzetlijst!RG82*Verbruikerslijst!$K79)</f>
        <v>#VALUE!</v>
      </c>
      <c r="RJ77" s="41" t="e">
        <f>IF(Verbruikerslijst!$I$79="Nee",Inzetlijst!RH82*Verbruikerslijst!$G79,Inzetlijst!RH82*Verbruikerslijst!$K79)</f>
        <v>#VALUE!</v>
      </c>
      <c r="RK77" s="41" t="e">
        <f>IF(Verbruikerslijst!$I$79="Nee",Inzetlijst!RI82*Verbruikerslijst!$G79,Inzetlijst!RI82*Verbruikerslijst!$K79)</f>
        <v>#VALUE!</v>
      </c>
      <c r="RL77" s="41" t="e">
        <f>IF(Verbruikerslijst!$I$79="Nee",Inzetlijst!RJ82*Verbruikerslijst!$G79,Inzetlijst!RJ82*Verbruikerslijst!$K79)</f>
        <v>#VALUE!</v>
      </c>
      <c r="RM77" s="41" t="e">
        <f>IF(Verbruikerslijst!$I$79="Nee",Inzetlijst!RK82*Verbruikerslijst!$G79,Inzetlijst!RK82*Verbruikerslijst!$K79)</f>
        <v>#VALUE!</v>
      </c>
      <c r="RN77" s="41" t="e">
        <f>IF(Verbruikerslijst!$I$79="Nee",Inzetlijst!RL82*Verbruikerslijst!$G79,Inzetlijst!RL82*Verbruikerslijst!$K79)</f>
        <v>#VALUE!</v>
      </c>
      <c r="RO77" s="41" t="e">
        <f>IF(Verbruikerslijst!$I$79="Nee",Inzetlijst!RM82*Verbruikerslijst!$G79,Inzetlijst!RM82*Verbruikerslijst!$K79)</f>
        <v>#VALUE!</v>
      </c>
      <c r="RP77" s="41" t="e">
        <f>IF(Verbruikerslijst!$I$79="Nee",Inzetlijst!RN82*Verbruikerslijst!$G79,Inzetlijst!RN82*Verbruikerslijst!$K79)</f>
        <v>#VALUE!</v>
      </c>
      <c r="RQ77" s="41" t="e">
        <f>IF(Verbruikerslijst!$I$79="Nee",Inzetlijst!RO82*Verbruikerslijst!$G79,Inzetlijst!RO82*Verbruikerslijst!$K79)</f>
        <v>#VALUE!</v>
      </c>
      <c r="RR77" s="41" t="e">
        <f>IF(Verbruikerslijst!$I$79="Nee",Inzetlijst!RP82*Verbruikerslijst!$G79,Inzetlijst!RP82*Verbruikerslijst!$K79)</f>
        <v>#VALUE!</v>
      </c>
      <c r="RS77" s="41" t="e">
        <f>IF(Verbruikerslijst!$I$79="Nee",Inzetlijst!RQ82*Verbruikerslijst!$G79,Inzetlijst!RQ82*Verbruikerslijst!$K79)</f>
        <v>#VALUE!</v>
      </c>
      <c r="RT77" s="41" t="e">
        <f>IF(Verbruikerslijst!$I$79="Nee",Inzetlijst!RR82*Verbruikerslijst!$G79,Inzetlijst!RR82*Verbruikerslijst!$K79)</f>
        <v>#VALUE!</v>
      </c>
      <c r="RU77" s="41" t="e">
        <f>IF(Verbruikerslijst!$I$79="Nee",Inzetlijst!RS82*Verbruikerslijst!$G79,Inzetlijst!RS82*Verbruikerslijst!$K79)</f>
        <v>#VALUE!</v>
      </c>
      <c r="RV77" s="41" t="e">
        <f>IF(Verbruikerslijst!$I$79="Nee",Inzetlijst!RT82*Verbruikerslijst!$G79,Inzetlijst!RT82*Verbruikerslijst!$K79)</f>
        <v>#VALUE!</v>
      </c>
      <c r="RW77" s="41" t="e">
        <f>IF(Verbruikerslijst!$I$79="Nee",Inzetlijst!RU82*Verbruikerslijst!$G79,Inzetlijst!RU82*Verbruikerslijst!$K79)</f>
        <v>#VALUE!</v>
      </c>
      <c r="RX77" s="41" t="e">
        <f>IF(Verbruikerslijst!$I$79="Nee",Inzetlijst!RV82*Verbruikerslijst!$G79,Inzetlijst!RV82*Verbruikerslijst!$K79)</f>
        <v>#VALUE!</v>
      </c>
      <c r="RY77" s="41" t="e">
        <f>IF(Verbruikerslijst!$I$79="Nee",Inzetlijst!RW82*Verbruikerslijst!$G79,Inzetlijst!RW82*Verbruikerslijst!$K79)</f>
        <v>#VALUE!</v>
      </c>
      <c r="RZ77" s="41" t="e">
        <f>IF(Verbruikerslijst!$I$79="Nee",Inzetlijst!RX82*Verbruikerslijst!$G79,Inzetlijst!RX82*Verbruikerslijst!$K79)</f>
        <v>#VALUE!</v>
      </c>
      <c r="SA77" s="41" t="e">
        <f>IF(Verbruikerslijst!$I$79="Nee",Inzetlijst!RY82*Verbruikerslijst!$G79,Inzetlijst!RY82*Verbruikerslijst!$K79)</f>
        <v>#VALUE!</v>
      </c>
      <c r="SB77" s="41" t="e">
        <f>IF(Verbruikerslijst!$I$79="Nee",Inzetlijst!RZ82*Verbruikerslijst!$G79,Inzetlijst!RZ82*Verbruikerslijst!$K79)</f>
        <v>#VALUE!</v>
      </c>
      <c r="SC77" s="41" t="e">
        <f>IF(Verbruikerslijst!$I$79="Nee",Inzetlijst!SA82*Verbruikerslijst!$G79,Inzetlijst!SA82*Verbruikerslijst!$K79)</f>
        <v>#VALUE!</v>
      </c>
      <c r="SD77" s="41" t="e">
        <f>IF(Verbruikerslijst!$I$79="Nee",Inzetlijst!SB82*Verbruikerslijst!$G79,Inzetlijst!SB82*Verbruikerslijst!$K79)</f>
        <v>#VALUE!</v>
      </c>
      <c r="SE77" s="41" t="e">
        <f>IF(Verbruikerslijst!$I$79="Nee",Inzetlijst!SC82*Verbruikerslijst!$G79,Inzetlijst!SC82*Verbruikerslijst!$K79)</f>
        <v>#VALUE!</v>
      </c>
      <c r="SF77" s="41" t="e">
        <f>IF(Verbruikerslijst!$I$79="Nee",Inzetlijst!SD82*Verbruikerslijst!$G79,Inzetlijst!SD82*Verbruikerslijst!$K79)</f>
        <v>#VALUE!</v>
      </c>
      <c r="SG77" s="41" t="e">
        <f>IF(Verbruikerslijst!$I$79="Nee",Inzetlijst!SE82*Verbruikerslijst!$G79,Inzetlijst!SE82*Verbruikerslijst!$K79)</f>
        <v>#VALUE!</v>
      </c>
      <c r="SH77" s="41" t="e">
        <f>IF(Verbruikerslijst!$I$79="Nee",Inzetlijst!SF82*Verbruikerslijst!$G79,Inzetlijst!SF82*Verbruikerslijst!$K79)</f>
        <v>#VALUE!</v>
      </c>
      <c r="SI77" s="41" t="e">
        <f>IF(Verbruikerslijst!$I$79="Nee",Inzetlijst!SG82*Verbruikerslijst!$G79,Inzetlijst!SG82*Verbruikerslijst!$K79)</f>
        <v>#VALUE!</v>
      </c>
      <c r="SJ77" s="41" t="e">
        <f>IF(Verbruikerslijst!$I$79="Nee",Inzetlijst!SH82*Verbruikerslijst!$G79,Inzetlijst!SH82*Verbruikerslijst!$K79)</f>
        <v>#VALUE!</v>
      </c>
      <c r="SK77" s="41" t="e">
        <f>IF(Verbruikerslijst!$I$79="Nee",Inzetlijst!SI82*Verbruikerslijst!$G79,Inzetlijst!SI82*Verbruikerslijst!$K79)</f>
        <v>#VALUE!</v>
      </c>
    </row>
    <row r="78" spans="4:505" x14ac:dyDescent="0.25">
      <c r="D78" t="s">
        <v>690</v>
      </c>
      <c r="E78">
        <v>0</v>
      </c>
      <c r="F78" s="41" t="e">
        <f>IF(Verbruikerslijst!$I$80="Nee",Inzetlijst!D83*Verbruikerslijst!$G80,Inzetlijst!D83*Verbruikerslijst!$K80)</f>
        <v>#VALUE!</v>
      </c>
      <c r="G78" s="41" t="e">
        <f>IF(Verbruikerslijst!$I$80="Nee",Inzetlijst!E83*Verbruikerslijst!$G80,Inzetlijst!E83*Verbruikerslijst!$K80)</f>
        <v>#VALUE!</v>
      </c>
      <c r="H78" s="41" t="e">
        <f>IF(Verbruikerslijst!$I$80="Nee",Inzetlijst!F83*Verbruikerslijst!$G80,Inzetlijst!F83*Verbruikerslijst!$K80)</f>
        <v>#VALUE!</v>
      </c>
      <c r="I78" s="41" t="e">
        <f>IF(Verbruikerslijst!$I$80="Nee",Inzetlijst!G83*Verbruikerslijst!$G80,Inzetlijst!G83*Verbruikerslijst!$K80)</f>
        <v>#VALUE!</v>
      </c>
      <c r="J78" s="41" t="e">
        <f>IF(Verbruikerslijst!$I$80="Nee",Inzetlijst!H83*Verbruikerslijst!$G80,Inzetlijst!H83*Verbruikerslijst!$K80)</f>
        <v>#VALUE!</v>
      </c>
      <c r="K78" s="41" t="e">
        <f>IF(Verbruikerslijst!$I$80="Nee",Inzetlijst!I83*Verbruikerslijst!$G80,Inzetlijst!I83*Verbruikerslijst!$K80)</f>
        <v>#VALUE!</v>
      </c>
      <c r="L78" s="41" t="e">
        <f>IF(Verbruikerslijst!$I$80="Nee",Inzetlijst!J83*Verbruikerslijst!$G80,Inzetlijst!J83*Verbruikerslijst!$K80)</f>
        <v>#VALUE!</v>
      </c>
      <c r="M78" s="41" t="e">
        <f>IF(Verbruikerslijst!$I$80="Nee",Inzetlijst!K83*Verbruikerslijst!$G80,Inzetlijst!K83*Verbruikerslijst!$K80)</f>
        <v>#VALUE!</v>
      </c>
      <c r="N78" s="41" t="e">
        <f>IF(Verbruikerslijst!$I$80="Nee",Inzetlijst!L83*Verbruikerslijst!$G80,Inzetlijst!L83*Verbruikerslijst!$K80)</f>
        <v>#VALUE!</v>
      </c>
      <c r="O78" s="41" t="e">
        <f>IF(Verbruikerslijst!$I$80="Nee",Inzetlijst!M83*Verbruikerslijst!$G80,Inzetlijst!M83*Verbruikerslijst!$K80)</f>
        <v>#VALUE!</v>
      </c>
      <c r="P78" s="41" t="e">
        <f>IF(Verbruikerslijst!$I$80="Nee",Inzetlijst!N83*Verbruikerslijst!$G80,Inzetlijst!N83*Verbruikerslijst!$K80)</f>
        <v>#VALUE!</v>
      </c>
      <c r="Q78" s="41" t="e">
        <f>IF(Verbruikerslijst!$I$80="Nee",Inzetlijst!O83*Verbruikerslijst!$G80,Inzetlijst!O83*Verbruikerslijst!$K80)</f>
        <v>#VALUE!</v>
      </c>
      <c r="R78" s="41" t="e">
        <f>IF(Verbruikerslijst!$I$80="Nee",Inzetlijst!P83*Verbruikerslijst!$G80,Inzetlijst!P83*Verbruikerslijst!$K80)</f>
        <v>#VALUE!</v>
      </c>
      <c r="S78" s="41" t="e">
        <f>IF(Verbruikerslijst!$I$80="Nee",Inzetlijst!Q83*Verbruikerslijst!$G80,Inzetlijst!Q83*Verbruikerslijst!$K80)</f>
        <v>#VALUE!</v>
      </c>
      <c r="T78" s="41" t="e">
        <f>IF(Verbruikerslijst!$I$80="Nee",Inzetlijst!R83*Verbruikerslijst!$G80,Inzetlijst!R83*Verbruikerslijst!$K80)</f>
        <v>#VALUE!</v>
      </c>
      <c r="U78" s="41" t="e">
        <f>IF(Verbruikerslijst!$I$80="Nee",Inzetlijst!S83*Verbruikerslijst!$G80,Inzetlijst!S83*Verbruikerslijst!$K80)</f>
        <v>#VALUE!</v>
      </c>
      <c r="V78" s="41" t="e">
        <f>IF(Verbruikerslijst!$I$80="Nee",Inzetlijst!T83*Verbruikerslijst!$G80,Inzetlijst!T83*Verbruikerslijst!$K80)</f>
        <v>#VALUE!</v>
      </c>
      <c r="W78" s="41" t="e">
        <f>IF(Verbruikerslijst!$I$80="Nee",Inzetlijst!U83*Verbruikerslijst!$G80,Inzetlijst!U83*Verbruikerslijst!$K80)</f>
        <v>#VALUE!</v>
      </c>
      <c r="X78" s="41" t="e">
        <f>IF(Verbruikerslijst!$I$80="Nee",Inzetlijst!V83*Verbruikerslijst!$G80,Inzetlijst!V83*Verbruikerslijst!$K80)</f>
        <v>#VALUE!</v>
      </c>
      <c r="Y78" s="41" t="e">
        <f>IF(Verbruikerslijst!$I$80="Nee",Inzetlijst!W83*Verbruikerslijst!$G80,Inzetlijst!W83*Verbruikerslijst!$K80)</f>
        <v>#VALUE!</v>
      </c>
      <c r="Z78" s="41" t="e">
        <f>IF(Verbruikerslijst!$I$80="Nee",Inzetlijst!X83*Verbruikerslijst!$G80,Inzetlijst!X83*Verbruikerslijst!$K80)</f>
        <v>#VALUE!</v>
      </c>
      <c r="AA78" s="41" t="e">
        <f>IF(Verbruikerslijst!$I$80="Nee",Inzetlijst!Y83*Verbruikerslijst!$G80,Inzetlijst!Y83*Verbruikerslijst!$K80)</f>
        <v>#VALUE!</v>
      </c>
      <c r="AB78" s="41" t="e">
        <f>IF(Verbruikerslijst!$I$80="Nee",Inzetlijst!Z83*Verbruikerslijst!$G80,Inzetlijst!Z83*Verbruikerslijst!$K80)</f>
        <v>#VALUE!</v>
      </c>
      <c r="AC78" s="41" t="e">
        <f>IF(Verbruikerslijst!$I$80="Nee",Inzetlijst!AA83*Verbruikerslijst!$G80,Inzetlijst!AA83*Verbruikerslijst!$K80)</f>
        <v>#VALUE!</v>
      </c>
      <c r="AD78" s="41" t="e">
        <f>IF(Verbruikerslijst!$I$80="Nee",Inzetlijst!AB83*Verbruikerslijst!$G80,Inzetlijst!AB83*Verbruikerslijst!$K80)</f>
        <v>#VALUE!</v>
      </c>
      <c r="AE78" s="41" t="e">
        <f>IF(Verbruikerslijst!$I$80="Nee",Inzetlijst!AC83*Verbruikerslijst!$G80,Inzetlijst!AC83*Verbruikerslijst!$K80)</f>
        <v>#VALUE!</v>
      </c>
      <c r="AF78" s="41" t="e">
        <f>IF(Verbruikerslijst!$I$80="Nee",Inzetlijst!AD83*Verbruikerslijst!$G80,Inzetlijst!AD83*Verbruikerslijst!$K80)</f>
        <v>#VALUE!</v>
      </c>
      <c r="AG78" s="41" t="e">
        <f>IF(Verbruikerslijst!$I$80="Nee",Inzetlijst!AE83*Verbruikerslijst!$G80,Inzetlijst!AE83*Verbruikerslijst!$K80)</f>
        <v>#VALUE!</v>
      </c>
      <c r="AH78" s="41" t="e">
        <f>IF(Verbruikerslijst!$I$80="Nee",Inzetlijst!AF83*Verbruikerslijst!$G80,Inzetlijst!AF83*Verbruikerslijst!$K80)</f>
        <v>#VALUE!</v>
      </c>
      <c r="AI78" s="41" t="e">
        <f>IF(Verbruikerslijst!$I$80="Nee",Inzetlijst!AG83*Verbruikerslijst!$G80,Inzetlijst!AG83*Verbruikerslijst!$K80)</f>
        <v>#VALUE!</v>
      </c>
      <c r="AJ78" s="41" t="e">
        <f>IF(Verbruikerslijst!$I$80="Nee",Inzetlijst!AH83*Verbruikerslijst!$G80,Inzetlijst!AH83*Verbruikerslijst!$K80)</f>
        <v>#VALUE!</v>
      </c>
      <c r="AK78" s="41" t="e">
        <f>IF(Verbruikerslijst!$I$80="Nee",Inzetlijst!AI83*Verbruikerslijst!$G80,Inzetlijst!AI83*Verbruikerslijst!$K80)</f>
        <v>#VALUE!</v>
      </c>
      <c r="AL78" s="41" t="e">
        <f>IF(Verbruikerslijst!$I$80="Nee",Inzetlijst!AJ83*Verbruikerslijst!$G80,Inzetlijst!AJ83*Verbruikerslijst!$K80)</f>
        <v>#VALUE!</v>
      </c>
      <c r="AM78" s="41" t="e">
        <f>IF(Verbruikerslijst!$I$80="Nee",Inzetlijst!AK83*Verbruikerslijst!$G80,Inzetlijst!AK83*Verbruikerslijst!$K80)</f>
        <v>#VALUE!</v>
      </c>
      <c r="AN78" s="41" t="e">
        <f>IF(Verbruikerslijst!$I$80="Nee",Inzetlijst!AL83*Verbruikerslijst!$G80,Inzetlijst!AL83*Verbruikerslijst!$K80)</f>
        <v>#VALUE!</v>
      </c>
      <c r="AO78" s="41" t="e">
        <f>IF(Verbruikerslijst!$I$80="Nee",Inzetlijst!AM83*Verbruikerslijst!$G80,Inzetlijst!AM83*Verbruikerslijst!$K80)</f>
        <v>#VALUE!</v>
      </c>
      <c r="AP78" s="41" t="e">
        <f>IF(Verbruikerslijst!$I$80="Nee",Inzetlijst!AN83*Verbruikerslijst!$G80,Inzetlijst!AN83*Verbruikerslijst!$K80)</f>
        <v>#VALUE!</v>
      </c>
      <c r="AQ78" s="41" t="e">
        <f>IF(Verbruikerslijst!$I$80="Nee",Inzetlijst!AO83*Verbruikerslijst!$G80,Inzetlijst!AO83*Verbruikerslijst!$K80)</f>
        <v>#VALUE!</v>
      </c>
      <c r="AR78" s="41" t="e">
        <f>IF(Verbruikerslijst!$I$80="Nee",Inzetlijst!AP83*Verbruikerslijst!$G80,Inzetlijst!AP83*Verbruikerslijst!$K80)</f>
        <v>#VALUE!</v>
      </c>
      <c r="AS78" s="41" t="e">
        <f>IF(Verbruikerslijst!$I$80="Nee",Inzetlijst!AQ83*Verbruikerslijst!$G80,Inzetlijst!AQ83*Verbruikerslijst!$K80)</f>
        <v>#VALUE!</v>
      </c>
      <c r="AT78" s="41" t="e">
        <f>IF(Verbruikerslijst!$I$80="Nee",Inzetlijst!AR83*Verbruikerslijst!$G80,Inzetlijst!AR83*Verbruikerslijst!$K80)</f>
        <v>#VALUE!</v>
      </c>
      <c r="AU78" s="41" t="e">
        <f>IF(Verbruikerslijst!$I$80="Nee",Inzetlijst!AS83*Verbruikerslijst!$G80,Inzetlijst!AS83*Verbruikerslijst!$K80)</f>
        <v>#VALUE!</v>
      </c>
      <c r="AV78" s="41" t="e">
        <f>IF(Verbruikerslijst!$I$80="Nee",Inzetlijst!AT83*Verbruikerslijst!$G80,Inzetlijst!AT83*Verbruikerslijst!$K80)</f>
        <v>#VALUE!</v>
      </c>
      <c r="AW78" s="41" t="e">
        <f>IF(Verbruikerslijst!$I$80="Nee",Inzetlijst!AU83*Verbruikerslijst!$G80,Inzetlijst!AU83*Verbruikerslijst!$K80)</f>
        <v>#VALUE!</v>
      </c>
      <c r="AX78" s="41" t="e">
        <f>IF(Verbruikerslijst!$I$80="Nee",Inzetlijst!AV83*Verbruikerslijst!$G80,Inzetlijst!AV83*Verbruikerslijst!$K80)</f>
        <v>#VALUE!</v>
      </c>
      <c r="AY78" s="41" t="e">
        <f>IF(Verbruikerslijst!$I$80="Nee",Inzetlijst!AW83*Verbruikerslijst!$G80,Inzetlijst!AW83*Verbruikerslijst!$K80)</f>
        <v>#VALUE!</v>
      </c>
      <c r="AZ78" s="41" t="e">
        <f>IF(Verbruikerslijst!$I$80="Nee",Inzetlijst!AX83*Verbruikerslijst!$G80,Inzetlijst!AX83*Verbruikerslijst!$K80)</f>
        <v>#VALUE!</v>
      </c>
      <c r="BA78" s="41" t="e">
        <f>IF(Verbruikerslijst!$I$80="Nee",Inzetlijst!AY83*Verbruikerslijst!$G80,Inzetlijst!AY83*Verbruikerslijst!$K80)</f>
        <v>#VALUE!</v>
      </c>
      <c r="BB78" s="41" t="e">
        <f>IF(Verbruikerslijst!$I$80="Nee",Inzetlijst!AZ83*Verbruikerslijst!$G80,Inzetlijst!AZ83*Verbruikerslijst!$K80)</f>
        <v>#VALUE!</v>
      </c>
      <c r="BC78" s="41" t="e">
        <f>IF(Verbruikerslijst!$I$80="Nee",Inzetlijst!BA83*Verbruikerslijst!$G80,Inzetlijst!BA83*Verbruikerslijst!$K80)</f>
        <v>#VALUE!</v>
      </c>
      <c r="BD78" s="41" t="e">
        <f>IF(Verbruikerslijst!$I$80="Nee",Inzetlijst!BB83*Verbruikerslijst!$G80,Inzetlijst!BB83*Verbruikerslijst!$K80)</f>
        <v>#VALUE!</v>
      </c>
      <c r="BE78" s="41" t="e">
        <f>IF(Verbruikerslijst!$I$80="Nee",Inzetlijst!BC83*Verbruikerslijst!$G80,Inzetlijst!BC83*Verbruikerslijst!$K80)</f>
        <v>#VALUE!</v>
      </c>
      <c r="BF78" s="41" t="e">
        <f>IF(Verbruikerslijst!$I$80="Nee",Inzetlijst!BD83*Verbruikerslijst!$G80,Inzetlijst!BD83*Verbruikerslijst!$K80)</f>
        <v>#VALUE!</v>
      </c>
      <c r="BG78" s="41" t="e">
        <f>IF(Verbruikerslijst!$I$80="Nee",Inzetlijst!BE83*Verbruikerslijst!$G80,Inzetlijst!BE83*Verbruikerslijst!$K80)</f>
        <v>#VALUE!</v>
      </c>
      <c r="BH78" s="41" t="e">
        <f>IF(Verbruikerslijst!$I$80="Nee",Inzetlijst!BF83*Verbruikerslijst!$G80,Inzetlijst!BF83*Verbruikerslijst!$K80)</f>
        <v>#VALUE!</v>
      </c>
      <c r="BI78" s="41" t="e">
        <f>IF(Verbruikerslijst!$I$80="Nee",Inzetlijst!BG83*Verbruikerslijst!$G80,Inzetlijst!BG83*Verbruikerslijst!$K80)</f>
        <v>#VALUE!</v>
      </c>
      <c r="BJ78" s="41" t="e">
        <f>IF(Verbruikerslijst!$I$80="Nee",Inzetlijst!BH83*Verbruikerslijst!$G80,Inzetlijst!BH83*Verbruikerslijst!$K80)</f>
        <v>#VALUE!</v>
      </c>
      <c r="BK78" s="41" t="e">
        <f>IF(Verbruikerslijst!$I$80="Nee",Inzetlijst!BI83*Verbruikerslijst!$G80,Inzetlijst!BI83*Verbruikerslijst!$K80)</f>
        <v>#VALUE!</v>
      </c>
      <c r="BL78" s="41" t="e">
        <f>IF(Verbruikerslijst!$I$80="Nee",Inzetlijst!BJ83*Verbruikerslijst!$G80,Inzetlijst!BJ83*Verbruikerslijst!$K80)</f>
        <v>#VALUE!</v>
      </c>
      <c r="BM78" s="41" t="e">
        <f>IF(Verbruikerslijst!$I$80="Nee",Inzetlijst!BK83*Verbruikerslijst!$G80,Inzetlijst!BK83*Verbruikerslijst!$K80)</f>
        <v>#VALUE!</v>
      </c>
      <c r="BN78" s="41" t="e">
        <f>IF(Verbruikerslijst!$I$80="Nee",Inzetlijst!BL83*Verbruikerslijst!$G80,Inzetlijst!BL83*Verbruikerslijst!$K80)</f>
        <v>#VALUE!</v>
      </c>
      <c r="BO78" s="41" t="e">
        <f>IF(Verbruikerslijst!$I$80="Nee",Inzetlijst!BM83*Verbruikerslijst!$G80,Inzetlijst!BM83*Verbruikerslijst!$K80)</f>
        <v>#VALUE!</v>
      </c>
      <c r="BP78" s="41" t="e">
        <f>IF(Verbruikerslijst!$I$80="Nee",Inzetlijst!BN83*Verbruikerslijst!$G80,Inzetlijst!BN83*Verbruikerslijst!$K80)</f>
        <v>#VALUE!</v>
      </c>
      <c r="BQ78" s="41" t="e">
        <f>IF(Verbruikerslijst!$I$80="Nee",Inzetlijst!BO83*Verbruikerslijst!$G80,Inzetlijst!BO83*Verbruikerslijst!$K80)</f>
        <v>#VALUE!</v>
      </c>
      <c r="BR78" s="41" t="e">
        <f>IF(Verbruikerslijst!$I$80="Nee",Inzetlijst!BP83*Verbruikerslijst!$G80,Inzetlijst!BP83*Verbruikerslijst!$K80)</f>
        <v>#VALUE!</v>
      </c>
      <c r="BS78" s="41" t="e">
        <f>IF(Verbruikerslijst!$I$80="Nee",Inzetlijst!BQ83*Verbruikerslijst!$G80,Inzetlijst!BQ83*Verbruikerslijst!$K80)</f>
        <v>#VALUE!</v>
      </c>
      <c r="BT78" s="41" t="e">
        <f>IF(Verbruikerslijst!$I$80="Nee",Inzetlijst!BR83*Verbruikerslijst!$G80,Inzetlijst!BR83*Verbruikerslijst!$K80)</f>
        <v>#VALUE!</v>
      </c>
      <c r="BU78" s="41" t="e">
        <f>IF(Verbruikerslijst!$I$80="Nee",Inzetlijst!BS83*Verbruikerslijst!$G80,Inzetlijst!BS83*Verbruikerslijst!$K80)</f>
        <v>#VALUE!</v>
      </c>
      <c r="BV78" s="41" t="e">
        <f>IF(Verbruikerslijst!$I$80="Nee",Inzetlijst!BT83*Verbruikerslijst!$G80,Inzetlijst!BT83*Verbruikerslijst!$K80)</f>
        <v>#VALUE!</v>
      </c>
      <c r="BW78" s="41" t="e">
        <f>IF(Verbruikerslijst!$I$80="Nee",Inzetlijst!BU83*Verbruikerslijst!$G80,Inzetlijst!BU83*Verbruikerslijst!$K80)</f>
        <v>#VALUE!</v>
      </c>
      <c r="BX78" s="41" t="e">
        <f>IF(Verbruikerslijst!$I$80="Nee",Inzetlijst!BV83*Verbruikerslijst!$G80,Inzetlijst!BV83*Verbruikerslijst!$K80)</f>
        <v>#VALUE!</v>
      </c>
      <c r="BY78" s="41" t="e">
        <f>IF(Verbruikerslijst!$I$80="Nee",Inzetlijst!BW83*Verbruikerslijst!$G80,Inzetlijst!BW83*Verbruikerslijst!$K80)</f>
        <v>#VALUE!</v>
      </c>
      <c r="BZ78" s="41" t="e">
        <f>IF(Verbruikerslijst!$I$80="Nee",Inzetlijst!BX83*Verbruikerslijst!$G80,Inzetlijst!BX83*Verbruikerslijst!$K80)</f>
        <v>#VALUE!</v>
      </c>
      <c r="CA78" s="41" t="e">
        <f>IF(Verbruikerslijst!$I$80="Nee",Inzetlijst!BY83*Verbruikerslijst!$G80,Inzetlijst!BY83*Verbruikerslijst!$K80)</f>
        <v>#VALUE!</v>
      </c>
      <c r="CB78" s="41" t="e">
        <f>IF(Verbruikerslijst!$I$80="Nee",Inzetlijst!BZ83*Verbruikerslijst!$G80,Inzetlijst!BZ83*Verbruikerslijst!$K80)</f>
        <v>#VALUE!</v>
      </c>
      <c r="CC78" s="41" t="e">
        <f>IF(Verbruikerslijst!$I$80="Nee",Inzetlijst!CA83*Verbruikerslijst!$G80,Inzetlijst!CA83*Verbruikerslijst!$K80)</f>
        <v>#VALUE!</v>
      </c>
      <c r="CD78" s="41" t="e">
        <f>IF(Verbruikerslijst!$I$80="Nee",Inzetlijst!CB83*Verbruikerslijst!$G80,Inzetlijst!CB83*Verbruikerslijst!$K80)</f>
        <v>#VALUE!</v>
      </c>
      <c r="CE78" s="41" t="e">
        <f>IF(Verbruikerslijst!$I$80="Nee",Inzetlijst!CC83*Verbruikerslijst!$G80,Inzetlijst!CC83*Verbruikerslijst!$K80)</f>
        <v>#VALUE!</v>
      </c>
      <c r="CF78" s="41" t="e">
        <f>IF(Verbruikerslijst!$I$80="Nee",Inzetlijst!CD83*Verbruikerslijst!$G80,Inzetlijst!CD83*Verbruikerslijst!$K80)</f>
        <v>#VALUE!</v>
      </c>
      <c r="CG78" s="41" t="e">
        <f>IF(Verbruikerslijst!$I$80="Nee",Inzetlijst!CE83*Verbruikerslijst!$G80,Inzetlijst!CE83*Verbruikerslijst!$K80)</f>
        <v>#VALUE!</v>
      </c>
      <c r="CH78" s="41" t="e">
        <f>IF(Verbruikerslijst!$I$80="Nee",Inzetlijst!CF83*Verbruikerslijst!$G80,Inzetlijst!CF83*Verbruikerslijst!$K80)</f>
        <v>#VALUE!</v>
      </c>
      <c r="CI78" s="41" t="e">
        <f>IF(Verbruikerslijst!$I$80="Nee",Inzetlijst!CG83*Verbruikerslijst!$G80,Inzetlijst!CG83*Verbruikerslijst!$K80)</f>
        <v>#VALUE!</v>
      </c>
      <c r="CJ78" s="41" t="e">
        <f>IF(Verbruikerslijst!$I$80="Nee",Inzetlijst!CH83*Verbruikerslijst!$G80,Inzetlijst!CH83*Verbruikerslijst!$K80)</f>
        <v>#VALUE!</v>
      </c>
      <c r="CK78" s="41" t="e">
        <f>IF(Verbruikerslijst!$I$80="Nee",Inzetlijst!CI83*Verbruikerslijst!$G80,Inzetlijst!CI83*Verbruikerslijst!$K80)</f>
        <v>#VALUE!</v>
      </c>
      <c r="CL78" s="41" t="e">
        <f>IF(Verbruikerslijst!$I$80="Nee",Inzetlijst!CJ83*Verbruikerslijst!$G80,Inzetlijst!CJ83*Verbruikerslijst!$K80)</f>
        <v>#VALUE!</v>
      </c>
      <c r="CM78" s="41" t="e">
        <f>IF(Verbruikerslijst!$I$80="Nee",Inzetlijst!CK83*Verbruikerslijst!$G80,Inzetlijst!CK83*Verbruikerslijst!$K80)</f>
        <v>#VALUE!</v>
      </c>
      <c r="CN78" s="41" t="e">
        <f>IF(Verbruikerslijst!$I$80="Nee",Inzetlijst!CL83*Verbruikerslijst!$G80,Inzetlijst!CL83*Verbruikerslijst!$K80)</f>
        <v>#VALUE!</v>
      </c>
      <c r="CO78" s="41" t="e">
        <f>IF(Verbruikerslijst!$I$80="Nee",Inzetlijst!CM83*Verbruikerslijst!$G80,Inzetlijst!CM83*Verbruikerslijst!$K80)</f>
        <v>#VALUE!</v>
      </c>
      <c r="CP78" s="41" t="e">
        <f>IF(Verbruikerslijst!$I$80="Nee",Inzetlijst!CN83*Verbruikerslijst!$G80,Inzetlijst!CN83*Verbruikerslijst!$K80)</f>
        <v>#VALUE!</v>
      </c>
      <c r="CQ78" s="41" t="e">
        <f>IF(Verbruikerslijst!$I$80="Nee",Inzetlijst!CO83*Verbruikerslijst!$G80,Inzetlijst!CO83*Verbruikerslijst!$K80)</f>
        <v>#VALUE!</v>
      </c>
      <c r="CR78" s="41" t="e">
        <f>IF(Verbruikerslijst!$I$80="Nee",Inzetlijst!CP83*Verbruikerslijst!$G80,Inzetlijst!CP83*Verbruikerslijst!$K80)</f>
        <v>#VALUE!</v>
      </c>
      <c r="CS78" s="41" t="e">
        <f>IF(Verbruikerslijst!$I$80="Nee",Inzetlijst!CQ83*Verbruikerslijst!$G80,Inzetlijst!CQ83*Verbruikerslijst!$K80)</f>
        <v>#VALUE!</v>
      </c>
      <c r="CT78" s="41" t="e">
        <f>IF(Verbruikerslijst!$I$80="Nee",Inzetlijst!CR83*Verbruikerslijst!$G80,Inzetlijst!CR83*Verbruikerslijst!$K80)</f>
        <v>#VALUE!</v>
      </c>
      <c r="CU78" s="41" t="e">
        <f>IF(Verbruikerslijst!$I$80="Nee",Inzetlijst!CS83*Verbruikerslijst!$G80,Inzetlijst!CS83*Verbruikerslijst!$K80)</f>
        <v>#VALUE!</v>
      </c>
      <c r="CV78" s="41" t="e">
        <f>IF(Verbruikerslijst!$I$80="Nee",Inzetlijst!CT83*Verbruikerslijst!$G80,Inzetlijst!CT83*Verbruikerslijst!$K80)</f>
        <v>#VALUE!</v>
      </c>
      <c r="CW78" s="41" t="e">
        <f>IF(Verbruikerslijst!$I$80="Nee",Inzetlijst!CU83*Verbruikerslijst!$G80,Inzetlijst!CU83*Verbruikerslijst!$K80)</f>
        <v>#VALUE!</v>
      </c>
      <c r="CX78" s="41" t="e">
        <f>IF(Verbruikerslijst!$I$80="Nee",Inzetlijst!CV83*Verbruikerslijst!$G80,Inzetlijst!CV83*Verbruikerslijst!$K80)</f>
        <v>#VALUE!</v>
      </c>
      <c r="CY78" s="41" t="e">
        <f>IF(Verbruikerslijst!$I$80="Nee",Inzetlijst!CW83*Verbruikerslijst!$G80,Inzetlijst!CW83*Verbruikerslijst!$K80)</f>
        <v>#VALUE!</v>
      </c>
      <c r="CZ78" s="41" t="e">
        <f>IF(Verbruikerslijst!$I$80="Nee",Inzetlijst!CX83*Verbruikerslijst!$G80,Inzetlijst!CX83*Verbruikerslijst!$K80)</f>
        <v>#VALUE!</v>
      </c>
      <c r="DA78" s="41" t="e">
        <f>IF(Verbruikerslijst!$I$80="Nee",Inzetlijst!CY83*Verbruikerslijst!$G80,Inzetlijst!CY83*Verbruikerslijst!$K80)</f>
        <v>#VALUE!</v>
      </c>
      <c r="DB78" s="41" t="e">
        <f>IF(Verbruikerslijst!$I$80="Nee",Inzetlijst!CZ83*Verbruikerslijst!$G80,Inzetlijst!CZ83*Verbruikerslijst!$K80)</f>
        <v>#VALUE!</v>
      </c>
      <c r="DC78" s="41" t="e">
        <f>IF(Verbruikerslijst!$I$80="Nee",Inzetlijst!DA83*Verbruikerslijst!$G80,Inzetlijst!DA83*Verbruikerslijst!$K80)</f>
        <v>#VALUE!</v>
      </c>
      <c r="DD78" s="41" t="e">
        <f>IF(Verbruikerslijst!$I$80="Nee",Inzetlijst!DB83*Verbruikerslijst!$G80,Inzetlijst!DB83*Verbruikerslijst!$K80)</f>
        <v>#VALUE!</v>
      </c>
      <c r="DE78" s="41" t="e">
        <f>IF(Verbruikerslijst!$I$80="Nee",Inzetlijst!DC83*Verbruikerslijst!$G80,Inzetlijst!DC83*Verbruikerslijst!$K80)</f>
        <v>#VALUE!</v>
      </c>
      <c r="DF78" s="41" t="e">
        <f>IF(Verbruikerslijst!$I$80="Nee",Inzetlijst!DD83*Verbruikerslijst!$G80,Inzetlijst!DD83*Verbruikerslijst!$K80)</f>
        <v>#VALUE!</v>
      </c>
      <c r="DG78" s="41" t="e">
        <f>IF(Verbruikerslijst!$I$80="Nee",Inzetlijst!DE83*Verbruikerslijst!$G80,Inzetlijst!DE83*Verbruikerslijst!$K80)</f>
        <v>#VALUE!</v>
      </c>
      <c r="DH78" s="41" t="e">
        <f>IF(Verbruikerslijst!$I$80="Nee",Inzetlijst!DF83*Verbruikerslijst!$G80,Inzetlijst!DF83*Verbruikerslijst!$K80)</f>
        <v>#VALUE!</v>
      </c>
      <c r="DI78" s="41" t="e">
        <f>IF(Verbruikerslijst!$I$80="Nee",Inzetlijst!DG83*Verbruikerslijst!$G80,Inzetlijst!DG83*Verbruikerslijst!$K80)</f>
        <v>#VALUE!</v>
      </c>
      <c r="DJ78" s="41" t="e">
        <f>IF(Verbruikerslijst!$I$80="Nee",Inzetlijst!DH83*Verbruikerslijst!$G80,Inzetlijst!DH83*Verbruikerslijst!$K80)</f>
        <v>#VALUE!</v>
      </c>
      <c r="DK78" s="41" t="e">
        <f>IF(Verbruikerslijst!$I$80="Nee",Inzetlijst!DI83*Verbruikerslijst!$G80,Inzetlijst!DI83*Verbruikerslijst!$K80)</f>
        <v>#VALUE!</v>
      </c>
      <c r="DL78" s="41" t="e">
        <f>IF(Verbruikerslijst!$I$80="Nee",Inzetlijst!DJ83*Verbruikerslijst!$G80,Inzetlijst!DJ83*Verbruikerslijst!$K80)</f>
        <v>#VALUE!</v>
      </c>
      <c r="DM78" s="41" t="e">
        <f>IF(Verbruikerslijst!$I$80="Nee",Inzetlijst!DK83*Verbruikerslijst!$G80,Inzetlijst!DK83*Verbruikerslijst!$K80)</f>
        <v>#VALUE!</v>
      </c>
      <c r="DN78" s="41" t="e">
        <f>IF(Verbruikerslijst!$I$80="Nee",Inzetlijst!DL83*Verbruikerslijst!$G80,Inzetlijst!DL83*Verbruikerslijst!$K80)</f>
        <v>#VALUE!</v>
      </c>
      <c r="DO78" s="41" t="e">
        <f>IF(Verbruikerslijst!$I$80="Nee",Inzetlijst!DM83*Verbruikerslijst!$G80,Inzetlijst!DM83*Verbruikerslijst!$K80)</f>
        <v>#VALUE!</v>
      </c>
      <c r="DP78" s="41" t="e">
        <f>IF(Verbruikerslijst!$I$80="Nee",Inzetlijst!DN83*Verbruikerslijst!$G80,Inzetlijst!DN83*Verbruikerslijst!$K80)</f>
        <v>#VALUE!</v>
      </c>
      <c r="DQ78" s="41" t="e">
        <f>IF(Verbruikerslijst!$I$80="Nee",Inzetlijst!DO83*Verbruikerslijst!$G80,Inzetlijst!DO83*Verbruikerslijst!$K80)</f>
        <v>#VALUE!</v>
      </c>
      <c r="DR78" s="41" t="e">
        <f>IF(Verbruikerslijst!$I$80="Nee",Inzetlijst!DP83*Verbruikerslijst!$G80,Inzetlijst!DP83*Verbruikerslijst!$K80)</f>
        <v>#VALUE!</v>
      </c>
      <c r="DS78" s="41" t="e">
        <f>IF(Verbruikerslijst!$I$80="Nee",Inzetlijst!DQ83*Verbruikerslijst!$G80,Inzetlijst!DQ83*Verbruikerslijst!$K80)</f>
        <v>#VALUE!</v>
      </c>
      <c r="DT78" s="41" t="e">
        <f>IF(Verbruikerslijst!$I$80="Nee",Inzetlijst!DR83*Verbruikerslijst!$G80,Inzetlijst!DR83*Verbruikerslijst!$K80)</f>
        <v>#VALUE!</v>
      </c>
      <c r="DU78" s="41" t="e">
        <f>IF(Verbruikerslijst!$I$80="Nee",Inzetlijst!DS83*Verbruikerslijst!$G80,Inzetlijst!DS83*Verbruikerslijst!$K80)</f>
        <v>#VALUE!</v>
      </c>
      <c r="DV78" s="41" t="e">
        <f>IF(Verbruikerslijst!$I$80="Nee",Inzetlijst!DT83*Verbruikerslijst!$G80,Inzetlijst!DT83*Verbruikerslijst!$K80)</f>
        <v>#VALUE!</v>
      </c>
      <c r="DW78" s="41" t="e">
        <f>IF(Verbruikerslijst!$I$80="Nee",Inzetlijst!DU83*Verbruikerslijst!$G80,Inzetlijst!DU83*Verbruikerslijst!$K80)</f>
        <v>#VALUE!</v>
      </c>
      <c r="DX78" s="41" t="e">
        <f>IF(Verbruikerslijst!$I$80="Nee",Inzetlijst!DV83*Verbruikerslijst!$G80,Inzetlijst!DV83*Verbruikerslijst!$K80)</f>
        <v>#VALUE!</v>
      </c>
      <c r="DY78" s="41" t="e">
        <f>IF(Verbruikerslijst!$I$80="Nee",Inzetlijst!DW83*Verbruikerslijst!$G80,Inzetlijst!DW83*Verbruikerslijst!$K80)</f>
        <v>#VALUE!</v>
      </c>
      <c r="DZ78" s="41" t="e">
        <f>IF(Verbruikerslijst!$I$80="Nee",Inzetlijst!DX83*Verbruikerslijst!$G80,Inzetlijst!DX83*Verbruikerslijst!$K80)</f>
        <v>#VALUE!</v>
      </c>
      <c r="EA78" s="41" t="e">
        <f>IF(Verbruikerslijst!$I$80="Nee",Inzetlijst!DY83*Verbruikerslijst!$G80,Inzetlijst!DY83*Verbruikerslijst!$K80)</f>
        <v>#VALUE!</v>
      </c>
      <c r="EB78" s="41" t="e">
        <f>IF(Verbruikerslijst!$I$80="Nee",Inzetlijst!DZ83*Verbruikerslijst!$G80,Inzetlijst!DZ83*Verbruikerslijst!$K80)</f>
        <v>#VALUE!</v>
      </c>
      <c r="EC78" s="41" t="e">
        <f>IF(Verbruikerslijst!$I$80="Nee",Inzetlijst!EA83*Verbruikerslijst!$G80,Inzetlijst!EA83*Verbruikerslijst!$K80)</f>
        <v>#VALUE!</v>
      </c>
      <c r="ED78" s="41" t="e">
        <f>IF(Verbruikerslijst!$I$80="Nee",Inzetlijst!EB83*Verbruikerslijst!$G80,Inzetlijst!EB83*Verbruikerslijst!$K80)</f>
        <v>#VALUE!</v>
      </c>
      <c r="EE78" s="41" t="e">
        <f>IF(Verbruikerslijst!$I$80="Nee",Inzetlijst!EC83*Verbruikerslijst!$G80,Inzetlijst!EC83*Verbruikerslijst!$K80)</f>
        <v>#VALUE!</v>
      </c>
      <c r="EF78" s="41" t="e">
        <f>IF(Verbruikerslijst!$I$80="Nee",Inzetlijst!ED83*Verbruikerslijst!$G80,Inzetlijst!ED83*Verbruikerslijst!$K80)</f>
        <v>#VALUE!</v>
      </c>
      <c r="EG78" s="41" t="e">
        <f>IF(Verbruikerslijst!$I$80="Nee",Inzetlijst!EE83*Verbruikerslijst!$G80,Inzetlijst!EE83*Verbruikerslijst!$K80)</f>
        <v>#VALUE!</v>
      </c>
      <c r="EH78" s="41" t="e">
        <f>IF(Verbruikerslijst!$I$80="Nee",Inzetlijst!EF83*Verbruikerslijst!$G80,Inzetlijst!EF83*Verbruikerslijst!$K80)</f>
        <v>#VALUE!</v>
      </c>
      <c r="EI78" s="41" t="e">
        <f>IF(Verbruikerslijst!$I$80="Nee",Inzetlijst!EG83*Verbruikerslijst!$G80,Inzetlijst!EG83*Verbruikerslijst!$K80)</f>
        <v>#VALUE!</v>
      </c>
      <c r="EJ78" s="41" t="e">
        <f>IF(Verbruikerslijst!$I$80="Nee",Inzetlijst!EH83*Verbruikerslijst!$G80,Inzetlijst!EH83*Verbruikerslijst!$K80)</f>
        <v>#VALUE!</v>
      </c>
      <c r="EK78" s="41" t="e">
        <f>IF(Verbruikerslijst!$I$80="Nee",Inzetlijst!EI83*Verbruikerslijst!$G80,Inzetlijst!EI83*Verbruikerslijst!$K80)</f>
        <v>#VALUE!</v>
      </c>
      <c r="EL78" s="41" t="e">
        <f>IF(Verbruikerslijst!$I$80="Nee",Inzetlijst!EJ83*Verbruikerslijst!$G80,Inzetlijst!EJ83*Verbruikerslijst!$K80)</f>
        <v>#VALUE!</v>
      </c>
      <c r="EM78" s="41" t="e">
        <f>IF(Verbruikerslijst!$I$80="Nee",Inzetlijst!EK83*Verbruikerslijst!$G80,Inzetlijst!EK83*Verbruikerslijst!$K80)</f>
        <v>#VALUE!</v>
      </c>
      <c r="EN78" s="41" t="e">
        <f>IF(Verbruikerslijst!$I$80="Nee",Inzetlijst!EL83*Verbruikerslijst!$G80,Inzetlijst!EL83*Verbruikerslijst!$K80)</f>
        <v>#VALUE!</v>
      </c>
      <c r="EO78" s="41" t="e">
        <f>IF(Verbruikerslijst!$I$80="Nee",Inzetlijst!EM83*Verbruikerslijst!$G80,Inzetlijst!EM83*Verbruikerslijst!$K80)</f>
        <v>#VALUE!</v>
      </c>
      <c r="EP78" s="41" t="e">
        <f>IF(Verbruikerslijst!$I$80="Nee",Inzetlijst!EN83*Verbruikerslijst!$G80,Inzetlijst!EN83*Verbruikerslijst!$K80)</f>
        <v>#VALUE!</v>
      </c>
      <c r="EQ78" s="41" t="e">
        <f>IF(Verbruikerslijst!$I$80="Nee",Inzetlijst!EO83*Verbruikerslijst!$G80,Inzetlijst!EO83*Verbruikerslijst!$K80)</f>
        <v>#VALUE!</v>
      </c>
      <c r="ER78" s="41" t="e">
        <f>IF(Verbruikerslijst!$I$80="Nee",Inzetlijst!EP83*Verbruikerslijst!$G80,Inzetlijst!EP83*Verbruikerslijst!$K80)</f>
        <v>#VALUE!</v>
      </c>
      <c r="ES78" s="41" t="e">
        <f>IF(Verbruikerslijst!$I$80="Nee",Inzetlijst!EQ83*Verbruikerslijst!$G80,Inzetlijst!EQ83*Verbruikerslijst!$K80)</f>
        <v>#VALUE!</v>
      </c>
      <c r="ET78" s="41" t="e">
        <f>IF(Verbruikerslijst!$I$80="Nee",Inzetlijst!ER83*Verbruikerslijst!$G80,Inzetlijst!ER83*Verbruikerslijst!$K80)</f>
        <v>#VALUE!</v>
      </c>
      <c r="EU78" s="41" t="e">
        <f>IF(Verbruikerslijst!$I$80="Nee",Inzetlijst!ES83*Verbruikerslijst!$G80,Inzetlijst!ES83*Verbruikerslijst!$K80)</f>
        <v>#VALUE!</v>
      </c>
      <c r="EV78" s="41" t="e">
        <f>IF(Verbruikerslijst!$I$80="Nee",Inzetlijst!ET83*Verbruikerslijst!$G80,Inzetlijst!ET83*Verbruikerslijst!$K80)</f>
        <v>#VALUE!</v>
      </c>
      <c r="EW78" s="41" t="e">
        <f>IF(Verbruikerslijst!$I$80="Nee",Inzetlijst!EU83*Verbruikerslijst!$G80,Inzetlijst!EU83*Verbruikerslijst!$K80)</f>
        <v>#VALUE!</v>
      </c>
      <c r="EX78" s="41" t="e">
        <f>IF(Verbruikerslijst!$I$80="Nee",Inzetlijst!EV83*Verbruikerslijst!$G80,Inzetlijst!EV83*Verbruikerslijst!$K80)</f>
        <v>#VALUE!</v>
      </c>
      <c r="EY78" s="41" t="e">
        <f>IF(Verbruikerslijst!$I$80="Nee",Inzetlijst!EW83*Verbruikerslijst!$G80,Inzetlijst!EW83*Verbruikerslijst!$K80)</f>
        <v>#VALUE!</v>
      </c>
      <c r="EZ78" s="41" t="e">
        <f>IF(Verbruikerslijst!$I$80="Nee",Inzetlijst!EX83*Verbruikerslijst!$G80,Inzetlijst!EX83*Verbruikerslijst!$K80)</f>
        <v>#VALUE!</v>
      </c>
      <c r="FA78" s="41" t="e">
        <f>IF(Verbruikerslijst!$I$80="Nee",Inzetlijst!EY83*Verbruikerslijst!$G80,Inzetlijst!EY83*Verbruikerslijst!$K80)</f>
        <v>#VALUE!</v>
      </c>
      <c r="FB78" s="41" t="e">
        <f>IF(Verbruikerslijst!$I$80="Nee",Inzetlijst!EZ83*Verbruikerslijst!$G80,Inzetlijst!EZ83*Verbruikerslijst!$K80)</f>
        <v>#VALUE!</v>
      </c>
      <c r="FC78" s="41" t="e">
        <f>IF(Verbruikerslijst!$I$80="Nee",Inzetlijst!FA83*Verbruikerslijst!$G80,Inzetlijst!FA83*Verbruikerslijst!$K80)</f>
        <v>#VALUE!</v>
      </c>
      <c r="FD78" s="41" t="e">
        <f>IF(Verbruikerslijst!$I$80="Nee",Inzetlijst!FB83*Verbruikerslijst!$G80,Inzetlijst!FB83*Verbruikerslijst!$K80)</f>
        <v>#VALUE!</v>
      </c>
      <c r="FE78" s="41" t="e">
        <f>IF(Verbruikerslijst!$I$80="Nee",Inzetlijst!FC83*Verbruikerslijst!$G80,Inzetlijst!FC83*Verbruikerslijst!$K80)</f>
        <v>#VALUE!</v>
      </c>
      <c r="FF78" s="41" t="e">
        <f>IF(Verbruikerslijst!$I$80="Nee",Inzetlijst!FD83*Verbruikerslijst!$G80,Inzetlijst!FD83*Verbruikerslijst!$K80)</f>
        <v>#VALUE!</v>
      </c>
      <c r="FG78" s="41" t="e">
        <f>IF(Verbruikerslijst!$I$80="Nee",Inzetlijst!FE83*Verbruikerslijst!$G80,Inzetlijst!FE83*Verbruikerslijst!$K80)</f>
        <v>#VALUE!</v>
      </c>
      <c r="FH78" s="41" t="e">
        <f>IF(Verbruikerslijst!$I$80="Nee",Inzetlijst!FF83*Verbruikerslijst!$G80,Inzetlijst!FF83*Verbruikerslijst!$K80)</f>
        <v>#VALUE!</v>
      </c>
      <c r="FI78" s="41" t="e">
        <f>IF(Verbruikerslijst!$I$80="Nee",Inzetlijst!FG83*Verbruikerslijst!$G80,Inzetlijst!FG83*Verbruikerslijst!$K80)</f>
        <v>#VALUE!</v>
      </c>
      <c r="FJ78" s="41" t="e">
        <f>IF(Verbruikerslijst!$I$80="Nee",Inzetlijst!FH83*Verbruikerslijst!$G80,Inzetlijst!FH83*Verbruikerslijst!$K80)</f>
        <v>#VALUE!</v>
      </c>
      <c r="FK78" s="41" t="e">
        <f>IF(Verbruikerslijst!$I$80="Nee",Inzetlijst!FI83*Verbruikerslijst!$G80,Inzetlijst!FI83*Verbruikerslijst!$K80)</f>
        <v>#VALUE!</v>
      </c>
      <c r="FL78" s="41" t="e">
        <f>IF(Verbruikerslijst!$I$80="Nee",Inzetlijst!FJ83*Verbruikerslijst!$G80,Inzetlijst!FJ83*Verbruikerslijst!$K80)</f>
        <v>#VALUE!</v>
      </c>
      <c r="FM78" s="41" t="e">
        <f>IF(Verbruikerslijst!$I$80="Nee",Inzetlijst!FK83*Verbruikerslijst!$G80,Inzetlijst!FK83*Verbruikerslijst!$K80)</f>
        <v>#VALUE!</v>
      </c>
      <c r="FN78" s="41" t="e">
        <f>IF(Verbruikerslijst!$I$80="Nee",Inzetlijst!FL83*Verbruikerslijst!$G80,Inzetlijst!FL83*Verbruikerslijst!$K80)</f>
        <v>#VALUE!</v>
      </c>
      <c r="FO78" s="41" t="e">
        <f>IF(Verbruikerslijst!$I$80="Nee",Inzetlijst!FM83*Verbruikerslijst!$G80,Inzetlijst!FM83*Verbruikerslijst!$K80)</f>
        <v>#VALUE!</v>
      </c>
      <c r="FP78" s="41" t="e">
        <f>IF(Verbruikerslijst!$I$80="Nee",Inzetlijst!FN83*Verbruikerslijst!$G80,Inzetlijst!FN83*Verbruikerslijst!$K80)</f>
        <v>#VALUE!</v>
      </c>
      <c r="FQ78" s="41" t="e">
        <f>IF(Verbruikerslijst!$I$80="Nee",Inzetlijst!FO83*Verbruikerslijst!$G80,Inzetlijst!FO83*Verbruikerslijst!$K80)</f>
        <v>#VALUE!</v>
      </c>
      <c r="FR78" s="41" t="e">
        <f>IF(Verbruikerslijst!$I$80="Nee",Inzetlijst!FP83*Verbruikerslijst!$G80,Inzetlijst!FP83*Verbruikerslijst!$K80)</f>
        <v>#VALUE!</v>
      </c>
      <c r="FS78" s="41" t="e">
        <f>IF(Verbruikerslijst!$I$80="Nee",Inzetlijst!FQ83*Verbruikerslijst!$G80,Inzetlijst!FQ83*Verbruikerslijst!$K80)</f>
        <v>#VALUE!</v>
      </c>
      <c r="FT78" s="41" t="e">
        <f>IF(Verbruikerslijst!$I$80="Nee",Inzetlijst!FR83*Verbruikerslijst!$G80,Inzetlijst!FR83*Verbruikerslijst!$K80)</f>
        <v>#VALUE!</v>
      </c>
      <c r="FU78" s="41" t="e">
        <f>IF(Verbruikerslijst!$I$80="Nee",Inzetlijst!FS83*Verbruikerslijst!$G80,Inzetlijst!FS83*Verbruikerslijst!$K80)</f>
        <v>#VALUE!</v>
      </c>
      <c r="FV78" s="41" t="e">
        <f>IF(Verbruikerslijst!$I$80="Nee",Inzetlijst!FT83*Verbruikerslijst!$G80,Inzetlijst!FT83*Verbruikerslijst!$K80)</f>
        <v>#VALUE!</v>
      </c>
      <c r="FW78" s="41" t="e">
        <f>IF(Verbruikerslijst!$I$80="Nee",Inzetlijst!FU83*Verbruikerslijst!$G80,Inzetlijst!FU83*Verbruikerslijst!$K80)</f>
        <v>#VALUE!</v>
      </c>
      <c r="FX78" s="41" t="e">
        <f>IF(Verbruikerslijst!$I$80="Nee",Inzetlijst!FV83*Verbruikerslijst!$G80,Inzetlijst!FV83*Verbruikerslijst!$K80)</f>
        <v>#VALUE!</v>
      </c>
      <c r="FY78" s="41" t="e">
        <f>IF(Verbruikerslijst!$I$80="Nee",Inzetlijst!FW83*Verbruikerslijst!$G80,Inzetlijst!FW83*Verbruikerslijst!$K80)</f>
        <v>#VALUE!</v>
      </c>
      <c r="FZ78" s="41" t="e">
        <f>IF(Verbruikerslijst!$I$80="Nee",Inzetlijst!FX83*Verbruikerslijst!$G80,Inzetlijst!FX83*Verbruikerslijst!$K80)</f>
        <v>#VALUE!</v>
      </c>
      <c r="GA78" s="41" t="e">
        <f>IF(Verbruikerslijst!$I$80="Nee",Inzetlijst!FY83*Verbruikerslijst!$G80,Inzetlijst!FY83*Verbruikerslijst!$K80)</f>
        <v>#VALUE!</v>
      </c>
      <c r="GB78" s="41" t="e">
        <f>IF(Verbruikerslijst!$I$80="Nee",Inzetlijst!FZ83*Verbruikerslijst!$G80,Inzetlijst!FZ83*Verbruikerslijst!$K80)</f>
        <v>#VALUE!</v>
      </c>
      <c r="GC78" s="41" t="e">
        <f>IF(Verbruikerslijst!$I$80="Nee",Inzetlijst!GA83*Verbruikerslijst!$G80,Inzetlijst!GA83*Verbruikerslijst!$K80)</f>
        <v>#VALUE!</v>
      </c>
      <c r="GD78" s="41" t="e">
        <f>IF(Verbruikerslijst!$I$80="Nee",Inzetlijst!GB83*Verbruikerslijst!$G80,Inzetlijst!GB83*Verbruikerslijst!$K80)</f>
        <v>#VALUE!</v>
      </c>
      <c r="GE78" s="41" t="e">
        <f>IF(Verbruikerslijst!$I$80="Nee",Inzetlijst!GC83*Verbruikerslijst!$G80,Inzetlijst!GC83*Verbruikerslijst!$K80)</f>
        <v>#VALUE!</v>
      </c>
      <c r="GF78" s="41" t="e">
        <f>IF(Verbruikerslijst!$I$80="Nee",Inzetlijst!GD83*Verbruikerslijst!$G80,Inzetlijst!GD83*Verbruikerslijst!$K80)</f>
        <v>#VALUE!</v>
      </c>
      <c r="GG78" s="41" t="e">
        <f>IF(Verbruikerslijst!$I$80="Nee",Inzetlijst!GE83*Verbruikerslijst!$G80,Inzetlijst!GE83*Verbruikerslijst!$K80)</f>
        <v>#VALUE!</v>
      </c>
      <c r="GH78" s="41" t="e">
        <f>IF(Verbruikerslijst!$I$80="Nee",Inzetlijst!GF83*Verbruikerslijst!$G80,Inzetlijst!GF83*Verbruikerslijst!$K80)</f>
        <v>#VALUE!</v>
      </c>
      <c r="GI78" s="41" t="e">
        <f>IF(Verbruikerslijst!$I$80="Nee",Inzetlijst!GG83*Verbruikerslijst!$G80,Inzetlijst!GG83*Verbruikerslijst!$K80)</f>
        <v>#VALUE!</v>
      </c>
      <c r="GJ78" s="41" t="e">
        <f>IF(Verbruikerslijst!$I$80="Nee",Inzetlijst!GH83*Verbruikerslijst!$G80,Inzetlijst!GH83*Verbruikerslijst!$K80)</f>
        <v>#VALUE!</v>
      </c>
      <c r="GK78" s="41" t="e">
        <f>IF(Verbruikerslijst!$I$80="Nee",Inzetlijst!GI83*Verbruikerslijst!$G80,Inzetlijst!GI83*Verbruikerslijst!$K80)</f>
        <v>#VALUE!</v>
      </c>
      <c r="GL78" s="41" t="e">
        <f>IF(Verbruikerslijst!$I$80="Nee",Inzetlijst!GJ83*Verbruikerslijst!$G80,Inzetlijst!GJ83*Verbruikerslijst!$K80)</f>
        <v>#VALUE!</v>
      </c>
      <c r="GM78" s="41" t="e">
        <f>IF(Verbruikerslijst!$I$80="Nee",Inzetlijst!GK83*Verbruikerslijst!$G80,Inzetlijst!GK83*Verbruikerslijst!$K80)</f>
        <v>#VALUE!</v>
      </c>
      <c r="GN78" s="41" t="e">
        <f>IF(Verbruikerslijst!$I$80="Nee",Inzetlijst!GL83*Verbruikerslijst!$G80,Inzetlijst!GL83*Verbruikerslijst!$K80)</f>
        <v>#VALUE!</v>
      </c>
      <c r="GO78" s="41" t="e">
        <f>IF(Verbruikerslijst!$I$80="Nee",Inzetlijst!GM83*Verbruikerslijst!$G80,Inzetlijst!GM83*Verbruikerslijst!$K80)</f>
        <v>#VALUE!</v>
      </c>
      <c r="GP78" s="41" t="e">
        <f>IF(Verbruikerslijst!$I$80="Nee",Inzetlijst!GN83*Verbruikerslijst!$G80,Inzetlijst!GN83*Verbruikerslijst!$K80)</f>
        <v>#VALUE!</v>
      </c>
      <c r="GQ78" s="41" t="e">
        <f>IF(Verbruikerslijst!$I$80="Nee",Inzetlijst!GO83*Verbruikerslijst!$G80,Inzetlijst!GO83*Verbruikerslijst!$K80)</f>
        <v>#VALUE!</v>
      </c>
      <c r="GR78" s="41" t="e">
        <f>IF(Verbruikerslijst!$I$80="Nee",Inzetlijst!GP83*Verbruikerslijst!$G80,Inzetlijst!GP83*Verbruikerslijst!$K80)</f>
        <v>#VALUE!</v>
      </c>
      <c r="GS78" s="41" t="e">
        <f>IF(Verbruikerslijst!$I$80="Nee",Inzetlijst!GQ83*Verbruikerslijst!$G80,Inzetlijst!GQ83*Verbruikerslijst!$K80)</f>
        <v>#VALUE!</v>
      </c>
      <c r="GT78" s="41" t="e">
        <f>IF(Verbruikerslijst!$I$80="Nee",Inzetlijst!GR83*Verbruikerslijst!$G80,Inzetlijst!GR83*Verbruikerslijst!$K80)</f>
        <v>#VALUE!</v>
      </c>
      <c r="GU78" s="41" t="e">
        <f>IF(Verbruikerslijst!$I$80="Nee",Inzetlijst!GS83*Verbruikerslijst!$G80,Inzetlijst!GS83*Verbruikerslijst!$K80)</f>
        <v>#VALUE!</v>
      </c>
      <c r="GV78" s="41" t="e">
        <f>IF(Verbruikerslijst!$I$80="Nee",Inzetlijst!GT83*Verbruikerslijst!$G80,Inzetlijst!GT83*Verbruikerslijst!$K80)</f>
        <v>#VALUE!</v>
      </c>
      <c r="GW78" s="41" t="e">
        <f>IF(Verbruikerslijst!$I$80="Nee",Inzetlijst!GU83*Verbruikerslijst!$G80,Inzetlijst!GU83*Verbruikerslijst!$K80)</f>
        <v>#VALUE!</v>
      </c>
      <c r="GX78" s="41" t="e">
        <f>IF(Verbruikerslijst!$I$80="Nee",Inzetlijst!GV83*Verbruikerslijst!$G80,Inzetlijst!GV83*Verbruikerslijst!$K80)</f>
        <v>#VALUE!</v>
      </c>
      <c r="GY78" s="41" t="e">
        <f>IF(Verbruikerslijst!$I$80="Nee",Inzetlijst!GW83*Verbruikerslijst!$G80,Inzetlijst!GW83*Verbruikerslijst!$K80)</f>
        <v>#VALUE!</v>
      </c>
      <c r="GZ78" s="41" t="e">
        <f>IF(Verbruikerslijst!$I$80="Nee",Inzetlijst!GX83*Verbruikerslijst!$G80,Inzetlijst!GX83*Verbruikerslijst!$K80)</f>
        <v>#VALUE!</v>
      </c>
      <c r="HA78" s="41" t="e">
        <f>IF(Verbruikerslijst!$I$80="Nee",Inzetlijst!GY83*Verbruikerslijst!$G80,Inzetlijst!GY83*Verbruikerslijst!$K80)</f>
        <v>#VALUE!</v>
      </c>
      <c r="HB78" s="41" t="e">
        <f>IF(Verbruikerslijst!$I$80="Nee",Inzetlijst!GZ83*Verbruikerslijst!$G80,Inzetlijst!GZ83*Verbruikerslijst!$K80)</f>
        <v>#VALUE!</v>
      </c>
      <c r="HC78" s="41" t="e">
        <f>IF(Verbruikerslijst!$I$80="Nee",Inzetlijst!HA83*Verbruikerslijst!$G80,Inzetlijst!HA83*Verbruikerslijst!$K80)</f>
        <v>#VALUE!</v>
      </c>
      <c r="HD78" s="41" t="e">
        <f>IF(Verbruikerslijst!$I$80="Nee",Inzetlijst!HB83*Verbruikerslijst!$G80,Inzetlijst!HB83*Verbruikerslijst!$K80)</f>
        <v>#VALUE!</v>
      </c>
      <c r="HE78" s="41" t="e">
        <f>IF(Verbruikerslijst!$I$80="Nee",Inzetlijst!HC83*Verbruikerslijst!$G80,Inzetlijst!HC83*Verbruikerslijst!$K80)</f>
        <v>#VALUE!</v>
      </c>
      <c r="HF78" s="41" t="e">
        <f>IF(Verbruikerslijst!$I$80="Nee",Inzetlijst!HD83*Verbruikerslijst!$G80,Inzetlijst!HD83*Verbruikerslijst!$K80)</f>
        <v>#VALUE!</v>
      </c>
      <c r="HG78" s="41" t="e">
        <f>IF(Verbruikerslijst!$I$80="Nee",Inzetlijst!HE83*Verbruikerslijst!$G80,Inzetlijst!HE83*Verbruikerslijst!$K80)</f>
        <v>#VALUE!</v>
      </c>
      <c r="HH78" s="41" t="e">
        <f>IF(Verbruikerslijst!$I$80="Nee",Inzetlijst!HF83*Verbruikerslijst!$G80,Inzetlijst!HF83*Verbruikerslijst!$K80)</f>
        <v>#VALUE!</v>
      </c>
      <c r="HI78" s="41" t="e">
        <f>IF(Verbruikerslijst!$I$80="Nee",Inzetlijst!HG83*Verbruikerslijst!$G80,Inzetlijst!HG83*Verbruikerslijst!$K80)</f>
        <v>#VALUE!</v>
      </c>
      <c r="HJ78" s="41" t="e">
        <f>IF(Verbruikerslijst!$I$80="Nee",Inzetlijst!HH83*Verbruikerslijst!$G80,Inzetlijst!HH83*Verbruikerslijst!$K80)</f>
        <v>#VALUE!</v>
      </c>
      <c r="HK78" s="41" t="e">
        <f>IF(Verbruikerslijst!$I$80="Nee",Inzetlijst!HI83*Verbruikerslijst!$G80,Inzetlijst!HI83*Verbruikerslijst!$K80)</f>
        <v>#VALUE!</v>
      </c>
      <c r="HL78" s="41" t="e">
        <f>IF(Verbruikerslijst!$I$80="Nee",Inzetlijst!HJ83*Verbruikerslijst!$G80,Inzetlijst!HJ83*Verbruikerslijst!$K80)</f>
        <v>#VALUE!</v>
      </c>
      <c r="HM78" s="41" t="e">
        <f>IF(Verbruikerslijst!$I$80="Nee",Inzetlijst!HK83*Verbruikerslijst!$G80,Inzetlijst!HK83*Verbruikerslijst!$K80)</f>
        <v>#VALUE!</v>
      </c>
      <c r="HN78" s="41" t="e">
        <f>IF(Verbruikerslijst!$I$80="Nee",Inzetlijst!HL83*Verbruikerslijst!$G80,Inzetlijst!HL83*Verbruikerslijst!$K80)</f>
        <v>#VALUE!</v>
      </c>
      <c r="HO78" s="41" t="e">
        <f>IF(Verbruikerslijst!$I$80="Nee",Inzetlijst!HM83*Verbruikerslijst!$G80,Inzetlijst!HM83*Verbruikerslijst!$K80)</f>
        <v>#VALUE!</v>
      </c>
      <c r="HP78" s="41" t="e">
        <f>IF(Verbruikerslijst!$I$80="Nee",Inzetlijst!HN83*Verbruikerslijst!$G80,Inzetlijst!HN83*Verbruikerslijst!$K80)</f>
        <v>#VALUE!</v>
      </c>
      <c r="HQ78" s="41" t="e">
        <f>IF(Verbruikerslijst!$I$80="Nee",Inzetlijst!HO83*Verbruikerslijst!$G80,Inzetlijst!HO83*Verbruikerslijst!$K80)</f>
        <v>#VALUE!</v>
      </c>
      <c r="HR78" s="41" t="e">
        <f>IF(Verbruikerslijst!$I$80="Nee",Inzetlijst!HP83*Verbruikerslijst!$G80,Inzetlijst!HP83*Verbruikerslijst!$K80)</f>
        <v>#VALUE!</v>
      </c>
      <c r="HS78" s="41" t="e">
        <f>IF(Verbruikerslijst!$I$80="Nee",Inzetlijst!HQ83*Verbruikerslijst!$G80,Inzetlijst!HQ83*Verbruikerslijst!$K80)</f>
        <v>#VALUE!</v>
      </c>
      <c r="HT78" s="41" t="e">
        <f>IF(Verbruikerslijst!$I$80="Nee",Inzetlijst!HR83*Verbruikerslijst!$G80,Inzetlijst!HR83*Verbruikerslijst!$K80)</f>
        <v>#VALUE!</v>
      </c>
      <c r="HU78" s="41" t="e">
        <f>IF(Verbruikerslijst!$I$80="Nee",Inzetlijst!HS83*Verbruikerslijst!$G80,Inzetlijst!HS83*Verbruikerslijst!$K80)</f>
        <v>#VALUE!</v>
      </c>
      <c r="HV78" s="41" t="e">
        <f>IF(Verbruikerslijst!$I$80="Nee",Inzetlijst!HT83*Verbruikerslijst!$G80,Inzetlijst!HT83*Verbruikerslijst!$K80)</f>
        <v>#VALUE!</v>
      </c>
      <c r="HW78" s="41" t="e">
        <f>IF(Verbruikerslijst!$I$80="Nee",Inzetlijst!HU83*Verbruikerslijst!$G80,Inzetlijst!HU83*Verbruikerslijst!$K80)</f>
        <v>#VALUE!</v>
      </c>
      <c r="HX78" s="41" t="e">
        <f>IF(Verbruikerslijst!$I$80="Nee",Inzetlijst!HV83*Verbruikerslijst!$G80,Inzetlijst!HV83*Verbruikerslijst!$K80)</f>
        <v>#VALUE!</v>
      </c>
      <c r="HY78" s="41" t="e">
        <f>IF(Verbruikerslijst!$I$80="Nee",Inzetlijst!HW83*Verbruikerslijst!$G80,Inzetlijst!HW83*Verbruikerslijst!$K80)</f>
        <v>#VALUE!</v>
      </c>
      <c r="HZ78" s="41" t="e">
        <f>IF(Verbruikerslijst!$I$80="Nee",Inzetlijst!HX83*Verbruikerslijst!$G80,Inzetlijst!HX83*Verbruikerslijst!$K80)</f>
        <v>#VALUE!</v>
      </c>
      <c r="IA78" s="41" t="e">
        <f>IF(Verbruikerslijst!$I$80="Nee",Inzetlijst!HY83*Verbruikerslijst!$G80,Inzetlijst!HY83*Verbruikerslijst!$K80)</f>
        <v>#VALUE!</v>
      </c>
      <c r="IB78" s="41" t="e">
        <f>IF(Verbruikerslijst!$I$80="Nee",Inzetlijst!HZ83*Verbruikerslijst!$G80,Inzetlijst!HZ83*Verbruikerslijst!$K80)</f>
        <v>#VALUE!</v>
      </c>
      <c r="IC78" s="41" t="e">
        <f>IF(Verbruikerslijst!$I$80="Nee",Inzetlijst!IA83*Verbruikerslijst!$G80,Inzetlijst!IA83*Verbruikerslijst!$K80)</f>
        <v>#VALUE!</v>
      </c>
      <c r="ID78" s="41" t="e">
        <f>IF(Verbruikerslijst!$I$80="Nee",Inzetlijst!IB83*Verbruikerslijst!$G80,Inzetlijst!IB83*Verbruikerslijst!$K80)</f>
        <v>#VALUE!</v>
      </c>
      <c r="IE78" s="41" t="e">
        <f>IF(Verbruikerslijst!$I$80="Nee",Inzetlijst!IC83*Verbruikerslijst!$G80,Inzetlijst!IC83*Verbruikerslijst!$K80)</f>
        <v>#VALUE!</v>
      </c>
      <c r="IF78" s="41" t="e">
        <f>IF(Verbruikerslijst!$I$80="Nee",Inzetlijst!ID83*Verbruikerslijst!$G80,Inzetlijst!ID83*Verbruikerslijst!$K80)</f>
        <v>#VALUE!</v>
      </c>
      <c r="IG78" s="41" t="e">
        <f>IF(Verbruikerslijst!$I$80="Nee",Inzetlijst!IE83*Verbruikerslijst!$G80,Inzetlijst!IE83*Verbruikerslijst!$K80)</f>
        <v>#VALUE!</v>
      </c>
      <c r="IH78" s="41" t="e">
        <f>IF(Verbruikerslijst!$I$80="Nee",Inzetlijst!IF83*Verbruikerslijst!$G80,Inzetlijst!IF83*Verbruikerslijst!$K80)</f>
        <v>#VALUE!</v>
      </c>
      <c r="II78" s="41" t="e">
        <f>IF(Verbruikerslijst!$I$80="Nee",Inzetlijst!IG83*Verbruikerslijst!$G80,Inzetlijst!IG83*Verbruikerslijst!$K80)</f>
        <v>#VALUE!</v>
      </c>
      <c r="IJ78" s="41" t="e">
        <f>IF(Verbruikerslijst!$I$80="Nee",Inzetlijst!IH83*Verbruikerslijst!$G80,Inzetlijst!IH83*Verbruikerslijst!$K80)</f>
        <v>#VALUE!</v>
      </c>
      <c r="IK78" s="41" t="e">
        <f>IF(Verbruikerslijst!$I$80="Nee",Inzetlijst!II83*Verbruikerslijst!$G80,Inzetlijst!II83*Verbruikerslijst!$K80)</f>
        <v>#VALUE!</v>
      </c>
      <c r="IL78" s="41" t="e">
        <f>IF(Verbruikerslijst!$I$80="Nee",Inzetlijst!IJ83*Verbruikerslijst!$G80,Inzetlijst!IJ83*Verbruikerslijst!$K80)</f>
        <v>#VALUE!</v>
      </c>
      <c r="IM78" s="41" t="e">
        <f>IF(Verbruikerslijst!$I$80="Nee",Inzetlijst!IK83*Verbruikerslijst!$G80,Inzetlijst!IK83*Verbruikerslijst!$K80)</f>
        <v>#VALUE!</v>
      </c>
      <c r="IN78" s="41" t="e">
        <f>IF(Verbruikerslijst!$I$80="Nee",Inzetlijst!IL83*Verbruikerslijst!$G80,Inzetlijst!IL83*Verbruikerslijst!$K80)</f>
        <v>#VALUE!</v>
      </c>
      <c r="IO78" s="41" t="e">
        <f>IF(Verbruikerslijst!$I$80="Nee",Inzetlijst!IM83*Verbruikerslijst!$G80,Inzetlijst!IM83*Verbruikerslijst!$K80)</f>
        <v>#VALUE!</v>
      </c>
      <c r="IP78" s="41" t="e">
        <f>IF(Verbruikerslijst!$I$80="Nee",Inzetlijst!IN83*Verbruikerslijst!$G80,Inzetlijst!IN83*Verbruikerslijst!$K80)</f>
        <v>#VALUE!</v>
      </c>
      <c r="IQ78" s="41" t="e">
        <f>IF(Verbruikerslijst!$I$80="Nee",Inzetlijst!IO83*Verbruikerslijst!$G80,Inzetlijst!IO83*Verbruikerslijst!$K80)</f>
        <v>#VALUE!</v>
      </c>
      <c r="IR78" s="41" t="e">
        <f>IF(Verbruikerslijst!$I$80="Nee",Inzetlijst!IP83*Verbruikerslijst!$G80,Inzetlijst!IP83*Verbruikerslijst!$K80)</f>
        <v>#VALUE!</v>
      </c>
      <c r="IS78" s="41" t="e">
        <f>IF(Verbruikerslijst!$I$80="Nee",Inzetlijst!IQ83*Verbruikerslijst!$G80,Inzetlijst!IQ83*Verbruikerslijst!$K80)</f>
        <v>#VALUE!</v>
      </c>
      <c r="IT78" s="41" t="e">
        <f>IF(Verbruikerslijst!$I$80="Nee",Inzetlijst!IR83*Verbruikerslijst!$G80,Inzetlijst!IR83*Verbruikerslijst!$K80)</f>
        <v>#VALUE!</v>
      </c>
      <c r="IU78" s="41" t="e">
        <f>IF(Verbruikerslijst!$I$80="Nee",Inzetlijst!IS83*Verbruikerslijst!$G80,Inzetlijst!IS83*Verbruikerslijst!$K80)</f>
        <v>#VALUE!</v>
      </c>
      <c r="IV78" s="41" t="e">
        <f>IF(Verbruikerslijst!$I$80="Nee",Inzetlijst!IT83*Verbruikerslijst!$G80,Inzetlijst!IT83*Verbruikerslijst!$K80)</f>
        <v>#VALUE!</v>
      </c>
      <c r="IW78" s="41" t="e">
        <f>IF(Verbruikerslijst!$I$80="Nee",Inzetlijst!IU83*Verbruikerslijst!$G80,Inzetlijst!IU83*Verbruikerslijst!$K80)</f>
        <v>#VALUE!</v>
      </c>
      <c r="IX78" s="41" t="e">
        <f>IF(Verbruikerslijst!$I$80="Nee",Inzetlijst!IV83*Verbruikerslijst!$G80,Inzetlijst!IV83*Verbruikerslijst!$K80)</f>
        <v>#VALUE!</v>
      </c>
      <c r="IY78" s="41" t="e">
        <f>IF(Verbruikerslijst!$I$80="Nee",Inzetlijst!IW83*Verbruikerslijst!$G80,Inzetlijst!IW83*Verbruikerslijst!$K80)</f>
        <v>#VALUE!</v>
      </c>
      <c r="IZ78" s="41" t="e">
        <f>IF(Verbruikerslijst!$I$80="Nee",Inzetlijst!IX83*Verbruikerslijst!$G80,Inzetlijst!IX83*Verbruikerslijst!$K80)</f>
        <v>#VALUE!</v>
      </c>
      <c r="JA78" s="41" t="e">
        <f>IF(Verbruikerslijst!$I$80="Nee",Inzetlijst!IY83*Verbruikerslijst!$G80,Inzetlijst!IY83*Verbruikerslijst!$K80)</f>
        <v>#VALUE!</v>
      </c>
      <c r="JB78" s="41" t="e">
        <f>IF(Verbruikerslijst!$I$80="Nee",Inzetlijst!IZ83*Verbruikerslijst!$G80,Inzetlijst!IZ83*Verbruikerslijst!$K80)</f>
        <v>#VALUE!</v>
      </c>
      <c r="JC78" s="41" t="e">
        <f>IF(Verbruikerslijst!$I$80="Nee",Inzetlijst!JA83*Verbruikerslijst!$G80,Inzetlijst!JA83*Verbruikerslijst!$K80)</f>
        <v>#VALUE!</v>
      </c>
      <c r="JD78" s="41" t="e">
        <f>IF(Verbruikerslijst!$I$80="Nee",Inzetlijst!JB83*Verbruikerslijst!$G80,Inzetlijst!JB83*Verbruikerslijst!$K80)</f>
        <v>#VALUE!</v>
      </c>
      <c r="JE78" s="41" t="e">
        <f>IF(Verbruikerslijst!$I$80="Nee",Inzetlijst!JC83*Verbruikerslijst!$G80,Inzetlijst!JC83*Verbruikerslijst!$K80)</f>
        <v>#VALUE!</v>
      </c>
      <c r="JF78" s="41" t="e">
        <f>IF(Verbruikerslijst!$I$80="Nee",Inzetlijst!JD83*Verbruikerslijst!$G80,Inzetlijst!JD83*Verbruikerslijst!$K80)</f>
        <v>#VALUE!</v>
      </c>
      <c r="JG78" s="41" t="e">
        <f>IF(Verbruikerslijst!$I$80="Nee",Inzetlijst!JE83*Verbruikerslijst!$G80,Inzetlijst!JE83*Verbruikerslijst!$K80)</f>
        <v>#VALUE!</v>
      </c>
      <c r="JH78" s="41" t="e">
        <f>IF(Verbruikerslijst!$I$80="Nee",Inzetlijst!JF83*Verbruikerslijst!$G80,Inzetlijst!JF83*Verbruikerslijst!$K80)</f>
        <v>#VALUE!</v>
      </c>
      <c r="JI78" s="41" t="e">
        <f>IF(Verbruikerslijst!$I$80="Nee",Inzetlijst!JG83*Verbruikerslijst!$G80,Inzetlijst!JG83*Verbruikerslijst!$K80)</f>
        <v>#VALUE!</v>
      </c>
      <c r="JJ78" s="41" t="e">
        <f>IF(Verbruikerslijst!$I$80="Nee",Inzetlijst!JH83*Verbruikerslijst!$G80,Inzetlijst!JH83*Verbruikerslijst!$K80)</f>
        <v>#VALUE!</v>
      </c>
      <c r="JK78" s="41" t="e">
        <f>IF(Verbruikerslijst!$I$80="Nee",Inzetlijst!JI83*Verbruikerslijst!$G80,Inzetlijst!JI83*Verbruikerslijst!$K80)</f>
        <v>#VALUE!</v>
      </c>
      <c r="JL78" s="41" t="e">
        <f>IF(Verbruikerslijst!$I$80="Nee",Inzetlijst!JJ83*Verbruikerslijst!$G80,Inzetlijst!JJ83*Verbruikerslijst!$K80)</f>
        <v>#VALUE!</v>
      </c>
      <c r="JM78" s="41" t="e">
        <f>IF(Verbruikerslijst!$I$80="Nee",Inzetlijst!JK83*Verbruikerslijst!$G80,Inzetlijst!JK83*Verbruikerslijst!$K80)</f>
        <v>#VALUE!</v>
      </c>
      <c r="JN78" s="41" t="e">
        <f>IF(Verbruikerslijst!$I$80="Nee",Inzetlijst!JL83*Verbruikerslijst!$G80,Inzetlijst!JL83*Verbruikerslijst!$K80)</f>
        <v>#VALUE!</v>
      </c>
      <c r="JO78" s="41" t="e">
        <f>IF(Verbruikerslijst!$I$80="Nee",Inzetlijst!JM83*Verbruikerslijst!$G80,Inzetlijst!JM83*Verbruikerslijst!$K80)</f>
        <v>#VALUE!</v>
      </c>
      <c r="JP78" s="41" t="e">
        <f>IF(Verbruikerslijst!$I$80="Nee",Inzetlijst!JN83*Verbruikerslijst!$G80,Inzetlijst!JN83*Verbruikerslijst!$K80)</f>
        <v>#VALUE!</v>
      </c>
      <c r="JQ78" s="41" t="e">
        <f>IF(Verbruikerslijst!$I$80="Nee",Inzetlijst!JO83*Verbruikerslijst!$G80,Inzetlijst!JO83*Verbruikerslijst!$K80)</f>
        <v>#VALUE!</v>
      </c>
      <c r="JR78" s="41" t="e">
        <f>IF(Verbruikerslijst!$I$80="Nee",Inzetlijst!JP83*Verbruikerslijst!$G80,Inzetlijst!JP83*Verbruikerslijst!$K80)</f>
        <v>#VALUE!</v>
      </c>
      <c r="JS78" s="41" t="e">
        <f>IF(Verbruikerslijst!$I$80="Nee",Inzetlijst!JQ83*Verbruikerslijst!$G80,Inzetlijst!JQ83*Verbruikerslijst!$K80)</f>
        <v>#VALUE!</v>
      </c>
      <c r="JT78" s="41" t="e">
        <f>IF(Verbruikerslijst!$I$80="Nee",Inzetlijst!JR83*Verbruikerslijst!$G80,Inzetlijst!JR83*Verbruikerslijst!$K80)</f>
        <v>#VALUE!</v>
      </c>
      <c r="JU78" s="41" t="e">
        <f>IF(Verbruikerslijst!$I$80="Nee",Inzetlijst!JS83*Verbruikerslijst!$G80,Inzetlijst!JS83*Verbruikerslijst!$K80)</f>
        <v>#VALUE!</v>
      </c>
      <c r="JV78" s="41" t="e">
        <f>IF(Verbruikerslijst!$I$80="Nee",Inzetlijst!JT83*Verbruikerslijst!$G80,Inzetlijst!JT83*Verbruikerslijst!$K80)</f>
        <v>#VALUE!</v>
      </c>
      <c r="JW78" s="41" t="e">
        <f>IF(Verbruikerslijst!$I$80="Nee",Inzetlijst!JU83*Verbruikerslijst!$G80,Inzetlijst!JU83*Verbruikerslijst!$K80)</f>
        <v>#VALUE!</v>
      </c>
      <c r="JX78" s="41" t="e">
        <f>IF(Verbruikerslijst!$I$80="Nee",Inzetlijst!JV83*Verbruikerslijst!$G80,Inzetlijst!JV83*Verbruikerslijst!$K80)</f>
        <v>#VALUE!</v>
      </c>
      <c r="JY78" s="41" t="e">
        <f>IF(Verbruikerslijst!$I$80="Nee",Inzetlijst!JW83*Verbruikerslijst!$G80,Inzetlijst!JW83*Verbruikerslijst!$K80)</f>
        <v>#VALUE!</v>
      </c>
      <c r="JZ78" s="41" t="e">
        <f>IF(Verbruikerslijst!$I$80="Nee",Inzetlijst!JX83*Verbruikerslijst!$G80,Inzetlijst!JX83*Verbruikerslijst!$K80)</f>
        <v>#VALUE!</v>
      </c>
      <c r="KA78" s="41" t="e">
        <f>IF(Verbruikerslijst!$I$80="Nee",Inzetlijst!JY83*Verbruikerslijst!$G80,Inzetlijst!JY83*Verbruikerslijst!$K80)</f>
        <v>#VALUE!</v>
      </c>
      <c r="KB78" s="41" t="e">
        <f>IF(Verbruikerslijst!$I$80="Nee",Inzetlijst!JZ83*Verbruikerslijst!$G80,Inzetlijst!JZ83*Verbruikerslijst!$K80)</f>
        <v>#VALUE!</v>
      </c>
      <c r="KC78" s="41" t="e">
        <f>IF(Verbruikerslijst!$I$80="Nee",Inzetlijst!KA83*Verbruikerslijst!$G80,Inzetlijst!KA83*Verbruikerslijst!$K80)</f>
        <v>#VALUE!</v>
      </c>
      <c r="KD78" s="41" t="e">
        <f>IF(Verbruikerslijst!$I$80="Nee",Inzetlijst!KB83*Verbruikerslijst!$G80,Inzetlijst!KB83*Verbruikerslijst!$K80)</f>
        <v>#VALUE!</v>
      </c>
      <c r="KE78" s="41" t="e">
        <f>IF(Verbruikerslijst!$I$80="Nee",Inzetlijst!KC83*Verbruikerslijst!$G80,Inzetlijst!KC83*Verbruikerslijst!$K80)</f>
        <v>#VALUE!</v>
      </c>
      <c r="KF78" s="41" t="e">
        <f>IF(Verbruikerslijst!$I$80="Nee",Inzetlijst!KD83*Verbruikerslijst!$G80,Inzetlijst!KD83*Verbruikerslijst!$K80)</f>
        <v>#VALUE!</v>
      </c>
      <c r="KG78" s="41" t="e">
        <f>IF(Verbruikerslijst!$I$80="Nee",Inzetlijst!KE83*Verbruikerslijst!$G80,Inzetlijst!KE83*Verbruikerslijst!$K80)</f>
        <v>#VALUE!</v>
      </c>
      <c r="KH78" s="41" t="e">
        <f>IF(Verbruikerslijst!$I$80="Nee",Inzetlijst!KF83*Verbruikerslijst!$G80,Inzetlijst!KF83*Verbruikerslijst!$K80)</f>
        <v>#VALUE!</v>
      </c>
      <c r="KI78" s="41" t="e">
        <f>IF(Verbruikerslijst!$I$80="Nee",Inzetlijst!KG83*Verbruikerslijst!$G80,Inzetlijst!KG83*Verbruikerslijst!$K80)</f>
        <v>#VALUE!</v>
      </c>
      <c r="KJ78" s="41" t="e">
        <f>IF(Verbruikerslijst!$I$80="Nee",Inzetlijst!KH83*Verbruikerslijst!$G80,Inzetlijst!KH83*Verbruikerslijst!$K80)</f>
        <v>#VALUE!</v>
      </c>
      <c r="KK78" s="41" t="e">
        <f>IF(Verbruikerslijst!$I$80="Nee",Inzetlijst!KI83*Verbruikerslijst!$G80,Inzetlijst!KI83*Verbruikerslijst!$K80)</f>
        <v>#VALUE!</v>
      </c>
      <c r="KL78" s="41" t="e">
        <f>IF(Verbruikerslijst!$I$80="Nee",Inzetlijst!KJ83*Verbruikerslijst!$G80,Inzetlijst!KJ83*Verbruikerslijst!$K80)</f>
        <v>#VALUE!</v>
      </c>
      <c r="KM78" s="41" t="e">
        <f>IF(Verbruikerslijst!$I$80="Nee",Inzetlijst!KK83*Verbruikerslijst!$G80,Inzetlijst!KK83*Verbruikerslijst!$K80)</f>
        <v>#VALUE!</v>
      </c>
      <c r="KN78" s="41" t="e">
        <f>IF(Verbruikerslijst!$I$80="Nee",Inzetlijst!KL83*Verbruikerslijst!$G80,Inzetlijst!KL83*Verbruikerslijst!$K80)</f>
        <v>#VALUE!</v>
      </c>
      <c r="KO78" s="41" t="e">
        <f>IF(Verbruikerslijst!$I$80="Nee",Inzetlijst!KM83*Verbruikerslijst!$G80,Inzetlijst!KM83*Verbruikerslijst!$K80)</f>
        <v>#VALUE!</v>
      </c>
      <c r="KP78" s="41" t="e">
        <f>IF(Verbruikerslijst!$I$80="Nee",Inzetlijst!KN83*Verbruikerslijst!$G80,Inzetlijst!KN83*Verbruikerslijst!$K80)</f>
        <v>#VALUE!</v>
      </c>
      <c r="KQ78" s="41" t="e">
        <f>IF(Verbruikerslijst!$I$80="Nee",Inzetlijst!KO83*Verbruikerslijst!$G80,Inzetlijst!KO83*Verbruikerslijst!$K80)</f>
        <v>#VALUE!</v>
      </c>
      <c r="KR78" s="41" t="e">
        <f>IF(Verbruikerslijst!$I$80="Nee",Inzetlijst!KP83*Verbruikerslijst!$G80,Inzetlijst!KP83*Verbruikerslijst!$K80)</f>
        <v>#VALUE!</v>
      </c>
      <c r="KS78" s="41" t="e">
        <f>IF(Verbruikerslijst!$I$80="Nee",Inzetlijst!KQ83*Verbruikerslijst!$G80,Inzetlijst!KQ83*Verbruikerslijst!$K80)</f>
        <v>#VALUE!</v>
      </c>
      <c r="KT78" s="41" t="e">
        <f>IF(Verbruikerslijst!$I$80="Nee",Inzetlijst!KR83*Verbruikerslijst!$G80,Inzetlijst!KR83*Verbruikerslijst!$K80)</f>
        <v>#VALUE!</v>
      </c>
      <c r="KU78" s="41" t="e">
        <f>IF(Verbruikerslijst!$I$80="Nee",Inzetlijst!KS83*Verbruikerslijst!$G80,Inzetlijst!KS83*Verbruikerslijst!$K80)</f>
        <v>#VALUE!</v>
      </c>
      <c r="KV78" s="41" t="e">
        <f>IF(Verbruikerslijst!$I$80="Nee",Inzetlijst!KT83*Verbruikerslijst!$G80,Inzetlijst!KT83*Verbruikerslijst!$K80)</f>
        <v>#VALUE!</v>
      </c>
      <c r="KW78" s="41" t="e">
        <f>IF(Verbruikerslijst!$I$80="Nee",Inzetlijst!KU83*Verbruikerslijst!$G80,Inzetlijst!KU83*Verbruikerslijst!$K80)</f>
        <v>#VALUE!</v>
      </c>
      <c r="KX78" s="41" t="e">
        <f>IF(Verbruikerslijst!$I$80="Nee",Inzetlijst!KV83*Verbruikerslijst!$G80,Inzetlijst!KV83*Verbruikerslijst!$K80)</f>
        <v>#VALUE!</v>
      </c>
      <c r="KY78" s="41" t="e">
        <f>IF(Verbruikerslijst!$I$80="Nee",Inzetlijst!KW83*Verbruikerslijst!$G80,Inzetlijst!KW83*Verbruikerslijst!$K80)</f>
        <v>#VALUE!</v>
      </c>
      <c r="KZ78" s="41" t="e">
        <f>IF(Verbruikerslijst!$I$80="Nee",Inzetlijst!KX83*Verbruikerslijst!$G80,Inzetlijst!KX83*Verbruikerslijst!$K80)</f>
        <v>#VALUE!</v>
      </c>
      <c r="LA78" s="41" t="e">
        <f>IF(Verbruikerslijst!$I$80="Nee",Inzetlijst!KY83*Verbruikerslijst!$G80,Inzetlijst!KY83*Verbruikerslijst!$K80)</f>
        <v>#VALUE!</v>
      </c>
      <c r="LB78" s="41" t="e">
        <f>IF(Verbruikerslijst!$I$80="Nee",Inzetlijst!KZ83*Verbruikerslijst!$G80,Inzetlijst!KZ83*Verbruikerslijst!$K80)</f>
        <v>#VALUE!</v>
      </c>
      <c r="LC78" s="41" t="e">
        <f>IF(Verbruikerslijst!$I$80="Nee",Inzetlijst!LA83*Verbruikerslijst!$G80,Inzetlijst!LA83*Verbruikerslijst!$K80)</f>
        <v>#VALUE!</v>
      </c>
      <c r="LD78" s="41" t="e">
        <f>IF(Verbruikerslijst!$I$80="Nee",Inzetlijst!LB83*Verbruikerslijst!$G80,Inzetlijst!LB83*Verbruikerslijst!$K80)</f>
        <v>#VALUE!</v>
      </c>
      <c r="LE78" s="41" t="e">
        <f>IF(Verbruikerslijst!$I$80="Nee",Inzetlijst!LC83*Verbruikerslijst!$G80,Inzetlijst!LC83*Verbruikerslijst!$K80)</f>
        <v>#VALUE!</v>
      </c>
      <c r="LF78" s="41" t="e">
        <f>IF(Verbruikerslijst!$I$80="Nee",Inzetlijst!LD83*Verbruikerslijst!$G80,Inzetlijst!LD83*Verbruikerslijst!$K80)</f>
        <v>#VALUE!</v>
      </c>
      <c r="LG78" s="41" t="e">
        <f>IF(Verbruikerslijst!$I$80="Nee",Inzetlijst!LE83*Verbruikerslijst!$G80,Inzetlijst!LE83*Verbruikerslijst!$K80)</f>
        <v>#VALUE!</v>
      </c>
      <c r="LH78" s="41" t="e">
        <f>IF(Verbruikerslijst!$I$80="Nee",Inzetlijst!LF83*Verbruikerslijst!$G80,Inzetlijst!LF83*Verbruikerslijst!$K80)</f>
        <v>#VALUE!</v>
      </c>
      <c r="LI78" s="41" t="e">
        <f>IF(Verbruikerslijst!$I$80="Nee",Inzetlijst!LG83*Verbruikerslijst!$G80,Inzetlijst!LG83*Verbruikerslijst!$K80)</f>
        <v>#VALUE!</v>
      </c>
      <c r="LJ78" s="41" t="e">
        <f>IF(Verbruikerslijst!$I$80="Nee",Inzetlijst!LH83*Verbruikerslijst!$G80,Inzetlijst!LH83*Verbruikerslijst!$K80)</f>
        <v>#VALUE!</v>
      </c>
      <c r="LK78" s="41" t="e">
        <f>IF(Verbruikerslijst!$I$80="Nee",Inzetlijst!LI83*Verbruikerslijst!$G80,Inzetlijst!LI83*Verbruikerslijst!$K80)</f>
        <v>#VALUE!</v>
      </c>
      <c r="LL78" s="41" t="e">
        <f>IF(Verbruikerslijst!$I$80="Nee",Inzetlijst!LJ83*Verbruikerslijst!$G80,Inzetlijst!LJ83*Verbruikerslijst!$K80)</f>
        <v>#VALUE!</v>
      </c>
      <c r="LM78" s="41" t="e">
        <f>IF(Verbruikerslijst!$I$80="Nee",Inzetlijst!LK83*Verbruikerslijst!$G80,Inzetlijst!LK83*Verbruikerslijst!$K80)</f>
        <v>#VALUE!</v>
      </c>
      <c r="LN78" s="41" t="e">
        <f>IF(Verbruikerslijst!$I$80="Nee",Inzetlijst!LL83*Verbruikerslijst!$G80,Inzetlijst!LL83*Verbruikerslijst!$K80)</f>
        <v>#VALUE!</v>
      </c>
      <c r="LO78" s="41" t="e">
        <f>IF(Verbruikerslijst!$I$80="Nee",Inzetlijst!LM83*Verbruikerslijst!$G80,Inzetlijst!LM83*Verbruikerslijst!$K80)</f>
        <v>#VALUE!</v>
      </c>
      <c r="LP78" s="41" t="e">
        <f>IF(Verbruikerslijst!$I$80="Nee",Inzetlijst!LN83*Verbruikerslijst!$G80,Inzetlijst!LN83*Verbruikerslijst!$K80)</f>
        <v>#VALUE!</v>
      </c>
      <c r="LQ78" s="41" t="e">
        <f>IF(Verbruikerslijst!$I$80="Nee",Inzetlijst!LO83*Verbruikerslijst!$G80,Inzetlijst!LO83*Verbruikerslijst!$K80)</f>
        <v>#VALUE!</v>
      </c>
      <c r="LR78" s="41" t="e">
        <f>IF(Verbruikerslijst!$I$80="Nee",Inzetlijst!LP83*Verbruikerslijst!$G80,Inzetlijst!LP83*Verbruikerslijst!$K80)</f>
        <v>#VALUE!</v>
      </c>
      <c r="LS78" s="41" t="e">
        <f>IF(Verbruikerslijst!$I$80="Nee",Inzetlijst!LQ83*Verbruikerslijst!$G80,Inzetlijst!LQ83*Verbruikerslijst!$K80)</f>
        <v>#VALUE!</v>
      </c>
      <c r="LT78" s="41" t="e">
        <f>IF(Verbruikerslijst!$I$80="Nee",Inzetlijst!LR83*Verbruikerslijst!$G80,Inzetlijst!LR83*Verbruikerslijst!$K80)</f>
        <v>#VALUE!</v>
      </c>
      <c r="LU78" s="41" t="e">
        <f>IF(Verbruikerslijst!$I$80="Nee",Inzetlijst!LS83*Verbruikerslijst!$G80,Inzetlijst!LS83*Verbruikerslijst!$K80)</f>
        <v>#VALUE!</v>
      </c>
      <c r="LV78" s="41" t="e">
        <f>IF(Verbruikerslijst!$I$80="Nee",Inzetlijst!LT83*Verbruikerslijst!$G80,Inzetlijst!LT83*Verbruikerslijst!$K80)</f>
        <v>#VALUE!</v>
      </c>
      <c r="LW78" s="41" t="e">
        <f>IF(Verbruikerslijst!$I$80="Nee",Inzetlijst!LU83*Verbruikerslijst!$G80,Inzetlijst!LU83*Verbruikerslijst!$K80)</f>
        <v>#VALUE!</v>
      </c>
      <c r="LX78" s="41" t="e">
        <f>IF(Verbruikerslijst!$I$80="Nee",Inzetlijst!LV83*Verbruikerslijst!$G80,Inzetlijst!LV83*Verbruikerslijst!$K80)</f>
        <v>#VALUE!</v>
      </c>
      <c r="LY78" s="41" t="e">
        <f>IF(Verbruikerslijst!$I$80="Nee",Inzetlijst!LW83*Verbruikerslijst!$G80,Inzetlijst!LW83*Verbruikerslijst!$K80)</f>
        <v>#VALUE!</v>
      </c>
      <c r="LZ78" s="41" t="e">
        <f>IF(Verbruikerslijst!$I$80="Nee",Inzetlijst!LX83*Verbruikerslijst!$G80,Inzetlijst!LX83*Verbruikerslijst!$K80)</f>
        <v>#VALUE!</v>
      </c>
      <c r="MA78" s="41" t="e">
        <f>IF(Verbruikerslijst!$I$80="Nee",Inzetlijst!LY83*Verbruikerslijst!$G80,Inzetlijst!LY83*Verbruikerslijst!$K80)</f>
        <v>#VALUE!</v>
      </c>
      <c r="MB78" s="41" t="e">
        <f>IF(Verbruikerslijst!$I$80="Nee",Inzetlijst!LZ83*Verbruikerslijst!$G80,Inzetlijst!LZ83*Verbruikerslijst!$K80)</f>
        <v>#VALUE!</v>
      </c>
      <c r="MC78" s="41" t="e">
        <f>IF(Verbruikerslijst!$I$80="Nee",Inzetlijst!MA83*Verbruikerslijst!$G80,Inzetlijst!MA83*Verbruikerslijst!$K80)</f>
        <v>#VALUE!</v>
      </c>
      <c r="MD78" s="41" t="e">
        <f>IF(Verbruikerslijst!$I$80="Nee",Inzetlijst!MB83*Verbruikerslijst!$G80,Inzetlijst!MB83*Verbruikerslijst!$K80)</f>
        <v>#VALUE!</v>
      </c>
      <c r="ME78" s="41" t="e">
        <f>IF(Verbruikerslijst!$I$80="Nee",Inzetlijst!MC83*Verbruikerslijst!$G80,Inzetlijst!MC83*Verbruikerslijst!$K80)</f>
        <v>#VALUE!</v>
      </c>
      <c r="MF78" s="41" t="e">
        <f>IF(Verbruikerslijst!$I$80="Nee",Inzetlijst!MD83*Verbruikerslijst!$G80,Inzetlijst!MD83*Verbruikerslijst!$K80)</f>
        <v>#VALUE!</v>
      </c>
      <c r="MG78" s="41" t="e">
        <f>IF(Verbruikerslijst!$I$80="Nee",Inzetlijst!ME83*Verbruikerslijst!$G80,Inzetlijst!ME83*Verbruikerslijst!$K80)</f>
        <v>#VALUE!</v>
      </c>
      <c r="MH78" s="41" t="e">
        <f>IF(Verbruikerslijst!$I$80="Nee",Inzetlijst!MF83*Verbruikerslijst!$G80,Inzetlijst!MF83*Verbruikerslijst!$K80)</f>
        <v>#VALUE!</v>
      </c>
      <c r="MI78" s="41" t="e">
        <f>IF(Verbruikerslijst!$I$80="Nee",Inzetlijst!MG83*Verbruikerslijst!$G80,Inzetlijst!MG83*Verbruikerslijst!$K80)</f>
        <v>#VALUE!</v>
      </c>
      <c r="MJ78" s="41" t="e">
        <f>IF(Verbruikerslijst!$I$80="Nee",Inzetlijst!MH83*Verbruikerslijst!$G80,Inzetlijst!MH83*Verbruikerslijst!$K80)</f>
        <v>#VALUE!</v>
      </c>
      <c r="MK78" s="41" t="e">
        <f>IF(Verbruikerslijst!$I$80="Nee",Inzetlijst!MI83*Verbruikerslijst!$G80,Inzetlijst!MI83*Verbruikerslijst!$K80)</f>
        <v>#VALUE!</v>
      </c>
      <c r="ML78" s="41" t="e">
        <f>IF(Verbruikerslijst!$I$80="Nee",Inzetlijst!MJ83*Verbruikerslijst!$G80,Inzetlijst!MJ83*Verbruikerslijst!$K80)</f>
        <v>#VALUE!</v>
      </c>
      <c r="MM78" s="41" t="e">
        <f>IF(Verbruikerslijst!$I$80="Nee",Inzetlijst!MK83*Verbruikerslijst!$G80,Inzetlijst!MK83*Verbruikerslijst!$K80)</f>
        <v>#VALUE!</v>
      </c>
      <c r="MN78" s="41" t="e">
        <f>IF(Verbruikerslijst!$I$80="Nee",Inzetlijst!ML83*Verbruikerslijst!$G80,Inzetlijst!ML83*Verbruikerslijst!$K80)</f>
        <v>#VALUE!</v>
      </c>
      <c r="MO78" s="41" t="e">
        <f>IF(Verbruikerslijst!$I$80="Nee",Inzetlijst!MM83*Verbruikerslijst!$G80,Inzetlijst!MM83*Verbruikerslijst!$K80)</f>
        <v>#VALUE!</v>
      </c>
      <c r="MP78" s="41" t="e">
        <f>IF(Verbruikerslijst!$I$80="Nee",Inzetlijst!MN83*Verbruikerslijst!$G80,Inzetlijst!MN83*Verbruikerslijst!$K80)</f>
        <v>#VALUE!</v>
      </c>
      <c r="MQ78" s="41" t="e">
        <f>IF(Verbruikerslijst!$I$80="Nee",Inzetlijst!MO83*Verbruikerslijst!$G80,Inzetlijst!MO83*Verbruikerslijst!$K80)</f>
        <v>#VALUE!</v>
      </c>
      <c r="MR78" s="41" t="e">
        <f>IF(Verbruikerslijst!$I$80="Nee",Inzetlijst!MP83*Verbruikerslijst!$G80,Inzetlijst!MP83*Verbruikerslijst!$K80)</f>
        <v>#VALUE!</v>
      </c>
      <c r="MS78" s="41" t="e">
        <f>IF(Verbruikerslijst!$I$80="Nee",Inzetlijst!MQ83*Verbruikerslijst!$G80,Inzetlijst!MQ83*Verbruikerslijst!$K80)</f>
        <v>#VALUE!</v>
      </c>
      <c r="MT78" s="41" t="e">
        <f>IF(Verbruikerslijst!$I$80="Nee",Inzetlijst!MR83*Verbruikerslijst!$G80,Inzetlijst!MR83*Verbruikerslijst!$K80)</f>
        <v>#VALUE!</v>
      </c>
      <c r="MU78" s="41" t="e">
        <f>IF(Verbruikerslijst!$I$80="Nee",Inzetlijst!MS83*Verbruikerslijst!$G80,Inzetlijst!MS83*Verbruikerslijst!$K80)</f>
        <v>#VALUE!</v>
      </c>
      <c r="MV78" s="41" t="e">
        <f>IF(Verbruikerslijst!$I$80="Nee",Inzetlijst!MT83*Verbruikerslijst!$G80,Inzetlijst!MT83*Verbruikerslijst!$K80)</f>
        <v>#VALUE!</v>
      </c>
      <c r="MW78" s="41" t="e">
        <f>IF(Verbruikerslijst!$I$80="Nee",Inzetlijst!MU83*Verbruikerslijst!$G80,Inzetlijst!MU83*Verbruikerslijst!$K80)</f>
        <v>#VALUE!</v>
      </c>
      <c r="MX78" s="41" t="e">
        <f>IF(Verbruikerslijst!$I$80="Nee",Inzetlijst!MV83*Verbruikerslijst!$G80,Inzetlijst!MV83*Verbruikerslijst!$K80)</f>
        <v>#VALUE!</v>
      </c>
      <c r="MY78" s="41" t="e">
        <f>IF(Verbruikerslijst!$I$80="Nee",Inzetlijst!MW83*Verbruikerslijst!$G80,Inzetlijst!MW83*Verbruikerslijst!$K80)</f>
        <v>#VALUE!</v>
      </c>
      <c r="MZ78" s="41" t="e">
        <f>IF(Verbruikerslijst!$I$80="Nee",Inzetlijst!MX83*Verbruikerslijst!$G80,Inzetlijst!MX83*Verbruikerslijst!$K80)</f>
        <v>#VALUE!</v>
      </c>
      <c r="NA78" s="41" t="e">
        <f>IF(Verbruikerslijst!$I$80="Nee",Inzetlijst!MY83*Verbruikerslijst!$G80,Inzetlijst!MY83*Verbruikerslijst!$K80)</f>
        <v>#VALUE!</v>
      </c>
      <c r="NB78" s="41" t="e">
        <f>IF(Verbruikerslijst!$I$80="Nee",Inzetlijst!MZ83*Verbruikerslijst!$G80,Inzetlijst!MZ83*Verbruikerslijst!$K80)</f>
        <v>#VALUE!</v>
      </c>
      <c r="NC78" s="41" t="e">
        <f>IF(Verbruikerslijst!$I$80="Nee",Inzetlijst!NA83*Verbruikerslijst!$G80,Inzetlijst!NA83*Verbruikerslijst!$K80)</f>
        <v>#VALUE!</v>
      </c>
      <c r="ND78" s="41" t="e">
        <f>IF(Verbruikerslijst!$I$80="Nee",Inzetlijst!NB83*Verbruikerslijst!$G80,Inzetlijst!NB83*Verbruikerslijst!$K80)</f>
        <v>#VALUE!</v>
      </c>
      <c r="NE78" s="41" t="e">
        <f>IF(Verbruikerslijst!$I$80="Nee",Inzetlijst!NC83*Verbruikerslijst!$G80,Inzetlijst!NC83*Verbruikerslijst!$K80)</f>
        <v>#VALUE!</v>
      </c>
      <c r="NF78" s="41" t="e">
        <f>IF(Verbruikerslijst!$I$80="Nee",Inzetlijst!ND83*Verbruikerslijst!$G80,Inzetlijst!ND83*Verbruikerslijst!$K80)</f>
        <v>#VALUE!</v>
      </c>
      <c r="NG78" s="41" t="e">
        <f>IF(Verbruikerslijst!$I$80="Nee",Inzetlijst!NE83*Verbruikerslijst!$G80,Inzetlijst!NE83*Verbruikerslijst!$K80)</f>
        <v>#VALUE!</v>
      </c>
      <c r="NH78" s="41" t="e">
        <f>IF(Verbruikerslijst!$I$80="Nee",Inzetlijst!NF83*Verbruikerslijst!$G80,Inzetlijst!NF83*Verbruikerslijst!$K80)</f>
        <v>#VALUE!</v>
      </c>
      <c r="NI78" s="41" t="e">
        <f>IF(Verbruikerslijst!$I$80="Nee",Inzetlijst!NG83*Verbruikerslijst!$G80,Inzetlijst!NG83*Verbruikerslijst!$K80)</f>
        <v>#VALUE!</v>
      </c>
      <c r="NJ78" s="41" t="e">
        <f>IF(Verbruikerslijst!$I$80="Nee",Inzetlijst!NH83*Verbruikerslijst!$G80,Inzetlijst!NH83*Verbruikerslijst!$K80)</f>
        <v>#VALUE!</v>
      </c>
      <c r="NK78" s="41" t="e">
        <f>IF(Verbruikerslijst!$I$80="Nee",Inzetlijst!NI83*Verbruikerslijst!$G80,Inzetlijst!NI83*Verbruikerslijst!$K80)</f>
        <v>#VALUE!</v>
      </c>
      <c r="NL78" s="41" t="e">
        <f>IF(Verbruikerslijst!$I$80="Nee",Inzetlijst!NJ83*Verbruikerslijst!$G80,Inzetlijst!NJ83*Verbruikerslijst!$K80)</f>
        <v>#VALUE!</v>
      </c>
      <c r="NM78" s="41" t="e">
        <f>IF(Verbruikerslijst!$I$80="Nee",Inzetlijst!NK83*Verbruikerslijst!$G80,Inzetlijst!NK83*Verbruikerslijst!$K80)</f>
        <v>#VALUE!</v>
      </c>
      <c r="NN78" s="41" t="e">
        <f>IF(Verbruikerslijst!$I$80="Nee",Inzetlijst!NL83*Verbruikerslijst!$G80,Inzetlijst!NL83*Verbruikerslijst!$K80)</f>
        <v>#VALUE!</v>
      </c>
      <c r="NO78" s="41" t="e">
        <f>IF(Verbruikerslijst!$I$80="Nee",Inzetlijst!NM83*Verbruikerslijst!$G80,Inzetlijst!NM83*Verbruikerslijst!$K80)</f>
        <v>#VALUE!</v>
      </c>
      <c r="NP78" s="41" t="e">
        <f>IF(Verbruikerslijst!$I$80="Nee",Inzetlijst!NN83*Verbruikerslijst!$G80,Inzetlijst!NN83*Verbruikerslijst!$K80)</f>
        <v>#VALUE!</v>
      </c>
      <c r="NQ78" s="41" t="e">
        <f>IF(Verbruikerslijst!$I$80="Nee",Inzetlijst!NO83*Verbruikerslijst!$G80,Inzetlijst!NO83*Verbruikerslijst!$K80)</f>
        <v>#VALUE!</v>
      </c>
      <c r="NR78" s="41" t="e">
        <f>IF(Verbruikerslijst!$I$80="Nee",Inzetlijst!NP83*Verbruikerslijst!$G80,Inzetlijst!NP83*Verbruikerslijst!$K80)</f>
        <v>#VALUE!</v>
      </c>
      <c r="NS78" s="41" t="e">
        <f>IF(Verbruikerslijst!$I$80="Nee",Inzetlijst!NQ83*Verbruikerslijst!$G80,Inzetlijst!NQ83*Verbruikerslijst!$K80)</f>
        <v>#VALUE!</v>
      </c>
      <c r="NT78" s="41" t="e">
        <f>IF(Verbruikerslijst!$I$80="Nee",Inzetlijst!NR83*Verbruikerslijst!$G80,Inzetlijst!NR83*Verbruikerslijst!$K80)</f>
        <v>#VALUE!</v>
      </c>
      <c r="NU78" s="41" t="e">
        <f>IF(Verbruikerslijst!$I$80="Nee",Inzetlijst!NS83*Verbruikerslijst!$G80,Inzetlijst!NS83*Verbruikerslijst!$K80)</f>
        <v>#VALUE!</v>
      </c>
      <c r="NV78" s="41" t="e">
        <f>IF(Verbruikerslijst!$I$80="Nee",Inzetlijst!NT83*Verbruikerslijst!$G80,Inzetlijst!NT83*Verbruikerslijst!$K80)</f>
        <v>#VALUE!</v>
      </c>
      <c r="NW78" s="41" t="e">
        <f>IF(Verbruikerslijst!$I$80="Nee",Inzetlijst!NU83*Verbruikerslijst!$G80,Inzetlijst!NU83*Verbruikerslijst!$K80)</f>
        <v>#VALUE!</v>
      </c>
      <c r="NX78" s="41" t="e">
        <f>IF(Verbruikerslijst!$I$80="Nee",Inzetlijst!NV83*Verbruikerslijst!$G80,Inzetlijst!NV83*Verbruikerslijst!$K80)</f>
        <v>#VALUE!</v>
      </c>
      <c r="NY78" s="41" t="e">
        <f>IF(Verbruikerslijst!$I$80="Nee",Inzetlijst!NW83*Verbruikerslijst!$G80,Inzetlijst!NW83*Verbruikerslijst!$K80)</f>
        <v>#VALUE!</v>
      </c>
      <c r="NZ78" s="41" t="e">
        <f>IF(Verbruikerslijst!$I$80="Nee",Inzetlijst!NX83*Verbruikerslijst!$G80,Inzetlijst!NX83*Verbruikerslijst!$K80)</f>
        <v>#VALUE!</v>
      </c>
      <c r="OA78" s="41" t="e">
        <f>IF(Verbruikerslijst!$I$80="Nee",Inzetlijst!NY83*Verbruikerslijst!$G80,Inzetlijst!NY83*Verbruikerslijst!$K80)</f>
        <v>#VALUE!</v>
      </c>
      <c r="OB78" s="41" t="e">
        <f>IF(Verbruikerslijst!$I$80="Nee",Inzetlijst!NZ83*Verbruikerslijst!$G80,Inzetlijst!NZ83*Verbruikerslijst!$K80)</f>
        <v>#VALUE!</v>
      </c>
      <c r="OC78" s="41" t="e">
        <f>IF(Verbruikerslijst!$I$80="Nee",Inzetlijst!OA83*Verbruikerslijst!$G80,Inzetlijst!OA83*Verbruikerslijst!$K80)</f>
        <v>#VALUE!</v>
      </c>
      <c r="OD78" s="41" t="e">
        <f>IF(Verbruikerslijst!$I$80="Nee",Inzetlijst!OB83*Verbruikerslijst!$G80,Inzetlijst!OB83*Verbruikerslijst!$K80)</f>
        <v>#VALUE!</v>
      </c>
      <c r="OE78" s="41" t="e">
        <f>IF(Verbruikerslijst!$I$80="Nee",Inzetlijst!OC83*Verbruikerslijst!$G80,Inzetlijst!OC83*Verbruikerslijst!$K80)</f>
        <v>#VALUE!</v>
      </c>
      <c r="OF78" s="41" t="e">
        <f>IF(Verbruikerslijst!$I$80="Nee",Inzetlijst!OD83*Verbruikerslijst!$G80,Inzetlijst!OD83*Verbruikerslijst!$K80)</f>
        <v>#VALUE!</v>
      </c>
      <c r="OG78" s="41" t="e">
        <f>IF(Verbruikerslijst!$I$80="Nee",Inzetlijst!OE83*Verbruikerslijst!$G80,Inzetlijst!OE83*Verbruikerslijst!$K80)</f>
        <v>#VALUE!</v>
      </c>
      <c r="OH78" s="41" t="e">
        <f>IF(Verbruikerslijst!$I$80="Nee",Inzetlijst!OF83*Verbruikerslijst!$G80,Inzetlijst!OF83*Verbruikerslijst!$K80)</f>
        <v>#VALUE!</v>
      </c>
      <c r="OI78" s="41" t="e">
        <f>IF(Verbruikerslijst!$I$80="Nee",Inzetlijst!OG83*Verbruikerslijst!$G80,Inzetlijst!OG83*Verbruikerslijst!$K80)</f>
        <v>#VALUE!</v>
      </c>
      <c r="OJ78" s="41" t="e">
        <f>IF(Verbruikerslijst!$I$80="Nee",Inzetlijst!OH83*Verbruikerslijst!$G80,Inzetlijst!OH83*Verbruikerslijst!$K80)</f>
        <v>#VALUE!</v>
      </c>
      <c r="OK78" s="41" t="e">
        <f>IF(Verbruikerslijst!$I$80="Nee",Inzetlijst!OI83*Verbruikerslijst!$G80,Inzetlijst!OI83*Verbruikerslijst!$K80)</f>
        <v>#VALUE!</v>
      </c>
      <c r="OL78" s="41" t="e">
        <f>IF(Verbruikerslijst!$I$80="Nee",Inzetlijst!OJ83*Verbruikerslijst!$G80,Inzetlijst!OJ83*Verbruikerslijst!$K80)</f>
        <v>#VALUE!</v>
      </c>
      <c r="OM78" s="41" t="e">
        <f>IF(Verbruikerslijst!$I$80="Nee",Inzetlijst!OK83*Verbruikerslijst!$G80,Inzetlijst!OK83*Verbruikerslijst!$K80)</f>
        <v>#VALUE!</v>
      </c>
      <c r="ON78" s="41" t="e">
        <f>IF(Verbruikerslijst!$I$80="Nee",Inzetlijst!OL83*Verbruikerslijst!$G80,Inzetlijst!OL83*Verbruikerslijst!$K80)</f>
        <v>#VALUE!</v>
      </c>
      <c r="OO78" s="41" t="e">
        <f>IF(Verbruikerslijst!$I$80="Nee",Inzetlijst!OM83*Verbruikerslijst!$G80,Inzetlijst!OM83*Verbruikerslijst!$K80)</f>
        <v>#VALUE!</v>
      </c>
      <c r="OP78" s="41" t="e">
        <f>IF(Verbruikerslijst!$I$80="Nee",Inzetlijst!ON83*Verbruikerslijst!$G80,Inzetlijst!ON83*Verbruikerslijst!$K80)</f>
        <v>#VALUE!</v>
      </c>
      <c r="OQ78" s="41" t="e">
        <f>IF(Verbruikerslijst!$I$80="Nee",Inzetlijst!OO83*Verbruikerslijst!$G80,Inzetlijst!OO83*Verbruikerslijst!$K80)</f>
        <v>#VALUE!</v>
      </c>
      <c r="OR78" s="41" t="e">
        <f>IF(Verbruikerslijst!$I$80="Nee",Inzetlijst!OP83*Verbruikerslijst!$G80,Inzetlijst!OP83*Verbruikerslijst!$K80)</f>
        <v>#VALUE!</v>
      </c>
      <c r="OS78" s="41" t="e">
        <f>IF(Verbruikerslijst!$I$80="Nee",Inzetlijst!OQ83*Verbruikerslijst!$G80,Inzetlijst!OQ83*Verbruikerslijst!$K80)</f>
        <v>#VALUE!</v>
      </c>
      <c r="OT78" s="41" t="e">
        <f>IF(Verbruikerslijst!$I$80="Nee",Inzetlijst!OR83*Verbruikerslijst!$G80,Inzetlijst!OR83*Verbruikerslijst!$K80)</f>
        <v>#VALUE!</v>
      </c>
      <c r="OU78" s="41" t="e">
        <f>IF(Verbruikerslijst!$I$80="Nee",Inzetlijst!OS83*Verbruikerslijst!$G80,Inzetlijst!OS83*Verbruikerslijst!$K80)</f>
        <v>#VALUE!</v>
      </c>
      <c r="OV78" s="41" t="e">
        <f>IF(Verbruikerslijst!$I$80="Nee",Inzetlijst!OT83*Verbruikerslijst!$G80,Inzetlijst!OT83*Verbruikerslijst!$K80)</f>
        <v>#VALUE!</v>
      </c>
      <c r="OW78" s="41" t="e">
        <f>IF(Verbruikerslijst!$I$80="Nee",Inzetlijst!OU83*Verbruikerslijst!$G80,Inzetlijst!OU83*Verbruikerslijst!$K80)</f>
        <v>#VALUE!</v>
      </c>
      <c r="OX78" s="41" t="e">
        <f>IF(Verbruikerslijst!$I$80="Nee",Inzetlijst!OV83*Verbruikerslijst!$G80,Inzetlijst!OV83*Verbruikerslijst!$K80)</f>
        <v>#VALUE!</v>
      </c>
      <c r="OY78" s="41" t="e">
        <f>IF(Verbruikerslijst!$I$80="Nee",Inzetlijst!OW83*Verbruikerslijst!$G80,Inzetlijst!OW83*Verbruikerslijst!$K80)</f>
        <v>#VALUE!</v>
      </c>
      <c r="OZ78" s="41" t="e">
        <f>IF(Verbruikerslijst!$I$80="Nee",Inzetlijst!OX83*Verbruikerslijst!$G80,Inzetlijst!OX83*Verbruikerslijst!$K80)</f>
        <v>#VALUE!</v>
      </c>
      <c r="PA78" s="41" t="e">
        <f>IF(Verbruikerslijst!$I$80="Nee",Inzetlijst!OY83*Verbruikerslijst!$G80,Inzetlijst!OY83*Verbruikerslijst!$K80)</f>
        <v>#VALUE!</v>
      </c>
      <c r="PB78" s="41" t="e">
        <f>IF(Verbruikerslijst!$I$80="Nee",Inzetlijst!OZ83*Verbruikerslijst!$G80,Inzetlijst!OZ83*Verbruikerslijst!$K80)</f>
        <v>#VALUE!</v>
      </c>
      <c r="PC78" s="41" t="e">
        <f>IF(Verbruikerslijst!$I$80="Nee",Inzetlijst!PA83*Verbruikerslijst!$G80,Inzetlijst!PA83*Verbruikerslijst!$K80)</f>
        <v>#VALUE!</v>
      </c>
      <c r="PD78" s="41" t="e">
        <f>IF(Verbruikerslijst!$I$80="Nee",Inzetlijst!PB83*Verbruikerslijst!$G80,Inzetlijst!PB83*Verbruikerslijst!$K80)</f>
        <v>#VALUE!</v>
      </c>
      <c r="PE78" s="41" t="e">
        <f>IF(Verbruikerslijst!$I$80="Nee",Inzetlijst!PC83*Verbruikerslijst!$G80,Inzetlijst!PC83*Verbruikerslijst!$K80)</f>
        <v>#VALUE!</v>
      </c>
      <c r="PF78" s="41" t="e">
        <f>IF(Verbruikerslijst!$I$80="Nee",Inzetlijst!PD83*Verbruikerslijst!$G80,Inzetlijst!PD83*Verbruikerslijst!$K80)</f>
        <v>#VALUE!</v>
      </c>
      <c r="PG78" s="41" t="e">
        <f>IF(Verbruikerslijst!$I$80="Nee",Inzetlijst!PE83*Verbruikerslijst!$G80,Inzetlijst!PE83*Verbruikerslijst!$K80)</f>
        <v>#VALUE!</v>
      </c>
      <c r="PH78" s="41" t="e">
        <f>IF(Verbruikerslijst!$I$80="Nee",Inzetlijst!PF83*Verbruikerslijst!$G80,Inzetlijst!PF83*Verbruikerslijst!$K80)</f>
        <v>#VALUE!</v>
      </c>
      <c r="PI78" s="41" t="e">
        <f>IF(Verbruikerslijst!$I$80="Nee",Inzetlijst!PG83*Verbruikerslijst!$G80,Inzetlijst!PG83*Verbruikerslijst!$K80)</f>
        <v>#VALUE!</v>
      </c>
      <c r="PJ78" s="41" t="e">
        <f>IF(Verbruikerslijst!$I$80="Nee",Inzetlijst!PH83*Verbruikerslijst!$G80,Inzetlijst!PH83*Verbruikerslijst!$K80)</f>
        <v>#VALUE!</v>
      </c>
      <c r="PK78" s="41" t="e">
        <f>IF(Verbruikerslijst!$I$80="Nee",Inzetlijst!PI83*Verbruikerslijst!$G80,Inzetlijst!PI83*Verbruikerslijst!$K80)</f>
        <v>#VALUE!</v>
      </c>
      <c r="PL78" s="41" t="e">
        <f>IF(Verbruikerslijst!$I$80="Nee",Inzetlijst!PJ83*Verbruikerslijst!$G80,Inzetlijst!PJ83*Verbruikerslijst!$K80)</f>
        <v>#VALUE!</v>
      </c>
      <c r="PM78" s="41" t="e">
        <f>IF(Verbruikerslijst!$I$80="Nee",Inzetlijst!PK83*Verbruikerslijst!$G80,Inzetlijst!PK83*Verbruikerslijst!$K80)</f>
        <v>#VALUE!</v>
      </c>
      <c r="PN78" s="41" t="e">
        <f>IF(Verbruikerslijst!$I$80="Nee",Inzetlijst!PL83*Verbruikerslijst!$G80,Inzetlijst!PL83*Verbruikerslijst!$K80)</f>
        <v>#VALUE!</v>
      </c>
      <c r="PO78" s="41" t="e">
        <f>IF(Verbruikerslijst!$I$80="Nee",Inzetlijst!PM83*Verbruikerslijst!$G80,Inzetlijst!PM83*Verbruikerslijst!$K80)</f>
        <v>#VALUE!</v>
      </c>
      <c r="PP78" s="41" t="e">
        <f>IF(Verbruikerslijst!$I$80="Nee",Inzetlijst!PN83*Verbruikerslijst!$G80,Inzetlijst!PN83*Verbruikerslijst!$K80)</f>
        <v>#VALUE!</v>
      </c>
      <c r="PQ78" s="41" t="e">
        <f>IF(Verbruikerslijst!$I$80="Nee",Inzetlijst!PO83*Verbruikerslijst!$G80,Inzetlijst!PO83*Verbruikerslijst!$K80)</f>
        <v>#VALUE!</v>
      </c>
      <c r="PR78" s="41" t="e">
        <f>IF(Verbruikerslijst!$I$80="Nee",Inzetlijst!PP83*Verbruikerslijst!$G80,Inzetlijst!PP83*Verbruikerslijst!$K80)</f>
        <v>#VALUE!</v>
      </c>
      <c r="PS78" s="41" t="e">
        <f>IF(Verbruikerslijst!$I$80="Nee",Inzetlijst!PQ83*Verbruikerslijst!$G80,Inzetlijst!PQ83*Verbruikerslijst!$K80)</f>
        <v>#VALUE!</v>
      </c>
      <c r="PT78" s="41" t="e">
        <f>IF(Verbruikerslijst!$I$80="Nee",Inzetlijst!PR83*Verbruikerslijst!$G80,Inzetlijst!PR83*Verbruikerslijst!$K80)</f>
        <v>#VALUE!</v>
      </c>
      <c r="PU78" s="41" t="e">
        <f>IF(Verbruikerslijst!$I$80="Nee",Inzetlijst!PS83*Verbruikerslijst!$G80,Inzetlijst!PS83*Verbruikerslijst!$K80)</f>
        <v>#VALUE!</v>
      </c>
      <c r="PV78" s="41" t="e">
        <f>IF(Verbruikerslijst!$I$80="Nee",Inzetlijst!PT83*Verbruikerslijst!$G80,Inzetlijst!PT83*Verbruikerslijst!$K80)</f>
        <v>#VALUE!</v>
      </c>
      <c r="PW78" s="41" t="e">
        <f>IF(Verbruikerslijst!$I$80="Nee",Inzetlijst!PU83*Verbruikerslijst!$G80,Inzetlijst!PU83*Verbruikerslijst!$K80)</f>
        <v>#VALUE!</v>
      </c>
      <c r="PX78" s="41" t="e">
        <f>IF(Verbruikerslijst!$I$80="Nee",Inzetlijst!PV83*Verbruikerslijst!$G80,Inzetlijst!PV83*Verbruikerslijst!$K80)</f>
        <v>#VALUE!</v>
      </c>
      <c r="PY78" s="41" t="e">
        <f>IF(Verbruikerslijst!$I$80="Nee",Inzetlijst!PW83*Verbruikerslijst!$G80,Inzetlijst!PW83*Verbruikerslijst!$K80)</f>
        <v>#VALUE!</v>
      </c>
      <c r="PZ78" s="41" t="e">
        <f>IF(Verbruikerslijst!$I$80="Nee",Inzetlijst!PX83*Verbruikerslijst!$G80,Inzetlijst!PX83*Verbruikerslijst!$K80)</f>
        <v>#VALUE!</v>
      </c>
      <c r="QA78" s="41" t="e">
        <f>IF(Verbruikerslijst!$I$80="Nee",Inzetlijst!PY83*Verbruikerslijst!$G80,Inzetlijst!PY83*Verbruikerslijst!$K80)</f>
        <v>#VALUE!</v>
      </c>
      <c r="QB78" s="41" t="e">
        <f>IF(Verbruikerslijst!$I$80="Nee",Inzetlijst!PZ83*Verbruikerslijst!$G80,Inzetlijst!PZ83*Verbruikerslijst!$K80)</f>
        <v>#VALUE!</v>
      </c>
      <c r="QC78" s="41" t="e">
        <f>IF(Verbruikerslijst!$I$80="Nee",Inzetlijst!QA83*Verbruikerslijst!$G80,Inzetlijst!QA83*Verbruikerslijst!$K80)</f>
        <v>#VALUE!</v>
      </c>
      <c r="QD78" s="41" t="e">
        <f>IF(Verbruikerslijst!$I$80="Nee",Inzetlijst!QB83*Verbruikerslijst!$G80,Inzetlijst!QB83*Verbruikerslijst!$K80)</f>
        <v>#VALUE!</v>
      </c>
      <c r="QE78" s="41" t="e">
        <f>IF(Verbruikerslijst!$I$80="Nee",Inzetlijst!QC83*Verbruikerslijst!$G80,Inzetlijst!QC83*Verbruikerslijst!$K80)</f>
        <v>#VALUE!</v>
      </c>
      <c r="QF78" s="41" t="e">
        <f>IF(Verbruikerslijst!$I$80="Nee",Inzetlijst!QD83*Verbruikerslijst!$G80,Inzetlijst!QD83*Verbruikerslijst!$K80)</f>
        <v>#VALUE!</v>
      </c>
      <c r="QG78" s="41" t="e">
        <f>IF(Verbruikerslijst!$I$80="Nee",Inzetlijst!QE83*Verbruikerslijst!$G80,Inzetlijst!QE83*Verbruikerslijst!$K80)</f>
        <v>#VALUE!</v>
      </c>
      <c r="QH78" s="41" t="e">
        <f>IF(Verbruikerslijst!$I$80="Nee",Inzetlijst!QF83*Verbruikerslijst!$G80,Inzetlijst!QF83*Verbruikerslijst!$K80)</f>
        <v>#VALUE!</v>
      </c>
      <c r="QI78" s="41" t="e">
        <f>IF(Verbruikerslijst!$I$80="Nee",Inzetlijst!QG83*Verbruikerslijst!$G80,Inzetlijst!QG83*Verbruikerslijst!$K80)</f>
        <v>#VALUE!</v>
      </c>
      <c r="QJ78" s="41" t="e">
        <f>IF(Verbruikerslijst!$I$80="Nee",Inzetlijst!QH83*Verbruikerslijst!$G80,Inzetlijst!QH83*Verbruikerslijst!$K80)</f>
        <v>#VALUE!</v>
      </c>
      <c r="QK78" s="41" t="e">
        <f>IF(Verbruikerslijst!$I$80="Nee",Inzetlijst!QI83*Verbruikerslijst!$G80,Inzetlijst!QI83*Verbruikerslijst!$K80)</f>
        <v>#VALUE!</v>
      </c>
      <c r="QL78" s="41" t="e">
        <f>IF(Verbruikerslijst!$I$80="Nee",Inzetlijst!QJ83*Verbruikerslijst!$G80,Inzetlijst!QJ83*Verbruikerslijst!$K80)</f>
        <v>#VALUE!</v>
      </c>
      <c r="QM78" s="41" t="e">
        <f>IF(Verbruikerslijst!$I$80="Nee",Inzetlijst!QK83*Verbruikerslijst!$G80,Inzetlijst!QK83*Verbruikerslijst!$K80)</f>
        <v>#VALUE!</v>
      </c>
      <c r="QN78" s="41" t="e">
        <f>IF(Verbruikerslijst!$I$80="Nee",Inzetlijst!QL83*Verbruikerslijst!$G80,Inzetlijst!QL83*Verbruikerslijst!$K80)</f>
        <v>#VALUE!</v>
      </c>
      <c r="QO78" s="41" t="e">
        <f>IF(Verbruikerslijst!$I$80="Nee",Inzetlijst!QM83*Verbruikerslijst!$G80,Inzetlijst!QM83*Verbruikerslijst!$K80)</f>
        <v>#VALUE!</v>
      </c>
      <c r="QP78" s="41" t="e">
        <f>IF(Verbruikerslijst!$I$80="Nee",Inzetlijst!QN83*Verbruikerslijst!$G80,Inzetlijst!QN83*Verbruikerslijst!$K80)</f>
        <v>#VALUE!</v>
      </c>
      <c r="QQ78" s="41" t="e">
        <f>IF(Verbruikerslijst!$I$80="Nee",Inzetlijst!QO83*Verbruikerslijst!$G80,Inzetlijst!QO83*Verbruikerslijst!$K80)</f>
        <v>#VALUE!</v>
      </c>
      <c r="QR78" s="41" t="e">
        <f>IF(Verbruikerslijst!$I$80="Nee",Inzetlijst!QP83*Verbruikerslijst!$G80,Inzetlijst!QP83*Verbruikerslijst!$K80)</f>
        <v>#VALUE!</v>
      </c>
      <c r="QS78" s="41" t="e">
        <f>IF(Verbruikerslijst!$I$80="Nee",Inzetlijst!QQ83*Verbruikerslijst!$G80,Inzetlijst!QQ83*Verbruikerslijst!$K80)</f>
        <v>#VALUE!</v>
      </c>
      <c r="QT78" s="41" t="e">
        <f>IF(Verbruikerslijst!$I$80="Nee",Inzetlijst!QR83*Verbruikerslijst!$G80,Inzetlijst!QR83*Verbruikerslijst!$K80)</f>
        <v>#VALUE!</v>
      </c>
      <c r="QU78" s="41" t="e">
        <f>IF(Verbruikerslijst!$I$80="Nee",Inzetlijst!QS83*Verbruikerslijst!$G80,Inzetlijst!QS83*Verbruikerslijst!$K80)</f>
        <v>#VALUE!</v>
      </c>
      <c r="QV78" s="41" t="e">
        <f>IF(Verbruikerslijst!$I$80="Nee",Inzetlijst!QT83*Verbruikerslijst!$G80,Inzetlijst!QT83*Verbruikerslijst!$K80)</f>
        <v>#VALUE!</v>
      </c>
      <c r="QW78" s="41" t="e">
        <f>IF(Verbruikerslijst!$I$80="Nee",Inzetlijst!QU83*Verbruikerslijst!$G80,Inzetlijst!QU83*Verbruikerslijst!$K80)</f>
        <v>#VALUE!</v>
      </c>
      <c r="QX78" s="41" t="e">
        <f>IF(Verbruikerslijst!$I$80="Nee",Inzetlijst!QV83*Verbruikerslijst!$G80,Inzetlijst!QV83*Verbruikerslijst!$K80)</f>
        <v>#VALUE!</v>
      </c>
      <c r="QY78" s="41" t="e">
        <f>IF(Verbruikerslijst!$I$80="Nee",Inzetlijst!QW83*Verbruikerslijst!$G80,Inzetlijst!QW83*Verbruikerslijst!$K80)</f>
        <v>#VALUE!</v>
      </c>
      <c r="QZ78" s="41" t="e">
        <f>IF(Verbruikerslijst!$I$80="Nee",Inzetlijst!QX83*Verbruikerslijst!$G80,Inzetlijst!QX83*Verbruikerslijst!$K80)</f>
        <v>#VALUE!</v>
      </c>
      <c r="RA78" s="41" t="e">
        <f>IF(Verbruikerslijst!$I$80="Nee",Inzetlijst!QY83*Verbruikerslijst!$G80,Inzetlijst!QY83*Verbruikerslijst!$K80)</f>
        <v>#VALUE!</v>
      </c>
      <c r="RB78" s="41" t="e">
        <f>IF(Verbruikerslijst!$I$80="Nee",Inzetlijst!QZ83*Verbruikerslijst!$G80,Inzetlijst!QZ83*Verbruikerslijst!$K80)</f>
        <v>#VALUE!</v>
      </c>
      <c r="RC78" s="41" t="e">
        <f>IF(Verbruikerslijst!$I$80="Nee",Inzetlijst!RA83*Verbruikerslijst!$G80,Inzetlijst!RA83*Verbruikerslijst!$K80)</f>
        <v>#VALUE!</v>
      </c>
      <c r="RD78" s="41" t="e">
        <f>IF(Verbruikerslijst!$I$80="Nee",Inzetlijst!RB83*Verbruikerslijst!$G80,Inzetlijst!RB83*Verbruikerslijst!$K80)</f>
        <v>#VALUE!</v>
      </c>
      <c r="RE78" s="41" t="e">
        <f>IF(Verbruikerslijst!$I$80="Nee",Inzetlijst!RC83*Verbruikerslijst!$G80,Inzetlijst!RC83*Verbruikerslijst!$K80)</f>
        <v>#VALUE!</v>
      </c>
      <c r="RF78" s="41" t="e">
        <f>IF(Verbruikerslijst!$I$80="Nee",Inzetlijst!RD83*Verbruikerslijst!$G80,Inzetlijst!RD83*Verbruikerslijst!$K80)</f>
        <v>#VALUE!</v>
      </c>
      <c r="RG78" s="41" t="e">
        <f>IF(Verbruikerslijst!$I$80="Nee",Inzetlijst!RE83*Verbruikerslijst!$G80,Inzetlijst!RE83*Verbruikerslijst!$K80)</f>
        <v>#VALUE!</v>
      </c>
      <c r="RH78" s="41" t="e">
        <f>IF(Verbruikerslijst!$I$80="Nee",Inzetlijst!RF83*Verbruikerslijst!$G80,Inzetlijst!RF83*Verbruikerslijst!$K80)</f>
        <v>#VALUE!</v>
      </c>
      <c r="RI78" s="41" t="e">
        <f>IF(Verbruikerslijst!$I$80="Nee",Inzetlijst!RG83*Verbruikerslijst!$G80,Inzetlijst!RG83*Verbruikerslijst!$K80)</f>
        <v>#VALUE!</v>
      </c>
      <c r="RJ78" s="41" t="e">
        <f>IF(Verbruikerslijst!$I$80="Nee",Inzetlijst!RH83*Verbruikerslijst!$G80,Inzetlijst!RH83*Verbruikerslijst!$K80)</f>
        <v>#VALUE!</v>
      </c>
      <c r="RK78" s="41" t="e">
        <f>IF(Verbruikerslijst!$I$80="Nee",Inzetlijst!RI83*Verbruikerslijst!$G80,Inzetlijst!RI83*Verbruikerslijst!$K80)</f>
        <v>#VALUE!</v>
      </c>
      <c r="RL78" s="41" t="e">
        <f>IF(Verbruikerslijst!$I$80="Nee",Inzetlijst!RJ83*Verbruikerslijst!$G80,Inzetlijst!RJ83*Verbruikerslijst!$K80)</f>
        <v>#VALUE!</v>
      </c>
      <c r="RM78" s="41" t="e">
        <f>IF(Verbruikerslijst!$I$80="Nee",Inzetlijst!RK83*Verbruikerslijst!$G80,Inzetlijst!RK83*Verbruikerslijst!$K80)</f>
        <v>#VALUE!</v>
      </c>
      <c r="RN78" s="41" t="e">
        <f>IF(Verbruikerslijst!$I$80="Nee",Inzetlijst!RL83*Verbruikerslijst!$G80,Inzetlijst!RL83*Verbruikerslijst!$K80)</f>
        <v>#VALUE!</v>
      </c>
      <c r="RO78" s="41" t="e">
        <f>IF(Verbruikerslijst!$I$80="Nee",Inzetlijst!RM83*Verbruikerslijst!$G80,Inzetlijst!RM83*Verbruikerslijst!$K80)</f>
        <v>#VALUE!</v>
      </c>
      <c r="RP78" s="41" t="e">
        <f>IF(Verbruikerslijst!$I$80="Nee",Inzetlijst!RN83*Verbruikerslijst!$G80,Inzetlijst!RN83*Verbruikerslijst!$K80)</f>
        <v>#VALUE!</v>
      </c>
      <c r="RQ78" s="41" t="e">
        <f>IF(Verbruikerslijst!$I$80="Nee",Inzetlijst!RO83*Verbruikerslijst!$G80,Inzetlijst!RO83*Verbruikerslijst!$K80)</f>
        <v>#VALUE!</v>
      </c>
      <c r="RR78" s="41" t="e">
        <f>IF(Verbruikerslijst!$I$80="Nee",Inzetlijst!RP83*Verbruikerslijst!$G80,Inzetlijst!RP83*Verbruikerslijst!$K80)</f>
        <v>#VALUE!</v>
      </c>
      <c r="RS78" s="41" t="e">
        <f>IF(Verbruikerslijst!$I$80="Nee",Inzetlijst!RQ83*Verbruikerslijst!$G80,Inzetlijst!RQ83*Verbruikerslijst!$K80)</f>
        <v>#VALUE!</v>
      </c>
      <c r="RT78" s="41" t="e">
        <f>IF(Verbruikerslijst!$I$80="Nee",Inzetlijst!RR83*Verbruikerslijst!$G80,Inzetlijst!RR83*Verbruikerslijst!$K80)</f>
        <v>#VALUE!</v>
      </c>
      <c r="RU78" s="41" t="e">
        <f>IF(Verbruikerslijst!$I$80="Nee",Inzetlijst!RS83*Verbruikerslijst!$G80,Inzetlijst!RS83*Verbruikerslijst!$K80)</f>
        <v>#VALUE!</v>
      </c>
      <c r="RV78" s="41" t="e">
        <f>IF(Verbruikerslijst!$I$80="Nee",Inzetlijst!RT83*Verbruikerslijst!$G80,Inzetlijst!RT83*Verbruikerslijst!$K80)</f>
        <v>#VALUE!</v>
      </c>
      <c r="RW78" s="41" t="e">
        <f>IF(Verbruikerslijst!$I$80="Nee",Inzetlijst!RU83*Verbruikerslijst!$G80,Inzetlijst!RU83*Verbruikerslijst!$K80)</f>
        <v>#VALUE!</v>
      </c>
      <c r="RX78" s="41" t="e">
        <f>IF(Verbruikerslijst!$I$80="Nee",Inzetlijst!RV83*Verbruikerslijst!$G80,Inzetlijst!RV83*Verbruikerslijst!$K80)</f>
        <v>#VALUE!</v>
      </c>
      <c r="RY78" s="41" t="e">
        <f>IF(Verbruikerslijst!$I$80="Nee",Inzetlijst!RW83*Verbruikerslijst!$G80,Inzetlijst!RW83*Verbruikerslijst!$K80)</f>
        <v>#VALUE!</v>
      </c>
      <c r="RZ78" s="41" t="e">
        <f>IF(Verbruikerslijst!$I$80="Nee",Inzetlijst!RX83*Verbruikerslijst!$G80,Inzetlijst!RX83*Verbruikerslijst!$K80)</f>
        <v>#VALUE!</v>
      </c>
      <c r="SA78" s="41" t="e">
        <f>IF(Verbruikerslijst!$I$80="Nee",Inzetlijst!RY83*Verbruikerslijst!$G80,Inzetlijst!RY83*Verbruikerslijst!$K80)</f>
        <v>#VALUE!</v>
      </c>
      <c r="SB78" s="41" t="e">
        <f>IF(Verbruikerslijst!$I$80="Nee",Inzetlijst!RZ83*Verbruikerslijst!$G80,Inzetlijst!RZ83*Verbruikerslijst!$K80)</f>
        <v>#VALUE!</v>
      </c>
      <c r="SC78" s="41" t="e">
        <f>IF(Verbruikerslijst!$I$80="Nee",Inzetlijst!SA83*Verbruikerslijst!$G80,Inzetlijst!SA83*Verbruikerslijst!$K80)</f>
        <v>#VALUE!</v>
      </c>
      <c r="SD78" s="41" t="e">
        <f>IF(Verbruikerslijst!$I$80="Nee",Inzetlijst!SB83*Verbruikerslijst!$G80,Inzetlijst!SB83*Verbruikerslijst!$K80)</f>
        <v>#VALUE!</v>
      </c>
      <c r="SE78" s="41" t="e">
        <f>IF(Verbruikerslijst!$I$80="Nee",Inzetlijst!SC83*Verbruikerslijst!$G80,Inzetlijst!SC83*Verbruikerslijst!$K80)</f>
        <v>#VALUE!</v>
      </c>
      <c r="SF78" s="41" t="e">
        <f>IF(Verbruikerslijst!$I$80="Nee",Inzetlijst!SD83*Verbruikerslijst!$G80,Inzetlijst!SD83*Verbruikerslijst!$K80)</f>
        <v>#VALUE!</v>
      </c>
      <c r="SG78" s="41" t="e">
        <f>IF(Verbruikerslijst!$I$80="Nee",Inzetlijst!SE83*Verbruikerslijst!$G80,Inzetlijst!SE83*Verbruikerslijst!$K80)</f>
        <v>#VALUE!</v>
      </c>
      <c r="SH78" s="41" t="e">
        <f>IF(Verbruikerslijst!$I$80="Nee",Inzetlijst!SF83*Verbruikerslijst!$G80,Inzetlijst!SF83*Verbruikerslijst!$K80)</f>
        <v>#VALUE!</v>
      </c>
      <c r="SI78" s="41" t="e">
        <f>IF(Verbruikerslijst!$I$80="Nee",Inzetlijst!SG83*Verbruikerslijst!$G80,Inzetlijst!SG83*Verbruikerslijst!$K80)</f>
        <v>#VALUE!</v>
      </c>
      <c r="SJ78" s="41" t="e">
        <f>IF(Verbruikerslijst!$I$80="Nee",Inzetlijst!SH83*Verbruikerslijst!$G80,Inzetlijst!SH83*Verbruikerslijst!$K80)</f>
        <v>#VALUE!</v>
      </c>
      <c r="SK78" s="41" t="e">
        <f>IF(Verbruikerslijst!$I$80="Nee",Inzetlijst!SI83*Verbruikerslijst!$G80,Inzetlijst!SI83*Verbruikerslijst!$K80)</f>
        <v>#VALUE!</v>
      </c>
    </row>
    <row r="79" spans="4:505" x14ac:dyDescent="0.25">
      <c r="D79" t="s">
        <v>691</v>
      </c>
      <c r="E79">
        <v>0</v>
      </c>
      <c r="F79" s="41" t="e">
        <f>IF(Verbruikerslijst!$I$81="Nee",Inzetlijst!D84*Verbruikerslijst!$G81,Inzetlijst!D84*Verbruikerslijst!$K81)</f>
        <v>#VALUE!</v>
      </c>
      <c r="G79" s="41" t="e">
        <f>IF(Verbruikerslijst!$I$81="Nee",Inzetlijst!E84*Verbruikerslijst!$G81,Inzetlijst!E84*Verbruikerslijst!$K81)</f>
        <v>#VALUE!</v>
      </c>
      <c r="H79" s="41" t="e">
        <f>IF(Verbruikerslijst!$I$81="Nee",Inzetlijst!F84*Verbruikerslijst!$G81,Inzetlijst!F84*Verbruikerslijst!$K81)</f>
        <v>#VALUE!</v>
      </c>
      <c r="I79" s="41" t="e">
        <f>IF(Verbruikerslijst!$I$81="Nee",Inzetlijst!G84*Verbruikerslijst!$G81,Inzetlijst!G84*Verbruikerslijst!$K81)</f>
        <v>#VALUE!</v>
      </c>
      <c r="J79" s="41" t="e">
        <f>IF(Verbruikerslijst!$I$81="Nee",Inzetlijst!H84*Verbruikerslijst!$G81,Inzetlijst!H84*Verbruikerslijst!$K81)</f>
        <v>#VALUE!</v>
      </c>
      <c r="K79" s="41" t="e">
        <f>IF(Verbruikerslijst!$I$81="Nee",Inzetlijst!I84*Verbruikerslijst!$G81,Inzetlijst!I84*Verbruikerslijst!$K81)</f>
        <v>#VALUE!</v>
      </c>
      <c r="L79" s="41" t="e">
        <f>IF(Verbruikerslijst!$I$81="Nee",Inzetlijst!J84*Verbruikerslijst!$G81,Inzetlijst!J84*Verbruikerslijst!$K81)</f>
        <v>#VALUE!</v>
      </c>
      <c r="M79" s="41" t="e">
        <f>IF(Verbruikerslijst!$I$81="Nee",Inzetlijst!K84*Verbruikerslijst!$G81,Inzetlijst!K84*Verbruikerslijst!$K81)</f>
        <v>#VALUE!</v>
      </c>
      <c r="N79" s="41" t="e">
        <f>IF(Verbruikerslijst!$I$81="Nee",Inzetlijst!L84*Verbruikerslijst!$G81,Inzetlijst!L84*Verbruikerslijst!$K81)</f>
        <v>#VALUE!</v>
      </c>
      <c r="O79" s="41" t="e">
        <f>IF(Verbruikerslijst!$I$81="Nee",Inzetlijst!M84*Verbruikerslijst!$G81,Inzetlijst!M84*Verbruikerslijst!$K81)</f>
        <v>#VALUE!</v>
      </c>
      <c r="P79" s="41" t="e">
        <f>IF(Verbruikerslijst!$I$81="Nee",Inzetlijst!N84*Verbruikerslijst!$G81,Inzetlijst!N84*Verbruikerslijst!$K81)</f>
        <v>#VALUE!</v>
      </c>
      <c r="Q79" s="41" t="e">
        <f>IF(Verbruikerslijst!$I$81="Nee",Inzetlijst!O84*Verbruikerslijst!$G81,Inzetlijst!O84*Verbruikerslijst!$K81)</f>
        <v>#VALUE!</v>
      </c>
      <c r="R79" s="41" t="e">
        <f>IF(Verbruikerslijst!$I$81="Nee",Inzetlijst!P84*Verbruikerslijst!$G81,Inzetlijst!P84*Verbruikerslijst!$K81)</f>
        <v>#VALUE!</v>
      </c>
      <c r="S79" s="41" t="e">
        <f>IF(Verbruikerslijst!$I$81="Nee",Inzetlijst!Q84*Verbruikerslijst!$G81,Inzetlijst!Q84*Verbruikerslijst!$K81)</f>
        <v>#VALUE!</v>
      </c>
      <c r="T79" s="41" t="e">
        <f>IF(Verbruikerslijst!$I$81="Nee",Inzetlijst!R84*Verbruikerslijst!$G81,Inzetlijst!R84*Verbruikerslijst!$K81)</f>
        <v>#VALUE!</v>
      </c>
      <c r="U79" s="41" t="e">
        <f>IF(Verbruikerslijst!$I$81="Nee",Inzetlijst!S84*Verbruikerslijst!$G81,Inzetlijst!S84*Verbruikerslijst!$K81)</f>
        <v>#VALUE!</v>
      </c>
      <c r="V79" s="41" t="e">
        <f>IF(Verbruikerslijst!$I$81="Nee",Inzetlijst!T84*Verbruikerslijst!$G81,Inzetlijst!T84*Verbruikerslijst!$K81)</f>
        <v>#VALUE!</v>
      </c>
      <c r="W79" s="41" t="e">
        <f>IF(Verbruikerslijst!$I$81="Nee",Inzetlijst!U84*Verbruikerslijst!$G81,Inzetlijst!U84*Verbruikerslijst!$K81)</f>
        <v>#VALUE!</v>
      </c>
      <c r="X79" s="41" t="e">
        <f>IF(Verbruikerslijst!$I$81="Nee",Inzetlijst!V84*Verbruikerslijst!$G81,Inzetlijst!V84*Verbruikerslijst!$K81)</f>
        <v>#VALUE!</v>
      </c>
      <c r="Y79" s="41" t="e">
        <f>IF(Verbruikerslijst!$I$81="Nee",Inzetlijst!W84*Verbruikerslijst!$G81,Inzetlijst!W84*Verbruikerslijst!$K81)</f>
        <v>#VALUE!</v>
      </c>
      <c r="Z79" s="41" t="e">
        <f>IF(Verbruikerslijst!$I$81="Nee",Inzetlijst!X84*Verbruikerslijst!$G81,Inzetlijst!X84*Verbruikerslijst!$K81)</f>
        <v>#VALUE!</v>
      </c>
      <c r="AA79" s="41" t="e">
        <f>IF(Verbruikerslijst!$I$81="Nee",Inzetlijst!Y84*Verbruikerslijst!$G81,Inzetlijst!Y84*Verbruikerslijst!$K81)</f>
        <v>#VALUE!</v>
      </c>
      <c r="AB79" s="41" t="e">
        <f>IF(Verbruikerslijst!$I$81="Nee",Inzetlijst!Z84*Verbruikerslijst!$G81,Inzetlijst!Z84*Verbruikerslijst!$K81)</f>
        <v>#VALUE!</v>
      </c>
      <c r="AC79" s="41" t="e">
        <f>IF(Verbruikerslijst!$I$81="Nee",Inzetlijst!AA84*Verbruikerslijst!$G81,Inzetlijst!AA84*Verbruikerslijst!$K81)</f>
        <v>#VALUE!</v>
      </c>
      <c r="AD79" s="41" t="e">
        <f>IF(Verbruikerslijst!$I$81="Nee",Inzetlijst!AB84*Verbruikerslijst!$G81,Inzetlijst!AB84*Verbruikerslijst!$K81)</f>
        <v>#VALUE!</v>
      </c>
      <c r="AE79" s="41" t="e">
        <f>IF(Verbruikerslijst!$I$81="Nee",Inzetlijst!AC84*Verbruikerslijst!$G81,Inzetlijst!AC84*Verbruikerslijst!$K81)</f>
        <v>#VALUE!</v>
      </c>
      <c r="AF79" s="41" t="e">
        <f>IF(Verbruikerslijst!$I$81="Nee",Inzetlijst!AD84*Verbruikerslijst!$G81,Inzetlijst!AD84*Verbruikerslijst!$K81)</f>
        <v>#VALUE!</v>
      </c>
      <c r="AG79" s="41" t="e">
        <f>IF(Verbruikerslijst!$I$81="Nee",Inzetlijst!AE84*Verbruikerslijst!$G81,Inzetlijst!AE84*Verbruikerslijst!$K81)</f>
        <v>#VALUE!</v>
      </c>
      <c r="AH79" s="41" t="e">
        <f>IF(Verbruikerslijst!$I$81="Nee",Inzetlijst!AF84*Verbruikerslijst!$G81,Inzetlijst!AF84*Verbruikerslijst!$K81)</f>
        <v>#VALUE!</v>
      </c>
      <c r="AI79" s="41" t="e">
        <f>IF(Verbruikerslijst!$I$81="Nee",Inzetlijst!AG84*Verbruikerslijst!$G81,Inzetlijst!AG84*Verbruikerslijst!$K81)</f>
        <v>#VALUE!</v>
      </c>
      <c r="AJ79" s="41" t="e">
        <f>IF(Verbruikerslijst!$I$81="Nee",Inzetlijst!AH84*Verbruikerslijst!$G81,Inzetlijst!AH84*Verbruikerslijst!$K81)</f>
        <v>#VALUE!</v>
      </c>
      <c r="AK79" s="41" t="e">
        <f>IF(Verbruikerslijst!$I$81="Nee",Inzetlijst!AI84*Verbruikerslijst!$G81,Inzetlijst!AI84*Verbruikerslijst!$K81)</f>
        <v>#VALUE!</v>
      </c>
      <c r="AL79" s="41" t="e">
        <f>IF(Verbruikerslijst!$I$81="Nee",Inzetlijst!AJ84*Verbruikerslijst!$G81,Inzetlijst!AJ84*Verbruikerslijst!$K81)</f>
        <v>#VALUE!</v>
      </c>
      <c r="AM79" s="41" t="e">
        <f>IF(Verbruikerslijst!$I$81="Nee",Inzetlijst!AK84*Verbruikerslijst!$G81,Inzetlijst!AK84*Verbruikerslijst!$K81)</f>
        <v>#VALUE!</v>
      </c>
      <c r="AN79" s="41" t="e">
        <f>IF(Verbruikerslijst!$I$81="Nee",Inzetlijst!AL84*Verbruikerslijst!$G81,Inzetlijst!AL84*Verbruikerslijst!$K81)</f>
        <v>#VALUE!</v>
      </c>
      <c r="AO79" s="41" t="e">
        <f>IF(Verbruikerslijst!$I$81="Nee",Inzetlijst!AM84*Verbruikerslijst!$G81,Inzetlijst!AM84*Verbruikerslijst!$K81)</f>
        <v>#VALUE!</v>
      </c>
      <c r="AP79" s="41" t="e">
        <f>IF(Verbruikerslijst!$I$81="Nee",Inzetlijst!AN84*Verbruikerslijst!$G81,Inzetlijst!AN84*Verbruikerslijst!$K81)</f>
        <v>#VALUE!</v>
      </c>
      <c r="AQ79" s="41" t="e">
        <f>IF(Verbruikerslijst!$I$81="Nee",Inzetlijst!AO84*Verbruikerslijst!$G81,Inzetlijst!AO84*Verbruikerslijst!$K81)</f>
        <v>#VALUE!</v>
      </c>
      <c r="AR79" s="41" t="e">
        <f>IF(Verbruikerslijst!$I$81="Nee",Inzetlijst!AP84*Verbruikerslijst!$G81,Inzetlijst!AP84*Verbruikerslijst!$K81)</f>
        <v>#VALUE!</v>
      </c>
      <c r="AS79" s="41" t="e">
        <f>IF(Verbruikerslijst!$I$81="Nee",Inzetlijst!AQ84*Verbruikerslijst!$G81,Inzetlijst!AQ84*Verbruikerslijst!$K81)</f>
        <v>#VALUE!</v>
      </c>
      <c r="AT79" s="41" t="e">
        <f>IF(Verbruikerslijst!$I$81="Nee",Inzetlijst!AR84*Verbruikerslijst!$G81,Inzetlijst!AR84*Verbruikerslijst!$K81)</f>
        <v>#VALUE!</v>
      </c>
      <c r="AU79" s="41" t="e">
        <f>IF(Verbruikerslijst!$I$81="Nee",Inzetlijst!AS84*Verbruikerslijst!$G81,Inzetlijst!AS84*Verbruikerslijst!$K81)</f>
        <v>#VALUE!</v>
      </c>
      <c r="AV79" s="41" t="e">
        <f>IF(Verbruikerslijst!$I$81="Nee",Inzetlijst!AT84*Verbruikerslijst!$G81,Inzetlijst!AT84*Verbruikerslijst!$K81)</f>
        <v>#VALUE!</v>
      </c>
      <c r="AW79" s="41" t="e">
        <f>IF(Verbruikerslijst!$I$81="Nee",Inzetlijst!AU84*Verbruikerslijst!$G81,Inzetlijst!AU84*Verbruikerslijst!$K81)</f>
        <v>#VALUE!</v>
      </c>
      <c r="AX79" s="41" t="e">
        <f>IF(Verbruikerslijst!$I$81="Nee",Inzetlijst!AV84*Verbruikerslijst!$G81,Inzetlijst!AV84*Verbruikerslijst!$K81)</f>
        <v>#VALUE!</v>
      </c>
      <c r="AY79" s="41" t="e">
        <f>IF(Verbruikerslijst!$I$81="Nee",Inzetlijst!AW84*Verbruikerslijst!$G81,Inzetlijst!AW84*Verbruikerslijst!$K81)</f>
        <v>#VALUE!</v>
      </c>
      <c r="AZ79" s="41" t="e">
        <f>IF(Verbruikerslijst!$I$81="Nee",Inzetlijst!AX84*Verbruikerslijst!$G81,Inzetlijst!AX84*Verbruikerslijst!$K81)</f>
        <v>#VALUE!</v>
      </c>
      <c r="BA79" s="41" t="e">
        <f>IF(Verbruikerslijst!$I$81="Nee",Inzetlijst!AY84*Verbruikerslijst!$G81,Inzetlijst!AY84*Verbruikerslijst!$K81)</f>
        <v>#VALUE!</v>
      </c>
      <c r="BB79" s="41" t="e">
        <f>IF(Verbruikerslijst!$I$81="Nee",Inzetlijst!AZ84*Verbruikerslijst!$G81,Inzetlijst!AZ84*Verbruikerslijst!$K81)</f>
        <v>#VALUE!</v>
      </c>
      <c r="BC79" s="41" t="e">
        <f>IF(Verbruikerslijst!$I$81="Nee",Inzetlijst!BA84*Verbruikerslijst!$G81,Inzetlijst!BA84*Verbruikerslijst!$K81)</f>
        <v>#VALUE!</v>
      </c>
      <c r="BD79" s="41" t="e">
        <f>IF(Verbruikerslijst!$I$81="Nee",Inzetlijst!BB84*Verbruikerslijst!$G81,Inzetlijst!BB84*Verbruikerslijst!$K81)</f>
        <v>#VALUE!</v>
      </c>
      <c r="BE79" s="41" t="e">
        <f>IF(Verbruikerslijst!$I$81="Nee",Inzetlijst!BC84*Verbruikerslijst!$G81,Inzetlijst!BC84*Verbruikerslijst!$K81)</f>
        <v>#VALUE!</v>
      </c>
      <c r="BF79" s="41" t="e">
        <f>IF(Verbruikerslijst!$I$81="Nee",Inzetlijst!BD84*Verbruikerslijst!$G81,Inzetlijst!BD84*Verbruikerslijst!$K81)</f>
        <v>#VALUE!</v>
      </c>
      <c r="BG79" s="41" t="e">
        <f>IF(Verbruikerslijst!$I$81="Nee",Inzetlijst!BE84*Verbruikerslijst!$G81,Inzetlijst!BE84*Verbruikerslijst!$K81)</f>
        <v>#VALUE!</v>
      </c>
      <c r="BH79" s="41" t="e">
        <f>IF(Verbruikerslijst!$I$81="Nee",Inzetlijst!BF84*Verbruikerslijst!$G81,Inzetlijst!BF84*Verbruikerslijst!$K81)</f>
        <v>#VALUE!</v>
      </c>
      <c r="BI79" s="41" t="e">
        <f>IF(Verbruikerslijst!$I$81="Nee",Inzetlijst!BG84*Verbruikerslijst!$G81,Inzetlijst!BG84*Verbruikerslijst!$K81)</f>
        <v>#VALUE!</v>
      </c>
      <c r="BJ79" s="41" t="e">
        <f>IF(Verbruikerslijst!$I$81="Nee",Inzetlijst!BH84*Verbruikerslijst!$G81,Inzetlijst!BH84*Verbruikerslijst!$K81)</f>
        <v>#VALUE!</v>
      </c>
      <c r="BK79" s="41" t="e">
        <f>IF(Verbruikerslijst!$I$81="Nee",Inzetlijst!BI84*Verbruikerslijst!$G81,Inzetlijst!BI84*Verbruikerslijst!$K81)</f>
        <v>#VALUE!</v>
      </c>
      <c r="BL79" s="41" t="e">
        <f>IF(Verbruikerslijst!$I$81="Nee",Inzetlijst!BJ84*Verbruikerslijst!$G81,Inzetlijst!BJ84*Verbruikerslijst!$K81)</f>
        <v>#VALUE!</v>
      </c>
      <c r="BM79" s="41" t="e">
        <f>IF(Verbruikerslijst!$I$81="Nee",Inzetlijst!BK84*Verbruikerslijst!$G81,Inzetlijst!BK84*Verbruikerslijst!$K81)</f>
        <v>#VALUE!</v>
      </c>
      <c r="BN79" s="41" t="e">
        <f>IF(Verbruikerslijst!$I$81="Nee",Inzetlijst!BL84*Verbruikerslijst!$G81,Inzetlijst!BL84*Verbruikerslijst!$K81)</f>
        <v>#VALUE!</v>
      </c>
      <c r="BO79" s="41" t="e">
        <f>IF(Verbruikerslijst!$I$81="Nee",Inzetlijst!BM84*Verbruikerslijst!$G81,Inzetlijst!BM84*Verbruikerslijst!$K81)</f>
        <v>#VALUE!</v>
      </c>
      <c r="BP79" s="41" t="e">
        <f>IF(Verbruikerslijst!$I$81="Nee",Inzetlijst!BN84*Verbruikerslijst!$G81,Inzetlijst!BN84*Verbruikerslijst!$K81)</f>
        <v>#VALUE!</v>
      </c>
      <c r="BQ79" s="41" t="e">
        <f>IF(Verbruikerslijst!$I$81="Nee",Inzetlijst!BO84*Verbruikerslijst!$G81,Inzetlijst!BO84*Verbruikerslijst!$K81)</f>
        <v>#VALUE!</v>
      </c>
      <c r="BR79" s="41" t="e">
        <f>IF(Verbruikerslijst!$I$81="Nee",Inzetlijst!BP84*Verbruikerslijst!$G81,Inzetlijst!BP84*Verbruikerslijst!$K81)</f>
        <v>#VALUE!</v>
      </c>
      <c r="BS79" s="41" t="e">
        <f>IF(Verbruikerslijst!$I$81="Nee",Inzetlijst!BQ84*Verbruikerslijst!$G81,Inzetlijst!BQ84*Verbruikerslijst!$K81)</f>
        <v>#VALUE!</v>
      </c>
      <c r="BT79" s="41" t="e">
        <f>IF(Verbruikerslijst!$I$81="Nee",Inzetlijst!BR84*Verbruikerslijst!$G81,Inzetlijst!BR84*Verbruikerslijst!$K81)</f>
        <v>#VALUE!</v>
      </c>
      <c r="BU79" s="41" t="e">
        <f>IF(Verbruikerslijst!$I$81="Nee",Inzetlijst!BS84*Verbruikerslijst!$G81,Inzetlijst!BS84*Verbruikerslijst!$K81)</f>
        <v>#VALUE!</v>
      </c>
      <c r="BV79" s="41" t="e">
        <f>IF(Verbruikerslijst!$I$81="Nee",Inzetlijst!BT84*Verbruikerslijst!$G81,Inzetlijst!BT84*Verbruikerslijst!$K81)</f>
        <v>#VALUE!</v>
      </c>
      <c r="BW79" s="41" t="e">
        <f>IF(Verbruikerslijst!$I$81="Nee",Inzetlijst!BU84*Verbruikerslijst!$G81,Inzetlijst!BU84*Verbruikerslijst!$K81)</f>
        <v>#VALUE!</v>
      </c>
      <c r="BX79" s="41" t="e">
        <f>IF(Verbruikerslijst!$I$81="Nee",Inzetlijst!BV84*Verbruikerslijst!$G81,Inzetlijst!BV84*Verbruikerslijst!$K81)</f>
        <v>#VALUE!</v>
      </c>
      <c r="BY79" s="41" t="e">
        <f>IF(Verbruikerslijst!$I$81="Nee",Inzetlijst!BW84*Verbruikerslijst!$G81,Inzetlijst!BW84*Verbruikerslijst!$K81)</f>
        <v>#VALUE!</v>
      </c>
      <c r="BZ79" s="41" t="e">
        <f>IF(Verbruikerslijst!$I$81="Nee",Inzetlijst!BX84*Verbruikerslijst!$G81,Inzetlijst!BX84*Verbruikerslijst!$K81)</f>
        <v>#VALUE!</v>
      </c>
      <c r="CA79" s="41" t="e">
        <f>IF(Verbruikerslijst!$I$81="Nee",Inzetlijst!BY84*Verbruikerslijst!$G81,Inzetlijst!BY84*Verbruikerslijst!$K81)</f>
        <v>#VALUE!</v>
      </c>
      <c r="CB79" s="41" t="e">
        <f>IF(Verbruikerslijst!$I$81="Nee",Inzetlijst!BZ84*Verbruikerslijst!$G81,Inzetlijst!BZ84*Verbruikerslijst!$K81)</f>
        <v>#VALUE!</v>
      </c>
      <c r="CC79" s="41" t="e">
        <f>IF(Verbruikerslijst!$I$81="Nee",Inzetlijst!CA84*Verbruikerslijst!$G81,Inzetlijst!CA84*Verbruikerslijst!$K81)</f>
        <v>#VALUE!</v>
      </c>
      <c r="CD79" s="41" t="e">
        <f>IF(Verbruikerslijst!$I$81="Nee",Inzetlijst!CB84*Verbruikerslijst!$G81,Inzetlijst!CB84*Verbruikerslijst!$K81)</f>
        <v>#VALUE!</v>
      </c>
      <c r="CE79" s="41" t="e">
        <f>IF(Verbruikerslijst!$I$81="Nee",Inzetlijst!CC84*Verbruikerslijst!$G81,Inzetlijst!CC84*Verbruikerslijst!$K81)</f>
        <v>#VALUE!</v>
      </c>
      <c r="CF79" s="41" t="e">
        <f>IF(Verbruikerslijst!$I$81="Nee",Inzetlijst!CD84*Verbruikerslijst!$G81,Inzetlijst!CD84*Verbruikerslijst!$K81)</f>
        <v>#VALUE!</v>
      </c>
      <c r="CG79" s="41" t="e">
        <f>IF(Verbruikerslijst!$I$81="Nee",Inzetlijst!CE84*Verbruikerslijst!$G81,Inzetlijst!CE84*Verbruikerslijst!$K81)</f>
        <v>#VALUE!</v>
      </c>
      <c r="CH79" s="41" t="e">
        <f>IF(Verbruikerslijst!$I$81="Nee",Inzetlijst!CF84*Verbruikerslijst!$G81,Inzetlijst!CF84*Verbruikerslijst!$K81)</f>
        <v>#VALUE!</v>
      </c>
      <c r="CI79" s="41" t="e">
        <f>IF(Verbruikerslijst!$I$81="Nee",Inzetlijst!CG84*Verbruikerslijst!$G81,Inzetlijst!CG84*Verbruikerslijst!$K81)</f>
        <v>#VALUE!</v>
      </c>
      <c r="CJ79" s="41" t="e">
        <f>IF(Verbruikerslijst!$I$81="Nee",Inzetlijst!CH84*Verbruikerslijst!$G81,Inzetlijst!CH84*Verbruikerslijst!$K81)</f>
        <v>#VALUE!</v>
      </c>
      <c r="CK79" s="41" t="e">
        <f>IF(Verbruikerslijst!$I$81="Nee",Inzetlijst!CI84*Verbruikerslijst!$G81,Inzetlijst!CI84*Verbruikerslijst!$K81)</f>
        <v>#VALUE!</v>
      </c>
      <c r="CL79" s="41" t="e">
        <f>IF(Verbruikerslijst!$I$81="Nee",Inzetlijst!CJ84*Verbruikerslijst!$G81,Inzetlijst!CJ84*Verbruikerslijst!$K81)</f>
        <v>#VALUE!</v>
      </c>
      <c r="CM79" s="41" t="e">
        <f>IF(Verbruikerslijst!$I$81="Nee",Inzetlijst!CK84*Verbruikerslijst!$G81,Inzetlijst!CK84*Verbruikerslijst!$K81)</f>
        <v>#VALUE!</v>
      </c>
      <c r="CN79" s="41" t="e">
        <f>IF(Verbruikerslijst!$I$81="Nee",Inzetlijst!CL84*Verbruikerslijst!$G81,Inzetlijst!CL84*Verbruikerslijst!$K81)</f>
        <v>#VALUE!</v>
      </c>
      <c r="CO79" s="41" t="e">
        <f>IF(Verbruikerslijst!$I$81="Nee",Inzetlijst!CM84*Verbruikerslijst!$G81,Inzetlijst!CM84*Verbruikerslijst!$K81)</f>
        <v>#VALUE!</v>
      </c>
      <c r="CP79" s="41" t="e">
        <f>IF(Verbruikerslijst!$I$81="Nee",Inzetlijst!CN84*Verbruikerslijst!$G81,Inzetlijst!CN84*Verbruikerslijst!$K81)</f>
        <v>#VALUE!</v>
      </c>
      <c r="CQ79" s="41" t="e">
        <f>IF(Verbruikerslijst!$I$81="Nee",Inzetlijst!CO84*Verbruikerslijst!$G81,Inzetlijst!CO84*Verbruikerslijst!$K81)</f>
        <v>#VALUE!</v>
      </c>
      <c r="CR79" s="41" t="e">
        <f>IF(Verbruikerslijst!$I$81="Nee",Inzetlijst!CP84*Verbruikerslijst!$G81,Inzetlijst!CP84*Verbruikerslijst!$K81)</f>
        <v>#VALUE!</v>
      </c>
      <c r="CS79" s="41" t="e">
        <f>IF(Verbruikerslijst!$I$81="Nee",Inzetlijst!CQ84*Verbruikerslijst!$G81,Inzetlijst!CQ84*Verbruikerslijst!$K81)</f>
        <v>#VALUE!</v>
      </c>
      <c r="CT79" s="41" t="e">
        <f>IF(Verbruikerslijst!$I$81="Nee",Inzetlijst!CR84*Verbruikerslijst!$G81,Inzetlijst!CR84*Verbruikerslijst!$K81)</f>
        <v>#VALUE!</v>
      </c>
      <c r="CU79" s="41" t="e">
        <f>IF(Verbruikerslijst!$I$81="Nee",Inzetlijst!CS84*Verbruikerslijst!$G81,Inzetlijst!CS84*Verbruikerslijst!$K81)</f>
        <v>#VALUE!</v>
      </c>
      <c r="CV79" s="41" t="e">
        <f>IF(Verbruikerslijst!$I$81="Nee",Inzetlijst!CT84*Verbruikerslijst!$G81,Inzetlijst!CT84*Verbruikerslijst!$K81)</f>
        <v>#VALUE!</v>
      </c>
      <c r="CW79" s="41" t="e">
        <f>IF(Verbruikerslijst!$I$81="Nee",Inzetlijst!CU84*Verbruikerslijst!$G81,Inzetlijst!CU84*Verbruikerslijst!$K81)</f>
        <v>#VALUE!</v>
      </c>
      <c r="CX79" s="41" t="e">
        <f>IF(Verbruikerslijst!$I$81="Nee",Inzetlijst!CV84*Verbruikerslijst!$G81,Inzetlijst!CV84*Verbruikerslijst!$K81)</f>
        <v>#VALUE!</v>
      </c>
      <c r="CY79" s="41" t="e">
        <f>IF(Verbruikerslijst!$I$81="Nee",Inzetlijst!CW84*Verbruikerslijst!$G81,Inzetlijst!CW84*Verbruikerslijst!$K81)</f>
        <v>#VALUE!</v>
      </c>
      <c r="CZ79" s="41" t="e">
        <f>IF(Verbruikerslijst!$I$81="Nee",Inzetlijst!CX84*Verbruikerslijst!$G81,Inzetlijst!CX84*Verbruikerslijst!$K81)</f>
        <v>#VALUE!</v>
      </c>
      <c r="DA79" s="41" t="e">
        <f>IF(Verbruikerslijst!$I$81="Nee",Inzetlijst!CY84*Verbruikerslijst!$G81,Inzetlijst!CY84*Verbruikerslijst!$K81)</f>
        <v>#VALUE!</v>
      </c>
      <c r="DB79" s="41" t="e">
        <f>IF(Verbruikerslijst!$I$81="Nee",Inzetlijst!CZ84*Verbruikerslijst!$G81,Inzetlijst!CZ84*Verbruikerslijst!$K81)</f>
        <v>#VALUE!</v>
      </c>
      <c r="DC79" s="41" t="e">
        <f>IF(Verbruikerslijst!$I$81="Nee",Inzetlijst!DA84*Verbruikerslijst!$G81,Inzetlijst!DA84*Verbruikerslijst!$K81)</f>
        <v>#VALUE!</v>
      </c>
      <c r="DD79" s="41" t="e">
        <f>IF(Verbruikerslijst!$I$81="Nee",Inzetlijst!DB84*Verbruikerslijst!$G81,Inzetlijst!DB84*Verbruikerslijst!$K81)</f>
        <v>#VALUE!</v>
      </c>
      <c r="DE79" s="41" t="e">
        <f>IF(Verbruikerslijst!$I$81="Nee",Inzetlijst!DC84*Verbruikerslijst!$G81,Inzetlijst!DC84*Verbruikerslijst!$K81)</f>
        <v>#VALUE!</v>
      </c>
      <c r="DF79" s="41" t="e">
        <f>IF(Verbruikerslijst!$I$81="Nee",Inzetlijst!DD84*Verbruikerslijst!$G81,Inzetlijst!DD84*Verbruikerslijst!$K81)</f>
        <v>#VALUE!</v>
      </c>
      <c r="DG79" s="41" t="e">
        <f>IF(Verbruikerslijst!$I$81="Nee",Inzetlijst!DE84*Verbruikerslijst!$G81,Inzetlijst!DE84*Verbruikerslijst!$K81)</f>
        <v>#VALUE!</v>
      </c>
      <c r="DH79" s="41" t="e">
        <f>IF(Verbruikerslijst!$I$81="Nee",Inzetlijst!DF84*Verbruikerslijst!$G81,Inzetlijst!DF84*Verbruikerslijst!$K81)</f>
        <v>#VALUE!</v>
      </c>
      <c r="DI79" s="41" t="e">
        <f>IF(Verbruikerslijst!$I$81="Nee",Inzetlijst!DG84*Verbruikerslijst!$G81,Inzetlijst!DG84*Verbruikerslijst!$K81)</f>
        <v>#VALUE!</v>
      </c>
      <c r="DJ79" s="41" t="e">
        <f>IF(Verbruikerslijst!$I$81="Nee",Inzetlijst!DH84*Verbruikerslijst!$G81,Inzetlijst!DH84*Verbruikerslijst!$K81)</f>
        <v>#VALUE!</v>
      </c>
      <c r="DK79" s="41" t="e">
        <f>IF(Verbruikerslijst!$I$81="Nee",Inzetlijst!DI84*Verbruikerslijst!$G81,Inzetlijst!DI84*Verbruikerslijst!$K81)</f>
        <v>#VALUE!</v>
      </c>
      <c r="DL79" s="41" t="e">
        <f>IF(Verbruikerslijst!$I$81="Nee",Inzetlijst!DJ84*Verbruikerslijst!$G81,Inzetlijst!DJ84*Verbruikerslijst!$K81)</f>
        <v>#VALUE!</v>
      </c>
      <c r="DM79" s="41" t="e">
        <f>IF(Verbruikerslijst!$I$81="Nee",Inzetlijst!DK84*Verbruikerslijst!$G81,Inzetlijst!DK84*Verbruikerslijst!$K81)</f>
        <v>#VALUE!</v>
      </c>
      <c r="DN79" s="41" t="e">
        <f>IF(Verbruikerslijst!$I$81="Nee",Inzetlijst!DL84*Verbruikerslijst!$G81,Inzetlijst!DL84*Verbruikerslijst!$K81)</f>
        <v>#VALUE!</v>
      </c>
      <c r="DO79" s="41" t="e">
        <f>IF(Verbruikerslijst!$I$81="Nee",Inzetlijst!DM84*Verbruikerslijst!$G81,Inzetlijst!DM84*Verbruikerslijst!$K81)</f>
        <v>#VALUE!</v>
      </c>
      <c r="DP79" s="41" t="e">
        <f>IF(Verbruikerslijst!$I$81="Nee",Inzetlijst!DN84*Verbruikerslijst!$G81,Inzetlijst!DN84*Verbruikerslijst!$K81)</f>
        <v>#VALUE!</v>
      </c>
      <c r="DQ79" s="41" t="e">
        <f>IF(Verbruikerslijst!$I$81="Nee",Inzetlijst!DO84*Verbruikerslijst!$G81,Inzetlijst!DO84*Verbruikerslijst!$K81)</f>
        <v>#VALUE!</v>
      </c>
      <c r="DR79" s="41" t="e">
        <f>IF(Verbruikerslijst!$I$81="Nee",Inzetlijst!DP84*Verbruikerslijst!$G81,Inzetlijst!DP84*Verbruikerslijst!$K81)</f>
        <v>#VALUE!</v>
      </c>
      <c r="DS79" s="41" t="e">
        <f>IF(Verbruikerslijst!$I$81="Nee",Inzetlijst!DQ84*Verbruikerslijst!$G81,Inzetlijst!DQ84*Verbruikerslijst!$K81)</f>
        <v>#VALUE!</v>
      </c>
      <c r="DT79" s="41" t="e">
        <f>IF(Verbruikerslijst!$I$81="Nee",Inzetlijst!DR84*Verbruikerslijst!$G81,Inzetlijst!DR84*Verbruikerslijst!$K81)</f>
        <v>#VALUE!</v>
      </c>
      <c r="DU79" s="41" t="e">
        <f>IF(Verbruikerslijst!$I$81="Nee",Inzetlijst!DS84*Verbruikerslijst!$G81,Inzetlijst!DS84*Verbruikerslijst!$K81)</f>
        <v>#VALUE!</v>
      </c>
      <c r="DV79" s="41" t="e">
        <f>IF(Verbruikerslijst!$I$81="Nee",Inzetlijst!DT84*Verbruikerslijst!$G81,Inzetlijst!DT84*Verbruikerslijst!$K81)</f>
        <v>#VALUE!</v>
      </c>
      <c r="DW79" s="41" t="e">
        <f>IF(Verbruikerslijst!$I$81="Nee",Inzetlijst!DU84*Verbruikerslijst!$G81,Inzetlijst!DU84*Verbruikerslijst!$K81)</f>
        <v>#VALUE!</v>
      </c>
      <c r="DX79" s="41" t="e">
        <f>IF(Verbruikerslijst!$I$81="Nee",Inzetlijst!DV84*Verbruikerslijst!$G81,Inzetlijst!DV84*Verbruikerslijst!$K81)</f>
        <v>#VALUE!</v>
      </c>
      <c r="DY79" s="41" t="e">
        <f>IF(Verbruikerslijst!$I$81="Nee",Inzetlijst!DW84*Verbruikerslijst!$G81,Inzetlijst!DW84*Verbruikerslijst!$K81)</f>
        <v>#VALUE!</v>
      </c>
      <c r="DZ79" s="41" t="e">
        <f>IF(Verbruikerslijst!$I$81="Nee",Inzetlijst!DX84*Verbruikerslijst!$G81,Inzetlijst!DX84*Verbruikerslijst!$K81)</f>
        <v>#VALUE!</v>
      </c>
      <c r="EA79" s="41" t="e">
        <f>IF(Verbruikerslijst!$I$81="Nee",Inzetlijst!DY84*Verbruikerslijst!$G81,Inzetlijst!DY84*Verbruikerslijst!$K81)</f>
        <v>#VALUE!</v>
      </c>
      <c r="EB79" s="41" t="e">
        <f>IF(Verbruikerslijst!$I$81="Nee",Inzetlijst!DZ84*Verbruikerslijst!$G81,Inzetlijst!DZ84*Verbruikerslijst!$K81)</f>
        <v>#VALUE!</v>
      </c>
      <c r="EC79" s="41" t="e">
        <f>IF(Verbruikerslijst!$I$81="Nee",Inzetlijst!EA84*Verbruikerslijst!$G81,Inzetlijst!EA84*Verbruikerslijst!$K81)</f>
        <v>#VALUE!</v>
      </c>
      <c r="ED79" s="41" t="e">
        <f>IF(Verbruikerslijst!$I$81="Nee",Inzetlijst!EB84*Verbruikerslijst!$G81,Inzetlijst!EB84*Verbruikerslijst!$K81)</f>
        <v>#VALUE!</v>
      </c>
      <c r="EE79" s="41" t="e">
        <f>IF(Verbruikerslijst!$I$81="Nee",Inzetlijst!EC84*Verbruikerslijst!$G81,Inzetlijst!EC84*Verbruikerslijst!$K81)</f>
        <v>#VALUE!</v>
      </c>
      <c r="EF79" s="41" t="e">
        <f>IF(Verbruikerslijst!$I$81="Nee",Inzetlijst!ED84*Verbruikerslijst!$G81,Inzetlijst!ED84*Verbruikerslijst!$K81)</f>
        <v>#VALUE!</v>
      </c>
      <c r="EG79" s="41" t="e">
        <f>IF(Verbruikerslijst!$I$81="Nee",Inzetlijst!EE84*Verbruikerslijst!$G81,Inzetlijst!EE84*Verbruikerslijst!$K81)</f>
        <v>#VALUE!</v>
      </c>
      <c r="EH79" s="41" t="e">
        <f>IF(Verbruikerslijst!$I$81="Nee",Inzetlijst!EF84*Verbruikerslijst!$G81,Inzetlijst!EF84*Verbruikerslijst!$K81)</f>
        <v>#VALUE!</v>
      </c>
      <c r="EI79" s="41" t="e">
        <f>IF(Verbruikerslijst!$I$81="Nee",Inzetlijst!EG84*Verbruikerslijst!$G81,Inzetlijst!EG84*Verbruikerslijst!$K81)</f>
        <v>#VALUE!</v>
      </c>
      <c r="EJ79" s="41" t="e">
        <f>IF(Verbruikerslijst!$I$81="Nee",Inzetlijst!EH84*Verbruikerslijst!$G81,Inzetlijst!EH84*Verbruikerslijst!$K81)</f>
        <v>#VALUE!</v>
      </c>
      <c r="EK79" s="41" t="e">
        <f>IF(Verbruikerslijst!$I$81="Nee",Inzetlijst!EI84*Verbruikerslijst!$G81,Inzetlijst!EI84*Verbruikerslijst!$K81)</f>
        <v>#VALUE!</v>
      </c>
      <c r="EL79" s="41" t="e">
        <f>IF(Verbruikerslijst!$I$81="Nee",Inzetlijst!EJ84*Verbruikerslijst!$G81,Inzetlijst!EJ84*Verbruikerslijst!$K81)</f>
        <v>#VALUE!</v>
      </c>
      <c r="EM79" s="41" t="e">
        <f>IF(Verbruikerslijst!$I$81="Nee",Inzetlijst!EK84*Verbruikerslijst!$G81,Inzetlijst!EK84*Verbruikerslijst!$K81)</f>
        <v>#VALUE!</v>
      </c>
      <c r="EN79" s="41" t="e">
        <f>IF(Verbruikerslijst!$I$81="Nee",Inzetlijst!EL84*Verbruikerslijst!$G81,Inzetlijst!EL84*Verbruikerslijst!$K81)</f>
        <v>#VALUE!</v>
      </c>
      <c r="EO79" s="41" t="e">
        <f>IF(Verbruikerslijst!$I$81="Nee",Inzetlijst!EM84*Verbruikerslijst!$G81,Inzetlijst!EM84*Verbruikerslijst!$K81)</f>
        <v>#VALUE!</v>
      </c>
      <c r="EP79" s="41" t="e">
        <f>IF(Verbruikerslijst!$I$81="Nee",Inzetlijst!EN84*Verbruikerslijst!$G81,Inzetlijst!EN84*Verbruikerslijst!$K81)</f>
        <v>#VALUE!</v>
      </c>
      <c r="EQ79" s="41" t="e">
        <f>IF(Verbruikerslijst!$I$81="Nee",Inzetlijst!EO84*Verbruikerslijst!$G81,Inzetlijst!EO84*Verbruikerslijst!$K81)</f>
        <v>#VALUE!</v>
      </c>
      <c r="ER79" s="41" t="e">
        <f>IF(Verbruikerslijst!$I$81="Nee",Inzetlijst!EP84*Verbruikerslijst!$G81,Inzetlijst!EP84*Verbruikerslijst!$K81)</f>
        <v>#VALUE!</v>
      </c>
      <c r="ES79" s="41" t="e">
        <f>IF(Verbruikerslijst!$I$81="Nee",Inzetlijst!EQ84*Verbruikerslijst!$G81,Inzetlijst!EQ84*Verbruikerslijst!$K81)</f>
        <v>#VALUE!</v>
      </c>
      <c r="ET79" s="41" t="e">
        <f>IF(Verbruikerslijst!$I$81="Nee",Inzetlijst!ER84*Verbruikerslijst!$G81,Inzetlijst!ER84*Verbruikerslijst!$K81)</f>
        <v>#VALUE!</v>
      </c>
      <c r="EU79" s="41" t="e">
        <f>IF(Verbruikerslijst!$I$81="Nee",Inzetlijst!ES84*Verbruikerslijst!$G81,Inzetlijst!ES84*Verbruikerslijst!$K81)</f>
        <v>#VALUE!</v>
      </c>
      <c r="EV79" s="41" t="e">
        <f>IF(Verbruikerslijst!$I$81="Nee",Inzetlijst!ET84*Verbruikerslijst!$G81,Inzetlijst!ET84*Verbruikerslijst!$K81)</f>
        <v>#VALUE!</v>
      </c>
      <c r="EW79" s="41" t="e">
        <f>IF(Verbruikerslijst!$I$81="Nee",Inzetlijst!EU84*Verbruikerslijst!$G81,Inzetlijst!EU84*Verbruikerslijst!$K81)</f>
        <v>#VALUE!</v>
      </c>
      <c r="EX79" s="41" t="e">
        <f>IF(Verbruikerslijst!$I$81="Nee",Inzetlijst!EV84*Verbruikerslijst!$G81,Inzetlijst!EV84*Verbruikerslijst!$K81)</f>
        <v>#VALUE!</v>
      </c>
      <c r="EY79" s="41" t="e">
        <f>IF(Verbruikerslijst!$I$81="Nee",Inzetlijst!EW84*Verbruikerslijst!$G81,Inzetlijst!EW84*Verbruikerslijst!$K81)</f>
        <v>#VALUE!</v>
      </c>
      <c r="EZ79" s="41" t="e">
        <f>IF(Verbruikerslijst!$I$81="Nee",Inzetlijst!EX84*Verbruikerslijst!$G81,Inzetlijst!EX84*Verbruikerslijst!$K81)</f>
        <v>#VALUE!</v>
      </c>
      <c r="FA79" s="41" t="e">
        <f>IF(Verbruikerslijst!$I$81="Nee",Inzetlijst!EY84*Verbruikerslijst!$G81,Inzetlijst!EY84*Verbruikerslijst!$K81)</f>
        <v>#VALUE!</v>
      </c>
      <c r="FB79" s="41" t="e">
        <f>IF(Verbruikerslijst!$I$81="Nee",Inzetlijst!EZ84*Verbruikerslijst!$G81,Inzetlijst!EZ84*Verbruikerslijst!$K81)</f>
        <v>#VALUE!</v>
      </c>
      <c r="FC79" s="41" t="e">
        <f>IF(Verbruikerslijst!$I$81="Nee",Inzetlijst!FA84*Verbruikerslijst!$G81,Inzetlijst!FA84*Verbruikerslijst!$K81)</f>
        <v>#VALUE!</v>
      </c>
      <c r="FD79" s="41" t="e">
        <f>IF(Verbruikerslijst!$I$81="Nee",Inzetlijst!FB84*Verbruikerslijst!$G81,Inzetlijst!FB84*Verbruikerslijst!$K81)</f>
        <v>#VALUE!</v>
      </c>
      <c r="FE79" s="41" t="e">
        <f>IF(Verbruikerslijst!$I$81="Nee",Inzetlijst!FC84*Verbruikerslijst!$G81,Inzetlijst!FC84*Verbruikerslijst!$K81)</f>
        <v>#VALUE!</v>
      </c>
      <c r="FF79" s="41" t="e">
        <f>IF(Verbruikerslijst!$I$81="Nee",Inzetlijst!FD84*Verbruikerslijst!$G81,Inzetlijst!FD84*Verbruikerslijst!$K81)</f>
        <v>#VALUE!</v>
      </c>
      <c r="FG79" s="41" t="e">
        <f>IF(Verbruikerslijst!$I$81="Nee",Inzetlijst!FE84*Verbruikerslijst!$G81,Inzetlijst!FE84*Verbruikerslijst!$K81)</f>
        <v>#VALUE!</v>
      </c>
      <c r="FH79" s="41" t="e">
        <f>IF(Verbruikerslijst!$I$81="Nee",Inzetlijst!FF84*Verbruikerslijst!$G81,Inzetlijst!FF84*Verbruikerslijst!$K81)</f>
        <v>#VALUE!</v>
      </c>
      <c r="FI79" s="41" t="e">
        <f>IF(Verbruikerslijst!$I$81="Nee",Inzetlijst!FG84*Verbruikerslijst!$G81,Inzetlijst!FG84*Verbruikerslijst!$K81)</f>
        <v>#VALUE!</v>
      </c>
      <c r="FJ79" s="41" t="e">
        <f>IF(Verbruikerslijst!$I$81="Nee",Inzetlijst!FH84*Verbruikerslijst!$G81,Inzetlijst!FH84*Verbruikerslijst!$K81)</f>
        <v>#VALUE!</v>
      </c>
      <c r="FK79" s="41" t="e">
        <f>IF(Verbruikerslijst!$I$81="Nee",Inzetlijst!FI84*Verbruikerslijst!$G81,Inzetlijst!FI84*Verbruikerslijst!$K81)</f>
        <v>#VALUE!</v>
      </c>
      <c r="FL79" s="41" t="e">
        <f>IF(Verbruikerslijst!$I$81="Nee",Inzetlijst!FJ84*Verbruikerslijst!$G81,Inzetlijst!FJ84*Verbruikerslijst!$K81)</f>
        <v>#VALUE!</v>
      </c>
      <c r="FM79" s="41" t="e">
        <f>IF(Verbruikerslijst!$I$81="Nee",Inzetlijst!FK84*Verbruikerslijst!$G81,Inzetlijst!FK84*Verbruikerslijst!$K81)</f>
        <v>#VALUE!</v>
      </c>
      <c r="FN79" s="41" t="e">
        <f>IF(Verbruikerslijst!$I$81="Nee",Inzetlijst!FL84*Verbruikerslijst!$G81,Inzetlijst!FL84*Verbruikerslijst!$K81)</f>
        <v>#VALUE!</v>
      </c>
      <c r="FO79" s="41" t="e">
        <f>IF(Verbruikerslijst!$I$81="Nee",Inzetlijst!FM84*Verbruikerslijst!$G81,Inzetlijst!FM84*Verbruikerslijst!$K81)</f>
        <v>#VALUE!</v>
      </c>
      <c r="FP79" s="41" t="e">
        <f>IF(Verbruikerslijst!$I$81="Nee",Inzetlijst!FN84*Verbruikerslijst!$G81,Inzetlijst!FN84*Verbruikerslijst!$K81)</f>
        <v>#VALUE!</v>
      </c>
      <c r="FQ79" s="41" t="e">
        <f>IF(Verbruikerslijst!$I$81="Nee",Inzetlijst!FO84*Verbruikerslijst!$G81,Inzetlijst!FO84*Verbruikerslijst!$K81)</f>
        <v>#VALUE!</v>
      </c>
      <c r="FR79" s="41" t="e">
        <f>IF(Verbruikerslijst!$I$81="Nee",Inzetlijst!FP84*Verbruikerslijst!$G81,Inzetlijst!FP84*Verbruikerslijst!$K81)</f>
        <v>#VALUE!</v>
      </c>
      <c r="FS79" s="41" t="e">
        <f>IF(Verbruikerslijst!$I$81="Nee",Inzetlijst!FQ84*Verbruikerslijst!$G81,Inzetlijst!FQ84*Verbruikerslijst!$K81)</f>
        <v>#VALUE!</v>
      </c>
      <c r="FT79" s="41" t="e">
        <f>IF(Verbruikerslijst!$I$81="Nee",Inzetlijst!FR84*Verbruikerslijst!$G81,Inzetlijst!FR84*Verbruikerslijst!$K81)</f>
        <v>#VALUE!</v>
      </c>
      <c r="FU79" s="41" t="e">
        <f>IF(Verbruikerslijst!$I$81="Nee",Inzetlijst!FS84*Verbruikerslijst!$G81,Inzetlijst!FS84*Verbruikerslijst!$K81)</f>
        <v>#VALUE!</v>
      </c>
      <c r="FV79" s="41" t="e">
        <f>IF(Verbruikerslijst!$I$81="Nee",Inzetlijst!FT84*Verbruikerslijst!$G81,Inzetlijst!FT84*Verbruikerslijst!$K81)</f>
        <v>#VALUE!</v>
      </c>
      <c r="FW79" s="41" t="e">
        <f>IF(Verbruikerslijst!$I$81="Nee",Inzetlijst!FU84*Verbruikerslijst!$G81,Inzetlijst!FU84*Verbruikerslijst!$K81)</f>
        <v>#VALUE!</v>
      </c>
      <c r="FX79" s="41" t="e">
        <f>IF(Verbruikerslijst!$I$81="Nee",Inzetlijst!FV84*Verbruikerslijst!$G81,Inzetlijst!FV84*Verbruikerslijst!$K81)</f>
        <v>#VALUE!</v>
      </c>
      <c r="FY79" s="41" t="e">
        <f>IF(Verbruikerslijst!$I$81="Nee",Inzetlijst!FW84*Verbruikerslijst!$G81,Inzetlijst!FW84*Verbruikerslijst!$K81)</f>
        <v>#VALUE!</v>
      </c>
      <c r="FZ79" s="41" t="e">
        <f>IF(Verbruikerslijst!$I$81="Nee",Inzetlijst!FX84*Verbruikerslijst!$G81,Inzetlijst!FX84*Verbruikerslijst!$K81)</f>
        <v>#VALUE!</v>
      </c>
      <c r="GA79" s="41" t="e">
        <f>IF(Verbruikerslijst!$I$81="Nee",Inzetlijst!FY84*Verbruikerslijst!$G81,Inzetlijst!FY84*Verbruikerslijst!$K81)</f>
        <v>#VALUE!</v>
      </c>
      <c r="GB79" s="41" t="e">
        <f>IF(Verbruikerslijst!$I$81="Nee",Inzetlijst!FZ84*Verbruikerslijst!$G81,Inzetlijst!FZ84*Verbruikerslijst!$K81)</f>
        <v>#VALUE!</v>
      </c>
      <c r="GC79" s="41" t="e">
        <f>IF(Verbruikerslijst!$I$81="Nee",Inzetlijst!GA84*Verbruikerslijst!$G81,Inzetlijst!GA84*Verbruikerslijst!$K81)</f>
        <v>#VALUE!</v>
      </c>
      <c r="GD79" s="41" t="e">
        <f>IF(Verbruikerslijst!$I$81="Nee",Inzetlijst!GB84*Verbruikerslijst!$G81,Inzetlijst!GB84*Verbruikerslijst!$K81)</f>
        <v>#VALUE!</v>
      </c>
      <c r="GE79" s="41" t="e">
        <f>IF(Verbruikerslijst!$I$81="Nee",Inzetlijst!GC84*Verbruikerslijst!$G81,Inzetlijst!GC84*Verbruikerslijst!$K81)</f>
        <v>#VALUE!</v>
      </c>
      <c r="GF79" s="41" t="e">
        <f>IF(Verbruikerslijst!$I$81="Nee",Inzetlijst!GD84*Verbruikerslijst!$G81,Inzetlijst!GD84*Verbruikerslijst!$K81)</f>
        <v>#VALUE!</v>
      </c>
      <c r="GG79" s="41" t="e">
        <f>IF(Verbruikerslijst!$I$81="Nee",Inzetlijst!GE84*Verbruikerslijst!$G81,Inzetlijst!GE84*Verbruikerslijst!$K81)</f>
        <v>#VALUE!</v>
      </c>
      <c r="GH79" s="41" t="e">
        <f>IF(Verbruikerslijst!$I$81="Nee",Inzetlijst!GF84*Verbruikerslijst!$G81,Inzetlijst!GF84*Verbruikerslijst!$K81)</f>
        <v>#VALUE!</v>
      </c>
      <c r="GI79" s="41" t="e">
        <f>IF(Verbruikerslijst!$I$81="Nee",Inzetlijst!GG84*Verbruikerslijst!$G81,Inzetlijst!GG84*Verbruikerslijst!$K81)</f>
        <v>#VALUE!</v>
      </c>
      <c r="GJ79" s="41" t="e">
        <f>IF(Verbruikerslijst!$I$81="Nee",Inzetlijst!GH84*Verbruikerslijst!$G81,Inzetlijst!GH84*Verbruikerslijst!$K81)</f>
        <v>#VALUE!</v>
      </c>
      <c r="GK79" s="41" t="e">
        <f>IF(Verbruikerslijst!$I$81="Nee",Inzetlijst!GI84*Verbruikerslijst!$G81,Inzetlijst!GI84*Verbruikerslijst!$K81)</f>
        <v>#VALUE!</v>
      </c>
      <c r="GL79" s="41" t="e">
        <f>IF(Verbruikerslijst!$I$81="Nee",Inzetlijst!GJ84*Verbruikerslijst!$G81,Inzetlijst!GJ84*Verbruikerslijst!$K81)</f>
        <v>#VALUE!</v>
      </c>
      <c r="GM79" s="41" t="e">
        <f>IF(Verbruikerslijst!$I$81="Nee",Inzetlijst!GK84*Verbruikerslijst!$G81,Inzetlijst!GK84*Verbruikerslijst!$K81)</f>
        <v>#VALUE!</v>
      </c>
      <c r="GN79" s="41" t="e">
        <f>IF(Verbruikerslijst!$I$81="Nee",Inzetlijst!GL84*Verbruikerslijst!$G81,Inzetlijst!GL84*Verbruikerslijst!$K81)</f>
        <v>#VALUE!</v>
      </c>
      <c r="GO79" s="41" t="e">
        <f>IF(Verbruikerslijst!$I$81="Nee",Inzetlijst!GM84*Verbruikerslijst!$G81,Inzetlijst!GM84*Verbruikerslijst!$K81)</f>
        <v>#VALUE!</v>
      </c>
      <c r="GP79" s="41" t="e">
        <f>IF(Verbruikerslijst!$I$81="Nee",Inzetlijst!GN84*Verbruikerslijst!$G81,Inzetlijst!GN84*Verbruikerslijst!$K81)</f>
        <v>#VALUE!</v>
      </c>
      <c r="GQ79" s="41" t="e">
        <f>IF(Verbruikerslijst!$I$81="Nee",Inzetlijst!GO84*Verbruikerslijst!$G81,Inzetlijst!GO84*Verbruikerslijst!$K81)</f>
        <v>#VALUE!</v>
      </c>
      <c r="GR79" s="41" t="e">
        <f>IF(Verbruikerslijst!$I$81="Nee",Inzetlijst!GP84*Verbruikerslijst!$G81,Inzetlijst!GP84*Verbruikerslijst!$K81)</f>
        <v>#VALUE!</v>
      </c>
      <c r="GS79" s="41" t="e">
        <f>IF(Verbruikerslijst!$I$81="Nee",Inzetlijst!GQ84*Verbruikerslijst!$G81,Inzetlijst!GQ84*Verbruikerslijst!$K81)</f>
        <v>#VALUE!</v>
      </c>
      <c r="GT79" s="41" t="e">
        <f>IF(Verbruikerslijst!$I$81="Nee",Inzetlijst!GR84*Verbruikerslijst!$G81,Inzetlijst!GR84*Verbruikerslijst!$K81)</f>
        <v>#VALUE!</v>
      </c>
      <c r="GU79" s="41" t="e">
        <f>IF(Verbruikerslijst!$I$81="Nee",Inzetlijst!GS84*Verbruikerslijst!$G81,Inzetlijst!GS84*Verbruikerslijst!$K81)</f>
        <v>#VALUE!</v>
      </c>
      <c r="GV79" s="41" t="e">
        <f>IF(Verbruikerslijst!$I$81="Nee",Inzetlijst!GT84*Verbruikerslijst!$G81,Inzetlijst!GT84*Verbruikerslijst!$K81)</f>
        <v>#VALUE!</v>
      </c>
      <c r="GW79" s="41" t="e">
        <f>IF(Verbruikerslijst!$I$81="Nee",Inzetlijst!GU84*Verbruikerslijst!$G81,Inzetlijst!GU84*Verbruikerslijst!$K81)</f>
        <v>#VALUE!</v>
      </c>
      <c r="GX79" s="41" t="e">
        <f>IF(Verbruikerslijst!$I$81="Nee",Inzetlijst!GV84*Verbruikerslijst!$G81,Inzetlijst!GV84*Verbruikerslijst!$K81)</f>
        <v>#VALUE!</v>
      </c>
      <c r="GY79" s="41" t="e">
        <f>IF(Verbruikerslijst!$I$81="Nee",Inzetlijst!GW84*Verbruikerslijst!$G81,Inzetlijst!GW84*Verbruikerslijst!$K81)</f>
        <v>#VALUE!</v>
      </c>
      <c r="GZ79" s="41" t="e">
        <f>IF(Verbruikerslijst!$I$81="Nee",Inzetlijst!GX84*Verbruikerslijst!$G81,Inzetlijst!GX84*Verbruikerslijst!$K81)</f>
        <v>#VALUE!</v>
      </c>
      <c r="HA79" s="41" t="e">
        <f>IF(Verbruikerslijst!$I$81="Nee",Inzetlijst!GY84*Verbruikerslijst!$G81,Inzetlijst!GY84*Verbruikerslijst!$K81)</f>
        <v>#VALUE!</v>
      </c>
      <c r="HB79" s="41" t="e">
        <f>IF(Verbruikerslijst!$I$81="Nee",Inzetlijst!GZ84*Verbruikerslijst!$G81,Inzetlijst!GZ84*Verbruikerslijst!$K81)</f>
        <v>#VALUE!</v>
      </c>
      <c r="HC79" s="41" t="e">
        <f>IF(Verbruikerslijst!$I$81="Nee",Inzetlijst!HA84*Verbruikerslijst!$G81,Inzetlijst!HA84*Verbruikerslijst!$K81)</f>
        <v>#VALUE!</v>
      </c>
      <c r="HD79" s="41" t="e">
        <f>IF(Verbruikerslijst!$I$81="Nee",Inzetlijst!HB84*Verbruikerslijst!$G81,Inzetlijst!HB84*Verbruikerslijst!$K81)</f>
        <v>#VALUE!</v>
      </c>
      <c r="HE79" s="41" t="e">
        <f>IF(Verbruikerslijst!$I$81="Nee",Inzetlijst!HC84*Verbruikerslijst!$G81,Inzetlijst!HC84*Verbruikerslijst!$K81)</f>
        <v>#VALUE!</v>
      </c>
      <c r="HF79" s="41" t="e">
        <f>IF(Verbruikerslijst!$I$81="Nee",Inzetlijst!HD84*Verbruikerslijst!$G81,Inzetlijst!HD84*Verbruikerslijst!$K81)</f>
        <v>#VALUE!</v>
      </c>
      <c r="HG79" s="41" t="e">
        <f>IF(Verbruikerslijst!$I$81="Nee",Inzetlijst!HE84*Verbruikerslijst!$G81,Inzetlijst!HE84*Verbruikerslijst!$K81)</f>
        <v>#VALUE!</v>
      </c>
      <c r="HH79" s="41" t="e">
        <f>IF(Verbruikerslijst!$I$81="Nee",Inzetlijst!HF84*Verbruikerslijst!$G81,Inzetlijst!HF84*Verbruikerslijst!$K81)</f>
        <v>#VALUE!</v>
      </c>
      <c r="HI79" s="41" t="e">
        <f>IF(Verbruikerslijst!$I$81="Nee",Inzetlijst!HG84*Verbruikerslijst!$G81,Inzetlijst!HG84*Verbruikerslijst!$K81)</f>
        <v>#VALUE!</v>
      </c>
      <c r="HJ79" s="41" t="e">
        <f>IF(Verbruikerslijst!$I$81="Nee",Inzetlijst!HH84*Verbruikerslijst!$G81,Inzetlijst!HH84*Verbruikerslijst!$K81)</f>
        <v>#VALUE!</v>
      </c>
      <c r="HK79" s="41" t="e">
        <f>IF(Verbruikerslijst!$I$81="Nee",Inzetlijst!HI84*Verbruikerslijst!$G81,Inzetlijst!HI84*Verbruikerslijst!$K81)</f>
        <v>#VALUE!</v>
      </c>
      <c r="HL79" s="41" t="e">
        <f>IF(Verbruikerslijst!$I$81="Nee",Inzetlijst!HJ84*Verbruikerslijst!$G81,Inzetlijst!HJ84*Verbruikerslijst!$K81)</f>
        <v>#VALUE!</v>
      </c>
      <c r="HM79" s="41" t="e">
        <f>IF(Verbruikerslijst!$I$81="Nee",Inzetlijst!HK84*Verbruikerslijst!$G81,Inzetlijst!HK84*Verbruikerslijst!$K81)</f>
        <v>#VALUE!</v>
      </c>
      <c r="HN79" s="41" t="e">
        <f>IF(Verbruikerslijst!$I$81="Nee",Inzetlijst!HL84*Verbruikerslijst!$G81,Inzetlijst!HL84*Verbruikerslijst!$K81)</f>
        <v>#VALUE!</v>
      </c>
      <c r="HO79" s="41" t="e">
        <f>IF(Verbruikerslijst!$I$81="Nee",Inzetlijst!HM84*Verbruikerslijst!$G81,Inzetlijst!HM84*Verbruikerslijst!$K81)</f>
        <v>#VALUE!</v>
      </c>
      <c r="HP79" s="41" t="e">
        <f>IF(Verbruikerslijst!$I$81="Nee",Inzetlijst!HN84*Verbruikerslijst!$G81,Inzetlijst!HN84*Verbruikerslijst!$K81)</f>
        <v>#VALUE!</v>
      </c>
      <c r="HQ79" s="41" t="e">
        <f>IF(Verbruikerslijst!$I$81="Nee",Inzetlijst!HO84*Verbruikerslijst!$G81,Inzetlijst!HO84*Verbruikerslijst!$K81)</f>
        <v>#VALUE!</v>
      </c>
      <c r="HR79" s="41" t="e">
        <f>IF(Verbruikerslijst!$I$81="Nee",Inzetlijst!HP84*Verbruikerslijst!$G81,Inzetlijst!HP84*Verbruikerslijst!$K81)</f>
        <v>#VALUE!</v>
      </c>
      <c r="HS79" s="41" t="e">
        <f>IF(Verbruikerslijst!$I$81="Nee",Inzetlijst!HQ84*Verbruikerslijst!$G81,Inzetlijst!HQ84*Verbruikerslijst!$K81)</f>
        <v>#VALUE!</v>
      </c>
      <c r="HT79" s="41" t="e">
        <f>IF(Verbruikerslijst!$I$81="Nee",Inzetlijst!HR84*Verbruikerslijst!$G81,Inzetlijst!HR84*Verbruikerslijst!$K81)</f>
        <v>#VALUE!</v>
      </c>
      <c r="HU79" s="41" t="e">
        <f>IF(Verbruikerslijst!$I$81="Nee",Inzetlijst!HS84*Verbruikerslijst!$G81,Inzetlijst!HS84*Verbruikerslijst!$K81)</f>
        <v>#VALUE!</v>
      </c>
      <c r="HV79" s="41" t="e">
        <f>IF(Verbruikerslijst!$I$81="Nee",Inzetlijst!HT84*Verbruikerslijst!$G81,Inzetlijst!HT84*Verbruikerslijst!$K81)</f>
        <v>#VALUE!</v>
      </c>
      <c r="HW79" s="41" t="e">
        <f>IF(Verbruikerslijst!$I$81="Nee",Inzetlijst!HU84*Verbruikerslijst!$G81,Inzetlijst!HU84*Verbruikerslijst!$K81)</f>
        <v>#VALUE!</v>
      </c>
      <c r="HX79" s="41" t="e">
        <f>IF(Verbruikerslijst!$I$81="Nee",Inzetlijst!HV84*Verbruikerslijst!$G81,Inzetlijst!HV84*Verbruikerslijst!$K81)</f>
        <v>#VALUE!</v>
      </c>
      <c r="HY79" s="41" t="e">
        <f>IF(Verbruikerslijst!$I$81="Nee",Inzetlijst!HW84*Verbruikerslijst!$G81,Inzetlijst!HW84*Verbruikerslijst!$K81)</f>
        <v>#VALUE!</v>
      </c>
      <c r="HZ79" s="41" t="e">
        <f>IF(Verbruikerslijst!$I$81="Nee",Inzetlijst!HX84*Verbruikerslijst!$G81,Inzetlijst!HX84*Verbruikerslijst!$K81)</f>
        <v>#VALUE!</v>
      </c>
      <c r="IA79" s="41" t="e">
        <f>IF(Verbruikerslijst!$I$81="Nee",Inzetlijst!HY84*Verbruikerslijst!$G81,Inzetlijst!HY84*Verbruikerslijst!$K81)</f>
        <v>#VALUE!</v>
      </c>
      <c r="IB79" s="41" t="e">
        <f>IF(Verbruikerslijst!$I$81="Nee",Inzetlijst!HZ84*Verbruikerslijst!$G81,Inzetlijst!HZ84*Verbruikerslijst!$K81)</f>
        <v>#VALUE!</v>
      </c>
      <c r="IC79" s="41" t="e">
        <f>IF(Verbruikerslijst!$I$81="Nee",Inzetlijst!IA84*Verbruikerslijst!$G81,Inzetlijst!IA84*Verbruikerslijst!$K81)</f>
        <v>#VALUE!</v>
      </c>
      <c r="ID79" s="41" t="e">
        <f>IF(Verbruikerslijst!$I$81="Nee",Inzetlijst!IB84*Verbruikerslijst!$G81,Inzetlijst!IB84*Verbruikerslijst!$K81)</f>
        <v>#VALUE!</v>
      </c>
      <c r="IE79" s="41" t="e">
        <f>IF(Verbruikerslijst!$I$81="Nee",Inzetlijst!IC84*Verbruikerslijst!$G81,Inzetlijst!IC84*Verbruikerslijst!$K81)</f>
        <v>#VALUE!</v>
      </c>
      <c r="IF79" s="41" t="e">
        <f>IF(Verbruikerslijst!$I$81="Nee",Inzetlijst!ID84*Verbruikerslijst!$G81,Inzetlijst!ID84*Verbruikerslijst!$K81)</f>
        <v>#VALUE!</v>
      </c>
      <c r="IG79" s="41" t="e">
        <f>IF(Verbruikerslijst!$I$81="Nee",Inzetlijst!IE84*Verbruikerslijst!$G81,Inzetlijst!IE84*Verbruikerslijst!$K81)</f>
        <v>#VALUE!</v>
      </c>
      <c r="IH79" s="41" t="e">
        <f>IF(Verbruikerslijst!$I$81="Nee",Inzetlijst!IF84*Verbruikerslijst!$G81,Inzetlijst!IF84*Verbruikerslijst!$K81)</f>
        <v>#VALUE!</v>
      </c>
      <c r="II79" s="41" t="e">
        <f>IF(Verbruikerslijst!$I$81="Nee",Inzetlijst!IG84*Verbruikerslijst!$G81,Inzetlijst!IG84*Verbruikerslijst!$K81)</f>
        <v>#VALUE!</v>
      </c>
      <c r="IJ79" s="41" t="e">
        <f>IF(Verbruikerslijst!$I$81="Nee",Inzetlijst!IH84*Verbruikerslijst!$G81,Inzetlijst!IH84*Verbruikerslijst!$K81)</f>
        <v>#VALUE!</v>
      </c>
      <c r="IK79" s="41" t="e">
        <f>IF(Verbruikerslijst!$I$81="Nee",Inzetlijst!II84*Verbruikerslijst!$G81,Inzetlijst!II84*Verbruikerslijst!$K81)</f>
        <v>#VALUE!</v>
      </c>
      <c r="IL79" s="41" t="e">
        <f>IF(Verbruikerslijst!$I$81="Nee",Inzetlijst!IJ84*Verbruikerslijst!$G81,Inzetlijst!IJ84*Verbruikerslijst!$K81)</f>
        <v>#VALUE!</v>
      </c>
      <c r="IM79" s="41" t="e">
        <f>IF(Verbruikerslijst!$I$81="Nee",Inzetlijst!IK84*Verbruikerslijst!$G81,Inzetlijst!IK84*Verbruikerslijst!$K81)</f>
        <v>#VALUE!</v>
      </c>
      <c r="IN79" s="41" t="e">
        <f>IF(Verbruikerslijst!$I$81="Nee",Inzetlijst!IL84*Verbruikerslijst!$G81,Inzetlijst!IL84*Verbruikerslijst!$K81)</f>
        <v>#VALUE!</v>
      </c>
      <c r="IO79" s="41" t="e">
        <f>IF(Verbruikerslijst!$I$81="Nee",Inzetlijst!IM84*Verbruikerslijst!$G81,Inzetlijst!IM84*Verbruikerslijst!$K81)</f>
        <v>#VALUE!</v>
      </c>
      <c r="IP79" s="41" t="e">
        <f>IF(Verbruikerslijst!$I$81="Nee",Inzetlijst!IN84*Verbruikerslijst!$G81,Inzetlijst!IN84*Verbruikerslijst!$K81)</f>
        <v>#VALUE!</v>
      </c>
      <c r="IQ79" s="41" t="e">
        <f>IF(Verbruikerslijst!$I$81="Nee",Inzetlijst!IO84*Verbruikerslijst!$G81,Inzetlijst!IO84*Verbruikerslijst!$K81)</f>
        <v>#VALUE!</v>
      </c>
      <c r="IR79" s="41" t="e">
        <f>IF(Verbruikerslijst!$I$81="Nee",Inzetlijst!IP84*Verbruikerslijst!$G81,Inzetlijst!IP84*Verbruikerslijst!$K81)</f>
        <v>#VALUE!</v>
      </c>
      <c r="IS79" s="41" t="e">
        <f>IF(Verbruikerslijst!$I$81="Nee",Inzetlijst!IQ84*Verbruikerslijst!$G81,Inzetlijst!IQ84*Verbruikerslijst!$K81)</f>
        <v>#VALUE!</v>
      </c>
      <c r="IT79" s="41" t="e">
        <f>IF(Verbruikerslijst!$I$81="Nee",Inzetlijst!IR84*Verbruikerslijst!$G81,Inzetlijst!IR84*Verbruikerslijst!$K81)</f>
        <v>#VALUE!</v>
      </c>
      <c r="IU79" s="41" t="e">
        <f>IF(Verbruikerslijst!$I$81="Nee",Inzetlijst!IS84*Verbruikerslijst!$G81,Inzetlijst!IS84*Verbruikerslijst!$K81)</f>
        <v>#VALUE!</v>
      </c>
      <c r="IV79" s="41" t="e">
        <f>IF(Verbruikerslijst!$I$81="Nee",Inzetlijst!IT84*Verbruikerslijst!$G81,Inzetlijst!IT84*Verbruikerslijst!$K81)</f>
        <v>#VALUE!</v>
      </c>
      <c r="IW79" s="41" t="e">
        <f>IF(Verbruikerslijst!$I$81="Nee",Inzetlijst!IU84*Verbruikerslijst!$G81,Inzetlijst!IU84*Verbruikerslijst!$K81)</f>
        <v>#VALUE!</v>
      </c>
      <c r="IX79" s="41" t="e">
        <f>IF(Verbruikerslijst!$I$81="Nee",Inzetlijst!IV84*Verbruikerslijst!$G81,Inzetlijst!IV84*Verbruikerslijst!$K81)</f>
        <v>#VALUE!</v>
      </c>
      <c r="IY79" s="41" t="e">
        <f>IF(Verbruikerslijst!$I$81="Nee",Inzetlijst!IW84*Verbruikerslijst!$G81,Inzetlijst!IW84*Verbruikerslijst!$K81)</f>
        <v>#VALUE!</v>
      </c>
      <c r="IZ79" s="41" t="e">
        <f>IF(Verbruikerslijst!$I$81="Nee",Inzetlijst!IX84*Verbruikerslijst!$G81,Inzetlijst!IX84*Verbruikerslijst!$K81)</f>
        <v>#VALUE!</v>
      </c>
      <c r="JA79" s="41" t="e">
        <f>IF(Verbruikerslijst!$I$81="Nee",Inzetlijst!IY84*Verbruikerslijst!$G81,Inzetlijst!IY84*Verbruikerslijst!$K81)</f>
        <v>#VALUE!</v>
      </c>
      <c r="JB79" s="41" t="e">
        <f>IF(Verbruikerslijst!$I$81="Nee",Inzetlijst!IZ84*Verbruikerslijst!$G81,Inzetlijst!IZ84*Verbruikerslijst!$K81)</f>
        <v>#VALUE!</v>
      </c>
      <c r="JC79" s="41" t="e">
        <f>IF(Verbruikerslijst!$I$81="Nee",Inzetlijst!JA84*Verbruikerslijst!$G81,Inzetlijst!JA84*Verbruikerslijst!$K81)</f>
        <v>#VALUE!</v>
      </c>
      <c r="JD79" s="41" t="e">
        <f>IF(Verbruikerslijst!$I$81="Nee",Inzetlijst!JB84*Verbruikerslijst!$G81,Inzetlijst!JB84*Verbruikerslijst!$K81)</f>
        <v>#VALUE!</v>
      </c>
      <c r="JE79" s="41" t="e">
        <f>IF(Verbruikerslijst!$I$81="Nee",Inzetlijst!JC84*Verbruikerslijst!$G81,Inzetlijst!JC84*Verbruikerslijst!$K81)</f>
        <v>#VALUE!</v>
      </c>
      <c r="JF79" s="41" t="e">
        <f>IF(Verbruikerslijst!$I$81="Nee",Inzetlijst!JD84*Verbruikerslijst!$G81,Inzetlijst!JD84*Verbruikerslijst!$K81)</f>
        <v>#VALUE!</v>
      </c>
      <c r="JG79" s="41" t="e">
        <f>IF(Verbruikerslijst!$I$81="Nee",Inzetlijst!JE84*Verbruikerslijst!$G81,Inzetlijst!JE84*Verbruikerslijst!$K81)</f>
        <v>#VALUE!</v>
      </c>
      <c r="JH79" s="41" t="e">
        <f>IF(Verbruikerslijst!$I$81="Nee",Inzetlijst!JF84*Verbruikerslijst!$G81,Inzetlijst!JF84*Verbruikerslijst!$K81)</f>
        <v>#VALUE!</v>
      </c>
      <c r="JI79" s="41" t="e">
        <f>IF(Verbruikerslijst!$I$81="Nee",Inzetlijst!JG84*Verbruikerslijst!$G81,Inzetlijst!JG84*Verbruikerslijst!$K81)</f>
        <v>#VALUE!</v>
      </c>
      <c r="JJ79" s="41" t="e">
        <f>IF(Verbruikerslijst!$I$81="Nee",Inzetlijst!JH84*Verbruikerslijst!$G81,Inzetlijst!JH84*Verbruikerslijst!$K81)</f>
        <v>#VALUE!</v>
      </c>
      <c r="JK79" s="41" t="e">
        <f>IF(Verbruikerslijst!$I$81="Nee",Inzetlijst!JI84*Verbruikerslijst!$G81,Inzetlijst!JI84*Verbruikerslijst!$K81)</f>
        <v>#VALUE!</v>
      </c>
      <c r="JL79" s="41" t="e">
        <f>IF(Verbruikerslijst!$I$81="Nee",Inzetlijst!JJ84*Verbruikerslijst!$G81,Inzetlijst!JJ84*Verbruikerslijst!$K81)</f>
        <v>#VALUE!</v>
      </c>
      <c r="JM79" s="41" t="e">
        <f>IF(Verbruikerslijst!$I$81="Nee",Inzetlijst!JK84*Verbruikerslijst!$G81,Inzetlijst!JK84*Verbruikerslijst!$K81)</f>
        <v>#VALUE!</v>
      </c>
      <c r="JN79" s="41" t="e">
        <f>IF(Verbruikerslijst!$I$81="Nee",Inzetlijst!JL84*Verbruikerslijst!$G81,Inzetlijst!JL84*Verbruikerslijst!$K81)</f>
        <v>#VALUE!</v>
      </c>
      <c r="JO79" s="41" t="e">
        <f>IF(Verbruikerslijst!$I$81="Nee",Inzetlijst!JM84*Verbruikerslijst!$G81,Inzetlijst!JM84*Verbruikerslijst!$K81)</f>
        <v>#VALUE!</v>
      </c>
      <c r="JP79" s="41" t="e">
        <f>IF(Verbruikerslijst!$I$81="Nee",Inzetlijst!JN84*Verbruikerslijst!$G81,Inzetlijst!JN84*Verbruikerslijst!$K81)</f>
        <v>#VALUE!</v>
      </c>
      <c r="JQ79" s="41" t="e">
        <f>IF(Verbruikerslijst!$I$81="Nee",Inzetlijst!JO84*Verbruikerslijst!$G81,Inzetlijst!JO84*Verbruikerslijst!$K81)</f>
        <v>#VALUE!</v>
      </c>
      <c r="JR79" s="41" t="e">
        <f>IF(Verbruikerslijst!$I$81="Nee",Inzetlijst!JP84*Verbruikerslijst!$G81,Inzetlijst!JP84*Verbruikerslijst!$K81)</f>
        <v>#VALUE!</v>
      </c>
      <c r="JS79" s="41" t="e">
        <f>IF(Verbruikerslijst!$I$81="Nee",Inzetlijst!JQ84*Verbruikerslijst!$G81,Inzetlijst!JQ84*Verbruikerslijst!$K81)</f>
        <v>#VALUE!</v>
      </c>
      <c r="JT79" s="41" t="e">
        <f>IF(Verbruikerslijst!$I$81="Nee",Inzetlijst!JR84*Verbruikerslijst!$G81,Inzetlijst!JR84*Verbruikerslijst!$K81)</f>
        <v>#VALUE!</v>
      </c>
      <c r="JU79" s="41" t="e">
        <f>IF(Verbruikerslijst!$I$81="Nee",Inzetlijst!JS84*Verbruikerslijst!$G81,Inzetlijst!JS84*Verbruikerslijst!$K81)</f>
        <v>#VALUE!</v>
      </c>
      <c r="JV79" s="41" t="e">
        <f>IF(Verbruikerslijst!$I$81="Nee",Inzetlijst!JT84*Verbruikerslijst!$G81,Inzetlijst!JT84*Verbruikerslijst!$K81)</f>
        <v>#VALUE!</v>
      </c>
      <c r="JW79" s="41" t="e">
        <f>IF(Verbruikerslijst!$I$81="Nee",Inzetlijst!JU84*Verbruikerslijst!$G81,Inzetlijst!JU84*Verbruikerslijst!$K81)</f>
        <v>#VALUE!</v>
      </c>
      <c r="JX79" s="41" t="e">
        <f>IF(Verbruikerslijst!$I$81="Nee",Inzetlijst!JV84*Verbruikerslijst!$G81,Inzetlijst!JV84*Verbruikerslijst!$K81)</f>
        <v>#VALUE!</v>
      </c>
      <c r="JY79" s="41" t="e">
        <f>IF(Verbruikerslijst!$I$81="Nee",Inzetlijst!JW84*Verbruikerslijst!$G81,Inzetlijst!JW84*Verbruikerslijst!$K81)</f>
        <v>#VALUE!</v>
      </c>
      <c r="JZ79" s="41" t="e">
        <f>IF(Verbruikerslijst!$I$81="Nee",Inzetlijst!JX84*Verbruikerslijst!$G81,Inzetlijst!JX84*Verbruikerslijst!$K81)</f>
        <v>#VALUE!</v>
      </c>
      <c r="KA79" s="41" t="e">
        <f>IF(Verbruikerslijst!$I$81="Nee",Inzetlijst!JY84*Verbruikerslijst!$G81,Inzetlijst!JY84*Verbruikerslijst!$K81)</f>
        <v>#VALUE!</v>
      </c>
      <c r="KB79" s="41" t="e">
        <f>IF(Verbruikerslijst!$I$81="Nee",Inzetlijst!JZ84*Verbruikerslijst!$G81,Inzetlijst!JZ84*Verbruikerslijst!$K81)</f>
        <v>#VALUE!</v>
      </c>
      <c r="KC79" s="41" t="e">
        <f>IF(Verbruikerslijst!$I$81="Nee",Inzetlijst!KA84*Verbruikerslijst!$G81,Inzetlijst!KA84*Verbruikerslijst!$K81)</f>
        <v>#VALUE!</v>
      </c>
      <c r="KD79" s="41" t="e">
        <f>IF(Verbruikerslijst!$I$81="Nee",Inzetlijst!KB84*Verbruikerslijst!$G81,Inzetlijst!KB84*Verbruikerslijst!$K81)</f>
        <v>#VALUE!</v>
      </c>
      <c r="KE79" s="41" t="e">
        <f>IF(Verbruikerslijst!$I$81="Nee",Inzetlijst!KC84*Verbruikerslijst!$G81,Inzetlijst!KC84*Verbruikerslijst!$K81)</f>
        <v>#VALUE!</v>
      </c>
      <c r="KF79" s="41" t="e">
        <f>IF(Verbruikerslijst!$I$81="Nee",Inzetlijst!KD84*Verbruikerslijst!$G81,Inzetlijst!KD84*Verbruikerslijst!$K81)</f>
        <v>#VALUE!</v>
      </c>
      <c r="KG79" s="41" t="e">
        <f>IF(Verbruikerslijst!$I$81="Nee",Inzetlijst!KE84*Verbruikerslijst!$G81,Inzetlijst!KE84*Verbruikerslijst!$K81)</f>
        <v>#VALUE!</v>
      </c>
      <c r="KH79" s="41" t="e">
        <f>IF(Verbruikerslijst!$I$81="Nee",Inzetlijst!KF84*Verbruikerslijst!$G81,Inzetlijst!KF84*Verbruikerslijst!$K81)</f>
        <v>#VALUE!</v>
      </c>
      <c r="KI79" s="41" t="e">
        <f>IF(Verbruikerslijst!$I$81="Nee",Inzetlijst!KG84*Verbruikerslijst!$G81,Inzetlijst!KG84*Verbruikerslijst!$K81)</f>
        <v>#VALUE!</v>
      </c>
      <c r="KJ79" s="41" t="e">
        <f>IF(Verbruikerslijst!$I$81="Nee",Inzetlijst!KH84*Verbruikerslijst!$G81,Inzetlijst!KH84*Verbruikerslijst!$K81)</f>
        <v>#VALUE!</v>
      </c>
      <c r="KK79" s="41" t="e">
        <f>IF(Verbruikerslijst!$I$81="Nee",Inzetlijst!KI84*Verbruikerslijst!$G81,Inzetlijst!KI84*Verbruikerslijst!$K81)</f>
        <v>#VALUE!</v>
      </c>
      <c r="KL79" s="41" t="e">
        <f>IF(Verbruikerslijst!$I$81="Nee",Inzetlijst!KJ84*Verbruikerslijst!$G81,Inzetlijst!KJ84*Verbruikerslijst!$K81)</f>
        <v>#VALUE!</v>
      </c>
      <c r="KM79" s="41" t="e">
        <f>IF(Verbruikerslijst!$I$81="Nee",Inzetlijst!KK84*Verbruikerslijst!$G81,Inzetlijst!KK84*Verbruikerslijst!$K81)</f>
        <v>#VALUE!</v>
      </c>
      <c r="KN79" s="41" t="e">
        <f>IF(Verbruikerslijst!$I$81="Nee",Inzetlijst!KL84*Verbruikerslijst!$G81,Inzetlijst!KL84*Verbruikerslijst!$K81)</f>
        <v>#VALUE!</v>
      </c>
      <c r="KO79" s="41" t="e">
        <f>IF(Verbruikerslijst!$I$81="Nee",Inzetlijst!KM84*Verbruikerslijst!$G81,Inzetlijst!KM84*Verbruikerslijst!$K81)</f>
        <v>#VALUE!</v>
      </c>
      <c r="KP79" s="41" t="e">
        <f>IF(Verbruikerslijst!$I$81="Nee",Inzetlijst!KN84*Verbruikerslijst!$G81,Inzetlijst!KN84*Verbruikerslijst!$K81)</f>
        <v>#VALUE!</v>
      </c>
      <c r="KQ79" s="41" t="e">
        <f>IF(Verbruikerslijst!$I$81="Nee",Inzetlijst!KO84*Verbruikerslijst!$G81,Inzetlijst!KO84*Verbruikerslijst!$K81)</f>
        <v>#VALUE!</v>
      </c>
      <c r="KR79" s="41" t="e">
        <f>IF(Verbruikerslijst!$I$81="Nee",Inzetlijst!KP84*Verbruikerslijst!$G81,Inzetlijst!KP84*Verbruikerslijst!$K81)</f>
        <v>#VALUE!</v>
      </c>
      <c r="KS79" s="41" t="e">
        <f>IF(Verbruikerslijst!$I$81="Nee",Inzetlijst!KQ84*Verbruikerslijst!$G81,Inzetlijst!KQ84*Verbruikerslijst!$K81)</f>
        <v>#VALUE!</v>
      </c>
      <c r="KT79" s="41" t="e">
        <f>IF(Verbruikerslijst!$I$81="Nee",Inzetlijst!KR84*Verbruikerslijst!$G81,Inzetlijst!KR84*Verbruikerslijst!$K81)</f>
        <v>#VALUE!</v>
      </c>
      <c r="KU79" s="41" t="e">
        <f>IF(Verbruikerslijst!$I$81="Nee",Inzetlijst!KS84*Verbruikerslijst!$G81,Inzetlijst!KS84*Verbruikerslijst!$K81)</f>
        <v>#VALUE!</v>
      </c>
      <c r="KV79" s="41" t="e">
        <f>IF(Verbruikerslijst!$I$81="Nee",Inzetlijst!KT84*Verbruikerslijst!$G81,Inzetlijst!KT84*Verbruikerslijst!$K81)</f>
        <v>#VALUE!</v>
      </c>
      <c r="KW79" s="41" t="e">
        <f>IF(Verbruikerslijst!$I$81="Nee",Inzetlijst!KU84*Verbruikerslijst!$G81,Inzetlijst!KU84*Verbruikerslijst!$K81)</f>
        <v>#VALUE!</v>
      </c>
      <c r="KX79" s="41" t="e">
        <f>IF(Verbruikerslijst!$I$81="Nee",Inzetlijst!KV84*Verbruikerslijst!$G81,Inzetlijst!KV84*Verbruikerslijst!$K81)</f>
        <v>#VALUE!</v>
      </c>
      <c r="KY79" s="41" t="e">
        <f>IF(Verbruikerslijst!$I$81="Nee",Inzetlijst!KW84*Verbruikerslijst!$G81,Inzetlijst!KW84*Verbruikerslijst!$K81)</f>
        <v>#VALUE!</v>
      </c>
      <c r="KZ79" s="41" t="e">
        <f>IF(Verbruikerslijst!$I$81="Nee",Inzetlijst!KX84*Verbruikerslijst!$G81,Inzetlijst!KX84*Verbruikerslijst!$K81)</f>
        <v>#VALUE!</v>
      </c>
      <c r="LA79" s="41" t="e">
        <f>IF(Verbruikerslijst!$I$81="Nee",Inzetlijst!KY84*Verbruikerslijst!$G81,Inzetlijst!KY84*Verbruikerslijst!$K81)</f>
        <v>#VALUE!</v>
      </c>
      <c r="LB79" s="41" t="e">
        <f>IF(Verbruikerslijst!$I$81="Nee",Inzetlijst!KZ84*Verbruikerslijst!$G81,Inzetlijst!KZ84*Verbruikerslijst!$K81)</f>
        <v>#VALUE!</v>
      </c>
      <c r="LC79" s="41" t="e">
        <f>IF(Verbruikerslijst!$I$81="Nee",Inzetlijst!LA84*Verbruikerslijst!$G81,Inzetlijst!LA84*Verbruikerslijst!$K81)</f>
        <v>#VALUE!</v>
      </c>
      <c r="LD79" s="41" t="e">
        <f>IF(Verbruikerslijst!$I$81="Nee",Inzetlijst!LB84*Verbruikerslijst!$G81,Inzetlijst!LB84*Verbruikerslijst!$K81)</f>
        <v>#VALUE!</v>
      </c>
      <c r="LE79" s="41" t="e">
        <f>IF(Verbruikerslijst!$I$81="Nee",Inzetlijst!LC84*Verbruikerslijst!$G81,Inzetlijst!LC84*Verbruikerslijst!$K81)</f>
        <v>#VALUE!</v>
      </c>
      <c r="LF79" s="41" t="e">
        <f>IF(Verbruikerslijst!$I$81="Nee",Inzetlijst!LD84*Verbruikerslijst!$G81,Inzetlijst!LD84*Verbruikerslijst!$K81)</f>
        <v>#VALUE!</v>
      </c>
      <c r="LG79" s="41" t="e">
        <f>IF(Verbruikerslijst!$I$81="Nee",Inzetlijst!LE84*Verbruikerslijst!$G81,Inzetlijst!LE84*Verbruikerslijst!$K81)</f>
        <v>#VALUE!</v>
      </c>
      <c r="LH79" s="41" t="e">
        <f>IF(Verbruikerslijst!$I$81="Nee",Inzetlijst!LF84*Verbruikerslijst!$G81,Inzetlijst!LF84*Verbruikerslijst!$K81)</f>
        <v>#VALUE!</v>
      </c>
      <c r="LI79" s="41" t="e">
        <f>IF(Verbruikerslijst!$I$81="Nee",Inzetlijst!LG84*Verbruikerslijst!$G81,Inzetlijst!LG84*Verbruikerslijst!$K81)</f>
        <v>#VALUE!</v>
      </c>
      <c r="LJ79" s="41" t="e">
        <f>IF(Verbruikerslijst!$I$81="Nee",Inzetlijst!LH84*Verbruikerslijst!$G81,Inzetlijst!LH84*Verbruikerslijst!$K81)</f>
        <v>#VALUE!</v>
      </c>
      <c r="LK79" s="41" t="e">
        <f>IF(Verbruikerslijst!$I$81="Nee",Inzetlijst!LI84*Verbruikerslijst!$G81,Inzetlijst!LI84*Verbruikerslijst!$K81)</f>
        <v>#VALUE!</v>
      </c>
      <c r="LL79" s="41" t="e">
        <f>IF(Verbruikerslijst!$I$81="Nee",Inzetlijst!LJ84*Verbruikerslijst!$G81,Inzetlijst!LJ84*Verbruikerslijst!$K81)</f>
        <v>#VALUE!</v>
      </c>
      <c r="LM79" s="41" t="e">
        <f>IF(Verbruikerslijst!$I$81="Nee",Inzetlijst!LK84*Verbruikerslijst!$G81,Inzetlijst!LK84*Verbruikerslijst!$K81)</f>
        <v>#VALUE!</v>
      </c>
      <c r="LN79" s="41" t="e">
        <f>IF(Verbruikerslijst!$I$81="Nee",Inzetlijst!LL84*Verbruikerslijst!$G81,Inzetlijst!LL84*Verbruikerslijst!$K81)</f>
        <v>#VALUE!</v>
      </c>
      <c r="LO79" s="41" t="e">
        <f>IF(Verbruikerslijst!$I$81="Nee",Inzetlijst!LM84*Verbruikerslijst!$G81,Inzetlijst!LM84*Verbruikerslijst!$K81)</f>
        <v>#VALUE!</v>
      </c>
      <c r="LP79" s="41" t="e">
        <f>IF(Verbruikerslijst!$I$81="Nee",Inzetlijst!LN84*Verbruikerslijst!$G81,Inzetlijst!LN84*Verbruikerslijst!$K81)</f>
        <v>#VALUE!</v>
      </c>
      <c r="LQ79" s="41" t="e">
        <f>IF(Verbruikerslijst!$I$81="Nee",Inzetlijst!LO84*Verbruikerslijst!$G81,Inzetlijst!LO84*Verbruikerslijst!$K81)</f>
        <v>#VALUE!</v>
      </c>
      <c r="LR79" s="41" t="e">
        <f>IF(Verbruikerslijst!$I$81="Nee",Inzetlijst!LP84*Verbruikerslijst!$G81,Inzetlijst!LP84*Verbruikerslijst!$K81)</f>
        <v>#VALUE!</v>
      </c>
      <c r="LS79" s="41" t="e">
        <f>IF(Verbruikerslijst!$I$81="Nee",Inzetlijst!LQ84*Verbruikerslijst!$G81,Inzetlijst!LQ84*Verbruikerslijst!$K81)</f>
        <v>#VALUE!</v>
      </c>
      <c r="LT79" s="41" t="e">
        <f>IF(Verbruikerslijst!$I$81="Nee",Inzetlijst!LR84*Verbruikerslijst!$G81,Inzetlijst!LR84*Verbruikerslijst!$K81)</f>
        <v>#VALUE!</v>
      </c>
      <c r="LU79" s="41" t="e">
        <f>IF(Verbruikerslijst!$I$81="Nee",Inzetlijst!LS84*Verbruikerslijst!$G81,Inzetlijst!LS84*Verbruikerslijst!$K81)</f>
        <v>#VALUE!</v>
      </c>
      <c r="LV79" s="41" t="e">
        <f>IF(Verbruikerslijst!$I$81="Nee",Inzetlijst!LT84*Verbruikerslijst!$G81,Inzetlijst!LT84*Verbruikerslijst!$K81)</f>
        <v>#VALUE!</v>
      </c>
      <c r="LW79" s="41" t="e">
        <f>IF(Verbruikerslijst!$I$81="Nee",Inzetlijst!LU84*Verbruikerslijst!$G81,Inzetlijst!LU84*Verbruikerslijst!$K81)</f>
        <v>#VALUE!</v>
      </c>
      <c r="LX79" s="41" t="e">
        <f>IF(Verbruikerslijst!$I$81="Nee",Inzetlijst!LV84*Verbruikerslijst!$G81,Inzetlijst!LV84*Verbruikerslijst!$K81)</f>
        <v>#VALUE!</v>
      </c>
      <c r="LY79" s="41" t="e">
        <f>IF(Verbruikerslijst!$I$81="Nee",Inzetlijst!LW84*Verbruikerslijst!$G81,Inzetlijst!LW84*Verbruikerslijst!$K81)</f>
        <v>#VALUE!</v>
      </c>
      <c r="LZ79" s="41" t="e">
        <f>IF(Verbruikerslijst!$I$81="Nee",Inzetlijst!LX84*Verbruikerslijst!$G81,Inzetlijst!LX84*Verbruikerslijst!$K81)</f>
        <v>#VALUE!</v>
      </c>
      <c r="MA79" s="41" t="e">
        <f>IF(Verbruikerslijst!$I$81="Nee",Inzetlijst!LY84*Verbruikerslijst!$G81,Inzetlijst!LY84*Verbruikerslijst!$K81)</f>
        <v>#VALUE!</v>
      </c>
      <c r="MB79" s="41" t="e">
        <f>IF(Verbruikerslijst!$I$81="Nee",Inzetlijst!LZ84*Verbruikerslijst!$G81,Inzetlijst!LZ84*Verbruikerslijst!$K81)</f>
        <v>#VALUE!</v>
      </c>
      <c r="MC79" s="41" t="e">
        <f>IF(Verbruikerslijst!$I$81="Nee",Inzetlijst!MA84*Verbruikerslijst!$G81,Inzetlijst!MA84*Verbruikerslijst!$K81)</f>
        <v>#VALUE!</v>
      </c>
      <c r="MD79" s="41" t="e">
        <f>IF(Verbruikerslijst!$I$81="Nee",Inzetlijst!MB84*Verbruikerslijst!$G81,Inzetlijst!MB84*Verbruikerslijst!$K81)</f>
        <v>#VALUE!</v>
      </c>
      <c r="ME79" s="41" t="e">
        <f>IF(Verbruikerslijst!$I$81="Nee",Inzetlijst!MC84*Verbruikerslijst!$G81,Inzetlijst!MC84*Verbruikerslijst!$K81)</f>
        <v>#VALUE!</v>
      </c>
      <c r="MF79" s="41" t="e">
        <f>IF(Verbruikerslijst!$I$81="Nee",Inzetlijst!MD84*Verbruikerslijst!$G81,Inzetlijst!MD84*Verbruikerslijst!$K81)</f>
        <v>#VALUE!</v>
      </c>
      <c r="MG79" s="41" t="e">
        <f>IF(Verbruikerslijst!$I$81="Nee",Inzetlijst!ME84*Verbruikerslijst!$G81,Inzetlijst!ME84*Verbruikerslijst!$K81)</f>
        <v>#VALUE!</v>
      </c>
      <c r="MH79" s="41" t="e">
        <f>IF(Verbruikerslijst!$I$81="Nee",Inzetlijst!MF84*Verbruikerslijst!$G81,Inzetlijst!MF84*Verbruikerslijst!$K81)</f>
        <v>#VALUE!</v>
      </c>
      <c r="MI79" s="41" t="e">
        <f>IF(Verbruikerslijst!$I$81="Nee",Inzetlijst!MG84*Verbruikerslijst!$G81,Inzetlijst!MG84*Verbruikerslijst!$K81)</f>
        <v>#VALUE!</v>
      </c>
      <c r="MJ79" s="41" t="e">
        <f>IF(Verbruikerslijst!$I$81="Nee",Inzetlijst!MH84*Verbruikerslijst!$G81,Inzetlijst!MH84*Verbruikerslijst!$K81)</f>
        <v>#VALUE!</v>
      </c>
      <c r="MK79" s="41" t="e">
        <f>IF(Verbruikerslijst!$I$81="Nee",Inzetlijst!MI84*Verbruikerslijst!$G81,Inzetlijst!MI84*Verbruikerslijst!$K81)</f>
        <v>#VALUE!</v>
      </c>
      <c r="ML79" s="41" t="e">
        <f>IF(Verbruikerslijst!$I$81="Nee",Inzetlijst!MJ84*Verbruikerslijst!$G81,Inzetlijst!MJ84*Verbruikerslijst!$K81)</f>
        <v>#VALUE!</v>
      </c>
      <c r="MM79" s="41" t="e">
        <f>IF(Verbruikerslijst!$I$81="Nee",Inzetlijst!MK84*Verbruikerslijst!$G81,Inzetlijst!MK84*Verbruikerslijst!$K81)</f>
        <v>#VALUE!</v>
      </c>
      <c r="MN79" s="41" t="e">
        <f>IF(Verbruikerslijst!$I$81="Nee",Inzetlijst!ML84*Verbruikerslijst!$G81,Inzetlijst!ML84*Verbruikerslijst!$K81)</f>
        <v>#VALUE!</v>
      </c>
      <c r="MO79" s="41" t="e">
        <f>IF(Verbruikerslijst!$I$81="Nee",Inzetlijst!MM84*Verbruikerslijst!$G81,Inzetlijst!MM84*Verbruikerslijst!$K81)</f>
        <v>#VALUE!</v>
      </c>
      <c r="MP79" s="41" t="e">
        <f>IF(Verbruikerslijst!$I$81="Nee",Inzetlijst!MN84*Verbruikerslijst!$G81,Inzetlijst!MN84*Verbruikerslijst!$K81)</f>
        <v>#VALUE!</v>
      </c>
      <c r="MQ79" s="41" t="e">
        <f>IF(Verbruikerslijst!$I$81="Nee",Inzetlijst!MO84*Verbruikerslijst!$G81,Inzetlijst!MO84*Verbruikerslijst!$K81)</f>
        <v>#VALUE!</v>
      </c>
      <c r="MR79" s="41" t="e">
        <f>IF(Verbruikerslijst!$I$81="Nee",Inzetlijst!MP84*Verbruikerslijst!$G81,Inzetlijst!MP84*Verbruikerslijst!$K81)</f>
        <v>#VALUE!</v>
      </c>
      <c r="MS79" s="41" t="e">
        <f>IF(Verbruikerslijst!$I$81="Nee",Inzetlijst!MQ84*Verbruikerslijst!$G81,Inzetlijst!MQ84*Verbruikerslijst!$K81)</f>
        <v>#VALUE!</v>
      </c>
      <c r="MT79" s="41" t="e">
        <f>IF(Verbruikerslijst!$I$81="Nee",Inzetlijst!MR84*Verbruikerslijst!$G81,Inzetlijst!MR84*Verbruikerslijst!$K81)</f>
        <v>#VALUE!</v>
      </c>
      <c r="MU79" s="41" t="e">
        <f>IF(Verbruikerslijst!$I$81="Nee",Inzetlijst!MS84*Verbruikerslijst!$G81,Inzetlijst!MS84*Verbruikerslijst!$K81)</f>
        <v>#VALUE!</v>
      </c>
      <c r="MV79" s="41" t="e">
        <f>IF(Verbruikerslijst!$I$81="Nee",Inzetlijst!MT84*Verbruikerslijst!$G81,Inzetlijst!MT84*Verbruikerslijst!$K81)</f>
        <v>#VALUE!</v>
      </c>
      <c r="MW79" s="41" t="e">
        <f>IF(Verbruikerslijst!$I$81="Nee",Inzetlijst!MU84*Verbruikerslijst!$G81,Inzetlijst!MU84*Verbruikerslijst!$K81)</f>
        <v>#VALUE!</v>
      </c>
      <c r="MX79" s="41" t="e">
        <f>IF(Verbruikerslijst!$I$81="Nee",Inzetlijst!MV84*Verbruikerslijst!$G81,Inzetlijst!MV84*Verbruikerslijst!$K81)</f>
        <v>#VALUE!</v>
      </c>
      <c r="MY79" s="41" t="e">
        <f>IF(Verbruikerslijst!$I$81="Nee",Inzetlijst!MW84*Verbruikerslijst!$G81,Inzetlijst!MW84*Verbruikerslijst!$K81)</f>
        <v>#VALUE!</v>
      </c>
      <c r="MZ79" s="41" t="e">
        <f>IF(Verbruikerslijst!$I$81="Nee",Inzetlijst!MX84*Verbruikerslijst!$G81,Inzetlijst!MX84*Verbruikerslijst!$K81)</f>
        <v>#VALUE!</v>
      </c>
      <c r="NA79" s="41" t="e">
        <f>IF(Verbruikerslijst!$I$81="Nee",Inzetlijst!MY84*Verbruikerslijst!$G81,Inzetlijst!MY84*Verbruikerslijst!$K81)</f>
        <v>#VALUE!</v>
      </c>
      <c r="NB79" s="41" t="e">
        <f>IF(Verbruikerslijst!$I$81="Nee",Inzetlijst!MZ84*Verbruikerslijst!$G81,Inzetlijst!MZ84*Verbruikerslijst!$K81)</f>
        <v>#VALUE!</v>
      </c>
      <c r="NC79" s="41" t="e">
        <f>IF(Verbruikerslijst!$I$81="Nee",Inzetlijst!NA84*Verbruikerslijst!$G81,Inzetlijst!NA84*Verbruikerslijst!$K81)</f>
        <v>#VALUE!</v>
      </c>
      <c r="ND79" s="41" t="e">
        <f>IF(Verbruikerslijst!$I$81="Nee",Inzetlijst!NB84*Verbruikerslijst!$G81,Inzetlijst!NB84*Verbruikerslijst!$K81)</f>
        <v>#VALUE!</v>
      </c>
      <c r="NE79" s="41" t="e">
        <f>IF(Verbruikerslijst!$I$81="Nee",Inzetlijst!NC84*Verbruikerslijst!$G81,Inzetlijst!NC84*Verbruikerslijst!$K81)</f>
        <v>#VALUE!</v>
      </c>
      <c r="NF79" s="41" t="e">
        <f>IF(Verbruikerslijst!$I$81="Nee",Inzetlijst!ND84*Verbruikerslijst!$G81,Inzetlijst!ND84*Verbruikerslijst!$K81)</f>
        <v>#VALUE!</v>
      </c>
      <c r="NG79" s="41" t="e">
        <f>IF(Verbruikerslijst!$I$81="Nee",Inzetlijst!NE84*Verbruikerslijst!$G81,Inzetlijst!NE84*Verbruikerslijst!$K81)</f>
        <v>#VALUE!</v>
      </c>
      <c r="NH79" s="41" t="e">
        <f>IF(Verbruikerslijst!$I$81="Nee",Inzetlijst!NF84*Verbruikerslijst!$G81,Inzetlijst!NF84*Verbruikerslijst!$K81)</f>
        <v>#VALUE!</v>
      </c>
      <c r="NI79" s="41" t="e">
        <f>IF(Verbruikerslijst!$I$81="Nee",Inzetlijst!NG84*Verbruikerslijst!$G81,Inzetlijst!NG84*Verbruikerslijst!$K81)</f>
        <v>#VALUE!</v>
      </c>
      <c r="NJ79" s="41" t="e">
        <f>IF(Verbruikerslijst!$I$81="Nee",Inzetlijst!NH84*Verbruikerslijst!$G81,Inzetlijst!NH84*Verbruikerslijst!$K81)</f>
        <v>#VALUE!</v>
      </c>
      <c r="NK79" s="41" t="e">
        <f>IF(Verbruikerslijst!$I$81="Nee",Inzetlijst!NI84*Verbruikerslijst!$G81,Inzetlijst!NI84*Verbruikerslijst!$K81)</f>
        <v>#VALUE!</v>
      </c>
      <c r="NL79" s="41" t="e">
        <f>IF(Verbruikerslijst!$I$81="Nee",Inzetlijst!NJ84*Verbruikerslijst!$G81,Inzetlijst!NJ84*Verbruikerslijst!$K81)</f>
        <v>#VALUE!</v>
      </c>
      <c r="NM79" s="41" t="e">
        <f>IF(Verbruikerslijst!$I$81="Nee",Inzetlijst!NK84*Verbruikerslijst!$G81,Inzetlijst!NK84*Verbruikerslijst!$K81)</f>
        <v>#VALUE!</v>
      </c>
      <c r="NN79" s="41" t="e">
        <f>IF(Verbruikerslijst!$I$81="Nee",Inzetlijst!NL84*Verbruikerslijst!$G81,Inzetlijst!NL84*Verbruikerslijst!$K81)</f>
        <v>#VALUE!</v>
      </c>
      <c r="NO79" s="41" t="e">
        <f>IF(Verbruikerslijst!$I$81="Nee",Inzetlijst!NM84*Verbruikerslijst!$G81,Inzetlijst!NM84*Verbruikerslijst!$K81)</f>
        <v>#VALUE!</v>
      </c>
      <c r="NP79" s="41" t="e">
        <f>IF(Verbruikerslijst!$I$81="Nee",Inzetlijst!NN84*Verbruikerslijst!$G81,Inzetlijst!NN84*Verbruikerslijst!$K81)</f>
        <v>#VALUE!</v>
      </c>
      <c r="NQ79" s="41" t="e">
        <f>IF(Verbruikerslijst!$I$81="Nee",Inzetlijst!NO84*Verbruikerslijst!$G81,Inzetlijst!NO84*Verbruikerslijst!$K81)</f>
        <v>#VALUE!</v>
      </c>
      <c r="NR79" s="41" t="e">
        <f>IF(Verbruikerslijst!$I$81="Nee",Inzetlijst!NP84*Verbruikerslijst!$G81,Inzetlijst!NP84*Verbruikerslijst!$K81)</f>
        <v>#VALUE!</v>
      </c>
      <c r="NS79" s="41" t="e">
        <f>IF(Verbruikerslijst!$I$81="Nee",Inzetlijst!NQ84*Verbruikerslijst!$G81,Inzetlijst!NQ84*Verbruikerslijst!$K81)</f>
        <v>#VALUE!</v>
      </c>
      <c r="NT79" s="41" t="e">
        <f>IF(Verbruikerslijst!$I$81="Nee",Inzetlijst!NR84*Verbruikerslijst!$G81,Inzetlijst!NR84*Verbruikerslijst!$K81)</f>
        <v>#VALUE!</v>
      </c>
      <c r="NU79" s="41" t="e">
        <f>IF(Verbruikerslijst!$I$81="Nee",Inzetlijst!NS84*Verbruikerslijst!$G81,Inzetlijst!NS84*Verbruikerslijst!$K81)</f>
        <v>#VALUE!</v>
      </c>
      <c r="NV79" s="41" t="e">
        <f>IF(Verbruikerslijst!$I$81="Nee",Inzetlijst!NT84*Verbruikerslijst!$G81,Inzetlijst!NT84*Verbruikerslijst!$K81)</f>
        <v>#VALUE!</v>
      </c>
      <c r="NW79" s="41" t="e">
        <f>IF(Verbruikerslijst!$I$81="Nee",Inzetlijst!NU84*Verbruikerslijst!$G81,Inzetlijst!NU84*Verbruikerslijst!$K81)</f>
        <v>#VALUE!</v>
      </c>
      <c r="NX79" s="41" t="e">
        <f>IF(Verbruikerslijst!$I$81="Nee",Inzetlijst!NV84*Verbruikerslijst!$G81,Inzetlijst!NV84*Verbruikerslijst!$K81)</f>
        <v>#VALUE!</v>
      </c>
      <c r="NY79" s="41" t="e">
        <f>IF(Verbruikerslijst!$I$81="Nee",Inzetlijst!NW84*Verbruikerslijst!$G81,Inzetlijst!NW84*Verbruikerslijst!$K81)</f>
        <v>#VALUE!</v>
      </c>
      <c r="NZ79" s="41" t="e">
        <f>IF(Verbruikerslijst!$I$81="Nee",Inzetlijst!NX84*Verbruikerslijst!$G81,Inzetlijst!NX84*Verbruikerslijst!$K81)</f>
        <v>#VALUE!</v>
      </c>
      <c r="OA79" s="41" t="e">
        <f>IF(Verbruikerslijst!$I$81="Nee",Inzetlijst!NY84*Verbruikerslijst!$G81,Inzetlijst!NY84*Verbruikerslijst!$K81)</f>
        <v>#VALUE!</v>
      </c>
      <c r="OB79" s="41" t="e">
        <f>IF(Verbruikerslijst!$I$81="Nee",Inzetlijst!NZ84*Verbruikerslijst!$G81,Inzetlijst!NZ84*Verbruikerslijst!$K81)</f>
        <v>#VALUE!</v>
      </c>
      <c r="OC79" s="41" t="e">
        <f>IF(Verbruikerslijst!$I$81="Nee",Inzetlijst!OA84*Verbruikerslijst!$G81,Inzetlijst!OA84*Verbruikerslijst!$K81)</f>
        <v>#VALUE!</v>
      </c>
      <c r="OD79" s="41" t="e">
        <f>IF(Verbruikerslijst!$I$81="Nee",Inzetlijst!OB84*Verbruikerslijst!$G81,Inzetlijst!OB84*Verbruikerslijst!$K81)</f>
        <v>#VALUE!</v>
      </c>
      <c r="OE79" s="41" t="e">
        <f>IF(Verbruikerslijst!$I$81="Nee",Inzetlijst!OC84*Verbruikerslijst!$G81,Inzetlijst!OC84*Verbruikerslijst!$K81)</f>
        <v>#VALUE!</v>
      </c>
      <c r="OF79" s="41" t="e">
        <f>IF(Verbruikerslijst!$I$81="Nee",Inzetlijst!OD84*Verbruikerslijst!$G81,Inzetlijst!OD84*Verbruikerslijst!$K81)</f>
        <v>#VALUE!</v>
      </c>
      <c r="OG79" s="41" t="e">
        <f>IF(Verbruikerslijst!$I$81="Nee",Inzetlijst!OE84*Verbruikerslijst!$G81,Inzetlijst!OE84*Verbruikerslijst!$K81)</f>
        <v>#VALUE!</v>
      </c>
      <c r="OH79" s="41" t="e">
        <f>IF(Verbruikerslijst!$I$81="Nee",Inzetlijst!OF84*Verbruikerslijst!$G81,Inzetlijst!OF84*Verbruikerslijst!$K81)</f>
        <v>#VALUE!</v>
      </c>
      <c r="OI79" s="41" t="e">
        <f>IF(Verbruikerslijst!$I$81="Nee",Inzetlijst!OG84*Verbruikerslijst!$G81,Inzetlijst!OG84*Verbruikerslijst!$K81)</f>
        <v>#VALUE!</v>
      </c>
      <c r="OJ79" s="41" t="e">
        <f>IF(Verbruikerslijst!$I$81="Nee",Inzetlijst!OH84*Verbruikerslijst!$G81,Inzetlijst!OH84*Verbruikerslijst!$K81)</f>
        <v>#VALUE!</v>
      </c>
      <c r="OK79" s="41" t="e">
        <f>IF(Verbruikerslijst!$I$81="Nee",Inzetlijst!OI84*Verbruikerslijst!$G81,Inzetlijst!OI84*Verbruikerslijst!$K81)</f>
        <v>#VALUE!</v>
      </c>
      <c r="OL79" s="41" t="e">
        <f>IF(Verbruikerslijst!$I$81="Nee",Inzetlijst!OJ84*Verbruikerslijst!$G81,Inzetlijst!OJ84*Verbruikerslijst!$K81)</f>
        <v>#VALUE!</v>
      </c>
      <c r="OM79" s="41" t="e">
        <f>IF(Verbruikerslijst!$I$81="Nee",Inzetlijst!OK84*Verbruikerslijst!$G81,Inzetlijst!OK84*Verbruikerslijst!$K81)</f>
        <v>#VALUE!</v>
      </c>
      <c r="ON79" s="41" t="e">
        <f>IF(Verbruikerslijst!$I$81="Nee",Inzetlijst!OL84*Verbruikerslijst!$G81,Inzetlijst!OL84*Verbruikerslijst!$K81)</f>
        <v>#VALUE!</v>
      </c>
      <c r="OO79" s="41" t="e">
        <f>IF(Verbruikerslijst!$I$81="Nee",Inzetlijst!OM84*Verbruikerslijst!$G81,Inzetlijst!OM84*Verbruikerslijst!$K81)</f>
        <v>#VALUE!</v>
      </c>
      <c r="OP79" s="41" t="e">
        <f>IF(Verbruikerslijst!$I$81="Nee",Inzetlijst!ON84*Verbruikerslijst!$G81,Inzetlijst!ON84*Verbruikerslijst!$K81)</f>
        <v>#VALUE!</v>
      </c>
      <c r="OQ79" s="41" t="e">
        <f>IF(Verbruikerslijst!$I$81="Nee",Inzetlijst!OO84*Verbruikerslijst!$G81,Inzetlijst!OO84*Verbruikerslijst!$K81)</f>
        <v>#VALUE!</v>
      </c>
      <c r="OR79" s="41" t="e">
        <f>IF(Verbruikerslijst!$I$81="Nee",Inzetlijst!OP84*Verbruikerslijst!$G81,Inzetlijst!OP84*Verbruikerslijst!$K81)</f>
        <v>#VALUE!</v>
      </c>
      <c r="OS79" s="41" t="e">
        <f>IF(Verbruikerslijst!$I$81="Nee",Inzetlijst!OQ84*Verbruikerslijst!$G81,Inzetlijst!OQ84*Verbruikerslijst!$K81)</f>
        <v>#VALUE!</v>
      </c>
      <c r="OT79" s="41" t="e">
        <f>IF(Verbruikerslijst!$I$81="Nee",Inzetlijst!OR84*Verbruikerslijst!$G81,Inzetlijst!OR84*Verbruikerslijst!$K81)</f>
        <v>#VALUE!</v>
      </c>
      <c r="OU79" s="41" t="e">
        <f>IF(Verbruikerslijst!$I$81="Nee",Inzetlijst!OS84*Verbruikerslijst!$G81,Inzetlijst!OS84*Verbruikerslijst!$K81)</f>
        <v>#VALUE!</v>
      </c>
      <c r="OV79" s="41" t="e">
        <f>IF(Verbruikerslijst!$I$81="Nee",Inzetlijst!OT84*Verbruikerslijst!$G81,Inzetlijst!OT84*Verbruikerslijst!$K81)</f>
        <v>#VALUE!</v>
      </c>
      <c r="OW79" s="41" t="e">
        <f>IF(Verbruikerslijst!$I$81="Nee",Inzetlijst!OU84*Verbruikerslijst!$G81,Inzetlijst!OU84*Verbruikerslijst!$K81)</f>
        <v>#VALUE!</v>
      </c>
      <c r="OX79" s="41" t="e">
        <f>IF(Verbruikerslijst!$I$81="Nee",Inzetlijst!OV84*Verbruikerslijst!$G81,Inzetlijst!OV84*Verbruikerslijst!$K81)</f>
        <v>#VALUE!</v>
      </c>
      <c r="OY79" s="41" t="e">
        <f>IF(Verbruikerslijst!$I$81="Nee",Inzetlijst!OW84*Verbruikerslijst!$G81,Inzetlijst!OW84*Verbruikerslijst!$K81)</f>
        <v>#VALUE!</v>
      </c>
      <c r="OZ79" s="41" t="e">
        <f>IF(Verbruikerslijst!$I$81="Nee",Inzetlijst!OX84*Verbruikerslijst!$G81,Inzetlijst!OX84*Verbruikerslijst!$K81)</f>
        <v>#VALUE!</v>
      </c>
      <c r="PA79" s="41" t="e">
        <f>IF(Verbruikerslijst!$I$81="Nee",Inzetlijst!OY84*Verbruikerslijst!$G81,Inzetlijst!OY84*Verbruikerslijst!$K81)</f>
        <v>#VALUE!</v>
      </c>
      <c r="PB79" s="41" t="e">
        <f>IF(Verbruikerslijst!$I$81="Nee",Inzetlijst!OZ84*Verbruikerslijst!$G81,Inzetlijst!OZ84*Verbruikerslijst!$K81)</f>
        <v>#VALUE!</v>
      </c>
      <c r="PC79" s="41" t="e">
        <f>IF(Verbruikerslijst!$I$81="Nee",Inzetlijst!PA84*Verbruikerslijst!$G81,Inzetlijst!PA84*Verbruikerslijst!$K81)</f>
        <v>#VALUE!</v>
      </c>
      <c r="PD79" s="41" t="e">
        <f>IF(Verbruikerslijst!$I$81="Nee",Inzetlijst!PB84*Verbruikerslijst!$G81,Inzetlijst!PB84*Verbruikerslijst!$K81)</f>
        <v>#VALUE!</v>
      </c>
      <c r="PE79" s="41" t="e">
        <f>IF(Verbruikerslijst!$I$81="Nee",Inzetlijst!PC84*Verbruikerslijst!$G81,Inzetlijst!PC84*Verbruikerslijst!$K81)</f>
        <v>#VALUE!</v>
      </c>
      <c r="PF79" s="41" t="e">
        <f>IF(Verbruikerslijst!$I$81="Nee",Inzetlijst!PD84*Verbruikerslijst!$G81,Inzetlijst!PD84*Verbruikerslijst!$K81)</f>
        <v>#VALUE!</v>
      </c>
      <c r="PG79" s="41" t="e">
        <f>IF(Verbruikerslijst!$I$81="Nee",Inzetlijst!PE84*Verbruikerslijst!$G81,Inzetlijst!PE84*Verbruikerslijst!$K81)</f>
        <v>#VALUE!</v>
      </c>
      <c r="PH79" s="41" t="e">
        <f>IF(Verbruikerslijst!$I$81="Nee",Inzetlijst!PF84*Verbruikerslijst!$G81,Inzetlijst!PF84*Verbruikerslijst!$K81)</f>
        <v>#VALUE!</v>
      </c>
      <c r="PI79" s="41" t="e">
        <f>IF(Verbruikerslijst!$I$81="Nee",Inzetlijst!PG84*Verbruikerslijst!$G81,Inzetlijst!PG84*Verbruikerslijst!$K81)</f>
        <v>#VALUE!</v>
      </c>
      <c r="PJ79" s="41" t="e">
        <f>IF(Verbruikerslijst!$I$81="Nee",Inzetlijst!PH84*Verbruikerslijst!$G81,Inzetlijst!PH84*Verbruikerslijst!$K81)</f>
        <v>#VALUE!</v>
      </c>
      <c r="PK79" s="41" t="e">
        <f>IF(Verbruikerslijst!$I$81="Nee",Inzetlijst!PI84*Verbruikerslijst!$G81,Inzetlijst!PI84*Verbruikerslijst!$K81)</f>
        <v>#VALUE!</v>
      </c>
      <c r="PL79" s="41" t="e">
        <f>IF(Verbruikerslijst!$I$81="Nee",Inzetlijst!PJ84*Verbruikerslijst!$G81,Inzetlijst!PJ84*Verbruikerslijst!$K81)</f>
        <v>#VALUE!</v>
      </c>
      <c r="PM79" s="41" t="e">
        <f>IF(Verbruikerslijst!$I$81="Nee",Inzetlijst!PK84*Verbruikerslijst!$G81,Inzetlijst!PK84*Verbruikerslijst!$K81)</f>
        <v>#VALUE!</v>
      </c>
      <c r="PN79" s="41" t="e">
        <f>IF(Verbruikerslijst!$I$81="Nee",Inzetlijst!PL84*Verbruikerslijst!$G81,Inzetlijst!PL84*Verbruikerslijst!$K81)</f>
        <v>#VALUE!</v>
      </c>
      <c r="PO79" s="41" t="e">
        <f>IF(Verbruikerslijst!$I$81="Nee",Inzetlijst!PM84*Verbruikerslijst!$G81,Inzetlijst!PM84*Verbruikerslijst!$K81)</f>
        <v>#VALUE!</v>
      </c>
      <c r="PP79" s="41" t="e">
        <f>IF(Verbruikerslijst!$I$81="Nee",Inzetlijst!PN84*Verbruikerslijst!$G81,Inzetlijst!PN84*Verbruikerslijst!$K81)</f>
        <v>#VALUE!</v>
      </c>
      <c r="PQ79" s="41" t="e">
        <f>IF(Verbruikerslijst!$I$81="Nee",Inzetlijst!PO84*Verbruikerslijst!$G81,Inzetlijst!PO84*Verbruikerslijst!$K81)</f>
        <v>#VALUE!</v>
      </c>
      <c r="PR79" s="41" t="e">
        <f>IF(Verbruikerslijst!$I$81="Nee",Inzetlijst!PP84*Verbruikerslijst!$G81,Inzetlijst!PP84*Verbruikerslijst!$K81)</f>
        <v>#VALUE!</v>
      </c>
      <c r="PS79" s="41" t="e">
        <f>IF(Verbruikerslijst!$I$81="Nee",Inzetlijst!PQ84*Verbruikerslijst!$G81,Inzetlijst!PQ84*Verbruikerslijst!$K81)</f>
        <v>#VALUE!</v>
      </c>
      <c r="PT79" s="41" t="e">
        <f>IF(Verbruikerslijst!$I$81="Nee",Inzetlijst!PR84*Verbruikerslijst!$G81,Inzetlijst!PR84*Verbruikerslijst!$K81)</f>
        <v>#VALUE!</v>
      </c>
      <c r="PU79" s="41" t="e">
        <f>IF(Verbruikerslijst!$I$81="Nee",Inzetlijst!PS84*Verbruikerslijst!$G81,Inzetlijst!PS84*Verbruikerslijst!$K81)</f>
        <v>#VALUE!</v>
      </c>
      <c r="PV79" s="41" t="e">
        <f>IF(Verbruikerslijst!$I$81="Nee",Inzetlijst!PT84*Verbruikerslijst!$G81,Inzetlijst!PT84*Verbruikerslijst!$K81)</f>
        <v>#VALUE!</v>
      </c>
      <c r="PW79" s="41" t="e">
        <f>IF(Verbruikerslijst!$I$81="Nee",Inzetlijst!PU84*Verbruikerslijst!$G81,Inzetlijst!PU84*Verbruikerslijst!$K81)</f>
        <v>#VALUE!</v>
      </c>
      <c r="PX79" s="41" t="e">
        <f>IF(Verbruikerslijst!$I$81="Nee",Inzetlijst!PV84*Verbruikerslijst!$G81,Inzetlijst!PV84*Verbruikerslijst!$K81)</f>
        <v>#VALUE!</v>
      </c>
      <c r="PY79" s="41" t="e">
        <f>IF(Verbruikerslijst!$I$81="Nee",Inzetlijst!PW84*Verbruikerslijst!$G81,Inzetlijst!PW84*Verbruikerslijst!$K81)</f>
        <v>#VALUE!</v>
      </c>
      <c r="PZ79" s="41" t="e">
        <f>IF(Verbruikerslijst!$I$81="Nee",Inzetlijst!PX84*Verbruikerslijst!$G81,Inzetlijst!PX84*Verbruikerslijst!$K81)</f>
        <v>#VALUE!</v>
      </c>
      <c r="QA79" s="41" t="e">
        <f>IF(Verbruikerslijst!$I$81="Nee",Inzetlijst!PY84*Verbruikerslijst!$G81,Inzetlijst!PY84*Verbruikerslijst!$K81)</f>
        <v>#VALUE!</v>
      </c>
      <c r="QB79" s="41" t="e">
        <f>IF(Verbruikerslijst!$I$81="Nee",Inzetlijst!PZ84*Verbruikerslijst!$G81,Inzetlijst!PZ84*Verbruikerslijst!$K81)</f>
        <v>#VALUE!</v>
      </c>
      <c r="QC79" s="41" t="e">
        <f>IF(Verbruikerslijst!$I$81="Nee",Inzetlijst!QA84*Verbruikerslijst!$G81,Inzetlijst!QA84*Verbruikerslijst!$K81)</f>
        <v>#VALUE!</v>
      </c>
      <c r="QD79" s="41" t="e">
        <f>IF(Verbruikerslijst!$I$81="Nee",Inzetlijst!QB84*Verbruikerslijst!$G81,Inzetlijst!QB84*Verbruikerslijst!$K81)</f>
        <v>#VALUE!</v>
      </c>
      <c r="QE79" s="41" t="e">
        <f>IF(Verbruikerslijst!$I$81="Nee",Inzetlijst!QC84*Verbruikerslijst!$G81,Inzetlijst!QC84*Verbruikerslijst!$K81)</f>
        <v>#VALUE!</v>
      </c>
      <c r="QF79" s="41" t="e">
        <f>IF(Verbruikerslijst!$I$81="Nee",Inzetlijst!QD84*Verbruikerslijst!$G81,Inzetlijst!QD84*Verbruikerslijst!$K81)</f>
        <v>#VALUE!</v>
      </c>
      <c r="QG79" s="41" t="e">
        <f>IF(Verbruikerslijst!$I$81="Nee",Inzetlijst!QE84*Verbruikerslijst!$G81,Inzetlijst!QE84*Verbruikerslijst!$K81)</f>
        <v>#VALUE!</v>
      </c>
      <c r="QH79" s="41" t="e">
        <f>IF(Verbruikerslijst!$I$81="Nee",Inzetlijst!QF84*Verbruikerslijst!$G81,Inzetlijst!QF84*Verbruikerslijst!$K81)</f>
        <v>#VALUE!</v>
      </c>
      <c r="QI79" s="41" t="e">
        <f>IF(Verbruikerslijst!$I$81="Nee",Inzetlijst!QG84*Verbruikerslijst!$G81,Inzetlijst!QG84*Verbruikerslijst!$K81)</f>
        <v>#VALUE!</v>
      </c>
      <c r="QJ79" s="41" t="e">
        <f>IF(Verbruikerslijst!$I$81="Nee",Inzetlijst!QH84*Verbruikerslijst!$G81,Inzetlijst!QH84*Verbruikerslijst!$K81)</f>
        <v>#VALUE!</v>
      </c>
      <c r="QK79" s="41" t="e">
        <f>IF(Verbruikerslijst!$I$81="Nee",Inzetlijst!QI84*Verbruikerslijst!$G81,Inzetlijst!QI84*Verbruikerslijst!$K81)</f>
        <v>#VALUE!</v>
      </c>
      <c r="QL79" s="41" t="e">
        <f>IF(Verbruikerslijst!$I$81="Nee",Inzetlijst!QJ84*Verbruikerslijst!$G81,Inzetlijst!QJ84*Verbruikerslijst!$K81)</f>
        <v>#VALUE!</v>
      </c>
      <c r="QM79" s="41" t="e">
        <f>IF(Verbruikerslijst!$I$81="Nee",Inzetlijst!QK84*Verbruikerslijst!$G81,Inzetlijst!QK84*Verbruikerslijst!$K81)</f>
        <v>#VALUE!</v>
      </c>
      <c r="QN79" s="41" t="e">
        <f>IF(Verbruikerslijst!$I$81="Nee",Inzetlijst!QL84*Verbruikerslijst!$G81,Inzetlijst!QL84*Verbruikerslijst!$K81)</f>
        <v>#VALUE!</v>
      </c>
      <c r="QO79" s="41" t="e">
        <f>IF(Verbruikerslijst!$I$81="Nee",Inzetlijst!QM84*Verbruikerslijst!$G81,Inzetlijst!QM84*Verbruikerslijst!$K81)</f>
        <v>#VALUE!</v>
      </c>
      <c r="QP79" s="41" t="e">
        <f>IF(Verbruikerslijst!$I$81="Nee",Inzetlijst!QN84*Verbruikerslijst!$G81,Inzetlijst!QN84*Verbruikerslijst!$K81)</f>
        <v>#VALUE!</v>
      </c>
      <c r="QQ79" s="41" t="e">
        <f>IF(Verbruikerslijst!$I$81="Nee",Inzetlijst!QO84*Verbruikerslijst!$G81,Inzetlijst!QO84*Verbruikerslijst!$K81)</f>
        <v>#VALUE!</v>
      </c>
      <c r="QR79" s="41" t="e">
        <f>IF(Verbruikerslijst!$I$81="Nee",Inzetlijst!QP84*Verbruikerslijst!$G81,Inzetlijst!QP84*Verbruikerslijst!$K81)</f>
        <v>#VALUE!</v>
      </c>
      <c r="QS79" s="41" t="e">
        <f>IF(Verbruikerslijst!$I$81="Nee",Inzetlijst!QQ84*Verbruikerslijst!$G81,Inzetlijst!QQ84*Verbruikerslijst!$K81)</f>
        <v>#VALUE!</v>
      </c>
      <c r="QT79" s="41" t="e">
        <f>IF(Verbruikerslijst!$I$81="Nee",Inzetlijst!QR84*Verbruikerslijst!$G81,Inzetlijst!QR84*Verbruikerslijst!$K81)</f>
        <v>#VALUE!</v>
      </c>
      <c r="QU79" s="41" t="e">
        <f>IF(Verbruikerslijst!$I$81="Nee",Inzetlijst!QS84*Verbruikerslijst!$G81,Inzetlijst!QS84*Verbruikerslijst!$K81)</f>
        <v>#VALUE!</v>
      </c>
      <c r="QV79" s="41" t="e">
        <f>IF(Verbruikerslijst!$I$81="Nee",Inzetlijst!QT84*Verbruikerslijst!$G81,Inzetlijst!QT84*Verbruikerslijst!$K81)</f>
        <v>#VALUE!</v>
      </c>
      <c r="QW79" s="41" t="e">
        <f>IF(Verbruikerslijst!$I$81="Nee",Inzetlijst!QU84*Verbruikerslijst!$G81,Inzetlijst!QU84*Verbruikerslijst!$K81)</f>
        <v>#VALUE!</v>
      </c>
      <c r="QX79" s="41" t="e">
        <f>IF(Verbruikerslijst!$I$81="Nee",Inzetlijst!QV84*Verbruikerslijst!$G81,Inzetlijst!QV84*Verbruikerslijst!$K81)</f>
        <v>#VALUE!</v>
      </c>
      <c r="QY79" s="41" t="e">
        <f>IF(Verbruikerslijst!$I$81="Nee",Inzetlijst!QW84*Verbruikerslijst!$G81,Inzetlijst!QW84*Verbruikerslijst!$K81)</f>
        <v>#VALUE!</v>
      </c>
      <c r="QZ79" s="41" t="e">
        <f>IF(Verbruikerslijst!$I$81="Nee",Inzetlijst!QX84*Verbruikerslijst!$G81,Inzetlijst!QX84*Verbruikerslijst!$K81)</f>
        <v>#VALUE!</v>
      </c>
      <c r="RA79" s="41" t="e">
        <f>IF(Verbruikerslijst!$I$81="Nee",Inzetlijst!QY84*Verbruikerslijst!$G81,Inzetlijst!QY84*Verbruikerslijst!$K81)</f>
        <v>#VALUE!</v>
      </c>
      <c r="RB79" s="41" t="e">
        <f>IF(Verbruikerslijst!$I$81="Nee",Inzetlijst!QZ84*Verbruikerslijst!$G81,Inzetlijst!QZ84*Verbruikerslijst!$K81)</f>
        <v>#VALUE!</v>
      </c>
      <c r="RC79" s="41" t="e">
        <f>IF(Verbruikerslijst!$I$81="Nee",Inzetlijst!RA84*Verbruikerslijst!$G81,Inzetlijst!RA84*Verbruikerslijst!$K81)</f>
        <v>#VALUE!</v>
      </c>
      <c r="RD79" s="41" t="e">
        <f>IF(Verbruikerslijst!$I$81="Nee",Inzetlijst!RB84*Verbruikerslijst!$G81,Inzetlijst!RB84*Verbruikerslijst!$K81)</f>
        <v>#VALUE!</v>
      </c>
      <c r="RE79" s="41" t="e">
        <f>IF(Verbruikerslijst!$I$81="Nee",Inzetlijst!RC84*Verbruikerslijst!$G81,Inzetlijst!RC84*Verbruikerslijst!$K81)</f>
        <v>#VALUE!</v>
      </c>
      <c r="RF79" s="41" t="e">
        <f>IF(Verbruikerslijst!$I$81="Nee",Inzetlijst!RD84*Verbruikerslijst!$G81,Inzetlijst!RD84*Verbruikerslijst!$K81)</f>
        <v>#VALUE!</v>
      </c>
      <c r="RG79" s="41" t="e">
        <f>IF(Verbruikerslijst!$I$81="Nee",Inzetlijst!RE84*Verbruikerslijst!$G81,Inzetlijst!RE84*Verbruikerslijst!$K81)</f>
        <v>#VALUE!</v>
      </c>
      <c r="RH79" s="41" t="e">
        <f>IF(Verbruikerslijst!$I$81="Nee",Inzetlijst!RF84*Verbruikerslijst!$G81,Inzetlijst!RF84*Verbruikerslijst!$K81)</f>
        <v>#VALUE!</v>
      </c>
      <c r="RI79" s="41" t="e">
        <f>IF(Verbruikerslijst!$I$81="Nee",Inzetlijst!RG84*Verbruikerslijst!$G81,Inzetlijst!RG84*Verbruikerslijst!$K81)</f>
        <v>#VALUE!</v>
      </c>
      <c r="RJ79" s="41" t="e">
        <f>IF(Verbruikerslijst!$I$81="Nee",Inzetlijst!RH84*Verbruikerslijst!$G81,Inzetlijst!RH84*Verbruikerslijst!$K81)</f>
        <v>#VALUE!</v>
      </c>
      <c r="RK79" s="41" t="e">
        <f>IF(Verbruikerslijst!$I$81="Nee",Inzetlijst!RI84*Verbruikerslijst!$G81,Inzetlijst!RI84*Verbruikerslijst!$K81)</f>
        <v>#VALUE!</v>
      </c>
      <c r="RL79" s="41" t="e">
        <f>IF(Verbruikerslijst!$I$81="Nee",Inzetlijst!RJ84*Verbruikerslijst!$G81,Inzetlijst!RJ84*Verbruikerslijst!$K81)</f>
        <v>#VALUE!</v>
      </c>
      <c r="RM79" s="41" t="e">
        <f>IF(Verbruikerslijst!$I$81="Nee",Inzetlijst!RK84*Verbruikerslijst!$G81,Inzetlijst!RK84*Verbruikerslijst!$K81)</f>
        <v>#VALUE!</v>
      </c>
      <c r="RN79" s="41" t="e">
        <f>IF(Verbruikerslijst!$I$81="Nee",Inzetlijst!RL84*Verbruikerslijst!$G81,Inzetlijst!RL84*Verbruikerslijst!$K81)</f>
        <v>#VALUE!</v>
      </c>
      <c r="RO79" s="41" t="e">
        <f>IF(Verbruikerslijst!$I$81="Nee",Inzetlijst!RM84*Verbruikerslijst!$G81,Inzetlijst!RM84*Verbruikerslijst!$K81)</f>
        <v>#VALUE!</v>
      </c>
      <c r="RP79" s="41" t="e">
        <f>IF(Verbruikerslijst!$I$81="Nee",Inzetlijst!RN84*Verbruikerslijst!$G81,Inzetlijst!RN84*Verbruikerslijst!$K81)</f>
        <v>#VALUE!</v>
      </c>
      <c r="RQ79" s="41" t="e">
        <f>IF(Verbruikerslijst!$I$81="Nee",Inzetlijst!RO84*Verbruikerslijst!$G81,Inzetlijst!RO84*Verbruikerslijst!$K81)</f>
        <v>#VALUE!</v>
      </c>
      <c r="RR79" s="41" t="e">
        <f>IF(Verbruikerslijst!$I$81="Nee",Inzetlijst!RP84*Verbruikerslijst!$G81,Inzetlijst!RP84*Verbruikerslijst!$K81)</f>
        <v>#VALUE!</v>
      </c>
      <c r="RS79" s="41" t="e">
        <f>IF(Verbruikerslijst!$I$81="Nee",Inzetlijst!RQ84*Verbruikerslijst!$G81,Inzetlijst!RQ84*Verbruikerslijst!$K81)</f>
        <v>#VALUE!</v>
      </c>
      <c r="RT79" s="41" t="e">
        <f>IF(Verbruikerslijst!$I$81="Nee",Inzetlijst!RR84*Verbruikerslijst!$G81,Inzetlijst!RR84*Verbruikerslijst!$K81)</f>
        <v>#VALUE!</v>
      </c>
      <c r="RU79" s="41" t="e">
        <f>IF(Verbruikerslijst!$I$81="Nee",Inzetlijst!RS84*Verbruikerslijst!$G81,Inzetlijst!RS84*Verbruikerslijst!$K81)</f>
        <v>#VALUE!</v>
      </c>
      <c r="RV79" s="41" t="e">
        <f>IF(Verbruikerslijst!$I$81="Nee",Inzetlijst!RT84*Verbruikerslijst!$G81,Inzetlijst!RT84*Verbruikerslijst!$K81)</f>
        <v>#VALUE!</v>
      </c>
      <c r="RW79" s="41" t="e">
        <f>IF(Verbruikerslijst!$I$81="Nee",Inzetlijst!RU84*Verbruikerslijst!$G81,Inzetlijst!RU84*Verbruikerslijst!$K81)</f>
        <v>#VALUE!</v>
      </c>
      <c r="RX79" s="41" t="e">
        <f>IF(Verbruikerslijst!$I$81="Nee",Inzetlijst!RV84*Verbruikerslijst!$G81,Inzetlijst!RV84*Verbruikerslijst!$K81)</f>
        <v>#VALUE!</v>
      </c>
      <c r="RY79" s="41" t="e">
        <f>IF(Verbruikerslijst!$I$81="Nee",Inzetlijst!RW84*Verbruikerslijst!$G81,Inzetlijst!RW84*Verbruikerslijst!$K81)</f>
        <v>#VALUE!</v>
      </c>
      <c r="RZ79" s="41" t="e">
        <f>IF(Verbruikerslijst!$I$81="Nee",Inzetlijst!RX84*Verbruikerslijst!$G81,Inzetlijst!RX84*Verbruikerslijst!$K81)</f>
        <v>#VALUE!</v>
      </c>
      <c r="SA79" s="41" t="e">
        <f>IF(Verbruikerslijst!$I$81="Nee",Inzetlijst!RY84*Verbruikerslijst!$G81,Inzetlijst!RY84*Verbruikerslijst!$K81)</f>
        <v>#VALUE!</v>
      </c>
      <c r="SB79" s="41" t="e">
        <f>IF(Verbruikerslijst!$I$81="Nee",Inzetlijst!RZ84*Verbruikerslijst!$G81,Inzetlijst!RZ84*Verbruikerslijst!$K81)</f>
        <v>#VALUE!</v>
      </c>
      <c r="SC79" s="41" t="e">
        <f>IF(Verbruikerslijst!$I$81="Nee",Inzetlijst!SA84*Verbruikerslijst!$G81,Inzetlijst!SA84*Verbruikerslijst!$K81)</f>
        <v>#VALUE!</v>
      </c>
      <c r="SD79" s="41" t="e">
        <f>IF(Verbruikerslijst!$I$81="Nee",Inzetlijst!SB84*Verbruikerslijst!$G81,Inzetlijst!SB84*Verbruikerslijst!$K81)</f>
        <v>#VALUE!</v>
      </c>
      <c r="SE79" s="41" t="e">
        <f>IF(Verbruikerslijst!$I$81="Nee",Inzetlijst!SC84*Verbruikerslijst!$G81,Inzetlijst!SC84*Verbruikerslijst!$K81)</f>
        <v>#VALUE!</v>
      </c>
      <c r="SF79" s="41" t="e">
        <f>IF(Verbruikerslijst!$I$81="Nee",Inzetlijst!SD84*Verbruikerslijst!$G81,Inzetlijst!SD84*Verbruikerslijst!$K81)</f>
        <v>#VALUE!</v>
      </c>
      <c r="SG79" s="41" t="e">
        <f>IF(Verbruikerslijst!$I$81="Nee",Inzetlijst!SE84*Verbruikerslijst!$G81,Inzetlijst!SE84*Verbruikerslijst!$K81)</f>
        <v>#VALUE!</v>
      </c>
      <c r="SH79" s="41" t="e">
        <f>IF(Verbruikerslijst!$I$81="Nee",Inzetlijst!SF84*Verbruikerslijst!$G81,Inzetlijst!SF84*Verbruikerslijst!$K81)</f>
        <v>#VALUE!</v>
      </c>
      <c r="SI79" s="41" t="e">
        <f>IF(Verbruikerslijst!$I$81="Nee",Inzetlijst!SG84*Verbruikerslijst!$G81,Inzetlijst!SG84*Verbruikerslijst!$K81)</f>
        <v>#VALUE!</v>
      </c>
      <c r="SJ79" s="41" t="e">
        <f>IF(Verbruikerslijst!$I$81="Nee",Inzetlijst!SH84*Verbruikerslijst!$G81,Inzetlijst!SH84*Verbruikerslijst!$K81)</f>
        <v>#VALUE!</v>
      </c>
      <c r="SK79" s="41" t="e">
        <f>IF(Verbruikerslijst!$I$81="Nee",Inzetlijst!SI84*Verbruikerslijst!$G81,Inzetlijst!SI84*Verbruikerslijst!$K81)</f>
        <v>#VALUE!</v>
      </c>
    </row>
    <row r="80" spans="4:505" x14ac:dyDescent="0.25">
      <c r="D80" t="s">
        <v>692</v>
      </c>
      <c r="E80">
        <v>0</v>
      </c>
      <c r="F80" s="41" t="e">
        <f>IF(Verbruikerslijst!$I$82="Nee",Inzetlijst!D85*Verbruikerslijst!$G82,Inzetlijst!D85*Verbruikerslijst!$K82)</f>
        <v>#VALUE!</v>
      </c>
      <c r="G80" s="41" t="e">
        <f>IF(Verbruikerslijst!$I$82="Nee",Inzetlijst!E85*Verbruikerslijst!$G82,Inzetlijst!E85*Verbruikerslijst!$K82)</f>
        <v>#VALUE!</v>
      </c>
      <c r="H80" s="41" t="e">
        <f>IF(Verbruikerslijst!$I$82="Nee",Inzetlijst!F85*Verbruikerslijst!$G82,Inzetlijst!F85*Verbruikerslijst!$K82)</f>
        <v>#VALUE!</v>
      </c>
      <c r="I80" s="41" t="e">
        <f>IF(Verbruikerslijst!$I$82="Nee",Inzetlijst!G85*Verbruikerslijst!$G82,Inzetlijst!G85*Verbruikerslijst!$K82)</f>
        <v>#VALUE!</v>
      </c>
      <c r="J80" s="41" t="e">
        <f>IF(Verbruikerslijst!$I$82="Nee",Inzetlijst!H85*Verbruikerslijst!$G82,Inzetlijst!H85*Verbruikerslijst!$K82)</f>
        <v>#VALUE!</v>
      </c>
      <c r="K80" s="41" t="e">
        <f>IF(Verbruikerslijst!$I$82="Nee",Inzetlijst!I85*Verbruikerslijst!$G82,Inzetlijst!I85*Verbruikerslijst!$K82)</f>
        <v>#VALUE!</v>
      </c>
      <c r="L80" s="41" t="e">
        <f>IF(Verbruikerslijst!$I$82="Nee",Inzetlijst!J85*Verbruikerslijst!$G82,Inzetlijst!J85*Verbruikerslijst!$K82)</f>
        <v>#VALUE!</v>
      </c>
      <c r="M80" s="41" t="e">
        <f>IF(Verbruikerslijst!$I$82="Nee",Inzetlijst!K85*Verbruikerslijst!$G82,Inzetlijst!K85*Verbruikerslijst!$K82)</f>
        <v>#VALUE!</v>
      </c>
      <c r="N80" s="41" t="e">
        <f>IF(Verbruikerslijst!$I$82="Nee",Inzetlijst!L85*Verbruikerslijst!$G82,Inzetlijst!L85*Verbruikerslijst!$K82)</f>
        <v>#VALUE!</v>
      </c>
      <c r="O80" s="41" t="e">
        <f>IF(Verbruikerslijst!$I$82="Nee",Inzetlijst!M85*Verbruikerslijst!$G82,Inzetlijst!M85*Verbruikerslijst!$K82)</f>
        <v>#VALUE!</v>
      </c>
      <c r="P80" s="41" t="e">
        <f>IF(Verbruikerslijst!$I$82="Nee",Inzetlijst!N85*Verbruikerslijst!$G82,Inzetlijst!N85*Verbruikerslijst!$K82)</f>
        <v>#VALUE!</v>
      </c>
      <c r="Q80" s="41" t="e">
        <f>IF(Verbruikerslijst!$I$82="Nee",Inzetlijst!O85*Verbruikerslijst!$G82,Inzetlijst!O85*Verbruikerslijst!$K82)</f>
        <v>#VALUE!</v>
      </c>
      <c r="R80" s="41" t="e">
        <f>IF(Verbruikerslijst!$I$82="Nee",Inzetlijst!P85*Verbruikerslijst!$G82,Inzetlijst!P85*Verbruikerslijst!$K82)</f>
        <v>#VALUE!</v>
      </c>
      <c r="S80" s="41" t="e">
        <f>IF(Verbruikerslijst!$I$82="Nee",Inzetlijst!Q85*Verbruikerslijst!$G82,Inzetlijst!Q85*Verbruikerslijst!$K82)</f>
        <v>#VALUE!</v>
      </c>
      <c r="T80" s="41" t="e">
        <f>IF(Verbruikerslijst!$I$82="Nee",Inzetlijst!R85*Verbruikerslijst!$G82,Inzetlijst!R85*Verbruikerslijst!$K82)</f>
        <v>#VALUE!</v>
      </c>
      <c r="U80" s="41" t="e">
        <f>IF(Verbruikerslijst!$I$82="Nee",Inzetlijst!S85*Verbruikerslijst!$G82,Inzetlijst!S85*Verbruikerslijst!$K82)</f>
        <v>#VALUE!</v>
      </c>
      <c r="V80" s="41" t="e">
        <f>IF(Verbruikerslijst!$I$82="Nee",Inzetlijst!T85*Verbruikerslijst!$G82,Inzetlijst!T85*Verbruikerslijst!$K82)</f>
        <v>#VALUE!</v>
      </c>
      <c r="W80" s="41" t="e">
        <f>IF(Verbruikerslijst!$I$82="Nee",Inzetlijst!U85*Verbruikerslijst!$G82,Inzetlijst!U85*Verbruikerslijst!$K82)</f>
        <v>#VALUE!</v>
      </c>
      <c r="X80" s="41" t="e">
        <f>IF(Verbruikerslijst!$I$82="Nee",Inzetlijst!V85*Verbruikerslijst!$G82,Inzetlijst!V85*Verbruikerslijst!$K82)</f>
        <v>#VALUE!</v>
      </c>
      <c r="Y80" s="41" t="e">
        <f>IF(Verbruikerslijst!$I$82="Nee",Inzetlijst!W85*Verbruikerslijst!$G82,Inzetlijst!W85*Verbruikerslijst!$K82)</f>
        <v>#VALUE!</v>
      </c>
      <c r="Z80" s="41" t="e">
        <f>IF(Verbruikerslijst!$I$82="Nee",Inzetlijst!X85*Verbruikerslijst!$G82,Inzetlijst!X85*Verbruikerslijst!$K82)</f>
        <v>#VALUE!</v>
      </c>
      <c r="AA80" s="41" t="e">
        <f>IF(Verbruikerslijst!$I$82="Nee",Inzetlijst!Y85*Verbruikerslijst!$G82,Inzetlijst!Y85*Verbruikerslijst!$K82)</f>
        <v>#VALUE!</v>
      </c>
      <c r="AB80" s="41" t="e">
        <f>IF(Verbruikerslijst!$I$82="Nee",Inzetlijst!Z85*Verbruikerslijst!$G82,Inzetlijst!Z85*Verbruikerslijst!$K82)</f>
        <v>#VALUE!</v>
      </c>
      <c r="AC80" s="41" t="e">
        <f>IF(Verbruikerslijst!$I$82="Nee",Inzetlijst!AA85*Verbruikerslijst!$G82,Inzetlijst!AA85*Verbruikerslijst!$K82)</f>
        <v>#VALUE!</v>
      </c>
      <c r="AD80" s="41" t="e">
        <f>IF(Verbruikerslijst!$I$82="Nee",Inzetlijst!AB85*Verbruikerslijst!$G82,Inzetlijst!AB85*Verbruikerslijst!$K82)</f>
        <v>#VALUE!</v>
      </c>
      <c r="AE80" s="41" t="e">
        <f>IF(Verbruikerslijst!$I$82="Nee",Inzetlijst!AC85*Verbruikerslijst!$G82,Inzetlijst!AC85*Verbruikerslijst!$K82)</f>
        <v>#VALUE!</v>
      </c>
      <c r="AF80" s="41" t="e">
        <f>IF(Verbruikerslijst!$I$82="Nee",Inzetlijst!AD85*Verbruikerslijst!$G82,Inzetlijst!AD85*Verbruikerslijst!$K82)</f>
        <v>#VALUE!</v>
      </c>
      <c r="AG80" s="41" t="e">
        <f>IF(Verbruikerslijst!$I$82="Nee",Inzetlijst!AE85*Verbruikerslijst!$G82,Inzetlijst!AE85*Verbruikerslijst!$K82)</f>
        <v>#VALUE!</v>
      </c>
      <c r="AH80" s="41" t="e">
        <f>IF(Verbruikerslijst!$I$82="Nee",Inzetlijst!AF85*Verbruikerslijst!$G82,Inzetlijst!AF85*Verbruikerslijst!$K82)</f>
        <v>#VALUE!</v>
      </c>
      <c r="AI80" s="41" t="e">
        <f>IF(Verbruikerslijst!$I$82="Nee",Inzetlijst!AG85*Verbruikerslijst!$G82,Inzetlijst!AG85*Verbruikerslijst!$K82)</f>
        <v>#VALUE!</v>
      </c>
      <c r="AJ80" s="41" t="e">
        <f>IF(Verbruikerslijst!$I$82="Nee",Inzetlijst!AH85*Verbruikerslijst!$G82,Inzetlijst!AH85*Verbruikerslijst!$K82)</f>
        <v>#VALUE!</v>
      </c>
      <c r="AK80" s="41" t="e">
        <f>IF(Verbruikerslijst!$I$82="Nee",Inzetlijst!AI85*Verbruikerslijst!$G82,Inzetlijst!AI85*Verbruikerslijst!$K82)</f>
        <v>#VALUE!</v>
      </c>
      <c r="AL80" s="41" t="e">
        <f>IF(Verbruikerslijst!$I$82="Nee",Inzetlijst!AJ85*Verbruikerslijst!$G82,Inzetlijst!AJ85*Verbruikerslijst!$K82)</f>
        <v>#VALUE!</v>
      </c>
      <c r="AM80" s="41" t="e">
        <f>IF(Verbruikerslijst!$I$82="Nee",Inzetlijst!AK85*Verbruikerslijst!$G82,Inzetlijst!AK85*Verbruikerslijst!$K82)</f>
        <v>#VALUE!</v>
      </c>
      <c r="AN80" s="41" t="e">
        <f>IF(Verbruikerslijst!$I$82="Nee",Inzetlijst!AL85*Verbruikerslijst!$G82,Inzetlijst!AL85*Verbruikerslijst!$K82)</f>
        <v>#VALUE!</v>
      </c>
      <c r="AO80" s="41" t="e">
        <f>IF(Verbruikerslijst!$I$82="Nee",Inzetlijst!AM85*Verbruikerslijst!$G82,Inzetlijst!AM85*Verbruikerslijst!$K82)</f>
        <v>#VALUE!</v>
      </c>
      <c r="AP80" s="41" t="e">
        <f>IF(Verbruikerslijst!$I$82="Nee",Inzetlijst!AN85*Verbruikerslijst!$G82,Inzetlijst!AN85*Verbruikerslijst!$K82)</f>
        <v>#VALUE!</v>
      </c>
      <c r="AQ80" s="41" t="e">
        <f>IF(Verbruikerslijst!$I$82="Nee",Inzetlijst!AO85*Verbruikerslijst!$G82,Inzetlijst!AO85*Verbruikerslijst!$K82)</f>
        <v>#VALUE!</v>
      </c>
      <c r="AR80" s="41" t="e">
        <f>IF(Verbruikerslijst!$I$82="Nee",Inzetlijst!AP85*Verbruikerslijst!$G82,Inzetlijst!AP85*Verbruikerslijst!$K82)</f>
        <v>#VALUE!</v>
      </c>
      <c r="AS80" s="41" t="e">
        <f>IF(Verbruikerslijst!$I$82="Nee",Inzetlijst!AQ85*Verbruikerslijst!$G82,Inzetlijst!AQ85*Verbruikerslijst!$K82)</f>
        <v>#VALUE!</v>
      </c>
      <c r="AT80" s="41" t="e">
        <f>IF(Verbruikerslijst!$I$82="Nee",Inzetlijst!AR85*Verbruikerslijst!$G82,Inzetlijst!AR85*Verbruikerslijst!$K82)</f>
        <v>#VALUE!</v>
      </c>
      <c r="AU80" s="41" t="e">
        <f>IF(Verbruikerslijst!$I$82="Nee",Inzetlijst!AS85*Verbruikerslijst!$G82,Inzetlijst!AS85*Verbruikerslijst!$K82)</f>
        <v>#VALUE!</v>
      </c>
      <c r="AV80" s="41" t="e">
        <f>IF(Verbruikerslijst!$I$82="Nee",Inzetlijst!AT85*Verbruikerslijst!$G82,Inzetlijst!AT85*Verbruikerslijst!$K82)</f>
        <v>#VALUE!</v>
      </c>
      <c r="AW80" s="41" t="e">
        <f>IF(Verbruikerslijst!$I$82="Nee",Inzetlijst!AU85*Verbruikerslijst!$G82,Inzetlijst!AU85*Verbruikerslijst!$K82)</f>
        <v>#VALUE!</v>
      </c>
      <c r="AX80" s="41" t="e">
        <f>IF(Verbruikerslijst!$I$82="Nee",Inzetlijst!AV85*Verbruikerslijst!$G82,Inzetlijst!AV85*Verbruikerslijst!$K82)</f>
        <v>#VALUE!</v>
      </c>
      <c r="AY80" s="41" t="e">
        <f>IF(Verbruikerslijst!$I$82="Nee",Inzetlijst!AW85*Verbruikerslijst!$G82,Inzetlijst!AW85*Verbruikerslijst!$K82)</f>
        <v>#VALUE!</v>
      </c>
      <c r="AZ80" s="41" t="e">
        <f>IF(Verbruikerslijst!$I$82="Nee",Inzetlijst!AX85*Verbruikerslijst!$G82,Inzetlijst!AX85*Verbruikerslijst!$K82)</f>
        <v>#VALUE!</v>
      </c>
      <c r="BA80" s="41" t="e">
        <f>IF(Verbruikerslijst!$I$82="Nee",Inzetlijst!AY85*Verbruikerslijst!$G82,Inzetlijst!AY85*Verbruikerslijst!$K82)</f>
        <v>#VALUE!</v>
      </c>
      <c r="BB80" s="41" t="e">
        <f>IF(Verbruikerslijst!$I$82="Nee",Inzetlijst!AZ85*Verbruikerslijst!$G82,Inzetlijst!AZ85*Verbruikerslijst!$K82)</f>
        <v>#VALUE!</v>
      </c>
      <c r="BC80" s="41" t="e">
        <f>IF(Verbruikerslijst!$I$82="Nee",Inzetlijst!BA85*Verbruikerslijst!$G82,Inzetlijst!BA85*Verbruikerslijst!$K82)</f>
        <v>#VALUE!</v>
      </c>
      <c r="BD80" s="41" t="e">
        <f>IF(Verbruikerslijst!$I$82="Nee",Inzetlijst!BB85*Verbruikerslijst!$G82,Inzetlijst!BB85*Verbruikerslijst!$K82)</f>
        <v>#VALUE!</v>
      </c>
      <c r="BE80" s="41" t="e">
        <f>IF(Verbruikerslijst!$I$82="Nee",Inzetlijst!BC85*Verbruikerslijst!$G82,Inzetlijst!BC85*Verbruikerslijst!$K82)</f>
        <v>#VALUE!</v>
      </c>
      <c r="BF80" s="41" t="e">
        <f>IF(Verbruikerslijst!$I$82="Nee",Inzetlijst!BD85*Verbruikerslijst!$G82,Inzetlijst!BD85*Verbruikerslijst!$K82)</f>
        <v>#VALUE!</v>
      </c>
      <c r="BG80" s="41" t="e">
        <f>IF(Verbruikerslijst!$I$82="Nee",Inzetlijst!BE85*Verbruikerslijst!$G82,Inzetlijst!BE85*Verbruikerslijst!$K82)</f>
        <v>#VALUE!</v>
      </c>
      <c r="BH80" s="41" t="e">
        <f>IF(Verbruikerslijst!$I$82="Nee",Inzetlijst!BF85*Verbruikerslijst!$G82,Inzetlijst!BF85*Verbruikerslijst!$K82)</f>
        <v>#VALUE!</v>
      </c>
      <c r="BI80" s="41" t="e">
        <f>IF(Verbruikerslijst!$I$82="Nee",Inzetlijst!BG85*Verbruikerslijst!$G82,Inzetlijst!BG85*Verbruikerslijst!$K82)</f>
        <v>#VALUE!</v>
      </c>
      <c r="BJ80" s="41" t="e">
        <f>IF(Verbruikerslijst!$I$82="Nee",Inzetlijst!BH85*Verbruikerslijst!$G82,Inzetlijst!BH85*Verbruikerslijst!$K82)</f>
        <v>#VALUE!</v>
      </c>
      <c r="BK80" s="41" t="e">
        <f>IF(Verbruikerslijst!$I$82="Nee",Inzetlijst!BI85*Verbruikerslijst!$G82,Inzetlijst!BI85*Verbruikerslijst!$K82)</f>
        <v>#VALUE!</v>
      </c>
      <c r="BL80" s="41" t="e">
        <f>IF(Verbruikerslijst!$I$82="Nee",Inzetlijst!BJ85*Verbruikerslijst!$G82,Inzetlijst!BJ85*Verbruikerslijst!$K82)</f>
        <v>#VALUE!</v>
      </c>
      <c r="BM80" s="41" t="e">
        <f>IF(Verbruikerslijst!$I$82="Nee",Inzetlijst!BK85*Verbruikerslijst!$G82,Inzetlijst!BK85*Verbruikerslijst!$K82)</f>
        <v>#VALUE!</v>
      </c>
      <c r="BN80" s="41" t="e">
        <f>IF(Verbruikerslijst!$I$82="Nee",Inzetlijst!BL85*Verbruikerslijst!$G82,Inzetlijst!BL85*Verbruikerslijst!$K82)</f>
        <v>#VALUE!</v>
      </c>
      <c r="BO80" s="41" t="e">
        <f>IF(Verbruikerslijst!$I$82="Nee",Inzetlijst!BM85*Verbruikerslijst!$G82,Inzetlijst!BM85*Verbruikerslijst!$K82)</f>
        <v>#VALUE!</v>
      </c>
      <c r="BP80" s="41" t="e">
        <f>IF(Verbruikerslijst!$I$82="Nee",Inzetlijst!BN85*Verbruikerslijst!$G82,Inzetlijst!BN85*Verbruikerslijst!$K82)</f>
        <v>#VALUE!</v>
      </c>
      <c r="BQ80" s="41" t="e">
        <f>IF(Verbruikerslijst!$I$82="Nee",Inzetlijst!BO85*Verbruikerslijst!$G82,Inzetlijst!BO85*Verbruikerslijst!$K82)</f>
        <v>#VALUE!</v>
      </c>
      <c r="BR80" s="41" t="e">
        <f>IF(Verbruikerslijst!$I$82="Nee",Inzetlijst!BP85*Verbruikerslijst!$G82,Inzetlijst!BP85*Verbruikerslijst!$K82)</f>
        <v>#VALUE!</v>
      </c>
      <c r="BS80" s="41" t="e">
        <f>IF(Verbruikerslijst!$I$82="Nee",Inzetlijst!BQ85*Verbruikerslijst!$G82,Inzetlijst!BQ85*Verbruikerslijst!$K82)</f>
        <v>#VALUE!</v>
      </c>
      <c r="BT80" s="41" t="e">
        <f>IF(Verbruikerslijst!$I$82="Nee",Inzetlijst!BR85*Verbruikerslijst!$G82,Inzetlijst!BR85*Verbruikerslijst!$K82)</f>
        <v>#VALUE!</v>
      </c>
      <c r="BU80" s="41" t="e">
        <f>IF(Verbruikerslijst!$I$82="Nee",Inzetlijst!BS85*Verbruikerslijst!$G82,Inzetlijst!BS85*Verbruikerslijst!$K82)</f>
        <v>#VALUE!</v>
      </c>
      <c r="BV80" s="41" t="e">
        <f>IF(Verbruikerslijst!$I$82="Nee",Inzetlijst!BT85*Verbruikerslijst!$G82,Inzetlijst!BT85*Verbruikerslijst!$K82)</f>
        <v>#VALUE!</v>
      </c>
      <c r="BW80" s="41" t="e">
        <f>IF(Verbruikerslijst!$I$82="Nee",Inzetlijst!BU85*Verbruikerslijst!$G82,Inzetlijst!BU85*Verbruikerslijst!$K82)</f>
        <v>#VALUE!</v>
      </c>
      <c r="BX80" s="41" t="e">
        <f>IF(Verbruikerslijst!$I$82="Nee",Inzetlijst!BV85*Verbruikerslijst!$G82,Inzetlijst!BV85*Verbruikerslijst!$K82)</f>
        <v>#VALUE!</v>
      </c>
      <c r="BY80" s="41" t="e">
        <f>IF(Verbruikerslijst!$I$82="Nee",Inzetlijst!BW85*Verbruikerslijst!$G82,Inzetlijst!BW85*Verbruikerslijst!$K82)</f>
        <v>#VALUE!</v>
      </c>
      <c r="BZ80" s="41" t="e">
        <f>IF(Verbruikerslijst!$I$82="Nee",Inzetlijst!BX85*Verbruikerslijst!$G82,Inzetlijst!BX85*Verbruikerslijst!$K82)</f>
        <v>#VALUE!</v>
      </c>
      <c r="CA80" s="41" t="e">
        <f>IF(Verbruikerslijst!$I$82="Nee",Inzetlijst!BY85*Verbruikerslijst!$G82,Inzetlijst!BY85*Verbruikerslijst!$K82)</f>
        <v>#VALUE!</v>
      </c>
      <c r="CB80" s="41" t="e">
        <f>IF(Verbruikerslijst!$I$82="Nee",Inzetlijst!BZ85*Verbruikerslijst!$G82,Inzetlijst!BZ85*Verbruikerslijst!$K82)</f>
        <v>#VALUE!</v>
      </c>
      <c r="CC80" s="41" t="e">
        <f>IF(Verbruikerslijst!$I$82="Nee",Inzetlijst!CA85*Verbruikerslijst!$G82,Inzetlijst!CA85*Verbruikerslijst!$K82)</f>
        <v>#VALUE!</v>
      </c>
      <c r="CD80" s="41" t="e">
        <f>IF(Verbruikerslijst!$I$82="Nee",Inzetlijst!CB85*Verbruikerslijst!$G82,Inzetlijst!CB85*Verbruikerslijst!$K82)</f>
        <v>#VALUE!</v>
      </c>
      <c r="CE80" s="41" t="e">
        <f>IF(Verbruikerslijst!$I$82="Nee",Inzetlijst!CC85*Verbruikerslijst!$G82,Inzetlijst!CC85*Verbruikerslijst!$K82)</f>
        <v>#VALUE!</v>
      </c>
      <c r="CF80" s="41" t="e">
        <f>IF(Verbruikerslijst!$I$82="Nee",Inzetlijst!CD85*Verbruikerslijst!$G82,Inzetlijst!CD85*Verbruikerslijst!$K82)</f>
        <v>#VALUE!</v>
      </c>
      <c r="CG80" s="41" t="e">
        <f>IF(Verbruikerslijst!$I$82="Nee",Inzetlijst!CE85*Verbruikerslijst!$G82,Inzetlijst!CE85*Verbruikerslijst!$K82)</f>
        <v>#VALUE!</v>
      </c>
      <c r="CH80" s="41" t="e">
        <f>IF(Verbruikerslijst!$I$82="Nee",Inzetlijst!CF85*Verbruikerslijst!$G82,Inzetlijst!CF85*Verbruikerslijst!$K82)</f>
        <v>#VALUE!</v>
      </c>
      <c r="CI80" s="41" t="e">
        <f>IF(Verbruikerslijst!$I$82="Nee",Inzetlijst!CG85*Verbruikerslijst!$G82,Inzetlijst!CG85*Verbruikerslijst!$K82)</f>
        <v>#VALUE!</v>
      </c>
      <c r="CJ80" s="41" t="e">
        <f>IF(Verbruikerslijst!$I$82="Nee",Inzetlijst!CH85*Verbruikerslijst!$G82,Inzetlijst!CH85*Verbruikerslijst!$K82)</f>
        <v>#VALUE!</v>
      </c>
      <c r="CK80" s="41" t="e">
        <f>IF(Verbruikerslijst!$I$82="Nee",Inzetlijst!CI85*Verbruikerslijst!$G82,Inzetlijst!CI85*Verbruikerslijst!$K82)</f>
        <v>#VALUE!</v>
      </c>
      <c r="CL80" s="41" t="e">
        <f>IF(Verbruikerslijst!$I$82="Nee",Inzetlijst!CJ85*Verbruikerslijst!$G82,Inzetlijst!CJ85*Verbruikerslijst!$K82)</f>
        <v>#VALUE!</v>
      </c>
      <c r="CM80" s="41" t="e">
        <f>IF(Verbruikerslijst!$I$82="Nee",Inzetlijst!CK85*Verbruikerslijst!$G82,Inzetlijst!CK85*Verbruikerslijst!$K82)</f>
        <v>#VALUE!</v>
      </c>
      <c r="CN80" s="41" t="e">
        <f>IF(Verbruikerslijst!$I$82="Nee",Inzetlijst!CL85*Verbruikerslijst!$G82,Inzetlijst!CL85*Verbruikerslijst!$K82)</f>
        <v>#VALUE!</v>
      </c>
      <c r="CO80" s="41" t="e">
        <f>IF(Verbruikerslijst!$I$82="Nee",Inzetlijst!CM85*Verbruikerslijst!$G82,Inzetlijst!CM85*Verbruikerslijst!$K82)</f>
        <v>#VALUE!</v>
      </c>
      <c r="CP80" s="41" t="e">
        <f>IF(Verbruikerslijst!$I$82="Nee",Inzetlijst!CN85*Verbruikerslijst!$G82,Inzetlijst!CN85*Verbruikerslijst!$K82)</f>
        <v>#VALUE!</v>
      </c>
      <c r="CQ80" s="41" t="e">
        <f>IF(Verbruikerslijst!$I$82="Nee",Inzetlijst!CO85*Verbruikerslijst!$G82,Inzetlijst!CO85*Verbruikerslijst!$K82)</f>
        <v>#VALUE!</v>
      </c>
      <c r="CR80" s="41" t="e">
        <f>IF(Verbruikerslijst!$I$82="Nee",Inzetlijst!CP85*Verbruikerslijst!$G82,Inzetlijst!CP85*Verbruikerslijst!$K82)</f>
        <v>#VALUE!</v>
      </c>
      <c r="CS80" s="41" t="e">
        <f>IF(Verbruikerslijst!$I$82="Nee",Inzetlijst!CQ85*Verbruikerslijst!$G82,Inzetlijst!CQ85*Verbruikerslijst!$K82)</f>
        <v>#VALUE!</v>
      </c>
      <c r="CT80" s="41" t="e">
        <f>IF(Verbruikerslijst!$I$82="Nee",Inzetlijst!CR85*Verbruikerslijst!$G82,Inzetlijst!CR85*Verbruikerslijst!$K82)</f>
        <v>#VALUE!</v>
      </c>
      <c r="CU80" s="41" t="e">
        <f>IF(Verbruikerslijst!$I$82="Nee",Inzetlijst!CS85*Verbruikerslijst!$G82,Inzetlijst!CS85*Verbruikerslijst!$K82)</f>
        <v>#VALUE!</v>
      </c>
      <c r="CV80" s="41" t="e">
        <f>IF(Verbruikerslijst!$I$82="Nee",Inzetlijst!CT85*Verbruikerslijst!$G82,Inzetlijst!CT85*Verbruikerslijst!$K82)</f>
        <v>#VALUE!</v>
      </c>
      <c r="CW80" s="41" t="e">
        <f>IF(Verbruikerslijst!$I$82="Nee",Inzetlijst!CU85*Verbruikerslijst!$G82,Inzetlijst!CU85*Verbruikerslijst!$K82)</f>
        <v>#VALUE!</v>
      </c>
      <c r="CX80" s="41" t="e">
        <f>IF(Verbruikerslijst!$I$82="Nee",Inzetlijst!CV85*Verbruikerslijst!$G82,Inzetlijst!CV85*Verbruikerslijst!$K82)</f>
        <v>#VALUE!</v>
      </c>
      <c r="CY80" s="41" t="e">
        <f>IF(Verbruikerslijst!$I$82="Nee",Inzetlijst!CW85*Verbruikerslijst!$G82,Inzetlijst!CW85*Verbruikerslijst!$K82)</f>
        <v>#VALUE!</v>
      </c>
      <c r="CZ80" s="41" t="e">
        <f>IF(Verbruikerslijst!$I$82="Nee",Inzetlijst!CX85*Verbruikerslijst!$G82,Inzetlijst!CX85*Verbruikerslijst!$K82)</f>
        <v>#VALUE!</v>
      </c>
      <c r="DA80" s="41" t="e">
        <f>IF(Verbruikerslijst!$I$82="Nee",Inzetlijst!CY85*Verbruikerslijst!$G82,Inzetlijst!CY85*Verbruikerslijst!$K82)</f>
        <v>#VALUE!</v>
      </c>
      <c r="DB80" s="41" t="e">
        <f>IF(Verbruikerslijst!$I$82="Nee",Inzetlijst!CZ85*Verbruikerslijst!$G82,Inzetlijst!CZ85*Verbruikerslijst!$K82)</f>
        <v>#VALUE!</v>
      </c>
      <c r="DC80" s="41" t="e">
        <f>IF(Verbruikerslijst!$I$82="Nee",Inzetlijst!DA85*Verbruikerslijst!$G82,Inzetlijst!DA85*Verbruikerslijst!$K82)</f>
        <v>#VALUE!</v>
      </c>
      <c r="DD80" s="41" t="e">
        <f>IF(Verbruikerslijst!$I$82="Nee",Inzetlijst!DB85*Verbruikerslijst!$G82,Inzetlijst!DB85*Verbruikerslijst!$K82)</f>
        <v>#VALUE!</v>
      </c>
      <c r="DE80" s="41" t="e">
        <f>IF(Verbruikerslijst!$I$82="Nee",Inzetlijst!DC85*Verbruikerslijst!$G82,Inzetlijst!DC85*Verbruikerslijst!$K82)</f>
        <v>#VALUE!</v>
      </c>
      <c r="DF80" s="41" t="e">
        <f>IF(Verbruikerslijst!$I$82="Nee",Inzetlijst!DD85*Verbruikerslijst!$G82,Inzetlijst!DD85*Verbruikerslijst!$K82)</f>
        <v>#VALUE!</v>
      </c>
      <c r="DG80" s="41" t="e">
        <f>IF(Verbruikerslijst!$I$82="Nee",Inzetlijst!DE85*Verbruikerslijst!$G82,Inzetlijst!DE85*Verbruikerslijst!$K82)</f>
        <v>#VALUE!</v>
      </c>
      <c r="DH80" s="41" t="e">
        <f>IF(Verbruikerslijst!$I$82="Nee",Inzetlijst!DF85*Verbruikerslijst!$G82,Inzetlijst!DF85*Verbruikerslijst!$K82)</f>
        <v>#VALUE!</v>
      </c>
      <c r="DI80" s="41" t="e">
        <f>IF(Verbruikerslijst!$I$82="Nee",Inzetlijst!DG85*Verbruikerslijst!$G82,Inzetlijst!DG85*Verbruikerslijst!$K82)</f>
        <v>#VALUE!</v>
      </c>
      <c r="DJ80" s="41" t="e">
        <f>IF(Verbruikerslijst!$I$82="Nee",Inzetlijst!DH85*Verbruikerslijst!$G82,Inzetlijst!DH85*Verbruikerslijst!$K82)</f>
        <v>#VALUE!</v>
      </c>
      <c r="DK80" s="41" t="e">
        <f>IF(Verbruikerslijst!$I$82="Nee",Inzetlijst!DI85*Verbruikerslijst!$G82,Inzetlijst!DI85*Verbruikerslijst!$K82)</f>
        <v>#VALUE!</v>
      </c>
      <c r="DL80" s="41" t="e">
        <f>IF(Verbruikerslijst!$I$82="Nee",Inzetlijst!DJ85*Verbruikerslijst!$G82,Inzetlijst!DJ85*Verbruikerslijst!$K82)</f>
        <v>#VALUE!</v>
      </c>
      <c r="DM80" s="41" t="e">
        <f>IF(Verbruikerslijst!$I$82="Nee",Inzetlijst!DK85*Verbruikerslijst!$G82,Inzetlijst!DK85*Verbruikerslijst!$K82)</f>
        <v>#VALUE!</v>
      </c>
      <c r="DN80" s="41" t="e">
        <f>IF(Verbruikerslijst!$I$82="Nee",Inzetlijst!DL85*Verbruikerslijst!$G82,Inzetlijst!DL85*Verbruikerslijst!$K82)</f>
        <v>#VALUE!</v>
      </c>
      <c r="DO80" s="41" t="e">
        <f>IF(Verbruikerslijst!$I$82="Nee",Inzetlijst!DM85*Verbruikerslijst!$G82,Inzetlijst!DM85*Verbruikerslijst!$K82)</f>
        <v>#VALUE!</v>
      </c>
      <c r="DP80" s="41" t="e">
        <f>IF(Verbruikerslijst!$I$82="Nee",Inzetlijst!DN85*Verbruikerslijst!$G82,Inzetlijst!DN85*Verbruikerslijst!$K82)</f>
        <v>#VALUE!</v>
      </c>
      <c r="DQ80" s="41" t="e">
        <f>IF(Verbruikerslijst!$I$82="Nee",Inzetlijst!DO85*Verbruikerslijst!$G82,Inzetlijst!DO85*Verbruikerslijst!$K82)</f>
        <v>#VALUE!</v>
      </c>
      <c r="DR80" s="41" t="e">
        <f>IF(Verbruikerslijst!$I$82="Nee",Inzetlijst!DP85*Verbruikerslijst!$G82,Inzetlijst!DP85*Verbruikerslijst!$K82)</f>
        <v>#VALUE!</v>
      </c>
      <c r="DS80" s="41" t="e">
        <f>IF(Verbruikerslijst!$I$82="Nee",Inzetlijst!DQ85*Verbruikerslijst!$G82,Inzetlijst!DQ85*Verbruikerslijst!$K82)</f>
        <v>#VALUE!</v>
      </c>
      <c r="DT80" s="41" t="e">
        <f>IF(Verbruikerslijst!$I$82="Nee",Inzetlijst!DR85*Verbruikerslijst!$G82,Inzetlijst!DR85*Verbruikerslijst!$K82)</f>
        <v>#VALUE!</v>
      </c>
      <c r="DU80" s="41" t="e">
        <f>IF(Verbruikerslijst!$I$82="Nee",Inzetlijst!DS85*Verbruikerslijst!$G82,Inzetlijst!DS85*Verbruikerslijst!$K82)</f>
        <v>#VALUE!</v>
      </c>
      <c r="DV80" s="41" t="e">
        <f>IF(Verbruikerslijst!$I$82="Nee",Inzetlijst!DT85*Verbruikerslijst!$G82,Inzetlijst!DT85*Verbruikerslijst!$K82)</f>
        <v>#VALUE!</v>
      </c>
      <c r="DW80" s="41" t="e">
        <f>IF(Verbruikerslijst!$I$82="Nee",Inzetlijst!DU85*Verbruikerslijst!$G82,Inzetlijst!DU85*Verbruikerslijst!$K82)</f>
        <v>#VALUE!</v>
      </c>
      <c r="DX80" s="41" t="e">
        <f>IF(Verbruikerslijst!$I$82="Nee",Inzetlijst!DV85*Verbruikerslijst!$G82,Inzetlijst!DV85*Verbruikerslijst!$K82)</f>
        <v>#VALUE!</v>
      </c>
      <c r="DY80" s="41" t="e">
        <f>IF(Verbruikerslijst!$I$82="Nee",Inzetlijst!DW85*Verbruikerslijst!$G82,Inzetlijst!DW85*Verbruikerslijst!$K82)</f>
        <v>#VALUE!</v>
      </c>
      <c r="DZ80" s="41" t="e">
        <f>IF(Verbruikerslijst!$I$82="Nee",Inzetlijst!DX85*Verbruikerslijst!$G82,Inzetlijst!DX85*Verbruikerslijst!$K82)</f>
        <v>#VALUE!</v>
      </c>
      <c r="EA80" s="41" t="e">
        <f>IF(Verbruikerslijst!$I$82="Nee",Inzetlijst!DY85*Verbruikerslijst!$G82,Inzetlijst!DY85*Verbruikerslijst!$K82)</f>
        <v>#VALUE!</v>
      </c>
      <c r="EB80" s="41" t="e">
        <f>IF(Verbruikerslijst!$I$82="Nee",Inzetlijst!DZ85*Verbruikerslijst!$G82,Inzetlijst!DZ85*Verbruikerslijst!$K82)</f>
        <v>#VALUE!</v>
      </c>
      <c r="EC80" s="41" t="e">
        <f>IF(Verbruikerslijst!$I$82="Nee",Inzetlijst!EA85*Verbruikerslijst!$G82,Inzetlijst!EA85*Verbruikerslijst!$K82)</f>
        <v>#VALUE!</v>
      </c>
      <c r="ED80" s="41" t="e">
        <f>IF(Verbruikerslijst!$I$82="Nee",Inzetlijst!EB85*Verbruikerslijst!$G82,Inzetlijst!EB85*Verbruikerslijst!$K82)</f>
        <v>#VALUE!</v>
      </c>
      <c r="EE80" s="41" t="e">
        <f>IF(Verbruikerslijst!$I$82="Nee",Inzetlijst!EC85*Verbruikerslijst!$G82,Inzetlijst!EC85*Verbruikerslijst!$K82)</f>
        <v>#VALUE!</v>
      </c>
      <c r="EF80" s="41" t="e">
        <f>IF(Verbruikerslijst!$I$82="Nee",Inzetlijst!ED85*Verbruikerslijst!$G82,Inzetlijst!ED85*Verbruikerslijst!$K82)</f>
        <v>#VALUE!</v>
      </c>
      <c r="EG80" s="41" t="e">
        <f>IF(Verbruikerslijst!$I$82="Nee",Inzetlijst!EE85*Verbruikerslijst!$G82,Inzetlijst!EE85*Verbruikerslijst!$K82)</f>
        <v>#VALUE!</v>
      </c>
      <c r="EH80" s="41" t="e">
        <f>IF(Verbruikerslijst!$I$82="Nee",Inzetlijst!EF85*Verbruikerslijst!$G82,Inzetlijst!EF85*Verbruikerslijst!$K82)</f>
        <v>#VALUE!</v>
      </c>
      <c r="EI80" s="41" t="e">
        <f>IF(Verbruikerslijst!$I$82="Nee",Inzetlijst!EG85*Verbruikerslijst!$G82,Inzetlijst!EG85*Verbruikerslijst!$K82)</f>
        <v>#VALUE!</v>
      </c>
      <c r="EJ80" s="41" t="e">
        <f>IF(Verbruikerslijst!$I$82="Nee",Inzetlijst!EH85*Verbruikerslijst!$G82,Inzetlijst!EH85*Verbruikerslijst!$K82)</f>
        <v>#VALUE!</v>
      </c>
      <c r="EK80" s="41" t="e">
        <f>IF(Verbruikerslijst!$I$82="Nee",Inzetlijst!EI85*Verbruikerslijst!$G82,Inzetlijst!EI85*Verbruikerslijst!$K82)</f>
        <v>#VALUE!</v>
      </c>
      <c r="EL80" s="41" t="e">
        <f>IF(Verbruikerslijst!$I$82="Nee",Inzetlijst!EJ85*Verbruikerslijst!$G82,Inzetlijst!EJ85*Verbruikerslijst!$K82)</f>
        <v>#VALUE!</v>
      </c>
      <c r="EM80" s="41" t="e">
        <f>IF(Verbruikerslijst!$I$82="Nee",Inzetlijst!EK85*Verbruikerslijst!$G82,Inzetlijst!EK85*Verbruikerslijst!$K82)</f>
        <v>#VALUE!</v>
      </c>
      <c r="EN80" s="41" t="e">
        <f>IF(Verbruikerslijst!$I$82="Nee",Inzetlijst!EL85*Verbruikerslijst!$G82,Inzetlijst!EL85*Verbruikerslijst!$K82)</f>
        <v>#VALUE!</v>
      </c>
      <c r="EO80" s="41" t="e">
        <f>IF(Verbruikerslijst!$I$82="Nee",Inzetlijst!EM85*Verbruikerslijst!$G82,Inzetlijst!EM85*Verbruikerslijst!$K82)</f>
        <v>#VALUE!</v>
      </c>
      <c r="EP80" s="41" t="e">
        <f>IF(Verbruikerslijst!$I$82="Nee",Inzetlijst!EN85*Verbruikerslijst!$G82,Inzetlijst!EN85*Verbruikerslijst!$K82)</f>
        <v>#VALUE!</v>
      </c>
      <c r="EQ80" s="41" t="e">
        <f>IF(Verbruikerslijst!$I$82="Nee",Inzetlijst!EO85*Verbruikerslijst!$G82,Inzetlijst!EO85*Verbruikerslijst!$K82)</f>
        <v>#VALUE!</v>
      </c>
      <c r="ER80" s="41" t="e">
        <f>IF(Verbruikerslijst!$I$82="Nee",Inzetlijst!EP85*Verbruikerslijst!$G82,Inzetlijst!EP85*Verbruikerslijst!$K82)</f>
        <v>#VALUE!</v>
      </c>
      <c r="ES80" s="41" t="e">
        <f>IF(Verbruikerslijst!$I$82="Nee",Inzetlijst!EQ85*Verbruikerslijst!$G82,Inzetlijst!EQ85*Verbruikerslijst!$K82)</f>
        <v>#VALUE!</v>
      </c>
      <c r="ET80" s="41" t="e">
        <f>IF(Verbruikerslijst!$I$82="Nee",Inzetlijst!ER85*Verbruikerslijst!$G82,Inzetlijst!ER85*Verbruikerslijst!$K82)</f>
        <v>#VALUE!</v>
      </c>
      <c r="EU80" s="41" t="e">
        <f>IF(Verbruikerslijst!$I$82="Nee",Inzetlijst!ES85*Verbruikerslijst!$G82,Inzetlijst!ES85*Verbruikerslijst!$K82)</f>
        <v>#VALUE!</v>
      </c>
      <c r="EV80" s="41" t="e">
        <f>IF(Verbruikerslijst!$I$82="Nee",Inzetlijst!ET85*Verbruikerslijst!$G82,Inzetlijst!ET85*Verbruikerslijst!$K82)</f>
        <v>#VALUE!</v>
      </c>
      <c r="EW80" s="41" t="e">
        <f>IF(Verbruikerslijst!$I$82="Nee",Inzetlijst!EU85*Verbruikerslijst!$G82,Inzetlijst!EU85*Verbruikerslijst!$K82)</f>
        <v>#VALUE!</v>
      </c>
      <c r="EX80" s="41" t="e">
        <f>IF(Verbruikerslijst!$I$82="Nee",Inzetlijst!EV85*Verbruikerslijst!$G82,Inzetlijst!EV85*Verbruikerslijst!$K82)</f>
        <v>#VALUE!</v>
      </c>
      <c r="EY80" s="41" t="e">
        <f>IF(Verbruikerslijst!$I$82="Nee",Inzetlijst!EW85*Verbruikerslijst!$G82,Inzetlijst!EW85*Verbruikerslijst!$K82)</f>
        <v>#VALUE!</v>
      </c>
      <c r="EZ80" s="41" t="e">
        <f>IF(Verbruikerslijst!$I$82="Nee",Inzetlijst!EX85*Verbruikerslijst!$G82,Inzetlijst!EX85*Verbruikerslijst!$K82)</f>
        <v>#VALUE!</v>
      </c>
      <c r="FA80" s="41" t="e">
        <f>IF(Verbruikerslijst!$I$82="Nee",Inzetlijst!EY85*Verbruikerslijst!$G82,Inzetlijst!EY85*Verbruikerslijst!$K82)</f>
        <v>#VALUE!</v>
      </c>
      <c r="FB80" s="41" t="e">
        <f>IF(Verbruikerslijst!$I$82="Nee",Inzetlijst!EZ85*Verbruikerslijst!$G82,Inzetlijst!EZ85*Verbruikerslijst!$K82)</f>
        <v>#VALUE!</v>
      </c>
      <c r="FC80" s="41" t="e">
        <f>IF(Verbruikerslijst!$I$82="Nee",Inzetlijst!FA85*Verbruikerslijst!$G82,Inzetlijst!FA85*Verbruikerslijst!$K82)</f>
        <v>#VALUE!</v>
      </c>
      <c r="FD80" s="41" t="e">
        <f>IF(Verbruikerslijst!$I$82="Nee",Inzetlijst!FB85*Verbruikerslijst!$G82,Inzetlijst!FB85*Verbruikerslijst!$K82)</f>
        <v>#VALUE!</v>
      </c>
      <c r="FE80" s="41" t="e">
        <f>IF(Verbruikerslijst!$I$82="Nee",Inzetlijst!FC85*Verbruikerslijst!$G82,Inzetlijst!FC85*Verbruikerslijst!$K82)</f>
        <v>#VALUE!</v>
      </c>
      <c r="FF80" s="41" t="e">
        <f>IF(Verbruikerslijst!$I$82="Nee",Inzetlijst!FD85*Verbruikerslijst!$G82,Inzetlijst!FD85*Verbruikerslijst!$K82)</f>
        <v>#VALUE!</v>
      </c>
      <c r="FG80" s="41" t="e">
        <f>IF(Verbruikerslijst!$I$82="Nee",Inzetlijst!FE85*Verbruikerslijst!$G82,Inzetlijst!FE85*Verbruikerslijst!$K82)</f>
        <v>#VALUE!</v>
      </c>
      <c r="FH80" s="41" t="e">
        <f>IF(Verbruikerslijst!$I$82="Nee",Inzetlijst!FF85*Verbruikerslijst!$G82,Inzetlijst!FF85*Verbruikerslijst!$K82)</f>
        <v>#VALUE!</v>
      </c>
      <c r="FI80" s="41" t="e">
        <f>IF(Verbruikerslijst!$I$82="Nee",Inzetlijst!FG85*Verbruikerslijst!$G82,Inzetlijst!FG85*Verbruikerslijst!$K82)</f>
        <v>#VALUE!</v>
      </c>
      <c r="FJ80" s="41" t="e">
        <f>IF(Verbruikerslijst!$I$82="Nee",Inzetlijst!FH85*Verbruikerslijst!$G82,Inzetlijst!FH85*Verbruikerslijst!$K82)</f>
        <v>#VALUE!</v>
      </c>
      <c r="FK80" s="41" t="e">
        <f>IF(Verbruikerslijst!$I$82="Nee",Inzetlijst!FI85*Verbruikerslijst!$G82,Inzetlijst!FI85*Verbruikerslijst!$K82)</f>
        <v>#VALUE!</v>
      </c>
      <c r="FL80" s="41" t="e">
        <f>IF(Verbruikerslijst!$I$82="Nee",Inzetlijst!FJ85*Verbruikerslijst!$G82,Inzetlijst!FJ85*Verbruikerslijst!$K82)</f>
        <v>#VALUE!</v>
      </c>
      <c r="FM80" s="41" t="e">
        <f>IF(Verbruikerslijst!$I$82="Nee",Inzetlijst!FK85*Verbruikerslijst!$G82,Inzetlijst!FK85*Verbruikerslijst!$K82)</f>
        <v>#VALUE!</v>
      </c>
      <c r="FN80" s="41" t="e">
        <f>IF(Verbruikerslijst!$I$82="Nee",Inzetlijst!FL85*Verbruikerslijst!$G82,Inzetlijst!FL85*Verbruikerslijst!$K82)</f>
        <v>#VALUE!</v>
      </c>
      <c r="FO80" s="41" t="e">
        <f>IF(Verbruikerslijst!$I$82="Nee",Inzetlijst!FM85*Verbruikerslijst!$G82,Inzetlijst!FM85*Verbruikerslijst!$K82)</f>
        <v>#VALUE!</v>
      </c>
      <c r="FP80" s="41" t="e">
        <f>IF(Verbruikerslijst!$I$82="Nee",Inzetlijst!FN85*Verbruikerslijst!$G82,Inzetlijst!FN85*Verbruikerslijst!$K82)</f>
        <v>#VALUE!</v>
      </c>
      <c r="FQ80" s="41" t="e">
        <f>IF(Verbruikerslijst!$I$82="Nee",Inzetlijst!FO85*Verbruikerslijst!$G82,Inzetlijst!FO85*Verbruikerslijst!$K82)</f>
        <v>#VALUE!</v>
      </c>
      <c r="FR80" s="41" t="e">
        <f>IF(Verbruikerslijst!$I$82="Nee",Inzetlijst!FP85*Verbruikerslijst!$G82,Inzetlijst!FP85*Verbruikerslijst!$K82)</f>
        <v>#VALUE!</v>
      </c>
      <c r="FS80" s="41" t="e">
        <f>IF(Verbruikerslijst!$I$82="Nee",Inzetlijst!FQ85*Verbruikerslijst!$G82,Inzetlijst!FQ85*Verbruikerslijst!$K82)</f>
        <v>#VALUE!</v>
      </c>
      <c r="FT80" s="41" t="e">
        <f>IF(Verbruikerslijst!$I$82="Nee",Inzetlijst!FR85*Verbruikerslijst!$G82,Inzetlijst!FR85*Verbruikerslijst!$K82)</f>
        <v>#VALUE!</v>
      </c>
      <c r="FU80" s="41" t="e">
        <f>IF(Verbruikerslijst!$I$82="Nee",Inzetlijst!FS85*Verbruikerslijst!$G82,Inzetlijst!FS85*Verbruikerslijst!$K82)</f>
        <v>#VALUE!</v>
      </c>
      <c r="FV80" s="41" t="e">
        <f>IF(Verbruikerslijst!$I$82="Nee",Inzetlijst!FT85*Verbruikerslijst!$G82,Inzetlijst!FT85*Verbruikerslijst!$K82)</f>
        <v>#VALUE!</v>
      </c>
      <c r="FW80" s="41" t="e">
        <f>IF(Verbruikerslijst!$I$82="Nee",Inzetlijst!FU85*Verbruikerslijst!$G82,Inzetlijst!FU85*Verbruikerslijst!$K82)</f>
        <v>#VALUE!</v>
      </c>
      <c r="FX80" s="41" t="e">
        <f>IF(Verbruikerslijst!$I$82="Nee",Inzetlijst!FV85*Verbruikerslijst!$G82,Inzetlijst!FV85*Verbruikerslijst!$K82)</f>
        <v>#VALUE!</v>
      </c>
      <c r="FY80" s="41" t="e">
        <f>IF(Verbruikerslijst!$I$82="Nee",Inzetlijst!FW85*Verbruikerslijst!$G82,Inzetlijst!FW85*Verbruikerslijst!$K82)</f>
        <v>#VALUE!</v>
      </c>
      <c r="FZ80" s="41" t="e">
        <f>IF(Verbruikerslijst!$I$82="Nee",Inzetlijst!FX85*Verbruikerslijst!$G82,Inzetlijst!FX85*Verbruikerslijst!$K82)</f>
        <v>#VALUE!</v>
      </c>
      <c r="GA80" s="41" t="e">
        <f>IF(Verbruikerslijst!$I$82="Nee",Inzetlijst!FY85*Verbruikerslijst!$G82,Inzetlijst!FY85*Verbruikerslijst!$K82)</f>
        <v>#VALUE!</v>
      </c>
      <c r="GB80" s="41" t="e">
        <f>IF(Verbruikerslijst!$I$82="Nee",Inzetlijst!FZ85*Verbruikerslijst!$G82,Inzetlijst!FZ85*Verbruikerslijst!$K82)</f>
        <v>#VALUE!</v>
      </c>
      <c r="GC80" s="41" t="e">
        <f>IF(Verbruikerslijst!$I$82="Nee",Inzetlijst!GA85*Verbruikerslijst!$G82,Inzetlijst!GA85*Verbruikerslijst!$K82)</f>
        <v>#VALUE!</v>
      </c>
      <c r="GD80" s="41" t="e">
        <f>IF(Verbruikerslijst!$I$82="Nee",Inzetlijst!GB85*Verbruikerslijst!$G82,Inzetlijst!GB85*Verbruikerslijst!$K82)</f>
        <v>#VALUE!</v>
      </c>
      <c r="GE80" s="41" t="e">
        <f>IF(Verbruikerslijst!$I$82="Nee",Inzetlijst!GC85*Verbruikerslijst!$G82,Inzetlijst!GC85*Verbruikerslijst!$K82)</f>
        <v>#VALUE!</v>
      </c>
      <c r="GF80" s="41" t="e">
        <f>IF(Verbruikerslijst!$I$82="Nee",Inzetlijst!GD85*Verbruikerslijst!$G82,Inzetlijst!GD85*Verbruikerslijst!$K82)</f>
        <v>#VALUE!</v>
      </c>
      <c r="GG80" s="41" t="e">
        <f>IF(Verbruikerslijst!$I$82="Nee",Inzetlijst!GE85*Verbruikerslijst!$G82,Inzetlijst!GE85*Verbruikerslijst!$K82)</f>
        <v>#VALUE!</v>
      </c>
      <c r="GH80" s="41" t="e">
        <f>IF(Verbruikerslijst!$I$82="Nee",Inzetlijst!GF85*Verbruikerslijst!$G82,Inzetlijst!GF85*Verbruikerslijst!$K82)</f>
        <v>#VALUE!</v>
      </c>
      <c r="GI80" s="41" t="e">
        <f>IF(Verbruikerslijst!$I$82="Nee",Inzetlijst!GG85*Verbruikerslijst!$G82,Inzetlijst!GG85*Verbruikerslijst!$K82)</f>
        <v>#VALUE!</v>
      </c>
      <c r="GJ80" s="41" t="e">
        <f>IF(Verbruikerslijst!$I$82="Nee",Inzetlijst!GH85*Verbruikerslijst!$G82,Inzetlijst!GH85*Verbruikerslijst!$K82)</f>
        <v>#VALUE!</v>
      </c>
      <c r="GK80" s="41" t="e">
        <f>IF(Verbruikerslijst!$I$82="Nee",Inzetlijst!GI85*Verbruikerslijst!$G82,Inzetlijst!GI85*Verbruikerslijst!$K82)</f>
        <v>#VALUE!</v>
      </c>
      <c r="GL80" s="41" t="e">
        <f>IF(Verbruikerslijst!$I$82="Nee",Inzetlijst!GJ85*Verbruikerslijst!$G82,Inzetlijst!GJ85*Verbruikerslijst!$K82)</f>
        <v>#VALUE!</v>
      </c>
      <c r="GM80" s="41" t="e">
        <f>IF(Verbruikerslijst!$I$82="Nee",Inzetlijst!GK85*Verbruikerslijst!$G82,Inzetlijst!GK85*Verbruikerslijst!$K82)</f>
        <v>#VALUE!</v>
      </c>
      <c r="GN80" s="41" t="e">
        <f>IF(Verbruikerslijst!$I$82="Nee",Inzetlijst!GL85*Verbruikerslijst!$G82,Inzetlijst!GL85*Verbruikerslijst!$K82)</f>
        <v>#VALUE!</v>
      </c>
      <c r="GO80" s="41" t="e">
        <f>IF(Verbruikerslijst!$I$82="Nee",Inzetlijst!GM85*Verbruikerslijst!$G82,Inzetlijst!GM85*Verbruikerslijst!$K82)</f>
        <v>#VALUE!</v>
      </c>
      <c r="GP80" s="41" t="e">
        <f>IF(Verbruikerslijst!$I$82="Nee",Inzetlijst!GN85*Verbruikerslijst!$G82,Inzetlijst!GN85*Verbruikerslijst!$K82)</f>
        <v>#VALUE!</v>
      </c>
      <c r="GQ80" s="41" t="e">
        <f>IF(Verbruikerslijst!$I$82="Nee",Inzetlijst!GO85*Verbruikerslijst!$G82,Inzetlijst!GO85*Verbruikerslijst!$K82)</f>
        <v>#VALUE!</v>
      </c>
      <c r="GR80" s="41" t="e">
        <f>IF(Verbruikerslijst!$I$82="Nee",Inzetlijst!GP85*Verbruikerslijst!$G82,Inzetlijst!GP85*Verbruikerslijst!$K82)</f>
        <v>#VALUE!</v>
      </c>
      <c r="GS80" s="41" t="e">
        <f>IF(Verbruikerslijst!$I$82="Nee",Inzetlijst!GQ85*Verbruikerslijst!$G82,Inzetlijst!GQ85*Verbruikerslijst!$K82)</f>
        <v>#VALUE!</v>
      </c>
      <c r="GT80" s="41" t="e">
        <f>IF(Verbruikerslijst!$I$82="Nee",Inzetlijst!GR85*Verbruikerslijst!$G82,Inzetlijst!GR85*Verbruikerslijst!$K82)</f>
        <v>#VALUE!</v>
      </c>
      <c r="GU80" s="41" t="e">
        <f>IF(Verbruikerslijst!$I$82="Nee",Inzetlijst!GS85*Verbruikerslijst!$G82,Inzetlijst!GS85*Verbruikerslijst!$K82)</f>
        <v>#VALUE!</v>
      </c>
      <c r="GV80" s="41" t="e">
        <f>IF(Verbruikerslijst!$I$82="Nee",Inzetlijst!GT85*Verbruikerslijst!$G82,Inzetlijst!GT85*Verbruikerslijst!$K82)</f>
        <v>#VALUE!</v>
      </c>
      <c r="GW80" s="41" t="e">
        <f>IF(Verbruikerslijst!$I$82="Nee",Inzetlijst!GU85*Verbruikerslijst!$G82,Inzetlijst!GU85*Verbruikerslijst!$K82)</f>
        <v>#VALUE!</v>
      </c>
      <c r="GX80" s="41" t="e">
        <f>IF(Verbruikerslijst!$I$82="Nee",Inzetlijst!GV85*Verbruikerslijst!$G82,Inzetlijst!GV85*Verbruikerslijst!$K82)</f>
        <v>#VALUE!</v>
      </c>
      <c r="GY80" s="41" t="e">
        <f>IF(Verbruikerslijst!$I$82="Nee",Inzetlijst!GW85*Verbruikerslijst!$G82,Inzetlijst!GW85*Verbruikerslijst!$K82)</f>
        <v>#VALUE!</v>
      </c>
      <c r="GZ80" s="41" t="e">
        <f>IF(Verbruikerslijst!$I$82="Nee",Inzetlijst!GX85*Verbruikerslijst!$G82,Inzetlijst!GX85*Verbruikerslijst!$K82)</f>
        <v>#VALUE!</v>
      </c>
      <c r="HA80" s="41" t="e">
        <f>IF(Verbruikerslijst!$I$82="Nee",Inzetlijst!GY85*Verbruikerslijst!$G82,Inzetlijst!GY85*Verbruikerslijst!$K82)</f>
        <v>#VALUE!</v>
      </c>
      <c r="HB80" s="41" t="e">
        <f>IF(Verbruikerslijst!$I$82="Nee",Inzetlijst!GZ85*Verbruikerslijst!$G82,Inzetlijst!GZ85*Verbruikerslijst!$K82)</f>
        <v>#VALUE!</v>
      </c>
      <c r="HC80" s="41" t="e">
        <f>IF(Verbruikerslijst!$I$82="Nee",Inzetlijst!HA85*Verbruikerslijst!$G82,Inzetlijst!HA85*Verbruikerslijst!$K82)</f>
        <v>#VALUE!</v>
      </c>
      <c r="HD80" s="41" t="e">
        <f>IF(Verbruikerslijst!$I$82="Nee",Inzetlijst!HB85*Verbruikerslijst!$G82,Inzetlijst!HB85*Verbruikerslijst!$K82)</f>
        <v>#VALUE!</v>
      </c>
      <c r="HE80" s="41" t="e">
        <f>IF(Verbruikerslijst!$I$82="Nee",Inzetlijst!HC85*Verbruikerslijst!$G82,Inzetlijst!HC85*Verbruikerslijst!$K82)</f>
        <v>#VALUE!</v>
      </c>
      <c r="HF80" s="41" t="e">
        <f>IF(Verbruikerslijst!$I$82="Nee",Inzetlijst!HD85*Verbruikerslijst!$G82,Inzetlijst!HD85*Verbruikerslijst!$K82)</f>
        <v>#VALUE!</v>
      </c>
      <c r="HG80" s="41" t="e">
        <f>IF(Verbruikerslijst!$I$82="Nee",Inzetlijst!HE85*Verbruikerslijst!$G82,Inzetlijst!HE85*Verbruikerslijst!$K82)</f>
        <v>#VALUE!</v>
      </c>
      <c r="HH80" s="41" t="e">
        <f>IF(Verbruikerslijst!$I$82="Nee",Inzetlijst!HF85*Verbruikerslijst!$G82,Inzetlijst!HF85*Verbruikerslijst!$K82)</f>
        <v>#VALUE!</v>
      </c>
      <c r="HI80" s="41" t="e">
        <f>IF(Verbruikerslijst!$I$82="Nee",Inzetlijst!HG85*Verbruikerslijst!$G82,Inzetlijst!HG85*Verbruikerslijst!$K82)</f>
        <v>#VALUE!</v>
      </c>
      <c r="HJ80" s="41" t="e">
        <f>IF(Verbruikerslijst!$I$82="Nee",Inzetlijst!HH85*Verbruikerslijst!$G82,Inzetlijst!HH85*Verbruikerslijst!$K82)</f>
        <v>#VALUE!</v>
      </c>
      <c r="HK80" s="41" t="e">
        <f>IF(Verbruikerslijst!$I$82="Nee",Inzetlijst!HI85*Verbruikerslijst!$G82,Inzetlijst!HI85*Verbruikerslijst!$K82)</f>
        <v>#VALUE!</v>
      </c>
      <c r="HL80" s="41" t="e">
        <f>IF(Verbruikerslijst!$I$82="Nee",Inzetlijst!HJ85*Verbruikerslijst!$G82,Inzetlijst!HJ85*Verbruikerslijst!$K82)</f>
        <v>#VALUE!</v>
      </c>
      <c r="HM80" s="41" t="e">
        <f>IF(Verbruikerslijst!$I$82="Nee",Inzetlijst!HK85*Verbruikerslijst!$G82,Inzetlijst!HK85*Verbruikerslijst!$K82)</f>
        <v>#VALUE!</v>
      </c>
      <c r="HN80" s="41" t="e">
        <f>IF(Verbruikerslijst!$I$82="Nee",Inzetlijst!HL85*Verbruikerslijst!$G82,Inzetlijst!HL85*Verbruikerslijst!$K82)</f>
        <v>#VALUE!</v>
      </c>
      <c r="HO80" s="41" t="e">
        <f>IF(Verbruikerslijst!$I$82="Nee",Inzetlijst!HM85*Verbruikerslijst!$G82,Inzetlijst!HM85*Verbruikerslijst!$K82)</f>
        <v>#VALUE!</v>
      </c>
      <c r="HP80" s="41" t="e">
        <f>IF(Verbruikerslijst!$I$82="Nee",Inzetlijst!HN85*Verbruikerslijst!$G82,Inzetlijst!HN85*Verbruikerslijst!$K82)</f>
        <v>#VALUE!</v>
      </c>
      <c r="HQ80" s="41" t="e">
        <f>IF(Verbruikerslijst!$I$82="Nee",Inzetlijst!HO85*Verbruikerslijst!$G82,Inzetlijst!HO85*Verbruikerslijst!$K82)</f>
        <v>#VALUE!</v>
      </c>
      <c r="HR80" s="41" t="e">
        <f>IF(Verbruikerslijst!$I$82="Nee",Inzetlijst!HP85*Verbruikerslijst!$G82,Inzetlijst!HP85*Verbruikerslijst!$K82)</f>
        <v>#VALUE!</v>
      </c>
      <c r="HS80" s="41" t="e">
        <f>IF(Verbruikerslijst!$I$82="Nee",Inzetlijst!HQ85*Verbruikerslijst!$G82,Inzetlijst!HQ85*Verbruikerslijst!$K82)</f>
        <v>#VALUE!</v>
      </c>
      <c r="HT80" s="41" t="e">
        <f>IF(Verbruikerslijst!$I$82="Nee",Inzetlijst!HR85*Verbruikerslijst!$G82,Inzetlijst!HR85*Verbruikerslijst!$K82)</f>
        <v>#VALUE!</v>
      </c>
      <c r="HU80" s="41" t="e">
        <f>IF(Verbruikerslijst!$I$82="Nee",Inzetlijst!HS85*Verbruikerslijst!$G82,Inzetlijst!HS85*Verbruikerslijst!$K82)</f>
        <v>#VALUE!</v>
      </c>
      <c r="HV80" s="41" t="e">
        <f>IF(Verbruikerslijst!$I$82="Nee",Inzetlijst!HT85*Verbruikerslijst!$G82,Inzetlijst!HT85*Verbruikerslijst!$K82)</f>
        <v>#VALUE!</v>
      </c>
      <c r="HW80" s="41" t="e">
        <f>IF(Verbruikerslijst!$I$82="Nee",Inzetlijst!HU85*Verbruikerslijst!$G82,Inzetlijst!HU85*Verbruikerslijst!$K82)</f>
        <v>#VALUE!</v>
      </c>
      <c r="HX80" s="41" t="e">
        <f>IF(Verbruikerslijst!$I$82="Nee",Inzetlijst!HV85*Verbruikerslijst!$G82,Inzetlijst!HV85*Verbruikerslijst!$K82)</f>
        <v>#VALUE!</v>
      </c>
      <c r="HY80" s="41" t="e">
        <f>IF(Verbruikerslijst!$I$82="Nee",Inzetlijst!HW85*Verbruikerslijst!$G82,Inzetlijst!HW85*Verbruikerslijst!$K82)</f>
        <v>#VALUE!</v>
      </c>
      <c r="HZ80" s="41" t="e">
        <f>IF(Verbruikerslijst!$I$82="Nee",Inzetlijst!HX85*Verbruikerslijst!$G82,Inzetlijst!HX85*Verbruikerslijst!$K82)</f>
        <v>#VALUE!</v>
      </c>
      <c r="IA80" s="41" t="e">
        <f>IF(Verbruikerslijst!$I$82="Nee",Inzetlijst!HY85*Verbruikerslijst!$G82,Inzetlijst!HY85*Verbruikerslijst!$K82)</f>
        <v>#VALUE!</v>
      </c>
      <c r="IB80" s="41" t="e">
        <f>IF(Verbruikerslijst!$I$82="Nee",Inzetlijst!HZ85*Verbruikerslijst!$G82,Inzetlijst!HZ85*Verbruikerslijst!$K82)</f>
        <v>#VALUE!</v>
      </c>
      <c r="IC80" s="41" t="e">
        <f>IF(Verbruikerslijst!$I$82="Nee",Inzetlijst!IA85*Verbruikerslijst!$G82,Inzetlijst!IA85*Verbruikerslijst!$K82)</f>
        <v>#VALUE!</v>
      </c>
      <c r="ID80" s="41" t="e">
        <f>IF(Verbruikerslijst!$I$82="Nee",Inzetlijst!IB85*Verbruikerslijst!$G82,Inzetlijst!IB85*Verbruikerslijst!$K82)</f>
        <v>#VALUE!</v>
      </c>
      <c r="IE80" s="41" t="e">
        <f>IF(Verbruikerslijst!$I$82="Nee",Inzetlijst!IC85*Verbruikerslijst!$G82,Inzetlijst!IC85*Verbruikerslijst!$K82)</f>
        <v>#VALUE!</v>
      </c>
      <c r="IF80" s="41" t="e">
        <f>IF(Verbruikerslijst!$I$82="Nee",Inzetlijst!ID85*Verbruikerslijst!$G82,Inzetlijst!ID85*Verbruikerslijst!$K82)</f>
        <v>#VALUE!</v>
      </c>
      <c r="IG80" s="41" t="e">
        <f>IF(Verbruikerslijst!$I$82="Nee",Inzetlijst!IE85*Verbruikerslijst!$G82,Inzetlijst!IE85*Verbruikerslijst!$K82)</f>
        <v>#VALUE!</v>
      </c>
      <c r="IH80" s="41" t="e">
        <f>IF(Verbruikerslijst!$I$82="Nee",Inzetlijst!IF85*Verbruikerslijst!$G82,Inzetlijst!IF85*Verbruikerslijst!$K82)</f>
        <v>#VALUE!</v>
      </c>
      <c r="II80" s="41" t="e">
        <f>IF(Verbruikerslijst!$I$82="Nee",Inzetlijst!IG85*Verbruikerslijst!$G82,Inzetlijst!IG85*Verbruikerslijst!$K82)</f>
        <v>#VALUE!</v>
      </c>
      <c r="IJ80" s="41" t="e">
        <f>IF(Verbruikerslijst!$I$82="Nee",Inzetlijst!IH85*Verbruikerslijst!$G82,Inzetlijst!IH85*Verbruikerslijst!$K82)</f>
        <v>#VALUE!</v>
      </c>
      <c r="IK80" s="41" t="e">
        <f>IF(Verbruikerslijst!$I$82="Nee",Inzetlijst!II85*Verbruikerslijst!$G82,Inzetlijst!II85*Verbruikerslijst!$K82)</f>
        <v>#VALUE!</v>
      </c>
      <c r="IL80" s="41" t="e">
        <f>IF(Verbruikerslijst!$I$82="Nee",Inzetlijst!IJ85*Verbruikerslijst!$G82,Inzetlijst!IJ85*Verbruikerslijst!$K82)</f>
        <v>#VALUE!</v>
      </c>
      <c r="IM80" s="41" t="e">
        <f>IF(Verbruikerslijst!$I$82="Nee",Inzetlijst!IK85*Verbruikerslijst!$G82,Inzetlijst!IK85*Verbruikerslijst!$K82)</f>
        <v>#VALUE!</v>
      </c>
      <c r="IN80" s="41" t="e">
        <f>IF(Verbruikerslijst!$I$82="Nee",Inzetlijst!IL85*Verbruikerslijst!$G82,Inzetlijst!IL85*Verbruikerslijst!$K82)</f>
        <v>#VALUE!</v>
      </c>
      <c r="IO80" s="41" t="e">
        <f>IF(Verbruikerslijst!$I$82="Nee",Inzetlijst!IM85*Verbruikerslijst!$G82,Inzetlijst!IM85*Verbruikerslijst!$K82)</f>
        <v>#VALUE!</v>
      </c>
      <c r="IP80" s="41" t="e">
        <f>IF(Verbruikerslijst!$I$82="Nee",Inzetlijst!IN85*Verbruikerslijst!$G82,Inzetlijst!IN85*Verbruikerslijst!$K82)</f>
        <v>#VALUE!</v>
      </c>
      <c r="IQ80" s="41" t="e">
        <f>IF(Verbruikerslijst!$I$82="Nee",Inzetlijst!IO85*Verbruikerslijst!$G82,Inzetlijst!IO85*Verbruikerslijst!$K82)</f>
        <v>#VALUE!</v>
      </c>
      <c r="IR80" s="41" t="e">
        <f>IF(Verbruikerslijst!$I$82="Nee",Inzetlijst!IP85*Verbruikerslijst!$G82,Inzetlijst!IP85*Verbruikerslijst!$K82)</f>
        <v>#VALUE!</v>
      </c>
      <c r="IS80" s="41" t="e">
        <f>IF(Verbruikerslijst!$I$82="Nee",Inzetlijst!IQ85*Verbruikerslijst!$G82,Inzetlijst!IQ85*Verbruikerslijst!$K82)</f>
        <v>#VALUE!</v>
      </c>
      <c r="IT80" s="41" t="e">
        <f>IF(Verbruikerslijst!$I$82="Nee",Inzetlijst!IR85*Verbruikerslijst!$G82,Inzetlijst!IR85*Verbruikerslijst!$K82)</f>
        <v>#VALUE!</v>
      </c>
      <c r="IU80" s="41" t="e">
        <f>IF(Verbruikerslijst!$I$82="Nee",Inzetlijst!IS85*Verbruikerslijst!$G82,Inzetlijst!IS85*Verbruikerslijst!$K82)</f>
        <v>#VALUE!</v>
      </c>
      <c r="IV80" s="41" t="e">
        <f>IF(Verbruikerslijst!$I$82="Nee",Inzetlijst!IT85*Verbruikerslijst!$G82,Inzetlijst!IT85*Verbruikerslijst!$K82)</f>
        <v>#VALUE!</v>
      </c>
      <c r="IW80" s="41" t="e">
        <f>IF(Verbruikerslijst!$I$82="Nee",Inzetlijst!IU85*Verbruikerslijst!$G82,Inzetlijst!IU85*Verbruikerslijst!$K82)</f>
        <v>#VALUE!</v>
      </c>
      <c r="IX80" s="41" t="e">
        <f>IF(Verbruikerslijst!$I$82="Nee",Inzetlijst!IV85*Verbruikerslijst!$G82,Inzetlijst!IV85*Verbruikerslijst!$K82)</f>
        <v>#VALUE!</v>
      </c>
      <c r="IY80" s="41" t="e">
        <f>IF(Verbruikerslijst!$I$82="Nee",Inzetlijst!IW85*Verbruikerslijst!$G82,Inzetlijst!IW85*Verbruikerslijst!$K82)</f>
        <v>#VALUE!</v>
      </c>
      <c r="IZ80" s="41" t="e">
        <f>IF(Verbruikerslijst!$I$82="Nee",Inzetlijst!IX85*Verbruikerslijst!$G82,Inzetlijst!IX85*Verbruikerslijst!$K82)</f>
        <v>#VALUE!</v>
      </c>
      <c r="JA80" s="41" t="e">
        <f>IF(Verbruikerslijst!$I$82="Nee",Inzetlijst!IY85*Verbruikerslijst!$G82,Inzetlijst!IY85*Verbruikerslijst!$K82)</f>
        <v>#VALUE!</v>
      </c>
      <c r="JB80" s="41" t="e">
        <f>IF(Verbruikerslijst!$I$82="Nee",Inzetlijst!IZ85*Verbruikerslijst!$G82,Inzetlijst!IZ85*Verbruikerslijst!$K82)</f>
        <v>#VALUE!</v>
      </c>
      <c r="JC80" s="41" t="e">
        <f>IF(Verbruikerslijst!$I$82="Nee",Inzetlijst!JA85*Verbruikerslijst!$G82,Inzetlijst!JA85*Verbruikerslijst!$K82)</f>
        <v>#VALUE!</v>
      </c>
      <c r="JD80" s="41" t="e">
        <f>IF(Verbruikerslijst!$I$82="Nee",Inzetlijst!JB85*Verbruikerslijst!$G82,Inzetlijst!JB85*Verbruikerslijst!$K82)</f>
        <v>#VALUE!</v>
      </c>
      <c r="JE80" s="41" t="e">
        <f>IF(Verbruikerslijst!$I$82="Nee",Inzetlijst!JC85*Verbruikerslijst!$G82,Inzetlijst!JC85*Verbruikerslijst!$K82)</f>
        <v>#VALUE!</v>
      </c>
      <c r="JF80" s="41" t="e">
        <f>IF(Verbruikerslijst!$I$82="Nee",Inzetlijst!JD85*Verbruikerslijst!$G82,Inzetlijst!JD85*Verbruikerslijst!$K82)</f>
        <v>#VALUE!</v>
      </c>
      <c r="JG80" s="41" t="e">
        <f>IF(Verbruikerslijst!$I$82="Nee",Inzetlijst!JE85*Verbruikerslijst!$G82,Inzetlijst!JE85*Verbruikerslijst!$K82)</f>
        <v>#VALUE!</v>
      </c>
      <c r="JH80" s="41" t="e">
        <f>IF(Verbruikerslijst!$I$82="Nee",Inzetlijst!JF85*Verbruikerslijst!$G82,Inzetlijst!JF85*Verbruikerslijst!$K82)</f>
        <v>#VALUE!</v>
      </c>
      <c r="JI80" s="41" t="e">
        <f>IF(Verbruikerslijst!$I$82="Nee",Inzetlijst!JG85*Verbruikerslijst!$G82,Inzetlijst!JG85*Verbruikerslijst!$K82)</f>
        <v>#VALUE!</v>
      </c>
      <c r="JJ80" s="41" t="e">
        <f>IF(Verbruikerslijst!$I$82="Nee",Inzetlijst!JH85*Verbruikerslijst!$G82,Inzetlijst!JH85*Verbruikerslijst!$K82)</f>
        <v>#VALUE!</v>
      </c>
      <c r="JK80" s="41" t="e">
        <f>IF(Verbruikerslijst!$I$82="Nee",Inzetlijst!JI85*Verbruikerslijst!$G82,Inzetlijst!JI85*Verbruikerslijst!$K82)</f>
        <v>#VALUE!</v>
      </c>
      <c r="JL80" s="41" t="e">
        <f>IF(Verbruikerslijst!$I$82="Nee",Inzetlijst!JJ85*Verbruikerslijst!$G82,Inzetlijst!JJ85*Verbruikerslijst!$K82)</f>
        <v>#VALUE!</v>
      </c>
      <c r="JM80" s="41" t="e">
        <f>IF(Verbruikerslijst!$I$82="Nee",Inzetlijst!JK85*Verbruikerslijst!$G82,Inzetlijst!JK85*Verbruikerslijst!$K82)</f>
        <v>#VALUE!</v>
      </c>
      <c r="JN80" s="41" t="e">
        <f>IF(Verbruikerslijst!$I$82="Nee",Inzetlijst!JL85*Verbruikerslijst!$G82,Inzetlijst!JL85*Verbruikerslijst!$K82)</f>
        <v>#VALUE!</v>
      </c>
      <c r="JO80" s="41" t="e">
        <f>IF(Verbruikerslijst!$I$82="Nee",Inzetlijst!JM85*Verbruikerslijst!$G82,Inzetlijst!JM85*Verbruikerslijst!$K82)</f>
        <v>#VALUE!</v>
      </c>
      <c r="JP80" s="41" t="e">
        <f>IF(Verbruikerslijst!$I$82="Nee",Inzetlijst!JN85*Verbruikerslijst!$G82,Inzetlijst!JN85*Verbruikerslijst!$K82)</f>
        <v>#VALUE!</v>
      </c>
      <c r="JQ80" s="41" t="e">
        <f>IF(Verbruikerslijst!$I$82="Nee",Inzetlijst!JO85*Verbruikerslijst!$G82,Inzetlijst!JO85*Verbruikerslijst!$K82)</f>
        <v>#VALUE!</v>
      </c>
      <c r="JR80" s="41" t="e">
        <f>IF(Verbruikerslijst!$I$82="Nee",Inzetlijst!JP85*Verbruikerslijst!$G82,Inzetlijst!JP85*Verbruikerslijst!$K82)</f>
        <v>#VALUE!</v>
      </c>
      <c r="JS80" s="41" t="e">
        <f>IF(Verbruikerslijst!$I$82="Nee",Inzetlijst!JQ85*Verbruikerslijst!$G82,Inzetlijst!JQ85*Verbruikerslijst!$K82)</f>
        <v>#VALUE!</v>
      </c>
      <c r="JT80" s="41" t="e">
        <f>IF(Verbruikerslijst!$I$82="Nee",Inzetlijst!JR85*Verbruikerslijst!$G82,Inzetlijst!JR85*Verbruikerslijst!$K82)</f>
        <v>#VALUE!</v>
      </c>
      <c r="JU80" s="41" t="e">
        <f>IF(Verbruikerslijst!$I$82="Nee",Inzetlijst!JS85*Verbruikerslijst!$G82,Inzetlijst!JS85*Verbruikerslijst!$K82)</f>
        <v>#VALUE!</v>
      </c>
      <c r="JV80" s="41" t="e">
        <f>IF(Verbruikerslijst!$I$82="Nee",Inzetlijst!JT85*Verbruikerslijst!$G82,Inzetlijst!JT85*Verbruikerslijst!$K82)</f>
        <v>#VALUE!</v>
      </c>
      <c r="JW80" s="41" t="e">
        <f>IF(Verbruikerslijst!$I$82="Nee",Inzetlijst!JU85*Verbruikerslijst!$G82,Inzetlijst!JU85*Verbruikerslijst!$K82)</f>
        <v>#VALUE!</v>
      </c>
      <c r="JX80" s="41" t="e">
        <f>IF(Verbruikerslijst!$I$82="Nee",Inzetlijst!JV85*Verbruikerslijst!$G82,Inzetlijst!JV85*Verbruikerslijst!$K82)</f>
        <v>#VALUE!</v>
      </c>
      <c r="JY80" s="41" t="e">
        <f>IF(Verbruikerslijst!$I$82="Nee",Inzetlijst!JW85*Verbruikerslijst!$G82,Inzetlijst!JW85*Verbruikerslijst!$K82)</f>
        <v>#VALUE!</v>
      </c>
      <c r="JZ80" s="41" t="e">
        <f>IF(Verbruikerslijst!$I$82="Nee",Inzetlijst!JX85*Verbruikerslijst!$G82,Inzetlijst!JX85*Verbruikerslijst!$K82)</f>
        <v>#VALUE!</v>
      </c>
      <c r="KA80" s="41" t="e">
        <f>IF(Verbruikerslijst!$I$82="Nee",Inzetlijst!JY85*Verbruikerslijst!$G82,Inzetlijst!JY85*Verbruikerslijst!$K82)</f>
        <v>#VALUE!</v>
      </c>
      <c r="KB80" s="41" t="e">
        <f>IF(Verbruikerslijst!$I$82="Nee",Inzetlijst!JZ85*Verbruikerslijst!$G82,Inzetlijst!JZ85*Verbruikerslijst!$K82)</f>
        <v>#VALUE!</v>
      </c>
      <c r="KC80" s="41" t="e">
        <f>IF(Verbruikerslijst!$I$82="Nee",Inzetlijst!KA85*Verbruikerslijst!$G82,Inzetlijst!KA85*Verbruikerslijst!$K82)</f>
        <v>#VALUE!</v>
      </c>
      <c r="KD80" s="41" t="e">
        <f>IF(Verbruikerslijst!$I$82="Nee",Inzetlijst!KB85*Verbruikerslijst!$G82,Inzetlijst!KB85*Verbruikerslijst!$K82)</f>
        <v>#VALUE!</v>
      </c>
      <c r="KE80" s="41" t="e">
        <f>IF(Verbruikerslijst!$I$82="Nee",Inzetlijst!KC85*Verbruikerslijst!$G82,Inzetlijst!KC85*Verbruikerslijst!$K82)</f>
        <v>#VALUE!</v>
      </c>
      <c r="KF80" s="41" t="e">
        <f>IF(Verbruikerslijst!$I$82="Nee",Inzetlijst!KD85*Verbruikerslijst!$G82,Inzetlijst!KD85*Verbruikerslijst!$K82)</f>
        <v>#VALUE!</v>
      </c>
      <c r="KG80" s="41" t="e">
        <f>IF(Verbruikerslijst!$I$82="Nee",Inzetlijst!KE85*Verbruikerslijst!$G82,Inzetlijst!KE85*Verbruikerslijst!$K82)</f>
        <v>#VALUE!</v>
      </c>
      <c r="KH80" s="41" t="e">
        <f>IF(Verbruikerslijst!$I$82="Nee",Inzetlijst!KF85*Verbruikerslijst!$G82,Inzetlijst!KF85*Verbruikerslijst!$K82)</f>
        <v>#VALUE!</v>
      </c>
      <c r="KI80" s="41" t="e">
        <f>IF(Verbruikerslijst!$I$82="Nee",Inzetlijst!KG85*Verbruikerslijst!$G82,Inzetlijst!KG85*Verbruikerslijst!$K82)</f>
        <v>#VALUE!</v>
      </c>
      <c r="KJ80" s="41" t="e">
        <f>IF(Verbruikerslijst!$I$82="Nee",Inzetlijst!KH85*Verbruikerslijst!$G82,Inzetlijst!KH85*Verbruikerslijst!$K82)</f>
        <v>#VALUE!</v>
      </c>
      <c r="KK80" s="41" t="e">
        <f>IF(Verbruikerslijst!$I$82="Nee",Inzetlijst!KI85*Verbruikerslijst!$G82,Inzetlijst!KI85*Verbruikerslijst!$K82)</f>
        <v>#VALUE!</v>
      </c>
      <c r="KL80" s="41" t="e">
        <f>IF(Verbruikerslijst!$I$82="Nee",Inzetlijst!KJ85*Verbruikerslijst!$G82,Inzetlijst!KJ85*Verbruikerslijst!$K82)</f>
        <v>#VALUE!</v>
      </c>
      <c r="KM80" s="41" t="e">
        <f>IF(Verbruikerslijst!$I$82="Nee",Inzetlijst!KK85*Verbruikerslijst!$G82,Inzetlijst!KK85*Verbruikerslijst!$K82)</f>
        <v>#VALUE!</v>
      </c>
      <c r="KN80" s="41" t="e">
        <f>IF(Verbruikerslijst!$I$82="Nee",Inzetlijst!KL85*Verbruikerslijst!$G82,Inzetlijst!KL85*Verbruikerslijst!$K82)</f>
        <v>#VALUE!</v>
      </c>
      <c r="KO80" s="41" t="e">
        <f>IF(Verbruikerslijst!$I$82="Nee",Inzetlijst!KM85*Verbruikerslijst!$G82,Inzetlijst!KM85*Verbruikerslijst!$K82)</f>
        <v>#VALUE!</v>
      </c>
      <c r="KP80" s="41" t="e">
        <f>IF(Verbruikerslijst!$I$82="Nee",Inzetlijst!KN85*Verbruikerslijst!$G82,Inzetlijst!KN85*Verbruikerslijst!$K82)</f>
        <v>#VALUE!</v>
      </c>
      <c r="KQ80" s="41" t="e">
        <f>IF(Verbruikerslijst!$I$82="Nee",Inzetlijst!KO85*Verbruikerslijst!$G82,Inzetlijst!KO85*Verbruikerslijst!$K82)</f>
        <v>#VALUE!</v>
      </c>
      <c r="KR80" s="41" t="e">
        <f>IF(Verbruikerslijst!$I$82="Nee",Inzetlijst!KP85*Verbruikerslijst!$G82,Inzetlijst!KP85*Verbruikerslijst!$K82)</f>
        <v>#VALUE!</v>
      </c>
      <c r="KS80" s="41" t="e">
        <f>IF(Verbruikerslijst!$I$82="Nee",Inzetlijst!KQ85*Verbruikerslijst!$G82,Inzetlijst!KQ85*Verbruikerslijst!$K82)</f>
        <v>#VALUE!</v>
      </c>
      <c r="KT80" s="41" t="e">
        <f>IF(Verbruikerslijst!$I$82="Nee",Inzetlijst!KR85*Verbruikerslijst!$G82,Inzetlijst!KR85*Verbruikerslijst!$K82)</f>
        <v>#VALUE!</v>
      </c>
      <c r="KU80" s="41" t="e">
        <f>IF(Verbruikerslijst!$I$82="Nee",Inzetlijst!KS85*Verbruikerslijst!$G82,Inzetlijst!KS85*Verbruikerslijst!$K82)</f>
        <v>#VALUE!</v>
      </c>
      <c r="KV80" s="41" t="e">
        <f>IF(Verbruikerslijst!$I$82="Nee",Inzetlijst!KT85*Verbruikerslijst!$G82,Inzetlijst!KT85*Verbruikerslijst!$K82)</f>
        <v>#VALUE!</v>
      </c>
      <c r="KW80" s="41" t="e">
        <f>IF(Verbruikerslijst!$I$82="Nee",Inzetlijst!KU85*Verbruikerslijst!$G82,Inzetlijst!KU85*Verbruikerslijst!$K82)</f>
        <v>#VALUE!</v>
      </c>
      <c r="KX80" s="41" t="e">
        <f>IF(Verbruikerslijst!$I$82="Nee",Inzetlijst!KV85*Verbruikerslijst!$G82,Inzetlijst!KV85*Verbruikerslijst!$K82)</f>
        <v>#VALUE!</v>
      </c>
      <c r="KY80" s="41" t="e">
        <f>IF(Verbruikerslijst!$I$82="Nee",Inzetlijst!KW85*Verbruikerslijst!$G82,Inzetlijst!KW85*Verbruikerslijst!$K82)</f>
        <v>#VALUE!</v>
      </c>
      <c r="KZ80" s="41" t="e">
        <f>IF(Verbruikerslijst!$I$82="Nee",Inzetlijst!KX85*Verbruikerslijst!$G82,Inzetlijst!KX85*Verbruikerslijst!$K82)</f>
        <v>#VALUE!</v>
      </c>
      <c r="LA80" s="41" t="e">
        <f>IF(Verbruikerslijst!$I$82="Nee",Inzetlijst!KY85*Verbruikerslijst!$G82,Inzetlijst!KY85*Verbruikerslijst!$K82)</f>
        <v>#VALUE!</v>
      </c>
      <c r="LB80" s="41" t="e">
        <f>IF(Verbruikerslijst!$I$82="Nee",Inzetlijst!KZ85*Verbruikerslijst!$G82,Inzetlijst!KZ85*Verbruikerslijst!$K82)</f>
        <v>#VALUE!</v>
      </c>
      <c r="LC80" s="41" t="e">
        <f>IF(Verbruikerslijst!$I$82="Nee",Inzetlijst!LA85*Verbruikerslijst!$G82,Inzetlijst!LA85*Verbruikerslijst!$K82)</f>
        <v>#VALUE!</v>
      </c>
      <c r="LD80" s="41" t="e">
        <f>IF(Verbruikerslijst!$I$82="Nee",Inzetlijst!LB85*Verbruikerslijst!$G82,Inzetlijst!LB85*Verbruikerslijst!$K82)</f>
        <v>#VALUE!</v>
      </c>
      <c r="LE80" s="41" t="e">
        <f>IF(Verbruikerslijst!$I$82="Nee",Inzetlijst!LC85*Verbruikerslijst!$G82,Inzetlijst!LC85*Verbruikerslijst!$K82)</f>
        <v>#VALUE!</v>
      </c>
      <c r="LF80" s="41" t="e">
        <f>IF(Verbruikerslijst!$I$82="Nee",Inzetlijst!LD85*Verbruikerslijst!$G82,Inzetlijst!LD85*Verbruikerslijst!$K82)</f>
        <v>#VALUE!</v>
      </c>
      <c r="LG80" s="41" t="e">
        <f>IF(Verbruikerslijst!$I$82="Nee",Inzetlijst!LE85*Verbruikerslijst!$G82,Inzetlijst!LE85*Verbruikerslijst!$K82)</f>
        <v>#VALUE!</v>
      </c>
      <c r="LH80" s="41" t="e">
        <f>IF(Verbruikerslijst!$I$82="Nee",Inzetlijst!LF85*Verbruikerslijst!$G82,Inzetlijst!LF85*Verbruikerslijst!$K82)</f>
        <v>#VALUE!</v>
      </c>
      <c r="LI80" s="41" t="e">
        <f>IF(Verbruikerslijst!$I$82="Nee",Inzetlijst!LG85*Verbruikerslijst!$G82,Inzetlijst!LG85*Verbruikerslijst!$K82)</f>
        <v>#VALUE!</v>
      </c>
      <c r="LJ80" s="41" t="e">
        <f>IF(Verbruikerslijst!$I$82="Nee",Inzetlijst!LH85*Verbruikerslijst!$G82,Inzetlijst!LH85*Verbruikerslijst!$K82)</f>
        <v>#VALUE!</v>
      </c>
      <c r="LK80" s="41" t="e">
        <f>IF(Verbruikerslijst!$I$82="Nee",Inzetlijst!LI85*Verbruikerslijst!$G82,Inzetlijst!LI85*Verbruikerslijst!$K82)</f>
        <v>#VALUE!</v>
      </c>
      <c r="LL80" s="41" t="e">
        <f>IF(Verbruikerslijst!$I$82="Nee",Inzetlijst!LJ85*Verbruikerslijst!$G82,Inzetlijst!LJ85*Verbruikerslijst!$K82)</f>
        <v>#VALUE!</v>
      </c>
      <c r="LM80" s="41" t="e">
        <f>IF(Verbruikerslijst!$I$82="Nee",Inzetlijst!LK85*Verbruikerslijst!$G82,Inzetlijst!LK85*Verbruikerslijst!$K82)</f>
        <v>#VALUE!</v>
      </c>
      <c r="LN80" s="41" t="e">
        <f>IF(Verbruikerslijst!$I$82="Nee",Inzetlijst!LL85*Verbruikerslijst!$G82,Inzetlijst!LL85*Verbruikerslijst!$K82)</f>
        <v>#VALUE!</v>
      </c>
      <c r="LO80" s="41" t="e">
        <f>IF(Verbruikerslijst!$I$82="Nee",Inzetlijst!LM85*Verbruikerslijst!$G82,Inzetlijst!LM85*Verbruikerslijst!$K82)</f>
        <v>#VALUE!</v>
      </c>
      <c r="LP80" s="41" t="e">
        <f>IF(Verbruikerslijst!$I$82="Nee",Inzetlijst!LN85*Verbruikerslijst!$G82,Inzetlijst!LN85*Verbruikerslijst!$K82)</f>
        <v>#VALUE!</v>
      </c>
      <c r="LQ80" s="41" t="e">
        <f>IF(Verbruikerslijst!$I$82="Nee",Inzetlijst!LO85*Verbruikerslijst!$G82,Inzetlijst!LO85*Verbruikerslijst!$K82)</f>
        <v>#VALUE!</v>
      </c>
      <c r="LR80" s="41" t="e">
        <f>IF(Verbruikerslijst!$I$82="Nee",Inzetlijst!LP85*Verbruikerslijst!$G82,Inzetlijst!LP85*Verbruikerslijst!$K82)</f>
        <v>#VALUE!</v>
      </c>
      <c r="LS80" s="41" t="e">
        <f>IF(Verbruikerslijst!$I$82="Nee",Inzetlijst!LQ85*Verbruikerslijst!$G82,Inzetlijst!LQ85*Verbruikerslijst!$K82)</f>
        <v>#VALUE!</v>
      </c>
      <c r="LT80" s="41" t="e">
        <f>IF(Verbruikerslijst!$I$82="Nee",Inzetlijst!LR85*Verbruikerslijst!$G82,Inzetlijst!LR85*Verbruikerslijst!$K82)</f>
        <v>#VALUE!</v>
      </c>
      <c r="LU80" s="41" t="e">
        <f>IF(Verbruikerslijst!$I$82="Nee",Inzetlijst!LS85*Verbruikerslijst!$G82,Inzetlijst!LS85*Verbruikerslijst!$K82)</f>
        <v>#VALUE!</v>
      </c>
      <c r="LV80" s="41" t="e">
        <f>IF(Verbruikerslijst!$I$82="Nee",Inzetlijst!LT85*Verbruikerslijst!$G82,Inzetlijst!LT85*Verbruikerslijst!$K82)</f>
        <v>#VALUE!</v>
      </c>
      <c r="LW80" s="41" t="e">
        <f>IF(Verbruikerslijst!$I$82="Nee",Inzetlijst!LU85*Verbruikerslijst!$G82,Inzetlijst!LU85*Verbruikerslijst!$K82)</f>
        <v>#VALUE!</v>
      </c>
      <c r="LX80" s="41" t="e">
        <f>IF(Verbruikerslijst!$I$82="Nee",Inzetlijst!LV85*Verbruikerslijst!$G82,Inzetlijst!LV85*Verbruikerslijst!$K82)</f>
        <v>#VALUE!</v>
      </c>
      <c r="LY80" s="41" t="e">
        <f>IF(Verbruikerslijst!$I$82="Nee",Inzetlijst!LW85*Verbruikerslijst!$G82,Inzetlijst!LW85*Verbruikerslijst!$K82)</f>
        <v>#VALUE!</v>
      </c>
      <c r="LZ80" s="41" t="e">
        <f>IF(Verbruikerslijst!$I$82="Nee",Inzetlijst!LX85*Verbruikerslijst!$G82,Inzetlijst!LX85*Verbruikerslijst!$K82)</f>
        <v>#VALUE!</v>
      </c>
      <c r="MA80" s="41" t="e">
        <f>IF(Verbruikerslijst!$I$82="Nee",Inzetlijst!LY85*Verbruikerslijst!$G82,Inzetlijst!LY85*Verbruikerslijst!$K82)</f>
        <v>#VALUE!</v>
      </c>
      <c r="MB80" s="41" t="e">
        <f>IF(Verbruikerslijst!$I$82="Nee",Inzetlijst!LZ85*Verbruikerslijst!$G82,Inzetlijst!LZ85*Verbruikerslijst!$K82)</f>
        <v>#VALUE!</v>
      </c>
      <c r="MC80" s="41" t="e">
        <f>IF(Verbruikerslijst!$I$82="Nee",Inzetlijst!MA85*Verbruikerslijst!$G82,Inzetlijst!MA85*Verbruikerslijst!$K82)</f>
        <v>#VALUE!</v>
      </c>
      <c r="MD80" s="41" t="e">
        <f>IF(Verbruikerslijst!$I$82="Nee",Inzetlijst!MB85*Verbruikerslijst!$G82,Inzetlijst!MB85*Verbruikerslijst!$K82)</f>
        <v>#VALUE!</v>
      </c>
      <c r="ME80" s="41" t="e">
        <f>IF(Verbruikerslijst!$I$82="Nee",Inzetlijst!MC85*Verbruikerslijst!$G82,Inzetlijst!MC85*Verbruikerslijst!$K82)</f>
        <v>#VALUE!</v>
      </c>
      <c r="MF80" s="41" t="e">
        <f>IF(Verbruikerslijst!$I$82="Nee",Inzetlijst!MD85*Verbruikerslijst!$G82,Inzetlijst!MD85*Verbruikerslijst!$K82)</f>
        <v>#VALUE!</v>
      </c>
      <c r="MG80" s="41" t="e">
        <f>IF(Verbruikerslijst!$I$82="Nee",Inzetlijst!ME85*Verbruikerslijst!$G82,Inzetlijst!ME85*Verbruikerslijst!$K82)</f>
        <v>#VALUE!</v>
      </c>
      <c r="MH80" s="41" t="e">
        <f>IF(Verbruikerslijst!$I$82="Nee",Inzetlijst!MF85*Verbruikerslijst!$G82,Inzetlijst!MF85*Verbruikerslijst!$K82)</f>
        <v>#VALUE!</v>
      </c>
      <c r="MI80" s="41" t="e">
        <f>IF(Verbruikerslijst!$I$82="Nee",Inzetlijst!MG85*Verbruikerslijst!$G82,Inzetlijst!MG85*Verbruikerslijst!$K82)</f>
        <v>#VALUE!</v>
      </c>
      <c r="MJ80" s="41" t="e">
        <f>IF(Verbruikerslijst!$I$82="Nee",Inzetlijst!MH85*Verbruikerslijst!$G82,Inzetlijst!MH85*Verbruikerslijst!$K82)</f>
        <v>#VALUE!</v>
      </c>
      <c r="MK80" s="41" t="e">
        <f>IF(Verbruikerslijst!$I$82="Nee",Inzetlijst!MI85*Verbruikerslijst!$G82,Inzetlijst!MI85*Verbruikerslijst!$K82)</f>
        <v>#VALUE!</v>
      </c>
      <c r="ML80" s="41" t="e">
        <f>IF(Verbruikerslijst!$I$82="Nee",Inzetlijst!MJ85*Verbruikerslijst!$G82,Inzetlijst!MJ85*Verbruikerslijst!$K82)</f>
        <v>#VALUE!</v>
      </c>
      <c r="MM80" s="41" t="e">
        <f>IF(Verbruikerslijst!$I$82="Nee",Inzetlijst!MK85*Verbruikerslijst!$G82,Inzetlijst!MK85*Verbruikerslijst!$K82)</f>
        <v>#VALUE!</v>
      </c>
      <c r="MN80" s="41" t="e">
        <f>IF(Verbruikerslijst!$I$82="Nee",Inzetlijst!ML85*Verbruikerslijst!$G82,Inzetlijst!ML85*Verbruikerslijst!$K82)</f>
        <v>#VALUE!</v>
      </c>
      <c r="MO80" s="41" t="e">
        <f>IF(Verbruikerslijst!$I$82="Nee",Inzetlijst!MM85*Verbruikerslijst!$G82,Inzetlijst!MM85*Verbruikerslijst!$K82)</f>
        <v>#VALUE!</v>
      </c>
      <c r="MP80" s="41" t="e">
        <f>IF(Verbruikerslijst!$I$82="Nee",Inzetlijst!MN85*Verbruikerslijst!$G82,Inzetlijst!MN85*Verbruikerslijst!$K82)</f>
        <v>#VALUE!</v>
      </c>
      <c r="MQ80" s="41" t="e">
        <f>IF(Verbruikerslijst!$I$82="Nee",Inzetlijst!MO85*Verbruikerslijst!$G82,Inzetlijst!MO85*Verbruikerslijst!$K82)</f>
        <v>#VALUE!</v>
      </c>
      <c r="MR80" s="41" t="e">
        <f>IF(Verbruikerslijst!$I$82="Nee",Inzetlijst!MP85*Verbruikerslijst!$G82,Inzetlijst!MP85*Verbruikerslijst!$K82)</f>
        <v>#VALUE!</v>
      </c>
      <c r="MS80" s="41" t="e">
        <f>IF(Verbruikerslijst!$I$82="Nee",Inzetlijst!MQ85*Verbruikerslijst!$G82,Inzetlijst!MQ85*Verbruikerslijst!$K82)</f>
        <v>#VALUE!</v>
      </c>
      <c r="MT80" s="41" t="e">
        <f>IF(Verbruikerslijst!$I$82="Nee",Inzetlijst!MR85*Verbruikerslijst!$G82,Inzetlijst!MR85*Verbruikerslijst!$K82)</f>
        <v>#VALUE!</v>
      </c>
      <c r="MU80" s="41" t="e">
        <f>IF(Verbruikerslijst!$I$82="Nee",Inzetlijst!MS85*Verbruikerslijst!$G82,Inzetlijst!MS85*Verbruikerslijst!$K82)</f>
        <v>#VALUE!</v>
      </c>
      <c r="MV80" s="41" t="e">
        <f>IF(Verbruikerslijst!$I$82="Nee",Inzetlijst!MT85*Verbruikerslijst!$G82,Inzetlijst!MT85*Verbruikerslijst!$K82)</f>
        <v>#VALUE!</v>
      </c>
      <c r="MW80" s="41" t="e">
        <f>IF(Verbruikerslijst!$I$82="Nee",Inzetlijst!MU85*Verbruikerslijst!$G82,Inzetlijst!MU85*Verbruikerslijst!$K82)</f>
        <v>#VALUE!</v>
      </c>
      <c r="MX80" s="41" t="e">
        <f>IF(Verbruikerslijst!$I$82="Nee",Inzetlijst!MV85*Verbruikerslijst!$G82,Inzetlijst!MV85*Verbruikerslijst!$K82)</f>
        <v>#VALUE!</v>
      </c>
      <c r="MY80" s="41" t="e">
        <f>IF(Verbruikerslijst!$I$82="Nee",Inzetlijst!MW85*Verbruikerslijst!$G82,Inzetlijst!MW85*Verbruikerslijst!$K82)</f>
        <v>#VALUE!</v>
      </c>
      <c r="MZ80" s="41" t="e">
        <f>IF(Verbruikerslijst!$I$82="Nee",Inzetlijst!MX85*Verbruikerslijst!$G82,Inzetlijst!MX85*Verbruikerslijst!$K82)</f>
        <v>#VALUE!</v>
      </c>
      <c r="NA80" s="41" t="e">
        <f>IF(Verbruikerslijst!$I$82="Nee",Inzetlijst!MY85*Verbruikerslijst!$G82,Inzetlijst!MY85*Verbruikerslijst!$K82)</f>
        <v>#VALUE!</v>
      </c>
      <c r="NB80" s="41" t="e">
        <f>IF(Verbruikerslijst!$I$82="Nee",Inzetlijst!MZ85*Verbruikerslijst!$G82,Inzetlijst!MZ85*Verbruikerslijst!$K82)</f>
        <v>#VALUE!</v>
      </c>
      <c r="NC80" s="41" t="e">
        <f>IF(Verbruikerslijst!$I$82="Nee",Inzetlijst!NA85*Verbruikerslijst!$G82,Inzetlijst!NA85*Verbruikerslijst!$K82)</f>
        <v>#VALUE!</v>
      </c>
      <c r="ND80" s="41" t="e">
        <f>IF(Verbruikerslijst!$I$82="Nee",Inzetlijst!NB85*Verbruikerslijst!$G82,Inzetlijst!NB85*Verbruikerslijst!$K82)</f>
        <v>#VALUE!</v>
      </c>
      <c r="NE80" s="41" t="e">
        <f>IF(Verbruikerslijst!$I$82="Nee",Inzetlijst!NC85*Verbruikerslijst!$G82,Inzetlijst!NC85*Verbruikerslijst!$K82)</f>
        <v>#VALUE!</v>
      </c>
      <c r="NF80" s="41" t="e">
        <f>IF(Verbruikerslijst!$I$82="Nee",Inzetlijst!ND85*Verbruikerslijst!$G82,Inzetlijst!ND85*Verbruikerslijst!$K82)</f>
        <v>#VALUE!</v>
      </c>
      <c r="NG80" s="41" t="e">
        <f>IF(Verbruikerslijst!$I$82="Nee",Inzetlijst!NE85*Verbruikerslijst!$G82,Inzetlijst!NE85*Verbruikerslijst!$K82)</f>
        <v>#VALUE!</v>
      </c>
      <c r="NH80" s="41" t="e">
        <f>IF(Verbruikerslijst!$I$82="Nee",Inzetlijst!NF85*Verbruikerslijst!$G82,Inzetlijst!NF85*Verbruikerslijst!$K82)</f>
        <v>#VALUE!</v>
      </c>
      <c r="NI80" s="41" t="e">
        <f>IF(Verbruikerslijst!$I$82="Nee",Inzetlijst!NG85*Verbruikerslijst!$G82,Inzetlijst!NG85*Verbruikerslijst!$K82)</f>
        <v>#VALUE!</v>
      </c>
      <c r="NJ80" s="41" t="e">
        <f>IF(Verbruikerslijst!$I$82="Nee",Inzetlijst!NH85*Verbruikerslijst!$G82,Inzetlijst!NH85*Verbruikerslijst!$K82)</f>
        <v>#VALUE!</v>
      </c>
      <c r="NK80" s="41" t="e">
        <f>IF(Verbruikerslijst!$I$82="Nee",Inzetlijst!NI85*Verbruikerslijst!$G82,Inzetlijst!NI85*Verbruikerslijst!$K82)</f>
        <v>#VALUE!</v>
      </c>
      <c r="NL80" s="41" t="e">
        <f>IF(Verbruikerslijst!$I$82="Nee",Inzetlijst!NJ85*Verbruikerslijst!$G82,Inzetlijst!NJ85*Verbruikerslijst!$K82)</f>
        <v>#VALUE!</v>
      </c>
      <c r="NM80" s="41" t="e">
        <f>IF(Verbruikerslijst!$I$82="Nee",Inzetlijst!NK85*Verbruikerslijst!$G82,Inzetlijst!NK85*Verbruikerslijst!$K82)</f>
        <v>#VALUE!</v>
      </c>
      <c r="NN80" s="41" t="e">
        <f>IF(Verbruikerslijst!$I$82="Nee",Inzetlijst!NL85*Verbruikerslijst!$G82,Inzetlijst!NL85*Verbruikerslijst!$K82)</f>
        <v>#VALUE!</v>
      </c>
      <c r="NO80" s="41" t="e">
        <f>IF(Verbruikerslijst!$I$82="Nee",Inzetlijst!NM85*Verbruikerslijst!$G82,Inzetlijst!NM85*Verbruikerslijst!$K82)</f>
        <v>#VALUE!</v>
      </c>
      <c r="NP80" s="41" t="e">
        <f>IF(Verbruikerslijst!$I$82="Nee",Inzetlijst!NN85*Verbruikerslijst!$G82,Inzetlijst!NN85*Verbruikerslijst!$K82)</f>
        <v>#VALUE!</v>
      </c>
      <c r="NQ80" s="41" t="e">
        <f>IF(Verbruikerslijst!$I$82="Nee",Inzetlijst!NO85*Verbruikerslijst!$G82,Inzetlijst!NO85*Verbruikerslijst!$K82)</f>
        <v>#VALUE!</v>
      </c>
      <c r="NR80" s="41" t="e">
        <f>IF(Verbruikerslijst!$I$82="Nee",Inzetlijst!NP85*Verbruikerslijst!$G82,Inzetlijst!NP85*Verbruikerslijst!$K82)</f>
        <v>#VALUE!</v>
      </c>
      <c r="NS80" s="41" t="e">
        <f>IF(Verbruikerslijst!$I$82="Nee",Inzetlijst!NQ85*Verbruikerslijst!$G82,Inzetlijst!NQ85*Verbruikerslijst!$K82)</f>
        <v>#VALUE!</v>
      </c>
      <c r="NT80" s="41" t="e">
        <f>IF(Verbruikerslijst!$I$82="Nee",Inzetlijst!NR85*Verbruikerslijst!$G82,Inzetlijst!NR85*Verbruikerslijst!$K82)</f>
        <v>#VALUE!</v>
      </c>
      <c r="NU80" s="41" t="e">
        <f>IF(Verbruikerslijst!$I$82="Nee",Inzetlijst!NS85*Verbruikerslijst!$G82,Inzetlijst!NS85*Verbruikerslijst!$K82)</f>
        <v>#VALUE!</v>
      </c>
      <c r="NV80" s="41" t="e">
        <f>IF(Verbruikerslijst!$I$82="Nee",Inzetlijst!NT85*Verbruikerslijst!$G82,Inzetlijst!NT85*Verbruikerslijst!$K82)</f>
        <v>#VALUE!</v>
      </c>
      <c r="NW80" s="41" t="e">
        <f>IF(Verbruikerslijst!$I$82="Nee",Inzetlijst!NU85*Verbruikerslijst!$G82,Inzetlijst!NU85*Verbruikerslijst!$K82)</f>
        <v>#VALUE!</v>
      </c>
      <c r="NX80" s="41" t="e">
        <f>IF(Verbruikerslijst!$I$82="Nee",Inzetlijst!NV85*Verbruikerslijst!$G82,Inzetlijst!NV85*Verbruikerslijst!$K82)</f>
        <v>#VALUE!</v>
      </c>
      <c r="NY80" s="41" t="e">
        <f>IF(Verbruikerslijst!$I$82="Nee",Inzetlijst!NW85*Verbruikerslijst!$G82,Inzetlijst!NW85*Verbruikerslijst!$K82)</f>
        <v>#VALUE!</v>
      </c>
      <c r="NZ80" s="41" t="e">
        <f>IF(Verbruikerslijst!$I$82="Nee",Inzetlijst!NX85*Verbruikerslijst!$G82,Inzetlijst!NX85*Verbruikerslijst!$K82)</f>
        <v>#VALUE!</v>
      </c>
      <c r="OA80" s="41" t="e">
        <f>IF(Verbruikerslijst!$I$82="Nee",Inzetlijst!NY85*Verbruikerslijst!$G82,Inzetlijst!NY85*Verbruikerslijst!$K82)</f>
        <v>#VALUE!</v>
      </c>
      <c r="OB80" s="41" t="e">
        <f>IF(Verbruikerslijst!$I$82="Nee",Inzetlijst!NZ85*Verbruikerslijst!$G82,Inzetlijst!NZ85*Verbruikerslijst!$K82)</f>
        <v>#VALUE!</v>
      </c>
      <c r="OC80" s="41" t="e">
        <f>IF(Verbruikerslijst!$I$82="Nee",Inzetlijst!OA85*Verbruikerslijst!$G82,Inzetlijst!OA85*Verbruikerslijst!$K82)</f>
        <v>#VALUE!</v>
      </c>
      <c r="OD80" s="41" t="e">
        <f>IF(Verbruikerslijst!$I$82="Nee",Inzetlijst!OB85*Verbruikerslijst!$G82,Inzetlijst!OB85*Verbruikerslijst!$K82)</f>
        <v>#VALUE!</v>
      </c>
      <c r="OE80" s="41" t="e">
        <f>IF(Verbruikerslijst!$I$82="Nee",Inzetlijst!OC85*Verbruikerslijst!$G82,Inzetlijst!OC85*Verbruikerslijst!$K82)</f>
        <v>#VALUE!</v>
      </c>
      <c r="OF80" s="41" t="e">
        <f>IF(Verbruikerslijst!$I$82="Nee",Inzetlijst!OD85*Verbruikerslijst!$G82,Inzetlijst!OD85*Verbruikerslijst!$K82)</f>
        <v>#VALUE!</v>
      </c>
      <c r="OG80" s="41" t="e">
        <f>IF(Verbruikerslijst!$I$82="Nee",Inzetlijst!OE85*Verbruikerslijst!$G82,Inzetlijst!OE85*Verbruikerslijst!$K82)</f>
        <v>#VALUE!</v>
      </c>
      <c r="OH80" s="41" t="e">
        <f>IF(Verbruikerslijst!$I$82="Nee",Inzetlijst!OF85*Verbruikerslijst!$G82,Inzetlijst!OF85*Verbruikerslijst!$K82)</f>
        <v>#VALUE!</v>
      </c>
      <c r="OI80" s="41" t="e">
        <f>IF(Verbruikerslijst!$I$82="Nee",Inzetlijst!OG85*Verbruikerslijst!$G82,Inzetlijst!OG85*Verbruikerslijst!$K82)</f>
        <v>#VALUE!</v>
      </c>
      <c r="OJ80" s="41" t="e">
        <f>IF(Verbruikerslijst!$I$82="Nee",Inzetlijst!OH85*Verbruikerslijst!$G82,Inzetlijst!OH85*Verbruikerslijst!$K82)</f>
        <v>#VALUE!</v>
      </c>
      <c r="OK80" s="41" t="e">
        <f>IF(Verbruikerslijst!$I$82="Nee",Inzetlijst!OI85*Verbruikerslijst!$G82,Inzetlijst!OI85*Verbruikerslijst!$K82)</f>
        <v>#VALUE!</v>
      </c>
      <c r="OL80" s="41" t="e">
        <f>IF(Verbruikerslijst!$I$82="Nee",Inzetlijst!OJ85*Verbruikerslijst!$G82,Inzetlijst!OJ85*Verbruikerslijst!$K82)</f>
        <v>#VALUE!</v>
      </c>
      <c r="OM80" s="41" t="e">
        <f>IF(Verbruikerslijst!$I$82="Nee",Inzetlijst!OK85*Verbruikerslijst!$G82,Inzetlijst!OK85*Verbruikerslijst!$K82)</f>
        <v>#VALUE!</v>
      </c>
      <c r="ON80" s="41" t="e">
        <f>IF(Verbruikerslijst!$I$82="Nee",Inzetlijst!OL85*Verbruikerslijst!$G82,Inzetlijst!OL85*Verbruikerslijst!$K82)</f>
        <v>#VALUE!</v>
      </c>
      <c r="OO80" s="41" t="e">
        <f>IF(Verbruikerslijst!$I$82="Nee",Inzetlijst!OM85*Verbruikerslijst!$G82,Inzetlijst!OM85*Verbruikerslijst!$K82)</f>
        <v>#VALUE!</v>
      </c>
      <c r="OP80" s="41" t="e">
        <f>IF(Verbruikerslijst!$I$82="Nee",Inzetlijst!ON85*Verbruikerslijst!$G82,Inzetlijst!ON85*Verbruikerslijst!$K82)</f>
        <v>#VALUE!</v>
      </c>
      <c r="OQ80" s="41" t="e">
        <f>IF(Verbruikerslijst!$I$82="Nee",Inzetlijst!OO85*Verbruikerslijst!$G82,Inzetlijst!OO85*Verbruikerslijst!$K82)</f>
        <v>#VALUE!</v>
      </c>
      <c r="OR80" s="41" t="e">
        <f>IF(Verbruikerslijst!$I$82="Nee",Inzetlijst!OP85*Verbruikerslijst!$G82,Inzetlijst!OP85*Verbruikerslijst!$K82)</f>
        <v>#VALUE!</v>
      </c>
      <c r="OS80" s="41" t="e">
        <f>IF(Verbruikerslijst!$I$82="Nee",Inzetlijst!OQ85*Verbruikerslijst!$G82,Inzetlijst!OQ85*Verbruikerslijst!$K82)</f>
        <v>#VALUE!</v>
      </c>
      <c r="OT80" s="41" t="e">
        <f>IF(Verbruikerslijst!$I$82="Nee",Inzetlijst!OR85*Verbruikerslijst!$G82,Inzetlijst!OR85*Verbruikerslijst!$K82)</f>
        <v>#VALUE!</v>
      </c>
      <c r="OU80" s="41" t="e">
        <f>IF(Verbruikerslijst!$I$82="Nee",Inzetlijst!OS85*Verbruikerslijst!$G82,Inzetlijst!OS85*Verbruikerslijst!$K82)</f>
        <v>#VALUE!</v>
      </c>
      <c r="OV80" s="41" t="e">
        <f>IF(Verbruikerslijst!$I$82="Nee",Inzetlijst!OT85*Verbruikerslijst!$G82,Inzetlijst!OT85*Verbruikerslijst!$K82)</f>
        <v>#VALUE!</v>
      </c>
      <c r="OW80" s="41" t="e">
        <f>IF(Verbruikerslijst!$I$82="Nee",Inzetlijst!OU85*Verbruikerslijst!$G82,Inzetlijst!OU85*Verbruikerslijst!$K82)</f>
        <v>#VALUE!</v>
      </c>
      <c r="OX80" s="41" t="e">
        <f>IF(Verbruikerslijst!$I$82="Nee",Inzetlijst!OV85*Verbruikerslijst!$G82,Inzetlijst!OV85*Verbruikerslijst!$K82)</f>
        <v>#VALUE!</v>
      </c>
      <c r="OY80" s="41" t="e">
        <f>IF(Verbruikerslijst!$I$82="Nee",Inzetlijst!OW85*Verbruikerslijst!$G82,Inzetlijst!OW85*Verbruikerslijst!$K82)</f>
        <v>#VALUE!</v>
      </c>
      <c r="OZ80" s="41" t="e">
        <f>IF(Verbruikerslijst!$I$82="Nee",Inzetlijst!OX85*Verbruikerslijst!$G82,Inzetlijst!OX85*Verbruikerslijst!$K82)</f>
        <v>#VALUE!</v>
      </c>
      <c r="PA80" s="41" t="e">
        <f>IF(Verbruikerslijst!$I$82="Nee",Inzetlijst!OY85*Verbruikerslijst!$G82,Inzetlijst!OY85*Verbruikerslijst!$K82)</f>
        <v>#VALUE!</v>
      </c>
      <c r="PB80" s="41" t="e">
        <f>IF(Verbruikerslijst!$I$82="Nee",Inzetlijst!OZ85*Verbruikerslijst!$G82,Inzetlijst!OZ85*Verbruikerslijst!$K82)</f>
        <v>#VALUE!</v>
      </c>
      <c r="PC80" s="41" t="e">
        <f>IF(Verbruikerslijst!$I$82="Nee",Inzetlijst!PA85*Verbruikerslijst!$G82,Inzetlijst!PA85*Verbruikerslijst!$K82)</f>
        <v>#VALUE!</v>
      </c>
      <c r="PD80" s="41" t="e">
        <f>IF(Verbruikerslijst!$I$82="Nee",Inzetlijst!PB85*Verbruikerslijst!$G82,Inzetlijst!PB85*Verbruikerslijst!$K82)</f>
        <v>#VALUE!</v>
      </c>
      <c r="PE80" s="41" t="e">
        <f>IF(Verbruikerslijst!$I$82="Nee",Inzetlijst!PC85*Verbruikerslijst!$G82,Inzetlijst!PC85*Verbruikerslijst!$K82)</f>
        <v>#VALUE!</v>
      </c>
      <c r="PF80" s="41" t="e">
        <f>IF(Verbruikerslijst!$I$82="Nee",Inzetlijst!PD85*Verbruikerslijst!$G82,Inzetlijst!PD85*Verbruikerslijst!$K82)</f>
        <v>#VALUE!</v>
      </c>
      <c r="PG80" s="41" t="e">
        <f>IF(Verbruikerslijst!$I$82="Nee",Inzetlijst!PE85*Verbruikerslijst!$G82,Inzetlijst!PE85*Verbruikerslijst!$K82)</f>
        <v>#VALUE!</v>
      </c>
      <c r="PH80" s="41" t="e">
        <f>IF(Verbruikerslijst!$I$82="Nee",Inzetlijst!PF85*Verbruikerslijst!$G82,Inzetlijst!PF85*Verbruikerslijst!$K82)</f>
        <v>#VALUE!</v>
      </c>
      <c r="PI80" s="41" t="e">
        <f>IF(Verbruikerslijst!$I$82="Nee",Inzetlijst!PG85*Verbruikerslijst!$G82,Inzetlijst!PG85*Verbruikerslijst!$K82)</f>
        <v>#VALUE!</v>
      </c>
      <c r="PJ80" s="41" t="e">
        <f>IF(Verbruikerslijst!$I$82="Nee",Inzetlijst!PH85*Verbruikerslijst!$G82,Inzetlijst!PH85*Verbruikerslijst!$K82)</f>
        <v>#VALUE!</v>
      </c>
      <c r="PK80" s="41" t="e">
        <f>IF(Verbruikerslijst!$I$82="Nee",Inzetlijst!PI85*Verbruikerslijst!$G82,Inzetlijst!PI85*Verbruikerslijst!$K82)</f>
        <v>#VALUE!</v>
      </c>
      <c r="PL80" s="41" t="e">
        <f>IF(Verbruikerslijst!$I$82="Nee",Inzetlijst!PJ85*Verbruikerslijst!$G82,Inzetlijst!PJ85*Verbruikerslijst!$K82)</f>
        <v>#VALUE!</v>
      </c>
      <c r="PM80" s="41" t="e">
        <f>IF(Verbruikerslijst!$I$82="Nee",Inzetlijst!PK85*Verbruikerslijst!$G82,Inzetlijst!PK85*Verbruikerslijst!$K82)</f>
        <v>#VALUE!</v>
      </c>
      <c r="PN80" s="41" t="e">
        <f>IF(Verbruikerslijst!$I$82="Nee",Inzetlijst!PL85*Verbruikerslijst!$G82,Inzetlijst!PL85*Verbruikerslijst!$K82)</f>
        <v>#VALUE!</v>
      </c>
      <c r="PO80" s="41" t="e">
        <f>IF(Verbruikerslijst!$I$82="Nee",Inzetlijst!PM85*Verbruikerslijst!$G82,Inzetlijst!PM85*Verbruikerslijst!$K82)</f>
        <v>#VALUE!</v>
      </c>
      <c r="PP80" s="41" t="e">
        <f>IF(Verbruikerslijst!$I$82="Nee",Inzetlijst!PN85*Verbruikerslijst!$G82,Inzetlijst!PN85*Verbruikerslijst!$K82)</f>
        <v>#VALUE!</v>
      </c>
      <c r="PQ80" s="41" t="e">
        <f>IF(Verbruikerslijst!$I$82="Nee",Inzetlijst!PO85*Verbruikerslijst!$G82,Inzetlijst!PO85*Verbruikerslijst!$K82)</f>
        <v>#VALUE!</v>
      </c>
      <c r="PR80" s="41" t="e">
        <f>IF(Verbruikerslijst!$I$82="Nee",Inzetlijst!PP85*Verbruikerslijst!$G82,Inzetlijst!PP85*Verbruikerslijst!$K82)</f>
        <v>#VALUE!</v>
      </c>
      <c r="PS80" s="41" t="e">
        <f>IF(Verbruikerslijst!$I$82="Nee",Inzetlijst!PQ85*Verbruikerslijst!$G82,Inzetlijst!PQ85*Verbruikerslijst!$K82)</f>
        <v>#VALUE!</v>
      </c>
      <c r="PT80" s="41" t="e">
        <f>IF(Verbruikerslijst!$I$82="Nee",Inzetlijst!PR85*Verbruikerslijst!$G82,Inzetlijst!PR85*Verbruikerslijst!$K82)</f>
        <v>#VALUE!</v>
      </c>
      <c r="PU80" s="41" t="e">
        <f>IF(Verbruikerslijst!$I$82="Nee",Inzetlijst!PS85*Verbruikerslijst!$G82,Inzetlijst!PS85*Verbruikerslijst!$K82)</f>
        <v>#VALUE!</v>
      </c>
      <c r="PV80" s="41" t="e">
        <f>IF(Verbruikerslijst!$I$82="Nee",Inzetlijst!PT85*Verbruikerslijst!$G82,Inzetlijst!PT85*Verbruikerslijst!$K82)</f>
        <v>#VALUE!</v>
      </c>
      <c r="PW80" s="41" t="e">
        <f>IF(Verbruikerslijst!$I$82="Nee",Inzetlijst!PU85*Verbruikerslijst!$G82,Inzetlijst!PU85*Verbruikerslijst!$K82)</f>
        <v>#VALUE!</v>
      </c>
      <c r="PX80" s="41" t="e">
        <f>IF(Verbruikerslijst!$I$82="Nee",Inzetlijst!PV85*Verbruikerslijst!$G82,Inzetlijst!PV85*Verbruikerslijst!$K82)</f>
        <v>#VALUE!</v>
      </c>
      <c r="PY80" s="41" t="e">
        <f>IF(Verbruikerslijst!$I$82="Nee",Inzetlijst!PW85*Verbruikerslijst!$G82,Inzetlijst!PW85*Verbruikerslijst!$K82)</f>
        <v>#VALUE!</v>
      </c>
      <c r="PZ80" s="41" t="e">
        <f>IF(Verbruikerslijst!$I$82="Nee",Inzetlijst!PX85*Verbruikerslijst!$G82,Inzetlijst!PX85*Verbruikerslijst!$K82)</f>
        <v>#VALUE!</v>
      </c>
      <c r="QA80" s="41" t="e">
        <f>IF(Verbruikerslijst!$I$82="Nee",Inzetlijst!PY85*Verbruikerslijst!$G82,Inzetlijst!PY85*Verbruikerslijst!$K82)</f>
        <v>#VALUE!</v>
      </c>
      <c r="QB80" s="41" t="e">
        <f>IF(Verbruikerslijst!$I$82="Nee",Inzetlijst!PZ85*Verbruikerslijst!$G82,Inzetlijst!PZ85*Verbruikerslijst!$K82)</f>
        <v>#VALUE!</v>
      </c>
      <c r="QC80" s="41" t="e">
        <f>IF(Verbruikerslijst!$I$82="Nee",Inzetlijst!QA85*Verbruikerslijst!$G82,Inzetlijst!QA85*Verbruikerslijst!$K82)</f>
        <v>#VALUE!</v>
      </c>
      <c r="QD80" s="41" t="e">
        <f>IF(Verbruikerslijst!$I$82="Nee",Inzetlijst!QB85*Verbruikerslijst!$G82,Inzetlijst!QB85*Verbruikerslijst!$K82)</f>
        <v>#VALUE!</v>
      </c>
      <c r="QE80" s="41" t="e">
        <f>IF(Verbruikerslijst!$I$82="Nee",Inzetlijst!QC85*Verbruikerslijst!$G82,Inzetlijst!QC85*Verbruikerslijst!$K82)</f>
        <v>#VALUE!</v>
      </c>
      <c r="QF80" s="41" t="e">
        <f>IF(Verbruikerslijst!$I$82="Nee",Inzetlijst!QD85*Verbruikerslijst!$G82,Inzetlijst!QD85*Verbruikerslijst!$K82)</f>
        <v>#VALUE!</v>
      </c>
      <c r="QG80" s="41" t="e">
        <f>IF(Verbruikerslijst!$I$82="Nee",Inzetlijst!QE85*Verbruikerslijst!$G82,Inzetlijst!QE85*Verbruikerslijst!$K82)</f>
        <v>#VALUE!</v>
      </c>
      <c r="QH80" s="41" t="e">
        <f>IF(Verbruikerslijst!$I$82="Nee",Inzetlijst!QF85*Verbruikerslijst!$G82,Inzetlijst!QF85*Verbruikerslijst!$K82)</f>
        <v>#VALUE!</v>
      </c>
      <c r="QI80" s="41" t="e">
        <f>IF(Verbruikerslijst!$I$82="Nee",Inzetlijst!QG85*Verbruikerslijst!$G82,Inzetlijst!QG85*Verbruikerslijst!$K82)</f>
        <v>#VALUE!</v>
      </c>
      <c r="QJ80" s="41" t="e">
        <f>IF(Verbruikerslijst!$I$82="Nee",Inzetlijst!QH85*Verbruikerslijst!$G82,Inzetlijst!QH85*Verbruikerslijst!$K82)</f>
        <v>#VALUE!</v>
      </c>
      <c r="QK80" s="41" t="e">
        <f>IF(Verbruikerslijst!$I$82="Nee",Inzetlijst!QI85*Verbruikerslijst!$G82,Inzetlijst!QI85*Verbruikerslijst!$K82)</f>
        <v>#VALUE!</v>
      </c>
      <c r="QL80" s="41" t="e">
        <f>IF(Verbruikerslijst!$I$82="Nee",Inzetlijst!QJ85*Verbruikerslijst!$G82,Inzetlijst!QJ85*Verbruikerslijst!$K82)</f>
        <v>#VALUE!</v>
      </c>
      <c r="QM80" s="41" t="e">
        <f>IF(Verbruikerslijst!$I$82="Nee",Inzetlijst!QK85*Verbruikerslijst!$G82,Inzetlijst!QK85*Verbruikerslijst!$K82)</f>
        <v>#VALUE!</v>
      </c>
      <c r="QN80" s="41" t="e">
        <f>IF(Verbruikerslijst!$I$82="Nee",Inzetlijst!QL85*Verbruikerslijst!$G82,Inzetlijst!QL85*Verbruikerslijst!$K82)</f>
        <v>#VALUE!</v>
      </c>
      <c r="QO80" s="41" t="e">
        <f>IF(Verbruikerslijst!$I$82="Nee",Inzetlijst!QM85*Verbruikerslijst!$G82,Inzetlijst!QM85*Verbruikerslijst!$K82)</f>
        <v>#VALUE!</v>
      </c>
      <c r="QP80" s="41" t="e">
        <f>IF(Verbruikerslijst!$I$82="Nee",Inzetlijst!QN85*Verbruikerslijst!$G82,Inzetlijst!QN85*Verbruikerslijst!$K82)</f>
        <v>#VALUE!</v>
      </c>
      <c r="QQ80" s="41" t="e">
        <f>IF(Verbruikerslijst!$I$82="Nee",Inzetlijst!QO85*Verbruikerslijst!$G82,Inzetlijst!QO85*Verbruikerslijst!$K82)</f>
        <v>#VALUE!</v>
      </c>
      <c r="QR80" s="41" t="e">
        <f>IF(Verbruikerslijst!$I$82="Nee",Inzetlijst!QP85*Verbruikerslijst!$G82,Inzetlijst!QP85*Verbruikerslijst!$K82)</f>
        <v>#VALUE!</v>
      </c>
      <c r="QS80" s="41" t="e">
        <f>IF(Verbruikerslijst!$I$82="Nee",Inzetlijst!QQ85*Verbruikerslijst!$G82,Inzetlijst!QQ85*Verbruikerslijst!$K82)</f>
        <v>#VALUE!</v>
      </c>
      <c r="QT80" s="41" t="e">
        <f>IF(Verbruikerslijst!$I$82="Nee",Inzetlijst!QR85*Verbruikerslijst!$G82,Inzetlijst!QR85*Verbruikerslijst!$K82)</f>
        <v>#VALUE!</v>
      </c>
      <c r="QU80" s="41" t="e">
        <f>IF(Verbruikerslijst!$I$82="Nee",Inzetlijst!QS85*Verbruikerslijst!$G82,Inzetlijst!QS85*Verbruikerslijst!$K82)</f>
        <v>#VALUE!</v>
      </c>
      <c r="QV80" s="41" t="e">
        <f>IF(Verbruikerslijst!$I$82="Nee",Inzetlijst!QT85*Verbruikerslijst!$G82,Inzetlijst!QT85*Verbruikerslijst!$K82)</f>
        <v>#VALUE!</v>
      </c>
      <c r="QW80" s="41" t="e">
        <f>IF(Verbruikerslijst!$I$82="Nee",Inzetlijst!QU85*Verbruikerslijst!$G82,Inzetlijst!QU85*Verbruikerslijst!$K82)</f>
        <v>#VALUE!</v>
      </c>
      <c r="QX80" s="41" t="e">
        <f>IF(Verbruikerslijst!$I$82="Nee",Inzetlijst!QV85*Verbruikerslijst!$G82,Inzetlijst!QV85*Verbruikerslijst!$K82)</f>
        <v>#VALUE!</v>
      </c>
      <c r="QY80" s="41" t="e">
        <f>IF(Verbruikerslijst!$I$82="Nee",Inzetlijst!QW85*Verbruikerslijst!$G82,Inzetlijst!QW85*Verbruikerslijst!$K82)</f>
        <v>#VALUE!</v>
      </c>
      <c r="QZ80" s="41" t="e">
        <f>IF(Verbruikerslijst!$I$82="Nee",Inzetlijst!QX85*Verbruikerslijst!$G82,Inzetlijst!QX85*Verbruikerslijst!$K82)</f>
        <v>#VALUE!</v>
      </c>
      <c r="RA80" s="41" t="e">
        <f>IF(Verbruikerslijst!$I$82="Nee",Inzetlijst!QY85*Verbruikerslijst!$G82,Inzetlijst!QY85*Verbruikerslijst!$K82)</f>
        <v>#VALUE!</v>
      </c>
      <c r="RB80" s="41" t="e">
        <f>IF(Verbruikerslijst!$I$82="Nee",Inzetlijst!QZ85*Verbruikerslijst!$G82,Inzetlijst!QZ85*Verbruikerslijst!$K82)</f>
        <v>#VALUE!</v>
      </c>
      <c r="RC80" s="41" t="e">
        <f>IF(Verbruikerslijst!$I$82="Nee",Inzetlijst!RA85*Verbruikerslijst!$G82,Inzetlijst!RA85*Verbruikerslijst!$K82)</f>
        <v>#VALUE!</v>
      </c>
      <c r="RD80" s="41" t="e">
        <f>IF(Verbruikerslijst!$I$82="Nee",Inzetlijst!RB85*Verbruikerslijst!$G82,Inzetlijst!RB85*Verbruikerslijst!$K82)</f>
        <v>#VALUE!</v>
      </c>
      <c r="RE80" s="41" t="e">
        <f>IF(Verbruikerslijst!$I$82="Nee",Inzetlijst!RC85*Verbruikerslijst!$G82,Inzetlijst!RC85*Verbruikerslijst!$K82)</f>
        <v>#VALUE!</v>
      </c>
      <c r="RF80" s="41" t="e">
        <f>IF(Verbruikerslijst!$I$82="Nee",Inzetlijst!RD85*Verbruikerslijst!$G82,Inzetlijst!RD85*Verbruikerslijst!$K82)</f>
        <v>#VALUE!</v>
      </c>
      <c r="RG80" s="41" t="e">
        <f>IF(Verbruikerslijst!$I$82="Nee",Inzetlijst!RE85*Verbruikerslijst!$G82,Inzetlijst!RE85*Verbruikerslijst!$K82)</f>
        <v>#VALUE!</v>
      </c>
      <c r="RH80" s="41" t="e">
        <f>IF(Verbruikerslijst!$I$82="Nee",Inzetlijst!RF85*Verbruikerslijst!$G82,Inzetlijst!RF85*Verbruikerslijst!$K82)</f>
        <v>#VALUE!</v>
      </c>
      <c r="RI80" s="41" t="e">
        <f>IF(Verbruikerslijst!$I$82="Nee",Inzetlijst!RG85*Verbruikerslijst!$G82,Inzetlijst!RG85*Verbruikerslijst!$K82)</f>
        <v>#VALUE!</v>
      </c>
      <c r="RJ80" s="41" t="e">
        <f>IF(Verbruikerslijst!$I$82="Nee",Inzetlijst!RH85*Verbruikerslijst!$G82,Inzetlijst!RH85*Verbruikerslijst!$K82)</f>
        <v>#VALUE!</v>
      </c>
      <c r="RK80" s="41" t="e">
        <f>IF(Verbruikerslijst!$I$82="Nee",Inzetlijst!RI85*Verbruikerslijst!$G82,Inzetlijst!RI85*Verbruikerslijst!$K82)</f>
        <v>#VALUE!</v>
      </c>
      <c r="RL80" s="41" t="e">
        <f>IF(Verbruikerslijst!$I$82="Nee",Inzetlijst!RJ85*Verbruikerslijst!$G82,Inzetlijst!RJ85*Verbruikerslijst!$K82)</f>
        <v>#VALUE!</v>
      </c>
      <c r="RM80" s="41" t="e">
        <f>IF(Verbruikerslijst!$I$82="Nee",Inzetlijst!RK85*Verbruikerslijst!$G82,Inzetlijst!RK85*Verbruikerslijst!$K82)</f>
        <v>#VALUE!</v>
      </c>
      <c r="RN80" s="41" t="e">
        <f>IF(Verbruikerslijst!$I$82="Nee",Inzetlijst!RL85*Verbruikerslijst!$G82,Inzetlijst!RL85*Verbruikerslijst!$K82)</f>
        <v>#VALUE!</v>
      </c>
      <c r="RO80" s="41" t="e">
        <f>IF(Verbruikerslijst!$I$82="Nee",Inzetlijst!RM85*Verbruikerslijst!$G82,Inzetlijst!RM85*Verbruikerslijst!$K82)</f>
        <v>#VALUE!</v>
      </c>
      <c r="RP80" s="41" t="e">
        <f>IF(Verbruikerslijst!$I$82="Nee",Inzetlijst!RN85*Verbruikerslijst!$G82,Inzetlijst!RN85*Verbruikerslijst!$K82)</f>
        <v>#VALUE!</v>
      </c>
      <c r="RQ80" s="41" t="e">
        <f>IF(Verbruikerslijst!$I$82="Nee",Inzetlijst!RO85*Verbruikerslijst!$G82,Inzetlijst!RO85*Verbruikerslijst!$K82)</f>
        <v>#VALUE!</v>
      </c>
      <c r="RR80" s="41" t="e">
        <f>IF(Verbruikerslijst!$I$82="Nee",Inzetlijst!RP85*Verbruikerslijst!$G82,Inzetlijst!RP85*Verbruikerslijst!$K82)</f>
        <v>#VALUE!</v>
      </c>
      <c r="RS80" s="41" t="e">
        <f>IF(Verbruikerslijst!$I$82="Nee",Inzetlijst!RQ85*Verbruikerslijst!$G82,Inzetlijst!RQ85*Verbruikerslijst!$K82)</f>
        <v>#VALUE!</v>
      </c>
      <c r="RT80" s="41" t="e">
        <f>IF(Verbruikerslijst!$I$82="Nee",Inzetlijst!RR85*Verbruikerslijst!$G82,Inzetlijst!RR85*Verbruikerslijst!$K82)</f>
        <v>#VALUE!</v>
      </c>
      <c r="RU80" s="41" t="e">
        <f>IF(Verbruikerslijst!$I$82="Nee",Inzetlijst!RS85*Verbruikerslijst!$G82,Inzetlijst!RS85*Verbruikerslijst!$K82)</f>
        <v>#VALUE!</v>
      </c>
      <c r="RV80" s="41" t="e">
        <f>IF(Verbruikerslijst!$I$82="Nee",Inzetlijst!RT85*Verbruikerslijst!$G82,Inzetlijst!RT85*Verbruikerslijst!$K82)</f>
        <v>#VALUE!</v>
      </c>
      <c r="RW80" s="41" t="e">
        <f>IF(Verbruikerslijst!$I$82="Nee",Inzetlijst!RU85*Verbruikerslijst!$G82,Inzetlijst!RU85*Verbruikerslijst!$K82)</f>
        <v>#VALUE!</v>
      </c>
      <c r="RX80" s="41" t="e">
        <f>IF(Verbruikerslijst!$I$82="Nee",Inzetlijst!RV85*Verbruikerslijst!$G82,Inzetlijst!RV85*Verbruikerslijst!$K82)</f>
        <v>#VALUE!</v>
      </c>
      <c r="RY80" s="41" t="e">
        <f>IF(Verbruikerslijst!$I$82="Nee",Inzetlijst!RW85*Verbruikerslijst!$G82,Inzetlijst!RW85*Verbruikerslijst!$K82)</f>
        <v>#VALUE!</v>
      </c>
      <c r="RZ80" s="41" t="e">
        <f>IF(Verbruikerslijst!$I$82="Nee",Inzetlijst!RX85*Verbruikerslijst!$G82,Inzetlijst!RX85*Verbruikerslijst!$K82)</f>
        <v>#VALUE!</v>
      </c>
      <c r="SA80" s="41" t="e">
        <f>IF(Verbruikerslijst!$I$82="Nee",Inzetlijst!RY85*Verbruikerslijst!$G82,Inzetlijst!RY85*Verbruikerslijst!$K82)</f>
        <v>#VALUE!</v>
      </c>
      <c r="SB80" s="41" t="e">
        <f>IF(Verbruikerslijst!$I$82="Nee",Inzetlijst!RZ85*Verbruikerslijst!$G82,Inzetlijst!RZ85*Verbruikerslijst!$K82)</f>
        <v>#VALUE!</v>
      </c>
      <c r="SC80" s="41" t="e">
        <f>IF(Verbruikerslijst!$I$82="Nee",Inzetlijst!SA85*Verbruikerslijst!$G82,Inzetlijst!SA85*Verbruikerslijst!$K82)</f>
        <v>#VALUE!</v>
      </c>
      <c r="SD80" s="41" t="e">
        <f>IF(Verbruikerslijst!$I$82="Nee",Inzetlijst!SB85*Verbruikerslijst!$G82,Inzetlijst!SB85*Verbruikerslijst!$K82)</f>
        <v>#VALUE!</v>
      </c>
      <c r="SE80" s="41" t="e">
        <f>IF(Verbruikerslijst!$I$82="Nee",Inzetlijst!SC85*Verbruikerslijst!$G82,Inzetlijst!SC85*Verbruikerslijst!$K82)</f>
        <v>#VALUE!</v>
      </c>
      <c r="SF80" s="41" t="e">
        <f>IF(Verbruikerslijst!$I$82="Nee",Inzetlijst!SD85*Verbruikerslijst!$G82,Inzetlijst!SD85*Verbruikerslijst!$K82)</f>
        <v>#VALUE!</v>
      </c>
      <c r="SG80" s="41" t="e">
        <f>IF(Verbruikerslijst!$I$82="Nee",Inzetlijst!SE85*Verbruikerslijst!$G82,Inzetlijst!SE85*Verbruikerslijst!$K82)</f>
        <v>#VALUE!</v>
      </c>
      <c r="SH80" s="41" t="e">
        <f>IF(Verbruikerslijst!$I$82="Nee",Inzetlijst!SF85*Verbruikerslijst!$G82,Inzetlijst!SF85*Verbruikerslijst!$K82)</f>
        <v>#VALUE!</v>
      </c>
      <c r="SI80" s="41" t="e">
        <f>IF(Verbruikerslijst!$I$82="Nee",Inzetlijst!SG85*Verbruikerslijst!$G82,Inzetlijst!SG85*Verbruikerslijst!$K82)</f>
        <v>#VALUE!</v>
      </c>
      <c r="SJ80" s="41" t="e">
        <f>IF(Verbruikerslijst!$I$82="Nee",Inzetlijst!SH85*Verbruikerslijst!$G82,Inzetlijst!SH85*Verbruikerslijst!$K82)</f>
        <v>#VALUE!</v>
      </c>
      <c r="SK80" s="41" t="e">
        <f>IF(Verbruikerslijst!$I$82="Nee",Inzetlijst!SI85*Verbruikerslijst!$G82,Inzetlijst!SI85*Verbruikerslijst!$K82)</f>
        <v>#VALUE!</v>
      </c>
    </row>
    <row r="81" spans="4:505" x14ac:dyDescent="0.25">
      <c r="D81" t="s">
        <v>693</v>
      </c>
      <c r="E81">
        <v>0</v>
      </c>
      <c r="F81" s="41" t="e">
        <f>IF(Verbruikerslijst!$I$83="Nee",Inzetlijst!D86*Verbruikerslijst!$G83,Inzetlijst!D86*Verbruikerslijst!$K83)</f>
        <v>#VALUE!</v>
      </c>
      <c r="G81" s="41" t="e">
        <f>IF(Verbruikerslijst!$I$83="Nee",Inzetlijst!E86*Verbruikerslijst!$G83,Inzetlijst!E86*Verbruikerslijst!$K83)</f>
        <v>#VALUE!</v>
      </c>
      <c r="H81" s="41" t="e">
        <f>IF(Verbruikerslijst!$I$83="Nee",Inzetlijst!F86*Verbruikerslijst!$G83,Inzetlijst!F86*Verbruikerslijst!$K83)</f>
        <v>#VALUE!</v>
      </c>
      <c r="I81" s="41" t="e">
        <f>IF(Verbruikerslijst!$I$83="Nee",Inzetlijst!G86*Verbruikerslijst!$G83,Inzetlijst!G86*Verbruikerslijst!$K83)</f>
        <v>#VALUE!</v>
      </c>
      <c r="J81" s="41" t="e">
        <f>IF(Verbruikerslijst!$I$83="Nee",Inzetlijst!H86*Verbruikerslijst!$G83,Inzetlijst!H86*Verbruikerslijst!$K83)</f>
        <v>#VALUE!</v>
      </c>
      <c r="K81" s="41" t="e">
        <f>IF(Verbruikerslijst!$I$83="Nee",Inzetlijst!I86*Verbruikerslijst!$G83,Inzetlijst!I86*Verbruikerslijst!$K83)</f>
        <v>#VALUE!</v>
      </c>
      <c r="L81" s="41" t="e">
        <f>IF(Verbruikerslijst!$I$83="Nee",Inzetlijst!J86*Verbruikerslijst!$G83,Inzetlijst!J86*Verbruikerslijst!$K83)</f>
        <v>#VALUE!</v>
      </c>
      <c r="M81" s="41" t="e">
        <f>IF(Verbruikerslijst!$I$83="Nee",Inzetlijst!K86*Verbruikerslijst!$G83,Inzetlijst!K86*Verbruikerslijst!$K83)</f>
        <v>#VALUE!</v>
      </c>
      <c r="N81" s="41" t="e">
        <f>IF(Verbruikerslijst!$I$83="Nee",Inzetlijst!L86*Verbruikerslijst!$G83,Inzetlijst!L86*Verbruikerslijst!$K83)</f>
        <v>#VALUE!</v>
      </c>
      <c r="O81" s="41" t="e">
        <f>IF(Verbruikerslijst!$I$83="Nee",Inzetlijst!M86*Verbruikerslijst!$G83,Inzetlijst!M86*Verbruikerslijst!$K83)</f>
        <v>#VALUE!</v>
      </c>
      <c r="P81" s="41" t="e">
        <f>IF(Verbruikerslijst!$I$83="Nee",Inzetlijst!N86*Verbruikerslijst!$G83,Inzetlijst!N86*Verbruikerslijst!$K83)</f>
        <v>#VALUE!</v>
      </c>
      <c r="Q81" s="41" t="e">
        <f>IF(Verbruikerslijst!$I$83="Nee",Inzetlijst!O86*Verbruikerslijst!$G83,Inzetlijst!O86*Verbruikerslijst!$K83)</f>
        <v>#VALUE!</v>
      </c>
      <c r="R81" s="41" t="e">
        <f>IF(Verbruikerslijst!$I$83="Nee",Inzetlijst!P86*Verbruikerslijst!$G83,Inzetlijst!P86*Verbruikerslijst!$K83)</f>
        <v>#VALUE!</v>
      </c>
      <c r="S81" s="41" t="e">
        <f>IF(Verbruikerslijst!$I$83="Nee",Inzetlijst!Q86*Verbruikerslijst!$G83,Inzetlijst!Q86*Verbruikerslijst!$K83)</f>
        <v>#VALUE!</v>
      </c>
      <c r="T81" s="41" t="e">
        <f>IF(Verbruikerslijst!$I$83="Nee",Inzetlijst!R86*Verbruikerslijst!$G83,Inzetlijst!R86*Verbruikerslijst!$K83)</f>
        <v>#VALUE!</v>
      </c>
      <c r="U81" s="41" t="e">
        <f>IF(Verbruikerslijst!$I$83="Nee",Inzetlijst!S86*Verbruikerslijst!$G83,Inzetlijst!S86*Verbruikerslijst!$K83)</f>
        <v>#VALUE!</v>
      </c>
      <c r="V81" s="41" t="e">
        <f>IF(Verbruikerslijst!$I$83="Nee",Inzetlijst!T86*Verbruikerslijst!$G83,Inzetlijst!T86*Verbruikerslijst!$K83)</f>
        <v>#VALUE!</v>
      </c>
      <c r="W81" s="41" t="e">
        <f>IF(Verbruikerslijst!$I$83="Nee",Inzetlijst!U86*Verbruikerslijst!$G83,Inzetlijst!U86*Verbruikerslijst!$K83)</f>
        <v>#VALUE!</v>
      </c>
      <c r="X81" s="41" t="e">
        <f>IF(Verbruikerslijst!$I$83="Nee",Inzetlijst!V86*Verbruikerslijst!$G83,Inzetlijst!V86*Verbruikerslijst!$K83)</f>
        <v>#VALUE!</v>
      </c>
      <c r="Y81" s="41" t="e">
        <f>IF(Verbruikerslijst!$I$83="Nee",Inzetlijst!W86*Verbruikerslijst!$G83,Inzetlijst!W86*Verbruikerslijst!$K83)</f>
        <v>#VALUE!</v>
      </c>
      <c r="Z81" s="41" t="e">
        <f>IF(Verbruikerslijst!$I$83="Nee",Inzetlijst!X86*Verbruikerslijst!$G83,Inzetlijst!X86*Verbruikerslijst!$K83)</f>
        <v>#VALUE!</v>
      </c>
      <c r="AA81" s="41" t="e">
        <f>IF(Verbruikerslijst!$I$83="Nee",Inzetlijst!Y86*Verbruikerslijst!$G83,Inzetlijst!Y86*Verbruikerslijst!$K83)</f>
        <v>#VALUE!</v>
      </c>
      <c r="AB81" s="41" t="e">
        <f>IF(Verbruikerslijst!$I$83="Nee",Inzetlijst!Z86*Verbruikerslijst!$G83,Inzetlijst!Z86*Verbruikerslijst!$K83)</f>
        <v>#VALUE!</v>
      </c>
      <c r="AC81" s="41" t="e">
        <f>IF(Verbruikerslijst!$I$83="Nee",Inzetlijst!AA86*Verbruikerslijst!$G83,Inzetlijst!AA86*Verbruikerslijst!$K83)</f>
        <v>#VALUE!</v>
      </c>
      <c r="AD81" s="41" t="e">
        <f>IF(Verbruikerslijst!$I$83="Nee",Inzetlijst!AB86*Verbruikerslijst!$G83,Inzetlijst!AB86*Verbruikerslijst!$K83)</f>
        <v>#VALUE!</v>
      </c>
      <c r="AE81" s="41" t="e">
        <f>IF(Verbruikerslijst!$I$83="Nee",Inzetlijst!AC86*Verbruikerslijst!$G83,Inzetlijst!AC86*Verbruikerslijst!$K83)</f>
        <v>#VALUE!</v>
      </c>
      <c r="AF81" s="41" t="e">
        <f>IF(Verbruikerslijst!$I$83="Nee",Inzetlijst!AD86*Verbruikerslijst!$G83,Inzetlijst!AD86*Verbruikerslijst!$K83)</f>
        <v>#VALUE!</v>
      </c>
      <c r="AG81" s="41" t="e">
        <f>IF(Verbruikerslijst!$I$83="Nee",Inzetlijst!AE86*Verbruikerslijst!$G83,Inzetlijst!AE86*Verbruikerslijst!$K83)</f>
        <v>#VALUE!</v>
      </c>
      <c r="AH81" s="41" t="e">
        <f>IF(Verbruikerslijst!$I$83="Nee",Inzetlijst!AF86*Verbruikerslijst!$G83,Inzetlijst!AF86*Verbruikerslijst!$K83)</f>
        <v>#VALUE!</v>
      </c>
      <c r="AI81" s="41" t="e">
        <f>IF(Verbruikerslijst!$I$83="Nee",Inzetlijst!AG86*Verbruikerslijst!$G83,Inzetlijst!AG86*Verbruikerslijst!$K83)</f>
        <v>#VALUE!</v>
      </c>
      <c r="AJ81" s="41" t="e">
        <f>IF(Verbruikerslijst!$I$83="Nee",Inzetlijst!AH86*Verbruikerslijst!$G83,Inzetlijst!AH86*Verbruikerslijst!$K83)</f>
        <v>#VALUE!</v>
      </c>
      <c r="AK81" s="41" t="e">
        <f>IF(Verbruikerslijst!$I$83="Nee",Inzetlijst!AI86*Verbruikerslijst!$G83,Inzetlijst!AI86*Verbruikerslijst!$K83)</f>
        <v>#VALUE!</v>
      </c>
      <c r="AL81" s="41" t="e">
        <f>IF(Verbruikerslijst!$I$83="Nee",Inzetlijst!AJ86*Verbruikerslijst!$G83,Inzetlijst!AJ86*Verbruikerslijst!$K83)</f>
        <v>#VALUE!</v>
      </c>
      <c r="AM81" s="41" t="e">
        <f>IF(Verbruikerslijst!$I$83="Nee",Inzetlijst!AK86*Verbruikerslijst!$G83,Inzetlijst!AK86*Verbruikerslijst!$K83)</f>
        <v>#VALUE!</v>
      </c>
      <c r="AN81" s="41" t="e">
        <f>IF(Verbruikerslijst!$I$83="Nee",Inzetlijst!AL86*Verbruikerslijst!$G83,Inzetlijst!AL86*Verbruikerslijst!$K83)</f>
        <v>#VALUE!</v>
      </c>
      <c r="AO81" s="41" t="e">
        <f>IF(Verbruikerslijst!$I$83="Nee",Inzetlijst!AM86*Verbruikerslijst!$G83,Inzetlijst!AM86*Verbruikerslijst!$K83)</f>
        <v>#VALUE!</v>
      </c>
      <c r="AP81" s="41" t="e">
        <f>IF(Verbruikerslijst!$I$83="Nee",Inzetlijst!AN86*Verbruikerslijst!$G83,Inzetlijst!AN86*Verbruikerslijst!$K83)</f>
        <v>#VALUE!</v>
      </c>
      <c r="AQ81" s="41" t="e">
        <f>IF(Verbruikerslijst!$I$83="Nee",Inzetlijst!AO86*Verbruikerslijst!$G83,Inzetlijst!AO86*Verbruikerslijst!$K83)</f>
        <v>#VALUE!</v>
      </c>
      <c r="AR81" s="41" t="e">
        <f>IF(Verbruikerslijst!$I$83="Nee",Inzetlijst!AP86*Verbruikerslijst!$G83,Inzetlijst!AP86*Verbruikerslijst!$K83)</f>
        <v>#VALUE!</v>
      </c>
      <c r="AS81" s="41" t="e">
        <f>IF(Verbruikerslijst!$I$83="Nee",Inzetlijst!AQ86*Verbruikerslijst!$G83,Inzetlijst!AQ86*Verbruikerslijst!$K83)</f>
        <v>#VALUE!</v>
      </c>
      <c r="AT81" s="41" t="e">
        <f>IF(Verbruikerslijst!$I$83="Nee",Inzetlijst!AR86*Verbruikerslijst!$G83,Inzetlijst!AR86*Verbruikerslijst!$K83)</f>
        <v>#VALUE!</v>
      </c>
      <c r="AU81" s="41" t="e">
        <f>IF(Verbruikerslijst!$I$83="Nee",Inzetlijst!AS86*Verbruikerslijst!$G83,Inzetlijst!AS86*Verbruikerslijst!$K83)</f>
        <v>#VALUE!</v>
      </c>
      <c r="AV81" s="41" t="e">
        <f>IF(Verbruikerslijst!$I$83="Nee",Inzetlijst!AT86*Verbruikerslijst!$G83,Inzetlijst!AT86*Verbruikerslijst!$K83)</f>
        <v>#VALUE!</v>
      </c>
      <c r="AW81" s="41" t="e">
        <f>IF(Verbruikerslijst!$I$83="Nee",Inzetlijst!AU86*Verbruikerslijst!$G83,Inzetlijst!AU86*Verbruikerslijst!$K83)</f>
        <v>#VALUE!</v>
      </c>
      <c r="AX81" s="41" t="e">
        <f>IF(Verbruikerslijst!$I$83="Nee",Inzetlijst!AV86*Verbruikerslijst!$G83,Inzetlijst!AV86*Verbruikerslijst!$K83)</f>
        <v>#VALUE!</v>
      </c>
      <c r="AY81" s="41" t="e">
        <f>IF(Verbruikerslijst!$I$83="Nee",Inzetlijst!AW86*Verbruikerslijst!$G83,Inzetlijst!AW86*Verbruikerslijst!$K83)</f>
        <v>#VALUE!</v>
      </c>
      <c r="AZ81" s="41" t="e">
        <f>IF(Verbruikerslijst!$I$83="Nee",Inzetlijst!AX86*Verbruikerslijst!$G83,Inzetlijst!AX86*Verbruikerslijst!$K83)</f>
        <v>#VALUE!</v>
      </c>
      <c r="BA81" s="41" t="e">
        <f>IF(Verbruikerslijst!$I$83="Nee",Inzetlijst!AY86*Verbruikerslijst!$G83,Inzetlijst!AY86*Verbruikerslijst!$K83)</f>
        <v>#VALUE!</v>
      </c>
      <c r="BB81" s="41" t="e">
        <f>IF(Verbruikerslijst!$I$83="Nee",Inzetlijst!AZ86*Verbruikerslijst!$G83,Inzetlijst!AZ86*Verbruikerslijst!$K83)</f>
        <v>#VALUE!</v>
      </c>
      <c r="BC81" s="41" t="e">
        <f>IF(Verbruikerslijst!$I$83="Nee",Inzetlijst!BA86*Verbruikerslijst!$G83,Inzetlijst!BA86*Verbruikerslijst!$K83)</f>
        <v>#VALUE!</v>
      </c>
      <c r="BD81" s="41" t="e">
        <f>IF(Verbruikerslijst!$I$83="Nee",Inzetlijst!BB86*Verbruikerslijst!$G83,Inzetlijst!BB86*Verbruikerslijst!$K83)</f>
        <v>#VALUE!</v>
      </c>
      <c r="BE81" s="41" t="e">
        <f>IF(Verbruikerslijst!$I$83="Nee",Inzetlijst!BC86*Verbruikerslijst!$G83,Inzetlijst!BC86*Verbruikerslijst!$K83)</f>
        <v>#VALUE!</v>
      </c>
      <c r="BF81" s="41" t="e">
        <f>IF(Verbruikerslijst!$I$83="Nee",Inzetlijst!BD86*Verbruikerslijst!$G83,Inzetlijst!BD86*Verbruikerslijst!$K83)</f>
        <v>#VALUE!</v>
      </c>
      <c r="BG81" s="41" t="e">
        <f>IF(Verbruikerslijst!$I$83="Nee",Inzetlijst!BE86*Verbruikerslijst!$G83,Inzetlijst!BE86*Verbruikerslijst!$K83)</f>
        <v>#VALUE!</v>
      </c>
      <c r="BH81" s="41" t="e">
        <f>IF(Verbruikerslijst!$I$83="Nee",Inzetlijst!BF86*Verbruikerslijst!$G83,Inzetlijst!BF86*Verbruikerslijst!$K83)</f>
        <v>#VALUE!</v>
      </c>
      <c r="BI81" s="41" t="e">
        <f>IF(Verbruikerslijst!$I$83="Nee",Inzetlijst!BG86*Verbruikerslijst!$G83,Inzetlijst!BG86*Verbruikerslijst!$K83)</f>
        <v>#VALUE!</v>
      </c>
      <c r="BJ81" s="41" t="e">
        <f>IF(Verbruikerslijst!$I$83="Nee",Inzetlijst!BH86*Verbruikerslijst!$G83,Inzetlijst!BH86*Verbruikerslijst!$K83)</f>
        <v>#VALUE!</v>
      </c>
      <c r="BK81" s="41" t="e">
        <f>IF(Verbruikerslijst!$I$83="Nee",Inzetlijst!BI86*Verbruikerslijst!$G83,Inzetlijst!BI86*Verbruikerslijst!$K83)</f>
        <v>#VALUE!</v>
      </c>
      <c r="BL81" s="41" t="e">
        <f>IF(Verbruikerslijst!$I$83="Nee",Inzetlijst!BJ86*Verbruikerslijst!$G83,Inzetlijst!BJ86*Verbruikerslijst!$K83)</f>
        <v>#VALUE!</v>
      </c>
      <c r="BM81" s="41" t="e">
        <f>IF(Verbruikerslijst!$I$83="Nee",Inzetlijst!BK86*Verbruikerslijst!$G83,Inzetlijst!BK86*Verbruikerslijst!$K83)</f>
        <v>#VALUE!</v>
      </c>
      <c r="BN81" s="41" t="e">
        <f>IF(Verbruikerslijst!$I$83="Nee",Inzetlijst!BL86*Verbruikerslijst!$G83,Inzetlijst!BL86*Verbruikerslijst!$K83)</f>
        <v>#VALUE!</v>
      </c>
      <c r="BO81" s="41" t="e">
        <f>IF(Verbruikerslijst!$I$83="Nee",Inzetlijst!BM86*Verbruikerslijst!$G83,Inzetlijst!BM86*Verbruikerslijst!$K83)</f>
        <v>#VALUE!</v>
      </c>
      <c r="BP81" s="41" t="e">
        <f>IF(Verbruikerslijst!$I$83="Nee",Inzetlijst!BN86*Verbruikerslijst!$G83,Inzetlijst!BN86*Verbruikerslijst!$K83)</f>
        <v>#VALUE!</v>
      </c>
      <c r="BQ81" s="41" t="e">
        <f>IF(Verbruikerslijst!$I$83="Nee",Inzetlijst!BO86*Verbruikerslijst!$G83,Inzetlijst!BO86*Verbruikerslijst!$K83)</f>
        <v>#VALUE!</v>
      </c>
      <c r="BR81" s="41" t="e">
        <f>IF(Verbruikerslijst!$I$83="Nee",Inzetlijst!BP86*Verbruikerslijst!$G83,Inzetlijst!BP86*Verbruikerslijst!$K83)</f>
        <v>#VALUE!</v>
      </c>
      <c r="BS81" s="41" t="e">
        <f>IF(Verbruikerslijst!$I$83="Nee",Inzetlijst!BQ86*Verbruikerslijst!$G83,Inzetlijst!BQ86*Verbruikerslijst!$K83)</f>
        <v>#VALUE!</v>
      </c>
      <c r="BT81" s="41" t="e">
        <f>IF(Verbruikerslijst!$I$83="Nee",Inzetlijst!BR86*Verbruikerslijst!$G83,Inzetlijst!BR86*Verbruikerslijst!$K83)</f>
        <v>#VALUE!</v>
      </c>
      <c r="BU81" s="41" t="e">
        <f>IF(Verbruikerslijst!$I$83="Nee",Inzetlijst!BS86*Verbruikerslijst!$G83,Inzetlijst!BS86*Verbruikerslijst!$K83)</f>
        <v>#VALUE!</v>
      </c>
      <c r="BV81" s="41" t="e">
        <f>IF(Verbruikerslijst!$I$83="Nee",Inzetlijst!BT86*Verbruikerslijst!$G83,Inzetlijst!BT86*Verbruikerslijst!$K83)</f>
        <v>#VALUE!</v>
      </c>
      <c r="BW81" s="41" t="e">
        <f>IF(Verbruikerslijst!$I$83="Nee",Inzetlijst!BU86*Verbruikerslijst!$G83,Inzetlijst!BU86*Verbruikerslijst!$K83)</f>
        <v>#VALUE!</v>
      </c>
      <c r="BX81" s="41" t="e">
        <f>IF(Verbruikerslijst!$I$83="Nee",Inzetlijst!BV86*Verbruikerslijst!$G83,Inzetlijst!BV86*Verbruikerslijst!$K83)</f>
        <v>#VALUE!</v>
      </c>
      <c r="BY81" s="41" t="e">
        <f>IF(Verbruikerslijst!$I$83="Nee",Inzetlijst!BW86*Verbruikerslijst!$G83,Inzetlijst!BW86*Verbruikerslijst!$K83)</f>
        <v>#VALUE!</v>
      </c>
      <c r="BZ81" s="41" t="e">
        <f>IF(Verbruikerslijst!$I$83="Nee",Inzetlijst!BX86*Verbruikerslijst!$G83,Inzetlijst!BX86*Verbruikerslijst!$K83)</f>
        <v>#VALUE!</v>
      </c>
      <c r="CA81" s="41" t="e">
        <f>IF(Verbruikerslijst!$I$83="Nee",Inzetlijst!BY86*Verbruikerslijst!$G83,Inzetlijst!BY86*Verbruikerslijst!$K83)</f>
        <v>#VALUE!</v>
      </c>
      <c r="CB81" s="41" t="e">
        <f>IF(Verbruikerslijst!$I$83="Nee",Inzetlijst!BZ86*Verbruikerslijst!$G83,Inzetlijst!BZ86*Verbruikerslijst!$K83)</f>
        <v>#VALUE!</v>
      </c>
      <c r="CC81" s="41" t="e">
        <f>IF(Verbruikerslijst!$I$83="Nee",Inzetlijst!CA86*Verbruikerslijst!$G83,Inzetlijst!CA86*Verbruikerslijst!$K83)</f>
        <v>#VALUE!</v>
      </c>
      <c r="CD81" s="41" t="e">
        <f>IF(Verbruikerslijst!$I$83="Nee",Inzetlijst!CB86*Verbruikerslijst!$G83,Inzetlijst!CB86*Verbruikerslijst!$K83)</f>
        <v>#VALUE!</v>
      </c>
      <c r="CE81" s="41" t="e">
        <f>IF(Verbruikerslijst!$I$83="Nee",Inzetlijst!CC86*Verbruikerslijst!$G83,Inzetlijst!CC86*Verbruikerslijst!$K83)</f>
        <v>#VALUE!</v>
      </c>
      <c r="CF81" s="41" t="e">
        <f>IF(Verbruikerslijst!$I$83="Nee",Inzetlijst!CD86*Verbruikerslijst!$G83,Inzetlijst!CD86*Verbruikerslijst!$K83)</f>
        <v>#VALUE!</v>
      </c>
      <c r="CG81" s="41" t="e">
        <f>IF(Verbruikerslijst!$I$83="Nee",Inzetlijst!CE86*Verbruikerslijst!$G83,Inzetlijst!CE86*Verbruikerslijst!$K83)</f>
        <v>#VALUE!</v>
      </c>
      <c r="CH81" s="41" t="e">
        <f>IF(Verbruikerslijst!$I$83="Nee",Inzetlijst!CF86*Verbruikerslijst!$G83,Inzetlijst!CF86*Verbruikerslijst!$K83)</f>
        <v>#VALUE!</v>
      </c>
      <c r="CI81" s="41" t="e">
        <f>IF(Verbruikerslijst!$I$83="Nee",Inzetlijst!CG86*Verbruikerslijst!$G83,Inzetlijst!CG86*Verbruikerslijst!$K83)</f>
        <v>#VALUE!</v>
      </c>
      <c r="CJ81" s="41" t="e">
        <f>IF(Verbruikerslijst!$I$83="Nee",Inzetlijst!CH86*Verbruikerslijst!$G83,Inzetlijst!CH86*Verbruikerslijst!$K83)</f>
        <v>#VALUE!</v>
      </c>
      <c r="CK81" s="41" t="e">
        <f>IF(Verbruikerslijst!$I$83="Nee",Inzetlijst!CI86*Verbruikerslijst!$G83,Inzetlijst!CI86*Verbruikerslijst!$K83)</f>
        <v>#VALUE!</v>
      </c>
      <c r="CL81" s="41" t="e">
        <f>IF(Verbruikerslijst!$I$83="Nee",Inzetlijst!CJ86*Verbruikerslijst!$G83,Inzetlijst!CJ86*Verbruikerslijst!$K83)</f>
        <v>#VALUE!</v>
      </c>
      <c r="CM81" s="41" t="e">
        <f>IF(Verbruikerslijst!$I$83="Nee",Inzetlijst!CK86*Verbruikerslijst!$G83,Inzetlijst!CK86*Verbruikerslijst!$K83)</f>
        <v>#VALUE!</v>
      </c>
      <c r="CN81" s="41" t="e">
        <f>IF(Verbruikerslijst!$I$83="Nee",Inzetlijst!CL86*Verbruikerslijst!$G83,Inzetlijst!CL86*Verbruikerslijst!$K83)</f>
        <v>#VALUE!</v>
      </c>
      <c r="CO81" s="41" t="e">
        <f>IF(Verbruikerslijst!$I$83="Nee",Inzetlijst!CM86*Verbruikerslijst!$G83,Inzetlijst!CM86*Verbruikerslijst!$K83)</f>
        <v>#VALUE!</v>
      </c>
      <c r="CP81" s="41" t="e">
        <f>IF(Verbruikerslijst!$I$83="Nee",Inzetlijst!CN86*Verbruikerslijst!$G83,Inzetlijst!CN86*Verbruikerslijst!$K83)</f>
        <v>#VALUE!</v>
      </c>
      <c r="CQ81" s="41" t="e">
        <f>IF(Verbruikerslijst!$I$83="Nee",Inzetlijst!CO86*Verbruikerslijst!$G83,Inzetlijst!CO86*Verbruikerslijst!$K83)</f>
        <v>#VALUE!</v>
      </c>
      <c r="CR81" s="41" t="e">
        <f>IF(Verbruikerslijst!$I$83="Nee",Inzetlijst!CP86*Verbruikerslijst!$G83,Inzetlijst!CP86*Verbruikerslijst!$K83)</f>
        <v>#VALUE!</v>
      </c>
      <c r="CS81" s="41" t="e">
        <f>IF(Verbruikerslijst!$I$83="Nee",Inzetlijst!CQ86*Verbruikerslijst!$G83,Inzetlijst!CQ86*Verbruikerslijst!$K83)</f>
        <v>#VALUE!</v>
      </c>
      <c r="CT81" s="41" t="e">
        <f>IF(Verbruikerslijst!$I$83="Nee",Inzetlijst!CR86*Verbruikerslijst!$G83,Inzetlijst!CR86*Verbruikerslijst!$K83)</f>
        <v>#VALUE!</v>
      </c>
      <c r="CU81" s="41" t="e">
        <f>IF(Verbruikerslijst!$I$83="Nee",Inzetlijst!CS86*Verbruikerslijst!$G83,Inzetlijst!CS86*Verbruikerslijst!$K83)</f>
        <v>#VALUE!</v>
      </c>
      <c r="CV81" s="41" t="e">
        <f>IF(Verbruikerslijst!$I$83="Nee",Inzetlijst!CT86*Verbruikerslijst!$G83,Inzetlijst!CT86*Verbruikerslijst!$K83)</f>
        <v>#VALUE!</v>
      </c>
      <c r="CW81" s="41" t="e">
        <f>IF(Verbruikerslijst!$I$83="Nee",Inzetlijst!CU86*Verbruikerslijst!$G83,Inzetlijst!CU86*Verbruikerslijst!$K83)</f>
        <v>#VALUE!</v>
      </c>
      <c r="CX81" s="41" t="e">
        <f>IF(Verbruikerslijst!$I$83="Nee",Inzetlijst!CV86*Verbruikerslijst!$G83,Inzetlijst!CV86*Verbruikerslijst!$K83)</f>
        <v>#VALUE!</v>
      </c>
      <c r="CY81" s="41" t="e">
        <f>IF(Verbruikerslijst!$I$83="Nee",Inzetlijst!CW86*Verbruikerslijst!$G83,Inzetlijst!CW86*Verbruikerslijst!$K83)</f>
        <v>#VALUE!</v>
      </c>
      <c r="CZ81" s="41" t="e">
        <f>IF(Verbruikerslijst!$I$83="Nee",Inzetlijst!CX86*Verbruikerslijst!$G83,Inzetlijst!CX86*Verbruikerslijst!$K83)</f>
        <v>#VALUE!</v>
      </c>
      <c r="DA81" s="41" t="e">
        <f>IF(Verbruikerslijst!$I$83="Nee",Inzetlijst!CY86*Verbruikerslijst!$G83,Inzetlijst!CY86*Verbruikerslijst!$K83)</f>
        <v>#VALUE!</v>
      </c>
      <c r="DB81" s="41" t="e">
        <f>IF(Verbruikerslijst!$I$83="Nee",Inzetlijst!CZ86*Verbruikerslijst!$G83,Inzetlijst!CZ86*Verbruikerslijst!$K83)</f>
        <v>#VALUE!</v>
      </c>
      <c r="DC81" s="41" t="e">
        <f>IF(Verbruikerslijst!$I$83="Nee",Inzetlijst!DA86*Verbruikerslijst!$G83,Inzetlijst!DA86*Verbruikerslijst!$K83)</f>
        <v>#VALUE!</v>
      </c>
      <c r="DD81" s="41" t="e">
        <f>IF(Verbruikerslijst!$I$83="Nee",Inzetlijst!DB86*Verbruikerslijst!$G83,Inzetlijst!DB86*Verbruikerslijst!$K83)</f>
        <v>#VALUE!</v>
      </c>
      <c r="DE81" s="41" t="e">
        <f>IF(Verbruikerslijst!$I$83="Nee",Inzetlijst!DC86*Verbruikerslijst!$G83,Inzetlijst!DC86*Verbruikerslijst!$K83)</f>
        <v>#VALUE!</v>
      </c>
      <c r="DF81" s="41" t="e">
        <f>IF(Verbruikerslijst!$I$83="Nee",Inzetlijst!DD86*Verbruikerslijst!$G83,Inzetlijst!DD86*Verbruikerslijst!$K83)</f>
        <v>#VALUE!</v>
      </c>
      <c r="DG81" s="41" t="e">
        <f>IF(Verbruikerslijst!$I$83="Nee",Inzetlijst!DE86*Verbruikerslijst!$G83,Inzetlijst!DE86*Verbruikerslijst!$K83)</f>
        <v>#VALUE!</v>
      </c>
      <c r="DH81" s="41" t="e">
        <f>IF(Verbruikerslijst!$I$83="Nee",Inzetlijst!DF86*Verbruikerslijst!$G83,Inzetlijst!DF86*Verbruikerslijst!$K83)</f>
        <v>#VALUE!</v>
      </c>
      <c r="DI81" s="41" t="e">
        <f>IF(Verbruikerslijst!$I$83="Nee",Inzetlijst!DG86*Verbruikerslijst!$G83,Inzetlijst!DG86*Verbruikerslijst!$K83)</f>
        <v>#VALUE!</v>
      </c>
      <c r="DJ81" s="41" t="e">
        <f>IF(Verbruikerslijst!$I$83="Nee",Inzetlijst!DH86*Verbruikerslijst!$G83,Inzetlijst!DH86*Verbruikerslijst!$K83)</f>
        <v>#VALUE!</v>
      </c>
      <c r="DK81" s="41" t="e">
        <f>IF(Verbruikerslijst!$I$83="Nee",Inzetlijst!DI86*Verbruikerslijst!$G83,Inzetlijst!DI86*Verbruikerslijst!$K83)</f>
        <v>#VALUE!</v>
      </c>
      <c r="DL81" s="41" t="e">
        <f>IF(Verbruikerslijst!$I$83="Nee",Inzetlijst!DJ86*Verbruikerslijst!$G83,Inzetlijst!DJ86*Verbruikerslijst!$K83)</f>
        <v>#VALUE!</v>
      </c>
      <c r="DM81" s="41" t="e">
        <f>IF(Verbruikerslijst!$I$83="Nee",Inzetlijst!DK86*Verbruikerslijst!$G83,Inzetlijst!DK86*Verbruikerslijst!$K83)</f>
        <v>#VALUE!</v>
      </c>
      <c r="DN81" s="41" t="e">
        <f>IF(Verbruikerslijst!$I$83="Nee",Inzetlijst!DL86*Verbruikerslijst!$G83,Inzetlijst!DL86*Verbruikerslijst!$K83)</f>
        <v>#VALUE!</v>
      </c>
      <c r="DO81" s="41" t="e">
        <f>IF(Verbruikerslijst!$I$83="Nee",Inzetlijst!DM86*Verbruikerslijst!$G83,Inzetlijst!DM86*Verbruikerslijst!$K83)</f>
        <v>#VALUE!</v>
      </c>
      <c r="DP81" s="41" t="e">
        <f>IF(Verbruikerslijst!$I$83="Nee",Inzetlijst!DN86*Verbruikerslijst!$G83,Inzetlijst!DN86*Verbruikerslijst!$K83)</f>
        <v>#VALUE!</v>
      </c>
      <c r="DQ81" s="41" t="e">
        <f>IF(Verbruikerslijst!$I$83="Nee",Inzetlijst!DO86*Verbruikerslijst!$G83,Inzetlijst!DO86*Verbruikerslijst!$K83)</f>
        <v>#VALUE!</v>
      </c>
      <c r="DR81" s="41" t="e">
        <f>IF(Verbruikerslijst!$I$83="Nee",Inzetlijst!DP86*Verbruikerslijst!$G83,Inzetlijst!DP86*Verbruikerslijst!$K83)</f>
        <v>#VALUE!</v>
      </c>
      <c r="DS81" s="41" t="e">
        <f>IF(Verbruikerslijst!$I$83="Nee",Inzetlijst!DQ86*Verbruikerslijst!$G83,Inzetlijst!DQ86*Verbruikerslijst!$K83)</f>
        <v>#VALUE!</v>
      </c>
      <c r="DT81" s="41" t="e">
        <f>IF(Verbruikerslijst!$I$83="Nee",Inzetlijst!DR86*Verbruikerslijst!$G83,Inzetlijst!DR86*Verbruikerslijst!$K83)</f>
        <v>#VALUE!</v>
      </c>
      <c r="DU81" s="41" t="e">
        <f>IF(Verbruikerslijst!$I$83="Nee",Inzetlijst!DS86*Verbruikerslijst!$G83,Inzetlijst!DS86*Verbruikerslijst!$K83)</f>
        <v>#VALUE!</v>
      </c>
      <c r="DV81" s="41" t="e">
        <f>IF(Verbruikerslijst!$I$83="Nee",Inzetlijst!DT86*Verbruikerslijst!$G83,Inzetlijst!DT86*Verbruikerslijst!$K83)</f>
        <v>#VALUE!</v>
      </c>
      <c r="DW81" s="41" t="e">
        <f>IF(Verbruikerslijst!$I$83="Nee",Inzetlijst!DU86*Verbruikerslijst!$G83,Inzetlijst!DU86*Verbruikerslijst!$K83)</f>
        <v>#VALUE!</v>
      </c>
      <c r="DX81" s="41" t="e">
        <f>IF(Verbruikerslijst!$I$83="Nee",Inzetlijst!DV86*Verbruikerslijst!$G83,Inzetlijst!DV86*Verbruikerslijst!$K83)</f>
        <v>#VALUE!</v>
      </c>
      <c r="DY81" s="41" t="e">
        <f>IF(Verbruikerslijst!$I$83="Nee",Inzetlijst!DW86*Verbruikerslijst!$G83,Inzetlijst!DW86*Verbruikerslijst!$K83)</f>
        <v>#VALUE!</v>
      </c>
      <c r="DZ81" s="41" t="e">
        <f>IF(Verbruikerslijst!$I$83="Nee",Inzetlijst!DX86*Verbruikerslijst!$G83,Inzetlijst!DX86*Verbruikerslijst!$K83)</f>
        <v>#VALUE!</v>
      </c>
      <c r="EA81" s="41" t="e">
        <f>IF(Verbruikerslijst!$I$83="Nee",Inzetlijst!DY86*Verbruikerslijst!$G83,Inzetlijst!DY86*Verbruikerslijst!$K83)</f>
        <v>#VALUE!</v>
      </c>
      <c r="EB81" s="41" t="e">
        <f>IF(Verbruikerslijst!$I$83="Nee",Inzetlijst!DZ86*Verbruikerslijst!$G83,Inzetlijst!DZ86*Verbruikerslijst!$K83)</f>
        <v>#VALUE!</v>
      </c>
      <c r="EC81" s="41" t="e">
        <f>IF(Verbruikerslijst!$I$83="Nee",Inzetlijst!EA86*Verbruikerslijst!$G83,Inzetlijst!EA86*Verbruikerslijst!$K83)</f>
        <v>#VALUE!</v>
      </c>
      <c r="ED81" s="41" t="e">
        <f>IF(Verbruikerslijst!$I$83="Nee",Inzetlijst!EB86*Verbruikerslijst!$G83,Inzetlijst!EB86*Verbruikerslijst!$K83)</f>
        <v>#VALUE!</v>
      </c>
      <c r="EE81" s="41" t="e">
        <f>IF(Verbruikerslijst!$I$83="Nee",Inzetlijst!EC86*Verbruikerslijst!$G83,Inzetlijst!EC86*Verbruikerslijst!$K83)</f>
        <v>#VALUE!</v>
      </c>
      <c r="EF81" s="41" t="e">
        <f>IF(Verbruikerslijst!$I$83="Nee",Inzetlijst!ED86*Verbruikerslijst!$G83,Inzetlijst!ED86*Verbruikerslijst!$K83)</f>
        <v>#VALUE!</v>
      </c>
      <c r="EG81" s="41" t="e">
        <f>IF(Verbruikerslijst!$I$83="Nee",Inzetlijst!EE86*Verbruikerslijst!$G83,Inzetlijst!EE86*Verbruikerslijst!$K83)</f>
        <v>#VALUE!</v>
      </c>
      <c r="EH81" s="41" t="e">
        <f>IF(Verbruikerslijst!$I$83="Nee",Inzetlijst!EF86*Verbruikerslijst!$G83,Inzetlijst!EF86*Verbruikerslijst!$K83)</f>
        <v>#VALUE!</v>
      </c>
      <c r="EI81" s="41" t="e">
        <f>IF(Verbruikerslijst!$I$83="Nee",Inzetlijst!EG86*Verbruikerslijst!$G83,Inzetlijst!EG86*Verbruikerslijst!$K83)</f>
        <v>#VALUE!</v>
      </c>
      <c r="EJ81" s="41" t="e">
        <f>IF(Verbruikerslijst!$I$83="Nee",Inzetlijst!EH86*Verbruikerslijst!$G83,Inzetlijst!EH86*Verbruikerslijst!$K83)</f>
        <v>#VALUE!</v>
      </c>
      <c r="EK81" s="41" t="e">
        <f>IF(Verbruikerslijst!$I$83="Nee",Inzetlijst!EI86*Verbruikerslijst!$G83,Inzetlijst!EI86*Verbruikerslijst!$K83)</f>
        <v>#VALUE!</v>
      </c>
      <c r="EL81" s="41" t="e">
        <f>IF(Verbruikerslijst!$I$83="Nee",Inzetlijst!EJ86*Verbruikerslijst!$G83,Inzetlijst!EJ86*Verbruikerslijst!$K83)</f>
        <v>#VALUE!</v>
      </c>
      <c r="EM81" s="41" t="e">
        <f>IF(Verbruikerslijst!$I$83="Nee",Inzetlijst!EK86*Verbruikerslijst!$G83,Inzetlijst!EK86*Verbruikerslijst!$K83)</f>
        <v>#VALUE!</v>
      </c>
      <c r="EN81" s="41" t="e">
        <f>IF(Verbruikerslijst!$I$83="Nee",Inzetlijst!EL86*Verbruikerslijst!$G83,Inzetlijst!EL86*Verbruikerslijst!$K83)</f>
        <v>#VALUE!</v>
      </c>
      <c r="EO81" s="41" t="e">
        <f>IF(Verbruikerslijst!$I$83="Nee",Inzetlijst!EM86*Verbruikerslijst!$G83,Inzetlijst!EM86*Verbruikerslijst!$K83)</f>
        <v>#VALUE!</v>
      </c>
      <c r="EP81" s="41" t="e">
        <f>IF(Verbruikerslijst!$I$83="Nee",Inzetlijst!EN86*Verbruikerslijst!$G83,Inzetlijst!EN86*Verbruikerslijst!$K83)</f>
        <v>#VALUE!</v>
      </c>
      <c r="EQ81" s="41" t="e">
        <f>IF(Verbruikerslijst!$I$83="Nee",Inzetlijst!EO86*Verbruikerslijst!$G83,Inzetlijst!EO86*Verbruikerslijst!$K83)</f>
        <v>#VALUE!</v>
      </c>
      <c r="ER81" s="41" t="e">
        <f>IF(Verbruikerslijst!$I$83="Nee",Inzetlijst!EP86*Verbruikerslijst!$G83,Inzetlijst!EP86*Verbruikerslijst!$K83)</f>
        <v>#VALUE!</v>
      </c>
      <c r="ES81" s="41" t="e">
        <f>IF(Verbruikerslijst!$I$83="Nee",Inzetlijst!EQ86*Verbruikerslijst!$G83,Inzetlijst!EQ86*Verbruikerslijst!$K83)</f>
        <v>#VALUE!</v>
      </c>
      <c r="ET81" s="41" t="e">
        <f>IF(Verbruikerslijst!$I$83="Nee",Inzetlijst!ER86*Verbruikerslijst!$G83,Inzetlijst!ER86*Verbruikerslijst!$K83)</f>
        <v>#VALUE!</v>
      </c>
      <c r="EU81" s="41" t="e">
        <f>IF(Verbruikerslijst!$I$83="Nee",Inzetlijst!ES86*Verbruikerslijst!$G83,Inzetlijst!ES86*Verbruikerslijst!$K83)</f>
        <v>#VALUE!</v>
      </c>
      <c r="EV81" s="41" t="e">
        <f>IF(Verbruikerslijst!$I$83="Nee",Inzetlijst!ET86*Verbruikerslijst!$G83,Inzetlijst!ET86*Verbruikerslijst!$K83)</f>
        <v>#VALUE!</v>
      </c>
      <c r="EW81" s="41" t="e">
        <f>IF(Verbruikerslijst!$I$83="Nee",Inzetlijst!EU86*Verbruikerslijst!$G83,Inzetlijst!EU86*Verbruikerslijst!$K83)</f>
        <v>#VALUE!</v>
      </c>
      <c r="EX81" s="41" t="e">
        <f>IF(Verbruikerslijst!$I$83="Nee",Inzetlijst!EV86*Verbruikerslijst!$G83,Inzetlijst!EV86*Verbruikerslijst!$K83)</f>
        <v>#VALUE!</v>
      </c>
      <c r="EY81" s="41" t="e">
        <f>IF(Verbruikerslijst!$I$83="Nee",Inzetlijst!EW86*Verbruikerslijst!$G83,Inzetlijst!EW86*Verbruikerslijst!$K83)</f>
        <v>#VALUE!</v>
      </c>
      <c r="EZ81" s="41" t="e">
        <f>IF(Verbruikerslijst!$I$83="Nee",Inzetlijst!EX86*Verbruikerslijst!$G83,Inzetlijst!EX86*Verbruikerslijst!$K83)</f>
        <v>#VALUE!</v>
      </c>
      <c r="FA81" s="41" t="e">
        <f>IF(Verbruikerslijst!$I$83="Nee",Inzetlijst!EY86*Verbruikerslijst!$G83,Inzetlijst!EY86*Verbruikerslijst!$K83)</f>
        <v>#VALUE!</v>
      </c>
      <c r="FB81" s="41" t="e">
        <f>IF(Verbruikerslijst!$I$83="Nee",Inzetlijst!EZ86*Verbruikerslijst!$G83,Inzetlijst!EZ86*Verbruikerslijst!$K83)</f>
        <v>#VALUE!</v>
      </c>
      <c r="FC81" s="41" t="e">
        <f>IF(Verbruikerslijst!$I$83="Nee",Inzetlijst!FA86*Verbruikerslijst!$G83,Inzetlijst!FA86*Verbruikerslijst!$K83)</f>
        <v>#VALUE!</v>
      </c>
      <c r="FD81" s="41" t="e">
        <f>IF(Verbruikerslijst!$I$83="Nee",Inzetlijst!FB86*Verbruikerslijst!$G83,Inzetlijst!FB86*Verbruikerslijst!$K83)</f>
        <v>#VALUE!</v>
      </c>
      <c r="FE81" s="41" t="e">
        <f>IF(Verbruikerslijst!$I$83="Nee",Inzetlijst!FC86*Verbruikerslijst!$G83,Inzetlijst!FC86*Verbruikerslijst!$K83)</f>
        <v>#VALUE!</v>
      </c>
      <c r="FF81" s="41" t="e">
        <f>IF(Verbruikerslijst!$I$83="Nee",Inzetlijst!FD86*Verbruikerslijst!$G83,Inzetlijst!FD86*Verbruikerslijst!$K83)</f>
        <v>#VALUE!</v>
      </c>
      <c r="FG81" s="41" t="e">
        <f>IF(Verbruikerslijst!$I$83="Nee",Inzetlijst!FE86*Verbruikerslijst!$G83,Inzetlijst!FE86*Verbruikerslijst!$K83)</f>
        <v>#VALUE!</v>
      </c>
      <c r="FH81" s="41" t="e">
        <f>IF(Verbruikerslijst!$I$83="Nee",Inzetlijst!FF86*Verbruikerslijst!$G83,Inzetlijst!FF86*Verbruikerslijst!$K83)</f>
        <v>#VALUE!</v>
      </c>
      <c r="FI81" s="41" t="e">
        <f>IF(Verbruikerslijst!$I$83="Nee",Inzetlijst!FG86*Verbruikerslijst!$G83,Inzetlijst!FG86*Verbruikerslijst!$K83)</f>
        <v>#VALUE!</v>
      </c>
      <c r="FJ81" s="41" t="e">
        <f>IF(Verbruikerslijst!$I$83="Nee",Inzetlijst!FH86*Verbruikerslijst!$G83,Inzetlijst!FH86*Verbruikerslijst!$K83)</f>
        <v>#VALUE!</v>
      </c>
      <c r="FK81" s="41" t="e">
        <f>IF(Verbruikerslijst!$I$83="Nee",Inzetlijst!FI86*Verbruikerslijst!$G83,Inzetlijst!FI86*Verbruikerslijst!$K83)</f>
        <v>#VALUE!</v>
      </c>
      <c r="FL81" s="41" t="e">
        <f>IF(Verbruikerslijst!$I$83="Nee",Inzetlijst!FJ86*Verbruikerslijst!$G83,Inzetlijst!FJ86*Verbruikerslijst!$K83)</f>
        <v>#VALUE!</v>
      </c>
      <c r="FM81" s="41" t="e">
        <f>IF(Verbruikerslijst!$I$83="Nee",Inzetlijst!FK86*Verbruikerslijst!$G83,Inzetlijst!FK86*Verbruikerslijst!$K83)</f>
        <v>#VALUE!</v>
      </c>
      <c r="FN81" s="41" t="e">
        <f>IF(Verbruikerslijst!$I$83="Nee",Inzetlijst!FL86*Verbruikerslijst!$G83,Inzetlijst!FL86*Verbruikerslijst!$K83)</f>
        <v>#VALUE!</v>
      </c>
      <c r="FO81" s="41" t="e">
        <f>IF(Verbruikerslijst!$I$83="Nee",Inzetlijst!FM86*Verbruikerslijst!$G83,Inzetlijst!FM86*Verbruikerslijst!$K83)</f>
        <v>#VALUE!</v>
      </c>
      <c r="FP81" s="41" t="e">
        <f>IF(Verbruikerslijst!$I$83="Nee",Inzetlijst!FN86*Verbruikerslijst!$G83,Inzetlijst!FN86*Verbruikerslijst!$K83)</f>
        <v>#VALUE!</v>
      </c>
      <c r="FQ81" s="41" t="e">
        <f>IF(Verbruikerslijst!$I$83="Nee",Inzetlijst!FO86*Verbruikerslijst!$G83,Inzetlijst!FO86*Verbruikerslijst!$K83)</f>
        <v>#VALUE!</v>
      </c>
      <c r="FR81" s="41" t="e">
        <f>IF(Verbruikerslijst!$I$83="Nee",Inzetlijst!FP86*Verbruikerslijst!$G83,Inzetlijst!FP86*Verbruikerslijst!$K83)</f>
        <v>#VALUE!</v>
      </c>
      <c r="FS81" s="41" t="e">
        <f>IF(Verbruikerslijst!$I$83="Nee",Inzetlijst!FQ86*Verbruikerslijst!$G83,Inzetlijst!FQ86*Verbruikerslijst!$K83)</f>
        <v>#VALUE!</v>
      </c>
      <c r="FT81" s="41" t="e">
        <f>IF(Verbruikerslijst!$I$83="Nee",Inzetlijst!FR86*Verbruikerslijst!$G83,Inzetlijst!FR86*Verbruikerslijst!$K83)</f>
        <v>#VALUE!</v>
      </c>
      <c r="FU81" s="41" t="e">
        <f>IF(Verbruikerslijst!$I$83="Nee",Inzetlijst!FS86*Verbruikerslijst!$G83,Inzetlijst!FS86*Verbruikerslijst!$K83)</f>
        <v>#VALUE!</v>
      </c>
      <c r="FV81" s="41" t="e">
        <f>IF(Verbruikerslijst!$I$83="Nee",Inzetlijst!FT86*Verbruikerslijst!$G83,Inzetlijst!FT86*Verbruikerslijst!$K83)</f>
        <v>#VALUE!</v>
      </c>
      <c r="FW81" s="41" t="e">
        <f>IF(Verbruikerslijst!$I$83="Nee",Inzetlijst!FU86*Verbruikerslijst!$G83,Inzetlijst!FU86*Verbruikerslijst!$K83)</f>
        <v>#VALUE!</v>
      </c>
      <c r="FX81" s="41" t="e">
        <f>IF(Verbruikerslijst!$I$83="Nee",Inzetlijst!FV86*Verbruikerslijst!$G83,Inzetlijst!FV86*Verbruikerslijst!$K83)</f>
        <v>#VALUE!</v>
      </c>
      <c r="FY81" s="41" t="e">
        <f>IF(Verbruikerslijst!$I$83="Nee",Inzetlijst!FW86*Verbruikerslijst!$G83,Inzetlijst!FW86*Verbruikerslijst!$K83)</f>
        <v>#VALUE!</v>
      </c>
      <c r="FZ81" s="41" t="e">
        <f>IF(Verbruikerslijst!$I$83="Nee",Inzetlijst!FX86*Verbruikerslijst!$G83,Inzetlijst!FX86*Verbruikerslijst!$K83)</f>
        <v>#VALUE!</v>
      </c>
      <c r="GA81" s="41" t="e">
        <f>IF(Verbruikerslijst!$I$83="Nee",Inzetlijst!FY86*Verbruikerslijst!$G83,Inzetlijst!FY86*Verbruikerslijst!$K83)</f>
        <v>#VALUE!</v>
      </c>
      <c r="GB81" s="41" t="e">
        <f>IF(Verbruikerslijst!$I$83="Nee",Inzetlijst!FZ86*Verbruikerslijst!$G83,Inzetlijst!FZ86*Verbruikerslijst!$K83)</f>
        <v>#VALUE!</v>
      </c>
      <c r="GC81" s="41" t="e">
        <f>IF(Verbruikerslijst!$I$83="Nee",Inzetlijst!GA86*Verbruikerslijst!$G83,Inzetlijst!GA86*Verbruikerslijst!$K83)</f>
        <v>#VALUE!</v>
      </c>
      <c r="GD81" s="41" t="e">
        <f>IF(Verbruikerslijst!$I$83="Nee",Inzetlijst!GB86*Verbruikerslijst!$G83,Inzetlijst!GB86*Verbruikerslijst!$K83)</f>
        <v>#VALUE!</v>
      </c>
      <c r="GE81" s="41" t="e">
        <f>IF(Verbruikerslijst!$I$83="Nee",Inzetlijst!GC86*Verbruikerslijst!$G83,Inzetlijst!GC86*Verbruikerslijst!$K83)</f>
        <v>#VALUE!</v>
      </c>
      <c r="GF81" s="41" t="e">
        <f>IF(Verbruikerslijst!$I$83="Nee",Inzetlijst!GD86*Verbruikerslijst!$G83,Inzetlijst!GD86*Verbruikerslijst!$K83)</f>
        <v>#VALUE!</v>
      </c>
      <c r="GG81" s="41" t="e">
        <f>IF(Verbruikerslijst!$I$83="Nee",Inzetlijst!GE86*Verbruikerslijst!$G83,Inzetlijst!GE86*Verbruikerslijst!$K83)</f>
        <v>#VALUE!</v>
      </c>
      <c r="GH81" s="41" t="e">
        <f>IF(Verbruikerslijst!$I$83="Nee",Inzetlijst!GF86*Verbruikerslijst!$G83,Inzetlijst!GF86*Verbruikerslijst!$K83)</f>
        <v>#VALUE!</v>
      </c>
      <c r="GI81" s="41" t="e">
        <f>IF(Verbruikerslijst!$I$83="Nee",Inzetlijst!GG86*Verbruikerslijst!$G83,Inzetlijst!GG86*Verbruikerslijst!$K83)</f>
        <v>#VALUE!</v>
      </c>
      <c r="GJ81" s="41" t="e">
        <f>IF(Verbruikerslijst!$I$83="Nee",Inzetlijst!GH86*Verbruikerslijst!$G83,Inzetlijst!GH86*Verbruikerslijst!$K83)</f>
        <v>#VALUE!</v>
      </c>
      <c r="GK81" s="41" t="e">
        <f>IF(Verbruikerslijst!$I$83="Nee",Inzetlijst!GI86*Verbruikerslijst!$G83,Inzetlijst!GI86*Verbruikerslijst!$K83)</f>
        <v>#VALUE!</v>
      </c>
      <c r="GL81" s="41" t="e">
        <f>IF(Verbruikerslijst!$I$83="Nee",Inzetlijst!GJ86*Verbruikerslijst!$G83,Inzetlijst!GJ86*Verbruikerslijst!$K83)</f>
        <v>#VALUE!</v>
      </c>
      <c r="GM81" s="41" t="e">
        <f>IF(Verbruikerslijst!$I$83="Nee",Inzetlijst!GK86*Verbruikerslijst!$G83,Inzetlijst!GK86*Verbruikerslijst!$K83)</f>
        <v>#VALUE!</v>
      </c>
      <c r="GN81" s="41" t="e">
        <f>IF(Verbruikerslijst!$I$83="Nee",Inzetlijst!GL86*Verbruikerslijst!$G83,Inzetlijst!GL86*Verbruikerslijst!$K83)</f>
        <v>#VALUE!</v>
      </c>
      <c r="GO81" s="41" t="e">
        <f>IF(Verbruikerslijst!$I$83="Nee",Inzetlijst!GM86*Verbruikerslijst!$G83,Inzetlijst!GM86*Verbruikerslijst!$K83)</f>
        <v>#VALUE!</v>
      </c>
      <c r="GP81" s="41" t="e">
        <f>IF(Verbruikerslijst!$I$83="Nee",Inzetlijst!GN86*Verbruikerslijst!$G83,Inzetlijst!GN86*Verbruikerslijst!$K83)</f>
        <v>#VALUE!</v>
      </c>
      <c r="GQ81" s="41" t="e">
        <f>IF(Verbruikerslijst!$I$83="Nee",Inzetlijst!GO86*Verbruikerslijst!$G83,Inzetlijst!GO86*Verbruikerslijst!$K83)</f>
        <v>#VALUE!</v>
      </c>
      <c r="GR81" s="41" t="e">
        <f>IF(Verbruikerslijst!$I$83="Nee",Inzetlijst!GP86*Verbruikerslijst!$G83,Inzetlijst!GP86*Verbruikerslijst!$K83)</f>
        <v>#VALUE!</v>
      </c>
      <c r="GS81" s="41" t="e">
        <f>IF(Verbruikerslijst!$I$83="Nee",Inzetlijst!GQ86*Verbruikerslijst!$G83,Inzetlijst!GQ86*Verbruikerslijst!$K83)</f>
        <v>#VALUE!</v>
      </c>
      <c r="GT81" s="41" t="e">
        <f>IF(Verbruikerslijst!$I$83="Nee",Inzetlijst!GR86*Verbruikerslijst!$G83,Inzetlijst!GR86*Verbruikerslijst!$K83)</f>
        <v>#VALUE!</v>
      </c>
      <c r="GU81" s="41" t="e">
        <f>IF(Verbruikerslijst!$I$83="Nee",Inzetlijst!GS86*Verbruikerslijst!$G83,Inzetlijst!GS86*Verbruikerslijst!$K83)</f>
        <v>#VALUE!</v>
      </c>
      <c r="GV81" s="41" t="e">
        <f>IF(Verbruikerslijst!$I$83="Nee",Inzetlijst!GT86*Verbruikerslijst!$G83,Inzetlijst!GT86*Verbruikerslijst!$K83)</f>
        <v>#VALUE!</v>
      </c>
      <c r="GW81" s="41" t="e">
        <f>IF(Verbruikerslijst!$I$83="Nee",Inzetlijst!GU86*Verbruikerslijst!$G83,Inzetlijst!GU86*Verbruikerslijst!$K83)</f>
        <v>#VALUE!</v>
      </c>
      <c r="GX81" s="41" t="e">
        <f>IF(Verbruikerslijst!$I$83="Nee",Inzetlijst!GV86*Verbruikerslijst!$G83,Inzetlijst!GV86*Verbruikerslijst!$K83)</f>
        <v>#VALUE!</v>
      </c>
      <c r="GY81" s="41" t="e">
        <f>IF(Verbruikerslijst!$I$83="Nee",Inzetlijst!GW86*Verbruikerslijst!$G83,Inzetlijst!GW86*Verbruikerslijst!$K83)</f>
        <v>#VALUE!</v>
      </c>
      <c r="GZ81" s="41" t="e">
        <f>IF(Verbruikerslijst!$I$83="Nee",Inzetlijst!GX86*Verbruikerslijst!$G83,Inzetlijst!GX86*Verbruikerslijst!$K83)</f>
        <v>#VALUE!</v>
      </c>
      <c r="HA81" s="41" t="e">
        <f>IF(Verbruikerslijst!$I$83="Nee",Inzetlijst!GY86*Verbruikerslijst!$G83,Inzetlijst!GY86*Verbruikerslijst!$K83)</f>
        <v>#VALUE!</v>
      </c>
      <c r="HB81" s="41" t="e">
        <f>IF(Verbruikerslijst!$I$83="Nee",Inzetlijst!GZ86*Verbruikerslijst!$G83,Inzetlijst!GZ86*Verbruikerslijst!$K83)</f>
        <v>#VALUE!</v>
      </c>
      <c r="HC81" s="41" t="e">
        <f>IF(Verbruikerslijst!$I$83="Nee",Inzetlijst!HA86*Verbruikerslijst!$G83,Inzetlijst!HA86*Verbruikerslijst!$K83)</f>
        <v>#VALUE!</v>
      </c>
      <c r="HD81" s="41" t="e">
        <f>IF(Verbruikerslijst!$I$83="Nee",Inzetlijst!HB86*Verbruikerslijst!$G83,Inzetlijst!HB86*Verbruikerslijst!$K83)</f>
        <v>#VALUE!</v>
      </c>
      <c r="HE81" s="41" t="e">
        <f>IF(Verbruikerslijst!$I$83="Nee",Inzetlijst!HC86*Verbruikerslijst!$G83,Inzetlijst!HC86*Verbruikerslijst!$K83)</f>
        <v>#VALUE!</v>
      </c>
      <c r="HF81" s="41" t="e">
        <f>IF(Verbruikerslijst!$I$83="Nee",Inzetlijst!HD86*Verbruikerslijst!$G83,Inzetlijst!HD86*Verbruikerslijst!$K83)</f>
        <v>#VALUE!</v>
      </c>
      <c r="HG81" s="41" t="e">
        <f>IF(Verbruikerslijst!$I$83="Nee",Inzetlijst!HE86*Verbruikerslijst!$G83,Inzetlijst!HE86*Verbruikerslijst!$K83)</f>
        <v>#VALUE!</v>
      </c>
      <c r="HH81" s="41" t="e">
        <f>IF(Verbruikerslijst!$I$83="Nee",Inzetlijst!HF86*Verbruikerslijst!$G83,Inzetlijst!HF86*Verbruikerslijst!$K83)</f>
        <v>#VALUE!</v>
      </c>
      <c r="HI81" s="41" t="e">
        <f>IF(Verbruikerslijst!$I$83="Nee",Inzetlijst!HG86*Verbruikerslijst!$G83,Inzetlijst!HG86*Verbruikerslijst!$K83)</f>
        <v>#VALUE!</v>
      </c>
      <c r="HJ81" s="41" t="e">
        <f>IF(Verbruikerslijst!$I$83="Nee",Inzetlijst!HH86*Verbruikerslijst!$G83,Inzetlijst!HH86*Verbruikerslijst!$K83)</f>
        <v>#VALUE!</v>
      </c>
      <c r="HK81" s="41" t="e">
        <f>IF(Verbruikerslijst!$I$83="Nee",Inzetlijst!HI86*Verbruikerslijst!$G83,Inzetlijst!HI86*Verbruikerslijst!$K83)</f>
        <v>#VALUE!</v>
      </c>
      <c r="HL81" s="41" t="e">
        <f>IF(Verbruikerslijst!$I$83="Nee",Inzetlijst!HJ86*Verbruikerslijst!$G83,Inzetlijst!HJ86*Verbruikerslijst!$K83)</f>
        <v>#VALUE!</v>
      </c>
      <c r="HM81" s="41" t="e">
        <f>IF(Verbruikerslijst!$I$83="Nee",Inzetlijst!HK86*Verbruikerslijst!$G83,Inzetlijst!HK86*Verbruikerslijst!$K83)</f>
        <v>#VALUE!</v>
      </c>
      <c r="HN81" s="41" t="e">
        <f>IF(Verbruikerslijst!$I$83="Nee",Inzetlijst!HL86*Verbruikerslijst!$G83,Inzetlijst!HL86*Verbruikerslijst!$K83)</f>
        <v>#VALUE!</v>
      </c>
      <c r="HO81" s="41" t="e">
        <f>IF(Verbruikerslijst!$I$83="Nee",Inzetlijst!HM86*Verbruikerslijst!$G83,Inzetlijst!HM86*Verbruikerslijst!$K83)</f>
        <v>#VALUE!</v>
      </c>
      <c r="HP81" s="41" t="e">
        <f>IF(Verbruikerslijst!$I$83="Nee",Inzetlijst!HN86*Verbruikerslijst!$G83,Inzetlijst!HN86*Verbruikerslijst!$K83)</f>
        <v>#VALUE!</v>
      </c>
      <c r="HQ81" s="41" t="e">
        <f>IF(Verbruikerslijst!$I$83="Nee",Inzetlijst!HO86*Verbruikerslijst!$G83,Inzetlijst!HO86*Verbruikerslijst!$K83)</f>
        <v>#VALUE!</v>
      </c>
      <c r="HR81" s="41" t="e">
        <f>IF(Verbruikerslijst!$I$83="Nee",Inzetlijst!HP86*Verbruikerslijst!$G83,Inzetlijst!HP86*Verbruikerslijst!$K83)</f>
        <v>#VALUE!</v>
      </c>
      <c r="HS81" s="41" t="e">
        <f>IF(Verbruikerslijst!$I$83="Nee",Inzetlijst!HQ86*Verbruikerslijst!$G83,Inzetlijst!HQ86*Verbruikerslijst!$K83)</f>
        <v>#VALUE!</v>
      </c>
      <c r="HT81" s="41" t="e">
        <f>IF(Verbruikerslijst!$I$83="Nee",Inzetlijst!HR86*Verbruikerslijst!$G83,Inzetlijst!HR86*Verbruikerslijst!$K83)</f>
        <v>#VALUE!</v>
      </c>
      <c r="HU81" s="41" t="e">
        <f>IF(Verbruikerslijst!$I$83="Nee",Inzetlijst!HS86*Verbruikerslijst!$G83,Inzetlijst!HS86*Verbruikerslijst!$K83)</f>
        <v>#VALUE!</v>
      </c>
      <c r="HV81" s="41" t="e">
        <f>IF(Verbruikerslijst!$I$83="Nee",Inzetlijst!HT86*Verbruikerslijst!$G83,Inzetlijst!HT86*Verbruikerslijst!$K83)</f>
        <v>#VALUE!</v>
      </c>
      <c r="HW81" s="41" t="e">
        <f>IF(Verbruikerslijst!$I$83="Nee",Inzetlijst!HU86*Verbruikerslijst!$G83,Inzetlijst!HU86*Verbruikerslijst!$K83)</f>
        <v>#VALUE!</v>
      </c>
      <c r="HX81" s="41" t="e">
        <f>IF(Verbruikerslijst!$I$83="Nee",Inzetlijst!HV86*Verbruikerslijst!$G83,Inzetlijst!HV86*Verbruikerslijst!$K83)</f>
        <v>#VALUE!</v>
      </c>
      <c r="HY81" s="41" t="e">
        <f>IF(Verbruikerslijst!$I$83="Nee",Inzetlijst!HW86*Verbruikerslijst!$G83,Inzetlijst!HW86*Verbruikerslijst!$K83)</f>
        <v>#VALUE!</v>
      </c>
      <c r="HZ81" s="41" t="e">
        <f>IF(Verbruikerslijst!$I$83="Nee",Inzetlijst!HX86*Verbruikerslijst!$G83,Inzetlijst!HX86*Verbruikerslijst!$K83)</f>
        <v>#VALUE!</v>
      </c>
      <c r="IA81" s="41" t="e">
        <f>IF(Verbruikerslijst!$I$83="Nee",Inzetlijst!HY86*Verbruikerslijst!$G83,Inzetlijst!HY86*Verbruikerslijst!$K83)</f>
        <v>#VALUE!</v>
      </c>
      <c r="IB81" s="41" t="e">
        <f>IF(Verbruikerslijst!$I$83="Nee",Inzetlijst!HZ86*Verbruikerslijst!$G83,Inzetlijst!HZ86*Verbruikerslijst!$K83)</f>
        <v>#VALUE!</v>
      </c>
      <c r="IC81" s="41" t="e">
        <f>IF(Verbruikerslijst!$I$83="Nee",Inzetlijst!IA86*Verbruikerslijst!$G83,Inzetlijst!IA86*Verbruikerslijst!$K83)</f>
        <v>#VALUE!</v>
      </c>
      <c r="ID81" s="41" t="e">
        <f>IF(Verbruikerslijst!$I$83="Nee",Inzetlijst!IB86*Verbruikerslijst!$G83,Inzetlijst!IB86*Verbruikerslijst!$K83)</f>
        <v>#VALUE!</v>
      </c>
      <c r="IE81" s="41" t="e">
        <f>IF(Verbruikerslijst!$I$83="Nee",Inzetlijst!IC86*Verbruikerslijst!$G83,Inzetlijst!IC86*Verbruikerslijst!$K83)</f>
        <v>#VALUE!</v>
      </c>
      <c r="IF81" s="41" t="e">
        <f>IF(Verbruikerslijst!$I$83="Nee",Inzetlijst!ID86*Verbruikerslijst!$G83,Inzetlijst!ID86*Verbruikerslijst!$K83)</f>
        <v>#VALUE!</v>
      </c>
      <c r="IG81" s="41" t="e">
        <f>IF(Verbruikerslijst!$I$83="Nee",Inzetlijst!IE86*Verbruikerslijst!$G83,Inzetlijst!IE86*Verbruikerslijst!$K83)</f>
        <v>#VALUE!</v>
      </c>
      <c r="IH81" s="41" t="e">
        <f>IF(Verbruikerslijst!$I$83="Nee",Inzetlijst!IF86*Verbruikerslijst!$G83,Inzetlijst!IF86*Verbruikerslijst!$K83)</f>
        <v>#VALUE!</v>
      </c>
      <c r="II81" s="41" t="e">
        <f>IF(Verbruikerslijst!$I$83="Nee",Inzetlijst!IG86*Verbruikerslijst!$G83,Inzetlijst!IG86*Verbruikerslijst!$K83)</f>
        <v>#VALUE!</v>
      </c>
      <c r="IJ81" s="41" t="e">
        <f>IF(Verbruikerslijst!$I$83="Nee",Inzetlijst!IH86*Verbruikerslijst!$G83,Inzetlijst!IH86*Verbruikerslijst!$K83)</f>
        <v>#VALUE!</v>
      </c>
      <c r="IK81" s="41" t="e">
        <f>IF(Verbruikerslijst!$I$83="Nee",Inzetlijst!II86*Verbruikerslijst!$G83,Inzetlijst!II86*Verbruikerslijst!$K83)</f>
        <v>#VALUE!</v>
      </c>
      <c r="IL81" s="41" t="e">
        <f>IF(Verbruikerslijst!$I$83="Nee",Inzetlijst!IJ86*Verbruikerslijst!$G83,Inzetlijst!IJ86*Verbruikerslijst!$K83)</f>
        <v>#VALUE!</v>
      </c>
      <c r="IM81" s="41" t="e">
        <f>IF(Verbruikerslijst!$I$83="Nee",Inzetlijst!IK86*Verbruikerslijst!$G83,Inzetlijst!IK86*Verbruikerslijst!$K83)</f>
        <v>#VALUE!</v>
      </c>
      <c r="IN81" s="41" t="e">
        <f>IF(Verbruikerslijst!$I$83="Nee",Inzetlijst!IL86*Verbruikerslijst!$G83,Inzetlijst!IL86*Verbruikerslijst!$K83)</f>
        <v>#VALUE!</v>
      </c>
      <c r="IO81" s="41" t="e">
        <f>IF(Verbruikerslijst!$I$83="Nee",Inzetlijst!IM86*Verbruikerslijst!$G83,Inzetlijst!IM86*Verbruikerslijst!$K83)</f>
        <v>#VALUE!</v>
      </c>
      <c r="IP81" s="41" t="e">
        <f>IF(Verbruikerslijst!$I$83="Nee",Inzetlijst!IN86*Verbruikerslijst!$G83,Inzetlijst!IN86*Verbruikerslijst!$K83)</f>
        <v>#VALUE!</v>
      </c>
      <c r="IQ81" s="41" t="e">
        <f>IF(Verbruikerslijst!$I$83="Nee",Inzetlijst!IO86*Verbruikerslijst!$G83,Inzetlijst!IO86*Verbruikerslijst!$K83)</f>
        <v>#VALUE!</v>
      </c>
      <c r="IR81" s="41" t="e">
        <f>IF(Verbruikerslijst!$I$83="Nee",Inzetlijst!IP86*Verbruikerslijst!$G83,Inzetlijst!IP86*Verbruikerslijst!$K83)</f>
        <v>#VALUE!</v>
      </c>
      <c r="IS81" s="41" t="e">
        <f>IF(Verbruikerslijst!$I$83="Nee",Inzetlijst!IQ86*Verbruikerslijst!$G83,Inzetlijst!IQ86*Verbruikerslijst!$K83)</f>
        <v>#VALUE!</v>
      </c>
      <c r="IT81" s="41" t="e">
        <f>IF(Verbruikerslijst!$I$83="Nee",Inzetlijst!IR86*Verbruikerslijst!$G83,Inzetlijst!IR86*Verbruikerslijst!$K83)</f>
        <v>#VALUE!</v>
      </c>
      <c r="IU81" s="41" t="e">
        <f>IF(Verbruikerslijst!$I$83="Nee",Inzetlijst!IS86*Verbruikerslijst!$G83,Inzetlijst!IS86*Verbruikerslijst!$K83)</f>
        <v>#VALUE!</v>
      </c>
      <c r="IV81" s="41" t="e">
        <f>IF(Verbruikerslijst!$I$83="Nee",Inzetlijst!IT86*Verbruikerslijst!$G83,Inzetlijst!IT86*Verbruikerslijst!$K83)</f>
        <v>#VALUE!</v>
      </c>
      <c r="IW81" s="41" t="e">
        <f>IF(Verbruikerslijst!$I$83="Nee",Inzetlijst!IU86*Verbruikerslijst!$G83,Inzetlijst!IU86*Verbruikerslijst!$K83)</f>
        <v>#VALUE!</v>
      </c>
      <c r="IX81" s="41" t="e">
        <f>IF(Verbruikerslijst!$I$83="Nee",Inzetlijst!IV86*Verbruikerslijst!$G83,Inzetlijst!IV86*Verbruikerslijst!$K83)</f>
        <v>#VALUE!</v>
      </c>
      <c r="IY81" s="41" t="e">
        <f>IF(Verbruikerslijst!$I$83="Nee",Inzetlijst!IW86*Verbruikerslijst!$G83,Inzetlijst!IW86*Verbruikerslijst!$K83)</f>
        <v>#VALUE!</v>
      </c>
      <c r="IZ81" s="41" t="e">
        <f>IF(Verbruikerslijst!$I$83="Nee",Inzetlijst!IX86*Verbruikerslijst!$G83,Inzetlijst!IX86*Verbruikerslijst!$K83)</f>
        <v>#VALUE!</v>
      </c>
      <c r="JA81" s="41" t="e">
        <f>IF(Verbruikerslijst!$I$83="Nee",Inzetlijst!IY86*Verbruikerslijst!$G83,Inzetlijst!IY86*Verbruikerslijst!$K83)</f>
        <v>#VALUE!</v>
      </c>
      <c r="JB81" s="41" t="e">
        <f>IF(Verbruikerslijst!$I$83="Nee",Inzetlijst!IZ86*Verbruikerslijst!$G83,Inzetlijst!IZ86*Verbruikerslijst!$K83)</f>
        <v>#VALUE!</v>
      </c>
      <c r="JC81" s="41" t="e">
        <f>IF(Verbruikerslijst!$I$83="Nee",Inzetlijst!JA86*Verbruikerslijst!$G83,Inzetlijst!JA86*Verbruikerslijst!$K83)</f>
        <v>#VALUE!</v>
      </c>
      <c r="JD81" s="41" t="e">
        <f>IF(Verbruikerslijst!$I$83="Nee",Inzetlijst!JB86*Verbruikerslijst!$G83,Inzetlijst!JB86*Verbruikerslijst!$K83)</f>
        <v>#VALUE!</v>
      </c>
      <c r="JE81" s="41" t="e">
        <f>IF(Verbruikerslijst!$I$83="Nee",Inzetlijst!JC86*Verbruikerslijst!$G83,Inzetlijst!JC86*Verbruikerslijst!$K83)</f>
        <v>#VALUE!</v>
      </c>
      <c r="JF81" s="41" t="e">
        <f>IF(Verbruikerslijst!$I$83="Nee",Inzetlijst!JD86*Verbruikerslijst!$G83,Inzetlijst!JD86*Verbruikerslijst!$K83)</f>
        <v>#VALUE!</v>
      </c>
      <c r="JG81" s="41" t="e">
        <f>IF(Verbruikerslijst!$I$83="Nee",Inzetlijst!JE86*Verbruikerslijst!$G83,Inzetlijst!JE86*Verbruikerslijst!$K83)</f>
        <v>#VALUE!</v>
      </c>
      <c r="JH81" s="41" t="e">
        <f>IF(Verbruikerslijst!$I$83="Nee",Inzetlijst!JF86*Verbruikerslijst!$G83,Inzetlijst!JF86*Verbruikerslijst!$K83)</f>
        <v>#VALUE!</v>
      </c>
      <c r="JI81" s="41" t="e">
        <f>IF(Verbruikerslijst!$I$83="Nee",Inzetlijst!JG86*Verbruikerslijst!$G83,Inzetlijst!JG86*Verbruikerslijst!$K83)</f>
        <v>#VALUE!</v>
      </c>
      <c r="JJ81" s="41" t="e">
        <f>IF(Verbruikerslijst!$I$83="Nee",Inzetlijst!JH86*Verbruikerslijst!$G83,Inzetlijst!JH86*Verbruikerslijst!$K83)</f>
        <v>#VALUE!</v>
      </c>
      <c r="JK81" s="41" t="e">
        <f>IF(Verbruikerslijst!$I$83="Nee",Inzetlijst!JI86*Verbruikerslijst!$G83,Inzetlijst!JI86*Verbruikerslijst!$K83)</f>
        <v>#VALUE!</v>
      </c>
      <c r="JL81" s="41" t="e">
        <f>IF(Verbruikerslijst!$I$83="Nee",Inzetlijst!JJ86*Verbruikerslijst!$G83,Inzetlijst!JJ86*Verbruikerslijst!$K83)</f>
        <v>#VALUE!</v>
      </c>
      <c r="JM81" s="41" t="e">
        <f>IF(Verbruikerslijst!$I$83="Nee",Inzetlijst!JK86*Verbruikerslijst!$G83,Inzetlijst!JK86*Verbruikerslijst!$K83)</f>
        <v>#VALUE!</v>
      </c>
      <c r="JN81" s="41" t="e">
        <f>IF(Verbruikerslijst!$I$83="Nee",Inzetlijst!JL86*Verbruikerslijst!$G83,Inzetlijst!JL86*Verbruikerslijst!$K83)</f>
        <v>#VALUE!</v>
      </c>
      <c r="JO81" s="41" t="e">
        <f>IF(Verbruikerslijst!$I$83="Nee",Inzetlijst!JM86*Verbruikerslijst!$G83,Inzetlijst!JM86*Verbruikerslijst!$K83)</f>
        <v>#VALUE!</v>
      </c>
      <c r="JP81" s="41" t="e">
        <f>IF(Verbruikerslijst!$I$83="Nee",Inzetlijst!JN86*Verbruikerslijst!$G83,Inzetlijst!JN86*Verbruikerslijst!$K83)</f>
        <v>#VALUE!</v>
      </c>
      <c r="JQ81" s="41" t="e">
        <f>IF(Verbruikerslijst!$I$83="Nee",Inzetlijst!JO86*Verbruikerslijst!$G83,Inzetlijst!JO86*Verbruikerslijst!$K83)</f>
        <v>#VALUE!</v>
      </c>
      <c r="JR81" s="41" t="e">
        <f>IF(Verbruikerslijst!$I$83="Nee",Inzetlijst!JP86*Verbruikerslijst!$G83,Inzetlijst!JP86*Verbruikerslijst!$K83)</f>
        <v>#VALUE!</v>
      </c>
      <c r="JS81" s="41" t="e">
        <f>IF(Verbruikerslijst!$I$83="Nee",Inzetlijst!JQ86*Verbruikerslijst!$G83,Inzetlijst!JQ86*Verbruikerslijst!$K83)</f>
        <v>#VALUE!</v>
      </c>
      <c r="JT81" s="41" t="e">
        <f>IF(Verbruikerslijst!$I$83="Nee",Inzetlijst!JR86*Verbruikerslijst!$G83,Inzetlijst!JR86*Verbruikerslijst!$K83)</f>
        <v>#VALUE!</v>
      </c>
      <c r="JU81" s="41" t="e">
        <f>IF(Verbruikerslijst!$I$83="Nee",Inzetlijst!JS86*Verbruikerslijst!$G83,Inzetlijst!JS86*Verbruikerslijst!$K83)</f>
        <v>#VALUE!</v>
      </c>
      <c r="JV81" s="41" t="e">
        <f>IF(Verbruikerslijst!$I$83="Nee",Inzetlijst!JT86*Verbruikerslijst!$G83,Inzetlijst!JT86*Verbruikerslijst!$K83)</f>
        <v>#VALUE!</v>
      </c>
      <c r="JW81" s="41" t="e">
        <f>IF(Verbruikerslijst!$I$83="Nee",Inzetlijst!JU86*Verbruikerslijst!$G83,Inzetlijst!JU86*Verbruikerslijst!$K83)</f>
        <v>#VALUE!</v>
      </c>
      <c r="JX81" s="41" t="e">
        <f>IF(Verbruikerslijst!$I$83="Nee",Inzetlijst!JV86*Verbruikerslijst!$G83,Inzetlijst!JV86*Verbruikerslijst!$K83)</f>
        <v>#VALUE!</v>
      </c>
      <c r="JY81" s="41" t="e">
        <f>IF(Verbruikerslijst!$I$83="Nee",Inzetlijst!JW86*Verbruikerslijst!$G83,Inzetlijst!JW86*Verbruikerslijst!$K83)</f>
        <v>#VALUE!</v>
      </c>
      <c r="JZ81" s="41" t="e">
        <f>IF(Verbruikerslijst!$I$83="Nee",Inzetlijst!JX86*Verbruikerslijst!$G83,Inzetlijst!JX86*Verbruikerslijst!$K83)</f>
        <v>#VALUE!</v>
      </c>
      <c r="KA81" s="41" t="e">
        <f>IF(Verbruikerslijst!$I$83="Nee",Inzetlijst!JY86*Verbruikerslijst!$G83,Inzetlijst!JY86*Verbruikerslijst!$K83)</f>
        <v>#VALUE!</v>
      </c>
      <c r="KB81" s="41" t="e">
        <f>IF(Verbruikerslijst!$I$83="Nee",Inzetlijst!JZ86*Verbruikerslijst!$G83,Inzetlijst!JZ86*Verbruikerslijst!$K83)</f>
        <v>#VALUE!</v>
      </c>
      <c r="KC81" s="41" t="e">
        <f>IF(Verbruikerslijst!$I$83="Nee",Inzetlijst!KA86*Verbruikerslijst!$G83,Inzetlijst!KA86*Verbruikerslijst!$K83)</f>
        <v>#VALUE!</v>
      </c>
      <c r="KD81" s="41" t="e">
        <f>IF(Verbruikerslijst!$I$83="Nee",Inzetlijst!KB86*Verbruikerslijst!$G83,Inzetlijst!KB86*Verbruikerslijst!$K83)</f>
        <v>#VALUE!</v>
      </c>
      <c r="KE81" s="41" t="e">
        <f>IF(Verbruikerslijst!$I$83="Nee",Inzetlijst!KC86*Verbruikerslijst!$G83,Inzetlijst!KC86*Verbruikerslijst!$K83)</f>
        <v>#VALUE!</v>
      </c>
      <c r="KF81" s="41" t="e">
        <f>IF(Verbruikerslijst!$I$83="Nee",Inzetlijst!KD86*Verbruikerslijst!$G83,Inzetlijst!KD86*Verbruikerslijst!$K83)</f>
        <v>#VALUE!</v>
      </c>
      <c r="KG81" s="41" t="e">
        <f>IF(Verbruikerslijst!$I$83="Nee",Inzetlijst!KE86*Verbruikerslijst!$G83,Inzetlijst!KE86*Verbruikerslijst!$K83)</f>
        <v>#VALUE!</v>
      </c>
      <c r="KH81" s="41" t="e">
        <f>IF(Verbruikerslijst!$I$83="Nee",Inzetlijst!KF86*Verbruikerslijst!$G83,Inzetlijst!KF86*Verbruikerslijst!$K83)</f>
        <v>#VALUE!</v>
      </c>
      <c r="KI81" s="41" t="e">
        <f>IF(Verbruikerslijst!$I$83="Nee",Inzetlijst!KG86*Verbruikerslijst!$G83,Inzetlijst!KG86*Verbruikerslijst!$K83)</f>
        <v>#VALUE!</v>
      </c>
      <c r="KJ81" s="41" t="e">
        <f>IF(Verbruikerslijst!$I$83="Nee",Inzetlijst!KH86*Verbruikerslijst!$G83,Inzetlijst!KH86*Verbruikerslijst!$K83)</f>
        <v>#VALUE!</v>
      </c>
      <c r="KK81" s="41" t="e">
        <f>IF(Verbruikerslijst!$I$83="Nee",Inzetlijst!KI86*Verbruikerslijst!$G83,Inzetlijst!KI86*Verbruikerslijst!$K83)</f>
        <v>#VALUE!</v>
      </c>
      <c r="KL81" s="41" t="e">
        <f>IF(Verbruikerslijst!$I$83="Nee",Inzetlijst!KJ86*Verbruikerslijst!$G83,Inzetlijst!KJ86*Verbruikerslijst!$K83)</f>
        <v>#VALUE!</v>
      </c>
      <c r="KM81" s="41" t="e">
        <f>IF(Verbruikerslijst!$I$83="Nee",Inzetlijst!KK86*Verbruikerslijst!$G83,Inzetlijst!KK86*Verbruikerslijst!$K83)</f>
        <v>#VALUE!</v>
      </c>
      <c r="KN81" s="41" t="e">
        <f>IF(Verbruikerslijst!$I$83="Nee",Inzetlijst!KL86*Verbruikerslijst!$G83,Inzetlijst!KL86*Verbruikerslijst!$K83)</f>
        <v>#VALUE!</v>
      </c>
      <c r="KO81" s="41" t="e">
        <f>IF(Verbruikerslijst!$I$83="Nee",Inzetlijst!KM86*Verbruikerslijst!$G83,Inzetlijst!KM86*Verbruikerslijst!$K83)</f>
        <v>#VALUE!</v>
      </c>
      <c r="KP81" s="41" t="e">
        <f>IF(Verbruikerslijst!$I$83="Nee",Inzetlijst!KN86*Verbruikerslijst!$G83,Inzetlijst!KN86*Verbruikerslijst!$K83)</f>
        <v>#VALUE!</v>
      </c>
      <c r="KQ81" s="41" t="e">
        <f>IF(Verbruikerslijst!$I$83="Nee",Inzetlijst!KO86*Verbruikerslijst!$G83,Inzetlijst!KO86*Verbruikerslijst!$K83)</f>
        <v>#VALUE!</v>
      </c>
      <c r="KR81" s="41" t="e">
        <f>IF(Verbruikerslijst!$I$83="Nee",Inzetlijst!KP86*Verbruikerslijst!$G83,Inzetlijst!KP86*Verbruikerslijst!$K83)</f>
        <v>#VALUE!</v>
      </c>
      <c r="KS81" s="41" t="e">
        <f>IF(Verbruikerslijst!$I$83="Nee",Inzetlijst!KQ86*Verbruikerslijst!$G83,Inzetlijst!KQ86*Verbruikerslijst!$K83)</f>
        <v>#VALUE!</v>
      </c>
      <c r="KT81" s="41" t="e">
        <f>IF(Verbruikerslijst!$I$83="Nee",Inzetlijst!KR86*Verbruikerslijst!$G83,Inzetlijst!KR86*Verbruikerslijst!$K83)</f>
        <v>#VALUE!</v>
      </c>
      <c r="KU81" s="41" t="e">
        <f>IF(Verbruikerslijst!$I$83="Nee",Inzetlijst!KS86*Verbruikerslijst!$G83,Inzetlijst!KS86*Verbruikerslijst!$K83)</f>
        <v>#VALUE!</v>
      </c>
      <c r="KV81" s="41" t="e">
        <f>IF(Verbruikerslijst!$I$83="Nee",Inzetlijst!KT86*Verbruikerslijst!$G83,Inzetlijst!KT86*Verbruikerslijst!$K83)</f>
        <v>#VALUE!</v>
      </c>
      <c r="KW81" s="41" t="e">
        <f>IF(Verbruikerslijst!$I$83="Nee",Inzetlijst!KU86*Verbruikerslijst!$G83,Inzetlijst!KU86*Verbruikerslijst!$K83)</f>
        <v>#VALUE!</v>
      </c>
      <c r="KX81" s="41" t="e">
        <f>IF(Verbruikerslijst!$I$83="Nee",Inzetlijst!KV86*Verbruikerslijst!$G83,Inzetlijst!KV86*Verbruikerslijst!$K83)</f>
        <v>#VALUE!</v>
      </c>
      <c r="KY81" s="41" t="e">
        <f>IF(Verbruikerslijst!$I$83="Nee",Inzetlijst!KW86*Verbruikerslijst!$G83,Inzetlijst!KW86*Verbruikerslijst!$K83)</f>
        <v>#VALUE!</v>
      </c>
      <c r="KZ81" s="41" t="e">
        <f>IF(Verbruikerslijst!$I$83="Nee",Inzetlijst!KX86*Verbruikerslijst!$G83,Inzetlijst!KX86*Verbruikerslijst!$K83)</f>
        <v>#VALUE!</v>
      </c>
      <c r="LA81" s="41" t="e">
        <f>IF(Verbruikerslijst!$I$83="Nee",Inzetlijst!KY86*Verbruikerslijst!$G83,Inzetlijst!KY86*Verbruikerslijst!$K83)</f>
        <v>#VALUE!</v>
      </c>
      <c r="LB81" s="41" t="e">
        <f>IF(Verbruikerslijst!$I$83="Nee",Inzetlijst!KZ86*Verbruikerslijst!$G83,Inzetlijst!KZ86*Verbruikerslijst!$K83)</f>
        <v>#VALUE!</v>
      </c>
      <c r="LC81" s="41" t="e">
        <f>IF(Verbruikerslijst!$I$83="Nee",Inzetlijst!LA86*Verbruikerslijst!$G83,Inzetlijst!LA86*Verbruikerslijst!$K83)</f>
        <v>#VALUE!</v>
      </c>
      <c r="LD81" s="41" t="e">
        <f>IF(Verbruikerslijst!$I$83="Nee",Inzetlijst!LB86*Verbruikerslijst!$G83,Inzetlijst!LB86*Verbruikerslijst!$K83)</f>
        <v>#VALUE!</v>
      </c>
      <c r="LE81" s="41" t="e">
        <f>IF(Verbruikerslijst!$I$83="Nee",Inzetlijst!LC86*Verbruikerslijst!$G83,Inzetlijst!LC86*Verbruikerslijst!$K83)</f>
        <v>#VALUE!</v>
      </c>
      <c r="LF81" s="41" t="e">
        <f>IF(Verbruikerslijst!$I$83="Nee",Inzetlijst!LD86*Verbruikerslijst!$G83,Inzetlijst!LD86*Verbruikerslijst!$K83)</f>
        <v>#VALUE!</v>
      </c>
      <c r="LG81" s="41" t="e">
        <f>IF(Verbruikerslijst!$I$83="Nee",Inzetlijst!LE86*Verbruikerslijst!$G83,Inzetlijst!LE86*Verbruikerslijst!$K83)</f>
        <v>#VALUE!</v>
      </c>
      <c r="LH81" s="41" t="e">
        <f>IF(Verbruikerslijst!$I$83="Nee",Inzetlijst!LF86*Verbruikerslijst!$G83,Inzetlijst!LF86*Verbruikerslijst!$K83)</f>
        <v>#VALUE!</v>
      </c>
      <c r="LI81" s="41" t="e">
        <f>IF(Verbruikerslijst!$I$83="Nee",Inzetlijst!LG86*Verbruikerslijst!$G83,Inzetlijst!LG86*Verbruikerslijst!$K83)</f>
        <v>#VALUE!</v>
      </c>
      <c r="LJ81" s="41" t="e">
        <f>IF(Verbruikerslijst!$I$83="Nee",Inzetlijst!LH86*Verbruikerslijst!$G83,Inzetlijst!LH86*Verbruikerslijst!$K83)</f>
        <v>#VALUE!</v>
      </c>
      <c r="LK81" s="41" t="e">
        <f>IF(Verbruikerslijst!$I$83="Nee",Inzetlijst!LI86*Verbruikerslijst!$G83,Inzetlijst!LI86*Verbruikerslijst!$K83)</f>
        <v>#VALUE!</v>
      </c>
      <c r="LL81" s="41" t="e">
        <f>IF(Verbruikerslijst!$I$83="Nee",Inzetlijst!LJ86*Verbruikerslijst!$G83,Inzetlijst!LJ86*Verbruikerslijst!$K83)</f>
        <v>#VALUE!</v>
      </c>
      <c r="LM81" s="41" t="e">
        <f>IF(Verbruikerslijst!$I$83="Nee",Inzetlijst!LK86*Verbruikerslijst!$G83,Inzetlijst!LK86*Verbruikerslijst!$K83)</f>
        <v>#VALUE!</v>
      </c>
      <c r="LN81" s="41" t="e">
        <f>IF(Verbruikerslijst!$I$83="Nee",Inzetlijst!LL86*Verbruikerslijst!$G83,Inzetlijst!LL86*Verbruikerslijst!$K83)</f>
        <v>#VALUE!</v>
      </c>
      <c r="LO81" s="41" t="e">
        <f>IF(Verbruikerslijst!$I$83="Nee",Inzetlijst!LM86*Verbruikerslijst!$G83,Inzetlijst!LM86*Verbruikerslijst!$K83)</f>
        <v>#VALUE!</v>
      </c>
      <c r="LP81" s="41" t="e">
        <f>IF(Verbruikerslijst!$I$83="Nee",Inzetlijst!LN86*Verbruikerslijst!$G83,Inzetlijst!LN86*Verbruikerslijst!$K83)</f>
        <v>#VALUE!</v>
      </c>
      <c r="LQ81" s="41" t="e">
        <f>IF(Verbruikerslijst!$I$83="Nee",Inzetlijst!LO86*Verbruikerslijst!$G83,Inzetlijst!LO86*Verbruikerslijst!$K83)</f>
        <v>#VALUE!</v>
      </c>
      <c r="LR81" s="41" t="e">
        <f>IF(Verbruikerslijst!$I$83="Nee",Inzetlijst!LP86*Verbruikerslijst!$G83,Inzetlijst!LP86*Verbruikerslijst!$K83)</f>
        <v>#VALUE!</v>
      </c>
      <c r="LS81" s="41" t="e">
        <f>IF(Verbruikerslijst!$I$83="Nee",Inzetlijst!LQ86*Verbruikerslijst!$G83,Inzetlijst!LQ86*Verbruikerslijst!$K83)</f>
        <v>#VALUE!</v>
      </c>
      <c r="LT81" s="41" t="e">
        <f>IF(Verbruikerslijst!$I$83="Nee",Inzetlijst!LR86*Verbruikerslijst!$G83,Inzetlijst!LR86*Verbruikerslijst!$K83)</f>
        <v>#VALUE!</v>
      </c>
      <c r="LU81" s="41" t="e">
        <f>IF(Verbruikerslijst!$I$83="Nee",Inzetlijst!LS86*Verbruikerslijst!$G83,Inzetlijst!LS86*Verbruikerslijst!$K83)</f>
        <v>#VALUE!</v>
      </c>
      <c r="LV81" s="41" t="e">
        <f>IF(Verbruikerslijst!$I$83="Nee",Inzetlijst!LT86*Verbruikerslijst!$G83,Inzetlijst!LT86*Verbruikerslijst!$K83)</f>
        <v>#VALUE!</v>
      </c>
      <c r="LW81" s="41" t="e">
        <f>IF(Verbruikerslijst!$I$83="Nee",Inzetlijst!LU86*Verbruikerslijst!$G83,Inzetlijst!LU86*Verbruikerslijst!$K83)</f>
        <v>#VALUE!</v>
      </c>
      <c r="LX81" s="41" t="e">
        <f>IF(Verbruikerslijst!$I$83="Nee",Inzetlijst!LV86*Verbruikerslijst!$G83,Inzetlijst!LV86*Verbruikerslijst!$K83)</f>
        <v>#VALUE!</v>
      </c>
      <c r="LY81" s="41" t="e">
        <f>IF(Verbruikerslijst!$I$83="Nee",Inzetlijst!LW86*Verbruikerslijst!$G83,Inzetlijst!LW86*Verbruikerslijst!$K83)</f>
        <v>#VALUE!</v>
      </c>
      <c r="LZ81" s="41" t="e">
        <f>IF(Verbruikerslijst!$I$83="Nee",Inzetlijst!LX86*Verbruikerslijst!$G83,Inzetlijst!LX86*Verbruikerslijst!$K83)</f>
        <v>#VALUE!</v>
      </c>
      <c r="MA81" s="41" t="e">
        <f>IF(Verbruikerslijst!$I$83="Nee",Inzetlijst!LY86*Verbruikerslijst!$G83,Inzetlijst!LY86*Verbruikerslijst!$K83)</f>
        <v>#VALUE!</v>
      </c>
      <c r="MB81" s="41" t="e">
        <f>IF(Verbruikerslijst!$I$83="Nee",Inzetlijst!LZ86*Verbruikerslijst!$G83,Inzetlijst!LZ86*Verbruikerslijst!$K83)</f>
        <v>#VALUE!</v>
      </c>
      <c r="MC81" s="41" t="e">
        <f>IF(Verbruikerslijst!$I$83="Nee",Inzetlijst!MA86*Verbruikerslijst!$G83,Inzetlijst!MA86*Verbruikerslijst!$K83)</f>
        <v>#VALUE!</v>
      </c>
      <c r="MD81" s="41" t="e">
        <f>IF(Verbruikerslijst!$I$83="Nee",Inzetlijst!MB86*Verbruikerslijst!$G83,Inzetlijst!MB86*Verbruikerslijst!$K83)</f>
        <v>#VALUE!</v>
      </c>
      <c r="ME81" s="41" t="e">
        <f>IF(Verbruikerslijst!$I$83="Nee",Inzetlijst!MC86*Verbruikerslijst!$G83,Inzetlijst!MC86*Verbruikerslijst!$K83)</f>
        <v>#VALUE!</v>
      </c>
      <c r="MF81" s="41" t="e">
        <f>IF(Verbruikerslijst!$I$83="Nee",Inzetlijst!MD86*Verbruikerslijst!$G83,Inzetlijst!MD86*Verbruikerslijst!$K83)</f>
        <v>#VALUE!</v>
      </c>
      <c r="MG81" s="41" t="e">
        <f>IF(Verbruikerslijst!$I$83="Nee",Inzetlijst!ME86*Verbruikerslijst!$G83,Inzetlijst!ME86*Verbruikerslijst!$K83)</f>
        <v>#VALUE!</v>
      </c>
      <c r="MH81" s="41" t="e">
        <f>IF(Verbruikerslijst!$I$83="Nee",Inzetlijst!MF86*Verbruikerslijst!$G83,Inzetlijst!MF86*Verbruikerslijst!$K83)</f>
        <v>#VALUE!</v>
      </c>
      <c r="MI81" s="41" t="e">
        <f>IF(Verbruikerslijst!$I$83="Nee",Inzetlijst!MG86*Verbruikerslijst!$G83,Inzetlijst!MG86*Verbruikerslijst!$K83)</f>
        <v>#VALUE!</v>
      </c>
      <c r="MJ81" s="41" t="e">
        <f>IF(Verbruikerslijst!$I$83="Nee",Inzetlijst!MH86*Verbruikerslijst!$G83,Inzetlijst!MH86*Verbruikerslijst!$K83)</f>
        <v>#VALUE!</v>
      </c>
      <c r="MK81" s="41" t="e">
        <f>IF(Verbruikerslijst!$I$83="Nee",Inzetlijst!MI86*Verbruikerslijst!$G83,Inzetlijst!MI86*Verbruikerslijst!$K83)</f>
        <v>#VALUE!</v>
      </c>
      <c r="ML81" s="41" t="e">
        <f>IF(Verbruikerslijst!$I$83="Nee",Inzetlijst!MJ86*Verbruikerslijst!$G83,Inzetlijst!MJ86*Verbruikerslijst!$K83)</f>
        <v>#VALUE!</v>
      </c>
      <c r="MM81" s="41" t="e">
        <f>IF(Verbruikerslijst!$I$83="Nee",Inzetlijst!MK86*Verbruikerslijst!$G83,Inzetlijst!MK86*Verbruikerslijst!$K83)</f>
        <v>#VALUE!</v>
      </c>
      <c r="MN81" s="41" t="e">
        <f>IF(Verbruikerslijst!$I$83="Nee",Inzetlijst!ML86*Verbruikerslijst!$G83,Inzetlijst!ML86*Verbruikerslijst!$K83)</f>
        <v>#VALUE!</v>
      </c>
      <c r="MO81" s="41" t="e">
        <f>IF(Verbruikerslijst!$I$83="Nee",Inzetlijst!MM86*Verbruikerslijst!$G83,Inzetlijst!MM86*Verbruikerslijst!$K83)</f>
        <v>#VALUE!</v>
      </c>
      <c r="MP81" s="41" t="e">
        <f>IF(Verbruikerslijst!$I$83="Nee",Inzetlijst!MN86*Verbruikerslijst!$G83,Inzetlijst!MN86*Verbruikerslijst!$K83)</f>
        <v>#VALUE!</v>
      </c>
      <c r="MQ81" s="41" t="e">
        <f>IF(Verbruikerslijst!$I$83="Nee",Inzetlijst!MO86*Verbruikerslijst!$G83,Inzetlijst!MO86*Verbruikerslijst!$K83)</f>
        <v>#VALUE!</v>
      </c>
      <c r="MR81" s="41" t="e">
        <f>IF(Verbruikerslijst!$I$83="Nee",Inzetlijst!MP86*Verbruikerslijst!$G83,Inzetlijst!MP86*Verbruikerslijst!$K83)</f>
        <v>#VALUE!</v>
      </c>
      <c r="MS81" s="41" t="e">
        <f>IF(Verbruikerslijst!$I$83="Nee",Inzetlijst!MQ86*Verbruikerslijst!$G83,Inzetlijst!MQ86*Verbruikerslijst!$K83)</f>
        <v>#VALUE!</v>
      </c>
      <c r="MT81" s="41" t="e">
        <f>IF(Verbruikerslijst!$I$83="Nee",Inzetlijst!MR86*Verbruikerslijst!$G83,Inzetlijst!MR86*Verbruikerslijst!$K83)</f>
        <v>#VALUE!</v>
      </c>
      <c r="MU81" s="41" t="e">
        <f>IF(Verbruikerslijst!$I$83="Nee",Inzetlijst!MS86*Verbruikerslijst!$G83,Inzetlijst!MS86*Verbruikerslijst!$K83)</f>
        <v>#VALUE!</v>
      </c>
      <c r="MV81" s="41" t="e">
        <f>IF(Verbruikerslijst!$I$83="Nee",Inzetlijst!MT86*Verbruikerslijst!$G83,Inzetlijst!MT86*Verbruikerslijst!$K83)</f>
        <v>#VALUE!</v>
      </c>
      <c r="MW81" s="41" t="e">
        <f>IF(Verbruikerslijst!$I$83="Nee",Inzetlijst!MU86*Verbruikerslijst!$G83,Inzetlijst!MU86*Verbruikerslijst!$K83)</f>
        <v>#VALUE!</v>
      </c>
      <c r="MX81" s="41" t="e">
        <f>IF(Verbruikerslijst!$I$83="Nee",Inzetlijst!MV86*Verbruikerslijst!$G83,Inzetlijst!MV86*Verbruikerslijst!$K83)</f>
        <v>#VALUE!</v>
      </c>
      <c r="MY81" s="41" t="e">
        <f>IF(Verbruikerslijst!$I$83="Nee",Inzetlijst!MW86*Verbruikerslijst!$G83,Inzetlijst!MW86*Verbruikerslijst!$K83)</f>
        <v>#VALUE!</v>
      </c>
      <c r="MZ81" s="41" t="e">
        <f>IF(Verbruikerslijst!$I$83="Nee",Inzetlijst!MX86*Verbruikerslijst!$G83,Inzetlijst!MX86*Verbruikerslijst!$K83)</f>
        <v>#VALUE!</v>
      </c>
      <c r="NA81" s="41" t="e">
        <f>IF(Verbruikerslijst!$I$83="Nee",Inzetlijst!MY86*Verbruikerslijst!$G83,Inzetlijst!MY86*Verbruikerslijst!$K83)</f>
        <v>#VALUE!</v>
      </c>
      <c r="NB81" s="41" t="e">
        <f>IF(Verbruikerslijst!$I$83="Nee",Inzetlijst!MZ86*Verbruikerslijst!$G83,Inzetlijst!MZ86*Verbruikerslijst!$K83)</f>
        <v>#VALUE!</v>
      </c>
      <c r="NC81" s="41" t="e">
        <f>IF(Verbruikerslijst!$I$83="Nee",Inzetlijst!NA86*Verbruikerslijst!$G83,Inzetlijst!NA86*Verbruikerslijst!$K83)</f>
        <v>#VALUE!</v>
      </c>
      <c r="ND81" s="41" t="e">
        <f>IF(Verbruikerslijst!$I$83="Nee",Inzetlijst!NB86*Verbruikerslijst!$G83,Inzetlijst!NB86*Verbruikerslijst!$K83)</f>
        <v>#VALUE!</v>
      </c>
      <c r="NE81" s="41" t="e">
        <f>IF(Verbruikerslijst!$I$83="Nee",Inzetlijst!NC86*Verbruikerslijst!$G83,Inzetlijst!NC86*Verbruikerslijst!$K83)</f>
        <v>#VALUE!</v>
      </c>
      <c r="NF81" s="41" t="e">
        <f>IF(Verbruikerslijst!$I$83="Nee",Inzetlijst!ND86*Verbruikerslijst!$G83,Inzetlijst!ND86*Verbruikerslijst!$K83)</f>
        <v>#VALUE!</v>
      </c>
      <c r="NG81" s="41" t="e">
        <f>IF(Verbruikerslijst!$I$83="Nee",Inzetlijst!NE86*Verbruikerslijst!$G83,Inzetlijst!NE86*Verbruikerslijst!$K83)</f>
        <v>#VALUE!</v>
      </c>
      <c r="NH81" s="41" t="e">
        <f>IF(Verbruikerslijst!$I$83="Nee",Inzetlijst!NF86*Verbruikerslijst!$G83,Inzetlijst!NF86*Verbruikerslijst!$K83)</f>
        <v>#VALUE!</v>
      </c>
      <c r="NI81" s="41" t="e">
        <f>IF(Verbruikerslijst!$I$83="Nee",Inzetlijst!NG86*Verbruikerslijst!$G83,Inzetlijst!NG86*Verbruikerslijst!$K83)</f>
        <v>#VALUE!</v>
      </c>
      <c r="NJ81" s="41" t="e">
        <f>IF(Verbruikerslijst!$I$83="Nee",Inzetlijst!NH86*Verbruikerslijst!$G83,Inzetlijst!NH86*Verbruikerslijst!$K83)</f>
        <v>#VALUE!</v>
      </c>
      <c r="NK81" s="41" t="e">
        <f>IF(Verbruikerslijst!$I$83="Nee",Inzetlijst!NI86*Verbruikerslijst!$G83,Inzetlijst!NI86*Verbruikerslijst!$K83)</f>
        <v>#VALUE!</v>
      </c>
      <c r="NL81" s="41" t="e">
        <f>IF(Verbruikerslijst!$I$83="Nee",Inzetlijst!NJ86*Verbruikerslijst!$G83,Inzetlijst!NJ86*Verbruikerslijst!$K83)</f>
        <v>#VALUE!</v>
      </c>
      <c r="NM81" s="41" t="e">
        <f>IF(Verbruikerslijst!$I$83="Nee",Inzetlijst!NK86*Verbruikerslijst!$G83,Inzetlijst!NK86*Verbruikerslijst!$K83)</f>
        <v>#VALUE!</v>
      </c>
      <c r="NN81" s="41" t="e">
        <f>IF(Verbruikerslijst!$I$83="Nee",Inzetlijst!NL86*Verbruikerslijst!$G83,Inzetlijst!NL86*Verbruikerslijst!$K83)</f>
        <v>#VALUE!</v>
      </c>
      <c r="NO81" s="41" t="e">
        <f>IF(Verbruikerslijst!$I$83="Nee",Inzetlijst!NM86*Verbruikerslijst!$G83,Inzetlijst!NM86*Verbruikerslijst!$K83)</f>
        <v>#VALUE!</v>
      </c>
      <c r="NP81" s="41" t="e">
        <f>IF(Verbruikerslijst!$I$83="Nee",Inzetlijst!NN86*Verbruikerslijst!$G83,Inzetlijst!NN86*Verbruikerslijst!$K83)</f>
        <v>#VALUE!</v>
      </c>
      <c r="NQ81" s="41" t="e">
        <f>IF(Verbruikerslijst!$I$83="Nee",Inzetlijst!NO86*Verbruikerslijst!$G83,Inzetlijst!NO86*Verbruikerslijst!$K83)</f>
        <v>#VALUE!</v>
      </c>
      <c r="NR81" s="41" t="e">
        <f>IF(Verbruikerslijst!$I$83="Nee",Inzetlijst!NP86*Verbruikerslijst!$G83,Inzetlijst!NP86*Verbruikerslijst!$K83)</f>
        <v>#VALUE!</v>
      </c>
      <c r="NS81" s="41" t="e">
        <f>IF(Verbruikerslijst!$I$83="Nee",Inzetlijst!NQ86*Verbruikerslijst!$G83,Inzetlijst!NQ86*Verbruikerslijst!$K83)</f>
        <v>#VALUE!</v>
      </c>
      <c r="NT81" s="41" t="e">
        <f>IF(Verbruikerslijst!$I$83="Nee",Inzetlijst!NR86*Verbruikerslijst!$G83,Inzetlijst!NR86*Verbruikerslijst!$K83)</f>
        <v>#VALUE!</v>
      </c>
      <c r="NU81" s="41" t="e">
        <f>IF(Verbruikerslijst!$I$83="Nee",Inzetlijst!NS86*Verbruikerslijst!$G83,Inzetlijst!NS86*Verbruikerslijst!$K83)</f>
        <v>#VALUE!</v>
      </c>
      <c r="NV81" s="41" t="e">
        <f>IF(Verbruikerslijst!$I$83="Nee",Inzetlijst!NT86*Verbruikerslijst!$G83,Inzetlijst!NT86*Verbruikerslijst!$K83)</f>
        <v>#VALUE!</v>
      </c>
      <c r="NW81" s="41" t="e">
        <f>IF(Verbruikerslijst!$I$83="Nee",Inzetlijst!NU86*Verbruikerslijst!$G83,Inzetlijst!NU86*Verbruikerslijst!$K83)</f>
        <v>#VALUE!</v>
      </c>
      <c r="NX81" s="41" t="e">
        <f>IF(Verbruikerslijst!$I$83="Nee",Inzetlijst!NV86*Verbruikerslijst!$G83,Inzetlijst!NV86*Verbruikerslijst!$K83)</f>
        <v>#VALUE!</v>
      </c>
      <c r="NY81" s="41" t="e">
        <f>IF(Verbruikerslijst!$I$83="Nee",Inzetlijst!NW86*Verbruikerslijst!$G83,Inzetlijst!NW86*Verbruikerslijst!$K83)</f>
        <v>#VALUE!</v>
      </c>
      <c r="NZ81" s="41" t="e">
        <f>IF(Verbruikerslijst!$I$83="Nee",Inzetlijst!NX86*Verbruikerslijst!$G83,Inzetlijst!NX86*Verbruikerslijst!$K83)</f>
        <v>#VALUE!</v>
      </c>
      <c r="OA81" s="41" t="e">
        <f>IF(Verbruikerslijst!$I$83="Nee",Inzetlijst!NY86*Verbruikerslijst!$G83,Inzetlijst!NY86*Verbruikerslijst!$K83)</f>
        <v>#VALUE!</v>
      </c>
      <c r="OB81" s="41" t="e">
        <f>IF(Verbruikerslijst!$I$83="Nee",Inzetlijst!NZ86*Verbruikerslijst!$G83,Inzetlijst!NZ86*Verbruikerslijst!$K83)</f>
        <v>#VALUE!</v>
      </c>
      <c r="OC81" s="41" t="e">
        <f>IF(Verbruikerslijst!$I$83="Nee",Inzetlijst!OA86*Verbruikerslijst!$G83,Inzetlijst!OA86*Verbruikerslijst!$K83)</f>
        <v>#VALUE!</v>
      </c>
      <c r="OD81" s="41" t="e">
        <f>IF(Verbruikerslijst!$I$83="Nee",Inzetlijst!OB86*Verbruikerslijst!$G83,Inzetlijst!OB86*Verbruikerslijst!$K83)</f>
        <v>#VALUE!</v>
      </c>
      <c r="OE81" s="41" t="e">
        <f>IF(Verbruikerslijst!$I$83="Nee",Inzetlijst!OC86*Verbruikerslijst!$G83,Inzetlijst!OC86*Verbruikerslijst!$K83)</f>
        <v>#VALUE!</v>
      </c>
      <c r="OF81" s="41" t="e">
        <f>IF(Verbruikerslijst!$I$83="Nee",Inzetlijst!OD86*Verbruikerslijst!$G83,Inzetlijst!OD86*Verbruikerslijst!$K83)</f>
        <v>#VALUE!</v>
      </c>
      <c r="OG81" s="41" t="e">
        <f>IF(Verbruikerslijst!$I$83="Nee",Inzetlijst!OE86*Verbruikerslijst!$G83,Inzetlijst!OE86*Verbruikerslijst!$K83)</f>
        <v>#VALUE!</v>
      </c>
      <c r="OH81" s="41" t="e">
        <f>IF(Verbruikerslijst!$I$83="Nee",Inzetlijst!OF86*Verbruikerslijst!$G83,Inzetlijst!OF86*Verbruikerslijst!$K83)</f>
        <v>#VALUE!</v>
      </c>
      <c r="OI81" s="41" t="e">
        <f>IF(Verbruikerslijst!$I$83="Nee",Inzetlijst!OG86*Verbruikerslijst!$G83,Inzetlijst!OG86*Verbruikerslijst!$K83)</f>
        <v>#VALUE!</v>
      </c>
      <c r="OJ81" s="41" t="e">
        <f>IF(Verbruikerslijst!$I$83="Nee",Inzetlijst!OH86*Verbruikerslijst!$G83,Inzetlijst!OH86*Verbruikerslijst!$K83)</f>
        <v>#VALUE!</v>
      </c>
      <c r="OK81" s="41" t="e">
        <f>IF(Verbruikerslijst!$I$83="Nee",Inzetlijst!OI86*Verbruikerslijst!$G83,Inzetlijst!OI86*Verbruikerslijst!$K83)</f>
        <v>#VALUE!</v>
      </c>
      <c r="OL81" s="41" t="e">
        <f>IF(Verbruikerslijst!$I$83="Nee",Inzetlijst!OJ86*Verbruikerslijst!$G83,Inzetlijst!OJ86*Verbruikerslijst!$K83)</f>
        <v>#VALUE!</v>
      </c>
      <c r="OM81" s="41" t="e">
        <f>IF(Verbruikerslijst!$I$83="Nee",Inzetlijst!OK86*Verbruikerslijst!$G83,Inzetlijst!OK86*Verbruikerslijst!$K83)</f>
        <v>#VALUE!</v>
      </c>
      <c r="ON81" s="41" t="e">
        <f>IF(Verbruikerslijst!$I$83="Nee",Inzetlijst!OL86*Verbruikerslijst!$G83,Inzetlijst!OL86*Verbruikerslijst!$K83)</f>
        <v>#VALUE!</v>
      </c>
      <c r="OO81" s="41" t="e">
        <f>IF(Verbruikerslijst!$I$83="Nee",Inzetlijst!OM86*Verbruikerslijst!$G83,Inzetlijst!OM86*Verbruikerslijst!$K83)</f>
        <v>#VALUE!</v>
      </c>
      <c r="OP81" s="41" t="e">
        <f>IF(Verbruikerslijst!$I$83="Nee",Inzetlijst!ON86*Verbruikerslijst!$G83,Inzetlijst!ON86*Verbruikerslijst!$K83)</f>
        <v>#VALUE!</v>
      </c>
      <c r="OQ81" s="41" t="e">
        <f>IF(Verbruikerslijst!$I$83="Nee",Inzetlijst!OO86*Verbruikerslijst!$G83,Inzetlijst!OO86*Verbruikerslijst!$K83)</f>
        <v>#VALUE!</v>
      </c>
      <c r="OR81" s="41" t="e">
        <f>IF(Verbruikerslijst!$I$83="Nee",Inzetlijst!OP86*Verbruikerslijst!$G83,Inzetlijst!OP86*Verbruikerslijst!$K83)</f>
        <v>#VALUE!</v>
      </c>
      <c r="OS81" s="41" t="e">
        <f>IF(Verbruikerslijst!$I$83="Nee",Inzetlijst!OQ86*Verbruikerslijst!$G83,Inzetlijst!OQ86*Verbruikerslijst!$K83)</f>
        <v>#VALUE!</v>
      </c>
      <c r="OT81" s="41" t="e">
        <f>IF(Verbruikerslijst!$I$83="Nee",Inzetlijst!OR86*Verbruikerslijst!$G83,Inzetlijst!OR86*Verbruikerslijst!$K83)</f>
        <v>#VALUE!</v>
      </c>
      <c r="OU81" s="41" t="e">
        <f>IF(Verbruikerslijst!$I$83="Nee",Inzetlijst!OS86*Verbruikerslijst!$G83,Inzetlijst!OS86*Verbruikerslijst!$K83)</f>
        <v>#VALUE!</v>
      </c>
      <c r="OV81" s="41" t="e">
        <f>IF(Verbruikerslijst!$I$83="Nee",Inzetlijst!OT86*Verbruikerslijst!$G83,Inzetlijst!OT86*Verbruikerslijst!$K83)</f>
        <v>#VALUE!</v>
      </c>
      <c r="OW81" s="41" t="e">
        <f>IF(Verbruikerslijst!$I$83="Nee",Inzetlijst!OU86*Verbruikerslijst!$G83,Inzetlijst!OU86*Verbruikerslijst!$K83)</f>
        <v>#VALUE!</v>
      </c>
      <c r="OX81" s="41" t="e">
        <f>IF(Verbruikerslijst!$I$83="Nee",Inzetlijst!OV86*Verbruikerslijst!$G83,Inzetlijst!OV86*Verbruikerslijst!$K83)</f>
        <v>#VALUE!</v>
      </c>
      <c r="OY81" s="41" t="e">
        <f>IF(Verbruikerslijst!$I$83="Nee",Inzetlijst!OW86*Verbruikerslijst!$G83,Inzetlijst!OW86*Verbruikerslijst!$K83)</f>
        <v>#VALUE!</v>
      </c>
      <c r="OZ81" s="41" t="e">
        <f>IF(Verbruikerslijst!$I$83="Nee",Inzetlijst!OX86*Verbruikerslijst!$G83,Inzetlijst!OX86*Verbruikerslijst!$K83)</f>
        <v>#VALUE!</v>
      </c>
      <c r="PA81" s="41" t="e">
        <f>IF(Verbruikerslijst!$I$83="Nee",Inzetlijst!OY86*Verbruikerslijst!$G83,Inzetlijst!OY86*Verbruikerslijst!$K83)</f>
        <v>#VALUE!</v>
      </c>
      <c r="PB81" s="41" t="e">
        <f>IF(Verbruikerslijst!$I$83="Nee",Inzetlijst!OZ86*Verbruikerslijst!$G83,Inzetlijst!OZ86*Verbruikerslijst!$K83)</f>
        <v>#VALUE!</v>
      </c>
      <c r="PC81" s="41" t="e">
        <f>IF(Verbruikerslijst!$I$83="Nee",Inzetlijst!PA86*Verbruikerslijst!$G83,Inzetlijst!PA86*Verbruikerslijst!$K83)</f>
        <v>#VALUE!</v>
      </c>
      <c r="PD81" s="41" t="e">
        <f>IF(Verbruikerslijst!$I$83="Nee",Inzetlijst!PB86*Verbruikerslijst!$G83,Inzetlijst!PB86*Verbruikerslijst!$K83)</f>
        <v>#VALUE!</v>
      </c>
      <c r="PE81" s="41" t="e">
        <f>IF(Verbruikerslijst!$I$83="Nee",Inzetlijst!PC86*Verbruikerslijst!$G83,Inzetlijst!PC86*Verbruikerslijst!$K83)</f>
        <v>#VALUE!</v>
      </c>
      <c r="PF81" s="41" t="e">
        <f>IF(Verbruikerslijst!$I$83="Nee",Inzetlijst!PD86*Verbruikerslijst!$G83,Inzetlijst!PD86*Verbruikerslijst!$K83)</f>
        <v>#VALUE!</v>
      </c>
      <c r="PG81" s="41" t="e">
        <f>IF(Verbruikerslijst!$I$83="Nee",Inzetlijst!PE86*Verbruikerslijst!$G83,Inzetlijst!PE86*Verbruikerslijst!$K83)</f>
        <v>#VALUE!</v>
      </c>
      <c r="PH81" s="41" t="e">
        <f>IF(Verbruikerslijst!$I$83="Nee",Inzetlijst!PF86*Verbruikerslijst!$G83,Inzetlijst!PF86*Verbruikerslijst!$K83)</f>
        <v>#VALUE!</v>
      </c>
      <c r="PI81" s="41" t="e">
        <f>IF(Verbruikerslijst!$I$83="Nee",Inzetlijst!PG86*Verbruikerslijst!$G83,Inzetlijst!PG86*Verbruikerslijst!$K83)</f>
        <v>#VALUE!</v>
      </c>
      <c r="PJ81" s="41" t="e">
        <f>IF(Verbruikerslijst!$I$83="Nee",Inzetlijst!PH86*Verbruikerslijst!$G83,Inzetlijst!PH86*Verbruikerslijst!$K83)</f>
        <v>#VALUE!</v>
      </c>
      <c r="PK81" s="41" t="e">
        <f>IF(Verbruikerslijst!$I$83="Nee",Inzetlijst!PI86*Verbruikerslijst!$G83,Inzetlijst!PI86*Verbruikerslijst!$K83)</f>
        <v>#VALUE!</v>
      </c>
      <c r="PL81" s="41" t="e">
        <f>IF(Verbruikerslijst!$I$83="Nee",Inzetlijst!PJ86*Verbruikerslijst!$G83,Inzetlijst!PJ86*Verbruikerslijst!$K83)</f>
        <v>#VALUE!</v>
      </c>
      <c r="PM81" s="41" t="e">
        <f>IF(Verbruikerslijst!$I$83="Nee",Inzetlijst!PK86*Verbruikerslijst!$G83,Inzetlijst!PK86*Verbruikerslijst!$K83)</f>
        <v>#VALUE!</v>
      </c>
      <c r="PN81" s="41" t="e">
        <f>IF(Verbruikerslijst!$I$83="Nee",Inzetlijst!PL86*Verbruikerslijst!$G83,Inzetlijst!PL86*Verbruikerslijst!$K83)</f>
        <v>#VALUE!</v>
      </c>
      <c r="PO81" s="41" t="e">
        <f>IF(Verbruikerslijst!$I$83="Nee",Inzetlijst!PM86*Verbruikerslijst!$G83,Inzetlijst!PM86*Verbruikerslijst!$K83)</f>
        <v>#VALUE!</v>
      </c>
      <c r="PP81" s="41" t="e">
        <f>IF(Verbruikerslijst!$I$83="Nee",Inzetlijst!PN86*Verbruikerslijst!$G83,Inzetlijst!PN86*Verbruikerslijst!$K83)</f>
        <v>#VALUE!</v>
      </c>
      <c r="PQ81" s="41" t="e">
        <f>IF(Verbruikerslijst!$I$83="Nee",Inzetlijst!PO86*Verbruikerslijst!$G83,Inzetlijst!PO86*Verbruikerslijst!$K83)</f>
        <v>#VALUE!</v>
      </c>
      <c r="PR81" s="41" t="e">
        <f>IF(Verbruikerslijst!$I$83="Nee",Inzetlijst!PP86*Verbruikerslijst!$G83,Inzetlijst!PP86*Verbruikerslijst!$K83)</f>
        <v>#VALUE!</v>
      </c>
      <c r="PS81" s="41" t="e">
        <f>IF(Verbruikerslijst!$I$83="Nee",Inzetlijst!PQ86*Verbruikerslijst!$G83,Inzetlijst!PQ86*Verbruikerslijst!$K83)</f>
        <v>#VALUE!</v>
      </c>
      <c r="PT81" s="41" t="e">
        <f>IF(Verbruikerslijst!$I$83="Nee",Inzetlijst!PR86*Verbruikerslijst!$G83,Inzetlijst!PR86*Verbruikerslijst!$K83)</f>
        <v>#VALUE!</v>
      </c>
      <c r="PU81" s="41" t="e">
        <f>IF(Verbruikerslijst!$I$83="Nee",Inzetlijst!PS86*Verbruikerslijst!$G83,Inzetlijst!PS86*Verbruikerslijst!$K83)</f>
        <v>#VALUE!</v>
      </c>
      <c r="PV81" s="41" t="e">
        <f>IF(Verbruikerslijst!$I$83="Nee",Inzetlijst!PT86*Verbruikerslijst!$G83,Inzetlijst!PT86*Verbruikerslijst!$K83)</f>
        <v>#VALUE!</v>
      </c>
      <c r="PW81" s="41" t="e">
        <f>IF(Verbruikerslijst!$I$83="Nee",Inzetlijst!PU86*Verbruikerslijst!$G83,Inzetlijst!PU86*Verbruikerslijst!$K83)</f>
        <v>#VALUE!</v>
      </c>
      <c r="PX81" s="41" t="e">
        <f>IF(Verbruikerslijst!$I$83="Nee",Inzetlijst!PV86*Verbruikerslijst!$G83,Inzetlijst!PV86*Verbruikerslijst!$K83)</f>
        <v>#VALUE!</v>
      </c>
      <c r="PY81" s="41" t="e">
        <f>IF(Verbruikerslijst!$I$83="Nee",Inzetlijst!PW86*Verbruikerslijst!$G83,Inzetlijst!PW86*Verbruikerslijst!$K83)</f>
        <v>#VALUE!</v>
      </c>
      <c r="PZ81" s="41" t="e">
        <f>IF(Verbruikerslijst!$I$83="Nee",Inzetlijst!PX86*Verbruikerslijst!$G83,Inzetlijst!PX86*Verbruikerslijst!$K83)</f>
        <v>#VALUE!</v>
      </c>
      <c r="QA81" s="41" t="e">
        <f>IF(Verbruikerslijst!$I$83="Nee",Inzetlijst!PY86*Verbruikerslijst!$G83,Inzetlijst!PY86*Verbruikerslijst!$K83)</f>
        <v>#VALUE!</v>
      </c>
      <c r="QB81" s="41" t="e">
        <f>IF(Verbruikerslijst!$I$83="Nee",Inzetlijst!PZ86*Verbruikerslijst!$G83,Inzetlijst!PZ86*Verbruikerslijst!$K83)</f>
        <v>#VALUE!</v>
      </c>
      <c r="QC81" s="41" t="e">
        <f>IF(Verbruikerslijst!$I$83="Nee",Inzetlijst!QA86*Verbruikerslijst!$G83,Inzetlijst!QA86*Verbruikerslijst!$K83)</f>
        <v>#VALUE!</v>
      </c>
      <c r="QD81" s="41" t="e">
        <f>IF(Verbruikerslijst!$I$83="Nee",Inzetlijst!QB86*Verbruikerslijst!$G83,Inzetlijst!QB86*Verbruikerslijst!$K83)</f>
        <v>#VALUE!</v>
      </c>
      <c r="QE81" s="41" t="e">
        <f>IF(Verbruikerslijst!$I$83="Nee",Inzetlijst!QC86*Verbruikerslijst!$G83,Inzetlijst!QC86*Verbruikerslijst!$K83)</f>
        <v>#VALUE!</v>
      </c>
      <c r="QF81" s="41" t="e">
        <f>IF(Verbruikerslijst!$I$83="Nee",Inzetlijst!QD86*Verbruikerslijst!$G83,Inzetlijst!QD86*Verbruikerslijst!$K83)</f>
        <v>#VALUE!</v>
      </c>
      <c r="QG81" s="41" t="e">
        <f>IF(Verbruikerslijst!$I$83="Nee",Inzetlijst!QE86*Verbruikerslijst!$G83,Inzetlijst!QE86*Verbruikerslijst!$K83)</f>
        <v>#VALUE!</v>
      </c>
      <c r="QH81" s="41" t="e">
        <f>IF(Verbruikerslijst!$I$83="Nee",Inzetlijst!QF86*Verbruikerslijst!$G83,Inzetlijst!QF86*Verbruikerslijst!$K83)</f>
        <v>#VALUE!</v>
      </c>
      <c r="QI81" s="41" t="e">
        <f>IF(Verbruikerslijst!$I$83="Nee",Inzetlijst!QG86*Verbruikerslijst!$G83,Inzetlijst!QG86*Verbruikerslijst!$K83)</f>
        <v>#VALUE!</v>
      </c>
      <c r="QJ81" s="41" t="e">
        <f>IF(Verbruikerslijst!$I$83="Nee",Inzetlijst!QH86*Verbruikerslijst!$G83,Inzetlijst!QH86*Verbruikerslijst!$K83)</f>
        <v>#VALUE!</v>
      </c>
      <c r="QK81" s="41" t="e">
        <f>IF(Verbruikerslijst!$I$83="Nee",Inzetlijst!QI86*Verbruikerslijst!$G83,Inzetlijst!QI86*Verbruikerslijst!$K83)</f>
        <v>#VALUE!</v>
      </c>
      <c r="QL81" s="41" t="e">
        <f>IF(Verbruikerslijst!$I$83="Nee",Inzetlijst!QJ86*Verbruikerslijst!$G83,Inzetlijst!QJ86*Verbruikerslijst!$K83)</f>
        <v>#VALUE!</v>
      </c>
      <c r="QM81" s="41" t="e">
        <f>IF(Verbruikerslijst!$I$83="Nee",Inzetlijst!QK86*Verbruikerslijst!$G83,Inzetlijst!QK86*Verbruikerslijst!$K83)</f>
        <v>#VALUE!</v>
      </c>
      <c r="QN81" s="41" t="e">
        <f>IF(Verbruikerslijst!$I$83="Nee",Inzetlijst!QL86*Verbruikerslijst!$G83,Inzetlijst!QL86*Verbruikerslijst!$K83)</f>
        <v>#VALUE!</v>
      </c>
      <c r="QO81" s="41" t="e">
        <f>IF(Verbruikerslijst!$I$83="Nee",Inzetlijst!QM86*Verbruikerslijst!$G83,Inzetlijst!QM86*Verbruikerslijst!$K83)</f>
        <v>#VALUE!</v>
      </c>
      <c r="QP81" s="41" t="e">
        <f>IF(Verbruikerslijst!$I$83="Nee",Inzetlijst!QN86*Verbruikerslijst!$G83,Inzetlijst!QN86*Verbruikerslijst!$K83)</f>
        <v>#VALUE!</v>
      </c>
      <c r="QQ81" s="41" t="e">
        <f>IF(Verbruikerslijst!$I$83="Nee",Inzetlijst!QO86*Verbruikerslijst!$G83,Inzetlijst!QO86*Verbruikerslijst!$K83)</f>
        <v>#VALUE!</v>
      </c>
      <c r="QR81" s="41" t="e">
        <f>IF(Verbruikerslijst!$I$83="Nee",Inzetlijst!QP86*Verbruikerslijst!$G83,Inzetlijst!QP86*Verbruikerslijst!$K83)</f>
        <v>#VALUE!</v>
      </c>
      <c r="QS81" s="41" t="e">
        <f>IF(Verbruikerslijst!$I$83="Nee",Inzetlijst!QQ86*Verbruikerslijst!$G83,Inzetlijst!QQ86*Verbruikerslijst!$K83)</f>
        <v>#VALUE!</v>
      </c>
      <c r="QT81" s="41" t="e">
        <f>IF(Verbruikerslijst!$I$83="Nee",Inzetlijst!QR86*Verbruikerslijst!$G83,Inzetlijst!QR86*Verbruikerslijst!$K83)</f>
        <v>#VALUE!</v>
      </c>
      <c r="QU81" s="41" t="e">
        <f>IF(Verbruikerslijst!$I$83="Nee",Inzetlijst!QS86*Verbruikerslijst!$G83,Inzetlijst!QS86*Verbruikerslijst!$K83)</f>
        <v>#VALUE!</v>
      </c>
      <c r="QV81" s="41" t="e">
        <f>IF(Verbruikerslijst!$I$83="Nee",Inzetlijst!QT86*Verbruikerslijst!$G83,Inzetlijst!QT86*Verbruikerslijst!$K83)</f>
        <v>#VALUE!</v>
      </c>
      <c r="QW81" s="41" t="e">
        <f>IF(Verbruikerslijst!$I$83="Nee",Inzetlijst!QU86*Verbruikerslijst!$G83,Inzetlijst!QU86*Verbruikerslijst!$K83)</f>
        <v>#VALUE!</v>
      </c>
      <c r="QX81" s="41" t="e">
        <f>IF(Verbruikerslijst!$I$83="Nee",Inzetlijst!QV86*Verbruikerslijst!$G83,Inzetlijst!QV86*Verbruikerslijst!$K83)</f>
        <v>#VALUE!</v>
      </c>
      <c r="QY81" s="41" t="e">
        <f>IF(Verbruikerslijst!$I$83="Nee",Inzetlijst!QW86*Verbruikerslijst!$G83,Inzetlijst!QW86*Verbruikerslijst!$K83)</f>
        <v>#VALUE!</v>
      </c>
      <c r="QZ81" s="41" t="e">
        <f>IF(Verbruikerslijst!$I$83="Nee",Inzetlijst!QX86*Verbruikerslijst!$G83,Inzetlijst!QX86*Verbruikerslijst!$K83)</f>
        <v>#VALUE!</v>
      </c>
      <c r="RA81" s="41" t="e">
        <f>IF(Verbruikerslijst!$I$83="Nee",Inzetlijst!QY86*Verbruikerslijst!$G83,Inzetlijst!QY86*Verbruikerslijst!$K83)</f>
        <v>#VALUE!</v>
      </c>
      <c r="RB81" s="41" t="e">
        <f>IF(Verbruikerslijst!$I$83="Nee",Inzetlijst!QZ86*Verbruikerslijst!$G83,Inzetlijst!QZ86*Verbruikerslijst!$K83)</f>
        <v>#VALUE!</v>
      </c>
      <c r="RC81" s="41" t="e">
        <f>IF(Verbruikerslijst!$I$83="Nee",Inzetlijst!RA86*Verbruikerslijst!$G83,Inzetlijst!RA86*Verbruikerslijst!$K83)</f>
        <v>#VALUE!</v>
      </c>
      <c r="RD81" s="41" t="e">
        <f>IF(Verbruikerslijst!$I$83="Nee",Inzetlijst!RB86*Verbruikerslijst!$G83,Inzetlijst!RB86*Verbruikerslijst!$K83)</f>
        <v>#VALUE!</v>
      </c>
      <c r="RE81" s="41" t="e">
        <f>IF(Verbruikerslijst!$I$83="Nee",Inzetlijst!RC86*Verbruikerslijst!$G83,Inzetlijst!RC86*Verbruikerslijst!$K83)</f>
        <v>#VALUE!</v>
      </c>
      <c r="RF81" s="41" t="e">
        <f>IF(Verbruikerslijst!$I$83="Nee",Inzetlijst!RD86*Verbruikerslijst!$G83,Inzetlijst!RD86*Verbruikerslijst!$K83)</f>
        <v>#VALUE!</v>
      </c>
      <c r="RG81" s="41" t="e">
        <f>IF(Verbruikerslijst!$I$83="Nee",Inzetlijst!RE86*Verbruikerslijst!$G83,Inzetlijst!RE86*Verbruikerslijst!$K83)</f>
        <v>#VALUE!</v>
      </c>
      <c r="RH81" s="41" t="e">
        <f>IF(Verbruikerslijst!$I$83="Nee",Inzetlijst!RF86*Verbruikerslijst!$G83,Inzetlijst!RF86*Verbruikerslijst!$K83)</f>
        <v>#VALUE!</v>
      </c>
      <c r="RI81" s="41" t="e">
        <f>IF(Verbruikerslijst!$I$83="Nee",Inzetlijst!RG86*Verbruikerslijst!$G83,Inzetlijst!RG86*Verbruikerslijst!$K83)</f>
        <v>#VALUE!</v>
      </c>
      <c r="RJ81" s="41" t="e">
        <f>IF(Verbruikerslijst!$I$83="Nee",Inzetlijst!RH86*Verbruikerslijst!$G83,Inzetlijst!RH86*Verbruikerslijst!$K83)</f>
        <v>#VALUE!</v>
      </c>
      <c r="RK81" s="41" t="e">
        <f>IF(Verbruikerslijst!$I$83="Nee",Inzetlijst!RI86*Verbruikerslijst!$G83,Inzetlijst!RI86*Verbruikerslijst!$K83)</f>
        <v>#VALUE!</v>
      </c>
      <c r="RL81" s="41" t="e">
        <f>IF(Verbruikerslijst!$I$83="Nee",Inzetlijst!RJ86*Verbruikerslijst!$G83,Inzetlijst!RJ86*Verbruikerslijst!$K83)</f>
        <v>#VALUE!</v>
      </c>
      <c r="RM81" s="41" t="e">
        <f>IF(Verbruikerslijst!$I$83="Nee",Inzetlijst!RK86*Verbruikerslijst!$G83,Inzetlijst!RK86*Verbruikerslijst!$K83)</f>
        <v>#VALUE!</v>
      </c>
      <c r="RN81" s="41" t="e">
        <f>IF(Verbruikerslijst!$I$83="Nee",Inzetlijst!RL86*Verbruikerslijst!$G83,Inzetlijst!RL86*Verbruikerslijst!$K83)</f>
        <v>#VALUE!</v>
      </c>
      <c r="RO81" s="41" t="e">
        <f>IF(Verbruikerslijst!$I$83="Nee",Inzetlijst!RM86*Verbruikerslijst!$G83,Inzetlijst!RM86*Verbruikerslijst!$K83)</f>
        <v>#VALUE!</v>
      </c>
      <c r="RP81" s="41" t="e">
        <f>IF(Verbruikerslijst!$I$83="Nee",Inzetlijst!RN86*Verbruikerslijst!$G83,Inzetlijst!RN86*Verbruikerslijst!$K83)</f>
        <v>#VALUE!</v>
      </c>
      <c r="RQ81" s="41" t="e">
        <f>IF(Verbruikerslijst!$I$83="Nee",Inzetlijst!RO86*Verbruikerslijst!$G83,Inzetlijst!RO86*Verbruikerslijst!$K83)</f>
        <v>#VALUE!</v>
      </c>
      <c r="RR81" s="41" t="e">
        <f>IF(Verbruikerslijst!$I$83="Nee",Inzetlijst!RP86*Verbruikerslijst!$G83,Inzetlijst!RP86*Verbruikerslijst!$K83)</f>
        <v>#VALUE!</v>
      </c>
      <c r="RS81" s="41" t="e">
        <f>IF(Verbruikerslijst!$I$83="Nee",Inzetlijst!RQ86*Verbruikerslijst!$G83,Inzetlijst!RQ86*Verbruikerslijst!$K83)</f>
        <v>#VALUE!</v>
      </c>
      <c r="RT81" s="41" t="e">
        <f>IF(Verbruikerslijst!$I$83="Nee",Inzetlijst!RR86*Verbruikerslijst!$G83,Inzetlijst!RR86*Verbruikerslijst!$K83)</f>
        <v>#VALUE!</v>
      </c>
      <c r="RU81" s="41" t="e">
        <f>IF(Verbruikerslijst!$I$83="Nee",Inzetlijst!RS86*Verbruikerslijst!$G83,Inzetlijst!RS86*Verbruikerslijst!$K83)</f>
        <v>#VALUE!</v>
      </c>
      <c r="RV81" s="41" t="e">
        <f>IF(Verbruikerslijst!$I$83="Nee",Inzetlijst!RT86*Verbruikerslijst!$G83,Inzetlijst!RT86*Verbruikerslijst!$K83)</f>
        <v>#VALUE!</v>
      </c>
      <c r="RW81" s="41" t="e">
        <f>IF(Verbruikerslijst!$I$83="Nee",Inzetlijst!RU86*Verbruikerslijst!$G83,Inzetlijst!RU86*Verbruikerslijst!$K83)</f>
        <v>#VALUE!</v>
      </c>
      <c r="RX81" s="41" t="e">
        <f>IF(Verbruikerslijst!$I$83="Nee",Inzetlijst!RV86*Verbruikerslijst!$G83,Inzetlijst!RV86*Verbruikerslijst!$K83)</f>
        <v>#VALUE!</v>
      </c>
      <c r="RY81" s="41" t="e">
        <f>IF(Verbruikerslijst!$I$83="Nee",Inzetlijst!RW86*Verbruikerslijst!$G83,Inzetlijst!RW86*Verbruikerslijst!$K83)</f>
        <v>#VALUE!</v>
      </c>
      <c r="RZ81" s="41" t="e">
        <f>IF(Verbruikerslijst!$I$83="Nee",Inzetlijst!RX86*Verbruikerslijst!$G83,Inzetlijst!RX86*Verbruikerslijst!$K83)</f>
        <v>#VALUE!</v>
      </c>
      <c r="SA81" s="41" t="e">
        <f>IF(Verbruikerslijst!$I$83="Nee",Inzetlijst!RY86*Verbruikerslijst!$G83,Inzetlijst!RY86*Verbruikerslijst!$K83)</f>
        <v>#VALUE!</v>
      </c>
      <c r="SB81" s="41" t="e">
        <f>IF(Verbruikerslijst!$I$83="Nee",Inzetlijst!RZ86*Verbruikerslijst!$G83,Inzetlijst!RZ86*Verbruikerslijst!$K83)</f>
        <v>#VALUE!</v>
      </c>
      <c r="SC81" s="41" t="e">
        <f>IF(Verbruikerslijst!$I$83="Nee",Inzetlijst!SA86*Verbruikerslijst!$G83,Inzetlijst!SA86*Verbruikerslijst!$K83)</f>
        <v>#VALUE!</v>
      </c>
      <c r="SD81" s="41" t="e">
        <f>IF(Verbruikerslijst!$I$83="Nee",Inzetlijst!SB86*Verbruikerslijst!$G83,Inzetlijst!SB86*Verbruikerslijst!$K83)</f>
        <v>#VALUE!</v>
      </c>
      <c r="SE81" s="41" t="e">
        <f>IF(Verbruikerslijst!$I$83="Nee",Inzetlijst!SC86*Verbruikerslijst!$G83,Inzetlijst!SC86*Verbruikerslijst!$K83)</f>
        <v>#VALUE!</v>
      </c>
      <c r="SF81" s="41" t="e">
        <f>IF(Verbruikerslijst!$I$83="Nee",Inzetlijst!SD86*Verbruikerslijst!$G83,Inzetlijst!SD86*Verbruikerslijst!$K83)</f>
        <v>#VALUE!</v>
      </c>
      <c r="SG81" s="41" t="e">
        <f>IF(Verbruikerslijst!$I$83="Nee",Inzetlijst!SE86*Verbruikerslijst!$G83,Inzetlijst!SE86*Verbruikerslijst!$K83)</f>
        <v>#VALUE!</v>
      </c>
      <c r="SH81" s="41" t="e">
        <f>IF(Verbruikerslijst!$I$83="Nee",Inzetlijst!SF86*Verbruikerslijst!$G83,Inzetlijst!SF86*Verbruikerslijst!$K83)</f>
        <v>#VALUE!</v>
      </c>
      <c r="SI81" s="41" t="e">
        <f>IF(Verbruikerslijst!$I$83="Nee",Inzetlijst!SG86*Verbruikerslijst!$G83,Inzetlijst!SG86*Verbruikerslijst!$K83)</f>
        <v>#VALUE!</v>
      </c>
      <c r="SJ81" s="41" t="e">
        <f>IF(Verbruikerslijst!$I$83="Nee",Inzetlijst!SH86*Verbruikerslijst!$G83,Inzetlijst!SH86*Verbruikerslijst!$K83)</f>
        <v>#VALUE!</v>
      </c>
      <c r="SK81" s="41" t="e">
        <f>IF(Verbruikerslijst!$I$83="Nee",Inzetlijst!SI86*Verbruikerslijst!$G83,Inzetlijst!SI86*Verbruikerslijst!$K83)</f>
        <v>#VALUE!</v>
      </c>
    </row>
    <row r="82" spans="4:505" x14ac:dyDescent="0.25">
      <c r="D82" t="s">
        <v>694</v>
      </c>
      <c r="E82">
        <v>0</v>
      </c>
      <c r="F82" s="41" t="e">
        <f>IF(Verbruikerslijst!$I$84="Nee",Inzetlijst!D87*Verbruikerslijst!$G84,Inzetlijst!D87*Verbruikerslijst!$K84)</f>
        <v>#VALUE!</v>
      </c>
      <c r="G82" s="41" t="e">
        <f>IF(Verbruikerslijst!$I$84="Nee",Inzetlijst!E87*Verbruikerslijst!$G84,Inzetlijst!E87*Verbruikerslijst!$K84)</f>
        <v>#VALUE!</v>
      </c>
      <c r="H82" s="41" t="e">
        <f>IF(Verbruikerslijst!$I$84="Nee",Inzetlijst!F87*Verbruikerslijst!$G84,Inzetlijst!F87*Verbruikerslijst!$K84)</f>
        <v>#VALUE!</v>
      </c>
      <c r="I82" s="41" t="e">
        <f>IF(Verbruikerslijst!$I$84="Nee",Inzetlijst!G87*Verbruikerslijst!$G84,Inzetlijst!G87*Verbruikerslijst!$K84)</f>
        <v>#VALUE!</v>
      </c>
      <c r="J82" s="41" t="e">
        <f>IF(Verbruikerslijst!$I$84="Nee",Inzetlijst!H87*Verbruikerslijst!$G84,Inzetlijst!H87*Verbruikerslijst!$K84)</f>
        <v>#VALUE!</v>
      </c>
      <c r="K82" s="41" t="e">
        <f>IF(Verbruikerslijst!$I$84="Nee",Inzetlijst!I87*Verbruikerslijst!$G84,Inzetlijst!I87*Verbruikerslijst!$K84)</f>
        <v>#VALUE!</v>
      </c>
      <c r="L82" s="41" t="e">
        <f>IF(Verbruikerslijst!$I$84="Nee",Inzetlijst!J87*Verbruikerslijst!$G84,Inzetlijst!J87*Verbruikerslijst!$K84)</f>
        <v>#VALUE!</v>
      </c>
      <c r="M82" s="41" t="e">
        <f>IF(Verbruikerslijst!$I$84="Nee",Inzetlijst!K87*Verbruikerslijst!$G84,Inzetlijst!K87*Verbruikerslijst!$K84)</f>
        <v>#VALUE!</v>
      </c>
      <c r="N82" s="41" t="e">
        <f>IF(Verbruikerslijst!$I$84="Nee",Inzetlijst!L87*Verbruikerslijst!$G84,Inzetlijst!L87*Verbruikerslijst!$K84)</f>
        <v>#VALUE!</v>
      </c>
      <c r="O82" s="41" t="e">
        <f>IF(Verbruikerslijst!$I$84="Nee",Inzetlijst!M87*Verbruikerslijst!$G84,Inzetlijst!M87*Verbruikerslijst!$K84)</f>
        <v>#VALUE!</v>
      </c>
      <c r="P82" s="41" t="e">
        <f>IF(Verbruikerslijst!$I$84="Nee",Inzetlijst!N87*Verbruikerslijst!$G84,Inzetlijst!N87*Verbruikerslijst!$K84)</f>
        <v>#VALUE!</v>
      </c>
      <c r="Q82" s="41" t="e">
        <f>IF(Verbruikerslijst!$I$84="Nee",Inzetlijst!O87*Verbruikerslijst!$G84,Inzetlijst!O87*Verbruikerslijst!$K84)</f>
        <v>#VALUE!</v>
      </c>
      <c r="R82" s="41" t="e">
        <f>IF(Verbruikerslijst!$I$84="Nee",Inzetlijst!P87*Verbruikerslijst!$G84,Inzetlijst!P87*Verbruikerslijst!$K84)</f>
        <v>#VALUE!</v>
      </c>
      <c r="S82" s="41" t="e">
        <f>IF(Verbruikerslijst!$I$84="Nee",Inzetlijst!Q87*Verbruikerslijst!$G84,Inzetlijst!Q87*Verbruikerslijst!$K84)</f>
        <v>#VALUE!</v>
      </c>
      <c r="T82" s="41" t="e">
        <f>IF(Verbruikerslijst!$I$84="Nee",Inzetlijst!R87*Verbruikerslijst!$G84,Inzetlijst!R87*Verbruikerslijst!$K84)</f>
        <v>#VALUE!</v>
      </c>
      <c r="U82" s="41" t="e">
        <f>IF(Verbruikerslijst!$I$84="Nee",Inzetlijst!S87*Verbruikerslijst!$G84,Inzetlijst!S87*Verbruikerslijst!$K84)</f>
        <v>#VALUE!</v>
      </c>
      <c r="V82" s="41" t="e">
        <f>IF(Verbruikerslijst!$I$84="Nee",Inzetlijst!T87*Verbruikerslijst!$G84,Inzetlijst!T87*Verbruikerslijst!$K84)</f>
        <v>#VALUE!</v>
      </c>
      <c r="W82" s="41" t="e">
        <f>IF(Verbruikerslijst!$I$84="Nee",Inzetlijst!U87*Verbruikerslijst!$G84,Inzetlijst!U87*Verbruikerslijst!$K84)</f>
        <v>#VALUE!</v>
      </c>
      <c r="X82" s="41" t="e">
        <f>IF(Verbruikerslijst!$I$84="Nee",Inzetlijst!V87*Verbruikerslijst!$G84,Inzetlijst!V87*Verbruikerslijst!$K84)</f>
        <v>#VALUE!</v>
      </c>
      <c r="Y82" s="41" t="e">
        <f>IF(Verbruikerslijst!$I$84="Nee",Inzetlijst!W87*Verbruikerslijst!$G84,Inzetlijst!W87*Verbruikerslijst!$K84)</f>
        <v>#VALUE!</v>
      </c>
      <c r="Z82" s="41" t="e">
        <f>IF(Verbruikerslijst!$I$84="Nee",Inzetlijst!X87*Verbruikerslijst!$G84,Inzetlijst!X87*Verbruikerslijst!$K84)</f>
        <v>#VALUE!</v>
      </c>
      <c r="AA82" s="41" t="e">
        <f>IF(Verbruikerslijst!$I$84="Nee",Inzetlijst!Y87*Verbruikerslijst!$G84,Inzetlijst!Y87*Verbruikerslijst!$K84)</f>
        <v>#VALUE!</v>
      </c>
      <c r="AB82" s="41" t="e">
        <f>IF(Verbruikerslijst!$I$84="Nee",Inzetlijst!Z87*Verbruikerslijst!$G84,Inzetlijst!Z87*Verbruikerslijst!$K84)</f>
        <v>#VALUE!</v>
      </c>
      <c r="AC82" s="41" t="e">
        <f>IF(Verbruikerslijst!$I$84="Nee",Inzetlijst!AA87*Verbruikerslijst!$G84,Inzetlijst!AA87*Verbruikerslijst!$K84)</f>
        <v>#VALUE!</v>
      </c>
      <c r="AD82" s="41" t="e">
        <f>IF(Verbruikerslijst!$I$84="Nee",Inzetlijst!AB87*Verbruikerslijst!$G84,Inzetlijst!AB87*Verbruikerslijst!$K84)</f>
        <v>#VALUE!</v>
      </c>
      <c r="AE82" s="41" t="e">
        <f>IF(Verbruikerslijst!$I$84="Nee",Inzetlijst!AC87*Verbruikerslijst!$G84,Inzetlijst!AC87*Verbruikerslijst!$K84)</f>
        <v>#VALUE!</v>
      </c>
      <c r="AF82" s="41" t="e">
        <f>IF(Verbruikerslijst!$I$84="Nee",Inzetlijst!AD87*Verbruikerslijst!$G84,Inzetlijst!AD87*Verbruikerslijst!$K84)</f>
        <v>#VALUE!</v>
      </c>
      <c r="AG82" s="41" t="e">
        <f>IF(Verbruikerslijst!$I$84="Nee",Inzetlijst!AE87*Verbruikerslijst!$G84,Inzetlijst!AE87*Verbruikerslijst!$K84)</f>
        <v>#VALUE!</v>
      </c>
      <c r="AH82" s="41" t="e">
        <f>IF(Verbruikerslijst!$I$84="Nee",Inzetlijst!AF87*Verbruikerslijst!$G84,Inzetlijst!AF87*Verbruikerslijst!$K84)</f>
        <v>#VALUE!</v>
      </c>
      <c r="AI82" s="41" t="e">
        <f>IF(Verbruikerslijst!$I$84="Nee",Inzetlijst!AG87*Verbruikerslijst!$G84,Inzetlijst!AG87*Verbruikerslijst!$K84)</f>
        <v>#VALUE!</v>
      </c>
      <c r="AJ82" s="41" t="e">
        <f>IF(Verbruikerslijst!$I$84="Nee",Inzetlijst!AH87*Verbruikerslijst!$G84,Inzetlijst!AH87*Verbruikerslijst!$K84)</f>
        <v>#VALUE!</v>
      </c>
      <c r="AK82" s="41" t="e">
        <f>IF(Verbruikerslijst!$I$84="Nee",Inzetlijst!AI87*Verbruikerslijst!$G84,Inzetlijst!AI87*Verbruikerslijst!$K84)</f>
        <v>#VALUE!</v>
      </c>
      <c r="AL82" s="41" t="e">
        <f>IF(Verbruikerslijst!$I$84="Nee",Inzetlijst!AJ87*Verbruikerslijst!$G84,Inzetlijst!AJ87*Verbruikerslijst!$K84)</f>
        <v>#VALUE!</v>
      </c>
      <c r="AM82" s="41" t="e">
        <f>IF(Verbruikerslijst!$I$84="Nee",Inzetlijst!AK87*Verbruikerslijst!$G84,Inzetlijst!AK87*Verbruikerslijst!$K84)</f>
        <v>#VALUE!</v>
      </c>
      <c r="AN82" s="41" t="e">
        <f>IF(Verbruikerslijst!$I$84="Nee",Inzetlijst!AL87*Verbruikerslijst!$G84,Inzetlijst!AL87*Verbruikerslijst!$K84)</f>
        <v>#VALUE!</v>
      </c>
      <c r="AO82" s="41" t="e">
        <f>IF(Verbruikerslijst!$I$84="Nee",Inzetlijst!AM87*Verbruikerslijst!$G84,Inzetlijst!AM87*Verbruikerslijst!$K84)</f>
        <v>#VALUE!</v>
      </c>
      <c r="AP82" s="41" t="e">
        <f>IF(Verbruikerslijst!$I$84="Nee",Inzetlijst!AN87*Verbruikerslijst!$G84,Inzetlijst!AN87*Verbruikerslijst!$K84)</f>
        <v>#VALUE!</v>
      </c>
      <c r="AQ82" s="41" t="e">
        <f>IF(Verbruikerslijst!$I$84="Nee",Inzetlijst!AO87*Verbruikerslijst!$G84,Inzetlijst!AO87*Verbruikerslijst!$K84)</f>
        <v>#VALUE!</v>
      </c>
      <c r="AR82" s="41" t="e">
        <f>IF(Verbruikerslijst!$I$84="Nee",Inzetlijst!AP87*Verbruikerslijst!$G84,Inzetlijst!AP87*Verbruikerslijst!$K84)</f>
        <v>#VALUE!</v>
      </c>
      <c r="AS82" s="41" t="e">
        <f>IF(Verbruikerslijst!$I$84="Nee",Inzetlijst!AQ87*Verbruikerslijst!$G84,Inzetlijst!AQ87*Verbruikerslijst!$K84)</f>
        <v>#VALUE!</v>
      </c>
      <c r="AT82" s="41" t="e">
        <f>IF(Verbruikerslijst!$I$84="Nee",Inzetlijst!AR87*Verbruikerslijst!$G84,Inzetlijst!AR87*Verbruikerslijst!$K84)</f>
        <v>#VALUE!</v>
      </c>
      <c r="AU82" s="41" t="e">
        <f>IF(Verbruikerslijst!$I$84="Nee",Inzetlijst!AS87*Verbruikerslijst!$G84,Inzetlijst!AS87*Verbruikerslijst!$K84)</f>
        <v>#VALUE!</v>
      </c>
      <c r="AV82" s="41" t="e">
        <f>IF(Verbruikerslijst!$I$84="Nee",Inzetlijst!AT87*Verbruikerslijst!$G84,Inzetlijst!AT87*Verbruikerslijst!$K84)</f>
        <v>#VALUE!</v>
      </c>
      <c r="AW82" s="41" t="e">
        <f>IF(Verbruikerslijst!$I$84="Nee",Inzetlijst!AU87*Verbruikerslijst!$G84,Inzetlijst!AU87*Verbruikerslijst!$K84)</f>
        <v>#VALUE!</v>
      </c>
      <c r="AX82" s="41" t="e">
        <f>IF(Verbruikerslijst!$I$84="Nee",Inzetlijst!AV87*Verbruikerslijst!$G84,Inzetlijst!AV87*Verbruikerslijst!$K84)</f>
        <v>#VALUE!</v>
      </c>
      <c r="AY82" s="41" t="e">
        <f>IF(Verbruikerslijst!$I$84="Nee",Inzetlijst!AW87*Verbruikerslijst!$G84,Inzetlijst!AW87*Verbruikerslijst!$K84)</f>
        <v>#VALUE!</v>
      </c>
      <c r="AZ82" s="41" t="e">
        <f>IF(Verbruikerslijst!$I$84="Nee",Inzetlijst!AX87*Verbruikerslijst!$G84,Inzetlijst!AX87*Verbruikerslijst!$K84)</f>
        <v>#VALUE!</v>
      </c>
      <c r="BA82" s="41" t="e">
        <f>IF(Verbruikerslijst!$I$84="Nee",Inzetlijst!AY87*Verbruikerslijst!$G84,Inzetlijst!AY87*Verbruikerslijst!$K84)</f>
        <v>#VALUE!</v>
      </c>
      <c r="BB82" s="41" t="e">
        <f>IF(Verbruikerslijst!$I$84="Nee",Inzetlijst!AZ87*Verbruikerslijst!$G84,Inzetlijst!AZ87*Verbruikerslijst!$K84)</f>
        <v>#VALUE!</v>
      </c>
      <c r="BC82" s="41" t="e">
        <f>IF(Verbruikerslijst!$I$84="Nee",Inzetlijst!BA87*Verbruikerslijst!$G84,Inzetlijst!BA87*Verbruikerslijst!$K84)</f>
        <v>#VALUE!</v>
      </c>
      <c r="BD82" s="41" t="e">
        <f>IF(Verbruikerslijst!$I$84="Nee",Inzetlijst!BB87*Verbruikerslijst!$G84,Inzetlijst!BB87*Verbruikerslijst!$K84)</f>
        <v>#VALUE!</v>
      </c>
      <c r="BE82" s="41" t="e">
        <f>IF(Verbruikerslijst!$I$84="Nee",Inzetlijst!BC87*Verbruikerslijst!$G84,Inzetlijst!BC87*Verbruikerslijst!$K84)</f>
        <v>#VALUE!</v>
      </c>
      <c r="BF82" s="41" t="e">
        <f>IF(Verbruikerslijst!$I$84="Nee",Inzetlijst!BD87*Verbruikerslijst!$G84,Inzetlijst!BD87*Verbruikerslijst!$K84)</f>
        <v>#VALUE!</v>
      </c>
      <c r="BG82" s="41" t="e">
        <f>IF(Verbruikerslijst!$I$84="Nee",Inzetlijst!BE87*Verbruikerslijst!$G84,Inzetlijst!BE87*Verbruikerslijst!$K84)</f>
        <v>#VALUE!</v>
      </c>
      <c r="BH82" s="41" t="e">
        <f>IF(Verbruikerslijst!$I$84="Nee",Inzetlijst!BF87*Verbruikerslijst!$G84,Inzetlijst!BF87*Verbruikerslijst!$K84)</f>
        <v>#VALUE!</v>
      </c>
      <c r="BI82" s="41" t="e">
        <f>IF(Verbruikerslijst!$I$84="Nee",Inzetlijst!BG87*Verbruikerslijst!$G84,Inzetlijst!BG87*Verbruikerslijst!$K84)</f>
        <v>#VALUE!</v>
      </c>
      <c r="BJ82" s="41" t="e">
        <f>IF(Verbruikerslijst!$I$84="Nee",Inzetlijst!BH87*Verbruikerslijst!$G84,Inzetlijst!BH87*Verbruikerslijst!$K84)</f>
        <v>#VALUE!</v>
      </c>
      <c r="BK82" s="41" t="e">
        <f>IF(Verbruikerslijst!$I$84="Nee",Inzetlijst!BI87*Verbruikerslijst!$G84,Inzetlijst!BI87*Verbruikerslijst!$K84)</f>
        <v>#VALUE!</v>
      </c>
      <c r="BL82" s="41" t="e">
        <f>IF(Verbruikerslijst!$I$84="Nee",Inzetlijst!BJ87*Verbruikerslijst!$G84,Inzetlijst!BJ87*Verbruikerslijst!$K84)</f>
        <v>#VALUE!</v>
      </c>
      <c r="BM82" s="41" t="e">
        <f>IF(Verbruikerslijst!$I$84="Nee",Inzetlijst!BK87*Verbruikerslijst!$G84,Inzetlijst!BK87*Verbruikerslijst!$K84)</f>
        <v>#VALUE!</v>
      </c>
      <c r="BN82" s="41" t="e">
        <f>IF(Verbruikerslijst!$I$84="Nee",Inzetlijst!BL87*Verbruikerslijst!$G84,Inzetlijst!BL87*Verbruikerslijst!$K84)</f>
        <v>#VALUE!</v>
      </c>
      <c r="BO82" s="41" t="e">
        <f>IF(Verbruikerslijst!$I$84="Nee",Inzetlijst!BM87*Verbruikerslijst!$G84,Inzetlijst!BM87*Verbruikerslijst!$K84)</f>
        <v>#VALUE!</v>
      </c>
      <c r="BP82" s="41" t="e">
        <f>IF(Verbruikerslijst!$I$84="Nee",Inzetlijst!BN87*Verbruikerslijst!$G84,Inzetlijst!BN87*Verbruikerslijst!$K84)</f>
        <v>#VALUE!</v>
      </c>
      <c r="BQ82" s="41" t="e">
        <f>IF(Verbruikerslijst!$I$84="Nee",Inzetlijst!BO87*Verbruikerslijst!$G84,Inzetlijst!BO87*Verbruikerslijst!$K84)</f>
        <v>#VALUE!</v>
      </c>
      <c r="BR82" s="41" t="e">
        <f>IF(Verbruikerslijst!$I$84="Nee",Inzetlijst!BP87*Verbruikerslijst!$G84,Inzetlijst!BP87*Verbruikerslijst!$K84)</f>
        <v>#VALUE!</v>
      </c>
      <c r="BS82" s="41" t="e">
        <f>IF(Verbruikerslijst!$I$84="Nee",Inzetlijst!BQ87*Verbruikerslijst!$G84,Inzetlijst!BQ87*Verbruikerslijst!$K84)</f>
        <v>#VALUE!</v>
      </c>
      <c r="BT82" s="41" t="e">
        <f>IF(Verbruikerslijst!$I$84="Nee",Inzetlijst!BR87*Verbruikerslijst!$G84,Inzetlijst!BR87*Verbruikerslijst!$K84)</f>
        <v>#VALUE!</v>
      </c>
      <c r="BU82" s="41" t="e">
        <f>IF(Verbruikerslijst!$I$84="Nee",Inzetlijst!BS87*Verbruikerslijst!$G84,Inzetlijst!BS87*Verbruikerslijst!$K84)</f>
        <v>#VALUE!</v>
      </c>
      <c r="BV82" s="41" t="e">
        <f>IF(Verbruikerslijst!$I$84="Nee",Inzetlijst!BT87*Verbruikerslijst!$G84,Inzetlijst!BT87*Verbruikerslijst!$K84)</f>
        <v>#VALUE!</v>
      </c>
      <c r="BW82" s="41" t="e">
        <f>IF(Verbruikerslijst!$I$84="Nee",Inzetlijst!BU87*Verbruikerslijst!$G84,Inzetlijst!BU87*Verbruikerslijst!$K84)</f>
        <v>#VALUE!</v>
      </c>
      <c r="BX82" s="41" t="e">
        <f>IF(Verbruikerslijst!$I$84="Nee",Inzetlijst!BV87*Verbruikerslijst!$G84,Inzetlijst!BV87*Verbruikerslijst!$K84)</f>
        <v>#VALUE!</v>
      </c>
      <c r="BY82" s="41" t="e">
        <f>IF(Verbruikerslijst!$I$84="Nee",Inzetlijst!BW87*Verbruikerslijst!$G84,Inzetlijst!BW87*Verbruikerslijst!$K84)</f>
        <v>#VALUE!</v>
      </c>
      <c r="BZ82" s="41" t="e">
        <f>IF(Verbruikerslijst!$I$84="Nee",Inzetlijst!BX87*Verbruikerslijst!$G84,Inzetlijst!BX87*Verbruikerslijst!$K84)</f>
        <v>#VALUE!</v>
      </c>
      <c r="CA82" s="41" t="e">
        <f>IF(Verbruikerslijst!$I$84="Nee",Inzetlijst!BY87*Verbruikerslijst!$G84,Inzetlijst!BY87*Verbruikerslijst!$K84)</f>
        <v>#VALUE!</v>
      </c>
      <c r="CB82" s="41" t="e">
        <f>IF(Verbruikerslijst!$I$84="Nee",Inzetlijst!BZ87*Verbruikerslijst!$G84,Inzetlijst!BZ87*Verbruikerslijst!$K84)</f>
        <v>#VALUE!</v>
      </c>
      <c r="CC82" s="41" t="e">
        <f>IF(Verbruikerslijst!$I$84="Nee",Inzetlijst!CA87*Verbruikerslijst!$G84,Inzetlijst!CA87*Verbruikerslijst!$K84)</f>
        <v>#VALUE!</v>
      </c>
      <c r="CD82" s="41" t="e">
        <f>IF(Verbruikerslijst!$I$84="Nee",Inzetlijst!CB87*Verbruikerslijst!$G84,Inzetlijst!CB87*Verbruikerslijst!$K84)</f>
        <v>#VALUE!</v>
      </c>
      <c r="CE82" s="41" t="e">
        <f>IF(Verbruikerslijst!$I$84="Nee",Inzetlijst!CC87*Verbruikerslijst!$G84,Inzetlijst!CC87*Verbruikerslijst!$K84)</f>
        <v>#VALUE!</v>
      </c>
      <c r="CF82" s="41" t="e">
        <f>IF(Verbruikerslijst!$I$84="Nee",Inzetlijst!CD87*Verbruikerslijst!$G84,Inzetlijst!CD87*Verbruikerslijst!$K84)</f>
        <v>#VALUE!</v>
      </c>
      <c r="CG82" s="41" t="e">
        <f>IF(Verbruikerslijst!$I$84="Nee",Inzetlijst!CE87*Verbruikerslijst!$G84,Inzetlijst!CE87*Verbruikerslijst!$K84)</f>
        <v>#VALUE!</v>
      </c>
      <c r="CH82" s="41" t="e">
        <f>IF(Verbruikerslijst!$I$84="Nee",Inzetlijst!CF87*Verbruikerslijst!$G84,Inzetlijst!CF87*Verbruikerslijst!$K84)</f>
        <v>#VALUE!</v>
      </c>
      <c r="CI82" s="41" t="e">
        <f>IF(Verbruikerslijst!$I$84="Nee",Inzetlijst!CG87*Verbruikerslijst!$G84,Inzetlijst!CG87*Verbruikerslijst!$K84)</f>
        <v>#VALUE!</v>
      </c>
      <c r="CJ82" s="41" t="e">
        <f>IF(Verbruikerslijst!$I$84="Nee",Inzetlijst!CH87*Verbruikerslijst!$G84,Inzetlijst!CH87*Verbruikerslijst!$K84)</f>
        <v>#VALUE!</v>
      </c>
      <c r="CK82" s="41" t="e">
        <f>IF(Verbruikerslijst!$I$84="Nee",Inzetlijst!CI87*Verbruikerslijst!$G84,Inzetlijst!CI87*Verbruikerslijst!$K84)</f>
        <v>#VALUE!</v>
      </c>
      <c r="CL82" s="41" t="e">
        <f>IF(Verbruikerslijst!$I$84="Nee",Inzetlijst!CJ87*Verbruikerslijst!$G84,Inzetlijst!CJ87*Verbruikerslijst!$K84)</f>
        <v>#VALUE!</v>
      </c>
      <c r="CM82" s="41" t="e">
        <f>IF(Verbruikerslijst!$I$84="Nee",Inzetlijst!CK87*Verbruikerslijst!$G84,Inzetlijst!CK87*Verbruikerslijst!$K84)</f>
        <v>#VALUE!</v>
      </c>
      <c r="CN82" s="41" t="e">
        <f>IF(Verbruikerslijst!$I$84="Nee",Inzetlijst!CL87*Verbruikerslijst!$G84,Inzetlijst!CL87*Verbruikerslijst!$K84)</f>
        <v>#VALUE!</v>
      </c>
      <c r="CO82" s="41" t="e">
        <f>IF(Verbruikerslijst!$I$84="Nee",Inzetlijst!CM87*Verbruikerslijst!$G84,Inzetlijst!CM87*Verbruikerslijst!$K84)</f>
        <v>#VALUE!</v>
      </c>
      <c r="CP82" s="41" t="e">
        <f>IF(Verbruikerslijst!$I$84="Nee",Inzetlijst!CN87*Verbruikerslijst!$G84,Inzetlijst!CN87*Verbruikerslijst!$K84)</f>
        <v>#VALUE!</v>
      </c>
      <c r="CQ82" s="41" t="e">
        <f>IF(Verbruikerslijst!$I$84="Nee",Inzetlijst!CO87*Verbruikerslijst!$G84,Inzetlijst!CO87*Verbruikerslijst!$K84)</f>
        <v>#VALUE!</v>
      </c>
      <c r="CR82" s="41" t="e">
        <f>IF(Verbruikerslijst!$I$84="Nee",Inzetlijst!CP87*Verbruikerslijst!$G84,Inzetlijst!CP87*Verbruikerslijst!$K84)</f>
        <v>#VALUE!</v>
      </c>
      <c r="CS82" s="41" t="e">
        <f>IF(Verbruikerslijst!$I$84="Nee",Inzetlijst!CQ87*Verbruikerslijst!$G84,Inzetlijst!CQ87*Verbruikerslijst!$K84)</f>
        <v>#VALUE!</v>
      </c>
      <c r="CT82" s="41" t="e">
        <f>IF(Verbruikerslijst!$I$84="Nee",Inzetlijst!CR87*Verbruikerslijst!$G84,Inzetlijst!CR87*Verbruikerslijst!$K84)</f>
        <v>#VALUE!</v>
      </c>
      <c r="CU82" s="41" t="e">
        <f>IF(Verbruikerslijst!$I$84="Nee",Inzetlijst!CS87*Verbruikerslijst!$G84,Inzetlijst!CS87*Verbruikerslijst!$K84)</f>
        <v>#VALUE!</v>
      </c>
      <c r="CV82" s="41" t="e">
        <f>IF(Verbruikerslijst!$I$84="Nee",Inzetlijst!CT87*Verbruikerslijst!$G84,Inzetlijst!CT87*Verbruikerslijst!$K84)</f>
        <v>#VALUE!</v>
      </c>
      <c r="CW82" s="41" t="e">
        <f>IF(Verbruikerslijst!$I$84="Nee",Inzetlijst!CU87*Verbruikerslijst!$G84,Inzetlijst!CU87*Verbruikerslijst!$K84)</f>
        <v>#VALUE!</v>
      </c>
      <c r="CX82" s="41" t="e">
        <f>IF(Verbruikerslijst!$I$84="Nee",Inzetlijst!CV87*Verbruikerslijst!$G84,Inzetlijst!CV87*Verbruikerslijst!$K84)</f>
        <v>#VALUE!</v>
      </c>
      <c r="CY82" s="41" t="e">
        <f>IF(Verbruikerslijst!$I$84="Nee",Inzetlijst!CW87*Verbruikerslijst!$G84,Inzetlijst!CW87*Verbruikerslijst!$K84)</f>
        <v>#VALUE!</v>
      </c>
      <c r="CZ82" s="41" t="e">
        <f>IF(Verbruikerslijst!$I$84="Nee",Inzetlijst!CX87*Verbruikerslijst!$G84,Inzetlijst!CX87*Verbruikerslijst!$K84)</f>
        <v>#VALUE!</v>
      </c>
      <c r="DA82" s="41" t="e">
        <f>IF(Verbruikerslijst!$I$84="Nee",Inzetlijst!CY87*Verbruikerslijst!$G84,Inzetlijst!CY87*Verbruikerslijst!$K84)</f>
        <v>#VALUE!</v>
      </c>
      <c r="DB82" s="41" t="e">
        <f>IF(Verbruikerslijst!$I$84="Nee",Inzetlijst!CZ87*Verbruikerslijst!$G84,Inzetlijst!CZ87*Verbruikerslijst!$K84)</f>
        <v>#VALUE!</v>
      </c>
      <c r="DC82" s="41" t="e">
        <f>IF(Verbruikerslijst!$I$84="Nee",Inzetlijst!DA87*Verbruikerslijst!$G84,Inzetlijst!DA87*Verbruikerslijst!$K84)</f>
        <v>#VALUE!</v>
      </c>
      <c r="DD82" s="41" t="e">
        <f>IF(Verbruikerslijst!$I$84="Nee",Inzetlijst!DB87*Verbruikerslijst!$G84,Inzetlijst!DB87*Verbruikerslijst!$K84)</f>
        <v>#VALUE!</v>
      </c>
      <c r="DE82" s="41" t="e">
        <f>IF(Verbruikerslijst!$I$84="Nee",Inzetlijst!DC87*Verbruikerslijst!$G84,Inzetlijst!DC87*Verbruikerslijst!$K84)</f>
        <v>#VALUE!</v>
      </c>
      <c r="DF82" s="41" t="e">
        <f>IF(Verbruikerslijst!$I$84="Nee",Inzetlijst!DD87*Verbruikerslijst!$G84,Inzetlijst!DD87*Verbruikerslijst!$K84)</f>
        <v>#VALUE!</v>
      </c>
      <c r="DG82" s="41" t="e">
        <f>IF(Verbruikerslijst!$I$84="Nee",Inzetlijst!DE87*Verbruikerslijst!$G84,Inzetlijst!DE87*Verbruikerslijst!$K84)</f>
        <v>#VALUE!</v>
      </c>
      <c r="DH82" s="41" t="e">
        <f>IF(Verbruikerslijst!$I$84="Nee",Inzetlijst!DF87*Verbruikerslijst!$G84,Inzetlijst!DF87*Verbruikerslijst!$K84)</f>
        <v>#VALUE!</v>
      </c>
      <c r="DI82" s="41" t="e">
        <f>IF(Verbruikerslijst!$I$84="Nee",Inzetlijst!DG87*Verbruikerslijst!$G84,Inzetlijst!DG87*Verbruikerslijst!$K84)</f>
        <v>#VALUE!</v>
      </c>
      <c r="DJ82" s="41" t="e">
        <f>IF(Verbruikerslijst!$I$84="Nee",Inzetlijst!DH87*Verbruikerslijst!$G84,Inzetlijst!DH87*Verbruikerslijst!$K84)</f>
        <v>#VALUE!</v>
      </c>
      <c r="DK82" s="41" t="e">
        <f>IF(Verbruikerslijst!$I$84="Nee",Inzetlijst!DI87*Verbruikerslijst!$G84,Inzetlijst!DI87*Verbruikerslijst!$K84)</f>
        <v>#VALUE!</v>
      </c>
      <c r="DL82" s="41" t="e">
        <f>IF(Verbruikerslijst!$I$84="Nee",Inzetlijst!DJ87*Verbruikerslijst!$G84,Inzetlijst!DJ87*Verbruikerslijst!$K84)</f>
        <v>#VALUE!</v>
      </c>
      <c r="DM82" s="41" t="e">
        <f>IF(Verbruikerslijst!$I$84="Nee",Inzetlijst!DK87*Verbruikerslijst!$G84,Inzetlijst!DK87*Verbruikerslijst!$K84)</f>
        <v>#VALUE!</v>
      </c>
      <c r="DN82" s="41" t="e">
        <f>IF(Verbruikerslijst!$I$84="Nee",Inzetlijst!DL87*Verbruikerslijst!$G84,Inzetlijst!DL87*Verbruikerslijst!$K84)</f>
        <v>#VALUE!</v>
      </c>
      <c r="DO82" s="41" t="e">
        <f>IF(Verbruikerslijst!$I$84="Nee",Inzetlijst!DM87*Verbruikerslijst!$G84,Inzetlijst!DM87*Verbruikerslijst!$K84)</f>
        <v>#VALUE!</v>
      </c>
      <c r="DP82" s="41" t="e">
        <f>IF(Verbruikerslijst!$I$84="Nee",Inzetlijst!DN87*Verbruikerslijst!$G84,Inzetlijst!DN87*Verbruikerslijst!$K84)</f>
        <v>#VALUE!</v>
      </c>
      <c r="DQ82" s="41" t="e">
        <f>IF(Verbruikerslijst!$I$84="Nee",Inzetlijst!DO87*Verbruikerslijst!$G84,Inzetlijst!DO87*Verbruikerslijst!$K84)</f>
        <v>#VALUE!</v>
      </c>
      <c r="DR82" s="41" t="e">
        <f>IF(Verbruikerslijst!$I$84="Nee",Inzetlijst!DP87*Verbruikerslijst!$G84,Inzetlijst!DP87*Verbruikerslijst!$K84)</f>
        <v>#VALUE!</v>
      </c>
      <c r="DS82" s="41" t="e">
        <f>IF(Verbruikerslijst!$I$84="Nee",Inzetlijst!DQ87*Verbruikerslijst!$G84,Inzetlijst!DQ87*Verbruikerslijst!$K84)</f>
        <v>#VALUE!</v>
      </c>
      <c r="DT82" s="41" t="e">
        <f>IF(Verbruikerslijst!$I$84="Nee",Inzetlijst!DR87*Verbruikerslijst!$G84,Inzetlijst!DR87*Verbruikerslijst!$K84)</f>
        <v>#VALUE!</v>
      </c>
      <c r="DU82" s="41" t="e">
        <f>IF(Verbruikerslijst!$I$84="Nee",Inzetlijst!DS87*Verbruikerslijst!$G84,Inzetlijst!DS87*Verbruikerslijst!$K84)</f>
        <v>#VALUE!</v>
      </c>
      <c r="DV82" s="41" t="e">
        <f>IF(Verbruikerslijst!$I$84="Nee",Inzetlijst!DT87*Verbruikerslijst!$G84,Inzetlijst!DT87*Verbruikerslijst!$K84)</f>
        <v>#VALUE!</v>
      </c>
      <c r="DW82" s="41" t="e">
        <f>IF(Verbruikerslijst!$I$84="Nee",Inzetlijst!DU87*Verbruikerslijst!$G84,Inzetlijst!DU87*Verbruikerslijst!$K84)</f>
        <v>#VALUE!</v>
      </c>
      <c r="DX82" s="41" t="e">
        <f>IF(Verbruikerslijst!$I$84="Nee",Inzetlijst!DV87*Verbruikerslijst!$G84,Inzetlijst!DV87*Verbruikerslijst!$K84)</f>
        <v>#VALUE!</v>
      </c>
      <c r="DY82" s="41" t="e">
        <f>IF(Verbruikerslijst!$I$84="Nee",Inzetlijst!DW87*Verbruikerslijst!$G84,Inzetlijst!DW87*Verbruikerslijst!$K84)</f>
        <v>#VALUE!</v>
      </c>
      <c r="DZ82" s="41" t="e">
        <f>IF(Verbruikerslijst!$I$84="Nee",Inzetlijst!DX87*Verbruikerslijst!$G84,Inzetlijst!DX87*Verbruikerslijst!$K84)</f>
        <v>#VALUE!</v>
      </c>
      <c r="EA82" s="41" t="e">
        <f>IF(Verbruikerslijst!$I$84="Nee",Inzetlijst!DY87*Verbruikerslijst!$G84,Inzetlijst!DY87*Verbruikerslijst!$K84)</f>
        <v>#VALUE!</v>
      </c>
      <c r="EB82" s="41" t="e">
        <f>IF(Verbruikerslijst!$I$84="Nee",Inzetlijst!DZ87*Verbruikerslijst!$G84,Inzetlijst!DZ87*Verbruikerslijst!$K84)</f>
        <v>#VALUE!</v>
      </c>
      <c r="EC82" s="41" t="e">
        <f>IF(Verbruikerslijst!$I$84="Nee",Inzetlijst!EA87*Verbruikerslijst!$G84,Inzetlijst!EA87*Verbruikerslijst!$K84)</f>
        <v>#VALUE!</v>
      </c>
      <c r="ED82" s="41" t="e">
        <f>IF(Verbruikerslijst!$I$84="Nee",Inzetlijst!EB87*Verbruikerslijst!$G84,Inzetlijst!EB87*Verbruikerslijst!$K84)</f>
        <v>#VALUE!</v>
      </c>
      <c r="EE82" s="41" t="e">
        <f>IF(Verbruikerslijst!$I$84="Nee",Inzetlijst!EC87*Verbruikerslijst!$G84,Inzetlijst!EC87*Verbruikerslijst!$K84)</f>
        <v>#VALUE!</v>
      </c>
      <c r="EF82" s="41" t="e">
        <f>IF(Verbruikerslijst!$I$84="Nee",Inzetlijst!ED87*Verbruikerslijst!$G84,Inzetlijst!ED87*Verbruikerslijst!$K84)</f>
        <v>#VALUE!</v>
      </c>
      <c r="EG82" s="41" t="e">
        <f>IF(Verbruikerslijst!$I$84="Nee",Inzetlijst!EE87*Verbruikerslijst!$G84,Inzetlijst!EE87*Verbruikerslijst!$K84)</f>
        <v>#VALUE!</v>
      </c>
      <c r="EH82" s="41" t="e">
        <f>IF(Verbruikerslijst!$I$84="Nee",Inzetlijst!EF87*Verbruikerslijst!$G84,Inzetlijst!EF87*Verbruikerslijst!$K84)</f>
        <v>#VALUE!</v>
      </c>
      <c r="EI82" s="41" t="e">
        <f>IF(Verbruikerslijst!$I$84="Nee",Inzetlijst!EG87*Verbruikerslijst!$G84,Inzetlijst!EG87*Verbruikerslijst!$K84)</f>
        <v>#VALUE!</v>
      </c>
      <c r="EJ82" s="41" t="e">
        <f>IF(Verbruikerslijst!$I$84="Nee",Inzetlijst!EH87*Verbruikerslijst!$G84,Inzetlijst!EH87*Verbruikerslijst!$K84)</f>
        <v>#VALUE!</v>
      </c>
      <c r="EK82" s="41" t="e">
        <f>IF(Verbruikerslijst!$I$84="Nee",Inzetlijst!EI87*Verbruikerslijst!$G84,Inzetlijst!EI87*Verbruikerslijst!$K84)</f>
        <v>#VALUE!</v>
      </c>
      <c r="EL82" s="41" t="e">
        <f>IF(Verbruikerslijst!$I$84="Nee",Inzetlijst!EJ87*Verbruikerslijst!$G84,Inzetlijst!EJ87*Verbruikerslijst!$K84)</f>
        <v>#VALUE!</v>
      </c>
      <c r="EM82" s="41" t="e">
        <f>IF(Verbruikerslijst!$I$84="Nee",Inzetlijst!EK87*Verbruikerslijst!$G84,Inzetlijst!EK87*Verbruikerslijst!$K84)</f>
        <v>#VALUE!</v>
      </c>
      <c r="EN82" s="41" t="e">
        <f>IF(Verbruikerslijst!$I$84="Nee",Inzetlijst!EL87*Verbruikerslijst!$G84,Inzetlijst!EL87*Verbruikerslijst!$K84)</f>
        <v>#VALUE!</v>
      </c>
      <c r="EO82" s="41" t="e">
        <f>IF(Verbruikerslijst!$I$84="Nee",Inzetlijst!EM87*Verbruikerslijst!$G84,Inzetlijst!EM87*Verbruikerslijst!$K84)</f>
        <v>#VALUE!</v>
      </c>
      <c r="EP82" s="41" t="e">
        <f>IF(Verbruikerslijst!$I$84="Nee",Inzetlijst!EN87*Verbruikerslijst!$G84,Inzetlijst!EN87*Verbruikerslijst!$K84)</f>
        <v>#VALUE!</v>
      </c>
      <c r="EQ82" s="41" t="e">
        <f>IF(Verbruikerslijst!$I$84="Nee",Inzetlijst!EO87*Verbruikerslijst!$G84,Inzetlijst!EO87*Verbruikerslijst!$K84)</f>
        <v>#VALUE!</v>
      </c>
      <c r="ER82" s="41" t="e">
        <f>IF(Verbruikerslijst!$I$84="Nee",Inzetlijst!EP87*Verbruikerslijst!$G84,Inzetlijst!EP87*Verbruikerslijst!$K84)</f>
        <v>#VALUE!</v>
      </c>
      <c r="ES82" s="41" t="e">
        <f>IF(Verbruikerslijst!$I$84="Nee",Inzetlijst!EQ87*Verbruikerslijst!$G84,Inzetlijst!EQ87*Verbruikerslijst!$K84)</f>
        <v>#VALUE!</v>
      </c>
      <c r="ET82" s="41" t="e">
        <f>IF(Verbruikerslijst!$I$84="Nee",Inzetlijst!ER87*Verbruikerslijst!$G84,Inzetlijst!ER87*Verbruikerslijst!$K84)</f>
        <v>#VALUE!</v>
      </c>
      <c r="EU82" s="41" t="e">
        <f>IF(Verbruikerslijst!$I$84="Nee",Inzetlijst!ES87*Verbruikerslijst!$G84,Inzetlijst!ES87*Verbruikerslijst!$K84)</f>
        <v>#VALUE!</v>
      </c>
      <c r="EV82" s="41" t="e">
        <f>IF(Verbruikerslijst!$I$84="Nee",Inzetlijst!ET87*Verbruikerslijst!$G84,Inzetlijst!ET87*Verbruikerslijst!$K84)</f>
        <v>#VALUE!</v>
      </c>
      <c r="EW82" s="41" t="e">
        <f>IF(Verbruikerslijst!$I$84="Nee",Inzetlijst!EU87*Verbruikerslijst!$G84,Inzetlijst!EU87*Verbruikerslijst!$K84)</f>
        <v>#VALUE!</v>
      </c>
      <c r="EX82" s="41" t="e">
        <f>IF(Verbruikerslijst!$I$84="Nee",Inzetlijst!EV87*Verbruikerslijst!$G84,Inzetlijst!EV87*Verbruikerslijst!$K84)</f>
        <v>#VALUE!</v>
      </c>
      <c r="EY82" s="41" t="e">
        <f>IF(Verbruikerslijst!$I$84="Nee",Inzetlijst!EW87*Verbruikerslijst!$G84,Inzetlijst!EW87*Verbruikerslijst!$K84)</f>
        <v>#VALUE!</v>
      </c>
      <c r="EZ82" s="41" t="e">
        <f>IF(Verbruikerslijst!$I$84="Nee",Inzetlijst!EX87*Verbruikerslijst!$G84,Inzetlijst!EX87*Verbruikerslijst!$K84)</f>
        <v>#VALUE!</v>
      </c>
      <c r="FA82" s="41" t="e">
        <f>IF(Verbruikerslijst!$I$84="Nee",Inzetlijst!EY87*Verbruikerslijst!$G84,Inzetlijst!EY87*Verbruikerslijst!$K84)</f>
        <v>#VALUE!</v>
      </c>
      <c r="FB82" s="41" t="e">
        <f>IF(Verbruikerslijst!$I$84="Nee",Inzetlijst!EZ87*Verbruikerslijst!$G84,Inzetlijst!EZ87*Verbruikerslijst!$K84)</f>
        <v>#VALUE!</v>
      </c>
      <c r="FC82" s="41" t="e">
        <f>IF(Verbruikerslijst!$I$84="Nee",Inzetlijst!FA87*Verbruikerslijst!$G84,Inzetlijst!FA87*Verbruikerslijst!$K84)</f>
        <v>#VALUE!</v>
      </c>
      <c r="FD82" s="41" t="e">
        <f>IF(Verbruikerslijst!$I$84="Nee",Inzetlijst!FB87*Verbruikerslijst!$G84,Inzetlijst!FB87*Verbruikerslijst!$K84)</f>
        <v>#VALUE!</v>
      </c>
      <c r="FE82" s="41" t="e">
        <f>IF(Verbruikerslijst!$I$84="Nee",Inzetlijst!FC87*Verbruikerslijst!$G84,Inzetlijst!FC87*Verbruikerslijst!$K84)</f>
        <v>#VALUE!</v>
      </c>
      <c r="FF82" s="41" t="e">
        <f>IF(Verbruikerslijst!$I$84="Nee",Inzetlijst!FD87*Verbruikerslijst!$G84,Inzetlijst!FD87*Verbruikerslijst!$K84)</f>
        <v>#VALUE!</v>
      </c>
      <c r="FG82" s="41" t="e">
        <f>IF(Verbruikerslijst!$I$84="Nee",Inzetlijst!FE87*Verbruikerslijst!$G84,Inzetlijst!FE87*Verbruikerslijst!$K84)</f>
        <v>#VALUE!</v>
      </c>
      <c r="FH82" s="41" t="e">
        <f>IF(Verbruikerslijst!$I$84="Nee",Inzetlijst!FF87*Verbruikerslijst!$G84,Inzetlijst!FF87*Verbruikerslijst!$K84)</f>
        <v>#VALUE!</v>
      </c>
      <c r="FI82" s="41" t="e">
        <f>IF(Verbruikerslijst!$I$84="Nee",Inzetlijst!FG87*Verbruikerslijst!$G84,Inzetlijst!FG87*Verbruikerslijst!$K84)</f>
        <v>#VALUE!</v>
      </c>
      <c r="FJ82" s="41" t="e">
        <f>IF(Verbruikerslijst!$I$84="Nee",Inzetlijst!FH87*Verbruikerslijst!$G84,Inzetlijst!FH87*Verbruikerslijst!$K84)</f>
        <v>#VALUE!</v>
      </c>
      <c r="FK82" s="41" t="e">
        <f>IF(Verbruikerslijst!$I$84="Nee",Inzetlijst!FI87*Verbruikerslijst!$G84,Inzetlijst!FI87*Verbruikerslijst!$K84)</f>
        <v>#VALUE!</v>
      </c>
      <c r="FL82" s="41" t="e">
        <f>IF(Verbruikerslijst!$I$84="Nee",Inzetlijst!FJ87*Verbruikerslijst!$G84,Inzetlijst!FJ87*Verbruikerslijst!$K84)</f>
        <v>#VALUE!</v>
      </c>
      <c r="FM82" s="41" t="e">
        <f>IF(Verbruikerslijst!$I$84="Nee",Inzetlijst!FK87*Verbruikerslijst!$G84,Inzetlijst!FK87*Verbruikerslijst!$K84)</f>
        <v>#VALUE!</v>
      </c>
      <c r="FN82" s="41" t="e">
        <f>IF(Verbruikerslijst!$I$84="Nee",Inzetlijst!FL87*Verbruikerslijst!$G84,Inzetlijst!FL87*Verbruikerslijst!$K84)</f>
        <v>#VALUE!</v>
      </c>
      <c r="FO82" s="41" t="e">
        <f>IF(Verbruikerslijst!$I$84="Nee",Inzetlijst!FM87*Verbruikerslijst!$G84,Inzetlijst!FM87*Verbruikerslijst!$K84)</f>
        <v>#VALUE!</v>
      </c>
      <c r="FP82" s="41" t="e">
        <f>IF(Verbruikerslijst!$I$84="Nee",Inzetlijst!FN87*Verbruikerslijst!$G84,Inzetlijst!FN87*Verbruikerslijst!$K84)</f>
        <v>#VALUE!</v>
      </c>
      <c r="FQ82" s="41" t="e">
        <f>IF(Verbruikerslijst!$I$84="Nee",Inzetlijst!FO87*Verbruikerslijst!$G84,Inzetlijst!FO87*Verbruikerslijst!$K84)</f>
        <v>#VALUE!</v>
      </c>
      <c r="FR82" s="41" t="e">
        <f>IF(Verbruikerslijst!$I$84="Nee",Inzetlijst!FP87*Verbruikerslijst!$G84,Inzetlijst!FP87*Verbruikerslijst!$K84)</f>
        <v>#VALUE!</v>
      </c>
      <c r="FS82" s="41" t="e">
        <f>IF(Verbruikerslijst!$I$84="Nee",Inzetlijst!FQ87*Verbruikerslijst!$G84,Inzetlijst!FQ87*Verbruikerslijst!$K84)</f>
        <v>#VALUE!</v>
      </c>
      <c r="FT82" s="41" t="e">
        <f>IF(Verbruikerslijst!$I$84="Nee",Inzetlijst!FR87*Verbruikerslijst!$G84,Inzetlijst!FR87*Verbruikerslijst!$K84)</f>
        <v>#VALUE!</v>
      </c>
      <c r="FU82" s="41" t="e">
        <f>IF(Verbruikerslijst!$I$84="Nee",Inzetlijst!FS87*Verbruikerslijst!$G84,Inzetlijst!FS87*Verbruikerslijst!$K84)</f>
        <v>#VALUE!</v>
      </c>
      <c r="FV82" s="41" t="e">
        <f>IF(Verbruikerslijst!$I$84="Nee",Inzetlijst!FT87*Verbruikerslijst!$G84,Inzetlijst!FT87*Verbruikerslijst!$K84)</f>
        <v>#VALUE!</v>
      </c>
      <c r="FW82" s="41" t="e">
        <f>IF(Verbruikerslijst!$I$84="Nee",Inzetlijst!FU87*Verbruikerslijst!$G84,Inzetlijst!FU87*Verbruikerslijst!$K84)</f>
        <v>#VALUE!</v>
      </c>
      <c r="FX82" s="41" t="e">
        <f>IF(Verbruikerslijst!$I$84="Nee",Inzetlijst!FV87*Verbruikerslijst!$G84,Inzetlijst!FV87*Verbruikerslijst!$K84)</f>
        <v>#VALUE!</v>
      </c>
      <c r="FY82" s="41" t="e">
        <f>IF(Verbruikerslijst!$I$84="Nee",Inzetlijst!FW87*Verbruikerslijst!$G84,Inzetlijst!FW87*Verbruikerslijst!$K84)</f>
        <v>#VALUE!</v>
      </c>
      <c r="FZ82" s="41" t="e">
        <f>IF(Verbruikerslijst!$I$84="Nee",Inzetlijst!FX87*Verbruikerslijst!$G84,Inzetlijst!FX87*Verbruikerslijst!$K84)</f>
        <v>#VALUE!</v>
      </c>
      <c r="GA82" s="41" t="e">
        <f>IF(Verbruikerslijst!$I$84="Nee",Inzetlijst!FY87*Verbruikerslijst!$G84,Inzetlijst!FY87*Verbruikerslijst!$K84)</f>
        <v>#VALUE!</v>
      </c>
      <c r="GB82" s="41" t="e">
        <f>IF(Verbruikerslijst!$I$84="Nee",Inzetlijst!FZ87*Verbruikerslijst!$G84,Inzetlijst!FZ87*Verbruikerslijst!$K84)</f>
        <v>#VALUE!</v>
      </c>
      <c r="GC82" s="41" t="e">
        <f>IF(Verbruikerslijst!$I$84="Nee",Inzetlijst!GA87*Verbruikerslijst!$G84,Inzetlijst!GA87*Verbruikerslijst!$K84)</f>
        <v>#VALUE!</v>
      </c>
      <c r="GD82" s="41" t="e">
        <f>IF(Verbruikerslijst!$I$84="Nee",Inzetlijst!GB87*Verbruikerslijst!$G84,Inzetlijst!GB87*Verbruikerslijst!$K84)</f>
        <v>#VALUE!</v>
      </c>
      <c r="GE82" s="41" t="e">
        <f>IF(Verbruikerslijst!$I$84="Nee",Inzetlijst!GC87*Verbruikerslijst!$G84,Inzetlijst!GC87*Verbruikerslijst!$K84)</f>
        <v>#VALUE!</v>
      </c>
      <c r="GF82" s="41" t="e">
        <f>IF(Verbruikerslijst!$I$84="Nee",Inzetlijst!GD87*Verbruikerslijst!$G84,Inzetlijst!GD87*Verbruikerslijst!$K84)</f>
        <v>#VALUE!</v>
      </c>
      <c r="GG82" s="41" t="e">
        <f>IF(Verbruikerslijst!$I$84="Nee",Inzetlijst!GE87*Verbruikerslijst!$G84,Inzetlijst!GE87*Verbruikerslijst!$K84)</f>
        <v>#VALUE!</v>
      </c>
      <c r="GH82" s="41" t="e">
        <f>IF(Verbruikerslijst!$I$84="Nee",Inzetlijst!GF87*Verbruikerslijst!$G84,Inzetlijst!GF87*Verbruikerslijst!$K84)</f>
        <v>#VALUE!</v>
      </c>
      <c r="GI82" s="41" t="e">
        <f>IF(Verbruikerslijst!$I$84="Nee",Inzetlijst!GG87*Verbruikerslijst!$G84,Inzetlijst!GG87*Verbruikerslijst!$K84)</f>
        <v>#VALUE!</v>
      </c>
      <c r="GJ82" s="41" t="e">
        <f>IF(Verbruikerslijst!$I$84="Nee",Inzetlijst!GH87*Verbruikerslijst!$G84,Inzetlijst!GH87*Verbruikerslijst!$K84)</f>
        <v>#VALUE!</v>
      </c>
      <c r="GK82" s="41" t="e">
        <f>IF(Verbruikerslijst!$I$84="Nee",Inzetlijst!GI87*Verbruikerslijst!$G84,Inzetlijst!GI87*Verbruikerslijst!$K84)</f>
        <v>#VALUE!</v>
      </c>
      <c r="GL82" s="41" t="e">
        <f>IF(Verbruikerslijst!$I$84="Nee",Inzetlijst!GJ87*Verbruikerslijst!$G84,Inzetlijst!GJ87*Verbruikerslijst!$K84)</f>
        <v>#VALUE!</v>
      </c>
      <c r="GM82" s="41" t="e">
        <f>IF(Verbruikerslijst!$I$84="Nee",Inzetlijst!GK87*Verbruikerslijst!$G84,Inzetlijst!GK87*Verbruikerslijst!$K84)</f>
        <v>#VALUE!</v>
      </c>
      <c r="GN82" s="41" t="e">
        <f>IF(Verbruikerslijst!$I$84="Nee",Inzetlijst!GL87*Verbruikerslijst!$G84,Inzetlijst!GL87*Verbruikerslijst!$K84)</f>
        <v>#VALUE!</v>
      </c>
      <c r="GO82" s="41" t="e">
        <f>IF(Verbruikerslijst!$I$84="Nee",Inzetlijst!GM87*Verbruikerslijst!$G84,Inzetlijst!GM87*Verbruikerslijst!$K84)</f>
        <v>#VALUE!</v>
      </c>
      <c r="GP82" s="41" t="e">
        <f>IF(Verbruikerslijst!$I$84="Nee",Inzetlijst!GN87*Verbruikerslijst!$G84,Inzetlijst!GN87*Verbruikerslijst!$K84)</f>
        <v>#VALUE!</v>
      </c>
      <c r="GQ82" s="41" t="e">
        <f>IF(Verbruikerslijst!$I$84="Nee",Inzetlijst!GO87*Verbruikerslijst!$G84,Inzetlijst!GO87*Verbruikerslijst!$K84)</f>
        <v>#VALUE!</v>
      </c>
      <c r="GR82" s="41" t="e">
        <f>IF(Verbruikerslijst!$I$84="Nee",Inzetlijst!GP87*Verbruikerslijst!$G84,Inzetlijst!GP87*Verbruikerslijst!$K84)</f>
        <v>#VALUE!</v>
      </c>
      <c r="GS82" s="41" t="e">
        <f>IF(Verbruikerslijst!$I$84="Nee",Inzetlijst!GQ87*Verbruikerslijst!$G84,Inzetlijst!GQ87*Verbruikerslijst!$K84)</f>
        <v>#VALUE!</v>
      </c>
      <c r="GT82" s="41" t="e">
        <f>IF(Verbruikerslijst!$I$84="Nee",Inzetlijst!GR87*Verbruikerslijst!$G84,Inzetlijst!GR87*Verbruikerslijst!$K84)</f>
        <v>#VALUE!</v>
      </c>
      <c r="GU82" s="41" t="e">
        <f>IF(Verbruikerslijst!$I$84="Nee",Inzetlijst!GS87*Verbruikerslijst!$G84,Inzetlijst!GS87*Verbruikerslijst!$K84)</f>
        <v>#VALUE!</v>
      </c>
      <c r="GV82" s="41" t="e">
        <f>IF(Verbruikerslijst!$I$84="Nee",Inzetlijst!GT87*Verbruikerslijst!$G84,Inzetlijst!GT87*Verbruikerslijst!$K84)</f>
        <v>#VALUE!</v>
      </c>
      <c r="GW82" s="41" t="e">
        <f>IF(Verbruikerslijst!$I$84="Nee",Inzetlijst!GU87*Verbruikerslijst!$G84,Inzetlijst!GU87*Verbruikerslijst!$K84)</f>
        <v>#VALUE!</v>
      </c>
      <c r="GX82" s="41" t="e">
        <f>IF(Verbruikerslijst!$I$84="Nee",Inzetlijst!GV87*Verbruikerslijst!$G84,Inzetlijst!GV87*Verbruikerslijst!$K84)</f>
        <v>#VALUE!</v>
      </c>
      <c r="GY82" s="41" t="e">
        <f>IF(Verbruikerslijst!$I$84="Nee",Inzetlijst!GW87*Verbruikerslijst!$G84,Inzetlijst!GW87*Verbruikerslijst!$K84)</f>
        <v>#VALUE!</v>
      </c>
      <c r="GZ82" s="41" t="e">
        <f>IF(Verbruikerslijst!$I$84="Nee",Inzetlijst!GX87*Verbruikerslijst!$G84,Inzetlijst!GX87*Verbruikerslijst!$K84)</f>
        <v>#VALUE!</v>
      </c>
      <c r="HA82" s="41" t="e">
        <f>IF(Verbruikerslijst!$I$84="Nee",Inzetlijst!GY87*Verbruikerslijst!$G84,Inzetlijst!GY87*Verbruikerslijst!$K84)</f>
        <v>#VALUE!</v>
      </c>
      <c r="HB82" s="41" t="e">
        <f>IF(Verbruikerslijst!$I$84="Nee",Inzetlijst!GZ87*Verbruikerslijst!$G84,Inzetlijst!GZ87*Verbruikerslijst!$K84)</f>
        <v>#VALUE!</v>
      </c>
      <c r="HC82" s="41" t="e">
        <f>IF(Verbruikerslijst!$I$84="Nee",Inzetlijst!HA87*Verbruikerslijst!$G84,Inzetlijst!HA87*Verbruikerslijst!$K84)</f>
        <v>#VALUE!</v>
      </c>
      <c r="HD82" s="41" t="e">
        <f>IF(Verbruikerslijst!$I$84="Nee",Inzetlijst!HB87*Verbruikerslijst!$G84,Inzetlijst!HB87*Verbruikerslijst!$K84)</f>
        <v>#VALUE!</v>
      </c>
      <c r="HE82" s="41" t="e">
        <f>IF(Verbruikerslijst!$I$84="Nee",Inzetlijst!HC87*Verbruikerslijst!$G84,Inzetlijst!HC87*Verbruikerslijst!$K84)</f>
        <v>#VALUE!</v>
      </c>
      <c r="HF82" s="41" t="e">
        <f>IF(Verbruikerslijst!$I$84="Nee",Inzetlijst!HD87*Verbruikerslijst!$G84,Inzetlijst!HD87*Verbruikerslijst!$K84)</f>
        <v>#VALUE!</v>
      </c>
      <c r="HG82" s="41" t="e">
        <f>IF(Verbruikerslijst!$I$84="Nee",Inzetlijst!HE87*Verbruikerslijst!$G84,Inzetlijst!HE87*Verbruikerslijst!$K84)</f>
        <v>#VALUE!</v>
      </c>
      <c r="HH82" s="41" t="e">
        <f>IF(Verbruikerslijst!$I$84="Nee",Inzetlijst!HF87*Verbruikerslijst!$G84,Inzetlijst!HF87*Verbruikerslijst!$K84)</f>
        <v>#VALUE!</v>
      </c>
      <c r="HI82" s="41" t="e">
        <f>IF(Verbruikerslijst!$I$84="Nee",Inzetlijst!HG87*Verbruikerslijst!$G84,Inzetlijst!HG87*Verbruikerslijst!$K84)</f>
        <v>#VALUE!</v>
      </c>
      <c r="HJ82" s="41" t="e">
        <f>IF(Verbruikerslijst!$I$84="Nee",Inzetlijst!HH87*Verbruikerslijst!$G84,Inzetlijst!HH87*Verbruikerslijst!$K84)</f>
        <v>#VALUE!</v>
      </c>
      <c r="HK82" s="41" t="e">
        <f>IF(Verbruikerslijst!$I$84="Nee",Inzetlijst!HI87*Verbruikerslijst!$G84,Inzetlijst!HI87*Verbruikerslijst!$K84)</f>
        <v>#VALUE!</v>
      </c>
      <c r="HL82" s="41" t="e">
        <f>IF(Verbruikerslijst!$I$84="Nee",Inzetlijst!HJ87*Verbruikerslijst!$G84,Inzetlijst!HJ87*Verbruikerslijst!$K84)</f>
        <v>#VALUE!</v>
      </c>
      <c r="HM82" s="41" t="e">
        <f>IF(Verbruikerslijst!$I$84="Nee",Inzetlijst!HK87*Verbruikerslijst!$G84,Inzetlijst!HK87*Verbruikerslijst!$K84)</f>
        <v>#VALUE!</v>
      </c>
      <c r="HN82" s="41" t="e">
        <f>IF(Verbruikerslijst!$I$84="Nee",Inzetlijst!HL87*Verbruikerslijst!$G84,Inzetlijst!HL87*Verbruikerslijst!$K84)</f>
        <v>#VALUE!</v>
      </c>
      <c r="HO82" s="41" t="e">
        <f>IF(Verbruikerslijst!$I$84="Nee",Inzetlijst!HM87*Verbruikerslijst!$G84,Inzetlijst!HM87*Verbruikerslijst!$K84)</f>
        <v>#VALUE!</v>
      </c>
      <c r="HP82" s="41" t="e">
        <f>IF(Verbruikerslijst!$I$84="Nee",Inzetlijst!HN87*Verbruikerslijst!$G84,Inzetlijst!HN87*Verbruikerslijst!$K84)</f>
        <v>#VALUE!</v>
      </c>
      <c r="HQ82" s="41" t="e">
        <f>IF(Verbruikerslijst!$I$84="Nee",Inzetlijst!HO87*Verbruikerslijst!$G84,Inzetlijst!HO87*Verbruikerslijst!$K84)</f>
        <v>#VALUE!</v>
      </c>
      <c r="HR82" s="41" t="e">
        <f>IF(Verbruikerslijst!$I$84="Nee",Inzetlijst!HP87*Verbruikerslijst!$G84,Inzetlijst!HP87*Verbruikerslijst!$K84)</f>
        <v>#VALUE!</v>
      </c>
      <c r="HS82" s="41" t="e">
        <f>IF(Verbruikerslijst!$I$84="Nee",Inzetlijst!HQ87*Verbruikerslijst!$G84,Inzetlijst!HQ87*Verbruikerslijst!$K84)</f>
        <v>#VALUE!</v>
      </c>
      <c r="HT82" s="41" t="e">
        <f>IF(Verbruikerslijst!$I$84="Nee",Inzetlijst!HR87*Verbruikerslijst!$G84,Inzetlijst!HR87*Verbruikerslijst!$K84)</f>
        <v>#VALUE!</v>
      </c>
      <c r="HU82" s="41" t="e">
        <f>IF(Verbruikerslijst!$I$84="Nee",Inzetlijst!HS87*Verbruikerslijst!$G84,Inzetlijst!HS87*Verbruikerslijst!$K84)</f>
        <v>#VALUE!</v>
      </c>
      <c r="HV82" s="41" t="e">
        <f>IF(Verbruikerslijst!$I$84="Nee",Inzetlijst!HT87*Verbruikerslijst!$G84,Inzetlijst!HT87*Verbruikerslijst!$K84)</f>
        <v>#VALUE!</v>
      </c>
      <c r="HW82" s="41" t="e">
        <f>IF(Verbruikerslijst!$I$84="Nee",Inzetlijst!HU87*Verbruikerslijst!$G84,Inzetlijst!HU87*Verbruikerslijst!$K84)</f>
        <v>#VALUE!</v>
      </c>
      <c r="HX82" s="41" t="e">
        <f>IF(Verbruikerslijst!$I$84="Nee",Inzetlijst!HV87*Verbruikerslijst!$G84,Inzetlijst!HV87*Verbruikerslijst!$K84)</f>
        <v>#VALUE!</v>
      </c>
      <c r="HY82" s="41" t="e">
        <f>IF(Verbruikerslijst!$I$84="Nee",Inzetlijst!HW87*Verbruikerslijst!$G84,Inzetlijst!HW87*Verbruikerslijst!$K84)</f>
        <v>#VALUE!</v>
      </c>
      <c r="HZ82" s="41" t="e">
        <f>IF(Verbruikerslijst!$I$84="Nee",Inzetlijst!HX87*Verbruikerslijst!$G84,Inzetlijst!HX87*Verbruikerslijst!$K84)</f>
        <v>#VALUE!</v>
      </c>
      <c r="IA82" s="41" t="e">
        <f>IF(Verbruikerslijst!$I$84="Nee",Inzetlijst!HY87*Verbruikerslijst!$G84,Inzetlijst!HY87*Verbruikerslijst!$K84)</f>
        <v>#VALUE!</v>
      </c>
      <c r="IB82" s="41" t="e">
        <f>IF(Verbruikerslijst!$I$84="Nee",Inzetlijst!HZ87*Verbruikerslijst!$G84,Inzetlijst!HZ87*Verbruikerslijst!$K84)</f>
        <v>#VALUE!</v>
      </c>
      <c r="IC82" s="41" t="e">
        <f>IF(Verbruikerslijst!$I$84="Nee",Inzetlijst!IA87*Verbruikerslijst!$G84,Inzetlijst!IA87*Verbruikerslijst!$K84)</f>
        <v>#VALUE!</v>
      </c>
      <c r="ID82" s="41" t="e">
        <f>IF(Verbruikerslijst!$I$84="Nee",Inzetlijst!IB87*Verbruikerslijst!$G84,Inzetlijst!IB87*Verbruikerslijst!$K84)</f>
        <v>#VALUE!</v>
      </c>
      <c r="IE82" s="41" t="e">
        <f>IF(Verbruikerslijst!$I$84="Nee",Inzetlijst!IC87*Verbruikerslijst!$G84,Inzetlijst!IC87*Verbruikerslijst!$K84)</f>
        <v>#VALUE!</v>
      </c>
      <c r="IF82" s="41" t="e">
        <f>IF(Verbruikerslijst!$I$84="Nee",Inzetlijst!ID87*Verbruikerslijst!$G84,Inzetlijst!ID87*Verbruikerslijst!$K84)</f>
        <v>#VALUE!</v>
      </c>
      <c r="IG82" s="41" t="e">
        <f>IF(Verbruikerslijst!$I$84="Nee",Inzetlijst!IE87*Verbruikerslijst!$G84,Inzetlijst!IE87*Verbruikerslijst!$K84)</f>
        <v>#VALUE!</v>
      </c>
      <c r="IH82" s="41" t="e">
        <f>IF(Verbruikerslijst!$I$84="Nee",Inzetlijst!IF87*Verbruikerslijst!$G84,Inzetlijst!IF87*Verbruikerslijst!$K84)</f>
        <v>#VALUE!</v>
      </c>
      <c r="II82" s="41" t="e">
        <f>IF(Verbruikerslijst!$I$84="Nee",Inzetlijst!IG87*Verbruikerslijst!$G84,Inzetlijst!IG87*Verbruikerslijst!$K84)</f>
        <v>#VALUE!</v>
      </c>
      <c r="IJ82" s="41" t="e">
        <f>IF(Verbruikerslijst!$I$84="Nee",Inzetlijst!IH87*Verbruikerslijst!$G84,Inzetlijst!IH87*Verbruikerslijst!$K84)</f>
        <v>#VALUE!</v>
      </c>
      <c r="IK82" s="41" t="e">
        <f>IF(Verbruikerslijst!$I$84="Nee",Inzetlijst!II87*Verbruikerslijst!$G84,Inzetlijst!II87*Verbruikerslijst!$K84)</f>
        <v>#VALUE!</v>
      </c>
      <c r="IL82" s="41" t="e">
        <f>IF(Verbruikerslijst!$I$84="Nee",Inzetlijst!IJ87*Verbruikerslijst!$G84,Inzetlijst!IJ87*Verbruikerslijst!$K84)</f>
        <v>#VALUE!</v>
      </c>
      <c r="IM82" s="41" t="e">
        <f>IF(Verbruikerslijst!$I$84="Nee",Inzetlijst!IK87*Verbruikerslijst!$G84,Inzetlijst!IK87*Verbruikerslijst!$K84)</f>
        <v>#VALUE!</v>
      </c>
      <c r="IN82" s="41" t="e">
        <f>IF(Verbruikerslijst!$I$84="Nee",Inzetlijst!IL87*Verbruikerslijst!$G84,Inzetlijst!IL87*Verbruikerslijst!$K84)</f>
        <v>#VALUE!</v>
      </c>
      <c r="IO82" s="41" t="e">
        <f>IF(Verbruikerslijst!$I$84="Nee",Inzetlijst!IM87*Verbruikerslijst!$G84,Inzetlijst!IM87*Verbruikerslijst!$K84)</f>
        <v>#VALUE!</v>
      </c>
      <c r="IP82" s="41" t="e">
        <f>IF(Verbruikerslijst!$I$84="Nee",Inzetlijst!IN87*Verbruikerslijst!$G84,Inzetlijst!IN87*Verbruikerslijst!$K84)</f>
        <v>#VALUE!</v>
      </c>
      <c r="IQ82" s="41" t="e">
        <f>IF(Verbruikerslijst!$I$84="Nee",Inzetlijst!IO87*Verbruikerslijst!$G84,Inzetlijst!IO87*Verbruikerslijst!$K84)</f>
        <v>#VALUE!</v>
      </c>
      <c r="IR82" s="41" t="e">
        <f>IF(Verbruikerslijst!$I$84="Nee",Inzetlijst!IP87*Verbruikerslijst!$G84,Inzetlijst!IP87*Verbruikerslijst!$K84)</f>
        <v>#VALUE!</v>
      </c>
      <c r="IS82" s="41" t="e">
        <f>IF(Verbruikerslijst!$I$84="Nee",Inzetlijst!IQ87*Verbruikerslijst!$G84,Inzetlijst!IQ87*Verbruikerslijst!$K84)</f>
        <v>#VALUE!</v>
      </c>
      <c r="IT82" s="41" t="e">
        <f>IF(Verbruikerslijst!$I$84="Nee",Inzetlijst!IR87*Verbruikerslijst!$G84,Inzetlijst!IR87*Verbruikerslijst!$K84)</f>
        <v>#VALUE!</v>
      </c>
      <c r="IU82" s="41" t="e">
        <f>IF(Verbruikerslijst!$I$84="Nee",Inzetlijst!IS87*Verbruikerslijst!$G84,Inzetlijst!IS87*Verbruikerslijst!$K84)</f>
        <v>#VALUE!</v>
      </c>
      <c r="IV82" s="41" t="e">
        <f>IF(Verbruikerslijst!$I$84="Nee",Inzetlijst!IT87*Verbruikerslijst!$G84,Inzetlijst!IT87*Verbruikerslijst!$K84)</f>
        <v>#VALUE!</v>
      </c>
      <c r="IW82" s="41" t="e">
        <f>IF(Verbruikerslijst!$I$84="Nee",Inzetlijst!IU87*Verbruikerslijst!$G84,Inzetlijst!IU87*Verbruikerslijst!$K84)</f>
        <v>#VALUE!</v>
      </c>
      <c r="IX82" s="41" t="e">
        <f>IF(Verbruikerslijst!$I$84="Nee",Inzetlijst!IV87*Verbruikerslijst!$G84,Inzetlijst!IV87*Verbruikerslijst!$K84)</f>
        <v>#VALUE!</v>
      </c>
      <c r="IY82" s="41" t="e">
        <f>IF(Verbruikerslijst!$I$84="Nee",Inzetlijst!IW87*Verbruikerslijst!$G84,Inzetlijst!IW87*Verbruikerslijst!$K84)</f>
        <v>#VALUE!</v>
      </c>
      <c r="IZ82" s="41" t="e">
        <f>IF(Verbruikerslijst!$I$84="Nee",Inzetlijst!IX87*Verbruikerslijst!$G84,Inzetlijst!IX87*Verbruikerslijst!$K84)</f>
        <v>#VALUE!</v>
      </c>
      <c r="JA82" s="41" t="e">
        <f>IF(Verbruikerslijst!$I$84="Nee",Inzetlijst!IY87*Verbruikerslijst!$G84,Inzetlijst!IY87*Verbruikerslijst!$K84)</f>
        <v>#VALUE!</v>
      </c>
      <c r="JB82" s="41" t="e">
        <f>IF(Verbruikerslijst!$I$84="Nee",Inzetlijst!IZ87*Verbruikerslijst!$G84,Inzetlijst!IZ87*Verbruikerslijst!$K84)</f>
        <v>#VALUE!</v>
      </c>
      <c r="JC82" s="41" t="e">
        <f>IF(Verbruikerslijst!$I$84="Nee",Inzetlijst!JA87*Verbruikerslijst!$G84,Inzetlijst!JA87*Verbruikerslijst!$K84)</f>
        <v>#VALUE!</v>
      </c>
      <c r="JD82" s="41" t="e">
        <f>IF(Verbruikerslijst!$I$84="Nee",Inzetlijst!JB87*Verbruikerslijst!$G84,Inzetlijst!JB87*Verbruikerslijst!$K84)</f>
        <v>#VALUE!</v>
      </c>
      <c r="JE82" s="41" t="e">
        <f>IF(Verbruikerslijst!$I$84="Nee",Inzetlijst!JC87*Verbruikerslijst!$G84,Inzetlijst!JC87*Verbruikerslijst!$K84)</f>
        <v>#VALUE!</v>
      </c>
      <c r="JF82" s="41" t="e">
        <f>IF(Verbruikerslijst!$I$84="Nee",Inzetlijst!JD87*Verbruikerslijst!$G84,Inzetlijst!JD87*Verbruikerslijst!$K84)</f>
        <v>#VALUE!</v>
      </c>
      <c r="JG82" s="41" t="e">
        <f>IF(Verbruikerslijst!$I$84="Nee",Inzetlijst!JE87*Verbruikerslijst!$G84,Inzetlijst!JE87*Verbruikerslijst!$K84)</f>
        <v>#VALUE!</v>
      </c>
      <c r="JH82" s="41" t="e">
        <f>IF(Verbruikerslijst!$I$84="Nee",Inzetlijst!JF87*Verbruikerslijst!$G84,Inzetlijst!JF87*Verbruikerslijst!$K84)</f>
        <v>#VALUE!</v>
      </c>
      <c r="JI82" s="41" t="e">
        <f>IF(Verbruikerslijst!$I$84="Nee",Inzetlijst!JG87*Verbruikerslijst!$G84,Inzetlijst!JG87*Verbruikerslijst!$K84)</f>
        <v>#VALUE!</v>
      </c>
      <c r="JJ82" s="41" t="e">
        <f>IF(Verbruikerslijst!$I$84="Nee",Inzetlijst!JH87*Verbruikerslijst!$G84,Inzetlijst!JH87*Verbruikerslijst!$K84)</f>
        <v>#VALUE!</v>
      </c>
      <c r="JK82" s="41" t="e">
        <f>IF(Verbruikerslijst!$I$84="Nee",Inzetlijst!JI87*Verbruikerslijst!$G84,Inzetlijst!JI87*Verbruikerslijst!$K84)</f>
        <v>#VALUE!</v>
      </c>
      <c r="JL82" s="41" t="e">
        <f>IF(Verbruikerslijst!$I$84="Nee",Inzetlijst!JJ87*Verbruikerslijst!$G84,Inzetlijst!JJ87*Verbruikerslijst!$K84)</f>
        <v>#VALUE!</v>
      </c>
      <c r="JM82" s="41" t="e">
        <f>IF(Verbruikerslijst!$I$84="Nee",Inzetlijst!JK87*Verbruikerslijst!$G84,Inzetlijst!JK87*Verbruikerslijst!$K84)</f>
        <v>#VALUE!</v>
      </c>
      <c r="JN82" s="41" t="e">
        <f>IF(Verbruikerslijst!$I$84="Nee",Inzetlijst!JL87*Verbruikerslijst!$G84,Inzetlijst!JL87*Verbruikerslijst!$K84)</f>
        <v>#VALUE!</v>
      </c>
      <c r="JO82" s="41" t="e">
        <f>IF(Verbruikerslijst!$I$84="Nee",Inzetlijst!JM87*Verbruikerslijst!$G84,Inzetlijst!JM87*Verbruikerslijst!$K84)</f>
        <v>#VALUE!</v>
      </c>
      <c r="JP82" s="41" t="e">
        <f>IF(Verbruikerslijst!$I$84="Nee",Inzetlijst!JN87*Verbruikerslijst!$G84,Inzetlijst!JN87*Verbruikerslijst!$K84)</f>
        <v>#VALUE!</v>
      </c>
      <c r="JQ82" s="41" t="e">
        <f>IF(Verbruikerslijst!$I$84="Nee",Inzetlijst!JO87*Verbruikerslijst!$G84,Inzetlijst!JO87*Verbruikerslijst!$K84)</f>
        <v>#VALUE!</v>
      </c>
      <c r="JR82" s="41" t="e">
        <f>IF(Verbruikerslijst!$I$84="Nee",Inzetlijst!JP87*Verbruikerslijst!$G84,Inzetlijst!JP87*Verbruikerslijst!$K84)</f>
        <v>#VALUE!</v>
      </c>
      <c r="JS82" s="41" t="e">
        <f>IF(Verbruikerslijst!$I$84="Nee",Inzetlijst!JQ87*Verbruikerslijst!$G84,Inzetlijst!JQ87*Verbruikerslijst!$K84)</f>
        <v>#VALUE!</v>
      </c>
      <c r="JT82" s="41" t="e">
        <f>IF(Verbruikerslijst!$I$84="Nee",Inzetlijst!JR87*Verbruikerslijst!$G84,Inzetlijst!JR87*Verbruikerslijst!$K84)</f>
        <v>#VALUE!</v>
      </c>
      <c r="JU82" s="41" t="e">
        <f>IF(Verbruikerslijst!$I$84="Nee",Inzetlijst!JS87*Verbruikerslijst!$G84,Inzetlijst!JS87*Verbruikerslijst!$K84)</f>
        <v>#VALUE!</v>
      </c>
      <c r="JV82" s="41" t="e">
        <f>IF(Verbruikerslijst!$I$84="Nee",Inzetlijst!JT87*Verbruikerslijst!$G84,Inzetlijst!JT87*Verbruikerslijst!$K84)</f>
        <v>#VALUE!</v>
      </c>
      <c r="JW82" s="41" t="e">
        <f>IF(Verbruikerslijst!$I$84="Nee",Inzetlijst!JU87*Verbruikerslijst!$G84,Inzetlijst!JU87*Verbruikerslijst!$K84)</f>
        <v>#VALUE!</v>
      </c>
      <c r="JX82" s="41" t="e">
        <f>IF(Verbruikerslijst!$I$84="Nee",Inzetlijst!JV87*Verbruikerslijst!$G84,Inzetlijst!JV87*Verbruikerslijst!$K84)</f>
        <v>#VALUE!</v>
      </c>
      <c r="JY82" s="41" t="e">
        <f>IF(Verbruikerslijst!$I$84="Nee",Inzetlijst!JW87*Verbruikerslijst!$G84,Inzetlijst!JW87*Verbruikerslijst!$K84)</f>
        <v>#VALUE!</v>
      </c>
      <c r="JZ82" s="41" t="e">
        <f>IF(Verbruikerslijst!$I$84="Nee",Inzetlijst!JX87*Verbruikerslijst!$G84,Inzetlijst!JX87*Verbruikerslijst!$K84)</f>
        <v>#VALUE!</v>
      </c>
      <c r="KA82" s="41" t="e">
        <f>IF(Verbruikerslijst!$I$84="Nee",Inzetlijst!JY87*Verbruikerslijst!$G84,Inzetlijst!JY87*Verbruikerslijst!$K84)</f>
        <v>#VALUE!</v>
      </c>
      <c r="KB82" s="41" t="e">
        <f>IF(Verbruikerslijst!$I$84="Nee",Inzetlijst!JZ87*Verbruikerslijst!$G84,Inzetlijst!JZ87*Verbruikerslijst!$K84)</f>
        <v>#VALUE!</v>
      </c>
      <c r="KC82" s="41" t="e">
        <f>IF(Verbruikerslijst!$I$84="Nee",Inzetlijst!KA87*Verbruikerslijst!$G84,Inzetlijst!KA87*Verbruikerslijst!$K84)</f>
        <v>#VALUE!</v>
      </c>
      <c r="KD82" s="41" t="e">
        <f>IF(Verbruikerslijst!$I$84="Nee",Inzetlijst!KB87*Verbruikerslijst!$G84,Inzetlijst!KB87*Verbruikerslijst!$K84)</f>
        <v>#VALUE!</v>
      </c>
      <c r="KE82" s="41" t="e">
        <f>IF(Verbruikerslijst!$I$84="Nee",Inzetlijst!KC87*Verbruikerslijst!$G84,Inzetlijst!KC87*Verbruikerslijst!$K84)</f>
        <v>#VALUE!</v>
      </c>
      <c r="KF82" s="41" t="e">
        <f>IF(Verbruikerslijst!$I$84="Nee",Inzetlijst!KD87*Verbruikerslijst!$G84,Inzetlijst!KD87*Verbruikerslijst!$K84)</f>
        <v>#VALUE!</v>
      </c>
      <c r="KG82" s="41" t="e">
        <f>IF(Verbruikerslijst!$I$84="Nee",Inzetlijst!KE87*Verbruikerslijst!$G84,Inzetlijst!KE87*Verbruikerslijst!$K84)</f>
        <v>#VALUE!</v>
      </c>
      <c r="KH82" s="41" t="e">
        <f>IF(Verbruikerslijst!$I$84="Nee",Inzetlijst!KF87*Verbruikerslijst!$G84,Inzetlijst!KF87*Verbruikerslijst!$K84)</f>
        <v>#VALUE!</v>
      </c>
      <c r="KI82" s="41" t="e">
        <f>IF(Verbruikerslijst!$I$84="Nee",Inzetlijst!KG87*Verbruikerslijst!$G84,Inzetlijst!KG87*Verbruikerslijst!$K84)</f>
        <v>#VALUE!</v>
      </c>
      <c r="KJ82" s="41" t="e">
        <f>IF(Verbruikerslijst!$I$84="Nee",Inzetlijst!KH87*Verbruikerslijst!$G84,Inzetlijst!KH87*Verbruikerslijst!$K84)</f>
        <v>#VALUE!</v>
      </c>
      <c r="KK82" s="41" t="e">
        <f>IF(Verbruikerslijst!$I$84="Nee",Inzetlijst!KI87*Verbruikerslijst!$G84,Inzetlijst!KI87*Verbruikerslijst!$K84)</f>
        <v>#VALUE!</v>
      </c>
      <c r="KL82" s="41" t="e">
        <f>IF(Verbruikerslijst!$I$84="Nee",Inzetlijst!KJ87*Verbruikerslijst!$G84,Inzetlijst!KJ87*Verbruikerslijst!$K84)</f>
        <v>#VALUE!</v>
      </c>
      <c r="KM82" s="41" t="e">
        <f>IF(Verbruikerslijst!$I$84="Nee",Inzetlijst!KK87*Verbruikerslijst!$G84,Inzetlijst!KK87*Verbruikerslijst!$K84)</f>
        <v>#VALUE!</v>
      </c>
      <c r="KN82" s="41" t="e">
        <f>IF(Verbruikerslijst!$I$84="Nee",Inzetlijst!KL87*Verbruikerslijst!$G84,Inzetlijst!KL87*Verbruikerslijst!$K84)</f>
        <v>#VALUE!</v>
      </c>
      <c r="KO82" s="41" t="e">
        <f>IF(Verbruikerslijst!$I$84="Nee",Inzetlijst!KM87*Verbruikerslijst!$G84,Inzetlijst!KM87*Verbruikerslijst!$K84)</f>
        <v>#VALUE!</v>
      </c>
      <c r="KP82" s="41" t="e">
        <f>IF(Verbruikerslijst!$I$84="Nee",Inzetlijst!KN87*Verbruikerslijst!$G84,Inzetlijst!KN87*Verbruikerslijst!$K84)</f>
        <v>#VALUE!</v>
      </c>
      <c r="KQ82" s="41" t="e">
        <f>IF(Verbruikerslijst!$I$84="Nee",Inzetlijst!KO87*Verbruikerslijst!$G84,Inzetlijst!KO87*Verbruikerslijst!$K84)</f>
        <v>#VALUE!</v>
      </c>
      <c r="KR82" s="41" t="e">
        <f>IF(Verbruikerslijst!$I$84="Nee",Inzetlijst!KP87*Verbruikerslijst!$G84,Inzetlijst!KP87*Verbruikerslijst!$K84)</f>
        <v>#VALUE!</v>
      </c>
      <c r="KS82" s="41" t="e">
        <f>IF(Verbruikerslijst!$I$84="Nee",Inzetlijst!KQ87*Verbruikerslijst!$G84,Inzetlijst!KQ87*Verbruikerslijst!$K84)</f>
        <v>#VALUE!</v>
      </c>
      <c r="KT82" s="41" t="e">
        <f>IF(Verbruikerslijst!$I$84="Nee",Inzetlijst!KR87*Verbruikerslijst!$G84,Inzetlijst!KR87*Verbruikerslijst!$K84)</f>
        <v>#VALUE!</v>
      </c>
      <c r="KU82" s="41" t="e">
        <f>IF(Verbruikerslijst!$I$84="Nee",Inzetlijst!KS87*Verbruikerslijst!$G84,Inzetlijst!KS87*Verbruikerslijst!$K84)</f>
        <v>#VALUE!</v>
      </c>
      <c r="KV82" s="41" t="e">
        <f>IF(Verbruikerslijst!$I$84="Nee",Inzetlijst!KT87*Verbruikerslijst!$G84,Inzetlijst!KT87*Verbruikerslijst!$K84)</f>
        <v>#VALUE!</v>
      </c>
      <c r="KW82" s="41" t="e">
        <f>IF(Verbruikerslijst!$I$84="Nee",Inzetlijst!KU87*Verbruikerslijst!$G84,Inzetlijst!KU87*Verbruikerslijst!$K84)</f>
        <v>#VALUE!</v>
      </c>
      <c r="KX82" s="41" t="e">
        <f>IF(Verbruikerslijst!$I$84="Nee",Inzetlijst!KV87*Verbruikerslijst!$G84,Inzetlijst!KV87*Verbruikerslijst!$K84)</f>
        <v>#VALUE!</v>
      </c>
      <c r="KY82" s="41" t="e">
        <f>IF(Verbruikerslijst!$I$84="Nee",Inzetlijst!KW87*Verbruikerslijst!$G84,Inzetlijst!KW87*Verbruikerslijst!$K84)</f>
        <v>#VALUE!</v>
      </c>
      <c r="KZ82" s="41" t="e">
        <f>IF(Verbruikerslijst!$I$84="Nee",Inzetlijst!KX87*Verbruikerslijst!$G84,Inzetlijst!KX87*Verbruikerslijst!$K84)</f>
        <v>#VALUE!</v>
      </c>
      <c r="LA82" s="41" t="e">
        <f>IF(Verbruikerslijst!$I$84="Nee",Inzetlijst!KY87*Verbruikerslijst!$G84,Inzetlijst!KY87*Verbruikerslijst!$K84)</f>
        <v>#VALUE!</v>
      </c>
      <c r="LB82" s="41" t="e">
        <f>IF(Verbruikerslijst!$I$84="Nee",Inzetlijst!KZ87*Verbruikerslijst!$G84,Inzetlijst!KZ87*Verbruikerslijst!$K84)</f>
        <v>#VALUE!</v>
      </c>
      <c r="LC82" s="41" t="e">
        <f>IF(Verbruikerslijst!$I$84="Nee",Inzetlijst!LA87*Verbruikerslijst!$G84,Inzetlijst!LA87*Verbruikerslijst!$K84)</f>
        <v>#VALUE!</v>
      </c>
      <c r="LD82" s="41" t="e">
        <f>IF(Verbruikerslijst!$I$84="Nee",Inzetlijst!LB87*Verbruikerslijst!$G84,Inzetlijst!LB87*Verbruikerslijst!$K84)</f>
        <v>#VALUE!</v>
      </c>
      <c r="LE82" s="41" t="e">
        <f>IF(Verbruikerslijst!$I$84="Nee",Inzetlijst!LC87*Verbruikerslijst!$G84,Inzetlijst!LC87*Verbruikerslijst!$K84)</f>
        <v>#VALUE!</v>
      </c>
      <c r="LF82" s="41" t="e">
        <f>IF(Verbruikerslijst!$I$84="Nee",Inzetlijst!LD87*Verbruikerslijst!$G84,Inzetlijst!LD87*Verbruikerslijst!$K84)</f>
        <v>#VALUE!</v>
      </c>
      <c r="LG82" s="41" t="e">
        <f>IF(Verbruikerslijst!$I$84="Nee",Inzetlijst!LE87*Verbruikerslijst!$G84,Inzetlijst!LE87*Verbruikerslijst!$K84)</f>
        <v>#VALUE!</v>
      </c>
      <c r="LH82" s="41" t="e">
        <f>IF(Verbruikerslijst!$I$84="Nee",Inzetlijst!LF87*Verbruikerslijst!$G84,Inzetlijst!LF87*Verbruikerslijst!$K84)</f>
        <v>#VALUE!</v>
      </c>
      <c r="LI82" s="41" t="e">
        <f>IF(Verbruikerslijst!$I$84="Nee",Inzetlijst!LG87*Verbruikerslijst!$G84,Inzetlijst!LG87*Verbruikerslijst!$K84)</f>
        <v>#VALUE!</v>
      </c>
      <c r="LJ82" s="41" t="e">
        <f>IF(Verbruikerslijst!$I$84="Nee",Inzetlijst!LH87*Verbruikerslijst!$G84,Inzetlijst!LH87*Verbruikerslijst!$K84)</f>
        <v>#VALUE!</v>
      </c>
      <c r="LK82" s="41" t="e">
        <f>IF(Verbruikerslijst!$I$84="Nee",Inzetlijst!LI87*Verbruikerslijst!$G84,Inzetlijst!LI87*Verbruikerslijst!$K84)</f>
        <v>#VALUE!</v>
      </c>
      <c r="LL82" s="41" t="e">
        <f>IF(Verbruikerslijst!$I$84="Nee",Inzetlijst!LJ87*Verbruikerslijst!$G84,Inzetlijst!LJ87*Verbruikerslijst!$K84)</f>
        <v>#VALUE!</v>
      </c>
      <c r="LM82" s="41" t="e">
        <f>IF(Verbruikerslijst!$I$84="Nee",Inzetlijst!LK87*Verbruikerslijst!$G84,Inzetlijst!LK87*Verbruikerslijst!$K84)</f>
        <v>#VALUE!</v>
      </c>
      <c r="LN82" s="41" t="e">
        <f>IF(Verbruikerslijst!$I$84="Nee",Inzetlijst!LL87*Verbruikerslijst!$G84,Inzetlijst!LL87*Verbruikerslijst!$K84)</f>
        <v>#VALUE!</v>
      </c>
      <c r="LO82" s="41" t="e">
        <f>IF(Verbruikerslijst!$I$84="Nee",Inzetlijst!LM87*Verbruikerslijst!$G84,Inzetlijst!LM87*Verbruikerslijst!$K84)</f>
        <v>#VALUE!</v>
      </c>
      <c r="LP82" s="41" t="e">
        <f>IF(Verbruikerslijst!$I$84="Nee",Inzetlijst!LN87*Verbruikerslijst!$G84,Inzetlijst!LN87*Verbruikerslijst!$K84)</f>
        <v>#VALUE!</v>
      </c>
      <c r="LQ82" s="41" t="e">
        <f>IF(Verbruikerslijst!$I$84="Nee",Inzetlijst!LO87*Verbruikerslijst!$G84,Inzetlijst!LO87*Verbruikerslijst!$K84)</f>
        <v>#VALUE!</v>
      </c>
      <c r="LR82" s="41" t="e">
        <f>IF(Verbruikerslijst!$I$84="Nee",Inzetlijst!LP87*Verbruikerslijst!$G84,Inzetlijst!LP87*Verbruikerslijst!$K84)</f>
        <v>#VALUE!</v>
      </c>
      <c r="LS82" s="41" t="e">
        <f>IF(Verbruikerslijst!$I$84="Nee",Inzetlijst!LQ87*Verbruikerslijst!$G84,Inzetlijst!LQ87*Verbruikerslijst!$K84)</f>
        <v>#VALUE!</v>
      </c>
      <c r="LT82" s="41" t="e">
        <f>IF(Verbruikerslijst!$I$84="Nee",Inzetlijst!LR87*Verbruikerslijst!$G84,Inzetlijst!LR87*Verbruikerslijst!$K84)</f>
        <v>#VALUE!</v>
      </c>
      <c r="LU82" s="41" t="e">
        <f>IF(Verbruikerslijst!$I$84="Nee",Inzetlijst!LS87*Verbruikerslijst!$G84,Inzetlijst!LS87*Verbruikerslijst!$K84)</f>
        <v>#VALUE!</v>
      </c>
      <c r="LV82" s="41" t="e">
        <f>IF(Verbruikerslijst!$I$84="Nee",Inzetlijst!LT87*Verbruikerslijst!$G84,Inzetlijst!LT87*Verbruikerslijst!$K84)</f>
        <v>#VALUE!</v>
      </c>
      <c r="LW82" s="41" t="e">
        <f>IF(Verbruikerslijst!$I$84="Nee",Inzetlijst!LU87*Verbruikerslijst!$G84,Inzetlijst!LU87*Verbruikerslijst!$K84)</f>
        <v>#VALUE!</v>
      </c>
      <c r="LX82" s="41" t="e">
        <f>IF(Verbruikerslijst!$I$84="Nee",Inzetlijst!LV87*Verbruikerslijst!$G84,Inzetlijst!LV87*Verbruikerslijst!$K84)</f>
        <v>#VALUE!</v>
      </c>
      <c r="LY82" s="41" t="e">
        <f>IF(Verbruikerslijst!$I$84="Nee",Inzetlijst!LW87*Verbruikerslijst!$G84,Inzetlijst!LW87*Verbruikerslijst!$K84)</f>
        <v>#VALUE!</v>
      </c>
      <c r="LZ82" s="41" t="e">
        <f>IF(Verbruikerslijst!$I$84="Nee",Inzetlijst!LX87*Verbruikerslijst!$G84,Inzetlijst!LX87*Verbruikerslijst!$K84)</f>
        <v>#VALUE!</v>
      </c>
      <c r="MA82" s="41" t="e">
        <f>IF(Verbruikerslijst!$I$84="Nee",Inzetlijst!LY87*Verbruikerslijst!$G84,Inzetlijst!LY87*Verbruikerslijst!$K84)</f>
        <v>#VALUE!</v>
      </c>
      <c r="MB82" s="41" t="e">
        <f>IF(Verbruikerslijst!$I$84="Nee",Inzetlijst!LZ87*Verbruikerslijst!$G84,Inzetlijst!LZ87*Verbruikerslijst!$K84)</f>
        <v>#VALUE!</v>
      </c>
      <c r="MC82" s="41" t="e">
        <f>IF(Verbruikerslijst!$I$84="Nee",Inzetlijst!MA87*Verbruikerslijst!$G84,Inzetlijst!MA87*Verbruikerslijst!$K84)</f>
        <v>#VALUE!</v>
      </c>
      <c r="MD82" s="41" t="e">
        <f>IF(Verbruikerslijst!$I$84="Nee",Inzetlijst!MB87*Verbruikerslijst!$G84,Inzetlijst!MB87*Verbruikerslijst!$K84)</f>
        <v>#VALUE!</v>
      </c>
      <c r="ME82" s="41" t="e">
        <f>IF(Verbruikerslijst!$I$84="Nee",Inzetlijst!MC87*Verbruikerslijst!$G84,Inzetlijst!MC87*Verbruikerslijst!$K84)</f>
        <v>#VALUE!</v>
      </c>
      <c r="MF82" s="41" t="e">
        <f>IF(Verbruikerslijst!$I$84="Nee",Inzetlijst!MD87*Verbruikerslijst!$G84,Inzetlijst!MD87*Verbruikerslijst!$K84)</f>
        <v>#VALUE!</v>
      </c>
      <c r="MG82" s="41" t="e">
        <f>IF(Verbruikerslijst!$I$84="Nee",Inzetlijst!ME87*Verbruikerslijst!$G84,Inzetlijst!ME87*Verbruikerslijst!$K84)</f>
        <v>#VALUE!</v>
      </c>
      <c r="MH82" s="41" t="e">
        <f>IF(Verbruikerslijst!$I$84="Nee",Inzetlijst!MF87*Verbruikerslijst!$G84,Inzetlijst!MF87*Verbruikerslijst!$K84)</f>
        <v>#VALUE!</v>
      </c>
      <c r="MI82" s="41" t="e">
        <f>IF(Verbruikerslijst!$I$84="Nee",Inzetlijst!MG87*Verbruikerslijst!$G84,Inzetlijst!MG87*Verbruikerslijst!$K84)</f>
        <v>#VALUE!</v>
      </c>
      <c r="MJ82" s="41" t="e">
        <f>IF(Verbruikerslijst!$I$84="Nee",Inzetlijst!MH87*Verbruikerslijst!$G84,Inzetlijst!MH87*Verbruikerslijst!$K84)</f>
        <v>#VALUE!</v>
      </c>
      <c r="MK82" s="41" t="e">
        <f>IF(Verbruikerslijst!$I$84="Nee",Inzetlijst!MI87*Verbruikerslijst!$G84,Inzetlijst!MI87*Verbruikerslijst!$K84)</f>
        <v>#VALUE!</v>
      </c>
      <c r="ML82" s="41" t="e">
        <f>IF(Verbruikerslijst!$I$84="Nee",Inzetlijst!MJ87*Verbruikerslijst!$G84,Inzetlijst!MJ87*Verbruikerslijst!$K84)</f>
        <v>#VALUE!</v>
      </c>
      <c r="MM82" s="41" t="e">
        <f>IF(Verbruikerslijst!$I$84="Nee",Inzetlijst!MK87*Verbruikerslijst!$G84,Inzetlijst!MK87*Verbruikerslijst!$K84)</f>
        <v>#VALUE!</v>
      </c>
      <c r="MN82" s="41" t="e">
        <f>IF(Verbruikerslijst!$I$84="Nee",Inzetlijst!ML87*Verbruikerslijst!$G84,Inzetlijst!ML87*Verbruikerslijst!$K84)</f>
        <v>#VALUE!</v>
      </c>
      <c r="MO82" s="41" t="e">
        <f>IF(Verbruikerslijst!$I$84="Nee",Inzetlijst!MM87*Verbruikerslijst!$G84,Inzetlijst!MM87*Verbruikerslijst!$K84)</f>
        <v>#VALUE!</v>
      </c>
      <c r="MP82" s="41" t="e">
        <f>IF(Verbruikerslijst!$I$84="Nee",Inzetlijst!MN87*Verbruikerslijst!$G84,Inzetlijst!MN87*Verbruikerslijst!$K84)</f>
        <v>#VALUE!</v>
      </c>
      <c r="MQ82" s="41" t="e">
        <f>IF(Verbruikerslijst!$I$84="Nee",Inzetlijst!MO87*Verbruikerslijst!$G84,Inzetlijst!MO87*Verbruikerslijst!$K84)</f>
        <v>#VALUE!</v>
      </c>
      <c r="MR82" s="41" t="e">
        <f>IF(Verbruikerslijst!$I$84="Nee",Inzetlijst!MP87*Verbruikerslijst!$G84,Inzetlijst!MP87*Verbruikerslijst!$K84)</f>
        <v>#VALUE!</v>
      </c>
      <c r="MS82" s="41" t="e">
        <f>IF(Verbruikerslijst!$I$84="Nee",Inzetlijst!MQ87*Verbruikerslijst!$G84,Inzetlijst!MQ87*Verbruikerslijst!$K84)</f>
        <v>#VALUE!</v>
      </c>
      <c r="MT82" s="41" t="e">
        <f>IF(Verbruikerslijst!$I$84="Nee",Inzetlijst!MR87*Verbruikerslijst!$G84,Inzetlijst!MR87*Verbruikerslijst!$K84)</f>
        <v>#VALUE!</v>
      </c>
      <c r="MU82" s="41" t="e">
        <f>IF(Verbruikerslijst!$I$84="Nee",Inzetlijst!MS87*Verbruikerslijst!$G84,Inzetlijst!MS87*Verbruikerslijst!$K84)</f>
        <v>#VALUE!</v>
      </c>
      <c r="MV82" s="41" t="e">
        <f>IF(Verbruikerslijst!$I$84="Nee",Inzetlijst!MT87*Verbruikerslijst!$G84,Inzetlijst!MT87*Verbruikerslijst!$K84)</f>
        <v>#VALUE!</v>
      </c>
      <c r="MW82" s="41" t="e">
        <f>IF(Verbruikerslijst!$I$84="Nee",Inzetlijst!MU87*Verbruikerslijst!$G84,Inzetlijst!MU87*Verbruikerslijst!$K84)</f>
        <v>#VALUE!</v>
      </c>
      <c r="MX82" s="41" t="e">
        <f>IF(Verbruikerslijst!$I$84="Nee",Inzetlijst!MV87*Verbruikerslijst!$G84,Inzetlijst!MV87*Verbruikerslijst!$K84)</f>
        <v>#VALUE!</v>
      </c>
      <c r="MY82" s="41" t="e">
        <f>IF(Verbruikerslijst!$I$84="Nee",Inzetlijst!MW87*Verbruikerslijst!$G84,Inzetlijst!MW87*Verbruikerslijst!$K84)</f>
        <v>#VALUE!</v>
      </c>
      <c r="MZ82" s="41" t="e">
        <f>IF(Verbruikerslijst!$I$84="Nee",Inzetlijst!MX87*Verbruikerslijst!$G84,Inzetlijst!MX87*Verbruikerslijst!$K84)</f>
        <v>#VALUE!</v>
      </c>
      <c r="NA82" s="41" t="e">
        <f>IF(Verbruikerslijst!$I$84="Nee",Inzetlijst!MY87*Verbruikerslijst!$G84,Inzetlijst!MY87*Verbruikerslijst!$K84)</f>
        <v>#VALUE!</v>
      </c>
      <c r="NB82" s="41" t="e">
        <f>IF(Verbruikerslijst!$I$84="Nee",Inzetlijst!MZ87*Verbruikerslijst!$G84,Inzetlijst!MZ87*Verbruikerslijst!$K84)</f>
        <v>#VALUE!</v>
      </c>
      <c r="NC82" s="41" t="e">
        <f>IF(Verbruikerslijst!$I$84="Nee",Inzetlijst!NA87*Verbruikerslijst!$G84,Inzetlijst!NA87*Verbruikerslijst!$K84)</f>
        <v>#VALUE!</v>
      </c>
      <c r="ND82" s="41" t="e">
        <f>IF(Verbruikerslijst!$I$84="Nee",Inzetlijst!NB87*Verbruikerslijst!$G84,Inzetlijst!NB87*Verbruikerslijst!$K84)</f>
        <v>#VALUE!</v>
      </c>
      <c r="NE82" s="41" t="e">
        <f>IF(Verbruikerslijst!$I$84="Nee",Inzetlijst!NC87*Verbruikerslijst!$G84,Inzetlijst!NC87*Verbruikerslijst!$K84)</f>
        <v>#VALUE!</v>
      </c>
      <c r="NF82" s="41" t="e">
        <f>IF(Verbruikerslijst!$I$84="Nee",Inzetlijst!ND87*Verbruikerslijst!$G84,Inzetlijst!ND87*Verbruikerslijst!$K84)</f>
        <v>#VALUE!</v>
      </c>
      <c r="NG82" s="41" t="e">
        <f>IF(Verbruikerslijst!$I$84="Nee",Inzetlijst!NE87*Verbruikerslijst!$G84,Inzetlijst!NE87*Verbruikerslijst!$K84)</f>
        <v>#VALUE!</v>
      </c>
      <c r="NH82" s="41" t="e">
        <f>IF(Verbruikerslijst!$I$84="Nee",Inzetlijst!NF87*Verbruikerslijst!$G84,Inzetlijst!NF87*Verbruikerslijst!$K84)</f>
        <v>#VALUE!</v>
      </c>
      <c r="NI82" s="41" t="e">
        <f>IF(Verbruikerslijst!$I$84="Nee",Inzetlijst!NG87*Verbruikerslijst!$G84,Inzetlijst!NG87*Verbruikerslijst!$K84)</f>
        <v>#VALUE!</v>
      </c>
      <c r="NJ82" s="41" t="e">
        <f>IF(Verbruikerslijst!$I$84="Nee",Inzetlijst!NH87*Verbruikerslijst!$G84,Inzetlijst!NH87*Verbruikerslijst!$K84)</f>
        <v>#VALUE!</v>
      </c>
      <c r="NK82" s="41" t="e">
        <f>IF(Verbruikerslijst!$I$84="Nee",Inzetlijst!NI87*Verbruikerslijst!$G84,Inzetlijst!NI87*Verbruikerslijst!$K84)</f>
        <v>#VALUE!</v>
      </c>
      <c r="NL82" s="41" t="e">
        <f>IF(Verbruikerslijst!$I$84="Nee",Inzetlijst!NJ87*Verbruikerslijst!$G84,Inzetlijst!NJ87*Verbruikerslijst!$K84)</f>
        <v>#VALUE!</v>
      </c>
      <c r="NM82" s="41" t="e">
        <f>IF(Verbruikerslijst!$I$84="Nee",Inzetlijst!NK87*Verbruikerslijst!$G84,Inzetlijst!NK87*Verbruikerslijst!$K84)</f>
        <v>#VALUE!</v>
      </c>
      <c r="NN82" s="41" t="e">
        <f>IF(Verbruikerslijst!$I$84="Nee",Inzetlijst!NL87*Verbruikerslijst!$G84,Inzetlijst!NL87*Verbruikerslijst!$K84)</f>
        <v>#VALUE!</v>
      </c>
      <c r="NO82" s="41" t="e">
        <f>IF(Verbruikerslijst!$I$84="Nee",Inzetlijst!NM87*Verbruikerslijst!$G84,Inzetlijst!NM87*Verbruikerslijst!$K84)</f>
        <v>#VALUE!</v>
      </c>
      <c r="NP82" s="41" t="e">
        <f>IF(Verbruikerslijst!$I$84="Nee",Inzetlijst!NN87*Verbruikerslijst!$G84,Inzetlijst!NN87*Verbruikerslijst!$K84)</f>
        <v>#VALUE!</v>
      </c>
      <c r="NQ82" s="41" t="e">
        <f>IF(Verbruikerslijst!$I$84="Nee",Inzetlijst!NO87*Verbruikerslijst!$G84,Inzetlijst!NO87*Verbruikerslijst!$K84)</f>
        <v>#VALUE!</v>
      </c>
      <c r="NR82" s="41" t="e">
        <f>IF(Verbruikerslijst!$I$84="Nee",Inzetlijst!NP87*Verbruikerslijst!$G84,Inzetlijst!NP87*Verbruikerslijst!$K84)</f>
        <v>#VALUE!</v>
      </c>
      <c r="NS82" s="41" t="e">
        <f>IF(Verbruikerslijst!$I$84="Nee",Inzetlijst!NQ87*Verbruikerslijst!$G84,Inzetlijst!NQ87*Verbruikerslijst!$K84)</f>
        <v>#VALUE!</v>
      </c>
      <c r="NT82" s="41" t="e">
        <f>IF(Verbruikerslijst!$I$84="Nee",Inzetlijst!NR87*Verbruikerslijst!$G84,Inzetlijst!NR87*Verbruikerslijst!$K84)</f>
        <v>#VALUE!</v>
      </c>
      <c r="NU82" s="41" t="e">
        <f>IF(Verbruikerslijst!$I$84="Nee",Inzetlijst!NS87*Verbruikerslijst!$G84,Inzetlijst!NS87*Verbruikerslijst!$K84)</f>
        <v>#VALUE!</v>
      </c>
      <c r="NV82" s="41" t="e">
        <f>IF(Verbruikerslijst!$I$84="Nee",Inzetlijst!NT87*Verbruikerslijst!$G84,Inzetlijst!NT87*Verbruikerslijst!$K84)</f>
        <v>#VALUE!</v>
      </c>
      <c r="NW82" s="41" t="e">
        <f>IF(Verbruikerslijst!$I$84="Nee",Inzetlijst!NU87*Verbruikerslijst!$G84,Inzetlijst!NU87*Verbruikerslijst!$K84)</f>
        <v>#VALUE!</v>
      </c>
      <c r="NX82" s="41" t="e">
        <f>IF(Verbruikerslijst!$I$84="Nee",Inzetlijst!NV87*Verbruikerslijst!$G84,Inzetlijst!NV87*Verbruikerslijst!$K84)</f>
        <v>#VALUE!</v>
      </c>
      <c r="NY82" s="41" t="e">
        <f>IF(Verbruikerslijst!$I$84="Nee",Inzetlijst!NW87*Verbruikerslijst!$G84,Inzetlijst!NW87*Verbruikerslijst!$K84)</f>
        <v>#VALUE!</v>
      </c>
      <c r="NZ82" s="41" t="e">
        <f>IF(Verbruikerslijst!$I$84="Nee",Inzetlijst!NX87*Verbruikerslijst!$G84,Inzetlijst!NX87*Verbruikerslijst!$K84)</f>
        <v>#VALUE!</v>
      </c>
      <c r="OA82" s="41" t="e">
        <f>IF(Verbruikerslijst!$I$84="Nee",Inzetlijst!NY87*Verbruikerslijst!$G84,Inzetlijst!NY87*Verbruikerslijst!$K84)</f>
        <v>#VALUE!</v>
      </c>
      <c r="OB82" s="41" t="e">
        <f>IF(Verbruikerslijst!$I$84="Nee",Inzetlijst!NZ87*Verbruikerslijst!$G84,Inzetlijst!NZ87*Verbruikerslijst!$K84)</f>
        <v>#VALUE!</v>
      </c>
      <c r="OC82" s="41" t="e">
        <f>IF(Verbruikerslijst!$I$84="Nee",Inzetlijst!OA87*Verbruikerslijst!$G84,Inzetlijst!OA87*Verbruikerslijst!$K84)</f>
        <v>#VALUE!</v>
      </c>
      <c r="OD82" s="41" t="e">
        <f>IF(Verbruikerslijst!$I$84="Nee",Inzetlijst!OB87*Verbruikerslijst!$G84,Inzetlijst!OB87*Verbruikerslijst!$K84)</f>
        <v>#VALUE!</v>
      </c>
      <c r="OE82" s="41" t="e">
        <f>IF(Verbruikerslijst!$I$84="Nee",Inzetlijst!OC87*Verbruikerslijst!$G84,Inzetlijst!OC87*Verbruikerslijst!$K84)</f>
        <v>#VALUE!</v>
      </c>
      <c r="OF82" s="41" t="e">
        <f>IF(Verbruikerslijst!$I$84="Nee",Inzetlijst!OD87*Verbruikerslijst!$G84,Inzetlijst!OD87*Verbruikerslijst!$K84)</f>
        <v>#VALUE!</v>
      </c>
      <c r="OG82" s="41" t="e">
        <f>IF(Verbruikerslijst!$I$84="Nee",Inzetlijst!OE87*Verbruikerslijst!$G84,Inzetlijst!OE87*Verbruikerslijst!$K84)</f>
        <v>#VALUE!</v>
      </c>
      <c r="OH82" s="41" t="e">
        <f>IF(Verbruikerslijst!$I$84="Nee",Inzetlijst!OF87*Verbruikerslijst!$G84,Inzetlijst!OF87*Verbruikerslijst!$K84)</f>
        <v>#VALUE!</v>
      </c>
      <c r="OI82" s="41" t="e">
        <f>IF(Verbruikerslijst!$I$84="Nee",Inzetlijst!OG87*Verbruikerslijst!$G84,Inzetlijst!OG87*Verbruikerslijst!$K84)</f>
        <v>#VALUE!</v>
      </c>
      <c r="OJ82" s="41" t="e">
        <f>IF(Verbruikerslijst!$I$84="Nee",Inzetlijst!OH87*Verbruikerslijst!$G84,Inzetlijst!OH87*Verbruikerslijst!$K84)</f>
        <v>#VALUE!</v>
      </c>
      <c r="OK82" s="41" t="e">
        <f>IF(Verbruikerslijst!$I$84="Nee",Inzetlijst!OI87*Verbruikerslijst!$G84,Inzetlijst!OI87*Verbruikerslijst!$K84)</f>
        <v>#VALUE!</v>
      </c>
      <c r="OL82" s="41" t="e">
        <f>IF(Verbruikerslijst!$I$84="Nee",Inzetlijst!OJ87*Verbruikerslijst!$G84,Inzetlijst!OJ87*Verbruikerslijst!$K84)</f>
        <v>#VALUE!</v>
      </c>
      <c r="OM82" s="41" t="e">
        <f>IF(Verbruikerslijst!$I$84="Nee",Inzetlijst!OK87*Verbruikerslijst!$G84,Inzetlijst!OK87*Verbruikerslijst!$K84)</f>
        <v>#VALUE!</v>
      </c>
      <c r="ON82" s="41" t="e">
        <f>IF(Verbruikerslijst!$I$84="Nee",Inzetlijst!OL87*Verbruikerslijst!$G84,Inzetlijst!OL87*Verbruikerslijst!$K84)</f>
        <v>#VALUE!</v>
      </c>
      <c r="OO82" s="41" t="e">
        <f>IF(Verbruikerslijst!$I$84="Nee",Inzetlijst!OM87*Verbruikerslijst!$G84,Inzetlijst!OM87*Verbruikerslijst!$K84)</f>
        <v>#VALUE!</v>
      </c>
      <c r="OP82" s="41" t="e">
        <f>IF(Verbruikerslijst!$I$84="Nee",Inzetlijst!ON87*Verbruikerslijst!$G84,Inzetlijst!ON87*Verbruikerslijst!$K84)</f>
        <v>#VALUE!</v>
      </c>
      <c r="OQ82" s="41" t="e">
        <f>IF(Verbruikerslijst!$I$84="Nee",Inzetlijst!OO87*Verbruikerslijst!$G84,Inzetlijst!OO87*Verbruikerslijst!$K84)</f>
        <v>#VALUE!</v>
      </c>
      <c r="OR82" s="41" t="e">
        <f>IF(Verbruikerslijst!$I$84="Nee",Inzetlijst!OP87*Verbruikerslijst!$G84,Inzetlijst!OP87*Verbruikerslijst!$K84)</f>
        <v>#VALUE!</v>
      </c>
      <c r="OS82" s="41" t="e">
        <f>IF(Verbruikerslijst!$I$84="Nee",Inzetlijst!OQ87*Verbruikerslijst!$G84,Inzetlijst!OQ87*Verbruikerslijst!$K84)</f>
        <v>#VALUE!</v>
      </c>
      <c r="OT82" s="41" t="e">
        <f>IF(Verbruikerslijst!$I$84="Nee",Inzetlijst!OR87*Verbruikerslijst!$G84,Inzetlijst!OR87*Verbruikerslijst!$K84)</f>
        <v>#VALUE!</v>
      </c>
      <c r="OU82" s="41" t="e">
        <f>IF(Verbruikerslijst!$I$84="Nee",Inzetlijst!OS87*Verbruikerslijst!$G84,Inzetlijst!OS87*Verbruikerslijst!$K84)</f>
        <v>#VALUE!</v>
      </c>
      <c r="OV82" s="41" t="e">
        <f>IF(Verbruikerslijst!$I$84="Nee",Inzetlijst!OT87*Verbruikerslijst!$G84,Inzetlijst!OT87*Verbruikerslijst!$K84)</f>
        <v>#VALUE!</v>
      </c>
      <c r="OW82" s="41" t="e">
        <f>IF(Verbruikerslijst!$I$84="Nee",Inzetlijst!OU87*Verbruikerslijst!$G84,Inzetlijst!OU87*Verbruikerslijst!$K84)</f>
        <v>#VALUE!</v>
      </c>
      <c r="OX82" s="41" t="e">
        <f>IF(Verbruikerslijst!$I$84="Nee",Inzetlijst!OV87*Verbruikerslijst!$G84,Inzetlijst!OV87*Verbruikerslijst!$K84)</f>
        <v>#VALUE!</v>
      </c>
      <c r="OY82" s="41" t="e">
        <f>IF(Verbruikerslijst!$I$84="Nee",Inzetlijst!OW87*Verbruikerslijst!$G84,Inzetlijst!OW87*Verbruikerslijst!$K84)</f>
        <v>#VALUE!</v>
      </c>
      <c r="OZ82" s="41" t="e">
        <f>IF(Verbruikerslijst!$I$84="Nee",Inzetlijst!OX87*Verbruikerslijst!$G84,Inzetlijst!OX87*Verbruikerslijst!$K84)</f>
        <v>#VALUE!</v>
      </c>
      <c r="PA82" s="41" t="e">
        <f>IF(Verbruikerslijst!$I$84="Nee",Inzetlijst!OY87*Verbruikerslijst!$G84,Inzetlijst!OY87*Verbruikerslijst!$K84)</f>
        <v>#VALUE!</v>
      </c>
      <c r="PB82" s="41" t="e">
        <f>IF(Verbruikerslijst!$I$84="Nee",Inzetlijst!OZ87*Verbruikerslijst!$G84,Inzetlijst!OZ87*Verbruikerslijst!$K84)</f>
        <v>#VALUE!</v>
      </c>
      <c r="PC82" s="41" t="e">
        <f>IF(Verbruikerslijst!$I$84="Nee",Inzetlijst!PA87*Verbruikerslijst!$G84,Inzetlijst!PA87*Verbruikerslijst!$K84)</f>
        <v>#VALUE!</v>
      </c>
      <c r="PD82" s="41" t="e">
        <f>IF(Verbruikerslijst!$I$84="Nee",Inzetlijst!PB87*Verbruikerslijst!$G84,Inzetlijst!PB87*Verbruikerslijst!$K84)</f>
        <v>#VALUE!</v>
      </c>
      <c r="PE82" s="41" t="e">
        <f>IF(Verbruikerslijst!$I$84="Nee",Inzetlijst!PC87*Verbruikerslijst!$G84,Inzetlijst!PC87*Verbruikerslijst!$K84)</f>
        <v>#VALUE!</v>
      </c>
      <c r="PF82" s="41" t="e">
        <f>IF(Verbruikerslijst!$I$84="Nee",Inzetlijst!PD87*Verbruikerslijst!$G84,Inzetlijst!PD87*Verbruikerslijst!$K84)</f>
        <v>#VALUE!</v>
      </c>
      <c r="PG82" s="41" t="e">
        <f>IF(Verbruikerslijst!$I$84="Nee",Inzetlijst!PE87*Verbruikerslijst!$G84,Inzetlijst!PE87*Verbruikerslijst!$K84)</f>
        <v>#VALUE!</v>
      </c>
      <c r="PH82" s="41" t="e">
        <f>IF(Verbruikerslijst!$I$84="Nee",Inzetlijst!PF87*Verbruikerslijst!$G84,Inzetlijst!PF87*Verbruikerslijst!$K84)</f>
        <v>#VALUE!</v>
      </c>
      <c r="PI82" s="41" t="e">
        <f>IF(Verbruikerslijst!$I$84="Nee",Inzetlijst!PG87*Verbruikerslijst!$G84,Inzetlijst!PG87*Verbruikerslijst!$K84)</f>
        <v>#VALUE!</v>
      </c>
      <c r="PJ82" s="41" t="e">
        <f>IF(Verbruikerslijst!$I$84="Nee",Inzetlijst!PH87*Verbruikerslijst!$G84,Inzetlijst!PH87*Verbruikerslijst!$K84)</f>
        <v>#VALUE!</v>
      </c>
      <c r="PK82" s="41" t="e">
        <f>IF(Verbruikerslijst!$I$84="Nee",Inzetlijst!PI87*Verbruikerslijst!$G84,Inzetlijst!PI87*Verbruikerslijst!$K84)</f>
        <v>#VALUE!</v>
      </c>
      <c r="PL82" s="41" t="e">
        <f>IF(Verbruikerslijst!$I$84="Nee",Inzetlijst!PJ87*Verbruikerslijst!$G84,Inzetlijst!PJ87*Verbruikerslijst!$K84)</f>
        <v>#VALUE!</v>
      </c>
      <c r="PM82" s="41" t="e">
        <f>IF(Verbruikerslijst!$I$84="Nee",Inzetlijst!PK87*Verbruikerslijst!$G84,Inzetlijst!PK87*Verbruikerslijst!$K84)</f>
        <v>#VALUE!</v>
      </c>
      <c r="PN82" s="41" t="e">
        <f>IF(Verbruikerslijst!$I$84="Nee",Inzetlijst!PL87*Verbruikerslijst!$G84,Inzetlijst!PL87*Verbruikerslijst!$K84)</f>
        <v>#VALUE!</v>
      </c>
      <c r="PO82" s="41" t="e">
        <f>IF(Verbruikerslijst!$I$84="Nee",Inzetlijst!PM87*Verbruikerslijst!$G84,Inzetlijst!PM87*Verbruikerslijst!$K84)</f>
        <v>#VALUE!</v>
      </c>
      <c r="PP82" s="41" t="e">
        <f>IF(Verbruikerslijst!$I$84="Nee",Inzetlijst!PN87*Verbruikerslijst!$G84,Inzetlijst!PN87*Verbruikerslijst!$K84)</f>
        <v>#VALUE!</v>
      </c>
      <c r="PQ82" s="41" t="e">
        <f>IF(Verbruikerslijst!$I$84="Nee",Inzetlijst!PO87*Verbruikerslijst!$G84,Inzetlijst!PO87*Verbruikerslijst!$K84)</f>
        <v>#VALUE!</v>
      </c>
      <c r="PR82" s="41" t="e">
        <f>IF(Verbruikerslijst!$I$84="Nee",Inzetlijst!PP87*Verbruikerslijst!$G84,Inzetlijst!PP87*Verbruikerslijst!$K84)</f>
        <v>#VALUE!</v>
      </c>
      <c r="PS82" s="41" t="e">
        <f>IF(Verbruikerslijst!$I$84="Nee",Inzetlijst!PQ87*Verbruikerslijst!$G84,Inzetlijst!PQ87*Verbruikerslijst!$K84)</f>
        <v>#VALUE!</v>
      </c>
      <c r="PT82" s="41" t="e">
        <f>IF(Verbruikerslijst!$I$84="Nee",Inzetlijst!PR87*Verbruikerslijst!$G84,Inzetlijst!PR87*Verbruikerslijst!$K84)</f>
        <v>#VALUE!</v>
      </c>
      <c r="PU82" s="41" t="e">
        <f>IF(Verbruikerslijst!$I$84="Nee",Inzetlijst!PS87*Verbruikerslijst!$G84,Inzetlijst!PS87*Verbruikerslijst!$K84)</f>
        <v>#VALUE!</v>
      </c>
      <c r="PV82" s="41" t="e">
        <f>IF(Verbruikerslijst!$I$84="Nee",Inzetlijst!PT87*Verbruikerslijst!$G84,Inzetlijst!PT87*Verbruikerslijst!$K84)</f>
        <v>#VALUE!</v>
      </c>
      <c r="PW82" s="41" t="e">
        <f>IF(Verbruikerslijst!$I$84="Nee",Inzetlijst!PU87*Verbruikerslijst!$G84,Inzetlijst!PU87*Verbruikerslijst!$K84)</f>
        <v>#VALUE!</v>
      </c>
      <c r="PX82" s="41" t="e">
        <f>IF(Verbruikerslijst!$I$84="Nee",Inzetlijst!PV87*Verbruikerslijst!$G84,Inzetlijst!PV87*Verbruikerslijst!$K84)</f>
        <v>#VALUE!</v>
      </c>
      <c r="PY82" s="41" t="e">
        <f>IF(Verbruikerslijst!$I$84="Nee",Inzetlijst!PW87*Verbruikerslijst!$G84,Inzetlijst!PW87*Verbruikerslijst!$K84)</f>
        <v>#VALUE!</v>
      </c>
      <c r="PZ82" s="41" t="e">
        <f>IF(Verbruikerslijst!$I$84="Nee",Inzetlijst!PX87*Verbruikerslijst!$G84,Inzetlijst!PX87*Verbruikerslijst!$K84)</f>
        <v>#VALUE!</v>
      </c>
      <c r="QA82" s="41" t="e">
        <f>IF(Verbruikerslijst!$I$84="Nee",Inzetlijst!PY87*Verbruikerslijst!$G84,Inzetlijst!PY87*Verbruikerslijst!$K84)</f>
        <v>#VALUE!</v>
      </c>
      <c r="QB82" s="41" t="e">
        <f>IF(Verbruikerslijst!$I$84="Nee",Inzetlijst!PZ87*Verbruikerslijst!$G84,Inzetlijst!PZ87*Verbruikerslijst!$K84)</f>
        <v>#VALUE!</v>
      </c>
      <c r="QC82" s="41" t="e">
        <f>IF(Verbruikerslijst!$I$84="Nee",Inzetlijst!QA87*Verbruikerslijst!$G84,Inzetlijst!QA87*Verbruikerslijst!$K84)</f>
        <v>#VALUE!</v>
      </c>
      <c r="QD82" s="41" t="e">
        <f>IF(Verbruikerslijst!$I$84="Nee",Inzetlijst!QB87*Verbruikerslijst!$G84,Inzetlijst!QB87*Verbruikerslijst!$K84)</f>
        <v>#VALUE!</v>
      </c>
      <c r="QE82" s="41" t="e">
        <f>IF(Verbruikerslijst!$I$84="Nee",Inzetlijst!QC87*Verbruikerslijst!$G84,Inzetlijst!QC87*Verbruikerslijst!$K84)</f>
        <v>#VALUE!</v>
      </c>
      <c r="QF82" s="41" t="e">
        <f>IF(Verbruikerslijst!$I$84="Nee",Inzetlijst!QD87*Verbruikerslijst!$G84,Inzetlijst!QD87*Verbruikerslijst!$K84)</f>
        <v>#VALUE!</v>
      </c>
      <c r="QG82" s="41" t="e">
        <f>IF(Verbruikerslijst!$I$84="Nee",Inzetlijst!QE87*Verbruikerslijst!$G84,Inzetlijst!QE87*Verbruikerslijst!$K84)</f>
        <v>#VALUE!</v>
      </c>
      <c r="QH82" s="41" t="e">
        <f>IF(Verbruikerslijst!$I$84="Nee",Inzetlijst!QF87*Verbruikerslijst!$G84,Inzetlijst!QF87*Verbruikerslijst!$K84)</f>
        <v>#VALUE!</v>
      </c>
      <c r="QI82" s="41" t="e">
        <f>IF(Verbruikerslijst!$I$84="Nee",Inzetlijst!QG87*Verbruikerslijst!$G84,Inzetlijst!QG87*Verbruikerslijst!$K84)</f>
        <v>#VALUE!</v>
      </c>
      <c r="QJ82" s="41" t="e">
        <f>IF(Verbruikerslijst!$I$84="Nee",Inzetlijst!QH87*Verbruikerslijst!$G84,Inzetlijst!QH87*Verbruikerslijst!$K84)</f>
        <v>#VALUE!</v>
      </c>
      <c r="QK82" s="41" t="e">
        <f>IF(Verbruikerslijst!$I$84="Nee",Inzetlijst!QI87*Verbruikerslijst!$G84,Inzetlijst!QI87*Verbruikerslijst!$K84)</f>
        <v>#VALUE!</v>
      </c>
      <c r="QL82" s="41" t="e">
        <f>IF(Verbruikerslijst!$I$84="Nee",Inzetlijst!QJ87*Verbruikerslijst!$G84,Inzetlijst!QJ87*Verbruikerslijst!$K84)</f>
        <v>#VALUE!</v>
      </c>
      <c r="QM82" s="41" t="e">
        <f>IF(Verbruikerslijst!$I$84="Nee",Inzetlijst!QK87*Verbruikerslijst!$G84,Inzetlijst!QK87*Verbruikerslijst!$K84)</f>
        <v>#VALUE!</v>
      </c>
      <c r="QN82" s="41" t="e">
        <f>IF(Verbruikerslijst!$I$84="Nee",Inzetlijst!QL87*Verbruikerslijst!$G84,Inzetlijst!QL87*Verbruikerslijst!$K84)</f>
        <v>#VALUE!</v>
      </c>
      <c r="QO82" s="41" t="e">
        <f>IF(Verbruikerslijst!$I$84="Nee",Inzetlijst!QM87*Verbruikerslijst!$G84,Inzetlijst!QM87*Verbruikerslijst!$K84)</f>
        <v>#VALUE!</v>
      </c>
      <c r="QP82" s="41" t="e">
        <f>IF(Verbruikerslijst!$I$84="Nee",Inzetlijst!QN87*Verbruikerslijst!$G84,Inzetlijst!QN87*Verbruikerslijst!$K84)</f>
        <v>#VALUE!</v>
      </c>
      <c r="QQ82" s="41" t="e">
        <f>IF(Verbruikerslijst!$I$84="Nee",Inzetlijst!QO87*Verbruikerslijst!$G84,Inzetlijst!QO87*Verbruikerslijst!$K84)</f>
        <v>#VALUE!</v>
      </c>
      <c r="QR82" s="41" t="e">
        <f>IF(Verbruikerslijst!$I$84="Nee",Inzetlijst!QP87*Verbruikerslijst!$G84,Inzetlijst!QP87*Verbruikerslijst!$K84)</f>
        <v>#VALUE!</v>
      </c>
      <c r="QS82" s="41" t="e">
        <f>IF(Verbruikerslijst!$I$84="Nee",Inzetlijst!QQ87*Verbruikerslijst!$G84,Inzetlijst!QQ87*Verbruikerslijst!$K84)</f>
        <v>#VALUE!</v>
      </c>
      <c r="QT82" s="41" t="e">
        <f>IF(Verbruikerslijst!$I$84="Nee",Inzetlijst!QR87*Verbruikerslijst!$G84,Inzetlijst!QR87*Verbruikerslijst!$K84)</f>
        <v>#VALUE!</v>
      </c>
      <c r="QU82" s="41" t="e">
        <f>IF(Verbruikerslijst!$I$84="Nee",Inzetlijst!QS87*Verbruikerslijst!$G84,Inzetlijst!QS87*Verbruikerslijst!$K84)</f>
        <v>#VALUE!</v>
      </c>
      <c r="QV82" s="41" t="e">
        <f>IF(Verbruikerslijst!$I$84="Nee",Inzetlijst!QT87*Verbruikerslijst!$G84,Inzetlijst!QT87*Verbruikerslijst!$K84)</f>
        <v>#VALUE!</v>
      </c>
      <c r="QW82" s="41" t="e">
        <f>IF(Verbruikerslijst!$I$84="Nee",Inzetlijst!QU87*Verbruikerslijst!$G84,Inzetlijst!QU87*Verbruikerslijst!$K84)</f>
        <v>#VALUE!</v>
      </c>
      <c r="QX82" s="41" t="e">
        <f>IF(Verbruikerslijst!$I$84="Nee",Inzetlijst!QV87*Verbruikerslijst!$G84,Inzetlijst!QV87*Verbruikerslijst!$K84)</f>
        <v>#VALUE!</v>
      </c>
      <c r="QY82" s="41" t="e">
        <f>IF(Verbruikerslijst!$I$84="Nee",Inzetlijst!QW87*Verbruikerslijst!$G84,Inzetlijst!QW87*Verbruikerslijst!$K84)</f>
        <v>#VALUE!</v>
      </c>
      <c r="QZ82" s="41" t="e">
        <f>IF(Verbruikerslijst!$I$84="Nee",Inzetlijst!QX87*Verbruikerslijst!$G84,Inzetlijst!QX87*Verbruikerslijst!$K84)</f>
        <v>#VALUE!</v>
      </c>
      <c r="RA82" s="41" t="e">
        <f>IF(Verbruikerslijst!$I$84="Nee",Inzetlijst!QY87*Verbruikerslijst!$G84,Inzetlijst!QY87*Verbruikerslijst!$K84)</f>
        <v>#VALUE!</v>
      </c>
      <c r="RB82" s="41" t="e">
        <f>IF(Verbruikerslijst!$I$84="Nee",Inzetlijst!QZ87*Verbruikerslijst!$G84,Inzetlijst!QZ87*Verbruikerslijst!$K84)</f>
        <v>#VALUE!</v>
      </c>
      <c r="RC82" s="41" t="e">
        <f>IF(Verbruikerslijst!$I$84="Nee",Inzetlijst!RA87*Verbruikerslijst!$G84,Inzetlijst!RA87*Verbruikerslijst!$K84)</f>
        <v>#VALUE!</v>
      </c>
      <c r="RD82" s="41" t="e">
        <f>IF(Verbruikerslijst!$I$84="Nee",Inzetlijst!RB87*Verbruikerslijst!$G84,Inzetlijst!RB87*Verbruikerslijst!$K84)</f>
        <v>#VALUE!</v>
      </c>
      <c r="RE82" s="41" t="e">
        <f>IF(Verbruikerslijst!$I$84="Nee",Inzetlijst!RC87*Verbruikerslijst!$G84,Inzetlijst!RC87*Verbruikerslijst!$K84)</f>
        <v>#VALUE!</v>
      </c>
      <c r="RF82" s="41" t="e">
        <f>IF(Verbruikerslijst!$I$84="Nee",Inzetlijst!RD87*Verbruikerslijst!$G84,Inzetlijst!RD87*Verbruikerslijst!$K84)</f>
        <v>#VALUE!</v>
      </c>
      <c r="RG82" s="41" t="e">
        <f>IF(Verbruikerslijst!$I$84="Nee",Inzetlijst!RE87*Verbruikerslijst!$G84,Inzetlijst!RE87*Verbruikerslijst!$K84)</f>
        <v>#VALUE!</v>
      </c>
      <c r="RH82" s="41" t="e">
        <f>IF(Verbruikerslijst!$I$84="Nee",Inzetlijst!RF87*Verbruikerslijst!$G84,Inzetlijst!RF87*Verbruikerslijst!$K84)</f>
        <v>#VALUE!</v>
      </c>
      <c r="RI82" s="41" t="e">
        <f>IF(Verbruikerslijst!$I$84="Nee",Inzetlijst!RG87*Verbruikerslijst!$G84,Inzetlijst!RG87*Verbruikerslijst!$K84)</f>
        <v>#VALUE!</v>
      </c>
      <c r="RJ82" s="41" t="e">
        <f>IF(Verbruikerslijst!$I$84="Nee",Inzetlijst!RH87*Verbruikerslijst!$G84,Inzetlijst!RH87*Verbruikerslijst!$K84)</f>
        <v>#VALUE!</v>
      </c>
      <c r="RK82" s="41" t="e">
        <f>IF(Verbruikerslijst!$I$84="Nee",Inzetlijst!RI87*Verbruikerslijst!$G84,Inzetlijst!RI87*Verbruikerslijst!$K84)</f>
        <v>#VALUE!</v>
      </c>
      <c r="RL82" s="41" t="e">
        <f>IF(Verbruikerslijst!$I$84="Nee",Inzetlijst!RJ87*Verbruikerslijst!$G84,Inzetlijst!RJ87*Verbruikerslijst!$K84)</f>
        <v>#VALUE!</v>
      </c>
      <c r="RM82" s="41" t="e">
        <f>IF(Verbruikerslijst!$I$84="Nee",Inzetlijst!RK87*Verbruikerslijst!$G84,Inzetlijst!RK87*Verbruikerslijst!$K84)</f>
        <v>#VALUE!</v>
      </c>
      <c r="RN82" s="41" t="e">
        <f>IF(Verbruikerslijst!$I$84="Nee",Inzetlijst!RL87*Verbruikerslijst!$G84,Inzetlijst!RL87*Verbruikerslijst!$K84)</f>
        <v>#VALUE!</v>
      </c>
      <c r="RO82" s="41" t="e">
        <f>IF(Verbruikerslijst!$I$84="Nee",Inzetlijst!RM87*Verbruikerslijst!$G84,Inzetlijst!RM87*Verbruikerslijst!$K84)</f>
        <v>#VALUE!</v>
      </c>
      <c r="RP82" s="41" t="e">
        <f>IF(Verbruikerslijst!$I$84="Nee",Inzetlijst!RN87*Verbruikerslijst!$G84,Inzetlijst!RN87*Verbruikerslijst!$K84)</f>
        <v>#VALUE!</v>
      </c>
      <c r="RQ82" s="41" t="e">
        <f>IF(Verbruikerslijst!$I$84="Nee",Inzetlijst!RO87*Verbruikerslijst!$G84,Inzetlijst!RO87*Verbruikerslijst!$K84)</f>
        <v>#VALUE!</v>
      </c>
      <c r="RR82" s="41" t="e">
        <f>IF(Verbruikerslijst!$I$84="Nee",Inzetlijst!RP87*Verbruikerslijst!$G84,Inzetlijst!RP87*Verbruikerslijst!$K84)</f>
        <v>#VALUE!</v>
      </c>
      <c r="RS82" s="41" t="e">
        <f>IF(Verbruikerslijst!$I$84="Nee",Inzetlijst!RQ87*Verbruikerslijst!$G84,Inzetlijst!RQ87*Verbruikerslijst!$K84)</f>
        <v>#VALUE!</v>
      </c>
      <c r="RT82" s="41" t="e">
        <f>IF(Verbruikerslijst!$I$84="Nee",Inzetlijst!RR87*Verbruikerslijst!$G84,Inzetlijst!RR87*Verbruikerslijst!$K84)</f>
        <v>#VALUE!</v>
      </c>
      <c r="RU82" s="41" t="e">
        <f>IF(Verbruikerslijst!$I$84="Nee",Inzetlijst!RS87*Verbruikerslijst!$G84,Inzetlijst!RS87*Verbruikerslijst!$K84)</f>
        <v>#VALUE!</v>
      </c>
      <c r="RV82" s="41" t="e">
        <f>IF(Verbruikerslijst!$I$84="Nee",Inzetlijst!RT87*Verbruikerslijst!$G84,Inzetlijst!RT87*Verbruikerslijst!$K84)</f>
        <v>#VALUE!</v>
      </c>
      <c r="RW82" s="41" t="e">
        <f>IF(Verbruikerslijst!$I$84="Nee",Inzetlijst!RU87*Verbruikerslijst!$G84,Inzetlijst!RU87*Verbruikerslijst!$K84)</f>
        <v>#VALUE!</v>
      </c>
      <c r="RX82" s="41" t="e">
        <f>IF(Verbruikerslijst!$I$84="Nee",Inzetlijst!RV87*Verbruikerslijst!$G84,Inzetlijst!RV87*Verbruikerslijst!$K84)</f>
        <v>#VALUE!</v>
      </c>
      <c r="RY82" s="41" t="e">
        <f>IF(Verbruikerslijst!$I$84="Nee",Inzetlijst!RW87*Verbruikerslijst!$G84,Inzetlijst!RW87*Verbruikerslijst!$K84)</f>
        <v>#VALUE!</v>
      </c>
      <c r="RZ82" s="41" t="e">
        <f>IF(Verbruikerslijst!$I$84="Nee",Inzetlijst!RX87*Verbruikerslijst!$G84,Inzetlijst!RX87*Verbruikerslijst!$K84)</f>
        <v>#VALUE!</v>
      </c>
      <c r="SA82" s="41" t="e">
        <f>IF(Verbruikerslijst!$I$84="Nee",Inzetlijst!RY87*Verbruikerslijst!$G84,Inzetlijst!RY87*Verbruikerslijst!$K84)</f>
        <v>#VALUE!</v>
      </c>
      <c r="SB82" s="41" t="e">
        <f>IF(Verbruikerslijst!$I$84="Nee",Inzetlijst!RZ87*Verbruikerslijst!$G84,Inzetlijst!RZ87*Verbruikerslijst!$K84)</f>
        <v>#VALUE!</v>
      </c>
      <c r="SC82" s="41" t="e">
        <f>IF(Verbruikerslijst!$I$84="Nee",Inzetlijst!SA87*Verbruikerslijst!$G84,Inzetlijst!SA87*Verbruikerslijst!$K84)</f>
        <v>#VALUE!</v>
      </c>
      <c r="SD82" s="41" t="e">
        <f>IF(Verbruikerslijst!$I$84="Nee",Inzetlijst!SB87*Verbruikerslijst!$G84,Inzetlijst!SB87*Verbruikerslijst!$K84)</f>
        <v>#VALUE!</v>
      </c>
      <c r="SE82" s="41" t="e">
        <f>IF(Verbruikerslijst!$I$84="Nee",Inzetlijst!SC87*Verbruikerslijst!$G84,Inzetlijst!SC87*Verbruikerslijst!$K84)</f>
        <v>#VALUE!</v>
      </c>
      <c r="SF82" s="41" t="e">
        <f>IF(Verbruikerslijst!$I$84="Nee",Inzetlijst!SD87*Verbruikerslijst!$G84,Inzetlijst!SD87*Verbruikerslijst!$K84)</f>
        <v>#VALUE!</v>
      </c>
      <c r="SG82" s="41" t="e">
        <f>IF(Verbruikerslijst!$I$84="Nee",Inzetlijst!SE87*Verbruikerslijst!$G84,Inzetlijst!SE87*Verbruikerslijst!$K84)</f>
        <v>#VALUE!</v>
      </c>
      <c r="SH82" s="41" t="e">
        <f>IF(Verbruikerslijst!$I$84="Nee",Inzetlijst!SF87*Verbruikerslijst!$G84,Inzetlijst!SF87*Verbruikerslijst!$K84)</f>
        <v>#VALUE!</v>
      </c>
      <c r="SI82" s="41" t="e">
        <f>IF(Verbruikerslijst!$I$84="Nee",Inzetlijst!SG87*Verbruikerslijst!$G84,Inzetlijst!SG87*Verbruikerslijst!$K84)</f>
        <v>#VALUE!</v>
      </c>
      <c r="SJ82" s="41" t="e">
        <f>IF(Verbruikerslijst!$I$84="Nee",Inzetlijst!SH87*Verbruikerslijst!$G84,Inzetlijst!SH87*Verbruikerslijst!$K84)</f>
        <v>#VALUE!</v>
      </c>
      <c r="SK82" s="41" t="e">
        <f>IF(Verbruikerslijst!$I$84="Nee",Inzetlijst!SI87*Verbruikerslijst!$G84,Inzetlijst!SI87*Verbruikerslijst!$K84)</f>
        <v>#VALUE!</v>
      </c>
    </row>
    <row r="83" spans="4:505" x14ac:dyDescent="0.25">
      <c r="D83" t="s">
        <v>695</v>
      </c>
      <c r="E83">
        <v>0</v>
      </c>
      <c r="F83" s="41" t="e">
        <f>IF(Verbruikerslijst!$I$85="Nee",Inzetlijst!D88*Verbruikerslijst!$G85,Inzetlijst!D88*Verbruikerslijst!$K85)</f>
        <v>#VALUE!</v>
      </c>
      <c r="G83" s="41" t="e">
        <f>IF(Verbruikerslijst!$I$85="Nee",Inzetlijst!E88*Verbruikerslijst!$G85,Inzetlijst!E88*Verbruikerslijst!$K85)</f>
        <v>#VALUE!</v>
      </c>
      <c r="H83" s="41" t="e">
        <f>IF(Verbruikerslijst!$I$85="Nee",Inzetlijst!F88*Verbruikerslijst!$G85,Inzetlijst!F88*Verbruikerslijst!$K85)</f>
        <v>#VALUE!</v>
      </c>
      <c r="I83" s="41" t="e">
        <f>IF(Verbruikerslijst!$I$85="Nee",Inzetlijst!G88*Verbruikerslijst!$G85,Inzetlijst!G88*Verbruikerslijst!$K85)</f>
        <v>#VALUE!</v>
      </c>
      <c r="J83" s="41" t="e">
        <f>IF(Verbruikerslijst!$I$85="Nee",Inzetlijst!H88*Verbruikerslijst!$G85,Inzetlijst!H88*Verbruikerslijst!$K85)</f>
        <v>#VALUE!</v>
      </c>
      <c r="K83" s="41" t="e">
        <f>IF(Verbruikerslijst!$I$85="Nee",Inzetlijst!I88*Verbruikerslijst!$G85,Inzetlijst!I88*Verbruikerslijst!$K85)</f>
        <v>#VALUE!</v>
      </c>
      <c r="L83" s="41" t="e">
        <f>IF(Verbruikerslijst!$I$85="Nee",Inzetlijst!J88*Verbruikerslijst!$G85,Inzetlijst!J88*Verbruikerslijst!$K85)</f>
        <v>#VALUE!</v>
      </c>
      <c r="M83" s="41" t="e">
        <f>IF(Verbruikerslijst!$I$85="Nee",Inzetlijst!K88*Verbruikerslijst!$G85,Inzetlijst!K88*Verbruikerslijst!$K85)</f>
        <v>#VALUE!</v>
      </c>
      <c r="N83" s="41" t="e">
        <f>IF(Verbruikerslijst!$I$85="Nee",Inzetlijst!L88*Verbruikerslijst!$G85,Inzetlijst!L88*Verbruikerslijst!$K85)</f>
        <v>#VALUE!</v>
      </c>
      <c r="O83" s="41" t="e">
        <f>IF(Verbruikerslijst!$I$85="Nee",Inzetlijst!M88*Verbruikerslijst!$G85,Inzetlijst!M88*Verbruikerslijst!$K85)</f>
        <v>#VALUE!</v>
      </c>
      <c r="P83" s="41" t="e">
        <f>IF(Verbruikerslijst!$I$85="Nee",Inzetlijst!N88*Verbruikerslijst!$G85,Inzetlijst!N88*Verbruikerslijst!$K85)</f>
        <v>#VALUE!</v>
      </c>
      <c r="Q83" s="41" t="e">
        <f>IF(Verbruikerslijst!$I$85="Nee",Inzetlijst!O88*Verbruikerslijst!$G85,Inzetlijst!O88*Verbruikerslijst!$K85)</f>
        <v>#VALUE!</v>
      </c>
      <c r="R83" s="41" t="e">
        <f>IF(Verbruikerslijst!$I$85="Nee",Inzetlijst!P88*Verbruikerslijst!$G85,Inzetlijst!P88*Verbruikerslijst!$K85)</f>
        <v>#VALUE!</v>
      </c>
      <c r="S83" s="41" t="e">
        <f>IF(Verbruikerslijst!$I$85="Nee",Inzetlijst!Q88*Verbruikerslijst!$G85,Inzetlijst!Q88*Verbruikerslijst!$K85)</f>
        <v>#VALUE!</v>
      </c>
      <c r="T83" s="41" t="e">
        <f>IF(Verbruikerslijst!$I$85="Nee",Inzetlijst!R88*Verbruikerslijst!$G85,Inzetlijst!R88*Verbruikerslijst!$K85)</f>
        <v>#VALUE!</v>
      </c>
      <c r="U83" s="41" t="e">
        <f>IF(Verbruikerslijst!$I$85="Nee",Inzetlijst!S88*Verbruikerslijst!$G85,Inzetlijst!S88*Verbruikerslijst!$K85)</f>
        <v>#VALUE!</v>
      </c>
      <c r="V83" s="41" t="e">
        <f>IF(Verbruikerslijst!$I$85="Nee",Inzetlijst!T88*Verbruikerslijst!$G85,Inzetlijst!T88*Verbruikerslijst!$K85)</f>
        <v>#VALUE!</v>
      </c>
      <c r="W83" s="41" t="e">
        <f>IF(Verbruikerslijst!$I$85="Nee",Inzetlijst!U88*Verbruikerslijst!$G85,Inzetlijst!U88*Verbruikerslijst!$K85)</f>
        <v>#VALUE!</v>
      </c>
      <c r="X83" s="41" t="e">
        <f>IF(Verbruikerslijst!$I$85="Nee",Inzetlijst!V88*Verbruikerslijst!$G85,Inzetlijst!V88*Verbruikerslijst!$K85)</f>
        <v>#VALUE!</v>
      </c>
      <c r="Y83" s="41" t="e">
        <f>IF(Verbruikerslijst!$I$85="Nee",Inzetlijst!W88*Verbruikerslijst!$G85,Inzetlijst!W88*Verbruikerslijst!$K85)</f>
        <v>#VALUE!</v>
      </c>
      <c r="Z83" s="41" t="e">
        <f>IF(Verbruikerslijst!$I$85="Nee",Inzetlijst!X88*Verbruikerslijst!$G85,Inzetlijst!X88*Verbruikerslijst!$K85)</f>
        <v>#VALUE!</v>
      </c>
      <c r="AA83" s="41" t="e">
        <f>IF(Verbruikerslijst!$I$85="Nee",Inzetlijst!Y88*Verbruikerslijst!$G85,Inzetlijst!Y88*Verbruikerslijst!$K85)</f>
        <v>#VALUE!</v>
      </c>
      <c r="AB83" s="41" t="e">
        <f>IF(Verbruikerslijst!$I$85="Nee",Inzetlijst!Z88*Verbruikerslijst!$G85,Inzetlijst!Z88*Verbruikerslijst!$K85)</f>
        <v>#VALUE!</v>
      </c>
      <c r="AC83" s="41" t="e">
        <f>IF(Verbruikerslijst!$I$85="Nee",Inzetlijst!AA88*Verbruikerslijst!$G85,Inzetlijst!AA88*Verbruikerslijst!$K85)</f>
        <v>#VALUE!</v>
      </c>
      <c r="AD83" s="41" t="e">
        <f>IF(Verbruikerslijst!$I$85="Nee",Inzetlijst!AB88*Verbruikerslijst!$G85,Inzetlijst!AB88*Verbruikerslijst!$K85)</f>
        <v>#VALUE!</v>
      </c>
      <c r="AE83" s="41" t="e">
        <f>IF(Verbruikerslijst!$I$85="Nee",Inzetlijst!AC88*Verbruikerslijst!$G85,Inzetlijst!AC88*Verbruikerslijst!$K85)</f>
        <v>#VALUE!</v>
      </c>
      <c r="AF83" s="41" t="e">
        <f>IF(Verbruikerslijst!$I$85="Nee",Inzetlijst!AD88*Verbruikerslijst!$G85,Inzetlijst!AD88*Verbruikerslijst!$K85)</f>
        <v>#VALUE!</v>
      </c>
      <c r="AG83" s="41" t="e">
        <f>IF(Verbruikerslijst!$I$85="Nee",Inzetlijst!AE88*Verbruikerslijst!$G85,Inzetlijst!AE88*Verbruikerslijst!$K85)</f>
        <v>#VALUE!</v>
      </c>
      <c r="AH83" s="41" t="e">
        <f>IF(Verbruikerslijst!$I$85="Nee",Inzetlijst!AF88*Verbruikerslijst!$G85,Inzetlijst!AF88*Verbruikerslijst!$K85)</f>
        <v>#VALUE!</v>
      </c>
      <c r="AI83" s="41" t="e">
        <f>IF(Verbruikerslijst!$I$85="Nee",Inzetlijst!AG88*Verbruikerslijst!$G85,Inzetlijst!AG88*Verbruikerslijst!$K85)</f>
        <v>#VALUE!</v>
      </c>
      <c r="AJ83" s="41" t="e">
        <f>IF(Verbruikerslijst!$I$85="Nee",Inzetlijst!AH88*Verbruikerslijst!$G85,Inzetlijst!AH88*Verbruikerslijst!$K85)</f>
        <v>#VALUE!</v>
      </c>
      <c r="AK83" s="41" t="e">
        <f>IF(Verbruikerslijst!$I$85="Nee",Inzetlijst!AI88*Verbruikerslijst!$G85,Inzetlijst!AI88*Verbruikerslijst!$K85)</f>
        <v>#VALUE!</v>
      </c>
      <c r="AL83" s="41" t="e">
        <f>IF(Verbruikerslijst!$I$85="Nee",Inzetlijst!AJ88*Verbruikerslijst!$G85,Inzetlijst!AJ88*Verbruikerslijst!$K85)</f>
        <v>#VALUE!</v>
      </c>
      <c r="AM83" s="41" t="e">
        <f>IF(Verbruikerslijst!$I$85="Nee",Inzetlijst!AK88*Verbruikerslijst!$G85,Inzetlijst!AK88*Verbruikerslijst!$K85)</f>
        <v>#VALUE!</v>
      </c>
      <c r="AN83" s="41" t="e">
        <f>IF(Verbruikerslijst!$I$85="Nee",Inzetlijst!AL88*Verbruikerslijst!$G85,Inzetlijst!AL88*Verbruikerslijst!$K85)</f>
        <v>#VALUE!</v>
      </c>
      <c r="AO83" s="41" t="e">
        <f>IF(Verbruikerslijst!$I$85="Nee",Inzetlijst!AM88*Verbruikerslijst!$G85,Inzetlijst!AM88*Verbruikerslijst!$K85)</f>
        <v>#VALUE!</v>
      </c>
      <c r="AP83" s="41" t="e">
        <f>IF(Verbruikerslijst!$I$85="Nee",Inzetlijst!AN88*Verbruikerslijst!$G85,Inzetlijst!AN88*Verbruikerslijst!$K85)</f>
        <v>#VALUE!</v>
      </c>
      <c r="AQ83" s="41" t="e">
        <f>IF(Verbruikerslijst!$I$85="Nee",Inzetlijst!AO88*Verbruikerslijst!$G85,Inzetlijst!AO88*Verbruikerslijst!$K85)</f>
        <v>#VALUE!</v>
      </c>
      <c r="AR83" s="41" t="e">
        <f>IF(Verbruikerslijst!$I$85="Nee",Inzetlijst!AP88*Verbruikerslijst!$G85,Inzetlijst!AP88*Verbruikerslijst!$K85)</f>
        <v>#VALUE!</v>
      </c>
      <c r="AS83" s="41" t="e">
        <f>IF(Verbruikerslijst!$I$85="Nee",Inzetlijst!AQ88*Verbruikerslijst!$G85,Inzetlijst!AQ88*Verbruikerslijst!$K85)</f>
        <v>#VALUE!</v>
      </c>
      <c r="AT83" s="41" t="e">
        <f>IF(Verbruikerslijst!$I$85="Nee",Inzetlijst!AR88*Verbruikerslijst!$G85,Inzetlijst!AR88*Verbruikerslijst!$K85)</f>
        <v>#VALUE!</v>
      </c>
      <c r="AU83" s="41" t="e">
        <f>IF(Verbruikerslijst!$I$85="Nee",Inzetlijst!AS88*Verbruikerslijst!$G85,Inzetlijst!AS88*Verbruikerslijst!$K85)</f>
        <v>#VALUE!</v>
      </c>
      <c r="AV83" s="41" t="e">
        <f>IF(Verbruikerslijst!$I$85="Nee",Inzetlijst!AT88*Verbruikerslijst!$G85,Inzetlijst!AT88*Verbruikerslijst!$K85)</f>
        <v>#VALUE!</v>
      </c>
      <c r="AW83" s="41" t="e">
        <f>IF(Verbruikerslijst!$I$85="Nee",Inzetlijst!AU88*Verbruikerslijst!$G85,Inzetlijst!AU88*Verbruikerslijst!$K85)</f>
        <v>#VALUE!</v>
      </c>
      <c r="AX83" s="41" t="e">
        <f>IF(Verbruikerslijst!$I$85="Nee",Inzetlijst!AV88*Verbruikerslijst!$G85,Inzetlijst!AV88*Verbruikerslijst!$K85)</f>
        <v>#VALUE!</v>
      </c>
      <c r="AY83" s="41" t="e">
        <f>IF(Verbruikerslijst!$I$85="Nee",Inzetlijst!AW88*Verbruikerslijst!$G85,Inzetlijst!AW88*Verbruikerslijst!$K85)</f>
        <v>#VALUE!</v>
      </c>
      <c r="AZ83" s="41" t="e">
        <f>IF(Verbruikerslijst!$I$85="Nee",Inzetlijst!AX88*Verbruikerslijst!$G85,Inzetlijst!AX88*Verbruikerslijst!$K85)</f>
        <v>#VALUE!</v>
      </c>
      <c r="BA83" s="41" t="e">
        <f>IF(Verbruikerslijst!$I$85="Nee",Inzetlijst!AY88*Verbruikerslijst!$G85,Inzetlijst!AY88*Verbruikerslijst!$K85)</f>
        <v>#VALUE!</v>
      </c>
      <c r="BB83" s="41" t="e">
        <f>IF(Verbruikerslijst!$I$85="Nee",Inzetlijst!AZ88*Verbruikerslijst!$G85,Inzetlijst!AZ88*Verbruikerslijst!$K85)</f>
        <v>#VALUE!</v>
      </c>
      <c r="BC83" s="41" t="e">
        <f>IF(Verbruikerslijst!$I$85="Nee",Inzetlijst!BA88*Verbruikerslijst!$G85,Inzetlijst!BA88*Verbruikerslijst!$K85)</f>
        <v>#VALUE!</v>
      </c>
      <c r="BD83" s="41" t="e">
        <f>IF(Verbruikerslijst!$I$85="Nee",Inzetlijst!BB88*Verbruikerslijst!$G85,Inzetlijst!BB88*Verbruikerslijst!$K85)</f>
        <v>#VALUE!</v>
      </c>
      <c r="BE83" s="41" t="e">
        <f>IF(Verbruikerslijst!$I$85="Nee",Inzetlijst!BC88*Verbruikerslijst!$G85,Inzetlijst!BC88*Verbruikerslijst!$K85)</f>
        <v>#VALUE!</v>
      </c>
      <c r="BF83" s="41" t="e">
        <f>IF(Verbruikerslijst!$I$85="Nee",Inzetlijst!BD88*Verbruikerslijst!$G85,Inzetlijst!BD88*Verbruikerslijst!$K85)</f>
        <v>#VALUE!</v>
      </c>
      <c r="BG83" s="41" t="e">
        <f>IF(Verbruikerslijst!$I$85="Nee",Inzetlijst!BE88*Verbruikerslijst!$G85,Inzetlijst!BE88*Verbruikerslijst!$K85)</f>
        <v>#VALUE!</v>
      </c>
      <c r="BH83" s="41" t="e">
        <f>IF(Verbruikerslijst!$I$85="Nee",Inzetlijst!BF88*Verbruikerslijst!$G85,Inzetlijst!BF88*Verbruikerslijst!$K85)</f>
        <v>#VALUE!</v>
      </c>
      <c r="BI83" s="41" t="e">
        <f>IF(Verbruikerslijst!$I$85="Nee",Inzetlijst!BG88*Verbruikerslijst!$G85,Inzetlijst!BG88*Verbruikerslijst!$K85)</f>
        <v>#VALUE!</v>
      </c>
      <c r="BJ83" s="41" t="e">
        <f>IF(Verbruikerslijst!$I$85="Nee",Inzetlijst!BH88*Verbruikerslijst!$G85,Inzetlijst!BH88*Verbruikerslijst!$K85)</f>
        <v>#VALUE!</v>
      </c>
      <c r="BK83" s="41" t="e">
        <f>IF(Verbruikerslijst!$I$85="Nee",Inzetlijst!BI88*Verbruikerslijst!$G85,Inzetlijst!BI88*Verbruikerslijst!$K85)</f>
        <v>#VALUE!</v>
      </c>
      <c r="BL83" s="41" t="e">
        <f>IF(Verbruikerslijst!$I$85="Nee",Inzetlijst!BJ88*Verbruikerslijst!$G85,Inzetlijst!BJ88*Verbruikerslijst!$K85)</f>
        <v>#VALUE!</v>
      </c>
      <c r="BM83" s="41" t="e">
        <f>IF(Verbruikerslijst!$I$85="Nee",Inzetlijst!BK88*Verbruikerslijst!$G85,Inzetlijst!BK88*Verbruikerslijst!$K85)</f>
        <v>#VALUE!</v>
      </c>
      <c r="BN83" s="41" t="e">
        <f>IF(Verbruikerslijst!$I$85="Nee",Inzetlijst!BL88*Verbruikerslijst!$G85,Inzetlijst!BL88*Verbruikerslijst!$K85)</f>
        <v>#VALUE!</v>
      </c>
      <c r="BO83" s="41" t="e">
        <f>IF(Verbruikerslijst!$I$85="Nee",Inzetlijst!BM88*Verbruikerslijst!$G85,Inzetlijst!BM88*Verbruikerslijst!$K85)</f>
        <v>#VALUE!</v>
      </c>
      <c r="BP83" s="41" t="e">
        <f>IF(Verbruikerslijst!$I$85="Nee",Inzetlijst!BN88*Verbruikerslijst!$G85,Inzetlijst!BN88*Verbruikerslijst!$K85)</f>
        <v>#VALUE!</v>
      </c>
      <c r="BQ83" s="41" t="e">
        <f>IF(Verbruikerslijst!$I$85="Nee",Inzetlijst!BO88*Verbruikerslijst!$G85,Inzetlijst!BO88*Verbruikerslijst!$K85)</f>
        <v>#VALUE!</v>
      </c>
      <c r="BR83" s="41" t="e">
        <f>IF(Verbruikerslijst!$I$85="Nee",Inzetlijst!BP88*Verbruikerslijst!$G85,Inzetlijst!BP88*Verbruikerslijst!$K85)</f>
        <v>#VALUE!</v>
      </c>
      <c r="BS83" s="41" t="e">
        <f>IF(Verbruikerslijst!$I$85="Nee",Inzetlijst!BQ88*Verbruikerslijst!$G85,Inzetlijst!BQ88*Verbruikerslijst!$K85)</f>
        <v>#VALUE!</v>
      </c>
      <c r="BT83" s="41" t="e">
        <f>IF(Verbruikerslijst!$I$85="Nee",Inzetlijst!BR88*Verbruikerslijst!$G85,Inzetlijst!BR88*Verbruikerslijst!$K85)</f>
        <v>#VALUE!</v>
      </c>
      <c r="BU83" s="41" t="e">
        <f>IF(Verbruikerslijst!$I$85="Nee",Inzetlijst!BS88*Verbruikerslijst!$G85,Inzetlijst!BS88*Verbruikerslijst!$K85)</f>
        <v>#VALUE!</v>
      </c>
      <c r="BV83" s="41" t="e">
        <f>IF(Verbruikerslijst!$I$85="Nee",Inzetlijst!BT88*Verbruikerslijst!$G85,Inzetlijst!BT88*Verbruikerslijst!$K85)</f>
        <v>#VALUE!</v>
      </c>
      <c r="BW83" s="41" t="e">
        <f>IF(Verbruikerslijst!$I$85="Nee",Inzetlijst!BU88*Verbruikerslijst!$G85,Inzetlijst!BU88*Verbruikerslijst!$K85)</f>
        <v>#VALUE!</v>
      </c>
      <c r="BX83" s="41" t="e">
        <f>IF(Verbruikerslijst!$I$85="Nee",Inzetlijst!BV88*Verbruikerslijst!$G85,Inzetlijst!BV88*Verbruikerslijst!$K85)</f>
        <v>#VALUE!</v>
      </c>
      <c r="BY83" s="41" t="e">
        <f>IF(Verbruikerslijst!$I$85="Nee",Inzetlijst!BW88*Verbruikerslijst!$G85,Inzetlijst!BW88*Verbruikerslijst!$K85)</f>
        <v>#VALUE!</v>
      </c>
      <c r="BZ83" s="41" t="e">
        <f>IF(Verbruikerslijst!$I$85="Nee",Inzetlijst!BX88*Verbruikerslijst!$G85,Inzetlijst!BX88*Verbruikerslijst!$K85)</f>
        <v>#VALUE!</v>
      </c>
      <c r="CA83" s="41" t="e">
        <f>IF(Verbruikerslijst!$I$85="Nee",Inzetlijst!BY88*Verbruikerslijst!$G85,Inzetlijst!BY88*Verbruikerslijst!$K85)</f>
        <v>#VALUE!</v>
      </c>
      <c r="CB83" s="41" t="e">
        <f>IF(Verbruikerslijst!$I$85="Nee",Inzetlijst!BZ88*Verbruikerslijst!$G85,Inzetlijst!BZ88*Verbruikerslijst!$K85)</f>
        <v>#VALUE!</v>
      </c>
      <c r="CC83" s="41" t="e">
        <f>IF(Verbruikerslijst!$I$85="Nee",Inzetlijst!CA88*Verbruikerslijst!$G85,Inzetlijst!CA88*Verbruikerslijst!$K85)</f>
        <v>#VALUE!</v>
      </c>
      <c r="CD83" s="41" t="e">
        <f>IF(Verbruikerslijst!$I$85="Nee",Inzetlijst!CB88*Verbruikerslijst!$G85,Inzetlijst!CB88*Verbruikerslijst!$K85)</f>
        <v>#VALUE!</v>
      </c>
      <c r="CE83" s="41" t="e">
        <f>IF(Verbruikerslijst!$I$85="Nee",Inzetlijst!CC88*Verbruikerslijst!$G85,Inzetlijst!CC88*Verbruikerslijst!$K85)</f>
        <v>#VALUE!</v>
      </c>
      <c r="CF83" s="41" t="e">
        <f>IF(Verbruikerslijst!$I$85="Nee",Inzetlijst!CD88*Verbruikerslijst!$G85,Inzetlijst!CD88*Verbruikerslijst!$K85)</f>
        <v>#VALUE!</v>
      </c>
      <c r="CG83" s="41" t="e">
        <f>IF(Verbruikerslijst!$I$85="Nee",Inzetlijst!CE88*Verbruikerslijst!$G85,Inzetlijst!CE88*Verbruikerslijst!$K85)</f>
        <v>#VALUE!</v>
      </c>
      <c r="CH83" s="41" t="e">
        <f>IF(Verbruikerslijst!$I$85="Nee",Inzetlijst!CF88*Verbruikerslijst!$G85,Inzetlijst!CF88*Verbruikerslijst!$K85)</f>
        <v>#VALUE!</v>
      </c>
      <c r="CI83" s="41" t="e">
        <f>IF(Verbruikerslijst!$I$85="Nee",Inzetlijst!CG88*Verbruikerslijst!$G85,Inzetlijst!CG88*Verbruikerslijst!$K85)</f>
        <v>#VALUE!</v>
      </c>
      <c r="CJ83" s="41" t="e">
        <f>IF(Verbruikerslijst!$I$85="Nee",Inzetlijst!CH88*Verbruikerslijst!$G85,Inzetlijst!CH88*Verbruikerslijst!$K85)</f>
        <v>#VALUE!</v>
      </c>
      <c r="CK83" s="41" t="e">
        <f>IF(Verbruikerslijst!$I$85="Nee",Inzetlijst!CI88*Verbruikerslijst!$G85,Inzetlijst!CI88*Verbruikerslijst!$K85)</f>
        <v>#VALUE!</v>
      </c>
      <c r="CL83" s="41" t="e">
        <f>IF(Verbruikerslijst!$I$85="Nee",Inzetlijst!CJ88*Verbruikerslijst!$G85,Inzetlijst!CJ88*Verbruikerslijst!$K85)</f>
        <v>#VALUE!</v>
      </c>
      <c r="CM83" s="41" t="e">
        <f>IF(Verbruikerslijst!$I$85="Nee",Inzetlijst!CK88*Verbruikerslijst!$G85,Inzetlijst!CK88*Verbruikerslijst!$K85)</f>
        <v>#VALUE!</v>
      </c>
      <c r="CN83" s="41" t="e">
        <f>IF(Verbruikerslijst!$I$85="Nee",Inzetlijst!CL88*Verbruikerslijst!$G85,Inzetlijst!CL88*Verbruikerslijst!$K85)</f>
        <v>#VALUE!</v>
      </c>
      <c r="CO83" s="41" t="e">
        <f>IF(Verbruikerslijst!$I$85="Nee",Inzetlijst!CM88*Verbruikerslijst!$G85,Inzetlijst!CM88*Verbruikerslijst!$K85)</f>
        <v>#VALUE!</v>
      </c>
      <c r="CP83" s="41" t="e">
        <f>IF(Verbruikerslijst!$I$85="Nee",Inzetlijst!CN88*Verbruikerslijst!$G85,Inzetlijst!CN88*Verbruikerslijst!$K85)</f>
        <v>#VALUE!</v>
      </c>
      <c r="CQ83" s="41" t="e">
        <f>IF(Verbruikerslijst!$I$85="Nee",Inzetlijst!CO88*Verbruikerslijst!$G85,Inzetlijst!CO88*Verbruikerslijst!$K85)</f>
        <v>#VALUE!</v>
      </c>
      <c r="CR83" s="41" t="e">
        <f>IF(Verbruikerslijst!$I$85="Nee",Inzetlijst!CP88*Verbruikerslijst!$G85,Inzetlijst!CP88*Verbruikerslijst!$K85)</f>
        <v>#VALUE!</v>
      </c>
      <c r="CS83" s="41" t="e">
        <f>IF(Verbruikerslijst!$I$85="Nee",Inzetlijst!CQ88*Verbruikerslijst!$G85,Inzetlijst!CQ88*Verbruikerslijst!$K85)</f>
        <v>#VALUE!</v>
      </c>
      <c r="CT83" s="41" t="e">
        <f>IF(Verbruikerslijst!$I$85="Nee",Inzetlijst!CR88*Verbruikerslijst!$G85,Inzetlijst!CR88*Verbruikerslijst!$K85)</f>
        <v>#VALUE!</v>
      </c>
      <c r="CU83" s="41" t="e">
        <f>IF(Verbruikerslijst!$I$85="Nee",Inzetlijst!CS88*Verbruikerslijst!$G85,Inzetlijst!CS88*Verbruikerslijst!$K85)</f>
        <v>#VALUE!</v>
      </c>
      <c r="CV83" s="41" t="e">
        <f>IF(Verbruikerslijst!$I$85="Nee",Inzetlijst!CT88*Verbruikerslijst!$G85,Inzetlijst!CT88*Verbruikerslijst!$K85)</f>
        <v>#VALUE!</v>
      </c>
      <c r="CW83" s="41" t="e">
        <f>IF(Verbruikerslijst!$I$85="Nee",Inzetlijst!CU88*Verbruikerslijst!$G85,Inzetlijst!CU88*Verbruikerslijst!$K85)</f>
        <v>#VALUE!</v>
      </c>
      <c r="CX83" s="41" t="e">
        <f>IF(Verbruikerslijst!$I$85="Nee",Inzetlijst!CV88*Verbruikerslijst!$G85,Inzetlijst!CV88*Verbruikerslijst!$K85)</f>
        <v>#VALUE!</v>
      </c>
      <c r="CY83" s="41" t="e">
        <f>IF(Verbruikerslijst!$I$85="Nee",Inzetlijst!CW88*Verbruikerslijst!$G85,Inzetlijst!CW88*Verbruikerslijst!$K85)</f>
        <v>#VALUE!</v>
      </c>
      <c r="CZ83" s="41" t="e">
        <f>IF(Verbruikerslijst!$I$85="Nee",Inzetlijst!CX88*Verbruikerslijst!$G85,Inzetlijst!CX88*Verbruikerslijst!$K85)</f>
        <v>#VALUE!</v>
      </c>
      <c r="DA83" s="41" t="e">
        <f>IF(Verbruikerslijst!$I$85="Nee",Inzetlijst!CY88*Verbruikerslijst!$G85,Inzetlijst!CY88*Verbruikerslijst!$K85)</f>
        <v>#VALUE!</v>
      </c>
      <c r="DB83" s="41" t="e">
        <f>IF(Verbruikerslijst!$I$85="Nee",Inzetlijst!CZ88*Verbruikerslijst!$G85,Inzetlijst!CZ88*Verbruikerslijst!$K85)</f>
        <v>#VALUE!</v>
      </c>
      <c r="DC83" s="41" t="e">
        <f>IF(Verbruikerslijst!$I$85="Nee",Inzetlijst!DA88*Verbruikerslijst!$G85,Inzetlijst!DA88*Verbruikerslijst!$K85)</f>
        <v>#VALUE!</v>
      </c>
      <c r="DD83" s="41" t="e">
        <f>IF(Verbruikerslijst!$I$85="Nee",Inzetlijst!DB88*Verbruikerslijst!$G85,Inzetlijst!DB88*Verbruikerslijst!$K85)</f>
        <v>#VALUE!</v>
      </c>
      <c r="DE83" s="41" t="e">
        <f>IF(Verbruikerslijst!$I$85="Nee",Inzetlijst!DC88*Verbruikerslijst!$G85,Inzetlijst!DC88*Verbruikerslijst!$K85)</f>
        <v>#VALUE!</v>
      </c>
      <c r="DF83" s="41" t="e">
        <f>IF(Verbruikerslijst!$I$85="Nee",Inzetlijst!DD88*Verbruikerslijst!$G85,Inzetlijst!DD88*Verbruikerslijst!$K85)</f>
        <v>#VALUE!</v>
      </c>
      <c r="DG83" s="41" t="e">
        <f>IF(Verbruikerslijst!$I$85="Nee",Inzetlijst!DE88*Verbruikerslijst!$G85,Inzetlijst!DE88*Verbruikerslijst!$K85)</f>
        <v>#VALUE!</v>
      </c>
      <c r="DH83" s="41" t="e">
        <f>IF(Verbruikerslijst!$I$85="Nee",Inzetlijst!DF88*Verbruikerslijst!$G85,Inzetlijst!DF88*Verbruikerslijst!$K85)</f>
        <v>#VALUE!</v>
      </c>
      <c r="DI83" s="41" t="e">
        <f>IF(Verbruikerslijst!$I$85="Nee",Inzetlijst!DG88*Verbruikerslijst!$G85,Inzetlijst!DG88*Verbruikerslijst!$K85)</f>
        <v>#VALUE!</v>
      </c>
      <c r="DJ83" s="41" t="e">
        <f>IF(Verbruikerslijst!$I$85="Nee",Inzetlijst!DH88*Verbruikerslijst!$G85,Inzetlijst!DH88*Verbruikerslijst!$K85)</f>
        <v>#VALUE!</v>
      </c>
      <c r="DK83" s="41" t="e">
        <f>IF(Verbruikerslijst!$I$85="Nee",Inzetlijst!DI88*Verbruikerslijst!$G85,Inzetlijst!DI88*Verbruikerslijst!$K85)</f>
        <v>#VALUE!</v>
      </c>
      <c r="DL83" s="41" t="e">
        <f>IF(Verbruikerslijst!$I$85="Nee",Inzetlijst!DJ88*Verbruikerslijst!$G85,Inzetlijst!DJ88*Verbruikerslijst!$K85)</f>
        <v>#VALUE!</v>
      </c>
      <c r="DM83" s="41" t="e">
        <f>IF(Verbruikerslijst!$I$85="Nee",Inzetlijst!DK88*Verbruikerslijst!$G85,Inzetlijst!DK88*Verbruikerslijst!$K85)</f>
        <v>#VALUE!</v>
      </c>
      <c r="DN83" s="41" t="e">
        <f>IF(Verbruikerslijst!$I$85="Nee",Inzetlijst!DL88*Verbruikerslijst!$G85,Inzetlijst!DL88*Verbruikerslijst!$K85)</f>
        <v>#VALUE!</v>
      </c>
      <c r="DO83" s="41" t="e">
        <f>IF(Verbruikerslijst!$I$85="Nee",Inzetlijst!DM88*Verbruikerslijst!$G85,Inzetlijst!DM88*Verbruikerslijst!$K85)</f>
        <v>#VALUE!</v>
      </c>
      <c r="DP83" s="41" t="e">
        <f>IF(Verbruikerslijst!$I$85="Nee",Inzetlijst!DN88*Verbruikerslijst!$G85,Inzetlijst!DN88*Verbruikerslijst!$K85)</f>
        <v>#VALUE!</v>
      </c>
      <c r="DQ83" s="41" t="e">
        <f>IF(Verbruikerslijst!$I$85="Nee",Inzetlijst!DO88*Verbruikerslijst!$G85,Inzetlijst!DO88*Verbruikerslijst!$K85)</f>
        <v>#VALUE!</v>
      </c>
      <c r="DR83" s="41" t="e">
        <f>IF(Verbruikerslijst!$I$85="Nee",Inzetlijst!DP88*Verbruikerslijst!$G85,Inzetlijst!DP88*Verbruikerslijst!$K85)</f>
        <v>#VALUE!</v>
      </c>
      <c r="DS83" s="41" t="e">
        <f>IF(Verbruikerslijst!$I$85="Nee",Inzetlijst!DQ88*Verbruikerslijst!$G85,Inzetlijst!DQ88*Verbruikerslijst!$K85)</f>
        <v>#VALUE!</v>
      </c>
      <c r="DT83" s="41" t="e">
        <f>IF(Verbruikerslijst!$I$85="Nee",Inzetlijst!DR88*Verbruikerslijst!$G85,Inzetlijst!DR88*Verbruikerslijst!$K85)</f>
        <v>#VALUE!</v>
      </c>
      <c r="DU83" s="41" t="e">
        <f>IF(Verbruikerslijst!$I$85="Nee",Inzetlijst!DS88*Verbruikerslijst!$G85,Inzetlijst!DS88*Verbruikerslijst!$K85)</f>
        <v>#VALUE!</v>
      </c>
      <c r="DV83" s="41" t="e">
        <f>IF(Verbruikerslijst!$I$85="Nee",Inzetlijst!DT88*Verbruikerslijst!$G85,Inzetlijst!DT88*Verbruikerslijst!$K85)</f>
        <v>#VALUE!</v>
      </c>
      <c r="DW83" s="41" t="e">
        <f>IF(Verbruikerslijst!$I$85="Nee",Inzetlijst!DU88*Verbruikerslijst!$G85,Inzetlijst!DU88*Verbruikerslijst!$K85)</f>
        <v>#VALUE!</v>
      </c>
      <c r="DX83" s="41" t="e">
        <f>IF(Verbruikerslijst!$I$85="Nee",Inzetlijst!DV88*Verbruikerslijst!$G85,Inzetlijst!DV88*Verbruikerslijst!$K85)</f>
        <v>#VALUE!</v>
      </c>
      <c r="DY83" s="41" t="e">
        <f>IF(Verbruikerslijst!$I$85="Nee",Inzetlijst!DW88*Verbruikerslijst!$G85,Inzetlijst!DW88*Verbruikerslijst!$K85)</f>
        <v>#VALUE!</v>
      </c>
      <c r="DZ83" s="41" t="e">
        <f>IF(Verbruikerslijst!$I$85="Nee",Inzetlijst!DX88*Verbruikerslijst!$G85,Inzetlijst!DX88*Verbruikerslijst!$K85)</f>
        <v>#VALUE!</v>
      </c>
      <c r="EA83" s="41" t="e">
        <f>IF(Verbruikerslijst!$I$85="Nee",Inzetlijst!DY88*Verbruikerslijst!$G85,Inzetlijst!DY88*Verbruikerslijst!$K85)</f>
        <v>#VALUE!</v>
      </c>
      <c r="EB83" s="41" t="e">
        <f>IF(Verbruikerslijst!$I$85="Nee",Inzetlijst!DZ88*Verbruikerslijst!$G85,Inzetlijst!DZ88*Verbruikerslijst!$K85)</f>
        <v>#VALUE!</v>
      </c>
      <c r="EC83" s="41" t="e">
        <f>IF(Verbruikerslijst!$I$85="Nee",Inzetlijst!EA88*Verbruikerslijst!$G85,Inzetlijst!EA88*Verbruikerslijst!$K85)</f>
        <v>#VALUE!</v>
      </c>
      <c r="ED83" s="41" t="e">
        <f>IF(Verbruikerslijst!$I$85="Nee",Inzetlijst!EB88*Verbruikerslijst!$G85,Inzetlijst!EB88*Verbruikerslijst!$K85)</f>
        <v>#VALUE!</v>
      </c>
      <c r="EE83" s="41" t="e">
        <f>IF(Verbruikerslijst!$I$85="Nee",Inzetlijst!EC88*Verbruikerslijst!$G85,Inzetlijst!EC88*Verbruikerslijst!$K85)</f>
        <v>#VALUE!</v>
      </c>
      <c r="EF83" s="41" t="e">
        <f>IF(Verbruikerslijst!$I$85="Nee",Inzetlijst!ED88*Verbruikerslijst!$G85,Inzetlijst!ED88*Verbruikerslijst!$K85)</f>
        <v>#VALUE!</v>
      </c>
      <c r="EG83" s="41" t="e">
        <f>IF(Verbruikerslijst!$I$85="Nee",Inzetlijst!EE88*Verbruikerslijst!$G85,Inzetlijst!EE88*Verbruikerslijst!$K85)</f>
        <v>#VALUE!</v>
      </c>
      <c r="EH83" s="41" t="e">
        <f>IF(Verbruikerslijst!$I$85="Nee",Inzetlijst!EF88*Verbruikerslijst!$G85,Inzetlijst!EF88*Verbruikerslijst!$K85)</f>
        <v>#VALUE!</v>
      </c>
      <c r="EI83" s="41" t="e">
        <f>IF(Verbruikerslijst!$I$85="Nee",Inzetlijst!EG88*Verbruikerslijst!$G85,Inzetlijst!EG88*Verbruikerslijst!$K85)</f>
        <v>#VALUE!</v>
      </c>
      <c r="EJ83" s="41" t="e">
        <f>IF(Verbruikerslijst!$I$85="Nee",Inzetlijst!EH88*Verbruikerslijst!$G85,Inzetlijst!EH88*Verbruikerslijst!$K85)</f>
        <v>#VALUE!</v>
      </c>
      <c r="EK83" s="41" t="e">
        <f>IF(Verbruikerslijst!$I$85="Nee",Inzetlijst!EI88*Verbruikerslijst!$G85,Inzetlijst!EI88*Verbruikerslijst!$K85)</f>
        <v>#VALUE!</v>
      </c>
      <c r="EL83" s="41" t="e">
        <f>IF(Verbruikerslijst!$I$85="Nee",Inzetlijst!EJ88*Verbruikerslijst!$G85,Inzetlijst!EJ88*Verbruikerslijst!$K85)</f>
        <v>#VALUE!</v>
      </c>
      <c r="EM83" s="41" t="e">
        <f>IF(Verbruikerslijst!$I$85="Nee",Inzetlijst!EK88*Verbruikerslijst!$G85,Inzetlijst!EK88*Verbruikerslijst!$K85)</f>
        <v>#VALUE!</v>
      </c>
      <c r="EN83" s="41" t="e">
        <f>IF(Verbruikerslijst!$I$85="Nee",Inzetlijst!EL88*Verbruikerslijst!$G85,Inzetlijst!EL88*Verbruikerslijst!$K85)</f>
        <v>#VALUE!</v>
      </c>
      <c r="EO83" s="41" t="e">
        <f>IF(Verbruikerslijst!$I$85="Nee",Inzetlijst!EM88*Verbruikerslijst!$G85,Inzetlijst!EM88*Verbruikerslijst!$K85)</f>
        <v>#VALUE!</v>
      </c>
      <c r="EP83" s="41" t="e">
        <f>IF(Verbruikerslijst!$I$85="Nee",Inzetlijst!EN88*Verbruikerslijst!$G85,Inzetlijst!EN88*Verbruikerslijst!$K85)</f>
        <v>#VALUE!</v>
      </c>
      <c r="EQ83" s="41" t="e">
        <f>IF(Verbruikerslijst!$I$85="Nee",Inzetlijst!EO88*Verbruikerslijst!$G85,Inzetlijst!EO88*Verbruikerslijst!$K85)</f>
        <v>#VALUE!</v>
      </c>
      <c r="ER83" s="41" t="e">
        <f>IF(Verbruikerslijst!$I$85="Nee",Inzetlijst!EP88*Verbruikerslijst!$G85,Inzetlijst!EP88*Verbruikerslijst!$K85)</f>
        <v>#VALUE!</v>
      </c>
      <c r="ES83" s="41" t="e">
        <f>IF(Verbruikerslijst!$I$85="Nee",Inzetlijst!EQ88*Verbruikerslijst!$G85,Inzetlijst!EQ88*Verbruikerslijst!$K85)</f>
        <v>#VALUE!</v>
      </c>
      <c r="ET83" s="41" t="e">
        <f>IF(Verbruikerslijst!$I$85="Nee",Inzetlijst!ER88*Verbruikerslijst!$G85,Inzetlijst!ER88*Verbruikerslijst!$K85)</f>
        <v>#VALUE!</v>
      </c>
      <c r="EU83" s="41" t="e">
        <f>IF(Verbruikerslijst!$I$85="Nee",Inzetlijst!ES88*Verbruikerslijst!$G85,Inzetlijst!ES88*Verbruikerslijst!$K85)</f>
        <v>#VALUE!</v>
      </c>
      <c r="EV83" s="41" t="e">
        <f>IF(Verbruikerslijst!$I$85="Nee",Inzetlijst!ET88*Verbruikerslijst!$G85,Inzetlijst!ET88*Verbruikerslijst!$K85)</f>
        <v>#VALUE!</v>
      </c>
      <c r="EW83" s="41" t="e">
        <f>IF(Verbruikerslijst!$I$85="Nee",Inzetlijst!EU88*Verbruikerslijst!$G85,Inzetlijst!EU88*Verbruikerslijst!$K85)</f>
        <v>#VALUE!</v>
      </c>
      <c r="EX83" s="41" t="e">
        <f>IF(Verbruikerslijst!$I$85="Nee",Inzetlijst!EV88*Verbruikerslijst!$G85,Inzetlijst!EV88*Verbruikerslijst!$K85)</f>
        <v>#VALUE!</v>
      </c>
      <c r="EY83" s="41" t="e">
        <f>IF(Verbruikerslijst!$I$85="Nee",Inzetlijst!EW88*Verbruikerslijst!$G85,Inzetlijst!EW88*Verbruikerslijst!$K85)</f>
        <v>#VALUE!</v>
      </c>
      <c r="EZ83" s="41" t="e">
        <f>IF(Verbruikerslijst!$I$85="Nee",Inzetlijst!EX88*Verbruikerslijst!$G85,Inzetlijst!EX88*Verbruikerslijst!$K85)</f>
        <v>#VALUE!</v>
      </c>
      <c r="FA83" s="41" t="e">
        <f>IF(Verbruikerslijst!$I$85="Nee",Inzetlijst!EY88*Verbruikerslijst!$G85,Inzetlijst!EY88*Verbruikerslijst!$K85)</f>
        <v>#VALUE!</v>
      </c>
      <c r="FB83" s="41" t="e">
        <f>IF(Verbruikerslijst!$I$85="Nee",Inzetlijst!EZ88*Verbruikerslijst!$G85,Inzetlijst!EZ88*Verbruikerslijst!$K85)</f>
        <v>#VALUE!</v>
      </c>
      <c r="FC83" s="41" t="e">
        <f>IF(Verbruikerslijst!$I$85="Nee",Inzetlijst!FA88*Verbruikerslijst!$G85,Inzetlijst!FA88*Verbruikerslijst!$K85)</f>
        <v>#VALUE!</v>
      </c>
      <c r="FD83" s="41" t="e">
        <f>IF(Verbruikerslijst!$I$85="Nee",Inzetlijst!FB88*Verbruikerslijst!$G85,Inzetlijst!FB88*Verbruikerslijst!$K85)</f>
        <v>#VALUE!</v>
      </c>
      <c r="FE83" s="41" t="e">
        <f>IF(Verbruikerslijst!$I$85="Nee",Inzetlijst!FC88*Verbruikerslijst!$G85,Inzetlijst!FC88*Verbruikerslijst!$K85)</f>
        <v>#VALUE!</v>
      </c>
      <c r="FF83" s="41" t="e">
        <f>IF(Verbruikerslijst!$I$85="Nee",Inzetlijst!FD88*Verbruikerslijst!$G85,Inzetlijst!FD88*Verbruikerslijst!$K85)</f>
        <v>#VALUE!</v>
      </c>
      <c r="FG83" s="41" t="e">
        <f>IF(Verbruikerslijst!$I$85="Nee",Inzetlijst!FE88*Verbruikerslijst!$G85,Inzetlijst!FE88*Verbruikerslijst!$K85)</f>
        <v>#VALUE!</v>
      </c>
      <c r="FH83" s="41" t="e">
        <f>IF(Verbruikerslijst!$I$85="Nee",Inzetlijst!FF88*Verbruikerslijst!$G85,Inzetlijst!FF88*Verbruikerslijst!$K85)</f>
        <v>#VALUE!</v>
      </c>
      <c r="FI83" s="41" t="e">
        <f>IF(Verbruikerslijst!$I$85="Nee",Inzetlijst!FG88*Verbruikerslijst!$G85,Inzetlijst!FG88*Verbruikerslijst!$K85)</f>
        <v>#VALUE!</v>
      </c>
      <c r="FJ83" s="41" t="e">
        <f>IF(Verbruikerslijst!$I$85="Nee",Inzetlijst!FH88*Verbruikerslijst!$G85,Inzetlijst!FH88*Verbruikerslijst!$K85)</f>
        <v>#VALUE!</v>
      </c>
      <c r="FK83" s="41" t="e">
        <f>IF(Verbruikerslijst!$I$85="Nee",Inzetlijst!FI88*Verbruikerslijst!$G85,Inzetlijst!FI88*Verbruikerslijst!$K85)</f>
        <v>#VALUE!</v>
      </c>
      <c r="FL83" s="41" t="e">
        <f>IF(Verbruikerslijst!$I$85="Nee",Inzetlijst!FJ88*Verbruikerslijst!$G85,Inzetlijst!FJ88*Verbruikerslijst!$K85)</f>
        <v>#VALUE!</v>
      </c>
      <c r="FM83" s="41" t="e">
        <f>IF(Verbruikerslijst!$I$85="Nee",Inzetlijst!FK88*Verbruikerslijst!$G85,Inzetlijst!FK88*Verbruikerslijst!$K85)</f>
        <v>#VALUE!</v>
      </c>
      <c r="FN83" s="41" t="e">
        <f>IF(Verbruikerslijst!$I$85="Nee",Inzetlijst!FL88*Verbruikerslijst!$G85,Inzetlijst!FL88*Verbruikerslijst!$K85)</f>
        <v>#VALUE!</v>
      </c>
      <c r="FO83" s="41" t="e">
        <f>IF(Verbruikerslijst!$I$85="Nee",Inzetlijst!FM88*Verbruikerslijst!$G85,Inzetlijst!FM88*Verbruikerslijst!$K85)</f>
        <v>#VALUE!</v>
      </c>
      <c r="FP83" s="41" t="e">
        <f>IF(Verbruikerslijst!$I$85="Nee",Inzetlijst!FN88*Verbruikerslijst!$G85,Inzetlijst!FN88*Verbruikerslijst!$K85)</f>
        <v>#VALUE!</v>
      </c>
      <c r="FQ83" s="41" t="e">
        <f>IF(Verbruikerslijst!$I$85="Nee",Inzetlijst!FO88*Verbruikerslijst!$G85,Inzetlijst!FO88*Verbruikerslijst!$K85)</f>
        <v>#VALUE!</v>
      </c>
      <c r="FR83" s="41" t="e">
        <f>IF(Verbruikerslijst!$I$85="Nee",Inzetlijst!FP88*Verbruikerslijst!$G85,Inzetlijst!FP88*Verbruikerslijst!$K85)</f>
        <v>#VALUE!</v>
      </c>
      <c r="FS83" s="41" t="e">
        <f>IF(Verbruikerslijst!$I$85="Nee",Inzetlijst!FQ88*Verbruikerslijst!$G85,Inzetlijst!FQ88*Verbruikerslijst!$K85)</f>
        <v>#VALUE!</v>
      </c>
      <c r="FT83" s="41" t="e">
        <f>IF(Verbruikerslijst!$I$85="Nee",Inzetlijst!FR88*Verbruikerslijst!$G85,Inzetlijst!FR88*Verbruikerslijst!$K85)</f>
        <v>#VALUE!</v>
      </c>
      <c r="FU83" s="41" t="e">
        <f>IF(Verbruikerslijst!$I$85="Nee",Inzetlijst!FS88*Verbruikerslijst!$G85,Inzetlijst!FS88*Verbruikerslijst!$K85)</f>
        <v>#VALUE!</v>
      </c>
      <c r="FV83" s="41" t="e">
        <f>IF(Verbruikerslijst!$I$85="Nee",Inzetlijst!FT88*Verbruikerslijst!$G85,Inzetlijst!FT88*Verbruikerslijst!$K85)</f>
        <v>#VALUE!</v>
      </c>
      <c r="FW83" s="41" t="e">
        <f>IF(Verbruikerslijst!$I$85="Nee",Inzetlijst!FU88*Verbruikerslijst!$G85,Inzetlijst!FU88*Verbruikerslijst!$K85)</f>
        <v>#VALUE!</v>
      </c>
      <c r="FX83" s="41" t="e">
        <f>IF(Verbruikerslijst!$I$85="Nee",Inzetlijst!FV88*Verbruikerslijst!$G85,Inzetlijst!FV88*Verbruikerslijst!$K85)</f>
        <v>#VALUE!</v>
      </c>
      <c r="FY83" s="41" t="e">
        <f>IF(Verbruikerslijst!$I$85="Nee",Inzetlijst!FW88*Verbruikerslijst!$G85,Inzetlijst!FW88*Verbruikerslijst!$K85)</f>
        <v>#VALUE!</v>
      </c>
      <c r="FZ83" s="41" t="e">
        <f>IF(Verbruikerslijst!$I$85="Nee",Inzetlijst!FX88*Verbruikerslijst!$G85,Inzetlijst!FX88*Verbruikerslijst!$K85)</f>
        <v>#VALUE!</v>
      </c>
      <c r="GA83" s="41" t="e">
        <f>IF(Verbruikerslijst!$I$85="Nee",Inzetlijst!FY88*Verbruikerslijst!$G85,Inzetlijst!FY88*Verbruikerslijst!$K85)</f>
        <v>#VALUE!</v>
      </c>
      <c r="GB83" s="41" t="e">
        <f>IF(Verbruikerslijst!$I$85="Nee",Inzetlijst!FZ88*Verbruikerslijst!$G85,Inzetlijst!FZ88*Verbruikerslijst!$K85)</f>
        <v>#VALUE!</v>
      </c>
      <c r="GC83" s="41" t="e">
        <f>IF(Verbruikerslijst!$I$85="Nee",Inzetlijst!GA88*Verbruikerslijst!$G85,Inzetlijst!GA88*Verbruikerslijst!$K85)</f>
        <v>#VALUE!</v>
      </c>
      <c r="GD83" s="41" t="e">
        <f>IF(Verbruikerslijst!$I$85="Nee",Inzetlijst!GB88*Verbruikerslijst!$G85,Inzetlijst!GB88*Verbruikerslijst!$K85)</f>
        <v>#VALUE!</v>
      </c>
      <c r="GE83" s="41" t="e">
        <f>IF(Verbruikerslijst!$I$85="Nee",Inzetlijst!GC88*Verbruikerslijst!$G85,Inzetlijst!GC88*Verbruikerslijst!$K85)</f>
        <v>#VALUE!</v>
      </c>
      <c r="GF83" s="41" t="e">
        <f>IF(Verbruikerslijst!$I$85="Nee",Inzetlijst!GD88*Verbruikerslijst!$G85,Inzetlijst!GD88*Verbruikerslijst!$K85)</f>
        <v>#VALUE!</v>
      </c>
      <c r="GG83" s="41" t="e">
        <f>IF(Verbruikerslijst!$I$85="Nee",Inzetlijst!GE88*Verbruikerslijst!$G85,Inzetlijst!GE88*Verbruikerslijst!$K85)</f>
        <v>#VALUE!</v>
      </c>
      <c r="GH83" s="41" t="e">
        <f>IF(Verbruikerslijst!$I$85="Nee",Inzetlijst!GF88*Verbruikerslijst!$G85,Inzetlijst!GF88*Verbruikerslijst!$K85)</f>
        <v>#VALUE!</v>
      </c>
      <c r="GI83" s="41" t="e">
        <f>IF(Verbruikerslijst!$I$85="Nee",Inzetlijst!GG88*Verbruikerslijst!$G85,Inzetlijst!GG88*Verbruikerslijst!$K85)</f>
        <v>#VALUE!</v>
      </c>
      <c r="GJ83" s="41" t="e">
        <f>IF(Verbruikerslijst!$I$85="Nee",Inzetlijst!GH88*Verbruikerslijst!$G85,Inzetlijst!GH88*Verbruikerslijst!$K85)</f>
        <v>#VALUE!</v>
      </c>
      <c r="GK83" s="41" t="e">
        <f>IF(Verbruikerslijst!$I$85="Nee",Inzetlijst!GI88*Verbruikerslijst!$G85,Inzetlijst!GI88*Verbruikerslijst!$K85)</f>
        <v>#VALUE!</v>
      </c>
      <c r="GL83" s="41" t="e">
        <f>IF(Verbruikerslijst!$I$85="Nee",Inzetlijst!GJ88*Verbruikerslijst!$G85,Inzetlijst!GJ88*Verbruikerslijst!$K85)</f>
        <v>#VALUE!</v>
      </c>
      <c r="GM83" s="41" t="e">
        <f>IF(Verbruikerslijst!$I$85="Nee",Inzetlijst!GK88*Verbruikerslijst!$G85,Inzetlijst!GK88*Verbruikerslijst!$K85)</f>
        <v>#VALUE!</v>
      </c>
      <c r="GN83" s="41" t="e">
        <f>IF(Verbruikerslijst!$I$85="Nee",Inzetlijst!GL88*Verbruikerslijst!$G85,Inzetlijst!GL88*Verbruikerslijst!$K85)</f>
        <v>#VALUE!</v>
      </c>
      <c r="GO83" s="41" t="e">
        <f>IF(Verbruikerslijst!$I$85="Nee",Inzetlijst!GM88*Verbruikerslijst!$G85,Inzetlijst!GM88*Verbruikerslijst!$K85)</f>
        <v>#VALUE!</v>
      </c>
      <c r="GP83" s="41" t="e">
        <f>IF(Verbruikerslijst!$I$85="Nee",Inzetlijst!GN88*Verbruikerslijst!$G85,Inzetlijst!GN88*Verbruikerslijst!$K85)</f>
        <v>#VALUE!</v>
      </c>
      <c r="GQ83" s="41" t="e">
        <f>IF(Verbruikerslijst!$I$85="Nee",Inzetlijst!GO88*Verbruikerslijst!$G85,Inzetlijst!GO88*Verbruikerslijst!$K85)</f>
        <v>#VALUE!</v>
      </c>
      <c r="GR83" s="41" t="e">
        <f>IF(Verbruikerslijst!$I$85="Nee",Inzetlijst!GP88*Verbruikerslijst!$G85,Inzetlijst!GP88*Verbruikerslijst!$K85)</f>
        <v>#VALUE!</v>
      </c>
      <c r="GS83" s="41" t="e">
        <f>IF(Verbruikerslijst!$I$85="Nee",Inzetlijst!GQ88*Verbruikerslijst!$G85,Inzetlijst!GQ88*Verbruikerslijst!$K85)</f>
        <v>#VALUE!</v>
      </c>
      <c r="GT83" s="41" t="e">
        <f>IF(Verbruikerslijst!$I$85="Nee",Inzetlijst!GR88*Verbruikerslijst!$G85,Inzetlijst!GR88*Verbruikerslijst!$K85)</f>
        <v>#VALUE!</v>
      </c>
      <c r="GU83" s="41" t="e">
        <f>IF(Verbruikerslijst!$I$85="Nee",Inzetlijst!GS88*Verbruikerslijst!$G85,Inzetlijst!GS88*Verbruikerslijst!$K85)</f>
        <v>#VALUE!</v>
      </c>
      <c r="GV83" s="41" t="e">
        <f>IF(Verbruikerslijst!$I$85="Nee",Inzetlijst!GT88*Verbruikerslijst!$G85,Inzetlijst!GT88*Verbruikerslijst!$K85)</f>
        <v>#VALUE!</v>
      </c>
      <c r="GW83" s="41" t="e">
        <f>IF(Verbruikerslijst!$I$85="Nee",Inzetlijst!GU88*Verbruikerslijst!$G85,Inzetlijst!GU88*Verbruikerslijst!$K85)</f>
        <v>#VALUE!</v>
      </c>
      <c r="GX83" s="41" t="e">
        <f>IF(Verbruikerslijst!$I$85="Nee",Inzetlijst!GV88*Verbruikerslijst!$G85,Inzetlijst!GV88*Verbruikerslijst!$K85)</f>
        <v>#VALUE!</v>
      </c>
      <c r="GY83" s="41" t="e">
        <f>IF(Verbruikerslijst!$I$85="Nee",Inzetlijst!GW88*Verbruikerslijst!$G85,Inzetlijst!GW88*Verbruikerslijst!$K85)</f>
        <v>#VALUE!</v>
      </c>
      <c r="GZ83" s="41" t="e">
        <f>IF(Verbruikerslijst!$I$85="Nee",Inzetlijst!GX88*Verbruikerslijst!$G85,Inzetlijst!GX88*Verbruikerslijst!$K85)</f>
        <v>#VALUE!</v>
      </c>
      <c r="HA83" s="41" t="e">
        <f>IF(Verbruikerslijst!$I$85="Nee",Inzetlijst!GY88*Verbruikerslijst!$G85,Inzetlijst!GY88*Verbruikerslijst!$K85)</f>
        <v>#VALUE!</v>
      </c>
      <c r="HB83" s="41" t="e">
        <f>IF(Verbruikerslijst!$I$85="Nee",Inzetlijst!GZ88*Verbruikerslijst!$G85,Inzetlijst!GZ88*Verbruikerslijst!$K85)</f>
        <v>#VALUE!</v>
      </c>
      <c r="HC83" s="41" t="e">
        <f>IF(Verbruikerslijst!$I$85="Nee",Inzetlijst!HA88*Verbruikerslijst!$G85,Inzetlijst!HA88*Verbruikerslijst!$K85)</f>
        <v>#VALUE!</v>
      </c>
      <c r="HD83" s="41" t="e">
        <f>IF(Verbruikerslijst!$I$85="Nee",Inzetlijst!HB88*Verbruikerslijst!$G85,Inzetlijst!HB88*Verbruikerslijst!$K85)</f>
        <v>#VALUE!</v>
      </c>
      <c r="HE83" s="41" t="e">
        <f>IF(Verbruikerslijst!$I$85="Nee",Inzetlijst!HC88*Verbruikerslijst!$G85,Inzetlijst!HC88*Verbruikerslijst!$K85)</f>
        <v>#VALUE!</v>
      </c>
      <c r="HF83" s="41" t="e">
        <f>IF(Verbruikerslijst!$I$85="Nee",Inzetlijst!HD88*Verbruikerslijst!$G85,Inzetlijst!HD88*Verbruikerslijst!$K85)</f>
        <v>#VALUE!</v>
      </c>
      <c r="HG83" s="41" t="e">
        <f>IF(Verbruikerslijst!$I$85="Nee",Inzetlijst!HE88*Verbruikerslijst!$G85,Inzetlijst!HE88*Verbruikerslijst!$K85)</f>
        <v>#VALUE!</v>
      </c>
      <c r="HH83" s="41" t="e">
        <f>IF(Verbruikerslijst!$I$85="Nee",Inzetlijst!HF88*Verbruikerslijst!$G85,Inzetlijst!HF88*Verbruikerslijst!$K85)</f>
        <v>#VALUE!</v>
      </c>
      <c r="HI83" s="41" t="e">
        <f>IF(Verbruikerslijst!$I$85="Nee",Inzetlijst!HG88*Verbruikerslijst!$G85,Inzetlijst!HG88*Verbruikerslijst!$K85)</f>
        <v>#VALUE!</v>
      </c>
      <c r="HJ83" s="41" t="e">
        <f>IF(Verbruikerslijst!$I$85="Nee",Inzetlijst!HH88*Verbruikerslijst!$G85,Inzetlijst!HH88*Verbruikerslijst!$K85)</f>
        <v>#VALUE!</v>
      </c>
      <c r="HK83" s="41" t="e">
        <f>IF(Verbruikerslijst!$I$85="Nee",Inzetlijst!HI88*Verbruikerslijst!$G85,Inzetlijst!HI88*Verbruikerslijst!$K85)</f>
        <v>#VALUE!</v>
      </c>
      <c r="HL83" s="41" t="e">
        <f>IF(Verbruikerslijst!$I$85="Nee",Inzetlijst!HJ88*Verbruikerslijst!$G85,Inzetlijst!HJ88*Verbruikerslijst!$K85)</f>
        <v>#VALUE!</v>
      </c>
      <c r="HM83" s="41" t="e">
        <f>IF(Verbruikerslijst!$I$85="Nee",Inzetlijst!HK88*Verbruikerslijst!$G85,Inzetlijst!HK88*Verbruikerslijst!$K85)</f>
        <v>#VALUE!</v>
      </c>
      <c r="HN83" s="41" t="e">
        <f>IF(Verbruikerslijst!$I$85="Nee",Inzetlijst!HL88*Verbruikerslijst!$G85,Inzetlijst!HL88*Verbruikerslijst!$K85)</f>
        <v>#VALUE!</v>
      </c>
      <c r="HO83" s="41" t="e">
        <f>IF(Verbruikerslijst!$I$85="Nee",Inzetlijst!HM88*Verbruikerslijst!$G85,Inzetlijst!HM88*Verbruikerslijst!$K85)</f>
        <v>#VALUE!</v>
      </c>
      <c r="HP83" s="41" t="e">
        <f>IF(Verbruikerslijst!$I$85="Nee",Inzetlijst!HN88*Verbruikerslijst!$G85,Inzetlijst!HN88*Verbruikerslijst!$K85)</f>
        <v>#VALUE!</v>
      </c>
      <c r="HQ83" s="41" t="e">
        <f>IF(Verbruikerslijst!$I$85="Nee",Inzetlijst!HO88*Verbruikerslijst!$G85,Inzetlijst!HO88*Verbruikerslijst!$K85)</f>
        <v>#VALUE!</v>
      </c>
      <c r="HR83" s="41" t="e">
        <f>IF(Verbruikerslijst!$I$85="Nee",Inzetlijst!HP88*Verbruikerslijst!$G85,Inzetlijst!HP88*Verbruikerslijst!$K85)</f>
        <v>#VALUE!</v>
      </c>
      <c r="HS83" s="41" t="e">
        <f>IF(Verbruikerslijst!$I$85="Nee",Inzetlijst!HQ88*Verbruikerslijst!$G85,Inzetlijst!HQ88*Verbruikerslijst!$K85)</f>
        <v>#VALUE!</v>
      </c>
      <c r="HT83" s="41" t="e">
        <f>IF(Verbruikerslijst!$I$85="Nee",Inzetlijst!HR88*Verbruikerslijst!$G85,Inzetlijst!HR88*Verbruikerslijst!$K85)</f>
        <v>#VALUE!</v>
      </c>
      <c r="HU83" s="41" t="e">
        <f>IF(Verbruikerslijst!$I$85="Nee",Inzetlijst!HS88*Verbruikerslijst!$G85,Inzetlijst!HS88*Verbruikerslijst!$K85)</f>
        <v>#VALUE!</v>
      </c>
      <c r="HV83" s="41" t="e">
        <f>IF(Verbruikerslijst!$I$85="Nee",Inzetlijst!HT88*Verbruikerslijst!$G85,Inzetlijst!HT88*Verbruikerslijst!$K85)</f>
        <v>#VALUE!</v>
      </c>
      <c r="HW83" s="41" t="e">
        <f>IF(Verbruikerslijst!$I$85="Nee",Inzetlijst!HU88*Verbruikerslijst!$G85,Inzetlijst!HU88*Verbruikerslijst!$K85)</f>
        <v>#VALUE!</v>
      </c>
      <c r="HX83" s="41" t="e">
        <f>IF(Verbruikerslijst!$I$85="Nee",Inzetlijst!HV88*Verbruikerslijst!$G85,Inzetlijst!HV88*Verbruikerslijst!$K85)</f>
        <v>#VALUE!</v>
      </c>
      <c r="HY83" s="41" t="e">
        <f>IF(Verbruikerslijst!$I$85="Nee",Inzetlijst!HW88*Verbruikerslijst!$G85,Inzetlijst!HW88*Verbruikerslijst!$K85)</f>
        <v>#VALUE!</v>
      </c>
      <c r="HZ83" s="41" t="e">
        <f>IF(Verbruikerslijst!$I$85="Nee",Inzetlijst!HX88*Verbruikerslijst!$G85,Inzetlijst!HX88*Verbruikerslijst!$K85)</f>
        <v>#VALUE!</v>
      </c>
      <c r="IA83" s="41" t="e">
        <f>IF(Verbruikerslijst!$I$85="Nee",Inzetlijst!HY88*Verbruikerslijst!$G85,Inzetlijst!HY88*Verbruikerslijst!$K85)</f>
        <v>#VALUE!</v>
      </c>
      <c r="IB83" s="41" t="e">
        <f>IF(Verbruikerslijst!$I$85="Nee",Inzetlijst!HZ88*Verbruikerslijst!$G85,Inzetlijst!HZ88*Verbruikerslijst!$K85)</f>
        <v>#VALUE!</v>
      </c>
      <c r="IC83" s="41" t="e">
        <f>IF(Verbruikerslijst!$I$85="Nee",Inzetlijst!IA88*Verbruikerslijst!$G85,Inzetlijst!IA88*Verbruikerslijst!$K85)</f>
        <v>#VALUE!</v>
      </c>
      <c r="ID83" s="41" t="e">
        <f>IF(Verbruikerslijst!$I$85="Nee",Inzetlijst!IB88*Verbruikerslijst!$G85,Inzetlijst!IB88*Verbruikerslijst!$K85)</f>
        <v>#VALUE!</v>
      </c>
      <c r="IE83" s="41" t="e">
        <f>IF(Verbruikerslijst!$I$85="Nee",Inzetlijst!IC88*Verbruikerslijst!$G85,Inzetlijst!IC88*Verbruikerslijst!$K85)</f>
        <v>#VALUE!</v>
      </c>
      <c r="IF83" s="41" t="e">
        <f>IF(Verbruikerslijst!$I$85="Nee",Inzetlijst!ID88*Verbruikerslijst!$G85,Inzetlijst!ID88*Verbruikerslijst!$K85)</f>
        <v>#VALUE!</v>
      </c>
      <c r="IG83" s="41" t="e">
        <f>IF(Verbruikerslijst!$I$85="Nee",Inzetlijst!IE88*Verbruikerslijst!$G85,Inzetlijst!IE88*Verbruikerslijst!$K85)</f>
        <v>#VALUE!</v>
      </c>
      <c r="IH83" s="41" t="e">
        <f>IF(Verbruikerslijst!$I$85="Nee",Inzetlijst!IF88*Verbruikerslijst!$G85,Inzetlijst!IF88*Verbruikerslijst!$K85)</f>
        <v>#VALUE!</v>
      </c>
      <c r="II83" s="41" t="e">
        <f>IF(Verbruikerslijst!$I$85="Nee",Inzetlijst!IG88*Verbruikerslijst!$G85,Inzetlijst!IG88*Verbruikerslijst!$K85)</f>
        <v>#VALUE!</v>
      </c>
      <c r="IJ83" s="41" t="e">
        <f>IF(Verbruikerslijst!$I$85="Nee",Inzetlijst!IH88*Verbruikerslijst!$G85,Inzetlijst!IH88*Verbruikerslijst!$K85)</f>
        <v>#VALUE!</v>
      </c>
      <c r="IK83" s="41" t="e">
        <f>IF(Verbruikerslijst!$I$85="Nee",Inzetlijst!II88*Verbruikerslijst!$G85,Inzetlijst!II88*Verbruikerslijst!$K85)</f>
        <v>#VALUE!</v>
      </c>
      <c r="IL83" s="41" t="e">
        <f>IF(Verbruikerslijst!$I$85="Nee",Inzetlijst!IJ88*Verbruikerslijst!$G85,Inzetlijst!IJ88*Verbruikerslijst!$K85)</f>
        <v>#VALUE!</v>
      </c>
      <c r="IM83" s="41" t="e">
        <f>IF(Verbruikerslijst!$I$85="Nee",Inzetlijst!IK88*Verbruikerslijst!$G85,Inzetlijst!IK88*Verbruikerslijst!$K85)</f>
        <v>#VALUE!</v>
      </c>
      <c r="IN83" s="41" t="e">
        <f>IF(Verbruikerslijst!$I$85="Nee",Inzetlijst!IL88*Verbruikerslijst!$G85,Inzetlijst!IL88*Verbruikerslijst!$K85)</f>
        <v>#VALUE!</v>
      </c>
      <c r="IO83" s="41" t="e">
        <f>IF(Verbruikerslijst!$I$85="Nee",Inzetlijst!IM88*Verbruikerslijst!$G85,Inzetlijst!IM88*Verbruikerslijst!$K85)</f>
        <v>#VALUE!</v>
      </c>
      <c r="IP83" s="41" t="e">
        <f>IF(Verbruikerslijst!$I$85="Nee",Inzetlijst!IN88*Verbruikerslijst!$G85,Inzetlijst!IN88*Verbruikerslijst!$K85)</f>
        <v>#VALUE!</v>
      </c>
      <c r="IQ83" s="41" t="e">
        <f>IF(Verbruikerslijst!$I$85="Nee",Inzetlijst!IO88*Verbruikerslijst!$G85,Inzetlijst!IO88*Verbruikerslijst!$K85)</f>
        <v>#VALUE!</v>
      </c>
      <c r="IR83" s="41" t="e">
        <f>IF(Verbruikerslijst!$I$85="Nee",Inzetlijst!IP88*Verbruikerslijst!$G85,Inzetlijst!IP88*Verbruikerslijst!$K85)</f>
        <v>#VALUE!</v>
      </c>
      <c r="IS83" s="41" t="e">
        <f>IF(Verbruikerslijst!$I$85="Nee",Inzetlijst!IQ88*Verbruikerslijst!$G85,Inzetlijst!IQ88*Verbruikerslijst!$K85)</f>
        <v>#VALUE!</v>
      </c>
      <c r="IT83" s="41" t="e">
        <f>IF(Verbruikerslijst!$I$85="Nee",Inzetlijst!IR88*Verbruikerslijst!$G85,Inzetlijst!IR88*Verbruikerslijst!$K85)</f>
        <v>#VALUE!</v>
      </c>
      <c r="IU83" s="41" t="e">
        <f>IF(Verbruikerslijst!$I$85="Nee",Inzetlijst!IS88*Verbruikerslijst!$G85,Inzetlijst!IS88*Verbruikerslijst!$K85)</f>
        <v>#VALUE!</v>
      </c>
      <c r="IV83" s="41" t="e">
        <f>IF(Verbruikerslijst!$I$85="Nee",Inzetlijst!IT88*Verbruikerslijst!$G85,Inzetlijst!IT88*Verbruikerslijst!$K85)</f>
        <v>#VALUE!</v>
      </c>
      <c r="IW83" s="41" t="e">
        <f>IF(Verbruikerslijst!$I$85="Nee",Inzetlijst!IU88*Verbruikerslijst!$G85,Inzetlijst!IU88*Verbruikerslijst!$K85)</f>
        <v>#VALUE!</v>
      </c>
      <c r="IX83" s="41" t="e">
        <f>IF(Verbruikerslijst!$I$85="Nee",Inzetlijst!IV88*Verbruikerslijst!$G85,Inzetlijst!IV88*Verbruikerslijst!$K85)</f>
        <v>#VALUE!</v>
      </c>
      <c r="IY83" s="41" t="e">
        <f>IF(Verbruikerslijst!$I$85="Nee",Inzetlijst!IW88*Verbruikerslijst!$G85,Inzetlijst!IW88*Verbruikerslijst!$K85)</f>
        <v>#VALUE!</v>
      </c>
      <c r="IZ83" s="41" t="e">
        <f>IF(Verbruikerslijst!$I$85="Nee",Inzetlijst!IX88*Verbruikerslijst!$G85,Inzetlijst!IX88*Verbruikerslijst!$K85)</f>
        <v>#VALUE!</v>
      </c>
      <c r="JA83" s="41" t="e">
        <f>IF(Verbruikerslijst!$I$85="Nee",Inzetlijst!IY88*Verbruikerslijst!$G85,Inzetlijst!IY88*Verbruikerslijst!$K85)</f>
        <v>#VALUE!</v>
      </c>
      <c r="JB83" s="41" t="e">
        <f>IF(Verbruikerslijst!$I$85="Nee",Inzetlijst!IZ88*Verbruikerslijst!$G85,Inzetlijst!IZ88*Verbruikerslijst!$K85)</f>
        <v>#VALUE!</v>
      </c>
      <c r="JC83" s="41" t="e">
        <f>IF(Verbruikerslijst!$I$85="Nee",Inzetlijst!JA88*Verbruikerslijst!$G85,Inzetlijst!JA88*Verbruikerslijst!$K85)</f>
        <v>#VALUE!</v>
      </c>
      <c r="JD83" s="41" t="e">
        <f>IF(Verbruikerslijst!$I$85="Nee",Inzetlijst!JB88*Verbruikerslijst!$G85,Inzetlijst!JB88*Verbruikerslijst!$K85)</f>
        <v>#VALUE!</v>
      </c>
      <c r="JE83" s="41" t="e">
        <f>IF(Verbruikerslijst!$I$85="Nee",Inzetlijst!JC88*Verbruikerslijst!$G85,Inzetlijst!JC88*Verbruikerslijst!$K85)</f>
        <v>#VALUE!</v>
      </c>
      <c r="JF83" s="41" t="e">
        <f>IF(Verbruikerslijst!$I$85="Nee",Inzetlijst!JD88*Verbruikerslijst!$G85,Inzetlijst!JD88*Verbruikerslijst!$K85)</f>
        <v>#VALUE!</v>
      </c>
      <c r="JG83" s="41" t="e">
        <f>IF(Verbruikerslijst!$I$85="Nee",Inzetlijst!JE88*Verbruikerslijst!$G85,Inzetlijst!JE88*Verbruikerslijst!$K85)</f>
        <v>#VALUE!</v>
      </c>
      <c r="JH83" s="41" t="e">
        <f>IF(Verbruikerslijst!$I$85="Nee",Inzetlijst!JF88*Verbruikerslijst!$G85,Inzetlijst!JF88*Verbruikerslijst!$K85)</f>
        <v>#VALUE!</v>
      </c>
      <c r="JI83" s="41" t="e">
        <f>IF(Verbruikerslijst!$I$85="Nee",Inzetlijst!JG88*Verbruikerslijst!$G85,Inzetlijst!JG88*Verbruikerslijst!$K85)</f>
        <v>#VALUE!</v>
      </c>
      <c r="JJ83" s="41" t="e">
        <f>IF(Verbruikerslijst!$I$85="Nee",Inzetlijst!JH88*Verbruikerslijst!$G85,Inzetlijst!JH88*Verbruikerslijst!$K85)</f>
        <v>#VALUE!</v>
      </c>
      <c r="JK83" s="41" t="e">
        <f>IF(Verbruikerslijst!$I$85="Nee",Inzetlijst!JI88*Verbruikerslijst!$G85,Inzetlijst!JI88*Verbruikerslijst!$K85)</f>
        <v>#VALUE!</v>
      </c>
      <c r="JL83" s="41" t="e">
        <f>IF(Verbruikerslijst!$I$85="Nee",Inzetlijst!JJ88*Verbruikerslijst!$G85,Inzetlijst!JJ88*Verbruikerslijst!$K85)</f>
        <v>#VALUE!</v>
      </c>
      <c r="JM83" s="41" t="e">
        <f>IF(Verbruikerslijst!$I$85="Nee",Inzetlijst!JK88*Verbruikerslijst!$G85,Inzetlijst!JK88*Verbruikerslijst!$K85)</f>
        <v>#VALUE!</v>
      </c>
      <c r="JN83" s="41" t="e">
        <f>IF(Verbruikerslijst!$I$85="Nee",Inzetlijst!JL88*Verbruikerslijst!$G85,Inzetlijst!JL88*Verbruikerslijst!$K85)</f>
        <v>#VALUE!</v>
      </c>
      <c r="JO83" s="41" t="e">
        <f>IF(Verbruikerslijst!$I$85="Nee",Inzetlijst!JM88*Verbruikerslijst!$G85,Inzetlijst!JM88*Verbruikerslijst!$K85)</f>
        <v>#VALUE!</v>
      </c>
      <c r="JP83" s="41" t="e">
        <f>IF(Verbruikerslijst!$I$85="Nee",Inzetlijst!JN88*Verbruikerslijst!$G85,Inzetlijst!JN88*Verbruikerslijst!$K85)</f>
        <v>#VALUE!</v>
      </c>
      <c r="JQ83" s="41" t="e">
        <f>IF(Verbruikerslijst!$I$85="Nee",Inzetlijst!JO88*Verbruikerslijst!$G85,Inzetlijst!JO88*Verbruikerslijst!$K85)</f>
        <v>#VALUE!</v>
      </c>
      <c r="JR83" s="41" t="e">
        <f>IF(Verbruikerslijst!$I$85="Nee",Inzetlijst!JP88*Verbruikerslijst!$G85,Inzetlijst!JP88*Verbruikerslijst!$K85)</f>
        <v>#VALUE!</v>
      </c>
      <c r="JS83" s="41" t="e">
        <f>IF(Verbruikerslijst!$I$85="Nee",Inzetlijst!JQ88*Verbruikerslijst!$G85,Inzetlijst!JQ88*Verbruikerslijst!$K85)</f>
        <v>#VALUE!</v>
      </c>
      <c r="JT83" s="41" t="e">
        <f>IF(Verbruikerslijst!$I$85="Nee",Inzetlijst!JR88*Verbruikerslijst!$G85,Inzetlijst!JR88*Verbruikerslijst!$K85)</f>
        <v>#VALUE!</v>
      </c>
      <c r="JU83" s="41" t="e">
        <f>IF(Verbruikerslijst!$I$85="Nee",Inzetlijst!JS88*Verbruikerslijst!$G85,Inzetlijst!JS88*Verbruikerslijst!$K85)</f>
        <v>#VALUE!</v>
      </c>
      <c r="JV83" s="41" t="e">
        <f>IF(Verbruikerslijst!$I$85="Nee",Inzetlijst!JT88*Verbruikerslijst!$G85,Inzetlijst!JT88*Verbruikerslijst!$K85)</f>
        <v>#VALUE!</v>
      </c>
      <c r="JW83" s="41" t="e">
        <f>IF(Verbruikerslijst!$I$85="Nee",Inzetlijst!JU88*Verbruikerslijst!$G85,Inzetlijst!JU88*Verbruikerslijst!$K85)</f>
        <v>#VALUE!</v>
      </c>
      <c r="JX83" s="41" t="e">
        <f>IF(Verbruikerslijst!$I$85="Nee",Inzetlijst!JV88*Verbruikerslijst!$G85,Inzetlijst!JV88*Verbruikerslijst!$K85)</f>
        <v>#VALUE!</v>
      </c>
      <c r="JY83" s="41" t="e">
        <f>IF(Verbruikerslijst!$I$85="Nee",Inzetlijst!JW88*Verbruikerslijst!$G85,Inzetlijst!JW88*Verbruikerslijst!$K85)</f>
        <v>#VALUE!</v>
      </c>
      <c r="JZ83" s="41" t="e">
        <f>IF(Verbruikerslijst!$I$85="Nee",Inzetlijst!JX88*Verbruikerslijst!$G85,Inzetlijst!JX88*Verbruikerslijst!$K85)</f>
        <v>#VALUE!</v>
      </c>
      <c r="KA83" s="41" t="e">
        <f>IF(Verbruikerslijst!$I$85="Nee",Inzetlijst!JY88*Verbruikerslijst!$G85,Inzetlijst!JY88*Verbruikerslijst!$K85)</f>
        <v>#VALUE!</v>
      </c>
      <c r="KB83" s="41" t="e">
        <f>IF(Verbruikerslijst!$I$85="Nee",Inzetlijst!JZ88*Verbruikerslijst!$G85,Inzetlijst!JZ88*Verbruikerslijst!$K85)</f>
        <v>#VALUE!</v>
      </c>
      <c r="KC83" s="41" t="e">
        <f>IF(Verbruikerslijst!$I$85="Nee",Inzetlijst!KA88*Verbruikerslijst!$G85,Inzetlijst!KA88*Verbruikerslijst!$K85)</f>
        <v>#VALUE!</v>
      </c>
      <c r="KD83" s="41" t="e">
        <f>IF(Verbruikerslijst!$I$85="Nee",Inzetlijst!KB88*Verbruikerslijst!$G85,Inzetlijst!KB88*Verbruikerslijst!$K85)</f>
        <v>#VALUE!</v>
      </c>
      <c r="KE83" s="41" t="e">
        <f>IF(Verbruikerslijst!$I$85="Nee",Inzetlijst!KC88*Verbruikerslijst!$G85,Inzetlijst!KC88*Verbruikerslijst!$K85)</f>
        <v>#VALUE!</v>
      </c>
      <c r="KF83" s="41" t="e">
        <f>IF(Verbruikerslijst!$I$85="Nee",Inzetlijst!KD88*Verbruikerslijst!$G85,Inzetlijst!KD88*Verbruikerslijst!$K85)</f>
        <v>#VALUE!</v>
      </c>
      <c r="KG83" s="41" t="e">
        <f>IF(Verbruikerslijst!$I$85="Nee",Inzetlijst!KE88*Verbruikerslijst!$G85,Inzetlijst!KE88*Verbruikerslijst!$K85)</f>
        <v>#VALUE!</v>
      </c>
      <c r="KH83" s="41" t="e">
        <f>IF(Verbruikerslijst!$I$85="Nee",Inzetlijst!KF88*Verbruikerslijst!$G85,Inzetlijst!KF88*Verbruikerslijst!$K85)</f>
        <v>#VALUE!</v>
      </c>
      <c r="KI83" s="41" t="e">
        <f>IF(Verbruikerslijst!$I$85="Nee",Inzetlijst!KG88*Verbruikerslijst!$G85,Inzetlijst!KG88*Verbruikerslijst!$K85)</f>
        <v>#VALUE!</v>
      </c>
      <c r="KJ83" s="41" t="e">
        <f>IF(Verbruikerslijst!$I$85="Nee",Inzetlijst!KH88*Verbruikerslijst!$G85,Inzetlijst!KH88*Verbruikerslijst!$K85)</f>
        <v>#VALUE!</v>
      </c>
      <c r="KK83" s="41" t="e">
        <f>IF(Verbruikerslijst!$I$85="Nee",Inzetlijst!KI88*Verbruikerslijst!$G85,Inzetlijst!KI88*Verbruikerslijst!$K85)</f>
        <v>#VALUE!</v>
      </c>
      <c r="KL83" s="41" t="e">
        <f>IF(Verbruikerslijst!$I$85="Nee",Inzetlijst!KJ88*Verbruikerslijst!$G85,Inzetlijst!KJ88*Verbruikerslijst!$K85)</f>
        <v>#VALUE!</v>
      </c>
      <c r="KM83" s="41" t="e">
        <f>IF(Verbruikerslijst!$I$85="Nee",Inzetlijst!KK88*Verbruikerslijst!$G85,Inzetlijst!KK88*Verbruikerslijst!$K85)</f>
        <v>#VALUE!</v>
      </c>
      <c r="KN83" s="41" t="e">
        <f>IF(Verbruikerslijst!$I$85="Nee",Inzetlijst!KL88*Verbruikerslijst!$G85,Inzetlijst!KL88*Verbruikerslijst!$K85)</f>
        <v>#VALUE!</v>
      </c>
      <c r="KO83" s="41" t="e">
        <f>IF(Verbruikerslijst!$I$85="Nee",Inzetlijst!KM88*Verbruikerslijst!$G85,Inzetlijst!KM88*Verbruikerslijst!$K85)</f>
        <v>#VALUE!</v>
      </c>
      <c r="KP83" s="41" t="e">
        <f>IF(Verbruikerslijst!$I$85="Nee",Inzetlijst!KN88*Verbruikerslijst!$G85,Inzetlijst!KN88*Verbruikerslijst!$K85)</f>
        <v>#VALUE!</v>
      </c>
      <c r="KQ83" s="41" t="e">
        <f>IF(Verbruikerslijst!$I$85="Nee",Inzetlijst!KO88*Verbruikerslijst!$G85,Inzetlijst!KO88*Verbruikerslijst!$K85)</f>
        <v>#VALUE!</v>
      </c>
      <c r="KR83" s="41" t="e">
        <f>IF(Verbruikerslijst!$I$85="Nee",Inzetlijst!KP88*Verbruikerslijst!$G85,Inzetlijst!KP88*Verbruikerslijst!$K85)</f>
        <v>#VALUE!</v>
      </c>
      <c r="KS83" s="41" t="e">
        <f>IF(Verbruikerslijst!$I$85="Nee",Inzetlijst!KQ88*Verbruikerslijst!$G85,Inzetlijst!KQ88*Verbruikerslijst!$K85)</f>
        <v>#VALUE!</v>
      </c>
      <c r="KT83" s="41" t="e">
        <f>IF(Verbruikerslijst!$I$85="Nee",Inzetlijst!KR88*Verbruikerslijst!$G85,Inzetlijst!KR88*Verbruikerslijst!$K85)</f>
        <v>#VALUE!</v>
      </c>
      <c r="KU83" s="41" t="e">
        <f>IF(Verbruikerslijst!$I$85="Nee",Inzetlijst!KS88*Verbruikerslijst!$G85,Inzetlijst!KS88*Verbruikerslijst!$K85)</f>
        <v>#VALUE!</v>
      </c>
      <c r="KV83" s="41" t="e">
        <f>IF(Verbruikerslijst!$I$85="Nee",Inzetlijst!KT88*Verbruikerslijst!$G85,Inzetlijst!KT88*Verbruikerslijst!$K85)</f>
        <v>#VALUE!</v>
      </c>
      <c r="KW83" s="41" t="e">
        <f>IF(Verbruikerslijst!$I$85="Nee",Inzetlijst!KU88*Verbruikerslijst!$G85,Inzetlijst!KU88*Verbruikerslijst!$K85)</f>
        <v>#VALUE!</v>
      </c>
      <c r="KX83" s="41" t="e">
        <f>IF(Verbruikerslijst!$I$85="Nee",Inzetlijst!KV88*Verbruikerslijst!$G85,Inzetlijst!KV88*Verbruikerslijst!$K85)</f>
        <v>#VALUE!</v>
      </c>
      <c r="KY83" s="41" t="e">
        <f>IF(Verbruikerslijst!$I$85="Nee",Inzetlijst!KW88*Verbruikerslijst!$G85,Inzetlijst!KW88*Verbruikerslijst!$K85)</f>
        <v>#VALUE!</v>
      </c>
      <c r="KZ83" s="41" t="e">
        <f>IF(Verbruikerslijst!$I$85="Nee",Inzetlijst!KX88*Verbruikerslijst!$G85,Inzetlijst!KX88*Verbruikerslijst!$K85)</f>
        <v>#VALUE!</v>
      </c>
      <c r="LA83" s="41" t="e">
        <f>IF(Verbruikerslijst!$I$85="Nee",Inzetlijst!KY88*Verbruikerslijst!$G85,Inzetlijst!KY88*Verbruikerslijst!$K85)</f>
        <v>#VALUE!</v>
      </c>
      <c r="LB83" s="41" t="e">
        <f>IF(Verbruikerslijst!$I$85="Nee",Inzetlijst!KZ88*Verbruikerslijst!$G85,Inzetlijst!KZ88*Verbruikerslijst!$K85)</f>
        <v>#VALUE!</v>
      </c>
      <c r="LC83" s="41" t="e">
        <f>IF(Verbruikerslijst!$I$85="Nee",Inzetlijst!LA88*Verbruikerslijst!$G85,Inzetlijst!LA88*Verbruikerslijst!$K85)</f>
        <v>#VALUE!</v>
      </c>
      <c r="LD83" s="41" t="e">
        <f>IF(Verbruikerslijst!$I$85="Nee",Inzetlijst!LB88*Verbruikerslijst!$G85,Inzetlijst!LB88*Verbruikerslijst!$K85)</f>
        <v>#VALUE!</v>
      </c>
      <c r="LE83" s="41" t="e">
        <f>IF(Verbruikerslijst!$I$85="Nee",Inzetlijst!LC88*Verbruikerslijst!$G85,Inzetlijst!LC88*Verbruikerslijst!$K85)</f>
        <v>#VALUE!</v>
      </c>
      <c r="LF83" s="41" t="e">
        <f>IF(Verbruikerslijst!$I$85="Nee",Inzetlijst!LD88*Verbruikerslijst!$G85,Inzetlijst!LD88*Verbruikerslijst!$K85)</f>
        <v>#VALUE!</v>
      </c>
      <c r="LG83" s="41" t="e">
        <f>IF(Verbruikerslijst!$I$85="Nee",Inzetlijst!LE88*Verbruikerslijst!$G85,Inzetlijst!LE88*Verbruikerslijst!$K85)</f>
        <v>#VALUE!</v>
      </c>
      <c r="LH83" s="41" t="e">
        <f>IF(Verbruikerslijst!$I$85="Nee",Inzetlijst!LF88*Verbruikerslijst!$G85,Inzetlijst!LF88*Verbruikerslijst!$K85)</f>
        <v>#VALUE!</v>
      </c>
      <c r="LI83" s="41" t="e">
        <f>IF(Verbruikerslijst!$I$85="Nee",Inzetlijst!LG88*Verbruikerslijst!$G85,Inzetlijst!LG88*Verbruikerslijst!$K85)</f>
        <v>#VALUE!</v>
      </c>
      <c r="LJ83" s="41" t="e">
        <f>IF(Verbruikerslijst!$I$85="Nee",Inzetlijst!LH88*Verbruikerslijst!$G85,Inzetlijst!LH88*Verbruikerslijst!$K85)</f>
        <v>#VALUE!</v>
      </c>
      <c r="LK83" s="41" t="e">
        <f>IF(Verbruikerslijst!$I$85="Nee",Inzetlijst!LI88*Verbruikerslijst!$G85,Inzetlijst!LI88*Verbruikerslijst!$K85)</f>
        <v>#VALUE!</v>
      </c>
      <c r="LL83" s="41" t="e">
        <f>IF(Verbruikerslijst!$I$85="Nee",Inzetlijst!LJ88*Verbruikerslijst!$G85,Inzetlijst!LJ88*Verbruikerslijst!$K85)</f>
        <v>#VALUE!</v>
      </c>
      <c r="LM83" s="41" t="e">
        <f>IF(Verbruikerslijst!$I$85="Nee",Inzetlijst!LK88*Verbruikerslijst!$G85,Inzetlijst!LK88*Verbruikerslijst!$K85)</f>
        <v>#VALUE!</v>
      </c>
      <c r="LN83" s="41" t="e">
        <f>IF(Verbruikerslijst!$I$85="Nee",Inzetlijst!LL88*Verbruikerslijst!$G85,Inzetlijst!LL88*Verbruikerslijst!$K85)</f>
        <v>#VALUE!</v>
      </c>
      <c r="LO83" s="41" t="e">
        <f>IF(Verbruikerslijst!$I$85="Nee",Inzetlijst!LM88*Verbruikerslijst!$G85,Inzetlijst!LM88*Verbruikerslijst!$K85)</f>
        <v>#VALUE!</v>
      </c>
      <c r="LP83" s="41" t="e">
        <f>IF(Verbruikerslijst!$I$85="Nee",Inzetlijst!LN88*Verbruikerslijst!$G85,Inzetlijst!LN88*Verbruikerslijst!$K85)</f>
        <v>#VALUE!</v>
      </c>
      <c r="LQ83" s="41" t="e">
        <f>IF(Verbruikerslijst!$I$85="Nee",Inzetlijst!LO88*Verbruikerslijst!$G85,Inzetlijst!LO88*Verbruikerslijst!$K85)</f>
        <v>#VALUE!</v>
      </c>
      <c r="LR83" s="41" t="e">
        <f>IF(Verbruikerslijst!$I$85="Nee",Inzetlijst!LP88*Verbruikerslijst!$G85,Inzetlijst!LP88*Verbruikerslijst!$K85)</f>
        <v>#VALUE!</v>
      </c>
      <c r="LS83" s="41" t="e">
        <f>IF(Verbruikerslijst!$I$85="Nee",Inzetlijst!LQ88*Verbruikerslijst!$G85,Inzetlijst!LQ88*Verbruikerslijst!$K85)</f>
        <v>#VALUE!</v>
      </c>
      <c r="LT83" s="41" t="e">
        <f>IF(Verbruikerslijst!$I$85="Nee",Inzetlijst!LR88*Verbruikerslijst!$G85,Inzetlijst!LR88*Verbruikerslijst!$K85)</f>
        <v>#VALUE!</v>
      </c>
      <c r="LU83" s="41" t="e">
        <f>IF(Verbruikerslijst!$I$85="Nee",Inzetlijst!LS88*Verbruikerslijst!$G85,Inzetlijst!LS88*Verbruikerslijst!$K85)</f>
        <v>#VALUE!</v>
      </c>
      <c r="LV83" s="41" t="e">
        <f>IF(Verbruikerslijst!$I$85="Nee",Inzetlijst!LT88*Verbruikerslijst!$G85,Inzetlijst!LT88*Verbruikerslijst!$K85)</f>
        <v>#VALUE!</v>
      </c>
      <c r="LW83" s="41" t="e">
        <f>IF(Verbruikerslijst!$I$85="Nee",Inzetlijst!LU88*Verbruikerslijst!$G85,Inzetlijst!LU88*Verbruikerslijst!$K85)</f>
        <v>#VALUE!</v>
      </c>
      <c r="LX83" s="41" t="e">
        <f>IF(Verbruikerslijst!$I$85="Nee",Inzetlijst!LV88*Verbruikerslijst!$G85,Inzetlijst!LV88*Verbruikerslijst!$K85)</f>
        <v>#VALUE!</v>
      </c>
      <c r="LY83" s="41" t="e">
        <f>IF(Verbruikerslijst!$I$85="Nee",Inzetlijst!LW88*Verbruikerslijst!$G85,Inzetlijst!LW88*Verbruikerslijst!$K85)</f>
        <v>#VALUE!</v>
      </c>
      <c r="LZ83" s="41" t="e">
        <f>IF(Verbruikerslijst!$I$85="Nee",Inzetlijst!LX88*Verbruikerslijst!$G85,Inzetlijst!LX88*Verbruikerslijst!$K85)</f>
        <v>#VALUE!</v>
      </c>
      <c r="MA83" s="41" t="e">
        <f>IF(Verbruikerslijst!$I$85="Nee",Inzetlijst!LY88*Verbruikerslijst!$G85,Inzetlijst!LY88*Verbruikerslijst!$K85)</f>
        <v>#VALUE!</v>
      </c>
      <c r="MB83" s="41" t="e">
        <f>IF(Verbruikerslijst!$I$85="Nee",Inzetlijst!LZ88*Verbruikerslijst!$G85,Inzetlijst!LZ88*Verbruikerslijst!$K85)</f>
        <v>#VALUE!</v>
      </c>
      <c r="MC83" s="41" t="e">
        <f>IF(Verbruikerslijst!$I$85="Nee",Inzetlijst!MA88*Verbruikerslijst!$G85,Inzetlijst!MA88*Verbruikerslijst!$K85)</f>
        <v>#VALUE!</v>
      </c>
      <c r="MD83" s="41" t="e">
        <f>IF(Verbruikerslijst!$I$85="Nee",Inzetlijst!MB88*Verbruikerslijst!$G85,Inzetlijst!MB88*Verbruikerslijst!$K85)</f>
        <v>#VALUE!</v>
      </c>
      <c r="ME83" s="41" t="e">
        <f>IF(Verbruikerslijst!$I$85="Nee",Inzetlijst!MC88*Verbruikerslijst!$G85,Inzetlijst!MC88*Verbruikerslijst!$K85)</f>
        <v>#VALUE!</v>
      </c>
      <c r="MF83" s="41" t="e">
        <f>IF(Verbruikerslijst!$I$85="Nee",Inzetlijst!MD88*Verbruikerslijst!$G85,Inzetlijst!MD88*Verbruikerslijst!$K85)</f>
        <v>#VALUE!</v>
      </c>
      <c r="MG83" s="41" t="e">
        <f>IF(Verbruikerslijst!$I$85="Nee",Inzetlijst!ME88*Verbruikerslijst!$G85,Inzetlijst!ME88*Verbruikerslijst!$K85)</f>
        <v>#VALUE!</v>
      </c>
      <c r="MH83" s="41" t="e">
        <f>IF(Verbruikerslijst!$I$85="Nee",Inzetlijst!MF88*Verbruikerslijst!$G85,Inzetlijst!MF88*Verbruikerslijst!$K85)</f>
        <v>#VALUE!</v>
      </c>
      <c r="MI83" s="41" t="e">
        <f>IF(Verbruikerslijst!$I$85="Nee",Inzetlijst!MG88*Verbruikerslijst!$G85,Inzetlijst!MG88*Verbruikerslijst!$K85)</f>
        <v>#VALUE!</v>
      </c>
      <c r="MJ83" s="41" t="e">
        <f>IF(Verbruikerslijst!$I$85="Nee",Inzetlijst!MH88*Verbruikerslijst!$G85,Inzetlijst!MH88*Verbruikerslijst!$K85)</f>
        <v>#VALUE!</v>
      </c>
      <c r="MK83" s="41" t="e">
        <f>IF(Verbruikerslijst!$I$85="Nee",Inzetlijst!MI88*Verbruikerslijst!$G85,Inzetlijst!MI88*Verbruikerslijst!$K85)</f>
        <v>#VALUE!</v>
      </c>
      <c r="ML83" s="41" t="e">
        <f>IF(Verbruikerslijst!$I$85="Nee",Inzetlijst!MJ88*Verbruikerslijst!$G85,Inzetlijst!MJ88*Verbruikerslijst!$K85)</f>
        <v>#VALUE!</v>
      </c>
      <c r="MM83" s="41" t="e">
        <f>IF(Verbruikerslijst!$I$85="Nee",Inzetlijst!MK88*Verbruikerslijst!$G85,Inzetlijst!MK88*Verbruikerslijst!$K85)</f>
        <v>#VALUE!</v>
      </c>
      <c r="MN83" s="41" t="e">
        <f>IF(Verbruikerslijst!$I$85="Nee",Inzetlijst!ML88*Verbruikerslijst!$G85,Inzetlijst!ML88*Verbruikerslijst!$K85)</f>
        <v>#VALUE!</v>
      </c>
      <c r="MO83" s="41" t="e">
        <f>IF(Verbruikerslijst!$I$85="Nee",Inzetlijst!MM88*Verbruikerslijst!$G85,Inzetlijst!MM88*Verbruikerslijst!$K85)</f>
        <v>#VALUE!</v>
      </c>
      <c r="MP83" s="41" t="e">
        <f>IF(Verbruikerslijst!$I$85="Nee",Inzetlijst!MN88*Verbruikerslijst!$G85,Inzetlijst!MN88*Verbruikerslijst!$K85)</f>
        <v>#VALUE!</v>
      </c>
      <c r="MQ83" s="41" t="e">
        <f>IF(Verbruikerslijst!$I$85="Nee",Inzetlijst!MO88*Verbruikerslijst!$G85,Inzetlijst!MO88*Verbruikerslijst!$K85)</f>
        <v>#VALUE!</v>
      </c>
      <c r="MR83" s="41" t="e">
        <f>IF(Verbruikerslijst!$I$85="Nee",Inzetlijst!MP88*Verbruikerslijst!$G85,Inzetlijst!MP88*Verbruikerslijst!$K85)</f>
        <v>#VALUE!</v>
      </c>
      <c r="MS83" s="41" t="e">
        <f>IF(Verbruikerslijst!$I$85="Nee",Inzetlijst!MQ88*Verbruikerslijst!$G85,Inzetlijst!MQ88*Verbruikerslijst!$K85)</f>
        <v>#VALUE!</v>
      </c>
      <c r="MT83" s="41" t="e">
        <f>IF(Verbruikerslijst!$I$85="Nee",Inzetlijst!MR88*Verbruikerslijst!$G85,Inzetlijst!MR88*Verbruikerslijst!$K85)</f>
        <v>#VALUE!</v>
      </c>
      <c r="MU83" s="41" t="e">
        <f>IF(Verbruikerslijst!$I$85="Nee",Inzetlijst!MS88*Verbruikerslijst!$G85,Inzetlijst!MS88*Verbruikerslijst!$K85)</f>
        <v>#VALUE!</v>
      </c>
      <c r="MV83" s="41" t="e">
        <f>IF(Verbruikerslijst!$I$85="Nee",Inzetlijst!MT88*Verbruikerslijst!$G85,Inzetlijst!MT88*Verbruikerslijst!$K85)</f>
        <v>#VALUE!</v>
      </c>
      <c r="MW83" s="41" t="e">
        <f>IF(Verbruikerslijst!$I$85="Nee",Inzetlijst!MU88*Verbruikerslijst!$G85,Inzetlijst!MU88*Verbruikerslijst!$K85)</f>
        <v>#VALUE!</v>
      </c>
      <c r="MX83" s="41" t="e">
        <f>IF(Verbruikerslijst!$I$85="Nee",Inzetlijst!MV88*Verbruikerslijst!$G85,Inzetlijst!MV88*Verbruikerslijst!$K85)</f>
        <v>#VALUE!</v>
      </c>
      <c r="MY83" s="41" t="e">
        <f>IF(Verbruikerslijst!$I$85="Nee",Inzetlijst!MW88*Verbruikerslijst!$G85,Inzetlijst!MW88*Verbruikerslijst!$K85)</f>
        <v>#VALUE!</v>
      </c>
      <c r="MZ83" s="41" t="e">
        <f>IF(Verbruikerslijst!$I$85="Nee",Inzetlijst!MX88*Verbruikerslijst!$G85,Inzetlijst!MX88*Verbruikerslijst!$K85)</f>
        <v>#VALUE!</v>
      </c>
      <c r="NA83" s="41" t="e">
        <f>IF(Verbruikerslijst!$I$85="Nee",Inzetlijst!MY88*Verbruikerslijst!$G85,Inzetlijst!MY88*Verbruikerslijst!$K85)</f>
        <v>#VALUE!</v>
      </c>
      <c r="NB83" s="41" t="e">
        <f>IF(Verbruikerslijst!$I$85="Nee",Inzetlijst!MZ88*Verbruikerslijst!$G85,Inzetlijst!MZ88*Verbruikerslijst!$K85)</f>
        <v>#VALUE!</v>
      </c>
      <c r="NC83" s="41" t="e">
        <f>IF(Verbruikerslijst!$I$85="Nee",Inzetlijst!NA88*Verbruikerslijst!$G85,Inzetlijst!NA88*Verbruikerslijst!$K85)</f>
        <v>#VALUE!</v>
      </c>
      <c r="ND83" s="41" t="e">
        <f>IF(Verbruikerslijst!$I$85="Nee",Inzetlijst!NB88*Verbruikerslijst!$G85,Inzetlijst!NB88*Verbruikerslijst!$K85)</f>
        <v>#VALUE!</v>
      </c>
      <c r="NE83" s="41" t="e">
        <f>IF(Verbruikerslijst!$I$85="Nee",Inzetlijst!NC88*Verbruikerslijst!$G85,Inzetlijst!NC88*Verbruikerslijst!$K85)</f>
        <v>#VALUE!</v>
      </c>
      <c r="NF83" s="41" t="e">
        <f>IF(Verbruikerslijst!$I$85="Nee",Inzetlijst!ND88*Verbruikerslijst!$G85,Inzetlijst!ND88*Verbruikerslijst!$K85)</f>
        <v>#VALUE!</v>
      </c>
      <c r="NG83" s="41" t="e">
        <f>IF(Verbruikerslijst!$I$85="Nee",Inzetlijst!NE88*Verbruikerslijst!$G85,Inzetlijst!NE88*Verbruikerslijst!$K85)</f>
        <v>#VALUE!</v>
      </c>
      <c r="NH83" s="41" t="e">
        <f>IF(Verbruikerslijst!$I$85="Nee",Inzetlijst!NF88*Verbruikerslijst!$G85,Inzetlijst!NF88*Verbruikerslijst!$K85)</f>
        <v>#VALUE!</v>
      </c>
      <c r="NI83" s="41" t="e">
        <f>IF(Verbruikerslijst!$I$85="Nee",Inzetlijst!NG88*Verbruikerslijst!$G85,Inzetlijst!NG88*Verbruikerslijst!$K85)</f>
        <v>#VALUE!</v>
      </c>
      <c r="NJ83" s="41" t="e">
        <f>IF(Verbruikerslijst!$I$85="Nee",Inzetlijst!NH88*Verbruikerslijst!$G85,Inzetlijst!NH88*Verbruikerslijst!$K85)</f>
        <v>#VALUE!</v>
      </c>
      <c r="NK83" s="41" t="e">
        <f>IF(Verbruikerslijst!$I$85="Nee",Inzetlijst!NI88*Verbruikerslijst!$G85,Inzetlijst!NI88*Verbruikerslijst!$K85)</f>
        <v>#VALUE!</v>
      </c>
      <c r="NL83" s="41" t="e">
        <f>IF(Verbruikerslijst!$I$85="Nee",Inzetlijst!NJ88*Verbruikerslijst!$G85,Inzetlijst!NJ88*Verbruikerslijst!$K85)</f>
        <v>#VALUE!</v>
      </c>
      <c r="NM83" s="41" t="e">
        <f>IF(Verbruikerslijst!$I$85="Nee",Inzetlijst!NK88*Verbruikerslijst!$G85,Inzetlijst!NK88*Verbruikerslijst!$K85)</f>
        <v>#VALUE!</v>
      </c>
      <c r="NN83" s="41" t="e">
        <f>IF(Verbruikerslijst!$I$85="Nee",Inzetlijst!NL88*Verbruikerslijst!$G85,Inzetlijst!NL88*Verbruikerslijst!$K85)</f>
        <v>#VALUE!</v>
      </c>
      <c r="NO83" s="41" t="e">
        <f>IF(Verbruikerslijst!$I$85="Nee",Inzetlijst!NM88*Verbruikerslijst!$G85,Inzetlijst!NM88*Verbruikerslijst!$K85)</f>
        <v>#VALUE!</v>
      </c>
      <c r="NP83" s="41" t="e">
        <f>IF(Verbruikerslijst!$I$85="Nee",Inzetlijst!NN88*Verbruikerslijst!$G85,Inzetlijst!NN88*Verbruikerslijst!$K85)</f>
        <v>#VALUE!</v>
      </c>
      <c r="NQ83" s="41" t="e">
        <f>IF(Verbruikerslijst!$I$85="Nee",Inzetlijst!NO88*Verbruikerslijst!$G85,Inzetlijst!NO88*Verbruikerslijst!$K85)</f>
        <v>#VALUE!</v>
      </c>
      <c r="NR83" s="41" t="e">
        <f>IF(Verbruikerslijst!$I$85="Nee",Inzetlijst!NP88*Verbruikerslijst!$G85,Inzetlijst!NP88*Verbruikerslijst!$K85)</f>
        <v>#VALUE!</v>
      </c>
      <c r="NS83" s="41" t="e">
        <f>IF(Verbruikerslijst!$I$85="Nee",Inzetlijst!NQ88*Verbruikerslijst!$G85,Inzetlijst!NQ88*Verbruikerslijst!$K85)</f>
        <v>#VALUE!</v>
      </c>
      <c r="NT83" s="41" t="e">
        <f>IF(Verbruikerslijst!$I$85="Nee",Inzetlijst!NR88*Verbruikerslijst!$G85,Inzetlijst!NR88*Verbruikerslijst!$K85)</f>
        <v>#VALUE!</v>
      </c>
      <c r="NU83" s="41" t="e">
        <f>IF(Verbruikerslijst!$I$85="Nee",Inzetlijst!NS88*Verbruikerslijst!$G85,Inzetlijst!NS88*Verbruikerslijst!$K85)</f>
        <v>#VALUE!</v>
      </c>
      <c r="NV83" s="41" t="e">
        <f>IF(Verbruikerslijst!$I$85="Nee",Inzetlijst!NT88*Verbruikerslijst!$G85,Inzetlijst!NT88*Verbruikerslijst!$K85)</f>
        <v>#VALUE!</v>
      </c>
      <c r="NW83" s="41" t="e">
        <f>IF(Verbruikerslijst!$I$85="Nee",Inzetlijst!NU88*Verbruikerslijst!$G85,Inzetlijst!NU88*Verbruikerslijst!$K85)</f>
        <v>#VALUE!</v>
      </c>
      <c r="NX83" s="41" t="e">
        <f>IF(Verbruikerslijst!$I$85="Nee",Inzetlijst!NV88*Verbruikerslijst!$G85,Inzetlijst!NV88*Verbruikerslijst!$K85)</f>
        <v>#VALUE!</v>
      </c>
      <c r="NY83" s="41" t="e">
        <f>IF(Verbruikerslijst!$I$85="Nee",Inzetlijst!NW88*Verbruikerslijst!$G85,Inzetlijst!NW88*Verbruikerslijst!$K85)</f>
        <v>#VALUE!</v>
      </c>
      <c r="NZ83" s="41" t="e">
        <f>IF(Verbruikerslijst!$I$85="Nee",Inzetlijst!NX88*Verbruikerslijst!$G85,Inzetlijst!NX88*Verbruikerslijst!$K85)</f>
        <v>#VALUE!</v>
      </c>
      <c r="OA83" s="41" t="e">
        <f>IF(Verbruikerslijst!$I$85="Nee",Inzetlijst!NY88*Verbruikerslijst!$G85,Inzetlijst!NY88*Verbruikerslijst!$K85)</f>
        <v>#VALUE!</v>
      </c>
      <c r="OB83" s="41" t="e">
        <f>IF(Verbruikerslijst!$I$85="Nee",Inzetlijst!NZ88*Verbruikerslijst!$G85,Inzetlijst!NZ88*Verbruikerslijst!$K85)</f>
        <v>#VALUE!</v>
      </c>
      <c r="OC83" s="41" t="e">
        <f>IF(Verbruikerslijst!$I$85="Nee",Inzetlijst!OA88*Verbruikerslijst!$G85,Inzetlijst!OA88*Verbruikerslijst!$K85)</f>
        <v>#VALUE!</v>
      </c>
      <c r="OD83" s="41" t="e">
        <f>IF(Verbruikerslijst!$I$85="Nee",Inzetlijst!OB88*Verbruikerslijst!$G85,Inzetlijst!OB88*Verbruikerslijst!$K85)</f>
        <v>#VALUE!</v>
      </c>
      <c r="OE83" s="41" t="e">
        <f>IF(Verbruikerslijst!$I$85="Nee",Inzetlijst!OC88*Verbruikerslijst!$G85,Inzetlijst!OC88*Verbruikerslijst!$K85)</f>
        <v>#VALUE!</v>
      </c>
      <c r="OF83" s="41" t="e">
        <f>IF(Verbruikerslijst!$I$85="Nee",Inzetlijst!OD88*Verbruikerslijst!$G85,Inzetlijst!OD88*Verbruikerslijst!$K85)</f>
        <v>#VALUE!</v>
      </c>
      <c r="OG83" s="41" t="e">
        <f>IF(Verbruikerslijst!$I$85="Nee",Inzetlijst!OE88*Verbruikerslijst!$G85,Inzetlijst!OE88*Verbruikerslijst!$K85)</f>
        <v>#VALUE!</v>
      </c>
      <c r="OH83" s="41" t="e">
        <f>IF(Verbruikerslijst!$I$85="Nee",Inzetlijst!OF88*Verbruikerslijst!$G85,Inzetlijst!OF88*Verbruikerslijst!$K85)</f>
        <v>#VALUE!</v>
      </c>
      <c r="OI83" s="41" t="e">
        <f>IF(Verbruikerslijst!$I$85="Nee",Inzetlijst!OG88*Verbruikerslijst!$G85,Inzetlijst!OG88*Verbruikerslijst!$K85)</f>
        <v>#VALUE!</v>
      </c>
      <c r="OJ83" s="41" t="e">
        <f>IF(Verbruikerslijst!$I$85="Nee",Inzetlijst!OH88*Verbruikerslijst!$G85,Inzetlijst!OH88*Verbruikerslijst!$K85)</f>
        <v>#VALUE!</v>
      </c>
      <c r="OK83" s="41" t="e">
        <f>IF(Verbruikerslijst!$I$85="Nee",Inzetlijst!OI88*Verbruikerslijst!$G85,Inzetlijst!OI88*Verbruikerslijst!$K85)</f>
        <v>#VALUE!</v>
      </c>
      <c r="OL83" s="41" t="e">
        <f>IF(Verbruikerslijst!$I$85="Nee",Inzetlijst!OJ88*Verbruikerslijst!$G85,Inzetlijst!OJ88*Verbruikerslijst!$K85)</f>
        <v>#VALUE!</v>
      </c>
      <c r="OM83" s="41" t="e">
        <f>IF(Verbruikerslijst!$I$85="Nee",Inzetlijst!OK88*Verbruikerslijst!$G85,Inzetlijst!OK88*Verbruikerslijst!$K85)</f>
        <v>#VALUE!</v>
      </c>
      <c r="ON83" s="41" t="e">
        <f>IF(Verbruikerslijst!$I$85="Nee",Inzetlijst!OL88*Verbruikerslijst!$G85,Inzetlijst!OL88*Verbruikerslijst!$K85)</f>
        <v>#VALUE!</v>
      </c>
      <c r="OO83" s="41" t="e">
        <f>IF(Verbruikerslijst!$I$85="Nee",Inzetlijst!OM88*Verbruikerslijst!$G85,Inzetlijst!OM88*Verbruikerslijst!$K85)</f>
        <v>#VALUE!</v>
      </c>
      <c r="OP83" s="41" t="e">
        <f>IF(Verbruikerslijst!$I$85="Nee",Inzetlijst!ON88*Verbruikerslijst!$G85,Inzetlijst!ON88*Verbruikerslijst!$K85)</f>
        <v>#VALUE!</v>
      </c>
      <c r="OQ83" s="41" t="e">
        <f>IF(Verbruikerslijst!$I$85="Nee",Inzetlijst!OO88*Verbruikerslijst!$G85,Inzetlijst!OO88*Verbruikerslijst!$K85)</f>
        <v>#VALUE!</v>
      </c>
      <c r="OR83" s="41" t="e">
        <f>IF(Verbruikerslijst!$I$85="Nee",Inzetlijst!OP88*Verbruikerslijst!$G85,Inzetlijst!OP88*Verbruikerslijst!$K85)</f>
        <v>#VALUE!</v>
      </c>
      <c r="OS83" s="41" t="e">
        <f>IF(Verbruikerslijst!$I$85="Nee",Inzetlijst!OQ88*Verbruikerslijst!$G85,Inzetlijst!OQ88*Verbruikerslijst!$K85)</f>
        <v>#VALUE!</v>
      </c>
      <c r="OT83" s="41" t="e">
        <f>IF(Verbruikerslijst!$I$85="Nee",Inzetlijst!OR88*Verbruikerslijst!$G85,Inzetlijst!OR88*Verbruikerslijst!$K85)</f>
        <v>#VALUE!</v>
      </c>
      <c r="OU83" s="41" t="e">
        <f>IF(Verbruikerslijst!$I$85="Nee",Inzetlijst!OS88*Verbruikerslijst!$G85,Inzetlijst!OS88*Verbruikerslijst!$K85)</f>
        <v>#VALUE!</v>
      </c>
      <c r="OV83" s="41" t="e">
        <f>IF(Verbruikerslijst!$I$85="Nee",Inzetlijst!OT88*Verbruikerslijst!$G85,Inzetlijst!OT88*Verbruikerslijst!$K85)</f>
        <v>#VALUE!</v>
      </c>
      <c r="OW83" s="41" t="e">
        <f>IF(Verbruikerslijst!$I$85="Nee",Inzetlijst!OU88*Verbruikerslijst!$G85,Inzetlijst!OU88*Verbruikerslijst!$K85)</f>
        <v>#VALUE!</v>
      </c>
      <c r="OX83" s="41" t="e">
        <f>IF(Verbruikerslijst!$I$85="Nee",Inzetlijst!OV88*Verbruikerslijst!$G85,Inzetlijst!OV88*Verbruikerslijst!$K85)</f>
        <v>#VALUE!</v>
      </c>
      <c r="OY83" s="41" t="e">
        <f>IF(Verbruikerslijst!$I$85="Nee",Inzetlijst!OW88*Verbruikerslijst!$G85,Inzetlijst!OW88*Verbruikerslijst!$K85)</f>
        <v>#VALUE!</v>
      </c>
      <c r="OZ83" s="41" t="e">
        <f>IF(Verbruikerslijst!$I$85="Nee",Inzetlijst!OX88*Verbruikerslijst!$G85,Inzetlijst!OX88*Verbruikerslijst!$K85)</f>
        <v>#VALUE!</v>
      </c>
      <c r="PA83" s="41" t="e">
        <f>IF(Verbruikerslijst!$I$85="Nee",Inzetlijst!OY88*Verbruikerslijst!$G85,Inzetlijst!OY88*Verbruikerslijst!$K85)</f>
        <v>#VALUE!</v>
      </c>
      <c r="PB83" s="41" t="e">
        <f>IF(Verbruikerslijst!$I$85="Nee",Inzetlijst!OZ88*Verbruikerslijst!$G85,Inzetlijst!OZ88*Verbruikerslijst!$K85)</f>
        <v>#VALUE!</v>
      </c>
      <c r="PC83" s="41" t="e">
        <f>IF(Verbruikerslijst!$I$85="Nee",Inzetlijst!PA88*Verbruikerslijst!$G85,Inzetlijst!PA88*Verbruikerslijst!$K85)</f>
        <v>#VALUE!</v>
      </c>
      <c r="PD83" s="41" t="e">
        <f>IF(Verbruikerslijst!$I$85="Nee",Inzetlijst!PB88*Verbruikerslijst!$G85,Inzetlijst!PB88*Verbruikerslijst!$K85)</f>
        <v>#VALUE!</v>
      </c>
      <c r="PE83" s="41" t="e">
        <f>IF(Verbruikerslijst!$I$85="Nee",Inzetlijst!PC88*Verbruikerslijst!$G85,Inzetlijst!PC88*Verbruikerslijst!$K85)</f>
        <v>#VALUE!</v>
      </c>
      <c r="PF83" s="41" t="e">
        <f>IF(Verbruikerslijst!$I$85="Nee",Inzetlijst!PD88*Verbruikerslijst!$G85,Inzetlijst!PD88*Verbruikerslijst!$K85)</f>
        <v>#VALUE!</v>
      </c>
      <c r="PG83" s="41" t="e">
        <f>IF(Verbruikerslijst!$I$85="Nee",Inzetlijst!PE88*Verbruikerslijst!$G85,Inzetlijst!PE88*Verbruikerslijst!$K85)</f>
        <v>#VALUE!</v>
      </c>
      <c r="PH83" s="41" t="e">
        <f>IF(Verbruikerslijst!$I$85="Nee",Inzetlijst!PF88*Verbruikerslijst!$G85,Inzetlijst!PF88*Verbruikerslijst!$K85)</f>
        <v>#VALUE!</v>
      </c>
      <c r="PI83" s="41" t="e">
        <f>IF(Verbruikerslijst!$I$85="Nee",Inzetlijst!PG88*Verbruikerslijst!$G85,Inzetlijst!PG88*Verbruikerslijst!$K85)</f>
        <v>#VALUE!</v>
      </c>
      <c r="PJ83" s="41" t="e">
        <f>IF(Verbruikerslijst!$I$85="Nee",Inzetlijst!PH88*Verbruikerslijst!$G85,Inzetlijst!PH88*Verbruikerslijst!$K85)</f>
        <v>#VALUE!</v>
      </c>
      <c r="PK83" s="41" t="e">
        <f>IF(Verbruikerslijst!$I$85="Nee",Inzetlijst!PI88*Verbruikerslijst!$G85,Inzetlijst!PI88*Verbruikerslijst!$K85)</f>
        <v>#VALUE!</v>
      </c>
      <c r="PL83" s="41" t="e">
        <f>IF(Verbruikerslijst!$I$85="Nee",Inzetlijst!PJ88*Verbruikerslijst!$G85,Inzetlijst!PJ88*Verbruikerslijst!$K85)</f>
        <v>#VALUE!</v>
      </c>
      <c r="PM83" s="41" t="e">
        <f>IF(Verbruikerslijst!$I$85="Nee",Inzetlijst!PK88*Verbruikerslijst!$G85,Inzetlijst!PK88*Verbruikerslijst!$K85)</f>
        <v>#VALUE!</v>
      </c>
      <c r="PN83" s="41" t="e">
        <f>IF(Verbruikerslijst!$I$85="Nee",Inzetlijst!PL88*Verbruikerslijst!$G85,Inzetlijst!PL88*Verbruikerslijst!$K85)</f>
        <v>#VALUE!</v>
      </c>
      <c r="PO83" s="41" t="e">
        <f>IF(Verbruikerslijst!$I$85="Nee",Inzetlijst!PM88*Verbruikerslijst!$G85,Inzetlijst!PM88*Verbruikerslijst!$K85)</f>
        <v>#VALUE!</v>
      </c>
      <c r="PP83" s="41" t="e">
        <f>IF(Verbruikerslijst!$I$85="Nee",Inzetlijst!PN88*Verbruikerslijst!$G85,Inzetlijst!PN88*Verbruikerslijst!$K85)</f>
        <v>#VALUE!</v>
      </c>
      <c r="PQ83" s="41" t="e">
        <f>IF(Verbruikerslijst!$I$85="Nee",Inzetlijst!PO88*Verbruikerslijst!$G85,Inzetlijst!PO88*Verbruikerslijst!$K85)</f>
        <v>#VALUE!</v>
      </c>
      <c r="PR83" s="41" t="e">
        <f>IF(Verbruikerslijst!$I$85="Nee",Inzetlijst!PP88*Verbruikerslijst!$G85,Inzetlijst!PP88*Verbruikerslijst!$K85)</f>
        <v>#VALUE!</v>
      </c>
      <c r="PS83" s="41" t="e">
        <f>IF(Verbruikerslijst!$I$85="Nee",Inzetlijst!PQ88*Verbruikerslijst!$G85,Inzetlijst!PQ88*Verbruikerslijst!$K85)</f>
        <v>#VALUE!</v>
      </c>
      <c r="PT83" s="41" t="e">
        <f>IF(Verbruikerslijst!$I$85="Nee",Inzetlijst!PR88*Verbruikerslijst!$G85,Inzetlijst!PR88*Verbruikerslijst!$K85)</f>
        <v>#VALUE!</v>
      </c>
      <c r="PU83" s="41" t="e">
        <f>IF(Verbruikerslijst!$I$85="Nee",Inzetlijst!PS88*Verbruikerslijst!$G85,Inzetlijst!PS88*Verbruikerslijst!$K85)</f>
        <v>#VALUE!</v>
      </c>
      <c r="PV83" s="41" t="e">
        <f>IF(Verbruikerslijst!$I$85="Nee",Inzetlijst!PT88*Verbruikerslijst!$G85,Inzetlijst!PT88*Verbruikerslijst!$K85)</f>
        <v>#VALUE!</v>
      </c>
      <c r="PW83" s="41" t="e">
        <f>IF(Verbruikerslijst!$I$85="Nee",Inzetlijst!PU88*Verbruikerslijst!$G85,Inzetlijst!PU88*Verbruikerslijst!$K85)</f>
        <v>#VALUE!</v>
      </c>
      <c r="PX83" s="41" t="e">
        <f>IF(Verbruikerslijst!$I$85="Nee",Inzetlijst!PV88*Verbruikerslijst!$G85,Inzetlijst!PV88*Verbruikerslijst!$K85)</f>
        <v>#VALUE!</v>
      </c>
      <c r="PY83" s="41" t="e">
        <f>IF(Verbruikerslijst!$I$85="Nee",Inzetlijst!PW88*Verbruikerslijst!$G85,Inzetlijst!PW88*Verbruikerslijst!$K85)</f>
        <v>#VALUE!</v>
      </c>
      <c r="PZ83" s="41" t="e">
        <f>IF(Verbruikerslijst!$I$85="Nee",Inzetlijst!PX88*Verbruikerslijst!$G85,Inzetlijst!PX88*Verbruikerslijst!$K85)</f>
        <v>#VALUE!</v>
      </c>
      <c r="QA83" s="41" t="e">
        <f>IF(Verbruikerslijst!$I$85="Nee",Inzetlijst!PY88*Verbruikerslijst!$G85,Inzetlijst!PY88*Verbruikerslijst!$K85)</f>
        <v>#VALUE!</v>
      </c>
      <c r="QB83" s="41" t="e">
        <f>IF(Verbruikerslijst!$I$85="Nee",Inzetlijst!PZ88*Verbruikerslijst!$G85,Inzetlijst!PZ88*Verbruikerslijst!$K85)</f>
        <v>#VALUE!</v>
      </c>
      <c r="QC83" s="41" t="e">
        <f>IF(Verbruikerslijst!$I$85="Nee",Inzetlijst!QA88*Verbruikerslijst!$G85,Inzetlijst!QA88*Verbruikerslijst!$K85)</f>
        <v>#VALUE!</v>
      </c>
      <c r="QD83" s="41" t="e">
        <f>IF(Verbruikerslijst!$I$85="Nee",Inzetlijst!QB88*Verbruikerslijst!$G85,Inzetlijst!QB88*Verbruikerslijst!$K85)</f>
        <v>#VALUE!</v>
      </c>
      <c r="QE83" s="41" t="e">
        <f>IF(Verbruikerslijst!$I$85="Nee",Inzetlijst!QC88*Verbruikerslijst!$G85,Inzetlijst!QC88*Verbruikerslijst!$K85)</f>
        <v>#VALUE!</v>
      </c>
      <c r="QF83" s="41" t="e">
        <f>IF(Verbruikerslijst!$I$85="Nee",Inzetlijst!QD88*Verbruikerslijst!$G85,Inzetlijst!QD88*Verbruikerslijst!$K85)</f>
        <v>#VALUE!</v>
      </c>
      <c r="QG83" s="41" t="e">
        <f>IF(Verbruikerslijst!$I$85="Nee",Inzetlijst!QE88*Verbruikerslijst!$G85,Inzetlijst!QE88*Verbruikerslijst!$K85)</f>
        <v>#VALUE!</v>
      </c>
      <c r="QH83" s="41" t="e">
        <f>IF(Verbruikerslijst!$I$85="Nee",Inzetlijst!QF88*Verbruikerslijst!$G85,Inzetlijst!QF88*Verbruikerslijst!$K85)</f>
        <v>#VALUE!</v>
      </c>
      <c r="QI83" s="41" t="e">
        <f>IF(Verbruikerslijst!$I$85="Nee",Inzetlijst!QG88*Verbruikerslijst!$G85,Inzetlijst!QG88*Verbruikerslijst!$K85)</f>
        <v>#VALUE!</v>
      </c>
      <c r="QJ83" s="41" t="e">
        <f>IF(Verbruikerslijst!$I$85="Nee",Inzetlijst!QH88*Verbruikerslijst!$G85,Inzetlijst!QH88*Verbruikerslijst!$K85)</f>
        <v>#VALUE!</v>
      </c>
      <c r="QK83" s="41" t="e">
        <f>IF(Verbruikerslijst!$I$85="Nee",Inzetlijst!QI88*Verbruikerslijst!$G85,Inzetlijst!QI88*Verbruikerslijst!$K85)</f>
        <v>#VALUE!</v>
      </c>
      <c r="QL83" s="41" t="e">
        <f>IF(Verbruikerslijst!$I$85="Nee",Inzetlijst!QJ88*Verbruikerslijst!$G85,Inzetlijst!QJ88*Verbruikerslijst!$K85)</f>
        <v>#VALUE!</v>
      </c>
      <c r="QM83" s="41" t="e">
        <f>IF(Verbruikerslijst!$I$85="Nee",Inzetlijst!QK88*Verbruikerslijst!$G85,Inzetlijst!QK88*Verbruikerslijst!$K85)</f>
        <v>#VALUE!</v>
      </c>
      <c r="QN83" s="41" t="e">
        <f>IF(Verbruikerslijst!$I$85="Nee",Inzetlijst!QL88*Verbruikerslijst!$G85,Inzetlijst!QL88*Verbruikerslijst!$K85)</f>
        <v>#VALUE!</v>
      </c>
      <c r="QO83" s="41" t="e">
        <f>IF(Verbruikerslijst!$I$85="Nee",Inzetlijst!QM88*Verbruikerslijst!$G85,Inzetlijst!QM88*Verbruikerslijst!$K85)</f>
        <v>#VALUE!</v>
      </c>
      <c r="QP83" s="41" t="e">
        <f>IF(Verbruikerslijst!$I$85="Nee",Inzetlijst!QN88*Verbruikerslijst!$G85,Inzetlijst!QN88*Verbruikerslijst!$K85)</f>
        <v>#VALUE!</v>
      </c>
      <c r="QQ83" s="41" t="e">
        <f>IF(Verbruikerslijst!$I$85="Nee",Inzetlijst!QO88*Verbruikerslijst!$G85,Inzetlijst!QO88*Verbruikerslijst!$K85)</f>
        <v>#VALUE!</v>
      </c>
      <c r="QR83" s="41" t="e">
        <f>IF(Verbruikerslijst!$I$85="Nee",Inzetlijst!QP88*Verbruikerslijst!$G85,Inzetlijst!QP88*Verbruikerslijst!$K85)</f>
        <v>#VALUE!</v>
      </c>
      <c r="QS83" s="41" t="e">
        <f>IF(Verbruikerslijst!$I$85="Nee",Inzetlijst!QQ88*Verbruikerslijst!$G85,Inzetlijst!QQ88*Verbruikerslijst!$K85)</f>
        <v>#VALUE!</v>
      </c>
      <c r="QT83" s="41" t="e">
        <f>IF(Verbruikerslijst!$I$85="Nee",Inzetlijst!QR88*Verbruikerslijst!$G85,Inzetlijst!QR88*Verbruikerslijst!$K85)</f>
        <v>#VALUE!</v>
      </c>
      <c r="QU83" s="41" t="e">
        <f>IF(Verbruikerslijst!$I$85="Nee",Inzetlijst!QS88*Verbruikerslijst!$G85,Inzetlijst!QS88*Verbruikerslijst!$K85)</f>
        <v>#VALUE!</v>
      </c>
      <c r="QV83" s="41" t="e">
        <f>IF(Verbruikerslijst!$I$85="Nee",Inzetlijst!QT88*Verbruikerslijst!$G85,Inzetlijst!QT88*Verbruikerslijst!$K85)</f>
        <v>#VALUE!</v>
      </c>
      <c r="QW83" s="41" t="e">
        <f>IF(Verbruikerslijst!$I$85="Nee",Inzetlijst!QU88*Verbruikerslijst!$G85,Inzetlijst!QU88*Verbruikerslijst!$K85)</f>
        <v>#VALUE!</v>
      </c>
      <c r="QX83" s="41" t="e">
        <f>IF(Verbruikerslijst!$I$85="Nee",Inzetlijst!QV88*Verbruikerslijst!$G85,Inzetlijst!QV88*Verbruikerslijst!$K85)</f>
        <v>#VALUE!</v>
      </c>
      <c r="QY83" s="41" t="e">
        <f>IF(Verbruikerslijst!$I$85="Nee",Inzetlijst!QW88*Verbruikerslijst!$G85,Inzetlijst!QW88*Verbruikerslijst!$K85)</f>
        <v>#VALUE!</v>
      </c>
      <c r="QZ83" s="41" t="e">
        <f>IF(Verbruikerslijst!$I$85="Nee",Inzetlijst!QX88*Verbruikerslijst!$G85,Inzetlijst!QX88*Verbruikerslijst!$K85)</f>
        <v>#VALUE!</v>
      </c>
      <c r="RA83" s="41" t="e">
        <f>IF(Verbruikerslijst!$I$85="Nee",Inzetlijst!QY88*Verbruikerslijst!$G85,Inzetlijst!QY88*Verbruikerslijst!$K85)</f>
        <v>#VALUE!</v>
      </c>
      <c r="RB83" s="41" t="e">
        <f>IF(Verbruikerslijst!$I$85="Nee",Inzetlijst!QZ88*Verbruikerslijst!$G85,Inzetlijst!QZ88*Verbruikerslijst!$K85)</f>
        <v>#VALUE!</v>
      </c>
      <c r="RC83" s="41" t="e">
        <f>IF(Verbruikerslijst!$I$85="Nee",Inzetlijst!RA88*Verbruikerslijst!$G85,Inzetlijst!RA88*Verbruikerslijst!$K85)</f>
        <v>#VALUE!</v>
      </c>
      <c r="RD83" s="41" t="e">
        <f>IF(Verbruikerslijst!$I$85="Nee",Inzetlijst!RB88*Verbruikerslijst!$G85,Inzetlijst!RB88*Verbruikerslijst!$K85)</f>
        <v>#VALUE!</v>
      </c>
      <c r="RE83" s="41" t="e">
        <f>IF(Verbruikerslijst!$I$85="Nee",Inzetlijst!RC88*Verbruikerslijst!$G85,Inzetlijst!RC88*Verbruikerslijst!$K85)</f>
        <v>#VALUE!</v>
      </c>
      <c r="RF83" s="41" t="e">
        <f>IF(Verbruikerslijst!$I$85="Nee",Inzetlijst!RD88*Verbruikerslijst!$G85,Inzetlijst!RD88*Verbruikerslijst!$K85)</f>
        <v>#VALUE!</v>
      </c>
      <c r="RG83" s="41" t="e">
        <f>IF(Verbruikerslijst!$I$85="Nee",Inzetlijst!RE88*Verbruikerslijst!$G85,Inzetlijst!RE88*Verbruikerslijst!$K85)</f>
        <v>#VALUE!</v>
      </c>
      <c r="RH83" s="41" t="e">
        <f>IF(Verbruikerslijst!$I$85="Nee",Inzetlijst!RF88*Verbruikerslijst!$G85,Inzetlijst!RF88*Verbruikerslijst!$K85)</f>
        <v>#VALUE!</v>
      </c>
      <c r="RI83" s="41" t="e">
        <f>IF(Verbruikerslijst!$I$85="Nee",Inzetlijst!RG88*Verbruikerslijst!$G85,Inzetlijst!RG88*Verbruikerslijst!$K85)</f>
        <v>#VALUE!</v>
      </c>
      <c r="RJ83" s="41" t="e">
        <f>IF(Verbruikerslijst!$I$85="Nee",Inzetlijst!RH88*Verbruikerslijst!$G85,Inzetlijst!RH88*Verbruikerslijst!$K85)</f>
        <v>#VALUE!</v>
      </c>
      <c r="RK83" s="41" t="e">
        <f>IF(Verbruikerslijst!$I$85="Nee",Inzetlijst!RI88*Verbruikerslijst!$G85,Inzetlijst!RI88*Verbruikerslijst!$K85)</f>
        <v>#VALUE!</v>
      </c>
      <c r="RL83" s="41" t="e">
        <f>IF(Verbruikerslijst!$I$85="Nee",Inzetlijst!RJ88*Verbruikerslijst!$G85,Inzetlijst!RJ88*Verbruikerslijst!$K85)</f>
        <v>#VALUE!</v>
      </c>
      <c r="RM83" s="41" t="e">
        <f>IF(Verbruikerslijst!$I$85="Nee",Inzetlijst!RK88*Verbruikerslijst!$G85,Inzetlijst!RK88*Verbruikerslijst!$K85)</f>
        <v>#VALUE!</v>
      </c>
      <c r="RN83" s="41" t="e">
        <f>IF(Verbruikerslijst!$I$85="Nee",Inzetlijst!RL88*Verbruikerslijst!$G85,Inzetlijst!RL88*Verbruikerslijst!$K85)</f>
        <v>#VALUE!</v>
      </c>
      <c r="RO83" s="41" t="e">
        <f>IF(Verbruikerslijst!$I$85="Nee",Inzetlijst!RM88*Verbruikerslijst!$G85,Inzetlijst!RM88*Verbruikerslijst!$K85)</f>
        <v>#VALUE!</v>
      </c>
      <c r="RP83" s="41" t="e">
        <f>IF(Verbruikerslijst!$I$85="Nee",Inzetlijst!RN88*Verbruikerslijst!$G85,Inzetlijst!RN88*Verbruikerslijst!$K85)</f>
        <v>#VALUE!</v>
      </c>
      <c r="RQ83" s="41" t="e">
        <f>IF(Verbruikerslijst!$I$85="Nee",Inzetlijst!RO88*Verbruikerslijst!$G85,Inzetlijst!RO88*Verbruikerslijst!$K85)</f>
        <v>#VALUE!</v>
      </c>
      <c r="RR83" s="41" t="e">
        <f>IF(Verbruikerslijst!$I$85="Nee",Inzetlijst!RP88*Verbruikerslijst!$G85,Inzetlijst!RP88*Verbruikerslijst!$K85)</f>
        <v>#VALUE!</v>
      </c>
      <c r="RS83" s="41" t="e">
        <f>IF(Verbruikerslijst!$I$85="Nee",Inzetlijst!RQ88*Verbruikerslijst!$G85,Inzetlijst!RQ88*Verbruikerslijst!$K85)</f>
        <v>#VALUE!</v>
      </c>
      <c r="RT83" s="41" t="e">
        <f>IF(Verbruikerslijst!$I$85="Nee",Inzetlijst!RR88*Verbruikerslijst!$G85,Inzetlijst!RR88*Verbruikerslijst!$K85)</f>
        <v>#VALUE!</v>
      </c>
      <c r="RU83" s="41" t="e">
        <f>IF(Verbruikerslijst!$I$85="Nee",Inzetlijst!RS88*Verbruikerslijst!$G85,Inzetlijst!RS88*Verbruikerslijst!$K85)</f>
        <v>#VALUE!</v>
      </c>
      <c r="RV83" s="41" t="e">
        <f>IF(Verbruikerslijst!$I$85="Nee",Inzetlijst!RT88*Verbruikerslijst!$G85,Inzetlijst!RT88*Verbruikerslijst!$K85)</f>
        <v>#VALUE!</v>
      </c>
      <c r="RW83" s="41" t="e">
        <f>IF(Verbruikerslijst!$I$85="Nee",Inzetlijst!RU88*Verbruikerslijst!$G85,Inzetlijst!RU88*Verbruikerslijst!$K85)</f>
        <v>#VALUE!</v>
      </c>
      <c r="RX83" s="41" t="e">
        <f>IF(Verbruikerslijst!$I$85="Nee",Inzetlijst!RV88*Verbruikerslijst!$G85,Inzetlijst!RV88*Verbruikerslijst!$K85)</f>
        <v>#VALUE!</v>
      </c>
      <c r="RY83" s="41" t="e">
        <f>IF(Verbruikerslijst!$I$85="Nee",Inzetlijst!RW88*Verbruikerslijst!$G85,Inzetlijst!RW88*Verbruikerslijst!$K85)</f>
        <v>#VALUE!</v>
      </c>
      <c r="RZ83" s="41" t="e">
        <f>IF(Verbruikerslijst!$I$85="Nee",Inzetlijst!RX88*Verbruikerslijst!$G85,Inzetlijst!RX88*Verbruikerslijst!$K85)</f>
        <v>#VALUE!</v>
      </c>
      <c r="SA83" s="41" t="e">
        <f>IF(Verbruikerslijst!$I$85="Nee",Inzetlijst!RY88*Verbruikerslijst!$G85,Inzetlijst!RY88*Verbruikerslijst!$K85)</f>
        <v>#VALUE!</v>
      </c>
      <c r="SB83" s="41" t="e">
        <f>IF(Verbruikerslijst!$I$85="Nee",Inzetlijst!RZ88*Verbruikerslijst!$G85,Inzetlijst!RZ88*Verbruikerslijst!$K85)</f>
        <v>#VALUE!</v>
      </c>
      <c r="SC83" s="41" t="e">
        <f>IF(Verbruikerslijst!$I$85="Nee",Inzetlijst!SA88*Verbruikerslijst!$G85,Inzetlijst!SA88*Verbruikerslijst!$K85)</f>
        <v>#VALUE!</v>
      </c>
      <c r="SD83" s="41" t="e">
        <f>IF(Verbruikerslijst!$I$85="Nee",Inzetlijst!SB88*Verbruikerslijst!$G85,Inzetlijst!SB88*Verbruikerslijst!$K85)</f>
        <v>#VALUE!</v>
      </c>
      <c r="SE83" s="41" t="e">
        <f>IF(Verbruikerslijst!$I$85="Nee",Inzetlijst!SC88*Verbruikerslijst!$G85,Inzetlijst!SC88*Verbruikerslijst!$K85)</f>
        <v>#VALUE!</v>
      </c>
      <c r="SF83" s="41" t="e">
        <f>IF(Verbruikerslijst!$I$85="Nee",Inzetlijst!SD88*Verbruikerslijst!$G85,Inzetlijst!SD88*Verbruikerslijst!$K85)</f>
        <v>#VALUE!</v>
      </c>
      <c r="SG83" s="41" t="e">
        <f>IF(Verbruikerslijst!$I$85="Nee",Inzetlijst!SE88*Verbruikerslijst!$G85,Inzetlijst!SE88*Verbruikerslijst!$K85)</f>
        <v>#VALUE!</v>
      </c>
      <c r="SH83" s="41" t="e">
        <f>IF(Verbruikerslijst!$I$85="Nee",Inzetlijst!SF88*Verbruikerslijst!$G85,Inzetlijst!SF88*Verbruikerslijst!$K85)</f>
        <v>#VALUE!</v>
      </c>
      <c r="SI83" s="41" t="e">
        <f>IF(Verbruikerslijst!$I$85="Nee",Inzetlijst!SG88*Verbruikerslijst!$G85,Inzetlijst!SG88*Verbruikerslijst!$K85)</f>
        <v>#VALUE!</v>
      </c>
      <c r="SJ83" s="41" t="e">
        <f>IF(Verbruikerslijst!$I$85="Nee",Inzetlijst!SH88*Verbruikerslijst!$G85,Inzetlijst!SH88*Verbruikerslijst!$K85)</f>
        <v>#VALUE!</v>
      </c>
      <c r="SK83" s="41" t="e">
        <f>IF(Verbruikerslijst!$I$85="Nee",Inzetlijst!SI88*Verbruikerslijst!$G85,Inzetlijst!SI88*Verbruikerslijst!$K85)</f>
        <v>#VALUE!</v>
      </c>
    </row>
    <row r="84" spans="4:505" x14ac:dyDescent="0.25">
      <c r="D84" t="s">
        <v>696</v>
      </c>
      <c r="E84">
        <v>0</v>
      </c>
      <c r="F84" s="41" t="e">
        <f>IF(Verbruikerslijst!$I$86="Nee",Inzetlijst!D89*Verbruikerslijst!$G86,Inzetlijst!D89*Verbruikerslijst!$K86)</f>
        <v>#VALUE!</v>
      </c>
      <c r="G84" s="41" t="e">
        <f>IF(Verbruikerslijst!$I$86="Nee",Inzetlijst!E89*Verbruikerslijst!$G86,Inzetlijst!E89*Verbruikerslijst!$K86)</f>
        <v>#VALUE!</v>
      </c>
      <c r="H84" s="41" t="e">
        <f>IF(Verbruikerslijst!$I$86="Nee",Inzetlijst!F89*Verbruikerslijst!$G86,Inzetlijst!F89*Verbruikerslijst!$K86)</f>
        <v>#VALUE!</v>
      </c>
      <c r="I84" s="41" t="e">
        <f>IF(Verbruikerslijst!$I$86="Nee",Inzetlijst!G89*Verbruikerslijst!$G86,Inzetlijst!G89*Verbruikerslijst!$K86)</f>
        <v>#VALUE!</v>
      </c>
      <c r="J84" s="41" t="e">
        <f>IF(Verbruikerslijst!$I$86="Nee",Inzetlijst!H89*Verbruikerslijst!$G86,Inzetlijst!H89*Verbruikerslijst!$K86)</f>
        <v>#VALUE!</v>
      </c>
      <c r="K84" s="41" t="e">
        <f>IF(Verbruikerslijst!$I$86="Nee",Inzetlijst!I89*Verbruikerslijst!$G86,Inzetlijst!I89*Verbruikerslijst!$K86)</f>
        <v>#VALUE!</v>
      </c>
      <c r="L84" s="41" t="e">
        <f>IF(Verbruikerslijst!$I$86="Nee",Inzetlijst!J89*Verbruikerslijst!$G86,Inzetlijst!J89*Verbruikerslijst!$K86)</f>
        <v>#VALUE!</v>
      </c>
      <c r="M84" s="41" t="e">
        <f>IF(Verbruikerslijst!$I$86="Nee",Inzetlijst!K89*Verbruikerslijst!$G86,Inzetlijst!K89*Verbruikerslijst!$K86)</f>
        <v>#VALUE!</v>
      </c>
      <c r="N84" s="41" t="e">
        <f>IF(Verbruikerslijst!$I$86="Nee",Inzetlijst!L89*Verbruikerslijst!$G86,Inzetlijst!L89*Verbruikerslijst!$K86)</f>
        <v>#VALUE!</v>
      </c>
      <c r="O84" s="41" t="e">
        <f>IF(Verbruikerslijst!$I$86="Nee",Inzetlijst!M89*Verbruikerslijst!$G86,Inzetlijst!M89*Verbruikerslijst!$K86)</f>
        <v>#VALUE!</v>
      </c>
      <c r="P84" s="41" t="e">
        <f>IF(Verbruikerslijst!$I$86="Nee",Inzetlijst!N89*Verbruikerslijst!$G86,Inzetlijst!N89*Verbruikerslijst!$K86)</f>
        <v>#VALUE!</v>
      </c>
      <c r="Q84" s="41" t="e">
        <f>IF(Verbruikerslijst!$I$86="Nee",Inzetlijst!O89*Verbruikerslijst!$G86,Inzetlijst!O89*Verbruikerslijst!$K86)</f>
        <v>#VALUE!</v>
      </c>
      <c r="R84" s="41" t="e">
        <f>IF(Verbruikerslijst!$I$86="Nee",Inzetlijst!P89*Verbruikerslijst!$G86,Inzetlijst!P89*Verbruikerslijst!$K86)</f>
        <v>#VALUE!</v>
      </c>
      <c r="S84" s="41" t="e">
        <f>IF(Verbruikerslijst!$I$86="Nee",Inzetlijst!Q89*Verbruikerslijst!$G86,Inzetlijst!Q89*Verbruikerslijst!$K86)</f>
        <v>#VALUE!</v>
      </c>
      <c r="T84" s="41" t="e">
        <f>IF(Verbruikerslijst!$I$86="Nee",Inzetlijst!R89*Verbruikerslijst!$G86,Inzetlijst!R89*Verbruikerslijst!$K86)</f>
        <v>#VALUE!</v>
      </c>
      <c r="U84" s="41" t="e">
        <f>IF(Verbruikerslijst!$I$86="Nee",Inzetlijst!S89*Verbruikerslijst!$G86,Inzetlijst!S89*Verbruikerslijst!$K86)</f>
        <v>#VALUE!</v>
      </c>
      <c r="V84" s="41" t="e">
        <f>IF(Verbruikerslijst!$I$86="Nee",Inzetlijst!T89*Verbruikerslijst!$G86,Inzetlijst!T89*Verbruikerslijst!$K86)</f>
        <v>#VALUE!</v>
      </c>
      <c r="W84" s="41" t="e">
        <f>IF(Verbruikerslijst!$I$86="Nee",Inzetlijst!U89*Verbruikerslijst!$G86,Inzetlijst!U89*Verbruikerslijst!$K86)</f>
        <v>#VALUE!</v>
      </c>
      <c r="X84" s="41" t="e">
        <f>IF(Verbruikerslijst!$I$86="Nee",Inzetlijst!V89*Verbruikerslijst!$G86,Inzetlijst!V89*Verbruikerslijst!$K86)</f>
        <v>#VALUE!</v>
      </c>
      <c r="Y84" s="41" t="e">
        <f>IF(Verbruikerslijst!$I$86="Nee",Inzetlijst!W89*Verbruikerslijst!$G86,Inzetlijst!W89*Verbruikerslijst!$K86)</f>
        <v>#VALUE!</v>
      </c>
      <c r="Z84" s="41" t="e">
        <f>IF(Verbruikerslijst!$I$86="Nee",Inzetlijst!X89*Verbruikerslijst!$G86,Inzetlijst!X89*Verbruikerslijst!$K86)</f>
        <v>#VALUE!</v>
      </c>
      <c r="AA84" s="41" t="e">
        <f>IF(Verbruikerslijst!$I$86="Nee",Inzetlijst!Y89*Verbruikerslijst!$G86,Inzetlijst!Y89*Verbruikerslijst!$K86)</f>
        <v>#VALUE!</v>
      </c>
      <c r="AB84" s="41" t="e">
        <f>IF(Verbruikerslijst!$I$86="Nee",Inzetlijst!Z89*Verbruikerslijst!$G86,Inzetlijst!Z89*Verbruikerslijst!$K86)</f>
        <v>#VALUE!</v>
      </c>
      <c r="AC84" s="41" t="e">
        <f>IF(Verbruikerslijst!$I$86="Nee",Inzetlijst!AA89*Verbruikerslijst!$G86,Inzetlijst!AA89*Verbruikerslijst!$K86)</f>
        <v>#VALUE!</v>
      </c>
      <c r="AD84" s="41" t="e">
        <f>IF(Verbruikerslijst!$I$86="Nee",Inzetlijst!AB89*Verbruikerslijst!$G86,Inzetlijst!AB89*Verbruikerslijst!$K86)</f>
        <v>#VALUE!</v>
      </c>
      <c r="AE84" s="41" t="e">
        <f>IF(Verbruikerslijst!$I$86="Nee",Inzetlijst!AC89*Verbruikerslijst!$G86,Inzetlijst!AC89*Verbruikerslijst!$K86)</f>
        <v>#VALUE!</v>
      </c>
      <c r="AF84" s="41" t="e">
        <f>IF(Verbruikerslijst!$I$86="Nee",Inzetlijst!AD89*Verbruikerslijst!$G86,Inzetlijst!AD89*Verbruikerslijst!$K86)</f>
        <v>#VALUE!</v>
      </c>
      <c r="AG84" s="41" t="e">
        <f>IF(Verbruikerslijst!$I$86="Nee",Inzetlijst!AE89*Verbruikerslijst!$G86,Inzetlijst!AE89*Verbruikerslijst!$K86)</f>
        <v>#VALUE!</v>
      </c>
      <c r="AH84" s="41" t="e">
        <f>IF(Verbruikerslijst!$I$86="Nee",Inzetlijst!AF89*Verbruikerslijst!$G86,Inzetlijst!AF89*Verbruikerslijst!$K86)</f>
        <v>#VALUE!</v>
      </c>
      <c r="AI84" s="41" t="e">
        <f>IF(Verbruikerslijst!$I$86="Nee",Inzetlijst!AG89*Verbruikerslijst!$G86,Inzetlijst!AG89*Verbruikerslijst!$K86)</f>
        <v>#VALUE!</v>
      </c>
      <c r="AJ84" s="41" t="e">
        <f>IF(Verbruikerslijst!$I$86="Nee",Inzetlijst!AH89*Verbruikerslijst!$G86,Inzetlijst!AH89*Verbruikerslijst!$K86)</f>
        <v>#VALUE!</v>
      </c>
      <c r="AK84" s="41" t="e">
        <f>IF(Verbruikerslijst!$I$86="Nee",Inzetlijst!AI89*Verbruikerslijst!$G86,Inzetlijst!AI89*Verbruikerslijst!$K86)</f>
        <v>#VALUE!</v>
      </c>
      <c r="AL84" s="41" t="e">
        <f>IF(Verbruikerslijst!$I$86="Nee",Inzetlijst!AJ89*Verbruikerslijst!$G86,Inzetlijst!AJ89*Verbruikerslijst!$K86)</f>
        <v>#VALUE!</v>
      </c>
      <c r="AM84" s="41" t="e">
        <f>IF(Verbruikerslijst!$I$86="Nee",Inzetlijst!AK89*Verbruikerslijst!$G86,Inzetlijst!AK89*Verbruikerslijst!$K86)</f>
        <v>#VALUE!</v>
      </c>
      <c r="AN84" s="41" t="e">
        <f>IF(Verbruikerslijst!$I$86="Nee",Inzetlijst!AL89*Verbruikerslijst!$G86,Inzetlijst!AL89*Verbruikerslijst!$K86)</f>
        <v>#VALUE!</v>
      </c>
      <c r="AO84" s="41" t="e">
        <f>IF(Verbruikerslijst!$I$86="Nee",Inzetlijst!AM89*Verbruikerslijst!$G86,Inzetlijst!AM89*Verbruikerslijst!$K86)</f>
        <v>#VALUE!</v>
      </c>
      <c r="AP84" s="41" t="e">
        <f>IF(Verbruikerslijst!$I$86="Nee",Inzetlijst!AN89*Verbruikerslijst!$G86,Inzetlijst!AN89*Verbruikerslijst!$K86)</f>
        <v>#VALUE!</v>
      </c>
      <c r="AQ84" s="41" t="e">
        <f>IF(Verbruikerslijst!$I$86="Nee",Inzetlijst!AO89*Verbruikerslijst!$G86,Inzetlijst!AO89*Verbruikerslijst!$K86)</f>
        <v>#VALUE!</v>
      </c>
      <c r="AR84" s="41" t="e">
        <f>IF(Verbruikerslijst!$I$86="Nee",Inzetlijst!AP89*Verbruikerslijst!$G86,Inzetlijst!AP89*Verbruikerslijst!$K86)</f>
        <v>#VALUE!</v>
      </c>
      <c r="AS84" s="41" t="e">
        <f>IF(Verbruikerslijst!$I$86="Nee",Inzetlijst!AQ89*Verbruikerslijst!$G86,Inzetlijst!AQ89*Verbruikerslijst!$K86)</f>
        <v>#VALUE!</v>
      </c>
      <c r="AT84" s="41" t="e">
        <f>IF(Verbruikerslijst!$I$86="Nee",Inzetlijst!AR89*Verbruikerslijst!$G86,Inzetlijst!AR89*Verbruikerslijst!$K86)</f>
        <v>#VALUE!</v>
      </c>
      <c r="AU84" s="41" t="e">
        <f>IF(Verbruikerslijst!$I$86="Nee",Inzetlijst!AS89*Verbruikerslijst!$G86,Inzetlijst!AS89*Verbruikerslijst!$K86)</f>
        <v>#VALUE!</v>
      </c>
      <c r="AV84" s="41" t="e">
        <f>IF(Verbruikerslijst!$I$86="Nee",Inzetlijst!AT89*Verbruikerslijst!$G86,Inzetlijst!AT89*Verbruikerslijst!$K86)</f>
        <v>#VALUE!</v>
      </c>
      <c r="AW84" s="41" t="e">
        <f>IF(Verbruikerslijst!$I$86="Nee",Inzetlijst!AU89*Verbruikerslijst!$G86,Inzetlijst!AU89*Verbruikerslijst!$K86)</f>
        <v>#VALUE!</v>
      </c>
      <c r="AX84" s="41" t="e">
        <f>IF(Verbruikerslijst!$I$86="Nee",Inzetlijst!AV89*Verbruikerslijst!$G86,Inzetlijst!AV89*Verbruikerslijst!$K86)</f>
        <v>#VALUE!</v>
      </c>
      <c r="AY84" s="41" t="e">
        <f>IF(Verbruikerslijst!$I$86="Nee",Inzetlijst!AW89*Verbruikerslijst!$G86,Inzetlijst!AW89*Verbruikerslijst!$K86)</f>
        <v>#VALUE!</v>
      </c>
      <c r="AZ84" s="41" t="e">
        <f>IF(Verbruikerslijst!$I$86="Nee",Inzetlijst!AX89*Verbruikerslijst!$G86,Inzetlijst!AX89*Verbruikerslijst!$K86)</f>
        <v>#VALUE!</v>
      </c>
      <c r="BA84" s="41" t="e">
        <f>IF(Verbruikerslijst!$I$86="Nee",Inzetlijst!AY89*Verbruikerslijst!$G86,Inzetlijst!AY89*Verbruikerslijst!$K86)</f>
        <v>#VALUE!</v>
      </c>
      <c r="BB84" s="41" t="e">
        <f>IF(Verbruikerslijst!$I$86="Nee",Inzetlijst!AZ89*Verbruikerslijst!$G86,Inzetlijst!AZ89*Verbruikerslijst!$K86)</f>
        <v>#VALUE!</v>
      </c>
      <c r="BC84" s="41" t="e">
        <f>IF(Verbruikerslijst!$I$86="Nee",Inzetlijst!BA89*Verbruikerslijst!$G86,Inzetlijst!BA89*Verbruikerslijst!$K86)</f>
        <v>#VALUE!</v>
      </c>
      <c r="BD84" s="41" t="e">
        <f>IF(Verbruikerslijst!$I$86="Nee",Inzetlijst!BB89*Verbruikerslijst!$G86,Inzetlijst!BB89*Verbruikerslijst!$K86)</f>
        <v>#VALUE!</v>
      </c>
      <c r="BE84" s="41" t="e">
        <f>IF(Verbruikerslijst!$I$86="Nee",Inzetlijst!BC89*Verbruikerslijst!$G86,Inzetlijst!BC89*Verbruikerslijst!$K86)</f>
        <v>#VALUE!</v>
      </c>
      <c r="BF84" s="41" t="e">
        <f>IF(Verbruikerslijst!$I$86="Nee",Inzetlijst!BD89*Verbruikerslijst!$G86,Inzetlijst!BD89*Verbruikerslijst!$K86)</f>
        <v>#VALUE!</v>
      </c>
      <c r="BG84" s="41" t="e">
        <f>IF(Verbruikerslijst!$I$86="Nee",Inzetlijst!BE89*Verbruikerslijst!$G86,Inzetlijst!BE89*Verbruikerslijst!$K86)</f>
        <v>#VALUE!</v>
      </c>
      <c r="BH84" s="41" t="e">
        <f>IF(Verbruikerslijst!$I$86="Nee",Inzetlijst!BF89*Verbruikerslijst!$G86,Inzetlijst!BF89*Verbruikerslijst!$K86)</f>
        <v>#VALUE!</v>
      </c>
      <c r="BI84" s="41" t="e">
        <f>IF(Verbruikerslijst!$I$86="Nee",Inzetlijst!BG89*Verbruikerslijst!$G86,Inzetlijst!BG89*Verbruikerslijst!$K86)</f>
        <v>#VALUE!</v>
      </c>
      <c r="BJ84" s="41" t="e">
        <f>IF(Verbruikerslijst!$I$86="Nee",Inzetlijst!BH89*Verbruikerslijst!$G86,Inzetlijst!BH89*Verbruikerslijst!$K86)</f>
        <v>#VALUE!</v>
      </c>
      <c r="BK84" s="41" t="e">
        <f>IF(Verbruikerslijst!$I$86="Nee",Inzetlijst!BI89*Verbruikerslijst!$G86,Inzetlijst!BI89*Verbruikerslijst!$K86)</f>
        <v>#VALUE!</v>
      </c>
      <c r="BL84" s="41" t="e">
        <f>IF(Verbruikerslijst!$I$86="Nee",Inzetlijst!BJ89*Verbruikerslijst!$G86,Inzetlijst!BJ89*Verbruikerslijst!$K86)</f>
        <v>#VALUE!</v>
      </c>
      <c r="BM84" s="41" t="e">
        <f>IF(Verbruikerslijst!$I$86="Nee",Inzetlijst!BK89*Verbruikerslijst!$G86,Inzetlijst!BK89*Verbruikerslijst!$K86)</f>
        <v>#VALUE!</v>
      </c>
      <c r="BN84" s="41" t="e">
        <f>IF(Verbruikerslijst!$I$86="Nee",Inzetlijst!BL89*Verbruikerslijst!$G86,Inzetlijst!BL89*Verbruikerslijst!$K86)</f>
        <v>#VALUE!</v>
      </c>
      <c r="BO84" s="41" t="e">
        <f>IF(Verbruikerslijst!$I$86="Nee",Inzetlijst!BM89*Verbruikerslijst!$G86,Inzetlijst!BM89*Verbruikerslijst!$K86)</f>
        <v>#VALUE!</v>
      </c>
      <c r="BP84" s="41" t="e">
        <f>IF(Verbruikerslijst!$I$86="Nee",Inzetlijst!BN89*Verbruikerslijst!$G86,Inzetlijst!BN89*Verbruikerslijst!$K86)</f>
        <v>#VALUE!</v>
      </c>
      <c r="BQ84" s="41" t="e">
        <f>IF(Verbruikerslijst!$I$86="Nee",Inzetlijst!BO89*Verbruikerslijst!$G86,Inzetlijst!BO89*Verbruikerslijst!$K86)</f>
        <v>#VALUE!</v>
      </c>
      <c r="BR84" s="41" t="e">
        <f>IF(Verbruikerslijst!$I$86="Nee",Inzetlijst!BP89*Verbruikerslijst!$G86,Inzetlijst!BP89*Verbruikerslijst!$K86)</f>
        <v>#VALUE!</v>
      </c>
      <c r="BS84" s="41" t="e">
        <f>IF(Verbruikerslijst!$I$86="Nee",Inzetlijst!BQ89*Verbruikerslijst!$G86,Inzetlijst!BQ89*Verbruikerslijst!$K86)</f>
        <v>#VALUE!</v>
      </c>
      <c r="BT84" s="41" t="e">
        <f>IF(Verbruikerslijst!$I$86="Nee",Inzetlijst!BR89*Verbruikerslijst!$G86,Inzetlijst!BR89*Verbruikerslijst!$K86)</f>
        <v>#VALUE!</v>
      </c>
      <c r="BU84" s="41" t="e">
        <f>IF(Verbruikerslijst!$I$86="Nee",Inzetlijst!BS89*Verbruikerslijst!$G86,Inzetlijst!BS89*Verbruikerslijst!$K86)</f>
        <v>#VALUE!</v>
      </c>
      <c r="BV84" s="41" t="e">
        <f>IF(Verbruikerslijst!$I$86="Nee",Inzetlijst!BT89*Verbruikerslijst!$G86,Inzetlijst!BT89*Verbruikerslijst!$K86)</f>
        <v>#VALUE!</v>
      </c>
      <c r="BW84" s="41" t="e">
        <f>IF(Verbruikerslijst!$I$86="Nee",Inzetlijst!BU89*Verbruikerslijst!$G86,Inzetlijst!BU89*Verbruikerslijst!$K86)</f>
        <v>#VALUE!</v>
      </c>
      <c r="BX84" s="41" t="e">
        <f>IF(Verbruikerslijst!$I$86="Nee",Inzetlijst!BV89*Verbruikerslijst!$G86,Inzetlijst!BV89*Verbruikerslijst!$K86)</f>
        <v>#VALUE!</v>
      </c>
      <c r="BY84" s="41" t="e">
        <f>IF(Verbruikerslijst!$I$86="Nee",Inzetlijst!BW89*Verbruikerslijst!$G86,Inzetlijst!BW89*Verbruikerslijst!$K86)</f>
        <v>#VALUE!</v>
      </c>
      <c r="BZ84" s="41" t="e">
        <f>IF(Verbruikerslijst!$I$86="Nee",Inzetlijst!BX89*Verbruikerslijst!$G86,Inzetlijst!BX89*Verbruikerslijst!$K86)</f>
        <v>#VALUE!</v>
      </c>
      <c r="CA84" s="41" t="e">
        <f>IF(Verbruikerslijst!$I$86="Nee",Inzetlijst!BY89*Verbruikerslijst!$G86,Inzetlijst!BY89*Verbruikerslijst!$K86)</f>
        <v>#VALUE!</v>
      </c>
      <c r="CB84" s="41" t="e">
        <f>IF(Verbruikerslijst!$I$86="Nee",Inzetlijst!BZ89*Verbruikerslijst!$G86,Inzetlijst!BZ89*Verbruikerslijst!$K86)</f>
        <v>#VALUE!</v>
      </c>
      <c r="CC84" s="41" t="e">
        <f>IF(Verbruikerslijst!$I$86="Nee",Inzetlijst!CA89*Verbruikerslijst!$G86,Inzetlijst!CA89*Verbruikerslijst!$K86)</f>
        <v>#VALUE!</v>
      </c>
      <c r="CD84" s="41" t="e">
        <f>IF(Verbruikerslijst!$I$86="Nee",Inzetlijst!CB89*Verbruikerslijst!$G86,Inzetlijst!CB89*Verbruikerslijst!$K86)</f>
        <v>#VALUE!</v>
      </c>
      <c r="CE84" s="41" t="e">
        <f>IF(Verbruikerslijst!$I$86="Nee",Inzetlijst!CC89*Verbruikerslijst!$G86,Inzetlijst!CC89*Verbruikerslijst!$K86)</f>
        <v>#VALUE!</v>
      </c>
      <c r="CF84" s="41" t="e">
        <f>IF(Verbruikerslijst!$I$86="Nee",Inzetlijst!CD89*Verbruikerslijst!$G86,Inzetlijst!CD89*Verbruikerslijst!$K86)</f>
        <v>#VALUE!</v>
      </c>
      <c r="CG84" s="41" t="e">
        <f>IF(Verbruikerslijst!$I$86="Nee",Inzetlijst!CE89*Verbruikerslijst!$G86,Inzetlijst!CE89*Verbruikerslijst!$K86)</f>
        <v>#VALUE!</v>
      </c>
      <c r="CH84" s="41" t="e">
        <f>IF(Verbruikerslijst!$I$86="Nee",Inzetlijst!CF89*Verbruikerslijst!$G86,Inzetlijst!CF89*Verbruikerslijst!$K86)</f>
        <v>#VALUE!</v>
      </c>
      <c r="CI84" s="41" t="e">
        <f>IF(Verbruikerslijst!$I$86="Nee",Inzetlijst!CG89*Verbruikerslijst!$G86,Inzetlijst!CG89*Verbruikerslijst!$K86)</f>
        <v>#VALUE!</v>
      </c>
      <c r="CJ84" s="41" t="e">
        <f>IF(Verbruikerslijst!$I$86="Nee",Inzetlijst!CH89*Verbruikerslijst!$G86,Inzetlijst!CH89*Verbruikerslijst!$K86)</f>
        <v>#VALUE!</v>
      </c>
      <c r="CK84" s="41" t="e">
        <f>IF(Verbruikerslijst!$I$86="Nee",Inzetlijst!CI89*Verbruikerslijst!$G86,Inzetlijst!CI89*Verbruikerslijst!$K86)</f>
        <v>#VALUE!</v>
      </c>
      <c r="CL84" s="41" t="e">
        <f>IF(Verbruikerslijst!$I$86="Nee",Inzetlijst!CJ89*Verbruikerslijst!$G86,Inzetlijst!CJ89*Verbruikerslijst!$K86)</f>
        <v>#VALUE!</v>
      </c>
      <c r="CM84" s="41" t="e">
        <f>IF(Verbruikerslijst!$I$86="Nee",Inzetlijst!CK89*Verbruikerslijst!$G86,Inzetlijst!CK89*Verbruikerslijst!$K86)</f>
        <v>#VALUE!</v>
      </c>
      <c r="CN84" s="41" t="e">
        <f>IF(Verbruikerslijst!$I$86="Nee",Inzetlijst!CL89*Verbruikerslijst!$G86,Inzetlijst!CL89*Verbruikerslijst!$K86)</f>
        <v>#VALUE!</v>
      </c>
      <c r="CO84" s="41" t="e">
        <f>IF(Verbruikerslijst!$I$86="Nee",Inzetlijst!CM89*Verbruikerslijst!$G86,Inzetlijst!CM89*Verbruikerslijst!$K86)</f>
        <v>#VALUE!</v>
      </c>
      <c r="CP84" s="41" t="e">
        <f>IF(Verbruikerslijst!$I$86="Nee",Inzetlijst!CN89*Verbruikerslijst!$G86,Inzetlijst!CN89*Verbruikerslijst!$K86)</f>
        <v>#VALUE!</v>
      </c>
      <c r="CQ84" s="41" t="e">
        <f>IF(Verbruikerslijst!$I$86="Nee",Inzetlijst!CO89*Verbruikerslijst!$G86,Inzetlijst!CO89*Verbruikerslijst!$K86)</f>
        <v>#VALUE!</v>
      </c>
      <c r="CR84" s="41" t="e">
        <f>IF(Verbruikerslijst!$I$86="Nee",Inzetlijst!CP89*Verbruikerslijst!$G86,Inzetlijst!CP89*Verbruikerslijst!$K86)</f>
        <v>#VALUE!</v>
      </c>
      <c r="CS84" s="41" t="e">
        <f>IF(Verbruikerslijst!$I$86="Nee",Inzetlijst!CQ89*Verbruikerslijst!$G86,Inzetlijst!CQ89*Verbruikerslijst!$K86)</f>
        <v>#VALUE!</v>
      </c>
      <c r="CT84" s="41" t="e">
        <f>IF(Verbruikerslijst!$I$86="Nee",Inzetlijst!CR89*Verbruikerslijst!$G86,Inzetlijst!CR89*Verbruikerslijst!$K86)</f>
        <v>#VALUE!</v>
      </c>
      <c r="CU84" s="41" t="e">
        <f>IF(Verbruikerslijst!$I$86="Nee",Inzetlijst!CS89*Verbruikerslijst!$G86,Inzetlijst!CS89*Verbruikerslijst!$K86)</f>
        <v>#VALUE!</v>
      </c>
      <c r="CV84" s="41" t="e">
        <f>IF(Verbruikerslijst!$I$86="Nee",Inzetlijst!CT89*Verbruikerslijst!$G86,Inzetlijst!CT89*Verbruikerslijst!$K86)</f>
        <v>#VALUE!</v>
      </c>
      <c r="CW84" s="41" t="e">
        <f>IF(Verbruikerslijst!$I$86="Nee",Inzetlijst!CU89*Verbruikerslijst!$G86,Inzetlijst!CU89*Verbruikerslijst!$K86)</f>
        <v>#VALUE!</v>
      </c>
      <c r="CX84" s="41" t="e">
        <f>IF(Verbruikerslijst!$I$86="Nee",Inzetlijst!CV89*Verbruikerslijst!$G86,Inzetlijst!CV89*Verbruikerslijst!$K86)</f>
        <v>#VALUE!</v>
      </c>
      <c r="CY84" s="41" t="e">
        <f>IF(Verbruikerslijst!$I$86="Nee",Inzetlijst!CW89*Verbruikerslijst!$G86,Inzetlijst!CW89*Verbruikerslijst!$K86)</f>
        <v>#VALUE!</v>
      </c>
      <c r="CZ84" s="41" t="e">
        <f>IF(Verbruikerslijst!$I$86="Nee",Inzetlijst!CX89*Verbruikerslijst!$G86,Inzetlijst!CX89*Verbruikerslijst!$K86)</f>
        <v>#VALUE!</v>
      </c>
      <c r="DA84" s="41" t="e">
        <f>IF(Verbruikerslijst!$I$86="Nee",Inzetlijst!CY89*Verbruikerslijst!$G86,Inzetlijst!CY89*Verbruikerslijst!$K86)</f>
        <v>#VALUE!</v>
      </c>
      <c r="DB84" s="41" t="e">
        <f>IF(Verbruikerslijst!$I$86="Nee",Inzetlijst!CZ89*Verbruikerslijst!$G86,Inzetlijst!CZ89*Verbruikerslijst!$K86)</f>
        <v>#VALUE!</v>
      </c>
      <c r="DC84" s="41" t="e">
        <f>IF(Verbruikerslijst!$I$86="Nee",Inzetlijst!DA89*Verbruikerslijst!$G86,Inzetlijst!DA89*Verbruikerslijst!$K86)</f>
        <v>#VALUE!</v>
      </c>
      <c r="DD84" s="41" t="e">
        <f>IF(Verbruikerslijst!$I$86="Nee",Inzetlijst!DB89*Verbruikerslijst!$G86,Inzetlijst!DB89*Verbruikerslijst!$K86)</f>
        <v>#VALUE!</v>
      </c>
      <c r="DE84" s="41" t="e">
        <f>IF(Verbruikerslijst!$I$86="Nee",Inzetlijst!DC89*Verbruikerslijst!$G86,Inzetlijst!DC89*Verbruikerslijst!$K86)</f>
        <v>#VALUE!</v>
      </c>
      <c r="DF84" s="41" t="e">
        <f>IF(Verbruikerslijst!$I$86="Nee",Inzetlijst!DD89*Verbruikerslijst!$G86,Inzetlijst!DD89*Verbruikerslijst!$K86)</f>
        <v>#VALUE!</v>
      </c>
      <c r="DG84" s="41" t="e">
        <f>IF(Verbruikerslijst!$I$86="Nee",Inzetlijst!DE89*Verbruikerslijst!$G86,Inzetlijst!DE89*Verbruikerslijst!$K86)</f>
        <v>#VALUE!</v>
      </c>
      <c r="DH84" s="41" t="e">
        <f>IF(Verbruikerslijst!$I$86="Nee",Inzetlijst!DF89*Verbruikerslijst!$G86,Inzetlijst!DF89*Verbruikerslijst!$K86)</f>
        <v>#VALUE!</v>
      </c>
      <c r="DI84" s="41" t="e">
        <f>IF(Verbruikerslijst!$I$86="Nee",Inzetlijst!DG89*Verbruikerslijst!$G86,Inzetlijst!DG89*Verbruikerslijst!$K86)</f>
        <v>#VALUE!</v>
      </c>
      <c r="DJ84" s="41" t="e">
        <f>IF(Verbruikerslijst!$I$86="Nee",Inzetlijst!DH89*Verbruikerslijst!$G86,Inzetlijst!DH89*Verbruikerslijst!$K86)</f>
        <v>#VALUE!</v>
      </c>
      <c r="DK84" s="41" t="e">
        <f>IF(Verbruikerslijst!$I$86="Nee",Inzetlijst!DI89*Verbruikerslijst!$G86,Inzetlijst!DI89*Verbruikerslijst!$K86)</f>
        <v>#VALUE!</v>
      </c>
      <c r="DL84" s="41" t="e">
        <f>IF(Verbruikerslijst!$I$86="Nee",Inzetlijst!DJ89*Verbruikerslijst!$G86,Inzetlijst!DJ89*Verbruikerslijst!$K86)</f>
        <v>#VALUE!</v>
      </c>
      <c r="DM84" s="41" t="e">
        <f>IF(Verbruikerslijst!$I$86="Nee",Inzetlijst!DK89*Verbruikerslijst!$G86,Inzetlijst!DK89*Verbruikerslijst!$K86)</f>
        <v>#VALUE!</v>
      </c>
      <c r="DN84" s="41" t="e">
        <f>IF(Verbruikerslijst!$I$86="Nee",Inzetlijst!DL89*Verbruikerslijst!$G86,Inzetlijst!DL89*Verbruikerslijst!$K86)</f>
        <v>#VALUE!</v>
      </c>
      <c r="DO84" s="41" t="e">
        <f>IF(Verbruikerslijst!$I$86="Nee",Inzetlijst!DM89*Verbruikerslijst!$G86,Inzetlijst!DM89*Verbruikerslijst!$K86)</f>
        <v>#VALUE!</v>
      </c>
      <c r="DP84" s="41" t="e">
        <f>IF(Verbruikerslijst!$I$86="Nee",Inzetlijst!DN89*Verbruikerslijst!$G86,Inzetlijst!DN89*Verbruikerslijst!$K86)</f>
        <v>#VALUE!</v>
      </c>
      <c r="DQ84" s="41" t="e">
        <f>IF(Verbruikerslijst!$I$86="Nee",Inzetlijst!DO89*Verbruikerslijst!$G86,Inzetlijst!DO89*Verbruikerslijst!$K86)</f>
        <v>#VALUE!</v>
      </c>
      <c r="DR84" s="41" t="e">
        <f>IF(Verbruikerslijst!$I$86="Nee",Inzetlijst!DP89*Verbruikerslijst!$G86,Inzetlijst!DP89*Verbruikerslijst!$K86)</f>
        <v>#VALUE!</v>
      </c>
      <c r="DS84" s="41" t="e">
        <f>IF(Verbruikerslijst!$I$86="Nee",Inzetlijst!DQ89*Verbruikerslijst!$G86,Inzetlijst!DQ89*Verbruikerslijst!$K86)</f>
        <v>#VALUE!</v>
      </c>
      <c r="DT84" s="41" t="e">
        <f>IF(Verbruikerslijst!$I$86="Nee",Inzetlijst!DR89*Verbruikerslijst!$G86,Inzetlijst!DR89*Verbruikerslijst!$K86)</f>
        <v>#VALUE!</v>
      </c>
      <c r="DU84" s="41" t="e">
        <f>IF(Verbruikerslijst!$I$86="Nee",Inzetlijst!DS89*Verbruikerslijst!$G86,Inzetlijst!DS89*Verbruikerslijst!$K86)</f>
        <v>#VALUE!</v>
      </c>
      <c r="DV84" s="41" t="e">
        <f>IF(Verbruikerslijst!$I$86="Nee",Inzetlijst!DT89*Verbruikerslijst!$G86,Inzetlijst!DT89*Verbruikerslijst!$K86)</f>
        <v>#VALUE!</v>
      </c>
      <c r="DW84" s="41" t="e">
        <f>IF(Verbruikerslijst!$I$86="Nee",Inzetlijst!DU89*Verbruikerslijst!$G86,Inzetlijst!DU89*Verbruikerslijst!$K86)</f>
        <v>#VALUE!</v>
      </c>
      <c r="DX84" s="41" t="e">
        <f>IF(Verbruikerslijst!$I$86="Nee",Inzetlijst!DV89*Verbruikerslijst!$G86,Inzetlijst!DV89*Verbruikerslijst!$K86)</f>
        <v>#VALUE!</v>
      </c>
      <c r="DY84" s="41" t="e">
        <f>IF(Verbruikerslijst!$I$86="Nee",Inzetlijst!DW89*Verbruikerslijst!$G86,Inzetlijst!DW89*Verbruikerslijst!$K86)</f>
        <v>#VALUE!</v>
      </c>
      <c r="DZ84" s="41" t="e">
        <f>IF(Verbruikerslijst!$I$86="Nee",Inzetlijst!DX89*Verbruikerslijst!$G86,Inzetlijst!DX89*Verbruikerslijst!$K86)</f>
        <v>#VALUE!</v>
      </c>
      <c r="EA84" s="41" t="e">
        <f>IF(Verbruikerslijst!$I$86="Nee",Inzetlijst!DY89*Verbruikerslijst!$G86,Inzetlijst!DY89*Verbruikerslijst!$K86)</f>
        <v>#VALUE!</v>
      </c>
      <c r="EB84" s="41" t="e">
        <f>IF(Verbruikerslijst!$I$86="Nee",Inzetlijst!DZ89*Verbruikerslijst!$G86,Inzetlijst!DZ89*Verbruikerslijst!$K86)</f>
        <v>#VALUE!</v>
      </c>
      <c r="EC84" s="41" t="e">
        <f>IF(Verbruikerslijst!$I$86="Nee",Inzetlijst!EA89*Verbruikerslijst!$G86,Inzetlijst!EA89*Verbruikerslijst!$K86)</f>
        <v>#VALUE!</v>
      </c>
      <c r="ED84" s="41" t="e">
        <f>IF(Verbruikerslijst!$I$86="Nee",Inzetlijst!EB89*Verbruikerslijst!$G86,Inzetlijst!EB89*Verbruikerslijst!$K86)</f>
        <v>#VALUE!</v>
      </c>
      <c r="EE84" s="41" t="e">
        <f>IF(Verbruikerslijst!$I$86="Nee",Inzetlijst!EC89*Verbruikerslijst!$G86,Inzetlijst!EC89*Verbruikerslijst!$K86)</f>
        <v>#VALUE!</v>
      </c>
      <c r="EF84" s="41" t="e">
        <f>IF(Verbruikerslijst!$I$86="Nee",Inzetlijst!ED89*Verbruikerslijst!$G86,Inzetlijst!ED89*Verbruikerslijst!$K86)</f>
        <v>#VALUE!</v>
      </c>
      <c r="EG84" s="41" t="e">
        <f>IF(Verbruikerslijst!$I$86="Nee",Inzetlijst!EE89*Verbruikerslijst!$G86,Inzetlijst!EE89*Verbruikerslijst!$K86)</f>
        <v>#VALUE!</v>
      </c>
      <c r="EH84" s="41" t="e">
        <f>IF(Verbruikerslijst!$I$86="Nee",Inzetlijst!EF89*Verbruikerslijst!$G86,Inzetlijst!EF89*Verbruikerslijst!$K86)</f>
        <v>#VALUE!</v>
      </c>
      <c r="EI84" s="41" t="e">
        <f>IF(Verbruikerslijst!$I$86="Nee",Inzetlijst!EG89*Verbruikerslijst!$G86,Inzetlijst!EG89*Verbruikerslijst!$K86)</f>
        <v>#VALUE!</v>
      </c>
      <c r="EJ84" s="41" t="e">
        <f>IF(Verbruikerslijst!$I$86="Nee",Inzetlijst!EH89*Verbruikerslijst!$G86,Inzetlijst!EH89*Verbruikerslijst!$K86)</f>
        <v>#VALUE!</v>
      </c>
      <c r="EK84" s="41" t="e">
        <f>IF(Verbruikerslijst!$I$86="Nee",Inzetlijst!EI89*Verbruikerslijst!$G86,Inzetlijst!EI89*Verbruikerslijst!$K86)</f>
        <v>#VALUE!</v>
      </c>
      <c r="EL84" s="41" t="e">
        <f>IF(Verbruikerslijst!$I$86="Nee",Inzetlijst!EJ89*Verbruikerslijst!$G86,Inzetlijst!EJ89*Verbruikerslijst!$K86)</f>
        <v>#VALUE!</v>
      </c>
      <c r="EM84" s="41" t="e">
        <f>IF(Verbruikerslijst!$I$86="Nee",Inzetlijst!EK89*Verbruikerslijst!$G86,Inzetlijst!EK89*Verbruikerslijst!$K86)</f>
        <v>#VALUE!</v>
      </c>
      <c r="EN84" s="41" t="e">
        <f>IF(Verbruikerslijst!$I$86="Nee",Inzetlijst!EL89*Verbruikerslijst!$G86,Inzetlijst!EL89*Verbruikerslijst!$K86)</f>
        <v>#VALUE!</v>
      </c>
      <c r="EO84" s="41" t="e">
        <f>IF(Verbruikerslijst!$I$86="Nee",Inzetlijst!EM89*Verbruikerslijst!$G86,Inzetlijst!EM89*Verbruikerslijst!$K86)</f>
        <v>#VALUE!</v>
      </c>
      <c r="EP84" s="41" t="e">
        <f>IF(Verbruikerslijst!$I$86="Nee",Inzetlijst!EN89*Verbruikerslijst!$G86,Inzetlijst!EN89*Verbruikerslijst!$K86)</f>
        <v>#VALUE!</v>
      </c>
      <c r="EQ84" s="41" t="e">
        <f>IF(Verbruikerslijst!$I$86="Nee",Inzetlijst!EO89*Verbruikerslijst!$G86,Inzetlijst!EO89*Verbruikerslijst!$K86)</f>
        <v>#VALUE!</v>
      </c>
      <c r="ER84" s="41" t="e">
        <f>IF(Verbruikerslijst!$I$86="Nee",Inzetlijst!EP89*Verbruikerslijst!$G86,Inzetlijst!EP89*Verbruikerslijst!$K86)</f>
        <v>#VALUE!</v>
      </c>
      <c r="ES84" s="41" t="e">
        <f>IF(Verbruikerslijst!$I$86="Nee",Inzetlijst!EQ89*Verbruikerslijst!$G86,Inzetlijst!EQ89*Verbruikerslijst!$K86)</f>
        <v>#VALUE!</v>
      </c>
      <c r="ET84" s="41" t="e">
        <f>IF(Verbruikerslijst!$I$86="Nee",Inzetlijst!ER89*Verbruikerslijst!$G86,Inzetlijst!ER89*Verbruikerslijst!$K86)</f>
        <v>#VALUE!</v>
      </c>
      <c r="EU84" s="41" t="e">
        <f>IF(Verbruikerslijst!$I$86="Nee",Inzetlijst!ES89*Verbruikerslijst!$G86,Inzetlijst!ES89*Verbruikerslijst!$K86)</f>
        <v>#VALUE!</v>
      </c>
      <c r="EV84" s="41" t="e">
        <f>IF(Verbruikerslijst!$I$86="Nee",Inzetlijst!ET89*Verbruikerslijst!$G86,Inzetlijst!ET89*Verbruikerslijst!$K86)</f>
        <v>#VALUE!</v>
      </c>
      <c r="EW84" s="41" t="e">
        <f>IF(Verbruikerslijst!$I$86="Nee",Inzetlijst!EU89*Verbruikerslijst!$G86,Inzetlijst!EU89*Verbruikerslijst!$K86)</f>
        <v>#VALUE!</v>
      </c>
      <c r="EX84" s="41" t="e">
        <f>IF(Verbruikerslijst!$I$86="Nee",Inzetlijst!EV89*Verbruikerslijst!$G86,Inzetlijst!EV89*Verbruikerslijst!$K86)</f>
        <v>#VALUE!</v>
      </c>
      <c r="EY84" s="41" t="e">
        <f>IF(Verbruikerslijst!$I$86="Nee",Inzetlijst!EW89*Verbruikerslijst!$G86,Inzetlijst!EW89*Verbruikerslijst!$K86)</f>
        <v>#VALUE!</v>
      </c>
      <c r="EZ84" s="41" t="e">
        <f>IF(Verbruikerslijst!$I$86="Nee",Inzetlijst!EX89*Verbruikerslijst!$G86,Inzetlijst!EX89*Verbruikerslijst!$K86)</f>
        <v>#VALUE!</v>
      </c>
      <c r="FA84" s="41" t="e">
        <f>IF(Verbruikerslijst!$I$86="Nee",Inzetlijst!EY89*Verbruikerslijst!$G86,Inzetlijst!EY89*Verbruikerslijst!$K86)</f>
        <v>#VALUE!</v>
      </c>
      <c r="FB84" s="41" t="e">
        <f>IF(Verbruikerslijst!$I$86="Nee",Inzetlijst!EZ89*Verbruikerslijst!$G86,Inzetlijst!EZ89*Verbruikerslijst!$K86)</f>
        <v>#VALUE!</v>
      </c>
      <c r="FC84" s="41" t="e">
        <f>IF(Verbruikerslijst!$I$86="Nee",Inzetlijst!FA89*Verbruikerslijst!$G86,Inzetlijst!FA89*Verbruikerslijst!$K86)</f>
        <v>#VALUE!</v>
      </c>
      <c r="FD84" s="41" t="e">
        <f>IF(Verbruikerslijst!$I$86="Nee",Inzetlijst!FB89*Verbruikerslijst!$G86,Inzetlijst!FB89*Verbruikerslijst!$K86)</f>
        <v>#VALUE!</v>
      </c>
      <c r="FE84" s="41" t="e">
        <f>IF(Verbruikerslijst!$I$86="Nee",Inzetlijst!FC89*Verbruikerslijst!$G86,Inzetlijst!FC89*Verbruikerslijst!$K86)</f>
        <v>#VALUE!</v>
      </c>
      <c r="FF84" s="41" t="e">
        <f>IF(Verbruikerslijst!$I$86="Nee",Inzetlijst!FD89*Verbruikerslijst!$G86,Inzetlijst!FD89*Verbruikerslijst!$K86)</f>
        <v>#VALUE!</v>
      </c>
      <c r="FG84" s="41" t="e">
        <f>IF(Verbruikerslijst!$I$86="Nee",Inzetlijst!FE89*Verbruikerslijst!$G86,Inzetlijst!FE89*Verbruikerslijst!$K86)</f>
        <v>#VALUE!</v>
      </c>
      <c r="FH84" s="41" t="e">
        <f>IF(Verbruikerslijst!$I$86="Nee",Inzetlijst!FF89*Verbruikerslijst!$G86,Inzetlijst!FF89*Verbruikerslijst!$K86)</f>
        <v>#VALUE!</v>
      </c>
      <c r="FI84" s="41" t="e">
        <f>IF(Verbruikerslijst!$I$86="Nee",Inzetlijst!FG89*Verbruikerslijst!$G86,Inzetlijst!FG89*Verbruikerslijst!$K86)</f>
        <v>#VALUE!</v>
      </c>
      <c r="FJ84" s="41" t="e">
        <f>IF(Verbruikerslijst!$I$86="Nee",Inzetlijst!FH89*Verbruikerslijst!$G86,Inzetlijst!FH89*Verbruikerslijst!$K86)</f>
        <v>#VALUE!</v>
      </c>
      <c r="FK84" s="41" t="e">
        <f>IF(Verbruikerslijst!$I$86="Nee",Inzetlijst!FI89*Verbruikerslijst!$G86,Inzetlijst!FI89*Verbruikerslijst!$K86)</f>
        <v>#VALUE!</v>
      </c>
      <c r="FL84" s="41" t="e">
        <f>IF(Verbruikerslijst!$I$86="Nee",Inzetlijst!FJ89*Verbruikerslijst!$G86,Inzetlijst!FJ89*Verbruikerslijst!$K86)</f>
        <v>#VALUE!</v>
      </c>
      <c r="FM84" s="41" t="e">
        <f>IF(Verbruikerslijst!$I$86="Nee",Inzetlijst!FK89*Verbruikerslijst!$G86,Inzetlijst!FK89*Verbruikerslijst!$K86)</f>
        <v>#VALUE!</v>
      </c>
      <c r="FN84" s="41" t="e">
        <f>IF(Verbruikerslijst!$I$86="Nee",Inzetlijst!FL89*Verbruikerslijst!$G86,Inzetlijst!FL89*Verbruikerslijst!$K86)</f>
        <v>#VALUE!</v>
      </c>
      <c r="FO84" s="41" t="e">
        <f>IF(Verbruikerslijst!$I$86="Nee",Inzetlijst!FM89*Verbruikerslijst!$G86,Inzetlijst!FM89*Verbruikerslijst!$K86)</f>
        <v>#VALUE!</v>
      </c>
      <c r="FP84" s="41" t="e">
        <f>IF(Verbruikerslijst!$I$86="Nee",Inzetlijst!FN89*Verbruikerslijst!$G86,Inzetlijst!FN89*Verbruikerslijst!$K86)</f>
        <v>#VALUE!</v>
      </c>
      <c r="FQ84" s="41" t="e">
        <f>IF(Verbruikerslijst!$I$86="Nee",Inzetlijst!FO89*Verbruikerslijst!$G86,Inzetlijst!FO89*Verbruikerslijst!$K86)</f>
        <v>#VALUE!</v>
      </c>
      <c r="FR84" s="41" t="e">
        <f>IF(Verbruikerslijst!$I$86="Nee",Inzetlijst!FP89*Verbruikerslijst!$G86,Inzetlijst!FP89*Verbruikerslijst!$K86)</f>
        <v>#VALUE!</v>
      </c>
      <c r="FS84" s="41" t="e">
        <f>IF(Verbruikerslijst!$I$86="Nee",Inzetlijst!FQ89*Verbruikerslijst!$G86,Inzetlijst!FQ89*Verbruikerslijst!$K86)</f>
        <v>#VALUE!</v>
      </c>
      <c r="FT84" s="41" t="e">
        <f>IF(Verbruikerslijst!$I$86="Nee",Inzetlijst!FR89*Verbruikerslijst!$G86,Inzetlijst!FR89*Verbruikerslijst!$K86)</f>
        <v>#VALUE!</v>
      </c>
      <c r="FU84" s="41" t="e">
        <f>IF(Verbruikerslijst!$I$86="Nee",Inzetlijst!FS89*Verbruikerslijst!$G86,Inzetlijst!FS89*Verbruikerslijst!$K86)</f>
        <v>#VALUE!</v>
      </c>
      <c r="FV84" s="41" t="e">
        <f>IF(Verbruikerslijst!$I$86="Nee",Inzetlijst!FT89*Verbruikerslijst!$G86,Inzetlijst!FT89*Verbruikerslijst!$K86)</f>
        <v>#VALUE!</v>
      </c>
      <c r="FW84" s="41" t="e">
        <f>IF(Verbruikerslijst!$I$86="Nee",Inzetlijst!FU89*Verbruikerslijst!$G86,Inzetlijst!FU89*Verbruikerslijst!$K86)</f>
        <v>#VALUE!</v>
      </c>
      <c r="FX84" s="41" t="e">
        <f>IF(Verbruikerslijst!$I$86="Nee",Inzetlijst!FV89*Verbruikerslijst!$G86,Inzetlijst!FV89*Verbruikerslijst!$K86)</f>
        <v>#VALUE!</v>
      </c>
      <c r="FY84" s="41" t="e">
        <f>IF(Verbruikerslijst!$I$86="Nee",Inzetlijst!FW89*Verbruikerslijst!$G86,Inzetlijst!FW89*Verbruikerslijst!$K86)</f>
        <v>#VALUE!</v>
      </c>
      <c r="FZ84" s="41" t="e">
        <f>IF(Verbruikerslijst!$I$86="Nee",Inzetlijst!FX89*Verbruikerslijst!$G86,Inzetlijst!FX89*Verbruikerslijst!$K86)</f>
        <v>#VALUE!</v>
      </c>
      <c r="GA84" s="41" t="e">
        <f>IF(Verbruikerslijst!$I$86="Nee",Inzetlijst!FY89*Verbruikerslijst!$G86,Inzetlijst!FY89*Verbruikerslijst!$K86)</f>
        <v>#VALUE!</v>
      </c>
      <c r="GB84" s="41" t="e">
        <f>IF(Verbruikerslijst!$I$86="Nee",Inzetlijst!FZ89*Verbruikerslijst!$G86,Inzetlijst!FZ89*Verbruikerslijst!$K86)</f>
        <v>#VALUE!</v>
      </c>
      <c r="GC84" s="41" t="e">
        <f>IF(Verbruikerslijst!$I$86="Nee",Inzetlijst!GA89*Verbruikerslijst!$G86,Inzetlijst!GA89*Verbruikerslijst!$K86)</f>
        <v>#VALUE!</v>
      </c>
      <c r="GD84" s="41" t="e">
        <f>IF(Verbruikerslijst!$I$86="Nee",Inzetlijst!GB89*Verbruikerslijst!$G86,Inzetlijst!GB89*Verbruikerslijst!$K86)</f>
        <v>#VALUE!</v>
      </c>
      <c r="GE84" s="41" t="e">
        <f>IF(Verbruikerslijst!$I$86="Nee",Inzetlijst!GC89*Verbruikerslijst!$G86,Inzetlijst!GC89*Verbruikerslijst!$K86)</f>
        <v>#VALUE!</v>
      </c>
      <c r="GF84" s="41" t="e">
        <f>IF(Verbruikerslijst!$I$86="Nee",Inzetlijst!GD89*Verbruikerslijst!$G86,Inzetlijst!GD89*Verbruikerslijst!$K86)</f>
        <v>#VALUE!</v>
      </c>
      <c r="GG84" s="41" t="e">
        <f>IF(Verbruikerslijst!$I$86="Nee",Inzetlijst!GE89*Verbruikerslijst!$G86,Inzetlijst!GE89*Verbruikerslijst!$K86)</f>
        <v>#VALUE!</v>
      </c>
      <c r="GH84" s="41" t="e">
        <f>IF(Verbruikerslijst!$I$86="Nee",Inzetlijst!GF89*Verbruikerslijst!$G86,Inzetlijst!GF89*Verbruikerslijst!$K86)</f>
        <v>#VALUE!</v>
      </c>
      <c r="GI84" s="41" t="e">
        <f>IF(Verbruikerslijst!$I$86="Nee",Inzetlijst!GG89*Verbruikerslijst!$G86,Inzetlijst!GG89*Verbruikerslijst!$K86)</f>
        <v>#VALUE!</v>
      </c>
      <c r="GJ84" s="41" t="e">
        <f>IF(Verbruikerslijst!$I$86="Nee",Inzetlijst!GH89*Verbruikerslijst!$G86,Inzetlijst!GH89*Verbruikerslijst!$K86)</f>
        <v>#VALUE!</v>
      </c>
      <c r="GK84" s="41" t="e">
        <f>IF(Verbruikerslijst!$I$86="Nee",Inzetlijst!GI89*Verbruikerslijst!$G86,Inzetlijst!GI89*Verbruikerslijst!$K86)</f>
        <v>#VALUE!</v>
      </c>
      <c r="GL84" s="41" t="e">
        <f>IF(Verbruikerslijst!$I$86="Nee",Inzetlijst!GJ89*Verbruikerslijst!$G86,Inzetlijst!GJ89*Verbruikerslijst!$K86)</f>
        <v>#VALUE!</v>
      </c>
      <c r="GM84" s="41" t="e">
        <f>IF(Verbruikerslijst!$I$86="Nee",Inzetlijst!GK89*Verbruikerslijst!$G86,Inzetlijst!GK89*Verbruikerslijst!$K86)</f>
        <v>#VALUE!</v>
      </c>
      <c r="GN84" s="41" t="e">
        <f>IF(Verbruikerslijst!$I$86="Nee",Inzetlijst!GL89*Verbruikerslijst!$G86,Inzetlijst!GL89*Verbruikerslijst!$K86)</f>
        <v>#VALUE!</v>
      </c>
      <c r="GO84" s="41" t="e">
        <f>IF(Verbruikerslijst!$I$86="Nee",Inzetlijst!GM89*Verbruikerslijst!$G86,Inzetlijst!GM89*Verbruikerslijst!$K86)</f>
        <v>#VALUE!</v>
      </c>
      <c r="GP84" s="41" t="e">
        <f>IF(Verbruikerslijst!$I$86="Nee",Inzetlijst!GN89*Verbruikerslijst!$G86,Inzetlijst!GN89*Verbruikerslijst!$K86)</f>
        <v>#VALUE!</v>
      </c>
      <c r="GQ84" s="41" t="e">
        <f>IF(Verbruikerslijst!$I$86="Nee",Inzetlijst!GO89*Verbruikerslijst!$G86,Inzetlijst!GO89*Verbruikerslijst!$K86)</f>
        <v>#VALUE!</v>
      </c>
      <c r="GR84" s="41" t="e">
        <f>IF(Verbruikerslijst!$I$86="Nee",Inzetlijst!GP89*Verbruikerslijst!$G86,Inzetlijst!GP89*Verbruikerslijst!$K86)</f>
        <v>#VALUE!</v>
      </c>
      <c r="GS84" s="41" t="e">
        <f>IF(Verbruikerslijst!$I$86="Nee",Inzetlijst!GQ89*Verbruikerslijst!$G86,Inzetlijst!GQ89*Verbruikerslijst!$K86)</f>
        <v>#VALUE!</v>
      </c>
      <c r="GT84" s="41" t="e">
        <f>IF(Verbruikerslijst!$I$86="Nee",Inzetlijst!GR89*Verbruikerslijst!$G86,Inzetlijst!GR89*Verbruikerslijst!$K86)</f>
        <v>#VALUE!</v>
      </c>
      <c r="GU84" s="41" t="e">
        <f>IF(Verbruikerslijst!$I$86="Nee",Inzetlijst!GS89*Verbruikerslijst!$G86,Inzetlijst!GS89*Verbruikerslijst!$K86)</f>
        <v>#VALUE!</v>
      </c>
      <c r="GV84" s="41" t="e">
        <f>IF(Verbruikerslijst!$I$86="Nee",Inzetlijst!GT89*Verbruikerslijst!$G86,Inzetlijst!GT89*Verbruikerslijst!$K86)</f>
        <v>#VALUE!</v>
      </c>
      <c r="GW84" s="41" t="e">
        <f>IF(Verbruikerslijst!$I$86="Nee",Inzetlijst!GU89*Verbruikerslijst!$G86,Inzetlijst!GU89*Verbruikerslijst!$K86)</f>
        <v>#VALUE!</v>
      </c>
      <c r="GX84" s="41" t="e">
        <f>IF(Verbruikerslijst!$I$86="Nee",Inzetlijst!GV89*Verbruikerslijst!$G86,Inzetlijst!GV89*Verbruikerslijst!$K86)</f>
        <v>#VALUE!</v>
      </c>
      <c r="GY84" s="41" t="e">
        <f>IF(Verbruikerslijst!$I$86="Nee",Inzetlijst!GW89*Verbruikerslijst!$G86,Inzetlijst!GW89*Verbruikerslijst!$K86)</f>
        <v>#VALUE!</v>
      </c>
      <c r="GZ84" s="41" t="e">
        <f>IF(Verbruikerslijst!$I$86="Nee",Inzetlijst!GX89*Verbruikerslijst!$G86,Inzetlijst!GX89*Verbruikerslijst!$K86)</f>
        <v>#VALUE!</v>
      </c>
      <c r="HA84" s="41" t="e">
        <f>IF(Verbruikerslijst!$I$86="Nee",Inzetlijst!GY89*Verbruikerslijst!$G86,Inzetlijst!GY89*Verbruikerslijst!$K86)</f>
        <v>#VALUE!</v>
      </c>
      <c r="HB84" s="41" t="e">
        <f>IF(Verbruikerslijst!$I$86="Nee",Inzetlijst!GZ89*Verbruikerslijst!$G86,Inzetlijst!GZ89*Verbruikerslijst!$K86)</f>
        <v>#VALUE!</v>
      </c>
      <c r="HC84" s="41" t="e">
        <f>IF(Verbruikerslijst!$I$86="Nee",Inzetlijst!HA89*Verbruikerslijst!$G86,Inzetlijst!HA89*Verbruikerslijst!$K86)</f>
        <v>#VALUE!</v>
      </c>
      <c r="HD84" s="41" t="e">
        <f>IF(Verbruikerslijst!$I$86="Nee",Inzetlijst!HB89*Verbruikerslijst!$G86,Inzetlijst!HB89*Verbruikerslijst!$K86)</f>
        <v>#VALUE!</v>
      </c>
      <c r="HE84" s="41" t="e">
        <f>IF(Verbruikerslijst!$I$86="Nee",Inzetlijst!HC89*Verbruikerslijst!$G86,Inzetlijst!HC89*Verbruikerslijst!$K86)</f>
        <v>#VALUE!</v>
      </c>
      <c r="HF84" s="41" t="e">
        <f>IF(Verbruikerslijst!$I$86="Nee",Inzetlijst!HD89*Verbruikerslijst!$G86,Inzetlijst!HD89*Verbruikerslijst!$K86)</f>
        <v>#VALUE!</v>
      </c>
      <c r="HG84" s="41" t="e">
        <f>IF(Verbruikerslijst!$I$86="Nee",Inzetlijst!HE89*Verbruikerslijst!$G86,Inzetlijst!HE89*Verbruikerslijst!$K86)</f>
        <v>#VALUE!</v>
      </c>
      <c r="HH84" s="41" t="e">
        <f>IF(Verbruikerslijst!$I$86="Nee",Inzetlijst!HF89*Verbruikerslijst!$G86,Inzetlijst!HF89*Verbruikerslijst!$K86)</f>
        <v>#VALUE!</v>
      </c>
      <c r="HI84" s="41" t="e">
        <f>IF(Verbruikerslijst!$I$86="Nee",Inzetlijst!HG89*Verbruikerslijst!$G86,Inzetlijst!HG89*Verbruikerslijst!$K86)</f>
        <v>#VALUE!</v>
      </c>
      <c r="HJ84" s="41" t="e">
        <f>IF(Verbruikerslijst!$I$86="Nee",Inzetlijst!HH89*Verbruikerslijst!$G86,Inzetlijst!HH89*Verbruikerslijst!$K86)</f>
        <v>#VALUE!</v>
      </c>
      <c r="HK84" s="41" t="e">
        <f>IF(Verbruikerslijst!$I$86="Nee",Inzetlijst!HI89*Verbruikerslijst!$G86,Inzetlijst!HI89*Verbruikerslijst!$K86)</f>
        <v>#VALUE!</v>
      </c>
      <c r="HL84" s="41" t="e">
        <f>IF(Verbruikerslijst!$I$86="Nee",Inzetlijst!HJ89*Verbruikerslijst!$G86,Inzetlijst!HJ89*Verbruikerslijst!$K86)</f>
        <v>#VALUE!</v>
      </c>
      <c r="HM84" s="41" t="e">
        <f>IF(Verbruikerslijst!$I$86="Nee",Inzetlijst!HK89*Verbruikerslijst!$G86,Inzetlijst!HK89*Verbruikerslijst!$K86)</f>
        <v>#VALUE!</v>
      </c>
      <c r="HN84" s="41" t="e">
        <f>IF(Verbruikerslijst!$I$86="Nee",Inzetlijst!HL89*Verbruikerslijst!$G86,Inzetlijst!HL89*Verbruikerslijst!$K86)</f>
        <v>#VALUE!</v>
      </c>
      <c r="HO84" s="41" t="e">
        <f>IF(Verbruikerslijst!$I$86="Nee",Inzetlijst!HM89*Verbruikerslijst!$G86,Inzetlijst!HM89*Verbruikerslijst!$K86)</f>
        <v>#VALUE!</v>
      </c>
      <c r="HP84" s="41" t="e">
        <f>IF(Verbruikerslijst!$I$86="Nee",Inzetlijst!HN89*Verbruikerslijst!$G86,Inzetlijst!HN89*Verbruikerslijst!$K86)</f>
        <v>#VALUE!</v>
      </c>
      <c r="HQ84" s="41" t="e">
        <f>IF(Verbruikerslijst!$I$86="Nee",Inzetlijst!HO89*Verbruikerslijst!$G86,Inzetlijst!HO89*Verbruikerslijst!$K86)</f>
        <v>#VALUE!</v>
      </c>
      <c r="HR84" s="41" t="e">
        <f>IF(Verbruikerslijst!$I$86="Nee",Inzetlijst!HP89*Verbruikerslijst!$G86,Inzetlijst!HP89*Verbruikerslijst!$K86)</f>
        <v>#VALUE!</v>
      </c>
      <c r="HS84" s="41" t="e">
        <f>IF(Verbruikerslijst!$I$86="Nee",Inzetlijst!HQ89*Verbruikerslijst!$G86,Inzetlijst!HQ89*Verbruikerslijst!$K86)</f>
        <v>#VALUE!</v>
      </c>
      <c r="HT84" s="41" t="e">
        <f>IF(Verbruikerslijst!$I$86="Nee",Inzetlijst!HR89*Verbruikerslijst!$G86,Inzetlijst!HR89*Verbruikerslijst!$K86)</f>
        <v>#VALUE!</v>
      </c>
      <c r="HU84" s="41" t="e">
        <f>IF(Verbruikerslijst!$I$86="Nee",Inzetlijst!HS89*Verbruikerslijst!$G86,Inzetlijst!HS89*Verbruikerslijst!$K86)</f>
        <v>#VALUE!</v>
      </c>
      <c r="HV84" s="41" t="e">
        <f>IF(Verbruikerslijst!$I$86="Nee",Inzetlijst!HT89*Verbruikerslijst!$G86,Inzetlijst!HT89*Verbruikerslijst!$K86)</f>
        <v>#VALUE!</v>
      </c>
      <c r="HW84" s="41" t="e">
        <f>IF(Verbruikerslijst!$I$86="Nee",Inzetlijst!HU89*Verbruikerslijst!$G86,Inzetlijst!HU89*Verbruikerslijst!$K86)</f>
        <v>#VALUE!</v>
      </c>
      <c r="HX84" s="41" t="e">
        <f>IF(Verbruikerslijst!$I$86="Nee",Inzetlijst!HV89*Verbruikerslijst!$G86,Inzetlijst!HV89*Verbruikerslijst!$K86)</f>
        <v>#VALUE!</v>
      </c>
      <c r="HY84" s="41" t="e">
        <f>IF(Verbruikerslijst!$I$86="Nee",Inzetlijst!HW89*Verbruikerslijst!$G86,Inzetlijst!HW89*Verbruikerslijst!$K86)</f>
        <v>#VALUE!</v>
      </c>
      <c r="HZ84" s="41" t="e">
        <f>IF(Verbruikerslijst!$I$86="Nee",Inzetlijst!HX89*Verbruikerslijst!$G86,Inzetlijst!HX89*Verbruikerslijst!$K86)</f>
        <v>#VALUE!</v>
      </c>
      <c r="IA84" s="41" t="e">
        <f>IF(Verbruikerslijst!$I$86="Nee",Inzetlijst!HY89*Verbruikerslijst!$G86,Inzetlijst!HY89*Verbruikerslijst!$K86)</f>
        <v>#VALUE!</v>
      </c>
      <c r="IB84" s="41" t="e">
        <f>IF(Verbruikerslijst!$I$86="Nee",Inzetlijst!HZ89*Verbruikerslijst!$G86,Inzetlijst!HZ89*Verbruikerslijst!$K86)</f>
        <v>#VALUE!</v>
      </c>
      <c r="IC84" s="41" t="e">
        <f>IF(Verbruikerslijst!$I$86="Nee",Inzetlijst!IA89*Verbruikerslijst!$G86,Inzetlijst!IA89*Verbruikerslijst!$K86)</f>
        <v>#VALUE!</v>
      </c>
      <c r="ID84" s="41" t="e">
        <f>IF(Verbruikerslijst!$I$86="Nee",Inzetlijst!IB89*Verbruikerslijst!$G86,Inzetlijst!IB89*Verbruikerslijst!$K86)</f>
        <v>#VALUE!</v>
      </c>
      <c r="IE84" s="41" t="e">
        <f>IF(Verbruikerslijst!$I$86="Nee",Inzetlijst!IC89*Verbruikerslijst!$G86,Inzetlijst!IC89*Verbruikerslijst!$K86)</f>
        <v>#VALUE!</v>
      </c>
      <c r="IF84" s="41" t="e">
        <f>IF(Verbruikerslijst!$I$86="Nee",Inzetlijst!ID89*Verbruikerslijst!$G86,Inzetlijst!ID89*Verbruikerslijst!$K86)</f>
        <v>#VALUE!</v>
      </c>
      <c r="IG84" s="41" t="e">
        <f>IF(Verbruikerslijst!$I$86="Nee",Inzetlijst!IE89*Verbruikerslijst!$G86,Inzetlijst!IE89*Verbruikerslijst!$K86)</f>
        <v>#VALUE!</v>
      </c>
      <c r="IH84" s="41" t="e">
        <f>IF(Verbruikerslijst!$I$86="Nee",Inzetlijst!IF89*Verbruikerslijst!$G86,Inzetlijst!IF89*Verbruikerslijst!$K86)</f>
        <v>#VALUE!</v>
      </c>
      <c r="II84" s="41" t="e">
        <f>IF(Verbruikerslijst!$I$86="Nee",Inzetlijst!IG89*Verbruikerslijst!$G86,Inzetlijst!IG89*Verbruikerslijst!$K86)</f>
        <v>#VALUE!</v>
      </c>
      <c r="IJ84" s="41" t="e">
        <f>IF(Verbruikerslijst!$I$86="Nee",Inzetlijst!IH89*Verbruikerslijst!$G86,Inzetlijst!IH89*Verbruikerslijst!$K86)</f>
        <v>#VALUE!</v>
      </c>
      <c r="IK84" s="41" t="e">
        <f>IF(Verbruikerslijst!$I$86="Nee",Inzetlijst!II89*Verbruikerslijst!$G86,Inzetlijst!II89*Verbruikerslijst!$K86)</f>
        <v>#VALUE!</v>
      </c>
      <c r="IL84" s="41" t="e">
        <f>IF(Verbruikerslijst!$I$86="Nee",Inzetlijst!IJ89*Verbruikerslijst!$G86,Inzetlijst!IJ89*Verbruikerslijst!$K86)</f>
        <v>#VALUE!</v>
      </c>
      <c r="IM84" s="41" t="e">
        <f>IF(Verbruikerslijst!$I$86="Nee",Inzetlijst!IK89*Verbruikerslijst!$G86,Inzetlijst!IK89*Verbruikerslijst!$K86)</f>
        <v>#VALUE!</v>
      </c>
      <c r="IN84" s="41" t="e">
        <f>IF(Verbruikerslijst!$I$86="Nee",Inzetlijst!IL89*Verbruikerslijst!$G86,Inzetlijst!IL89*Verbruikerslijst!$K86)</f>
        <v>#VALUE!</v>
      </c>
      <c r="IO84" s="41" t="e">
        <f>IF(Verbruikerslijst!$I$86="Nee",Inzetlijst!IM89*Verbruikerslijst!$G86,Inzetlijst!IM89*Verbruikerslijst!$K86)</f>
        <v>#VALUE!</v>
      </c>
      <c r="IP84" s="41" t="e">
        <f>IF(Verbruikerslijst!$I$86="Nee",Inzetlijst!IN89*Verbruikerslijst!$G86,Inzetlijst!IN89*Verbruikerslijst!$K86)</f>
        <v>#VALUE!</v>
      </c>
      <c r="IQ84" s="41" t="e">
        <f>IF(Verbruikerslijst!$I$86="Nee",Inzetlijst!IO89*Verbruikerslijst!$G86,Inzetlijst!IO89*Verbruikerslijst!$K86)</f>
        <v>#VALUE!</v>
      </c>
      <c r="IR84" s="41" t="e">
        <f>IF(Verbruikerslijst!$I$86="Nee",Inzetlijst!IP89*Verbruikerslijst!$G86,Inzetlijst!IP89*Verbruikerslijst!$K86)</f>
        <v>#VALUE!</v>
      </c>
      <c r="IS84" s="41" t="e">
        <f>IF(Verbruikerslijst!$I$86="Nee",Inzetlijst!IQ89*Verbruikerslijst!$G86,Inzetlijst!IQ89*Verbruikerslijst!$K86)</f>
        <v>#VALUE!</v>
      </c>
      <c r="IT84" s="41" t="e">
        <f>IF(Verbruikerslijst!$I$86="Nee",Inzetlijst!IR89*Verbruikerslijst!$G86,Inzetlijst!IR89*Verbruikerslijst!$K86)</f>
        <v>#VALUE!</v>
      </c>
      <c r="IU84" s="41" t="e">
        <f>IF(Verbruikerslijst!$I$86="Nee",Inzetlijst!IS89*Verbruikerslijst!$G86,Inzetlijst!IS89*Verbruikerslijst!$K86)</f>
        <v>#VALUE!</v>
      </c>
      <c r="IV84" s="41" t="e">
        <f>IF(Verbruikerslijst!$I$86="Nee",Inzetlijst!IT89*Verbruikerslijst!$G86,Inzetlijst!IT89*Verbruikerslijst!$K86)</f>
        <v>#VALUE!</v>
      </c>
      <c r="IW84" s="41" t="e">
        <f>IF(Verbruikerslijst!$I$86="Nee",Inzetlijst!IU89*Verbruikerslijst!$G86,Inzetlijst!IU89*Verbruikerslijst!$K86)</f>
        <v>#VALUE!</v>
      </c>
      <c r="IX84" s="41" t="e">
        <f>IF(Verbruikerslijst!$I$86="Nee",Inzetlijst!IV89*Verbruikerslijst!$G86,Inzetlijst!IV89*Verbruikerslijst!$K86)</f>
        <v>#VALUE!</v>
      </c>
      <c r="IY84" s="41" t="e">
        <f>IF(Verbruikerslijst!$I$86="Nee",Inzetlijst!IW89*Verbruikerslijst!$G86,Inzetlijst!IW89*Verbruikerslijst!$K86)</f>
        <v>#VALUE!</v>
      </c>
      <c r="IZ84" s="41" t="e">
        <f>IF(Verbruikerslijst!$I$86="Nee",Inzetlijst!IX89*Verbruikerslijst!$G86,Inzetlijst!IX89*Verbruikerslijst!$K86)</f>
        <v>#VALUE!</v>
      </c>
      <c r="JA84" s="41" t="e">
        <f>IF(Verbruikerslijst!$I$86="Nee",Inzetlijst!IY89*Verbruikerslijst!$G86,Inzetlijst!IY89*Verbruikerslijst!$K86)</f>
        <v>#VALUE!</v>
      </c>
      <c r="JB84" s="41" t="e">
        <f>IF(Verbruikerslijst!$I$86="Nee",Inzetlijst!IZ89*Verbruikerslijst!$G86,Inzetlijst!IZ89*Verbruikerslijst!$K86)</f>
        <v>#VALUE!</v>
      </c>
      <c r="JC84" s="41" t="e">
        <f>IF(Verbruikerslijst!$I$86="Nee",Inzetlijst!JA89*Verbruikerslijst!$G86,Inzetlijst!JA89*Verbruikerslijst!$K86)</f>
        <v>#VALUE!</v>
      </c>
      <c r="JD84" s="41" t="e">
        <f>IF(Verbruikerslijst!$I$86="Nee",Inzetlijst!JB89*Verbruikerslijst!$G86,Inzetlijst!JB89*Verbruikerslijst!$K86)</f>
        <v>#VALUE!</v>
      </c>
      <c r="JE84" s="41" t="e">
        <f>IF(Verbruikerslijst!$I$86="Nee",Inzetlijst!JC89*Verbruikerslijst!$G86,Inzetlijst!JC89*Verbruikerslijst!$K86)</f>
        <v>#VALUE!</v>
      </c>
      <c r="JF84" s="41" t="e">
        <f>IF(Verbruikerslijst!$I$86="Nee",Inzetlijst!JD89*Verbruikerslijst!$G86,Inzetlijst!JD89*Verbruikerslijst!$K86)</f>
        <v>#VALUE!</v>
      </c>
      <c r="JG84" s="41" t="e">
        <f>IF(Verbruikerslijst!$I$86="Nee",Inzetlijst!JE89*Verbruikerslijst!$G86,Inzetlijst!JE89*Verbruikerslijst!$K86)</f>
        <v>#VALUE!</v>
      </c>
      <c r="JH84" s="41" t="e">
        <f>IF(Verbruikerslijst!$I$86="Nee",Inzetlijst!JF89*Verbruikerslijst!$G86,Inzetlijst!JF89*Verbruikerslijst!$K86)</f>
        <v>#VALUE!</v>
      </c>
      <c r="JI84" s="41" t="e">
        <f>IF(Verbruikerslijst!$I$86="Nee",Inzetlijst!JG89*Verbruikerslijst!$G86,Inzetlijst!JG89*Verbruikerslijst!$K86)</f>
        <v>#VALUE!</v>
      </c>
      <c r="JJ84" s="41" t="e">
        <f>IF(Verbruikerslijst!$I$86="Nee",Inzetlijst!JH89*Verbruikerslijst!$G86,Inzetlijst!JH89*Verbruikerslijst!$K86)</f>
        <v>#VALUE!</v>
      </c>
      <c r="JK84" s="41" t="e">
        <f>IF(Verbruikerslijst!$I$86="Nee",Inzetlijst!JI89*Verbruikerslijst!$G86,Inzetlijst!JI89*Verbruikerslijst!$K86)</f>
        <v>#VALUE!</v>
      </c>
      <c r="JL84" s="41" t="e">
        <f>IF(Verbruikerslijst!$I$86="Nee",Inzetlijst!JJ89*Verbruikerslijst!$G86,Inzetlijst!JJ89*Verbruikerslijst!$K86)</f>
        <v>#VALUE!</v>
      </c>
      <c r="JM84" s="41" t="e">
        <f>IF(Verbruikerslijst!$I$86="Nee",Inzetlijst!JK89*Verbruikerslijst!$G86,Inzetlijst!JK89*Verbruikerslijst!$K86)</f>
        <v>#VALUE!</v>
      </c>
      <c r="JN84" s="41" t="e">
        <f>IF(Verbruikerslijst!$I$86="Nee",Inzetlijst!JL89*Verbruikerslijst!$G86,Inzetlijst!JL89*Verbruikerslijst!$K86)</f>
        <v>#VALUE!</v>
      </c>
      <c r="JO84" s="41" t="e">
        <f>IF(Verbruikerslijst!$I$86="Nee",Inzetlijst!JM89*Verbruikerslijst!$G86,Inzetlijst!JM89*Verbruikerslijst!$K86)</f>
        <v>#VALUE!</v>
      </c>
      <c r="JP84" s="41" t="e">
        <f>IF(Verbruikerslijst!$I$86="Nee",Inzetlijst!JN89*Verbruikerslijst!$G86,Inzetlijst!JN89*Verbruikerslijst!$K86)</f>
        <v>#VALUE!</v>
      </c>
      <c r="JQ84" s="41" t="e">
        <f>IF(Verbruikerslijst!$I$86="Nee",Inzetlijst!JO89*Verbruikerslijst!$G86,Inzetlijst!JO89*Verbruikerslijst!$K86)</f>
        <v>#VALUE!</v>
      </c>
      <c r="JR84" s="41" t="e">
        <f>IF(Verbruikerslijst!$I$86="Nee",Inzetlijst!JP89*Verbruikerslijst!$G86,Inzetlijst!JP89*Verbruikerslijst!$K86)</f>
        <v>#VALUE!</v>
      </c>
      <c r="JS84" s="41" t="e">
        <f>IF(Verbruikerslijst!$I$86="Nee",Inzetlijst!JQ89*Verbruikerslijst!$G86,Inzetlijst!JQ89*Verbruikerslijst!$K86)</f>
        <v>#VALUE!</v>
      </c>
      <c r="JT84" s="41" t="e">
        <f>IF(Verbruikerslijst!$I$86="Nee",Inzetlijst!JR89*Verbruikerslijst!$G86,Inzetlijst!JR89*Verbruikerslijst!$K86)</f>
        <v>#VALUE!</v>
      </c>
      <c r="JU84" s="41" t="e">
        <f>IF(Verbruikerslijst!$I$86="Nee",Inzetlijst!JS89*Verbruikerslijst!$G86,Inzetlijst!JS89*Verbruikerslijst!$K86)</f>
        <v>#VALUE!</v>
      </c>
      <c r="JV84" s="41" t="e">
        <f>IF(Verbruikerslijst!$I$86="Nee",Inzetlijst!JT89*Verbruikerslijst!$G86,Inzetlijst!JT89*Verbruikerslijst!$K86)</f>
        <v>#VALUE!</v>
      </c>
      <c r="JW84" s="41" t="e">
        <f>IF(Verbruikerslijst!$I$86="Nee",Inzetlijst!JU89*Verbruikerslijst!$G86,Inzetlijst!JU89*Verbruikerslijst!$K86)</f>
        <v>#VALUE!</v>
      </c>
      <c r="JX84" s="41" t="e">
        <f>IF(Verbruikerslijst!$I$86="Nee",Inzetlijst!JV89*Verbruikerslijst!$G86,Inzetlijst!JV89*Verbruikerslijst!$K86)</f>
        <v>#VALUE!</v>
      </c>
      <c r="JY84" s="41" t="e">
        <f>IF(Verbruikerslijst!$I$86="Nee",Inzetlijst!JW89*Verbruikerslijst!$G86,Inzetlijst!JW89*Verbruikerslijst!$K86)</f>
        <v>#VALUE!</v>
      </c>
      <c r="JZ84" s="41" t="e">
        <f>IF(Verbruikerslijst!$I$86="Nee",Inzetlijst!JX89*Verbruikerslijst!$G86,Inzetlijst!JX89*Verbruikerslijst!$K86)</f>
        <v>#VALUE!</v>
      </c>
      <c r="KA84" s="41" t="e">
        <f>IF(Verbruikerslijst!$I$86="Nee",Inzetlijst!JY89*Verbruikerslijst!$G86,Inzetlijst!JY89*Verbruikerslijst!$K86)</f>
        <v>#VALUE!</v>
      </c>
      <c r="KB84" s="41" t="e">
        <f>IF(Verbruikerslijst!$I$86="Nee",Inzetlijst!JZ89*Verbruikerslijst!$G86,Inzetlijst!JZ89*Verbruikerslijst!$K86)</f>
        <v>#VALUE!</v>
      </c>
      <c r="KC84" s="41" t="e">
        <f>IF(Verbruikerslijst!$I$86="Nee",Inzetlijst!KA89*Verbruikerslijst!$G86,Inzetlijst!KA89*Verbruikerslijst!$K86)</f>
        <v>#VALUE!</v>
      </c>
      <c r="KD84" s="41" t="e">
        <f>IF(Verbruikerslijst!$I$86="Nee",Inzetlijst!KB89*Verbruikerslijst!$G86,Inzetlijst!KB89*Verbruikerslijst!$K86)</f>
        <v>#VALUE!</v>
      </c>
      <c r="KE84" s="41" t="e">
        <f>IF(Verbruikerslijst!$I$86="Nee",Inzetlijst!KC89*Verbruikerslijst!$G86,Inzetlijst!KC89*Verbruikerslijst!$K86)</f>
        <v>#VALUE!</v>
      </c>
      <c r="KF84" s="41" t="e">
        <f>IF(Verbruikerslijst!$I$86="Nee",Inzetlijst!KD89*Verbruikerslijst!$G86,Inzetlijst!KD89*Verbruikerslijst!$K86)</f>
        <v>#VALUE!</v>
      </c>
      <c r="KG84" s="41" t="e">
        <f>IF(Verbruikerslijst!$I$86="Nee",Inzetlijst!KE89*Verbruikerslijst!$G86,Inzetlijst!KE89*Verbruikerslijst!$K86)</f>
        <v>#VALUE!</v>
      </c>
      <c r="KH84" s="41" t="e">
        <f>IF(Verbruikerslijst!$I$86="Nee",Inzetlijst!KF89*Verbruikerslijst!$G86,Inzetlijst!KF89*Verbruikerslijst!$K86)</f>
        <v>#VALUE!</v>
      </c>
      <c r="KI84" s="41" t="e">
        <f>IF(Verbruikerslijst!$I$86="Nee",Inzetlijst!KG89*Verbruikerslijst!$G86,Inzetlijst!KG89*Verbruikerslijst!$K86)</f>
        <v>#VALUE!</v>
      </c>
      <c r="KJ84" s="41" t="e">
        <f>IF(Verbruikerslijst!$I$86="Nee",Inzetlijst!KH89*Verbruikerslijst!$G86,Inzetlijst!KH89*Verbruikerslijst!$K86)</f>
        <v>#VALUE!</v>
      </c>
      <c r="KK84" s="41" t="e">
        <f>IF(Verbruikerslijst!$I$86="Nee",Inzetlijst!KI89*Verbruikerslijst!$G86,Inzetlijst!KI89*Verbruikerslijst!$K86)</f>
        <v>#VALUE!</v>
      </c>
      <c r="KL84" s="41" t="e">
        <f>IF(Verbruikerslijst!$I$86="Nee",Inzetlijst!KJ89*Verbruikerslijst!$G86,Inzetlijst!KJ89*Verbruikerslijst!$K86)</f>
        <v>#VALUE!</v>
      </c>
      <c r="KM84" s="41" t="e">
        <f>IF(Verbruikerslijst!$I$86="Nee",Inzetlijst!KK89*Verbruikerslijst!$G86,Inzetlijst!KK89*Verbruikerslijst!$K86)</f>
        <v>#VALUE!</v>
      </c>
      <c r="KN84" s="41" t="e">
        <f>IF(Verbruikerslijst!$I$86="Nee",Inzetlijst!KL89*Verbruikerslijst!$G86,Inzetlijst!KL89*Verbruikerslijst!$K86)</f>
        <v>#VALUE!</v>
      </c>
      <c r="KO84" s="41" t="e">
        <f>IF(Verbruikerslijst!$I$86="Nee",Inzetlijst!KM89*Verbruikerslijst!$G86,Inzetlijst!KM89*Verbruikerslijst!$K86)</f>
        <v>#VALUE!</v>
      </c>
      <c r="KP84" s="41" t="e">
        <f>IF(Verbruikerslijst!$I$86="Nee",Inzetlijst!KN89*Verbruikerslijst!$G86,Inzetlijst!KN89*Verbruikerslijst!$K86)</f>
        <v>#VALUE!</v>
      </c>
      <c r="KQ84" s="41" t="e">
        <f>IF(Verbruikerslijst!$I$86="Nee",Inzetlijst!KO89*Verbruikerslijst!$G86,Inzetlijst!KO89*Verbruikerslijst!$K86)</f>
        <v>#VALUE!</v>
      </c>
      <c r="KR84" s="41" t="e">
        <f>IF(Verbruikerslijst!$I$86="Nee",Inzetlijst!KP89*Verbruikerslijst!$G86,Inzetlijst!KP89*Verbruikerslijst!$K86)</f>
        <v>#VALUE!</v>
      </c>
      <c r="KS84" s="41" t="e">
        <f>IF(Verbruikerslijst!$I$86="Nee",Inzetlijst!KQ89*Verbruikerslijst!$G86,Inzetlijst!KQ89*Verbruikerslijst!$K86)</f>
        <v>#VALUE!</v>
      </c>
      <c r="KT84" s="41" t="e">
        <f>IF(Verbruikerslijst!$I$86="Nee",Inzetlijst!KR89*Verbruikerslijst!$G86,Inzetlijst!KR89*Verbruikerslijst!$K86)</f>
        <v>#VALUE!</v>
      </c>
      <c r="KU84" s="41" t="e">
        <f>IF(Verbruikerslijst!$I$86="Nee",Inzetlijst!KS89*Verbruikerslijst!$G86,Inzetlijst!KS89*Verbruikerslijst!$K86)</f>
        <v>#VALUE!</v>
      </c>
      <c r="KV84" s="41" t="e">
        <f>IF(Verbruikerslijst!$I$86="Nee",Inzetlijst!KT89*Verbruikerslijst!$G86,Inzetlijst!KT89*Verbruikerslijst!$K86)</f>
        <v>#VALUE!</v>
      </c>
      <c r="KW84" s="41" t="e">
        <f>IF(Verbruikerslijst!$I$86="Nee",Inzetlijst!KU89*Verbruikerslijst!$G86,Inzetlijst!KU89*Verbruikerslijst!$K86)</f>
        <v>#VALUE!</v>
      </c>
      <c r="KX84" s="41" t="e">
        <f>IF(Verbruikerslijst!$I$86="Nee",Inzetlijst!KV89*Verbruikerslijst!$G86,Inzetlijst!KV89*Verbruikerslijst!$K86)</f>
        <v>#VALUE!</v>
      </c>
      <c r="KY84" s="41" t="e">
        <f>IF(Verbruikerslijst!$I$86="Nee",Inzetlijst!KW89*Verbruikerslijst!$G86,Inzetlijst!KW89*Verbruikerslijst!$K86)</f>
        <v>#VALUE!</v>
      </c>
      <c r="KZ84" s="41" t="e">
        <f>IF(Verbruikerslijst!$I$86="Nee",Inzetlijst!KX89*Verbruikerslijst!$G86,Inzetlijst!KX89*Verbruikerslijst!$K86)</f>
        <v>#VALUE!</v>
      </c>
      <c r="LA84" s="41" t="e">
        <f>IF(Verbruikerslijst!$I$86="Nee",Inzetlijst!KY89*Verbruikerslijst!$G86,Inzetlijst!KY89*Verbruikerslijst!$K86)</f>
        <v>#VALUE!</v>
      </c>
      <c r="LB84" s="41" t="e">
        <f>IF(Verbruikerslijst!$I$86="Nee",Inzetlijst!KZ89*Verbruikerslijst!$G86,Inzetlijst!KZ89*Verbruikerslijst!$K86)</f>
        <v>#VALUE!</v>
      </c>
      <c r="LC84" s="41" t="e">
        <f>IF(Verbruikerslijst!$I$86="Nee",Inzetlijst!LA89*Verbruikerslijst!$G86,Inzetlijst!LA89*Verbruikerslijst!$K86)</f>
        <v>#VALUE!</v>
      </c>
      <c r="LD84" s="41" t="e">
        <f>IF(Verbruikerslijst!$I$86="Nee",Inzetlijst!LB89*Verbruikerslijst!$G86,Inzetlijst!LB89*Verbruikerslijst!$K86)</f>
        <v>#VALUE!</v>
      </c>
      <c r="LE84" s="41" t="e">
        <f>IF(Verbruikerslijst!$I$86="Nee",Inzetlijst!LC89*Verbruikerslijst!$G86,Inzetlijst!LC89*Verbruikerslijst!$K86)</f>
        <v>#VALUE!</v>
      </c>
      <c r="LF84" s="41" t="e">
        <f>IF(Verbruikerslijst!$I$86="Nee",Inzetlijst!LD89*Verbruikerslijst!$G86,Inzetlijst!LD89*Verbruikerslijst!$K86)</f>
        <v>#VALUE!</v>
      </c>
      <c r="LG84" s="41" t="e">
        <f>IF(Verbruikerslijst!$I$86="Nee",Inzetlijst!LE89*Verbruikerslijst!$G86,Inzetlijst!LE89*Verbruikerslijst!$K86)</f>
        <v>#VALUE!</v>
      </c>
      <c r="LH84" s="41" t="e">
        <f>IF(Verbruikerslijst!$I$86="Nee",Inzetlijst!LF89*Verbruikerslijst!$G86,Inzetlijst!LF89*Verbruikerslijst!$K86)</f>
        <v>#VALUE!</v>
      </c>
      <c r="LI84" s="41" t="e">
        <f>IF(Verbruikerslijst!$I$86="Nee",Inzetlijst!LG89*Verbruikerslijst!$G86,Inzetlijst!LG89*Verbruikerslijst!$K86)</f>
        <v>#VALUE!</v>
      </c>
      <c r="LJ84" s="41" t="e">
        <f>IF(Verbruikerslijst!$I$86="Nee",Inzetlijst!LH89*Verbruikerslijst!$G86,Inzetlijst!LH89*Verbruikerslijst!$K86)</f>
        <v>#VALUE!</v>
      </c>
      <c r="LK84" s="41" t="e">
        <f>IF(Verbruikerslijst!$I$86="Nee",Inzetlijst!LI89*Verbruikerslijst!$G86,Inzetlijst!LI89*Verbruikerslijst!$K86)</f>
        <v>#VALUE!</v>
      </c>
      <c r="LL84" s="41" t="e">
        <f>IF(Verbruikerslijst!$I$86="Nee",Inzetlijst!LJ89*Verbruikerslijst!$G86,Inzetlijst!LJ89*Verbruikerslijst!$K86)</f>
        <v>#VALUE!</v>
      </c>
      <c r="LM84" s="41" t="e">
        <f>IF(Verbruikerslijst!$I$86="Nee",Inzetlijst!LK89*Verbruikerslijst!$G86,Inzetlijst!LK89*Verbruikerslijst!$K86)</f>
        <v>#VALUE!</v>
      </c>
      <c r="LN84" s="41" t="e">
        <f>IF(Verbruikerslijst!$I$86="Nee",Inzetlijst!LL89*Verbruikerslijst!$G86,Inzetlijst!LL89*Verbruikerslijst!$K86)</f>
        <v>#VALUE!</v>
      </c>
      <c r="LO84" s="41" t="e">
        <f>IF(Verbruikerslijst!$I$86="Nee",Inzetlijst!LM89*Verbruikerslijst!$G86,Inzetlijst!LM89*Verbruikerslijst!$K86)</f>
        <v>#VALUE!</v>
      </c>
      <c r="LP84" s="41" t="e">
        <f>IF(Verbruikerslijst!$I$86="Nee",Inzetlijst!LN89*Verbruikerslijst!$G86,Inzetlijst!LN89*Verbruikerslijst!$K86)</f>
        <v>#VALUE!</v>
      </c>
      <c r="LQ84" s="41" t="e">
        <f>IF(Verbruikerslijst!$I$86="Nee",Inzetlijst!LO89*Verbruikerslijst!$G86,Inzetlijst!LO89*Verbruikerslijst!$K86)</f>
        <v>#VALUE!</v>
      </c>
      <c r="LR84" s="41" t="e">
        <f>IF(Verbruikerslijst!$I$86="Nee",Inzetlijst!LP89*Verbruikerslijst!$G86,Inzetlijst!LP89*Verbruikerslijst!$K86)</f>
        <v>#VALUE!</v>
      </c>
      <c r="LS84" s="41" t="e">
        <f>IF(Verbruikerslijst!$I$86="Nee",Inzetlijst!LQ89*Verbruikerslijst!$G86,Inzetlijst!LQ89*Verbruikerslijst!$K86)</f>
        <v>#VALUE!</v>
      </c>
      <c r="LT84" s="41" t="e">
        <f>IF(Verbruikerslijst!$I$86="Nee",Inzetlijst!LR89*Verbruikerslijst!$G86,Inzetlijst!LR89*Verbruikerslijst!$K86)</f>
        <v>#VALUE!</v>
      </c>
      <c r="LU84" s="41" t="e">
        <f>IF(Verbruikerslijst!$I$86="Nee",Inzetlijst!LS89*Verbruikerslijst!$G86,Inzetlijst!LS89*Verbruikerslijst!$K86)</f>
        <v>#VALUE!</v>
      </c>
      <c r="LV84" s="41" t="e">
        <f>IF(Verbruikerslijst!$I$86="Nee",Inzetlijst!LT89*Verbruikerslijst!$G86,Inzetlijst!LT89*Verbruikerslijst!$K86)</f>
        <v>#VALUE!</v>
      </c>
      <c r="LW84" s="41" t="e">
        <f>IF(Verbruikerslijst!$I$86="Nee",Inzetlijst!LU89*Verbruikerslijst!$G86,Inzetlijst!LU89*Verbruikerslijst!$K86)</f>
        <v>#VALUE!</v>
      </c>
      <c r="LX84" s="41" t="e">
        <f>IF(Verbruikerslijst!$I$86="Nee",Inzetlijst!LV89*Verbruikerslijst!$G86,Inzetlijst!LV89*Verbruikerslijst!$K86)</f>
        <v>#VALUE!</v>
      </c>
      <c r="LY84" s="41" t="e">
        <f>IF(Verbruikerslijst!$I$86="Nee",Inzetlijst!LW89*Verbruikerslijst!$G86,Inzetlijst!LW89*Verbruikerslijst!$K86)</f>
        <v>#VALUE!</v>
      </c>
      <c r="LZ84" s="41" t="e">
        <f>IF(Verbruikerslijst!$I$86="Nee",Inzetlijst!LX89*Verbruikerslijst!$G86,Inzetlijst!LX89*Verbruikerslijst!$K86)</f>
        <v>#VALUE!</v>
      </c>
      <c r="MA84" s="41" t="e">
        <f>IF(Verbruikerslijst!$I$86="Nee",Inzetlijst!LY89*Verbruikerslijst!$G86,Inzetlijst!LY89*Verbruikerslijst!$K86)</f>
        <v>#VALUE!</v>
      </c>
      <c r="MB84" s="41" t="e">
        <f>IF(Verbruikerslijst!$I$86="Nee",Inzetlijst!LZ89*Verbruikerslijst!$G86,Inzetlijst!LZ89*Verbruikerslijst!$K86)</f>
        <v>#VALUE!</v>
      </c>
      <c r="MC84" s="41" t="e">
        <f>IF(Verbruikerslijst!$I$86="Nee",Inzetlijst!MA89*Verbruikerslijst!$G86,Inzetlijst!MA89*Verbruikerslijst!$K86)</f>
        <v>#VALUE!</v>
      </c>
      <c r="MD84" s="41" t="e">
        <f>IF(Verbruikerslijst!$I$86="Nee",Inzetlijst!MB89*Verbruikerslijst!$G86,Inzetlijst!MB89*Verbruikerslijst!$K86)</f>
        <v>#VALUE!</v>
      </c>
      <c r="ME84" s="41" t="e">
        <f>IF(Verbruikerslijst!$I$86="Nee",Inzetlijst!MC89*Verbruikerslijst!$G86,Inzetlijst!MC89*Verbruikerslijst!$K86)</f>
        <v>#VALUE!</v>
      </c>
      <c r="MF84" s="41" t="e">
        <f>IF(Verbruikerslijst!$I$86="Nee",Inzetlijst!MD89*Verbruikerslijst!$G86,Inzetlijst!MD89*Verbruikerslijst!$K86)</f>
        <v>#VALUE!</v>
      </c>
      <c r="MG84" s="41" t="e">
        <f>IF(Verbruikerslijst!$I$86="Nee",Inzetlijst!ME89*Verbruikerslijst!$G86,Inzetlijst!ME89*Verbruikerslijst!$K86)</f>
        <v>#VALUE!</v>
      </c>
      <c r="MH84" s="41" t="e">
        <f>IF(Verbruikerslijst!$I$86="Nee",Inzetlijst!MF89*Verbruikerslijst!$G86,Inzetlijst!MF89*Verbruikerslijst!$K86)</f>
        <v>#VALUE!</v>
      </c>
      <c r="MI84" s="41" t="e">
        <f>IF(Verbruikerslijst!$I$86="Nee",Inzetlijst!MG89*Verbruikerslijst!$G86,Inzetlijst!MG89*Verbruikerslijst!$K86)</f>
        <v>#VALUE!</v>
      </c>
      <c r="MJ84" s="41" t="e">
        <f>IF(Verbruikerslijst!$I$86="Nee",Inzetlijst!MH89*Verbruikerslijst!$G86,Inzetlijst!MH89*Verbruikerslijst!$K86)</f>
        <v>#VALUE!</v>
      </c>
      <c r="MK84" s="41" t="e">
        <f>IF(Verbruikerslijst!$I$86="Nee",Inzetlijst!MI89*Verbruikerslijst!$G86,Inzetlijst!MI89*Verbruikerslijst!$K86)</f>
        <v>#VALUE!</v>
      </c>
      <c r="ML84" s="41" t="e">
        <f>IF(Verbruikerslijst!$I$86="Nee",Inzetlijst!MJ89*Verbruikerslijst!$G86,Inzetlijst!MJ89*Verbruikerslijst!$K86)</f>
        <v>#VALUE!</v>
      </c>
      <c r="MM84" s="41" t="e">
        <f>IF(Verbruikerslijst!$I$86="Nee",Inzetlijst!MK89*Verbruikerslijst!$G86,Inzetlijst!MK89*Verbruikerslijst!$K86)</f>
        <v>#VALUE!</v>
      </c>
      <c r="MN84" s="41" t="e">
        <f>IF(Verbruikerslijst!$I$86="Nee",Inzetlijst!ML89*Verbruikerslijst!$G86,Inzetlijst!ML89*Verbruikerslijst!$K86)</f>
        <v>#VALUE!</v>
      </c>
      <c r="MO84" s="41" t="e">
        <f>IF(Verbruikerslijst!$I$86="Nee",Inzetlijst!MM89*Verbruikerslijst!$G86,Inzetlijst!MM89*Verbruikerslijst!$K86)</f>
        <v>#VALUE!</v>
      </c>
      <c r="MP84" s="41" t="e">
        <f>IF(Verbruikerslijst!$I$86="Nee",Inzetlijst!MN89*Verbruikerslijst!$G86,Inzetlijst!MN89*Verbruikerslijst!$K86)</f>
        <v>#VALUE!</v>
      </c>
      <c r="MQ84" s="41" t="e">
        <f>IF(Verbruikerslijst!$I$86="Nee",Inzetlijst!MO89*Verbruikerslijst!$G86,Inzetlijst!MO89*Verbruikerslijst!$K86)</f>
        <v>#VALUE!</v>
      </c>
      <c r="MR84" s="41" t="e">
        <f>IF(Verbruikerslijst!$I$86="Nee",Inzetlijst!MP89*Verbruikerslijst!$G86,Inzetlijst!MP89*Verbruikerslijst!$K86)</f>
        <v>#VALUE!</v>
      </c>
      <c r="MS84" s="41" t="e">
        <f>IF(Verbruikerslijst!$I$86="Nee",Inzetlijst!MQ89*Verbruikerslijst!$G86,Inzetlijst!MQ89*Verbruikerslijst!$K86)</f>
        <v>#VALUE!</v>
      </c>
      <c r="MT84" s="41" t="e">
        <f>IF(Verbruikerslijst!$I$86="Nee",Inzetlijst!MR89*Verbruikerslijst!$G86,Inzetlijst!MR89*Verbruikerslijst!$K86)</f>
        <v>#VALUE!</v>
      </c>
      <c r="MU84" s="41" t="e">
        <f>IF(Verbruikerslijst!$I$86="Nee",Inzetlijst!MS89*Verbruikerslijst!$G86,Inzetlijst!MS89*Verbruikerslijst!$K86)</f>
        <v>#VALUE!</v>
      </c>
      <c r="MV84" s="41" t="e">
        <f>IF(Verbruikerslijst!$I$86="Nee",Inzetlijst!MT89*Verbruikerslijst!$G86,Inzetlijst!MT89*Verbruikerslijst!$K86)</f>
        <v>#VALUE!</v>
      </c>
      <c r="MW84" s="41" t="e">
        <f>IF(Verbruikerslijst!$I$86="Nee",Inzetlijst!MU89*Verbruikerslijst!$G86,Inzetlijst!MU89*Verbruikerslijst!$K86)</f>
        <v>#VALUE!</v>
      </c>
      <c r="MX84" s="41" t="e">
        <f>IF(Verbruikerslijst!$I$86="Nee",Inzetlijst!MV89*Verbruikerslijst!$G86,Inzetlijst!MV89*Verbruikerslijst!$K86)</f>
        <v>#VALUE!</v>
      </c>
      <c r="MY84" s="41" t="e">
        <f>IF(Verbruikerslijst!$I$86="Nee",Inzetlijst!MW89*Verbruikerslijst!$G86,Inzetlijst!MW89*Verbruikerslijst!$K86)</f>
        <v>#VALUE!</v>
      </c>
      <c r="MZ84" s="41" t="e">
        <f>IF(Verbruikerslijst!$I$86="Nee",Inzetlijst!MX89*Verbruikerslijst!$G86,Inzetlijst!MX89*Verbruikerslijst!$K86)</f>
        <v>#VALUE!</v>
      </c>
      <c r="NA84" s="41" t="e">
        <f>IF(Verbruikerslijst!$I$86="Nee",Inzetlijst!MY89*Verbruikerslijst!$G86,Inzetlijst!MY89*Verbruikerslijst!$K86)</f>
        <v>#VALUE!</v>
      </c>
      <c r="NB84" s="41" t="e">
        <f>IF(Verbruikerslijst!$I$86="Nee",Inzetlijst!MZ89*Verbruikerslijst!$G86,Inzetlijst!MZ89*Verbruikerslijst!$K86)</f>
        <v>#VALUE!</v>
      </c>
      <c r="NC84" s="41" t="e">
        <f>IF(Verbruikerslijst!$I$86="Nee",Inzetlijst!NA89*Verbruikerslijst!$G86,Inzetlijst!NA89*Verbruikerslijst!$K86)</f>
        <v>#VALUE!</v>
      </c>
      <c r="ND84" s="41" t="e">
        <f>IF(Verbruikerslijst!$I$86="Nee",Inzetlijst!NB89*Verbruikerslijst!$G86,Inzetlijst!NB89*Verbruikerslijst!$K86)</f>
        <v>#VALUE!</v>
      </c>
      <c r="NE84" s="41" t="e">
        <f>IF(Verbruikerslijst!$I$86="Nee",Inzetlijst!NC89*Verbruikerslijst!$G86,Inzetlijst!NC89*Verbruikerslijst!$K86)</f>
        <v>#VALUE!</v>
      </c>
      <c r="NF84" s="41" t="e">
        <f>IF(Verbruikerslijst!$I$86="Nee",Inzetlijst!ND89*Verbruikerslijst!$G86,Inzetlijst!ND89*Verbruikerslijst!$K86)</f>
        <v>#VALUE!</v>
      </c>
      <c r="NG84" s="41" t="e">
        <f>IF(Verbruikerslijst!$I$86="Nee",Inzetlijst!NE89*Verbruikerslijst!$G86,Inzetlijst!NE89*Verbruikerslijst!$K86)</f>
        <v>#VALUE!</v>
      </c>
      <c r="NH84" s="41" t="e">
        <f>IF(Verbruikerslijst!$I$86="Nee",Inzetlijst!NF89*Verbruikerslijst!$G86,Inzetlijst!NF89*Verbruikerslijst!$K86)</f>
        <v>#VALUE!</v>
      </c>
      <c r="NI84" s="41" t="e">
        <f>IF(Verbruikerslijst!$I$86="Nee",Inzetlijst!NG89*Verbruikerslijst!$G86,Inzetlijst!NG89*Verbruikerslijst!$K86)</f>
        <v>#VALUE!</v>
      </c>
      <c r="NJ84" s="41" t="e">
        <f>IF(Verbruikerslijst!$I$86="Nee",Inzetlijst!NH89*Verbruikerslijst!$G86,Inzetlijst!NH89*Verbruikerslijst!$K86)</f>
        <v>#VALUE!</v>
      </c>
      <c r="NK84" s="41" t="e">
        <f>IF(Verbruikerslijst!$I$86="Nee",Inzetlijst!NI89*Verbruikerslijst!$G86,Inzetlijst!NI89*Verbruikerslijst!$K86)</f>
        <v>#VALUE!</v>
      </c>
      <c r="NL84" s="41" t="e">
        <f>IF(Verbruikerslijst!$I$86="Nee",Inzetlijst!NJ89*Verbruikerslijst!$G86,Inzetlijst!NJ89*Verbruikerslijst!$K86)</f>
        <v>#VALUE!</v>
      </c>
      <c r="NM84" s="41" t="e">
        <f>IF(Verbruikerslijst!$I$86="Nee",Inzetlijst!NK89*Verbruikerslijst!$G86,Inzetlijst!NK89*Verbruikerslijst!$K86)</f>
        <v>#VALUE!</v>
      </c>
      <c r="NN84" s="41" t="e">
        <f>IF(Verbruikerslijst!$I$86="Nee",Inzetlijst!NL89*Verbruikerslijst!$G86,Inzetlijst!NL89*Verbruikerslijst!$K86)</f>
        <v>#VALUE!</v>
      </c>
      <c r="NO84" s="41" t="e">
        <f>IF(Verbruikerslijst!$I$86="Nee",Inzetlijst!NM89*Verbruikerslijst!$G86,Inzetlijst!NM89*Verbruikerslijst!$K86)</f>
        <v>#VALUE!</v>
      </c>
      <c r="NP84" s="41" t="e">
        <f>IF(Verbruikerslijst!$I$86="Nee",Inzetlijst!NN89*Verbruikerslijst!$G86,Inzetlijst!NN89*Verbruikerslijst!$K86)</f>
        <v>#VALUE!</v>
      </c>
      <c r="NQ84" s="41" t="e">
        <f>IF(Verbruikerslijst!$I$86="Nee",Inzetlijst!NO89*Verbruikerslijst!$G86,Inzetlijst!NO89*Verbruikerslijst!$K86)</f>
        <v>#VALUE!</v>
      </c>
      <c r="NR84" s="41" t="e">
        <f>IF(Verbruikerslijst!$I$86="Nee",Inzetlijst!NP89*Verbruikerslijst!$G86,Inzetlijst!NP89*Verbruikerslijst!$K86)</f>
        <v>#VALUE!</v>
      </c>
      <c r="NS84" s="41" t="e">
        <f>IF(Verbruikerslijst!$I$86="Nee",Inzetlijst!NQ89*Verbruikerslijst!$G86,Inzetlijst!NQ89*Verbruikerslijst!$K86)</f>
        <v>#VALUE!</v>
      </c>
      <c r="NT84" s="41" t="e">
        <f>IF(Verbruikerslijst!$I$86="Nee",Inzetlijst!NR89*Verbruikerslijst!$G86,Inzetlijst!NR89*Verbruikerslijst!$K86)</f>
        <v>#VALUE!</v>
      </c>
      <c r="NU84" s="41" t="e">
        <f>IF(Verbruikerslijst!$I$86="Nee",Inzetlijst!NS89*Verbruikerslijst!$G86,Inzetlijst!NS89*Verbruikerslijst!$K86)</f>
        <v>#VALUE!</v>
      </c>
      <c r="NV84" s="41" t="e">
        <f>IF(Verbruikerslijst!$I$86="Nee",Inzetlijst!NT89*Verbruikerslijst!$G86,Inzetlijst!NT89*Verbruikerslijst!$K86)</f>
        <v>#VALUE!</v>
      </c>
      <c r="NW84" s="41" t="e">
        <f>IF(Verbruikerslijst!$I$86="Nee",Inzetlijst!NU89*Verbruikerslijst!$G86,Inzetlijst!NU89*Verbruikerslijst!$K86)</f>
        <v>#VALUE!</v>
      </c>
      <c r="NX84" s="41" t="e">
        <f>IF(Verbruikerslijst!$I$86="Nee",Inzetlijst!NV89*Verbruikerslijst!$G86,Inzetlijst!NV89*Verbruikerslijst!$K86)</f>
        <v>#VALUE!</v>
      </c>
      <c r="NY84" s="41" t="e">
        <f>IF(Verbruikerslijst!$I$86="Nee",Inzetlijst!NW89*Verbruikerslijst!$G86,Inzetlijst!NW89*Verbruikerslijst!$K86)</f>
        <v>#VALUE!</v>
      </c>
      <c r="NZ84" s="41" t="e">
        <f>IF(Verbruikerslijst!$I$86="Nee",Inzetlijst!NX89*Verbruikerslijst!$G86,Inzetlijst!NX89*Verbruikerslijst!$K86)</f>
        <v>#VALUE!</v>
      </c>
      <c r="OA84" s="41" t="e">
        <f>IF(Verbruikerslijst!$I$86="Nee",Inzetlijst!NY89*Verbruikerslijst!$G86,Inzetlijst!NY89*Verbruikerslijst!$K86)</f>
        <v>#VALUE!</v>
      </c>
      <c r="OB84" s="41" t="e">
        <f>IF(Verbruikerslijst!$I$86="Nee",Inzetlijst!NZ89*Verbruikerslijst!$G86,Inzetlijst!NZ89*Verbruikerslijst!$K86)</f>
        <v>#VALUE!</v>
      </c>
      <c r="OC84" s="41" t="e">
        <f>IF(Verbruikerslijst!$I$86="Nee",Inzetlijst!OA89*Verbruikerslijst!$G86,Inzetlijst!OA89*Verbruikerslijst!$K86)</f>
        <v>#VALUE!</v>
      </c>
      <c r="OD84" s="41" t="e">
        <f>IF(Verbruikerslijst!$I$86="Nee",Inzetlijst!OB89*Verbruikerslijst!$G86,Inzetlijst!OB89*Verbruikerslijst!$K86)</f>
        <v>#VALUE!</v>
      </c>
      <c r="OE84" s="41" t="e">
        <f>IF(Verbruikerslijst!$I$86="Nee",Inzetlijst!OC89*Verbruikerslijst!$G86,Inzetlijst!OC89*Verbruikerslijst!$K86)</f>
        <v>#VALUE!</v>
      </c>
      <c r="OF84" s="41" t="e">
        <f>IF(Verbruikerslijst!$I$86="Nee",Inzetlijst!OD89*Verbruikerslijst!$G86,Inzetlijst!OD89*Verbruikerslijst!$K86)</f>
        <v>#VALUE!</v>
      </c>
      <c r="OG84" s="41" t="e">
        <f>IF(Verbruikerslijst!$I$86="Nee",Inzetlijst!OE89*Verbruikerslijst!$G86,Inzetlijst!OE89*Verbruikerslijst!$K86)</f>
        <v>#VALUE!</v>
      </c>
      <c r="OH84" s="41" t="e">
        <f>IF(Verbruikerslijst!$I$86="Nee",Inzetlijst!OF89*Verbruikerslijst!$G86,Inzetlijst!OF89*Verbruikerslijst!$K86)</f>
        <v>#VALUE!</v>
      </c>
      <c r="OI84" s="41" t="e">
        <f>IF(Verbruikerslijst!$I$86="Nee",Inzetlijst!OG89*Verbruikerslijst!$G86,Inzetlijst!OG89*Verbruikerslijst!$K86)</f>
        <v>#VALUE!</v>
      </c>
      <c r="OJ84" s="41" t="e">
        <f>IF(Verbruikerslijst!$I$86="Nee",Inzetlijst!OH89*Verbruikerslijst!$G86,Inzetlijst!OH89*Verbruikerslijst!$K86)</f>
        <v>#VALUE!</v>
      </c>
      <c r="OK84" s="41" t="e">
        <f>IF(Verbruikerslijst!$I$86="Nee",Inzetlijst!OI89*Verbruikerslijst!$G86,Inzetlijst!OI89*Verbruikerslijst!$K86)</f>
        <v>#VALUE!</v>
      </c>
      <c r="OL84" s="41" t="e">
        <f>IF(Verbruikerslijst!$I$86="Nee",Inzetlijst!OJ89*Verbruikerslijst!$G86,Inzetlijst!OJ89*Verbruikerslijst!$K86)</f>
        <v>#VALUE!</v>
      </c>
      <c r="OM84" s="41" t="e">
        <f>IF(Verbruikerslijst!$I$86="Nee",Inzetlijst!OK89*Verbruikerslijst!$G86,Inzetlijst!OK89*Verbruikerslijst!$K86)</f>
        <v>#VALUE!</v>
      </c>
      <c r="ON84" s="41" t="e">
        <f>IF(Verbruikerslijst!$I$86="Nee",Inzetlijst!OL89*Verbruikerslijst!$G86,Inzetlijst!OL89*Verbruikerslijst!$K86)</f>
        <v>#VALUE!</v>
      </c>
      <c r="OO84" s="41" t="e">
        <f>IF(Verbruikerslijst!$I$86="Nee",Inzetlijst!OM89*Verbruikerslijst!$G86,Inzetlijst!OM89*Verbruikerslijst!$K86)</f>
        <v>#VALUE!</v>
      </c>
      <c r="OP84" s="41" t="e">
        <f>IF(Verbruikerslijst!$I$86="Nee",Inzetlijst!ON89*Verbruikerslijst!$G86,Inzetlijst!ON89*Verbruikerslijst!$K86)</f>
        <v>#VALUE!</v>
      </c>
      <c r="OQ84" s="41" t="e">
        <f>IF(Verbruikerslijst!$I$86="Nee",Inzetlijst!OO89*Verbruikerslijst!$G86,Inzetlijst!OO89*Verbruikerslijst!$K86)</f>
        <v>#VALUE!</v>
      </c>
      <c r="OR84" s="41" t="e">
        <f>IF(Verbruikerslijst!$I$86="Nee",Inzetlijst!OP89*Verbruikerslijst!$G86,Inzetlijst!OP89*Verbruikerslijst!$K86)</f>
        <v>#VALUE!</v>
      </c>
      <c r="OS84" s="41" t="e">
        <f>IF(Verbruikerslijst!$I$86="Nee",Inzetlijst!OQ89*Verbruikerslijst!$G86,Inzetlijst!OQ89*Verbruikerslijst!$K86)</f>
        <v>#VALUE!</v>
      </c>
      <c r="OT84" s="41" t="e">
        <f>IF(Verbruikerslijst!$I$86="Nee",Inzetlijst!OR89*Verbruikerslijst!$G86,Inzetlijst!OR89*Verbruikerslijst!$K86)</f>
        <v>#VALUE!</v>
      </c>
      <c r="OU84" s="41" t="e">
        <f>IF(Verbruikerslijst!$I$86="Nee",Inzetlijst!OS89*Verbruikerslijst!$G86,Inzetlijst!OS89*Verbruikerslijst!$K86)</f>
        <v>#VALUE!</v>
      </c>
      <c r="OV84" s="41" t="e">
        <f>IF(Verbruikerslijst!$I$86="Nee",Inzetlijst!OT89*Verbruikerslijst!$G86,Inzetlijst!OT89*Verbruikerslijst!$K86)</f>
        <v>#VALUE!</v>
      </c>
      <c r="OW84" s="41" t="e">
        <f>IF(Verbruikerslijst!$I$86="Nee",Inzetlijst!OU89*Verbruikerslijst!$G86,Inzetlijst!OU89*Verbruikerslijst!$K86)</f>
        <v>#VALUE!</v>
      </c>
      <c r="OX84" s="41" t="e">
        <f>IF(Verbruikerslijst!$I$86="Nee",Inzetlijst!OV89*Verbruikerslijst!$G86,Inzetlijst!OV89*Verbruikerslijst!$K86)</f>
        <v>#VALUE!</v>
      </c>
      <c r="OY84" s="41" t="e">
        <f>IF(Verbruikerslijst!$I$86="Nee",Inzetlijst!OW89*Verbruikerslijst!$G86,Inzetlijst!OW89*Verbruikerslijst!$K86)</f>
        <v>#VALUE!</v>
      </c>
      <c r="OZ84" s="41" t="e">
        <f>IF(Verbruikerslijst!$I$86="Nee",Inzetlijst!OX89*Verbruikerslijst!$G86,Inzetlijst!OX89*Verbruikerslijst!$K86)</f>
        <v>#VALUE!</v>
      </c>
      <c r="PA84" s="41" t="e">
        <f>IF(Verbruikerslijst!$I$86="Nee",Inzetlijst!OY89*Verbruikerslijst!$G86,Inzetlijst!OY89*Verbruikerslijst!$K86)</f>
        <v>#VALUE!</v>
      </c>
      <c r="PB84" s="41" t="e">
        <f>IF(Verbruikerslijst!$I$86="Nee",Inzetlijst!OZ89*Verbruikerslijst!$G86,Inzetlijst!OZ89*Verbruikerslijst!$K86)</f>
        <v>#VALUE!</v>
      </c>
      <c r="PC84" s="41" t="e">
        <f>IF(Verbruikerslijst!$I$86="Nee",Inzetlijst!PA89*Verbruikerslijst!$G86,Inzetlijst!PA89*Verbruikerslijst!$K86)</f>
        <v>#VALUE!</v>
      </c>
      <c r="PD84" s="41" t="e">
        <f>IF(Verbruikerslijst!$I$86="Nee",Inzetlijst!PB89*Verbruikerslijst!$G86,Inzetlijst!PB89*Verbruikerslijst!$K86)</f>
        <v>#VALUE!</v>
      </c>
      <c r="PE84" s="41" t="e">
        <f>IF(Verbruikerslijst!$I$86="Nee",Inzetlijst!PC89*Verbruikerslijst!$G86,Inzetlijst!PC89*Verbruikerslijst!$K86)</f>
        <v>#VALUE!</v>
      </c>
      <c r="PF84" s="41" t="e">
        <f>IF(Verbruikerslijst!$I$86="Nee",Inzetlijst!PD89*Verbruikerslijst!$G86,Inzetlijst!PD89*Verbruikerslijst!$K86)</f>
        <v>#VALUE!</v>
      </c>
      <c r="PG84" s="41" t="e">
        <f>IF(Verbruikerslijst!$I$86="Nee",Inzetlijst!PE89*Verbruikerslijst!$G86,Inzetlijst!PE89*Verbruikerslijst!$K86)</f>
        <v>#VALUE!</v>
      </c>
      <c r="PH84" s="41" t="e">
        <f>IF(Verbruikerslijst!$I$86="Nee",Inzetlijst!PF89*Verbruikerslijst!$G86,Inzetlijst!PF89*Verbruikerslijst!$K86)</f>
        <v>#VALUE!</v>
      </c>
      <c r="PI84" s="41" t="e">
        <f>IF(Verbruikerslijst!$I$86="Nee",Inzetlijst!PG89*Verbruikerslijst!$G86,Inzetlijst!PG89*Verbruikerslijst!$K86)</f>
        <v>#VALUE!</v>
      </c>
      <c r="PJ84" s="41" t="e">
        <f>IF(Verbruikerslijst!$I$86="Nee",Inzetlijst!PH89*Verbruikerslijst!$G86,Inzetlijst!PH89*Verbruikerslijst!$K86)</f>
        <v>#VALUE!</v>
      </c>
      <c r="PK84" s="41" t="e">
        <f>IF(Verbruikerslijst!$I$86="Nee",Inzetlijst!PI89*Verbruikerslijst!$G86,Inzetlijst!PI89*Verbruikerslijst!$K86)</f>
        <v>#VALUE!</v>
      </c>
      <c r="PL84" s="41" t="e">
        <f>IF(Verbruikerslijst!$I$86="Nee",Inzetlijst!PJ89*Verbruikerslijst!$G86,Inzetlijst!PJ89*Verbruikerslijst!$K86)</f>
        <v>#VALUE!</v>
      </c>
      <c r="PM84" s="41" t="e">
        <f>IF(Verbruikerslijst!$I$86="Nee",Inzetlijst!PK89*Verbruikerslijst!$G86,Inzetlijst!PK89*Verbruikerslijst!$K86)</f>
        <v>#VALUE!</v>
      </c>
      <c r="PN84" s="41" t="e">
        <f>IF(Verbruikerslijst!$I$86="Nee",Inzetlijst!PL89*Verbruikerslijst!$G86,Inzetlijst!PL89*Verbruikerslijst!$K86)</f>
        <v>#VALUE!</v>
      </c>
      <c r="PO84" s="41" t="e">
        <f>IF(Verbruikerslijst!$I$86="Nee",Inzetlijst!PM89*Verbruikerslijst!$G86,Inzetlijst!PM89*Verbruikerslijst!$K86)</f>
        <v>#VALUE!</v>
      </c>
      <c r="PP84" s="41" t="e">
        <f>IF(Verbruikerslijst!$I$86="Nee",Inzetlijst!PN89*Verbruikerslijst!$G86,Inzetlijst!PN89*Verbruikerslijst!$K86)</f>
        <v>#VALUE!</v>
      </c>
      <c r="PQ84" s="41" t="e">
        <f>IF(Verbruikerslijst!$I$86="Nee",Inzetlijst!PO89*Verbruikerslijst!$G86,Inzetlijst!PO89*Verbruikerslijst!$K86)</f>
        <v>#VALUE!</v>
      </c>
      <c r="PR84" s="41" t="e">
        <f>IF(Verbruikerslijst!$I$86="Nee",Inzetlijst!PP89*Verbruikerslijst!$G86,Inzetlijst!PP89*Verbruikerslijst!$K86)</f>
        <v>#VALUE!</v>
      </c>
      <c r="PS84" s="41" t="e">
        <f>IF(Verbruikerslijst!$I$86="Nee",Inzetlijst!PQ89*Verbruikerslijst!$G86,Inzetlijst!PQ89*Verbruikerslijst!$K86)</f>
        <v>#VALUE!</v>
      </c>
      <c r="PT84" s="41" t="e">
        <f>IF(Verbruikerslijst!$I$86="Nee",Inzetlijst!PR89*Verbruikerslijst!$G86,Inzetlijst!PR89*Verbruikerslijst!$K86)</f>
        <v>#VALUE!</v>
      </c>
      <c r="PU84" s="41" t="e">
        <f>IF(Verbruikerslijst!$I$86="Nee",Inzetlijst!PS89*Verbruikerslijst!$G86,Inzetlijst!PS89*Verbruikerslijst!$K86)</f>
        <v>#VALUE!</v>
      </c>
      <c r="PV84" s="41" t="e">
        <f>IF(Verbruikerslijst!$I$86="Nee",Inzetlijst!PT89*Verbruikerslijst!$G86,Inzetlijst!PT89*Verbruikerslijst!$K86)</f>
        <v>#VALUE!</v>
      </c>
      <c r="PW84" s="41" t="e">
        <f>IF(Verbruikerslijst!$I$86="Nee",Inzetlijst!PU89*Verbruikerslijst!$G86,Inzetlijst!PU89*Verbruikerslijst!$K86)</f>
        <v>#VALUE!</v>
      </c>
      <c r="PX84" s="41" t="e">
        <f>IF(Verbruikerslijst!$I$86="Nee",Inzetlijst!PV89*Verbruikerslijst!$G86,Inzetlijst!PV89*Verbruikerslijst!$K86)</f>
        <v>#VALUE!</v>
      </c>
      <c r="PY84" s="41" t="e">
        <f>IF(Verbruikerslijst!$I$86="Nee",Inzetlijst!PW89*Verbruikerslijst!$G86,Inzetlijst!PW89*Verbruikerslijst!$K86)</f>
        <v>#VALUE!</v>
      </c>
      <c r="PZ84" s="41" t="e">
        <f>IF(Verbruikerslijst!$I$86="Nee",Inzetlijst!PX89*Verbruikerslijst!$G86,Inzetlijst!PX89*Verbruikerslijst!$K86)</f>
        <v>#VALUE!</v>
      </c>
      <c r="QA84" s="41" t="e">
        <f>IF(Verbruikerslijst!$I$86="Nee",Inzetlijst!PY89*Verbruikerslijst!$G86,Inzetlijst!PY89*Verbruikerslijst!$K86)</f>
        <v>#VALUE!</v>
      </c>
      <c r="QB84" s="41" t="e">
        <f>IF(Verbruikerslijst!$I$86="Nee",Inzetlijst!PZ89*Verbruikerslijst!$G86,Inzetlijst!PZ89*Verbruikerslijst!$K86)</f>
        <v>#VALUE!</v>
      </c>
      <c r="QC84" s="41" t="e">
        <f>IF(Verbruikerslijst!$I$86="Nee",Inzetlijst!QA89*Verbruikerslijst!$G86,Inzetlijst!QA89*Verbruikerslijst!$K86)</f>
        <v>#VALUE!</v>
      </c>
      <c r="QD84" s="41" t="e">
        <f>IF(Verbruikerslijst!$I$86="Nee",Inzetlijst!QB89*Verbruikerslijst!$G86,Inzetlijst!QB89*Verbruikerslijst!$K86)</f>
        <v>#VALUE!</v>
      </c>
      <c r="QE84" s="41" t="e">
        <f>IF(Verbruikerslijst!$I$86="Nee",Inzetlijst!QC89*Verbruikerslijst!$G86,Inzetlijst!QC89*Verbruikerslijst!$K86)</f>
        <v>#VALUE!</v>
      </c>
      <c r="QF84" s="41" t="e">
        <f>IF(Verbruikerslijst!$I$86="Nee",Inzetlijst!QD89*Verbruikerslijst!$G86,Inzetlijst!QD89*Verbruikerslijst!$K86)</f>
        <v>#VALUE!</v>
      </c>
      <c r="QG84" s="41" t="e">
        <f>IF(Verbruikerslijst!$I$86="Nee",Inzetlijst!QE89*Verbruikerslijst!$G86,Inzetlijst!QE89*Verbruikerslijst!$K86)</f>
        <v>#VALUE!</v>
      </c>
      <c r="QH84" s="41" t="e">
        <f>IF(Verbruikerslijst!$I$86="Nee",Inzetlijst!QF89*Verbruikerslijst!$G86,Inzetlijst!QF89*Verbruikerslijst!$K86)</f>
        <v>#VALUE!</v>
      </c>
      <c r="QI84" s="41" t="e">
        <f>IF(Verbruikerslijst!$I$86="Nee",Inzetlijst!QG89*Verbruikerslijst!$G86,Inzetlijst!QG89*Verbruikerslijst!$K86)</f>
        <v>#VALUE!</v>
      </c>
      <c r="QJ84" s="41" t="e">
        <f>IF(Verbruikerslijst!$I$86="Nee",Inzetlijst!QH89*Verbruikerslijst!$G86,Inzetlijst!QH89*Verbruikerslijst!$K86)</f>
        <v>#VALUE!</v>
      </c>
      <c r="QK84" s="41" t="e">
        <f>IF(Verbruikerslijst!$I$86="Nee",Inzetlijst!QI89*Verbruikerslijst!$G86,Inzetlijst!QI89*Verbruikerslijst!$K86)</f>
        <v>#VALUE!</v>
      </c>
      <c r="QL84" s="41" t="e">
        <f>IF(Verbruikerslijst!$I$86="Nee",Inzetlijst!QJ89*Verbruikerslijst!$G86,Inzetlijst!QJ89*Verbruikerslijst!$K86)</f>
        <v>#VALUE!</v>
      </c>
      <c r="QM84" s="41" t="e">
        <f>IF(Verbruikerslijst!$I$86="Nee",Inzetlijst!QK89*Verbruikerslijst!$G86,Inzetlijst!QK89*Verbruikerslijst!$K86)</f>
        <v>#VALUE!</v>
      </c>
      <c r="QN84" s="41" t="e">
        <f>IF(Verbruikerslijst!$I$86="Nee",Inzetlijst!QL89*Verbruikerslijst!$G86,Inzetlijst!QL89*Verbruikerslijst!$K86)</f>
        <v>#VALUE!</v>
      </c>
      <c r="QO84" s="41" t="e">
        <f>IF(Verbruikerslijst!$I$86="Nee",Inzetlijst!QM89*Verbruikerslijst!$G86,Inzetlijst!QM89*Verbruikerslijst!$K86)</f>
        <v>#VALUE!</v>
      </c>
      <c r="QP84" s="41" t="e">
        <f>IF(Verbruikerslijst!$I$86="Nee",Inzetlijst!QN89*Verbruikerslijst!$G86,Inzetlijst!QN89*Verbruikerslijst!$K86)</f>
        <v>#VALUE!</v>
      </c>
      <c r="QQ84" s="41" t="e">
        <f>IF(Verbruikerslijst!$I$86="Nee",Inzetlijst!QO89*Verbruikerslijst!$G86,Inzetlijst!QO89*Verbruikerslijst!$K86)</f>
        <v>#VALUE!</v>
      </c>
      <c r="QR84" s="41" t="e">
        <f>IF(Verbruikerslijst!$I$86="Nee",Inzetlijst!QP89*Verbruikerslijst!$G86,Inzetlijst!QP89*Verbruikerslijst!$K86)</f>
        <v>#VALUE!</v>
      </c>
      <c r="QS84" s="41" t="e">
        <f>IF(Verbruikerslijst!$I$86="Nee",Inzetlijst!QQ89*Verbruikerslijst!$G86,Inzetlijst!QQ89*Verbruikerslijst!$K86)</f>
        <v>#VALUE!</v>
      </c>
      <c r="QT84" s="41" t="e">
        <f>IF(Verbruikerslijst!$I$86="Nee",Inzetlijst!QR89*Verbruikerslijst!$G86,Inzetlijst!QR89*Verbruikerslijst!$K86)</f>
        <v>#VALUE!</v>
      </c>
      <c r="QU84" s="41" t="e">
        <f>IF(Verbruikerslijst!$I$86="Nee",Inzetlijst!QS89*Verbruikerslijst!$G86,Inzetlijst!QS89*Verbruikerslijst!$K86)</f>
        <v>#VALUE!</v>
      </c>
      <c r="QV84" s="41" t="e">
        <f>IF(Verbruikerslijst!$I$86="Nee",Inzetlijst!QT89*Verbruikerslijst!$G86,Inzetlijst!QT89*Verbruikerslijst!$K86)</f>
        <v>#VALUE!</v>
      </c>
      <c r="QW84" s="41" t="e">
        <f>IF(Verbruikerslijst!$I$86="Nee",Inzetlijst!QU89*Verbruikerslijst!$G86,Inzetlijst!QU89*Verbruikerslijst!$K86)</f>
        <v>#VALUE!</v>
      </c>
      <c r="QX84" s="41" t="e">
        <f>IF(Verbruikerslijst!$I$86="Nee",Inzetlijst!QV89*Verbruikerslijst!$G86,Inzetlijst!QV89*Verbruikerslijst!$K86)</f>
        <v>#VALUE!</v>
      </c>
      <c r="QY84" s="41" t="e">
        <f>IF(Verbruikerslijst!$I$86="Nee",Inzetlijst!QW89*Verbruikerslijst!$G86,Inzetlijst!QW89*Verbruikerslijst!$K86)</f>
        <v>#VALUE!</v>
      </c>
      <c r="QZ84" s="41" t="e">
        <f>IF(Verbruikerslijst!$I$86="Nee",Inzetlijst!QX89*Verbruikerslijst!$G86,Inzetlijst!QX89*Verbruikerslijst!$K86)</f>
        <v>#VALUE!</v>
      </c>
      <c r="RA84" s="41" t="e">
        <f>IF(Verbruikerslijst!$I$86="Nee",Inzetlijst!QY89*Verbruikerslijst!$G86,Inzetlijst!QY89*Verbruikerslijst!$K86)</f>
        <v>#VALUE!</v>
      </c>
      <c r="RB84" s="41" t="e">
        <f>IF(Verbruikerslijst!$I$86="Nee",Inzetlijst!QZ89*Verbruikerslijst!$G86,Inzetlijst!QZ89*Verbruikerslijst!$K86)</f>
        <v>#VALUE!</v>
      </c>
      <c r="RC84" s="41" t="e">
        <f>IF(Verbruikerslijst!$I$86="Nee",Inzetlijst!RA89*Verbruikerslijst!$G86,Inzetlijst!RA89*Verbruikerslijst!$K86)</f>
        <v>#VALUE!</v>
      </c>
      <c r="RD84" s="41" t="e">
        <f>IF(Verbruikerslijst!$I$86="Nee",Inzetlijst!RB89*Verbruikerslijst!$G86,Inzetlijst!RB89*Verbruikerslijst!$K86)</f>
        <v>#VALUE!</v>
      </c>
      <c r="RE84" s="41" t="e">
        <f>IF(Verbruikerslijst!$I$86="Nee",Inzetlijst!RC89*Verbruikerslijst!$G86,Inzetlijst!RC89*Verbruikerslijst!$K86)</f>
        <v>#VALUE!</v>
      </c>
      <c r="RF84" s="41" t="e">
        <f>IF(Verbruikerslijst!$I$86="Nee",Inzetlijst!RD89*Verbruikerslijst!$G86,Inzetlijst!RD89*Verbruikerslijst!$K86)</f>
        <v>#VALUE!</v>
      </c>
      <c r="RG84" s="41" t="e">
        <f>IF(Verbruikerslijst!$I$86="Nee",Inzetlijst!RE89*Verbruikerslijst!$G86,Inzetlijst!RE89*Verbruikerslijst!$K86)</f>
        <v>#VALUE!</v>
      </c>
      <c r="RH84" s="41" t="e">
        <f>IF(Verbruikerslijst!$I$86="Nee",Inzetlijst!RF89*Verbruikerslijst!$G86,Inzetlijst!RF89*Verbruikerslijst!$K86)</f>
        <v>#VALUE!</v>
      </c>
      <c r="RI84" s="41" t="e">
        <f>IF(Verbruikerslijst!$I$86="Nee",Inzetlijst!RG89*Verbruikerslijst!$G86,Inzetlijst!RG89*Verbruikerslijst!$K86)</f>
        <v>#VALUE!</v>
      </c>
      <c r="RJ84" s="41" t="e">
        <f>IF(Verbruikerslijst!$I$86="Nee",Inzetlijst!RH89*Verbruikerslijst!$G86,Inzetlijst!RH89*Verbruikerslijst!$K86)</f>
        <v>#VALUE!</v>
      </c>
      <c r="RK84" s="41" t="e">
        <f>IF(Verbruikerslijst!$I$86="Nee",Inzetlijst!RI89*Verbruikerslijst!$G86,Inzetlijst!RI89*Verbruikerslijst!$K86)</f>
        <v>#VALUE!</v>
      </c>
      <c r="RL84" s="41" t="e">
        <f>IF(Verbruikerslijst!$I$86="Nee",Inzetlijst!RJ89*Verbruikerslijst!$G86,Inzetlijst!RJ89*Verbruikerslijst!$K86)</f>
        <v>#VALUE!</v>
      </c>
      <c r="RM84" s="41" t="e">
        <f>IF(Verbruikerslijst!$I$86="Nee",Inzetlijst!RK89*Verbruikerslijst!$G86,Inzetlijst!RK89*Verbruikerslijst!$K86)</f>
        <v>#VALUE!</v>
      </c>
      <c r="RN84" s="41" t="e">
        <f>IF(Verbruikerslijst!$I$86="Nee",Inzetlijst!RL89*Verbruikerslijst!$G86,Inzetlijst!RL89*Verbruikerslijst!$K86)</f>
        <v>#VALUE!</v>
      </c>
      <c r="RO84" s="41" t="e">
        <f>IF(Verbruikerslijst!$I$86="Nee",Inzetlijst!RM89*Verbruikerslijst!$G86,Inzetlijst!RM89*Verbruikerslijst!$K86)</f>
        <v>#VALUE!</v>
      </c>
      <c r="RP84" s="41" t="e">
        <f>IF(Verbruikerslijst!$I$86="Nee",Inzetlijst!RN89*Verbruikerslijst!$G86,Inzetlijst!RN89*Verbruikerslijst!$K86)</f>
        <v>#VALUE!</v>
      </c>
      <c r="RQ84" s="41" t="e">
        <f>IF(Verbruikerslijst!$I$86="Nee",Inzetlijst!RO89*Verbruikerslijst!$G86,Inzetlijst!RO89*Verbruikerslijst!$K86)</f>
        <v>#VALUE!</v>
      </c>
      <c r="RR84" s="41" t="e">
        <f>IF(Verbruikerslijst!$I$86="Nee",Inzetlijst!RP89*Verbruikerslijst!$G86,Inzetlijst!RP89*Verbruikerslijst!$K86)</f>
        <v>#VALUE!</v>
      </c>
      <c r="RS84" s="41" t="e">
        <f>IF(Verbruikerslijst!$I$86="Nee",Inzetlijst!RQ89*Verbruikerslijst!$G86,Inzetlijst!RQ89*Verbruikerslijst!$K86)</f>
        <v>#VALUE!</v>
      </c>
      <c r="RT84" s="41" t="e">
        <f>IF(Verbruikerslijst!$I$86="Nee",Inzetlijst!RR89*Verbruikerslijst!$G86,Inzetlijst!RR89*Verbruikerslijst!$K86)</f>
        <v>#VALUE!</v>
      </c>
      <c r="RU84" s="41" t="e">
        <f>IF(Verbruikerslijst!$I$86="Nee",Inzetlijst!RS89*Verbruikerslijst!$G86,Inzetlijst!RS89*Verbruikerslijst!$K86)</f>
        <v>#VALUE!</v>
      </c>
      <c r="RV84" s="41" t="e">
        <f>IF(Verbruikerslijst!$I$86="Nee",Inzetlijst!RT89*Verbruikerslijst!$G86,Inzetlijst!RT89*Verbruikerslijst!$K86)</f>
        <v>#VALUE!</v>
      </c>
      <c r="RW84" s="41" t="e">
        <f>IF(Verbruikerslijst!$I$86="Nee",Inzetlijst!RU89*Verbruikerslijst!$G86,Inzetlijst!RU89*Verbruikerslijst!$K86)</f>
        <v>#VALUE!</v>
      </c>
      <c r="RX84" s="41" t="e">
        <f>IF(Verbruikerslijst!$I$86="Nee",Inzetlijst!RV89*Verbruikerslijst!$G86,Inzetlijst!RV89*Verbruikerslijst!$K86)</f>
        <v>#VALUE!</v>
      </c>
      <c r="RY84" s="41" t="e">
        <f>IF(Verbruikerslijst!$I$86="Nee",Inzetlijst!RW89*Verbruikerslijst!$G86,Inzetlijst!RW89*Verbruikerslijst!$K86)</f>
        <v>#VALUE!</v>
      </c>
      <c r="RZ84" s="41" t="e">
        <f>IF(Verbruikerslijst!$I$86="Nee",Inzetlijst!RX89*Verbruikerslijst!$G86,Inzetlijst!RX89*Verbruikerslijst!$K86)</f>
        <v>#VALUE!</v>
      </c>
      <c r="SA84" s="41" t="e">
        <f>IF(Verbruikerslijst!$I$86="Nee",Inzetlijst!RY89*Verbruikerslijst!$G86,Inzetlijst!RY89*Verbruikerslijst!$K86)</f>
        <v>#VALUE!</v>
      </c>
      <c r="SB84" s="41" t="e">
        <f>IF(Verbruikerslijst!$I$86="Nee",Inzetlijst!RZ89*Verbruikerslijst!$G86,Inzetlijst!RZ89*Verbruikerslijst!$K86)</f>
        <v>#VALUE!</v>
      </c>
      <c r="SC84" s="41" t="e">
        <f>IF(Verbruikerslijst!$I$86="Nee",Inzetlijst!SA89*Verbruikerslijst!$G86,Inzetlijst!SA89*Verbruikerslijst!$K86)</f>
        <v>#VALUE!</v>
      </c>
      <c r="SD84" s="41" t="e">
        <f>IF(Verbruikerslijst!$I$86="Nee",Inzetlijst!SB89*Verbruikerslijst!$G86,Inzetlijst!SB89*Verbruikerslijst!$K86)</f>
        <v>#VALUE!</v>
      </c>
      <c r="SE84" s="41" t="e">
        <f>IF(Verbruikerslijst!$I$86="Nee",Inzetlijst!SC89*Verbruikerslijst!$G86,Inzetlijst!SC89*Verbruikerslijst!$K86)</f>
        <v>#VALUE!</v>
      </c>
      <c r="SF84" s="41" t="e">
        <f>IF(Verbruikerslijst!$I$86="Nee",Inzetlijst!SD89*Verbruikerslijst!$G86,Inzetlijst!SD89*Verbruikerslijst!$K86)</f>
        <v>#VALUE!</v>
      </c>
      <c r="SG84" s="41" t="e">
        <f>IF(Verbruikerslijst!$I$86="Nee",Inzetlijst!SE89*Verbruikerslijst!$G86,Inzetlijst!SE89*Verbruikerslijst!$K86)</f>
        <v>#VALUE!</v>
      </c>
      <c r="SH84" s="41" t="e">
        <f>IF(Verbruikerslijst!$I$86="Nee",Inzetlijst!SF89*Verbruikerslijst!$G86,Inzetlijst!SF89*Verbruikerslijst!$K86)</f>
        <v>#VALUE!</v>
      </c>
      <c r="SI84" s="41" t="e">
        <f>IF(Verbruikerslijst!$I$86="Nee",Inzetlijst!SG89*Verbruikerslijst!$G86,Inzetlijst!SG89*Verbruikerslijst!$K86)</f>
        <v>#VALUE!</v>
      </c>
      <c r="SJ84" s="41" t="e">
        <f>IF(Verbruikerslijst!$I$86="Nee",Inzetlijst!SH89*Verbruikerslijst!$G86,Inzetlijst!SH89*Verbruikerslijst!$K86)</f>
        <v>#VALUE!</v>
      </c>
      <c r="SK84" s="41" t="e">
        <f>IF(Verbruikerslijst!$I$86="Nee",Inzetlijst!SI89*Verbruikerslijst!$G86,Inzetlijst!SI89*Verbruikerslijst!$K86)</f>
        <v>#VALUE!</v>
      </c>
    </row>
    <row r="85" spans="4:505" x14ac:dyDescent="0.25">
      <c r="D85" t="s">
        <v>697</v>
      </c>
      <c r="E85">
        <v>0</v>
      </c>
      <c r="F85" s="41" t="e">
        <f>IF(Verbruikerslijst!$I$87="Nee",Inzetlijst!D90*Verbruikerslijst!$G87,Inzetlijst!D90*Verbruikerslijst!$K87)</f>
        <v>#VALUE!</v>
      </c>
      <c r="G85" s="41" t="e">
        <f>IF(Verbruikerslijst!$I$87="Nee",Inzetlijst!E90*Verbruikerslijst!$G87,Inzetlijst!E90*Verbruikerslijst!$K87)</f>
        <v>#VALUE!</v>
      </c>
      <c r="H85" s="41" t="e">
        <f>IF(Verbruikerslijst!$I$87="Nee",Inzetlijst!F90*Verbruikerslijst!$G87,Inzetlijst!F90*Verbruikerslijst!$K87)</f>
        <v>#VALUE!</v>
      </c>
      <c r="I85" s="41" t="e">
        <f>IF(Verbruikerslijst!$I$87="Nee",Inzetlijst!G90*Verbruikerslijst!$G87,Inzetlijst!G90*Verbruikerslijst!$K87)</f>
        <v>#VALUE!</v>
      </c>
      <c r="J85" s="41" t="e">
        <f>IF(Verbruikerslijst!$I$87="Nee",Inzetlijst!H90*Verbruikerslijst!$G87,Inzetlijst!H90*Verbruikerslijst!$K87)</f>
        <v>#VALUE!</v>
      </c>
      <c r="K85" s="41" t="e">
        <f>IF(Verbruikerslijst!$I$87="Nee",Inzetlijst!I90*Verbruikerslijst!$G87,Inzetlijst!I90*Verbruikerslijst!$K87)</f>
        <v>#VALUE!</v>
      </c>
      <c r="L85" s="41" t="e">
        <f>IF(Verbruikerslijst!$I$87="Nee",Inzetlijst!J90*Verbruikerslijst!$G87,Inzetlijst!J90*Verbruikerslijst!$K87)</f>
        <v>#VALUE!</v>
      </c>
      <c r="M85" s="41" t="e">
        <f>IF(Verbruikerslijst!$I$87="Nee",Inzetlijst!K90*Verbruikerslijst!$G87,Inzetlijst!K90*Verbruikerslijst!$K87)</f>
        <v>#VALUE!</v>
      </c>
      <c r="N85" s="41" t="e">
        <f>IF(Verbruikerslijst!$I$87="Nee",Inzetlijst!L90*Verbruikerslijst!$G87,Inzetlijst!L90*Verbruikerslijst!$K87)</f>
        <v>#VALUE!</v>
      </c>
      <c r="O85" s="41" t="e">
        <f>IF(Verbruikerslijst!$I$87="Nee",Inzetlijst!M90*Verbruikerslijst!$G87,Inzetlijst!M90*Verbruikerslijst!$K87)</f>
        <v>#VALUE!</v>
      </c>
      <c r="P85" s="41" t="e">
        <f>IF(Verbruikerslijst!$I$87="Nee",Inzetlijst!N90*Verbruikerslijst!$G87,Inzetlijst!N90*Verbruikerslijst!$K87)</f>
        <v>#VALUE!</v>
      </c>
      <c r="Q85" s="41" t="e">
        <f>IF(Verbruikerslijst!$I$87="Nee",Inzetlijst!O90*Verbruikerslijst!$G87,Inzetlijst!O90*Verbruikerslijst!$K87)</f>
        <v>#VALUE!</v>
      </c>
      <c r="R85" s="41" t="e">
        <f>IF(Verbruikerslijst!$I$87="Nee",Inzetlijst!P90*Verbruikerslijst!$G87,Inzetlijst!P90*Verbruikerslijst!$K87)</f>
        <v>#VALUE!</v>
      </c>
      <c r="S85" s="41" t="e">
        <f>IF(Verbruikerslijst!$I$87="Nee",Inzetlijst!Q90*Verbruikerslijst!$G87,Inzetlijst!Q90*Verbruikerslijst!$K87)</f>
        <v>#VALUE!</v>
      </c>
      <c r="T85" s="41" t="e">
        <f>IF(Verbruikerslijst!$I$87="Nee",Inzetlijst!R90*Verbruikerslijst!$G87,Inzetlijst!R90*Verbruikerslijst!$K87)</f>
        <v>#VALUE!</v>
      </c>
      <c r="U85" s="41" t="e">
        <f>IF(Verbruikerslijst!$I$87="Nee",Inzetlijst!S90*Verbruikerslijst!$G87,Inzetlijst!S90*Verbruikerslijst!$K87)</f>
        <v>#VALUE!</v>
      </c>
      <c r="V85" s="41" t="e">
        <f>IF(Verbruikerslijst!$I$87="Nee",Inzetlijst!T90*Verbruikerslijst!$G87,Inzetlijst!T90*Verbruikerslijst!$K87)</f>
        <v>#VALUE!</v>
      </c>
      <c r="W85" s="41" t="e">
        <f>IF(Verbruikerslijst!$I$87="Nee",Inzetlijst!U90*Verbruikerslijst!$G87,Inzetlijst!U90*Verbruikerslijst!$K87)</f>
        <v>#VALUE!</v>
      </c>
      <c r="X85" s="41" t="e">
        <f>IF(Verbruikerslijst!$I$87="Nee",Inzetlijst!V90*Verbruikerslijst!$G87,Inzetlijst!V90*Verbruikerslijst!$K87)</f>
        <v>#VALUE!</v>
      </c>
      <c r="Y85" s="41" t="e">
        <f>IF(Verbruikerslijst!$I$87="Nee",Inzetlijst!W90*Verbruikerslijst!$G87,Inzetlijst!W90*Verbruikerslijst!$K87)</f>
        <v>#VALUE!</v>
      </c>
      <c r="Z85" s="41" t="e">
        <f>IF(Verbruikerslijst!$I$87="Nee",Inzetlijst!X90*Verbruikerslijst!$G87,Inzetlijst!X90*Verbruikerslijst!$K87)</f>
        <v>#VALUE!</v>
      </c>
      <c r="AA85" s="41" t="e">
        <f>IF(Verbruikerslijst!$I$87="Nee",Inzetlijst!Y90*Verbruikerslijst!$G87,Inzetlijst!Y90*Verbruikerslijst!$K87)</f>
        <v>#VALUE!</v>
      </c>
      <c r="AB85" s="41" t="e">
        <f>IF(Verbruikerslijst!$I$87="Nee",Inzetlijst!Z90*Verbruikerslijst!$G87,Inzetlijst!Z90*Verbruikerslijst!$K87)</f>
        <v>#VALUE!</v>
      </c>
      <c r="AC85" s="41" t="e">
        <f>IF(Verbruikerslijst!$I$87="Nee",Inzetlijst!AA90*Verbruikerslijst!$G87,Inzetlijst!AA90*Verbruikerslijst!$K87)</f>
        <v>#VALUE!</v>
      </c>
      <c r="AD85" s="41" t="e">
        <f>IF(Verbruikerslijst!$I$87="Nee",Inzetlijst!AB90*Verbruikerslijst!$G87,Inzetlijst!AB90*Verbruikerslijst!$K87)</f>
        <v>#VALUE!</v>
      </c>
      <c r="AE85" s="41" t="e">
        <f>IF(Verbruikerslijst!$I$87="Nee",Inzetlijst!AC90*Verbruikerslijst!$G87,Inzetlijst!AC90*Verbruikerslijst!$K87)</f>
        <v>#VALUE!</v>
      </c>
      <c r="AF85" s="41" t="e">
        <f>IF(Verbruikerslijst!$I$87="Nee",Inzetlijst!AD90*Verbruikerslijst!$G87,Inzetlijst!AD90*Verbruikerslijst!$K87)</f>
        <v>#VALUE!</v>
      </c>
      <c r="AG85" s="41" t="e">
        <f>IF(Verbruikerslijst!$I$87="Nee",Inzetlijst!AE90*Verbruikerslijst!$G87,Inzetlijst!AE90*Verbruikerslijst!$K87)</f>
        <v>#VALUE!</v>
      </c>
      <c r="AH85" s="41" t="e">
        <f>IF(Verbruikerslijst!$I$87="Nee",Inzetlijst!AF90*Verbruikerslijst!$G87,Inzetlijst!AF90*Verbruikerslijst!$K87)</f>
        <v>#VALUE!</v>
      </c>
      <c r="AI85" s="41" t="e">
        <f>IF(Verbruikerslijst!$I$87="Nee",Inzetlijst!AG90*Verbruikerslijst!$G87,Inzetlijst!AG90*Verbruikerslijst!$K87)</f>
        <v>#VALUE!</v>
      </c>
      <c r="AJ85" s="41" t="e">
        <f>IF(Verbruikerslijst!$I$87="Nee",Inzetlijst!AH90*Verbruikerslijst!$G87,Inzetlijst!AH90*Verbruikerslijst!$K87)</f>
        <v>#VALUE!</v>
      </c>
      <c r="AK85" s="41" t="e">
        <f>IF(Verbruikerslijst!$I$87="Nee",Inzetlijst!AI90*Verbruikerslijst!$G87,Inzetlijst!AI90*Verbruikerslijst!$K87)</f>
        <v>#VALUE!</v>
      </c>
      <c r="AL85" s="41" t="e">
        <f>IF(Verbruikerslijst!$I$87="Nee",Inzetlijst!AJ90*Verbruikerslijst!$G87,Inzetlijst!AJ90*Verbruikerslijst!$K87)</f>
        <v>#VALUE!</v>
      </c>
      <c r="AM85" s="41" t="e">
        <f>IF(Verbruikerslijst!$I$87="Nee",Inzetlijst!AK90*Verbruikerslijst!$G87,Inzetlijst!AK90*Verbruikerslijst!$K87)</f>
        <v>#VALUE!</v>
      </c>
      <c r="AN85" s="41" t="e">
        <f>IF(Verbruikerslijst!$I$87="Nee",Inzetlijst!AL90*Verbruikerslijst!$G87,Inzetlijst!AL90*Verbruikerslijst!$K87)</f>
        <v>#VALUE!</v>
      </c>
      <c r="AO85" s="41" t="e">
        <f>IF(Verbruikerslijst!$I$87="Nee",Inzetlijst!AM90*Verbruikerslijst!$G87,Inzetlijst!AM90*Verbruikerslijst!$K87)</f>
        <v>#VALUE!</v>
      </c>
      <c r="AP85" s="41" t="e">
        <f>IF(Verbruikerslijst!$I$87="Nee",Inzetlijst!AN90*Verbruikerslijst!$G87,Inzetlijst!AN90*Verbruikerslijst!$K87)</f>
        <v>#VALUE!</v>
      </c>
      <c r="AQ85" s="41" t="e">
        <f>IF(Verbruikerslijst!$I$87="Nee",Inzetlijst!AO90*Verbruikerslijst!$G87,Inzetlijst!AO90*Verbruikerslijst!$K87)</f>
        <v>#VALUE!</v>
      </c>
      <c r="AR85" s="41" t="e">
        <f>IF(Verbruikerslijst!$I$87="Nee",Inzetlijst!AP90*Verbruikerslijst!$G87,Inzetlijst!AP90*Verbruikerslijst!$K87)</f>
        <v>#VALUE!</v>
      </c>
      <c r="AS85" s="41" t="e">
        <f>IF(Verbruikerslijst!$I$87="Nee",Inzetlijst!AQ90*Verbruikerslijst!$G87,Inzetlijst!AQ90*Verbruikerslijst!$K87)</f>
        <v>#VALUE!</v>
      </c>
      <c r="AT85" s="41" t="e">
        <f>IF(Verbruikerslijst!$I$87="Nee",Inzetlijst!AR90*Verbruikerslijst!$G87,Inzetlijst!AR90*Verbruikerslijst!$K87)</f>
        <v>#VALUE!</v>
      </c>
      <c r="AU85" s="41" t="e">
        <f>IF(Verbruikerslijst!$I$87="Nee",Inzetlijst!AS90*Verbruikerslijst!$G87,Inzetlijst!AS90*Verbruikerslijst!$K87)</f>
        <v>#VALUE!</v>
      </c>
      <c r="AV85" s="41" t="e">
        <f>IF(Verbruikerslijst!$I$87="Nee",Inzetlijst!AT90*Verbruikerslijst!$G87,Inzetlijst!AT90*Verbruikerslijst!$K87)</f>
        <v>#VALUE!</v>
      </c>
      <c r="AW85" s="41" t="e">
        <f>IF(Verbruikerslijst!$I$87="Nee",Inzetlijst!AU90*Verbruikerslijst!$G87,Inzetlijst!AU90*Verbruikerslijst!$K87)</f>
        <v>#VALUE!</v>
      </c>
      <c r="AX85" s="41" t="e">
        <f>IF(Verbruikerslijst!$I$87="Nee",Inzetlijst!AV90*Verbruikerslijst!$G87,Inzetlijst!AV90*Verbruikerslijst!$K87)</f>
        <v>#VALUE!</v>
      </c>
      <c r="AY85" s="41" t="e">
        <f>IF(Verbruikerslijst!$I$87="Nee",Inzetlijst!AW90*Verbruikerslijst!$G87,Inzetlijst!AW90*Verbruikerslijst!$K87)</f>
        <v>#VALUE!</v>
      </c>
      <c r="AZ85" s="41" t="e">
        <f>IF(Verbruikerslijst!$I$87="Nee",Inzetlijst!AX90*Verbruikerslijst!$G87,Inzetlijst!AX90*Verbruikerslijst!$K87)</f>
        <v>#VALUE!</v>
      </c>
      <c r="BA85" s="41" t="e">
        <f>IF(Verbruikerslijst!$I$87="Nee",Inzetlijst!AY90*Verbruikerslijst!$G87,Inzetlijst!AY90*Verbruikerslijst!$K87)</f>
        <v>#VALUE!</v>
      </c>
      <c r="BB85" s="41" t="e">
        <f>IF(Verbruikerslijst!$I$87="Nee",Inzetlijst!AZ90*Verbruikerslijst!$G87,Inzetlijst!AZ90*Verbruikerslijst!$K87)</f>
        <v>#VALUE!</v>
      </c>
      <c r="BC85" s="41" t="e">
        <f>IF(Verbruikerslijst!$I$87="Nee",Inzetlijst!BA90*Verbruikerslijst!$G87,Inzetlijst!BA90*Verbruikerslijst!$K87)</f>
        <v>#VALUE!</v>
      </c>
      <c r="BD85" s="41" t="e">
        <f>IF(Verbruikerslijst!$I$87="Nee",Inzetlijst!BB90*Verbruikerslijst!$G87,Inzetlijst!BB90*Verbruikerslijst!$K87)</f>
        <v>#VALUE!</v>
      </c>
      <c r="BE85" s="41" t="e">
        <f>IF(Verbruikerslijst!$I$87="Nee",Inzetlijst!BC90*Verbruikerslijst!$G87,Inzetlijst!BC90*Verbruikerslijst!$K87)</f>
        <v>#VALUE!</v>
      </c>
      <c r="BF85" s="41" t="e">
        <f>IF(Verbruikerslijst!$I$87="Nee",Inzetlijst!BD90*Verbruikerslijst!$G87,Inzetlijst!BD90*Verbruikerslijst!$K87)</f>
        <v>#VALUE!</v>
      </c>
      <c r="BG85" s="41" t="e">
        <f>IF(Verbruikerslijst!$I$87="Nee",Inzetlijst!BE90*Verbruikerslijst!$G87,Inzetlijst!BE90*Verbruikerslijst!$K87)</f>
        <v>#VALUE!</v>
      </c>
      <c r="BH85" s="41" t="e">
        <f>IF(Verbruikerslijst!$I$87="Nee",Inzetlijst!BF90*Verbruikerslijst!$G87,Inzetlijst!BF90*Verbruikerslijst!$K87)</f>
        <v>#VALUE!</v>
      </c>
      <c r="BI85" s="41" t="e">
        <f>IF(Verbruikerslijst!$I$87="Nee",Inzetlijst!BG90*Verbruikerslijst!$G87,Inzetlijst!BG90*Verbruikerslijst!$K87)</f>
        <v>#VALUE!</v>
      </c>
      <c r="BJ85" s="41" t="e">
        <f>IF(Verbruikerslijst!$I$87="Nee",Inzetlijst!BH90*Verbruikerslijst!$G87,Inzetlijst!BH90*Verbruikerslijst!$K87)</f>
        <v>#VALUE!</v>
      </c>
      <c r="BK85" s="41" t="e">
        <f>IF(Verbruikerslijst!$I$87="Nee",Inzetlijst!BI90*Verbruikerslijst!$G87,Inzetlijst!BI90*Verbruikerslijst!$K87)</f>
        <v>#VALUE!</v>
      </c>
      <c r="BL85" s="41" t="e">
        <f>IF(Verbruikerslijst!$I$87="Nee",Inzetlijst!BJ90*Verbruikerslijst!$G87,Inzetlijst!BJ90*Verbruikerslijst!$K87)</f>
        <v>#VALUE!</v>
      </c>
      <c r="BM85" s="41" t="e">
        <f>IF(Verbruikerslijst!$I$87="Nee",Inzetlijst!BK90*Verbruikerslijst!$G87,Inzetlijst!BK90*Verbruikerslijst!$K87)</f>
        <v>#VALUE!</v>
      </c>
      <c r="BN85" s="41" t="e">
        <f>IF(Verbruikerslijst!$I$87="Nee",Inzetlijst!BL90*Verbruikerslijst!$G87,Inzetlijst!BL90*Verbruikerslijst!$K87)</f>
        <v>#VALUE!</v>
      </c>
      <c r="BO85" s="41" t="e">
        <f>IF(Verbruikerslijst!$I$87="Nee",Inzetlijst!BM90*Verbruikerslijst!$G87,Inzetlijst!BM90*Verbruikerslijst!$K87)</f>
        <v>#VALUE!</v>
      </c>
      <c r="BP85" s="41" t="e">
        <f>IF(Verbruikerslijst!$I$87="Nee",Inzetlijst!BN90*Verbruikerslijst!$G87,Inzetlijst!BN90*Verbruikerslijst!$K87)</f>
        <v>#VALUE!</v>
      </c>
      <c r="BQ85" s="41" t="e">
        <f>IF(Verbruikerslijst!$I$87="Nee",Inzetlijst!BO90*Verbruikerslijst!$G87,Inzetlijst!BO90*Verbruikerslijst!$K87)</f>
        <v>#VALUE!</v>
      </c>
      <c r="BR85" s="41" t="e">
        <f>IF(Verbruikerslijst!$I$87="Nee",Inzetlijst!BP90*Verbruikerslijst!$G87,Inzetlijst!BP90*Verbruikerslijst!$K87)</f>
        <v>#VALUE!</v>
      </c>
      <c r="BS85" s="41" t="e">
        <f>IF(Verbruikerslijst!$I$87="Nee",Inzetlijst!BQ90*Verbruikerslijst!$G87,Inzetlijst!BQ90*Verbruikerslijst!$K87)</f>
        <v>#VALUE!</v>
      </c>
      <c r="BT85" s="41" t="e">
        <f>IF(Verbruikerslijst!$I$87="Nee",Inzetlijst!BR90*Verbruikerslijst!$G87,Inzetlijst!BR90*Verbruikerslijst!$K87)</f>
        <v>#VALUE!</v>
      </c>
      <c r="BU85" s="41" t="e">
        <f>IF(Verbruikerslijst!$I$87="Nee",Inzetlijst!BS90*Verbruikerslijst!$G87,Inzetlijst!BS90*Verbruikerslijst!$K87)</f>
        <v>#VALUE!</v>
      </c>
      <c r="BV85" s="41" t="e">
        <f>IF(Verbruikerslijst!$I$87="Nee",Inzetlijst!BT90*Verbruikerslijst!$G87,Inzetlijst!BT90*Verbruikerslijst!$K87)</f>
        <v>#VALUE!</v>
      </c>
      <c r="BW85" s="41" t="e">
        <f>IF(Verbruikerslijst!$I$87="Nee",Inzetlijst!BU90*Verbruikerslijst!$G87,Inzetlijst!BU90*Verbruikerslijst!$K87)</f>
        <v>#VALUE!</v>
      </c>
      <c r="BX85" s="41" t="e">
        <f>IF(Verbruikerslijst!$I$87="Nee",Inzetlijst!BV90*Verbruikerslijst!$G87,Inzetlijst!BV90*Verbruikerslijst!$K87)</f>
        <v>#VALUE!</v>
      </c>
      <c r="BY85" s="41" t="e">
        <f>IF(Verbruikerslijst!$I$87="Nee",Inzetlijst!BW90*Verbruikerslijst!$G87,Inzetlijst!BW90*Verbruikerslijst!$K87)</f>
        <v>#VALUE!</v>
      </c>
      <c r="BZ85" s="41" t="e">
        <f>IF(Verbruikerslijst!$I$87="Nee",Inzetlijst!BX90*Verbruikerslijst!$G87,Inzetlijst!BX90*Verbruikerslijst!$K87)</f>
        <v>#VALUE!</v>
      </c>
      <c r="CA85" s="41" t="e">
        <f>IF(Verbruikerslijst!$I$87="Nee",Inzetlijst!BY90*Verbruikerslijst!$G87,Inzetlijst!BY90*Verbruikerslijst!$K87)</f>
        <v>#VALUE!</v>
      </c>
      <c r="CB85" s="41" t="e">
        <f>IF(Verbruikerslijst!$I$87="Nee",Inzetlijst!BZ90*Verbruikerslijst!$G87,Inzetlijst!BZ90*Verbruikerslijst!$K87)</f>
        <v>#VALUE!</v>
      </c>
      <c r="CC85" s="41" t="e">
        <f>IF(Verbruikerslijst!$I$87="Nee",Inzetlijst!CA90*Verbruikerslijst!$G87,Inzetlijst!CA90*Verbruikerslijst!$K87)</f>
        <v>#VALUE!</v>
      </c>
      <c r="CD85" s="41" t="e">
        <f>IF(Verbruikerslijst!$I$87="Nee",Inzetlijst!CB90*Verbruikerslijst!$G87,Inzetlijst!CB90*Verbruikerslijst!$K87)</f>
        <v>#VALUE!</v>
      </c>
      <c r="CE85" s="41" t="e">
        <f>IF(Verbruikerslijst!$I$87="Nee",Inzetlijst!CC90*Verbruikerslijst!$G87,Inzetlijst!CC90*Verbruikerslijst!$K87)</f>
        <v>#VALUE!</v>
      </c>
      <c r="CF85" s="41" t="e">
        <f>IF(Verbruikerslijst!$I$87="Nee",Inzetlijst!CD90*Verbruikerslijst!$G87,Inzetlijst!CD90*Verbruikerslijst!$K87)</f>
        <v>#VALUE!</v>
      </c>
      <c r="CG85" s="41" t="e">
        <f>IF(Verbruikerslijst!$I$87="Nee",Inzetlijst!CE90*Verbruikerslijst!$G87,Inzetlijst!CE90*Verbruikerslijst!$K87)</f>
        <v>#VALUE!</v>
      </c>
      <c r="CH85" s="41" t="e">
        <f>IF(Verbruikerslijst!$I$87="Nee",Inzetlijst!CF90*Verbruikerslijst!$G87,Inzetlijst!CF90*Verbruikerslijst!$K87)</f>
        <v>#VALUE!</v>
      </c>
      <c r="CI85" s="41" t="e">
        <f>IF(Verbruikerslijst!$I$87="Nee",Inzetlijst!CG90*Verbruikerslijst!$G87,Inzetlijst!CG90*Verbruikerslijst!$K87)</f>
        <v>#VALUE!</v>
      </c>
      <c r="CJ85" s="41" t="e">
        <f>IF(Verbruikerslijst!$I$87="Nee",Inzetlijst!CH90*Verbruikerslijst!$G87,Inzetlijst!CH90*Verbruikerslijst!$K87)</f>
        <v>#VALUE!</v>
      </c>
      <c r="CK85" s="41" t="e">
        <f>IF(Verbruikerslijst!$I$87="Nee",Inzetlijst!CI90*Verbruikerslijst!$G87,Inzetlijst!CI90*Verbruikerslijst!$K87)</f>
        <v>#VALUE!</v>
      </c>
      <c r="CL85" s="41" t="e">
        <f>IF(Verbruikerslijst!$I$87="Nee",Inzetlijst!CJ90*Verbruikerslijst!$G87,Inzetlijst!CJ90*Verbruikerslijst!$K87)</f>
        <v>#VALUE!</v>
      </c>
      <c r="CM85" s="41" t="e">
        <f>IF(Verbruikerslijst!$I$87="Nee",Inzetlijst!CK90*Verbruikerslijst!$G87,Inzetlijst!CK90*Verbruikerslijst!$K87)</f>
        <v>#VALUE!</v>
      </c>
      <c r="CN85" s="41" t="e">
        <f>IF(Verbruikerslijst!$I$87="Nee",Inzetlijst!CL90*Verbruikerslijst!$G87,Inzetlijst!CL90*Verbruikerslijst!$K87)</f>
        <v>#VALUE!</v>
      </c>
      <c r="CO85" s="41" t="e">
        <f>IF(Verbruikerslijst!$I$87="Nee",Inzetlijst!CM90*Verbruikerslijst!$G87,Inzetlijst!CM90*Verbruikerslijst!$K87)</f>
        <v>#VALUE!</v>
      </c>
      <c r="CP85" s="41" t="e">
        <f>IF(Verbruikerslijst!$I$87="Nee",Inzetlijst!CN90*Verbruikerslijst!$G87,Inzetlijst!CN90*Verbruikerslijst!$K87)</f>
        <v>#VALUE!</v>
      </c>
      <c r="CQ85" s="41" t="e">
        <f>IF(Verbruikerslijst!$I$87="Nee",Inzetlijst!CO90*Verbruikerslijst!$G87,Inzetlijst!CO90*Verbruikerslijst!$K87)</f>
        <v>#VALUE!</v>
      </c>
      <c r="CR85" s="41" t="e">
        <f>IF(Verbruikerslijst!$I$87="Nee",Inzetlijst!CP90*Verbruikerslijst!$G87,Inzetlijst!CP90*Verbruikerslijst!$K87)</f>
        <v>#VALUE!</v>
      </c>
      <c r="CS85" s="41" t="e">
        <f>IF(Verbruikerslijst!$I$87="Nee",Inzetlijst!CQ90*Verbruikerslijst!$G87,Inzetlijst!CQ90*Verbruikerslijst!$K87)</f>
        <v>#VALUE!</v>
      </c>
      <c r="CT85" s="41" t="e">
        <f>IF(Verbruikerslijst!$I$87="Nee",Inzetlijst!CR90*Verbruikerslijst!$G87,Inzetlijst!CR90*Verbruikerslijst!$K87)</f>
        <v>#VALUE!</v>
      </c>
      <c r="CU85" s="41" t="e">
        <f>IF(Verbruikerslijst!$I$87="Nee",Inzetlijst!CS90*Verbruikerslijst!$G87,Inzetlijst!CS90*Verbruikerslijst!$K87)</f>
        <v>#VALUE!</v>
      </c>
      <c r="CV85" s="41" t="e">
        <f>IF(Verbruikerslijst!$I$87="Nee",Inzetlijst!CT90*Verbruikerslijst!$G87,Inzetlijst!CT90*Verbruikerslijst!$K87)</f>
        <v>#VALUE!</v>
      </c>
      <c r="CW85" s="41" t="e">
        <f>IF(Verbruikerslijst!$I$87="Nee",Inzetlijst!CU90*Verbruikerslijst!$G87,Inzetlijst!CU90*Verbruikerslijst!$K87)</f>
        <v>#VALUE!</v>
      </c>
      <c r="CX85" s="41" t="e">
        <f>IF(Verbruikerslijst!$I$87="Nee",Inzetlijst!CV90*Verbruikerslijst!$G87,Inzetlijst!CV90*Verbruikerslijst!$K87)</f>
        <v>#VALUE!</v>
      </c>
      <c r="CY85" s="41" t="e">
        <f>IF(Verbruikerslijst!$I$87="Nee",Inzetlijst!CW90*Verbruikerslijst!$G87,Inzetlijst!CW90*Verbruikerslijst!$K87)</f>
        <v>#VALUE!</v>
      </c>
      <c r="CZ85" s="41" t="e">
        <f>IF(Verbruikerslijst!$I$87="Nee",Inzetlijst!CX90*Verbruikerslijst!$G87,Inzetlijst!CX90*Verbruikerslijst!$K87)</f>
        <v>#VALUE!</v>
      </c>
      <c r="DA85" s="41" t="e">
        <f>IF(Verbruikerslijst!$I$87="Nee",Inzetlijst!CY90*Verbruikerslijst!$G87,Inzetlijst!CY90*Verbruikerslijst!$K87)</f>
        <v>#VALUE!</v>
      </c>
      <c r="DB85" s="41" t="e">
        <f>IF(Verbruikerslijst!$I$87="Nee",Inzetlijst!CZ90*Verbruikerslijst!$G87,Inzetlijst!CZ90*Verbruikerslijst!$K87)</f>
        <v>#VALUE!</v>
      </c>
      <c r="DC85" s="41" t="e">
        <f>IF(Verbruikerslijst!$I$87="Nee",Inzetlijst!DA90*Verbruikerslijst!$G87,Inzetlijst!DA90*Verbruikerslijst!$K87)</f>
        <v>#VALUE!</v>
      </c>
      <c r="DD85" s="41" t="e">
        <f>IF(Verbruikerslijst!$I$87="Nee",Inzetlijst!DB90*Verbruikerslijst!$G87,Inzetlijst!DB90*Verbruikerslijst!$K87)</f>
        <v>#VALUE!</v>
      </c>
      <c r="DE85" s="41" t="e">
        <f>IF(Verbruikerslijst!$I$87="Nee",Inzetlijst!DC90*Verbruikerslijst!$G87,Inzetlijst!DC90*Verbruikerslijst!$K87)</f>
        <v>#VALUE!</v>
      </c>
      <c r="DF85" s="41" t="e">
        <f>IF(Verbruikerslijst!$I$87="Nee",Inzetlijst!DD90*Verbruikerslijst!$G87,Inzetlijst!DD90*Verbruikerslijst!$K87)</f>
        <v>#VALUE!</v>
      </c>
      <c r="DG85" s="41" t="e">
        <f>IF(Verbruikerslijst!$I$87="Nee",Inzetlijst!DE90*Verbruikerslijst!$G87,Inzetlijst!DE90*Verbruikerslijst!$K87)</f>
        <v>#VALUE!</v>
      </c>
      <c r="DH85" s="41" t="e">
        <f>IF(Verbruikerslijst!$I$87="Nee",Inzetlijst!DF90*Verbruikerslijst!$G87,Inzetlijst!DF90*Verbruikerslijst!$K87)</f>
        <v>#VALUE!</v>
      </c>
      <c r="DI85" s="41" t="e">
        <f>IF(Verbruikerslijst!$I$87="Nee",Inzetlijst!DG90*Verbruikerslijst!$G87,Inzetlijst!DG90*Verbruikerslijst!$K87)</f>
        <v>#VALUE!</v>
      </c>
      <c r="DJ85" s="41" t="e">
        <f>IF(Verbruikerslijst!$I$87="Nee",Inzetlijst!DH90*Verbruikerslijst!$G87,Inzetlijst!DH90*Verbruikerslijst!$K87)</f>
        <v>#VALUE!</v>
      </c>
      <c r="DK85" s="41" t="e">
        <f>IF(Verbruikerslijst!$I$87="Nee",Inzetlijst!DI90*Verbruikerslijst!$G87,Inzetlijst!DI90*Verbruikerslijst!$K87)</f>
        <v>#VALUE!</v>
      </c>
      <c r="DL85" s="41" t="e">
        <f>IF(Verbruikerslijst!$I$87="Nee",Inzetlijst!DJ90*Verbruikerslijst!$G87,Inzetlijst!DJ90*Verbruikerslijst!$K87)</f>
        <v>#VALUE!</v>
      </c>
      <c r="DM85" s="41" t="e">
        <f>IF(Verbruikerslijst!$I$87="Nee",Inzetlijst!DK90*Verbruikerslijst!$G87,Inzetlijst!DK90*Verbruikerslijst!$K87)</f>
        <v>#VALUE!</v>
      </c>
      <c r="DN85" s="41" t="e">
        <f>IF(Verbruikerslijst!$I$87="Nee",Inzetlijst!DL90*Verbruikerslijst!$G87,Inzetlijst!DL90*Verbruikerslijst!$K87)</f>
        <v>#VALUE!</v>
      </c>
      <c r="DO85" s="41" t="e">
        <f>IF(Verbruikerslijst!$I$87="Nee",Inzetlijst!DM90*Verbruikerslijst!$G87,Inzetlijst!DM90*Verbruikerslijst!$K87)</f>
        <v>#VALUE!</v>
      </c>
      <c r="DP85" s="41" t="e">
        <f>IF(Verbruikerslijst!$I$87="Nee",Inzetlijst!DN90*Verbruikerslijst!$G87,Inzetlijst!DN90*Verbruikerslijst!$K87)</f>
        <v>#VALUE!</v>
      </c>
      <c r="DQ85" s="41" t="e">
        <f>IF(Verbruikerslijst!$I$87="Nee",Inzetlijst!DO90*Verbruikerslijst!$G87,Inzetlijst!DO90*Verbruikerslijst!$K87)</f>
        <v>#VALUE!</v>
      </c>
      <c r="DR85" s="41" t="e">
        <f>IF(Verbruikerslijst!$I$87="Nee",Inzetlijst!DP90*Verbruikerslijst!$G87,Inzetlijst!DP90*Verbruikerslijst!$K87)</f>
        <v>#VALUE!</v>
      </c>
      <c r="DS85" s="41" t="e">
        <f>IF(Verbruikerslijst!$I$87="Nee",Inzetlijst!DQ90*Verbruikerslijst!$G87,Inzetlijst!DQ90*Verbruikerslijst!$K87)</f>
        <v>#VALUE!</v>
      </c>
      <c r="DT85" s="41" t="e">
        <f>IF(Verbruikerslijst!$I$87="Nee",Inzetlijst!DR90*Verbruikerslijst!$G87,Inzetlijst!DR90*Verbruikerslijst!$K87)</f>
        <v>#VALUE!</v>
      </c>
      <c r="DU85" s="41" t="e">
        <f>IF(Verbruikerslijst!$I$87="Nee",Inzetlijst!DS90*Verbruikerslijst!$G87,Inzetlijst!DS90*Verbruikerslijst!$K87)</f>
        <v>#VALUE!</v>
      </c>
      <c r="DV85" s="41" t="e">
        <f>IF(Verbruikerslijst!$I$87="Nee",Inzetlijst!DT90*Verbruikerslijst!$G87,Inzetlijst!DT90*Verbruikerslijst!$K87)</f>
        <v>#VALUE!</v>
      </c>
      <c r="DW85" s="41" t="e">
        <f>IF(Verbruikerslijst!$I$87="Nee",Inzetlijst!DU90*Verbruikerslijst!$G87,Inzetlijst!DU90*Verbruikerslijst!$K87)</f>
        <v>#VALUE!</v>
      </c>
      <c r="DX85" s="41" t="e">
        <f>IF(Verbruikerslijst!$I$87="Nee",Inzetlijst!DV90*Verbruikerslijst!$G87,Inzetlijst!DV90*Verbruikerslijst!$K87)</f>
        <v>#VALUE!</v>
      </c>
      <c r="DY85" s="41" t="e">
        <f>IF(Verbruikerslijst!$I$87="Nee",Inzetlijst!DW90*Verbruikerslijst!$G87,Inzetlijst!DW90*Verbruikerslijst!$K87)</f>
        <v>#VALUE!</v>
      </c>
      <c r="DZ85" s="41" t="e">
        <f>IF(Verbruikerslijst!$I$87="Nee",Inzetlijst!DX90*Verbruikerslijst!$G87,Inzetlijst!DX90*Verbruikerslijst!$K87)</f>
        <v>#VALUE!</v>
      </c>
      <c r="EA85" s="41" t="e">
        <f>IF(Verbruikerslijst!$I$87="Nee",Inzetlijst!DY90*Verbruikerslijst!$G87,Inzetlijst!DY90*Verbruikerslijst!$K87)</f>
        <v>#VALUE!</v>
      </c>
      <c r="EB85" s="41" t="e">
        <f>IF(Verbruikerslijst!$I$87="Nee",Inzetlijst!DZ90*Verbruikerslijst!$G87,Inzetlijst!DZ90*Verbruikerslijst!$K87)</f>
        <v>#VALUE!</v>
      </c>
      <c r="EC85" s="41" t="e">
        <f>IF(Verbruikerslijst!$I$87="Nee",Inzetlijst!EA90*Verbruikerslijst!$G87,Inzetlijst!EA90*Verbruikerslijst!$K87)</f>
        <v>#VALUE!</v>
      </c>
      <c r="ED85" s="41" t="e">
        <f>IF(Verbruikerslijst!$I$87="Nee",Inzetlijst!EB90*Verbruikerslijst!$G87,Inzetlijst!EB90*Verbruikerslijst!$K87)</f>
        <v>#VALUE!</v>
      </c>
      <c r="EE85" s="41" t="e">
        <f>IF(Verbruikerslijst!$I$87="Nee",Inzetlijst!EC90*Verbruikerslijst!$G87,Inzetlijst!EC90*Verbruikerslijst!$K87)</f>
        <v>#VALUE!</v>
      </c>
      <c r="EF85" s="41" t="e">
        <f>IF(Verbruikerslijst!$I$87="Nee",Inzetlijst!ED90*Verbruikerslijst!$G87,Inzetlijst!ED90*Verbruikerslijst!$K87)</f>
        <v>#VALUE!</v>
      </c>
      <c r="EG85" s="41" t="e">
        <f>IF(Verbruikerslijst!$I$87="Nee",Inzetlijst!EE90*Verbruikerslijst!$G87,Inzetlijst!EE90*Verbruikerslijst!$K87)</f>
        <v>#VALUE!</v>
      </c>
      <c r="EH85" s="41" t="e">
        <f>IF(Verbruikerslijst!$I$87="Nee",Inzetlijst!EF90*Verbruikerslijst!$G87,Inzetlijst!EF90*Verbruikerslijst!$K87)</f>
        <v>#VALUE!</v>
      </c>
      <c r="EI85" s="41" t="e">
        <f>IF(Verbruikerslijst!$I$87="Nee",Inzetlijst!EG90*Verbruikerslijst!$G87,Inzetlijst!EG90*Verbruikerslijst!$K87)</f>
        <v>#VALUE!</v>
      </c>
      <c r="EJ85" s="41" t="e">
        <f>IF(Verbruikerslijst!$I$87="Nee",Inzetlijst!EH90*Verbruikerslijst!$G87,Inzetlijst!EH90*Verbruikerslijst!$K87)</f>
        <v>#VALUE!</v>
      </c>
      <c r="EK85" s="41" t="e">
        <f>IF(Verbruikerslijst!$I$87="Nee",Inzetlijst!EI90*Verbruikerslijst!$G87,Inzetlijst!EI90*Verbruikerslijst!$K87)</f>
        <v>#VALUE!</v>
      </c>
      <c r="EL85" s="41" t="e">
        <f>IF(Verbruikerslijst!$I$87="Nee",Inzetlijst!EJ90*Verbruikerslijst!$G87,Inzetlijst!EJ90*Verbruikerslijst!$K87)</f>
        <v>#VALUE!</v>
      </c>
      <c r="EM85" s="41" t="e">
        <f>IF(Verbruikerslijst!$I$87="Nee",Inzetlijst!EK90*Verbruikerslijst!$G87,Inzetlijst!EK90*Verbruikerslijst!$K87)</f>
        <v>#VALUE!</v>
      </c>
      <c r="EN85" s="41" t="e">
        <f>IF(Verbruikerslijst!$I$87="Nee",Inzetlijst!EL90*Verbruikerslijst!$G87,Inzetlijst!EL90*Verbruikerslijst!$K87)</f>
        <v>#VALUE!</v>
      </c>
      <c r="EO85" s="41" t="e">
        <f>IF(Verbruikerslijst!$I$87="Nee",Inzetlijst!EM90*Verbruikerslijst!$G87,Inzetlijst!EM90*Verbruikerslijst!$K87)</f>
        <v>#VALUE!</v>
      </c>
      <c r="EP85" s="41" t="e">
        <f>IF(Verbruikerslijst!$I$87="Nee",Inzetlijst!EN90*Verbruikerslijst!$G87,Inzetlijst!EN90*Verbruikerslijst!$K87)</f>
        <v>#VALUE!</v>
      </c>
      <c r="EQ85" s="41" t="e">
        <f>IF(Verbruikerslijst!$I$87="Nee",Inzetlijst!EO90*Verbruikerslijst!$G87,Inzetlijst!EO90*Verbruikerslijst!$K87)</f>
        <v>#VALUE!</v>
      </c>
      <c r="ER85" s="41" t="e">
        <f>IF(Verbruikerslijst!$I$87="Nee",Inzetlijst!EP90*Verbruikerslijst!$G87,Inzetlijst!EP90*Verbruikerslijst!$K87)</f>
        <v>#VALUE!</v>
      </c>
      <c r="ES85" s="41" t="e">
        <f>IF(Verbruikerslijst!$I$87="Nee",Inzetlijst!EQ90*Verbruikerslijst!$G87,Inzetlijst!EQ90*Verbruikerslijst!$K87)</f>
        <v>#VALUE!</v>
      </c>
      <c r="ET85" s="41" t="e">
        <f>IF(Verbruikerslijst!$I$87="Nee",Inzetlijst!ER90*Verbruikerslijst!$G87,Inzetlijst!ER90*Verbruikerslijst!$K87)</f>
        <v>#VALUE!</v>
      </c>
      <c r="EU85" s="41" t="e">
        <f>IF(Verbruikerslijst!$I$87="Nee",Inzetlijst!ES90*Verbruikerslijst!$G87,Inzetlijst!ES90*Verbruikerslijst!$K87)</f>
        <v>#VALUE!</v>
      </c>
      <c r="EV85" s="41" t="e">
        <f>IF(Verbruikerslijst!$I$87="Nee",Inzetlijst!ET90*Verbruikerslijst!$G87,Inzetlijst!ET90*Verbruikerslijst!$K87)</f>
        <v>#VALUE!</v>
      </c>
      <c r="EW85" s="41" t="e">
        <f>IF(Verbruikerslijst!$I$87="Nee",Inzetlijst!EU90*Verbruikerslijst!$G87,Inzetlijst!EU90*Verbruikerslijst!$K87)</f>
        <v>#VALUE!</v>
      </c>
      <c r="EX85" s="41" t="e">
        <f>IF(Verbruikerslijst!$I$87="Nee",Inzetlijst!EV90*Verbruikerslijst!$G87,Inzetlijst!EV90*Verbruikerslijst!$K87)</f>
        <v>#VALUE!</v>
      </c>
      <c r="EY85" s="41" t="e">
        <f>IF(Verbruikerslijst!$I$87="Nee",Inzetlijst!EW90*Verbruikerslijst!$G87,Inzetlijst!EW90*Verbruikerslijst!$K87)</f>
        <v>#VALUE!</v>
      </c>
      <c r="EZ85" s="41" t="e">
        <f>IF(Verbruikerslijst!$I$87="Nee",Inzetlijst!EX90*Verbruikerslijst!$G87,Inzetlijst!EX90*Verbruikerslijst!$K87)</f>
        <v>#VALUE!</v>
      </c>
      <c r="FA85" s="41" t="e">
        <f>IF(Verbruikerslijst!$I$87="Nee",Inzetlijst!EY90*Verbruikerslijst!$G87,Inzetlijst!EY90*Verbruikerslijst!$K87)</f>
        <v>#VALUE!</v>
      </c>
      <c r="FB85" s="41" t="e">
        <f>IF(Verbruikerslijst!$I$87="Nee",Inzetlijst!EZ90*Verbruikerslijst!$G87,Inzetlijst!EZ90*Verbruikerslijst!$K87)</f>
        <v>#VALUE!</v>
      </c>
      <c r="FC85" s="41" t="e">
        <f>IF(Verbruikerslijst!$I$87="Nee",Inzetlijst!FA90*Verbruikerslijst!$G87,Inzetlijst!FA90*Verbruikerslijst!$K87)</f>
        <v>#VALUE!</v>
      </c>
      <c r="FD85" s="41" t="e">
        <f>IF(Verbruikerslijst!$I$87="Nee",Inzetlijst!FB90*Verbruikerslijst!$G87,Inzetlijst!FB90*Verbruikerslijst!$K87)</f>
        <v>#VALUE!</v>
      </c>
      <c r="FE85" s="41" t="e">
        <f>IF(Verbruikerslijst!$I$87="Nee",Inzetlijst!FC90*Verbruikerslijst!$G87,Inzetlijst!FC90*Verbruikerslijst!$K87)</f>
        <v>#VALUE!</v>
      </c>
      <c r="FF85" s="41" t="e">
        <f>IF(Verbruikerslijst!$I$87="Nee",Inzetlijst!FD90*Verbruikerslijst!$G87,Inzetlijst!FD90*Verbruikerslijst!$K87)</f>
        <v>#VALUE!</v>
      </c>
      <c r="FG85" s="41" t="e">
        <f>IF(Verbruikerslijst!$I$87="Nee",Inzetlijst!FE90*Verbruikerslijst!$G87,Inzetlijst!FE90*Verbruikerslijst!$K87)</f>
        <v>#VALUE!</v>
      </c>
      <c r="FH85" s="41" t="e">
        <f>IF(Verbruikerslijst!$I$87="Nee",Inzetlijst!FF90*Verbruikerslijst!$G87,Inzetlijst!FF90*Verbruikerslijst!$K87)</f>
        <v>#VALUE!</v>
      </c>
      <c r="FI85" s="41" t="e">
        <f>IF(Verbruikerslijst!$I$87="Nee",Inzetlijst!FG90*Verbruikerslijst!$G87,Inzetlijst!FG90*Verbruikerslijst!$K87)</f>
        <v>#VALUE!</v>
      </c>
      <c r="FJ85" s="41" t="e">
        <f>IF(Verbruikerslijst!$I$87="Nee",Inzetlijst!FH90*Verbruikerslijst!$G87,Inzetlijst!FH90*Verbruikerslijst!$K87)</f>
        <v>#VALUE!</v>
      </c>
      <c r="FK85" s="41" t="e">
        <f>IF(Verbruikerslijst!$I$87="Nee",Inzetlijst!FI90*Verbruikerslijst!$G87,Inzetlijst!FI90*Verbruikerslijst!$K87)</f>
        <v>#VALUE!</v>
      </c>
      <c r="FL85" s="41" t="e">
        <f>IF(Verbruikerslijst!$I$87="Nee",Inzetlijst!FJ90*Verbruikerslijst!$G87,Inzetlijst!FJ90*Verbruikerslijst!$K87)</f>
        <v>#VALUE!</v>
      </c>
      <c r="FM85" s="41" t="e">
        <f>IF(Verbruikerslijst!$I$87="Nee",Inzetlijst!FK90*Verbruikerslijst!$G87,Inzetlijst!FK90*Verbruikerslijst!$K87)</f>
        <v>#VALUE!</v>
      </c>
      <c r="FN85" s="41" t="e">
        <f>IF(Verbruikerslijst!$I$87="Nee",Inzetlijst!FL90*Verbruikerslijst!$G87,Inzetlijst!FL90*Verbruikerslijst!$K87)</f>
        <v>#VALUE!</v>
      </c>
      <c r="FO85" s="41" t="e">
        <f>IF(Verbruikerslijst!$I$87="Nee",Inzetlijst!FM90*Verbruikerslijst!$G87,Inzetlijst!FM90*Verbruikerslijst!$K87)</f>
        <v>#VALUE!</v>
      </c>
      <c r="FP85" s="41" t="e">
        <f>IF(Verbruikerslijst!$I$87="Nee",Inzetlijst!FN90*Verbruikerslijst!$G87,Inzetlijst!FN90*Verbruikerslijst!$K87)</f>
        <v>#VALUE!</v>
      </c>
      <c r="FQ85" s="41" t="e">
        <f>IF(Verbruikerslijst!$I$87="Nee",Inzetlijst!FO90*Verbruikerslijst!$G87,Inzetlijst!FO90*Verbruikerslijst!$K87)</f>
        <v>#VALUE!</v>
      </c>
      <c r="FR85" s="41" t="e">
        <f>IF(Verbruikerslijst!$I$87="Nee",Inzetlijst!FP90*Verbruikerslijst!$G87,Inzetlijst!FP90*Verbruikerslijst!$K87)</f>
        <v>#VALUE!</v>
      </c>
      <c r="FS85" s="41" t="e">
        <f>IF(Verbruikerslijst!$I$87="Nee",Inzetlijst!FQ90*Verbruikerslijst!$G87,Inzetlijst!FQ90*Verbruikerslijst!$K87)</f>
        <v>#VALUE!</v>
      </c>
      <c r="FT85" s="41" t="e">
        <f>IF(Verbruikerslijst!$I$87="Nee",Inzetlijst!FR90*Verbruikerslijst!$G87,Inzetlijst!FR90*Verbruikerslijst!$K87)</f>
        <v>#VALUE!</v>
      </c>
      <c r="FU85" s="41" t="e">
        <f>IF(Verbruikerslijst!$I$87="Nee",Inzetlijst!FS90*Verbruikerslijst!$G87,Inzetlijst!FS90*Verbruikerslijst!$K87)</f>
        <v>#VALUE!</v>
      </c>
      <c r="FV85" s="41" t="e">
        <f>IF(Verbruikerslijst!$I$87="Nee",Inzetlijst!FT90*Verbruikerslijst!$G87,Inzetlijst!FT90*Verbruikerslijst!$K87)</f>
        <v>#VALUE!</v>
      </c>
      <c r="FW85" s="41" t="e">
        <f>IF(Verbruikerslijst!$I$87="Nee",Inzetlijst!FU90*Verbruikerslijst!$G87,Inzetlijst!FU90*Verbruikerslijst!$K87)</f>
        <v>#VALUE!</v>
      </c>
      <c r="FX85" s="41" t="e">
        <f>IF(Verbruikerslijst!$I$87="Nee",Inzetlijst!FV90*Verbruikerslijst!$G87,Inzetlijst!FV90*Verbruikerslijst!$K87)</f>
        <v>#VALUE!</v>
      </c>
      <c r="FY85" s="41" t="e">
        <f>IF(Verbruikerslijst!$I$87="Nee",Inzetlijst!FW90*Verbruikerslijst!$G87,Inzetlijst!FW90*Verbruikerslijst!$K87)</f>
        <v>#VALUE!</v>
      </c>
      <c r="FZ85" s="41" t="e">
        <f>IF(Verbruikerslijst!$I$87="Nee",Inzetlijst!FX90*Verbruikerslijst!$G87,Inzetlijst!FX90*Verbruikerslijst!$K87)</f>
        <v>#VALUE!</v>
      </c>
      <c r="GA85" s="41" t="e">
        <f>IF(Verbruikerslijst!$I$87="Nee",Inzetlijst!FY90*Verbruikerslijst!$G87,Inzetlijst!FY90*Verbruikerslijst!$K87)</f>
        <v>#VALUE!</v>
      </c>
      <c r="GB85" s="41" t="e">
        <f>IF(Verbruikerslijst!$I$87="Nee",Inzetlijst!FZ90*Verbruikerslijst!$G87,Inzetlijst!FZ90*Verbruikerslijst!$K87)</f>
        <v>#VALUE!</v>
      </c>
      <c r="GC85" s="41" t="e">
        <f>IF(Verbruikerslijst!$I$87="Nee",Inzetlijst!GA90*Verbruikerslijst!$G87,Inzetlijst!GA90*Verbruikerslijst!$K87)</f>
        <v>#VALUE!</v>
      </c>
      <c r="GD85" s="41" t="e">
        <f>IF(Verbruikerslijst!$I$87="Nee",Inzetlijst!GB90*Verbruikerslijst!$G87,Inzetlijst!GB90*Verbruikerslijst!$K87)</f>
        <v>#VALUE!</v>
      </c>
      <c r="GE85" s="41" t="e">
        <f>IF(Verbruikerslijst!$I$87="Nee",Inzetlijst!GC90*Verbruikerslijst!$G87,Inzetlijst!GC90*Verbruikerslijst!$K87)</f>
        <v>#VALUE!</v>
      </c>
      <c r="GF85" s="41" t="e">
        <f>IF(Verbruikerslijst!$I$87="Nee",Inzetlijst!GD90*Verbruikerslijst!$G87,Inzetlijst!GD90*Verbruikerslijst!$K87)</f>
        <v>#VALUE!</v>
      </c>
      <c r="GG85" s="41" t="e">
        <f>IF(Verbruikerslijst!$I$87="Nee",Inzetlijst!GE90*Verbruikerslijst!$G87,Inzetlijst!GE90*Verbruikerslijst!$K87)</f>
        <v>#VALUE!</v>
      </c>
      <c r="GH85" s="41" t="e">
        <f>IF(Verbruikerslijst!$I$87="Nee",Inzetlijst!GF90*Verbruikerslijst!$G87,Inzetlijst!GF90*Verbruikerslijst!$K87)</f>
        <v>#VALUE!</v>
      </c>
      <c r="GI85" s="41" t="e">
        <f>IF(Verbruikerslijst!$I$87="Nee",Inzetlijst!GG90*Verbruikerslijst!$G87,Inzetlijst!GG90*Verbruikerslijst!$K87)</f>
        <v>#VALUE!</v>
      </c>
      <c r="GJ85" s="41" t="e">
        <f>IF(Verbruikerslijst!$I$87="Nee",Inzetlijst!GH90*Verbruikerslijst!$G87,Inzetlijst!GH90*Verbruikerslijst!$K87)</f>
        <v>#VALUE!</v>
      </c>
      <c r="GK85" s="41" t="e">
        <f>IF(Verbruikerslijst!$I$87="Nee",Inzetlijst!GI90*Verbruikerslijst!$G87,Inzetlijst!GI90*Verbruikerslijst!$K87)</f>
        <v>#VALUE!</v>
      </c>
      <c r="GL85" s="41" t="e">
        <f>IF(Verbruikerslijst!$I$87="Nee",Inzetlijst!GJ90*Verbruikerslijst!$G87,Inzetlijst!GJ90*Verbruikerslijst!$K87)</f>
        <v>#VALUE!</v>
      </c>
      <c r="GM85" s="41" t="e">
        <f>IF(Verbruikerslijst!$I$87="Nee",Inzetlijst!GK90*Verbruikerslijst!$G87,Inzetlijst!GK90*Verbruikerslijst!$K87)</f>
        <v>#VALUE!</v>
      </c>
      <c r="GN85" s="41" t="e">
        <f>IF(Verbruikerslijst!$I$87="Nee",Inzetlijst!GL90*Verbruikerslijst!$G87,Inzetlijst!GL90*Verbruikerslijst!$K87)</f>
        <v>#VALUE!</v>
      </c>
      <c r="GO85" s="41" t="e">
        <f>IF(Verbruikerslijst!$I$87="Nee",Inzetlijst!GM90*Verbruikerslijst!$G87,Inzetlijst!GM90*Verbruikerslijst!$K87)</f>
        <v>#VALUE!</v>
      </c>
      <c r="GP85" s="41" t="e">
        <f>IF(Verbruikerslijst!$I$87="Nee",Inzetlijst!GN90*Verbruikerslijst!$G87,Inzetlijst!GN90*Verbruikerslijst!$K87)</f>
        <v>#VALUE!</v>
      </c>
      <c r="GQ85" s="41" t="e">
        <f>IF(Verbruikerslijst!$I$87="Nee",Inzetlijst!GO90*Verbruikerslijst!$G87,Inzetlijst!GO90*Verbruikerslijst!$K87)</f>
        <v>#VALUE!</v>
      </c>
      <c r="GR85" s="41" t="e">
        <f>IF(Verbruikerslijst!$I$87="Nee",Inzetlijst!GP90*Verbruikerslijst!$G87,Inzetlijst!GP90*Verbruikerslijst!$K87)</f>
        <v>#VALUE!</v>
      </c>
      <c r="GS85" s="41" t="e">
        <f>IF(Verbruikerslijst!$I$87="Nee",Inzetlijst!GQ90*Verbruikerslijst!$G87,Inzetlijst!GQ90*Verbruikerslijst!$K87)</f>
        <v>#VALUE!</v>
      </c>
      <c r="GT85" s="41" t="e">
        <f>IF(Verbruikerslijst!$I$87="Nee",Inzetlijst!GR90*Verbruikerslijst!$G87,Inzetlijst!GR90*Verbruikerslijst!$K87)</f>
        <v>#VALUE!</v>
      </c>
      <c r="GU85" s="41" t="e">
        <f>IF(Verbruikerslijst!$I$87="Nee",Inzetlijst!GS90*Verbruikerslijst!$G87,Inzetlijst!GS90*Verbruikerslijst!$K87)</f>
        <v>#VALUE!</v>
      </c>
      <c r="GV85" s="41" t="e">
        <f>IF(Verbruikerslijst!$I$87="Nee",Inzetlijst!GT90*Verbruikerslijst!$G87,Inzetlijst!GT90*Verbruikerslijst!$K87)</f>
        <v>#VALUE!</v>
      </c>
      <c r="GW85" s="41" t="e">
        <f>IF(Verbruikerslijst!$I$87="Nee",Inzetlijst!GU90*Verbruikerslijst!$G87,Inzetlijst!GU90*Verbruikerslijst!$K87)</f>
        <v>#VALUE!</v>
      </c>
      <c r="GX85" s="41" t="e">
        <f>IF(Verbruikerslijst!$I$87="Nee",Inzetlijst!GV90*Verbruikerslijst!$G87,Inzetlijst!GV90*Verbruikerslijst!$K87)</f>
        <v>#VALUE!</v>
      </c>
      <c r="GY85" s="41" t="e">
        <f>IF(Verbruikerslijst!$I$87="Nee",Inzetlijst!GW90*Verbruikerslijst!$G87,Inzetlijst!GW90*Verbruikerslijst!$K87)</f>
        <v>#VALUE!</v>
      </c>
      <c r="GZ85" s="41" t="e">
        <f>IF(Verbruikerslijst!$I$87="Nee",Inzetlijst!GX90*Verbruikerslijst!$G87,Inzetlijst!GX90*Verbruikerslijst!$K87)</f>
        <v>#VALUE!</v>
      </c>
      <c r="HA85" s="41" t="e">
        <f>IF(Verbruikerslijst!$I$87="Nee",Inzetlijst!GY90*Verbruikerslijst!$G87,Inzetlijst!GY90*Verbruikerslijst!$K87)</f>
        <v>#VALUE!</v>
      </c>
      <c r="HB85" s="41" t="e">
        <f>IF(Verbruikerslijst!$I$87="Nee",Inzetlijst!GZ90*Verbruikerslijst!$G87,Inzetlijst!GZ90*Verbruikerslijst!$K87)</f>
        <v>#VALUE!</v>
      </c>
      <c r="HC85" s="41" t="e">
        <f>IF(Verbruikerslijst!$I$87="Nee",Inzetlijst!HA90*Verbruikerslijst!$G87,Inzetlijst!HA90*Verbruikerslijst!$K87)</f>
        <v>#VALUE!</v>
      </c>
      <c r="HD85" s="41" t="e">
        <f>IF(Verbruikerslijst!$I$87="Nee",Inzetlijst!HB90*Verbruikerslijst!$G87,Inzetlijst!HB90*Verbruikerslijst!$K87)</f>
        <v>#VALUE!</v>
      </c>
      <c r="HE85" s="41" t="e">
        <f>IF(Verbruikerslijst!$I$87="Nee",Inzetlijst!HC90*Verbruikerslijst!$G87,Inzetlijst!HC90*Verbruikerslijst!$K87)</f>
        <v>#VALUE!</v>
      </c>
      <c r="HF85" s="41" t="e">
        <f>IF(Verbruikerslijst!$I$87="Nee",Inzetlijst!HD90*Verbruikerslijst!$G87,Inzetlijst!HD90*Verbruikerslijst!$K87)</f>
        <v>#VALUE!</v>
      </c>
      <c r="HG85" s="41" t="e">
        <f>IF(Verbruikerslijst!$I$87="Nee",Inzetlijst!HE90*Verbruikerslijst!$G87,Inzetlijst!HE90*Verbruikerslijst!$K87)</f>
        <v>#VALUE!</v>
      </c>
      <c r="HH85" s="41" t="e">
        <f>IF(Verbruikerslijst!$I$87="Nee",Inzetlijst!HF90*Verbruikerslijst!$G87,Inzetlijst!HF90*Verbruikerslijst!$K87)</f>
        <v>#VALUE!</v>
      </c>
      <c r="HI85" s="41" t="e">
        <f>IF(Verbruikerslijst!$I$87="Nee",Inzetlijst!HG90*Verbruikerslijst!$G87,Inzetlijst!HG90*Verbruikerslijst!$K87)</f>
        <v>#VALUE!</v>
      </c>
      <c r="HJ85" s="41" t="e">
        <f>IF(Verbruikerslijst!$I$87="Nee",Inzetlijst!HH90*Verbruikerslijst!$G87,Inzetlijst!HH90*Verbruikerslijst!$K87)</f>
        <v>#VALUE!</v>
      </c>
      <c r="HK85" s="41" t="e">
        <f>IF(Verbruikerslijst!$I$87="Nee",Inzetlijst!HI90*Verbruikerslijst!$G87,Inzetlijst!HI90*Verbruikerslijst!$K87)</f>
        <v>#VALUE!</v>
      </c>
      <c r="HL85" s="41" t="e">
        <f>IF(Verbruikerslijst!$I$87="Nee",Inzetlijst!HJ90*Verbruikerslijst!$G87,Inzetlijst!HJ90*Verbruikerslijst!$K87)</f>
        <v>#VALUE!</v>
      </c>
      <c r="HM85" s="41" t="e">
        <f>IF(Verbruikerslijst!$I$87="Nee",Inzetlijst!HK90*Verbruikerslijst!$G87,Inzetlijst!HK90*Verbruikerslijst!$K87)</f>
        <v>#VALUE!</v>
      </c>
      <c r="HN85" s="41" t="e">
        <f>IF(Verbruikerslijst!$I$87="Nee",Inzetlijst!HL90*Verbruikerslijst!$G87,Inzetlijst!HL90*Verbruikerslijst!$K87)</f>
        <v>#VALUE!</v>
      </c>
      <c r="HO85" s="41" t="e">
        <f>IF(Verbruikerslijst!$I$87="Nee",Inzetlijst!HM90*Verbruikerslijst!$G87,Inzetlijst!HM90*Verbruikerslijst!$K87)</f>
        <v>#VALUE!</v>
      </c>
      <c r="HP85" s="41" t="e">
        <f>IF(Verbruikerslijst!$I$87="Nee",Inzetlijst!HN90*Verbruikerslijst!$G87,Inzetlijst!HN90*Verbruikerslijst!$K87)</f>
        <v>#VALUE!</v>
      </c>
      <c r="HQ85" s="41" t="e">
        <f>IF(Verbruikerslijst!$I$87="Nee",Inzetlijst!HO90*Verbruikerslijst!$G87,Inzetlijst!HO90*Verbruikerslijst!$K87)</f>
        <v>#VALUE!</v>
      </c>
      <c r="HR85" s="41" t="e">
        <f>IF(Verbruikerslijst!$I$87="Nee",Inzetlijst!HP90*Verbruikerslijst!$G87,Inzetlijst!HP90*Verbruikerslijst!$K87)</f>
        <v>#VALUE!</v>
      </c>
      <c r="HS85" s="41" t="e">
        <f>IF(Verbruikerslijst!$I$87="Nee",Inzetlijst!HQ90*Verbruikerslijst!$G87,Inzetlijst!HQ90*Verbruikerslijst!$K87)</f>
        <v>#VALUE!</v>
      </c>
      <c r="HT85" s="41" t="e">
        <f>IF(Verbruikerslijst!$I$87="Nee",Inzetlijst!HR90*Verbruikerslijst!$G87,Inzetlijst!HR90*Verbruikerslijst!$K87)</f>
        <v>#VALUE!</v>
      </c>
      <c r="HU85" s="41" t="e">
        <f>IF(Verbruikerslijst!$I$87="Nee",Inzetlijst!HS90*Verbruikerslijst!$G87,Inzetlijst!HS90*Verbruikerslijst!$K87)</f>
        <v>#VALUE!</v>
      </c>
      <c r="HV85" s="41" t="e">
        <f>IF(Verbruikerslijst!$I$87="Nee",Inzetlijst!HT90*Verbruikerslijst!$G87,Inzetlijst!HT90*Verbruikerslijst!$K87)</f>
        <v>#VALUE!</v>
      </c>
      <c r="HW85" s="41" t="e">
        <f>IF(Verbruikerslijst!$I$87="Nee",Inzetlijst!HU90*Verbruikerslijst!$G87,Inzetlijst!HU90*Verbruikerslijst!$K87)</f>
        <v>#VALUE!</v>
      </c>
      <c r="HX85" s="41" t="e">
        <f>IF(Verbruikerslijst!$I$87="Nee",Inzetlijst!HV90*Verbruikerslijst!$G87,Inzetlijst!HV90*Verbruikerslijst!$K87)</f>
        <v>#VALUE!</v>
      </c>
      <c r="HY85" s="41" t="e">
        <f>IF(Verbruikerslijst!$I$87="Nee",Inzetlijst!HW90*Verbruikerslijst!$G87,Inzetlijst!HW90*Verbruikerslijst!$K87)</f>
        <v>#VALUE!</v>
      </c>
      <c r="HZ85" s="41" t="e">
        <f>IF(Verbruikerslijst!$I$87="Nee",Inzetlijst!HX90*Verbruikerslijst!$G87,Inzetlijst!HX90*Verbruikerslijst!$K87)</f>
        <v>#VALUE!</v>
      </c>
      <c r="IA85" s="41" t="e">
        <f>IF(Verbruikerslijst!$I$87="Nee",Inzetlijst!HY90*Verbruikerslijst!$G87,Inzetlijst!HY90*Verbruikerslijst!$K87)</f>
        <v>#VALUE!</v>
      </c>
      <c r="IB85" s="41" t="e">
        <f>IF(Verbruikerslijst!$I$87="Nee",Inzetlijst!HZ90*Verbruikerslijst!$G87,Inzetlijst!HZ90*Verbruikerslijst!$K87)</f>
        <v>#VALUE!</v>
      </c>
      <c r="IC85" s="41" t="e">
        <f>IF(Verbruikerslijst!$I$87="Nee",Inzetlijst!IA90*Verbruikerslijst!$G87,Inzetlijst!IA90*Verbruikerslijst!$K87)</f>
        <v>#VALUE!</v>
      </c>
      <c r="ID85" s="41" t="e">
        <f>IF(Verbruikerslijst!$I$87="Nee",Inzetlijst!IB90*Verbruikerslijst!$G87,Inzetlijst!IB90*Verbruikerslijst!$K87)</f>
        <v>#VALUE!</v>
      </c>
      <c r="IE85" s="41" t="e">
        <f>IF(Verbruikerslijst!$I$87="Nee",Inzetlijst!IC90*Verbruikerslijst!$G87,Inzetlijst!IC90*Verbruikerslijst!$K87)</f>
        <v>#VALUE!</v>
      </c>
      <c r="IF85" s="41" t="e">
        <f>IF(Verbruikerslijst!$I$87="Nee",Inzetlijst!ID90*Verbruikerslijst!$G87,Inzetlijst!ID90*Verbruikerslijst!$K87)</f>
        <v>#VALUE!</v>
      </c>
      <c r="IG85" s="41" t="e">
        <f>IF(Verbruikerslijst!$I$87="Nee",Inzetlijst!IE90*Verbruikerslijst!$G87,Inzetlijst!IE90*Verbruikerslijst!$K87)</f>
        <v>#VALUE!</v>
      </c>
      <c r="IH85" s="41" t="e">
        <f>IF(Verbruikerslijst!$I$87="Nee",Inzetlijst!IF90*Verbruikerslijst!$G87,Inzetlijst!IF90*Verbruikerslijst!$K87)</f>
        <v>#VALUE!</v>
      </c>
      <c r="II85" s="41" t="e">
        <f>IF(Verbruikerslijst!$I$87="Nee",Inzetlijst!IG90*Verbruikerslijst!$G87,Inzetlijst!IG90*Verbruikerslijst!$K87)</f>
        <v>#VALUE!</v>
      </c>
      <c r="IJ85" s="41" t="e">
        <f>IF(Verbruikerslijst!$I$87="Nee",Inzetlijst!IH90*Verbruikerslijst!$G87,Inzetlijst!IH90*Verbruikerslijst!$K87)</f>
        <v>#VALUE!</v>
      </c>
      <c r="IK85" s="41" t="e">
        <f>IF(Verbruikerslijst!$I$87="Nee",Inzetlijst!II90*Verbruikerslijst!$G87,Inzetlijst!II90*Verbruikerslijst!$K87)</f>
        <v>#VALUE!</v>
      </c>
      <c r="IL85" s="41" t="e">
        <f>IF(Verbruikerslijst!$I$87="Nee",Inzetlijst!IJ90*Verbruikerslijst!$G87,Inzetlijst!IJ90*Verbruikerslijst!$K87)</f>
        <v>#VALUE!</v>
      </c>
      <c r="IM85" s="41" t="e">
        <f>IF(Verbruikerslijst!$I$87="Nee",Inzetlijst!IK90*Verbruikerslijst!$G87,Inzetlijst!IK90*Verbruikerslijst!$K87)</f>
        <v>#VALUE!</v>
      </c>
      <c r="IN85" s="41" t="e">
        <f>IF(Verbruikerslijst!$I$87="Nee",Inzetlijst!IL90*Verbruikerslijst!$G87,Inzetlijst!IL90*Verbruikerslijst!$K87)</f>
        <v>#VALUE!</v>
      </c>
      <c r="IO85" s="41" t="e">
        <f>IF(Verbruikerslijst!$I$87="Nee",Inzetlijst!IM90*Verbruikerslijst!$G87,Inzetlijst!IM90*Verbruikerslijst!$K87)</f>
        <v>#VALUE!</v>
      </c>
      <c r="IP85" s="41" t="e">
        <f>IF(Verbruikerslijst!$I$87="Nee",Inzetlijst!IN90*Verbruikerslijst!$G87,Inzetlijst!IN90*Verbruikerslijst!$K87)</f>
        <v>#VALUE!</v>
      </c>
      <c r="IQ85" s="41" t="e">
        <f>IF(Verbruikerslijst!$I$87="Nee",Inzetlijst!IO90*Verbruikerslijst!$G87,Inzetlijst!IO90*Verbruikerslijst!$K87)</f>
        <v>#VALUE!</v>
      </c>
      <c r="IR85" s="41" t="e">
        <f>IF(Verbruikerslijst!$I$87="Nee",Inzetlijst!IP90*Verbruikerslijst!$G87,Inzetlijst!IP90*Verbruikerslijst!$K87)</f>
        <v>#VALUE!</v>
      </c>
      <c r="IS85" s="41" t="e">
        <f>IF(Verbruikerslijst!$I$87="Nee",Inzetlijst!IQ90*Verbruikerslijst!$G87,Inzetlijst!IQ90*Verbruikerslijst!$K87)</f>
        <v>#VALUE!</v>
      </c>
      <c r="IT85" s="41" t="e">
        <f>IF(Verbruikerslijst!$I$87="Nee",Inzetlijst!IR90*Verbruikerslijst!$G87,Inzetlijst!IR90*Verbruikerslijst!$K87)</f>
        <v>#VALUE!</v>
      </c>
      <c r="IU85" s="41" t="e">
        <f>IF(Verbruikerslijst!$I$87="Nee",Inzetlijst!IS90*Verbruikerslijst!$G87,Inzetlijst!IS90*Verbruikerslijst!$K87)</f>
        <v>#VALUE!</v>
      </c>
      <c r="IV85" s="41" t="e">
        <f>IF(Verbruikerslijst!$I$87="Nee",Inzetlijst!IT90*Verbruikerslijst!$G87,Inzetlijst!IT90*Verbruikerslijst!$K87)</f>
        <v>#VALUE!</v>
      </c>
      <c r="IW85" s="41" t="e">
        <f>IF(Verbruikerslijst!$I$87="Nee",Inzetlijst!IU90*Verbruikerslijst!$G87,Inzetlijst!IU90*Verbruikerslijst!$K87)</f>
        <v>#VALUE!</v>
      </c>
      <c r="IX85" s="41" t="e">
        <f>IF(Verbruikerslijst!$I$87="Nee",Inzetlijst!IV90*Verbruikerslijst!$G87,Inzetlijst!IV90*Verbruikerslijst!$K87)</f>
        <v>#VALUE!</v>
      </c>
      <c r="IY85" s="41" t="e">
        <f>IF(Verbruikerslijst!$I$87="Nee",Inzetlijst!IW90*Verbruikerslijst!$G87,Inzetlijst!IW90*Verbruikerslijst!$K87)</f>
        <v>#VALUE!</v>
      </c>
      <c r="IZ85" s="41" t="e">
        <f>IF(Verbruikerslijst!$I$87="Nee",Inzetlijst!IX90*Verbruikerslijst!$G87,Inzetlijst!IX90*Verbruikerslijst!$K87)</f>
        <v>#VALUE!</v>
      </c>
      <c r="JA85" s="41" t="e">
        <f>IF(Verbruikerslijst!$I$87="Nee",Inzetlijst!IY90*Verbruikerslijst!$G87,Inzetlijst!IY90*Verbruikerslijst!$K87)</f>
        <v>#VALUE!</v>
      </c>
      <c r="JB85" s="41" t="e">
        <f>IF(Verbruikerslijst!$I$87="Nee",Inzetlijst!IZ90*Verbruikerslijst!$G87,Inzetlijst!IZ90*Verbruikerslijst!$K87)</f>
        <v>#VALUE!</v>
      </c>
      <c r="JC85" s="41" t="e">
        <f>IF(Verbruikerslijst!$I$87="Nee",Inzetlijst!JA90*Verbruikerslijst!$G87,Inzetlijst!JA90*Verbruikerslijst!$K87)</f>
        <v>#VALUE!</v>
      </c>
      <c r="JD85" s="41" t="e">
        <f>IF(Verbruikerslijst!$I$87="Nee",Inzetlijst!JB90*Verbruikerslijst!$G87,Inzetlijst!JB90*Verbruikerslijst!$K87)</f>
        <v>#VALUE!</v>
      </c>
      <c r="JE85" s="41" t="e">
        <f>IF(Verbruikerslijst!$I$87="Nee",Inzetlijst!JC90*Verbruikerslijst!$G87,Inzetlijst!JC90*Verbruikerslijst!$K87)</f>
        <v>#VALUE!</v>
      </c>
      <c r="JF85" s="41" t="e">
        <f>IF(Verbruikerslijst!$I$87="Nee",Inzetlijst!JD90*Verbruikerslijst!$G87,Inzetlijst!JD90*Verbruikerslijst!$K87)</f>
        <v>#VALUE!</v>
      </c>
      <c r="JG85" s="41" t="e">
        <f>IF(Verbruikerslijst!$I$87="Nee",Inzetlijst!JE90*Verbruikerslijst!$G87,Inzetlijst!JE90*Verbruikerslijst!$K87)</f>
        <v>#VALUE!</v>
      </c>
      <c r="JH85" s="41" t="e">
        <f>IF(Verbruikerslijst!$I$87="Nee",Inzetlijst!JF90*Verbruikerslijst!$G87,Inzetlijst!JF90*Verbruikerslijst!$K87)</f>
        <v>#VALUE!</v>
      </c>
      <c r="JI85" s="41" t="e">
        <f>IF(Verbruikerslijst!$I$87="Nee",Inzetlijst!JG90*Verbruikerslijst!$G87,Inzetlijst!JG90*Verbruikerslijst!$K87)</f>
        <v>#VALUE!</v>
      </c>
      <c r="JJ85" s="41" t="e">
        <f>IF(Verbruikerslijst!$I$87="Nee",Inzetlijst!JH90*Verbruikerslijst!$G87,Inzetlijst!JH90*Verbruikerslijst!$K87)</f>
        <v>#VALUE!</v>
      </c>
      <c r="JK85" s="41" t="e">
        <f>IF(Verbruikerslijst!$I$87="Nee",Inzetlijst!JI90*Verbruikerslijst!$G87,Inzetlijst!JI90*Verbruikerslijst!$K87)</f>
        <v>#VALUE!</v>
      </c>
      <c r="JL85" s="41" t="e">
        <f>IF(Verbruikerslijst!$I$87="Nee",Inzetlijst!JJ90*Verbruikerslijst!$G87,Inzetlijst!JJ90*Verbruikerslijst!$K87)</f>
        <v>#VALUE!</v>
      </c>
      <c r="JM85" s="41" t="e">
        <f>IF(Verbruikerslijst!$I$87="Nee",Inzetlijst!JK90*Verbruikerslijst!$G87,Inzetlijst!JK90*Verbruikerslijst!$K87)</f>
        <v>#VALUE!</v>
      </c>
      <c r="JN85" s="41" t="e">
        <f>IF(Verbruikerslijst!$I$87="Nee",Inzetlijst!JL90*Verbruikerslijst!$G87,Inzetlijst!JL90*Verbruikerslijst!$K87)</f>
        <v>#VALUE!</v>
      </c>
      <c r="JO85" s="41" t="e">
        <f>IF(Verbruikerslijst!$I$87="Nee",Inzetlijst!JM90*Verbruikerslijst!$G87,Inzetlijst!JM90*Verbruikerslijst!$K87)</f>
        <v>#VALUE!</v>
      </c>
      <c r="JP85" s="41" t="e">
        <f>IF(Verbruikerslijst!$I$87="Nee",Inzetlijst!JN90*Verbruikerslijst!$G87,Inzetlijst!JN90*Verbruikerslijst!$K87)</f>
        <v>#VALUE!</v>
      </c>
      <c r="JQ85" s="41" t="e">
        <f>IF(Verbruikerslijst!$I$87="Nee",Inzetlijst!JO90*Verbruikerslijst!$G87,Inzetlijst!JO90*Verbruikerslijst!$K87)</f>
        <v>#VALUE!</v>
      </c>
      <c r="JR85" s="41" t="e">
        <f>IF(Verbruikerslijst!$I$87="Nee",Inzetlijst!JP90*Verbruikerslijst!$G87,Inzetlijst!JP90*Verbruikerslijst!$K87)</f>
        <v>#VALUE!</v>
      </c>
      <c r="JS85" s="41" t="e">
        <f>IF(Verbruikerslijst!$I$87="Nee",Inzetlijst!JQ90*Verbruikerslijst!$G87,Inzetlijst!JQ90*Verbruikerslijst!$K87)</f>
        <v>#VALUE!</v>
      </c>
      <c r="JT85" s="41" t="e">
        <f>IF(Verbruikerslijst!$I$87="Nee",Inzetlijst!JR90*Verbruikerslijst!$G87,Inzetlijst!JR90*Verbruikerslijst!$K87)</f>
        <v>#VALUE!</v>
      </c>
      <c r="JU85" s="41" t="e">
        <f>IF(Verbruikerslijst!$I$87="Nee",Inzetlijst!JS90*Verbruikerslijst!$G87,Inzetlijst!JS90*Verbruikerslijst!$K87)</f>
        <v>#VALUE!</v>
      </c>
      <c r="JV85" s="41" t="e">
        <f>IF(Verbruikerslijst!$I$87="Nee",Inzetlijst!JT90*Verbruikerslijst!$G87,Inzetlijst!JT90*Verbruikerslijst!$K87)</f>
        <v>#VALUE!</v>
      </c>
      <c r="JW85" s="41" t="e">
        <f>IF(Verbruikerslijst!$I$87="Nee",Inzetlijst!JU90*Verbruikerslijst!$G87,Inzetlijst!JU90*Verbruikerslijst!$K87)</f>
        <v>#VALUE!</v>
      </c>
      <c r="JX85" s="41" t="e">
        <f>IF(Verbruikerslijst!$I$87="Nee",Inzetlijst!JV90*Verbruikerslijst!$G87,Inzetlijst!JV90*Verbruikerslijst!$K87)</f>
        <v>#VALUE!</v>
      </c>
      <c r="JY85" s="41" t="e">
        <f>IF(Verbruikerslijst!$I$87="Nee",Inzetlijst!JW90*Verbruikerslijst!$G87,Inzetlijst!JW90*Verbruikerslijst!$K87)</f>
        <v>#VALUE!</v>
      </c>
      <c r="JZ85" s="41" t="e">
        <f>IF(Verbruikerslijst!$I$87="Nee",Inzetlijst!JX90*Verbruikerslijst!$G87,Inzetlijst!JX90*Verbruikerslijst!$K87)</f>
        <v>#VALUE!</v>
      </c>
      <c r="KA85" s="41" t="e">
        <f>IF(Verbruikerslijst!$I$87="Nee",Inzetlijst!JY90*Verbruikerslijst!$G87,Inzetlijst!JY90*Verbruikerslijst!$K87)</f>
        <v>#VALUE!</v>
      </c>
      <c r="KB85" s="41" t="e">
        <f>IF(Verbruikerslijst!$I$87="Nee",Inzetlijst!JZ90*Verbruikerslijst!$G87,Inzetlijst!JZ90*Verbruikerslijst!$K87)</f>
        <v>#VALUE!</v>
      </c>
      <c r="KC85" s="41" t="e">
        <f>IF(Verbruikerslijst!$I$87="Nee",Inzetlijst!KA90*Verbruikerslijst!$G87,Inzetlijst!KA90*Verbruikerslijst!$K87)</f>
        <v>#VALUE!</v>
      </c>
      <c r="KD85" s="41" t="e">
        <f>IF(Verbruikerslijst!$I$87="Nee",Inzetlijst!KB90*Verbruikerslijst!$G87,Inzetlijst!KB90*Verbruikerslijst!$K87)</f>
        <v>#VALUE!</v>
      </c>
      <c r="KE85" s="41" t="e">
        <f>IF(Verbruikerslijst!$I$87="Nee",Inzetlijst!KC90*Verbruikerslijst!$G87,Inzetlijst!KC90*Verbruikerslijst!$K87)</f>
        <v>#VALUE!</v>
      </c>
      <c r="KF85" s="41" t="e">
        <f>IF(Verbruikerslijst!$I$87="Nee",Inzetlijst!KD90*Verbruikerslijst!$G87,Inzetlijst!KD90*Verbruikerslijst!$K87)</f>
        <v>#VALUE!</v>
      </c>
      <c r="KG85" s="41" t="e">
        <f>IF(Verbruikerslijst!$I$87="Nee",Inzetlijst!KE90*Verbruikerslijst!$G87,Inzetlijst!KE90*Verbruikerslijst!$K87)</f>
        <v>#VALUE!</v>
      </c>
      <c r="KH85" s="41" t="e">
        <f>IF(Verbruikerslijst!$I$87="Nee",Inzetlijst!KF90*Verbruikerslijst!$G87,Inzetlijst!KF90*Verbruikerslijst!$K87)</f>
        <v>#VALUE!</v>
      </c>
      <c r="KI85" s="41" t="e">
        <f>IF(Verbruikerslijst!$I$87="Nee",Inzetlijst!KG90*Verbruikerslijst!$G87,Inzetlijst!KG90*Verbruikerslijst!$K87)</f>
        <v>#VALUE!</v>
      </c>
      <c r="KJ85" s="41" t="e">
        <f>IF(Verbruikerslijst!$I$87="Nee",Inzetlijst!KH90*Verbruikerslijst!$G87,Inzetlijst!KH90*Verbruikerslijst!$K87)</f>
        <v>#VALUE!</v>
      </c>
      <c r="KK85" s="41" t="e">
        <f>IF(Verbruikerslijst!$I$87="Nee",Inzetlijst!KI90*Verbruikerslijst!$G87,Inzetlijst!KI90*Verbruikerslijst!$K87)</f>
        <v>#VALUE!</v>
      </c>
      <c r="KL85" s="41" t="e">
        <f>IF(Verbruikerslijst!$I$87="Nee",Inzetlijst!KJ90*Verbruikerslijst!$G87,Inzetlijst!KJ90*Verbruikerslijst!$K87)</f>
        <v>#VALUE!</v>
      </c>
      <c r="KM85" s="41" t="e">
        <f>IF(Verbruikerslijst!$I$87="Nee",Inzetlijst!KK90*Verbruikerslijst!$G87,Inzetlijst!KK90*Verbruikerslijst!$K87)</f>
        <v>#VALUE!</v>
      </c>
      <c r="KN85" s="41" t="e">
        <f>IF(Verbruikerslijst!$I$87="Nee",Inzetlijst!KL90*Verbruikerslijst!$G87,Inzetlijst!KL90*Verbruikerslijst!$K87)</f>
        <v>#VALUE!</v>
      </c>
      <c r="KO85" s="41" t="e">
        <f>IF(Verbruikerslijst!$I$87="Nee",Inzetlijst!KM90*Verbruikerslijst!$G87,Inzetlijst!KM90*Verbruikerslijst!$K87)</f>
        <v>#VALUE!</v>
      </c>
      <c r="KP85" s="41" t="e">
        <f>IF(Verbruikerslijst!$I$87="Nee",Inzetlijst!KN90*Verbruikerslijst!$G87,Inzetlijst!KN90*Verbruikerslijst!$K87)</f>
        <v>#VALUE!</v>
      </c>
      <c r="KQ85" s="41" t="e">
        <f>IF(Verbruikerslijst!$I$87="Nee",Inzetlijst!KO90*Verbruikerslijst!$G87,Inzetlijst!KO90*Verbruikerslijst!$K87)</f>
        <v>#VALUE!</v>
      </c>
      <c r="KR85" s="41" t="e">
        <f>IF(Verbruikerslijst!$I$87="Nee",Inzetlijst!KP90*Verbruikerslijst!$G87,Inzetlijst!KP90*Verbruikerslijst!$K87)</f>
        <v>#VALUE!</v>
      </c>
      <c r="KS85" s="41" t="e">
        <f>IF(Verbruikerslijst!$I$87="Nee",Inzetlijst!KQ90*Verbruikerslijst!$G87,Inzetlijst!KQ90*Verbruikerslijst!$K87)</f>
        <v>#VALUE!</v>
      </c>
      <c r="KT85" s="41" t="e">
        <f>IF(Verbruikerslijst!$I$87="Nee",Inzetlijst!KR90*Verbruikerslijst!$G87,Inzetlijst!KR90*Verbruikerslijst!$K87)</f>
        <v>#VALUE!</v>
      </c>
      <c r="KU85" s="41" t="e">
        <f>IF(Verbruikerslijst!$I$87="Nee",Inzetlijst!KS90*Verbruikerslijst!$G87,Inzetlijst!KS90*Verbruikerslijst!$K87)</f>
        <v>#VALUE!</v>
      </c>
      <c r="KV85" s="41" t="e">
        <f>IF(Verbruikerslijst!$I$87="Nee",Inzetlijst!KT90*Verbruikerslijst!$G87,Inzetlijst!KT90*Verbruikerslijst!$K87)</f>
        <v>#VALUE!</v>
      </c>
      <c r="KW85" s="41" t="e">
        <f>IF(Verbruikerslijst!$I$87="Nee",Inzetlijst!KU90*Verbruikerslijst!$G87,Inzetlijst!KU90*Verbruikerslijst!$K87)</f>
        <v>#VALUE!</v>
      </c>
      <c r="KX85" s="41" t="e">
        <f>IF(Verbruikerslijst!$I$87="Nee",Inzetlijst!KV90*Verbruikerslijst!$G87,Inzetlijst!KV90*Verbruikerslijst!$K87)</f>
        <v>#VALUE!</v>
      </c>
      <c r="KY85" s="41" t="e">
        <f>IF(Verbruikerslijst!$I$87="Nee",Inzetlijst!KW90*Verbruikerslijst!$G87,Inzetlijst!KW90*Verbruikerslijst!$K87)</f>
        <v>#VALUE!</v>
      </c>
      <c r="KZ85" s="41" t="e">
        <f>IF(Verbruikerslijst!$I$87="Nee",Inzetlijst!KX90*Verbruikerslijst!$G87,Inzetlijst!KX90*Verbruikerslijst!$K87)</f>
        <v>#VALUE!</v>
      </c>
      <c r="LA85" s="41" t="e">
        <f>IF(Verbruikerslijst!$I$87="Nee",Inzetlijst!KY90*Verbruikerslijst!$G87,Inzetlijst!KY90*Verbruikerslijst!$K87)</f>
        <v>#VALUE!</v>
      </c>
      <c r="LB85" s="41" t="e">
        <f>IF(Verbruikerslijst!$I$87="Nee",Inzetlijst!KZ90*Verbruikerslijst!$G87,Inzetlijst!KZ90*Verbruikerslijst!$K87)</f>
        <v>#VALUE!</v>
      </c>
      <c r="LC85" s="41" t="e">
        <f>IF(Verbruikerslijst!$I$87="Nee",Inzetlijst!LA90*Verbruikerslijst!$G87,Inzetlijst!LA90*Verbruikerslijst!$K87)</f>
        <v>#VALUE!</v>
      </c>
      <c r="LD85" s="41" t="e">
        <f>IF(Verbruikerslijst!$I$87="Nee",Inzetlijst!LB90*Verbruikerslijst!$G87,Inzetlijst!LB90*Verbruikerslijst!$K87)</f>
        <v>#VALUE!</v>
      </c>
      <c r="LE85" s="41" t="e">
        <f>IF(Verbruikerslijst!$I$87="Nee",Inzetlijst!LC90*Verbruikerslijst!$G87,Inzetlijst!LC90*Verbruikerslijst!$K87)</f>
        <v>#VALUE!</v>
      </c>
      <c r="LF85" s="41" t="e">
        <f>IF(Verbruikerslijst!$I$87="Nee",Inzetlijst!LD90*Verbruikerslijst!$G87,Inzetlijst!LD90*Verbruikerslijst!$K87)</f>
        <v>#VALUE!</v>
      </c>
      <c r="LG85" s="41" t="e">
        <f>IF(Verbruikerslijst!$I$87="Nee",Inzetlijst!LE90*Verbruikerslijst!$G87,Inzetlijst!LE90*Verbruikerslijst!$K87)</f>
        <v>#VALUE!</v>
      </c>
      <c r="LH85" s="41" t="e">
        <f>IF(Verbruikerslijst!$I$87="Nee",Inzetlijst!LF90*Verbruikerslijst!$G87,Inzetlijst!LF90*Verbruikerslijst!$K87)</f>
        <v>#VALUE!</v>
      </c>
      <c r="LI85" s="41" t="e">
        <f>IF(Verbruikerslijst!$I$87="Nee",Inzetlijst!LG90*Verbruikerslijst!$G87,Inzetlijst!LG90*Verbruikerslijst!$K87)</f>
        <v>#VALUE!</v>
      </c>
      <c r="LJ85" s="41" t="e">
        <f>IF(Verbruikerslijst!$I$87="Nee",Inzetlijst!LH90*Verbruikerslijst!$G87,Inzetlijst!LH90*Verbruikerslijst!$K87)</f>
        <v>#VALUE!</v>
      </c>
      <c r="LK85" s="41" t="e">
        <f>IF(Verbruikerslijst!$I$87="Nee",Inzetlijst!LI90*Verbruikerslijst!$G87,Inzetlijst!LI90*Verbruikerslijst!$K87)</f>
        <v>#VALUE!</v>
      </c>
      <c r="LL85" s="41" t="e">
        <f>IF(Verbruikerslijst!$I$87="Nee",Inzetlijst!LJ90*Verbruikerslijst!$G87,Inzetlijst!LJ90*Verbruikerslijst!$K87)</f>
        <v>#VALUE!</v>
      </c>
      <c r="LM85" s="41" t="e">
        <f>IF(Verbruikerslijst!$I$87="Nee",Inzetlijst!LK90*Verbruikerslijst!$G87,Inzetlijst!LK90*Verbruikerslijst!$K87)</f>
        <v>#VALUE!</v>
      </c>
      <c r="LN85" s="41" t="e">
        <f>IF(Verbruikerslijst!$I$87="Nee",Inzetlijst!LL90*Verbruikerslijst!$G87,Inzetlijst!LL90*Verbruikerslijst!$K87)</f>
        <v>#VALUE!</v>
      </c>
      <c r="LO85" s="41" t="e">
        <f>IF(Verbruikerslijst!$I$87="Nee",Inzetlijst!LM90*Verbruikerslijst!$G87,Inzetlijst!LM90*Verbruikerslijst!$K87)</f>
        <v>#VALUE!</v>
      </c>
      <c r="LP85" s="41" t="e">
        <f>IF(Verbruikerslijst!$I$87="Nee",Inzetlijst!LN90*Verbruikerslijst!$G87,Inzetlijst!LN90*Verbruikerslijst!$K87)</f>
        <v>#VALUE!</v>
      </c>
      <c r="LQ85" s="41" t="e">
        <f>IF(Verbruikerslijst!$I$87="Nee",Inzetlijst!LO90*Verbruikerslijst!$G87,Inzetlijst!LO90*Verbruikerslijst!$K87)</f>
        <v>#VALUE!</v>
      </c>
      <c r="LR85" s="41" t="e">
        <f>IF(Verbruikerslijst!$I$87="Nee",Inzetlijst!LP90*Verbruikerslijst!$G87,Inzetlijst!LP90*Verbruikerslijst!$K87)</f>
        <v>#VALUE!</v>
      </c>
      <c r="LS85" s="41" t="e">
        <f>IF(Verbruikerslijst!$I$87="Nee",Inzetlijst!LQ90*Verbruikerslijst!$G87,Inzetlijst!LQ90*Verbruikerslijst!$K87)</f>
        <v>#VALUE!</v>
      </c>
      <c r="LT85" s="41" t="e">
        <f>IF(Verbruikerslijst!$I$87="Nee",Inzetlijst!LR90*Verbruikerslijst!$G87,Inzetlijst!LR90*Verbruikerslijst!$K87)</f>
        <v>#VALUE!</v>
      </c>
      <c r="LU85" s="41" t="e">
        <f>IF(Verbruikerslijst!$I$87="Nee",Inzetlijst!LS90*Verbruikerslijst!$G87,Inzetlijst!LS90*Verbruikerslijst!$K87)</f>
        <v>#VALUE!</v>
      </c>
      <c r="LV85" s="41" t="e">
        <f>IF(Verbruikerslijst!$I$87="Nee",Inzetlijst!LT90*Verbruikerslijst!$G87,Inzetlijst!LT90*Verbruikerslijst!$K87)</f>
        <v>#VALUE!</v>
      </c>
      <c r="LW85" s="41" t="e">
        <f>IF(Verbruikerslijst!$I$87="Nee",Inzetlijst!LU90*Verbruikerslijst!$G87,Inzetlijst!LU90*Verbruikerslijst!$K87)</f>
        <v>#VALUE!</v>
      </c>
      <c r="LX85" s="41" t="e">
        <f>IF(Verbruikerslijst!$I$87="Nee",Inzetlijst!LV90*Verbruikerslijst!$G87,Inzetlijst!LV90*Verbruikerslijst!$K87)</f>
        <v>#VALUE!</v>
      </c>
      <c r="LY85" s="41" t="e">
        <f>IF(Verbruikerslijst!$I$87="Nee",Inzetlijst!LW90*Verbruikerslijst!$G87,Inzetlijst!LW90*Verbruikerslijst!$K87)</f>
        <v>#VALUE!</v>
      </c>
      <c r="LZ85" s="41" t="e">
        <f>IF(Verbruikerslijst!$I$87="Nee",Inzetlijst!LX90*Verbruikerslijst!$G87,Inzetlijst!LX90*Verbruikerslijst!$K87)</f>
        <v>#VALUE!</v>
      </c>
      <c r="MA85" s="41" t="e">
        <f>IF(Verbruikerslijst!$I$87="Nee",Inzetlijst!LY90*Verbruikerslijst!$G87,Inzetlijst!LY90*Verbruikerslijst!$K87)</f>
        <v>#VALUE!</v>
      </c>
      <c r="MB85" s="41" t="e">
        <f>IF(Verbruikerslijst!$I$87="Nee",Inzetlijst!LZ90*Verbruikerslijst!$G87,Inzetlijst!LZ90*Verbruikerslijst!$K87)</f>
        <v>#VALUE!</v>
      </c>
      <c r="MC85" s="41" t="e">
        <f>IF(Verbruikerslijst!$I$87="Nee",Inzetlijst!MA90*Verbruikerslijst!$G87,Inzetlijst!MA90*Verbruikerslijst!$K87)</f>
        <v>#VALUE!</v>
      </c>
      <c r="MD85" s="41" t="e">
        <f>IF(Verbruikerslijst!$I$87="Nee",Inzetlijst!MB90*Verbruikerslijst!$G87,Inzetlijst!MB90*Verbruikerslijst!$K87)</f>
        <v>#VALUE!</v>
      </c>
      <c r="ME85" s="41" t="e">
        <f>IF(Verbruikerslijst!$I$87="Nee",Inzetlijst!MC90*Verbruikerslijst!$G87,Inzetlijst!MC90*Verbruikerslijst!$K87)</f>
        <v>#VALUE!</v>
      </c>
      <c r="MF85" s="41" t="e">
        <f>IF(Verbruikerslijst!$I$87="Nee",Inzetlijst!MD90*Verbruikerslijst!$G87,Inzetlijst!MD90*Verbruikerslijst!$K87)</f>
        <v>#VALUE!</v>
      </c>
      <c r="MG85" s="41" t="e">
        <f>IF(Verbruikerslijst!$I$87="Nee",Inzetlijst!ME90*Verbruikerslijst!$G87,Inzetlijst!ME90*Verbruikerslijst!$K87)</f>
        <v>#VALUE!</v>
      </c>
      <c r="MH85" s="41" t="e">
        <f>IF(Verbruikerslijst!$I$87="Nee",Inzetlijst!MF90*Verbruikerslijst!$G87,Inzetlijst!MF90*Verbruikerslijst!$K87)</f>
        <v>#VALUE!</v>
      </c>
      <c r="MI85" s="41" t="e">
        <f>IF(Verbruikerslijst!$I$87="Nee",Inzetlijst!MG90*Verbruikerslijst!$G87,Inzetlijst!MG90*Verbruikerslijst!$K87)</f>
        <v>#VALUE!</v>
      </c>
      <c r="MJ85" s="41" t="e">
        <f>IF(Verbruikerslijst!$I$87="Nee",Inzetlijst!MH90*Verbruikerslijst!$G87,Inzetlijst!MH90*Verbruikerslijst!$K87)</f>
        <v>#VALUE!</v>
      </c>
      <c r="MK85" s="41" t="e">
        <f>IF(Verbruikerslijst!$I$87="Nee",Inzetlijst!MI90*Verbruikerslijst!$G87,Inzetlijst!MI90*Verbruikerslijst!$K87)</f>
        <v>#VALUE!</v>
      </c>
      <c r="ML85" s="41" t="e">
        <f>IF(Verbruikerslijst!$I$87="Nee",Inzetlijst!MJ90*Verbruikerslijst!$G87,Inzetlijst!MJ90*Verbruikerslijst!$K87)</f>
        <v>#VALUE!</v>
      </c>
      <c r="MM85" s="41" t="e">
        <f>IF(Verbruikerslijst!$I$87="Nee",Inzetlijst!MK90*Verbruikerslijst!$G87,Inzetlijst!MK90*Verbruikerslijst!$K87)</f>
        <v>#VALUE!</v>
      </c>
      <c r="MN85" s="41" t="e">
        <f>IF(Verbruikerslijst!$I$87="Nee",Inzetlijst!ML90*Verbruikerslijst!$G87,Inzetlijst!ML90*Verbruikerslijst!$K87)</f>
        <v>#VALUE!</v>
      </c>
      <c r="MO85" s="41" t="e">
        <f>IF(Verbruikerslijst!$I$87="Nee",Inzetlijst!MM90*Verbruikerslijst!$G87,Inzetlijst!MM90*Verbruikerslijst!$K87)</f>
        <v>#VALUE!</v>
      </c>
      <c r="MP85" s="41" t="e">
        <f>IF(Verbruikerslijst!$I$87="Nee",Inzetlijst!MN90*Verbruikerslijst!$G87,Inzetlijst!MN90*Verbruikerslijst!$K87)</f>
        <v>#VALUE!</v>
      </c>
      <c r="MQ85" s="41" t="e">
        <f>IF(Verbruikerslijst!$I$87="Nee",Inzetlijst!MO90*Verbruikerslijst!$G87,Inzetlijst!MO90*Verbruikerslijst!$K87)</f>
        <v>#VALUE!</v>
      </c>
      <c r="MR85" s="41" t="e">
        <f>IF(Verbruikerslijst!$I$87="Nee",Inzetlijst!MP90*Verbruikerslijst!$G87,Inzetlijst!MP90*Verbruikerslijst!$K87)</f>
        <v>#VALUE!</v>
      </c>
      <c r="MS85" s="41" t="e">
        <f>IF(Verbruikerslijst!$I$87="Nee",Inzetlijst!MQ90*Verbruikerslijst!$G87,Inzetlijst!MQ90*Verbruikerslijst!$K87)</f>
        <v>#VALUE!</v>
      </c>
      <c r="MT85" s="41" t="e">
        <f>IF(Verbruikerslijst!$I$87="Nee",Inzetlijst!MR90*Verbruikerslijst!$G87,Inzetlijst!MR90*Verbruikerslijst!$K87)</f>
        <v>#VALUE!</v>
      </c>
      <c r="MU85" s="41" t="e">
        <f>IF(Verbruikerslijst!$I$87="Nee",Inzetlijst!MS90*Verbruikerslijst!$G87,Inzetlijst!MS90*Verbruikerslijst!$K87)</f>
        <v>#VALUE!</v>
      </c>
      <c r="MV85" s="41" t="e">
        <f>IF(Verbruikerslijst!$I$87="Nee",Inzetlijst!MT90*Verbruikerslijst!$G87,Inzetlijst!MT90*Verbruikerslijst!$K87)</f>
        <v>#VALUE!</v>
      </c>
      <c r="MW85" s="41" t="e">
        <f>IF(Verbruikerslijst!$I$87="Nee",Inzetlijst!MU90*Verbruikerslijst!$G87,Inzetlijst!MU90*Verbruikerslijst!$K87)</f>
        <v>#VALUE!</v>
      </c>
      <c r="MX85" s="41" t="e">
        <f>IF(Verbruikerslijst!$I$87="Nee",Inzetlijst!MV90*Verbruikerslijst!$G87,Inzetlijst!MV90*Verbruikerslijst!$K87)</f>
        <v>#VALUE!</v>
      </c>
      <c r="MY85" s="41" t="e">
        <f>IF(Verbruikerslijst!$I$87="Nee",Inzetlijst!MW90*Verbruikerslijst!$G87,Inzetlijst!MW90*Verbruikerslijst!$K87)</f>
        <v>#VALUE!</v>
      </c>
      <c r="MZ85" s="41" t="e">
        <f>IF(Verbruikerslijst!$I$87="Nee",Inzetlijst!MX90*Verbruikerslijst!$G87,Inzetlijst!MX90*Verbruikerslijst!$K87)</f>
        <v>#VALUE!</v>
      </c>
      <c r="NA85" s="41" t="e">
        <f>IF(Verbruikerslijst!$I$87="Nee",Inzetlijst!MY90*Verbruikerslijst!$G87,Inzetlijst!MY90*Verbruikerslijst!$K87)</f>
        <v>#VALUE!</v>
      </c>
      <c r="NB85" s="41" t="e">
        <f>IF(Verbruikerslijst!$I$87="Nee",Inzetlijst!MZ90*Verbruikerslijst!$G87,Inzetlijst!MZ90*Verbruikerslijst!$K87)</f>
        <v>#VALUE!</v>
      </c>
      <c r="NC85" s="41" t="e">
        <f>IF(Verbruikerslijst!$I$87="Nee",Inzetlijst!NA90*Verbruikerslijst!$G87,Inzetlijst!NA90*Verbruikerslijst!$K87)</f>
        <v>#VALUE!</v>
      </c>
      <c r="ND85" s="41" t="e">
        <f>IF(Verbruikerslijst!$I$87="Nee",Inzetlijst!NB90*Verbruikerslijst!$G87,Inzetlijst!NB90*Verbruikerslijst!$K87)</f>
        <v>#VALUE!</v>
      </c>
      <c r="NE85" s="41" t="e">
        <f>IF(Verbruikerslijst!$I$87="Nee",Inzetlijst!NC90*Verbruikerslijst!$G87,Inzetlijst!NC90*Verbruikerslijst!$K87)</f>
        <v>#VALUE!</v>
      </c>
      <c r="NF85" s="41" t="e">
        <f>IF(Verbruikerslijst!$I$87="Nee",Inzetlijst!ND90*Verbruikerslijst!$G87,Inzetlijst!ND90*Verbruikerslijst!$K87)</f>
        <v>#VALUE!</v>
      </c>
      <c r="NG85" s="41" t="e">
        <f>IF(Verbruikerslijst!$I$87="Nee",Inzetlijst!NE90*Verbruikerslijst!$G87,Inzetlijst!NE90*Verbruikerslijst!$K87)</f>
        <v>#VALUE!</v>
      </c>
      <c r="NH85" s="41" t="e">
        <f>IF(Verbruikerslijst!$I$87="Nee",Inzetlijst!NF90*Verbruikerslijst!$G87,Inzetlijst!NF90*Verbruikerslijst!$K87)</f>
        <v>#VALUE!</v>
      </c>
      <c r="NI85" s="41" t="e">
        <f>IF(Verbruikerslijst!$I$87="Nee",Inzetlijst!NG90*Verbruikerslijst!$G87,Inzetlijst!NG90*Verbruikerslijst!$K87)</f>
        <v>#VALUE!</v>
      </c>
      <c r="NJ85" s="41" t="e">
        <f>IF(Verbruikerslijst!$I$87="Nee",Inzetlijst!NH90*Verbruikerslijst!$G87,Inzetlijst!NH90*Verbruikerslijst!$K87)</f>
        <v>#VALUE!</v>
      </c>
      <c r="NK85" s="41" t="e">
        <f>IF(Verbruikerslijst!$I$87="Nee",Inzetlijst!NI90*Verbruikerslijst!$G87,Inzetlijst!NI90*Verbruikerslijst!$K87)</f>
        <v>#VALUE!</v>
      </c>
      <c r="NL85" s="41" t="e">
        <f>IF(Verbruikerslijst!$I$87="Nee",Inzetlijst!NJ90*Verbruikerslijst!$G87,Inzetlijst!NJ90*Verbruikerslijst!$K87)</f>
        <v>#VALUE!</v>
      </c>
      <c r="NM85" s="41" t="e">
        <f>IF(Verbruikerslijst!$I$87="Nee",Inzetlijst!NK90*Verbruikerslijst!$G87,Inzetlijst!NK90*Verbruikerslijst!$K87)</f>
        <v>#VALUE!</v>
      </c>
      <c r="NN85" s="41" t="e">
        <f>IF(Verbruikerslijst!$I$87="Nee",Inzetlijst!NL90*Verbruikerslijst!$G87,Inzetlijst!NL90*Verbruikerslijst!$K87)</f>
        <v>#VALUE!</v>
      </c>
      <c r="NO85" s="41" t="e">
        <f>IF(Verbruikerslijst!$I$87="Nee",Inzetlijst!NM90*Verbruikerslijst!$G87,Inzetlijst!NM90*Verbruikerslijst!$K87)</f>
        <v>#VALUE!</v>
      </c>
      <c r="NP85" s="41" t="e">
        <f>IF(Verbruikerslijst!$I$87="Nee",Inzetlijst!NN90*Verbruikerslijst!$G87,Inzetlijst!NN90*Verbruikerslijst!$K87)</f>
        <v>#VALUE!</v>
      </c>
      <c r="NQ85" s="41" t="e">
        <f>IF(Verbruikerslijst!$I$87="Nee",Inzetlijst!NO90*Verbruikerslijst!$G87,Inzetlijst!NO90*Verbruikerslijst!$K87)</f>
        <v>#VALUE!</v>
      </c>
      <c r="NR85" s="41" t="e">
        <f>IF(Verbruikerslijst!$I$87="Nee",Inzetlijst!NP90*Verbruikerslijst!$G87,Inzetlijst!NP90*Verbruikerslijst!$K87)</f>
        <v>#VALUE!</v>
      </c>
      <c r="NS85" s="41" t="e">
        <f>IF(Verbruikerslijst!$I$87="Nee",Inzetlijst!NQ90*Verbruikerslijst!$G87,Inzetlijst!NQ90*Verbruikerslijst!$K87)</f>
        <v>#VALUE!</v>
      </c>
      <c r="NT85" s="41" t="e">
        <f>IF(Verbruikerslijst!$I$87="Nee",Inzetlijst!NR90*Verbruikerslijst!$G87,Inzetlijst!NR90*Verbruikerslijst!$K87)</f>
        <v>#VALUE!</v>
      </c>
      <c r="NU85" s="41" t="e">
        <f>IF(Verbruikerslijst!$I$87="Nee",Inzetlijst!NS90*Verbruikerslijst!$G87,Inzetlijst!NS90*Verbruikerslijst!$K87)</f>
        <v>#VALUE!</v>
      </c>
      <c r="NV85" s="41" t="e">
        <f>IF(Verbruikerslijst!$I$87="Nee",Inzetlijst!NT90*Verbruikerslijst!$G87,Inzetlijst!NT90*Verbruikerslijst!$K87)</f>
        <v>#VALUE!</v>
      </c>
      <c r="NW85" s="41" t="e">
        <f>IF(Verbruikerslijst!$I$87="Nee",Inzetlijst!NU90*Verbruikerslijst!$G87,Inzetlijst!NU90*Verbruikerslijst!$K87)</f>
        <v>#VALUE!</v>
      </c>
      <c r="NX85" s="41" t="e">
        <f>IF(Verbruikerslijst!$I$87="Nee",Inzetlijst!NV90*Verbruikerslijst!$G87,Inzetlijst!NV90*Verbruikerslijst!$K87)</f>
        <v>#VALUE!</v>
      </c>
      <c r="NY85" s="41" t="e">
        <f>IF(Verbruikerslijst!$I$87="Nee",Inzetlijst!NW90*Verbruikerslijst!$G87,Inzetlijst!NW90*Verbruikerslijst!$K87)</f>
        <v>#VALUE!</v>
      </c>
      <c r="NZ85" s="41" t="e">
        <f>IF(Verbruikerslijst!$I$87="Nee",Inzetlijst!NX90*Verbruikerslijst!$G87,Inzetlijst!NX90*Verbruikerslijst!$K87)</f>
        <v>#VALUE!</v>
      </c>
      <c r="OA85" s="41" t="e">
        <f>IF(Verbruikerslijst!$I$87="Nee",Inzetlijst!NY90*Verbruikerslijst!$G87,Inzetlijst!NY90*Verbruikerslijst!$K87)</f>
        <v>#VALUE!</v>
      </c>
      <c r="OB85" s="41" t="e">
        <f>IF(Verbruikerslijst!$I$87="Nee",Inzetlijst!NZ90*Verbruikerslijst!$G87,Inzetlijst!NZ90*Verbruikerslijst!$K87)</f>
        <v>#VALUE!</v>
      </c>
      <c r="OC85" s="41" t="e">
        <f>IF(Verbruikerslijst!$I$87="Nee",Inzetlijst!OA90*Verbruikerslijst!$G87,Inzetlijst!OA90*Verbruikerslijst!$K87)</f>
        <v>#VALUE!</v>
      </c>
      <c r="OD85" s="41" t="e">
        <f>IF(Verbruikerslijst!$I$87="Nee",Inzetlijst!OB90*Verbruikerslijst!$G87,Inzetlijst!OB90*Verbruikerslijst!$K87)</f>
        <v>#VALUE!</v>
      </c>
      <c r="OE85" s="41" t="e">
        <f>IF(Verbruikerslijst!$I$87="Nee",Inzetlijst!OC90*Verbruikerslijst!$G87,Inzetlijst!OC90*Verbruikerslijst!$K87)</f>
        <v>#VALUE!</v>
      </c>
      <c r="OF85" s="41" t="e">
        <f>IF(Verbruikerslijst!$I$87="Nee",Inzetlijst!OD90*Verbruikerslijst!$G87,Inzetlijst!OD90*Verbruikerslijst!$K87)</f>
        <v>#VALUE!</v>
      </c>
      <c r="OG85" s="41" t="e">
        <f>IF(Verbruikerslijst!$I$87="Nee",Inzetlijst!OE90*Verbruikerslijst!$G87,Inzetlijst!OE90*Verbruikerslijst!$K87)</f>
        <v>#VALUE!</v>
      </c>
      <c r="OH85" s="41" t="e">
        <f>IF(Verbruikerslijst!$I$87="Nee",Inzetlijst!OF90*Verbruikerslijst!$G87,Inzetlijst!OF90*Verbruikerslijst!$K87)</f>
        <v>#VALUE!</v>
      </c>
      <c r="OI85" s="41" t="e">
        <f>IF(Verbruikerslijst!$I$87="Nee",Inzetlijst!OG90*Verbruikerslijst!$G87,Inzetlijst!OG90*Verbruikerslijst!$K87)</f>
        <v>#VALUE!</v>
      </c>
      <c r="OJ85" s="41" t="e">
        <f>IF(Verbruikerslijst!$I$87="Nee",Inzetlijst!OH90*Verbruikerslijst!$G87,Inzetlijst!OH90*Verbruikerslijst!$K87)</f>
        <v>#VALUE!</v>
      </c>
      <c r="OK85" s="41" t="e">
        <f>IF(Verbruikerslijst!$I$87="Nee",Inzetlijst!OI90*Verbruikerslijst!$G87,Inzetlijst!OI90*Verbruikerslijst!$K87)</f>
        <v>#VALUE!</v>
      </c>
      <c r="OL85" s="41" t="e">
        <f>IF(Verbruikerslijst!$I$87="Nee",Inzetlijst!OJ90*Verbruikerslijst!$G87,Inzetlijst!OJ90*Verbruikerslijst!$K87)</f>
        <v>#VALUE!</v>
      </c>
      <c r="OM85" s="41" t="e">
        <f>IF(Verbruikerslijst!$I$87="Nee",Inzetlijst!OK90*Verbruikerslijst!$G87,Inzetlijst!OK90*Verbruikerslijst!$K87)</f>
        <v>#VALUE!</v>
      </c>
      <c r="ON85" s="41" t="e">
        <f>IF(Verbruikerslijst!$I$87="Nee",Inzetlijst!OL90*Verbruikerslijst!$G87,Inzetlijst!OL90*Verbruikerslijst!$K87)</f>
        <v>#VALUE!</v>
      </c>
      <c r="OO85" s="41" t="e">
        <f>IF(Verbruikerslijst!$I$87="Nee",Inzetlijst!OM90*Verbruikerslijst!$G87,Inzetlijst!OM90*Verbruikerslijst!$K87)</f>
        <v>#VALUE!</v>
      </c>
      <c r="OP85" s="41" t="e">
        <f>IF(Verbruikerslijst!$I$87="Nee",Inzetlijst!ON90*Verbruikerslijst!$G87,Inzetlijst!ON90*Verbruikerslijst!$K87)</f>
        <v>#VALUE!</v>
      </c>
      <c r="OQ85" s="41" t="e">
        <f>IF(Verbruikerslijst!$I$87="Nee",Inzetlijst!OO90*Verbruikerslijst!$G87,Inzetlijst!OO90*Verbruikerslijst!$K87)</f>
        <v>#VALUE!</v>
      </c>
      <c r="OR85" s="41" t="e">
        <f>IF(Verbruikerslijst!$I$87="Nee",Inzetlijst!OP90*Verbruikerslijst!$G87,Inzetlijst!OP90*Verbruikerslijst!$K87)</f>
        <v>#VALUE!</v>
      </c>
      <c r="OS85" s="41" t="e">
        <f>IF(Verbruikerslijst!$I$87="Nee",Inzetlijst!OQ90*Verbruikerslijst!$G87,Inzetlijst!OQ90*Verbruikerslijst!$K87)</f>
        <v>#VALUE!</v>
      </c>
      <c r="OT85" s="41" t="e">
        <f>IF(Verbruikerslijst!$I$87="Nee",Inzetlijst!OR90*Verbruikerslijst!$G87,Inzetlijst!OR90*Verbruikerslijst!$K87)</f>
        <v>#VALUE!</v>
      </c>
      <c r="OU85" s="41" t="e">
        <f>IF(Verbruikerslijst!$I$87="Nee",Inzetlijst!OS90*Verbruikerslijst!$G87,Inzetlijst!OS90*Verbruikerslijst!$K87)</f>
        <v>#VALUE!</v>
      </c>
      <c r="OV85" s="41" t="e">
        <f>IF(Verbruikerslijst!$I$87="Nee",Inzetlijst!OT90*Verbruikerslijst!$G87,Inzetlijst!OT90*Verbruikerslijst!$K87)</f>
        <v>#VALUE!</v>
      </c>
      <c r="OW85" s="41" t="e">
        <f>IF(Verbruikerslijst!$I$87="Nee",Inzetlijst!OU90*Verbruikerslijst!$G87,Inzetlijst!OU90*Verbruikerslijst!$K87)</f>
        <v>#VALUE!</v>
      </c>
      <c r="OX85" s="41" t="e">
        <f>IF(Verbruikerslijst!$I$87="Nee",Inzetlijst!OV90*Verbruikerslijst!$G87,Inzetlijst!OV90*Verbruikerslijst!$K87)</f>
        <v>#VALUE!</v>
      </c>
      <c r="OY85" s="41" t="e">
        <f>IF(Verbruikerslijst!$I$87="Nee",Inzetlijst!OW90*Verbruikerslijst!$G87,Inzetlijst!OW90*Verbruikerslijst!$K87)</f>
        <v>#VALUE!</v>
      </c>
      <c r="OZ85" s="41" t="e">
        <f>IF(Verbruikerslijst!$I$87="Nee",Inzetlijst!OX90*Verbruikerslijst!$G87,Inzetlijst!OX90*Verbruikerslijst!$K87)</f>
        <v>#VALUE!</v>
      </c>
      <c r="PA85" s="41" t="e">
        <f>IF(Verbruikerslijst!$I$87="Nee",Inzetlijst!OY90*Verbruikerslijst!$G87,Inzetlijst!OY90*Verbruikerslijst!$K87)</f>
        <v>#VALUE!</v>
      </c>
      <c r="PB85" s="41" t="e">
        <f>IF(Verbruikerslijst!$I$87="Nee",Inzetlijst!OZ90*Verbruikerslijst!$G87,Inzetlijst!OZ90*Verbruikerslijst!$K87)</f>
        <v>#VALUE!</v>
      </c>
      <c r="PC85" s="41" t="e">
        <f>IF(Verbruikerslijst!$I$87="Nee",Inzetlijst!PA90*Verbruikerslijst!$G87,Inzetlijst!PA90*Verbruikerslijst!$K87)</f>
        <v>#VALUE!</v>
      </c>
      <c r="PD85" s="41" t="e">
        <f>IF(Verbruikerslijst!$I$87="Nee",Inzetlijst!PB90*Verbruikerslijst!$G87,Inzetlijst!PB90*Verbruikerslijst!$K87)</f>
        <v>#VALUE!</v>
      </c>
      <c r="PE85" s="41" t="e">
        <f>IF(Verbruikerslijst!$I$87="Nee",Inzetlijst!PC90*Verbruikerslijst!$G87,Inzetlijst!PC90*Verbruikerslijst!$K87)</f>
        <v>#VALUE!</v>
      </c>
      <c r="PF85" s="41" t="e">
        <f>IF(Verbruikerslijst!$I$87="Nee",Inzetlijst!PD90*Verbruikerslijst!$G87,Inzetlijst!PD90*Verbruikerslijst!$K87)</f>
        <v>#VALUE!</v>
      </c>
      <c r="PG85" s="41" t="e">
        <f>IF(Verbruikerslijst!$I$87="Nee",Inzetlijst!PE90*Verbruikerslijst!$G87,Inzetlijst!PE90*Verbruikerslijst!$K87)</f>
        <v>#VALUE!</v>
      </c>
      <c r="PH85" s="41" t="e">
        <f>IF(Verbruikerslijst!$I$87="Nee",Inzetlijst!PF90*Verbruikerslijst!$G87,Inzetlijst!PF90*Verbruikerslijst!$K87)</f>
        <v>#VALUE!</v>
      </c>
      <c r="PI85" s="41" t="e">
        <f>IF(Verbruikerslijst!$I$87="Nee",Inzetlijst!PG90*Verbruikerslijst!$G87,Inzetlijst!PG90*Verbruikerslijst!$K87)</f>
        <v>#VALUE!</v>
      </c>
      <c r="PJ85" s="41" t="e">
        <f>IF(Verbruikerslijst!$I$87="Nee",Inzetlijst!PH90*Verbruikerslijst!$G87,Inzetlijst!PH90*Verbruikerslijst!$K87)</f>
        <v>#VALUE!</v>
      </c>
      <c r="PK85" s="41" t="e">
        <f>IF(Verbruikerslijst!$I$87="Nee",Inzetlijst!PI90*Verbruikerslijst!$G87,Inzetlijst!PI90*Verbruikerslijst!$K87)</f>
        <v>#VALUE!</v>
      </c>
      <c r="PL85" s="41" t="e">
        <f>IF(Verbruikerslijst!$I$87="Nee",Inzetlijst!PJ90*Verbruikerslijst!$G87,Inzetlijst!PJ90*Verbruikerslijst!$K87)</f>
        <v>#VALUE!</v>
      </c>
      <c r="PM85" s="41" t="e">
        <f>IF(Verbruikerslijst!$I$87="Nee",Inzetlijst!PK90*Verbruikerslijst!$G87,Inzetlijst!PK90*Verbruikerslijst!$K87)</f>
        <v>#VALUE!</v>
      </c>
      <c r="PN85" s="41" t="e">
        <f>IF(Verbruikerslijst!$I$87="Nee",Inzetlijst!PL90*Verbruikerslijst!$G87,Inzetlijst!PL90*Verbruikerslijst!$K87)</f>
        <v>#VALUE!</v>
      </c>
      <c r="PO85" s="41" t="e">
        <f>IF(Verbruikerslijst!$I$87="Nee",Inzetlijst!PM90*Verbruikerslijst!$G87,Inzetlijst!PM90*Verbruikerslijst!$K87)</f>
        <v>#VALUE!</v>
      </c>
      <c r="PP85" s="41" t="e">
        <f>IF(Verbruikerslijst!$I$87="Nee",Inzetlijst!PN90*Verbruikerslijst!$G87,Inzetlijst!PN90*Verbruikerslijst!$K87)</f>
        <v>#VALUE!</v>
      </c>
      <c r="PQ85" s="41" t="e">
        <f>IF(Verbruikerslijst!$I$87="Nee",Inzetlijst!PO90*Verbruikerslijst!$G87,Inzetlijst!PO90*Verbruikerslijst!$K87)</f>
        <v>#VALUE!</v>
      </c>
      <c r="PR85" s="41" t="e">
        <f>IF(Verbruikerslijst!$I$87="Nee",Inzetlijst!PP90*Verbruikerslijst!$G87,Inzetlijst!PP90*Verbruikerslijst!$K87)</f>
        <v>#VALUE!</v>
      </c>
      <c r="PS85" s="41" t="e">
        <f>IF(Verbruikerslijst!$I$87="Nee",Inzetlijst!PQ90*Verbruikerslijst!$G87,Inzetlijst!PQ90*Verbruikerslijst!$K87)</f>
        <v>#VALUE!</v>
      </c>
      <c r="PT85" s="41" t="e">
        <f>IF(Verbruikerslijst!$I$87="Nee",Inzetlijst!PR90*Verbruikerslijst!$G87,Inzetlijst!PR90*Verbruikerslijst!$K87)</f>
        <v>#VALUE!</v>
      </c>
      <c r="PU85" s="41" t="e">
        <f>IF(Verbruikerslijst!$I$87="Nee",Inzetlijst!PS90*Verbruikerslijst!$G87,Inzetlijst!PS90*Verbruikerslijst!$K87)</f>
        <v>#VALUE!</v>
      </c>
      <c r="PV85" s="41" t="e">
        <f>IF(Verbruikerslijst!$I$87="Nee",Inzetlijst!PT90*Verbruikerslijst!$G87,Inzetlijst!PT90*Verbruikerslijst!$K87)</f>
        <v>#VALUE!</v>
      </c>
      <c r="PW85" s="41" t="e">
        <f>IF(Verbruikerslijst!$I$87="Nee",Inzetlijst!PU90*Verbruikerslijst!$G87,Inzetlijst!PU90*Verbruikerslijst!$K87)</f>
        <v>#VALUE!</v>
      </c>
      <c r="PX85" s="41" t="e">
        <f>IF(Verbruikerslijst!$I$87="Nee",Inzetlijst!PV90*Verbruikerslijst!$G87,Inzetlijst!PV90*Verbruikerslijst!$K87)</f>
        <v>#VALUE!</v>
      </c>
      <c r="PY85" s="41" t="e">
        <f>IF(Verbruikerslijst!$I$87="Nee",Inzetlijst!PW90*Verbruikerslijst!$G87,Inzetlijst!PW90*Verbruikerslijst!$K87)</f>
        <v>#VALUE!</v>
      </c>
      <c r="PZ85" s="41" t="e">
        <f>IF(Verbruikerslijst!$I$87="Nee",Inzetlijst!PX90*Verbruikerslijst!$G87,Inzetlijst!PX90*Verbruikerslijst!$K87)</f>
        <v>#VALUE!</v>
      </c>
      <c r="QA85" s="41" t="e">
        <f>IF(Verbruikerslijst!$I$87="Nee",Inzetlijst!PY90*Verbruikerslijst!$G87,Inzetlijst!PY90*Verbruikerslijst!$K87)</f>
        <v>#VALUE!</v>
      </c>
      <c r="QB85" s="41" t="e">
        <f>IF(Verbruikerslijst!$I$87="Nee",Inzetlijst!PZ90*Verbruikerslijst!$G87,Inzetlijst!PZ90*Verbruikerslijst!$K87)</f>
        <v>#VALUE!</v>
      </c>
      <c r="QC85" s="41" t="e">
        <f>IF(Verbruikerslijst!$I$87="Nee",Inzetlijst!QA90*Verbruikerslijst!$G87,Inzetlijst!QA90*Verbruikerslijst!$K87)</f>
        <v>#VALUE!</v>
      </c>
      <c r="QD85" s="41" t="e">
        <f>IF(Verbruikerslijst!$I$87="Nee",Inzetlijst!QB90*Verbruikerslijst!$G87,Inzetlijst!QB90*Verbruikerslijst!$K87)</f>
        <v>#VALUE!</v>
      </c>
      <c r="QE85" s="41" t="e">
        <f>IF(Verbruikerslijst!$I$87="Nee",Inzetlijst!QC90*Verbruikerslijst!$G87,Inzetlijst!QC90*Verbruikerslijst!$K87)</f>
        <v>#VALUE!</v>
      </c>
      <c r="QF85" s="41" t="e">
        <f>IF(Verbruikerslijst!$I$87="Nee",Inzetlijst!QD90*Verbruikerslijst!$G87,Inzetlijst!QD90*Verbruikerslijst!$K87)</f>
        <v>#VALUE!</v>
      </c>
      <c r="QG85" s="41" t="e">
        <f>IF(Verbruikerslijst!$I$87="Nee",Inzetlijst!QE90*Verbruikerslijst!$G87,Inzetlijst!QE90*Verbruikerslijst!$K87)</f>
        <v>#VALUE!</v>
      </c>
      <c r="QH85" s="41" t="e">
        <f>IF(Verbruikerslijst!$I$87="Nee",Inzetlijst!QF90*Verbruikerslijst!$G87,Inzetlijst!QF90*Verbruikerslijst!$K87)</f>
        <v>#VALUE!</v>
      </c>
      <c r="QI85" s="41" t="e">
        <f>IF(Verbruikerslijst!$I$87="Nee",Inzetlijst!QG90*Verbruikerslijst!$G87,Inzetlijst!QG90*Verbruikerslijst!$K87)</f>
        <v>#VALUE!</v>
      </c>
      <c r="QJ85" s="41" t="e">
        <f>IF(Verbruikerslijst!$I$87="Nee",Inzetlijst!QH90*Verbruikerslijst!$G87,Inzetlijst!QH90*Verbruikerslijst!$K87)</f>
        <v>#VALUE!</v>
      </c>
      <c r="QK85" s="41" t="e">
        <f>IF(Verbruikerslijst!$I$87="Nee",Inzetlijst!QI90*Verbruikerslijst!$G87,Inzetlijst!QI90*Verbruikerslijst!$K87)</f>
        <v>#VALUE!</v>
      </c>
      <c r="QL85" s="41" t="e">
        <f>IF(Verbruikerslijst!$I$87="Nee",Inzetlijst!QJ90*Verbruikerslijst!$G87,Inzetlijst!QJ90*Verbruikerslijst!$K87)</f>
        <v>#VALUE!</v>
      </c>
      <c r="QM85" s="41" t="e">
        <f>IF(Verbruikerslijst!$I$87="Nee",Inzetlijst!QK90*Verbruikerslijst!$G87,Inzetlijst!QK90*Verbruikerslijst!$K87)</f>
        <v>#VALUE!</v>
      </c>
      <c r="QN85" s="41" t="e">
        <f>IF(Verbruikerslijst!$I$87="Nee",Inzetlijst!QL90*Verbruikerslijst!$G87,Inzetlijst!QL90*Verbruikerslijst!$K87)</f>
        <v>#VALUE!</v>
      </c>
      <c r="QO85" s="41" t="e">
        <f>IF(Verbruikerslijst!$I$87="Nee",Inzetlijst!QM90*Verbruikerslijst!$G87,Inzetlijst!QM90*Verbruikerslijst!$K87)</f>
        <v>#VALUE!</v>
      </c>
      <c r="QP85" s="41" t="e">
        <f>IF(Verbruikerslijst!$I$87="Nee",Inzetlijst!QN90*Verbruikerslijst!$G87,Inzetlijst!QN90*Verbruikerslijst!$K87)</f>
        <v>#VALUE!</v>
      </c>
      <c r="QQ85" s="41" t="e">
        <f>IF(Verbruikerslijst!$I$87="Nee",Inzetlijst!QO90*Verbruikerslijst!$G87,Inzetlijst!QO90*Verbruikerslijst!$K87)</f>
        <v>#VALUE!</v>
      </c>
      <c r="QR85" s="41" t="e">
        <f>IF(Verbruikerslijst!$I$87="Nee",Inzetlijst!QP90*Verbruikerslijst!$G87,Inzetlijst!QP90*Verbruikerslijst!$K87)</f>
        <v>#VALUE!</v>
      </c>
      <c r="QS85" s="41" t="e">
        <f>IF(Verbruikerslijst!$I$87="Nee",Inzetlijst!QQ90*Verbruikerslijst!$G87,Inzetlijst!QQ90*Verbruikerslijst!$K87)</f>
        <v>#VALUE!</v>
      </c>
      <c r="QT85" s="41" t="e">
        <f>IF(Verbruikerslijst!$I$87="Nee",Inzetlijst!QR90*Verbruikerslijst!$G87,Inzetlijst!QR90*Verbruikerslijst!$K87)</f>
        <v>#VALUE!</v>
      </c>
      <c r="QU85" s="41" t="e">
        <f>IF(Verbruikerslijst!$I$87="Nee",Inzetlijst!QS90*Verbruikerslijst!$G87,Inzetlijst!QS90*Verbruikerslijst!$K87)</f>
        <v>#VALUE!</v>
      </c>
      <c r="QV85" s="41" t="e">
        <f>IF(Verbruikerslijst!$I$87="Nee",Inzetlijst!QT90*Verbruikerslijst!$G87,Inzetlijst!QT90*Verbruikerslijst!$K87)</f>
        <v>#VALUE!</v>
      </c>
      <c r="QW85" s="41" t="e">
        <f>IF(Verbruikerslijst!$I$87="Nee",Inzetlijst!QU90*Verbruikerslijst!$G87,Inzetlijst!QU90*Verbruikerslijst!$K87)</f>
        <v>#VALUE!</v>
      </c>
      <c r="QX85" s="41" t="e">
        <f>IF(Verbruikerslijst!$I$87="Nee",Inzetlijst!QV90*Verbruikerslijst!$G87,Inzetlijst!QV90*Verbruikerslijst!$K87)</f>
        <v>#VALUE!</v>
      </c>
      <c r="QY85" s="41" t="e">
        <f>IF(Verbruikerslijst!$I$87="Nee",Inzetlijst!QW90*Verbruikerslijst!$G87,Inzetlijst!QW90*Verbruikerslijst!$K87)</f>
        <v>#VALUE!</v>
      </c>
      <c r="QZ85" s="41" t="e">
        <f>IF(Verbruikerslijst!$I$87="Nee",Inzetlijst!QX90*Verbruikerslijst!$G87,Inzetlijst!QX90*Verbruikerslijst!$K87)</f>
        <v>#VALUE!</v>
      </c>
      <c r="RA85" s="41" t="e">
        <f>IF(Verbruikerslijst!$I$87="Nee",Inzetlijst!QY90*Verbruikerslijst!$G87,Inzetlijst!QY90*Verbruikerslijst!$K87)</f>
        <v>#VALUE!</v>
      </c>
      <c r="RB85" s="41" t="e">
        <f>IF(Verbruikerslijst!$I$87="Nee",Inzetlijst!QZ90*Verbruikerslijst!$G87,Inzetlijst!QZ90*Verbruikerslijst!$K87)</f>
        <v>#VALUE!</v>
      </c>
      <c r="RC85" s="41" t="e">
        <f>IF(Verbruikerslijst!$I$87="Nee",Inzetlijst!RA90*Verbruikerslijst!$G87,Inzetlijst!RA90*Verbruikerslijst!$K87)</f>
        <v>#VALUE!</v>
      </c>
      <c r="RD85" s="41" t="e">
        <f>IF(Verbruikerslijst!$I$87="Nee",Inzetlijst!RB90*Verbruikerslijst!$G87,Inzetlijst!RB90*Verbruikerslijst!$K87)</f>
        <v>#VALUE!</v>
      </c>
      <c r="RE85" s="41" t="e">
        <f>IF(Verbruikerslijst!$I$87="Nee",Inzetlijst!RC90*Verbruikerslijst!$G87,Inzetlijst!RC90*Verbruikerslijst!$K87)</f>
        <v>#VALUE!</v>
      </c>
      <c r="RF85" s="41" t="e">
        <f>IF(Verbruikerslijst!$I$87="Nee",Inzetlijst!RD90*Verbruikerslijst!$G87,Inzetlijst!RD90*Verbruikerslijst!$K87)</f>
        <v>#VALUE!</v>
      </c>
      <c r="RG85" s="41" t="e">
        <f>IF(Verbruikerslijst!$I$87="Nee",Inzetlijst!RE90*Verbruikerslijst!$G87,Inzetlijst!RE90*Verbruikerslijst!$K87)</f>
        <v>#VALUE!</v>
      </c>
      <c r="RH85" s="41" t="e">
        <f>IF(Verbruikerslijst!$I$87="Nee",Inzetlijst!RF90*Verbruikerslijst!$G87,Inzetlijst!RF90*Verbruikerslijst!$K87)</f>
        <v>#VALUE!</v>
      </c>
      <c r="RI85" s="41" t="e">
        <f>IF(Verbruikerslijst!$I$87="Nee",Inzetlijst!RG90*Verbruikerslijst!$G87,Inzetlijst!RG90*Verbruikerslijst!$K87)</f>
        <v>#VALUE!</v>
      </c>
      <c r="RJ85" s="41" t="e">
        <f>IF(Verbruikerslijst!$I$87="Nee",Inzetlijst!RH90*Verbruikerslijst!$G87,Inzetlijst!RH90*Verbruikerslijst!$K87)</f>
        <v>#VALUE!</v>
      </c>
      <c r="RK85" s="41" t="e">
        <f>IF(Verbruikerslijst!$I$87="Nee",Inzetlijst!RI90*Verbruikerslijst!$G87,Inzetlijst!RI90*Verbruikerslijst!$K87)</f>
        <v>#VALUE!</v>
      </c>
      <c r="RL85" s="41" t="e">
        <f>IF(Verbruikerslijst!$I$87="Nee",Inzetlijst!RJ90*Verbruikerslijst!$G87,Inzetlijst!RJ90*Verbruikerslijst!$K87)</f>
        <v>#VALUE!</v>
      </c>
      <c r="RM85" s="41" t="e">
        <f>IF(Verbruikerslijst!$I$87="Nee",Inzetlijst!RK90*Verbruikerslijst!$G87,Inzetlijst!RK90*Verbruikerslijst!$K87)</f>
        <v>#VALUE!</v>
      </c>
      <c r="RN85" s="41" t="e">
        <f>IF(Verbruikerslijst!$I$87="Nee",Inzetlijst!RL90*Verbruikerslijst!$G87,Inzetlijst!RL90*Verbruikerslijst!$K87)</f>
        <v>#VALUE!</v>
      </c>
      <c r="RO85" s="41" t="e">
        <f>IF(Verbruikerslijst!$I$87="Nee",Inzetlijst!RM90*Verbruikerslijst!$G87,Inzetlijst!RM90*Verbruikerslijst!$K87)</f>
        <v>#VALUE!</v>
      </c>
      <c r="RP85" s="41" t="e">
        <f>IF(Verbruikerslijst!$I$87="Nee",Inzetlijst!RN90*Verbruikerslijst!$G87,Inzetlijst!RN90*Verbruikerslijst!$K87)</f>
        <v>#VALUE!</v>
      </c>
      <c r="RQ85" s="41" t="e">
        <f>IF(Verbruikerslijst!$I$87="Nee",Inzetlijst!RO90*Verbruikerslijst!$G87,Inzetlijst!RO90*Verbruikerslijst!$K87)</f>
        <v>#VALUE!</v>
      </c>
      <c r="RR85" s="41" t="e">
        <f>IF(Verbruikerslijst!$I$87="Nee",Inzetlijst!RP90*Verbruikerslijst!$G87,Inzetlijst!RP90*Verbruikerslijst!$K87)</f>
        <v>#VALUE!</v>
      </c>
      <c r="RS85" s="41" t="e">
        <f>IF(Verbruikerslijst!$I$87="Nee",Inzetlijst!RQ90*Verbruikerslijst!$G87,Inzetlijst!RQ90*Verbruikerslijst!$K87)</f>
        <v>#VALUE!</v>
      </c>
      <c r="RT85" s="41" t="e">
        <f>IF(Verbruikerslijst!$I$87="Nee",Inzetlijst!RR90*Verbruikerslijst!$G87,Inzetlijst!RR90*Verbruikerslijst!$K87)</f>
        <v>#VALUE!</v>
      </c>
      <c r="RU85" s="41" t="e">
        <f>IF(Verbruikerslijst!$I$87="Nee",Inzetlijst!RS90*Verbruikerslijst!$G87,Inzetlijst!RS90*Verbruikerslijst!$K87)</f>
        <v>#VALUE!</v>
      </c>
      <c r="RV85" s="41" t="e">
        <f>IF(Verbruikerslijst!$I$87="Nee",Inzetlijst!RT90*Verbruikerslijst!$G87,Inzetlijst!RT90*Verbruikerslijst!$K87)</f>
        <v>#VALUE!</v>
      </c>
      <c r="RW85" s="41" t="e">
        <f>IF(Verbruikerslijst!$I$87="Nee",Inzetlijst!RU90*Verbruikerslijst!$G87,Inzetlijst!RU90*Verbruikerslijst!$K87)</f>
        <v>#VALUE!</v>
      </c>
      <c r="RX85" s="41" t="e">
        <f>IF(Verbruikerslijst!$I$87="Nee",Inzetlijst!RV90*Verbruikerslijst!$G87,Inzetlijst!RV90*Verbruikerslijst!$K87)</f>
        <v>#VALUE!</v>
      </c>
      <c r="RY85" s="41" t="e">
        <f>IF(Verbruikerslijst!$I$87="Nee",Inzetlijst!RW90*Verbruikerslijst!$G87,Inzetlijst!RW90*Verbruikerslijst!$K87)</f>
        <v>#VALUE!</v>
      </c>
      <c r="RZ85" s="41" t="e">
        <f>IF(Verbruikerslijst!$I$87="Nee",Inzetlijst!RX90*Verbruikerslijst!$G87,Inzetlijst!RX90*Verbruikerslijst!$K87)</f>
        <v>#VALUE!</v>
      </c>
      <c r="SA85" s="41" t="e">
        <f>IF(Verbruikerslijst!$I$87="Nee",Inzetlijst!RY90*Verbruikerslijst!$G87,Inzetlijst!RY90*Verbruikerslijst!$K87)</f>
        <v>#VALUE!</v>
      </c>
      <c r="SB85" s="41" t="e">
        <f>IF(Verbruikerslijst!$I$87="Nee",Inzetlijst!RZ90*Verbruikerslijst!$G87,Inzetlijst!RZ90*Verbruikerslijst!$K87)</f>
        <v>#VALUE!</v>
      </c>
      <c r="SC85" s="41" t="e">
        <f>IF(Verbruikerslijst!$I$87="Nee",Inzetlijst!SA90*Verbruikerslijst!$G87,Inzetlijst!SA90*Verbruikerslijst!$K87)</f>
        <v>#VALUE!</v>
      </c>
      <c r="SD85" s="41" t="e">
        <f>IF(Verbruikerslijst!$I$87="Nee",Inzetlijst!SB90*Verbruikerslijst!$G87,Inzetlijst!SB90*Verbruikerslijst!$K87)</f>
        <v>#VALUE!</v>
      </c>
      <c r="SE85" s="41" t="e">
        <f>IF(Verbruikerslijst!$I$87="Nee",Inzetlijst!SC90*Verbruikerslijst!$G87,Inzetlijst!SC90*Verbruikerslijst!$K87)</f>
        <v>#VALUE!</v>
      </c>
      <c r="SF85" s="41" t="e">
        <f>IF(Verbruikerslijst!$I$87="Nee",Inzetlijst!SD90*Verbruikerslijst!$G87,Inzetlijst!SD90*Verbruikerslijst!$K87)</f>
        <v>#VALUE!</v>
      </c>
      <c r="SG85" s="41" t="e">
        <f>IF(Verbruikerslijst!$I$87="Nee",Inzetlijst!SE90*Verbruikerslijst!$G87,Inzetlijst!SE90*Verbruikerslijst!$K87)</f>
        <v>#VALUE!</v>
      </c>
      <c r="SH85" s="41" t="e">
        <f>IF(Verbruikerslijst!$I$87="Nee",Inzetlijst!SF90*Verbruikerslijst!$G87,Inzetlijst!SF90*Verbruikerslijst!$K87)</f>
        <v>#VALUE!</v>
      </c>
      <c r="SI85" s="41" t="e">
        <f>IF(Verbruikerslijst!$I$87="Nee",Inzetlijst!SG90*Verbruikerslijst!$G87,Inzetlijst!SG90*Verbruikerslijst!$K87)</f>
        <v>#VALUE!</v>
      </c>
      <c r="SJ85" s="41" t="e">
        <f>IF(Verbruikerslijst!$I$87="Nee",Inzetlijst!SH90*Verbruikerslijst!$G87,Inzetlijst!SH90*Verbruikerslijst!$K87)</f>
        <v>#VALUE!</v>
      </c>
      <c r="SK85" s="41" t="e">
        <f>IF(Verbruikerslijst!$I$87="Nee",Inzetlijst!SI90*Verbruikerslijst!$G87,Inzetlijst!SI90*Verbruikerslijst!$K87)</f>
        <v>#VALUE!</v>
      </c>
    </row>
    <row r="86" spans="4:505" x14ac:dyDescent="0.25">
      <c r="D86" t="s">
        <v>698</v>
      </c>
      <c r="E86">
        <v>0</v>
      </c>
      <c r="F86" s="41" t="e">
        <f>IF(Verbruikerslijst!$I$88="Nee",Inzetlijst!D91*Verbruikerslijst!$G88,Inzetlijst!D91*Verbruikerslijst!$K88)</f>
        <v>#VALUE!</v>
      </c>
      <c r="G86" s="41" t="e">
        <f>IF(Verbruikerslijst!$I$88="Nee",Inzetlijst!E91*Verbruikerslijst!$G88,Inzetlijst!E91*Verbruikerslijst!$K88)</f>
        <v>#VALUE!</v>
      </c>
      <c r="H86" s="41" t="e">
        <f>IF(Verbruikerslijst!$I$88="Nee",Inzetlijst!F91*Verbruikerslijst!$G88,Inzetlijst!F91*Verbruikerslijst!$K88)</f>
        <v>#VALUE!</v>
      </c>
      <c r="I86" s="41" t="e">
        <f>IF(Verbruikerslijst!$I$88="Nee",Inzetlijst!G91*Verbruikerslijst!$G88,Inzetlijst!G91*Verbruikerslijst!$K88)</f>
        <v>#VALUE!</v>
      </c>
      <c r="J86" s="41" t="e">
        <f>IF(Verbruikerslijst!$I$88="Nee",Inzetlijst!H91*Verbruikerslijst!$G88,Inzetlijst!H91*Verbruikerslijst!$K88)</f>
        <v>#VALUE!</v>
      </c>
      <c r="K86" s="41" t="e">
        <f>IF(Verbruikerslijst!$I$88="Nee",Inzetlijst!I91*Verbruikerslijst!$G88,Inzetlijst!I91*Verbruikerslijst!$K88)</f>
        <v>#VALUE!</v>
      </c>
      <c r="L86" s="41" t="e">
        <f>IF(Verbruikerslijst!$I$88="Nee",Inzetlijst!J91*Verbruikerslijst!$G88,Inzetlijst!J91*Verbruikerslijst!$K88)</f>
        <v>#VALUE!</v>
      </c>
      <c r="M86" s="41" t="e">
        <f>IF(Verbruikerslijst!$I$88="Nee",Inzetlijst!K91*Verbruikerslijst!$G88,Inzetlijst!K91*Verbruikerslijst!$K88)</f>
        <v>#VALUE!</v>
      </c>
      <c r="N86" s="41" t="e">
        <f>IF(Verbruikerslijst!$I$88="Nee",Inzetlijst!L91*Verbruikerslijst!$G88,Inzetlijst!L91*Verbruikerslijst!$K88)</f>
        <v>#VALUE!</v>
      </c>
      <c r="O86" s="41" t="e">
        <f>IF(Verbruikerslijst!$I$88="Nee",Inzetlijst!M91*Verbruikerslijst!$G88,Inzetlijst!M91*Verbruikerslijst!$K88)</f>
        <v>#VALUE!</v>
      </c>
      <c r="P86" s="41" t="e">
        <f>IF(Verbruikerslijst!$I$88="Nee",Inzetlijst!N91*Verbruikerslijst!$G88,Inzetlijst!N91*Verbruikerslijst!$K88)</f>
        <v>#VALUE!</v>
      </c>
      <c r="Q86" s="41" t="e">
        <f>IF(Verbruikerslijst!$I$88="Nee",Inzetlijst!O91*Verbruikerslijst!$G88,Inzetlijst!O91*Verbruikerslijst!$K88)</f>
        <v>#VALUE!</v>
      </c>
      <c r="R86" s="41" t="e">
        <f>IF(Verbruikerslijst!$I$88="Nee",Inzetlijst!P91*Verbruikerslijst!$G88,Inzetlijst!P91*Verbruikerslijst!$K88)</f>
        <v>#VALUE!</v>
      </c>
      <c r="S86" s="41" t="e">
        <f>IF(Verbruikerslijst!$I$88="Nee",Inzetlijst!Q91*Verbruikerslijst!$G88,Inzetlijst!Q91*Verbruikerslijst!$K88)</f>
        <v>#VALUE!</v>
      </c>
      <c r="T86" s="41" t="e">
        <f>IF(Verbruikerslijst!$I$88="Nee",Inzetlijst!R91*Verbruikerslijst!$G88,Inzetlijst!R91*Verbruikerslijst!$K88)</f>
        <v>#VALUE!</v>
      </c>
      <c r="U86" s="41" t="e">
        <f>IF(Verbruikerslijst!$I$88="Nee",Inzetlijst!S91*Verbruikerslijst!$G88,Inzetlijst!S91*Verbruikerslijst!$K88)</f>
        <v>#VALUE!</v>
      </c>
      <c r="V86" s="41" t="e">
        <f>IF(Verbruikerslijst!$I$88="Nee",Inzetlijst!T91*Verbruikerslijst!$G88,Inzetlijst!T91*Verbruikerslijst!$K88)</f>
        <v>#VALUE!</v>
      </c>
      <c r="W86" s="41" t="e">
        <f>IF(Verbruikerslijst!$I$88="Nee",Inzetlijst!U91*Verbruikerslijst!$G88,Inzetlijst!U91*Verbruikerslijst!$K88)</f>
        <v>#VALUE!</v>
      </c>
      <c r="X86" s="41" t="e">
        <f>IF(Verbruikerslijst!$I$88="Nee",Inzetlijst!V91*Verbruikerslijst!$G88,Inzetlijst!V91*Verbruikerslijst!$K88)</f>
        <v>#VALUE!</v>
      </c>
      <c r="Y86" s="41" t="e">
        <f>IF(Verbruikerslijst!$I$88="Nee",Inzetlijst!W91*Verbruikerslijst!$G88,Inzetlijst!W91*Verbruikerslijst!$K88)</f>
        <v>#VALUE!</v>
      </c>
      <c r="Z86" s="41" t="e">
        <f>IF(Verbruikerslijst!$I$88="Nee",Inzetlijst!X91*Verbruikerslijst!$G88,Inzetlijst!X91*Verbruikerslijst!$K88)</f>
        <v>#VALUE!</v>
      </c>
      <c r="AA86" s="41" t="e">
        <f>IF(Verbruikerslijst!$I$88="Nee",Inzetlijst!Y91*Verbruikerslijst!$G88,Inzetlijst!Y91*Verbruikerslijst!$K88)</f>
        <v>#VALUE!</v>
      </c>
      <c r="AB86" s="41" t="e">
        <f>IF(Verbruikerslijst!$I$88="Nee",Inzetlijst!Z91*Verbruikerslijst!$G88,Inzetlijst!Z91*Verbruikerslijst!$K88)</f>
        <v>#VALUE!</v>
      </c>
      <c r="AC86" s="41" t="e">
        <f>IF(Verbruikerslijst!$I$88="Nee",Inzetlijst!AA91*Verbruikerslijst!$G88,Inzetlijst!AA91*Verbruikerslijst!$K88)</f>
        <v>#VALUE!</v>
      </c>
      <c r="AD86" s="41" t="e">
        <f>IF(Verbruikerslijst!$I$88="Nee",Inzetlijst!AB91*Verbruikerslijst!$G88,Inzetlijst!AB91*Verbruikerslijst!$K88)</f>
        <v>#VALUE!</v>
      </c>
      <c r="AE86" s="41" t="e">
        <f>IF(Verbruikerslijst!$I$88="Nee",Inzetlijst!AC91*Verbruikerslijst!$G88,Inzetlijst!AC91*Verbruikerslijst!$K88)</f>
        <v>#VALUE!</v>
      </c>
      <c r="AF86" s="41" t="e">
        <f>IF(Verbruikerslijst!$I$88="Nee",Inzetlijst!AD91*Verbruikerslijst!$G88,Inzetlijst!AD91*Verbruikerslijst!$K88)</f>
        <v>#VALUE!</v>
      </c>
      <c r="AG86" s="41" t="e">
        <f>IF(Verbruikerslijst!$I$88="Nee",Inzetlijst!AE91*Verbruikerslijst!$G88,Inzetlijst!AE91*Verbruikerslijst!$K88)</f>
        <v>#VALUE!</v>
      </c>
      <c r="AH86" s="41" t="e">
        <f>IF(Verbruikerslijst!$I$88="Nee",Inzetlijst!AF91*Verbruikerslijst!$G88,Inzetlijst!AF91*Verbruikerslijst!$K88)</f>
        <v>#VALUE!</v>
      </c>
      <c r="AI86" s="41" t="e">
        <f>IF(Verbruikerslijst!$I$88="Nee",Inzetlijst!AG91*Verbruikerslijst!$G88,Inzetlijst!AG91*Verbruikerslijst!$K88)</f>
        <v>#VALUE!</v>
      </c>
      <c r="AJ86" s="41" t="e">
        <f>IF(Verbruikerslijst!$I$88="Nee",Inzetlijst!AH91*Verbruikerslijst!$G88,Inzetlijst!AH91*Verbruikerslijst!$K88)</f>
        <v>#VALUE!</v>
      </c>
      <c r="AK86" s="41" t="e">
        <f>IF(Verbruikerslijst!$I$88="Nee",Inzetlijst!AI91*Verbruikerslijst!$G88,Inzetlijst!AI91*Verbruikerslijst!$K88)</f>
        <v>#VALUE!</v>
      </c>
      <c r="AL86" s="41" t="e">
        <f>IF(Verbruikerslijst!$I$88="Nee",Inzetlijst!AJ91*Verbruikerslijst!$G88,Inzetlijst!AJ91*Verbruikerslijst!$K88)</f>
        <v>#VALUE!</v>
      </c>
      <c r="AM86" s="41" t="e">
        <f>IF(Verbruikerslijst!$I$88="Nee",Inzetlijst!AK91*Verbruikerslijst!$G88,Inzetlijst!AK91*Verbruikerslijst!$K88)</f>
        <v>#VALUE!</v>
      </c>
      <c r="AN86" s="41" t="e">
        <f>IF(Verbruikerslijst!$I$88="Nee",Inzetlijst!AL91*Verbruikerslijst!$G88,Inzetlijst!AL91*Verbruikerslijst!$K88)</f>
        <v>#VALUE!</v>
      </c>
      <c r="AO86" s="41" t="e">
        <f>IF(Verbruikerslijst!$I$88="Nee",Inzetlijst!AM91*Verbruikerslijst!$G88,Inzetlijst!AM91*Verbruikerslijst!$K88)</f>
        <v>#VALUE!</v>
      </c>
      <c r="AP86" s="41" t="e">
        <f>IF(Verbruikerslijst!$I$88="Nee",Inzetlijst!AN91*Verbruikerslijst!$G88,Inzetlijst!AN91*Verbruikerslijst!$K88)</f>
        <v>#VALUE!</v>
      </c>
      <c r="AQ86" s="41" t="e">
        <f>IF(Verbruikerslijst!$I$88="Nee",Inzetlijst!AO91*Verbruikerslijst!$G88,Inzetlijst!AO91*Verbruikerslijst!$K88)</f>
        <v>#VALUE!</v>
      </c>
      <c r="AR86" s="41" t="e">
        <f>IF(Verbruikerslijst!$I$88="Nee",Inzetlijst!AP91*Verbruikerslijst!$G88,Inzetlijst!AP91*Verbruikerslijst!$K88)</f>
        <v>#VALUE!</v>
      </c>
      <c r="AS86" s="41" t="e">
        <f>IF(Verbruikerslijst!$I$88="Nee",Inzetlijst!AQ91*Verbruikerslijst!$G88,Inzetlijst!AQ91*Verbruikerslijst!$K88)</f>
        <v>#VALUE!</v>
      </c>
      <c r="AT86" s="41" t="e">
        <f>IF(Verbruikerslijst!$I$88="Nee",Inzetlijst!AR91*Verbruikerslijst!$G88,Inzetlijst!AR91*Verbruikerslijst!$K88)</f>
        <v>#VALUE!</v>
      </c>
      <c r="AU86" s="41" t="e">
        <f>IF(Verbruikerslijst!$I$88="Nee",Inzetlijst!AS91*Verbruikerslijst!$G88,Inzetlijst!AS91*Verbruikerslijst!$K88)</f>
        <v>#VALUE!</v>
      </c>
      <c r="AV86" s="41" t="e">
        <f>IF(Verbruikerslijst!$I$88="Nee",Inzetlijst!AT91*Verbruikerslijst!$G88,Inzetlijst!AT91*Verbruikerslijst!$K88)</f>
        <v>#VALUE!</v>
      </c>
      <c r="AW86" s="41" t="e">
        <f>IF(Verbruikerslijst!$I$88="Nee",Inzetlijst!AU91*Verbruikerslijst!$G88,Inzetlijst!AU91*Verbruikerslijst!$K88)</f>
        <v>#VALUE!</v>
      </c>
      <c r="AX86" s="41" t="e">
        <f>IF(Verbruikerslijst!$I$88="Nee",Inzetlijst!AV91*Verbruikerslijst!$G88,Inzetlijst!AV91*Verbruikerslijst!$K88)</f>
        <v>#VALUE!</v>
      </c>
      <c r="AY86" s="41" t="e">
        <f>IF(Verbruikerslijst!$I$88="Nee",Inzetlijst!AW91*Verbruikerslijst!$G88,Inzetlijst!AW91*Verbruikerslijst!$K88)</f>
        <v>#VALUE!</v>
      </c>
      <c r="AZ86" s="41" t="e">
        <f>IF(Verbruikerslijst!$I$88="Nee",Inzetlijst!AX91*Verbruikerslijst!$G88,Inzetlijst!AX91*Verbruikerslijst!$K88)</f>
        <v>#VALUE!</v>
      </c>
      <c r="BA86" s="41" t="e">
        <f>IF(Verbruikerslijst!$I$88="Nee",Inzetlijst!AY91*Verbruikerslijst!$G88,Inzetlijst!AY91*Verbruikerslijst!$K88)</f>
        <v>#VALUE!</v>
      </c>
      <c r="BB86" s="41" t="e">
        <f>IF(Verbruikerslijst!$I$88="Nee",Inzetlijst!AZ91*Verbruikerslijst!$G88,Inzetlijst!AZ91*Verbruikerslijst!$K88)</f>
        <v>#VALUE!</v>
      </c>
      <c r="BC86" s="41" t="e">
        <f>IF(Verbruikerslijst!$I$88="Nee",Inzetlijst!BA91*Verbruikerslijst!$G88,Inzetlijst!BA91*Verbruikerslijst!$K88)</f>
        <v>#VALUE!</v>
      </c>
      <c r="BD86" s="41" t="e">
        <f>IF(Verbruikerslijst!$I$88="Nee",Inzetlijst!BB91*Verbruikerslijst!$G88,Inzetlijst!BB91*Verbruikerslijst!$K88)</f>
        <v>#VALUE!</v>
      </c>
      <c r="BE86" s="41" t="e">
        <f>IF(Verbruikerslijst!$I$88="Nee",Inzetlijst!BC91*Verbruikerslijst!$G88,Inzetlijst!BC91*Verbruikerslijst!$K88)</f>
        <v>#VALUE!</v>
      </c>
      <c r="BF86" s="41" t="e">
        <f>IF(Verbruikerslijst!$I$88="Nee",Inzetlijst!BD91*Verbruikerslijst!$G88,Inzetlijst!BD91*Verbruikerslijst!$K88)</f>
        <v>#VALUE!</v>
      </c>
      <c r="BG86" s="41" t="e">
        <f>IF(Verbruikerslijst!$I$88="Nee",Inzetlijst!BE91*Verbruikerslijst!$G88,Inzetlijst!BE91*Verbruikerslijst!$K88)</f>
        <v>#VALUE!</v>
      </c>
      <c r="BH86" s="41" t="e">
        <f>IF(Verbruikerslijst!$I$88="Nee",Inzetlijst!BF91*Verbruikerslijst!$G88,Inzetlijst!BF91*Verbruikerslijst!$K88)</f>
        <v>#VALUE!</v>
      </c>
      <c r="BI86" s="41" t="e">
        <f>IF(Verbruikerslijst!$I$88="Nee",Inzetlijst!BG91*Verbruikerslijst!$G88,Inzetlijst!BG91*Verbruikerslijst!$K88)</f>
        <v>#VALUE!</v>
      </c>
      <c r="BJ86" s="41" t="e">
        <f>IF(Verbruikerslijst!$I$88="Nee",Inzetlijst!BH91*Verbruikerslijst!$G88,Inzetlijst!BH91*Verbruikerslijst!$K88)</f>
        <v>#VALUE!</v>
      </c>
      <c r="BK86" s="41" t="e">
        <f>IF(Verbruikerslijst!$I$88="Nee",Inzetlijst!BI91*Verbruikerslijst!$G88,Inzetlijst!BI91*Verbruikerslijst!$K88)</f>
        <v>#VALUE!</v>
      </c>
      <c r="BL86" s="41" t="e">
        <f>IF(Verbruikerslijst!$I$88="Nee",Inzetlijst!BJ91*Verbruikerslijst!$G88,Inzetlijst!BJ91*Verbruikerslijst!$K88)</f>
        <v>#VALUE!</v>
      </c>
      <c r="BM86" s="41" t="e">
        <f>IF(Verbruikerslijst!$I$88="Nee",Inzetlijst!BK91*Verbruikerslijst!$G88,Inzetlijst!BK91*Verbruikerslijst!$K88)</f>
        <v>#VALUE!</v>
      </c>
      <c r="BN86" s="41" t="e">
        <f>IF(Verbruikerslijst!$I$88="Nee",Inzetlijst!BL91*Verbruikerslijst!$G88,Inzetlijst!BL91*Verbruikerslijst!$K88)</f>
        <v>#VALUE!</v>
      </c>
      <c r="BO86" s="41" t="e">
        <f>IF(Verbruikerslijst!$I$88="Nee",Inzetlijst!BM91*Verbruikerslijst!$G88,Inzetlijst!BM91*Verbruikerslijst!$K88)</f>
        <v>#VALUE!</v>
      </c>
      <c r="BP86" s="41" t="e">
        <f>IF(Verbruikerslijst!$I$88="Nee",Inzetlijst!BN91*Verbruikerslijst!$G88,Inzetlijst!BN91*Verbruikerslijst!$K88)</f>
        <v>#VALUE!</v>
      </c>
      <c r="BQ86" s="41" t="e">
        <f>IF(Verbruikerslijst!$I$88="Nee",Inzetlijst!BO91*Verbruikerslijst!$G88,Inzetlijst!BO91*Verbruikerslijst!$K88)</f>
        <v>#VALUE!</v>
      </c>
      <c r="BR86" s="41" t="e">
        <f>IF(Verbruikerslijst!$I$88="Nee",Inzetlijst!BP91*Verbruikerslijst!$G88,Inzetlijst!BP91*Verbruikerslijst!$K88)</f>
        <v>#VALUE!</v>
      </c>
      <c r="BS86" s="41" t="e">
        <f>IF(Verbruikerslijst!$I$88="Nee",Inzetlijst!BQ91*Verbruikerslijst!$G88,Inzetlijst!BQ91*Verbruikerslijst!$K88)</f>
        <v>#VALUE!</v>
      </c>
      <c r="BT86" s="41" t="e">
        <f>IF(Verbruikerslijst!$I$88="Nee",Inzetlijst!BR91*Verbruikerslijst!$G88,Inzetlijst!BR91*Verbruikerslijst!$K88)</f>
        <v>#VALUE!</v>
      </c>
      <c r="BU86" s="41" t="e">
        <f>IF(Verbruikerslijst!$I$88="Nee",Inzetlijst!BS91*Verbruikerslijst!$G88,Inzetlijst!BS91*Verbruikerslijst!$K88)</f>
        <v>#VALUE!</v>
      </c>
      <c r="BV86" s="41" t="e">
        <f>IF(Verbruikerslijst!$I$88="Nee",Inzetlijst!BT91*Verbruikerslijst!$G88,Inzetlijst!BT91*Verbruikerslijst!$K88)</f>
        <v>#VALUE!</v>
      </c>
      <c r="BW86" s="41" t="e">
        <f>IF(Verbruikerslijst!$I$88="Nee",Inzetlijst!BU91*Verbruikerslijst!$G88,Inzetlijst!BU91*Verbruikerslijst!$K88)</f>
        <v>#VALUE!</v>
      </c>
      <c r="BX86" s="41" t="e">
        <f>IF(Verbruikerslijst!$I$88="Nee",Inzetlijst!BV91*Verbruikerslijst!$G88,Inzetlijst!BV91*Verbruikerslijst!$K88)</f>
        <v>#VALUE!</v>
      </c>
      <c r="BY86" s="41" t="e">
        <f>IF(Verbruikerslijst!$I$88="Nee",Inzetlijst!BW91*Verbruikerslijst!$G88,Inzetlijst!BW91*Verbruikerslijst!$K88)</f>
        <v>#VALUE!</v>
      </c>
      <c r="BZ86" s="41" t="e">
        <f>IF(Verbruikerslijst!$I$88="Nee",Inzetlijst!BX91*Verbruikerslijst!$G88,Inzetlijst!BX91*Verbruikerslijst!$K88)</f>
        <v>#VALUE!</v>
      </c>
      <c r="CA86" s="41" t="e">
        <f>IF(Verbruikerslijst!$I$88="Nee",Inzetlijst!BY91*Verbruikerslijst!$G88,Inzetlijst!BY91*Verbruikerslijst!$K88)</f>
        <v>#VALUE!</v>
      </c>
      <c r="CB86" s="41" t="e">
        <f>IF(Verbruikerslijst!$I$88="Nee",Inzetlijst!BZ91*Verbruikerslijst!$G88,Inzetlijst!BZ91*Verbruikerslijst!$K88)</f>
        <v>#VALUE!</v>
      </c>
      <c r="CC86" s="41" t="e">
        <f>IF(Verbruikerslijst!$I$88="Nee",Inzetlijst!CA91*Verbruikerslijst!$G88,Inzetlijst!CA91*Verbruikerslijst!$K88)</f>
        <v>#VALUE!</v>
      </c>
      <c r="CD86" s="41" t="e">
        <f>IF(Verbruikerslijst!$I$88="Nee",Inzetlijst!CB91*Verbruikerslijst!$G88,Inzetlijst!CB91*Verbruikerslijst!$K88)</f>
        <v>#VALUE!</v>
      </c>
      <c r="CE86" s="41" t="e">
        <f>IF(Verbruikerslijst!$I$88="Nee",Inzetlijst!CC91*Verbruikerslijst!$G88,Inzetlijst!CC91*Verbruikerslijst!$K88)</f>
        <v>#VALUE!</v>
      </c>
      <c r="CF86" s="41" t="e">
        <f>IF(Verbruikerslijst!$I$88="Nee",Inzetlijst!CD91*Verbruikerslijst!$G88,Inzetlijst!CD91*Verbruikerslijst!$K88)</f>
        <v>#VALUE!</v>
      </c>
      <c r="CG86" s="41" t="e">
        <f>IF(Verbruikerslijst!$I$88="Nee",Inzetlijst!CE91*Verbruikerslijst!$G88,Inzetlijst!CE91*Verbruikerslijst!$K88)</f>
        <v>#VALUE!</v>
      </c>
      <c r="CH86" s="41" t="e">
        <f>IF(Verbruikerslijst!$I$88="Nee",Inzetlijst!CF91*Verbruikerslijst!$G88,Inzetlijst!CF91*Verbruikerslijst!$K88)</f>
        <v>#VALUE!</v>
      </c>
      <c r="CI86" s="41" t="e">
        <f>IF(Verbruikerslijst!$I$88="Nee",Inzetlijst!CG91*Verbruikerslijst!$G88,Inzetlijst!CG91*Verbruikerslijst!$K88)</f>
        <v>#VALUE!</v>
      </c>
      <c r="CJ86" s="41" t="e">
        <f>IF(Verbruikerslijst!$I$88="Nee",Inzetlijst!CH91*Verbruikerslijst!$G88,Inzetlijst!CH91*Verbruikerslijst!$K88)</f>
        <v>#VALUE!</v>
      </c>
      <c r="CK86" s="41" t="e">
        <f>IF(Verbruikerslijst!$I$88="Nee",Inzetlijst!CI91*Verbruikerslijst!$G88,Inzetlijst!CI91*Verbruikerslijst!$K88)</f>
        <v>#VALUE!</v>
      </c>
      <c r="CL86" s="41" t="e">
        <f>IF(Verbruikerslijst!$I$88="Nee",Inzetlijst!CJ91*Verbruikerslijst!$G88,Inzetlijst!CJ91*Verbruikerslijst!$K88)</f>
        <v>#VALUE!</v>
      </c>
      <c r="CM86" s="41" t="e">
        <f>IF(Verbruikerslijst!$I$88="Nee",Inzetlijst!CK91*Verbruikerslijst!$G88,Inzetlijst!CK91*Verbruikerslijst!$K88)</f>
        <v>#VALUE!</v>
      </c>
      <c r="CN86" s="41" t="e">
        <f>IF(Verbruikerslijst!$I$88="Nee",Inzetlijst!CL91*Verbruikerslijst!$G88,Inzetlijst!CL91*Verbruikerslijst!$K88)</f>
        <v>#VALUE!</v>
      </c>
      <c r="CO86" s="41" t="e">
        <f>IF(Verbruikerslijst!$I$88="Nee",Inzetlijst!CM91*Verbruikerslijst!$G88,Inzetlijst!CM91*Verbruikerslijst!$K88)</f>
        <v>#VALUE!</v>
      </c>
      <c r="CP86" s="41" t="e">
        <f>IF(Verbruikerslijst!$I$88="Nee",Inzetlijst!CN91*Verbruikerslijst!$G88,Inzetlijst!CN91*Verbruikerslijst!$K88)</f>
        <v>#VALUE!</v>
      </c>
      <c r="CQ86" s="41" t="e">
        <f>IF(Verbruikerslijst!$I$88="Nee",Inzetlijst!CO91*Verbruikerslijst!$G88,Inzetlijst!CO91*Verbruikerslijst!$K88)</f>
        <v>#VALUE!</v>
      </c>
      <c r="CR86" s="41" t="e">
        <f>IF(Verbruikerslijst!$I$88="Nee",Inzetlijst!CP91*Verbruikerslijst!$G88,Inzetlijst!CP91*Verbruikerslijst!$K88)</f>
        <v>#VALUE!</v>
      </c>
      <c r="CS86" s="41" t="e">
        <f>IF(Verbruikerslijst!$I$88="Nee",Inzetlijst!CQ91*Verbruikerslijst!$G88,Inzetlijst!CQ91*Verbruikerslijst!$K88)</f>
        <v>#VALUE!</v>
      </c>
      <c r="CT86" s="41" t="e">
        <f>IF(Verbruikerslijst!$I$88="Nee",Inzetlijst!CR91*Verbruikerslijst!$G88,Inzetlijst!CR91*Verbruikerslijst!$K88)</f>
        <v>#VALUE!</v>
      </c>
      <c r="CU86" s="41" t="e">
        <f>IF(Verbruikerslijst!$I$88="Nee",Inzetlijst!CS91*Verbruikerslijst!$G88,Inzetlijst!CS91*Verbruikerslijst!$K88)</f>
        <v>#VALUE!</v>
      </c>
      <c r="CV86" s="41" t="e">
        <f>IF(Verbruikerslijst!$I$88="Nee",Inzetlijst!CT91*Verbruikerslijst!$G88,Inzetlijst!CT91*Verbruikerslijst!$K88)</f>
        <v>#VALUE!</v>
      </c>
      <c r="CW86" s="41" t="e">
        <f>IF(Verbruikerslijst!$I$88="Nee",Inzetlijst!CU91*Verbruikerslijst!$G88,Inzetlijst!CU91*Verbruikerslijst!$K88)</f>
        <v>#VALUE!</v>
      </c>
      <c r="CX86" s="41" t="e">
        <f>IF(Verbruikerslijst!$I$88="Nee",Inzetlijst!CV91*Verbruikerslijst!$G88,Inzetlijst!CV91*Verbruikerslijst!$K88)</f>
        <v>#VALUE!</v>
      </c>
      <c r="CY86" s="41" t="e">
        <f>IF(Verbruikerslijst!$I$88="Nee",Inzetlijst!CW91*Verbruikerslijst!$G88,Inzetlijst!CW91*Verbruikerslijst!$K88)</f>
        <v>#VALUE!</v>
      </c>
      <c r="CZ86" s="41" t="e">
        <f>IF(Verbruikerslijst!$I$88="Nee",Inzetlijst!CX91*Verbruikerslijst!$G88,Inzetlijst!CX91*Verbruikerslijst!$K88)</f>
        <v>#VALUE!</v>
      </c>
      <c r="DA86" s="41" t="e">
        <f>IF(Verbruikerslijst!$I$88="Nee",Inzetlijst!CY91*Verbruikerslijst!$G88,Inzetlijst!CY91*Verbruikerslijst!$K88)</f>
        <v>#VALUE!</v>
      </c>
      <c r="DB86" s="41" t="e">
        <f>IF(Verbruikerslijst!$I$88="Nee",Inzetlijst!CZ91*Verbruikerslijst!$G88,Inzetlijst!CZ91*Verbruikerslijst!$K88)</f>
        <v>#VALUE!</v>
      </c>
      <c r="DC86" s="41" t="e">
        <f>IF(Verbruikerslijst!$I$88="Nee",Inzetlijst!DA91*Verbruikerslijst!$G88,Inzetlijst!DA91*Verbruikerslijst!$K88)</f>
        <v>#VALUE!</v>
      </c>
      <c r="DD86" s="41" t="e">
        <f>IF(Verbruikerslijst!$I$88="Nee",Inzetlijst!DB91*Verbruikerslijst!$G88,Inzetlijst!DB91*Verbruikerslijst!$K88)</f>
        <v>#VALUE!</v>
      </c>
      <c r="DE86" s="41" t="e">
        <f>IF(Verbruikerslijst!$I$88="Nee",Inzetlijst!DC91*Verbruikerslijst!$G88,Inzetlijst!DC91*Verbruikerslijst!$K88)</f>
        <v>#VALUE!</v>
      </c>
      <c r="DF86" s="41" t="e">
        <f>IF(Verbruikerslijst!$I$88="Nee",Inzetlijst!DD91*Verbruikerslijst!$G88,Inzetlijst!DD91*Verbruikerslijst!$K88)</f>
        <v>#VALUE!</v>
      </c>
      <c r="DG86" s="41" t="e">
        <f>IF(Verbruikerslijst!$I$88="Nee",Inzetlijst!DE91*Verbruikerslijst!$G88,Inzetlijst!DE91*Verbruikerslijst!$K88)</f>
        <v>#VALUE!</v>
      </c>
      <c r="DH86" s="41" t="e">
        <f>IF(Verbruikerslijst!$I$88="Nee",Inzetlijst!DF91*Verbruikerslijst!$G88,Inzetlijst!DF91*Verbruikerslijst!$K88)</f>
        <v>#VALUE!</v>
      </c>
      <c r="DI86" s="41" t="e">
        <f>IF(Verbruikerslijst!$I$88="Nee",Inzetlijst!DG91*Verbruikerslijst!$G88,Inzetlijst!DG91*Verbruikerslijst!$K88)</f>
        <v>#VALUE!</v>
      </c>
      <c r="DJ86" s="41" t="e">
        <f>IF(Verbruikerslijst!$I$88="Nee",Inzetlijst!DH91*Verbruikerslijst!$G88,Inzetlijst!DH91*Verbruikerslijst!$K88)</f>
        <v>#VALUE!</v>
      </c>
      <c r="DK86" s="41" t="e">
        <f>IF(Verbruikerslijst!$I$88="Nee",Inzetlijst!DI91*Verbruikerslijst!$G88,Inzetlijst!DI91*Verbruikerslijst!$K88)</f>
        <v>#VALUE!</v>
      </c>
      <c r="DL86" s="41" t="e">
        <f>IF(Verbruikerslijst!$I$88="Nee",Inzetlijst!DJ91*Verbruikerslijst!$G88,Inzetlijst!DJ91*Verbruikerslijst!$K88)</f>
        <v>#VALUE!</v>
      </c>
      <c r="DM86" s="41" t="e">
        <f>IF(Verbruikerslijst!$I$88="Nee",Inzetlijst!DK91*Verbruikerslijst!$G88,Inzetlijst!DK91*Verbruikerslijst!$K88)</f>
        <v>#VALUE!</v>
      </c>
      <c r="DN86" s="41" t="e">
        <f>IF(Verbruikerslijst!$I$88="Nee",Inzetlijst!DL91*Verbruikerslijst!$G88,Inzetlijst!DL91*Verbruikerslijst!$K88)</f>
        <v>#VALUE!</v>
      </c>
      <c r="DO86" s="41" t="e">
        <f>IF(Verbruikerslijst!$I$88="Nee",Inzetlijst!DM91*Verbruikerslijst!$G88,Inzetlijst!DM91*Verbruikerslijst!$K88)</f>
        <v>#VALUE!</v>
      </c>
      <c r="DP86" s="41" t="e">
        <f>IF(Verbruikerslijst!$I$88="Nee",Inzetlijst!DN91*Verbruikerslijst!$G88,Inzetlijst!DN91*Verbruikerslijst!$K88)</f>
        <v>#VALUE!</v>
      </c>
      <c r="DQ86" s="41" t="e">
        <f>IF(Verbruikerslijst!$I$88="Nee",Inzetlijst!DO91*Verbruikerslijst!$G88,Inzetlijst!DO91*Verbruikerslijst!$K88)</f>
        <v>#VALUE!</v>
      </c>
      <c r="DR86" s="41" t="e">
        <f>IF(Verbruikerslijst!$I$88="Nee",Inzetlijst!DP91*Verbruikerslijst!$G88,Inzetlijst!DP91*Verbruikerslijst!$K88)</f>
        <v>#VALUE!</v>
      </c>
      <c r="DS86" s="41" t="e">
        <f>IF(Verbruikerslijst!$I$88="Nee",Inzetlijst!DQ91*Verbruikerslijst!$G88,Inzetlijst!DQ91*Verbruikerslijst!$K88)</f>
        <v>#VALUE!</v>
      </c>
      <c r="DT86" s="41" t="e">
        <f>IF(Verbruikerslijst!$I$88="Nee",Inzetlijst!DR91*Verbruikerslijst!$G88,Inzetlijst!DR91*Verbruikerslijst!$K88)</f>
        <v>#VALUE!</v>
      </c>
      <c r="DU86" s="41" t="e">
        <f>IF(Verbruikerslijst!$I$88="Nee",Inzetlijst!DS91*Verbruikerslijst!$G88,Inzetlijst!DS91*Verbruikerslijst!$K88)</f>
        <v>#VALUE!</v>
      </c>
      <c r="DV86" s="41" t="e">
        <f>IF(Verbruikerslijst!$I$88="Nee",Inzetlijst!DT91*Verbruikerslijst!$G88,Inzetlijst!DT91*Verbruikerslijst!$K88)</f>
        <v>#VALUE!</v>
      </c>
      <c r="DW86" s="41" t="e">
        <f>IF(Verbruikerslijst!$I$88="Nee",Inzetlijst!DU91*Verbruikerslijst!$G88,Inzetlijst!DU91*Verbruikerslijst!$K88)</f>
        <v>#VALUE!</v>
      </c>
      <c r="DX86" s="41" t="e">
        <f>IF(Verbruikerslijst!$I$88="Nee",Inzetlijst!DV91*Verbruikerslijst!$G88,Inzetlijst!DV91*Verbruikerslijst!$K88)</f>
        <v>#VALUE!</v>
      </c>
      <c r="DY86" s="41" t="e">
        <f>IF(Verbruikerslijst!$I$88="Nee",Inzetlijst!DW91*Verbruikerslijst!$G88,Inzetlijst!DW91*Verbruikerslijst!$K88)</f>
        <v>#VALUE!</v>
      </c>
      <c r="DZ86" s="41" t="e">
        <f>IF(Verbruikerslijst!$I$88="Nee",Inzetlijst!DX91*Verbruikerslijst!$G88,Inzetlijst!DX91*Verbruikerslijst!$K88)</f>
        <v>#VALUE!</v>
      </c>
      <c r="EA86" s="41" t="e">
        <f>IF(Verbruikerslijst!$I$88="Nee",Inzetlijst!DY91*Verbruikerslijst!$G88,Inzetlijst!DY91*Verbruikerslijst!$K88)</f>
        <v>#VALUE!</v>
      </c>
      <c r="EB86" s="41" t="e">
        <f>IF(Verbruikerslijst!$I$88="Nee",Inzetlijst!DZ91*Verbruikerslijst!$G88,Inzetlijst!DZ91*Verbruikerslijst!$K88)</f>
        <v>#VALUE!</v>
      </c>
      <c r="EC86" s="41" t="e">
        <f>IF(Verbruikerslijst!$I$88="Nee",Inzetlijst!EA91*Verbruikerslijst!$G88,Inzetlijst!EA91*Verbruikerslijst!$K88)</f>
        <v>#VALUE!</v>
      </c>
      <c r="ED86" s="41" t="e">
        <f>IF(Verbruikerslijst!$I$88="Nee",Inzetlijst!EB91*Verbruikerslijst!$G88,Inzetlijst!EB91*Verbruikerslijst!$K88)</f>
        <v>#VALUE!</v>
      </c>
      <c r="EE86" s="41" t="e">
        <f>IF(Verbruikerslijst!$I$88="Nee",Inzetlijst!EC91*Verbruikerslijst!$G88,Inzetlijst!EC91*Verbruikerslijst!$K88)</f>
        <v>#VALUE!</v>
      </c>
      <c r="EF86" s="41" t="e">
        <f>IF(Verbruikerslijst!$I$88="Nee",Inzetlijst!ED91*Verbruikerslijst!$G88,Inzetlijst!ED91*Verbruikerslijst!$K88)</f>
        <v>#VALUE!</v>
      </c>
      <c r="EG86" s="41" t="e">
        <f>IF(Verbruikerslijst!$I$88="Nee",Inzetlijst!EE91*Verbruikerslijst!$G88,Inzetlijst!EE91*Verbruikerslijst!$K88)</f>
        <v>#VALUE!</v>
      </c>
      <c r="EH86" s="41" t="e">
        <f>IF(Verbruikerslijst!$I$88="Nee",Inzetlijst!EF91*Verbruikerslijst!$G88,Inzetlijst!EF91*Verbruikerslijst!$K88)</f>
        <v>#VALUE!</v>
      </c>
      <c r="EI86" s="41" t="e">
        <f>IF(Verbruikerslijst!$I$88="Nee",Inzetlijst!EG91*Verbruikerslijst!$G88,Inzetlijst!EG91*Verbruikerslijst!$K88)</f>
        <v>#VALUE!</v>
      </c>
      <c r="EJ86" s="41" t="e">
        <f>IF(Verbruikerslijst!$I$88="Nee",Inzetlijst!EH91*Verbruikerslijst!$G88,Inzetlijst!EH91*Verbruikerslijst!$K88)</f>
        <v>#VALUE!</v>
      </c>
      <c r="EK86" s="41" t="e">
        <f>IF(Verbruikerslijst!$I$88="Nee",Inzetlijst!EI91*Verbruikerslijst!$G88,Inzetlijst!EI91*Verbruikerslijst!$K88)</f>
        <v>#VALUE!</v>
      </c>
      <c r="EL86" s="41" t="e">
        <f>IF(Verbruikerslijst!$I$88="Nee",Inzetlijst!EJ91*Verbruikerslijst!$G88,Inzetlijst!EJ91*Verbruikerslijst!$K88)</f>
        <v>#VALUE!</v>
      </c>
      <c r="EM86" s="41" t="e">
        <f>IF(Verbruikerslijst!$I$88="Nee",Inzetlijst!EK91*Verbruikerslijst!$G88,Inzetlijst!EK91*Verbruikerslijst!$K88)</f>
        <v>#VALUE!</v>
      </c>
      <c r="EN86" s="41" t="e">
        <f>IF(Verbruikerslijst!$I$88="Nee",Inzetlijst!EL91*Verbruikerslijst!$G88,Inzetlijst!EL91*Verbruikerslijst!$K88)</f>
        <v>#VALUE!</v>
      </c>
      <c r="EO86" s="41" t="e">
        <f>IF(Verbruikerslijst!$I$88="Nee",Inzetlijst!EM91*Verbruikerslijst!$G88,Inzetlijst!EM91*Verbruikerslijst!$K88)</f>
        <v>#VALUE!</v>
      </c>
      <c r="EP86" s="41" t="e">
        <f>IF(Verbruikerslijst!$I$88="Nee",Inzetlijst!EN91*Verbruikerslijst!$G88,Inzetlijst!EN91*Verbruikerslijst!$K88)</f>
        <v>#VALUE!</v>
      </c>
      <c r="EQ86" s="41" t="e">
        <f>IF(Verbruikerslijst!$I$88="Nee",Inzetlijst!EO91*Verbruikerslijst!$G88,Inzetlijst!EO91*Verbruikerslijst!$K88)</f>
        <v>#VALUE!</v>
      </c>
      <c r="ER86" s="41" t="e">
        <f>IF(Verbruikerslijst!$I$88="Nee",Inzetlijst!EP91*Verbruikerslijst!$G88,Inzetlijst!EP91*Verbruikerslijst!$K88)</f>
        <v>#VALUE!</v>
      </c>
      <c r="ES86" s="41" t="e">
        <f>IF(Verbruikerslijst!$I$88="Nee",Inzetlijst!EQ91*Verbruikerslijst!$G88,Inzetlijst!EQ91*Verbruikerslijst!$K88)</f>
        <v>#VALUE!</v>
      </c>
      <c r="ET86" s="41" t="e">
        <f>IF(Verbruikerslijst!$I$88="Nee",Inzetlijst!ER91*Verbruikerslijst!$G88,Inzetlijst!ER91*Verbruikerslijst!$K88)</f>
        <v>#VALUE!</v>
      </c>
      <c r="EU86" s="41" t="e">
        <f>IF(Verbruikerslijst!$I$88="Nee",Inzetlijst!ES91*Verbruikerslijst!$G88,Inzetlijst!ES91*Verbruikerslijst!$K88)</f>
        <v>#VALUE!</v>
      </c>
      <c r="EV86" s="41" t="e">
        <f>IF(Verbruikerslijst!$I$88="Nee",Inzetlijst!ET91*Verbruikerslijst!$G88,Inzetlijst!ET91*Verbruikerslijst!$K88)</f>
        <v>#VALUE!</v>
      </c>
      <c r="EW86" s="41" t="e">
        <f>IF(Verbruikerslijst!$I$88="Nee",Inzetlijst!EU91*Verbruikerslijst!$G88,Inzetlijst!EU91*Verbruikerslijst!$K88)</f>
        <v>#VALUE!</v>
      </c>
      <c r="EX86" s="41" t="e">
        <f>IF(Verbruikerslijst!$I$88="Nee",Inzetlijst!EV91*Verbruikerslijst!$G88,Inzetlijst!EV91*Verbruikerslijst!$K88)</f>
        <v>#VALUE!</v>
      </c>
      <c r="EY86" s="41" t="e">
        <f>IF(Verbruikerslijst!$I$88="Nee",Inzetlijst!EW91*Verbruikerslijst!$G88,Inzetlijst!EW91*Verbruikerslijst!$K88)</f>
        <v>#VALUE!</v>
      </c>
      <c r="EZ86" s="41" t="e">
        <f>IF(Verbruikerslijst!$I$88="Nee",Inzetlijst!EX91*Verbruikerslijst!$G88,Inzetlijst!EX91*Verbruikerslijst!$K88)</f>
        <v>#VALUE!</v>
      </c>
      <c r="FA86" s="41" t="e">
        <f>IF(Verbruikerslijst!$I$88="Nee",Inzetlijst!EY91*Verbruikerslijst!$G88,Inzetlijst!EY91*Verbruikerslijst!$K88)</f>
        <v>#VALUE!</v>
      </c>
      <c r="FB86" s="41" t="e">
        <f>IF(Verbruikerslijst!$I$88="Nee",Inzetlijst!EZ91*Verbruikerslijst!$G88,Inzetlijst!EZ91*Verbruikerslijst!$K88)</f>
        <v>#VALUE!</v>
      </c>
      <c r="FC86" s="41" t="e">
        <f>IF(Verbruikerslijst!$I$88="Nee",Inzetlijst!FA91*Verbruikerslijst!$G88,Inzetlijst!FA91*Verbruikerslijst!$K88)</f>
        <v>#VALUE!</v>
      </c>
      <c r="FD86" s="41" t="e">
        <f>IF(Verbruikerslijst!$I$88="Nee",Inzetlijst!FB91*Verbruikerslijst!$G88,Inzetlijst!FB91*Verbruikerslijst!$K88)</f>
        <v>#VALUE!</v>
      </c>
      <c r="FE86" s="41" t="e">
        <f>IF(Verbruikerslijst!$I$88="Nee",Inzetlijst!FC91*Verbruikerslijst!$G88,Inzetlijst!FC91*Verbruikerslijst!$K88)</f>
        <v>#VALUE!</v>
      </c>
      <c r="FF86" s="41" t="e">
        <f>IF(Verbruikerslijst!$I$88="Nee",Inzetlijst!FD91*Verbruikerslijst!$G88,Inzetlijst!FD91*Verbruikerslijst!$K88)</f>
        <v>#VALUE!</v>
      </c>
      <c r="FG86" s="41" t="e">
        <f>IF(Verbruikerslijst!$I$88="Nee",Inzetlijst!FE91*Verbruikerslijst!$G88,Inzetlijst!FE91*Verbruikerslijst!$K88)</f>
        <v>#VALUE!</v>
      </c>
      <c r="FH86" s="41" t="e">
        <f>IF(Verbruikerslijst!$I$88="Nee",Inzetlijst!FF91*Verbruikerslijst!$G88,Inzetlijst!FF91*Verbruikerslijst!$K88)</f>
        <v>#VALUE!</v>
      </c>
      <c r="FI86" s="41" t="e">
        <f>IF(Verbruikerslijst!$I$88="Nee",Inzetlijst!FG91*Verbruikerslijst!$G88,Inzetlijst!FG91*Verbruikerslijst!$K88)</f>
        <v>#VALUE!</v>
      </c>
      <c r="FJ86" s="41" t="e">
        <f>IF(Verbruikerslijst!$I$88="Nee",Inzetlijst!FH91*Verbruikerslijst!$G88,Inzetlijst!FH91*Verbruikerslijst!$K88)</f>
        <v>#VALUE!</v>
      </c>
      <c r="FK86" s="41" t="e">
        <f>IF(Verbruikerslijst!$I$88="Nee",Inzetlijst!FI91*Verbruikerslijst!$G88,Inzetlijst!FI91*Verbruikerslijst!$K88)</f>
        <v>#VALUE!</v>
      </c>
      <c r="FL86" s="41" t="e">
        <f>IF(Verbruikerslijst!$I$88="Nee",Inzetlijst!FJ91*Verbruikerslijst!$G88,Inzetlijst!FJ91*Verbruikerslijst!$K88)</f>
        <v>#VALUE!</v>
      </c>
      <c r="FM86" s="41" t="e">
        <f>IF(Verbruikerslijst!$I$88="Nee",Inzetlijst!FK91*Verbruikerslijst!$G88,Inzetlijst!FK91*Verbruikerslijst!$K88)</f>
        <v>#VALUE!</v>
      </c>
      <c r="FN86" s="41" t="e">
        <f>IF(Verbruikerslijst!$I$88="Nee",Inzetlijst!FL91*Verbruikerslijst!$G88,Inzetlijst!FL91*Verbruikerslijst!$K88)</f>
        <v>#VALUE!</v>
      </c>
      <c r="FO86" s="41" t="e">
        <f>IF(Verbruikerslijst!$I$88="Nee",Inzetlijst!FM91*Verbruikerslijst!$G88,Inzetlijst!FM91*Verbruikerslijst!$K88)</f>
        <v>#VALUE!</v>
      </c>
      <c r="FP86" s="41" t="e">
        <f>IF(Verbruikerslijst!$I$88="Nee",Inzetlijst!FN91*Verbruikerslijst!$G88,Inzetlijst!FN91*Verbruikerslijst!$K88)</f>
        <v>#VALUE!</v>
      </c>
      <c r="FQ86" s="41" t="e">
        <f>IF(Verbruikerslijst!$I$88="Nee",Inzetlijst!FO91*Verbruikerslijst!$G88,Inzetlijst!FO91*Verbruikerslijst!$K88)</f>
        <v>#VALUE!</v>
      </c>
      <c r="FR86" s="41" t="e">
        <f>IF(Verbruikerslijst!$I$88="Nee",Inzetlijst!FP91*Verbruikerslijst!$G88,Inzetlijst!FP91*Verbruikerslijst!$K88)</f>
        <v>#VALUE!</v>
      </c>
      <c r="FS86" s="41" t="e">
        <f>IF(Verbruikerslijst!$I$88="Nee",Inzetlijst!FQ91*Verbruikerslijst!$G88,Inzetlijst!FQ91*Verbruikerslijst!$K88)</f>
        <v>#VALUE!</v>
      </c>
      <c r="FT86" s="41" t="e">
        <f>IF(Verbruikerslijst!$I$88="Nee",Inzetlijst!FR91*Verbruikerslijst!$G88,Inzetlijst!FR91*Verbruikerslijst!$K88)</f>
        <v>#VALUE!</v>
      </c>
      <c r="FU86" s="41" t="e">
        <f>IF(Verbruikerslijst!$I$88="Nee",Inzetlijst!FS91*Verbruikerslijst!$G88,Inzetlijst!FS91*Verbruikerslijst!$K88)</f>
        <v>#VALUE!</v>
      </c>
      <c r="FV86" s="41" t="e">
        <f>IF(Verbruikerslijst!$I$88="Nee",Inzetlijst!FT91*Verbruikerslijst!$G88,Inzetlijst!FT91*Verbruikerslijst!$K88)</f>
        <v>#VALUE!</v>
      </c>
      <c r="FW86" s="41" t="e">
        <f>IF(Verbruikerslijst!$I$88="Nee",Inzetlijst!FU91*Verbruikerslijst!$G88,Inzetlijst!FU91*Verbruikerslijst!$K88)</f>
        <v>#VALUE!</v>
      </c>
      <c r="FX86" s="41" t="e">
        <f>IF(Verbruikerslijst!$I$88="Nee",Inzetlijst!FV91*Verbruikerslijst!$G88,Inzetlijst!FV91*Verbruikerslijst!$K88)</f>
        <v>#VALUE!</v>
      </c>
      <c r="FY86" s="41" t="e">
        <f>IF(Verbruikerslijst!$I$88="Nee",Inzetlijst!FW91*Verbruikerslijst!$G88,Inzetlijst!FW91*Verbruikerslijst!$K88)</f>
        <v>#VALUE!</v>
      </c>
      <c r="FZ86" s="41" t="e">
        <f>IF(Verbruikerslijst!$I$88="Nee",Inzetlijst!FX91*Verbruikerslijst!$G88,Inzetlijst!FX91*Verbruikerslijst!$K88)</f>
        <v>#VALUE!</v>
      </c>
      <c r="GA86" s="41" t="e">
        <f>IF(Verbruikerslijst!$I$88="Nee",Inzetlijst!FY91*Verbruikerslijst!$G88,Inzetlijst!FY91*Verbruikerslijst!$K88)</f>
        <v>#VALUE!</v>
      </c>
      <c r="GB86" s="41" t="e">
        <f>IF(Verbruikerslijst!$I$88="Nee",Inzetlijst!FZ91*Verbruikerslijst!$G88,Inzetlijst!FZ91*Verbruikerslijst!$K88)</f>
        <v>#VALUE!</v>
      </c>
      <c r="GC86" s="41" t="e">
        <f>IF(Verbruikerslijst!$I$88="Nee",Inzetlijst!GA91*Verbruikerslijst!$G88,Inzetlijst!GA91*Verbruikerslijst!$K88)</f>
        <v>#VALUE!</v>
      </c>
      <c r="GD86" s="41" t="e">
        <f>IF(Verbruikerslijst!$I$88="Nee",Inzetlijst!GB91*Verbruikerslijst!$G88,Inzetlijst!GB91*Verbruikerslijst!$K88)</f>
        <v>#VALUE!</v>
      </c>
      <c r="GE86" s="41" t="e">
        <f>IF(Verbruikerslijst!$I$88="Nee",Inzetlijst!GC91*Verbruikerslijst!$G88,Inzetlijst!GC91*Verbruikerslijst!$K88)</f>
        <v>#VALUE!</v>
      </c>
      <c r="GF86" s="41" t="e">
        <f>IF(Verbruikerslijst!$I$88="Nee",Inzetlijst!GD91*Verbruikerslijst!$G88,Inzetlijst!GD91*Verbruikerslijst!$K88)</f>
        <v>#VALUE!</v>
      </c>
      <c r="GG86" s="41" t="e">
        <f>IF(Verbruikerslijst!$I$88="Nee",Inzetlijst!GE91*Verbruikerslijst!$G88,Inzetlijst!GE91*Verbruikerslijst!$K88)</f>
        <v>#VALUE!</v>
      </c>
      <c r="GH86" s="41" t="e">
        <f>IF(Verbruikerslijst!$I$88="Nee",Inzetlijst!GF91*Verbruikerslijst!$G88,Inzetlijst!GF91*Verbruikerslijst!$K88)</f>
        <v>#VALUE!</v>
      </c>
      <c r="GI86" s="41" t="e">
        <f>IF(Verbruikerslijst!$I$88="Nee",Inzetlijst!GG91*Verbruikerslijst!$G88,Inzetlijst!GG91*Verbruikerslijst!$K88)</f>
        <v>#VALUE!</v>
      </c>
      <c r="GJ86" s="41" t="e">
        <f>IF(Verbruikerslijst!$I$88="Nee",Inzetlijst!GH91*Verbruikerslijst!$G88,Inzetlijst!GH91*Verbruikerslijst!$K88)</f>
        <v>#VALUE!</v>
      </c>
      <c r="GK86" s="41" t="e">
        <f>IF(Verbruikerslijst!$I$88="Nee",Inzetlijst!GI91*Verbruikerslijst!$G88,Inzetlijst!GI91*Verbruikerslijst!$K88)</f>
        <v>#VALUE!</v>
      </c>
      <c r="GL86" s="41" t="e">
        <f>IF(Verbruikerslijst!$I$88="Nee",Inzetlijst!GJ91*Verbruikerslijst!$G88,Inzetlijst!GJ91*Verbruikerslijst!$K88)</f>
        <v>#VALUE!</v>
      </c>
      <c r="GM86" s="41" t="e">
        <f>IF(Verbruikerslijst!$I$88="Nee",Inzetlijst!GK91*Verbruikerslijst!$G88,Inzetlijst!GK91*Verbruikerslijst!$K88)</f>
        <v>#VALUE!</v>
      </c>
      <c r="GN86" s="41" t="e">
        <f>IF(Verbruikerslijst!$I$88="Nee",Inzetlijst!GL91*Verbruikerslijst!$G88,Inzetlijst!GL91*Verbruikerslijst!$K88)</f>
        <v>#VALUE!</v>
      </c>
      <c r="GO86" s="41" t="e">
        <f>IF(Verbruikerslijst!$I$88="Nee",Inzetlijst!GM91*Verbruikerslijst!$G88,Inzetlijst!GM91*Verbruikerslijst!$K88)</f>
        <v>#VALUE!</v>
      </c>
      <c r="GP86" s="41" t="e">
        <f>IF(Verbruikerslijst!$I$88="Nee",Inzetlijst!GN91*Verbruikerslijst!$G88,Inzetlijst!GN91*Verbruikerslijst!$K88)</f>
        <v>#VALUE!</v>
      </c>
      <c r="GQ86" s="41" t="e">
        <f>IF(Verbruikerslijst!$I$88="Nee",Inzetlijst!GO91*Verbruikerslijst!$G88,Inzetlijst!GO91*Verbruikerslijst!$K88)</f>
        <v>#VALUE!</v>
      </c>
      <c r="GR86" s="41" t="e">
        <f>IF(Verbruikerslijst!$I$88="Nee",Inzetlijst!GP91*Verbruikerslijst!$G88,Inzetlijst!GP91*Verbruikerslijst!$K88)</f>
        <v>#VALUE!</v>
      </c>
      <c r="GS86" s="41" t="e">
        <f>IF(Verbruikerslijst!$I$88="Nee",Inzetlijst!GQ91*Verbruikerslijst!$G88,Inzetlijst!GQ91*Verbruikerslijst!$K88)</f>
        <v>#VALUE!</v>
      </c>
      <c r="GT86" s="41" t="e">
        <f>IF(Verbruikerslijst!$I$88="Nee",Inzetlijst!GR91*Verbruikerslijst!$G88,Inzetlijst!GR91*Verbruikerslijst!$K88)</f>
        <v>#VALUE!</v>
      </c>
      <c r="GU86" s="41" t="e">
        <f>IF(Verbruikerslijst!$I$88="Nee",Inzetlijst!GS91*Verbruikerslijst!$G88,Inzetlijst!GS91*Verbruikerslijst!$K88)</f>
        <v>#VALUE!</v>
      </c>
      <c r="GV86" s="41" t="e">
        <f>IF(Verbruikerslijst!$I$88="Nee",Inzetlijst!GT91*Verbruikerslijst!$G88,Inzetlijst!GT91*Verbruikerslijst!$K88)</f>
        <v>#VALUE!</v>
      </c>
      <c r="GW86" s="41" t="e">
        <f>IF(Verbruikerslijst!$I$88="Nee",Inzetlijst!GU91*Verbruikerslijst!$G88,Inzetlijst!GU91*Verbruikerslijst!$K88)</f>
        <v>#VALUE!</v>
      </c>
      <c r="GX86" s="41" t="e">
        <f>IF(Verbruikerslijst!$I$88="Nee",Inzetlijst!GV91*Verbruikerslijst!$G88,Inzetlijst!GV91*Verbruikerslijst!$K88)</f>
        <v>#VALUE!</v>
      </c>
      <c r="GY86" s="41" t="e">
        <f>IF(Verbruikerslijst!$I$88="Nee",Inzetlijst!GW91*Verbruikerslijst!$G88,Inzetlijst!GW91*Verbruikerslijst!$K88)</f>
        <v>#VALUE!</v>
      </c>
      <c r="GZ86" s="41" t="e">
        <f>IF(Verbruikerslijst!$I$88="Nee",Inzetlijst!GX91*Verbruikerslijst!$G88,Inzetlijst!GX91*Verbruikerslijst!$K88)</f>
        <v>#VALUE!</v>
      </c>
      <c r="HA86" s="41" t="e">
        <f>IF(Verbruikerslijst!$I$88="Nee",Inzetlijst!GY91*Verbruikerslijst!$G88,Inzetlijst!GY91*Verbruikerslijst!$K88)</f>
        <v>#VALUE!</v>
      </c>
      <c r="HB86" s="41" t="e">
        <f>IF(Verbruikerslijst!$I$88="Nee",Inzetlijst!GZ91*Verbruikerslijst!$G88,Inzetlijst!GZ91*Verbruikerslijst!$K88)</f>
        <v>#VALUE!</v>
      </c>
      <c r="HC86" s="41" t="e">
        <f>IF(Verbruikerslijst!$I$88="Nee",Inzetlijst!HA91*Verbruikerslijst!$G88,Inzetlijst!HA91*Verbruikerslijst!$K88)</f>
        <v>#VALUE!</v>
      </c>
      <c r="HD86" s="41" t="e">
        <f>IF(Verbruikerslijst!$I$88="Nee",Inzetlijst!HB91*Verbruikerslijst!$G88,Inzetlijst!HB91*Verbruikerslijst!$K88)</f>
        <v>#VALUE!</v>
      </c>
      <c r="HE86" s="41" t="e">
        <f>IF(Verbruikerslijst!$I$88="Nee",Inzetlijst!HC91*Verbruikerslijst!$G88,Inzetlijst!HC91*Verbruikerslijst!$K88)</f>
        <v>#VALUE!</v>
      </c>
      <c r="HF86" s="41" t="e">
        <f>IF(Verbruikerslijst!$I$88="Nee",Inzetlijst!HD91*Verbruikerslijst!$G88,Inzetlijst!HD91*Verbruikerslijst!$K88)</f>
        <v>#VALUE!</v>
      </c>
      <c r="HG86" s="41" t="e">
        <f>IF(Verbruikerslijst!$I$88="Nee",Inzetlijst!HE91*Verbruikerslijst!$G88,Inzetlijst!HE91*Verbruikerslijst!$K88)</f>
        <v>#VALUE!</v>
      </c>
      <c r="HH86" s="41" t="e">
        <f>IF(Verbruikerslijst!$I$88="Nee",Inzetlijst!HF91*Verbruikerslijst!$G88,Inzetlijst!HF91*Verbruikerslijst!$K88)</f>
        <v>#VALUE!</v>
      </c>
      <c r="HI86" s="41" t="e">
        <f>IF(Verbruikerslijst!$I$88="Nee",Inzetlijst!HG91*Verbruikerslijst!$G88,Inzetlijst!HG91*Verbruikerslijst!$K88)</f>
        <v>#VALUE!</v>
      </c>
      <c r="HJ86" s="41" t="e">
        <f>IF(Verbruikerslijst!$I$88="Nee",Inzetlijst!HH91*Verbruikerslijst!$G88,Inzetlijst!HH91*Verbruikerslijst!$K88)</f>
        <v>#VALUE!</v>
      </c>
      <c r="HK86" s="41" t="e">
        <f>IF(Verbruikerslijst!$I$88="Nee",Inzetlijst!HI91*Verbruikerslijst!$G88,Inzetlijst!HI91*Verbruikerslijst!$K88)</f>
        <v>#VALUE!</v>
      </c>
      <c r="HL86" s="41" t="e">
        <f>IF(Verbruikerslijst!$I$88="Nee",Inzetlijst!HJ91*Verbruikerslijst!$G88,Inzetlijst!HJ91*Verbruikerslijst!$K88)</f>
        <v>#VALUE!</v>
      </c>
      <c r="HM86" s="41" t="e">
        <f>IF(Verbruikerslijst!$I$88="Nee",Inzetlijst!HK91*Verbruikerslijst!$G88,Inzetlijst!HK91*Verbruikerslijst!$K88)</f>
        <v>#VALUE!</v>
      </c>
      <c r="HN86" s="41" t="e">
        <f>IF(Verbruikerslijst!$I$88="Nee",Inzetlijst!HL91*Verbruikerslijst!$G88,Inzetlijst!HL91*Verbruikerslijst!$K88)</f>
        <v>#VALUE!</v>
      </c>
      <c r="HO86" s="41" t="e">
        <f>IF(Verbruikerslijst!$I$88="Nee",Inzetlijst!HM91*Verbruikerslijst!$G88,Inzetlijst!HM91*Verbruikerslijst!$K88)</f>
        <v>#VALUE!</v>
      </c>
      <c r="HP86" s="41" t="e">
        <f>IF(Verbruikerslijst!$I$88="Nee",Inzetlijst!HN91*Verbruikerslijst!$G88,Inzetlijst!HN91*Verbruikerslijst!$K88)</f>
        <v>#VALUE!</v>
      </c>
      <c r="HQ86" s="41" t="e">
        <f>IF(Verbruikerslijst!$I$88="Nee",Inzetlijst!HO91*Verbruikerslijst!$G88,Inzetlijst!HO91*Verbruikerslijst!$K88)</f>
        <v>#VALUE!</v>
      </c>
      <c r="HR86" s="41" t="e">
        <f>IF(Verbruikerslijst!$I$88="Nee",Inzetlijst!HP91*Verbruikerslijst!$G88,Inzetlijst!HP91*Verbruikerslijst!$K88)</f>
        <v>#VALUE!</v>
      </c>
      <c r="HS86" s="41" t="e">
        <f>IF(Verbruikerslijst!$I$88="Nee",Inzetlijst!HQ91*Verbruikerslijst!$G88,Inzetlijst!HQ91*Verbruikerslijst!$K88)</f>
        <v>#VALUE!</v>
      </c>
      <c r="HT86" s="41" t="e">
        <f>IF(Verbruikerslijst!$I$88="Nee",Inzetlijst!HR91*Verbruikerslijst!$G88,Inzetlijst!HR91*Verbruikerslijst!$K88)</f>
        <v>#VALUE!</v>
      </c>
      <c r="HU86" s="41" t="e">
        <f>IF(Verbruikerslijst!$I$88="Nee",Inzetlijst!HS91*Verbruikerslijst!$G88,Inzetlijst!HS91*Verbruikerslijst!$K88)</f>
        <v>#VALUE!</v>
      </c>
      <c r="HV86" s="41" t="e">
        <f>IF(Verbruikerslijst!$I$88="Nee",Inzetlijst!HT91*Verbruikerslijst!$G88,Inzetlijst!HT91*Verbruikerslijst!$K88)</f>
        <v>#VALUE!</v>
      </c>
      <c r="HW86" s="41" t="e">
        <f>IF(Verbruikerslijst!$I$88="Nee",Inzetlijst!HU91*Verbruikerslijst!$G88,Inzetlijst!HU91*Verbruikerslijst!$K88)</f>
        <v>#VALUE!</v>
      </c>
      <c r="HX86" s="41" t="e">
        <f>IF(Verbruikerslijst!$I$88="Nee",Inzetlijst!HV91*Verbruikerslijst!$G88,Inzetlijst!HV91*Verbruikerslijst!$K88)</f>
        <v>#VALUE!</v>
      </c>
      <c r="HY86" s="41" t="e">
        <f>IF(Verbruikerslijst!$I$88="Nee",Inzetlijst!HW91*Verbruikerslijst!$G88,Inzetlijst!HW91*Verbruikerslijst!$K88)</f>
        <v>#VALUE!</v>
      </c>
      <c r="HZ86" s="41" t="e">
        <f>IF(Verbruikerslijst!$I$88="Nee",Inzetlijst!HX91*Verbruikerslijst!$G88,Inzetlijst!HX91*Verbruikerslijst!$K88)</f>
        <v>#VALUE!</v>
      </c>
      <c r="IA86" s="41" t="e">
        <f>IF(Verbruikerslijst!$I$88="Nee",Inzetlijst!HY91*Verbruikerslijst!$G88,Inzetlijst!HY91*Verbruikerslijst!$K88)</f>
        <v>#VALUE!</v>
      </c>
      <c r="IB86" s="41" t="e">
        <f>IF(Verbruikerslijst!$I$88="Nee",Inzetlijst!HZ91*Verbruikerslijst!$G88,Inzetlijst!HZ91*Verbruikerslijst!$K88)</f>
        <v>#VALUE!</v>
      </c>
      <c r="IC86" s="41" t="e">
        <f>IF(Verbruikerslijst!$I$88="Nee",Inzetlijst!IA91*Verbruikerslijst!$G88,Inzetlijst!IA91*Verbruikerslijst!$K88)</f>
        <v>#VALUE!</v>
      </c>
      <c r="ID86" s="41" t="e">
        <f>IF(Verbruikerslijst!$I$88="Nee",Inzetlijst!IB91*Verbruikerslijst!$G88,Inzetlijst!IB91*Verbruikerslijst!$K88)</f>
        <v>#VALUE!</v>
      </c>
      <c r="IE86" s="41" t="e">
        <f>IF(Verbruikerslijst!$I$88="Nee",Inzetlijst!IC91*Verbruikerslijst!$G88,Inzetlijst!IC91*Verbruikerslijst!$K88)</f>
        <v>#VALUE!</v>
      </c>
      <c r="IF86" s="41" t="e">
        <f>IF(Verbruikerslijst!$I$88="Nee",Inzetlijst!ID91*Verbruikerslijst!$G88,Inzetlijst!ID91*Verbruikerslijst!$K88)</f>
        <v>#VALUE!</v>
      </c>
      <c r="IG86" s="41" t="e">
        <f>IF(Verbruikerslijst!$I$88="Nee",Inzetlijst!IE91*Verbruikerslijst!$G88,Inzetlijst!IE91*Verbruikerslijst!$K88)</f>
        <v>#VALUE!</v>
      </c>
      <c r="IH86" s="41" t="e">
        <f>IF(Verbruikerslijst!$I$88="Nee",Inzetlijst!IF91*Verbruikerslijst!$G88,Inzetlijst!IF91*Verbruikerslijst!$K88)</f>
        <v>#VALUE!</v>
      </c>
      <c r="II86" s="41" t="e">
        <f>IF(Verbruikerslijst!$I$88="Nee",Inzetlijst!IG91*Verbruikerslijst!$G88,Inzetlijst!IG91*Verbruikerslijst!$K88)</f>
        <v>#VALUE!</v>
      </c>
      <c r="IJ86" s="41" t="e">
        <f>IF(Verbruikerslijst!$I$88="Nee",Inzetlijst!IH91*Verbruikerslijst!$G88,Inzetlijst!IH91*Verbruikerslijst!$K88)</f>
        <v>#VALUE!</v>
      </c>
      <c r="IK86" s="41" t="e">
        <f>IF(Verbruikerslijst!$I$88="Nee",Inzetlijst!II91*Verbruikerslijst!$G88,Inzetlijst!II91*Verbruikerslijst!$K88)</f>
        <v>#VALUE!</v>
      </c>
      <c r="IL86" s="41" t="e">
        <f>IF(Verbruikerslijst!$I$88="Nee",Inzetlijst!IJ91*Verbruikerslijst!$G88,Inzetlijst!IJ91*Verbruikerslijst!$K88)</f>
        <v>#VALUE!</v>
      </c>
      <c r="IM86" s="41" t="e">
        <f>IF(Verbruikerslijst!$I$88="Nee",Inzetlijst!IK91*Verbruikerslijst!$G88,Inzetlijst!IK91*Verbruikerslijst!$K88)</f>
        <v>#VALUE!</v>
      </c>
      <c r="IN86" s="41" t="e">
        <f>IF(Verbruikerslijst!$I$88="Nee",Inzetlijst!IL91*Verbruikerslijst!$G88,Inzetlijst!IL91*Verbruikerslijst!$K88)</f>
        <v>#VALUE!</v>
      </c>
      <c r="IO86" s="41" t="e">
        <f>IF(Verbruikerslijst!$I$88="Nee",Inzetlijst!IM91*Verbruikerslijst!$G88,Inzetlijst!IM91*Verbruikerslijst!$K88)</f>
        <v>#VALUE!</v>
      </c>
      <c r="IP86" s="41" t="e">
        <f>IF(Verbruikerslijst!$I$88="Nee",Inzetlijst!IN91*Verbruikerslijst!$G88,Inzetlijst!IN91*Verbruikerslijst!$K88)</f>
        <v>#VALUE!</v>
      </c>
      <c r="IQ86" s="41" t="e">
        <f>IF(Verbruikerslijst!$I$88="Nee",Inzetlijst!IO91*Verbruikerslijst!$G88,Inzetlijst!IO91*Verbruikerslijst!$K88)</f>
        <v>#VALUE!</v>
      </c>
      <c r="IR86" s="41" t="e">
        <f>IF(Verbruikerslijst!$I$88="Nee",Inzetlijst!IP91*Verbruikerslijst!$G88,Inzetlijst!IP91*Verbruikerslijst!$K88)</f>
        <v>#VALUE!</v>
      </c>
      <c r="IS86" s="41" t="e">
        <f>IF(Verbruikerslijst!$I$88="Nee",Inzetlijst!IQ91*Verbruikerslijst!$G88,Inzetlijst!IQ91*Verbruikerslijst!$K88)</f>
        <v>#VALUE!</v>
      </c>
      <c r="IT86" s="41" t="e">
        <f>IF(Verbruikerslijst!$I$88="Nee",Inzetlijst!IR91*Verbruikerslijst!$G88,Inzetlijst!IR91*Verbruikerslijst!$K88)</f>
        <v>#VALUE!</v>
      </c>
      <c r="IU86" s="41" t="e">
        <f>IF(Verbruikerslijst!$I$88="Nee",Inzetlijst!IS91*Verbruikerslijst!$G88,Inzetlijst!IS91*Verbruikerslijst!$K88)</f>
        <v>#VALUE!</v>
      </c>
      <c r="IV86" s="41" t="e">
        <f>IF(Verbruikerslijst!$I$88="Nee",Inzetlijst!IT91*Verbruikerslijst!$G88,Inzetlijst!IT91*Verbruikerslijst!$K88)</f>
        <v>#VALUE!</v>
      </c>
      <c r="IW86" s="41" t="e">
        <f>IF(Verbruikerslijst!$I$88="Nee",Inzetlijst!IU91*Verbruikerslijst!$G88,Inzetlijst!IU91*Verbruikerslijst!$K88)</f>
        <v>#VALUE!</v>
      </c>
      <c r="IX86" s="41" t="e">
        <f>IF(Verbruikerslijst!$I$88="Nee",Inzetlijst!IV91*Verbruikerslijst!$G88,Inzetlijst!IV91*Verbruikerslijst!$K88)</f>
        <v>#VALUE!</v>
      </c>
      <c r="IY86" s="41" t="e">
        <f>IF(Verbruikerslijst!$I$88="Nee",Inzetlijst!IW91*Verbruikerslijst!$G88,Inzetlijst!IW91*Verbruikerslijst!$K88)</f>
        <v>#VALUE!</v>
      </c>
      <c r="IZ86" s="41" t="e">
        <f>IF(Verbruikerslijst!$I$88="Nee",Inzetlijst!IX91*Verbruikerslijst!$G88,Inzetlijst!IX91*Verbruikerslijst!$K88)</f>
        <v>#VALUE!</v>
      </c>
      <c r="JA86" s="41" t="e">
        <f>IF(Verbruikerslijst!$I$88="Nee",Inzetlijst!IY91*Verbruikerslijst!$G88,Inzetlijst!IY91*Verbruikerslijst!$K88)</f>
        <v>#VALUE!</v>
      </c>
      <c r="JB86" s="41" t="e">
        <f>IF(Verbruikerslijst!$I$88="Nee",Inzetlijst!IZ91*Verbruikerslijst!$G88,Inzetlijst!IZ91*Verbruikerslijst!$K88)</f>
        <v>#VALUE!</v>
      </c>
      <c r="JC86" s="41" t="e">
        <f>IF(Verbruikerslijst!$I$88="Nee",Inzetlijst!JA91*Verbruikerslijst!$G88,Inzetlijst!JA91*Verbruikerslijst!$K88)</f>
        <v>#VALUE!</v>
      </c>
      <c r="JD86" s="41" t="e">
        <f>IF(Verbruikerslijst!$I$88="Nee",Inzetlijst!JB91*Verbruikerslijst!$G88,Inzetlijst!JB91*Verbruikerslijst!$K88)</f>
        <v>#VALUE!</v>
      </c>
      <c r="JE86" s="41" t="e">
        <f>IF(Verbruikerslijst!$I$88="Nee",Inzetlijst!JC91*Verbruikerslijst!$G88,Inzetlijst!JC91*Verbruikerslijst!$K88)</f>
        <v>#VALUE!</v>
      </c>
      <c r="JF86" s="41" t="e">
        <f>IF(Verbruikerslijst!$I$88="Nee",Inzetlijst!JD91*Verbruikerslijst!$G88,Inzetlijst!JD91*Verbruikerslijst!$K88)</f>
        <v>#VALUE!</v>
      </c>
      <c r="JG86" s="41" t="e">
        <f>IF(Verbruikerslijst!$I$88="Nee",Inzetlijst!JE91*Verbruikerslijst!$G88,Inzetlijst!JE91*Verbruikerslijst!$K88)</f>
        <v>#VALUE!</v>
      </c>
      <c r="JH86" s="41" t="e">
        <f>IF(Verbruikerslijst!$I$88="Nee",Inzetlijst!JF91*Verbruikerslijst!$G88,Inzetlijst!JF91*Verbruikerslijst!$K88)</f>
        <v>#VALUE!</v>
      </c>
      <c r="JI86" s="41" t="e">
        <f>IF(Verbruikerslijst!$I$88="Nee",Inzetlijst!JG91*Verbruikerslijst!$G88,Inzetlijst!JG91*Verbruikerslijst!$K88)</f>
        <v>#VALUE!</v>
      </c>
      <c r="JJ86" s="41" t="e">
        <f>IF(Verbruikerslijst!$I$88="Nee",Inzetlijst!JH91*Verbruikerslijst!$G88,Inzetlijst!JH91*Verbruikerslijst!$K88)</f>
        <v>#VALUE!</v>
      </c>
      <c r="JK86" s="41" t="e">
        <f>IF(Verbruikerslijst!$I$88="Nee",Inzetlijst!JI91*Verbruikerslijst!$G88,Inzetlijst!JI91*Verbruikerslijst!$K88)</f>
        <v>#VALUE!</v>
      </c>
      <c r="JL86" s="41" t="e">
        <f>IF(Verbruikerslijst!$I$88="Nee",Inzetlijst!JJ91*Verbruikerslijst!$G88,Inzetlijst!JJ91*Verbruikerslijst!$K88)</f>
        <v>#VALUE!</v>
      </c>
      <c r="JM86" s="41" t="e">
        <f>IF(Verbruikerslijst!$I$88="Nee",Inzetlijst!JK91*Verbruikerslijst!$G88,Inzetlijst!JK91*Verbruikerslijst!$K88)</f>
        <v>#VALUE!</v>
      </c>
      <c r="JN86" s="41" t="e">
        <f>IF(Verbruikerslijst!$I$88="Nee",Inzetlijst!JL91*Verbruikerslijst!$G88,Inzetlijst!JL91*Verbruikerslijst!$K88)</f>
        <v>#VALUE!</v>
      </c>
      <c r="JO86" s="41" t="e">
        <f>IF(Verbruikerslijst!$I$88="Nee",Inzetlijst!JM91*Verbruikerslijst!$G88,Inzetlijst!JM91*Verbruikerslijst!$K88)</f>
        <v>#VALUE!</v>
      </c>
      <c r="JP86" s="41" t="e">
        <f>IF(Verbruikerslijst!$I$88="Nee",Inzetlijst!JN91*Verbruikerslijst!$G88,Inzetlijst!JN91*Verbruikerslijst!$K88)</f>
        <v>#VALUE!</v>
      </c>
      <c r="JQ86" s="41" t="e">
        <f>IF(Verbruikerslijst!$I$88="Nee",Inzetlijst!JO91*Verbruikerslijst!$G88,Inzetlijst!JO91*Verbruikerslijst!$K88)</f>
        <v>#VALUE!</v>
      </c>
      <c r="JR86" s="41" t="e">
        <f>IF(Verbruikerslijst!$I$88="Nee",Inzetlijst!JP91*Verbruikerslijst!$G88,Inzetlijst!JP91*Verbruikerslijst!$K88)</f>
        <v>#VALUE!</v>
      </c>
      <c r="JS86" s="41" t="e">
        <f>IF(Verbruikerslijst!$I$88="Nee",Inzetlijst!JQ91*Verbruikerslijst!$G88,Inzetlijst!JQ91*Verbruikerslijst!$K88)</f>
        <v>#VALUE!</v>
      </c>
      <c r="JT86" s="41" t="e">
        <f>IF(Verbruikerslijst!$I$88="Nee",Inzetlijst!JR91*Verbruikerslijst!$G88,Inzetlijst!JR91*Verbruikerslijst!$K88)</f>
        <v>#VALUE!</v>
      </c>
      <c r="JU86" s="41" t="e">
        <f>IF(Verbruikerslijst!$I$88="Nee",Inzetlijst!JS91*Verbruikerslijst!$G88,Inzetlijst!JS91*Verbruikerslijst!$K88)</f>
        <v>#VALUE!</v>
      </c>
      <c r="JV86" s="41" t="e">
        <f>IF(Verbruikerslijst!$I$88="Nee",Inzetlijst!JT91*Verbruikerslijst!$G88,Inzetlijst!JT91*Verbruikerslijst!$K88)</f>
        <v>#VALUE!</v>
      </c>
      <c r="JW86" s="41" t="e">
        <f>IF(Verbruikerslijst!$I$88="Nee",Inzetlijst!JU91*Verbruikerslijst!$G88,Inzetlijst!JU91*Verbruikerslijst!$K88)</f>
        <v>#VALUE!</v>
      </c>
      <c r="JX86" s="41" t="e">
        <f>IF(Verbruikerslijst!$I$88="Nee",Inzetlijst!JV91*Verbruikerslijst!$G88,Inzetlijst!JV91*Verbruikerslijst!$K88)</f>
        <v>#VALUE!</v>
      </c>
      <c r="JY86" s="41" t="e">
        <f>IF(Verbruikerslijst!$I$88="Nee",Inzetlijst!JW91*Verbruikerslijst!$G88,Inzetlijst!JW91*Verbruikerslijst!$K88)</f>
        <v>#VALUE!</v>
      </c>
      <c r="JZ86" s="41" t="e">
        <f>IF(Verbruikerslijst!$I$88="Nee",Inzetlijst!JX91*Verbruikerslijst!$G88,Inzetlijst!JX91*Verbruikerslijst!$K88)</f>
        <v>#VALUE!</v>
      </c>
      <c r="KA86" s="41" t="e">
        <f>IF(Verbruikerslijst!$I$88="Nee",Inzetlijst!JY91*Verbruikerslijst!$G88,Inzetlijst!JY91*Verbruikerslijst!$K88)</f>
        <v>#VALUE!</v>
      </c>
      <c r="KB86" s="41" t="e">
        <f>IF(Verbruikerslijst!$I$88="Nee",Inzetlijst!JZ91*Verbruikerslijst!$G88,Inzetlijst!JZ91*Verbruikerslijst!$K88)</f>
        <v>#VALUE!</v>
      </c>
      <c r="KC86" s="41" t="e">
        <f>IF(Verbruikerslijst!$I$88="Nee",Inzetlijst!KA91*Verbruikerslijst!$G88,Inzetlijst!KA91*Verbruikerslijst!$K88)</f>
        <v>#VALUE!</v>
      </c>
      <c r="KD86" s="41" t="e">
        <f>IF(Verbruikerslijst!$I$88="Nee",Inzetlijst!KB91*Verbruikerslijst!$G88,Inzetlijst!KB91*Verbruikerslijst!$K88)</f>
        <v>#VALUE!</v>
      </c>
      <c r="KE86" s="41" t="e">
        <f>IF(Verbruikerslijst!$I$88="Nee",Inzetlijst!KC91*Verbruikerslijst!$G88,Inzetlijst!KC91*Verbruikerslijst!$K88)</f>
        <v>#VALUE!</v>
      </c>
      <c r="KF86" s="41" t="e">
        <f>IF(Verbruikerslijst!$I$88="Nee",Inzetlijst!KD91*Verbruikerslijst!$G88,Inzetlijst!KD91*Verbruikerslijst!$K88)</f>
        <v>#VALUE!</v>
      </c>
      <c r="KG86" s="41" t="e">
        <f>IF(Verbruikerslijst!$I$88="Nee",Inzetlijst!KE91*Verbruikerslijst!$G88,Inzetlijst!KE91*Verbruikerslijst!$K88)</f>
        <v>#VALUE!</v>
      </c>
      <c r="KH86" s="41" t="e">
        <f>IF(Verbruikerslijst!$I$88="Nee",Inzetlijst!KF91*Verbruikerslijst!$G88,Inzetlijst!KF91*Verbruikerslijst!$K88)</f>
        <v>#VALUE!</v>
      </c>
      <c r="KI86" s="41" t="e">
        <f>IF(Verbruikerslijst!$I$88="Nee",Inzetlijst!KG91*Verbruikerslijst!$G88,Inzetlijst!KG91*Verbruikerslijst!$K88)</f>
        <v>#VALUE!</v>
      </c>
      <c r="KJ86" s="41" t="e">
        <f>IF(Verbruikerslijst!$I$88="Nee",Inzetlijst!KH91*Verbruikerslijst!$G88,Inzetlijst!KH91*Verbruikerslijst!$K88)</f>
        <v>#VALUE!</v>
      </c>
      <c r="KK86" s="41" t="e">
        <f>IF(Verbruikerslijst!$I$88="Nee",Inzetlijst!KI91*Verbruikerslijst!$G88,Inzetlijst!KI91*Verbruikerslijst!$K88)</f>
        <v>#VALUE!</v>
      </c>
      <c r="KL86" s="41" t="e">
        <f>IF(Verbruikerslijst!$I$88="Nee",Inzetlijst!KJ91*Verbruikerslijst!$G88,Inzetlijst!KJ91*Verbruikerslijst!$K88)</f>
        <v>#VALUE!</v>
      </c>
      <c r="KM86" s="41" t="e">
        <f>IF(Verbruikerslijst!$I$88="Nee",Inzetlijst!KK91*Verbruikerslijst!$G88,Inzetlijst!KK91*Verbruikerslijst!$K88)</f>
        <v>#VALUE!</v>
      </c>
      <c r="KN86" s="41" t="e">
        <f>IF(Verbruikerslijst!$I$88="Nee",Inzetlijst!KL91*Verbruikerslijst!$G88,Inzetlijst!KL91*Verbruikerslijst!$K88)</f>
        <v>#VALUE!</v>
      </c>
      <c r="KO86" s="41" t="e">
        <f>IF(Verbruikerslijst!$I$88="Nee",Inzetlijst!KM91*Verbruikerslijst!$G88,Inzetlijst!KM91*Verbruikerslijst!$K88)</f>
        <v>#VALUE!</v>
      </c>
      <c r="KP86" s="41" t="e">
        <f>IF(Verbruikerslijst!$I$88="Nee",Inzetlijst!KN91*Verbruikerslijst!$G88,Inzetlijst!KN91*Verbruikerslijst!$K88)</f>
        <v>#VALUE!</v>
      </c>
      <c r="KQ86" s="41" t="e">
        <f>IF(Verbruikerslijst!$I$88="Nee",Inzetlijst!KO91*Verbruikerslijst!$G88,Inzetlijst!KO91*Verbruikerslijst!$K88)</f>
        <v>#VALUE!</v>
      </c>
      <c r="KR86" s="41" t="e">
        <f>IF(Verbruikerslijst!$I$88="Nee",Inzetlijst!KP91*Verbruikerslijst!$G88,Inzetlijst!KP91*Verbruikerslijst!$K88)</f>
        <v>#VALUE!</v>
      </c>
      <c r="KS86" s="41" t="e">
        <f>IF(Verbruikerslijst!$I$88="Nee",Inzetlijst!KQ91*Verbruikerslijst!$G88,Inzetlijst!KQ91*Verbruikerslijst!$K88)</f>
        <v>#VALUE!</v>
      </c>
      <c r="KT86" s="41" t="e">
        <f>IF(Verbruikerslijst!$I$88="Nee",Inzetlijst!KR91*Verbruikerslijst!$G88,Inzetlijst!KR91*Verbruikerslijst!$K88)</f>
        <v>#VALUE!</v>
      </c>
      <c r="KU86" s="41" t="e">
        <f>IF(Verbruikerslijst!$I$88="Nee",Inzetlijst!KS91*Verbruikerslijst!$G88,Inzetlijst!KS91*Verbruikerslijst!$K88)</f>
        <v>#VALUE!</v>
      </c>
      <c r="KV86" s="41" t="e">
        <f>IF(Verbruikerslijst!$I$88="Nee",Inzetlijst!KT91*Verbruikerslijst!$G88,Inzetlijst!KT91*Verbruikerslijst!$K88)</f>
        <v>#VALUE!</v>
      </c>
      <c r="KW86" s="41" t="e">
        <f>IF(Verbruikerslijst!$I$88="Nee",Inzetlijst!KU91*Verbruikerslijst!$G88,Inzetlijst!KU91*Verbruikerslijst!$K88)</f>
        <v>#VALUE!</v>
      </c>
      <c r="KX86" s="41" t="e">
        <f>IF(Verbruikerslijst!$I$88="Nee",Inzetlijst!KV91*Verbruikerslijst!$G88,Inzetlijst!KV91*Verbruikerslijst!$K88)</f>
        <v>#VALUE!</v>
      </c>
      <c r="KY86" s="41" t="e">
        <f>IF(Verbruikerslijst!$I$88="Nee",Inzetlijst!KW91*Verbruikerslijst!$G88,Inzetlijst!KW91*Verbruikerslijst!$K88)</f>
        <v>#VALUE!</v>
      </c>
      <c r="KZ86" s="41" t="e">
        <f>IF(Verbruikerslijst!$I$88="Nee",Inzetlijst!KX91*Verbruikerslijst!$G88,Inzetlijst!KX91*Verbruikerslijst!$K88)</f>
        <v>#VALUE!</v>
      </c>
      <c r="LA86" s="41" t="e">
        <f>IF(Verbruikerslijst!$I$88="Nee",Inzetlijst!KY91*Verbruikerslijst!$G88,Inzetlijst!KY91*Verbruikerslijst!$K88)</f>
        <v>#VALUE!</v>
      </c>
      <c r="LB86" s="41" t="e">
        <f>IF(Verbruikerslijst!$I$88="Nee",Inzetlijst!KZ91*Verbruikerslijst!$G88,Inzetlijst!KZ91*Verbruikerslijst!$K88)</f>
        <v>#VALUE!</v>
      </c>
      <c r="LC86" s="41" t="e">
        <f>IF(Verbruikerslijst!$I$88="Nee",Inzetlijst!LA91*Verbruikerslijst!$G88,Inzetlijst!LA91*Verbruikerslijst!$K88)</f>
        <v>#VALUE!</v>
      </c>
      <c r="LD86" s="41" t="e">
        <f>IF(Verbruikerslijst!$I$88="Nee",Inzetlijst!LB91*Verbruikerslijst!$G88,Inzetlijst!LB91*Verbruikerslijst!$K88)</f>
        <v>#VALUE!</v>
      </c>
      <c r="LE86" s="41" t="e">
        <f>IF(Verbruikerslijst!$I$88="Nee",Inzetlijst!LC91*Verbruikerslijst!$G88,Inzetlijst!LC91*Verbruikerslijst!$K88)</f>
        <v>#VALUE!</v>
      </c>
      <c r="LF86" s="41" t="e">
        <f>IF(Verbruikerslijst!$I$88="Nee",Inzetlijst!LD91*Verbruikerslijst!$G88,Inzetlijst!LD91*Verbruikerslijst!$K88)</f>
        <v>#VALUE!</v>
      </c>
      <c r="LG86" s="41" t="e">
        <f>IF(Verbruikerslijst!$I$88="Nee",Inzetlijst!LE91*Verbruikerslijst!$G88,Inzetlijst!LE91*Verbruikerslijst!$K88)</f>
        <v>#VALUE!</v>
      </c>
      <c r="LH86" s="41" t="e">
        <f>IF(Verbruikerslijst!$I$88="Nee",Inzetlijst!LF91*Verbruikerslijst!$G88,Inzetlijst!LF91*Verbruikerslijst!$K88)</f>
        <v>#VALUE!</v>
      </c>
      <c r="LI86" s="41" t="e">
        <f>IF(Verbruikerslijst!$I$88="Nee",Inzetlijst!LG91*Verbruikerslijst!$G88,Inzetlijst!LG91*Verbruikerslijst!$K88)</f>
        <v>#VALUE!</v>
      </c>
      <c r="LJ86" s="41" t="e">
        <f>IF(Verbruikerslijst!$I$88="Nee",Inzetlijst!LH91*Verbruikerslijst!$G88,Inzetlijst!LH91*Verbruikerslijst!$K88)</f>
        <v>#VALUE!</v>
      </c>
      <c r="LK86" s="41" t="e">
        <f>IF(Verbruikerslijst!$I$88="Nee",Inzetlijst!LI91*Verbruikerslijst!$G88,Inzetlijst!LI91*Verbruikerslijst!$K88)</f>
        <v>#VALUE!</v>
      </c>
      <c r="LL86" s="41" t="e">
        <f>IF(Verbruikerslijst!$I$88="Nee",Inzetlijst!LJ91*Verbruikerslijst!$G88,Inzetlijst!LJ91*Verbruikerslijst!$K88)</f>
        <v>#VALUE!</v>
      </c>
      <c r="LM86" s="41" t="e">
        <f>IF(Verbruikerslijst!$I$88="Nee",Inzetlijst!LK91*Verbruikerslijst!$G88,Inzetlijst!LK91*Verbruikerslijst!$K88)</f>
        <v>#VALUE!</v>
      </c>
      <c r="LN86" s="41" t="e">
        <f>IF(Verbruikerslijst!$I$88="Nee",Inzetlijst!LL91*Verbruikerslijst!$G88,Inzetlijst!LL91*Verbruikerslijst!$K88)</f>
        <v>#VALUE!</v>
      </c>
      <c r="LO86" s="41" t="e">
        <f>IF(Verbruikerslijst!$I$88="Nee",Inzetlijst!LM91*Verbruikerslijst!$G88,Inzetlijst!LM91*Verbruikerslijst!$K88)</f>
        <v>#VALUE!</v>
      </c>
      <c r="LP86" s="41" t="e">
        <f>IF(Verbruikerslijst!$I$88="Nee",Inzetlijst!LN91*Verbruikerslijst!$G88,Inzetlijst!LN91*Verbruikerslijst!$K88)</f>
        <v>#VALUE!</v>
      </c>
      <c r="LQ86" s="41" t="e">
        <f>IF(Verbruikerslijst!$I$88="Nee",Inzetlijst!LO91*Verbruikerslijst!$G88,Inzetlijst!LO91*Verbruikerslijst!$K88)</f>
        <v>#VALUE!</v>
      </c>
      <c r="LR86" s="41" t="e">
        <f>IF(Verbruikerslijst!$I$88="Nee",Inzetlijst!LP91*Verbruikerslijst!$G88,Inzetlijst!LP91*Verbruikerslijst!$K88)</f>
        <v>#VALUE!</v>
      </c>
      <c r="LS86" s="41" t="e">
        <f>IF(Verbruikerslijst!$I$88="Nee",Inzetlijst!LQ91*Verbruikerslijst!$G88,Inzetlijst!LQ91*Verbruikerslijst!$K88)</f>
        <v>#VALUE!</v>
      </c>
      <c r="LT86" s="41" t="e">
        <f>IF(Verbruikerslijst!$I$88="Nee",Inzetlijst!LR91*Verbruikerslijst!$G88,Inzetlijst!LR91*Verbruikerslijst!$K88)</f>
        <v>#VALUE!</v>
      </c>
      <c r="LU86" s="41" t="e">
        <f>IF(Verbruikerslijst!$I$88="Nee",Inzetlijst!LS91*Verbruikerslijst!$G88,Inzetlijst!LS91*Verbruikerslijst!$K88)</f>
        <v>#VALUE!</v>
      </c>
      <c r="LV86" s="41" t="e">
        <f>IF(Verbruikerslijst!$I$88="Nee",Inzetlijst!LT91*Verbruikerslijst!$G88,Inzetlijst!LT91*Verbruikerslijst!$K88)</f>
        <v>#VALUE!</v>
      </c>
      <c r="LW86" s="41" t="e">
        <f>IF(Verbruikerslijst!$I$88="Nee",Inzetlijst!LU91*Verbruikerslijst!$G88,Inzetlijst!LU91*Verbruikerslijst!$K88)</f>
        <v>#VALUE!</v>
      </c>
      <c r="LX86" s="41" t="e">
        <f>IF(Verbruikerslijst!$I$88="Nee",Inzetlijst!LV91*Verbruikerslijst!$G88,Inzetlijst!LV91*Verbruikerslijst!$K88)</f>
        <v>#VALUE!</v>
      </c>
      <c r="LY86" s="41" t="e">
        <f>IF(Verbruikerslijst!$I$88="Nee",Inzetlijst!LW91*Verbruikerslijst!$G88,Inzetlijst!LW91*Verbruikerslijst!$K88)</f>
        <v>#VALUE!</v>
      </c>
      <c r="LZ86" s="41" t="e">
        <f>IF(Verbruikerslijst!$I$88="Nee",Inzetlijst!LX91*Verbruikerslijst!$G88,Inzetlijst!LX91*Verbruikerslijst!$K88)</f>
        <v>#VALUE!</v>
      </c>
      <c r="MA86" s="41" t="e">
        <f>IF(Verbruikerslijst!$I$88="Nee",Inzetlijst!LY91*Verbruikerslijst!$G88,Inzetlijst!LY91*Verbruikerslijst!$K88)</f>
        <v>#VALUE!</v>
      </c>
      <c r="MB86" s="41" t="e">
        <f>IF(Verbruikerslijst!$I$88="Nee",Inzetlijst!LZ91*Verbruikerslijst!$G88,Inzetlijst!LZ91*Verbruikerslijst!$K88)</f>
        <v>#VALUE!</v>
      </c>
      <c r="MC86" s="41" t="e">
        <f>IF(Verbruikerslijst!$I$88="Nee",Inzetlijst!MA91*Verbruikerslijst!$G88,Inzetlijst!MA91*Verbruikerslijst!$K88)</f>
        <v>#VALUE!</v>
      </c>
      <c r="MD86" s="41" t="e">
        <f>IF(Verbruikerslijst!$I$88="Nee",Inzetlijst!MB91*Verbruikerslijst!$G88,Inzetlijst!MB91*Verbruikerslijst!$K88)</f>
        <v>#VALUE!</v>
      </c>
      <c r="ME86" s="41" t="e">
        <f>IF(Verbruikerslijst!$I$88="Nee",Inzetlijst!MC91*Verbruikerslijst!$G88,Inzetlijst!MC91*Verbruikerslijst!$K88)</f>
        <v>#VALUE!</v>
      </c>
      <c r="MF86" s="41" t="e">
        <f>IF(Verbruikerslijst!$I$88="Nee",Inzetlijst!MD91*Verbruikerslijst!$G88,Inzetlijst!MD91*Verbruikerslijst!$K88)</f>
        <v>#VALUE!</v>
      </c>
      <c r="MG86" s="41" t="e">
        <f>IF(Verbruikerslijst!$I$88="Nee",Inzetlijst!ME91*Verbruikerslijst!$G88,Inzetlijst!ME91*Verbruikerslijst!$K88)</f>
        <v>#VALUE!</v>
      </c>
      <c r="MH86" s="41" t="e">
        <f>IF(Verbruikerslijst!$I$88="Nee",Inzetlijst!MF91*Verbruikerslijst!$G88,Inzetlijst!MF91*Verbruikerslijst!$K88)</f>
        <v>#VALUE!</v>
      </c>
      <c r="MI86" s="41" t="e">
        <f>IF(Verbruikerslijst!$I$88="Nee",Inzetlijst!MG91*Verbruikerslijst!$G88,Inzetlijst!MG91*Verbruikerslijst!$K88)</f>
        <v>#VALUE!</v>
      </c>
      <c r="MJ86" s="41" t="e">
        <f>IF(Verbruikerslijst!$I$88="Nee",Inzetlijst!MH91*Verbruikerslijst!$G88,Inzetlijst!MH91*Verbruikerslijst!$K88)</f>
        <v>#VALUE!</v>
      </c>
      <c r="MK86" s="41" t="e">
        <f>IF(Verbruikerslijst!$I$88="Nee",Inzetlijst!MI91*Verbruikerslijst!$G88,Inzetlijst!MI91*Verbruikerslijst!$K88)</f>
        <v>#VALUE!</v>
      </c>
      <c r="ML86" s="41" t="e">
        <f>IF(Verbruikerslijst!$I$88="Nee",Inzetlijst!MJ91*Verbruikerslijst!$G88,Inzetlijst!MJ91*Verbruikerslijst!$K88)</f>
        <v>#VALUE!</v>
      </c>
      <c r="MM86" s="41" t="e">
        <f>IF(Verbruikerslijst!$I$88="Nee",Inzetlijst!MK91*Verbruikerslijst!$G88,Inzetlijst!MK91*Verbruikerslijst!$K88)</f>
        <v>#VALUE!</v>
      </c>
      <c r="MN86" s="41" t="e">
        <f>IF(Verbruikerslijst!$I$88="Nee",Inzetlijst!ML91*Verbruikerslijst!$G88,Inzetlijst!ML91*Verbruikerslijst!$K88)</f>
        <v>#VALUE!</v>
      </c>
      <c r="MO86" s="41" t="e">
        <f>IF(Verbruikerslijst!$I$88="Nee",Inzetlijst!MM91*Verbruikerslijst!$G88,Inzetlijst!MM91*Verbruikerslijst!$K88)</f>
        <v>#VALUE!</v>
      </c>
      <c r="MP86" s="41" t="e">
        <f>IF(Verbruikerslijst!$I$88="Nee",Inzetlijst!MN91*Verbruikerslijst!$G88,Inzetlijst!MN91*Verbruikerslijst!$K88)</f>
        <v>#VALUE!</v>
      </c>
      <c r="MQ86" s="41" t="e">
        <f>IF(Verbruikerslijst!$I$88="Nee",Inzetlijst!MO91*Verbruikerslijst!$G88,Inzetlijst!MO91*Verbruikerslijst!$K88)</f>
        <v>#VALUE!</v>
      </c>
      <c r="MR86" s="41" t="e">
        <f>IF(Verbruikerslijst!$I$88="Nee",Inzetlijst!MP91*Verbruikerslijst!$G88,Inzetlijst!MP91*Verbruikerslijst!$K88)</f>
        <v>#VALUE!</v>
      </c>
      <c r="MS86" s="41" t="e">
        <f>IF(Verbruikerslijst!$I$88="Nee",Inzetlijst!MQ91*Verbruikerslijst!$G88,Inzetlijst!MQ91*Verbruikerslijst!$K88)</f>
        <v>#VALUE!</v>
      </c>
      <c r="MT86" s="41" t="e">
        <f>IF(Verbruikerslijst!$I$88="Nee",Inzetlijst!MR91*Verbruikerslijst!$G88,Inzetlijst!MR91*Verbruikerslijst!$K88)</f>
        <v>#VALUE!</v>
      </c>
      <c r="MU86" s="41" t="e">
        <f>IF(Verbruikerslijst!$I$88="Nee",Inzetlijst!MS91*Verbruikerslijst!$G88,Inzetlijst!MS91*Verbruikerslijst!$K88)</f>
        <v>#VALUE!</v>
      </c>
      <c r="MV86" s="41" t="e">
        <f>IF(Verbruikerslijst!$I$88="Nee",Inzetlijst!MT91*Verbruikerslijst!$G88,Inzetlijst!MT91*Verbruikerslijst!$K88)</f>
        <v>#VALUE!</v>
      </c>
      <c r="MW86" s="41" t="e">
        <f>IF(Verbruikerslijst!$I$88="Nee",Inzetlijst!MU91*Verbruikerslijst!$G88,Inzetlijst!MU91*Verbruikerslijst!$K88)</f>
        <v>#VALUE!</v>
      </c>
      <c r="MX86" s="41" t="e">
        <f>IF(Verbruikerslijst!$I$88="Nee",Inzetlijst!MV91*Verbruikerslijst!$G88,Inzetlijst!MV91*Verbruikerslijst!$K88)</f>
        <v>#VALUE!</v>
      </c>
      <c r="MY86" s="41" t="e">
        <f>IF(Verbruikerslijst!$I$88="Nee",Inzetlijst!MW91*Verbruikerslijst!$G88,Inzetlijst!MW91*Verbruikerslijst!$K88)</f>
        <v>#VALUE!</v>
      </c>
      <c r="MZ86" s="41" t="e">
        <f>IF(Verbruikerslijst!$I$88="Nee",Inzetlijst!MX91*Verbruikerslijst!$G88,Inzetlijst!MX91*Verbruikerslijst!$K88)</f>
        <v>#VALUE!</v>
      </c>
      <c r="NA86" s="41" t="e">
        <f>IF(Verbruikerslijst!$I$88="Nee",Inzetlijst!MY91*Verbruikerslijst!$G88,Inzetlijst!MY91*Verbruikerslijst!$K88)</f>
        <v>#VALUE!</v>
      </c>
      <c r="NB86" s="41" t="e">
        <f>IF(Verbruikerslijst!$I$88="Nee",Inzetlijst!MZ91*Verbruikerslijst!$G88,Inzetlijst!MZ91*Verbruikerslijst!$K88)</f>
        <v>#VALUE!</v>
      </c>
      <c r="NC86" s="41" t="e">
        <f>IF(Verbruikerslijst!$I$88="Nee",Inzetlijst!NA91*Verbruikerslijst!$G88,Inzetlijst!NA91*Verbruikerslijst!$K88)</f>
        <v>#VALUE!</v>
      </c>
      <c r="ND86" s="41" t="e">
        <f>IF(Verbruikerslijst!$I$88="Nee",Inzetlijst!NB91*Verbruikerslijst!$G88,Inzetlijst!NB91*Verbruikerslijst!$K88)</f>
        <v>#VALUE!</v>
      </c>
      <c r="NE86" s="41" t="e">
        <f>IF(Verbruikerslijst!$I$88="Nee",Inzetlijst!NC91*Verbruikerslijst!$G88,Inzetlijst!NC91*Verbruikerslijst!$K88)</f>
        <v>#VALUE!</v>
      </c>
      <c r="NF86" s="41" t="e">
        <f>IF(Verbruikerslijst!$I$88="Nee",Inzetlijst!ND91*Verbruikerslijst!$G88,Inzetlijst!ND91*Verbruikerslijst!$K88)</f>
        <v>#VALUE!</v>
      </c>
      <c r="NG86" s="41" t="e">
        <f>IF(Verbruikerslijst!$I$88="Nee",Inzetlijst!NE91*Verbruikerslijst!$G88,Inzetlijst!NE91*Verbruikerslijst!$K88)</f>
        <v>#VALUE!</v>
      </c>
      <c r="NH86" s="41" t="e">
        <f>IF(Verbruikerslijst!$I$88="Nee",Inzetlijst!NF91*Verbruikerslijst!$G88,Inzetlijst!NF91*Verbruikerslijst!$K88)</f>
        <v>#VALUE!</v>
      </c>
      <c r="NI86" s="41" t="e">
        <f>IF(Verbruikerslijst!$I$88="Nee",Inzetlijst!NG91*Verbruikerslijst!$G88,Inzetlijst!NG91*Verbruikerslijst!$K88)</f>
        <v>#VALUE!</v>
      </c>
      <c r="NJ86" s="41" t="e">
        <f>IF(Verbruikerslijst!$I$88="Nee",Inzetlijst!NH91*Verbruikerslijst!$G88,Inzetlijst!NH91*Verbruikerslijst!$K88)</f>
        <v>#VALUE!</v>
      </c>
      <c r="NK86" s="41" t="e">
        <f>IF(Verbruikerslijst!$I$88="Nee",Inzetlijst!NI91*Verbruikerslijst!$G88,Inzetlijst!NI91*Verbruikerslijst!$K88)</f>
        <v>#VALUE!</v>
      </c>
      <c r="NL86" s="41" t="e">
        <f>IF(Verbruikerslijst!$I$88="Nee",Inzetlijst!NJ91*Verbruikerslijst!$G88,Inzetlijst!NJ91*Verbruikerslijst!$K88)</f>
        <v>#VALUE!</v>
      </c>
      <c r="NM86" s="41" t="e">
        <f>IF(Verbruikerslijst!$I$88="Nee",Inzetlijst!NK91*Verbruikerslijst!$G88,Inzetlijst!NK91*Verbruikerslijst!$K88)</f>
        <v>#VALUE!</v>
      </c>
      <c r="NN86" s="41" t="e">
        <f>IF(Verbruikerslijst!$I$88="Nee",Inzetlijst!NL91*Verbruikerslijst!$G88,Inzetlijst!NL91*Verbruikerslijst!$K88)</f>
        <v>#VALUE!</v>
      </c>
      <c r="NO86" s="41" t="e">
        <f>IF(Verbruikerslijst!$I$88="Nee",Inzetlijst!NM91*Verbruikerslijst!$G88,Inzetlijst!NM91*Verbruikerslijst!$K88)</f>
        <v>#VALUE!</v>
      </c>
      <c r="NP86" s="41" t="e">
        <f>IF(Verbruikerslijst!$I$88="Nee",Inzetlijst!NN91*Verbruikerslijst!$G88,Inzetlijst!NN91*Verbruikerslijst!$K88)</f>
        <v>#VALUE!</v>
      </c>
      <c r="NQ86" s="41" t="e">
        <f>IF(Verbruikerslijst!$I$88="Nee",Inzetlijst!NO91*Verbruikerslijst!$G88,Inzetlijst!NO91*Verbruikerslijst!$K88)</f>
        <v>#VALUE!</v>
      </c>
      <c r="NR86" s="41" t="e">
        <f>IF(Verbruikerslijst!$I$88="Nee",Inzetlijst!NP91*Verbruikerslijst!$G88,Inzetlijst!NP91*Verbruikerslijst!$K88)</f>
        <v>#VALUE!</v>
      </c>
      <c r="NS86" s="41" t="e">
        <f>IF(Verbruikerslijst!$I$88="Nee",Inzetlijst!NQ91*Verbruikerslijst!$G88,Inzetlijst!NQ91*Verbruikerslijst!$K88)</f>
        <v>#VALUE!</v>
      </c>
      <c r="NT86" s="41" t="e">
        <f>IF(Verbruikerslijst!$I$88="Nee",Inzetlijst!NR91*Verbruikerslijst!$G88,Inzetlijst!NR91*Verbruikerslijst!$K88)</f>
        <v>#VALUE!</v>
      </c>
      <c r="NU86" s="41" t="e">
        <f>IF(Verbruikerslijst!$I$88="Nee",Inzetlijst!NS91*Verbruikerslijst!$G88,Inzetlijst!NS91*Verbruikerslijst!$K88)</f>
        <v>#VALUE!</v>
      </c>
      <c r="NV86" s="41" t="e">
        <f>IF(Verbruikerslijst!$I$88="Nee",Inzetlijst!NT91*Verbruikerslijst!$G88,Inzetlijst!NT91*Verbruikerslijst!$K88)</f>
        <v>#VALUE!</v>
      </c>
      <c r="NW86" s="41" t="e">
        <f>IF(Verbruikerslijst!$I$88="Nee",Inzetlijst!NU91*Verbruikerslijst!$G88,Inzetlijst!NU91*Verbruikerslijst!$K88)</f>
        <v>#VALUE!</v>
      </c>
      <c r="NX86" s="41" t="e">
        <f>IF(Verbruikerslijst!$I$88="Nee",Inzetlijst!NV91*Verbruikerslijst!$G88,Inzetlijst!NV91*Verbruikerslijst!$K88)</f>
        <v>#VALUE!</v>
      </c>
      <c r="NY86" s="41" t="e">
        <f>IF(Verbruikerslijst!$I$88="Nee",Inzetlijst!NW91*Verbruikerslijst!$G88,Inzetlijst!NW91*Verbruikerslijst!$K88)</f>
        <v>#VALUE!</v>
      </c>
      <c r="NZ86" s="41" t="e">
        <f>IF(Verbruikerslijst!$I$88="Nee",Inzetlijst!NX91*Verbruikerslijst!$G88,Inzetlijst!NX91*Verbruikerslijst!$K88)</f>
        <v>#VALUE!</v>
      </c>
      <c r="OA86" s="41" t="e">
        <f>IF(Verbruikerslijst!$I$88="Nee",Inzetlijst!NY91*Verbruikerslijst!$G88,Inzetlijst!NY91*Verbruikerslijst!$K88)</f>
        <v>#VALUE!</v>
      </c>
      <c r="OB86" s="41" t="e">
        <f>IF(Verbruikerslijst!$I$88="Nee",Inzetlijst!NZ91*Verbruikerslijst!$G88,Inzetlijst!NZ91*Verbruikerslijst!$K88)</f>
        <v>#VALUE!</v>
      </c>
      <c r="OC86" s="41" t="e">
        <f>IF(Verbruikerslijst!$I$88="Nee",Inzetlijst!OA91*Verbruikerslijst!$G88,Inzetlijst!OA91*Verbruikerslijst!$K88)</f>
        <v>#VALUE!</v>
      </c>
      <c r="OD86" s="41" t="e">
        <f>IF(Verbruikerslijst!$I$88="Nee",Inzetlijst!OB91*Verbruikerslijst!$G88,Inzetlijst!OB91*Verbruikerslijst!$K88)</f>
        <v>#VALUE!</v>
      </c>
      <c r="OE86" s="41" t="e">
        <f>IF(Verbruikerslijst!$I$88="Nee",Inzetlijst!OC91*Verbruikerslijst!$G88,Inzetlijst!OC91*Verbruikerslijst!$K88)</f>
        <v>#VALUE!</v>
      </c>
      <c r="OF86" s="41" t="e">
        <f>IF(Verbruikerslijst!$I$88="Nee",Inzetlijst!OD91*Verbruikerslijst!$G88,Inzetlijst!OD91*Verbruikerslijst!$K88)</f>
        <v>#VALUE!</v>
      </c>
      <c r="OG86" s="41" t="e">
        <f>IF(Verbruikerslijst!$I$88="Nee",Inzetlijst!OE91*Verbruikerslijst!$G88,Inzetlijst!OE91*Verbruikerslijst!$K88)</f>
        <v>#VALUE!</v>
      </c>
      <c r="OH86" s="41" t="e">
        <f>IF(Verbruikerslijst!$I$88="Nee",Inzetlijst!OF91*Verbruikerslijst!$G88,Inzetlijst!OF91*Verbruikerslijst!$K88)</f>
        <v>#VALUE!</v>
      </c>
      <c r="OI86" s="41" t="e">
        <f>IF(Verbruikerslijst!$I$88="Nee",Inzetlijst!OG91*Verbruikerslijst!$G88,Inzetlijst!OG91*Verbruikerslijst!$K88)</f>
        <v>#VALUE!</v>
      </c>
      <c r="OJ86" s="41" t="e">
        <f>IF(Verbruikerslijst!$I$88="Nee",Inzetlijst!OH91*Verbruikerslijst!$G88,Inzetlijst!OH91*Verbruikerslijst!$K88)</f>
        <v>#VALUE!</v>
      </c>
      <c r="OK86" s="41" t="e">
        <f>IF(Verbruikerslijst!$I$88="Nee",Inzetlijst!OI91*Verbruikerslijst!$G88,Inzetlijst!OI91*Verbruikerslijst!$K88)</f>
        <v>#VALUE!</v>
      </c>
      <c r="OL86" s="41" t="e">
        <f>IF(Verbruikerslijst!$I$88="Nee",Inzetlijst!OJ91*Verbruikerslijst!$G88,Inzetlijst!OJ91*Verbruikerslijst!$K88)</f>
        <v>#VALUE!</v>
      </c>
      <c r="OM86" s="41" t="e">
        <f>IF(Verbruikerslijst!$I$88="Nee",Inzetlijst!OK91*Verbruikerslijst!$G88,Inzetlijst!OK91*Verbruikerslijst!$K88)</f>
        <v>#VALUE!</v>
      </c>
      <c r="ON86" s="41" t="e">
        <f>IF(Verbruikerslijst!$I$88="Nee",Inzetlijst!OL91*Verbruikerslijst!$G88,Inzetlijst!OL91*Verbruikerslijst!$K88)</f>
        <v>#VALUE!</v>
      </c>
      <c r="OO86" s="41" t="e">
        <f>IF(Verbruikerslijst!$I$88="Nee",Inzetlijst!OM91*Verbruikerslijst!$G88,Inzetlijst!OM91*Verbruikerslijst!$K88)</f>
        <v>#VALUE!</v>
      </c>
      <c r="OP86" s="41" t="e">
        <f>IF(Verbruikerslijst!$I$88="Nee",Inzetlijst!ON91*Verbruikerslijst!$G88,Inzetlijst!ON91*Verbruikerslijst!$K88)</f>
        <v>#VALUE!</v>
      </c>
      <c r="OQ86" s="41" t="e">
        <f>IF(Verbruikerslijst!$I$88="Nee",Inzetlijst!OO91*Verbruikerslijst!$G88,Inzetlijst!OO91*Verbruikerslijst!$K88)</f>
        <v>#VALUE!</v>
      </c>
      <c r="OR86" s="41" t="e">
        <f>IF(Verbruikerslijst!$I$88="Nee",Inzetlijst!OP91*Verbruikerslijst!$G88,Inzetlijst!OP91*Verbruikerslijst!$K88)</f>
        <v>#VALUE!</v>
      </c>
      <c r="OS86" s="41" t="e">
        <f>IF(Verbruikerslijst!$I$88="Nee",Inzetlijst!OQ91*Verbruikerslijst!$G88,Inzetlijst!OQ91*Verbruikerslijst!$K88)</f>
        <v>#VALUE!</v>
      </c>
      <c r="OT86" s="41" t="e">
        <f>IF(Verbruikerslijst!$I$88="Nee",Inzetlijst!OR91*Verbruikerslijst!$G88,Inzetlijst!OR91*Verbruikerslijst!$K88)</f>
        <v>#VALUE!</v>
      </c>
      <c r="OU86" s="41" t="e">
        <f>IF(Verbruikerslijst!$I$88="Nee",Inzetlijst!OS91*Verbruikerslijst!$G88,Inzetlijst!OS91*Verbruikerslijst!$K88)</f>
        <v>#VALUE!</v>
      </c>
      <c r="OV86" s="41" t="e">
        <f>IF(Verbruikerslijst!$I$88="Nee",Inzetlijst!OT91*Verbruikerslijst!$G88,Inzetlijst!OT91*Verbruikerslijst!$K88)</f>
        <v>#VALUE!</v>
      </c>
      <c r="OW86" s="41" t="e">
        <f>IF(Verbruikerslijst!$I$88="Nee",Inzetlijst!OU91*Verbruikerslijst!$G88,Inzetlijst!OU91*Verbruikerslijst!$K88)</f>
        <v>#VALUE!</v>
      </c>
      <c r="OX86" s="41" t="e">
        <f>IF(Verbruikerslijst!$I$88="Nee",Inzetlijst!OV91*Verbruikerslijst!$G88,Inzetlijst!OV91*Verbruikerslijst!$K88)</f>
        <v>#VALUE!</v>
      </c>
      <c r="OY86" s="41" t="e">
        <f>IF(Verbruikerslijst!$I$88="Nee",Inzetlijst!OW91*Verbruikerslijst!$G88,Inzetlijst!OW91*Verbruikerslijst!$K88)</f>
        <v>#VALUE!</v>
      </c>
      <c r="OZ86" s="41" t="e">
        <f>IF(Verbruikerslijst!$I$88="Nee",Inzetlijst!OX91*Verbruikerslijst!$G88,Inzetlijst!OX91*Verbruikerslijst!$K88)</f>
        <v>#VALUE!</v>
      </c>
      <c r="PA86" s="41" t="e">
        <f>IF(Verbruikerslijst!$I$88="Nee",Inzetlijst!OY91*Verbruikerslijst!$G88,Inzetlijst!OY91*Verbruikerslijst!$K88)</f>
        <v>#VALUE!</v>
      </c>
      <c r="PB86" s="41" t="e">
        <f>IF(Verbruikerslijst!$I$88="Nee",Inzetlijst!OZ91*Verbruikerslijst!$G88,Inzetlijst!OZ91*Verbruikerslijst!$K88)</f>
        <v>#VALUE!</v>
      </c>
      <c r="PC86" s="41" t="e">
        <f>IF(Verbruikerslijst!$I$88="Nee",Inzetlijst!PA91*Verbruikerslijst!$G88,Inzetlijst!PA91*Verbruikerslijst!$K88)</f>
        <v>#VALUE!</v>
      </c>
      <c r="PD86" s="41" t="e">
        <f>IF(Verbruikerslijst!$I$88="Nee",Inzetlijst!PB91*Verbruikerslijst!$G88,Inzetlijst!PB91*Verbruikerslijst!$K88)</f>
        <v>#VALUE!</v>
      </c>
      <c r="PE86" s="41" t="e">
        <f>IF(Verbruikerslijst!$I$88="Nee",Inzetlijst!PC91*Verbruikerslijst!$G88,Inzetlijst!PC91*Verbruikerslijst!$K88)</f>
        <v>#VALUE!</v>
      </c>
      <c r="PF86" s="41" t="e">
        <f>IF(Verbruikerslijst!$I$88="Nee",Inzetlijst!PD91*Verbruikerslijst!$G88,Inzetlijst!PD91*Verbruikerslijst!$K88)</f>
        <v>#VALUE!</v>
      </c>
      <c r="PG86" s="41" t="e">
        <f>IF(Verbruikerslijst!$I$88="Nee",Inzetlijst!PE91*Verbruikerslijst!$G88,Inzetlijst!PE91*Verbruikerslijst!$K88)</f>
        <v>#VALUE!</v>
      </c>
      <c r="PH86" s="41" t="e">
        <f>IF(Verbruikerslijst!$I$88="Nee",Inzetlijst!PF91*Verbruikerslijst!$G88,Inzetlijst!PF91*Verbruikerslijst!$K88)</f>
        <v>#VALUE!</v>
      </c>
      <c r="PI86" s="41" t="e">
        <f>IF(Verbruikerslijst!$I$88="Nee",Inzetlijst!PG91*Verbruikerslijst!$G88,Inzetlijst!PG91*Verbruikerslijst!$K88)</f>
        <v>#VALUE!</v>
      </c>
      <c r="PJ86" s="41" t="e">
        <f>IF(Verbruikerslijst!$I$88="Nee",Inzetlijst!PH91*Verbruikerslijst!$G88,Inzetlijst!PH91*Verbruikerslijst!$K88)</f>
        <v>#VALUE!</v>
      </c>
      <c r="PK86" s="41" t="e">
        <f>IF(Verbruikerslijst!$I$88="Nee",Inzetlijst!PI91*Verbruikerslijst!$G88,Inzetlijst!PI91*Verbruikerslijst!$K88)</f>
        <v>#VALUE!</v>
      </c>
      <c r="PL86" s="41" t="e">
        <f>IF(Verbruikerslijst!$I$88="Nee",Inzetlijst!PJ91*Verbruikerslijst!$G88,Inzetlijst!PJ91*Verbruikerslijst!$K88)</f>
        <v>#VALUE!</v>
      </c>
      <c r="PM86" s="41" t="e">
        <f>IF(Verbruikerslijst!$I$88="Nee",Inzetlijst!PK91*Verbruikerslijst!$G88,Inzetlijst!PK91*Verbruikerslijst!$K88)</f>
        <v>#VALUE!</v>
      </c>
      <c r="PN86" s="41" t="e">
        <f>IF(Verbruikerslijst!$I$88="Nee",Inzetlijst!PL91*Verbruikerslijst!$G88,Inzetlijst!PL91*Verbruikerslijst!$K88)</f>
        <v>#VALUE!</v>
      </c>
      <c r="PO86" s="41" t="e">
        <f>IF(Verbruikerslijst!$I$88="Nee",Inzetlijst!PM91*Verbruikerslijst!$G88,Inzetlijst!PM91*Verbruikerslijst!$K88)</f>
        <v>#VALUE!</v>
      </c>
      <c r="PP86" s="41" t="e">
        <f>IF(Verbruikerslijst!$I$88="Nee",Inzetlijst!PN91*Verbruikerslijst!$G88,Inzetlijst!PN91*Verbruikerslijst!$K88)</f>
        <v>#VALUE!</v>
      </c>
      <c r="PQ86" s="41" t="e">
        <f>IF(Verbruikerslijst!$I$88="Nee",Inzetlijst!PO91*Verbruikerslijst!$G88,Inzetlijst!PO91*Verbruikerslijst!$K88)</f>
        <v>#VALUE!</v>
      </c>
      <c r="PR86" s="41" t="e">
        <f>IF(Verbruikerslijst!$I$88="Nee",Inzetlijst!PP91*Verbruikerslijst!$G88,Inzetlijst!PP91*Verbruikerslijst!$K88)</f>
        <v>#VALUE!</v>
      </c>
      <c r="PS86" s="41" t="e">
        <f>IF(Verbruikerslijst!$I$88="Nee",Inzetlijst!PQ91*Verbruikerslijst!$G88,Inzetlijst!PQ91*Verbruikerslijst!$K88)</f>
        <v>#VALUE!</v>
      </c>
      <c r="PT86" s="41" t="e">
        <f>IF(Verbruikerslijst!$I$88="Nee",Inzetlijst!PR91*Verbruikerslijst!$G88,Inzetlijst!PR91*Verbruikerslijst!$K88)</f>
        <v>#VALUE!</v>
      </c>
      <c r="PU86" s="41" t="e">
        <f>IF(Verbruikerslijst!$I$88="Nee",Inzetlijst!PS91*Verbruikerslijst!$G88,Inzetlijst!PS91*Verbruikerslijst!$K88)</f>
        <v>#VALUE!</v>
      </c>
      <c r="PV86" s="41" t="e">
        <f>IF(Verbruikerslijst!$I$88="Nee",Inzetlijst!PT91*Verbruikerslijst!$G88,Inzetlijst!PT91*Verbruikerslijst!$K88)</f>
        <v>#VALUE!</v>
      </c>
      <c r="PW86" s="41" t="e">
        <f>IF(Verbruikerslijst!$I$88="Nee",Inzetlijst!PU91*Verbruikerslijst!$G88,Inzetlijst!PU91*Verbruikerslijst!$K88)</f>
        <v>#VALUE!</v>
      </c>
      <c r="PX86" s="41" t="e">
        <f>IF(Verbruikerslijst!$I$88="Nee",Inzetlijst!PV91*Verbruikerslijst!$G88,Inzetlijst!PV91*Verbruikerslijst!$K88)</f>
        <v>#VALUE!</v>
      </c>
      <c r="PY86" s="41" t="e">
        <f>IF(Verbruikerslijst!$I$88="Nee",Inzetlijst!PW91*Verbruikerslijst!$G88,Inzetlijst!PW91*Verbruikerslijst!$K88)</f>
        <v>#VALUE!</v>
      </c>
      <c r="PZ86" s="41" t="e">
        <f>IF(Verbruikerslijst!$I$88="Nee",Inzetlijst!PX91*Verbruikerslijst!$G88,Inzetlijst!PX91*Verbruikerslijst!$K88)</f>
        <v>#VALUE!</v>
      </c>
      <c r="QA86" s="41" t="e">
        <f>IF(Verbruikerslijst!$I$88="Nee",Inzetlijst!PY91*Verbruikerslijst!$G88,Inzetlijst!PY91*Verbruikerslijst!$K88)</f>
        <v>#VALUE!</v>
      </c>
      <c r="QB86" s="41" t="e">
        <f>IF(Verbruikerslijst!$I$88="Nee",Inzetlijst!PZ91*Verbruikerslijst!$G88,Inzetlijst!PZ91*Verbruikerslijst!$K88)</f>
        <v>#VALUE!</v>
      </c>
      <c r="QC86" s="41" t="e">
        <f>IF(Verbruikerslijst!$I$88="Nee",Inzetlijst!QA91*Verbruikerslijst!$G88,Inzetlijst!QA91*Verbruikerslijst!$K88)</f>
        <v>#VALUE!</v>
      </c>
      <c r="QD86" s="41" t="e">
        <f>IF(Verbruikerslijst!$I$88="Nee",Inzetlijst!QB91*Verbruikerslijst!$G88,Inzetlijst!QB91*Verbruikerslijst!$K88)</f>
        <v>#VALUE!</v>
      </c>
      <c r="QE86" s="41" t="e">
        <f>IF(Verbruikerslijst!$I$88="Nee",Inzetlijst!QC91*Verbruikerslijst!$G88,Inzetlijst!QC91*Verbruikerslijst!$K88)</f>
        <v>#VALUE!</v>
      </c>
      <c r="QF86" s="41" t="e">
        <f>IF(Verbruikerslijst!$I$88="Nee",Inzetlijst!QD91*Verbruikerslijst!$G88,Inzetlijst!QD91*Verbruikerslijst!$K88)</f>
        <v>#VALUE!</v>
      </c>
      <c r="QG86" s="41" t="e">
        <f>IF(Verbruikerslijst!$I$88="Nee",Inzetlijst!QE91*Verbruikerslijst!$G88,Inzetlijst!QE91*Verbruikerslijst!$K88)</f>
        <v>#VALUE!</v>
      </c>
      <c r="QH86" s="41" t="e">
        <f>IF(Verbruikerslijst!$I$88="Nee",Inzetlijst!QF91*Verbruikerslijst!$G88,Inzetlijst!QF91*Verbruikerslijst!$K88)</f>
        <v>#VALUE!</v>
      </c>
      <c r="QI86" s="41" t="e">
        <f>IF(Verbruikerslijst!$I$88="Nee",Inzetlijst!QG91*Verbruikerslijst!$G88,Inzetlijst!QG91*Verbruikerslijst!$K88)</f>
        <v>#VALUE!</v>
      </c>
      <c r="QJ86" s="41" t="e">
        <f>IF(Verbruikerslijst!$I$88="Nee",Inzetlijst!QH91*Verbruikerslijst!$G88,Inzetlijst!QH91*Verbruikerslijst!$K88)</f>
        <v>#VALUE!</v>
      </c>
      <c r="QK86" s="41" t="e">
        <f>IF(Verbruikerslijst!$I$88="Nee",Inzetlijst!QI91*Verbruikerslijst!$G88,Inzetlijst!QI91*Verbruikerslijst!$K88)</f>
        <v>#VALUE!</v>
      </c>
      <c r="QL86" s="41" t="e">
        <f>IF(Verbruikerslijst!$I$88="Nee",Inzetlijst!QJ91*Verbruikerslijst!$G88,Inzetlijst!QJ91*Verbruikerslijst!$K88)</f>
        <v>#VALUE!</v>
      </c>
      <c r="QM86" s="41" t="e">
        <f>IF(Verbruikerslijst!$I$88="Nee",Inzetlijst!QK91*Verbruikerslijst!$G88,Inzetlijst!QK91*Verbruikerslijst!$K88)</f>
        <v>#VALUE!</v>
      </c>
      <c r="QN86" s="41" t="e">
        <f>IF(Verbruikerslijst!$I$88="Nee",Inzetlijst!QL91*Verbruikerslijst!$G88,Inzetlijst!QL91*Verbruikerslijst!$K88)</f>
        <v>#VALUE!</v>
      </c>
      <c r="QO86" s="41" t="e">
        <f>IF(Verbruikerslijst!$I$88="Nee",Inzetlijst!QM91*Verbruikerslijst!$G88,Inzetlijst!QM91*Verbruikerslijst!$K88)</f>
        <v>#VALUE!</v>
      </c>
      <c r="QP86" s="41" t="e">
        <f>IF(Verbruikerslijst!$I$88="Nee",Inzetlijst!QN91*Verbruikerslijst!$G88,Inzetlijst!QN91*Verbruikerslijst!$K88)</f>
        <v>#VALUE!</v>
      </c>
      <c r="QQ86" s="41" t="e">
        <f>IF(Verbruikerslijst!$I$88="Nee",Inzetlijst!QO91*Verbruikerslijst!$G88,Inzetlijst!QO91*Verbruikerslijst!$K88)</f>
        <v>#VALUE!</v>
      </c>
      <c r="QR86" s="41" t="e">
        <f>IF(Verbruikerslijst!$I$88="Nee",Inzetlijst!QP91*Verbruikerslijst!$G88,Inzetlijst!QP91*Verbruikerslijst!$K88)</f>
        <v>#VALUE!</v>
      </c>
      <c r="QS86" s="41" t="e">
        <f>IF(Verbruikerslijst!$I$88="Nee",Inzetlijst!QQ91*Verbruikerslijst!$G88,Inzetlijst!QQ91*Verbruikerslijst!$K88)</f>
        <v>#VALUE!</v>
      </c>
      <c r="QT86" s="41" t="e">
        <f>IF(Verbruikerslijst!$I$88="Nee",Inzetlijst!QR91*Verbruikerslijst!$G88,Inzetlijst!QR91*Verbruikerslijst!$K88)</f>
        <v>#VALUE!</v>
      </c>
      <c r="QU86" s="41" t="e">
        <f>IF(Verbruikerslijst!$I$88="Nee",Inzetlijst!QS91*Verbruikerslijst!$G88,Inzetlijst!QS91*Verbruikerslijst!$K88)</f>
        <v>#VALUE!</v>
      </c>
      <c r="QV86" s="41" t="e">
        <f>IF(Verbruikerslijst!$I$88="Nee",Inzetlijst!QT91*Verbruikerslijst!$G88,Inzetlijst!QT91*Verbruikerslijst!$K88)</f>
        <v>#VALUE!</v>
      </c>
      <c r="QW86" s="41" t="e">
        <f>IF(Verbruikerslijst!$I$88="Nee",Inzetlijst!QU91*Verbruikerslijst!$G88,Inzetlijst!QU91*Verbruikerslijst!$K88)</f>
        <v>#VALUE!</v>
      </c>
      <c r="QX86" s="41" t="e">
        <f>IF(Verbruikerslijst!$I$88="Nee",Inzetlijst!QV91*Verbruikerslijst!$G88,Inzetlijst!QV91*Verbruikerslijst!$K88)</f>
        <v>#VALUE!</v>
      </c>
      <c r="QY86" s="41" t="e">
        <f>IF(Verbruikerslijst!$I$88="Nee",Inzetlijst!QW91*Verbruikerslijst!$G88,Inzetlijst!QW91*Verbruikerslijst!$K88)</f>
        <v>#VALUE!</v>
      </c>
      <c r="QZ86" s="41" t="e">
        <f>IF(Verbruikerslijst!$I$88="Nee",Inzetlijst!QX91*Verbruikerslijst!$G88,Inzetlijst!QX91*Verbruikerslijst!$K88)</f>
        <v>#VALUE!</v>
      </c>
      <c r="RA86" s="41" t="e">
        <f>IF(Verbruikerslijst!$I$88="Nee",Inzetlijst!QY91*Verbruikerslijst!$G88,Inzetlijst!QY91*Verbruikerslijst!$K88)</f>
        <v>#VALUE!</v>
      </c>
      <c r="RB86" s="41" t="e">
        <f>IF(Verbruikerslijst!$I$88="Nee",Inzetlijst!QZ91*Verbruikerslijst!$G88,Inzetlijst!QZ91*Verbruikerslijst!$K88)</f>
        <v>#VALUE!</v>
      </c>
      <c r="RC86" s="41" t="e">
        <f>IF(Verbruikerslijst!$I$88="Nee",Inzetlijst!RA91*Verbruikerslijst!$G88,Inzetlijst!RA91*Verbruikerslijst!$K88)</f>
        <v>#VALUE!</v>
      </c>
      <c r="RD86" s="41" t="e">
        <f>IF(Verbruikerslijst!$I$88="Nee",Inzetlijst!RB91*Verbruikerslijst!$G88,Inzetlijst!RB91*Verbruikerslijst!$K88)</f>
        <v>#VALUE!</v>
      </c>
      <c r="RE86" s="41" t="e">
        <f>IF(Verbruikerslijst!$I$88="Nee",Inzetlijst!RC91*Verbruikerslijst!$G88,Inzetlijst!RC91*Verbruikerslijst!$K88)</f>
        <v>#VALUE!</v>
      </c>
      <c r="RF86" s="41" t="e">
        <f>IF(Verbruikerslijst!$I$88="Nee",Inzetlijst!RD91*Verbruikerslijst!$G88,Inzetlijst!RD91*Verbruikerslijst!$K88)</f>
        <v>#VALUE!</v>
      </c>
      <c r="RG86" s="41" t="e">
        <f>IF(Verbruikerslijst!$I$88="Nee",Inzetlijst!RE91*Verbruikerslijst!$G88,Inzetlijst!RE91*Verbruikerslijst!$K88)</f>
        <v>#VALUE!</v>
      </c>
      <c r="RH86" s="41" t="e">
        <f>IF(Verbruikerslijst!$I$88="Nee",Inzetlijst!RF91*Verbruikerslijst!$G88,Inzetlijst!RF91*Verbruikerslijst!$K88)</f>
        <v>#VALUE!</v>
      </c>
      <c r="RI86" s="41" t="e">
        <f>IF(Verbruikerslijst!$I$88="Nee",Inzetlijst!RG91*Verbruikerslijst!$G88,Inzetlijst!RG91*Verbruikerslijst!$K88)</f>
        <v>#VALUE!</v>
      </c>
      <c r="RJ86" s="41" t="e">
        <f>IF(Verbruikerslijst!$I$88="Nee",Inzetlijst!RH91*Verbruikerslijst!$G88,Inzetlijst!RH91*Verbruikerslijst!$K88)</f>
        <v>#VALUE!</v>
      </c>
      <c r="RK86" s="41" t="e">
        <f>IF(Verbruikerslijst!$I$88="Nee",Inzetlijst!RI91*Verbruikerslijst!$G88,Inzetlijst!RI91*Verbruikerslijst!$K88)</f>
        <v>#VALUE!</v>
      </c>
      <c r="RL86" s="41" t="e">
        <f>IF(Verbruikerslijst!$I$88="Nee",Inzetlijst!RJ91*Verbruikerslijst!$G88,Inzetlijst!RJ91*Verbruikerslijst!$K88)</f>
        <v>#VALUE!</v>
      </c>
      <c r="RM86" s="41" t="e">
        <f>IF(Verbruikerslijst!$I$88="Nee",Inzetlijst!RK91*Verbruikerslijst!$G88,Inzetlijst!RK91*Verbruikerslijst!$K88)</f>
        <v>#VALUE!</v>
      </c>
      <c r="RN86" s="41" t="e">
        <f>IF(Verbruikerslijst!$I$88="Nee",Inzetlijst!RL91*Verbruikerslijst!$G88,Inzetlijst!RL91*Verbruikerslijst!$K88)</f>
        <v>#VALUE!</v>
      </c>
      <c r="RO86" s="41" t="e">
        <f>IF(Verbruikerslijst!$I$88="Nee",Inzetlijst!RM91*Verbruikerslijst!$G88,Inzetlijst!RM91*Verbruikerslijst!$K88)</f>
        <v>#VALUE!</v>
      </c>
      <c r="RP86" s="41" t="e">
        <f>IF(Verbruikerslijst!$I$88="Nee",Inzetlijst!RN91*Verbruikerslijst!$G88,Inzetlijst!RN91*Verbruikerslijst!$K88)</f>
        <v>#VALUE!</v>
      </c>
      <c r="RQ86" s="41" t="e">
        <f>IF(Verbruikerslijst!$I$88="Nee",Inzetlijst!RO91*Verbruikerslijst!$G88,Inzetlijst!RO91*Verbruikerslijst!$K88)</f>
        <v>#VALUE!</v>
      </c>
      <c r="RR86" s="41" t="e">
        <f>IF(Verbruikerslijst!$I$88="Nee",Inzetlijst!RP91*Verbruikerslijst!$G88,Inzetlijst!RP91*Verbruikerslijst!$K88)</f>
        <v>#VALUE!</v>
      </c>
      <c r="RS86" s="41" t="e">
        <f>IF(Verbruikerslijst!$I$88="Nee",Inzetlijst!RQ91*Verbruikerslijst!$G88,Inzetlijst!RQ91*Verbruikerslijst!$K88)</f>
        <v>#VALUE!</v>
      </c>
      <c r="RT86" s="41" t="e">
        <f>IF(Verbruikerslijst!$I$88="Nee",Inzetlijst!RR91*Verbruikerslijst!$G88,Inzetlijst!RR91*Verbruikerslijst!$K88)</f>
        <v>#VALUE!</v>
      </c>
      <c r="RU86" s="41" t="e">
        <f>IF(Verbruikerslijst!$I$88="Nee",Inzetlijst!RS91*Verbruikerslijst!$G88,Inzetlijst!RS91*Verbruikerslijst!$K88)</f>
        <v>#VALUE!</v>
      </c>
      <c r="RV86" s="41" t="e">
        <f>IF(Verbruikerslijst!$I$88="Nee",Inzetlijst!RT91*Verbruikerslijst!$G88,Inzetlijst!RT91*Verbruikerslijst!$K88)</f>
        <v>#VALUE!</v>
      </c>
      <c r="RW86" s="41" t="e">
        <f>IF(Verbruikerslijst!$I$88="Nee",Inzetlijst!RU91*Verbruikerslijst!$G88,Inzetlijst!RU91*Verbruikerslijst!$K88)</f>
        <v>#VALUE!</v>
      </c>
      <c r="RX86" s="41" t="e">
        <f>IF(Verbruikerslijst!$I$88="Nee",Inzetlijst!RV91*Verbruikerslijst!$G88,Inzetlijst!RV91*Verbruikerslijst!$K88)</f>
        <v>#VALUE!</v>
      </c>
      <c r="RY86" s="41" t="e">
        <f>IF(Verbruikerslijst!$I$88="Nee",Inzetlijst!RW91*Verbruikerslijst!$G88,Inzetlijst!RW91*Verbruikerslijst!$K88)</f>
        <v>#VALUE!</v>
      </c>
      <c r="RZ86" s="41" t="e">
        <f>IF(Verbruikerslijst!$I$88="Nee",Inzetlijst!RX91*Verbruikerslijst!$G88,Inzetlijst!RX91*Verbruikerslijst!$K88)</f>
        <v>#VALUE!</v>
      </c>
      <c r="SA86" s="41" t="e">
        <f>IF(Verbruikerslijst!$I$88="Nee",Inzetlijst!RY91*Verbruikerslijst!$G88,Inzetlijst!RY91*Verbruikerslijst!$K88)</f>
        <v>#VALUE!</v>
      </c>
      <c r="SB86" s="41" t="e">
        <f>IF(Verbruikerslijst!$I$88="Nee",Inzetlijst!RZ91*Verbruikerslijst!$G88,Inzetlijst!RZ91*Verbruikerslijst!$K88)</f>
        <v>#VALUE!</v>
      </c>
      <c r="SC86" s="41" t="e">
        <f>IF(Verbruikerslijst!$I$88="Nee",Inzetlijst!SA91*Verbruikerslijst!$G88,Inzetlijst!SA91*Verbruikerslijst!$K88)</f>
        <v>#VALUE!</v>
      </c>
      <c r="SD86" s="41" t="e">
        <f>IF(Verbruikerslijst!$I$88="Nee",Inzetlijst!SB91*Verbruikerslijst!$G88,Inzetlijst!SB91*Verbruikerslijst!$K88)</f>
        <v>#VALUE!</v>
      </c>
      <c r="SE86" s="41" t="e">
        <f>IF(Verbruikerslijst!$I$88="Nee",Inzetlijst!SC91*Verbruikerslijst!$G88,Inzetlijst!SC91*Verbruikerslijst!$K88)</f>
        <v>#VALUE!</v>
      </c>
      <c r="SF86" s="41" t="e">
        <f>IF(Verbruikerslijst!$I$88="Nee",Inzetlijst!SD91*Verbruikerslijst!$G88,Inzetlijst!SD91*Verbruikerslijst!$K88)</f>
        <v>#VALUE!</v>
      </c>
      <c r="SG86" s="41" t="e">
        <f>IF(Verbruikerslijst!$I$88="Nee",Inzetlijst!SE91*Verbruikerslijst!$G88,Inzetlijst!SE91*Verbruikerslijst!$K88)</f>
        <v>#VALUE!</v>
      </c>
      <c r="SH86" s="41" t="e">
        <f>IF(Verbruikerslijst!$I$88="Nee",Inzetlijst!SF91*Verbruikerslijst!$G88,Inzetlijst!SF91*Verbruikerslijst!$K88)</f>
        <v>#VALUE!</v>
      </c>
      <c r="SI86" s="41" t="e">
        <f>IF(Verbruikerslijst!$I$88="Nee",Inzetlijst!SG91*Verbruikerslijst!$G88,Inzetlijst!SG91*Verbruikerslijst!$K88)</f>
        <v>#VALUE!</v>
      </c>
      <c r="SJ86" s="41" t="e">
        <f>IF(Verbruikerslijst!$I$88="Nee",Inzetlijst!SH91*Verbruikerslijst!$G88,Inzetlijst!SH91*Verbruikerslijst!$K88)</f>
        <v>#VALUE!</v>
      </c>
      <c r="SK86" s="41" t="e">
        <f>IF(Verbruikerslijst!$I$88="Nee",Inzetlijst!SI91*Verbruikerslijst!$G88,Inzetlijst!SI91*Verbruikerslijst!$K88)</f>
        <v>#VALUE!</v>
      </c>
    </row>
    <row r="87" spans="4:505" x14ac:dyDescent="0.25">
      <c r="D87" t="s">
        <v>699</v>
      </c>
      <c r="E87">
        <v>0</v>
      </c>
      <c r="F87" s="41" t="e">
        <f>IF(Verbruikerslijst!$I$89="Nee",Inzetlijst!D92*Verbruikerslijst!$G89,Inzetlijst!D92*Verbruikerslijst!$K89)</f>
        <v>#VALUE!</v>
      </c>
      <c r="G87" s="41" t="e">
        <f>IF(Verbruikerslijst!$I$89="Nee",Inzetlijst!E92*Verbruikerslijst!$G89,Inzetlijst!E92*Verbruikerslijst!$K89)</f>
        <v>#VALUE!</v>
      </c>
      <c r="H87" s="41" t="e">
        <f>IF(Verbruikerslijst!$I$89="Nee",Inzetlijst!F92*Verbruikerslijst!$G89,Inzetlijst!F92*Verbruikerslijst!$K89)</f>
        <v>#VALUE!</v>
      </c>
      <c r="I87" s="41" t="e">
        <f>IF(Verbruikerslijst!$I$89="Nee",Inzetlijst!G92*Verbruikerslijst!$G89,Inzetlijst!G92*Verbruikerslijst!$K89)</f>
        <v>#VALUE!</v>
      </c>
      <c r="J87" s="41" t="e">
        <f>IF(Verbruikerslijst!$I$89="Nee",Inzetlijst!H92*Verbruikerslijst!$G89,Inzetlijst!H92*Verbruikerslijst!$K89)</f>
        <v>#VALUE!</v>
      </c>
      <c r="K87" s="41" t="e">
        <f>IF(Verbruikerslijst!$I$89="Nee",Inzetlijst!I92*Verbruikerslijst!$G89,Inzetlijst!I92*Verbruikerslijst!$K89)</f>
        <v>#VALUE!</v>
      </c>
      <c r="L87" s="41" t="e">
        <f>IF(Verbruikerslijst!$I$89="Nee",Inzetlijst!J92*Verbruikerslijst!$G89,Inzetlijst!J92*Verbruikerslijst!$K89)</f>
        <v>#VALUE!</v>
      </c>
      <c r="M87" s="41" t="e">
        <f>IF(Verbruikerslijst!$I$89="Nee",Inzetlijst!K92*Verbruikerslijst!$G89,Inzetlijst!K92*Verbruikerslijst!$K89)</f>
        <v>#VALUE!</v>
      </c>
      <c r="N87" s="41" t="e">
        <f>IF(Verbruikerslijst!$I$89="Nee",Inzetlijst!L92*Verbruikerslijst!$G89,Inzetlijst!L92*Verbruikerslijst!$K89)</f>
        <v>#VALUE!</v>
      </c>
      <c r="O87" s="41" t="e">
        <f>IF(Verbruikerslijst!$I$89="Nee",Inzetlijst!M92*Verbruikerslijst!$G89,Inzetlijst!M92*Verbruikerslijst!$K89)</f>
        <v>#VALUE!</v>
      </c>
      <c r="P87" s="41" t="e">
        <f>IF(Verbruikerslijst!$I$89="Nee",Inzetlijst!N92*Verbruikerslijst!$G89,Inzetlijst!N92*Verbruikerslijst!$K89)</f>
        <v>#VALUE!</v>
      </c>
      <c r="Q87" s="41" t="e">
        <f>IF(Verbruikerslijst!$I$89="Nee",Inzetlijst!O92*Verbruikerslijst!$G89,Inzetlijst!O92*Verbruikerslijst!$K89)</f>
        <v>#VALUE!</v>
      </c>
      <c r="R87" s="41" t="e">
        <f>IF(Verbruikerslijst!$I$89="Nee",Inzetlijst!P92*Verbruikerslijst!$G89,Inzetlijst!P92*Verbruikerslijst!$K89)</f>
        <v>#VALUE!</v>
      </c>
      <c r="S87" s="41" t="e">
        <f>IF(Verbruikerslijst!$I$89="Nee",Inzetlijst!Q92*Verbruikerslijst!$G89,Inzetlijst!Q92*Verbruikerslijst!$K89)</f>
        <v>#VALUE!</v>
      </c>
      <c r="T87" s="41" t="e">
        <f>IF(Verbruikerslijst!$I$89="Nee",Inzetlijst!R92*Verbruikerslijst!$G89,Inzetlijst!R92*Verbruikerslijst!$K89)</f>
        <v>#VALUE!</v>
      </c>
      <c r="U87" s="41" t="e">
        <f>IF(Verbruikerslijst!$I$89="Nee",Inzetlijst!S92*Verbruikerslijst!$G89,Inzetlijst!S92*Verbruikerslijst!$K89)</f>
        <v>#VALUE!</v>
      </c>
      <c r="V87" s="41" t="e">
        <f>IF(Verbruikerslijst!$I$89="Nee",Inzetlijst!T92*Verbruikerslijst!$G89,Inzetlijst!T92*Verbruikerslijst!$K89)</f>
        <v>#VALUE!</v>
      </c>
      <c r="W87" s="41" t="e">
        <f>IF(Verbruikerslijst!$I$89="Nee",Inzetlijst!U92*Verbruikerslijst!$G89,Inzetlijst!U92*Verbruikerslijst!$K89)</f>
        <v>#VALUE!</v>
      </c>
      <c r="X87" s="41" t="e">
        <f>IF(Verbruikerslijst!$I$89="Nee",Inzetlijst!V92*Verbruikerslijst!$G89,Inzetlijst!V92*Verbruikerslijst!$K89)</f>
        <v>#VALUE!</v>
      </c>
      <c r="Y87" s="41" t="e">
        <f>IF(Verbruikerslijst!$I$89="Nee",Inzetlijst!W92*Verbruikerslijst!$G89,Inzetlijst!W92*Verbruikerslijst!$K89)</f>
        <v>#VALUE!</v>
      </c>
      <c r="Z87" s="41" t="e">
        <f>IF(Verbruikerslijst!$I$89="Nee",Inzetlijst!X92*Verbruikerslijst!$G89,Inzetlijst!X92*Verbruikerslijst!$K89)</f>
        <v>#VALUE!</v>
      </c>
      <c r="AA87" s="41" t="e">
        <f>IF(Verbruikerslijst!$I$89="Nee",Inzetlijst!Y92*Verbruikerslijst!$G89,Inzetlijst!Y92*Verbruikerslijst!$K89)</f>
        <v>#VALUE!</v>
      </c>
      <c r="AB87" s="41" t="e">
        <f>IF(Verbruikerslijst!$I$89="Nee",Inzetlijst!Z92*Verbruikerslijst!$G89,Inzetlijst!Z92*Verbruikerslijst!$K89)</f>
        <v>#VALUE!</v>
      </c>
      <c r="AC87" s="41" t="e">
        <f>IF(Verbruikerslijst!$I$89="Nee",Inzetlijst!AA92*Verbruikerslijst!$G89,Inzetlijst!AA92*Verbruikerslijst!$K89)</f>
        <v>#VALUE!</v>
      </c>
      <c r="AD87" s="41" t="e">
        <f>IF(Verbruikerslijst!$I$89="Nee",Inzetlijst!AB92*Verbruikerslijst!$G89,Inzetlijst!AB92*Verbruikerslijst!$K89)</f>
        <v>#VALUE!</v>
      </c>
      <c r="AE87" s="41" t="e">
        <f>IF(Verbruikerslijst!$I$89="Nee",Inzetlijst!AC92*Verbruikerslijst!$G89,Inzetlijst!AC92*Verbruikerslijst!$K89)</f>
        <v>#VALUE!</v>
      </c>
      <c r="AF87" s="41" t="e">
        <f>IF(Verbruikerslijst!$I$89="Nee",Inzetlijst!AD92*Verbruikerslijst!$G89,Inzetlijst!AD92*Verbruikerslijst!$K89)</f>
        <v>#VALUE!</v>
      </c>
      <c r="AG87" s="41" t="e">
        <f>IF(Verbruikerslijst!$I$89="Nee",Inzetlijst!AE92*Verbruikerslijst!$G89,Inzetlijst!AE92*Verbruikerslijst!$K89)</f>
        <v>#VALUE!</v>
      </c>
      <c r="AH87" s="41" t="e">
        <f>IF(Verbruikerslijst!$I$89="Nee",Inzetlijst!AF92*Verbruikerslijst!$G89,Inzetlijst!AF92*Verbruikerslijst!$K89)</f>
        <v>#VALUE!</v>
      </c>
      <c r="AI87" s="41" t="e">
        <f>IF(Verbruikerslijst!$I$89="Nee",Inzetlijst!AG92*Verbruikerslijst!$G89,Inzetlijst!AG92*Verbruikerslijst!$K89)</f>
        <v>#VALUE!</v>
      </c>
      <c r="AJ87" s="41" t="e">
        <f>IF(Verbruikerslijst!$I$89="Nee",Inzetlijst!AH92*Verbruikerslijst!$G89,Inzetlijst!AH92*Verbruikerslijst!$K89)</f>
        <v>#VALUE!</v>
      </c>
      <c r="AK87" s="41" t="e">
        <f>IF(Verbruikerslijst!$I$89="Nee",Inzetlijst!AI92*Verbruikerslijst!$G89,Inzetlijst!AI92*Verbruikerslijst!$K89)</f>
        <v>#VALUE!</v>
      </c>
      <c r="AL87" s="41" t="e">
        <f>IF(Verbruikerslijst!$I$89="Nee",Inzetlijst!AJ92*Verbruikerslijst!$G89,Inzetlijst!AJ92*Verbruikerslijst!$K89)</f>
        <v>#VALUE!</v>
      </c>
      <c r="AM87" s="41" t="e">
        <f>IF(Verbruikerslijst!$I$89="Nee",Inzetlijst!AK92*Verbruikerslijst!$G89,Inzetlijst!AK92*Verbruikerslijst!$K89)</f>
        <v>#VALUE!</v>
      </c>
      <c r="AN87" s="41" t="e">
        <f>IF(Verbruikerslijst!$I$89="Nee",Inzetlijst!AL92*Verbruikerslijst!$G89,Inzetlijst!AL92*Verbruikerslijst!$K89)</f>
        <v>#VALUE!</v>
      </c>
      <c r="AO87" s="41" t="e">
        <f>IF(Verbruikerslijst!$I$89="Nee",Inzetlijst!AM92*Verbruikerslijst!$G89,Inzetlijst!AM92*Verbruikerslijst!$K89)</f>
        <v>#VALUE!</v>
      </c>
      <c r="AP87" s="41" t="e">
        <f>IF(Verbruikerslijst!$I$89="Nee",Inzetlijst!AN92*Verbruikerslijst!$G89,Inzetlijst!AN92*Verbruikerslijst!$K89)</f>
        <v>#VALUE!</v>
      </c>
      <c r="AQ87" s="41" t="e">
        <f>IF(Verbruikerslijst!$I$89="Nee",Inzetlijst!AO92*Verbruikerslijst!$G89,Inzetlijst!AO92*Verbruikerslijst!$K89)</f>
        <v>#VALUE!</v>
      </c>
      <c r="AR87" s="41" t="e">
        <f>IF(Verbruikerslijst!$I$89="Nee",Inzetlijst!AP92*Verbruikerslijst!$G89,Inzetlijst!AP92*Verbruikerslijst!$K89)</f>
        <v>#VALUE!</v>
      </c>
      <c r="AS87" s="41" t="e">
        <f>IF(Verbruikerslijst!$I$89="Nee",Inzetlijst!AQ92*Verbruikerslijst!$G89,Inzetlijst!AQ92*Verbruikerslijst!$K89)</f>
        <v>#VALUE!</v>
      </c>
      <c r="AT87" s="41" t="e">
        <f>IF(Verbruikerslijst!$I$89="Nee",Inzetlijst!AR92*Verbruikerslijst!$G89,Inzetlijst!AR92*Verbruikerslijst!$K89)</f>
        <v>#VALUE!</v>
      </c>
      <c r="AU87" s="41" t="e">
        <f>IF(Verbruikerslijst!$I$89="Nee",Inzetlijst!AS92*Verbruikerslijst!$G89,Inzetlijst!AS92*Verbruikerslijst!$K89)</f>
        <v>#VALUE!</v>
      </c>
      <c r="AV87" s="41" t="e">
        <f>IF(Verbruikerslijst!$I$89="Nee",Inzetlijst!AT92*Verbruikerslijst!$G89,Inzetlijst!AT92*Verbruikerslijst!$K89)</f>
        <v>#VALUE!</v>
      </c>
      <c r="AW87" s="41" t="e">
        <f>IF(Verbruikerslijst!$I$89="Nee",Inzetlijst!AU92*Verbruikerslijst!$G89,Inzetlijst!AU92*Verbruikerslijst!$K89)</f>
        <v>#VALUE!</v>
      </c>
      <c r="AX87" s="41" t="e">
        <f>IF(Verbruikerslijst!$I$89="Nee",Inzetlijst!AV92*Verbruikerslijst!$G89,Inzetlijst!AV92*Verbruikerslijst!$K89)</f>
        <v>#VALUE!</v>
      </c>
      <c r="AY87" s="41" t="e">
        <f>IF(Verbruikerslijst!$I$89="Nee",Inzetlijst!AW92*Verbruikerslijst!$G89,Inzetlijst!AW92*Verbruikerslijst!$K89)</f>
        <v>#VALUE!</v>
      </c>
      <c r="AZ87" s="41" t="e">
        <f>IF(Verbruikerslijst!$I$89="Nee",Inzetlijst!AX92*Verbruikerslijst!$G89,Inzetlijst!AX92*Verbruikerslijst!$K89)</f>
        <v>#VALUE!</v>
      </c>
      <c r="BA87" s="41" t="e">
        <f>IF(Verbruikerslijst!$I$89="Nee",Inzetlijst!AY92*Verbruikerslijst!$G89,Inzetlijst!AY92*Verbruikerslijst!$K89)</f>
        <v>#VALUE!</v>
      </c>
      <c r="BB87" s="41" t="e">
        <f>IF(Verbruikerslijst!$I$89="Nee",Inzetlijst!AZ92*Verbruikerslijst!$G89,Inzetlijst!AZ92*Verbruikerslijst!$K89)</f>
        <v>#VALUE!</v>
      </c>
      <c r="BC87" s="41" t="e">
        <f>IF(Verbruikerslijst!$I$89="Nee",Inzetlijst!BA92*Verbruikerslijst!$G89,Inzetlijst!BA92*Verbruikerslijst!$K89)</f>
        <v>#VALUE!</v>
      </c>
      <c r="BD87" s="41" t="e">
        <f>IF(Verbruikerslijst!$I$89="Nee",Inzetlijst!BB92*Verbruikerslijst!$G89,Inzetlijst!BB92*Verbruikerslijst!$K89)</f>
        <v>#VALUE!</v>
      </c>
      <c r="BE87" s="41" t="e">
        <f>IF(Verbruikerslijst!$I$89="Nee",Inzetlijst!BC92*Verbruikerslijst!$G89,Inzetlijst!BC92*Verbruikerslijst!$K89)</f>
        <v>#VALUE!</v>
      </c>
      <c r="BF87" s="41" t="e">
        <f>IF(Verbruikerslijst!$I$89="Nee",Inzetlijst!BD92*Verbruikerslijst!$G89,Inzetlijst!BD92*Verbruikerslijst!$K89)</f>
        <v>#VALUE!</v>
      </c>
      <c r="BG87" s="41" t="e">
        <f>IF(Verbruikerslijst!$I$89="Nee",Inzetlijst!BE92*Verbruikerslijst!$G89,Inzetlijst!BE92*Verbruikerslijst!$K89)</f>
        <v>#VALUE!</v>
      </c>
      <c r="BH87" s="41" t="e">
        <f>IF(Verbruikerslijst!$I$89="Nee",Inzetlijst!BF92*Verbruikerslijst!$G89,Inzetlijst!BF92*Verbruikerslijst!$K89)</f>
        <v>#VALUE!</v>
      </c>
      <c r="BI87" s="41" t="e">
        <f>IF(Verbruikerslijst!$I$89="Nee",Inzetlijst!BG92*Verbruikerslijst!$G89,Inzetlijst!BG92*Verbruikerslijst!$K89)</f>
        <v>#VALUE!</v>
      </c>
      <c r="BJ87" s="41" t="e">
        <f>IF(Verbruikerslijst!$I$89="Nee",Inzetlijst!BH92*Verbruikerslijst!$G89,Inzetlijst!BH92*Verbruikerslijst!$K89)</f>
        <v>#VALUE!</v>
      </c>
      <c r="BK87" s="41" t="e">
        <f>IF(Verbruikerslijst!$I$89="Nee",Inzetlijst!BI92*Verbruikerslijst!$G89,Inzetlijst!BI92*Verbruikerslijst!$K89)</f>
        <v>#VALUE!</v>
      </c>
      <c r="BL87" s="41" t="e">
        <f>IF(Verbruikerslijst!$I$89="Nee",Inzetlijst!BJ92*Verbruikerslijst!$G89,Inzetlijst!BJ92*Verbruikerslijst!$K89)</f>
        <v>#VALUE!</v>
      </c>
      <c r="BM87" s="41" t="e">
        <f>IF(Verbruikerslijst!$I$89="Nee",Inzetlijst!BK92*Verbruikerslijst!$G89,Inzetlijst!BK92*Verbruikerslijst!$K89)</f>
        <v>#VALUE!</v>
      </c>
      <c r="BN87" s="41" t="e">
        <f>IF(Verbruikerslijst!$I$89="Nee",Inzetlijst!BL92*Verbruikerslijst!$G89,Inzetlijst!BL92*Verbruikerslijst!$K89)</f>
        <v>#VALUE!</v>
      </c>
      <c r="BO87" s="41" t="e">
        <f>IF(Verbruikerslijst!$I$89="Nee",Inzetlijst!BM92*Verbruikerslijst!$G89,Inzetlijst!BM92*Verbruikerslijst!$K89)</f>
        <v>#VALUE!</v>
      </c>
      <c r="BP87" s="41" t="e">
        <f>IF(Verbruikerslijst!$I$89="Nee",Inzetlijst!BN92*Verbruikerslijst!$G89,Inzetlijst!BN92*Verbruikerslijst!$K89)</f>
        <v>#VALUE!</v>
      </c>
      <c r="BQ87" s="41" t="e">
        <f>IF(Verbruikerslijst!$I$89="Nee",Inzetlijst!BO92*Verbruikerslijst!$G89,Inzetlijst!BO92*Verbruikerslijst!$K89)</f>
        <v>#VALUE!</v>
      </c>
      <c r="BR87" s="41" t="e">
        <f>IF(Verbruikerslijst!$I$89="Nee",Inzetlijst!BP92*Verbruikerslijst!$G89,Inzetlijst!BP92*Verbruikerslijst!$K89)</f>
        <v>#VALUE!</v>
      </c>
      <c r="BS87" s="41" t="e">
        <f>IF(Verbruikerslijst!$I$89="Nee",Inzetlijst!BQ92*Verbruikerslijst!$G89,Inzetlijst!BQ92*Verbruikerslijst!$K89)</f>
        <v>#VALUE!</v>
      </c>
      <c r="BT87" s="41" t="e">
        <f>IF(Verbruikerslijst!$I$89="Nee",Inzetlijst!BR92*Verbruikerslijst!$G89,Inzetlijst!BR92*Verbruikerslijst!$K89)</f>
        <v>#VALUE!</v>
      </c>
      <c r="BU87" s="41" t="e">
        <f>IF(Verbruikerslijst!$I$89="Nee",Inzetlijst!BS92*Verbruikerslijst!$G89,Inzetlijst!BS92*Verbruikerslijst!$K89)</f>
        <v>#VALUE!</v>
      </c>
      <c r="BV87" s="41" t="e">
        <f>IF(Verbruikerslijst!$I$89="Nee",Inzetlijst!BT92*Verbruikerslijst!$G89,Inzetlijst!BT92*Verbruikerslijst!$K89)</f>
        <v>#VALUE!</v>
      </c>
      <c r="BW87" s="41" t="e">
        <f>IF(Verbruikerslijst!$I$89="Nee",Inzetlijst!BU92*Verbruikerslijst!$G89,Inzetlijst!BU92*Verbruikerslijst!$K89)</f>
        <v>#VALUE!</v>
      </c>
      <c r="BX87" s="41" t="e">
        <f>IF(Verbruikerslijst!$I$89="Nee",Inzetlijst!BV92*Verbruikerslijst!$G89,Inzetlijst!BV92*Verbruikerslijst!$K89)</f>
        <v>#VALUE!</v>
      </c>
      <c r="BY87" s="41" t="e">
        <f>IF(Verbruikerslijst!$I$89="Nee",Inzetlijst!BW92*Verbruikerslijst!$G89,Inzetlijst!BW92*Verbruikerslijst!$K89)</f>
        <v>#VALUE!</v>
      </c>
      <c r="BZ87" s="41" t="e">
        <f>IF(Verbruikerslijst!$I$89="Nee",Inzetlijst!BX92*Verbruikerslijst!$G89,Inzetlijst!BX92*Verbruikerslijst!$K89)</f>
        <v>#VALUE!</v>
      </c>
      <c r="CA87" s="41" t="e">
        <f>IF(Verbruikerslijst!$I$89="Nee",Inzetlijst!BY92*Verbruikerslijst!$G89,Inzetlijst!BY92*Verbruikerslijst!$K89)</f>
        <v>#VALUE!</v>
      </c>
      <c r="CB87" s="41" t="e">
        <f>IF(Verbruikerslijst!$I$89="Nee",Inzetlijst!BZ92*Verbruikerslijst!$G89,Inzetlijst!BZ92*Verbruikerslijst!$K89)</f>
        <v>#VALUE!</v>
      </c>
      <c r="CC87" s="41" t="e">
        <f>IF(Verbruikerslijst!$I$89="Nee",Inzetlijst!CA92*Verbruikerslijst!$G89,Inzetlijst!CA92*Verbruikerslijst!$K89)</f>
        <v>#VALUE!</v>
      </c>
      <c r="CD87" s="41" t="e">
        <f>IF(Verbruikerslijst!$I$89="Nee",Inzetlijst!CB92*Verbruikerslijst!$G89,Inzetlijst!CB92*Verbruikerslijst!$K89)</f>
        <v>#VALUE!</v>
      </c>
      <c r="CE87" s="41" t="e">
        <f>IF(Verbruikerslijst!$I$89="Nee",Inzetlijst!CC92*Verbruikerslijst!$G89,Inzetlijst!CC92*Verbruikerslijst!$K89)</f>
        <v>#VALUE!</v>
      </c>
      <c r="CF87" s="41" t="e">
        <f>IF(Verbruikerslijst!$I$89="Nee",Inzetlijst!CD92*Verbruikerslijst!$G89,Inzetlijst!CD92*Verbruikerslijst!$K89)</f>
        <v>#VALUE!</v>
      </c>
      <c r="CG87" s="41" t="e">
        <f>IF(Verbruikerslijst!$I$89="Nee",Inzetlijst!CE92*Verbruikerslijst!$G89,Inzetlijst!CE92*Verbruikerslijst!$K89)</f>
        <v>#VALUE!</v>
      </c>
      <c r="CH87" s="41" t="e">
        <f>IF(Verbruikerslijst!$I$89="Nee",Inzetlijst!CF92*Verbruikerslijst!$G89,Inzetlijst!CF92*Verbruikerslijst!$K89)</f>
        <v>#VALUE!</v>
      </c>
      <c r="CI87" s="41" t="e">
        <f>IF(Verbruikerslijst!$I$89="Nee",Inzetlijst!CG92*Verbruikerslijst!$G89,Inzetlijst!CG92*Verbruikerslijst!$K89)</f>
        <v>#VALUE!</v>
      </c>
      <c r="CJ87" s="41" t="e">
        <f>IF(Verbruikerslijst!$I$89="Nee",Inzetlijst!CH92*Verbruikerslijst!$G89,Inzetlijst!CH92*Verbruikerslijst!$K89)</f>
        <v>#VALUE!</v>
      </c>
      <c r="CK87" s="41" t="e">
        <f>IF(Verbruikerslijst!$I$89="Nee",Inzetlijst!CI92*Verbruikerslijst!$G89,Inzetlijst!CI92*Verbruikerslijst!$K89)</f>
        <v>#VALUE!</v>
      </c>
      <c r="CL87" s="41" t="e">
        <f>IF(Verbruikerslijst!$I$89="Nee",Inzetlijst!CJ92*Verbruikerslijst!$G89,Inzetlijst!CJ92*Verbruikerslijst!$K89)</f>
        <v>#VALUE!</v>
      </c>
      <c r="CM87" s="41" t="e">
        <f>IF(Verbruikerslijst!$I$89="Nee",Inzetlijst!CK92*Verbruikerslijst!$G89,Inzetlijst!CK92*Verbruikerslijst!$K89)</f>
        <v>#VALUE!</v>
      </c>
      <c r="CN87" s="41" t="e">
        <f>IF(Verbruikerslijst!$I$89="Nee",Inzetlijst!CL92*Verbruikerslijst!$G89,Inzetlijst!CL92*Verbruikerslijst!$K89)</f>
        <v>#VALUE!</v>
      </c>
      <c r="CO87" s="41" t="e">
        <f>IF(Verbruikerslijst!$I$89="Nee",Inzetlijst!CM92*Verbruikerslijst!$G89,Inzetlijst!CM92*Verbruikerslijst!$K89)</f>
        <v>#VALUE!</v>
      </c>
      <c r="CP87" s="41" t="e">
        <f>IF(Verbruikerslijst!$I$89="Nee",Inzetlijst!CN92*Verbruikerslijst!$G89,Inzetlijst!CN92*Verbruikerslijst!$K89)</f>
        <v>#VALUE!</v>
      </c>
      <c r="CQ87" s="41" t="e">
        <f>IF(Verbruikerslijst!$I$89="Nee",Inzetlijst!CO92*Verbruikerslijst!$G89,Inzetlijst!CO92*Verbruikerslijst!$K89)</f>
        <v>#VALUE!</v>
      </c>
      <c r="CR87" s="41" t="e">
        <f>IF(Verbruikerslijst!$I$89="Nee",Inzetlijst!CP92*Verbruikerslijst!$G89,Inzetlijst!CP92*Verbruikerslijst!$K89)</f>
        <v>#VALUE!</v>
      </c>
      <c r="CS87" s="41" t="e">
        <f>IF(Verbruikerslijst!$I$89="Nee",Inzetlijst!CQ92*Verbruikerslijst!$G89,Inzetlijst!CQ92*Verbruikerslijst!$K89)</f>
        <v>#VALUE!</v>
      </c>
      <c r="CT87" s="41" t="e">
        <f>IF(Verbruikerslijst!$I$89="Nee",Inzetlijst!CR92*Verbruikerslijst!$G89,Inzetlijst!CR92*Verbruikerslijst!$K89)</f>
        <v>#VALUE!</v>
      </c>
      <c r="CU87" s="41" t="e">
        <f>IF(Verbruikerslijst!$I$89="Nee",Inzetlijst!CS92*Verbruikerslijst!$G89,Inzetlijst!CS92*Verbruikerslijst!$K89)</f>
        <v>#VALUE!</v>
      </c>
      <c r="CV87" s="41" t="e">
        <f>IF(Verbruikerslijst!$I$89="Nee",Inzetlijst!CT92*Verbruikerslijst!$G89,Inzetlijst!CT92*Verbruikerslijst!$K89)</f>
        <v>#VALUE!</v>
      </c>
      <c r="CW87" s="41" t="e">
        <f>IF(Verbruikerslijst!$I$89="Nee",Inzetlijst!CU92*Verbruikerslijst!$G89,Inzetlijst!CU92*Verbruikerslijst!$K89)</f>
        <v>#VALUE!</v>
      </c>
      <c r="CX87" s="41" t="e">
        <f>IF(Verbruikerslijst!$I$89="Nee",Inzetlijst!CV92*Verbruikerslijst!$G89,Inzetlijst!CV92*Verbruikerslijst!$K89)</f>
        <v>#VALUE!</v>
      </c>
      <c r="CY87" s="41" t="e">
        <f>IF(Verbruikerslijst!$I$89="Nee",Inzetlijst!CW92*Verbruikerslijst!$G89,Inzetlijst!CW92*Verbruikerslijst!$K89)</f>
        <v>#VALUE!</v>
      </c>
      <c r="CZ87" s="41" t="e">
        <f>IF(Verbruikerslijst!$I$89="Nee",Inzetlijst!CX92*Verbruikerslijst!$G89,Inzetlijst!CX92*Verbruikerslijst!$K89)</f>
        <v>#VALUE!</v>
      </c>
      <c r="DA87" s="41" t="e">
        <f>IF(Verbruikerslijst!$I$89="Nee",Inzetlijst!CY92*Verbruikerslijst!$G89,Inzetlijst!CY92*Verbruikerslijst!$K89)</f>
        <v>#VALUE!</v>
      </c>
      <c r="DB87" s="41" t="e">
        <f>IF(Verbruikerslijst!$I$89="Nee",Inzetlijst!CZ92*Verbruikerslijst!$G89,Inzetlijst!CZ92*Verbruikerslijst!$K89)</f>
        <v>#VALUE!</v>
      </c>
      <c r="DC87" s="41" t="e">
        <f>IF(Verbruikerslijst!$I$89="Nee",Inzetlijst!DA92*Verbruikerslijst!$G89,Inzetlijst!DA92*Verbruikerslijst!$K89)</f>
        <v>#VALUE!</v>
      </c>
      <c r="DD87" s="41" t="e">
        <f>IF(Verbruikerslijst!$I$89="Nee",Inzetlijst!DB92*Verbruikerslijst!$G89,Inzetlijst!DB92*Verbruikerslijst!$K89)</f>
        <v>#VALUE!</v>
      </c>
      <c r="DE87" s="41" t="e">
        <f>IF(Verbruikerslijst!$I$89="Nee",Inzetlijst!DC92*Verbruikerslijst!$G89,Inzetlijst!DC92*Verbruikerslijst!$K89)</f>
        <v>#VALUE!</v>
      </c>
      <c r="DF87" s="41" t="e">
        <f>IF(Verbruikerslijst!$I$89="Nee",Inzetlijst!DD92*Verbruikerslijst!$G89,Inzetlijst!DD92*Verbruikerslijst!$K89)</f>
        <v>#VALUE!</v>
      </c>
      <c r="DG87" s="41" t="e">
        <f>IF(Verbruikerslijst!$I$89="Nee",Inzetlijst!DE92*Verbruikerslijst!$G89,Inzetlijst!DE92*Verbruikerslijst!$K89)</f>
        <v>#VALUE!</v>
      </c>
      <c r="DH87" s="41" t="e">
        <f>IF(Verbruikerslijst!$I$89="Nee",Inzetlijst!DF92*Verbruikerslijst!$G89,Inzetlijst!DF92*Verbruikerslijst!$K89)</f>
        <v>#VALUE!</v>
      </c>
      <c r="DI87" s="41" t="e">
        <f>IF(Verbruikerslijst!$I$89="Nee",Inzetlijst!DG92*Verbruikerslijst!$G89,Inzetlijst!DG92*Verbruikerslijst!$K89)</f>
        <v>#VALUE!</v>
      </c>
      <c r="DJ87" s="41" t="e">
        <f>IF(Verbruikerslijst!$I$89="Nee",Inzetlijst!DH92*Verbruikerslijst!$G89,Inzetlijst!DH92*Verbruikerslijst!$K89)</f>
        <v>#VALUE!</v>
      </c>
      <c r="DK87" s="41" t="e">
        <f>IF(Verbruikerslijst!$I$89="Nee",Inzetlijst!DI92*Verbruikerslijst!$G89,Inzetlijst!DI92*Verbruikerslijst!$K89)</f>
        <v>#VALUE!</v>
      </c>
      <c r="DL87" s="41" t="e">
        <f>IF(Verbruikerslijst!$I$89="Nee",Inzetlijst!DJ92*Verbruikerslijst!$G89,Inzetlijst!DJ92*Verbruikerslijst!$K89)</f>
        <v>#VALUE!</v>
      </c>
      <c r="DM87" s="41" t="e">
        <f>IF(Verbruikerslijst!$I$89="Nee",Inzetlijst!DK92*Verbruikerslijst!$G89,Inzetlijst!DK92*Verbruikerslijst!$K89)</f>
        <v>#VALUE!</v>
      </c>
      <c r="DN87" s="41" t="e">
        <f>IF(Verbruikerslijst!$I$89="Nee",Inzetlijst!DL92*Verbruikerslijst!$G89,Inzetlijst!DL92*Verbruikerslijst!$K89)</f>
        <v>#VALUE!</v>
      </c>
      <c r="DO87" s="41" t="e">
        <f>IF(Verbruikerslijst!$I$89="Nee",Inzetlijst!DM92*Verbruikerslijst!$G89,Inzetlijst!DM92*Verbruikerslijst!$K89)</f>
        <v>#VALUE!</v>
      </c>
      <c r="DP87" s="41" t="e">
        <f>IF(Verbruikerslijst!$I$89="Nee",Inzetlijst!DN92*Verbruikerslijst!$G89,Inzetlijst!DN92*Verbruikerslijst!$K89)</f>
        <v>#VALUE!</v>
      </c>
      <c r="DQ87" s="41" t="e">
        <f>IF(Verbruikerslijst!$I$89="Nee",Inzetlijst!DO92*Verbruikerslijst!$G89,Inzetlijst!DO92*Verbruikerslijst!$K89)</f>
        <v>#VALUE!</v>
      </c>
      <c r="DR87" s="41" t="e">
        <f>IF(Verbruikerslijst!$I$89="Nee",Inzetlijst!DP92*Verbruikerslijst!$G89,Inzetlijst!DP92*Verbruikerslijst!$K89)</f>
        <v>#VALUE!</v>
      </c>
      <c r="DS87" s="41" t="e">
        <f>IF(Verbruikerslijst!$I$89="Nee",Inzetlijst!DQ92*Verbruikerslijst!$G89,Inzetlijst!DQ92*Verbruikerslijst!$K89)</f>
        <v>#VALUE!</v>
      </c>
      <c r="DT87" s="41" t="e">
        <f>IF(Verbruikerslijst!$I$89="Nee",Inzetlijst!DR92*Verbruikerslijst!$G89,Inzetlijst!DR92*Verbruikerslijst!$K89)</f>
        <v>#VALUE!</v>
      </c>
      <c r="DU87" s="41" t="e">
        <f>IF(Verbruikerslijst!$I$89="Nee",Inzetlijst!DS92*Verbruikerslijst!$G89,Inzetlijst!DS92*Verbruikerslijst!$K89)</f>
        <v>#VALUE!</v>
      </c>
      <c r="DV87" s="41" t="e">
        <f>IF(Verbruikerslijst!$I$89="Nee",Inzetlijst!DT92*Verbruikerslijst!$G89,Inzetlijst!DT92*Verbruikerslijst!$K89)</f>
        <v>#VALUE!</v>
      </c>
      <c r="DW87" s="41" t="e">
        <f>IF(Verbruikerslijst!$I$89="Nee",Inzetlijst!DU92*Verbruikerslijst!$G89,Inzetlijst!DU92*Verbruikerslijst!$K89)</f>
        <v>#VALUE!</v>
      </c>
      <c r="DX87" s="41" t="e">
        <f>IF(Verbruikerslijst!$I$89="Nee",Inzetlijst!DV92*Verbruikerslijst!$G89,Inzetlijst!DV92*Verbruikerslijst!$K89)</f>
        <v>#VALUE!</v>
      </c>
      <c r="DY87" s="41" t="e">
        <f>IF(Verbruikerslijst!$I$89="Nee",Inzetlijst!DW92*Verbruikerslijst!$G89,Inzetlijst!DW92*Verbruikerslijst!$K89)</f>
        <v>#VALUE!</v>
      </c>
      <c r="DZ87" s="41" t="e">
        <f>IF(Verbruikerslijst!$I$89="Nee",Inzetlijst!DX92*Verbruikerslijst!$G89,Inzetlijst!DX92*Verbruikerslijst!$K89)</f>
        <v>#VALUE!</v>
      </c>
      <c r="EA87" s="41" t="e">
        <f>IF(Verbruikerslijst!$I$89="Nee",Inzetlijst!DY92*Verbruikerslijst!$G89,Inzetlijst!DY92*Verbruikerslijst!$K89)</f>
        <v>#VALUE!</v>
      </c>
      <c r="EB87" s="41" t="e">
        <f>IF(Verbruikerslijst!$I$89="Nee",Inzetlijst!DZ92*Verbruikerslijst!$G89,Inzetlijst!DZ92*Verbruikerslijst!$K89)</f>
        <v>#VALUE!</v>
      </c>
      <c r="EC87" s="41" t="e">
        <f>IF(Verbruikerslijst!$I$89="Nee",Inzetlijst!EA92*Verbruikerslijst!$G89,Inzetlijst!EA92*Verbruikerslijst!$K89)</f>
        <v>#VALUE!</v>
      </c>
      <c r="ED87" s="41" t="e">
        <f>IF(Verbruikerslijst!$I$89="Nee",Inzetlijst!EB92*Verbruikerslijst!$G89,Inzetlijst!EB92*Verbruikerslijst!$K89)</f>
        <v>#VALUE!</v>
      </c>
      <c r="EE87" s="41" t="e">
        <f>IF(Verbruikerslijst!$I$89="Nee",Inzetlijst!EC92*Verbruikerslijst!$G89,Inzetlijst!EC92*Verbruikerslijst!$K89)</f>
        <v>#VALUE!</v>
      </c>
      <c r="EF87" s="41" t="e">
        <f>IF(Verbruikerslijst!$I$89="Nee",Inzetlijst!ED92*Verbruikerslijst!$G89,Inzetlijst!ED92*Verbruikerslijst!$K89)</f>
        <v>#VALUE!</v>
      </c>
      <c r="EG87" s="41" t="e">
        <f>IF(Verbruikerslijst!$I$89="Nee",Inzetlijst!EE92*Verbruikerslijst!$G89,Inzetlijst!EE92*Verbruikerslijst!$K89)</f>
        <v>#VALUE!</v>
      </c>
      <c r="EH87" s="41" t="e">
        <f>IF(Verbruikerslijst!$I$89="Nee",Inzetlijst!EF92*Verbruikerslijst!$G89,Inzetlijst!EF92*Verbruikerslijst!$K89)</f>
        <v>#VALUE!</v>
      </c>
      <c r="EI87" s="41" t="e">
        <f>IF(Verbruikerslijst!$I$89="Nee",Inzetlijst!EG92*Verbruikerslijst!$G89,Inzetlijst!EG92*Verbruikerslijst!$K89)</f>
        <v>#VALUE!</v>
      </c>
      <c r="EJ87" s="41" t="e">
        <f>IF(Verbruikerslijst!$I$89="Nee",Inzetlijst!EH92*Verbruikerslijst!$G89,Inzetlijst!EH92*Verbruikerslijst!$K89)</f>
        <v>#VALUE!</v>
      </c>
      <c r="EK87" s="41" t="e">
        <f>IF(Verbruikerslijst!$I$89="Nee",Inzetlijst!EI92*Verbruikerslijst!$G89,Inzetlijst!EI92*Verbruikerslijst!$K89)</f>
        <v>#VALUE!</v>
      </c>
      <c r="EL87" s="41" t="e">
        <f>IF(Verbruikerslijst!$I$89="Nee",Inzetlijst!EJ92*Verbruikerslijst!$G89,Inzetlijst!EJ92*Verbruikerslijst!$K89)</f>
        <v>#VALUE!</v>
      </c>
      <c r="EM87" s="41" t="e">
        <f>IF(Verbruikerslijst!$I$89="Nee",Inzetlijst!EK92*Verbruikerslijst!$G89,Inzetlijst!EK92*Verbruikerslijst!$K89)</f>
        <v>#VALUE!</v>
      </c>
      <c r="EN87" s="41" t="e">
        <f>IF(Verbruikerslijst!$I$89="Nee",Inzetlijst!EL92*Verbruikerslijst!$G89,Inzetlijst!EL92*Verbruikerslijst!$K89)</f>
        <v>#VALUE!</v>
      </c>
      <c r="EO87" s="41" t="e">
        <f>IF(Verbruikerslijst!$I$89="Nee",Inzetlijst!EM92*Verbruikerslijst!$G89,Inzetlijst!EM92*Verbruikerslijst!$K89)</f>
        <v>#VALUE!</v>
      </c>
      <c r="EP87" s="41" t="e">
        <f>IF(Verbruikerslijst!$I$89="Nee",Inzetlijst!EN92*Verbruikerslijst!$G89,Inzetlijst!EN92*Verbruikerslijst!$K89)</f>
        <v>#VALUE!</v>
      </c>
      <c r="EQ87" s="41" t="e">
        <f>IF(Verbruikerslijst!$I$89="Nee",Inzetlijst!EO92*Verbruikerslijst!$G89,Inzetlijst!EO92*Verbruikerslijst!$K89)</f>
        <v>#VALUE!</v>
      </c>
      <c r="ER87" s="41" t="e">
        <f>IF(Verbruikerslijst!$I$89="Nee",Inzetlijst!EP92*Verbruikerslijst!$G89,Inzetlijst!EP92*Verbruikerslijst!$K89)</f>
        <v>#VALUE!</v>
      </c>
      <c r="ES87" s="41" t="e">
        <f>IF(Verbruikerslijst!$I$89="Nee",Inzetlijst!EQ92*Verbruikerslijst!$G89,Inzetlijst!EQ92*Verbruikerslijst!$K89)</f>
        <v>#VALUE!</v>
      </c>
      <c r="ET87" s="41" t="e">
        <f>IF(Verbruikerslijst!$I$89="Nee",Inzetlijst!ER92*Verbruikerslijst!$G89,Inzetlijst!ER92*Verbruikerslijst!$K89)</f>
        <v>#VALUE!</v>
      </c>
      <c r="EU87" s="41" t="e">
        <f>IF(Verbruikerslijst!$I$89="Nee",Inzetlijst!ES92*Verbruikerslijst!$G89,Inzetlijst!ES92*Verbruikerslijst!$K89)</f>
        <v>#VALUE!</v>
      </c>
      <c r="EV87" s="41" t="e">
        <f>IF(Verbruikerslijst!$I$89="Nee",Inzetlijst!ET92*Verbruikerslijst!$G89,Inzetlijst!ET92*Verbruikerslijst!$K89)</f>
        <v>#VALUE!</v>
      </c>
      <c r="EW87" s="41" t="e">
        <f>IF(Verbruikerslijst!$I$89="Nee",Inzetlijst!EU92*Verbruikerslijst!$G89,Inzetlijst!EU92*Verbruikerslijst!$K89)</f>
        <v>#VALUE!</v>
      </c>
      <c r="EX87" s="41" t="e">
        <f>IF(Verbruikerslijst!$I$89="Nee",Inzetlijst!EV92*Verbruikerslijst!$G89,Inzetlijst!EV92*Verbruikerslijst!$K89)</f>
        <v>#VALUE!</v>
      </c>
      <c r="EY87" s="41" t="e">
        <f>IF(Verbruikerslijst!$I$89="Nee",Inzetlijst!EW92*Verbruikerslijst!$G89,Inzetlijst!EW92*Verbruikerslijst!$K89)</f>
        <v>#VALUE!</v>
      </c>
      <c r="EZ87" s="41" t="e">
        <f>IF(Verbruikerslijst!$I$89="Nee",Inzetlijst!EX92*Verbruikerslijst!$G89,Inzetlijst!EX92*Verbruikerslijst!$K89)</f>
        <v>#VALUE!</v>
      </c>
      <c r="FA87" s="41" t="e">
        <f>IF(Verbruikerslijst!$I$89="Nee",Inzetlijst!EY92*Verbruikerslijst!$G89,Inzetlijst!EY92*Verbruikerslijst!$K89)</f>
        <v>#VALUE!</v>
      </c>
      <c r="FB87" s="41" t="e">
        <f>IF(Verbruikerslijst!$I$89="Nee",Inzetlijst!EZ92*Verbruikerslijst!$G89,Inzetlijst!EZ92*Verbruikerslijst!$K89)</f>
        <v>#VALUE!</v>
      </c>
      <c r="FC87" s="41" t="e">
        <f>IF(Verbruikerslijst!$I$89="Nee",Inzetlijst!FA92*Verbruikerslijst!$G89,Inzetlijst!FA92*Verbruikerslijst!$K89)</f>
        <v>#VALUE!</v>
      </c>
      <c r="FD87" s="41" t="e">
        <f>IF(Verbruikerslijst!$I$89="Nee",Inzetlijst!FB92*Verbruikerslijst!$G89,Inzetlijst!FB92*Verbruikerslijst!$K89)</f>
        <v>#VALUE!</v>
      </c>
      <c r="FE87" s="41" t="e">
        <f>IF(Verbruikerslijst!$I$89="Nee",Inzetlijst!FC92*Verbruikerslijst!$G89,Inzetlijst!FC92*Verbruikerslijst!$K89)</f>
        <v>#VALUE!</v>
      </c>
      <c r="FF87" s="41" t="e">
        <f>IF(Verbruikerslijst!$I$89="Nee",Inzetlijst!FD92*Verbruikerslijst!$G89,Inzetlijst!FD92*Verbruikerslijst!$K89)</f>
        <v>#VALUE!</v>
      </c>
      <c r="FG87" s="41" t="e">
        <f>IF(Verbruikerslijst!$I$89="Nee",Inzetlijst!FE92*Verbruikerslijst!$G89,Inzetlijst!FE92*Verbruikerslijst!$K89)</f>
        <v>#VALUE!</v>
      </c>
      <c r="FH87" s="41" t="e">
        <f>IF(Verbruikerslijst!$I$89="Nee",Inzetlijst!FF92*Verbruikerslijst!$G89,Inzetlijst!FF92*Verbruikerslijst!$K89)</f>
        <v>#VALUE!</v>
      </c>
      <c r="FI87" s="41" t="e">
        <f>IF(Verbruikerslijst!$I$89="Nee",Inzetlijst!FG92*Verbruikerslijst!$G89,Inzetlijst!FG92*Verbruikerslijst!$K89)</f>
        <v>#VALUE!</v>
      </c>
      <c r="FJ87" s="41" t="e">
        <f>IF(Verbruikerslijst!$I$89="Nee",Inzetlijst!FH92*Verbruikerslijst!$G89,Inzetlijst!FH92*Verbruikerslijst!$K89)</f>
        <v>#VALUE!</v>
      </c>
      <c r="FK87" s="41" t="e">
        <f>IF(Verbruikerslijst!$I$89="Nee",Inzetlijst!FI92*Verbruikerslijst!$G89,Inzetlijst!FI92*Verbruikerslijst!$K89)</f>
        <v>#VALUE!</v>
      </c>
      <c r="FL87" s="41" t="e">
        <f>IF(Verbruikerslijst!$I$89="Nee",Inzetlijst!FJ92*Verbruikerslijst!$G89,Inzetlijst!FJ92*Verbruikerslijst!$K89)</f>
        <v>#VALUE!</v>
      </c>
      <c r="FM87" s="41" t="e">
        <f>IF(Verbruikerslijst!$I$89="Nee",Inzetlijst!FK92*Verbruikerslijst!$G89,Inzetlijst!FK92*Verbruikerslijst!$K89)</f>
        <v>#VALUE!</v>
      </c>
      <c r="FN87" s="41" t="e">
        <f>IF(Verbruikerslijst!$I$89="Nee",Inzetlijst!FL92*Verbruikerslijst!$G89,Inzetlijst!FL92*Verbruikerslijst!$K89)</f>
        <v>#VALUE!</v>
      </c>
      <c r="FO87" s="41" t="e">
        <f>IF(Verbruikerslijst!$I$89="Nee",Inzetlijst!FM92*Verbruikerslijst!$G89,Inzetlijst!FM92*Verbruikerslijst!$K89)</f>
        <v>#VALUE!</v>
      </c>
      <c r="FP87" s="41" t="e">
        <f>IF(Verbruikerslijst!$I$89="Nee",Inzetlijst!FN92*Verbruikerslijst!$G89,Inzetlijst!FN92*Verbruikerslijst!$K89)</f>
        <v>#VALUE!</v>
      </c>
      <c r="FQ87" s="41" t="e">
        <f>IF(Verbruikerslijst!$I$89="Nee",Inzetlijst!FO92*Verbruikerslijst!$G89,Inzetlijst!FO92*Verbruikerslijst!$K89)</f>
        <v>#VALUE!</v>
      </c>
      <c r="FR87" s="41" t="e">
        <f>IF(Verbruikerslijst!$I$89="Nee",Inzetlijst!FP92*Verbruikerslijst!$G89,Inzetlijst!FP92*Verbruikerslijst!$K89)</f>
        <v>#VALUE!</v>
      </c>
      <c r="FS87" s="41" t="e">
        <f>IF(Verbruikerslijst!$I$89="Nee",Inzetlijst!FQ92*Verbruikerslijst!$G89,Inzetlijst!FQ92*Verbruikerslijst!$K89)</f>
        <v>#VALUE!</v>
      </c>
      <c r="FT87" s="41" t="e">
        <f>IF(Verbruikerslijst!$I$89="Nee",Inzetlijst!FR92*Verbruikerslijst!$G89,Inzetlijst!FR92*Verbruikerslijst!$K89)</f>
        <v>#VALUE!</v>
      </c>
      <c r="FU87" s="41" t="e">
        <f>IF(Verbruikerslijst!$I$89="Nee",Inzetlijst!FS92*Verbruikerslijst!$G89,Inzetlijst!FS92*Verbruikerslijst!$K89)</f>
        <v>#VALUE!</v>
      </c>
      <c r="FV87" s="41" t="e">
        <f>IF(Verbruikerslijst!$I$89="Nee",Inzetlijst!FT92*Verbruikerslijst!$G89,Inzetlijst!FT92*Verbruikerslijst!$K89)</f>
        <v>#VALUE!</v>
      </c>
      <c r="FW87" s="41" t="e">
        <f>IF(Verbruikerslijst!$I$89="Nee",Inzetlijst!FU92*Verbruikerslijst!$G89,Inzetlijst!FU92*Verbruikerslijst!$K89)</f>
        <v>#VALUE!</v>
      </c>
      <c r="FX87" s="41" t="e">
        <f>IF(Verbruikerslijst!$I$89="Nee",Inzetlijst!FV92*Verbruikerslijst!$G89,Inzetlijst!FV92*Verbruikerslijst!$K89)</f>
        <v>#VALUE!</v>
      </c>
      <c r="FY87" s="41" t="e">
        <f>IF(Verbruikerslijst!$I$89="Nee",Inzetlijst!FW92*Verbruikerslijst!$G89,Inzetlijst!FW92*Verbruikerslijst!$K89)</f>
        <v>#VALUE!</v>
      </c>
      <c r="FZ87" s="41" t="e">
        <f>IF(Verbruikerslijst!$I$89="Nee",Inzetlijst!FX92*Verbruikerslijst!$G89,Inzetlijst!FX92*Verbruikerslijst!$K89)</f>
        <v>#VALUE!</v>
      </c>
      <c r="GA87" s="41" t="e">
        <f>IF(Verbruikerslijst!$I$89="Nee",Inzetlijst!FY92*Verbruikerslijst!$G89,Inzetlijst!FY92*Verbruikerslijst!$K89)</f>
        <v>#VALUE!</v>
      </c>
      <c r="GB87" s="41" t="e">
        <f>IF(Verbruikerslijst!$I$89="Nee",Inzetlijst!FZ92*Verbruikerslijst!$G89,Inzetlijst!FZ92*Verbruikerslijst!$K89)</f>
        <v>#VALUE!</v>
      </c>
      <c r="GC87" s="41" t="e">
        <f>IF(Verbruikerslijst!$I$89="Nee",Inzetlijst!GA92*Verbruikerslijst!$G89,Inzetlijst!GA92*Verbruikerslijst!$K89)</f>
        <v>#VALUE!</v>
      </c>
      <c r="GD87" s="41" t="e">
        <f>IF(Verbruikerslijst!$I$89="Nee",Inzetlijst!GB92*Verbruikerslijst!$G89,Inzetlijst!GB92*Verbruikerslijst!$K89)</f>
        <v>#VALUE!</v>
      </c>
      <c r="GE87" s="41" t="e">
        <f>IF(Verbruikerslijst!$I$89="Nee",Inzetlijst!GC92*Verbruikerslijst!$G89,Inzetlijst!GC92*Verbruikerslijst!$K89)</f>
        <v>#VALUE!</v>
      </c>
      <c r="GF87" s="41" t="e">
        <f>IF(Verbruikerslijst!$I$89="Nee",Inzetlijst!GD92*Verbruikerslijst!$G89,Inzetlijst!GD92*Verbruikerslijst!$K89)</f>
        <v>#VALUE!</v>
      </c>
      <c r="GG87" s="41" t="e">
        <f>IF(Verbruikerslijst!$I$89="Nee",Inzetlijst!GE92*Verbruikerslijst!$G89,Inzetlijst!GE92*Verbruikerslijst!$K89)</f>
        <v>#VALUE!</v>
      </c>
      <c r="GH87" s="41" t="e">
        <f>IF(Verbruikerslijst!$I$89="Nee",Inzetlijst!GF92*Verbruikerslijst!$G89,Inzetlijst!GF92*Verbruikerslijst!$K89)</f>
        <v>#VALUE!</v>
      </c>
      <c r="GI87" s="41" t="e">
        <f>IF(Verbruikerslijst!$I$89="Nee",Inzetlijst!GG92*Verbruikerslijst!$G89,Inzetlijst!GG92*Verbruikerslijst!$K89)</f>
        <v>#VALUE!</v>
      </c>
      <c r="GJ87" s="41" t="e">
        <f>IF(Verbruikerslijst!$I$89="Nee",Inzetlijst!GH92*Verbruikerslijst!$G89,Inzetlijst!GH92*Verbruikerslijst!$K89)</f>
        <v>#VALUE!</v>
      </c>
      <c r="GK87" s="41" t="e">
        <f>IF(Verbruikerslijst!$I$89="Nee",Inzetlijst!GI92*Verbruikerslijst!$G89,Inzetlijst!GI92*Verbruikerslijst!$K89)</f>
        <v>#VALUE!</v>
      </c>
      <c r="GL87" s="41" t="e">
        <f>IF(Verbruikerslijst!$I$89="Nee",Inzetlijst!GJ92*Verbruikerslijst!$G89,Inzetlijst!GJ92*Verbruikerslijst!$K89)</f>
        <v>#VALUE!</v>
      </c>
      <c r="GM87" s="41" t="e">
        <f>IF(Verbruikerslijst!$I$89="Nee",Inzetlijst!GK92*Verbruikerslijst!$G89,Inzetlijst!GK92*Verbruikerslijst!$K89)</f>
        <v>#VALUE!</v>
      </c>
      <c r="GN87" s="41" t="e">
        <f>IF(Verbruikerslijst!$I$89="Nee",Inzetlijst!GL92*Verbruikerslijst!$G89,Inzetlijst!GL92*Verbruikerslijst!$K89)</f>
        <v>#VALUE!</v>
      </c>
      <c r="GO87" s="41" t="e">
        <f>IF(Verbruikerslijst!$I$89="Nee",Inzetlijst!GM92*Verbruikerslijst!$G89,Inzetlijst!GM92*Verbruikerslijst!$K89)</f>
        <v>#VALUE!</v>
      </c>
      <c r="GP87" s="41" t="e">
        <f>IF(Verbruikerslijst!$I$89="Nee",Inzetlijst!GN92*Verbruikerslijst!$G89,Inzetlijst!GN92*Verbruikerslijst!$K89)</f>
        <v>#VALUE!</v>
      </c>
      <c r="GQ87" s="41" t="e">
        <f>IF(Verbruikerslijst!$I$89="Nee",Inzetlijst!GO92*Verbruikerslijst!$G89,Inzetlijst!GO92*Verbruikerslijst!$K89)</f>
        <v>#VALUE!</v>
      </c>
      <c r="GR87" s="41" t="e">
        <f>IF(Verbruikerslijst!$I$89="Nee",Inzetlijst!GP92*Verbruikerslijst!$G89,Inzetlijst!GP92*Verbruikerslijst!$K89)</f>
        <v>#VALUE!</v>
      </c>
      <c r="GS87" s="41" t="e">
        <f>IF(Verbruikerslijst!$I$89="Nee",Inzetlijst!GQ92*Verbruikerslijst!$G89,Inzetlijst!GQ92*Verbruikerslijst!$K89)</f>
        <v>#VALUE!</v>
      </c>
      <c r="GT87" s="41" t="e">
        <f>IF(Verbruikerslijst!$I$89="Nee",Inzetlijst!GR92*Verbruikerslijst!$G89,Inzetlijst!GR92*Verbruikerslijst!$K89)</f>
        <v>#VALUE!</v>
      </c>
      <c r="GU87" s="41" t="e">
        <f>IF(Verbruikerslijst!$I$89="Nee",Inzetlijst!GS92*Verbruikerslijst!$G89,Inzetlijst!GS92*Verbruikerslijst!$K89)</f>
        <v>#VALUE!</v>
      </c>
      <c r="GV87" s="41" t="e">
        <f>IF(Verbruikerslijst!$I$89="Nee",Inzetlijst!GT92*Verbruikerslijst!$G89,Inzetlijst!GT92*Verbruikerslijst!$K89)</f>
        <v>#VALUE!</v>
      </c>
      <c r="GW87" s="41" t="e">
        <f>IF(Verbruikerslijst!$I$89="Nee",Inzetlijst!GU92*Verbruikerslijst!$G89,Inzetlijst!GU92*Verbruikerslijst!$K89)</f>
        <v>#VALUE!</v>
      </c>
      <c r="GX87" s="41" t="e">
        <f>IF(Verbruikerslijst!$I$89="Nee",Inzetlijst!GV92*Verbruikerslijst!$G89,Inzetlijst!GV92*Verbruikerslijst!$K89)</f>
        <v>#VALUE!</v>
      </c>
      <c r="GY87" s="41" t="e">
        <f>IF(Verbruikerslijst!$I$89="Nee",Inzetlijst!GW92*Verbruikerslijst!$G89,Inzetlijst!GW92*Verbruikerslijst!$K89)</f>
        <v>#VALUE!</v>
      </c>
      <c r="GZ87" s="41" t="e">
        <f>IF(Verbruikerslijst!$I$89="Nee",Inzetlijst!GX92*Verbruikerslijst!$G89,Inzetlijst!GX92*Verbruikerslijst!$K89)</f>
        <v>#VALUE!</v>
      </c>
      <c r="HA87" s="41" t="e">
        <f>IF(Verbruikerslijst!$I$89="Nee",Inzetlijst!GY92*Verbruikerslijst!$G89,Inzetlijst!GY92*Verbruikerslijst!$K89)</f>
        <v>#VALUE!</v>
      </c>
      <c r="HB87" s="41" t="e">
        <f>IF(Verbruikerslijst!$I$89="Nee",Inzetlijst!GZ92*Verbruikerslijst!$G89,Inzetlijst!GZ92*Verbruikerslijst!$K89)</f>
        <v>#VALUE!</v>
      </c>
      <c r="HC87" s="41" t="e">
        <f>IF(Verbruikerslijst!$I$89="Nee",Inzetlijst!HA92*Verbruikerslijst!$G89,Inzetlijst!HA92*Verbruikerslijst!$K89)</f>
        <v>#VALUE!</v>
      </c>
      <c r="HD87" s="41" t="e">
        <f>IF(Verbruikerslijst!$I$89="Nee",Inzetlijst!HB92*Verbruikerslijst!$G89,Inzetlijst!HB92*Verbruikerslijst!$K89)</f>
        <v>#VALUE!</v>
      </c>
      <c r="HE87" s="41" t="e">
        <f>IF(Verbruikerslijst!$I$89="Nee",Inzetlijst!HC92*Verbruikerslijst!$G89,Inzetlijst!HC92*Verbruikerslijst!$K89)</f>
        <v>#VALUE!</v>
      </c>
      <c r="HF87" s="41" t="e">
        <f>IF(Verbruikerslijst!$I$89="Nee",Inzetlijst!HD92*Verbruikerslijst!$G89,Inzetlijst!HD92*Verbruikerslijst!$K89)</f>
        <v>#VALUE!</v>
      </c>
      <c r="HG87" s="41" t="e">
        <f>IF(Verbruikerslijst!$I$89="Nee",Inzetlijst!HE92*Verbruikerslijst!$G89,Inzetlijst!HE92*Verbruikerslijst!$K89)</f>
        <v>#VALUE!</v>
      </c>
      <c r="HH87" s="41" t="e">
        <f>IF(Verbruikerslijst!$I$89="Nee",Inzetlijst!HF92*Verbruikerslijst!$G89,Inzetlijst!HF92*Verbruikerslijst!$K89)</f>
        <v>#VALUE!</v>
      </c>
      <c r="HI87" s="41" t="e">
        <f>IF(Verbruikerslijst!$I$89="Nee",Inzetlijst!HG92*Verbruikerslijst!$G89,Inzetlijst!HG92*Verbruikerslijst!$K89)</f>
        <v>#VALUE!</v>
      </c>
      <c r="HJ87" s="41" t="e">
        <f>IF(Verbruikerslijst!$I$89="Nee",Inzetlijst!HH92*Verbruikerslijst!$G89,Inzetlijst!HH92*Verbruikerslijst!$K89)</f>
        <v>#VALUE!</v>
      </c>
      <c r="HK87" s="41" t="e">
        <f>IF(Verbruikerslijst!$I$89="Nee",Inzetlijst!HI92*Verbruikerslijst!$G89,Inzetlijst!HI92*Verbruikerslijst!$K89)</f>
        <v>#VALUE!</v>
      </c>
      <c r="HL87" s="41" t="e">
        <f>IF(Verbruikerslijst!$I$89="Nee",Inzetlijst!HJ92*Verbruikerslijst!$G89,Inzetlijst!HJ92*Verbruikerslijst!$K89)</f>
        <v>#VALUE!</v>
      </c>
      <c r="HM87" s="41" t="e">
        <f>IF(Verbruikerslijst!$I$89="Nee",Inzetlijst!HK92*Verbruikerslijst!$G89,Inzetlijst!HK92*Verbruikerslijst!$K89)</f>
        <v>#VALUE!</v>
      </c>
      <c r="HN87" s="41" t="e">
        <f>IF(Verbruikerslijst!$I$89="Nee",Inzetlijst!HL92*Verbruikerslijst!$G89,Inzetlijst!HL92*Verbruikerslijst!$K89)</f>
        <v>#VALUE!</v>
      </c>
      <c r="HO87" s="41" t="e">
        <f>IF(Verbruikerslijst!$I$89="Nee",Inzetlijst!HM92*Verbruikerslijst!$G89,Inzetlijst!HM92*Verbruikerslijst!$K89)</f>
        <v>#VALUE!</v>
      </c>
      <c r="HP87" s="41" t="e">
        <f>IF(Verbruikerslijst!$I$89="Nee",Inzetlijst!HN92*Verbruikerslijst!$G89,Inzetlijst!HN92*Verbruikerslijst!$K89)</f>
        <v>#VALUE!</v>
      </c>
      <c r="HQ87" s="41" t="e">
        <f>IF(Verbruikerslijst!$I$89="Nee",Inzetlijst!HO92*Verbruikerslijst!$G89,Inzetlijst!HO92*Verbruikerslijst!$K89)</f>
        <v>#VALUE!</v>
      </c>
      <c r="HR87" s="41" t="e">
        <f>IF(Verbruikerslijst!$I$89="Nee",Inzetlijst!HP92*Verbruikerslijst!$G89,Inzetlijst!HP92*Verbruikerslijst!$K89)</f>
        <v>#VALUE!</v>
      </c>
      <c r="HS87" s="41" t="e">
        <f>IF(Verbruikerslijst!$I$89="Nee",Inzetlijst!HQ92*Verbruikerslijst!$G89,Inzetlijst!HQ92*Verbruikerslijst!$K89)</f>
        <v>#VALUE!</v>
      </c>
      <c r="HT87" s="41" t="e">
        <f>IF(Verbruikerslijst!$I$89="Nee",Inzetlijst!HR92*Verbruikerslijst!$G89,Inzetlijst!HR92*Verbruikerslijst!$K89)</f>
        <v>#VALUE!</v>
      </c>
      <c r="HU87" s="41" t="e">
        <f>IF(Verbruikerslijst!$I$89="Nee",Inzetlijst!HS92*Verbruikerslijst!$G89,Inzetlijst!HS92*Verbruikerslijst!$K89)</f>
        <v>#VALUE!</v>
      </c>
      <c r="HV87" s="41" t="e">
        <f>IF(Verbruikerslijst!$I$89="Nee",Inzetlijst!HT92*Verbruikerslijst!$G89,Inzetlijst!HT92*Verbruikerslijst!$K89)</f>
        <v>#VALUE!</v>
      </c>
      <c r="HW87" s="41" t="e">
        <f>IF(Verbruikerslijst!$I$89="Nee",Inzetlijst!HU92*Verbruikerslijst!$G89,Inzetlijst!HU92*Verbruikerslijst!$K89)</f>
        <v>#VALUE!</v>
      </c>
      <c r="HX87" s="41" t="e">
        <f>IF(Verbruikerslijst!$I$89="Nee",Inzetlijst!HV92*Verbruikerslijst!$G89,Inzetlijst!HV92*Verbruikerslijst!$K89)</f>
        <v>#VALUE!</v>
      </c>
      <c r="HY87" s="41" t="e">
        <f>IF(Verbruikerslijst!$I$89="Nee",Inzetlijst!HW92*Verbruikerslijst!$G89,Inzetlijst!HW92*Verbruikerslijst!$K89)</f>
        <v>#VALUE!</v>
      </c>
      <c r="HZ87" s="41" t="e">
        <f>IF(Verbruikerslijst!$I$89="Nee",Inzetlijst!HX92*Verbruikerslijst!$G89,Inzetlijst!HX92*Verbruikerslijst!$K89)</f>
        <v>#VALUE!</v>
      </c>
      <c r="IA87" s="41" t="e">
        <f>IF(Verbruikerslijst!$I$89="Nee",Inzetlijst!HY92*Verbruikerslijst!$G89,Inzetlijst!HY92*Verbruikerslijst!$K89)</f>
        <v>#VALUE!</v>
      </c>
      <c r="IB87" s="41" t="e">
        <f>IF(Verbruikerslijst!$I$89="Nee",Inzetlijst!HZ92*Verbruikerslijst!$G89,Inzetlijst!HZ92*Verbruikerslijst!$K89)</f>
        <v>#VALUE!</v>
      </c>
      <c r="IC87" s="41" t="e">
        <f>IF(Verbruikerslijst!$I$89="Nee",Inzetlijst!IA92*Verbruikerslijst!$G89,Inzetlijst!IA92*Verbruikerslijst!$K89)</f>
        <v>#VALUE!</v>
      </c>
      <c r="ID87" s="41" t="e">
        <f>IF(Verbruikerslijst!$I$89="Nee",Inzetlijst!IB92*Verbruikerslijst!$G89,Inzetlijst!IB92*Verbruikerslijst!$K89)</f>
        <v>#VALUE!</v>
      </c>
      <c r="IE87" s="41" t="e">
        <f>IF(Verbruikerslijst!$I$89="Nee",Inzetlijst!IC92*Verbruikerslijst!$G89,Inzetlijst!IC92*Verbruikerslijst!$K89)</f>
        <v>#VALUE!</v>
      </c>
      <c r="IF87" s="41" t="e">
        <f>IF(Verbruikerslijst!$I$89="Nee",Inzetlijst!ID92*Verbruikerslijst!$G89,Inzetlijst!ID92*Verbruikerslijst!$K89)</f>
        <v>#VALUE!</v>
      </c>
      <c r="IG87" s="41" t="e">
        <f>IF(Verbruikerslijst!$I$89="Nee",Inzetlijst!IE92*Verbruikerslijst!$G89,Inzetlijst!IE92*Verbruikerslijst!$K89)</f>
        <v>#VALUE!</v>
      </c>
      <c r="IH87" s="41" t="e">
        <f>IF(Verbruikerslijst!$I$89="Nee",Inzetlijst!IF92*Verbruikerslijst!$G89,Inzetlijst!IF92*Verbruikerslijst!$K89)</f>
        <v>#VALUE!</v>
      </c>
      <c r="II87" s="41" t="e">
        <f>IF(Verbruikerslijst!$I$89="Nee",Inzetlijst!IG92*Verbruikerslijst!$G89,Inzetlijst!IG92*Verbruikerslijst!$K89)</f>
        <v>#VALUE!</v>
      </c>
      <c r="IJ87" s="41" t="e">
        <f>IF(Verbruikerslijst!$I$89="Nee",Inzetlijst!IH92*Verbruikerslijst!$G89,Inzetlijst!IH92*Verbruikerslijst!$K89)</f>
        <v>#VALUE!</v>
      </c>
      <c r="IK87" s="41" t="e">
        <f>IF(Verbruikerslijst!$I$89="Nee",Inzetlijst!II92*Verbruikerslijst!$G89,Inzetlijst!II92*Verbruikerslijst!$K89)</f>
        <v>#VALUE!</v>
      </c>
      <c r="IL87" s="41" t="e">
        <f>IF(Verbruikerslijst!$I$89="Nee",Inzetlijst!IJ92*Verbruikerslijst!$G89,Inzetlijst!IJ92*Verbruikerslijst!$K89)</f>
        <v>#VALUE!</v>
      </c>
      <c r="IM87" s="41" t="e">
        <f>IF(Verbruikerslijst!$I$89="Nee",Inzetlijst!IK92*Verbruikerslijst!$G89,Inzetlijst!IK92*Verbruikerslijst!$K89)</f>
        <v>#VALUE!</v>
      </c>
      <c r="IN87" s="41" t="e">
        <f>IF(Verbruikerslijst!$I$89="Nee",Inzetlijst!IL92*Verbruikerslijst!$G89,Inzetlijst!IL92*Verbruikerslijst!$K89)</f>
        <v>#VALUE!</v>
      </c>
      <c r="IO87" s="41" t="e">
        <f>IF(Verbruikerslijst!$I$89="Nee",Inzetlijst!IM92*Verbruikerslijst!$G89,Inzetlijst!IM92*Verbruikerslijst!$K89)</f>
        <v>#VALUE!</v>
      </c>
      <c r="IP87" s="41" t="e">
        <f>IF(Verbruikerslijst!$I$89="Nee",Inzetlijst!IN92*Verbruikerslijst!$G89,Inzetlijst!IN92*Verbruikerslijst!$K89)</f>
        <v>#VALUE!</v>
      </c>
      <c r="IQ87" s="41" t="e">
        <f>IF(Verbruikerslijst!$I$89="Nee",Inzetlijst!IO92*Verbruikerslijst!$G89,Inzetlijst!IO92*Verbruikerslijst!$K89)</f>
        <v>#VALUE!</v>
      </c>
      <c r="IR87" s="41" t="e">
        <f>IF(Verbruikerslijst!$I$89="Nee",Inzetlijst!IP92*Verbruikerslijst!$G89,Inzetlijst!IP92*Verbruikerslijst!$K89)</f>
        <v>#VALUE!</v>
      </c>
      <c r="IS87" s="41" t="e">
        <f>IF(Verbruikerslijst!$I$89="Nee",Inzetlijst!IQ92*Verbruikerslijst!$G89,Inzetlijst!IQ92*Verbruikerslijst!$K89)</f>
        <v>#VALUE!</v>
      </c>
      <c r="IT87" s="41" t="e">
        <f>IF(Verbruikerslijst!$I$89="Nee",Inzetlijst!IR92*Verbruikerslijst!$G89,Inzetlijst!IR92*Verbruikerslijst!$K89)</f>
        <v>#VALUE!</v>
      </c>
      <c r="IU87" s="41" t="e">
        <f>IF(Verbruikerslijst!$I$89="Nee",Inzetlijst!IS92*Verbruikerslijst!$G89,Inzetlijst!IS92*Verbruikerslijst!$K89)</f>
        <v>#VALUE!</v>
      </c>
      <c r="IV87" s="41" t="e">
        <f>IF(Verbruikerslijst!$I$89="Nee",Inzetlijst!IT92*Verbruikerslijst!$G89,Inzetlijst!IT92*Verbruikerslijst!$K89)</f>
        <v>#VALUE!</v>
      </c>
      <c r="IW87" s="41" t="e">
        <f>IF(Verbruikerslijst!$I$89="Nee",Inzetlijst!IU92*Verbruikerslijst!$G89,Inzetlijst!IU92*Verbruikerslijst!$K89)</f>
        <v>#VALUE!</v>
      </c>
      <c r="IX87" s="41" t="e">
        <f>IF(Verbruikerslijst!$I$89="Nee",Inzetlijst!IV92*Verbruikerslijst!$G89,Inzetlijst!IV92*Verbruikerslijst!$K89)</f>
        <v>#VALUE!</v>
      </c>
      <c r="IY87" s="41" t="e">
        <f>IF(Verbruikerslijst!$I$89="Nee",Inzetlijst!IW92*Verbruikerslijst!$G89,Inzetlijst!IW92*Verbruikerslijst!$K89)</f>
        <v>#VALUE!</v>
      </c>
      <c r="IZ87" s="41" t="e">
        <f>IF(Verbruikerslijst!$I$89="Nee",Inzetlijst!IX92*Verbruikerslijst!$G89,Inzetlijst!IX92*Verbruikerslijst!$K89)</f>
        <v>#VALUE!</v>
      </c>
      <c r="JA87" s="41" t="e">
        <f>IF(Verbruikerslijst!$I$89="Nee",Inzetlijst!IY92*Verbruikerslijst!$G89,Inzetlijst!IY92*Verbruikerslijst!$K89)</f>
        <v>#VALUE!</v>
      </c>
      <c r="JB87" s="41" t="e">
        <f>IF(Verbruikerslijst!$I$89="Nee",Inzetlijst!IZ92*Verbruikerslijst!$G89,Inzetlijst!IZ92*Verbruikerslijst!$K89)</f>
        <v>#VALUE!</v>
      </c>
      <c r="JC87" s="41" t="e">
        <f>IF(Verbruikerslijst!$I$89="Nee",Inzetlijst!JA92*Verbruikerslijst!$G89,Inzetlijst!JA92*Verbruikerslijst!$K89)</f>
        <v>#VALUE!</v>
      </c>
      <c r="JD87" s="41" t="e">
        <f>IF(Verbruikerslijst!$I$89="Nee",Inzetlijst!JB92*Verbruikerslijst!$G89,Inzetlijst!JB92*Verbruikerslijst!$K89)</f>
        <v>#VALUE!</v>
      </c>
      <c r="JE87" s="41" t="e">
        <f>IF(Verbruikerslijst!$I$89="Nee",Inzetlijst!JC92*Verbruikerslijst!$G89,Inzetlijst!JC92*Verbruikerslijst!$K89)</f>
        <v>#VALUE!</v>
      </c>
      <c r="JF87" s="41" t="e">
        <f>IF(Verbruikerslijst!$I$89="Nee",Inzetlijst!JD92*Verbruikerslijst!$G89,Inzetlijst!JD92*Verbruikerslijst!$K89)</f>
        <v>#VALUE!</v>
      </c>
      <c r="JG87" s="41" t="e">
        <f>IF(Verbruikerslijst!$I$89="Nee",Inzetlijst!JE92*Verbruikerslijst!$G89,Inzetlijst!JE92*Verbruikerslijst!$K89)</f>
        <v>#VALUE!</v>
      </c>
      <c r="JH87" s="41" t="e">
        <f>IF(Verbruikerslijst!$I$89="Nee",Inzetlijst!JF92*Verbruikerslijst!$G89,Inzetlijst!JF92*Verbruikerslijst!$K89)</f>
        <v>#VALUE!</v>
      </c>
      <c r="JI87" s="41" t="e">
        <f>IF(Verbruikerslijst!$I$89="Nee",Inzetlijst!JG92*Verbruikerslijst!$G89,Inzetlijst!JG92*Verbruikerslijst!$K89)</f>
        <v>#VALUE!</v>
      </c>
      <c r="JJ87" s="41" t="e">
        <f>IF(Verbruikerslijst!$I$89="Nee",Inzetlijst!JH92*Verbruikerslijst!$G89,Inzetlijst!JH92*Verbruikerslijst!$K89)</f>
        <v>#VALUE!</v>
      </c>
      <c r="JK87" s="41" t="e">
        <f>IF(Verbruikerslijst!$I$89="Nee",Inzetlijst!JI92*Verbruikerslijst!$G89,Inzetlijst!JI92*Verbruikerslijst!$K89)</f>
        <v>#VALUE!</v>
      </c>
      <c r="JL87" s="41" t="e">
        <f>IF(Verbruikerslijst!$I$89="Nee",Inzetlijst!JJ92*Verbruikerslijst!$G89,Inzetlijst!JJ92*Verbruikerslijst!$K89)</f>
        <v>#VALUE!</v>
      </c>
      <c r="JM87" s="41" t="e">
        <f>IF(Verbruikerslijst!$I$89="Nee",Inzetlijst!JK92*Verbruikerslijst!$G89,Inzetlijst!JK92*Verbruikerslijst!$K89)</f>
        <v>#VALUE!</v>
      </c>
      <c r="JN87" s="41" t="e">
        <f>IF(Verbruikerslijst!$I$89="Nee",Inzetlijst!JL92*Verbruikerslijst!$G89,Inzetlijst!JL92*Verbruikerslijst!$K89)</f>
        <v>#VALUE!</v>
      </c>
      <c r="JO87" s="41" t="e">
        <f>IF(Verbruikerslijst!$I$89="Nee",Inzetlijst!JM92*Verbruikerslijst!$G89,Inzetlijst!JM92*Verbruikerslijst!$K89)</f>
        <v>#VALUE!</v>
      </c>
      <c r="JP87" s="41" t="e">
        <f>IF(Verbruikerslijst!$I$89="Nee",Inzetlijst!JN92*Verbruikerslijst!$G89,Inzetlijst!JN92*Verbruikerslijst!$K89)</f>
        <v>#VALUE!</v>
      </c>
      <c r="JQ87" s="41" t="e">
        <f>IF(Verbruikerslijst!$I$89="Nee",Inzetlijst!JO92*Verbruikerslijst!$G89,Inzetlijst!JO92*Verbruikerslijst!$K89)</f>
        <v>#VALUE!</v>
      </c>
      <c r="JR87" s="41" t="e">
        <f>IF(Verbruikerslijst!$I$89="Nee",Inzetlijst!JP92*Verbruikerslijst!$G89,Inzetlijst!JP92*Verbruikerslijst!$K89)</f>
        <v>#VALUE!</v>
      </c>
      <c r="JS87" s="41" t="e">
        <f>IF(Verbruikerslijst!$I$89="Nee",Inzetlijst!JQ92*Verbruikerslijst!$G89,Inzetlijst!JQ92*Verbruikerslijst!$K89)</f>
        <v>#VALUE!</v>
      </c>
      <c r="JT87" s="41" t="e">
        <f>IF(Verbruikerslijst!$I$89="Nee",Inzetlijst!JR92*Verbruikerslijst!$G89,Inzetlijst!JR92*Verbruikerslijst!$K89)</f>
        <v>#VALUE!</v>
      </c>
      <c r="JU87" s="41" t="e">
        <f>IF(Verbruikerslijst!$I$89="Nee",Inzetlijst!JS92*Verbruikerslijst!$G89,Inzetlijst!JS92*Verbruikerslijst!$K89)</f>
        <v>#VALUE!</v>
      </c>
      <c r="JV87" s="41" t="e">
        <f>IF(Verbruikerslijst!$I$89="Nee",Inzetlijst!JT92*Verbruikerslijst!$G89,Inzetlijst!JT92*Verbruikerslijst!$K89)</f>
        <v>#VALUE!</v>
      </c>
      <c r="JW87" s="41" t="e">
        <f>IF(Verbruikerslijst!$I$89="Nee",Inzetlijst!JU92*Verbruikerslijst!$G89,Inzetlijst!JU92*Verbruikerslijst!$K89)</f>
        <v>#VALUE!</v>
      </c>
      <c r="JX87" s="41" t="e">
        <f>IF(Verbruikerslijst!$I$89="Nee",Inzetlijst!JV92*Verbruikerslijst!$G89,Inzetlijst!JV92*Verbruikerslijst!$K89)</f>
        <v>#VALUE!</v>
      </c>
      <c r="JY87" s="41" t="e">
        <f>IF(Verbruikerslijst!$I$89="Nee",Inzetlijst!JW92*Verbruikerslijst!$G89,Inzetlijst!JW92*Verbruikerslijst!$K89)</f>
        <v>#VALUE!</v>
      </c>
      <c r="JZ87" s="41" t="e">
        <f>IF(Verbruikerslijst!$I$89="Nee",Inzetlijst!JX92*Verbruikerslijst!$G89,Inzetlijst!JX92*Verbruikerslijst!$K89)</f>
        <v>#VALUE!</v>
      </c>
      <c r="KA87" s="41" t="e">
        <f>IF(Verbruikerslijst!$I$89="Nee",Inzetlijst!JY92*Verbruikerslijst!$G89,Inzetlijst!JY92*Verbruikerslijst!$K89)</f>
        <v>#VALUE!</v>
      </c>
      <c r="KB87" s="41" t="e">
        <f>IF(Verbruikerslijst!$I$89="Nee",Inzetlijst!JZ92*Verbruikerslijst!$G89,Inzetlijst!JZ92*Verbruikerslijst!$K89)</f>
        <v>#VALUE!</v>
      </c>
      <c r="KC87" s="41" t="e">
        <f>IF(Verbruikerslijst!$I$89="Nee",Inzetlijst!KA92*Verbruikerslijst!$G89,Inzetlijst!KA92*Verbruikerslijst!$K89)</f>
        <v>#VALUE!</v>
      </c>
      <c r="KD87" s="41" t="e">
        <f>IF(Verbruikerslijst!$I$89="Nee",Inzetlijst!KB92*Verbruikerslijst!$G89,Inzetlijst!KB92*Verbruikerslijst!$K89)</f>
        <v>#VALUE!</v>
      </c>
      <c r="KE87" s="41" t="e">
        <f>IF(Verbruikerslijst!$I$89="Nee",Inzetlijst!KC92*Verbruikerslijst!$G89,Inzetlijst!KC92*Verbruikerslijst!$K89)</f>
        <v>#VALUE!</v>
      </c>
      <c r="KF87" s="41" t="e">
        <f>IF(Verbruikerslijst!$I$89="Nee",Inzetlijst!KD92*Verbruikerslijst!$G89,Inzetlijst!KD92*Verbruikerslijst!$K89)</f>
        <v>#VALUE!</v>
      </c>
      <c r="KG87" s="41" t="e">
        <f>IF(Verbruikerslijst!$I$89="Nee",Inzetlijst!KE92*Verbruikerslijst!$G89,Inzetlijst!KE92*Verbruikerslijst!$K89)</f>
        <v>#VALUE!</v>
      </c>
      <c r="KH87" s="41" t="e">
        <f>IF(Verbruikerslijst!$I$89="Nee",Inzetlijst!KF92*Verbruikerslijst!$G89,Inzetlijst!KF92*Verbruikerslijst!$K89)</f>
        <v>#VALUE!</v>
      </c>
      <c r="KI87" s="41" t="e">
        <f>IF(Verbruikerslijst!$I$89="Nee",Inzetlijst!KG92*Verbruikerslijst!$G89,Inzetlijst!KG92*Verbruikerslijst!$K89)</f>
        <v>#VALUE!</v>
      </c>
      <c r="KJ87" s="41" t="e">
        <f>IF(Verbruikerslijst!$I$89="Nee",Inzetlijst!KH92*Verbruikerslijst!$G89,Inzetlijst!KH92*Verbruikerslijst!$K89)</f>
        <v>#VALUE!</v>
      </c>
      <c r="KK87" s="41" t="e">
        <f>IF(Verbruikerslijst!$I$89="Nee",Inzetlijst!KI92*Verbruikerslijst!$G89,Inzetlijst!KI92*Verbruikerslijst!$K89)</f>
        <v>#VALUE!</v>
      </c>
      <c r="KL87" s="41" t="e">
        <f>IF(Verbruikerslijst!$I$89="Nee",Inzetlijst!KJ92*Verbruikerslijst!$G89,Inzetlijst!KJ92*Verbruikerslijst!$K89)</f>
        <v>#VALUE!</v>
      </c>
      <c r="KM87" s="41" t="e">
        <f>IF(Verbruikerslijst!$I$89="Nee",Inzetlijst!KK92*Verbruikerslijst!$G89,Inzetlijst!KK92*Verbruikerslijst!$K89)</f>
        <v>#VALUE!</v>
      </c>
      <c r="KN87" s="41" t="e">
        <f>IF(Verbruikerslijst!$I$89="Nee",Inzetlijst!KL92*Verbruikerslijst!$G89,Inzetlijst!KL92*Verbruikerslijst!$K89)</f>
        <v>#VALUE!</v>
      </c>
      <c r="KO87" s="41" t="e">
        <f>IF(Verbruikerslijst!$I$89="Nee",Inzetlijst!KM92*Verbruikerslijst!$G89,Inzetlijst!KM92*Verbruikerslijst!$K89)</f>
        <v>#VALUE!</v>
      </c>
      <c r="KP87" s="41" t="e">
        <f>IF(Verbruikerslijst!$I$89="Nee",Inzetlijst!KN92*Verbruikerslijst!$G89,Inzetlijst!KN92*Verbruikerslijst!$K89)</f>
        <v>#VALUE!</v>
      </c>
      <c r="KQ87" s="41" t="e">
        <f>IF(Verbruikerslijst!$I$89="Nee",Inzetlijst!KO92*Verbruikerslijst!$G89,Inzetlijst!KO92*Verbruikerslijst!$K89)</f>
        <v>#VALUE!</v>
      </c>
      <c r="KR87" s="41" t="e">
        <f>IF(Verbruikerslijst!$I$89="Nee",Inzetlijst!KP92*Verbruikerslijst!$G89,Inzetlijst!KP92*Verbruikerslijst!$K89)</f>
        <v>#VALUE!</v>
      </c>
      <c r="KS87" s="41" t="e">
        <f>IF(Verbruikerslijst!$I$89="Nee",Inzetlijst!KQ92*Verbruikerslijst!$G89,Inzetlijst!KQ92*Verbruikerslijst!$K89)</f>
        <v>#VALUE!</v>
      </c>
      <c r="KT87" s="41" t="e">
        <f>IF(Verbruikerslijst!$I$89="Nee",Inzetlijst!KR92*Verbruikerslijst!$G89,Inzetlijst!KR92*Verbruikerslijst!$K89)</f>
        <v>#VALUE!</v>
      </c>
      <c r="KU87" s="41" t="e">
        <f>IF(Verbruikerslijst!$I$89="Nee",Inzetlijst!KS92*Verbruikerslijst!$G89,Inzetlijst!KS92*Verbruikerslijst!$K89)</f>
        <v>#VALUE!</v>
      </c>
      <c r="KV87" s="41" t="e">
        <f>IF(Verbruikerslijst!$I$89="Nee",Inzetlijst!KT92*Verbruikerslijst!$G89,Inzetlijst!KT92*Verbruikerslijst!$K89)</f>
        <v>#VALUE!</v>
      </c>
      <c r="KW87" s="41" t="e">
        <f>IF(Verbruikerslijst!$I$89="Nee",Inzetlijst!KU92*Verbruikerslijst!$G89,Inzetlijst!KU92*Verbruikerslijst!$K89)</f>
        <v>#VALUE!</v>
      </c>
      <c r="KX87" s="41" t="e">
        <f>IF(Verbruikerslijst!$I$89="Nee",Inzetlijst!KV92*Verbruikerslijst!$G89,Inzetlijst!KV92*Verbruikerslijst!$K89)</f>
        <v>#VALUE!</v>
      </c>
      <c r="KY87" s="41" t="e">
        <f>IF(Verbruikerslijst!$I$89="Nee",Inzetlijst!KW92*Verbruikerslijst!$G89,Inzetlijst!KW92*Verbruikerslijst!$K89)</f>
        <v>#VALUE!</v>
      </c>
      <c r="KZ87" s="41" t="e">
        <f>IF(Verbruikerslijst!$I$89="Nee",Inzetlijst!KX92*Verbruikerslijst!$G89,Inzetlijst!KX92*Verbruikerslijst!$K89)</f>
        <v>#VALUE!</v>
      </c>
      <c r="LA87" s="41" t="e">
        <f>IF(Verbruikerslijst!$I$89="Nee",Inzetlijst!KY92*Verbruikerslijst!$G89,Inzetlijst!KY92*Verbruikerslijst!$K89)</f>
        <v>#VALUE!</v>
      </c>
      <c r="LB87" s="41" t="e">
        <f>IF(Verbruikerslijst!$I$89="Nee",Inzetlijst!KZ92*Verbruikerslijst!$G89,Inzetlijst!KZ92*Verbruikerslijst!$K89)</f>
        <v>#VALUE!</v>
      </c>
      <c r="LC87" s="41" t="e">
        <f>IF(Verbruikerslijst!$I$89="Nee",Inzetlijst!LA92*Verbruikerslijst!$G89,Inzetlijst!LA92*Verbruikerslijst!$K89)</f>
        <v>#VALUE!</v>
      </c>
      <c r="LD87" s="41" t="e">
        <f>IF(Verbruikerslijst!$I$89="Nee",Inzetlijst!LB92*Verbruikerslijst!$G89,Inzetlijst!LB92*Verbruikerslijst!$K89)</f>
        <v>#VALUE!</v>
      </c>
      <c r="LE87" s="41" t="e">
        <f>IF(Verbruikerslijst!$I$89="Nee",Inzetlijst!LC92*Verbruikerslijst!$G89,Inzetlijst!LC92*Verbruikerslijst!$K89)</f>
        <v>#VALUE!</v>
      </c>
      <c r="LF87" s="41" t="e">
        <f>IF(Verbruikerslijst!$I$89="Nee",Inzetlijst!LD92*Verbruikerslijst!$G89,Inzetlijst!LD92*Verbruikerslijst!$K89)</f>
        <v>#VALUE!</v>
      </c>
      <c r="LG87" s="41" t="e">
        <f>IF(Verbruikerslijst!$I$89="Nee",Inzetlijst!LE92*Verbruikerslijst!$G89,Inzetlijst!LE92*Verbruikerslijst!$K89)</f>
        <v>#VALUE!</v>
      </c>
      <c r="LH87" s="41" t="e">
        <f>IF(Verbruikerslijst!$I$89="Nee",Inzetlijst!LF92*Verbruikerslijst!$G89,Inzetlijst!LF92*Verbruikerslijst!$K89)</f>
        <v>#VALUE!</v>
      </c>
      <c r="LI87" s="41" t="e">
        <f>IF(Verbruikerslijst!$I$89="Nee",Inzetlijst!LG92*Verbruikerslijst!$G89,Inzetlijst!LG92*Verbruikerslijst!$K89)</f>
        <v>#VALUE!</v>
      </c>
      <c r="LJ87" s="41" t="e">
        <f>IF(Verbruikerslijst!$I$89="Nee",Inzetlijst!LH92*Verbruikerslijst!$G89,Inzetlijst!LH92*Verbruikerslijst!$K89)</f>
        <v>#VALUE!</v>
      </c>
      <c r="LK87" s="41" t="e">
        <f>IF(Verbruikerslijst!$I$89="Nee",Inzetlijst!LI92*Verbruikerslijst!$G89,Inzetlijst!LI92*Verbruikerslijst!$K89)</f>
        <v>#VALUE!</v>
      </c>
      <c r="LL87" s="41" t="e">
        <f>IF(Verbruikerslijst!$I$89="Nee",Inzetlijst!LJ92*Verbruikerslijst!$G89,Inzetlijst!LJ92*Verbruikerslijst!$K89)</f>
        <v>#VALUE!</v>
      </c>
      <c r="LM87" s="41" t="e">
        <f>IF(Verbruikerslijst!$I$89="Nee",Inzetlijst!LK92*Verbruikerslijst!$G89,Inzetlijst!LK92*Verbruikerslijst!$K89)</f>
        <v>#VALUE!</v>
      </c>
      <c r="LN87" s="41" t="e">
        <f>IF(Verbruikerslijst!$I$89="Nee",Inzetlijst!LL92*Verbruikerslijst!$G89,Inzetlijst!LL92*Verbruikerslijst!$K89)</f>
        <v>#VALUE!</v>
      </c>
      <c r="LO87" s="41" t="e">
        <f>IF(Verbruikerslijst!$I$89="Nee",Inzetlijst!LM92*Verbruikerslijst!$G89,Inzetlijst!LM92*Verbruikerslijst!$K89)</f>
        <v>#VALUE!</v>
      </c>
      <c r="LP87" s="41" t="e">
        <f>IF(Verbruikerslijst!$I$89="Nee",Inzetlijst!LN92*Verbruikerslijst!$G89,Inzetlijst!LN92*Verbruikerslijst!$K89)</f>
        <v>#VALUE!</v>
      </c>
      <c r="LQ87" s="41" t="e">
        <f>IF(Verbruikerslijst!$I$89="Nee",Inzetlijst!LO92*Verbruikerslijst!$G89,Inzetlijst!LO92*Verbruikerslijst!$K89)</f>
        <v>#VALUE!</v>
      </c>
      <c r="LR87" s="41" t="e">
        <f>IF(Verbruikerslijst!$I$89="Nee",Inzetlijst!LP92*Verbruikerslijst!$G89,Inzetlijst!LP92*Verbruikerslijst!$K89)</f>
        <v>#VALUE!</v>
      </c>
      <c r="LS87" s="41" t="e">
        <f>IF(Verbruikerslijst!$I$89="Nee",Inzetlijst!LQ92*Verbruikerslijst!$G89,Inzetlijst!LQ92*Verbruikerslijst!$K89)</f>
        <v>#VALUE!</v>
      </c>
      <c r="LT87" s="41" t="e">
        <f>IF(Verbruikerslijst!$I$89="Nee",Inzetlijst!LR92*Verbruikerslijst!$G89,Inzetlijst!LR92*Verbruikerslijst!$K89)</f>
        <v>#VALUE!</v>
      </c>
      <c r="LU87" s="41" t="e">
        <f>IF(Verbruikerslijst!$I$89="Nee",Inzetlijst!LS92*Verbruikerslijst!$G89,Inzetlijst!LS92*Verbruikerslijst!$K89)</f>
        <v>#VALUE!</v>
      </c>
      <c r="LV87" s="41" t="e">
        <f>IF(Verbruikerslijst!$I$89="Nee",Inzetlijst!LT92*Verbruikerslijst!$G89,Inzetlijst!LT92*Verbruikerslijst!$K89)</f>
        <v>#VALUE!</v>
      </c>
      <c r="LW87" s="41" t="e">
        <f>IF(Verbruikerslijst!$I$89="Nee",Inzetlijst!LU92*Verbruikerslijst!$G89,Inzetlijst!LU92*Verbruikerslijst!$K89)</f>
        <v>#VALUE!</v>
      </c>
      <c r="LX87" s="41" t="e">
        <f>IF(Verbruikerslijst!$I$89="Nee",Inzetlijst!LV92*Verbruikerslijst!$G89,Inzetlijst!LV92*Verbruikerslijst!$K89)</f>
        <v>#VALUE!</v>
      </c>
      <c r="LY87" s="41" t="e">
        <f>IF(Verbruikerslijst!$I$89="Nee",Inzetlijst!LW92*Verbruikerslijst!$G89,Inzetlijst!LW92*Verbruikerslijst!$K89)</f>
        <v>#VALUE!</v>
      </c>
      <c r="LZ87" s="41" t="e">
        <f>IF(Verbruikerslijst!$I$89="Nee",Inzetlijst!LX92*Verbruikerslijst!$G89,Inzetlijst!LX92*Verbruikerslijst!$K89)</f>
        <v>#VALUE!</v>
      </c>
      <c r="MA87" s="41" t="e">
        <f>IF(Verbruikerslijst!$I$89="Nee",Inzetlijst!LY92*Verbruikerslijst!$G89,Inzetlijst!LY92*Verbruikerslijst!$K89)</f>
        <v>#VALUE!</v>
      </c>
      <c r="MB87" s="41" t="e">
        <f>IF(Verbruikerslijst!$I$89="Nee",Inzetlijst!LZ92*Verbruikerslijst!$G89,Inzetlijst!LZ92*Verbruikerslijst!$K89)</f>
        <v>#VALUE!</v>
      </c>
      <c r="MC87" s="41" t="e">
        <f>IF(Verbruikerslijst!$I$89="Nee",Inzetlijst!MA92*Verbruikerslijst!$G89,Inzetlijst!MA92*Verbruikerslijst!$K89)</f>
        <v>#VALUE!</v>
      </c>
      <c r="MD87" s="41" t="e">
        <f>IF(Verbruikerslijst!$I$89="Nee",Inzetlijst!MB92*Verbruikerslijst!$G89,Inzetlijst!MB92*Verbruikerslijst!$K89)</f>
        <v>#VALUE!</v>
      </c>
      <c r="ME87" s="41" t="e">
        <f>IF(Verbruikerslijst!$I$89="Nee",Inzetlijst!MC92*Verbruikerslijst!$G89,Inzetlijst!MC92*Verbruikerslijst!$K89)</f>
        <v>#VALUE!</v>
      </c>
      <c r="MF87" s="41" t="e">
        <f>IF(Verbruikerslijst!$I$89="Nee",Inzetlijst!MD92*Verbruikerslijst!$G89,Inzetlijst!MD92*Verbruikerslijst!$K89)</f>
        <v>#VALUE!</v>
      </c>
      <c r="MG87" s="41" t="e">
        <f>IF(Verbruikerslijst!$I$89="Nee",Inzetlijst!ME92*Verbruikerslijst!$G89,Inzetlijst!ME92*Verbruikerslijst!$K89)</f>
        <v>#VALUE!</v>
      </c>
      <c r="MH87" s="41" t="e">
        <f>IF(Verbruikerslijst!$I$89="Nee",Inzetlijst!MF92*Verbruikerslijst!$G89,Inzetlijst!MF92*Verbruikerslijst!$K89)</f>
        <v>#VALUE!</v>
      </c>
      <c r="MI87" s="41" t="e">
        <f>IF(Verbruikerslijst!$I$89="Nee",Inzetlijst!MG92*Verbruikerslijst!$G89,Inzetlijst!MG92*Verbruikerslijst!$K89)</f>
        <v>#VALUE!</v>
      </c>
      <c r="MJ87" s="41" t="e">
        <f>IF(Verbruikerslijst!$I$89="Nee",Inzetlijst!MH92*Verbruikerslijst!$G89,Inzetlijst!MH92*Verbruikerslijst!$K89)</f>
        <v>#VALUE!</v>
      </c>
      <c r="MK87" s="41" t="e">
        <f>IF(Verbruikerslijst!$I$89="Nee",Inzetlijst!MI92*Verbruikerslijst!$G89,Inzetlijst!MI92*Verbruikerslijst!$K89)</f>
        <v>#VALUE!</v>
      </c>
      <c r="ML87" s="41" t="e">
        <f>IF(Verbruikerslijst!$I$89="Nee",Inzetlijst!MJ92*Verbruikerslijst!$G89,Inzetlijst!MJ92*Verbruikerslijst!$K89)</f>
        <v>#VALUE!</v>
      </c>
      <c r="MM87" s="41" t="e">
        <f>IF(Verbruikerslijst!$I$89="Nee",Inzetlijst!MK92*Verbruikerslijst!$G89,Inzetlijst!MK92*Verbruikerslijst!$K89)</f>
        <v>#VALUE!</v>
      </c>
      <c r="MN87" s="41" t="e">
        <f>IF(Verbruikerslijst!$I$89="Nee",Inzetlijst!ML92*Verbruikerslijst!$G89,Inzetlijst!ML92*Verbruikerslijst!$K89)</f>
        <v>#VALUE!</v>
      </c>
      <c r="MO87" s="41" t="e">
        <f>IF(Verbruikerslijst!$I$89="Nee",Inzetlijst!MM92*Verbruikerslijst!$G89,Inzetlijst!MM92*Verbruikerslijst!$K89)</f>
        <v>#VALUE!</v>
      </c>
      <c r="MP87" s="41" t="e">
        <f>IF(Verbruikerslijst!$I$89="Nee",Inzetlijst!MN92*Verbruikerslijst!$G89,Inzetlijst!MN92*Verbruikerslijst!$K89)</f>
        <v>#VALUE!</v>
      </c>
      <c r="MQ87" s="41" t="e">
        <f>IF(Verbruikerslijst!$I$89="Nee",Inzetlijst!MO92*Verbruikerslijst!$G89,Inzetlijst!MO92*Verbruikerslijst!$K89)</f>
        <v>#VALUE!</v>
      </c>
      <c r="MR87" s="41" t="e">
        <f>IF(Verbruikerslijst!$I$89="Nee",Inzetlijst!MP92*Verbruikerslijst!$G89,Inzetlijst!MP92*Verbruikerslijst!$K89)</f>
        <v>#VALUE!</v>
      </c>
      <c r="MS87" s="41" t="e">
        <f>IF(Verbruikerslijst!$I$89="Nee",Inzetlijst!MQ92*Verbruikerslijst!$G89,Inzetlijst!MQ92*Verbruikerslijst!$K89)</f>
        <v>#VALUE!</v>
      </c>
      <c r="MT87" s="41" t="e">
        <f>IF(Verbruikerslijst!$I$89="Nee",Inzetlijst!MR92*Verbruikerslijst!$G89,Inzetlijst!MR92*Verbruikerslijst!$K89)</f>
        <v>#VALUE!</v>
      </c>
      <c r="MU87" s="41" t="e">
        <f>IF(Verbruikerslijst!$I$89="Nee",Inzetlijst!MS92*Verbruikerslijst!$G89,Inzetlijst!MS92*Verbruikerslijst!$K89)</f>
        <v>#VALUE!</v>
      </c>
      <c r="MV87" s="41" t="e">
        <f>IF(Verbruikerslijst!$I$89="Nee",Inzetlijst!MT92*Verbruikerslijst!$G89,Inzetlijst!MT92*Verbruikerslijst!$K89)</f>
        <v>#VALUE!</v>
      </c>
      <c r="MW87" s="41" t="e">
        <f>IF(Verbruikerslijst!$I$89="Nee",Inzetlijst!MU92*Verbruikerslijst!$G89,Inzetlijst!MU92*Verbruikerslijst!$K89)</f>
        <v>#VALUE!</v>
      </c>
      <c r="MX87" s="41" t="e">
        <f>IF(Verbruikerslijst!$I$89="Nee",Inzetlijst!MV92*Verbruikerslijst!$G89,Inzetlijst!MV92*Verbruikerslijst!$K89)</f>
        <v>#VALUE!</v>
      </c>
      <c r="MY87" s="41" t="e">
        <f>IF(Verbruikerslijst!$I$89="Nee",Inzetlijst!MW92*Verbruikerslijst!$G89,Inzetlijst!MW92*Verbruikerslijst!$K89)</f>
        <v>#VALUE!</v>
      </c>
      <c r="MZ87" s="41" t="e">
        <f>IF(Verbruikerslijst!$I$89="Nee",Inzetlijst!MX92*Verbruikerslijst!$G89,Inzetlijst!MX92*Verbruikerslijst!$K89)</f>
        <v>#VALUE!</v>
      </c>
      <c r="NA87" s="41" t="e">
        <f>IF(Verbruikerslijst!$I$89="Nee",Inzetlijst!MY92*Verbruikerslijst!$G89,Inzetlijst!MY92*Verbruikerslijst!$K89)</f>
        <v>#VALUE!</v>
      </c>
      <c r="NB87" s="41" t="e">
        <f>IF(Verbruikerslijst!$I$89="Nee",Inzetlijst!MZ92*Verbruikerslijst!$G89,Inzetlijst!MZ92*Verbruikerslijst!$K89)</f>
        <v>#VALUE!</v>
      </c>
      <c r="NC87" s="41" t="e">
        <f>IF(Verbruikerslijst!$I$89="Nee",Inzetlijst!NA92*Verbruikerslijst!$G89,Inzetlijst!NA92*Verbruikerslijst!$K89)</f>
        <v>#VALUE!</v>
      </c>
      <c r="ND87" s="41" t="e">
        <f>IF(Verbruikerslijst!$I$89="Nee",Inzetlijst!NB92*Verbruikerslijst!$G89,Inzetlijst!NB92*Verbruikerslijst!$K89)</f>
        <v>#VALUE!</v>
      </c>
      <c r="NE87" s="41" t="e">
        <f>IF(Verbruikerslijst!$I$89="Nee",Inzetlijst!NC92*Verbruikerslijst!$G89,Inzetlijst!NC92*Verbruikerslijst!$K89)</f>
        <v>#VALUE!</v>
      </c>
      <c r="NF87" s="41" t="e">
        <f>IF(Verbruikerslijst!$I$89="Nee",Inzetlijst!ND92*Verbruikerslijst!$G89,Inzetlijst!ND92*Verbruikerslijst!$K89)</f>
        <v>#VALUE!</v>
      </c>
      <c r="NG87" s="41" t="e">
        <f>IF(Verbruikerslijst!$I$89="Nee",Inzetlijst!NE92*Verbruikerslijst!$G89,Inzetlijst!NE92*Verbruikerslijst!$K89)</f>
        <v>#VALUE!</v>
      </c>
      <c r="NH87" s="41" t="e">
        <f>IF(Verbruikerslijst!$I$89="Nee",Inzetlijst!NF92*Verbruikerslijst!$G89,Inzetlijst!NF92*Verbruikerslijst!$K89)</f>
        <v>#VALUE!</v>
      </c>
      <c r="NI87" s="41" t="e">
        <f>IF(Verbruikerslijst!$I$89="Nee",Inzetlijst!NG92*Verbruikerslijst!$G89,Inzetlijst!NG92*Verbruikerslijst!$K89)</f>
        <v>#VALUE!</v>
      </c>
      <c r="NJ87" s="41" t="e">
        <f>IF(Verbruikerslijst!$I$89="Nee",Inzetlijst!NH92*Verbruikerslijst!$G89,Inzetlijst!NH92*Verbruikerslijst!$K89)</f>
        <v>#VALUE!</v>
      </c>
      <c r="NK87" s="41" t="e">
        <f>IF(Verbruikerslijst!$I$89="Nee",Inzetlijst!NI92*Verbruikerslijst!$G89,Inzetlijst!NI92*Verbruikerslijst!$K89)</f>
        <v>#VALUE!</v>
      </c>
      <c r="NL87" s="41" t="e">
        <f>IF(Verbruikerslijst!$I$89="Nee",Inzetlijst!NJ92*Verbruikerslijst!$G89,Inzetlijst!NJ92*Verbruikerslijst!$K89)</f>
        <v>#VALUE!</v>
      </c>
      <c r="NM87" s="41" t="e">
        <f>IF(Verbruikerslijst!$I$89="Nee",Inzetlijst!NK92*Verbruikerslijst!$G89,Inzetlijst!NK92*Verbruikerslijst!$K89)</f>
        <v>#VALUE!</v>
      </c>
      <c r="NN87" s="41" t="e">
        <f>IF(Verbruikerslijst!$I$89="Nee",Inzetlijst!NL92*Verbruikerslijst!$G89,Inzetlijst!NL92*Verbruikerslijst!$K89)</f>
        <v>#VALUE!</v>
      </c>
      <c r="NO87" s="41" t="e">
        <f>IF(Verbruikerslijst!$I$89="Nee",Inzetlijst!NM92*Verbruikerslijst!$G89,Inzetlijst!NM92*Verbruikerslijst!$K89)</f>
        <v>#VALUE!</v>
      </c>
      <c r="NP87" s="41" t="e">
        <f>IF(Verbruikerslijst!$I$89="Nee",Inzetlijst!NN92*Verbruikerslijst!$G89,Inzetlijst!NN92*Verbruikerslijst!$K89)</f>
        <v>#VALUE!</v>
      </c>
      <c r="NQ87" s="41" t="e">
        <f>IF(Verbruikerslijst!$I$89="Nee",Inzetlijst!NO92*Verbruikerslijst!$G89,Inzetlijst!NO92*Verbruikerslijst!$K89)</f>
        <v>#VALUE!</v>
      </c>
      <c r="NR87" s="41" t="e">
        <f>IF(Verbruikerslijst!$I$89="Nee",Inzetlijst!NP92*Verbruikerslijst!$G89,Inzetlijst!NP92*Verbruikerslijst!$K89)</f>
        <v>#VALUE!</v>
      </c>
      <c r="NS87" s="41" t="e">
        <f>IF(Verbruikerslijst!$I$89="Nee",Inzetlijst!NQ92*Verbruikerslijst!$G89,Inzetlijst!NQ92*Verbruikerslijst!$K89)</f>
        <v>#VALUE!</v>
      </c>
      <c r="NT87" s="41" t="e">
        <f>IF(Verbruikerslijst!$I$89="Nee",Inzetlijst!NR92*Verbruikerslijst!$G89,Inzetlijst!NR92*Verbruikerslijst!$K89)</f>
        <v>#VALUE!</v>
      </c>
      <c r="NU87" s="41" t="e">
        <f>IF(Verbruikerslijst!$I$89="Nee",Inzetlijst!NS92*Verbruikerslijst!$G89,Inzetlijst!NS92*Verbruikerslijst!$K89)</f>
        <v>#VALUE!</v>
      </c>
      <c r="NV87" s="41" t="e">
        <f>IF(Verbruikerslijst!$I$89="Nee",Inzetlijst!NT92*Verbruikerslijst!$G89,Inzetlijst!NT92*Verbruikerslijst!$K89)</f>
        <v>#VALUE!</v>
      </c>
      <c r="NW87" s="41" t="e">
        <f>IF(Verbruikerslijst!$I$89="Nee",Inzetlijst!NU92*Verbruikerslijst!$G89,Inzetlijst!NU92*Verbruikerslijst!$K89)</f>
        <v>#VALUE!</v>
      </c>
      <c r="NX87" s="41" t="e">
        <f>IF(Verbruikerslijst!$I$89="Nee",Inzetlijst!NV92*Verbruikerslijst!$G89,Inzetlijst!NV92*Verbruikerslijst!$K89)</f>
        <v>#VALUE!</v>
      </c>
      <c r="NY87" s="41" t="e">
        <f>IF(Verbruikerslijst!$I$89="Nee",Inzetlijst!NW92*Verbruikerslijst!$G89,Inzetlijst!NW92*Verbruikerslijst!$K89)</f>
        <v>#VALUE!</v>
      </c>
      <c r="NZ87" s="41" t="e">
        <f>IF(Verbruikerslijst!$I$89="Nee",Inzetlijst!NX92*Verbruikerslijst!$G89,Inzetlijst!NX92*Verbruikerslijst!$K89)</f>
        <v>#VALUE!</v>
      </c>
      <c r="OA87" s="41" t="e">
        <f>IF(Verbruikerslijst!$I$89="Nee",Inzetlijst!NY92*Verbruikerslijst!$G89,Inzetlijst!NY92*Verbruikerslijst!$K89)</f>
        <v>#VALUE!</v>
      </c>
      <c r="OB87" s="41" t="e">
        <f>IF(Verbruikerslijst!$I$89="Nee",Inzetlijst!NZ92*Verbruikerslijst!$G89,Inzetlijst!NZ92*Verbruikerslijst!$K89)</f>
        <v>#VALUE!</v>
      </c>
      <c r="OC87" s="41" t="e">
        <f>IF(Verbruikerslijst!$I$89="Nee",Inzetlijst!OA92*Verbruikerslijst!$G89,Inzetlijst!OA92*Verbruikerslijst!$K89)</f>
        <v>#VALUE!</v>
      </c>
      <c r="OD87" s="41" t="e">
        <f>IF(Verbruikerslijst!$I$89="Nee",Inzetlijst!OB92*Verbruikerslijst!$G89,Inzetlijst!OB92*Verbruikerslijst!$K89)</f>
        <v>#VALUE!</v>
      </c>
      <c r="OE87" s="41" t="e">
        <f>IF(Verbruikerslijst!$I$89="Nee",Inzetlijst!OC92*Verbruikerslijst!$G89,Inzetlijst!OC92*Verbruikerslijst!$K89)</f>
        <v>#VALUE!</v>
      </c>
      <c r="OF87" s="41" t="e">
        <f>IF(Verbruikerslijst!$I$89="Nee",Inzetlijst!OD92*Verbruikerslijst!$G89,Inzetlijst!OD92*Verbruikerslijst!$K89)</f>
        <v>#VALUE!</v>
      </c>
      <c r="OG87" s="41" t="e">
        <f>IF(Verbruikerslijst!$I$89="Nee",Inzetlijst!OE92*Verbruikerslijst!$G89,Inzetlijst!OE92*Verbruikerslijst!$K89)</f>
        <v>#VALUE!</v>
      </c>
      <c r="OH87" s="41" t="e">
        <f>IF(Verbruikerslijst!$I$89="Nee",Inzetlijst!OF92*Verbruikerslijst!$G89,Inzetlijst!OF92*Verbruikerslijst!$K89)</f>
        <v>#VALUE!</v>
      </c>
      <c r="OI87" s="41" t="e">
        <f>IF(Verbruikerslijst!$I$89="Nee",Inzetlijst!OG92*Verbruikerslijst!$G89,Inzetlijst!OG92*Verbruikerslijst!$K89)</f>
        <v>#VALUE!</v>
      </c>
      <c r="OJ87" s="41" t="e">
        <f>IF(Verbruikerslijst!$I$89="Nee",Inzetlijst!OH92*Verbruikerslijst!$G89,Inzetlijst!OH92*Verbruikerslijst!$K89)</f>
        <v>#VALUE!</v>
      </c>
      <c r="OK87" s="41" t="e">
        <f>IF(Verbruikerslijst!$I$89="Nee",Inzetlijst!OI92*Verbruikerslijst!$G89,Inzetlijst!OI92*Verbruikerslijst!$K89)</f>
        <v>#VALUE!</v>
      </c>
      <c r="OL87" s="41" t="e">
        <f>IF(Verbruikerslijst!$I$89="Nee",Inzetlijst!OJ92*Verbruikerslijst!$G89,Inzetlijst!OJ92*Verbruikerslijst!$K89)</f>
        <v>#VALUE!</v>
      </c>
      <c r="OM87" s="41" t="e">
        <f>IF(Verbruikerslijst!$I$89="Nee",Inzetlijst!OK92*Verbruikerslijst!$G89,Inzetlijst!OK92*Verbruikerslijst!$K89)</f>
        <v>#VALUE!</v>
      </c>
      <c r="ON87" s="41" t="e">
        <f>IF(Verbruikerslijst!$I$89="Nee",Inzetlijst!OL92*Verbruikerslijst!$G89,Inzetlijst!OL92*Verbruikerslijst!$K89)</f>
        <v>#VALUE!</v>
      </c>
      <c r="OO87" s="41" t="e">
        <f>IF(Verbruikerslijst!$I$89="Nee",Inzetlijst!OM92*Verbruikerslijst!$G89,Inzetlijst!OM92*Verbruikerslijst!$K89)</f>
        <v>#VALUE!</v>
      </c>
      <c r="OP87" s="41" t="e">
        <f>IF(Verbruikerslijst!$I$89="Nee",Inzetlijst!ON92*Verbruikerslijst!$G89,Inzetlijst!ON92*Verbruikerslijst!$K89)</f>
        <v>#VALUE!</v>
      </c>
      <c r="OQ87" s="41" t="e">
        <f>IF(Verbruikerslijst!$I$89="Nee",Inzetlijst!OO92*Verbruikerslijst!$G89,Inzetlijst!OO92*Verbruikerslijst!$K89)</f>
        <v>#VALUE!</v>
      </c>
      <c r="OR87" s="41" t="e">
        <f>IF(Verbruikerslijst!$I$89="Nee",Inzetlijst!OP92*Verbruikerslijst!$G89,Inzetlijst!OP92*Verbruikerslijst!$K89)</f>
        <v>#VALUE!</v>
      </c>
      <c r="OS87" s="41" t="e">
        <f>IF(Verbruikerslijst!$I$89="Nee",Inzetlijst!OQ92*Verbruikerslijst!$G89,Inzetlijst!OQ92*Verbruikerslijst!$K89)</f>
        <v>#VALUE!</v>
      </c>
      <c r="OT87" s="41" t="e">
        <f>IF(Verbruikerslijst!$I$89="Nee",Inzetlijst!OR92*Verbruikerslijst!$G89,Inzetlijst!OR92*Verbruikerslijst!$K89)</f>
        <v>#VALUE!</v>
      </c>
      <c r="OU87" s="41" t="e">
        <f>IF(Verbruikerslijst!$I$89="Nee",Inzetlijst!OS92*Verbruikerslijst!$G89,Inzetlijst!OS92*Verbruikerslijst!$K89)</f>
        <v>#VALUE!</v>
      </c>
      <c r="OV87" s="41" t="e">
        <f>IF(Verbruikerslijst!$I$89="Nee",Inzetlijst!OT92*Verbruikerslijst!$G89,Inzetlijst!OT92*Verbruikerslijst!$K89)</f>
        <v>#VALUE!</v>
      </c>
      <c r="OW87" s="41" t="e">
        <f>IF(Verbruikerslijst!$I$89="Nee",Inzetlijst!OU92*Verbruikerslijst!$G89,Inzetlijst!OU92*Verbruikerslijst!$K89)</f>
        <v>#VALUE!</v>
      </c>
      <c r="OX87" s="41" t="e">
        <f>IF(Verbruikerslijst!$I$89="Nee",Inzetlijst!OV92*Verbruikerslijst!$G89,Inzetlijst!OV92*Verbruikerslijst!$K89)</f>
        <v>#VALUE!</v>
      </c>
      <c r="OY87" s="41" t="e">
        <f>IF(Verbruikerslijst!$I$89="Nee",Inzetlijst!OW92*Verbruikerslijst!$G89,Inzetlijst!OW92*Verbruikerslijst!$K89)</f>
        <v>#VALUE!</v>
      </c>
      <c r="OZ87" s="41" t="e">
        <f>IF(Verbruikerslijst!$I$89="Nee",Inzetlijst!OX92*Verbruikerslijst!$G89,Inzetlijst!OX92*Verbruikerslijst!$K89)</f>
        <v>#VALUE!</v>
      </c>
      <c r="PA87" s="41" t="e">
        <f>IF(Verbruikerslijst!$I$89="Nee",Inzetlijst!OY92*Verbruikerslijst!$G89,Inzetlijst!OY92*Verbruikerslijst!$K89)</f>
        <v>#VALUE!</v>
      </c>
      <c r="PB87" s="41" t="e">
        <f>IF(Verbruikerslijst!$I$89="Nee",Inzetlijst!OZ92*Verbruikerslijst!$G89,Inzetlijst!OZ92*Verbruikerslijst!$K89)</f>
        <v>#VALUE!</v>
      </c>
      <c r="PC87" s="41" t="e">
        <f>IF(Verbruikerslijst!$I$89="Nee",Inzetlijst!PA92*Verbruikerslijst!$G89,Inzetlijst!PA92*Verbruikerslijst!$K89)</f>
        <v>#VALUE!</v>
      </c>
      <c r="PD87" s="41" t="e">
        <f>IF(Verbruikerslijst!$I$89="Nee",Inzetlijst!PB92*Verbruikerslijst!$G89,Inzetlijst!PB92*Verbruikerslijst!$K89)</f>
        <v>#VALUE!</v>
      </c>
      <c r="PE87" s="41" t="e">
        <f>IF(Verbruikerslijst!$I$89="Nee",Inzetlijst!PC92*Verbruikerslijst!$G89,Inzetlijst!PC92*Verbruikerslijst!$K89)</f>
        <v>#VALUE!</v>
      </c>
      <c r="PF87" s="41" t="e">
        <f>IF(Verbruikerslijst!$I$89="Nee",Inzetlijst!PD92*Verbruikerslijst!$G89,Inzetlijst!PD92*Verbruikerslijst!$K89)</f>
        <v>#VALUE!</v>
      </c>
      <c r="PG87" s="41" t="e">
        <f>IF(Verbruikerslijst!$I$89="Nee",Inzetlijst!PE92*Verbruikerslijst!$G89,Inzetlijst!PE92*Verbruikerslijst!$K89)</f>
        <v>#VALUE!</v>
      </c>
      <c r="PH87" s="41" t="e">
        <f>IF(Verbruikerslijst!$I$89="Nee",Inzetlijst!PF92*Verbruikerslijst!$G89,Inzetlijst!PF92*Verbruikerslijst!$K89)</f>
        <v>#VALUE!</v>
      </c>
      <c r="PI87" s="41" t="e">
        <f>IF(Verbruikerslijst!$I$89="Nee",Inzetlijst!PG92*Verbruikerslijst!$G89,Inzetlijst!PG92*Verbruikerslijst!$K89)</f>
        <v>#VALUE!</v>
      </c>
      <c r="PJ87" s="41" t="e">
        <f>IF(Verbruikerslijst!$I$89="Nee",Inzetlijst!PH92*Verbruikerslijst!$G89,Inzetlijst!PH92*Verbruikerslijst!$K89)</f>
        <v>#VALUE!</v>
      </c>
      <c r="PK87" s="41" t="e">
        <f>IF(Verbruikerslijst!$I$89="Nee",Inzetlijst!PI92*Verbruikerslijst!$G89,Inzetlijst!PI92*Verbruikerslijst!$K89)</f>
        <v>#VALUE!</v>
      </c>
      <c r="PL87" s="41" t="e">
        <f>IF(Verbruikerslijst!$I$89="Nee",Inzetlijst!PJ92*Verbruikerslijst!$G89,Inzetlijst!PJ92*Verbruikerslijst!$K89)</f>
        <v>#VALUE!</v>
      </c>
      <c r="PM87" s="41" t="e">
        <f>IF(Verbruikerslijst!$I$89="Nee",Inzetlijst!PK92*Verbruikerslijst!$G89,Inzetlijst!PK92*Verbruikerslijst!$K89)</f>
        <v>#VALUE!</v>
      </c>
      <c r="PN87" s="41" t="e">
        <f>IF(Verbruikerslijst!$I$89="Nee",Inzetlijst!PL92*Verbruikerslijst!$G89,Inzetlijst!PL92*Verbruikerslijst!$K89)</f>
        <v>#VALUE!</v>
      </c>
      <c r="PO87" s="41" t="e">
        <f>IF(Verbruikerslijst!$I$89="Nee",Inzetlijst!PM92*Verbruikerslijst!$G89,Inzetlijst!PM92*Verbruikerslijst!$K89)</f>
        <v>#VALUE!</v>
      </c>
      <c r="PP87" s="41" t="e">
        <f>IF(Verbruikerslijst!$I$89="Nee",Inzetlijst!PN92*Verbruikerslijst!$G89,Inzetlijst!PN92*Verbruikerslijst!$K89)</f>
        <v>#VALUE!</v>
      </c>
      <c r="PQ87" s="41" t="e">
        <f>IF(Verbruikerslijst!$I$89="Nee",Inzetlijst!PO92*Verbruikerslijst!$G89,Inzetlijst!PO92*Verbruikerslijst!$K89)</f>
        <v>#VALUE!</v>
      </c>
      <c r="PR87" s="41" t="e">
        <f>IF(Verbruikerslijst!$I$89="Nee",Inzetlijst!PP92*Verbruikerslijst!$G89,Inzetlijst!PP92*Verbruikerslijst!$K89)</f>
        <v>#VALUE!</v>
      </c>
      <c r="PS87" s="41" t="e">
        <f>IF(Verbruikerslijst!$I$89="Nee",Inzetlijst!PQ92*Verbruikerslijst!$G89,Inzetlijst!PQ92*Verbruikerslijst!$K89)</f>
        <v>#VALUE!</v>
      </c>
      <c r="PT87" s="41" t="e">
        <f>IF(Verbruikerslijst!$I$89="Nee",Inzetlijst!PR92*Verbruikerslijst!$G89,Inzetlijst!PR92*Verbruikerslijst!$K89)</f>
        <v>#VALUE!</v>
      </c>
      <c r="PU87" s="41" t="e">
        <f>IF(Verbruikerslijst!$I$89="Nee",Inzetlijst!PS92*Verbruikerslijst!$G89,Inzetlijst!PS92*Verbruikerslijst!$K89)</f>
        <v>#VALUE!</v>
      </c>
      <c r="PV87" s="41" t="e">
        <f>IF(Verbruikerslijst!$I$89="Nee",Inzetlijst!PT92*Verbruikerslijst!$G89,Inzetlijst!PT92*Verbruikerslijst!$K89)</f>
        <v>#VALUE!</v>
      </c>
      <c r="PW87" s="41" t="e">
        <f>IF(Verbruikerslijst!$I$89="Nee",Inzetlijst!PU92*Verbruikerslijst!$G89,Inzetlijst!PU92*Verbruikerslijst!$K89)</f>
        <v>#VALUE!</v>
      </c>
      <c r="PX87" s="41" t="e">
        <f>IF(Verbruikerslijst!$I$89="Nee",Inzetlijst!PV92*Verbruikerslijst!$G89,Inzetlijst!PV92*Verbruikerslijst!$K89)</f>
        <v>#VALUE!</v>
      </c>
      <c r="PY87" s="41" t="e">
        <f>IF(Verbruikerslijst!$I$89="Nee",Inzetlijst!PW92*Verbruikerslijst!$G89,Inzetlijst!PW92*Verbruikerslijst!$K89)</f>
        <v>#VALUE!</v>
      </c>
      <c r="PZ87" s="41" t="e">
        <f>IF(Verbruikerslijst!$I$89="Nee",Inzetlijst!PX92*Verbruikerslijst!$G89,Inzetlijst!PX92*Verbruikerslijst!$K89)</f>
        <v>#VALUE!</v>
      </c>
      <c r="QA87" s="41" t="e">
        <f>IF(Verbruikerslijst!$I$89="Nee",Inzetlijst!PY92*Verbruikerslijst!$G89,Inzetlijst!PY92*Verbruikerslijst!$K89)</f>
        <v>#VALUE!</v>
      </c>
      <c r="QB87" s="41" t="e">
        <f>IF(Verbruikerslijst!$I$89="Nee",Inzetlijst!PZ92*Verbruikerslijst!$G89,Inzetlijst!PZ92*Verbruikerslijst!$K89)</f>
        <v>#VALUE!</v>
      </c>
      <c r="QC87" s="41" t="e">
        <f>IF(Verbruikerslijst!$I$89="Nee",Inzetlijst!QA92*Verbruikerslijst!$G89,Inzetlijst!QA92*Verbruikerslijst!$K89)</f>
        <v>#VALUE!</v>
      </c>
      <c r="QD87" s="41" t="e">
        <f>IF(Verbruikerslijst!$I$89="Nee",Inzetlijst!QB92*Verbruikerslijst!$G89,Inzetlijst!QB92*Verbruikerslijst!$K89)</f>
        <v>#VALUE!</v>
      </c>
      <c r="QE87" s="41" t="e">
        <f>IF(Verbruikerslijst!$I$89="Nee",Inzetlijst!QC92*Verbruikerslijst!$G89,Inzetlijst!QC92*Verbruikerslijst!$K89)</f>
        <v>#VALUE!</v>
      </c>
      <c r="QF87" s="41" t="e">
        <f>IF(Verbruikerslijst!$I$89="Nee",Inzetlijst!QD92*Verbruikerslijst!$G89,Inzetlijst!QD92*Verbruikerslijst!$K89)</f>
        <v>#VALUE!</v>
      </c>
      <c r="QG87" s="41" t="e">
        <f>IF(Verbruikerslijst!$I$89="Nee",Inzetlijst!QE92*Verbruikerslijst!$G89,Inzetlijst!QE92*Verbruikerslijst!$K89)</f>
        <v>#VALUE!</v>
      </c>
      <c r="QH87" s="41" t="e">
        <f>IF(Verbruikerslijst!$I$89="Nee",Inzetlijst!QF92*Verbruikerslijst!$G89,Inzetlijst!QF92*Verbruikerslijst!$K89)</f>
        <v>#VALUE!</v>
      </c>
      <c r="QI87" s="41" t="e">
        <f>IF(Verbruikerslijst!$I$89="Nee",Inzetlijst!QG92*Verbruikerslijst!$G89,Inzetlijst!QG92*Verbruikerslijst!$K89)</f>
        <v>#VALUE!</v>
      </c>
      <c r="QJ87" s="41" t="e">
        <f>IF(Verbruikerslijst!$I$89="Nee",Inzetlijst!QH92*Verbruikerslijst!$G89,Inzetlijst!QH92*Verbruikerslijst!$K89)</f>
        <v>#VALUE!</v>
      </c>
      <c r="QK87" s="41" t="e">
        <f>IF(Verbruikerslijst!$I$89="Nee",Inzetlijst!QI92*Verbruikerslijst!$G89,Inzetlijst!QI92*Verbruikerslijst!$K89)</f>
        <v>#VALUE!</v>
      </c>
      <c r="QL87" s="41" t="e">
        <f>IF(Verbruikerslijst!$I$89="Nee",Inzetlijst!QJ92*Verbruikerslijst!$G89,Inzetlijst!QJ92*Verbruikerslijst!$K89)</f>
        <v>#VALUE!</v>
      </c>
      <c r="QM87" s="41" t="e">
        <f>IF(Verbruikerslijst!$I$89="Nee",Inzetlijst!QK92*Verbruikerslijst!$G89,Inzetlijst!QK92*Verbruikerslijst!$K89)</f>
        <v>#VALUE!</v>
      </c>
      <c r="QN87" s="41" t="e">
        <f>IF(Verbruikerslijst!$I$89="Nee",Inzetlijst!QL92*Verbruikerslijst!$G89,Inzetlijst!QL92*Verbruikerslijst!$K89)</f>
        <v>#VALUE!</v>
      </c>
      <c r="QO87" s="41" t="e">
        <f>IF(Verbruikerslijst!$I$89="Nee",Inzetlijst!QM92*Verbruikerslijst!$G89,Inzetlijst!QM92*Verbruikerslijst!$K89)</f>
        <v>#VALUE!</v>
      </c>
      <c r="QP87" s="41" t="e">
        <f>IF(Verbruikerslijst!$I$89="Nee",Inzetlijst!QN92*Verbruikerslijst!$G89,Inzetlijst!QN92*Verbruikerslijst!$K89)</f>
        <v>#VALUE!</v>
      </c>
      <c r="QQ87" s="41" t="e">
        <f>IF(Verbruikerslijst!$I$89="Nee",Inzetlijst!QO92*Verbruikerslijst!$G89,Inzetlijst!QO92*Verbruikerslijst!$K89)</f>
        <v>#VALUE!</v>
      </c>
      <c r="QR87" s="41" t="e">
        <f>IF(Verbruikerslijst!$I$89="Nee",Inzetlijst!QP92*Verbruikerslijst!$G89,Inzetlijst!QP92*Verbruikerslijst!$K89)</f>
        <v>#VALUE!</v>
      </c>
      <c r="QS87" s="41" t="e">
        <f>IF(Verbruikerslijst!$I$89="Nee",Inzetlijst!QQ92*Verbruikerslijst!$G89,Inzetlijst!QQ92*Verbruikerslijst!$K89)</f>
        <v>#VALUE!</v>
      </c>
      <c r="QT87" s="41" t="e">
        <f>IF(Verbruikerslijst!$I$89="Nee",Inzetlijst!QR92*Verbruikerslijst!$G89,Inzetlijst!QR92*Verbruikerslijst!$K89)</f>
        <v>#VALUE!</v>
      </c>
      <c r="QU87" s="41" t="e">
        <f>IF(Verbruikerslijst!$I$89="Nee",Inzetlijst!QS92*Verbruikerslijst!$G89,Inzetlijst!QS92*Verbruikerslijst!$K89)</f>
        <v>#VALUE!</v>
      </c>
      <c r="QV87" s="41" t="e">
        <f>IF(Verbruikerslijst!$I$89="Nee",Inzetlijst!QT92*Verbruikerslijst!$G89,Inzetlijst!QT92*Verbruikerslijst!$K89)</f>
        <v>#VALUE!</v>
      </c>
      <c r="QW87" s="41" t="e">
        <f>IF(Verbruikerslijst!$I$89="Nee",Inzetlijst!QU92*Verbruikerslijst!$G89,Inzetlijst!QU92*Verbruikerslijst!$K89)</f>
        <v>#VALUE!</v>
      </c>
      <c r="QX87" s="41" t="e">
        <f>IF(Verbruikerslijst!$I$89="Nee",Inzetlijst!QV92*Verbruikerslijst!$G89,Inzetlijst!QV92*Verbruikerslijst!$K89)</f>
        <v>#VALUE!</v>
      </c>
      <c r="QY87" s="41" t="e">
        <f>IF(Verbruikerslijst!$I$89="Nee",Inzetlijst!QW92*Verbruikerslijst!$G89,Inzetlijst!QW92*Verbruikerslijst!$K89)</f>
        <v>#VALUE!</v>
      </c>
      <c r="QZ87" s="41" t="e">
        <f>IF(Verbruikerslijst!$I$89="Nee",Inzetlijst!QX92*Verbruikerslijst!$G89,Inzetlijst!QX92*Verbruikerslijst!$K89)</f>
        <v>#VALUE!</v>
      </c>
      <c r="RA87" s="41" t="e">
        <f>IF(Verbruikerslijst!$I$89="Nee",Inzetlijst!QY92*Verbruikerslijst!$G89,Inzetlijst!QY92*Verbruikerslijst!$K89)</f>
        <v>#VALUE!</v>
      </c>
      <c r="RB87" s="41" t="e">
        <f>IF(Verbruikerslijst!$I$89="Nee",Inzetlijst!QZ92*Verbruikerslijst!$G89,Inzetlijst!QZ92*Verbruikerslijst!$K89)</f>
        <v>#VALUE!</v>
      </c>
      <c r="RC87" s="41" t="e">
        <f>IF(Verbruikerslijst!$I$89="Nee",Inzetlijst!RA92*Verbruikerslijst!$G89,Inzetlijst!RA92*Verbruikerslijst!$K89)</f>
        <v>#VALUE!</v>
      </c>
      <c r="RD87" s="41" t="e">
        <f>IF(Verbruikerslijst!$I$89="Nee",Inzetlijst!RB92*Verbruikerslijst!$G89,Inzetlijst!RB92*Verbruikerslijst!$K89)</f>
        <v>#VALUE!</v>
      </c>
      <c r="RE87" s="41" t="e">
        <f>IF(Verbruikerslijst!$I$89="Nee",Inzetlijst!RC92*Verbruikerslijst!$G89,Inzetlijst!RC92*Verbruikerslijst!$K89)</f>
        <v>#VALUE!</v>
      </c>
      <c r="RF87" s="41" t="e">
        <f>IF(Verbruikerslijst!$I$89="Nee",Inzetlijst!RD92*Verbruikerslijst!$G89,Inzetlijst!RD92*Verbruikerslijst!$K89)</f>
        <v>#VALUE!</v>
      </c>
      <c r="RG87" s="41" t="e">
        <f>IF(Verbruikerslijst!$I$89="Nee",Inzetlijst!RE92*Verbruikerslijst!$G89,Inzetlijst!RE92*Verbruikerslijst!$K89)</f>
        <v>#VALUE!</v>
      </c>
      <c r="RH87" s="41" t="e">
        <f>IF(Verbruikerslijst!$I$89="Nee",Inzetlijst!RF92*Verbruikerslijst!$G89,Inzetlijst!RF92*Verbruikerslijst!$K89)</f>
        <v>#VALUE!</v>
      </c>
      <c r="RI87" s="41" t="e">
        <f>IF(Verbruikerslijst!$I$89="Nee",Inzetlijst!RG92*Verbruikerslijst!$G89,Inzetlijst!RG92*Verbruikerslijst!$K89)</f>
        <v>#VALUE!</v>
      </c>
      <c r="RJ87" s="41" t="e">
        <f>IF(Verbruikerslijst!$I$89="Nee",Inzetlijst!RH92*Verbruikerslijst!$G89,Inzetlijst!RH92*Verbruikerslijst!$K89)</f>
        <v>#VALUE!</v>
      </c>
      <c r="RK87" s="41" t="e">
        <f>IF(Verbruikerslijst!$I$89="Nee",Inzetlijst!RI92*Verbruikerslijst!$G89,Inzetlijst!RI92*Verbruikerslijst!$K89)</f>
        <v>#VALUE!</v>
      </c>
      <c r="RL87" s="41" t="e">
        <f>IF(Verbruikerslijst!$I$89="Nee",Inzetlijst!RJ92*Verbruikerslijst!$G89,Inzetlijst!RJ92*Verbruikerslijst!$K89)</f>
        <v>#VALUE!</v>
      </c>
      <c r="RM87" s="41" t="e">
        <f>IF(Verbruikerslijst!$I$89="Nee",Inzetlijst!RK92*Verbruikerslijst!$G89,Inzetlijst!RK92*Verbruikerslijst!$K89)</f>
        <v>#VALUE!</v>
      </c>
      <c r="RN87" s="41" t="e">
        <f>IF(Verbruikerslijst!$I$89="Nee",Inzetlijst!RL92*Verbruikerslijst!$G89,Inzetlijst!RL92*Verbruikerslijst!$K89)</f>
        <v>#VALUE!</v>
      </c>
      <c r="RO87" s="41" t="e">
        <f>IF(Verbruikerslijst!$I$89="Nee",Inzetlijst!RM92*Verbruikerslijst!$G89,Inzetlijst!RM92*Verbruikerslijst!$K89)</f>
        <v>#VALUE!</v>
      </c>
      <c r="RP87" s="41" t="e">
        <f>IF(Verbruikerslijst!$I$89="Nee",Inzetlijst!RN92*Verbruikerslijst!$G89,Inzetlijst!RN92*Verbruikerslijst!$K89)</f>
        <v>#VALUE!</v>
      </c>
      <c r="RQ87" s="41" t="e">
        <f>IF(Verbruikerslijst!$I$89="Nee",Inzetlijst!RO92*Verbruikerslijst!$G89,Inzetlijst!RO92*Verbruikerslijst!$K89)</f>
        <v>#VALUE!</v>
      </c>
      <c r="RR87" s="41" t="e">
        <f>IF(Verbruikerslijst!$I$89="Nee",Inzetlijst!RP92*Verbruikerslijst!$G89,Inzetlijst!RP92*Verbruikerslijst!$K89)</f>
        <v>#VALUE!</v>
      </c>
      <c r="RS87" s="41" t="e">
        <f>IF(Verbruikerslijst!$I$89="Nee",Inzetlijst!RQ92*Verbruikerslijst!$G89,Inzetlijst!RQ92*Verbruikerslijst!$K89)</f>
        <v>#VALUE!</v>
      </c>
      <c r="RT87" s="41" t="e">
        <f>IF(Verbruikerslijst!$I$89="Nee",Inzetlijst!RR92*Verbruikerslijst!$G89,Inzetlijst!RR92*Verbruikerslijst!$K89)</f>
        <v>#VALUE!</v>
      </c>
      <c r="RU87" s="41" t="e">
        <f>IF(Verbruikerslijst!$I$89="Nee",Inzetlijst!RS92*Verbruikerslijst!$G89,Inzetlijst!RS92*Verbruikerslijst!$K89)</f>
        <v>#VALUE!</v>
      </c>
      <c r="RV87" s="41" t="e">
        <f>IF(Verbruikerslijst!$I$89="Nee",Inzetlijst!RT92*Verbruikerslijst!$G89,Inzetlijst!RT92*Verbruikerslijst!$K89)</f>
        <v>#VALUE!</v>
      </c>
      <c r="RW87" s="41" t="e">
        <f>IF(Verbruikerslijst!$I$89="Nee",Inzetlijst!RU92*Verbruikerslijst!$G89,Inzetlijst!RU92*Verbruikerslijst!$K89)</f>
        <v>#VALUE!</v>
      </c>
      <c r="RX87" s="41" t="e">
        <f>IF(Verbruikerslijst!$I$89="Nee",Inzetlijst!RV92*Verbruikerslijst!$G89,Inzetlijst!RV92*Verbruikerslijst!$K89)</f>
        <v>#VALUE!</v>
      </c>
      <c r="RY87" s="41" t="e">
        <f>IF(Verbruikerslijst!$I$89="Nee",Inzetlijst!RW92*Verbruikerslijst!$G89,Inzetlijst!RW92*Verbruikerslijst!$K89)</f>
        <v>#VALUE!</v>
      </c>
      <c r="RZ87" s="41" t="e">
        <f>IF(Verbruikerslijst!$I$89="Nee",Inzetlijst!RX92*Verbruikerslijst!$G89,Inzetlijst!RX92*Verbruikerslijst!$K89)</f>
        <v>#VALUE!</v>
      </c>
      <c r="SA87" s="41" t="e">
        <f>IF(Verbruikerslijst!$I$89="Nee",Inzetlijst!RY92*Verbruikerslijst!$G89,Inzetlijst!RY92*Verbruikerslijst!$K89)</f>
        <v>#VALUE!</v>
      </c>
      <c r="SB87" s="41" t="e">
        <f>IF(Verbruikerslijst!$I$89="Nee",Inzetlijst!RZ92*Verbruikerslijst!$G89,Inzetlijst!RZ92*Verbruikerslijst!$K89)</f>
        <v>#VALUE!</v>
      </c>
      <c r="SC87" s="41" t="e">
        <f>IF(Verbruikerslijst!$I$89="Nee",Inzetlijst!SA92*Verbruikerslijst!$G89,Inzetlijst!SA92*Verbruikerslijst!$K89)</f>
        <v>#VALUE!</v>
      </c>
      <c r="SD87" s="41" t="e">
        <f>IF(Verbruikerslijst!$I$89="Nee",Inzetlijst!SB92*Verbruikerslijst!$G89,Inzetlijst!SB92*Verbruikerslijst!$K89)</f>
        <v>#VALUE!</v>
      </c>
      <c r="SE87" s="41" t="e">
        <f>IF(Verbruikerslijst!$I$89="Nee",Inzetlijst!SC92*Verbruikerslijst!$G89,Inzetlijst!SC92*Verbruikerslijst!$K89)</f>
        <v>#VALUE!</v>
      </c>
      <c r="SF87" s="41" t="e">
        <f>IF(Verbruikerslijst!$I$89="Nee",Inzetlijst!SD92*Verbruikerslijst!$G89,Inzetlijst!SD92*Verbruikerslijst!$K89)</f>
        <v>#VALUE!</v>
      </c>
      <c r="SG87" s="41" t="e">
        <f>IF(Verbruikerslijst!$I$89="Nee",Inzetlijst!SE92*Verbruikerslijst!$G89,Inzetlijst!SE92*Verbruikerslijst!$K89)</f>
        <v>#VALUE!</v>
      </c>
      <c r="SH87" s="41" t="e">
        <f>IF(Verbruikerslijst!$I$89="Nee",Inzetlijst!SF92*Verbruikerslijst!$G89,Inzetlijst!SF92*Verbruikerslijst!$K89)</f>
        <v>#VALUE!</v>
      </c>
      <c r="SI87" s="41" t="e">
        <f>IF(Verbruikerslijst!$I$89="Nee",Inzetlijst!SG92*Verbruikerslijst!$G89,Inzetlijst!SG92*Verbruikerslijst!$K89)</f>
        <v>#VALUE!</v>
      </c>
      <c r="SJ87" s="41" t="e">
        <f>IF(Verbruikerslijst!$I$89="Nee",Inzetlijst!SH92*Verbruikerslijst!$G89,Inzetlijst!SH92*Verbruikerslijst!$K89)</f>
        <v>#VALUE!</v>
      </c>
      <c r="SK87" s="41" t="e">
        <f>IF(Verbruikerslijst!$I$89="Nee",Inzetlijst!SI92*Verbruikerslijst!$G89,Inzetlijst!SI92*Verbruikerslijst!$K89)</f>
        <v>#VALUE!</v>
      </c>
    </row>
    <row r="88" spans="4:505" x14ac:dyDescent="0.25">
      <c r="D88" t="s">
        <v>700</v>
      </c>
      <c r="E88">
        <v>0</v>
      </c>
      <c r="F88" s="41" t="e">
        <f>IF(Verbruikerslijst!$I$90="Nee",Inzetlijst!D93*Verbruikerslijst!$G90,Inzetlijst!D93*Verbruikerslijst!$K90)</f>
        <v>#VALUE!</v>
      </c>
      <c r="G88" s="41" t="e">
        <f>IF(Verbruikerslijst!$I$90="Nee",Inzetlijst!E93*Verbruikerslijst!$G90,Inzetlijst!E93*Verbruikerslijst!$K90)</f>
        <v>#VALUE!</v>
      </c>
      <c r="H88" s="41" t="e">
        <f>IF(Verbruikerslijst!$I$90="Nee",Inzetlijst!F93*Verbruikerslijst!$G90,Inzetlijst!F93*Verbruikerslijst!$K90)</f>
        <v>#VALUE!</v>
      </c>
      <c r="I88" s="41" t="e">
        <f>IF(Verbruikerslijst!$I$90="Nee",Inzetlijst!G93*Verbruikerslijst!$G90,Inzetlijst!G93*Verbruikerslijst!$K90)</f>
        <v>#VALUE!</v>
      </c>
      <c r="J88" s="41" t="e">
        <f>IF(Verbruikerslijst!$I$90="Nee",Inzetlijst!H93*Verbruikerslijst!$G90,Inzetlijst!H93*Verbruikerslijst!$K90)</f>
        <v>#VALUE!</v>
      </c>
      <c r="K88" s="41" t="e">
        <f>IF(Verbruikerslijst!$I$90="Nee",Inzetlijst!I93*Verbruikerslijst!$G90,Inzetlijst!I93*Verbruikerslijst!$K90)</f>
        <v>#VALUE!</v>
      </c>
      <c r="L88" s="41" t="e">
        <f>IF(Verbruikerslijst!$I$90="Nee",Inzetlijst!J93*Verbruikerslijst!$G90,Inzetlijst!J93*Verbruikerslijst!$K90)</f>
        <v>#VALUE!</v>
      </c>
      <c r="M88" s="41" t="e">
        <f>IF(Verbruikerslijst!$I$90="Nee",Inzetlijst!K93*Verbruikerslijst!$G90,Inzetlijst!K93*Verbruikerslijst!$K90)</f>
        <v>#VALUE!</v>
      </c>
      <c r="N88" s="41" t="e">
        <f>IF(Verbruikerslijst!$I$90="Nee",Inzetlijst!L93*Verbruikerslijst!$G90,Inzetlijst!L93*Verbruikerslijst!$K90)</f>
        <v>#VALUE!</v>
      </c>
      <c r="O88" s="41" t="e">
        <f>IF(Verbruikerslijst!$I$90="Nee",Inzetlijst!M93*Verbruikerslijst!$G90,Inzetlijst!M93*Verbruikerslijst!$K90)</f>
        <v>#VALUE!</v>
      </c>
      <c r="P88" s="41" t="e">
        <f>IF(Verbruikerslijst!$I$90="Nee",Inzetlijst!N93*Verbruikerslijst!$G90,Inzetlijst!N93*Verbruikerslijst!$K90)</f>
        <v>#VALUE!</v>
      </c>
      <c r="Q88" s="41" t="e">
        <f>IF(Verbruikerslijst!$I$90="Nee",Inzetlijst!O93*Verbruikerslijst!$G90,Inzetlijst!O93*Verbruikerslijst!$K90)</f>
        <v>#VALUE!</v>
      </c>
      <c r="R88" s="41" t="e">
        <f>IF(Verbruikerslijst!$I$90="Nee",Inzetlijst!P93*Verbruikerslijst!$G90,Inzetlijst!P93*Verbruikerslijst!$K90)</f>
        <v>#VALUE!</v>
      </c>
      <c r="S88" s="41" t="e">
        <f>IF(Verbruikerslijst!$I$90="Nee",Inzetlijst!Q93*Verbruikerslijst!$G90,Inzetlijst!Q93*Verbruikerslijst!$K90)</f>
        <v>#VALUE!</v>
      </c>
      <c r="T88" s="41" t="e">
        <f>IF(Verbruikerslijst!$I$90="Nee",Inzetlijst!R93*Verbruikerslijst!$G90,Inzetlijst!R93*Verbruikerslijst!$K90)</f>
        <v>#VALUE!</v>
      </c>
      <c r="U88" s="41" t="e">
        <f>IF(Verbruikerslijst!$I$90="Nee",Inzetlijst!S93*Verbruikerslijst!$G90,Inzetlijst!S93*Verbruikerslijst!$K90)</f>
        <v>#VALUE!</v>
      </c>
      <c r="V88" s="41" t="e">
        <f>IF(Verbruikerslijst!$I$90="Nee",Inzetlijst!T93*Verbruikerslijst!$G90,Inzetlijst!T93*Verbruikerslijst!$K90)</f>
        <v>#VALUE!</v>
      </c>
      <c r="W88" s="41" t="e">
        <f>IF(Verbruikerslijst!$I$90="Nee",Inzetlijst!U93*Verbruikerslijst!$G90,Inzetlijst!U93*Verbruikerslijst!$K90)</f>
        <v>#VALUE!</v>
      </c>
      <c r="X88" s="41" t="e">
        <f>IF(Verbruikerslijst!$I$90="Nee",Inzetlijst!V93*Verbruikerslijst!$G90,Inzetlijst!V93*Verbruikerslijst!$K90)</f>
        <v>#VALUE!</v>
      </c>
      <c r="Y88" s="41" t="e">
        <f>IF(Verbruikerslijst!$I$90="Nee",Inzetlijst!W93*Verbruikerslijst!$G90,Inzetlijst!W93*Verbruikerslijst!$K90)</f>
        <v>#VALUE!</v>
      </c>
      <c r="Z88" s="41" t="e">
        <f>IF(Verbruikerslijst!$I$90="Nee",Inzetlijst!X93*Verbruikerslijst!$G90,Inzetlijst!X93*Verbruikerslijst!$K90)</f>
        <v>#VALUE!</v>
      </c>
      <c r="AA88" s="41" t="e">
        <f>IF(Verbruikerslijst!$I$90="Nee",Inzetlijst!Y93*Verbruikerslijst!$G90,Inzetlijst!Y93*Verbruikerslijst!$K90)</f>
        <v>#VALUE!</v>
      </c>
      <c r="AB88" s="41" t="e">
        <f>IF(Verbruikerslijst!$I$90="Nee",Inzetlijst!Z93*Verbruikerslijst!$G90,Inzetlijst!Z93*Verbruikerslijst!$K90)</f>
        <v>#VALUE!</v>
      </c>
      <c r="AC88" s="41" t="e">
        <f>IF(Verbruikerslijst!$I$90="Nee",Inzetlijst!AA93*Verbruikerslijst!$G90,Inzetlijst!AA93*Verbruikerslijst!$K90)</f>
        <v>#VALUE!</v>
      </c>
      <c r="AD88" s="41" t="e">
        <f>IF(Verbruikerslijst!$I$90="Nee",Inzetlijst!AB93*Verbruikerslijst!$G90,Inzetlijst!AB93*Verbruikerslijst!$K90)</f>
        <v>#VALUE!</v>
      </c>
      <c r="AE88" s="41" t="e">
        <f>IF(Verbruikerslijst!$I$90="Nee",Inzetlijst!AC93*Verbruikerslijst!$G90,Inzetlijst!AC93*Verbruikerslijst!$K90)</f>
        <v>#VALUE!</v>
      </c>
      <c r="AF88" s="41" t="e">
        <f>IF(Verbruikerslijst!$I$90="Nee",Inzetlijst!AD93*Verbruikerslijst!$G90,Inzetlijst!AD93*Verbruikerslijst!$K90)</f>
        <v>#VALUE!</v>
      </c>
      <c r="AG88" s="41" t="e">
        <f>IF(Verbruikerslijst!$I$90="Nee",Inzetlijst!AE93*Verbruikerslijst!$G90,Inzetlijst!AE93*Verbruikerslijst!$K90)</f>
        <v>#VALUE!</v>
      </c>
      <c r="AH88" s="41" t="e">
        <f>IF(Verbruikerslijst!$I$90="Nee",Inzetlijst!AF93*Verbruikerslijst!$G90,Inzetlijst!AF93*Verbruikerslijst!$K90)</f>
        <v>#VALUE!</v>
      </c>
      <c r="AI88" s="41" t="e">
        <f>IF(Verbruikerslijst!$I$90="Nee",Inzetlijst!AG93*Verbruikerslijst!$G90,Inzetlijst!AG93*Verbruikerslijst!$K90)</f>
        <v>#VALUE!</v>
      </c>
      <c r="AJ88" s="41" t="e">
        <f>IF(Verbruikerslijst!$I$90="Nee",Inzetlijst!AH93*Verbruikerslijst!$G90,Inzetlijst!AH93*Verbruikerslijst!$K90)</f>
        <v>#VALUE!</v>
      </c>
      <c r="AK88" s="41" t="e">
        <f>IF(Verbruikerslijst!$I$90="Nee",Inzetlijst!AI93*Verbruikerslijst!$G90,Inzetlijst!AI93*Verbruikerslijst!$K90)</f>
        <v>#VALUE!</v>
      </c>
      <c r="AL88" s="41" t="e">
        <f>IF(Verbruikerslijst!$I$90="Nee",Inzetlijst!AJ93*Verbruikerslijst!$G90,Inzetlijst!AJ93*Verbruikerslijst!$K90)</f>
        <v>#VALUE!</v>
      </c>
      <c r="AM88" s="41" t="e">
        <f>IF(Verbruikerslijst!$I$90="Nee",Inzetlijst!AK93*Verbruikerslijst!$G90,Inzetlijst!AK93*Verbruikerslijst!$K90)</f>
        <v>#VALUE!</v>
      </c>
      <c r="AN88" s="41" t="e">
        <f>IF(Verbruikerslijst!$I$90="Nee",Inzetlijst!AL93*Verbruikerslijst!$G90,Inzetlijst!AL93*Verbruikerslijst!$K90)</f>
        <v>#VALUE!</v>
      </c>
      <c r="AO88" s="41" t="e">
        <f>IF(Verbruikerslijst!$I$90="Nee",Inzetlijst!AM93*Verbruikerslijst!$G90,Inzetlijst!AM93*Verbruikerslijst!$K90)</f>
        <v>#VALUE!</v>
      </c>
      <c r="AP88" s="41" t="e">
        <f>IF(Verbruikerslijst!$I$90="Nee",Inzetlijst!AN93*Verbruikerslijst!$G90,Inzetlijst!AN93*Verbruikerslijst!$K90)</f>
        <v>#VALUE!</v>
      </c>
      <c r="AQ88" s="41" t="e">
        <f>IF(Verbruikerslijst!$I$90="Nee",Inzetlijst!AO93*Verbruikerslijst!$G90,Inzetlijst!AO93*Verbruikerslijst!$K90)</f>
        <v>#VALUE!</v>
      </c>
      <c r="AR88" s="41" t="e">
        <f>IF(Verbruikerslijst!$I$90="Nee",Inzetlijst!AP93*Verbruikerslijst!$G90,Inzetlijst!AP93*Verbruikerslijst!$K90)</f>
        <v>#VALUE!</v>
      </c>
      <c r="AS88" s="41" t="e">
        <f>IF(Verbruikerslijst!$I$90="Nee",Inzetlijst!AQ93*Verbruikerslijst!$G90,Inzetlijst!AQ93*Verbruikerslijst!$K90)</f>
        <v>#VALUE!</v>
      </c>
      <c r="AT88" s="41" t="e">
        <f>IF(Verbruikerslijst!$I$90="Nee",Inzetlijst!AR93*Verbruikerslijst!$G90,Inzetlijst!AR93*Verbruikerslijst!$K90)</f>
        <v>#VALUE!</v>
      </c>
      <c r="AU88" s="41" t="e">
        <f>IF(Verbruikerslijst!$I$90="Nee",Inzetlijst!AS93*Verbruikerslijst!$G90,Inzetlijst!AS93*Verbruikerslijst!$K90)</f>
        <v>#VALUE!</v>
      </c>
      <c r="AV88" s="41" t="e">
        <f>IF(Verbruikerslijst!$I$90="Nee",Inzetlijst!AT93*Verbruikerslijst!$G90,Inzetlijst!AT93*Verbruikerslijst!$K90)</f>
        <v>#VALUE!</v>
      </c>
      <c r="AW88" s="41" t="e">
        <f>IF(Verbruikerslijst!$I$90="Nee",Inzetlijst!AU93*Verbruikerslijst!$G90,Inzetlijst!AU93*Verbruikerslijst!$K90)</f>
        <v>#VALUE!</v>
      </c>
      <c r="AX88" s="41" t="e">
        <f>IF(Verbruikerslijst!$I$90="Nee",Inzetlijst!AV93*Verbruikerslijst!$G90,Inzetlijst!AV93*Verbruikerslijst!$K90)</f>
        <v>#VALUE!</v>
      </c>
      <c r="AY88" s="41" t="e">
        <f>IF(Verbruikerslijst!$I$90="Nee",Inzetlijst!AW93*Verbruikerslijst!$G90,Inzetlijst!AW93*Verbruikerslijst!$K90)</f>
        <v>#VALUE!</v>
      </c>
      <c r="AZ88" s="41" t="e">
        <f>IF(Verbruikerslijst!$I$90="Nee",Inzetlijst!AX93*Verbruikerslijst!$G90,Inzetlijst!AX93*Verbruikerslijst!$K90)</f>
        <v>#VALUE!</v>
      </c>
      <c r="BA88" s="41" t="e">
        <f>IF(Verbruikerslijst!$I$90="Nee",Inzetlijst!AY93*Verbruikerslijst!$G90,Inzetlijst!AY93*Verbruikerslijst!$K90)</f>
        <v>#VALUE!</v>
      </c>
      <c r="BB88" s="41" t="e">
        <f>IF(Verbruikerslijst!$I$90="Nee",Inzetlijst!AZ93*Verbruikerslijst!$G90,Inzetlijst!AZ93*Verbruikerslijst!$K90)</f>
        <v>#VALUE!</v>
      </c>
      <c r="BC88" s="41" t="e">
        <f>IF(Verbruikerslijst!$I$90="Nee",Inzetlijst!BA93*Verbruikerslijst!$G90,Inzetlijst!BA93*Verbruikerslijst!$K90)</f>
        <v>#VALUE!</v>
      </c>
      <c r="BD88" s="41" t="e">
        <f>IF(Verbruikerslijst!$I$90="Nee",Inzetlijst!BB93*Verbruikerslijst!$G90,Inzetlijst!BB93*Verbruikerslijst!$K90)</f>
        <v>#VALUE!</v>
      </c>
      <c r="BE88" s="41" t="e">
        <f>IF(Verbruikerslijst!$I$90="Nee",Inzetlijst!BC93*Verbruikerslijst!$G90,Inzetlijst!BC93*Verbruikerslijst!$K90)</f>
        <v>#VALUE!</v>
      </c>
      <c r="BF88" s="41" t="e">
        <f>IF(Verbruikerslijst!$I$90="Nee",Inzetlijst!BD93*Verbruikerslijst!$G90,Inzetlijst!BD93*Verbruikerslijst!$K90)</f>
        <v>#VALUE!</v>
      </c>
      <c r="BG88" s="41" t="e">
        <f>IF(Verbruikerslijst!$I$90="Nee",Inzetlijst!BE93*Verbruikerslijst!$G90,Inzetlijst!BE93*Verbruikerslijst!$K90)</f>
        <v>#VALUE!</v>
      </c>
      <c r="BH88" s="41" t="e">
        <f>IF(Verbruikerslijst!$I$90="Nee",Inzetlijst!BF93*Verbruikerslijst!$G90,Inzetlijst!BF93*Verbruikerslijst!$K90)</f>
        <v>#VALUE!</v>
      </c>
      <c r="BI88" s="41" t="e">
        <f>IF(Verbruikerslijst!$I$90="Nee",Inzetlijst!BG93*Verbruikerslijst!$G90,Inzetlijst!BG93*Verbruikerslijst!$K90)</f>
        <v>#VALUE!</v>
      </c>
      <c r="BJ88" s="41" t="e">
        <f>IF(Verbruikerslijst!$I$90="Nee",Inzetlijst!BH93*Verbruikerslijst!$G90,Inzetlijst!BH93*Verbruikerslijst!$K90)</f>
        <v>#VALUE!</v>
      </c>
      <c r="BK88" s="41" t="e">
        <f>IF(Verbruikerslijst!$I$90="Nee",Inzetlijst!BI93*Verbruikerslijst!$G90,Inzetlijst!BI93*Verbruikerslijst!$K90)</f>
        <v>#VALUE!</v>
      </c>
      <c r="BL88" s="41" t="e">
        <f>IF(Verbruikerslijst!$I$90="Nee",Inzetlijst!BJ93*Verbruikerslijst!$G90,Inzetlijst!BJ93*Verbruikerslijst!$K90)</f>
        <v>#VALUE!</v>
      </c>
      <c r="BM88" s="41" t="e">
        <f>IF(Verbruikerslijst!$I$90="Nee",Inzetlijst!BK93*Verbruikerslijst!$G90,Inzetlijst!BK93*Verbruikerslijst!$K90)</f>
        <v>#VALUE!</v>
      </c>
      <c r="BN88" s="41" t="e">
        <f>IF(Verbruikerslijst!$I$90="Nee",Inzetlijst!BL93*Verbruikerslijst!$G90,Inzetlijst!BL93*Verbruikerslijst!$K90)</f>
        <v>#VALUE!</v>
      </c>
      <c r="BO88" s="41" t="e">
        <f>IF(Verbruikerslijst!$I$90="Nee",Inzetlijst!BM93*Verbruikerslijst!$G90,Inzetlijst!BM93*Verbruikerslijst!$K90)</f>
        <v>#VALUE!</v>
      </c>
      <c r="BP88" s="41" t="e">
        <f>IF(Verbruikerslijst!$I$90="Nee",Inzetlijst!BN93*Verbruikerslijst!$G90,Inzetlijst!BN93*Verbruikerslijst!$K90)</f>
        <v>#VALUE!</v>
      </c>
      <c r="BQ88" s="41" t="e">
        <f>IF(Verbruikerslijst!$I$90="Nee",Inzetlijst!BO93*Verbruikerslijst!$G90,Inzetlijst!BO93*Verbruikerslijst!$K90)</f>
        <v>#VALUE!</v>
      </c>
      <c r="BR88" s="41" t="e">
        <f>IF(Verbruikerslijst!$I$90="Nee",Inzetlijst!BP93*Verbruikerslijst!$G90,Inzetlijst!BP93*Verbruikerslijst!$K90)</f>
        <v>#VALUE!</v>
      </c>
      <c r="BS88" s="41" t="e">
        <f>IF(Verbruikerslijst!$I$90="Nee",Inzetlijst!BQ93*Verbruikerslijst!$G90,Inzetlijst!BQ93*Verbruikerslijst!$K90)</f>
        <v>#VALUE!</v>
      </c>
      <c r="BT88" s="41" t="e">
        <f>IF(Verbruikerslijst!$I$90="Nee",Inzetlijst!BR93*Verbruikerslijst!$G90,Inzetlijst!BR93*Verbruikerslijst!$K90)</f>
        <v>#VALUE!</v>
      </c>
      <c r="BU88" s="41" t="e">
        <f>IF(Verbruikerslijst!$I$90="Nee",Inzetlijst!BS93*Verbruikerslijst!$G90,Inzetlijst!BS93*Verbruikerslijst!$K90)</f>
        <v>#VALUE!</v>
      </c>
      <c r="BV88" s="41" t="e">
        <f>IF(Verbruikerslijst!$I$90="Nee",Inzetlijst!BT93*Verbruikerslijst!$G90,Inzetlijst!BT93*Verbruikerslijst!$K90)</f>
        <v>#VALUE!</v>
      </c>
      <c r="BW88" s="41" t="e">
        <f>IF(Verbruikerslijst!$I$90="Nee",Inzetlijst!BU93*Verbruikerslijst!$G90,Inzetlijst!BU93*Verbruikerslijst!$K90)</f>
        <v>#VALUE!</v>
      </c>
      <c r="BX88" s="41" t="e">
        <f>IF(Verbruikerslijst!$I$90="Nee",Inzetlijst!BV93*Verbruikerslijst!$G90,Inzetlijst!BV93*Verbruikerslijst!$K90)</f>
        <v>#VALUE!</v>
      </c>
      <c r="BY88" s="41" t="e">
        <f>IF(Verbruikerslijst!$I$90="Nee",Inzetlijst!BW93*Verbruikerslijst!$G90,Inzetlijst!BW93*Verbruikerslijst!$K90)</f>
        <v>#VALUE!</v>
      </c>
      <c r="BZ88" s="41" t="e">
        <f>IF(Verbruikerslijst!$I$90="Nee",Inzetlijst!BX93*Verbruikerslijst!$G90,Inzetlijst!BX93*Verbruikerslijst!$K90)</f>
        <v>#VALUE!</v>
      </c>
      <c r="CA88" s="41" t="e">
        <f>IF(Verbruikerslijst!$I$90="Nee",Inzetlijst!BY93*Verbruikerslijst!$G90,Inzetlijst!BY93*Verbruikerslijst!$K90)</f>
        <v>#VALUE!</v>
      </c>
      <c r="CB88" s="41" t="e">
        <f>IF(Verbruikerslijst!$I$90="Nee",Inzetlijst!BZ93*Verbruikerslijst!$G90,Inzetlijst!BZ93*Verbruikerslijst!$K90)</f>
        <v>#VALUE!</v>
      </c>
      <c r="CC88" s="41" t="e">
        <f>IF(Verbruikerslijst!$I$90="Nee",Inzetlijst!CA93*Verbruikerslijst!$G90,Inzetlijst!CA93*Verbruikerslijst!$K90)</f>
        <v>#VALUE!</v>
      </c>
      <c r="CD88" s="41" t="e">
        <f>IF(Verbruikerslijst!$I$90="Nee",Inzetlijst!CB93*Verbruikerslijst!$G90,Inzetlijst!CB93*Verbruikerslijst!$K90)</f>
        <v>#VALUE!</v>
      </c>
      <c r="CE88" s="41" t="e">
        <f>IF(Verbruikerslijst!$I$90="Nee",Inzetlijst!CC93*Verbruikerslijst!$G90,Inzetlijst!CC93*Verbruikerslijst!$K90)</f>
        <v>#VALUE!</v>
      </c>
      <c r="CF88" s="41" t="e">
        <f>IF(Verbruikerslijst!$I$90="Nee",Inzetlijst!CD93*Verbruikerslijst!$G90,Inzetlijst!CD93*Verbruikerslijst!$K90)</f>
        <v>#VALUE!</v>
      </c>
      <c r="CG88" s="41" t="e">
        <f>IF(Verbruikerslijst!$I$90="Nee",Inzetlijst!CE93*Verbruikerslijst!$G90,Inzetlijst!CE93*Verbruikerslijst!$K90)</f>
        <v>#VALUE!</v>
      </c>
      <c r="CH88" s="41" t="e">
        <f>IF(Verbruikerslijst!$I$90="Nee",Inzetlijst!CF93*Verbruikerslijst!$G90,Inzetlijst!CF93*Verbruikerslijst!$K90)</f>
        <v>#VALUE!</v>
      </c>
      <c r="CI88" s="41" t="e">
        <f>IF(Verbruikerslijst!$I$90="Nee",Inzetlijst!CG93*Verbruikerslijst!$G90,Inzetlijst!CG93*Verbruikerslijst!$K90)</f>
        <v>#VALUE!</v>
      </c>
      <c r="CJ88" s="41" t="e">
        <f>IF(Verbruikerslijst!$I$90="Nee",Inzetlijst!CH93*Verbruikerslijst!$G90,Inzetlijst!CH93*Verbruikerslijst!$K90)</f>
        <v>#VALUE!</v>
      </c>
      <c r="CK88" s="41" t="e">
        <f>IF(Verbruikerslijst!$I$90="Nee",Inzetlijst!CI93*Verbruikerslijst!$G90,Inzetlijst!CI93*Verbruikerslijst!$K90)</f>
        <v>#VALUE!</v>
      </c>
      <c r="CL88" s="41" t="e">
        <f>IF(Verbruikerslijst!$I$90="Nee",Inzetlijst!CJ93*Verbruikerslijst!$G90,Inzetlijst!CJ93*Verbruikerslijst!$K90)</f>
        <v>#VALUE!</v>
      </c>
      <c r="CM88" s="41" t="e">
        <f>IF(Verbruikerslijst!$I$90="Nee",Inzetlijst!CK93*Verbruikerslijst!$G90,Inzetlijst!CK93*Verbruikerslijst!$K90)</f>
        <v>#VALUE!</v>
      </c>
      <c r="CN88" s="41" t="e">
        <f>IF(Verbruikerslijst!$I$90="Nee",Inzetlijst!CL93*Verbruikerslijst!$G90,Inzetlijst!CL93*Verbruikerslijst!$K90)</f>
        <v>#VALUE!</v>
      </c>
      <c r="CO88" s="41" t="e">
        <f>IF(Verbruikerslijst!$I$90="Nee",Inzetlijst!CM93*Verbruikerslijst!$G90,Inzetlijst!CM93*Verbruikerslijst!$K90)</f>
        <v>#VALUE!</v>
      </c>
      <c r="CP88" s="41" t="e">
        <f>IF(Verbruikerslijst!$I$90="Nee",Inzetlijst!CN93*Verbruikerslijst!$G90,Inzetlijst!CN93*Verbruikerslijst!$K90)</f>
        <v>#VALUE!</v>
      </c>
      <c r="CQ88" s="41" t="e">
        <f>IF(Verbruikerslijst!$I$90="Nee",Inzetlijst!CO93*Verbruikerslijst!$G90,Inzetlijst!CO93*Verbruikerslijst!$K90)</f>
        <v>#VALUE!</v>
      </c>
      <c r="CR88" s="41" t="e">
        <f>IF(Verbruikerslijst!$I$90="Nee",Inzetlijst!CP93*Verbruikerslijst!$G90,Inzetlijst!CP93*Verbruikerslijst!$K90)</f>
        <v>#VALUE!</v>
      </c>
      <c r="CS88" s="41" t="e">
        <f>IF(Verbruikerslijst!$I$90="Nee",Inzetlijst!CQ93*Verbruikerslijst!$G90,Inzetlijst!CQ93*Verbruikerslijst!$K90)</f>
        <v>#VALUE!</v>
      </c>
      <c r="CT88" s="41" t="e">
        <f>IF(Verbruikerslijst!$I$90="Nee",Inzetlijst!CR93*Verbruikerslijst!$G90,Inzetlijst!CR93*Verbruikerslijst!$K90)</f>
        <v>#VALUE!</v>
      </c>
      <c r="CU88" s="41" t="e">
        <f>IF(Verbruikerslijst!$I$90="Nee",Inzetlijst!CS93*Verbruikerslijst!$G90,Inzetlijst!CS93*Verbruikerslijst!$K90)</f>
        <v>#VALUE!</v>
      </c>
      <c r="CV88" s="41" t="e">
        <f>IF(Verbruikerslijst!$I$90="Nee",Inzetlijst!CT93*Verbruikerslijst!$G90,Inzetlijst!CT93*Verbruikerslijst!$K90)</f>
        <v>#VALUE!</v>
      </c>
      <c r="CW88" s="41" t="e">
        <f>IF(Verbruikerslijst!$I$90="Nee",Inzetlijst!CU93*Verbruikerslijst!$G90,Inzetlijst!CU93*Verbruikerslijst!$K90)</f>
        <v>#VALUE!</v>
      </c>
      <c r="CX88" s="41" t="e">
        <f>IF(Verbruikerslijst!$I$90="Nee",Inzetlijst!CV93*Verbruikerslijst!$G90,Inzetlijst!CV93*Verbruikerslijst!$K90)</f>
        <v>#VALUE!</v>
      </c>
      <c r="CY88" s="41" t="e">
        <f>IF(Verbruikerslijst!$I$90="Nee",Inzetlijst!CW93*Verbruikerslijst!$G90,Inzetlijst!CW93*Verbruikerslijst!$K90)</f>
        <v>#VALUE!</v>
      </c>
      <c r="CZ88" s="41" t="e">
        <f>IF(Verbruikerslijst!$I$90="Nee",Inzetlijst!CX93*Verbruikerslijst!$G90,Inzetlijst!CX93*Verbruikerslijst!$K90)</f>
        <v>#VALUE!</v>
      </c>
      <c r="DA88" s="41" t="e">
        <f>IF(Verbruikerslijst!$I$90="Nee",Inzetlijst!CY93*Verbruikerslijst!$G90,Inzetlijst!CY93*Verbruikerslijst!$K90)</f>
        <v>#VALUE!</v>
      </c>
      <c r="DB88" s="41" t="e">
        <f>IF(Verbruikerslijst!$I$90="Nee",Inzetlijst!CZ93*Verbruikerslijst!$G90,Inzetlijst!CZ93*Verbruikerslijst!$K90)</f>
        <v>#VALUE!</v>
      </c>
      <c r="DC88" s="41" t="e">
        <f>IF(Verbruikerslijst!$I$90="Nee",Inzetlijst!DA93*Verbruikerslijst!$G90,Inzetlijst!DA93*Verbruikerslijst!$K90)</f>
        <v>#VALUE!</v>
      </c>
      <c r="DD88" s="41" t="e">
        <f>IF(Verbruikerslijst!$I$90="Nee",Inzetlijst!DB93*Verbruikerslijst!$G90,Inzetlijst!DB93*Verbruikerslijst!$K90)</f>
        <v>#VALUE!</v>
      </c>
      <c r="DE88" s="41" t="e">
        <f>IF(Verbruikerslijst!$I$90="Nee",Inzetlijst!DC93*Verbruikerslijst!$G90,Inzetlijst!DC93*Verbruikerslijst!$K90)</f>
        <v>#VALUE!</v>
      </c>
      <c r="DF88" s="41" t="e">
        <f>IF(Verbruikerslijst!$I$90="Nee",Inzetlijst!DD93*Verbruikerslijst!$G90,Inzetlijst!DD93*Verbruikerslijst!$K90)</f>
        <v>#VALUE!</v>
      </c>
      <c r="DG88" s="41" t="e">
        <f>IF(Verbruikerslijst!$I$90="Nee",Inzetlijst!DE93*Verbruikerslijst!$G90,Inzetlijst!DE93*Verbruikerslijst!$K90)</f>
        <v>#VALUE!</v>
      </c>
      <c r="DH88" s="41" t="e">
        <f>IF(Verbruikerslijst!$I$90="Nee",Inzetlijst!DF93*Verbruikerslijst!$G90,Inzetlijst!DF93*Verbruikerslijst!$K90)</f>
        <v>#VALUE!</v>
      </c>
      <c r="DI88" s="41" t="e">
        <f>IF(Verbruikerslijst!$I$90="Nee",Inzetlijst!DG93*Verbruikerslijst!$G90,Inzetlijst!DG93*Verbruikerslijst!$K90)</f>
        <v>#VALUE!</v>
      </c>
      <c r="DJ88" s="41" t="e">
        <f>IF(Verbruikerslijst!$I$90="Nee",Inzetlijst!DH93*Verbruikerslijst!$G90,Inzetlijst!DH93*Verbruikerslijst!$K90)</f>
        <v>#VALUE!</v>
      </c>
      <c r="DK88" s="41" t="e">
        <f>IF(Verbruikerslijst!$I$90="Nee",Inzetlijst!DI93*Verbruikerslijst!$G90,Inzetlijst!DI93*Verbruikerslijst!$K90)</f>
        <v>#VALUE!</v>
      </c>
      <c r="DL88" s="41" t="e">
        <f>IF(Verbruikerslijst!$I$90="Nee",Inzetlijst!DJ93*Verbruikerslijst!$G90,Inzetlijst!DJ93*Verbruikerslijst!$K90)</f>
        <v>#VALUE!</v>
      </c>
      <c r="DM88" s="41" t="e">
        <f>IF(Verbruikerslijst!$I$90="Nee",Inzetlijst!DK93*Verbruikerslijst!$G90,Inzetlijst!DK93*Verbruikerslijst!$K90)</f>
        <v>#VALUE!</v>
      </c>
      <c r="DN88" s="41" t="e">
        <f>IF(Verbruikerslijst!$I$90="Nee",Inzetlijst!DL93*Verbruikerslijst!$G90,Inzetlijst!DL93*Verbruikerslijst!$K90)</f>
        <v>#VALUE!</v>
      </c>
      <c r="DO88" s="41" t="e">
        <f>IF(Verbruikerslijst!$I$90="Nee",Inzetlijst!DM93*Verbruikerslijst!$G90,Inzetlijst!DM93*Verbruikerslijst!$K90)</f>
        <v>#VALUE!</v>
      </c>
      <c r="DP88" s="41" t="e">
        <f>IF(Verbruikerslijst!$I$90="Nee",Inzetlijst!DN93*Verbruikerslijst!$G90,Inzetlijst!DN93*Verbruikerslijst!$K90)</f>
        <v>#VALUE!</v>
      </c>
      <c r="DQ88" s="41" t="e">
        <f>IF(Verbruikerslijst!$I$90="Nee",Inzetlijst!DO93*Verbruikerslijst!$G90,Inzetlijst!DO93*Verbruikerslijst!$K90)</f>
        <v>#VALUE!</v>
      </c>
      <c r="DR88" s="41" t="e">
        <f>IF(Verbruikerslijst!$I$90="Nee",Inzetlijst!DP93*Verbruikerslijst!$G90,Inzetlijst!DP93*Verbruikerslijst!$K90)</f>
        <v>#VALUE!</v>
      </c>
      <c r="DS88" s="41" t="e">
        <f>IF(Verbruikerslijst!$I$90="Nee",Inzetlijst!DQ93*Verbruikerslijst!$G90,Inzetlijst!DQ93*Verbruikerslijst!$K90)</f>
        <v>#VALUE!</v>
      </c>
      <c r="DT88" s="41" t="e">
        <f>IF(Verbruikerslijst!$I$90="Nee",Inzetlijst!DR93*Verbruikerslijst!$G90,Inzetlijst!DR93*Verbruikerslijst!$K90)</f>
        <v>#VALUE!</v>
      </c>
      <c r="DU88" s="41" t="e">
        <f>IF(Verbruikerslijst!$I$90="Nee",Inzetlijst!DS93*Verbruikerslijst!$G90,Inzetlijst!DS93*Verbruikerslijst!$K90)</f>
        <v>#VALUE!</v>
      </c>
      <c r="DV88" s="41" t="e">
        <f>IF(Verbruikerslijst!$I$90="Nee",Inzetlijst!DT93*Verbruikerslijst!$G90,Inzetlijst!DT93*Verbruikerslijst!$K90)</f>
        <v>#VALUE!</v>
      </c>
      <c r="DW88" s="41" t="e">
        <f>IF(Verbruikerslijst!$I$90="Nee",Inzetlijst!DU93*Verbruikerslijst!$G90,Inzetlijst!DU93*Verbruikerslijst!$K90)</f>
        <v>#VALUE!</v>
      </c>
      <c r="DX88" s="41" t="e">
        <f>IF(Verbruikerslijst!$I$90="Nee",Inzetlijst!DV93*Verbruikerslijst!$G90,Inzetlijst!DV93*Verbruikerslijst!$K90)</f>
        <v>#VALUE!</v>
      </c>
      <c r="DY88" s="41" t="e">
        <f>IF(Verbruikerslijst!$I$90="Nee",Inzetlijst!DW93*Verbruikerslijst!$G90,Inzetlijst!DW93*Verbruikerslijst!$K90)</f>
        <v>#VALUE!</v>
      </c>
      <c r="DZ88" s="41" t="e">
        <f>IF(Verbruikerslijst!$I$90="Nee",Inzetlijst!DX93*Verbruikerslijst!$G90,Inzetlijst!DX93*Verbruikerslijst!$K90)</f>
        <v>#VALUE!</v>
      </c>
      <c r="EA88" s="41" t="e">
        <f>IF(Verbruikerslijst!$I$90="Nee",Inzetlijst!DY93*Verbruikerslijst!$G90,Inzetlijst!DY93*Verbruikerslijst!$K90)</f>
        <v>#VALUE!</v>
      </c>
      <c r="EB88" s="41" t="e">
        <f>IF(Verbruikerslijst!$I$90="Nee",Inzetlijst!DZ93*Verbruikerslijst!$G90,Inzetlijst!DZ93*Verbruikerslijst!$K90)</f>
        <v>#VALUE!</v>
      </c>
      <c r="EC88" s="41" t="e">
        <f>IF(Verbruikerslijst!$I$90="Nee",Inzetlijst!EA93*Verbruikerslijst!$G90,Inzetlijst!EA93*Verbruikerslijst!$K90)</f>
        <v>#VALUE!</v>
      </c>
      <c r="ED88" s="41" t="e">
        <f>IF(Verbruikerslijst!$I$90="Nee",Inzetlijst!EB93*Verbruikerslijst!$G90,Inzetlijst!EB93*Verbruikerslijst!$K90)</f>
        <v>#VALUE!</v>
      </c>
      <c r="EE88" s="41" t="e">
        <f>IF(Verbruikerslijst!$I$90="Nee",Inzetlijst!EC93*Verbruikerslijst!$G90,Inzetlijst!EC93*Verbruikerslijst!$K90)</f>
        <v>#VALUE!</v>
      </c>
      <c r="EF88" s="41" t="e">
        <f>IF(Verbruikerslijst!$I$90="Nee",Inzetlijst!ED93*Verbruikerslijst!$G90,Inzetlijst!ED93*Verbruikerslijst!$K90)</f>
        <v>#VALUE!</v>
      </c>
      <c r="EG88" s="41" t="e">
        <f>IF(Verbruikerslijst!$I$90="Nee",Inzetlijst!EE93*Verbruikerslijst!$G90,Inzetlijst!EE93*Verbruikerslijst!$K90)</f>
        <v>#VALUE!</v>
      </c>
      <c r="EH88" s="41" t="e">
        <f>IF(Verbruikerslijst!$I$90="Nee",Inzetlijst!EF93*Verbruikerslijst!$G90,Inzetlijst!EF93*Verbruikerslijst!$K90)</f>
        <v>#VALUE!</v>
      </c>
      <c r="EI88" s="41" t="e">
        <f>IF(Verbruikerslijst!$I$90="Nee",Inzetlijst!EG93*Verbruikerslijst!$G90,Inzetlijst!EG93*Verbruikerslijst!$K90)</f>
        <v>#VALUE!</v>
      </c>
      <c r="EJ88" s="41" t="e">
        <f>IF(Verbruikerslijst!$I$90="Nee",Inzetlijst!EH93*Verbruikerslijst!$G90,Inzetlijst!EH93*Verbruikerslijst!$K90)</f>
        <v>#VALUE!</v>
      </c>
      <c r="EK88" s="41" t="e">
        <f>IF(Verbruikerslijst!$I$90="Nee",Inzetlijst!EI93*Verbruikerslijst!$G90,Inzetlijst!EI93*Verbruikerslijst!$K90)</f>
        <v>#VALUE!</v>
      </c>
      <c r="EL88" s="41" t="e">
        <f>IF(Verbruikerslijst!$I$90="Nee",Inzetlijst!EJ93*Verbruikerslijst!$G90,Inzetlijst!EJ93*Verbruikerslijst!$K90)</f>
        <v>#VALUE!</v>
      </c>
      <c r="EM88" s="41" t="e">
        <f>IF(Verbruikerslijst!$I$90="Nee",Inzetlijst!EK93*Verbruikerslijst!$G90,Inzetlijst!EK93*Verbruikerslijst!$K90)</f>
        <v>#VALUE!</v>
      </c>
      <c r="EN88" s="41" t="e">
        <f>IF(Verbruikerslijst!$I$90="Nee",Inzetlijst!EL93*Verbruikerslijst!$G90,Inzetlijst!EL93*Verbruikerslijst!$K90)</f>
        <v>#VALUE!</v>
      </c>
      <c r="EO88" s="41" t="e">
        <f>IF(Verbruikerslijst!$I$90="Nee",Inzetlijst!EM93*Verbruikerslijst!$G90,Inzetlijst!EM93*Verbruikerslijst!$K90)</f>
        <v>#VALUE!</v>
      </c>
      <c r="EP88" s="41" t="e">
        <f>IF(Verbruikerslijst!$I$90="Nee",Inzetlijst!EN93*Verbruikerslijst!$G90,Inzetlijst!EN93*Verbruikerslijst!$K90)</f>
        <v>#VALUE!</v>
      </c>
      <c r="EQ88" s="41" t="e">
        <f>IF(Verbruikerslijst!$I$90="Nee",Inzetlijst!EO93*Verbruikerslijst!$G90,Inzetlijst!EO93*Verbruikerslijst!$K90)</f>
        <v>#VALUE!</v>
      </c>
      <c r="ER88" s="41" t="e">
        <f>IF(Verbruikerslijst!$I$90="Nee",Inzetlijst!EP93*Verbruikerslijst!$G90,Inzetlijst!EP93*Verbruikerslijst!$K90)</f>
        <v>#VALUE!</v>
      </c>
      <c r="ES88" s="41" t="e">
        <f>IF(Verbruikerslijst!$I$90="Nee",Inzetlijst!EQ93*Verbruikerslijst!$G90,Inzetlijst!EQ93*Verbruikerslijst!$K90)</f>
        <v>#VALUE!</v>
      </c>
      <c r="ET88" s="41" t="e">
        <f>IF(Verbruikerslijst!$I$90="Nee",Inzetlijst!ER93*Verbruikerslijst!$G90,Inzetlijst!ER93*Verbruikerslijst!$K90)</f>
        <v>#VALUE!</v>
      </c>
      <c r="EU88" s="41" t="e">
        <f>IF(Verbruikerslijst!$I$90="Nee",Inzetlijst!ES93*Verbruikerslijst!$G90,Inzetlijst!ES93*Verbruikerslijst!$K90)</f>
        <v>#VALUE!</v>
      </c>
      <c r="EV88" s="41" t="e">
        <f>IF(Verbruikerslijst!$I$90="Nee",Inzetlijst!ET93*Verbruikerslijst!$G90,Inzetlijst!ET93*Verbruikerslijst!$K90)</f>
        <v>#VALUE!</v>
      </c>
      <c r="EW88" s="41" t="e">
        <f>IF(Verbruikerslijst!$I$90="Nee",Inzetlijst!EU93*Verbruikerslijst!$G90,Inzetlijst!EU93*Verbruikerslijst!$K90)</f>
        <v>#VALUE!</v>
      </c>
      <c r="EX88" s="41" t="e">
        <f>IF(Verbruikerslijst!$I$90="Nee",Inzetlijst!EV93*Verbruikerslijst!$G90,Inzetlijst!EV93*Verbruikerslijst!$K90)</f>
        <v>#VALUE!</v>
      </c>
      <c r="EY88" s="41" t="e">
        <f>IF(Verbruikerslijst!$I$90="Nee",Inzetlijst!EW93*Verbruikerslijst!$G90,Inzetlijst!EW93*Verbruikerslijst!$K90)</f>
        <v>#VALUE!</v>
      </c>
      <c r="EZ88" s="41" t="e">
        <f>IF(Verbruikerslijst!$I$90="Nee",Inzetlijst!EX93*Verbruikerslijst!$G90,Inzetlijst!EX93*Verbruikerslijst!$K90)</f>
        <v>#VALUE!</v>
      </c>
      <c r="FA88" s="41" t="e">
        <f>IF(Verbruikerslijst!$I$90="Nee",Inzetlijst!EY93*Verbruikerslijst!$G90,Inzetlijst!EY93*Verbruikerslijst!$K90)</f>
        <v>#VALUE!</v>
      </c>
      <c r="FB88" s="41" t="e">
        <f>IF(Verbruikerslijst!$I$90="Nee",Inzetlijst!EZ93*Verbruikerslijst!$G90,Inzetlijst!EZ93*Verbruikerslijst!$K90)</f>
        <v>#VALUE!</v>
      </c>
      <c r="FC88" s="41" t="e">
        <f>IF(Verbruikerslijst!$I$90="Nee",Inzetlijst!FA93*Verbruikerslijst!$G90,Inzetlijst!FA93*Verbruikerslijst!$K90)</f>
        <v>#VALUE!</v>
      </c>
      <c r="FD88" s="41" t="e">
        <f>IF(Verbruikerslijst!$I$90="Nee",Inzetlijst!FB93*Verbruikerslijst!$G90,Inzetlijst!FB93*Verbruikerslijst!$K90)</f>
        <v>#VALUE!</v>
      </c>
      <c r="FE88" s="41" t="e">
        <f>IF(Verbruikerslijst!$I$90="Nee",Inzetlijst!FC93*Verbruikerslijst!$G90,Inzetlijst!FC93*Verbruikerslijst!$K90)</f>
        <v>#VALUE!</v>
      </c>
      <c r="FF88" s="41" t="e">
        <f>IF(Verbruikerslijst!$I$90="Nee",Inzetlijst!FD93*Verbruikerslijst!$G90,Inzetlijst!FD93*Verbruikerslijst!$K90)</f>
        <v>#VALUE!</v>
      </c>
      <c r="FG88" s="41" t="e">
        <f>IF(Verbruikerslijst!$I$90="Nee",Inzetlijst!FE93*Verbruikerslijst!$G90,Inzetlijst!FE93*Verbruikerslijst!$K90)</f>
        <v>#VALUE!</v>
      </c>
      <c r="FH88" s="41" t="e">
        <f>IF(Verbruikerslijst!$I$90="Nee",Inzetlijst!FF93*Verbruikerslijst!$G90,Inzetlijst!FF93*Verbruikerslijst!$K90)</f>
        <v>#VALUE!</v>
      </c>
      <c r="FI88" s="41" t="e">
        <f>IF(Verbruikerslijst!$I$90="Nee",Inzetlijst!FG93*Verbruikerslijst!$G90,Inzetlijst!FG93*Verbruikerslijst!$K90)</f>
        <v>#VALUE!</v>
      </c>
      <c r="FJ88" s="41" t="e">
        <f>IF(Verbruikerslijst!$I$90="Nee",Inzetlijst!FH93*Verbruikerslijst!$G90,Inzetlijst!FH93*Verbruikerslijst!$K90)</f>
        <v>#VALUE!</v>
      </c>
      <c r="FK88" s="41" t="e">
        <f>IF(Verbruikerslijst!$I$90="Nee",Inzetlijst!FI93*Verbruikerslijst!$G90,Inzetlijst!FI93*Verbruikerslijst!$K90)</f>
        <v>#VALUE!</v>
      </c>
      <c r="FL88" s="41" t="e">
        <f>IF(Verbruikerslijst!$I$90="Nee",Inzetlijst!FJ93*Verbruikerslijst!$G90,Inzetlijst!FJ93*Verbruikerslijst!$K90)</f>
        <v>#VALUE!</v>
      </c>
      <c r="FM88" s="41" t="e">
        <f>IF(Verbruikerslijst!$I$90="Nee",Inzetlijst!FK93*Verbruikerslijst!$G90,Inzetlijst!FK93*Verbruikerslijst!$K90)</f>
        <v>#VALUE!</v>
      </c>
      <c r="FN88" s="41" t="e">
        <f>IF(Verbruikerslijst!$I$90="Nee",Inzetlijst!FL93*Verbruikerslijst!$G90,Inzetlijst!FL93*Verbruikerslijst!$K90)</f>
        <v>#VALUE!</v>
      </c>
      <c r="FO88" s="41" t="e">
        <f>IF(Verbruikerslijst!$I$90="Nee",Inzetlijst!FM93*Verbruikerslijst!$G90,Inzetlijst!FM93*Verbruikerslijst!$K90)</f>
        <v>#VALUE!</v>
      </c>
      <c r="FP88" s="41" t="e">
        <f>IF(Verbruikerslijst!$I$90="Nee",Inzetlijst!FN93*Verbruikerslijst!$G90,Inzetlijst!FN93*Verbruikerslijst!$K90)</f>
        <v>#VALUE!</v>
      </c>
      <c r="FQ88" s="41" t="e">
        <f>IF(Verbruikerslijst!$I$90="Nee",Inzetlijst!FO93*Verbruikerslijst!$G90,Inzetlijst!FO93*Verbruikerslijst!$K90)</f>
        <v>#VALUE!</v>
      </c>
      <c r="FR88" s="41" t="e">
        <f>IF(Verbruikerslijst!$I$90="Nee",Inzetlijst!FP93*Verbruikerslijst!$G90,Inzetlijst!FP93*Verbruikerslijst!$K90)</f>
        <v>#VALUE!</v>
      </c>
      <c r="FS88" s="41" t="e">
        <f>IF(Verbruikerslijst!$I$90="Nee",Inzetlijst!FQ93*Verbruikerslijst!$G90,Inzetlijst!FQ93*Verbruikerslijst!$K90)</f>
        <v>#VALUE!</v>
      </c>
      <c r="FT88" s="41" t="e">
        <f>IF(Verbruikerslijst!$I$90="Nee",Inzetlijst!FR93*Verbruikerslijst!$G90,Inzetlijst!FR93*Verbruikerslijst!$K90)</f>
        <v>#VALUE!</v>
      </c>
      <c r="FU88" s="41" t="e">
        <f>IF(Verbruikerslijst!$I$90="Nee",Inzetlijst!FS93*Verbruikerslijst!$G90,Inzetlijst!FS93*Verbruikerslijst!$K90)</f>
        <v>#VALUE!</v>
      </c>
      <c r="FV88" s="41" t="e">
        <f>IF(Verbruikerslijst!$I$90="Nee",Inzetlijst!FT93*Verbruikerslijst!$G90,Inzetlijst!FT93*Verbruikerslijst!$K90)</f>
        <v>#VALUE!</v>
      </c>
      <c r="FW88" s="41" t="e">
        <f>IF(Verbruikerslijst!$I$90="Nee",Inzetlijst!FU93*Verbruikerslijst!$G90,Inzetlijst!FU93*Verbruikerslijst!$K90)</f>
        <v>#VALUE!</v>
      </c>
      <c r="FX88" s="41" t="e">
        <f>IF(Verbruikerslijst!$I$90="Nee",Inzetlijst!FV93*Verbruikerslijst!$G90,Inzetlijst!FV93*Verbruikerslijst!$K90)</f>
        <v>#VALUE!</v>
      </c>
      <c r="FY88" s="41" t="e">
        <f>IF(Verbruikerslijst!$I$90="Nee",Inzetlijst!FW93*Verbruikerslijst!$G90,Inzetlijst!FW93*Verbruikerslijst!$K90)</f>
        <v>#VALUE!</v>
      </c>
      <c r="FZ88" s="41" t="e">
        <f>IF(Verbruikerslijst!$I$90="Nee",Inzetlijst!FX93*Verbruikerslijst!$G90,Inzetlijst!FX93*Verbruikerslijst!$K90)</f>
        <v>#VALUE!</v>
      </c>
      <c r="GA88" s="41" t="e">
        <f>IF(Verbruikerslijst!$I$90="Nee",Inzetlijst!FY93*Verbruikerslijst!$G90,Inzetlijst!FY93*Verbruikerslijst!$K90)</f>
        <v>#VALUE!</v>
      </c>
      <c r="GB88" s="41" t="e">
        <f>IF(Verbruikerslijst!$I$90="Nee",Inzetlijst!FZ93*Verbruikerslijst!$G90,Inzetlijst!FZ93*Verbruikerslijst!$K90)</f>
        <v>#VALUE!</v>
      </c>
      <c r="GC88" s="41" t="e">
        <f>IF(Verbruikerslijst!$I$90="Nee",Inzetlijst!GA93*Verbruikerslijst!$G90,Inzetlijst!GA93*Verbruikerslijst!$K90)</f>
        <v>#VALUE!</v>
      </c>
      <c r="GD88" s="41" t="e">
        <f>IF(Verbruikerslijst!$I$90="Nee",Inzetlijst!GB93*Verbruikerslijst!$G90,Inzetlijst!GB93*Verbruikerslijst!$K90)</f>
        <v>#VALUE!</v>
      </c>
      <c r="GE88" s="41" t="e">
        <f>IF(Verbruikerslijst!$I$90="Nee",Inzetlijst!GC93*Verbruikerslijst!$G90,Inzetlijst!GC93*Verbruikerslijst!$K90)</f>
        <v>#VALUE!</v>
      </c>
      <c r="GF88" s="41" t="e">
        <f>IF(Verbruikerslijst!$I$90="Nee",Inzetlijst!GD93*Verbruikerslijst!$G90,Inzetlijst!GD93*Verbruikerslijst!$K90)</f>
        <v>#VALUE!</v>
      </c>
      <c r="GG88" s="41" t="e">
        <f>IF(Verbruikerslijst!$I$90="Nee",Inzetlijst!GE93*Verbruikerslijst!$G90,Inzetlijst!GE93*Verbruikerslijst!$K90)</f>
        <v>#VALUE!</v>
      </c>
      <c r="GH88" s="41" t="e">
        <f>IF(Verbruikerslijst!$I$90="Nee",Inzetlijst!GF93*Verbruikerslijst!$G90,Inzetlijst!GF93*Verbruikerslijst!$K90)</f>
        <v>#VALUE!</v>
      </c>
      <c r="GI88" s="41" t="e">
        <f>IF(Verbruikerslijst!$I$90="Nee",Inzetlijst!GG93*Verbruikerslijst!$G90,Inzetlijst!GG93*Verbruikerslijst!$K90)</f>
        <v>#VALUE!</v>
      </c>
      <c r="GJ88" s="41" t="e">
        <f>IF(Verbruikerslijst!$I$90="Nee",Inzetlijst!GH93*Verbruikerslijst!$G90,Inzetlijst!GH93*Verbruikerslijst!$K90)</f>
        <v>#VALUE!</v>
      </c>
      <c r="GK88" s="41" t="e">
        <f>IF(Verbruikerslijst!$I$90="Nee",Inzetlijst!GI93*Verbruikerslijst!$G90,Inzetlijst!GI93*Verbruikerslijst!$K90)</f>
        <v>#VALUE!</v>
      </c>
      <c r="GL88" s="41" t="e">
        <f>IF(Verbruikerslijst!$I$90="Nee",Inzetlijst!GJ93*Verbruikerslijst!$G90,Inzetlijst!GJ93*Verbruikerslijst!$K90)</f>
        <v>#VALUE!</v>
      </c>
      <c r="GM88" s="41" t="e">
        <f>IF(Verbruikerslijst!$I$90="Nee",Inzetlijst!GK93*Verbruikerslijst!$G90,Inzetlijst!GK93*Verbruikerslijst!$K90)</f>
        <v>#VALUE!</v>
      </c>
      <c r="GN88" s="41" t="e">
        <f>IF(Verbruikerslijst!$I$90="Nee",Inzetlijst!GL93*Verbruikerslijst!$G90,Inzetlijst!GL93*Verbruikerslijst!$K90)</f>
        <v>#VALUE!</v>
      </c>
      <c r="GO88" s="41" t="e">
        <f>IF(Verbruikerslijst!$I$90="Nee",Inzetlijst!GM93*Verbruikerslijst!$G90,Inzetlijst!GM93*Verbruikerslijst!$K90)</f>
        <v>#VALUE!</v>
      </c>
      <c r="GP88" s="41" t="e">
        <f>IF(Verbruikerslijst!$I$90="Nee",Inzetlijst!GN93*Verbruikerslijst!$G90,Inzetlijst!GN93*Verbruikerslijst!$K90)</f>
        <v>#VALUE!</v>
      </c>
      <c r="GQ88" s="41" t="e">
        <f>IF(Verbruikerslijst!$I$90="Nee",Inzetlijst!GO93*Verbruikerslijst!$G90,Inzetlijst!GO93*Verbruikerslijst!$K90)</f>
        <v>#VALUE!</v>
      </c>
      <c r="GR88" s="41" t="e">
        <f>IF(Verbruikerslijst!$I$90="Nee",Inzetlijst!GP93*Verbruikerslijst!$G90,Inzetlijst!GP93*Verbruikerslijst!$K90)</f>
        <v>#VALUE!</v>
      </c>
      <c r="GS88" s="41" t="e">
        <f>IF(Verbruikerslijst!$I$90="Nee",Inzetlijst!GQ93*Verbruikerslijst!$G90,Inzetlijst!GQ93*Verbruikerslijst!$K90)</f>
        <v>#VALUE!</v>
      </c>
      <c r="GT88" s="41" t="e">
        <f>IF(Verbruikerslijst!$I$90="Nee",Inzetlijst!GR93*Verbruikerslijst!$G90,Inzetlijst!GR93*Verbruikerslijst!$K90)</f>
        <v>#VALUE!</v>
      </c>
      <c r="GU88" s="41" t="e">
        <f>IF(Verbruikerslijst!$I$90="Nee",Inzetlijst!GS93*Verbruikerslijst!$G90,Inzetlijst!GS93*Verbruikerslijst!$K90)</f>
        <v>#VALUE!</v>
      </c>
      <c r="GV88" s="41" t="e">
        <f>IF(Verbruikerslijst!$I$90="Nee",Inzetlijst!GT93*Verbruikerslijst!$G90,Inzetlijst!GT93*Verbruikerslijst!$K90)</f>
        <v>#VALUE!</v>
      </c>
      <c r="GW88" s="41" t="e">
        <f>IF(Verbruikerslijst!$I$90="Nee",Inzetlijst!GU93*Verbruikerslijst!$G90,Inzetlijst!GU93*Verbruikerslijst!$K90)</f>
        <v>#VALUE!</v>
      </c>
      <c r="GX88" s="41" t="e">
        <f>IF(Verbruikerslijst!$I$90="Nee",Inzetlijst!GV93*Verbruikerslijst!$G90,Inzetlijst!GV93*Verbruikerslijst!$K90)</f>
        <v>#VALUE!</v>
      </c>
      <c r="GY88" s="41" t="e">
        <f>IF(Verbruikerslijst!$I$90="Nee",Inzetlijst!GW93*Verbruikerslijst!$G90,Inzetlijst!GW93*Verbruikerslijst!$K90)</f>
        <v>#VALUE!</v>
      </c>
      <c r="GZ88" s="41" t="e">
        <f>IF(Verbruikerslijst!$I$90="Nee",Inzetlijst!GX93*Verbruikerslijst!$G90,Inzetlijst!GX93*Verbruikerslijst!$K90)</f>
        <v>#VALUE!</v>
      </c>
      <c r="HA88" s="41" t="e">
        <f>IF(Verbruikerslijst!$I$90="Nee",Inzetlijst!GY93*Verbruikerslijst!$G90,Inzetlijst!GY93*Verbruikerslijst!$K90)</f>
        <v>#VALUE!</v>
      </c>
      <c r="HB88" s="41" t="e">
        <f>IF(Verbruikerslijst!$I$90="Nee",Inzetlijst!GZ93*Verbruikerslijst!$G90,Inzetlijst!GZ93*Verbruikerslijst!$K90)</f>
        <v>#VALUE!</v>
      </c>
      <c r="HC88" s="41" t="e">
        <f>IF(Verbruikerslijst!$I$90="Nee",Inzetlijst!HA93*Verbruikerslijst!$G90,Inzetlijst!HA93*Verbruikerslijst!$K90)</f>
        <v>#VALUE!</v>
      </c>
      <c r="HD88" s="41" t="e">
        <f>IF(Verbruikerslijst!$I$90="Nee",Inzetlijst!HB93*Verbruikerslijst!$G90,Inzetlijst!HB93*Verbruikerslijst!$K90)</f>
        <v>#VALUE!</v>
      </c>
      <c r="HE88" s="41" t="e">
        <f>IF(Verbruikerslijst!$I$90="Nee",Inzetlijst!HC93*Verbruikerslijst!$G90,Inzetlijst!HC93*Verbruikerslijst!$K90)</f>
        <v>#VALUE!</v>
      </c>
      <c r="HF88" s="41" t="e">
        <f>IF(Verbruikerslijst!$I$90="Nee",Inzetlijst!HD93*Verbruikerslijst!$G90,Inzetlijst!HD93*Verbruikerslijst!$K90)</f>
        <v>#VALUE!</v>
      </c>
      <c r="HG88" s="41" t="e">
        <f>IF(Verbruikerslijst!$I$90="Nee",Inzetlijst!HE93*Verbruikerslijst!$G90,Inzetlijst!HE93*Verbruikerslijst!$K90)</f>
        <v>#VALUE!</v>
      </c>
      <c r="HH88" s="41" t="e">
        <f>IF(Verbruikerslijst!$I$90="Nee",Inzetlijst!HF93*Verbruikerslijst!$G90,Inzetlijst!HF93*Verbruikerslijst!$K90)</f>
        <v>#VALUE!</v>
      </c>
      <c r="HI88" s="41" t="e">
        <f>IF(Verbruikerslijst!$I$90="Nee",Inzetlijst!HG93*Verbruikerslijst!$G90,Inzetlijst!HG93*Verbruikerslijst!$K90)</f>
        <v>#VALUE!</v>
      </c>
      <c r="HJ88" s="41" t="e">
        <f>IF(Verbruikerslijst!$I$90="Nee",Inzetlijst!HH93*Verbruikerslijst!$G90,Inzetlijst!HH93*Verbruikerslijst!$K90)</f>
        <v>#VALUE!</v>
      </c>
      <c r="HK88" s="41" t="e">
        <f>IF(Verbruikerslijst!$I$90="Nee",Inzetlijst!HI93*Verbruikerslijst!$G90,Inzetlijst!HI93*Verbruikerslijst!$K90)</f>
        <v>#VALUE!</v>
      </c>
      <c r="HL88" s="41" t="e">
        <f>IF(Verbruikerslijst!$I$90="Nee",Inzetlijst!HJ93*Verbruikerslijst!$G90,Inzetlijst!HJ93*Verbruikerslijst!$K90)</f>
        <v>#VALUE!</v>
      </c>
      <c r="HM88" s="41" t="e">
        <f>IF(Verbruikerslijst!$I$90="Nee",Inzetlijst!HK93*Verbruikerslijst!$G90,Inzetlijst!HK93*Verbruikerslijst!$K90)</f>
        <v>#VALUE!</v>
      </c>
      <c r="HN88" s="41" t="e">
        <f>IF(Verbruikerslijst!$I$90="Nee",Inzetlijst!HL93*Verbruikerslijst!$G90,Inzetlijst!HL93*Verbruikerslijst!$K90)</f>
        <v>#VALUE!</v>
      </c>
      <c r="HO88" s="41" t="e">
        <f>IF(Verbruikerslijst!$I$90="Nee",Inzetlijst!HM93*Verbruikerslijst!$G90,Inzetlijst!HM93*Verbruikerslijst!$K90)</f>
        <v>#VALUE!</v>
      </c>
      <c r="HP88" s="41" t="e">
        <f>IF(Verbruikerslijst!$I$90="Nee",Inzetlijst!HN93*Verbruikerslijst!$G90,Inzetlijst!HN93*Verbruikerslijst!$K90)</f>
        <v>#VALUE!</v>
      </c>
      <c r="HQ88" s="41" t="e">
        <f>IF(Verbruikerslijst!$I$90="Nee",Inzetlijst!HO93*Verbruikerslijst!$G90,Inzetlijst!HO93*Verbruikerslijst!$K90)</f>
        <v>#VALUE!</v>
      </c>
      <c r="HR88" s="41" t="e">
        <f>IF(Verbruikerslijst!$I$90="Nee",Inzetlijst!HP93*Verbruikerslijst!$G90,Inzetlijst!HP93*Verbruikerslijst!$K90)</f>
        <v>#VALUE!</v>
      </c>
      <c r="HS88" s="41" t="e">
        <f>IF(Verbruikerslijst!$I$90="Nee",Inzetlijst!HQ93*Verbruikerslijst!$G90,Inzetlijst!HQ93*Verbruikerslijst!$K90)</f>
        <v>#VALUE!</v>
      </c>
      <c r="HT88" s="41" t="e">
        <f>IF(Verbruikerslijst!$I$90="Nee",Inzetlijst!HR93*Verbruikerslijst!$G90,Inzetlijst!HR93*Verbruikerslijst!$K90)</f>
        <v>#VALUE!</v>
      </c>
      <c r="HU88" s="41" t="e">
        <f>IF(Verbruikerslijst!$I$90="Nee",Inzetlijst!HS93*Verbruikerslijst!$G90,Inzetlijst!HS93*Verbruikerslijst!$K90)</f>
        <v>#VALUE!</v>
      </c>
      <c r="HV88" s="41" t="e">
        <f>IF(Verbruikerslijst!$I$90="Nee",Inzetlijst!HT93*Verbruikerslijst!$G90,Inzetlijst!HT93*Verbruikerslijst!$K90)</f>
        <v>#VALUE!</v>
      </c>
      <c r="HW88" s="41" t="e">
        <f>IF(Verbruikerslijst!$I$90="Nee",Inzetlijst!HU93*Verbruikerslijst!$G90,Inzetlijst!HU93*Verbruikerslijst!$K90)</f>
        <v>#VALUE!</v>
      </c>
      <c r="HX88" s="41" t="e">
        <f>IF(Verbruikerslijst!$I$90="Nee",Inzetlijst!HV93*Verbruikerslijst!$G90,Inzetlijst!HV93*Verbruikerslijst!$K90)</f>
        <v>#VALUE!</v>
      </c>
      <c r="HY88" s="41" t="e">
        <f>IF(Verbruikerslijst!$I$90="Nee",Inzetlijst!HW93*Verbruikerslijst!$G90,Inzetlijst!HW93*Verbruikerslijst!$K90)</f>
        <v>#VALUE!</v>
      </c>
      <c r="HZ88" s="41" t="e">
        <f>IF(Verbruikerslijst!$I$90="Nee",Inzetlijst!HX93*Verbruikerslijst!$G90,Inzetlijst!HX93*Verbruikerslijst!$K90)</f>
        <v>#VALUE!</v>
      </c>
      <c r="IA88" s="41" t="e">
        <f>IF(Verbruikerslijst!$I$90="Nee",Inzetlijst!HY93*Verbruikerslijst!$G90,Inzetlijst!HY93*Verbruikerslijst!$K90)</f>
        <v>#VALUE!</v>
      </c>
      <c r="IB88" s="41" t="e">
        <f>IF(Verbruikerslijst!$I$90="Nee",Inzetlijst!HZ93*Verbruikerslijst!$G90,Inzetlijst!HZ93*Verbruikerslijst!$K90)</f>
        <v>#VALUE!</v>
      </c>
      <c r="IC88" s="41" t="e">
        <f>IF(Verbruikerslijst!$I$90="Nee",Inzetlijst!IA93*Verbruikerslijst!$G90,Inzetlijst!IA93*Verbruikerslijst!$K90)</f>
        <v>#VALUE!</v>
      </c>
      <c r="ID88" s="41" t="e">
        <f>IF(Verbruikerslijst!$I$90="Nee",Inzetlijst!IB93*Verbruikerslijst!$G90,Inzetlijst!IB93*Verbruikerslijst!$K90)</f>
        <v>#VALUE!</v>
      </c>
      <c r="IE88" s="41" t="e">
        <f>IF(Verbruikerslijst!$I$90="Nee",Inzetlijst!IC93*Verbruikerslijst!$G90,Inzetlijst!IC93*Verbruikerslijst!$K90)</f>
        <v>#VALUE!</v>
      </c>
      <c r="IF88" s="41" t="e">
        <f>IF(Verbruikerslijst!$I$90="Nee",Inzetlijst!ID93*Verbruikerslijst!$G90,Inzetlijst!ID93*Verbruikerslijst!$K90)</f>
        <v>#VALUE!</v>
      </c>
      <c r="IG88" s="41" t="e">
        <f>IF(Verbruikerslijst!$I$90="Nee",Inzetlijst!IE93*Verbruikerslijst!$G90,Inzetlijst!IE93*Verbruikerslijst!$K90)</f>
        <v>#VALUE!</v>
      </c>
      <c r="IH88" s="41" t="e">
        <f>IF(Verbruikerslijst!$I$90="Nee",Inzetlijst!IF93*Verbruikerslijst!$G90,Inzetlijst!IF93*Verbruikerslijst!$K90)</f>
        <v>#VALUE!</v>
      </c>
      <c r="II88" s="41" t="e">
        <f>IF(Verbruikerslijst!$I$90="Nee",Inzetlijst!IG93*Verbruikerslijst!$G90,Inzetlijst!IG93*Verbruikerslijst!$K90)</f>
        <v>#VALUE!</v>
      </c>
      <c r="IJ88" s="41" t="e">
        <f>IF(Verbruikerslijst!$I$90="Nee",Inzetlijst!IH93*Verbruikerslijst!$G90,Inzetlijst!IH93*Verbruikerslijst!$K90)</f>
        <v>#VALUE!</v>
      </c>
      <c r="IK88" s="41" t="e">
        <f>IF(Verbruikerslijst!$I$90="Nee",Inzetlijst!II93*Verbruikerslijst!$G90,Inzetlijst!II93*Verbruikerslijst!$K90)</f>
        <v>#VALUE!</v>
      </c>
      <c r="IL88" s="41" t="e">
        <f>IF(Verbruikerslijst!$I$90="Nee",Inzetlijst!IJ93*Verbruikerslijst!$G90,Inzetlijst!IJ93*Verbruikerslijst!$K90)</f>
        <v>#VALUE!</v>
      </c>
      <c r="IM88" s="41" t="e">
        <f>IF(Verbruikerslijst!$I$90="Nee",Inzetlijst!IK93*Verbruikerslijst!$G90,Inzetlijst!IK93*Verbruikerslijst!$K90)</f>
        <v>#VALUE!</v>
      </c>
      <c r="IN88" s="41" t="e">
        <f>IF(Verbruikerslijst!$I$90="Nee",Inzetlijst!IL93*Verbruikerslijst!$G90,Inzetlijst!IL93*Verbruikerslijst!$K90)</f>
        <v>#VALUE!</v>
      </c>
      <c r="IO88" s="41" t="e">
        <f>IF(Verbruikerslijst!$I$90="Nee",Inzetlijst!IM93*Verbruikerslijst!$G90,Inzetlijst!IM93*Verbruikerslijst!$K90)</f>
        <v>#VALUE!</v>
      </c>
      <c r="IP88" s="41" t="e">
        <f>IF(Verbruikerslijst!$I$90="Nee",Inzetlijst!IN93*Verbruikerslijst!$G90,Inzetlijst!IN93*Verbruikerslijst!$K90)</f>
        <v>#VALUE!</v>
      </c>
      <c r="IQ88" s="41" t="e">
        <f>IF(Verbruikerslijst!$I$90="Nee",Inzetlijst!IO93*Verbruikerslijst!$G90,Inzetlijst!IO93*Verbruikerslijst!$K90)</f>
        <v>#VALUE!</v>
      </c>
      <c r="IR88" s="41" t="e">
        <f>IF(Verbruikerslijst!$I$90="Nee",Inzetlijst!IP93*Verbruikerslijst!$G90,Inzetlijst!IP93*Verbruikerslijst!$K90)</f>
        <v>#VALUE!</v>
      </c>
      <c r="IS88" s="41" t="e">
        <f>IF(Verbruikerslijst!$I$90="Nee",Inzetlijst!IQ93*Verbruikerslijst!$G90,Inzetlijst!IQ93*Verbruikerslijst!$K90)</f>
        <v>#VALUE!</v>
      </c>
      <c r="IT88" s="41" t="e">
        <f>IF(Verbruikerslijst!$I$90="Nee",Inzetlijst!IR93*Verbruikerslijst!$G90,Inzetlijst!IR93*Verbruikerslijst!$K90)</f>
        <v>#VALUE!</v>
      </c>
      <c r="IU88" s="41" t="e">
        <f>IF(Verbruikerslijst!$I$90="Nee",Inzetlijst!IS93*Verbruikerslijst!$G90,Inzetlijst!IS93*Verbruikerslijst!$K90)</f>
        <v>#VALUE!</v>
      </c>
      <c r="IV88" s="41" t="e">
        <f>IF(Verbruikerslijst!$I$90="Nee",Inzetlijst!IT93*Verbruikerslijst!$G90,Inzetlijst!IT93*Verbruikerslijst!$K90)</f>
        <v>#VALUE!</v>
      </c>
      <c r="IW88" s="41" t="e">
        <f>IF(Verbruikerslijst!$I$90="Nee",Inzetlijst!IU93*Verbruikerslijst!$G90,Inzetlijst!IU93*Verbruikerslijst!$K90)</f>
        <v>#VALUE!</v>
      </c>
      <c r="IX88" s="41" t="e">
        <f>IF(Verbruikerslijst!$I$90="Nee",Inzetlijst!IV93*Verbruikerslijst!$G90,Inzetlijst!IV93*Verbruikerslijst!$K90)</f>
        <v>#VALUE!</v>
      </c>
      <c r="IY88" s="41" t="e">
        <f>IF(Verbruikerslijst!$I$90="Nee",Inzetlijst!IW93*Verbruikerslijst!$G90,Inzetlijst!IW93*Verbruikerslijst!$K90)</f>
        <v>#VALUE!</v>
      </c>
      <c r="IZ88" s="41" t="e">
        <f>IF(Verbruikerslijst!$I$90="Nee",Inzetlijst!IX93*Verbruikerslijst!$G90,Inzetlijst!IX93*Verbruikerslijst!$K90)</f>
        <v>#VALUE!</v>
      </c>
      <c r="JA88" s="41" t="e">
        <f>IF(Verbruikerslijst!$I$90="Nee",Inzetlijst!IY93*Verbruikerslijst!$G90,Inzetlijst!IY93*Verbruikerslijst!$K90)</f>
        <v>#VALUE!</v>
      </c>
      <c r="JB88" s="41" t="e">
        <f>IF(Verbruikerslijst!$I$90="Nee",Inzetlijst!IZ93*Verbruikerslijst!$G90,Inzetlijst!IZ93*Verbruikerslijst!$K90)</f>
        <v>#VALUE!</v>
      </c>
      <c r="JC88" s="41" t="e">
        <f>IF(Verbruikerslijst!$I$90="Nee",Inzetlijst!JA93*Verbruikerslijst!$G90,Inzetlijst!JA93*Verbruikerslijst!$K90)</f>
        <v>#VALUE!</v>
      </c>
      <c r="JD88" s="41" t="e">
        <f>IF(Verbruikerslijst!$I$90="Nee",Inzetlijst!JB93*Verbruikerslijst!$G90,Inzetlijst!JB93*Verbruikerslijst!$K90)</f>
        <v>#VALUE!</v>
      </c>
      <c r="JE88" s="41" t="e">
        <f>IF(Verbruikerslijst!$I$90="Nee",Inzetlijst!JC93*Verbruikerslijst!$G90,Inzetlijst!JC93*Verbruikerslijst!$K90)</f>
        <v>#VALUE!</v>
      </c>
      <c r="JF88" s="41" t="e">
        <f>IF(Verbruikerslijst!$I$90="Nee",Inzetlijst!JD93*Verbruikerslijst!$G90,Inzetlijst!JD93*Verbruikerslijst!$K90)</f>
        <v>#VALUE!</v>
      </c>
      <c r="JG88" s="41" t="e">
        <f>IF(Verbruikerslijst!$I$90="Nee",Inzetlijst!JE93*Verbruikerslijst!$G90,Inzetlijst!JE93*Verbruikerslijst!$K90)</f>
        <v>#VALUE!</v>
      </c>
      <c r="JH88" s="41" t="e">
        <f>IF(Verbruikerslijst!$I$90="Nee",Inzetlijst!JF93*Verbruikerslijst!$G90,Inzetlijst!JF93*Verbruikerslijst!$K90)</f>
        <v>#VALUE!</v>
      </c>
      <c r="JI88" s="41" t="e">
        <f>IF(Verbruikerslijst!$I$90="Nee",Inzetlijst!JG93*Verbruikerslijst!$G90,Inzetlijst!JG93*Verbruikerslijst!$K90)</f>
        <v>#VALUE!</v>
      </c>
      <c r="JJ88" s="41" t="e">
        <f>IF(Verbruikerslijst!$I$90="Nee",Inzetlijst!JH93*Verbruikerslijst!$G90,Inzetlijst!JH93*Verbruikerslijst!$K90)</f>
        <v>#VALUE!</v>
      </c>
      <c r="JK88" s="41" t="e">
        <f>IF(Verbruikerslijst!$I$90="Nee",Inzetlijst!JI93*Verbruikerslijst!$G90,Inzetlijst!JI93*Verbruikerslijst!$K90)</f>
        <v>#VALUE!</v>
      </c>
      <c r="JL88" s="41" t="e">
        <f>IF(Verbruikerslijst!$I$90="Nee",Inzetlijst!JJ93*Verbruikerslijst!$G90,Inzetlijst!JJ93*Verbruikerslijst!$K90)</f>
        <v>#VALUE!</v>
      </c>
      <c r="JM88" s="41" t="e">
        <f>IF(Verbruikerslijst!$I$90="Nee",Inzetlijst!JK93*Verbruikerslijst!$G90,Inzetlijst!JK93*Verbruikerslijst!$K90)</f>
        <v>#VALUE!</v>
      </c>
      <c r="JN88" s="41" t="e">
        <f>IF(Verbruikerslijst!$I$90="Nee",Inzetlijst!JL93*Verbruikerslijst!$G90,Inzetlijst!JL93*Verbruikerslijst!$K90)</f>
        <v>#VALUE!</v>
      </c>
      <c r="JO88" s="41" t="e">
        <f>IF(Verbruikerslijst!$I$90="Nee",Inzetlijst!JM93*Verbruikerslijst!$G90,Inzetlijst!JM93*Verbruikerslijst!$K90)</f>
        <v>#VALUE!</v>
      </c>
      <c r="JP88" s="41" t="e">
        <f>IF(Verbruikerslijst!$I$90="Nee",Inzetlijst!JN93*Verbruikerslijst!$G90,Inzetlijst!JN93*Verbruikerslijst!$K90)</f>
        <v>#VALUE!</v>
      </c>
      <c r="JQ88" s="41" t="e">
        <f>IF(Verbruikerslijst!$I$90="Nee",Inzetlijst!JO93*Verbruikerslijst!$G90,Inzetlijst!JO93*Verbruikerslijst!$K90)</f>
        <v>#VALUE!</v>
      </c>
      <c r="JR88" s="41" t="e">
        <f>IF(Verbruikerslijst!$I$90="Nee",Inzetlijst!JP93*Verbruikerslijst!$G90,Inzetlijst!JP93*Verbruikerslijst!$K90)</f>
        <v>#VALUE!</v>
      </c>
      <c r="JS88" s="41" t="e">
        <f>IF(Verbruikerslijst!$I$90="Nee",Inzetlijst!JQ93*Verbruikerslijst!$G90,Inzetlijst!JQ93*Verbruikerslijst!$K90)</f>
        <v>#VALUE!</v>
      </c>
      <c r="JT88" s="41" t="e">
        <f>IF(Verbruikerslijst!$I$90="Nee",Inzetlijst!JR93*Verbruikerslijst!$G90,Inzetlijst!JR93*Verbruikerslijst!$K90)</f>
        <v>#VALUE!</v>
      </c>
      <c r="JU88" s="41" t="e">
        <f>IF(Verbruikerslijst!$I$90="Nee",Inzetlijst!JS93*Verbruikerslijst!$G90,Inzetlijst!JS93*Verbruikerslijst!$K90)</f>
        <v>#VALUE!</v>
      </c>
      <c r="JV88" s="41" t="e">
        <f>IF(Verbruikerslijst!$I$90="Nee",Inzetlijst!JT93*Verbruikerslijst!$G90,Inzetlijst!JT93*Verbruikerslijst!$K90)</f>
        <v>#VALUE!</v>
      </c>
      <c r="JW88" s="41" t="e">
        <f>IF(Verbruikerslijst!$I$90="Nee",Inzetlijst!JU93*Verbruikerslijst!$G90,Inzetlijst!JU93*Verbruikerslijst!$K90)</f>
        <v>#VALUE!</v>
      </c>
      <c r="JX88" s="41" t="e">
        <f>IF(Verbruikerslijst!$I$90="Nee",Inzetlijst!JV93*Verbruikerslijst!$G90,Inzetlijst!JV93*Verbruikerslijst!$K90)</f>
        <v>#VALUE!</v>
      </c>
      <c r="JY88" s="41" t="e">
        <f>IF(Verbruikerslijst!$I$90="Nee",Inzetlijst!JW93*Verbruikerslijst!$G90,Inzetlijst!JW93*Verbruikerslijst!$K90)</f>
        <v>#VALUE!</v>
      </c>
      <c r="JZ88" s="41" t="e">
        <f>IF(Verbruikerslijst!$I$90="Nee",Inzetlijst!JX93*Verbruikerslijst!$G90,Inzetlijst!JX93*Verbruikerslijst!$K90)</f>
        <v>#VALUE!</v>
      </c>
      <c r="KA88" s="41" t="e">
        <f>IF(Verbruikerslijst!$I$90="Nee",Inzetlijst!JY93*Verbruikerslijst!$G90,Inzetlijst!JY93*Verbruikerslijst!$K90)</f>
        <v>#VALUE!</v>
      </c>
      <c r="KB88" s="41" t="e">
        <f>IF(Verbruikerslijst!$I$90="Nee",Inzetlijst!JZ93*Verbruikerslijst!$G90,Inzetlijst!JZ93*Verbruikerslijst!$K90)</f>
        <v>#VALUE!</v>
      </c>
      <c r="KC88" s="41" t="e">
        <f>IF(Verbruikerslijst!$I$90="Nee",Inzetlijst!KA93*Verbruikerslijst!$G90,Inzetlijst!KA93*Verbruikerslijst!$K90)</f>
        <v>#VALUE!</v>
      </c>
      <c r="KD88" s="41" t="e">
        <f>IF(Verbruikerslijst!$I$90="Nee",Inzetlijst!KB93*Verbruikerslijst!$G90,Inzetlijst!KB93*Verbruikerslijst!$K90)</f>
        <v>#VALUE!</v>
      </c>
      <c r="KE88" s="41" t="e">
        <f>IF(Verbruikerslijst!$I$90="Nee",Inzetlijst!KC93*Verbruikerslijst!$G90,Inzetlijst!KC93*Verbruikerslijst!$K90)</f>
        <v>#VALUE!</v>
      </c>
      <c r="KF88" s="41" t="e">
        <f>IF(Verbruikerslijst!$I$90="Nee",Inzetlijst!KD93*Verbruikerslijst!$G90,Inzetlijst!KD93*Verbruikerslijst!$K90)</f>
        <v>#VALUE!</v>
      </c>
      <c r="KG88" s="41" t="e">
        <f>IF(Verbruikerslijst!$I$90="Nee",Inzetlijst!KE93*Verbruikerslijst!$G90,Inzetlijst!KE93*Verbruikerslijst!$K90)</f>
        <v>#VALUE!</v>
      </c>
      <c r="KH88" s="41" t="e">
        <f>IF(Verbruikerslijst!$I$90="Nee",Inzetlijst!KF93*Verbruikerslijst!$G90,Inzetlijst!KF93*Verbruikerslijst!$K90)</f>
        <v>#VALUE!</v>
      </c>
      <c r="KI88" s="41" t="e">
        <f>IF(Verbruikerslijst!$I$90="Nee",Inzetlijst!KG93*Verbruikerslijst!$G90,Inzetlijst!KG93*Verbruikerslijst!$K90)</f>
        <v>#VALUE!</v>
      </c>
      <c r="KJ88" s="41" t="e">
        <f>IF(Verbruikerslijst!$I$90="Nee",Inzetlijst!KH93*Verbruikerslijst!$G90,Inzetlijst!KH93*Verbruikerslijst!$K90)</f>
        <v>#VALUE!</v>
      </c>
      <c r="KK88" s="41" t="e">
        <f>IF(Verbruikerslijst!$I$90="Nee",Inzetlijst!KI93*Verbruikerslijst!$G90,Inzetlijst!KI93*Verbruikerslijst!$K90)</f>
        <v>#VALUE!</v>
      </c>
      <c r="KL88" s="41" t="e">
        <f>IF(Verbruikerslijst!$I$90="Nee",Inzetlijst!KJ93*Verbruikerslijst!$G90,Inzetlijst!KJ93*Verbruikerslijst!$K90)</f>
        <v>#VALUE!</v>
      </c>
      <c r="KM88" s="41" t="e">
        <f>IF(Verbruikerslijst!$I$90="Nee",Inzetlijst!KK93*Verbruikerslijst!$G90,Inzetlijst!KK93*Verbruikerslijst!$K90)</f>
        <v>#VALUE!</v>
      </c>
      <c r="KN88" s="41" t="e">
        <f>IF(Verbruikerslijst!$I$90="Nee",Inzetlijst!KL93*Verbruikerslijst!$G90,Inzetlijst!KL93*Verbruikerslijst!$K90)</f>
        <v>#VALUE!</v>
      </c>
      <c r="KO88" s="41" t="e">
        <f>IF(Verbruikerslijst!$I$90="Nee",Inzetlijst!KM93*Verbruikerslijst!$G90,Inzetlijst!KM93*Verbruikerslijst!$K90)</f>
        <v>#VALUE!</v>
      </c>
      <c r="KP88" s="41" t="e">
        <f>IF(Verbruikerslijst!$I$90="Nee",Inzetlijst!KN93*Verbruikerslijst!$G90,Inzetlijst!KN93*Verbruikerslijst!$K90)</f>
        <v>#VALUE!</v>
      </c>
      <c r="KQ88" s="41" t="e">
        <f>IF(Verbruikerslijst!$I$90="Nee",Inzetlijst!KO93*Verbruikerslijst!$G90,Inzetlijst!KO93*Verbruikerslijst!$K90)</f>
        <v>#VALUE!</v>
      </c>
      <c r="KR88" s="41" t="e">
        <f>IF(Verbruikerslijst!$I$90="Nee",Inzetlijst!KP93*Verbruikerslijst!$G90,Inzetlijst!KP93*Verbruikerslijst!$K90)</f>
        <v>#VALUE!</v>
      </c>
      <c r="KS88" s="41" t="e">
        <f>IF(Verbruikerslijst!$I$90="Nee",Inzetlijst!KQ93*Verbruikerslijst!$G90,Inzetlijst!KQ93*Verbruikerslijst!$K90)</f>
        <v>#VALUE!</v>
      </c>
      <c r="KT88" s="41" t="e">
        <f>IF(Verbruikerslijst!$I$90="Nee",Inzetlijst!KR93*Verbruikerslijst!$G90,Inzetlijst!KR93*Verbruikerslijst!$K90)</f>
        <v>#VALUE!</v>
      </c>
      <c r="KU88" s="41" t="e">
        <f>IF(Verbruikerslijst!$I$90="Nee",Inzetlijst!KS93*Verbruikerslijst!$G90,Inzetlijst!KS93*Verbruikerslijst!$K90)</f>
        <v>#VALUE!</v>
      </c>
      <c r="KV88" s="41" t="e">
        <f>IF(Verbruikerslijst!$I$90="Nee",Inzetlijst!KT93*Verbruikerslijst!$G90,Inzetlijst!KT93*Verbruikerslijst!$K90)</f>
        <v>#VALUE!</v>
      </c>
      <c r="KW88" s="41" t="e">
        <f>IF(Verbruikerslijst!$I$90="Nee",Inzetlijst!KU93*Verbruikerslijst!$G90,Inzetlijst!KU93*Verbruikerslijst!$K90)</f>
        <v>#VALUE!</v>
      </c>
      <c r="KX88" s="41" t="e">
        <f>IF(Verbruikerslijst!$I$90="Nee",Inzetlijst!KV93*Verbruikerslijst!$G90,Inzetlijst!KV93*Verbruikerslijst!$K90)</f>
        <v>#VALUE!</v>
      </c>
      <c r="KY88" s="41" t="e">
        <f>IF(Verbruikerslijst!$I$90="Nee",Inzetlijst!KW93*Verbruikerslijst!$G90,Inzetlijst!KW93*Verbruikerslijst!$K90)</f>
        <v>#VALUE!</v>
      </c>
      <c r="KZ88" s="41" t="e">
        <f>IF(Verbruikerslijst!$I$90="Nee",Inzetlijst!KX93*Verbruikerslijst!$G90,Inzetlijst!KX93*Verbruikerslijst!$K90)</f>
        <v>#VALUE!</v>
      </c>
      <c r="LA88" s="41" t="e">
        <f>IF(Verbruikerslijst!$I$90="Nee",Inzetlijst!KY93*Verbruikerslijst!$G90,Inzetlijst!KY93*Verbruikerslijst!$K90)</f>
        <v>#VALUE!</v>
      </c>
      <c r="LB88" s="41" t="e">
        <f>IF(Verbruikerslijst!$I$90="Nee",Inzetlijst!KZ93*Verbruikerslijst!$G90,Inzetlijst!KZ93*Verbruikerslijst!$K90)</f>
        <v>#VALUE!</v>
      </c>
      <c r="LC88" s="41" t="e">
        <f>IF(Verbruikerslijst!$I$90="Nee",Inzetlijst!LA93*Verbruikerslijst!$G90,Inzetlijst!LA93*Verbruikerslijst!$K90)</f>
        <v>#VALUE!</v>
      </c>
      <c r="LD88" s="41" t="e">
        <f>IF(Verbruikerslijst!$I$90="Nee",Inzetlijst!LB93*Verbruikerslijst!$G90,Inzetlijst!LB93*Verbruikerslijst!$K90)</f>
        <v>#VALUE!</v>
      </c>
      <c r="LE88" s="41" t="e">
        <f>IF(Verbruikerslijst!$I$90="Nee",Inzetlijst!LC93*Verbruikerslijst!$G90,Inzetlijst!LC93*Verbruikerslijst!$K90)</f>
        <v>#VALUE!</v>
      </c>
      <c r="LF88" s="41" t="e">
        <f>IF(Verbruikerslijst!$I$90="Nee",Inzetlijst!LD93*Verbruikerslijst!$G90,Inzetlijst!LD93*Verbruikerslijst!$K90)</f>
        <v>#VALUE!</v>
      </c>
      <c r="LG88" s="41" t="e">
        <f>IF(Verbruikerslijst!$I$90="Nee",Inzetlijst!LE93*Verbruikerslijst!$G90,Inzetlijst!LE93*Verbruikerslijst!$K90)</f>
        <v>#VALUE!</v>
      </c>
      <c r="LH88" s="41" t="e">
        <f>IF(Verbruikerslijst!$I$90="Nee",Inzetlijst!LF93*Verbruikerslijst!$G90,Inzetlijst!LF93*Verbruikerslijst!$K90)</f>
        <v>#VALUE!</v>
      </c>
      <c r="LI88" s="41" t="e">
        <f>IF(Verbruikerslijst!$I$90="Nee",Inzetlijst!LG93*Verbruikerslijst!$G90,Inzetlijst!LG93*Verbruikerslijst!$K90)</f>
        <v>#VALUE!</v>
      </c>
      <c r="LJ88" s="41" t="e">
        <f>IF(Verbruikerslijst!$I$90="Nee",Inzetlijst!LH93*Verbruikerslijst!$G90,Inzetlijst!LH93*Verbruikerslijst!$K90)</f>
        <v>#VALUE!</v>
      </c>
      <c r="LK88" s="41" t="e">
        <f>IF(Verbruikerslijst!$I$90="Nee",Inzetlijst!LI93*Verbruikerslijst!$G90,Inzetlijst!LI93*Verbruikerslijst!$K90)</f>
        <v>#VALUE!</v>
      </c>
      <c r="LL88" s="41" t="e">
        <f>IF(Verbruikerslijst!$I$90="Nee",Inzetlijst!LJ93*Verbruikerslijst!$G90,Inzetlijst!LJ93*Verbruikerslijst!$K90)</f>
        <v>#VALUE!</v>
      </c>
      <c r="LM88" s="41" t="e">
        <f>IF(Verbruikerslijst!$I$90="Nee",Inzetlijst!LK93*Verbruikerslijst!$G90,Inzetlijst!LK93*Verbruikerslijst!$K90)</f>
        <v>#VALUE!</v>
      </c>
      <c r="LN88" s="41" t="e">
        <f>IF(Verbruikerslijst!$I$90="Nee",Inzetlijst!LL93*Verbruikerslijst!$G90,Inzetlijst!LL93*Verbruikerslijst!$K90)</f>
        <v>#VALUE!</v>
      </c>
      <c r="LO88" s="41" t="e">
        <f>IF(Verbruikerslijst!$I$90="Nee",Inzetlijst!LM93*Verbruikerslijst!$G90,Inzetlijst!LM93*Verbruikerslijst!$K90)</f>
        <v>#VALUE!</v>
      </c>
      <c r="LP88" s="41" t="e">
        <f>IF(Verbruikerslijst!$I$90="Nee",Inzetlijst!LN93*Verbruikerslijst!$G90,Inzetlijst!LN93*Verbruikerslijst!$K90)</f>
        <v>#VALUE!</v>
      </c>
      <c r="LQ88" s="41" t="e">
        <f>IF(Verbruikerslijst!$I$90="Nee",Inzetlijst!LO93*Verbruikerslijst!$G90,Inzetlijst!LO93*Verbruikerslijst!$K90)</f>
        <v>#VALUE!</v>
      </c>
      <c r="LR88" s="41" t="e">
        <f>IF(Verbruikerslijst!$I$90="Nee",Inzetlijst!LP93*Verbruikerslijst!$G90,Inzetlijst!LP93*Verbruikerslijst!$K90)</f>
        <v>#VALUE!</v>
      </c>
      <c r="LS88" s="41" t="e">
        <f>IF(Verbruikerslijst!$I$90="Nee",Inzetlijst!LQ93*Verbruikerslijst!$G90,Inzetlijst!LQ93*Verbruikerslijst!$K90)</f>
        <v>#VALUE!</v>
      </c>
      <c r="LT88" s="41" t="e">
        <f>IF(Verbruikerslijst!$I$90="Nee",Inzetlijst!LR93*Verbruikerslijst!$G90,Inzetlijst!LR93*Verbruikerslijst!$K90)</f>
        <v>#VALUE!</v>
      </c>
      <c r="LU88" s="41" t="e">
        <f>IF(Verbruikerslijst!$I$90="Nee",Inzetlijst!LS93*Verbruikerslijst!$G90,Inzetlijst!LS93*Verbruikerslijst!$K90)</f>
        <v>#VALUE!</v>
      </c>
      <c r="LV88" s="41" t="e">
        <f>IF(Verbruikerslijst!$I$90="Nee",Inzetlijst!LT93*Verbruikerslijst!$G90,Inzetlijst!LT93*Verbruikerslijst!$K90)</f>
        <v>#VALUE!</v>
      </c>
      <c r="LW88" s="41" t="e">
        <f>IF(Verbruikerslijst!$I$90="Nee",Inzetlijst!LU93*Verbruikerslijst!$G90,Inzetlijst!LU93*Verbruikerslijst!$K90)</f>
        <v>#VALUE!</v>
      </c>
      <c r="LX88" s="41" t="e">
        <f>IF(Verbruikerslijst!$I$90="Nee",Inzetlijst!LV93*Verbruikerslijst!$G90,Inzetlijst!LV93*Verbruikerslijst!$K90)</f>
        <v>#VALUE!</v>
      </c>
      <c r="LY88" s="41" t="e">
        <f>IF(Verbruikerslijst!$I$90="Nee",Inzetlijst!LW93*Verbruikerslijst!$G90,Inzetlijst!LW93*Verbruikerslijst!$K90)</f>
        <v>#VALUE!</v>
      </c>
      <c r="LZ88" s="41" t="e">
        <f>IF(Verbruikerslijst!$I$90="Nee",Inzetlijst!LX93*Verbruikerslijst!$G90,Inzetlijst!LX93*Verbruikerslijst!$K90)</f>
        <v>#VALUE!</v>
      </c>
      <c r="MA88" s="41" t="e">
        <f>IF(Verbruikerslijst!$I$90="Nee",Inzetlijst!LY93*Verbruikerslijst!$G90,Inzetlijst!LY93*Verbruikerslijst!$K90)</f>
        <v>#VALUE!</v>
      </c>
      <c r="MB88" s="41" t="e">
        <f>IF(Verbruikerslijst!$I$90="Nee",Inzetlijst!LZ93*Verbruikerslijst!$G90,Inzetlijst!LZ93*Verbruikerslijst!$K90)</f>
        <v>#VALUE!</v>
      </c>
      <c r="MC88" s="41" t="e">
        <f>IF(Verbruikerslijst!$I$90="Nee",Inzetlijst!MA93*Verbruikerslijst!$G90,Inzetlijst!MA93*Verbruikerslijst!$K90)</f>
        <v>#VALUE!</v>
      </c>
      <c r="MD88" s="41" t="e">
        <f>IF(Verbruikerslijst!$I$90="Nee",Inzetlijst!MB93*Verbruikerslijst!$G90,Inzetlijst!MB93*Verbruikerslijst!$K90)</f>
        <v>#VALUE!</v>
      </c>
      <c r="ME88" s="41" t="e">
        <f>IF(Verbruikerslijst!$I$90="Nee",Inzetlijst!MC93*Verbruikerslijst!$G90,Inzetlijst!MC93*Verbruikerslijst!$K90)</f>
        <v>#VALUE!</v>
      </c>
      <c r="MF88" s="41" t="e">
        <f>IF(Verbruikerslijst!$I$90="Nee",Inzetlijst!MD93*Verbruikerslijst!$G90,Inzetlijst!MD93*Verbruikerslijst!$K90)</f>
        <v>#VALUE!</v>
      </c>
      <c r="MG88" s="41" t="e">
        <f>IF(Verbruikerslijst!$I$90="Nee",Inzetlijst!ME93*Verbruikerslijst!$G90,Inzetlijst!ME93*Verbruikerslijst!$K90)</f>
        <v>#VALUE!</v>
      </c>
      <c r="MH88" s="41" t="e">
        <f>IF(Verbruikerslijst!$I$90="Nee",Inzetlijst!MF93*Verbruikerslijst!$G90,Inzetlijst!MF93*Verbruikerslijst!$K90)</f>
        <v>#VALUE!</v>
      </c>
      <c r="MI88" s="41" t="e">
        <f>IF(Verbruikerslijst!$I$90="Nee",Inzetlijst!MG93*Verbruikerslijst!$G90,Inzetlijst!MG93*Verbruikerslijst!$K90)</f>
        <v>#VALUE!</v>
      </c>
      <c r="MJ88" s="41" t="e">
        <f>IF(Verbruikerslijst!$I$90="Nee",Inzetlijst!MH93*Verbruikerslijst!$G90,Inzetlijst!MH93*Verbruikerslijst!$K90)</f>
        <v>#VALUE!</v>
      </c>
      <c r="MK88" s="41" t="e">
        <f>IF(Verbruikerslijst!$I$90="Nee",Inzetlijst!MI93*Verbruikerslijst!$G90,Inzetlijst!MI93*Verbruikerslijst!$K90)</f>
        <v>#VALUE!</v>
      </c>
      <c r="ML88" s="41" t="e">
        <f>IF(Verbruikerslijst!$I$90="Nee",Inzetlijst!MJ93*Verbruikerslijst!$G90,Inzetlijst!MJ93*Verbruikerslijst!$K90)</f>
        <v>#VALUE!</v>
      </c>
      <c r="MM88" s="41" t="e">
        <f>IF(Verbruikerslijst!$I$90="Nee",Inzetlijst!MK93*Verbruikerslijst!$G90,Inzetlijst!MK93*Verbruikerslijst!$K90)</f>
        <v>#VALUE!</v>
      </c>
      <c r="MN88" s="41" t="e">
        <f>IF(Verbruikerslijst!$I$90="Nee",Inzetlijst!ML93*Verbruikerslijst!$G90,Inzetlijst!ML93*Verbruikerslijst!$K90)</f>
        <v>#VALUE!</v>
      </c>
      <c r="MO88" s="41" t="e">
        <f>IF(Verbruikerslijst!$I$90="Nee",Inzetlijst!MM93*Verbruikerslijst!$G90,Inzetlijst!MM93*Verbruikerslijst!$K90)</f>
        <v>#VALUE!</v>
      </c>
      <c r="MP88" s="41" t="e">
        <f>IF(Verbruikerslijst!$I$90="Nee",Inzetlijst!MN93*Verbruikerslijst!$G90,Inzetlijst!MN93*Verbruikerslijst!$K90)</f>
        <v>#VALUE!</v>
      </c>
      <c r="MQ88" s="41" t="e">
        <f>IF(Verbruikerslijst!$I$90="Nee",Inzetlijst!MO93*Verbruikerslijst!$G90,Inzetlijst!MO93*Verbruikerslijst!$K90)</f>
        <v>#VALUE!</v>
      </c>
      <c r="MR88" s="41" t="e">
        <f>IF(Verbruikerslijst!$I$90="Nee",Inzetlijst!MP93*Verbruikerslijst!$G90,Inzetlijst!MP93*Verbruikerslijst!$K90)</f>
        <v>#VALUE!</v>
      </c>
      <c r="MS88" s="41" t="e">
        <f>IF(Verbruikerslijst!$I$90="Nee",Inzetlijst!MQ93*Verbruikerslijst!$G90,Inzetlijst!MQ93*Verbruikerslijst!$K90)</f>
        <v>#VALUE!</v>
      </c>
      <c r="MT88" s="41" t="e">
        <f>IF(Verbruikerslijst!$I$90="Nee",Inzetlijst!MR93*Verbruikerslijst!$G90,Inzetlijst!MR93*Verbruikerslijst!$K90)</f>
        <v>#VALUE!</v>
      </c>
      <c r="MU88" s="41" t="e">
        <f>IF(Verbruikerslijst!$I$90="Nee",Inzetlijst!MS93*Verbruikerslijst!$G90,Inzetlijst!MS93*Verbruikerslijst!$K90)</f>
        <v>#VALUE!</v>
      </c>
      <c r="MV88" s="41" t="e">
        <f>IF(Verbruikerslijst!$I$90="Nee",Inzetlijst!MT93*Verbruikerslijst!$G90,Inzetlijst!MT93*Verbruikerslijst!$K90)</f>
        <v>#VALUE!</v>
      </c>
      <c r="MW88" s="41" t="e">
        <f>IF(Verbruikerslijst!$I$90="Nee",Inzetlijst!MU93*Verbruikerslijst!$G90,Inzetlijst!MU93*Verbruikerslijst!$K90)</f>
        <v>#VALUE!</v>
      </c>
      <c r="MX88" s="41" t="e">
        <f>IF(Verbruikerslijst!$I$90="Nee",Inzetlijst!MV93*Verbruikerslijst!$G90,Inzetlijst!MV93*Verbruikerslijst!$K90)</f>
        <v>#VALUE!</v>
      </c>
      <c r="MY88" s="41" t="e">
        <f>IF(Verbruikerslijst!$I$90="Nee",Inzetlijst!MW93*Verbruikerslijst!$G90,Inzetlijst!MW93*Verbruikerslijst!$K90)</f>
        <v>#VALUE!</v>
      </c>
      <c r="MZ88" s="41" t="e">
        <f>IF(Verbruikerslijst!$I$90="Nee",Inzetlijst!MX93*Verbruikerslijst!$G90,Inzetlijst!MX93*Verbruikerslijst!$K90)</f>
        <v>#VALUE!</v>
      </c>
      <c r="NA88" s="41" t="e">
        <f>IF(Verbruikerslijst!$I$90="Nee",Inzetlijst!MY93*Verbruikerslijst!$G90,Inzetlijst!MY93*Verbruikerslijst!$K90)</f>
        <v>#VALUE!</v>
      </c>
      <c r="NB88" s="41" t="e">
        <f>IF(Verbruikerslijst!$I$90="Nee",Inzetlijst!MZ93*Verbruikerslijst!$G90,Inzetlijst!MZ93*Verbruikerslijst!$K90)</f>
        <v>#VALUE!</v>
      </c>
      <c r="NC88" s="41" t="e">
        <f>IF(Verbruikerslijst!$I$90="Nee",Inzetlijst!NA93*Verbruikerslijst!$G90,Inzetlijst!NA93*Verbruikerslijst!$K90)</f>
        <v>#VALUE!</v>
      </c>
      <c r="ND88" s="41" t="e">
        <f>IF(Verbruikerslijst!$I$90="Nee",Inzetlijst!NB93*Verbruikerslijst!$G90,Inzetlijst!NB93*Verbruikerslijst!$K90)</f>
        <v>#VALUE!</v>
      </c>
      <c r="NE88" s="41" t="e">
        <f>IF(Verbruikerslijst!$I$90="Nee",Inzetlijst!NC93*Verbruikerslijst!$G90,Inzetlijst!NC93*Verbruikerslijst!$K90)</f>
        <v>#VALUE!</v>
      </c>
      <c r="NF88" s="41" t="e">
        <f>IF(Verbruikerslijst!$I$90="Nee",Inzetlijst!ND93*Verbruikerslijst!$G90,Inzetlijst!ND93*Verbruikerslijst!$K90)</f>
        <v>#VALUE!</v>
      </c>
      <c r="NG88" s="41" t="e">
        <f>IF(Verbruikerslijst!$I$90="Nee",Inzetlijst!NE93*Verbruikerslijst!$G90,Inzetlijst!NE93*Verbruikerslijst!$K90)</f>
        <v>#VALUE!</v>
      </c>
      <c r="NH88" s="41" t="e">
        <f>IF(Verbruikerslijst!$I$90="Nee",Inzetlijst!NF93*Verbruikerslijst!$G90,Inzetlijst!NF93*Verbruikerslijst!$K90)</f>
        <v>#VALUE!</v>
      </c>
      <c r="NI88" s="41" t="e">
        <f>IF(Verbruikerslijst!$I$90="Nee",Inzetlijst!NG93*Verbruikerslijst!$G90,Inzetlijst!NG93*Verbruikerslijst!$K90)</f>
        <v>#VALUE!</v>
      </c>
      <c r="NJ88" s="41" t="e">
        <f>IF(Verbruikerslijst!$I$90="Nee",Inzetlijst!NH93*Verbruikerslijst!$G90,Inzetlijst!NH93*Verbruikerslijst!$K90)</f>
        <v>#VALUE!</v>
      </c>
      <c r="NK88" s="41" t="e">
        <f>IF(Verbruikerslijst!$I$90="Nee",Inzetlijst!NI93*Verbruikerslijst!$G90,Inzetlijst!NI93*Verbruikerslijst!$K90)</f>
        <v>#VALUE!</v>
      </c>
      <c r="NL88" s="41" t="e">
        <f>IF(Verbruikerslijst!$I$90="Nee",Inzetlijst!NJ93*Verbruikerslijst!$G90,Inzetlijst!NJ93*Verbruikerslijst!$K90)</f>
        <v>#VALUE!</v>
      </c>
      <c r="NM88" s="41" t="e">
        <f>IF(Verbruikerslijst!$I$90="Nee",Inzetlijst!NK93*Verbruikerslijst!$G90,Inzetlijst!NK93*Verbruikerslijst!$K90)</f>
        <v>#VALUE!</v>
      </c>
      <c r="NN88" s="41" t="e">
        <f>IF(Verbruikerslijst!$I$90="Nee",Inzetlijst!NL93*Verbruikerslijst!$G90,Inzetlijst!NL93*Verbruikerslijst!$K90)</f>
        <v>#VALUE!</v>
      </c>
      <c r="NO88" s="41" t="e">
        <f>IF(Verbruikerslijst!$I$90="Nee",Inzetlijst!NM93*Verbruikerslijst!$G90,Inzetlijst!NM93*Verbruikerslijst!$K90)</f>
        <v>#VALUE!</v>
      </c>
      <c r="NP88" s="41" t="e">
        <f>IF(Verbruikerslijst!$I$90="Nee",Inzetlijst!NN93*Verbruikerslijst!$G90,Inzetlijst!NN93*Verbruikerslijst!$K90)</f>
        <v>#VALUE!</v>
      </c>
      <c r="NQ88" s="41" t="e">
        <f>IF(Verbruikerslijst!$I$90="Nee",Inzetlijst!NO93*Verbruikerslijst!$G90,Inzetlijst!NO93*Verbruikerslijst!$K90)</f>
        <v>#VALUE!</v>
      </c>
      <c r="NR88" s="41" t="e">
        <f>IF(Verbruikerslijst!$I$90="Nee",Inzetlijst!NP93*Verbruikerslijst!$G90,Inzetlijst!NP93*Verbruikerslijst!$K90)</f>
        <v>#VALUE!</v>
      </c>
      <c r="NS88" s="41" t="e">
        <f>IF(Verbruikerslijst!$I$90="Nee",Inzetlijst!NQ93*Verbruikerslijst!$G90,Inzetlijst!NQ93*Verbruikerslijst!$K90)</f>
        <v>#VALUE!</v>
      </c>
      <c r="NT88" s="41" t="e">
        <f>IF(Verbruikerslijst!$I$90="Nee",Inzetlijst!NR93*Verbruikerslijst!$G90,Inzetlijst!NR93*Verbruikerslijst!$K90)</f>
        <v>#VALUE!</v>
      </c>
      <c r="NU88" s="41" t="e">
        <f>IF(Verbruikerslijst!$I$90="Nee",Inzetlijst!NS93*Verbruikerslijst!$G90,Inzetlijst!NS93*Verbruikerslijst!$K90)</f>
        <v>#VALUE!</v>
      </c>
      <c r="NV88" s="41" t="e">
        <f>IF(Verbruikerslijst!$I$90="Nee",Inzetlijst!NT93*Verbruikerslijst!$G90,Inzetlijst!NT93*Verbruikerslijst!$K90)</f>
        <v>#VALUE!</v>
      </c>
      <c r="NW88" s="41" t="e">
        <f>IF(Verbruikerslijst!$I$90="Nee",Inzetlijst!NU93*Verbruikerslijst!$G90,Inzetlijst!NU93*Verbruikerslijst!$K90)</f>
        <v>#VALUE!</v>
      </c>
      <c r="NX88" s="41" t="e">
        <f>IF(Verbruikerslijst!$I$90="Nee",Inzetlijst!NV93*Verbruikerslijst!$G90,Inzetlijst!NV93*Verbruikerslijst!$K90)</f>
        <v>#VALUE!</v>
      </c>
      <c r="NY88" s="41" t="e">
        <f>IF(Verbruikerslijst!$I$90="Nee",Inzetlijst!NW93*Verbruikerslijst!$G90,Inzetlijst!NW93*Verbruikerslijst!$K90)</f>
        <v>#VALUE!</v>
      </c>
      <c r="NZ88" s="41" t="e">
        <f>IF(Verbruikerslijst!$I$90="Nee",Inzetlijst!NX93*Verbruikerslijst!$G90,Inzetlijst!NX93*Verbruikerslijst!$K90)</f>
        <v>#VALUE!</v>
      </c>
      <c r="OA88" s="41" t="e">
        <f>IF(Verbruikerslijst!$I$90="Nee",Inzetlijst!NY93*Verbruikerslijst!$G90,Inzetlijst!NY93*Verbruikerslijst!$K90)</f>
        <v>#VALUE!</v>
      </c>
      <c r="OB88" s="41" t="e">
        <f>IF(Verbruikerslijst!$I$90="Nee",Inzetlijst!NZ93*Verbruikerslijst!$G90,Inzetlijst!NZ93*Verbruikerslijst!$K90)</f>
        <v>#VALUE!</v>
      </c>
      <c r="OC88" s="41" t="e">
        <f>IF(Verbruikerslijst!$I$90="Nee",Inzetlijst!OA93*Verbruikerslijst!$G90,Inzetlijst!OA93*Verbruikerslijst!$K90)</f>
        <v>#VALUE!</v>
      </c>
      <c r="OD88" s="41" t="e">
        <f>IF(Verbruikerslijst!$I$90="Nee",Inzetlijst!OB93*Verbruikerslijst!$G90,Inzetlijst!OB93*Verbruikerslijst!$K90)</f>
        <v>#VALUE!</v>
      </c>
      <c r="OE88" s="41" t="e">
        <f>IF(Verbruikerslijst!$I$90="Nee",Inzetlijst!OC93*Verbruikerslijst!$G90,Inzetlijst!OC93*Verbruikerslijst!$K90)</f>
        <v>#VALUE!</v>
      </c>
      <c r="OF88" s="41" t="e">
        <f>IF(Verbruikerslijst!$I$90="Nee",Inzetlijst!OD93*Verbruikerslijst!$G90,Inzetlijst!OD93*Verbruikerslijst!$K90)</f>
        <v>#VALUE!</v>
      </c>
      <c r="OG88" s="41" t="e">
        <f>IF(Verbruikerslijst!$I$90="Nee",Inzetlijst!OE93*Verbruikerslijst!$G90,Inzetlijst!OE93*Verbruikerslijst!$K90)</f>
        <v>#VALUE!</v>
      </c>
      <c r="OH88" s="41" t="e">
        <f>IF(Verbruikerslijst!$I$90="Nee",Inzetlijst!OF93*Verbruikerslijst!$G90,Inzetlijst!OF93*Verbruikerslijst!$K90)</f>
        <v>#VALUE!</v>
      </c>
      <c r="OI88" s="41" t="e">
        <f>IF(Verbruikerslijst!$I$90="Nee",Inzetlijst!OG93*Verbruikerslijst!$G90,Inzetlijst!OG93*Verbruikerslijst!$K90)</f>
        <v>#VALUE!</v>
      </c>
      <c r="OJ88" s="41" t="e">
        <f>IF(Verbruikerslijst!$I$90="Nee",Inzetlijst!OH93*Verbruikerslijst!$G90,Inzetlijst!OH93*Verbruikerslijst!$K90)</f>
        <v>#VALUE!</v>
      </c>
      <c r="OK88" s="41" t="e">
        <f>IF(Verbruikerslijst!$I$90="Nee",Inzetlijst!OI93*Verbruikerslijst!$G90,Inzetlijst!OI93*Verbruikerslijst!$K90)</f>
        <v>#VALUE!</v>
      </c>
      <c r="OL88" s="41" t="e">
        <f>IF(Verbruikerslijst!$I$90="Nee",Inzetlijst!OJ93*Verbruikerslijst!$G90,Inzetlijst!OJ93*Verbruikerslijst!$K90)</f>
        <v>#VALUE!</v>
      </c>
      <c r="OM88" s="41" t="e">
        <f>IF(Verbruikerslijst!$I$90="Nee",Inzetlijst!OK93*Verbruikerslijst!$G90,Inzetlijst!OK93*Verbruikerslijst!$K90)</f>
        <v>#VALUE!</v>
      </c>
      <c r="ON88" s="41" t="e">
        <f>IF(Verbruikerslijst!$I$90="Nee",Inzetlijst!OL93*Verbruikerslijst!$G90,Inzetlijst!OL93*Verbruikerslijst!$K90)</f>
        <v>#VALUE!</v>
      </c>
      <c r="OO88" s="41" t="e">
        <f>IF(Verbruikerslijst!$I$90="Nee",Inzetlijst!OM93*Verbruikerslijst!$G90,Inzetlijst!OM93*Verbruikerslijst!$K90)</f>
        <v>#VALUE!</v>
      </c>
      <c r="OP88" s="41" t="e">
        <f>IF(Verbruikerslijst!$I$90="Nee",Inzetlijst!ON93*Verbruikerslijst!$G90,Inzetlijst!ON93*Verbruikerslijst!$K90)</f>
        <v>#VALUE!</v>
      </c>
      <c r="OQ88" s="41" t="e">
        <f>IF(Verbruikerslijst!$I$90="Nee",Inzetlijst!OO93*Verbruikerslijst!$G90,Inzetlijst!OO93*Verbruikerslijst!$K90)</f>
        <v>#VALUE!</v>
      </c>
      <c r="OR88" s="41" t="e">
        <f>IF(Verbruikerslijst!$I$90="Nee",Inzetlijst!OP93*Verbruikerslijst!$G90,Inzetlijst!OP93*Verbruikerslijst!$K90)</f>
        <v>#VALUE!</v>
      </c>
      <c r="OS88" s="41" t="e">
        <f>IF(Verbruikerslijst!$I$90="Nee",Inzetlijst!OQ93*Verbruikerslijst!$G90,Inzetlijst!OQ93*Verbruikerslijst!$K90)</f>
        <v>#VALUE!</v>
      </c>
      <c r="OT88" s="41" t="e">
        <f>IF(Verbruikerslijst!$I$90="Nee",Inzetlijst!OR93*Verbruikerslijst!$G90,Inzetlijst!OR93*Verbruikerslijst!$K90)</f>
        <v>#VALUE!</v>
      </c>
      <c r="OU88" s="41" t="e">
        <f>IF(Verbruikerslijst!$I$90="Nee",Inzetlijst!OS93*Verbruikerslijst!$G90,Inzetlijst!OS93*Verbruikerslijst!$K90)</f>
        <v>#VALUE!</v>
      </c>
      <c r="OV88" s="41" t="e">
        <f>IF(Verbruikerslijst!$I$90="Nee",Inzetlijst!OT93*Verbruikerslijst!$G90,Inzetlijst!OT93*Verbruikerslijst!$K90)</f>
        <v>#VALUE!</v>
      </c>
      <c r="OW88" s="41" t="e">
        <f>IF(Verbruikerslijst!$I$90="Nee",Inzetlijst!OU93*Verbruikerslijst!$G90,Inzetlijst!OU93*Verbruikerslijst!$K90)</f>
        <v>#VALUE!</v>
      </c>
      <c r="OX88" s="41" t="e">
        <f>IF(Verbruikerslijst!$I$90="Nee",Inzetlijst!OV93*Verbruikerslijst!$G90,Inzetlijst!OV93*Verbruikerslijst!$K90)</f>
        <v>#VALUE!</v>
      </c>
      <c r="OY88" s="41" t="e">
        <f>IF(Verbruikerslijst!$I$90="Nee",Inzetlijst!OW93*Verbruikerslijst!$G90,Inzetlijst!OW93*Verbruikerslijst!$K90)</f>
        <v>#VALUE!</v>
      </c>
      <c r="OZ88" s="41" t="e">
        <f>IF(Verbruikerslijst!$I$90="Nee",Inzetlijst!OX93*Verbruikerslijst!$G90,Inzetlijst!OX93*Verbruikerslijst!$K90)</f>
        <v>#VALUE!</v>
      </c>
      <c r="PA88" s="41" t="e">
        <f>IF(Verbruikerslijst!$I$90="Nee",Inzetlijst!OY93*Verbruikerslijst!$G90,Inzetlijst!OY93*Verbruikerslijst!$K90)</f>
        <v>#VALUE!</v>
      </c>
      <c r="PB88" s="41" t="e">
        <f>IF(Verbruikerslijst!$I$90="Nee",Inzetlijst!OZ93*Verbruikerslijst!$G90,Inzetlijst!OZ93*Verbruikerslijst!$K90)</f>
        <v>#VALUE!</v>
      </c>
      <c r="PC88" s="41" t="e">
        <f>IF(Verbruikerslijst!$I$90="Nee",Inzetlijst!PA93*Verbruikerslijst!$G90,Inzetlijst!PA93*Verbruikerslijst!$K90)</f>
        <v>#VALUE!</v>
      </c>
      <c r="PD88" s="41" t="e">
        <f>IF(Verbruikerslijst!$I$90="Nee",Inzetlijst!PB93*Verbruikerslijst!$G90,Inzetlijst!PB93*Verbruikerslijst!$K90)</f>
        <v>#VALUE!</v>
      </c>
      <c r="PE88" s="41" t="e">
        <f>IF(Verbruikerslijst!$I$90="Nee",Inzetlijst!PC93*Verbruikerslijst!$G90,Inzetlijst!PC93*Verbruikerslijst!$K90)</f>
        <v>#VALUE!</v>
      </c>
      <c r="PF88" s="41" t="e">
        <f>IF(Verbruikerslijst!$I$90="Nee",Inzetlijst!PD93*Verbruikerslijst!$G90,Inzetlijst!PD93*Verbruikerslijst!$K90)</f>
        <v>#VALUE!</v>
      </c>
      <c r="PG88" s="41" t="e">
        <f>IF(Verbruikerslijst!$I$90="Nee",Inzetlijst!PE93*Verbruikerslijst!$G90,Inzetlijst!PE93*Verbruikerslijst!$K90)</f>
        <v>#VALUE!</v>
      </c>
      <c r="PH88" s="41" t="e">
        <f>IF(Verbruikerslijst!$I$90="Nee",Inzetlijst!PF93*Verbruikerslijst!$G90,Inzetlijst!PF93*Verbruikerslijst!$K90)</f>
        <v>#VALUE!</v>
      </c>
      <c r="PI88" s="41" t="e">
        <f>IF(Verbruikerslijst!$I$90="Nee",Inzetlijst!PG93*Verbruikerslijst!$G90,Inzetlijst!PG93*Verbruikerslijst!$K90)</f>
        <v>#VALUE!</v>
      </c>
      <c r="PJ88" s="41" t="e">
        <f>IF(Verbruikerslijst!$I$90="Nee",Inzetlijst!PH93*Verbruikerslijst!$G90,Inzetlijst!PH93*Verbruikerslijst!$K90)</f>
        <v>#VALUE!</v>
      </c>
      <c r="PK88" s="41" t="e">
        <f>IF(Verbruikerslijst!$I$90="Nee",Inzetlijst!PI93*Verbruikerslijst!$G90,Inzetlijst!PI93*Verbruikerslijst!$K90)</f>
        <v>#VALUE!</v>
      </c>
      <c r="PL88" s="41" t="e">
        <f>IF(Verbruikerslijst!$I$90="Nee",Inzetlijst!PJ93*Verbruikerslijst!$G90,Inzetlijst!PJ93*Verbruikerslijst!$K90)</f>
        <v>#VALUE!</v>
      </c>
      <c r="PM88" s="41" t="e">
        <f>IF(Verbruikerslijst!$I$90="Nee",Inzetlijst!PK93*Verbruikerslijst!$G90,Inzetlijst!PK93*Verbruikerslijst!$K90)</f>
        <v>#VALUE!</v>
      </c>
      <c r="PN88" s="41" t="e">
        <f>IF(Verbruikerslijst!$I$90="Nee",Inzetlijst!PL93*Verbruikerslijst!$G90,Inzetlijst!PL93*Verbruikerslijst!$K90)</f>
        <v>#VALUE!</v>
      </c>
      <c r="PO88" s="41" t="e">
        <f>IF(Verbruikerslijst!$I$90="Nee",Inzetlijst!PM93*Verbruikerslijst!$G90,Inzetlijst!PM93*Verbruikerslijst!$K90)</f>
        <v>#VALUE!</v>
      </c>
      <c r="PP88" s="41" t="e">
        <f>IF(Verbruikerslijst!$I$90="Nee",Inzetlijst!PN93*Verbruikerslijst!$G90,Inzetlijst!PN93*Verbruikerslijst!$K90)</f>
        <v>#VALUE!</v>
      </c>
      <c r="PQ88" s="41" t="e">
        <f>IF(Verbruikerslijst!$I$90="Nee",Inzetlijst!PO93*Verbruikerslijst!$G90,Inzetlijst!PO93*Verbruikerslijst!$K90)</f>
        <v>#VALUE!</v>
      </c>
      <c r="PR88" s="41" t="e">
        <f>IF(Verbruikerslijst!$I$90="Nee",Inzetlijst!PP93*Verbruikerslijst!$G90,Inzetlijst!PP93*Verbruikerslijst!$K90)</f>
        <v>#VALUE!</v>
      </c>
      <c r="PS88" s="41" t="e">
        <f>IF(Verbruikerslijst!$I$90="Nee",Inzetlijst!PQ93*Verbruikerslijst!$G90,Inzetlijst!PQ93*Verbruikerslijst!$K90)</f>
        <v>#VALUE!</v>
      </c>
      <c r="PT88" s="41" t="e">
        <f>IF(Verbruikerslijst!$I$90="Nee",Inzetlijst!PR93*Verbruikerslijst!$G90,Inzetlijst!PR93*Verbruikerslijst!$K90)</f>
        <v>#VALUE!</v>
      </c>
      <c r="PU88" s="41" t="e">
        <f>IF(Verbruikerslijst!$I$90="Nee",Inzetlijst!PS93*Verbruikerslijst!$G90,Inzetlijst!PS93*Verbruikerslijst!$K90)</f>
        <v>#VALUE!</v>
      </c>
      <c r="PV88" s="41" t="e">
        <f>IF(Verbruikerslijst!$I$90="Nee",Inzetlijst!PT93*Verbruikerslijst!$G90,Inzetlijst!PT93*Verbruikerslijst!$K90)</f>
        <v>#VALUE!</v>
      </c>
      <c r="PW88" s="41" t="e">
        <f>IF(Verbruikerslijst!$I$90="Nee",Inzetlijst!PU93*Verbruikerslijst!$G90,Inzetlijst!PU93*Verbruikerslijst!$K90)</f>
        <v>#VALUE!</v>
      </c>
      <c r="PX88" s="41" t="e">
        <f>IF(Verbruikerslijst!$I$90="Nee",Inzetlijst!PV93*Verbruikerslijst!$G90,Inzetlijst!PV93*Verbruikerslijst!$K90)</f>
        <v>#VALUE!</v>
      </c>
      <c r="PY88" s="41" t="e">
        <f>IF(Verbruikerslijst!$I$90="Nee",Inzetlijst!PW93*Verbruikerslijst!$G90,Inzetlijst!PW93*Verbruikerslijst!$K90)</f>
        <v>#VALUE!</v>
      </c>
      <c r="PZ88" s="41" t="e">
        <f>IF(Verbruikerslijst!$I$90="Nee",Inzetlijst!PX93*Verbruikerslijst!$G90,Inzetlijst!PX93*Verbruikerslijst!$K90)</f>
        <v>#VALUE!</v>
      </c>
      <c r="QA88" s="41" t="e">
        <f>IF(Verbruikerslijst!$I$90="Nee",Inzetlijst!PY93*Verbruikerslijst!$G90,Inzetlijst!PY93*Verbruikerslijst!$K90)</f>
        <v>#VALUE!</v>
      </c>
      <c r="QB88" s="41" t="e">
        <f>IF(Verbruikerslijst!$I$90="Nee",Inzetlijst!PZ93*Verbruikerslijst!$G90,Inzetlijst!PZ93*Verbruikerslijst!$K90)</f>
        <v>#VALUE!</v>
      </c>
      <c r="QC88" s="41" t="e">
        <f>IF(Verbruikerslijst!$I$90="Nee",Inzetlijst!QA93*Verbruikerslijst!$G90,Inzetlijst!QA93*Verbruikerslijst!$K90)</f>
        <v>#VALUE!</v>
      </c>
      <c r="QD88" s="41" t="e">
        <f>IF(Verbruikerslijst!$I$90="Nee",Inzetlijst!QB93*Verbruikerslijst!$G90,Inzetlijst!QB93*Verbruikerslijst!$K90)</f>
        <v>#VALUE!</v>
      </c>
      <c r="QE88" s="41" t="e">
        <f>IF(Verbruikerslijst!$I$90="Nee",Inzetlijst!QC93*Verbruikerslijst!$G90,Inzetlijst!QC93*Verbruikerslijst!$K90)</f>
        <v>#VALUE!</v>
      </c>
      <c r="QF88" s="41" t="e">
        <f>IF(Verbruikerslijst!$I$90="Nee",Inzetlijst!QD93*Verbruikerslijst!$G90,Inzetlijst!QD93*Verbruikerslijst!$K90)</f>
        <v>#VALUE!</v>
      </c>
      <c r="QG88" s="41" t="e">
        <f>IF(Verbruikerslijst!$I$90="Nee",Inzetlijst!QE93*Verbruikerslijst!$G90,Inzetlijst!QE93*Verbruikerslijst!$K90)</f>
        <v>#VALUE!</v>
      </c>
      <c r="QH88" s="41" t="e">
        <f>IF(Verbruikerslijst!$I$90="Nee",Inzetlijst!QF93*Verbruikerslijst!$G90,Inzetlijst!QF93*Verbruikerslijst!$K90)</f>
        <v>#VALUE!</v>
      </c>
      <c r="QI88" s="41" t="e">
        <f>IF(Verbruikerslijst!$I$90="Nee",Inzetlijst!QG93*Verbruikerslijst!$G90,Inzetlijst!QG93*Verbruikerslijst!$K90)</f>
        <v>#VALUE!</v>
      </c>
      <c r="QJ88" s="41" t="e">
        <f>IF(Verbruikerslijst!$I$90="Nee",Inzetlijst!QH93*Verbruikerslijst!$G90,Inzetlijst!QH93*Verbruikerslijst!$K90)</f>
        <v>#VALUE!</v>
      </c>
      <c r="QK88" s="41" t="e">
        <f>IF(Verbruikerslijst!$I$90="Nee",Inzetlijst!QI93*Verbruikerslijst!$G90,Inzetlijst!QI93*Verbruikerslijst!$K90)</f>
        <v>#VALUE!</v>
      </c>
      <c r="QL88" s="41" t="e">
        <f>IF(Verbruikerslijst!$I$90="Nee",Inzetlijst!QJ93*Verbruikerslijst!$G90,Inzetlijst!QJ93*Verbruikerslijst!$K90)</f>
        <v>#VALUE!</v>
      </c>
      <c r="QM88" s="41" t="e">
        <f>IF(Verbruikerslijst!$I$90="Nee",Inzetlijst!QK93*Verbruikerslijst!$G90,Inzetlijst!QK93*Verbruikerslijst!$K90)</f>
        <v>#VALUE!</v>
      </c>
      <c r="QN88" s="41" t="e">
        <f>IF(Verbruikerslijst!$I$90="Nee",Inzetlijst!QL93*Verbruikerslijst!$G90,Inzetlijst!QL93*Verbruikerslijst!$K90)</f>
        <v>#VALUE!</v>
      </c>
      <c r="QO88" s="41" t="e">
        <f>IF(Verbruikerslijst!$I$90="Nee",Inzetlijst!QM93*Verbruikerslijst!$G90,Inzetlijst!QM93*Verbruikerslijst!$K90)</f>
        <v>#VALUE!</v>
      </c>
      <c r="QP88" s="41" t="e">
        <f>IF(Verbruikerslijst!$I$90="Nee",Inzetlijst!QN93*Verbruikerslijst!$G90,Inzetlijst!QN93*Verbruikerslijst!$K90)</f>
        <v>#VALUE!</v>
      </c>
      <c r="QQ88" s="41" t="e">
        <f>IF(Verbruikerslijst!$I$90="Nee",Inzetlijst!QO93*Verbruikerslijst!$G90,Inzetlijst!QO93*Verbruikerslijst!$K90)</f>
        <v>#VALUE!</v>
      </c>
      <c r="QR88" s="41" t="e">
        <f>IF(Verbruikerslijst!$I$90="Nee",Inzetlijst!QP93*Verbruikerslijst!$G90,Inzetlijst!QP93*Verbruikerslijst!$K90)</f>
        <v>#VALUE!</v>
      </c>
      <c r="QS88" s="41" t="e">
        <f>IF(Verbruikerslijst!$I$90="Nee",Inzetlijst!QQ93*Verbruikerslijst!$G90,Inzetlijst!QQ93*Verbruikerslijst!$K90)</f>
        <v>#VALUE!</v>
      </c>
      <c r="QT88" s="41" t="e">
        <f>IF(Verbruikerslijst!$I$90="Nee",Inzetlijst!QR93*Verbruikerslijst!$G90,Inzetlijst!QR93*Verbruikerslijst!$K90)</f>
        <v>#VALUE!</v>
      </c>
      <c r="QU88" s="41" t="e">
        <f>IF(Verbruikerslijst!$I$90="Nee",Inzetlijst!QS93*Verbruikerslijst!$G90,Inzetlijst!QS93*Verbruikerslijst!$K90)</f>
        <v>#VALUE!</v>
      </c>
      <c r="QV88" s="41" t="e">
        <f>IF(Verbruikerslijst!$I$90="Nee",Inzetlijst!QT93*Verbruikerslijst!$G90,Inzetlijst!QT93*Verbruikerslijst!$K90)</f>
        <v>#VALUE!</v>
      </c>
      <c r="QW88" s="41" t="e">
        <f>IF(Verbruikerslijst!$I$90="Nee",Inzetlijst!QU93*Verbruikerslijst!$G90,Inzetlijst!QU93*Verbruikerslijst!$K90)</f>
        <v>#VALUE!</v>
      </c>
      <c r="QX88" s="41" t="e">
        <f>IF(Verbruikerslijst!$I$90="Nee",Inzetlijst!QV93*Verbruikerslijst!$G90,Inzetlijst!QV93*Verbruikerslijst!$K90)</f>
        <v>#VALUE!</v>
      </c>
      <c r="QY88" s="41" t="e">
        <f>IF(Verbruikerslijst!$I$90="Nee",Inzetlijst!QW93*Verbruikerslijst!$G90,Inzetlijst!QW93*Verbruikerslijst!$K90)</f>
        <v>#VALUE!</v>
      </c>
      <c r="QZ88" s="41" t="e">
        <f>IF(Verbruikerslijst!$I$90="Nee",Inzetlijst!QX93*Verbruikerslijst!$G90,Inzetlijst!QX93*Verbruikerslijst!$K90)</f>
        <v>#VALUE!</v>
      </c>
      <c r="RA88" s="41" t="e">
        <f>IF(Verbruikerslijst!$I$90="Nee",Inzetlijst!QY93*Verbruikerslijst!$G90,Inzetlijst!QY93*Verbruikerslijst!$K90)</f>
        <v>#VALUE!</v>
      </c>
      <c r="RB88" s="41" t="e">
        <f>IF(Verbruikerslijst!$I$90="Nee",Inzetlijst!QZ93*Verbruikerslijst!$G90,Inzetlijst!QZ93*Verbruikerslijst!$K90)</f>
        <v>#VALUE!</v>
      </c>
      <c r="RC88" s="41" t="e">
        <f>IF(Verbruikerslijst!$I$90="Nee",Inzetlijst!RA93*Verbruikerslijst!$G90,Inzetlijst!RA93*Verbruikerslijst!$K90)</f>
        <v>#VALUE!</v>
      </c>
      <c r="RD88" s="41" t="e">
        <f>IF(Verbruikerslijst!$I$90="Nee",Inzetlijst!RB93*Verbruikerslijst!$G90,Inzetlijst!RB93*Verbruikerslijst!$K90)</f>
        <v>#VALUE!</v>
      </c>
      <c r="RE88" s="41" t="e">
        <f>IF(Verbruikerslijst!$I$90="Nee",Inzetlijst!RC93*Verbruikerslijst!$G90,Inzetlijst!RC93*Verbruikerslijst!$K90)</f>
        <v>#VALUE!</v>
      </c>
      <c r="RF88" s="41" t="e">
        <f>IF(Verbruikerslijst!$I$90="Nee",Inzetlijst!RD93*Verbruikerslijst!$G90,Inzetlijst!RD93*Verbruikerslijst!$K90)</f>
        <v>#VALUE!</v>
      </c>
      <c r="RG88" s="41" t="e">
        <f>IF(Verbruikerslijst!$I$90="Nee",Inzetlijst!RE93*Verbruikerslijst!$G90,Inzetlijst!RE93*Verbruikerslijst!$K90)</f>
        <v>#VALUE!</v>
      </c>
      <c r="RH88" s="41" t="e">
        <f>IF(Verbruikerslijst!$I$90="Nee",Inzetlijst!RF93*Verbruikerslijst!$G90,Inzetlijst!RF93*Verbruikerslijst!$K90)</f>
        <v>#VALUE!</v>
      </c>
      <c r="RI88" s="41" t="e">
        <f>IF(Verbruikerslijst!$I$90="Nee",Inzetlijst!RG93*Verbruikerslijst!$G90,Inzetlijst!RG93*Verbruikerslijst!$K90)</f>
        <v>#VALUE!</v>
      </c>
      <c r="RJ88" s="41" t="e">
        <f>IF(Verbruikerslijst!$I$90="Nee",Inzetlijst!RH93*Verbruikerslijst!$G90,Inzetlijst!RH93*Verbruikerslijst!$K90)</f>
        <v>#VALUE!</v>
      </c>
      <c r="RK88" s="41" t="e">
        <f>IF(Verbruikerslijst!$I$90="Nee",Inzetlijst!RI93*Verbruikerslijst!$G90,Inzetlijst!RI93*Verbruikerslijst!$K90)</f>
        <v>#VALUE!</v>
      </c>
      <c r="RL88" s="41" t="e">
        <f>IF(Verbruikerslijst!$I$90="Nee",Inzetlijst!RJ93*Verbruikerslijst!$G90,Inzetlijst!RJ93*Verbruikerslijst!$K90)</f>
        <v>#VALUE!</v>
      </c>
      <c r="RM88" s="41" t="e">
        <f>IF(Verbruikerslijst!$I$90="Nee",Inzetlijst!RK93*Verbruikerslijst!$G90,Inzetlijst!RK93*Verbruikerslijst!$K90)</f>
        <v>#VALUE!</v>
      </c>
      <c r="RN88" s="41" t="e">
        <f>IF(Verbruikerslijst!$I$90="Nee",Inzetlijst!RL93*Verbruikerslijst!$G90,Inzetlijst!RL93*Verbruikerslijst!$K90)</f>
        <v>#VALUE!</v>
      </c>
      <c r="RO88" s="41" t="e">
        <f>IF(Verbruikerslijst!$I$90="Nee",Inzetlijst!RM93*Verbruikerslijst!$G90,Inzetlijst!RM93*Verbruikerslijst!$K90)</f>
        <v>#VALUE!</v>
      </c>
      <c r="RP88" s="41" t="e">
        <f>IF(Verbruikerslijst!$I$90="Nee",Inzetlijst!RN93*Verbruikerslijst!$G90,Inzetlijst!RN93*Verbruikerslijst!$K90)</f>
        <v>#VALUE!</v>
      </c>
      <c r="RQ88" s="41" t="e">
        <f>IF(Verbruikerslijst!$I$90="Nee",Inzetlijst!RO93*Verbruikerslijst!$G90,Inzetlijst!RO93*Verbruikerslijst!$K90)</f>
        <v>#VALUE!</v>
      </c>
      <c r="RR88" s="41" t="e">
        <f>IF(Verbruikerslijst!$I$90="Nee",Inzetlijst!RP93*Verbruikerslijst!$G90,Inzetlijst!RP93*Verbruikerslijst!$K90)</f>
        <v>#VALUE!</v>
      </c>
      <c r="RS88" s="41" t="e">
        <f>IF(Verbruikerslijst!$I$90="Nee",Inzetlijst!RQ93*Verbruikerslijst!$G90,Inzetlijst!RQ93*Verbruikerslijst!$K90)</f>
        <v>#VALUE!</v>
      </c>
      <c r="RT88" s="41" t="e">
        <f>IF(Verbruikerslijst!$I$90="Nee",Inzetlijst!RR93*Verbruikerslijst!$G90,Inzetlijst!RR93*Verbruikerslijst!$K90)</f>
        <v>#VALUE!</v>
      </c>
      <c r="RU88" s="41" t="e">
        <f>IF(Verbruikerslijst!$I$90="Nee",Inzetlijst!RS93*Verbruikerslijst!$G90,Inzetlijst!RS93*Verbruikerslijst!$K90)</f>
        <v>#VALUE!</v>
      </c>
      <c r="RV88" s="41" t="e">
        <f>IF(Verbruikerslijst!$I$90="Nee",Inzetlijst!RT93*Verbruikerslijst!$G90,Inzetlijst!RT93*Verbruikerslijst!$K90)</f>
        <v>#VALUE!</v>
      </c>
      <c r="RW88" s="41" t="e">
        <f>IF(Verbruikerslijst!$I$90="Nee",Inzetlijst!RU93*Verbruikerslijst!$G90,Inzetlijst!RU93*Verbruikerslijst!$K90)</f>
        <v>#VALUE!</v>
      </c>
      <c r="RX88" s="41" t="e">
        <f>IF(Verbruikerslijst!$I$90="Nee",Inzetlijst!RV93*Verbruikerslijst!$G90,Inzetlijst!RV93*Verbruikerslijst!$K90)</f>
        <v>#VALUE!</v>
      </c>
      <c r="RY88" s="41" t="e">
        <f>IF(Verbruikerslijst!$I$90="Nee",Inzetlijst!RW93*Verbruikerslijst!$G90,Inzetlijst!RW93*Verbruikerslijst!$K90)</f>
        <v>#VALUE!</v>
      </c>
      <c r="RZ88" s="41" t="e">
        <f>IF(Verbruikerslijst!$I$90="Nee",Inzetlijst!RX93*Verbruikerslijst!$G90,Inzetlijst!RX93*Verbruikerslijst!$K90)</f>
        <v>#VALUE!</v>
      </c>
      <c r="SA88" s="41" t="e">
        <f>IF(Verbruikerslijst!$I$90="Nee",Inzetlijst!RY93*Verbruikerslijst!$G90,Inzetlijst!RY93*Verbruikerslijst!$K90)</f>
        <v>#VALUE!</v>
      </c>
      <c r="SB88" s="41" t="e">
        <f>IF(Verbruikerslijst!$I$90="Nee",Inzetlijst!RZ93*Verbruikerslijst!$G90,Inzetlijst!RZ93*Verbruikerslijst!$K90)</f>
        <v>#VALUE!</v>
      </c>
      <c r="SC88" s="41" t="e">
        <f>IF(Verbruikerslijst!$I$90="Nee",Inzetlijst!SA93*Verbruikerslijst!$G90,Inzetlijst!SA93*Verbruikerslijst!$K90)</f>
        <v>#VALUE!</v>
      </c>
      <c r="SD88" s="41" t="e">
        <f>IF(Verbruikerslijst!$I$90="Nee",Inzetlijst!SB93*Verbruikerslijst!$G90,Inzetlijst!SB93*Verbruikerslijst!$K90)</f>
        <v>#VALUE!</v>
      </c>
      <c r="SE88" s="41" t="e">
        <f>IF(Verbruikerslijst!$I$90="Nee",Inzetlijst!SC93*Verbruikerslijst!$G90,Inzetlijst!SC93*Verbruikerslijst!$K90)</f>
        <v>#VALUE!</v>
      </c>
      <c r="SF88" s="41" t="e">
        <f>IF(Verbruikerslijst!$I$90="Nee",Inzetlijst!SD93*Verbruikerslijst!$G90,Inzetlijst!SD93*Verbruikerslijst!$K90)</f>
        <v>#VALUE!</v>
      </c>
      <c r="SG88" s="41" t="e">
        <f>IF(Verbruikerslijst!$I$90="Nee",Inzetlijst!SE93*Verbruikerslijst!$G90,Inzetlijst!SE93*Verbruikerslijst!$K90)</f>
        <v>#VALUE!</v>
      </c>
      <c r="SH88" s="41" t="e">
        <f>IF(Verbruikerslijst!$I$90="Nee",Inzetlijst!SF93*Verbruikerslijst!$G90,Inzetlijst!SF93*Verbruikerslijst!$K90)</f>
        <v>#VALUE!</v>
      </c>
      <c r="SI88" s="41" t="e">
        <f>IF(Verbruikerslijst!$I$90="Nee",Inzetlijst!SG93*Verbruikerslijst!$G90,Inzetlijst!SG93*Verbruikerslijst!$K90)</f>
        <v>#VALUE!</v>
      </c>
      <c r="SJ88" s="41" t="e">
        <f>IF(Verbruikerslijst!$I$90="Nee",Inzetlijst!SH93*Verbruikerslijst!$G90,Inzetlijst!SH93*Verbruikerslijst!$K90)</f>
        <v>#VALUE!</v>
      </c>
      <c r="SK88" s="41" t="e">
        <f>IF(Verbruikerslijst!$I$90="Nee",Inzetlijst!SI93*Verbruikerslijst!$G90,Inzetlijst!SI93*Verbruikerslijst!$K90)</f>
        <v>#VALUE!</v>
      </c>
    </row>
    <row r="89" spans="4:505" x14ac:dyDescent="0.25">
      <c r="D89" t="s">
        <v>701</v>
      </c>
      <c r="E89">
        <v>0</v>
      </c>
      <c r="F89" s="41" t="e">
        <f>IF(Verbruikerslijst!$I$91="Nee",Inzetlijst!D94*Verbruikerslijst!$G91,Inzetlijst!D94*Verbruikerslijst!$K91)</f>
        <v>#VALUE!</v>
      </c>
      <c r="G89" s="41" t="e">
        <f>IF(Verbruikerslijst!$I$91="Nee",Inzetlijst!E94*Verbruikerslijst!$G91,Inzetlijst!E94*Verbruikerslijst!$K91)</f>
        <v>#VALUE!</v>
      </c>
      <c r="H89" s="41" t="e">
        <f>IF(Verbruikerslijst!$I$91="Nee",Inzetlijst!F94*Verbruikerslijst!$G91,Inzetlijst!F94*Verbruikerslijst!$K91)</f>
        <v>#VALUE!</v>
      </c>
      <c r="I89" s="41" t="e">
        <f>IF(Verbruikerslijst!$I$91="Nee",Inzetlijst!G94*Verbruikerslijst!$G91,Inzetlijst!G94*Verbruikerslijst!$K91)</f>
        <v>#VALUE!</v>
      </c>
      <c r="J89" s="41" t="e">
        <f>IF(Verbruikerslijst!$I$91="Nee",Inzetlijst!H94*Verbruikerslijst!$G91,Inzetlijst!H94*Verbruikerslijst!$K91)</f>
        <v>#VALUE!</v>
      </c>
      <c r="K89" s="41" t="e">
        <f>IF(Verbruikerslijst!$I$91="Nee",Inzetlijst!I94*Verbruikerslijst!$G91,Inzetlijst!I94*Verbruikerslijst!$K91)</f>
        <v>#VALUE!</v>
      </c>
      <c r="L89" s="41" t="e">
        <f>IF(Verbruikerslijst!$I$91="Nee",Inzetlijst!J94*Verbruikerslijst!$G91,Inzetlijst!J94*Verbruikerslijst!$K91)</f>
        <v>#VALUE!</v>
      </c>
      <c r="M89" s="41" t="e">
        <f>IF(Verbruikerslijst!$I$91="Nee",Inzetlijst!K94*Verbruikerslijst!$G91,Inzetlijst!K94*Verbruikerslijst!$K91)</f>
        <v>#VALUE!</v>
      </c>
      <c r="N89" s="41" t="e">
        <f>IF(Verbruikerslijst!$I$91="Nee",Inzetlijst!L94*Verbruikerslijst!$G91,Inzetlijst!L94*Verbruikerslijst!$K91)</f>
        <v>#VALUE!</v>
      </c>
      <c r="O89" s="41" t="e">
        <f>IF(Verbruikerslijst!$I$91="Nee",Inzetlijst!M94*Verbruikerslijst!$G91,Inzetlijst!M94*Verbruikerslijst!$K91)</f>
        <v>#VALUE!</v>
      </c>
      <c r="P89" s="41" t="e">
        <f>IF(Verbruikerslijst!$I$91="Nee",Inzetlijst!N94*Verbruikerslijst!$G91,Inzetlijst!N94*Verbruikerslijst!$K91)</f>
        <v>#VALUE!</v>
      </c>
      <c r="Q89" s="41" t="e">
        <f>IF(Verbruikerslijst!$I$91="Nee",Inzetlijst!O94*Verbruikerslijst!$G91,Inzetlijst!O94*Verbruikerslijst!$K91)</f>
        <v>#VALUE!</v>
      </c>
      <c r="R89" s="41" t="e">
        <f>IF(Verbruikerslijst!$I$91="Nee",Inzetlijst!P94*Verbruikerslijst!$G91,Inzetlijst!P94*Verbruikerslijst!$K91)</f>
        <v>#VALUE!</v>
      </c>
      <c r="S89" s="41" t="e">
        <f>IF(Verbruikerslijst!$I$91="Nee",Inzetlijst!Q94*Verbruikerslijst!$G91,Inzetlijst!Q94*Verbruikerslijst!$K91)</f>
        <v>#VALUE!</v>
      </c>
      <c r="T89" s="41" t="e">
        <f>IF(Verbruikerslijst!$I$91="Nee",Inzetlijst!R94*Verbruikerslijst!$G91,Inzetlijst!R94*Verbruikerslijst!$K91)</f>
        <v>#VALUE!</v>
      </c>
      <c r="U89" s="41" t="e">
        <f>IF(Verbruikerslijst!$I$91="Nee",Inzetlijst!S94*Verbruikerslijst!$G91,Inzetlijst!S94*Verbruikerslijst!$K91)</f>
        <v>#VALUE!</v>
      </c>
      <c r="V89" s="41" t="e">
        <f>IF(Verbruikerslijst!$I$91="Nee",Inzetlijst!T94*Verbruikerslijst!$G91,Inzetlijst!T94*Verbruikerslijst!$K91)</f>
        <v>#VALUE!</v>
      </c>
      <c r="W89" s="41" t="e">
        <f>IF(Verbruikerslijst!$I$91="Nee",Inzetlijst!U94*Verbruikerslijst!$G91,Inzetlijst!U94*Verbruikerslijst!$K91)</f>
        <v>#VALUE!</v>
      </c>
      <c r="X89" s="41" t="e">
        <f>IF(Verbruikerslijst!$I$91="Nee",Inzetlijst!V94*Verbruikerslijst!$G91,Inzetlijst!V94*Verbruikerslijst!$K91)</f>
        <v>#VALUE!</v>
      </c>
      <c r="Y89" s="41" t="e">
        <f>IF(Verbruikerslijst!$I$91="Nee",Inzetlijst!W94*Verbruikerslijst!$G91,Inzetlijst!W94*Verbruikerslijst!$K91)</f>
        <v>#VALUE!</v>
      </c>
      <c r="Z89" s="41" t="e">
        <f>IF(Verbruikerslijst!$I$91="Nee",Inzetlijst!X94*Verbruikerslijst!$G91,Inzetlijst!X94*Verbruikerslijst!$K91)</f>
        <v>#VALUE!</v>
      </c>
      <c r="AA89" s="41" t="e">
        <f>IF(Verbruikerslijst!$I$91="Nee",Inzetlijst!Y94*Verbruikerslijst!$G91,Inzetlijst!Y94*Verbruikerslijst!$K91)</f>
        <v>#VALUE!</v>
      </c>
      <c r="AB89" s="41" t="e">
        <f>IF(Verbruikerslijst!$I$91="Nee",Inzetlijst!Z94*Verbruikerslijst!$G91,Inzetlijst!Z94*Verbruikerslijst!$K91)</f>
        <v>#VALUE!</v>
      </c>
      <c r="AC89" s="41" t="e">
        <f>IF(Verbruikerslijst!$I$91="Nee",Inzetlijst!AA94*Verbruikerslijst!$G91,Inzetlijst!AA94*Verbruikerslijst!$K91)</f>
        <v>#VALUE!</v>
      </c>
      <c r="AD89" s="41" t="e">
        <f>IF(Verbruikerslijst!$I$91="Nee",Inzetlijst!AB94*Verbruikerslijst!$G91,Inzetlijst!AB94*Verbruikerslijst!$K91)</f>
        <v>#VALUE!</v>
      </c>
      <c r="AE89" s="41" t="e">
        <f>IF(Verbruikerslijst!$I$91="Nee",Inzetlijst!AC94*Verbruikerslijst!$G91,Inzetlijst!AC94*Verbruikerslijst!$K91)</f>
        <v>#VALUE!</v>
      </c>
      <c r="AF89" s="41" t="e">
        <f>IF(Verbruikerslijst!$I$91="Nee",Inzetlijst!AD94*Verbruikerslijst!$G91,Inzetlijst!AD94*Verbruikerslijst!$K91)</f>
        <v>#VALUE!</v>
      </c>
      <c r="AG89" s="41" t="e">
        <f>IF(Verbruikerslijst!$I$91="Nee",Inzetlijst!AE94*Verbruikerslijst!$G91,Inzetlijst!AE94*Verbruikerslijst!$K91)</f>
        <v>#VALUE!</v>
      </c>
      <c r="AH89" s="41" t="e">
        <f>IF(Verbruikerslijst!$I$91="Nee",Inzetlijst!AF94*Verbruikerslijst!$G91,Inzetlijst!AF94*Verbruikerslijst!$K91)</f>
        <v>#VALUE!</v>
      </c>
      <c r="AI89" s="41" t="e">
        <f>IF(Verbruikerslijst!$I$91="Nee",Inzetlijst!AG94*Verbruikerslijst!$G91,Inzetlijst!AG94*Verbruikerslijst!$K91)</f>
        <v>#VALUE!</v>
      </c>
      <c r="AJ89" s="41" t="e">
        <f>IF(Verbruikerslijst!$I$91="Nee",Inzetlijst!AH94*Verbruikerslijst!$G91,Inzetlijst!AH94*Verbruikerslijst!$K91)</f>
        <v>#VALUE!</v>
      </c>
      <c r="AK89" s="41" t="e">
        <f>IF(Verbruikerslijst!$I$91="Nee",Inzetlijst!AI94*Verbruikerslijst!$G91,Inzetlijst!AI94*Verbruikerslijst!$K91)</f>
        <v>#VALUE!</v>
      </c>
      <c r="AL89" s="41" t="e">
        <f>IF(Verbruikerslijst!$I$91="Nee",Inzetlijst!AJ94*Verbruikerslijst!$G91,Inzetlijst!AJ94*Verbruikerslijst!$K91)</f>
        <v>#VALUE!</v>
      </c>
      <c r="AM89" s="41" t="e">
        <f>IF(Verbruikerslijst!$I$91="Nee",Inzetlijst!AK94*Verbruikerslijst!$G91,Inzetlijst!AK94*Verbruikerslijst!$K91)</f>
        <v>#VALUE!</v>
      </c>
      <c r="AN89" s="41" t="e">
        <f>IF(Verbruikerslijst!$I$91="Nee",Inzetlijst!AL94*Verbruikerslijst!$G91,Inzetlijst!AL94*Verbruikerslijst!$K91)</f>
        <v>#VALUE!</v>
      </c>
      <c r="AO89" s="41" t="e">
        <f>IF(Verbruikerslijst!$I$91="Nee",Inzetlijst!AM94*Verbruikerslijst!$G91,Inzetlijst!AM94*Verbruikerslijst!$K91)</f>
        <v>#VALUE!</v>
      </c>
      <c r="AP89" s="41" t="e">
        <f>IF(Verbruikerslijst!$I$91="Nee",Inzetlijst!AN94*Verbruikerslijst!$G91,Inzetlijst!AN94*Verbruikerslijst!$K91)</f>
        <v>#VALUE!</v>
      </c>
      <c r="AQ89" s="41" t="e">
        <f>IF(Verbruikerslijst!$I$91="Nee",Inzetlijst!AO94*Verbruikerslijst!$G91,Inzetlijst!AO94*Verbruikerslijst!$K91)</f>
        <v>#VALUE!</v>
      </c>
      <c r="AR89" s="41" t="e">
        <f>IF(Verbruikerslijst!$I$91="Nee",Inzetlijst!AP94*Verbruikerslijst!$G91,Inzetlijst!AP94*Verbruikerslijst!$K91)</f>
        <v>#VALUE!</v>
      </c>
      <c r="AS89" s="41" t="e">
        <f>IF(Verbruikerslijst!$I$91="Nee",Inzetlijst!AQ94*Verbruikerslijst!$G91,Inzetlijst!AQ94*Verbruikerslijst!$K91)</f>
        <v>#VALUE!</v>
      </c>
      <c r="AT89" s="41" t="e">
        <f>IF(Verbruikerslijst!$I$91="Nee",Inzetlijst!AR94*Verbruikerslijst!$G91,Inzetlijst!AR94*Verbruikerslijst!$K91)</f>
        <v>#VALUE!</v>
      </c>
      <c r="AU89" s="41" t="e">
        <f>IF(Verbruikerslijst!$I$91="Nee",Inzetlijst!AS94*Verbruikerslijst!$G91,Inzetlijst!AS94*Verbruikerslijst!$K91)</f>
        <v>#VALUE!</v>
      </c>
      <c r="AV89" s="41" t="e">
        <f>IF(Verbruikerslijst!$I$91="Nee",Inzetlijst!AT94*Verbruikerslijst!$G91,Inzetlijst!AT94*Verbruikerslijst!$K91)</f>
        <v>#VALUE!</v>
      </c>
      <c r="AW89" s="41" t="e">
        <f>IF(Verbruikerslijst!$I$91="Nee",Inzetlijst!AU94*Verbruikerslijst!$G91,Inzetlijst!AU94*Verbruikerslijst!$K91)</f>
        <v>#VALUE!</v>
      </c>
      <c r="AX89" s="41" t="e">
        <f>IF(Verbruikerslijst!$I$91="Nee",Inzetlijst!AV94*Verbruikerslijst!$G91,Inzetlijst!AV94*Verbruikerslijst!$K91)</f>
        <v>#VALUE!</v>
      </c>
      <c r="AY89" s="41" t="e">
        <f>IF(Verbruikerslijst!$I$91="Nee",Inzetlijst!AW94*Verbruikerslijst!$G91,Inzetlijst!AW94*Verbruikerslijst!$K91)</f>
        <v>#VALUE!</v>
      </c>
      <c r="AZ89" s="41" t="e">
        <f>IF(Verbruikerslijst!$I$91="Nee",Inzetlijst!AX94*Verbruikerslijst!$G91,Inzetlijst!AX94*Verbruikerslijst!$K91)</f>
        <v>#VALUE!</v>
      </c>
      <c r="BA89" s="41" t="e">
        <f>IF(Verbruikerslijst!$I$91="Nee",Inzetlijst!AY94*Verbruikerslijst!$G91,Inzetlijst!AY94*Verbruikerslijst!$K91)</f>
        <v>#VALUE!</v>
      </c>
      <c r="BB89" s="41" t="e">
        <f>IF(Verbruikerslijst!$I$91="Nee",Inzetlijst!AZ94*Verbruikerslijst!$G91,Inzetlijst!AZ94*Verbruikerslijst!$K91)</f>
        <v>#VALUE!</v>
      </c>
      <c r="BC89" s="41" t="e">
        <f>IF(Verbruikerslijst!$I$91="Nee",Inzetlijst!BA94*Verbruikerslijst!$G91,Inzetlijst!BA94*Verbruikerslijst!$K91)</f>
        <v>#VALUE!</v>
      </c>
      <c r="BD89" s="41" t="e">
        <f>IF(Verbruikerslijst!$I$91="Nee",Inzetlijst!BB94*Verbruikerslijst!$G91,Inzetlijst!BB94*Verbruikerslijst!$K91)</f>
        <v>#VALUE!</v>
      </c>
      <c r="BE89" s="41" t="e">
        <f>IF(Verbruikerslijst!$I$91="Nee",Inzetlijst!BC94*Verbruikerslijst!$G91,Inzetlijst!BC94*Verbruikerslijst!$K91)</f>
        <v>#VALUE!</v>
      </c>
      <c r="BF89" s="41" t="e">
        <f>IF(Verbruikerslijst!$I$91="Nee",Inzetlijst!BD94*Verbruikerslijst!$G91,Inzetlijst!BD94*Verbruikerslijst!$K91)</f>
        <v>#VALUE!</v>
      </c>
      <c r="BG89" s="41" t="e">
        <f>IF(Verbruikerslijst!$I$91="Nee",Inzetlijst!BE94*Verbruikerslijst!$G91,Inzetlijst!BE94*Verbruikerslijst!$K91)</f>
        <v>#VALUE!</v>
      </c>
      <c r="BH89" s="41" t="e">
        <f>IF(Verbruikerslijst!$I$91="Nee",Inzetlijst!BF94*Verbruikerslijst!$G91,Inzetlijst!BF94*Verbruikerslijst!$K91)</f>
        <v>#VALUE!</v>
      </c>
      <c r="BI89" s="41" t="e">
        <f>IF(Verbruikerslijst!$I$91="Nee",Inzetlijst!BG94*Verbruikerslijst!$G91,Inzetlijst!BG94*Verbruikerslijst!$K91)</f>
        <v>#VALUE!</v>
      </c>
      <c r="BJ89" s="41" t="e">
        <f>IF(Verbruikerslijst!$I$91="Nee",Inzetlijst!BH94*Verbruikerslijst!$G91,Inzetlijst!BH94*Verbruikerslijst!$K91)</f>
        <v>#VALUE!</v>
      </c>
      <c r="BK89" s="41" t="e">
        <f>IF(Verbruikerslijst!$I$91="Nee",Inzetlijst!BI94*Verbruikerslijst!$G91,Inzetlijst!BI94*Verbruikerslijst!$K91)</f>
        <v>#VALUE!</v>
      </c>
      <c r="BL89" s="41" t="e">
        <f>IF(Verbruikerslijst!$I$91="Nee",Inzetlijst!BJ94*Verbruikerslijst!$G91,Inzetlijst!BJ94*Verbruikerslijst!$K91)</f>
        <v>#VALUE!</v>
      </c>
      <c r="BM89" s="41" t="e">
        <f>IF(Verbruikerslijst!$I$91="Nee",Inzetlijst!BK94*Verbruikerslijst!$G91,Inzetlijst!BK94*Verbruikerslijst!$K91)</f>
        <v>#VALUE!</v>
      </c>
      <c r="BN89" s="41" t="e">
        <f>IF(Verbruikerslijst!$I$91="Nee",Inzetlijst!BL94*Verbruikerslijst!$G91,Inzetlijst!BL94*Verbruikerslijst!$K91)</f>
        <v>#VALUE!</v>
      </c>
      <c r="BO89" s="41" t="e">
        <f>IF(Verbruikerslijst!$I$91="Nee",Inzetlijst!BM94*Verbruikerslijst!$G91,Inzetlijst!BM94*Verbruikerslijst!$K91)</f>
        <v>#VALUE!</v>
      </c>
      <c r="BP89" s="41" t="e">
        <f>IF(Verbruikerslijst!$I$91="Nee",Inzetlijst!BN94*Verbruikerslijst!$G91,Inzetlijst!BN94*Verbruikerslijst!$K91)</f>
        <v>#VALUE!</v>
      </c>
      <c r="BQ89" s="41" t="e">
        <f>IF(Verbruikerslijst!$I$91="Nee",Inzetlijst!BO94*Verbruikerslijst!$G91,Inzetlijst!BO94*Verbruikerslijst!$K91)</f>
        <v>#VALUE!</v>
      </c>
      <c r="BR89" s="41" t="e">
        <f>IF(Verbruikerslijst!$I$91="Nee",Inzetlijst!BP94*Verbruikerslijst!$G91,Inzetlijst!BP94*Verbruikerslijst!$K91)</f>
        <v>#VALUE!</v>
      </c>
      <c r="BS89" s="41" t="e">
        <f>IF(Verbruikerslijst!$I$91="Nee",Inzetlijst!BQ94*Verbruikerslijst!$G91,Inzetlijst!BQ94*Verbruikerslijst!$K91)</f>
        <v>#VALUE!</v>
      </c>
      <c r="BT89" s="41" t="e">
        <f>IF(Verbruikerslijst!$I$91="Nee",Inzetlijst!BR94*Verbruikerslijst!$G91,Inzetlijst!BR94*Verbruikerslijst!$K91)</f>
        <v>#VALUE!</v>
      </c>
      <c r="BU89" s="41" t="e">
        <f>IF(Verbruikerslijst!$I$91="Nee",Inzetlijst!BS94*Verbruikerslijst!$G91,Inzetlijst!BS94*Verbruikerslijst!$K91)</f>
        <v>#VALUE!</v>
      </c>
      <c r="BV89" s="41" t="e">
        <f>IF(Verbruikerslijst!$I$91="Nee",Inzetlijst!BT94*Verbruikerslijst!$G91,Inzetlijst!BT94*Verbruikerslijst!$K91)</f>
        <v>#VALUE!</v>
      </c>
      <c r="BW89" s="41" t="e">
        <f>IF(Verbruikerslijst!$I$91="Nee",Inzetlijst!BU94*Verbruikerslijst!$G91,Inzetlijst!BU94*Verbruikerslijst!$K91)</f>
        <v>#VALUE!</v>
      </c>
      <c r="BX89" s="41" t="e">
        <f>IF(Verbruikerslijst!$I$91="Nee",Inzetlijst!BV94*Verbruikerslijst!$G91,Inzetlijst!BV94*Verbruikerslijst!$K91)</f>
        <v>#VALUE!</v>
      </c>
      <c r="BY89" s="41" t="e">
        <f>IF(Verbruikerslijst!$I$91="Nee",Inzetlijst!BW94*Verbruikerslijst!$G91,Inzetlijst!BW94*Verbruikerslijst!$K91)</f>
        <v>#VALUE!</v>
      </c>
      <c r="BZ89" s="41" t="e">
        <f>IF(Verbruikerslijst!$I$91="Nee",Inzetlijst!BX94*Verbruikerslijst!$G91,Inzetlijst!BX94*Verbruikerslijst!$K91)</f>
        <v>#VALUE!</v>
      </c>
      <c r="CA89" s="41" t="e">
        <f>IF(Verbruikerslijst!$I$91="Nee",Inzetlijst!BY94*Verbruikerslijst!$G91,Inzetlijst!BY94*Verbruikerslijst!$K91)</f>
        <v>#VALUE!</v>
      </c>
      <c r="CB89" s="41" t="e">
        <f>IF(Verbruikerslijst!$I$91="Nee",Inzetlijst!BZ94*Verbruikerslijst!$G91,Inzetlijst!BZ94*Verbruikerslijst!$K91)</f>
        <v>#VALUE!</v>
      </c>
      <c r="CC89" s="41" t="e">
        <f>IF(Verbruikerslijst!$I$91="Nee",Inzetlijst!CA94*Verbruikerslijst!$G91,Inzetlijst!CA94*Verbruikerslijst!$K91)</f>
        <v>#VALUE!</v>
      </c>
      <c r="CD89" s="41" t="e">
        <f>IF(Verbruikerslijst!$I$91="Nee",Inzetlijst!CB94*Verbruikerslijst!$G91,Inzetlijst!CB94*Verbruikerslijst!$K91)</f>
        <v>#VALUE!</v>
      </c>
      <c r="CE89" s="41" t="e">
        <f>IF(Verbruikerslijst!$I$91="Nee",Inzetlijst!CC94*Verbruikerslijst!$G91,Inzetlijst!CC94*Verbruikerslijst!$K91)</f>
        <v>#VALUE!</v>
      </c>
      <c r="CF89" s="41" t="e">
        <f>IF(Verbruikerslijst!$I$91="Nee",Inzetlijst!CD94*Verbruikerslijst!$G91,Inzetlijst!CD94*Verbruikerslijst!$K91)</f>
        <v>#VALUE!</v>
      </c>
      <c r="CG89" s="41" t="e">
        <f>IF(Verbruikerslijst!$I$91="Nee",Inzetlijst!CE94*Verbruikerslijst!$G91,Inzetlijst!CE94*Verbruikerslijst!$K91)</f>
        <v>#VALUE!</v>
      </c>
      <c r="CH89" s="41" t="e">
        <f>IF(Verbruikerslijst!$I$91="Nee",Inzetlijst!CF94*Verbruikerslijst!$G91,Inzetlijst!CF94*Verbruikerslijst!$K91)</f>
        <v>#VALUE!</v>
      </c>
      <c r="CI89" s="41" t="e">
        <f>IF(Verbruikerslijst!$I$91="Nee",Inzetlijst!CG94*Verbruikerslijst!$G91,Inzetlijst!CG94*Verbruikerslijst!$K91)</f>
        <v>#VALUE!</v>
      </c>
      <c r="CJ89" s="41" t="e">
        <f>IF(Verbruikerslijst!$I$91="Nee",Inzetlijst!CH94*Verbruikerslijst!$G91,Inzetlijst!CH94*Verbruikerslijst!$K91)</f>
        <v>#VALUE!</v>
      </c>
      <c r="CK89" s="41" t="e">
        <f>IF(Verbruikerslijst!$I$91="Nee",Inzetlijst!CI94*Verbruikerslijst!$G91,Inzetlijst!CI94*Verbruikerslijst!$K91)</f>
        <v>#VALUE!</v>
      </c>
      <c r="CL89" s="41" t="e">
        <f>IF(Verbruikerslijst!$I$91="Nee",Inzetlijst!CJ94*Verbruikerslijst!$G91,Inzetlijst!CJ94*Verbruikerslijst!$K91)</f>
        <v>#VALUE!</v>
      </c>
      <c r="CM89" s="41" t="e">
        <f>IF(Verbruikerslijst!$I$91="Nee",Inzetlijst!CK94*Verbruikerslijst!$G91,Inzetlijst!CK94*Verbruikerslijst!$K91)</f>
        <v>#VALUE!</v>
      </c>
      <c r="CN89" s="41" t="e">
        <f>IF(Verbruikerslijst!$I$91="Nee",Inzetlijst!CL94*Verbruikerslijst!$G91,Inzetlijst!CL94*Verbruikerslijst!$K91)</f>
        <v>#VALUE!</v>
      </c>
      <c r="CO89" s="41" t="e">
        <f>IF(Verbruikerslijst!$I$91="Nee",Inzetlijst!CM94*Verbruikerslijst!$G91,Inzetlijst!CM94*Verbruikerslijst!$K91)</f>
        <v>#VALUE!</v>
      </c>
      <c r="CP89" s="41" t="e">
        <f>IF(Verbruikerslijst!$I$91="Nee",Inzetlijst!CN94*Verbruikerslijst!$G91,Inzetlijst!CN94*Verbruikerslijst!$K91)</f>
        <v>#VALUE!</v>
      </c>
      <c r="CQ89" s="41" t="e">
        <f>IF(Verbruikerslijst!$I$91="Nee",Inzetlijst!CO94*Verbruikerslijst!$G91,Inzetlijst!CO94*Verbruikerslijst!$K91)</f>
        <v>#VALUE!</v>
      </c>
      <c r="CR89" s="41" t="e">
        <f>IF(Verbruikerslijst!$I$91="Nee",Inzetlijst!CP94*Verbruikerslijst!$G91,Inzetlijst!CP94*Verbruikerslijst!$K91)</f>
        <v>#VALUE!</v>
      </c>
      <c r="CS89" s="41" t="e">
        <f>IF(Verbruikerslijst!$I$91="Nee",Inzetlijst!CQ94*Verbruikerslijst!$G91,Inzetlijst!CQ94*Verbruikerslijst!$K91)</f>
        <v>#VALUE!</v>
      </c>
      <c r="CT89" s="41" t="e">
        <f>IF(Verbruikerslijst!$I$91="Nee",Inzetlijst!CR94*Verbruikerslijst!$G91,Inzetlijst!CR94*Verbruikerslijst!$K91)</f>
        <v>#VALUE!</v>
      </c>
      <c r="CU89" s="41" t="e">
        <f>IF(Verbruikerslijst!$I$91="Nee",Inzetlijst!CS94*Verbruikerslijst!$G91,Inzetlijst!CS94*Verbruikerslijst!$K91)</f>
        <v>#VALUE!</v>
      </c>
      <c r="CV89" s="41" t="e">
        <f>IF(Verbruikerslijst!$I$91="Nee",Inzetlijst!CT94*Verbruikerslijst!$G91,Inzetlijst!CT94*Verbruikerslijst!$K91)</f>
        <v>#VALUE!</v>
      </c>
      <c r="CW89" s="41" t="e">
        <f>IF(Verbruikerslijst!$I$91="Nee",Inzetlijst!CU94*Verbruikerslijst!$G91,Inzetlijst!CU94*Verbruikerslijst!$K91)</f>
        <v>#VALUE!</v>
      </c>
      <c r="CX89" s="41" t="e">
        <f>IF(Verbruikerslijst!$I$91="Nee",Inzetlijst!CV94*Verbruikerslijst!$G91,Inzetlijst!CV94*Verbruikerslijst!$K91)</f>
        <v>#VALUE!</v>
      </c>
      <c r="CY89" s="41" t="e">
        <f>IF(Verbruikerslijst!$I$91="Nee",Inzetlijst!CW94*Verbruikerslijst!$G91,Inzetlijst!CW94*Verbruikerslijst!$K91)</f>
        <v>#VALUE!</v>
      </c>
      <c r="CZ89" s="41" t="e">
        <f>IF(Verbruikerslijst!$I$91="Nee",Inzetlijst!CX94*Verbruikerslijst!$G91,Inzetlijst!CX94*Verbruikerslijst!$K91)</f>
        <v>#VALUE!</v>
      </c>
      <c r="DA89" s="41" t="e">
        <f>IF(Verbruikerslijst!$I$91="Nee",Inzetlijst!CY94*Verbruikerslijst!$G91,Inzetlijst!CY94*Verbruikerslijst!$K91)</f>
        <v>#VALUE!</v>
      </c>
      <c r="DB89" s="41" t="e">
        <f>IF(Verbruikerslijst!$I$91="Nee",Inzetlijst!CZ94*Verbruikerslijst!$G91,Inzetlijst!CZ94*Verbruikerslijst!$K91)</f>
        <v>#VALUE!</v>
      </c>
      <c r="DC89" s="41" t="e">
        <f>IF(Verbruikerslijst!$I$91="Nee",Inzetlijst!DA94*Verbruikerslijst!$G91,Inzetlijst!DA94*Verbruikerslijst!$K91)</f>
        <v>#VALUE!</v>
      </c>
      <c r="DD89" s="41" t="e">
        <f>IF(Verbruikerslijst!$I$91="Nee",Inzetlijst!DB94*Verbruikerslijst!$G91,Inzetlijst!DB94*Verbruikerslijst!$K91)</f>
        <v>#VALUE!</v>
      </c>
      <c r="DE89" s="41" t="e">
        <f>IF(Verbruikerslijst!$I$91="Nee",Inzetlijst!DC94*Verbruikerslijst!$G91,Inzetlijst!DC94*Verbruikerslijst!$K91)</f>
        <v>#VALUE!</v>
      </c>
      <c r="DF89" s="41" t="e">
        <f>IF(Verbruikerslijst!$I$91="Nee",Inzetlijst!DD94*Verbruikerslijst!$G91,Inzetlijst!DD94*Verbruikerslijst!$K91)</f>
        <v>#VALUE!</v>
      </c>
      <c r="DG89" s="41" t="e">
        <f>IF(Verbruikerslijst!$I$91="Nee",Inzetlijst!DE94*Verbruikerslijst!$G91,Inzetlijst!DE94*Verbruikerslijst!$K91)</f>
        <v>#VALUE!</v>
      </c>
      <c r="DH89" s="41" t="e">
        <f>IF(Verbruikerslijst!$I$91="Nee",Inzetlijst!DF94*Verbruikerslijst!$G91,Inzetlijst!DF94*Verbruikerslijst!$K91)</f>
        <v>#VALUE!</v>
      </c>
      <c r="DI89" s="41" t="e">
        <f>IF(Verbruikerslijst!$I$91="Nee",Inzetlijst!DG94*Verbruikerslijst!$G91,Inzetlijst!DG94*Verbruikerslijst!$K91)</f>
        <v>#VALUE!</v>
      </c>
      <c r="DJ89" s="41" t="e">
        <f>IF(Verbruikerslijst!$I$91="Nee",Inzetlijst!DH94*Verbruikerslijst!$G91,Inzetlijst!DH94*Verbruikerslijst!$K91)</f>
        <v>#VALUE!</v>
      </c>
      <c r="DK89" s="41" t="e">
        <f>IF(Verbruikerslijst!$I$91="Nee",Inzetlijst!DI94*Verbruikerslijst!$G91,Inzetlijst!DI94*Verbruikerslijst!$K91)</f>
        <v>#VALUE!</v>
      </c>
      <c r="DL89" s="41" t="e">
        <f>IF(Verbruikerslijst!$I$91="Nee",Inzetlijst!DJ94*Verbruikerslijst!$G91,Inzetlijst!DJ94*Verbruikerslijst!$K91)</f>
        <v>#VALUE!</v>
      </c>
      <c r="DM89" s="41" t="e">
        <f>IF(Verbruikerslijst!$I$91="Nee",Inzetlijst!DK94*Verbruikerslijst!$G91,Inzetlijst!DK94*Verbruikerslijst!$K91)</f>
        <v>#VALUE!</v>
      </c>
      <c r="DN89" s="41" t="e">
        <f>IF(Verbruikerslijst!$I$91="Nee",Inzetlijst!DL94*Verbruikerslijst!$G91,Inzetlijst!DL94*Verbruikerslijst!$K91)</f>
        <v>#VALUE!</v>
      </c>
      <c r="DO89" s="41" t="e">
        <f>IF(Verbruikerslijst!$I$91="Nee",Inzetlijst!DM94*Verbruikerslijst!$G91,Inzetlijst!DM94*Verbruikerslijst!$K91)</f>
        <v>#VALUE!</v>
      </c>
      <c r="DP89" s="41" t="e">
        <f>IF(Verbruikerslijst!$I$91="Nee",Inzetlijst!DN94*Verbruikerslijst!$G91,Inzetlijst!DN94*Verbruikerslijst!$K91)</f>
        <v>#VALUE!</v>
      </c>
      <c r="DQ89" s="41" t="e">
        <f>IF(Verbruikerslijst!$I$91="Nee",Inzetlijst!DO94*Verbruikerslijst!$G91,Inzetlijst!DO94*Verbruikerslijst!$K91)</f>
        <v>#VALUE!</v>
      </c>
      <c r="DR89" s="41" t="e">
        <f>IF(Verbruikerslijst!$I$91="Nee",Inzetlijst!DP94*Verbruikerslijst!$G91,Inzetlijst!DP94*Verbruikerslijst!$K91)</f>
        <v>#VALUE!</v>
      </c>
      <c r="DS89" s="41" t="e">
        <f>IF(Verbruikerslijst!$I$91="Nee",Inzetlijst!DQ94*Verbruikerslijst!$G91,Inzetlijst!DQ94*Verbruikerslijst!$K91)</f>
        <v>#VALUE!</v>
      </c>
      <c r="DT89" s="41" t="e">
        <f>IF(Verbruikerslijst!$I$91="Nee",Inzetlijst!DR94*Verbruikerslijst!$G91,Inzetlijst!DR94*Verbruikerslijst!$K91)</f>
        <v>#VALUE!</v>
      </c>
      <c r="DU89" s="41" t="e">
        <f>IF(Verbruikerslijst!$I$91="Nee",Inzetlijst!DS94*Verbruikerslijst!$G91,Inzetlijst!DS94*Verbruikerslijst!$K91)</f>
        <v>#VALUE!</v>
      </c>
      <c r="DV89" s="41" t="e">
        <f>IF(Verbruikerslijst!$I$91="Nee",Inzetlijst!DT94*Verbruikerslijst!$G91,Inzetlijst!DT94*Verbruikerslijst!$K91)</f>
        <v>#VALUE!</v>
      </c>
      <c r="DW89" s="41" t="e">
        <f>IF(Verbruikerslijst!$I$91="Nee",Inzetlijst!DU94*Verbruikerslijst!$G91,Inzetlijst!DU94*Verbruikerslijst!$K91)</f>
        <v>#VALUE!</v>
      </c>
      <c r="DX89" s="41" t="e">
        <f>IF(Verbruikerslijst!$I$91="Nee",Inzetlijst!DV94*Verbruikerslijst!$G91,Inzetlijst!DV94*Verbruikerslijst!$K91)</f>
        <v>#VALUE!</v>
      </c>
      <c r="DY89" s="41" t="e">
        <f>IF(Verbruikerslijst!$I$91="Nee",Inzetlijst!DW94*Verbruikerslijst!$G91,Inzetlijst!DW94*Verbruikerslijst!$K91)</f>
        <v>#VALUE!</v>
      </c>
      <c r="DZ89" s="41" t="e">
        <f>IF(Verbruikerslijst!$I$91="Nee",Inzetlijst!DX94*Verbruikerslijst!$G91,Inzetlijst!DX94*Verbruikerslijst!$K91)</f>
        <v>#VALUE!</v>
      </c>
      <c r="EA89" s="41" t="e">
        <f>IF(Verbruikerslijst!$I$91="Nee",Inzetlijst!DY94*Verbruikerslijst!$G91,Inzetlijst!DY94*Verbruikerslijst!$K91)</f>
        <v>#VALUE!</v>
      </c>
      <c r="EB89" s="41" t="e">
        <f>IF(Verbruikerslijst!$I$91="Nee",Inzetlijst!DZ94*Verbruikerslijst!$G91,Inzetlijst!DZ94*Verbruikerslijst!$K91)</f>
        <v>#VALUE!</v>
      </c>
      <c r="EC89" s="41" t="e">
        <f>IF(Verbruikerslijst!$I$91="Nee",Inzetlijst!EA94*Verbruikerslijst!$G91,Inzetlijst!EA94*Verbruikerslijst!$K91)</f>
        <v>#VALUE!</v>
      </c>
      <c r="ED89" s="41" t="e">
        <f>IF(Verbruikerslijst!$I$91="Nee",Inzetlijst!EB94*Verbruikerslijst!$G91,Inzetlijst!EB94*Verbruikerslijst!$K91)</f>
        <v>#VALUE!</v>
      </c>
      <c r="EE89" s="41" t="e">
        <f>IF(Verbruikerslijst!$I$91="Nee",Inzetlijst!EC94*Verbruikerslijst!$G91,Inzetlijst!EC94*Verbruikerslijst!$K91)</f>
        <v>#VALUE!</v>
      </c>
      <c r="EF89" s="41" t="e">
        <f>IF(Verbruikerslijst!$I$91="Nee",Inzetlijst!ED94*Verbruikerslijst!$G91,Inzetlijst!ED94*Verbruikerslijst!$K91)</f>
        <v>#VALUE!</v>
      </c>
      <c r="EG89" s="41" t="e">
        <f>IF(Verbruikerslijst!$I$91="Nee",Inzetlijst!EE94*Verbruikerslijst!$G91,Inzetlijst!EE94*Verbruikerslijst!$K91)</f>
        <v>#VALUE!</v>
      </c>
      <c r="EH89" s="41" t="e">
        <f>IF(Verbruikerslijst!$I$91="Nee",Inzetlijst!EF94*Verbruikerslijst!$G91,Inzetlijst!EF94*Verbruikerslijst!$K91)</f>
        <v>#VALUE!</v>
      </c>
      <c r="EI89" s="41" t="e">
        <f>IF(Verbruikerslijst!$I$91="Nee",Inzetlijst!EG94*Verbruikerslijst!$G91,Inzetlijst!EG94*Verbruikerslijst!$K91)</f>
        <v>#VALUE!</v>
      </c>
      <c r="EJ89" s="41" t="e">
        <f>IF(Verbruikerslijst!$I$91="Nee",Inzetlijst!EH94*Verbruikerslijst!$G91,Inzetlijst!EH94*Verbruikerslijst!$K91)</f>
        <v>#VALUE!</v>
      </c>
      <c r="EK89" s="41" t="e">
        <f>IF(Verbruikerslijst!$I$91="Nee",Inzetlijst!EI94*Verbruikerslijst!$G91,Inzetlijst!EI94*Verbruikerslijst!$K91)</f>
        <v>#VALUE!</v>
      </c>
      <c r="EL89" s="41" t="e">
        <f>IF(Verbruikerslijst!$I$91="Nee",Inzetlijst!EJ94*Verbruikerslijst!$G91,Inzetlijst!EJ94*Verbruikerslijst!$K91)</f>
        <v>#VALUE!</v>
      </c>
      <c r="EM89" s="41" t="e">
        <f>IF(Verbruikerslijst!$I$91="Nee",Inzetlijst!EK94*Verbruikerslijst!$G91,Inzetlijst!EK94*Verbruikerslijst!$K91)</f>
        <v>#VALUE!</v>
      </c>
      <c r="EN89" s="41" t="e">
        <f>IF(Verbruikerslijst!$I$91="Nee",Inzetlijst!EL94*Verbruikerslijst!$G91,Inzetlijst!EL94*Verbruikerslijst!$K91)</f>
        <v>#VALUE!</v>
      </c>
      <c r="EO89" s="41" t="e">
        <f>IF(Verbruikerslijst!$I$91="Nee",Inzetlijst!EM94*Verbruikerslijst!$G91,Inzetlijst!EM94*Verbruikerslijst!$K91)</f>
        <v>#VALUE!</v>
      </c>
      <c r="EP89" s="41" t="e">
        <f>IF(Verbruikerslijst!$I$91="Nee",Inzetlijst!EN94*Verbruikerslijst!$G91,Inzetlijst!EN94*Verbruikerslijst!$K91)</f>
        <v>#VALUE!</v>
      </c>
      <c r="EQ89" s="41" t="e">
        <f>IF(Verbruikerslijst!$I$91="Nee",Inzetlijst!EO94*Verbruikerslijst!$G91,Inzetlijst!EO94*Verbruikerslijst!$K91)</f>
        <v>#VALUE!</v>
      </c>
      <c r="ER89" s="41" t="e">
        <f>IF(Verbruikerslijst!$I$91="Nee",Inzetlijst!EP94*Verbruikerslijst!$G91,Inzetlijst!EP94*Verbruikerslijst!$K91)</f>
        <v>#VALUE!</v>
      </c>
      <c r="ES89" s="41" t="e">
        <f>IF(Verbruikerslijst!$I$91="Nee",Inzetlijst!EQ94*Verbruikerslijst!$G91,Inzetlijst!EQ94*Verbruikerslijst!$K91)</f>
        <v>#VALUE!</v>
      </c>
      <c r="ET89" s="41" t="e">
        <f>IF(Verbruikerslijst!$I$91="Nee",Inzetlijst!ER94*Verbruikerslijst!$G91,Inzetlijst!ER94*Verbruikerslijst!$K91)</f>
        <v>#VALUE!</v>
      </c>
      <c r="EU89" s="41" t="e">
        <f>IF(Verbruikerslijst!$I$91="Nee",Inzetlijst!ES94*Verbruikerslijst!$G91,Inzetlijst!ES94*Verbruikerslijst!$K91)</f>
        <v>#VALUE!</v>
      </c>
      <c r="EV89" s="41" t="e">
        <f>IF(Verbruikerslijst!$I$91="Nee",Inzetlijst!ET94*Verbruikerslijst!$G91,Inzetlijst!ET94*Verbruikerslijst!$K91)</f>
        <v>#VALUE!</v>
      </c>
      <c r="EW89" s="41" t="e">
        <f>IF(Verbruikerslijst!$I$91="Nee",Inzetlijst!EU94*Verbruikerslijst!$G91,Inzetlijst!EU94*Verbruikerslijst!$K91)</f>
        <v>#VALUE!</v>
      </c>
      <c r="EX89" s="41" t="e">
        <f>IF(Verbruikerslijst!$I$91="Nee",Inzetlijst!EV94*Verbruikerslijst!$G91,Inzetlijst!EV94*Verbruikerslijst!$K91)</f>
        <v>#VALUE!</v>
      </c>
      <c r="EY89" s="41" t="e">
        <f>IF(Verbruikerslijst!$I$91="Nee",Inzetlijst!EW94*Verbruikerslijst!$G91,Inzetlijst!EW94*Verbruikerslijst!$K91)</f>
        <v>#VALUE!</v>
      </c>
      <c r="EZ89" s="41" t="e">
        <f>IF(Verbruikerslijst!$I$91="Nee",Inzetlijst!EX94*Verbruikerslijst!$G91,Inzetlijst!EX94*Verbruikerslijst!$K91)</f>
        <v>#VALUE!</v>
      </c>
      <c r="FA89" s="41" t="e">
        <f>IF(Verbruikerslijst!$I$91="Nee",Inzetlijst!EY94*Verbruikerslijst!$G91,Inzetlijst!EY94*Verbruikerslijst!$K91)</f>
        <v>#VALUE!</v>
      </c>
      <c r="FB89" s="41" t="e">
        <f>IF(Verbruikerslijst!$I$91="Nee",Inzetlijst!EZ94*Verbruikerslijst!$G91,Inzetlijst!EZ94*Verbruikerslijst!$K91)</f>
        <v>#VALUE!</v>
      </c>
      <c r="FC89" s="41" t="e">
        <f>IF(Verbruikerslijst!$I$91="Nee",Inzetlijst!FA94*Verbruikerslijst!$G91,Inzetlijst!FA94*Verbruikerslijst!$K91)</f>
        <v>#VALUE!</v>
      </c>
      <c r="FD89" s="41" t="e">
        <f>IF(Verbruikerslijst!$I$91="Nee",Inzetlijst!FB94*Verbruikerslijst!$G91,Inzetlijst!FB94*Verbruikerslijst!$K91)</f>
        <v>#VALUE!</v>
      </c>
      <c r="FE89" s="41" t="e">
        <f>IF(Verbruikerslijst!$I$91="Nee",Inzetlijst!FC94*Verbruikerslijst!$G91,Inzetlijst!FC94*Verbruikerslijst!$K91)</f>
        <v>#VALUE!</v>
      </c>
      <c r="FF89" s="41" t="e">
        <f>IF(Verbruikerslijst!$I$91="Nee",Inzetlijst!FD94*Verbruikerslijst!$G91,Inzetlijst!FD94*Verbruikerslijst!$K91)</f>
        <v>#VALUE!</v>
      </c>
      <c r="FG89" s="41" t="e">
        <f>IF(Verbruikerslijst!$I$91="Nee",Inzetlijst!FE94*Verbruikerslijst!$G91,Inzetlijst!FE94*Verbruikerslijst!$K91)</f>
        <v>#VALUE!</v>
      </c>
      <c r="FH89" s="41" t="e">
        <f>IF(Verbruikerslijst!$I$91="Nee",Inzetlijst!FF94*Verbruikerslijst!$G91,Inzetlijst!FF94*Verbruikerslijst!$K91)</f>
        <v>#VALUE!</v>
      </c>
      <c r="FI89" s="41" t="e">
        <f>IF(Verbruikerslijst!$I$91="Nee",Inzetlijst!FG94*Verbruikerslijst!$G91,Inzetlijst!FG94*Verbruikerslijst!$K91)</f>
        <v>#VALUE!</v>
      </c>
      <c r="FJ89" s="41" t="e">
        <f>IF(Verbruikerslijst!$I$91="Nee",Inzetlijst!FH94*Verbruikerslijst!$G91,Inzetlijst!FH94*Verbruikerslijst!$K91)</f>
        <v>#VALUE!</v>
      </c>
      <c r="FK89" s="41" t="e">
        <f>IF(Verbruikerslijst!$I$91="Nee",Inzetlijst!FI94*Verbruikerslijst!$G91,Inzetlijst!FI94*Verbruikerslijst!$K91)</f>
        <v>#VALUE!</v>
      </c>
      <c r="FL89" s="41" t="e">
        <f>IF(Verbruikerslijst!$I$91="Nee",Inzetlijst!FJ94*Verbruikerslijst!$G91,Inzetlijst!FJ94*Verbruikerslijst!$K91)</f>
        <v>#VALUE!</v>
      </c>
      <c r="FM89" s="41" t="e">
        <f>IF(Verbruikerslijst!$I$91="Nee",Inzetlijst!FK94*Verbruikerslijst!$G91,Inzetlijst!FK94*Verbruikerslijst!$K91)</f>
        <v>#VALUE!</v>
      </c>
      <c r="FN89" s="41" t="e">
        <f>IF(Verbruikerslijst!$I$91="Nee",Inzetlijst!FL94*Verbruikerslijst!$G91,Inzetlijst!FL94*Verbruikerslijst!$K91)</f>
        <v>#VALUE!</v>
      </c>
      <c r="FO89" s="41" t="e">
        <f>IF(Verbruikerslijst!$I$91="Nee",Inzetlijst!FM94*Verbruikerslijst!$G91,Inzetlijst!FM94*Verbruikerslijst!$K91)</f>
        <v>#VALUE!</v>
      </c>
      <c r="FP89" s="41" t="e">
        <f>IF(Verbruikerslijst!$I$91="Nee",Inzetlijst!FN94*Verbruikerslijst!$G91,Inzetlijst!FN94*Verbruikerslijst!$K91)</f>
        <v>#VALUE!</v>
      </c>
      <c r="FQ89" s="41" t="e">
        <f>IF(Verbruikerslijst!$I$91="Nee",Inzetlijst!FO94*Verbruikerslijst!$G91,Inzetlijst!FO94*Verbruikerslijst!$K91)</f>
        <v>#VALUE!</v>
      </c>
      <c r="FR89" s="41" t="e">
        <f>IF(Verbruikerslijst!$I$91="Nee",Inzetlijst!FP94*Verbruikerslijst!$G91,Inzetlijst!FP94*Verbruikerslijst!$K91)</f>
        <v>#VALUE!</v>
      </c>
      <c r="FS89" s="41" t="e">
        <f>IF(Verbruikerslijst!$I$91="Nee",Inzetlijst!FQ94*Verbruikerslijst!$G91,Inzetlijst!FQ94*Verbruikerslijst!$K91)</f>
        <v>#VALUE!</v>
      </c>
      <c r="FT89" s="41" t="e">
        <f>IF(Verbruikerslijst!$I$91="Nee",Inzetlijst!FR94*Verbruikerslijst!$G91,Inzetlijst!FR94*Verbruikerslijst!$K91)</f>
        <v>#VALUE!</v>
      </c>
      <c r="FU89" s="41" t="e">
        <f>IF(Verbruikerslijst!$I$91="Nee",Inzetlijst!FS94*Verbruikerslijst!$G91,Inzetlijst!FS94*Verbruikerslijst!$K91)</f>
        <v>#VALUE!</v>
      </c>
      <c r="FV89" s="41" t="e">
        <f>IF(Verbruikerslijst!$I$91="Nee",Inzetlijst!FT94*Verbruikerslijst!$G91,Inzetlijst!FT94*Verbruikerslijst!$K91)</f>
        <v>#VALUE!</v>
      </c>
      <c r="FW89" s="41" t="e">
        <f>IF(Verbruikerslijst!$I$91="Nee",Inzetlijst!FU94*Verbruikerslijst!$G91,Inzetlijst!FU94*Verbruikerslijst!$K91)</f>
        <v>#VALUE!</v>
      </c>
      <c r="FX89" s="41" t="e">
        <f>IF(Verbruikerslijst!$I$91="Nee",Inzetlijst!FV94*Verbruikerslijst!$G91,Inzetlijst!FV94*Verbruikerslijst!$K91)</f>
        <v>#VALUE!</v>
      </c>
      <c r="FY89" s="41" t="e">
        <f>IF(Verbruikerslijst!$I$91="Nee",Inzetlijst!FW94*Verbruikerslijst!$G91,Inzetlijst!FW94*Verbruikerslijst!$K91)</f>
        <v>#VALUE!</v>
      </c>
      <c r="FZ89" s="41" t="e">
        <f>IF(Verbruikerslijst!$I$91="Nee",Inzetlijst!FX94*Verbruikerslijst!$G91,Inzetlijst!FX94*Verbruikerslijst!$K91)</f>
        <v>#VALUE!</v>
      </c>
      <c r="GA89" s="41" t="e">
        <f>IF(Verbruikerslijst!$I$91="Nee",Inzetlijst!FY94*Verbruikerslijst!$G91,Inzetlijst!FY94*Verbruikerslijst!$K91)</f>
        <v>#VALUE!</v>
      </c>
      <c r="GB89" s="41" t="e">
        <f>IF(Verbruikerslijst!$I$91="Nee",Inzetlijst!FZ94*Verbruikerslijst!$G91,Inzetlijst!FZ94*Verbruikerslijst!$K91)</f>
        <v>#VALUE!</v>
      </c>
      <c r="GC89" s="41" t="e">
        <f>IF(Verbruikerslijst!$I$91="Nee",Inzetlijst!GA94*Verbruikerslijst!$G91,Inzetlijst!GA94*Verbruikerslijst!$K91)</f>
        <v>#VALUE!</v>
      </c>
      <c r="GD89" s="41" t="e">
        <f>IF(Verbruikerslijst!$I$91="Nee",Inzetlijst!GB94*Verbruikerslijst!$G91,Inzetlijst!GB94*Verbruikerslijst!$K91)</f>
        <v>#VALUE!</v>
      </c>
      <c r="GE89" s="41" t="e">
        <f>IF(Verbruikerslijst!$I$91="Nee",Inzetlijst!GC94*Verbruikerslijst!$G91,Inzetlijst!GC94*Verbruikerslijst!$K91)</f>
        <v>#VALUE!</v>
      </c>
      <c r="GF89" s="41" t="e">
        <f>IF(Verbruikerslijst!$I$91="Nee",Inzetlijst!GD94*Verbruikerslijst!$G91,Inzetlijst!GD94*Verbruikerslijst!$K91)</f>
        <v>#VALUE!</v>
      </c>
      <c r="GG89" s="41" t="e">
        <f>IF(Verbruikerslijst!$I$91="Nee",Inzetlijst!GE94*Verbruikerslijst!$G91,Inzetlijst!GE94*Verbruikerslijst!$K91)</f>
        <v>#VALUE!</v>
      </c>
      <c r="GH89" s="41" t="e">
        <f>IF(Verbruikerslijst!$I$91="Nee",Inzetlijst!GF94*Verbruikerslijst!$G91,Inzetlijst!GF94*Verbruikerslijst!$K91)</f>
        <v>#VALUE!</v>
      </c>
      <c r="GI89" s="41" t="e">
        <f>IF(Verbruikerslijst!$I$91="Nee",Inzetlijst!GG94*Verbruikerslijst!$G91,Inzetlijst!GG94*Verbruikerslijst!$K91)</f>
        <v>#VALUE!</v>
      </c>
      <c r="GJ89" s="41" t="e">
        <f>IF(Verbruikerslijst!$I$91="Nee",Inzetlijst!GH94*Verbruikerslijst!$G91,Inzetlijst!GH94*Verbruikerslijst!$K91)</f>
        <v>#VALUE!</v>
      </c>
      <c r="GK89" s="41" t="e">
        <f>IF(Verbruikerslijst!$I$91="Nee",Inzetlijst!GI94*Verbruikerslijst!$G91,Inzetlijst!GI94*Verbruikerslijst!$K91)</f>
        <v>#VALUE!</v>
      </c>
      <c r="GL89" s="41" t="e">
        <f>IF(Verbruikerslijst!$I$91="Nee",Inzetlijst!GJ94*Verbruikerslijst!$G91,Inzetlijst!GJ94*Verbruikerslijst!$K91)</f>
        <v>#VALUE!</v>
      </c>
      <c r="GM89" s="41" t="e">
        <f>IF(Verbruikerslijst!$I$91="Nee",Inzetlijst!GK94*Verbruikerslijst!$G91,Inzetlijst!GK94*Verbruikerslijst!$K91)</f>
        <v>#VALUE!</v>
      </c>
      <c r="GN89" s="41" t="e">
        <f>IF(Verbruikerslijst!$I$91="Nee",Inzetlijst!GL94*Verbruikerslijst!$G91,Inzetlijst!GL94*Verbruikerslijst!$K91)</f>
        <v>#VALUE!</v>
      </c>
      <c r="GO89" s="41" t="e">
        <f>IF(Verbruikerslijst!$I$91="Nee",Inzetlijst!GM94*Verbruikerslijst!$G91,Inzetlijst!GM94*Verbruikerslijst!$K91)</f>
        <v>#VALUE!</v>
      </c>
      <c r="GP89" s="41" t="e">
        <f>IF(Verbruikerslijst!$I$91="Nee",Inzetlijst!GN94*Verbruikerslijst!$G91,Inzetlijst!GN94*Verbruikerslijst!$K91)</f>
        <v>#VALUE!</v>
      </c>
      <c r="GQ89" s="41" t="e">
        <f>IF(Verbruikerslijst!$I$91="Nee",Inzetlijst!GO94*Verbruikerslijst!$G91,Inzetlijst!GO94*Verbruikerslijst!$K91)</f>
        <v>#VALUE!</v>
      </c>
      <c r="GR89" s="41" t="e">
        <f>IF(Verbruikerslijst!$I$91="Nee",Inzetlijst!GP94*Verbruikerslijst!$G91,Inzetlijst!GP94*Verbruikerslijst!$K91)</f>
        <v>#VALUE!</v>
      </c>
      <c r="GS89" s="41" t="e">
        <f>IF(Verbruikerslijst!$I$91="Nee",Inzetlijst!GQ94*Verbruikerslijst!$G91,Inzetlijst!GQ94*Verbruikerslijst!$K91)</f>
        <v>#VALUE!</v>
      </c>
      <c r="GT89" s="41" t="e">
        <f>IF(Verbruikerslijst!$I$91="Nee",Inzetlijst!GR94*Verbruikerslijst!$G91,Inzetlijst!GR94*Verbruikerslijst!$K91)</f>
        <v>#VALUE!</v>
      </c>
      <c r="GU89" s="41" t="e">
        <f>IF(Verbruikerslijst!$I$91="Nee",Inzetlijst!GS94*Verbruikerslijst!$G91,Inzetlijst!GS94*Verbruikerslijst!$K91)</f>
        <v>#VALUE!</v>
      </c>
      <c r="GV89" s="41" t="e">
        <f>IF(Verbruikerslijst!$I$91="Nee",Inzetlijst!GT94*Verbruikerslijst!$G91,Inzetlijst!GT94*Verbruikerslijst!$K91)</f>
        <v>#VALUE!</v>
      </c>
      <c r="GW89" s="41" t="e">
        <f>IF(Verbruikerslijst!$I$91="Nee",Inzetlijst!GU94*Verbruikerslijst!$G91,Inzetlijst!GU94*Verbruikerslijst!$K91)</f>
        <v>#VALUE!</v>
      </c>
      <c r="GX89" s="41" t="e">
        <f>IF(Verbruikerslijst!$I$91="Nee",Inzetlijst!GV94*Verbruikerslijst!$G91,Inzetlijst!GV94*Verbruikerslijst!$K91)</f>
        <v>#VALUE!</v>
      </c>
      <c r="GY89" s="41" t="e">
        <f>IF(Verbruikerslijst!$I$91="Nee",Inzetlijst!GW94*Verbruikerslijst!$G91,Inzetlijst!GW94*Verbruikerslijst!$K91)</f>
        <v>#VALUE!</v>
      </c>
      <c r="GZ89" s="41" t="e">
        <f>IF(Verbruikerslijst!$I$91="Nee",Inzetlijst!GX94*Verbruikerslijst!$G91,Inzetlijst!GX94*Verbruikerslijst!$K91)</f>
        <v>#VALUE!</v>
      </c>
      <c r="HA89" s="41" t="e">
        <f>IF(Verbruikerslijst!$I$91="Nee",Inzetlijst!GY94*Verbruikerslijst!$G91,Inzetlijst!GY94*Verbruikerslijst!$K91)</f>
        <v>#VALUE!</v>
      </c>
      <c r="HB89" s="41" t="e">
        <f>IF(Verbruikerslijst!$I$91="Nee",Inzetlijst!GZ94*Verbruikerslijst!$G91,Inzetlijst!GZ94*Verbruikerslijst!$K91)</f>
        <v>#VALUE!</v>
      </c>
      <c r="HC89" s="41" t="e">
        <f>IF(Verbruikerslijst!$I$91="Nee",Inzetlijst!HA94*Verbruikerslijst!$G91,Inzetlijst!HA94*Verbruikerslijst!$K91)</f>
        <v>#VALUE!</v>
      </c>
      <c r="HD89" s="41" t="e">
        <f>IF(Verbruikerslijst!$I$91="Nee",Inzetlijst!HB94*Verbruikerslijst!$G91,Inzetlijst!HB94*Verbruikerslijst!$K91)</f>
        <v>#VALUE!</v>
      </c>
      <c r="HE89" s="41" t="e">
        <f>IF(Verbruikerslijst!$I$91="Nee",Inzetlijst!HC94*Verbruikerslijst!$G91,Inzetlijst!HC94*Verbruikerslijst!$K91)</f>
        <v>#VALUE!</v>
      </c>
      <c r="HF89" s="41" t="e">
        <f>IF(Verbruikerslijst!$I$91="Nee",Inzetlijst!HD94*Verbruikerslijst!$G91,Inzetlijst!HD94*Verbruikerslijst!$K91)</f>
        <v>#VALUE!</v>
      </c>
      <c r="HG89" s="41" t="e">
        <f>IF(Verbruikerslijst!$I$91="Nee",Inzetlijst!HE94*Verbruikerslijst!$G91,Inzetlijst!HE94*Verbruikerslijst!$K91)</f>
        <v>#VALUE!</v>
      </c>
      <c r="HH89" s="41" t="e">
        <f>IF(Verbruikerslijst!$I$91="Nee",Inzetlijst!HF94*Verbruikerslijst!$G91,Inzetlijst!HF94*Verbruikerslijst!$K91)</f>
        <v>#VALUE!</v>
      </c>
      <c r="HI89" s="41" t="e">
        <f>IF(Verbruikerslijst!$I$91="Nee",Inzetlijst!HG94*Verbruikerslijst!$G91,Inzetlijst!HG94*Verbruikerslijst!$K91)</f>
        <v>#VALUE!</v>
      </c>
      <c r="HJ89" s="41" t="e">
        <f>IF(Verbruikerslijst!$I$91="Nee",Inzetlijst!HH94*Verbruikerslijst!$G91,Inzetlijst!HH94*Verbruikerslijst!$K91)</f>
        <v>#VALUE!</v>
      </c>
      <c r="HK89" s="41" t="e">
        <f>IF(Verbruikerslijst!$I$91="Nee",Inzetlijst!HI94*Verbruikerslijst!$G91,Inzetlijst!HI94*Verbruikerslijst!$K91)</f>
        <v>#VALUE!</v>
      </c>
      <c r="HL89" s="41" t="e">
        <f>IF(Verbruikerslijst!$I$91="Nee",Inzetlijst!HJ94*Verbruikerslijst!$G91,Inzetlijst!HJ94*Verbruikerslijst!$K91)</f>
        <v>#VALUE!</v>
      </c>
      <c r="HM89" s="41" t="e">
        <f>IF(Verbruikerslijst!$I$91="Nee",Inzetlijst!HK94*Verbruikerslijst!$G91,Inzetlijst!HK94*Verbruikerslijst!$K91)</f>
        <v>#VALUE!</v>
      </c>
      <c r="HN89" s="41" t="e">
        <f>IF(Verbruikerslijst!$I$91="Nee",Inzetlijst!HL94*Verbruikerslijst!$G91,Inzetlijst!HL94*Verbruikerslijst!$K91)</f>
        <v>#VALUE!</v>
      </c>
      <c r="HO89" s="41" t="e">
        <f>IF(Verbruikerslijst!$I$91="Nee",Inzetlijst!HM94*Verbruikerslijst!$G91,Inzetlijst!HM94*Verbruikerslijst!$K91)</f>
        <v>#VALUE!</v>
      </c>
      <c r="HP89" s="41" t="e">
        <f>IF(Verbruikerslijst!$I$91="Nee",Inzetlijst!HN94*Verbruikerslijst!$G91,Inzetlijst!HN94*Verbruikerslijst!$K91)</f>
        <v>#VALUE!</v>
      </c>
      <c r="HQ89" s="41" t="e">
        <f>IF(Verbruikerslijst!$I$91="Nee",Inzetlijst!HO94*Verbruikerslijst!$G91,Inzetlijst!HO94*Verbruikerslijst!$K91)</f>
        <v>#VALUE!</v>
      </c>
      <c r="HR89" s="41" t="e">
        <f>IF(Verbruikerslijst!$I$91="Nee",Inzetlijst!HP94*Verbruikerslijst!$G91,Inzetlijst!HP94*Verbruikerslijst!$K91)</f>
        <v>#VALUE!</v>
      </c>
      <c r="HS89" s="41" t="e">
        <f>IF(Verbruikerslijst!$I$91="Nee",Inzetlijst!HQ94*Verbruikerslijst!$G91,Inzetlijst!HQ94*Verbruikerslijst!$K91)</f>
        <v>#VALUE!</v>
      </c>
      <c r="HT89" s="41" t="e">
        <f>IF(Verbruikerslijst!$I$91="Nee",Inzetlijst!HR94*Verbruikerslijst!$G91,Inzetlijst!HR94*Verbruikerslijst!$K91)</f>
        <v>#VALUE!</v>
      </c>
      <c r="HU89" s="41" t="e">
        <f>IF(Verbruikerslijst!$I$91="Nee",Inzetlijst!HS94*Verbruikerslijst!$G91,Inzetlijst!HS94*Verbruikerslijst!$K91)</f>
        <v>#VALUE!</v>
      </c>
      <c r="HV89" s="41" t="e">
        <f>IF(Verbruikerslijst!$I$91="Nee",Inzetlijst!HT94*Verbruikerslijst!$G91,Inzetlijst!HT94*Verbruikerslijst!$K91)</f>
        <v>#VALUE!</v>
      </c>
      <c r="HW89" s="41" t="e">
        <f>IF(Verbruikerslijst!$I$91="Nee",Inzetlijst!HU94*Verbruikerslijst!$G91,Inzetlijst!HU94*Verbruikerslijst!$K91)</f>
        <v>#VALUE!</v>
      </c>
      <c r="HX89" s="41" t="e">
        <f>IF(Verbruikerslijst!$I$91="Nee",Inzetlijst!HV94*Verbruikerslijst!$G91,Inzetlijst!HV94*Verbruikerslijst!$K91)</f>
        <v>#VALUE!</v>
      </c>
      <c r="HY89" s="41" t="e">
        <f>IF(Verbruikerslijst!$I$91="Nee",Inzetlijst!HW94*Verbruikerslijst!$G91,Inzetlijst!HW94*Verbruikerslijst!$K91)</f>
        <v>#VALUE!</v>
      </c>
      <c r="HZ89" s="41" t="e">
        <f>IF(Verbruikerslijst!$I$91="Nee",Inzetlijst!HX94*Verbruikerslijst!$G91,Inzetlijst!HX94*Verbruikerslijst!$K91)</f>
        <v>#VALUE!</v>
      </c>
      <c r="IA89" s="41" t="e">
        <f>IF(Verbruikerslijst!$I$91="Nee",Inzetlijst!HY94*Verbruikerslijst!$G91,Inzetlijst!HY94*Verbruikerslijst!$K91)</f>
        <v>#VALUE!</v>
      </c>
      <c r="IB89" s="41" t="e">
        <f>IF(Verbruikerslijst!$I$91="Nee",Inzetlijst!HZ94*Verbruikerslijst!$G91,Inzetlijst!HZ94*Verbruikerslijst!$K91)</f>
        <v>#VALUE!</v>
      </c>
      <c r="IC89" s="41" t="e">
        <f>IF(Verbruikerslijst!$I$91="Nee",Inzetlijst!IA94*Verbruikerslijst!$G91,Inzetlijst!IA94*Verbruikerslijst!$K91)</f>
        <v>#VALUE!</v>
      </c>
      <c r="ID89" s="41" t="e">
        <f>IF(Verbruikerslijst!$I$91="Nee",Inzetlijst!IB94*Verbruikerslijst!$G91,Inzetlijst!IB94*Verbruikerslijst!$K91)</f>
        <v>#VALUE!</v>
      </c>
      <c r="IE89" s="41" t="e">
        <f>IF(Verbruikerslijst!$I$91="Nee",Inzetlijst!IC94*Verbruikerslijst!$G91,Inzetlijst!IC94*Verbruikerslijst!$K91)</f>
        <v>#VALUE!</v>
      </c>
      <c r="IF89" s="41" t="e">
        <f>IF(Verbruikerslijst!$I$91="Nee",Inzetlijst!ID94*Verbruikerslijst!$G91,Inzetlijst!ID94*Verbruikerslijst!$K91)</f>
        <v>#VALUE!</v>
      </c>
      <c r="IG89" s="41" t="e">
        <f>IF(Verbruikerslijst!$I$91="Nee",Inzetlijst!IE94*Verbruikerslijst!$G91,Inzetlijst!IE94*Verbruikerslijst!$K91)</f>
        <v>#VALUE!</v>
      </c>
      <c r="IH89" s="41" t="e">
        <f>IF(Verbruikerslijst!$I$91="Nee",Inzetlijst!IF94*Verbruikerslijst!$G91,Inzetlijst!IF94*Verbruikerslijst!$K91)</f>
        <v>#VALUE!</v>
      </c>
      <c r="II89" s="41" t="e">
        <f>IF(Verbruikerslijst!$I$91="Nee",Inzetlijst!IG94*Verbruikerslijst!$G91,Inzetlijst!IG94*Verbruikerslijst!$K91)</f>
        <v>#VALUE!</v>
      </c>
      <c r="IJ89" s="41" t="e">
        <f>IF(Verbruikerslijst!$I$91="Nee",Inzetlijst!IH94*Verbruikerslijst!$G91,Inzetlijst!IH94*Verbruikerslijst!$K91)</f>
        <v>#VALUE!</v>
      </c>
      <c r="IK89" s="41" t="e">
        <f>IF(Verbruikerslijst!$I$91="Nee",Inzetlijst!II94*Verbruikerslijst!$G91,Inzetlijst!II94*Verbruikerslijst!$K91)</f>
        <v>#VALUE!</v>
      </c>
      <c r="IL89" s="41" t="e">
        <f>IF(Verbruikerslijst!$I$91="Nee",Inzetlijst!IJ94*Verbruikerslijst!$G91,Inzetlijst!IJ94*Verbruikerslijst!$K91)</f>
        <v>#VALUE!</v>
      </c>
      <c r="IM89" s="41" t="e">
        <f>IF(Verbruikerslijst!$I$91="Nee",Inzetlijst!IK94*Verbruikerslijst!$G91,Inzetlijst!IK94*Verbruikerslijst!$K91)</f>
        <v>#VALUE!</v>
      </c>
      <c r="IN89" s="41" t="e">
        <f>IF(Verbruikerslijst!$I$91="Nee",Inzetlijst!IL94*Verbruikerslijst!$G91,Inzetlijst!IL94*Verbruikerslijst!$K91)</f>
        <v>#VALUE!</v>
      </c>
      <c r="IO89" s="41" t="e">
        <f>IF(Verbruikerslijst!$I$91="Nee",Inzetlijst!IM94*Verbruikerslijst!$G91,Inzetlijst!IM94*Verbruikerslijst!$K91)</f>
        <v>#VALUE!</v>
      </c>
      <c r="IP89" s="41" t="e">
        <f>IF(Verbruikerslijst!$I$91="Nee",Inzetlijst!IN94*Verbruikerslijst!$G91,Inzetlijst!IN94*Verbruikerslijst!$K91)</f>
        <v>#VALUE!</v>
      </c>
      <c r="IQ89" s="41" t="e">
        <f>IF(Verbruikerslijst!$I$91="Nee",Inzetlijst!IO94*Verbruikerslijst!$G91,Inzetlijst!IO94*Verbruikerslijst!$K91)</f>
        <v>#VALUE!</v>
      </c>
      <c r="IR89" s="41" t="e">
        <f>IF(Verbruikerslijst!$I$91="Nee",Inzetlijst!IP94*Verbruikerslijst!$G91,Inzetlijst!IP94*Verbruikerslijst!$K91)</f>
        <v>#VALUE!</v>
      </c>
      <c r="IS89" s="41" t="e">
        <f>IF(Verbruikerslijst!$I$91="Nee",Inzetlijst!IQ94*Verbruikerslijst!$G91,Inzetlijst!IQ94*Verbruikerslijst!$K91)</f>
        <v>#VALUE!</v>
      </c>
      <c r="IT89" s="41" t="e">
        <f>IF(Verbruikerslijst!$I$91="Nee",Inzetlijst!IR94*Verbruikerslijst!$G91,Inzetlijst!IR94*Verbruikerslijst!$K91)</f>
        <v>#VALUE!</v>
      </c>
      <c r="IU89" s="41" t="e">
        <f>IF(Verbruikerslijst!$I$91="Nee",Inzetlijst!IS94*Verbruikerslijst!$G91,Inzetlijst!IS94*Verbruikerslijst!$K91)</f>
        <v>#VALUE!</v>
      </c>
      <c r="IV89" s="41" t="e">
        <f>IF(Verbruikerslijst!$I$91="Nee",Inzetlijst!IT94*Verbruikerslijst!$G91,Inzetlijst!IT94*Verbruikerslijst!$K91)</f>
        <v>#VALUE!</v>
      </c>
      <c r="IW89" s="41" t="e">
        <f>IF(Verbruikerslijst!$I$91="Nee",Inzetlijst!IU94*Verbruikerslijst!$G91,Inzetlijst!IU94*Verbruikerslijst!$K91)</f>
        <v>#VALUE!</v>
      </c>
      <c r="IX89" s="41" t="e">
        <f>IF(Verbruikerslijst!$I$91="Nee",Inzetlijst!IV94*Verbruikerslijst!$G91,Inzetlijst!IV94*Verbruikerslijst!$K91)</f>
        <v>#VALUE!</v>
      </c>
      <c r="IY89" s="41" t="e">
        <f>IF(Verbruikerslijst!$I$91="Nee",Inzetlijst!IW94*Verbruikerslijst!$G91,Inzetlijst!IW94*Verbruikerslijst!$K91)</f>
        <v>#VALUE!</v>
      </c>
      <c r="IZ89" s="41" t="e">
        <f>IF(Verbruikerslijst!$I$91="Nee",Inzetlijst!IX94*Verbruikerslijst!$G91,Inzetlijst!IX94*Verbruikerslijst!$K91)</f>
        <v>#VALUE!</v>
      </c>
      <c r="JA89" s="41" t="e">
        <f>IF(Verbruikerslijst!$I$91="Nee",Inzetlijst!IY94*Verbruikerslijst!$G91,Inzetlijst!IY94*Verbruikerslijst!$K91)</f>
        <v>#VALUE!</v>
      </c>
      <c r="JB89" s="41" t="e">
        <f>IF(Verbruikerslijst!$I$91="Nee",Inzetlijst!IZ94*Verbruikerslijst!$G91,Inzetlijst!IZ94*Verbruikerslijst!$K91)</f>
        <v>#VALUE!</v>
      </c>
      <c r="JC89" s="41" t="e">
        <f>IF(Verbruikerslijst!$I$91="Nee",Inzetlijst!JA94*Verbruikerslijst!$G91,Inzetlijst!JA94*Verbruikerslijst!$K91)</f>
        <v>#VALUE!</v>
      </c>
      <c r="JD89" s="41" t="e">
        <f>IF(Verbruikerslijst!$I$91="Nee",Inzetlijst!JB94*Verbruikerslijst!$G91,Inzetlijst!JB94*Verbruikerslijst!$K91)</f>
        <v>#VALUE!</v>
      </c>
      <c r="JE89" s="41" t="e">
        <f>IF(Verbruikerslijst!$I$91="Nee",Inzetlijst!JC94*Verbruikerslijst!$G91,Inzetlijst!JC94*Verbruikerslijst!$K91)</f>
        <v>#VALUE!</v>
      </c>
      <c r="JF89" s="41" t="e">
        <f>IF(Verbruikerslijst!$I$91="Nee",Inzetlijst!JD94*Verbruikerslijst!$G91,Inzetlijst!JD94*Verbruikerslijst!$K91)</f>
        <v>#VALUE!</v>
      </c>
      <c r="JG89" s="41" t="e">
        <f>IF(Verbruikerslijst!$I$91="Nee",Inzetlijst!JE94*Verbruikerslijst!$G91,Inzetlijst!JE94*Verbruikerslijst!$K91)</f>
        <v>#VALUE!</v>
      </c>
      <c r="JH89" s="41" t="e">
        <f>IF(Verbruikerslijst!$I$91="Nee",Inzetlijst!JF94*Verbruikerslijst!$G91,Inzetlijst!JF94*Verbruikerslijst!$K91)</f>
        <v>#VALUE!</v>
      </c>
      <c r="JI89" s="41" t="e">
        <f>IF(Verbruikerslijst!$I$91="Nee",Inzetlijst!JG94*Verbruikerslijst!$G91,Inzetlijst!JG94*Verbruikerslijst!$K91)</f>
        <v>#VALUE!</v>
      </c>
      <c r="JJ89" s="41" t="e">
        <f>IF(Verbruikerslijst!$I$91="Nee",Inzetlijst!JH94*Verbruikerslijst!$G91,Inzetlijst!JH94*Verbruikerslijst!$K91)</f>
        <v>#VALUE!</v>
      </c>
      <c r="JK89" s="41" t="e">
        <f>IF(Verbruikerslijst!$I$91="Nee",Inzetlijst!JI94*Verbruikerslijst!$G91,Inzetlijst!JI94*Verbruikerslijst!$K91)</f>
        <v>#VALUE!</v>
      </c>
      <c r="JL89" s="41" t="e">
        <f>IF(Verbruikerslijst!$I$91="Nee",Inzetlijst!JJ94*Verbruikerslijst!$G91,Inzetlijst!JJ94*Verbruikerslijst!$K91)</f>
        <v>#VALUE!</v>
      </c>
      <c r="JM89" s="41" t="e">
        <f>IF(Verbruikerslijst!$I$91="Nee",Inzetlijst!JK94*Verbruikerslijst!$G91,Inzetlijst!JK94*Verbruikerslijst!$K91)</f>
        <v>#VALUE!</v>
      </c>
      <c r="JN89" s="41" t="e">
        <f>IF(Verbruikerslijst!$I$91="Nee",Inzetlijst!JL94*Verbruikerslijst!$G91,Inzetlijst!JL94*Verbruikerslijst!$K91)</f>
        <v>#VALUE!</v>
      </c>
      <c r="JO89" s="41" t="e">
        <f>IF(Verbruikerslijst!$I$91="Nee",Inzetlijst!JM94*Verbruikerslijst!$G91,Inzetlijst!JM94*Verbruikerslijst!$K91)</f>
        <v>#VALUE!</v>
      </c>
      <c r="JP89" s="41" t="e">
        <f>IF(Verbruikerslijst!$I$91="Nee",Inzetlijst!JN94*Verbruikerslijst!$G91,Inzetlijst!JN94*Verbruikerslijst!$K91)</f>
        <v>#VALUE!</v>
      </c>
      <c r="JQ89" s="41" t="e">
        <f>IF(Verbruikerslijst!$I$91="Nee",Inzetlijst!JO94*Verbruikerslijst!$G91,Inzetlijst!JO94*Verbruikerslijst!$K91)</f>
        <v>#VALUE!</v>
      </c>
      <c r="JR89" s="41" t="e">
        <f>IF(Verbruikerslijst!$I$91="Nee",Inzetlijst!JP94*Verbruikerslijst!$G91,Inzetlijst!JP94*Verbruikerslijst!$K91)</f>
        <v>#VALUE!</v>
      </c>
      <c r="JS89" s="41" t="e">
        <f>IF(Verbruikerslijst!$I$91="Nee",Inzetlijst!JQ94*Verbruikerslijst!$G91,Inzetlijst!JQ94*Verbruikerslijst!$K91)</f>
        <v>#VALUE!</v>
      </c>
      <c r="JT89" s="41" t="e">
        <f>IF(Verbruikerslijst!$I$91="Nee",Inzetlijst!JR94*Verbruikerslijst!$G91,Inzetlijst!JR94*Verbruikerslijst!$K91)</f>
        <v>#VALUE!</v>
      </c>
      <c r="JU89" s="41" t="e">
        <f>IF(Verbruikerslijst!$I$91="Nee",Inzetlijst!JS94*Verbruikerslijst!$G91,Inzetlijst!JS94*Verbruikerslijst!$K91)</f>
        <v>#VALUE!</v>
      </c>
      <c r="JV89" s="41" t="e">
        <f>IF(Verbruikerslijst!$I$91="Nee",Inzetlijst!JT94*Verbruikerslijst!$G91,Inzetlijst!JT94*Verbruikerslijst!$K91)</f>
        <v>#VALUE!</v>
      </c>
      <c r="JW89" s="41" t="e">
        <f>IF(Verbruikerslijst!$I$91="Nee",Inzetlijst!JU94*Verbruikerslijst!$G91,Inzetlijst!JU94*Verbruikerslijst!$K91)</f>
        <v>#VALUE!</v>
      </c>
      <c r="JX89" s="41" t="e">
        <f>IF(Verbruikerslijst!$I$91="Nee",Inzetlijst!JV94*Verbruikerslijst!$G91,Inzetlijst!JV94*Verbruikerslijst!$K91)</f>
        <v>#VALUE!</v>
      </c>
      <c r="JY89" s="41" t="e">
        <f>IF(Verbruikerslijst!$I$91="Nee",Inzetlijst!JW94*Verbruikerslijst!$G91,Inzetlijst!JW94*Verbruikerslijst!$K91)</f>
        <v>#VALUE!</v>
      </c>
      <c r="JZ89" s="41" t="e">
        <f>IF(Verbruikerslijst!$I$91="Nee",Inzetlijst!JX94*Verbruikerslijst!$G91,Inzetlijst!JX94*Verbruikerslijst!$K91)</f>
        <v>#VALUE!</v>
      </c>
      <c r="KA89" s="41" t="e">
        <f>IF(Verbruikerslijst!$I$91="Nee",Inzetlijst!JY94*Verbruikerslijst!$G91,Inzetlijst!JY94*Verbruikerslijst!$K91)</f>
        <v>#VALUE!</v>
      </c>
      <c r="KB89" s="41" t="e">
        <f>IF(Verbruikerslijst!$I$91="Nee",Inzetlijst!JZ94*Verbruikerslijst!$G91,Inzetlijst!JZ94*Verbruikerslijst!$K91)</f>
        <v>#VALUE!</v>
      </c>
      <c r="KC89" s="41" t="e">
        <f>IF(Verbruikerslijst!$I$91="Nee",Inzetlijst!KA94*Verbruikerslijst!$G91,Inzetlijst!KA94*Verbruikerslijst!$K91)</f>
        <v>#VALUE!</v>
      </c>
      <c r="KD89" s="41" t="e">
        <f>IF(Verbruikerslijst!$I$91="Nee",Inzetlijst!KB94*Verbruikerslijst!$G91,Inzetlijst!KB94*Verbruikerslijst!$K91)</f>
        <v>#VALUE!</v>
      </c>
      <c r="KE89" s="41" t="e">
        <f>IF(Verbruikerslijst!$I$91="Nee",Inzetlijst!KC94*Verbruikerslijst!$G91,Inzetlijst!KC94*Verbruikerslijst!$K91)</f>
        <v>#VALUE!</v>
      </c>
      <c r="KF89" s="41" t="e">
        <f>IF(Verbruikerslijst!$I$91="Nee",Inzetlijst!KD94*Verbruikerslijst!$G91,Inzetlijst!KD94*Verbruikerslijst!$K91)</f>
        <v>#VALUE!</v>
      </c>
      <c r="KG89" s="41" t="e">
        <f>IF(Verbruikerslijst!$I$91="Nee",Inzetlijst!KE94*Verbruikerslijst!$G91,Inzetlijst!KE94*Verbruikerslijst!$K91)</f>
        <v>#VALUE!</v>
      </c>
      <c r="KH89" s="41" t="e">
        <f>IF(Verbruikerslijst!$I$91="Nee",Inzetlijst!KF94*Verbruikerslijst!$G91,Inzetlijst!KF94*Verbruikerslijst!$K91)</f>
        <v>#VALUE!</v>
      </c>
      <c r="KI89" s="41" t="e">
        <f>IF(Verbruikerslijst!$I$91="Nee",Inzetlijst!KG94*Verbruikerslijst!$G91,Inzetlijst!KG94*Verbruikerslijst!$K91)</f>
        <v>#VALUE!</v>
      </c>
      <c r="KJ89" s="41" t="e">
        <f>IF(Verbruikerslijst!$I$91="Nee",Inzetlijst!KH94*Verbruikerslijst!$G91,Inzetlijst!KH94*Verbruikerslijst!$K91)</f>
        <v>#VALUE!</v>
      </c>
      <c r="KK89" s="41" t="e">
        <f>IF(Verbruikerslijst!$I$91="Nee",Inzetlijst!KI94*Verbruikerslijst!$G91,Inzetlijst!KI94*Verbruikerslijst!$K91)</f>
        <v>#VALUE!</v>
      </c>
      <c r="KL89" s="41" t="e">
        <f>IF(Verbruikerslijst!$I$91="Nee",Inzetlijst!KJ94*Verbruikerslijst!$G91,Inzetlijst!KJ94*Verbruikerslijst!$K91)</f>
        <v>#VALUE!</v>
      </c>
      <c r="KM89" s="41" t="e">
        <f>IF(Verbruikerslijst!$I$91="Nee",Inzetlijst!KK94*Verbruikerslijst!$G91,Inzetlijst!KK94*Verbruikerslijst!$K91)</f>
        <v>#VALUE!</v>
      </c>
      <c r="KN89" s="41" t="e">
        <f>IF(Verbruikerslijst!$I$91="Nee",Inzetlijst!KL94*Verbruikerslijst!$G91,Inzetlijst!KL94*Verbruikerslijst!$K91)</f>
        <v>#VALUE!</v>
      </c>
      <c r="KO89" s="41" t="e">
        <f>IF(Verbruikerslijst!$I$91="Nee",Inzetlijst!KM94*Verbruikerslijst!$G91,Inzetlijst!KM94*Verbruikerslijst!$K91)</f>
        <v>#VALUE!</v>
      </c>
      <c r="KP89" s="41" t="e">
        <f>IF(Verbruikerslijst!$I$91="Nee",Inzetlijst!KN94*Verbruikerslijst!$G91,Inzetlijst!KN94*Verbruikerslijst!$K91)</f>
        <v>#VALUE!</v>
      </c>
      <c r="KQ89" s="41" t="e">
        <f>IF(Verbruikerslijst!$I$91="Nee",Inzetlijst!KO94*Verbruikerslijst!$G91,Inzetlijst!KO94*Verbruikerslijst!$K91)</f>
        <v>#VALUE!</v>
      </c>
      <c r="KR89" s="41" t="e">
        <f>IF(Verbruikerslijst!$I$91="Nee",Inzetlijst!KP94*Verbruikerslijst!$G91,Inzetlijst!KP94*Verbruikerslijst!$K91)</f>
        <v>#VALUE!</v>
      </c>
      <c r="KS89" s="41" t="e">
        <f>IF(Verbruikerslijst!$I$91="Nee",Inzetlijst!KQ94*Verbruikerslijst!$G91,Inzetlijst!KQ94*Verbruikerslijst!$K91)</f>
        <v>#VALUE!</v>
      </c>
      <c r="KT89" s="41" t="e">
        <f>IF(Verbruikerslijst!$I$91="Nee",Inzetlijst!KR94*Verbruikerslijst!$G91,Inzetlijst!KR94*Verbruikerslijst!$K91)</f>
        <v>#VALUE!</v>
      </c>
      <c r="KU89" s="41" t="e">
        <f>IF(Verbruikerslijst!$I$91="Nee",Inzetlijst!KS94*Verbruikerslijst!$G91,Inzetlijst!KS94*Verbruikerslijst!$K91)</f>
        <v>#VALUE!</v>
      </c>
      <c r="KV89" s="41" t="e">
        <f>IF(Verbruikerslijst!$I$91="Nee",Inzetlijst!KT94*Verbruikerslijst!$G91,Inzetlijst!KT94*Verbruikerslijst!$K91)</f>
        <v>#VALUE!</v>
      </c>
      <c r="KW89" s="41" t="e">
        <f>IF(Verbruikerslijst!$I$91="Nee",Inzetlijst!KU94*Verbruikerslijst!$G91,Inzetlijst!KU94*Verbruikerslijst!$K91)</f>
        <v>#VALUE!</v>
      </c>
      <c r="KX89" s="41" t="e">
        <f>IF(Verbruikerslijst!$I$91="Nee",Inzetlijst!KV94*Verbruikerslijst!$G91,Inzetlijst!KV94*Verbruikerslijst!$K91)</f>
        <v>#VALUE!</v>
      </c>
      <c r="KY89" s="41" t="e">
        <f>IF(Verbruikerslijst!$I$91="Nee",Inzetlijst!KW94*Verbruikerslijst!$G91,Inzetlijst!KW94*Verbruikerslijst!$K91)</f>
        <v>#VALUE!</v>
      </c>
      <c r="KZ89" s="41" t="e">
        <f>IF(Verbruikerslijst!$I$91="Nee",Inzetlijst!KX94*Verbruikerslijst!$G91,Inzetlijst!KX94*Verbruikerslijst!$K91)</f>
        <v>#VALUE!</v>
      </c>
      <c r="LA89" s="41" t="e">
        <f>IF(Verbruikerslijst!$I$91="Nee",Inzetlijst!KY94*Verbruikerslijst!$G91,Inzetlijst!KY94*Verbruikerslijst!$K91)</f>
        <v>#VALUE!</v>
      </c>
      <c r="LB89" s="41" t="e">
        <f>IF(Verbruikerslijst!$I$91="Nee",Inzetlijst!KZ94*Verbruikerslijst!$G91,Inzetlijst!KZ94*Verbruikerslijst!$K91)</f>
        <v>#VALUE!</v>
      </c>
      <c r="LC89" s="41" t="e">
        <f>IF(Verbruikerslijst!$I$91="Nee",Inzetlijst!LA94*Verbruikerslijst!$G91,Inzetlijst!LA94*Verbruikerslijst!$K91)</f>
        <v>#VALUE!</v>
      </c>
      <c r="LD89" s="41" t="e">
        <f>IF(Verbruikerslijst!$I$91="Nee",Inzetlijst!LB94*Verbruikerslijst!$G91,Inzetlijst!LB94*Verbruikerslijst!$K91)</f>
        <v>#VALUE!</v>
      </c>
      <c r="LE89" s="41" t="e">
        <f>IF(Verbruikerslijst!$I$91="Nee",Inzetlijst!LC94*Verbruikerslijst!$G91,Inzetlijst!LC94*Verbruikerslijst!$K91)</f>
        <v>#VALUE!</v>
      </c>
      <c r="LF89" s="41" t="e">
        <f>IF(Verbruikerslijst!$I$91="Nee",Inzetlijst!LD94*Verbruikerslijst!$G91,Inzetlijst!LD94*Verbruikerslijst!$K91)</f>
        <v>#VALUE!</v>
      </c>
      <c r="LG89" s="41" t="e">
        <f>IF(Verbruikerslijst!$I$91="Nee",Inzetlijst!LE94*Verbruikerslijst!$G91,Inzetlijst!LE94*Verbruikerslijst!$K91)</f>
        <v>#VALUE!</v>
      </c>
      <c r="LH89" s="41" t="e">
        <f>IF(Verbruikerslijst!$I$91="Nee",Inzetlijst!LF94*Verbruikerslijst!$G91,Inzetlijst!LF94*Verbruikerslijst!$K91)</f>
        <v>#VALUE!</v>
      </c>
      <c r="LI89" s="41" t="e">
        <f>IF(Verbruikerslijst!$I$91="Nee",Inzetlijst!LG94*Verbruikerslijst!$G91,Inzetlijst!LG94*Verbruikerslijst!$K91)</f>
        <v>#VALUE!</v>
      </c>
      <c r="LJ89" s="41" t="e">
        <f>IF(Verbruikerslijst!$I$91="Nee",Inzetlijst!LH94*Verbruikerslijst!$G91,Inzetlijst!LH94*Verbruikerslijst!$K91)</f>
        <v>#VALUE!</v>
      </c>
      <c r="LK89" s="41" t="e">
        <f>IF(Verbruikerslijst!$I$91="Nee",Inzetlijst!LI94*Verbruikerslijst!$G91,Inzetlijst!LI94*Verbruikerslijst!$K91)</f>
        <v>#VALUE!</v>
      </c>
      <c r="LL89" s="41" t="e">
        <f>IF(Verbruikerslijst!$I$91="Nee",Inzetlijst!LJ94*Verbruikerslijst!$G91,Inzetlijst!LJ94*Verbruikerslijst!$K91)</f>
        <v>#VALUE!</v>
      </c>
      <c r="LM89" s="41" t="e">
        <f>IF(Verbruikerslijst!$I$91="Nee",Inzetlijst!LK94*Verbruikerslijst!$G91,Inzetlijst!LK94*Verbruikerslijst!$K91)</f>
        <v>#VALUE!</v>
      </c>
      <c r="LN89" s="41" t="e">
        <f>IF(Verbruikerslijst!$I$91="Nee",Inzetlijst!LL94*Verbruikerslijst!$G91,Inzetlijst!LL94*Verbruikerslijst!$K91)</f>
        <v>#VALUE!</v>
      </c>
      <c r="LO89" s="41" t="e">
        <f>IF(Verbruikerslijst!$I$91="Nee",Inzetlijst!LM94*Verbruikerslijst!$G91,Inzetlijst!LM94*Verbruikerslijst!$K91)</f>
        <v>#VALUE!</v>
      </c>
      <c r="LP89" s="41" t="e">
        <f>IF(Verbruikerslijst!$I$91="Nee",Inzetlijst!LN94*Verbruikerslijst!$G91,Inzetlijst!LN94*Verbruikerslijst!$K91)</f>
        <v>#VALUE!</v>
      </c>
      <c r="LQ89" s="41" t="e">
        <f>IF(Verbruikerslijst!$I$91="Nee",Inzetlijst!LO94*Verbruikerslijst!$G91,Inzetlijst!LO94*Verbruikerslijst!$K91)</f>
        <v>#VALUE!</v>
      </c>
      <c r="LR89" s="41" t="e">
        <f>IF(Verbruikerslijst!$I$91="Nee",Inzetlijst!LP94*Verbruikerslijst!$G91,Inzetlijst!LP94*Verbruikerslijst!$K91)</f>
        <v>#VALUE!</v>
      </c>
      <c r="LS89" s="41" t="e">
        <f>IF(Verbruikerslijst!$I$91="Nee",Inzetlijst!LQ94*Verbruikerslijst!$G91,Inzetlijst!LQ94*Verbruikerslijst!$K91)</f>
        <v>#VALUE!</v>
      </c>
      <c r="LT89" s="41" t="e">
        <f>IF(Verbruikerslijst!$I$91="Nee",Inzetlijst!LR94*Verbruikerslijst!$G91,Inzetlijst!LR94*Verbruikerslijst!$K91)</f>
        <v>#VALUE!</v>
      </c>
      <c r="LU89" s="41" t="e">
        <f>IF(Verbruikerslijst!$I$91="Nee",Inzetlijst!LS94*Verbruikerslijst!$G91,Inzetlijst!LS94*Verbruikerslijst!$K91)</f>
        <v>#VALUE!</v>
      </c>
      <c r="LV89" s="41" t="e">
        <f>IF(Verbruikerslijst!$I$91="Nee",Inzetlijst!LT94*Verbruikerslijst!$G91,Inzetlijst!LT94*Verbruikerslijst!$K91)</f>
        <v>#VALUE!</v>
      </c>
      <c r="LW89" s="41" t="e">
        <f>IF(Verbruikerslijst!$I$91="Nee",Inzetlijst!LU94*Verbruikerslijst!$G91,Inzetlijst!LU94*Verbruikerslijst!$K91)</f>
        <v>#VALUE!</v>
      </c>
      <c r="LX89" s="41" t="e">
        <f>IF(Verbruikerslijst!$I$91="Nee",Inzetlijst!LV94*Verbruikerslijst!$G91,Inzetlijst!LV94*Verbruikerslijst!$K91)</f>
        <v>#VALUE!</v>
      </c>
      <c r="LY89" s="41" t="e">
        <f>IF(Verbruikerslijst!$I$91="Nee",Inzetlijst!LW94*Verbruikerslijst!$G91,Inzetlijst!LW94*Verbruikerslijst!$K91)</f>
        <v>#VALUE!</v>
      </c>
      <c r="LZ89" s="41" t="e">
        <f>IF(Verbruikerslijst!$I$91="Nee",Inzetlijst!LX94*Verbruikerslijst!$G91,Inzetlijst!LX94*Verbruikerslijst!$K91)</f>
        <v>#VALUE!</v>
      </c>
      <c r="MA89" s="41" t="e">
        <f>IF(Verbruikerslijst!$I$91="Nee",Inzetlijst!LY94*Verbruikerslijst!$G91,Inzetlijst!LY94*Verbruikerslijst!$K91)</f>
        <v>#VALUE!</v>
      </c>
      <c r="MB89" s="41" t="e">
        <f>IF(Verbruikerslijst!$I$91="Nee",Inzetlijst!LZ94*Verbruikerslijst!$G91,Inzetlijst!LZ94*Verbruikerslijst!$K91)</f>
        <v>#VALUE!</v>
      </c>
      <c r="MC89" s="41" t="e">
        <f>IF(Verbruikerslijst!$I$91="Nee",Inzetlijst!MA94*Verbruikerslijst!$G91,Inzetlijst!MA94*Verbruikerslijst!$K91)</f>
        <v>#VALUE!</v>
      </c>
      <c r="MD89" s="41" t="e">
        <f>IF(Verbruikerslijst!$I$91="Nee",Inzetlijst!MB94*Verbruikerslijst!$G91,Inzetlijst!MB94*Verbruikerslijst!$K91)</f>
        <v>#VALUE!</v>
      </c>
      <c r="ME89" s="41" t="e">
        <f>IF(Verbruikerslijst!$I$91="Nee",Inzetlijst!MC94*Verbruikerslijst!$G91,Inzetlijst!MC94*Verbruikerslijst!$K91)</f>
        <v>#VALUE!</v>
      </c>
      <c r="MF89" s="41" t="e">
        <f>IF(Verbruikerslijst!$I$91="Nee",Inzetlijst!MD94*Verbruikerslijst!$G91,Inzetlijst!MD94*Verbruikerslijst!$K91)</f>
        <v>#VALUE!</v>
      </c>
      <c r="MG89" s="41" t="e">
        <f>IF(Verbruikerslijst!$I$91="Nee",Inzetlijst!ME94*Verbruikerslijst!$G91,Inzetlijst!ME94*Verbruikerslijst!$K91)</f>
        <v>#VALUE!</v>
      </c>
      <c r="MH89" s="41" t="e">
        <f>IF(Verbruikerslijst!$I$91="Nee",Inzetlijst!MF94*Verbruikerslijst!$G91,Inzetlijst!MF94*Verbruikerslijst!$K91)</f>
        <v>#VALUE!</v>
      </c>
      <c r="MI89" s="41" t="e">
        <f>IF(Verbruikerslijst!$I$91="Nee",Inzetlijst!MG94*Verbruikerslijst!$G91,Inzetlijst!MG94*Verbruikerslijst!$K91)</f>
        <v>#VALUE!</v>
      </c>
      <c r="MJ89" s="41" t="e">
        <f>IF(Verbruikerslijst!$I$91="Nee",Inzetlijst!MH94*Verbruikerslijst!$G91,Inzetlijst!MH94*Verbruikerslijst!$K91)</f>
        <v>#VALUE!</v>
      </c>
      <c r="MK89" s="41" t="e">
        <f>IF(Verbruikerslijst!$I$91="Nee",Inzetlijst!MI94*Verbruikerslijst!$G91,Inzetlijst!MI94*Verbruikerslijst!$K91)</f>
        <v>#VALUE!</v>
      </c>
      <c r="ML89" s="41" t="e">
        <f>IF(Verbruikerslijst!$I$91="Nee",Inzetlijst!MJ94*Verbruikerslijst!$G91,Inzetlijst!MJ94*Verbruikerslijst!$K91)</f>
        <v>#VALUE!</v>
      </c>
      <c r="MM89" s="41" t="e">
        <f>IF(Verbruikerslijst!$I$91="Nee",Inzetlijst!MK94*Verbruikerslijst!$G91,Inzetlijst!MK94*Verbruikerslijst!$K91)</f>
        <v>#VALUE!</v>
      </c>
      <c r="MN89" s="41" t="e">
        <f>IF(Verbruikerslijst!$I$91="Nee",Inzetlijst!ML94*Verbruikerslijst!$G91,Inzetlijst!ML94*Verbruikerslijst!$K91)</f>
        <v>#VALUE!</v>
      </c>
      <c r="MO89" s="41" t="e">
        <f>IF(Verbruikerslijst!$I$91="Nee",Inzetlijst!MM94*Verbruikerslijst!$G91,Inzetlijst!MM94*Verbruikerslijst!$K91)</f>
        <v>#VALUE!</v>
      </c>
      <c r="MP89" s="41" t="e">
        <f>IF(Verbruikerslijst!$I$91="Nee",Inzetlijst!MN94*Verbruikerslijst!$G91,Inzetlijst!MN94*Verbruikerslijst!$K91)</f>
        <v>#VALUE!</v>
      </c>
      <c r="MQ89" s="41" t="e">
        <f>IF(Verbruikerslijst!$I$91="Nee",Inzetlijst!MO94*Verbruikerslijst!$G91,Inzetlijst!MO94*Verbruikerslijst!$K91)</f>
        <v>#VALUE!</v>
      </c>
      <c r="MR89" s="41" t="e">
        <f>IF(Verbruikerslijst!$I$91="Nee",Inzetlijst!MP94*Verbruikerslijst!$G91,Inzetlijst!MP94*Verbruikerslijst!$K91)</f>
        <v>#VALUE!</v>
      </c>
      <c r="MS89" s="41" t="e">
        <f>IF(Verbruikerslijst!$I$91="Nee",Inzetlijst!MQ94*Verbruikerslijst!$G91,Inzetlijst!MQ94*Verbruikerslijst!$K91)</f>
        <v>#VALUE!</v>
      </c>
      <c r="MT89" s="41" t="e">
        <f>IF(Verbruikerslijst!$I$91="Nee",Inzetlijst!MR94*Verbruikerslijst!$G91,Inzetlijst!MR94*Verbruikerslijst!$K91)</f>
        <v>#VALUE!</v>
      </c>
      <c r="MU89" s="41" t="e">
        <f>IF(Verbruikerslijst!$I$91="Nee",Inzetlijst!MS94*Verbruikerslijst!$G91,Inzetlijst!MS94*Verbruikerslijst!$K91)</f>
        <v>#VALUE!</v>
      </c>
      <c r="MV89" s="41" t="e">
        <f>IF(Verbruikerslijst!$I$91="Nee",Inzetlijst!MT94*Verbruikerslijst!$G91,Inzetlijst!MT94*Verbruikerslijst!$K91)</f>
        <v>#VALUE!</v>
      </c>
      <c r="MW89" s="41" t="e">
        <f>IF(Verbruikerslijst!$I$91="Nee",Inzetlijst!MU94*Verbruikerslijst!$G91,Inzetlijst!MU94*Verbruikerslijst!$K91)</f>
        <v>#VALUE!</v>
      </c>
      <c r="MX89" s="41" t="e">
        <f>IF(Verbruikerslijst!$I$91="Nee",Inzetlijst!MV94*Verbruikerslijst!$G91,Inzetlijst!MV94*Verbruikerslijst!$K91)</f>
        <v>#VALUE!</v>
      </c>
      <c r="MY89" s="41" t="e">
        <f>IF(Verbruikerslijst!$I$91="Nee",Inzetlijst!MW94*Verbruikerslijst!$G91,Inzetlijst!MW94*Verbruikerslijst!$K91)</f>
        <v>#VALUE!</v>
      </c>
      <c r="MZ89" s="41" t="e">
        <f>IF(Verbruikerslijst!$I$91="Nee",Inzetlijst!MX94*Verbruikerslijst!$G91,Inzetlijst!MX94*Verbruikerslijst!$K91)</f>
        <v>#VALUE!</v>
      </c>
      <c r="NA89" s="41" t="e">
        <f>IF(Verbruikerslijst!$I$91="Nee",Inzetlijst!MY94*Verbruikerslijst!$G91,Inzetlijst!MY94*Verbruikerslijst!$K91)</f>
        <v>#VALUE!</v>
      </c>
      <c r="NB89" s="41" t="e">
        <f>IF(Verbruikerslijst!$I$91="Nee",Inzetlijst!MZ94*Verbruikerslijst!$G91,Inzetlijst!MZ94*Verbruikerslijst!$K91)</f>
        <v>#VALUE!</v>
      </c>
      <c r="NC89" s="41" t="e">
        <f>IF(Verbruikerslijst!$I$91="Nee",Inzetlijst!NA94*Verbruikerslijst!$G91,Inzetlijst!NA94*Verbruikerslijst!$K91)</f>
        <v>#VALUE!</v>
      </c>
      <c r="ND89" s="41" t="e">
        <f>IF(Verbruikerslijst!$I$91="Nee",Inzetlijst!NB94*Verbruikerslijst!$G91,Inzetlijst!NB94*Verbruikerslijst!$K91)</f>
        <v>#VALUE!</v>
      </c>
      <c r="NE89" s="41" t="e">
        <f>IF(Verbruikerslijst!$I$91="Nee",Inzetlijst!NC94*Verbruikerslijst!$G91,Inzetlijst!NC94*Verbruikerslijst!$K91)</f>
        <v>#VALUE!</v>
      </c>
      <c r="NF89" s="41" t="e">
        <f>IF(Verbruikerslijst!$I$91="Nee",Inzetlijst!ND94*Verbruikerslijst!$G91,Inzetlijst!ND94*Verbruikerslijst!$K91)</f>
        <v>#VALUE!</v>
      </c>
      <c r="NG89" s="41" t="e">
        <f>IF(Verbruikerslijst!$I$91="Nee",Inzetlijst!NE94*Verbruikerslijst!$G91,Inzetlijst!NE94*Verbruikerslijst!$K91)</f>
        <v>#VALUE!</v>
      </c>
      <c r="NH89" s="41" t="e">
        <f>IF(Verbruikerslijst!$I$91="Nee",Inzetlijst!NF94*Verbruikerslijst!$G91,Inzetlijst!NF94*Verbruikerslijst!$K91)</f>
        <v>#VALUE!</v>
      </c>
      <c r="NI89" s="41" t="e">
        <f>IF(Verbruikerslijst!$I$91="Nee",Inzetlijst!NG94*Verbruikerslijst!$G91,Inzetlijst!NG94*Verbruikerslijst!$K91)</f>
        <v>#VALUE!</v>
      </c>
      <c r="NJ89" s="41" t="e">
        <f>IF(Verbruikerslijst!$I$91="Nee",Inzetlijst!NH94*Verbruikerslijst!$G91,Inzetlijst!NH94*Verbruikerslijst!$K91)</f>
        <v>#VALUE!</v>
      </c>
      <c r="NK89" s="41" t="e">
        <f>IF(Verbruikerslijst!$I$91="Nee",Inzetlijst!NI94*Verbruikerslijst!$G91,Inzetlijst!NI94*Verbruikerslijst!$K91)</f>
        <v>#VALUE!</v>
      </c>
      <c r="NL89" s="41" t="e">
        <f>IF(Verbruikerslijst!$I$91="Nee",Inzetlijst!NJ94*Verbruikerslijst!$G91,Inzetlijst!NJ94*Verbruikerslijst!$K91)</f>
        <v>#VALUE!</v>
      </c>
      <c r="NM89" s="41" t="e">
        <f>IF(Verbruikerslijst!$I$91="Nee",Inzetlijst!NK94*Verbruikerslijst!$G91,Inzetlijst!NK94*Verbruikerslijst!$K91)</f>
        <v>#VALUE!</v>
      </c>
      <c r="NN89" s="41" t="e">
        <f>IF(Verbruikerslijst!$I$91="Nee",Inzetlijst!NL94*Verbruikerslijst!$G91,Inzetlijst!NL94*Verbruikerslijst!$K91)</f>
        <v>#VALUE!</v>
      </c>
      <c r="NO89" s="41" t="e">
        <f>IF(Verbruikerslijst!$I$91="Nee",Inzetlijst!NM94*Verbruikerslijst!$G91,Inzetlijst!NM94*Verbruikerslijst!$K91)</f>
        <v>#VALUE!</v>
      </c>
      <c r="NP89" s="41" t="e">
        <f>IF(Verbruikerslijst!$I$91="Nee",Inzetlijst!NN94*Verbruikerslijst!$G91,Inzetlijst!NN94*Verbruikerslijst!$K91)</f>
        <v>#VALUE!</v>
      </c>
      <c r="NQ89" s="41" t="e">
        <f>IF(Verbruikerslijst!$I$91="Nee",Inzetlijst!NO94*Verbruikerslijst!$G91,Inzetlijst!NO94*Verbruikerslijst!$K91)</f>
        <v>#VALUE!</v>
      </c>
      <c r="NR89" s="41" t="e">
        <f>IF(Verbruikerslijst!$I$91="Nee",Inzetlijst!NP94*Verbruikerslijst!$G91,Inzetlijst!NP94*Verbruikerslijst!$K91)</f>
        <v>#VALUE!</v>
      </c>
      <c r="NS89" s="41" t="e">
        <f>IF(Verbruikerslijst!$I$91="Nee",Inzetlijst!NQ94*Verbruikerslijst!$G91,Inzetlijst!NQ94*Verbruikerslijst!$K91)</f>
        <v>#VALUE!</v>
      </c>
      <c r="NT89" s="41" t="e">
        <f>IF(Verbruikerslijst!$I$91="Nee",Inzetlijst!NR94*Verbruikerslijst!$G91,Inzetlijst!NR94*Verbruikerslijst!$K91)</f>
        <v>#VALUE!</v>
      </c>
      <c r="NU89" s="41" t="e">
        <f>IF(Verbruikerslijst!$I$91="Nee",Inzetlijst!NS94*Verbruikerslijst!$G91,Inzetlijst!NS94*Verbruikerslijst!$K91)</f>
        <v>#VALUE!</v>
      </c>
      <c r="NV89" s="41" t="e">
        <f>IF(Verbruikerslijst!$I$91="Nee",Inzetlijst!NT94*Verbruikerslijst!$G91,Inzetlijst!NT94*Verbruikerslijst!$K91)</f>
        <v>#VALUE!</v>
      </c>
      <c r="NW89" s="41" t="e">
        <f>IF(Verbruikerslijst!$I$91="Nee",Inzetlijst!NU94*Verbruikerslijst!$G91,Inzetlijst!NU94*Verbruikerslijst!$K91)</f>
        <v>#VALUE!</v>
      </c>
      <c r="NX89" s="41" t="e">
        <f>IF(Verbruikerslijst!$I$91="Nee",Inzetlijst!NV94*Verbruikerslijst!$G91,Inzetlijst!NV94*Verbruikerslijst!$K91)</f>
        <v>#VALUE!</v>
      </c>
      <c r="NY89" s="41" t="e">
        <f>IF(Verbruikerslijst!$I$91="Nee",Inzetlijst!NW94*Verbruikerslijst!$G91,Inzetlijst!NW94*Verbruikerslijst!$K91)</f>
        <v>#VALUE!</v>
      </c>
      <c r="NZ89" s="41" t="e">
        <f>IF(Verbruikerslijst!$I$91="Nee",Inzetlijst!NX94*Verbruikerslijst!$G91,Inzetlijst!NX94*Verbruikerslijst!$K91)</f>
        <v>#VALUE!</v>
      </c>
      <c r="OA89" s="41" t="e">
        <f>IF(Verbruikerslijst!$I$91="Nee",Inzetlijst!NY94*Verbruikerslijst!$G91,Inzetlijst!NY94*Verbruikerslijst!$K91)</f>
        <v>#VALUE!</v>
      </c>
      <c r="OB89" s="41" t="e">
        <f>IF(Verbruikerslijst!$I$91="Nee",Inzetlijst!NZ94*Verbruikerslijst!$G91,Inzetlijst!NZ94*Verbruikerslijst!$K91)</f>
        <v>#VALUE!</v>
      </c>
      <c r="OC89" s="41" t="e">
        <f>IF(Verbruikerslijst!$I$91="Nee",Inzetlijst!OA94*Verbruikerslijst!$G91,Inzetlijst!OA94*Verbruikerslijst!$K91)</f>
        <v>#VALUE!</v>
      </c>
      <c r="OD89" s="41" t="e">
        <f>IF(Verbruikerslijst!$I$91="Nee",Inzetlijst!OB94*Verbruikerslijst!$G91,Inzetlijst!OB94*Verbruikerslijst!$K91)</f>
        <v>#VALUE!</v>
      </c>
      <c r="OE89" s="41" t="e">
        <f>IF(Verbruikerslijst!$I$91="Nee",Inzetlijst!OC94*Verbruikerslijst!$G91,Inzetlijst!OC94*Verbruikerslijst!$K91)</f>
        <v>#VALUE!</v>
      </c>
      <c r="OF89" s="41" t="e">
        <f>IF(Verbruikerslijst!$I$91="Nee",Inzetlijst!OD94*Verbruikerslijst!$G91,Inzetlijst!OD94*Verbruikerslijst!$K91)</f>
        <v>#VALUE!</v>
      </c>
      <c r="OG89" s="41" t="e">
        <f>IF(Verbruikerslijst!$I$91="Nee",Inzetlijst!OE94*Verbruikerslijst!$G91,Inzetlijst!OE94*Verbruikerslijst!$K91)</f>
        <v>#VALUE!</v>
      </c>
      <c r="OH89" s="41" t="e">
        <f>IF(Verbruikerslijst!$I$91="Nee",Inzetlijst!OF94*Verbruikerslijst!$G91,Inzetlijst!OF94*Verbruikerslijst!$K91)</f>
        <v>#VALUE!</v>
      </c>
      <c r="OI89" s="41" t="e">
        <f>IF(Verbruikerslijst!$I$91="Nee",Inzetlijst!OG94*Verbruikerslijst!$G91,Inzetlijst!OG94*Verbruikerslijst!$K91)</f>
        <v>#VALUE!</v>
      </c>
      <c r="OJ89" s="41" t="e">
        <f>IF(Verbruikerslijst!$I$91="Nee",Inzetlijst!OH94*Verbruikerslijst!$G91,Inzetlijst!OH94*Verbruikerslijst!$K91)</f>
        <v>#VALUE!</v>
      </c>
      <c r="OK89" s="41" t="e">
        <f>IF(Verbruikerslijst!$I$91="Nee",Inzetlijst!OI94*Verbruikerslijst!$G91,Inzetlijst!OI94*Verbruikerslijst!$K91)</f>
        <v>#VALUE!</v>
      </c>
      <c r="OL89" s="41" t="e">
        <f>IF(Verbruikerslijst!$I$91="Nee",Inzetlijst!OJ94*Verbruikerslijst!$G91,Inzetlijst!OJ94*Verbruikerslijst!$K91)</f>
        <v>#VALUE!</v>
      </c>
      <c r="OM89" s="41" t="e">
        <f>IF(Verbruikerslijst!$I$91="Nee",Inzetlijst!OK94*Verbruikerslijst!$G91,Inzetlijst!OK94*Verbruikerslijst!$K91)</f>
        <v>#VALUE!</v>
      </c>
      <c r="ON89" s="41" t="e">
        <f>IF(Verbruikerslijst!$I$91="Nee",Inzetlijst!OL94*Verbruikerslijst!$G91,Inzetlijst!OL94*Verbruikerslijst!$K91)</f>
        <v>#VALUE!</v>
      </c>
      <c r="OO89" s="41" t="e">
        <f>IF(Verbruikerslijst!$I$91="Nee",Inzetlijst!OM94*Verbruikerslijst!$G91,Inzetlijst!OM94*Verbruikerslijst!$K91)</f>
        <v>#VALUE!</v>
      </c>
      <c r="OP89" s="41" t="e">
        <f>IF(Verbruikerslijst!$I$91="Nee",Inzetlijst!ON94*Verbruikerslijst!$G91,Inzetlijst!ON94*Verbruikerslijst!$K91)</f>
        <v>#VALUE!</v>
      </c>
      <c r="OQ89" s="41" t="e">
        <f>IF(Verbruikerslijst!$I$91="Nee",Inzetlijst!OO94*Verbruikerslijst!$G91,Inzetlijst!OO94*Verbruikerslijst!$K91)</f>
        <v>#VALUE!</v>
      </c>
      <c r="OR89" s="41" t="e">
        <f>IF(Verbruikerslijst!$I$91="Nee",Inzetlijst!OP94*Verbruikerslijst!$G91,Inzetlijst!OP94*Verbruikerslijst!$K91)</f>
        <v>#VALUE!</v>
      </c>
      <c r="OS89" s="41" t="e">
        <f>IF(Verbruikerslijst!$I$91="Nee",Inzetlijst!OQ94*Verbruikerslijst!$G91,Inzetlijst!OQ94*Verbruikerslijst!$K91)</f>
        <v>#VALUE!</v>
      </c>
      <c r="OT89" s="41" t="e">
        <f>IF(Verbruikerslijst!$I$91="Nee",Inzetlijst!OR94*Verbruikerslijst!$G91,Inzetlijst!OR94*Verbruikerslijst!$K91)</f>
        <v>#VALUE!</v>
      </c>
      <c r="OU89" s="41" t="e">
        <f>IF(Verbruikerslijst!$I$91="Nee",Inzetlijst!OS94*Verbruikerslijst!$G91,Inzetlijst!OS94*Verbruikerslijst!$K91)</f>
        <v>#VALUE!</v>
      </c>
      <c r="OV89" s="41" t="e">
        <f>IF(Verbruikerslijst!$I$91="Nee",Inzetlijst!OT94*Verbruikerslijst!$G91,Inzetlijst!OT94*Verbruikerslijst!$K91)</f>
        <v>#VALUE!</v>
      </c>
      <c r="OW89" s="41" t="e">
        <f>IF(Verbruikerslijst!$I$91="Nee",Inzetlijst!OU94*Verbruikerslijst!$G91,Inzetlijst!OU94*Verbruikerslijst!$K91)</f>
        <v>#VALUE!</v>
      </c>
      <c r="OX89" s="41" t="e">
        <f>IF(Verbruikerslijst!$I$91="Nee",Inzetlijst!OV94*Verbruikerslijst!$G91,Inzetlijst!OV94*Verbruikerslijst!$K91)</f>
        <v>#VALUE!</v>
      </c>
      <c r="OY89" s="41" t="e">
        <f>IF(Verbruikerslijst!$I$91="Nee",Inzetlijst!OW94*Verbruikerslijst!$G91,Inzetlijst!OW94*Verbruikerslijst!$K91)</f>
        <v>#VALUE!</v>
      </c>
      <c r="OZ89" s="41" t="e">
        <f>IF(Verbruikerslijst!$I$91="Nee",Inzetlijst!OX94*Verbruikerslijst!$G91,Inzetlijst!OX94*Verbruikerslijst!$K91)</f>
        <v>#VALUE!</v>
      </c>
      <c r="PA89" s="41" t="e">
        <f>IF(Verbruikerslijst!$I$91="Nee",Inzetlijst!OY94*Verbruikerslijst!$G91,Inzetlijst!OY94*Verbruikerslijst!$K91)</f>
        <v>#VALUE!</v>
      </c>
      <c r="PB89" s="41" t="e">
        <f>IF(Verbruikerslijst!$I$91="Nee",Inzetlijst!OZ94*Verbruikerslijst!$G91,Inzetlijst!OZ94*Verbruikerslijst!$K91)</f>
        <v>#VALUE!</v>
      </c>
      <c r="PC89" s="41" t="e">
        <f>IF(Verbruikerslijst!$I$91="Nee",Inzetlijst!PA94*Verbruikerslijst!$G91,Inzetlijst!PA94*Verbruikerslijst!$K91)</f>
        <v>#VALUE!</v>
      </c>
      <c r="PD89" s="41" t="e">
        <f>IF(Verbruikerslijst!$I$91="Nee",Inzetlijst!PB94*Verbruikerslijst!$G91,Inzetlijst!PB94*Verbruikerslijst!$K91)</f>
        <v>#VALUE!</v>
      </c>
      <c r="PE89" s="41" t="e">
        <f>IF(Verbruikerslijst!$I$91="Nee",Inzetlijst!PC94*Verbruikerslijst!$G91,Inzetlijst!PC94*Verbruikerslijst!$K91)</f>
        <v>#VALUE!</v>
      </c>
      <c r="PF89" s="41" t="e">
        <f>IF(Verbruikerslijst!$I$91="Nee",Inzetlijst!PD94*Verbruikerslijst!$G91,Inzetlijst!PD94*Verbruikerslijst!$K91)</f>
        <v>#VALUE!</v>
      </c>
      <c r="PG89" s="41" t="e">
        <f>IF(Verbruikerslijst!$I$91="Nee",Inzetlijst!PE94*Verbruikerslijst!$G91,Inzetlijst!PE94*Verbruikerslijst!$K91)</f>
        <v>#VALUE!</v>
      </c>
      <c r="PH89" s="41" t="e">
        <f>IF(Verbruikerslijst!$I$91="Nee",Inzetlijst!PF94*Verbruikerslijst!$G91,Inzetlijst!PF94*Verbruikerslijst!$K91)</f>
        <v>#VALUE!</v>
      </c>
      <c r="PI89" s="41" t="e">
        <f>IF(Verbruikerslijst!$I$91="Nee",Inzetlijst!PG94*Verbruikerslijst!$G91,Inzetlijst!PG94*Verbruikerslijst!$K91)</f>
        <v>#VALUE!</v>
      </c>
      <c r="PJ89" s="41" t="e">
        <f>IF(Verbruikerslijst!$I$91="Nee",Inzetlijst!PH94*Verbruikerslijst!$G91,Inzetlijst!PH94*Verbruikerslijst!$K91)</f>
        <v>#VALUE!</v>
      </c>
      <c r="PK89" s="41" t="e">
        <f>IF(Verbruikerslijst!$I$91="Nee",Inzetlijst!PI94*Verbruikerslijst!$G91,Inzetlijst!PI94*Verbruikerslijst!$K91)</f>
        <v>#VALUE!</v>
      </c>
      <c r="PL89" s="41" t="e">
        <f>IF(Verbruikerslijst!$I$91="Nee",Inzetlijst!PJ94*Verbruikerslijst!$G91,Inzetlijst!PJ94*Verbruikerslijst!$K91)</f>
        <v>#VALUE!</v>
      </c>
      <c r="PM89" s="41" t="e">
        <f>IF(Verbruikerslijst!$I$91="Nee",Inzetlijst!PK94*Verbruikerslijst!$G91,Inzetlijst!PK94*Verbruikerslijst!$K91)</f>
        <v>#VALUE!</v>
      </c>
      <c r="PN89" s="41" t="e">
        <f>IF(Verbruikerslijst!$I$91="Nee",Inzetlijst!PL94*Verbruikerslijst!$G91,Inzetlijst!PL94*Verbruikerslijst!$K91)</f>
        <v>#VALUE!</v>
      </c>
      <c r="PO89" s="41" t="e">
        <f>IF(Verbruikerslijst!$I$91="Nee",Inzetlijst!PM94*Verbruikerslijst!$G91,Inzetlijst!PM94*Verbruikerslijst!$K91)</f>
        <v>#VALUE!</v>
      </c>
      <c r="PP89" s="41" t="e">
        <f>IF(Verbruikerslijst!$I$91="Nee",Inzetlijst!PN94*Verbruikerslijst!$G91,Inzetlijst!PN94*Verbruikerslijst!$K91)</f>
        <v>#VALUE!</v>
      </c>
      <c r="PQ89" s="41" t="e">
        <f>IF(Verbruikerslijst!$I$91="Nee",Inzetlijst!PO94*Verbruikerslijst!$G91,Inzetlijst!PO94*Verbruikerslijst!$K91)</f>
        <v>#VALUE!</v>
      </c>
      <c r="PR89" s="41" t="e">
        <f>IF(Verbruikerslijst!$I$91="Nee",Inzetlijst!PP94*Verbruikerslijst!$G91,Inzetlijst!PP94*Verbruikerslijst!$K91)</f>
        <v>#VALUE!</v>
      </c>
      <c r="PS89" s="41" t="e">
        <f>IF(Verbruikerslijst!$I$91="Nee",Inzetlijst!PQ94*Verbruikerslijst!$G91,Inzetlijst!PQ94*Verbruikerslijst!$K91)</f>
        <v>#VALUE!</v>
      </c>
      <c r="PT89" s="41" t="e">
        <f>IF(Verbruikerslijst!$I$91="Nee",Inzetlijst!PR94*Verbruikerslijst!$G91,Inzetlijst!PR94*Verbruikerslijst!$K91)</f>
        <v>#VALUE!</v>
      </c>
      <c r="PU89" s="41" t="e">
        <f>IF(Verbruikerslijst!$I$91="Nee",Inzetlijst!PS94*Verbruikerslijst!$G91,Inzetlijst!PS94*Verbruikerslijst!$K91)</f>
        <v>#VALUE!</v>
      </c>
      <c r="PV89" s="41" t="e">
        <f>IF(Verbruikerslijst!$I$91="Nee",Inzetlijst!PT94*Verbruikerslijst!$G91,Inzetlijst!PT94*Verbruikerslijst!$K91)</f>
        <v>#VALUE!</v>
      </c>
      <c r="PW89" s="41" t="e">
        <f>IF(Verbruikerslijst!$I$91="Nee",Inzetlijst!PU94*Verbruikerslijst!$G91,Inzetlijst!PU94*Verbruikerslijst!$K91)</f>
        <v>#VALUE!</v>
      </c>
      <c r="PX89" s="41" t="e">
        <f>IF(Verbruikerslijst!$I$91="Nee",Inzetlijst!PV94*Verbruikerslijst!$G91,Inzetlijst!PV94*Verbruikerslijst!$K91)</f>
        <v>#VALUE!</v>
      </c>
      <c r="PY89" s="41" t="e">
        <f>IF(Verbruikerslijst!$I$91="Nee",Inzetlijst!PW94*Verbruikerslijst!$G91,Inzetlijst!PW94*Verbruikerslijst!$K91)</f>
        <v>#VALUE!</v>
      </c>
      <c r="PZ89" s="41" t="e">
        <f>IF(Verbruikerslijst!$I$91="Nee",Inzetlijst!PX94*Verbruikerslijst!$G91,Inzetlijst!PX94*Verbruikerslijst!$K91)</f>
        <v>#VALUE!</v>
      </c>
      <c r="QA89" s="41" t="e">
        <f>IF(Verbruikerslijst!$I$91="Nee",Inzetlijst!PY94*Verbruikerslijst!$G91,Inzetlijst!PY94*Verbruikerslijst!$K91)</f>
        <v>#VALUE!</v>
      </c>
      <c r="QB89" s="41" t="e">
        <f>IF(Verbruikerslijst!$I$91="Nee",Inzetlijst!PZ94*Verbruikerslijst!$G91,Inzetlijst!PZ94*Verbruikerslijst!$K91)</f>
        <v>#VALUE!</v>
      </c>
      <c r="QC89" s="41" t="e">
        <f>IF(Verbruikerslijst!$I$91="Nee",Inzetlijst!QA94*Verbruikerslijst!$G91,Inzetlijst!QA94*Verbruikerslijst!$K91)</f>
        <v>#VALUE!</v>
      </c>
      <c r="QD89" s="41" t="e">
        <f>IF(Verbruikerslijst!$I$91="Nee",Inzetlijst!QB94*Verbruikerslijst!$G91,Inzetlijst!QB94*Verbruikerslijst!$K91)</f>
        <v>#VALUE!</v>
      </c>
      <c r="QE89" s="41" t="e">
        <f>IF(Verbruikerslijst!$I$91="Nee",Inzetlijst!QC94*Verbruikerslijst!$G91,Inzetlijst!QC94*Verbruikerslijst!$K91)</f>
        <v>#VALUE!</v>
      </c>
      <c r="QF89" s="41" t="e">
        <f>IF(Verbruikerslijst!$I$91="Nee",Inzetlijst!QD94*Verbruikerslijst!$G91,Inzetlijst!QD94*Verbruikerslijst!$K91)</f>
        <v>#VALUE!</v>
      </c>
      <c r="QG89" s="41" t="e">
        <f>IF(Verbruikerslijst!$I$91="Nee",Inzetlijst!QE94*Verbruikerslijst!$G91,Inzetlijst!QE94*Verbruikerslijst!$K91)</f>
        <v>#VALUE!</v>
      </c>
      <c r="QH89" s="41" t="e">
        <f>IF(Verbruikerslijst!$I$91="Nee",Inzetlijst!QF94*Verbruikerslijst!$G91,Inzetlijst!QF94*Verbruikerslijst!$K91)</f>
        <v>#VALUE!</v>
      </c>
      <c r="QI89" s="41" t="e">
        <f>IF(Verbruikerslijst!$I$91="Nee",Inzetlijst!QG94*Verbruikerslijst!$G91,Inzetlijst!QG94*Verbruikerslijst!$K91)</f>
        <v>#VALUE!</v>
      </c>
      <c r="QJ89" s="41" t="e">
        <f>IF(Verbruikerslijst!$I$91="Nee",Inzetlijst!QH94*Verbruikerslijst!$G91,Inzetlijst!QH94*Verbruikerslijst!$K91)</f>
        <v>#VALUE!</v>
      </c>
      <c r="QK89" s="41" t="e">
        <f>IF(Verbruikerslijst!$I$91="Nee",Inzetlijst!QI94*Verbruikerslijst!$G91,Inzetlijst!QI94*Verbruikerslijst!$K91)</f>
        <v>#VALUE!</v>
      </c>
      <c r="QL89" s="41" t="e">
        <f>IF(Verbruikerslijst!$I$91="Nee",Inzetlijst!QJ94*Verbruikerslijst!$G91,Inzetlijst!QJ94*Verbruikerslijst!$K91)</f>
        <v>#VALUE!</v>
      </c>
      <c r="QM89" s="41" t="e">
        <f>IF(Verbruikerslijst!$I$91="Nee",Inzetlijst!QK94*Verbruikerslijst!$G91,Inzetlijst!QK94*Verbruikerslijst!$K91)</f>
        <v>#VALUE!</v>
      </c>
      <c r="QN89" s="41" t="e">
        <f>IF(Verbruikerslijst!$I$91="Nee",Inzetlijst!QL94*Verbruikerslijst!$G91,Inzetlijst!QL94*Verbruikerslijst!$K91)</f>
        <v>#VALUE!</v>
      </c>
      <c r="QO89" s="41" t="e">
        <f>IF(Verbruikerslijst!$I$91="Nee",Inzetlijst!QM94*Verbruikerslijst!$G91,Inzetlijst!QM94*Verbruikerslijst!$K91)</f>
        <v>#VALUE!</v>
      </c>
      <c r="QP89" s="41" t="e">
        <f>IF(Verbruikerslijst!$I$91="Nee",Inzetlijst!QN94*Verbruikerslijst!$G91,Inzetlijst!QN94*Verbruikerslijst!$K91)</f>
        <v>#VALUE!</v>
      </c>
      <c r="QQ89" s="41" t="e">
        <f>IF(Verbruikerslijst!$I$91="Nee",Inzetlijst!QO94*Verbruikerslijst!$G91,Inzetlijst!QO94*Verbruikerslijst!$K91)</f>
        <v>#VALUE!</v>
      </c>
      <c r="QR89" s="41" t="e">
        <f>IF(Verbruikerslijst!$I$91="Nee",Inzetlijst!QP94*Verbruikerslijst!$G91,Inzetlijst!QP94*Verbruikerslijst!$K91)</f>
        <v>#VALUE!</v>
      </c>
      <c r="QS89" s="41" t="e">
        <f>IF(Verbruikerslijst!$I$91="Nee",Inzetlijst!QQ94*Verbruikerslijst!$G91,Inzetlijst!QQ94*Verbruikerslijst!$K91)</f>
        <v>#VALUE!</v>
      </c>
      <c r="QT89" s="41" t="e">
        <f>IF(Verbruikerslijst!$I$91="Nee",Inzetlijst!QR94*Verbruikerslijst!$G91,Inzetlijst!QR94*Verbruikerslijst!$K91)</f>
        <v>#VALUE!</v>
      </c>
      <c r="QU89" s="41" t="e">
        <f>IF(Verbruikerslijst!$I$91="Nee",Inzetlijst!QS94*Verbruikerslijst!$G91,Inzetlijst!QS94*Verbruikerslijst!$K91)</f>
        <v>#VALUE!</v>
      </c>
      <c r="QV89" s="41" t="e">
        <f>IF(Verbruikerslijst!$I$91="Nee",Inzetlijst!QT94*Verbruikerslijst!$G91,Inzetlijst!QT94*Verbruikerslijst!$K91)</f>
        <v>#VALUE!</v>
      </c>
      <c r="QW89" s="41" t="e">
        <f>IF(Verbruikerslijst!$I$91="Nee",Inzetlijst!QU94*Verbruikerslijst!$G91,Inzetlijst!QU94*Verbruikerslijst!$K91)</f>
        <v>#VALUE!</v>
      </c>
      <c r="QX89" s="41" t="e">
        <f>IF(Verbruikerslijst!$I$91="Nee",Inzetlijst!QV94*Verbruikerslijst!$G91,Inzetlijst!QV94*Verbruikerslijst!$K91)</f>
        <v>#VALUE!</v>
      </c>
      <c r="QY89" s="41" t="e">
        <f>IF(Verbruikerslijst!$I$91="Nee",Inzetlijst!QW94*Verbruikerslijst!$G91,Inzetlijst!QW94*Verbruikerslijst!$K91)</f>
        <v>#VALUE!</v>
      </c>
      <c r="QZ89" s="41" t="e">
        <f>IF(Verbruikerslijst!$I$91="Nee",Inzetlijst!QX94*Verbruikerslijst!$G91,Inzetlijst!QX94*Verbruikerslijst!$K91)</f>
        <v>#VALUE!</v>
      </c>
      <c r="RA89" s="41" t="e">
        <f>IF(Verbruikerslijst!$I$91="Nee",Inzetlijst!QY94*Verbruikerslijst!$G91,Inzetlijst!QY94*Verbruikerslijst!$K91)</f>
        <v>#VALUE!</v>
      </c>
      <c r="RB89" s="41" t="e">
        <f>IF(Verbruikerslijst!$I$91="Nee",Inzetlijst!QZ94*Verbruikerslijst!$G91,Inzetlijst!QZ94*Verbruikerslijst!$K91)</f>
        <v>#VALUE!</v>
      </c>
      <c r="RC89" s="41" t="e">
        <f>IF(Verbruikerslijst!$I$91="Nee",Inzetlijst!RA94*Verbruikerslijst!$G91,Inzetlijst!RA94*Verbruikerslijst!$K91)</f>
        <v>#VALUE!</v>
      </c>
      <c r="RD89" s="41" t="e">
        <f>IF(Verbruikerslijst!$I$91="Nee",Inzetlijst!RB94*Verbruikerslijst!$G91,Inzetlijst!RB94*Verbruikerslijst!$K91)</f>
        <v>#VALUE!</v>
      </c>
      <c r="RE89" s="41" t="e">
        <f>IF(Verbruikerslijst!$I$91="Nee",Inzetlijst!RC94*Verbruikerslijst!$G91,Inzetlijst!RC94*Verbruikerslijst!$K91)</f>
        <v>#VALUE!</v>
      </c>
      <c r="RF89" s="41" t="e">
        <f>IF(Verbruikerslijst!$I$91="Nee",Inzetlijst!RD94*Verbruikerslijst!$G91,Inzetlijst!RD94*Verbruikerslijst!$K91)</f>
        <v>#VALUE!</v>
      </c>
      <c r="RG89" s="41" t="e">
        <f>IF(Verbruikerslijst!$I$91="Nee",Inzetlijst!RE94*Verbruikerslijst!$G91,Inzetlijst!RE94*Verbruikerslijst!$K91)</f>
        <v>#VALUE!</v>
      </c>
      <c r="RH89" s="41" t="e">
        <f>IF(Verbruikerslijst!$I$91="Nee",Inzetlijst!RF94*Verbruikerslijst!$G91,Inzetlijst!RF94*Verbruikerslijst!$K91)</f>
        <v>#VALUE!</v>
      </c>
      <c r="RI89" s="41" t="e">
        <f>IF(Verbruikerslijst!$I$91="Nee",Inzetlijst!RG94*Verbruikerslijst!$G91,Inzetlijst!RG94*Verbruikerslijst!$K91)</f>
        <v>#VALUE!</v>
      </c>
      <c r="RJ89" s="41" t="e">
        <f>IF(Verbruikerslijst!$I$91="Nee",Inzetlijst!RH94*Verbruikerslijst!$G91,Inzetlijst!RH94*Verbruikerslijst!$K91)</f>
        <v>#VALUE!</v>
      </c>
      <c r="RK89" s="41" t="e">
        <f>IF(Verbruikerslijst!$I$91="Nee",Inzetlijst!RI94*Verbruikerslijst!$G91,Inzetlijst!RI94*Verbruikerslijst!$K91)</f>
        <v>#VALUE!</v>
      </c>
      <c r="RL89" s="41" t="e">
        <f>IF(Verbruikerslijst!$I$91="Nee",Inzetlijst!RJ94*Verbruikerslijst!$G91,Inzetlijst!RJ94*Verbruikerslijst!$K91)</f>
        <v>#VALUE!</v>
      </c>
      <c r="RM89" s="41" t="e">
        <f>IF(Verbruikerslijst!$I$91="Nee",Inzetlijst!RK94*Verbruikerslijst!$G91,Inzetlijst!RK94*Verbruikerslijst!$K91)</f>
        <v>#VALUE!</v>
      </c>
      <c r="RN89" s="41" t="e">
        <f>IF(Verbruikerslijst!$I$91="Nee",Inzetlijst!RL94*Verbruikerslijst!$G91,Inzetlijst!RL94*Verbruikerslijst!$K91)</f>
        <v>#VALUE!</v>
      </c>
      <c r="RO89" s="41" t="e">
        <f>IF(Verbruikerslijst!$I$91="Nee",Inzetlijst!RM94*Verbruikerslijst!$G91,Inzetlijst!RM94*Verbruikerslijst!$K91)</f>
        <v>#VALUE!</v>
      </c>
      <c r="RP89" s="41" t="e">
        <f>IF(Verbruikerslijst!$I$91="Nee",Inzetlijst!RN94*Verbruikerslijst!$G91,Inzetlijst!RN94*Verbruikerslijst!$K91)</f>
        <v>#VALUE!</v>
      </c>
      <c r="RQ89" s="41" t="e">
        <f>IF(Verbruikerslijst!$I$91="Nee",Inzetlijst!RO94*Verbruikerslijst!$G91,Inzetlijst!RO94*Verbruikerslijst!$K91)</f>
        <v>#VALUE!</v>
      </c>
      <c r="RR89" s="41" t="e">
        <f>IF(Verbruikerslijst!$I$91="Nee",Inzetlijst!RP94*Verbruikerslijst!$G91,Inzetlijst!RP94*Verbruikerslijst!$K91)</f>
        <v>#VALUE!</v>
      </c>
      <c r="RS89" s="41" t="e">
        <f>IF(Verbruikerslijst!$I$91="Nee",Inzetlijst!RQ94*Verbruikerslijst!$G91,Inzetlijst!RQ94*Verbruikerslijst!$K91)</f>
        <v>#VALUE!</v>
      </c>
      <c r="RT89" s="41" t="e">
        <f>IF(Verbruikerslijst!$I$91="Nee",Inzetlijst!RR94*Verbruikerslijst!$G91,Inzetlijst!RR94*Verbruikerslijst!$K91)</f>
        <v>#VALUE!</v>
      </c>
      <c r="RU89" s="41" t="e">
        <f>IF(Verbruikerslijst!$I$91="Nee",Inzetlijst!RS94*Verbruikerslijst!$G91,Inzetlijst!RS94*Verbruikerslijst!$K91)</f>
        <v>#VALUE!</v>
      </c>
      <c r="RV89" s="41" t="e">
        <f>IF(Verbruikerslijst!$I$91="Nee",Inzetlijst!RT94*Verbruikerslijst!$G91,Inzetlijst!RT94*Verbruikerslijst!$K91)</f>
        <v>#VALUE!</v>
      </c>
      <c r="RW89" s="41" t="e">
        <f>IF(Verbruikerslijst!$I$91="Nee",Inzetlijst!RU94*Verbruikerslijst!$G91,Inzetlijst!RU94*Verbruikerslijst!$K91)</f>
        <v>#VALUE!</v>
      </c>
      <c r="RX89" s="41" t="e">
        <f>IF(Verbruikerslijst!$I$91="Nee",Inzetlijst!RV94*Verbruikerslijst!$G91,Inzetlijst!RV94*Verbruikerslijst!$K91)</f>
        <v>#VALUE!</v>
      </c>
      <c r="RY89" s="41" t="e">
        <f>IF(Verbruikerslijst!$I$91="Nee",Inzetlijst!RW94*Verbruikerslijst!$G91,Inzetlijst!RW94*Verbruikerslijst!$K91)</f>
        <v>#VALUE!</v>
      </c>
      <c r="RZ89" s="41" t="e">
        <f>IF(Verbruikerslijst!$I$91="Nee",Inzetlijst!RX94*Verbruikerslijst!$G91,Inzetlijst!RX94*Verbruikerslijst!$K91)</f>
        <v>#VALUE!</v>
      </c>
      <c r="SA89" s="41" t="e">
        <f>IF(Verbruikerslijst!$I$91="Nee",Inzetlijst!RY94*Verbruikerslijst!$G91,Inzetlijst!RY94*Verbruikerslijst!$K91)</f>
        <v>#VALUE!</v>
      </c>
      <c r="SB89" s="41" t="e">
        <f>IF(Verbruikerslijst!$I$91="Nee",Inzetlijst!RZ94*Verbruikerslijst!$G91,Inzetlijst!RZ94*Verbruikerslijst!$K91)</f>
        <v>#VALUE!</v>
      </c>
      <c r="SC89" s="41" t="e">
        <f>IF(Verbruikerslijst!$I$91="Nee",Inzetlijst!SA94*Verbruikerslijst!$G91,Inzetlijst!SA94*Verbruikerslijst!$K91)</f>
        <v>#VALUE!</v>
      </c>
      <c r="SD89" s="41" t="e">
        <f>IF(Verbruikerslijst!$I$91="Nee",Inzetlijst!SB94*Verbruikerslijst!$G91,Inzetlijst!SB94*Verbruikerslijst!$K91)</f>
        <v>#VALUE!</v>
      </c>
      <c r="SE89" s="41" t="e">
        <f>IF(Verbruikerslijst!$I$91="Nee",Inzetlijst!SC94*Verbruikerslijst!$G91,Inzetlijst!SC94*Verbruikerslijst!$K91)</f>
        <v>#VALUE!</v>
      </c>
      <c r="SF89" s="41" t="e">
        <f>IF(Verbruikerslijst!$I$91="Nee",Inzetlijst!SD94*Verbruikerslijst!$G91,Inzetlijst!SD94*Verbruikerslijst!$K91)</f>
        <v>#VALUE!</v>
      </c>
      <c r="SG89" s="41" t="e">
        <f>IF(Verbruikerslijst!$I$91="Nee",Inzetlijst!SE94*Verbruikerslijst!$G91,Inzetlijst!SE94*Verbruikerslijst!$K91)</f>
        <v>#VALUE!</v>
      </c>
      <c r="SH89" s="41" t="e">
        <f>IF(Verbruikerslijst!$I$91="Nee",Inzetlijst!SF94*Verbruikerslijst!$G91,Inzetlijst!SF94*Verbruikerslijst!$K91)</f>
        <v>#VALUE!</v>
      </c>
      <c r="SI89" s="41" t="e">
        <f>IF(Verbruikerslijst!$I$91="Nee",Inzetlijst!SG94*Verbruikerslijst!$G91,Inzetlijst!SG94*Verbruikerslijst!$K91)</f>
        <v>#VALUE!</v>
      </c>
      <c r="SJ89" s="41" t="e">
        <f>IF(Verbruikerslijst!$I$91="Nee",Inzetlijst!SH94*Verbruikerslijst!$G91,Inzetlijst!SH94*Verbruikerslijst!$K91)</f>
        <v>#VALUE!</v>
      </c>
      <c r="SK89" s="41" t="e">
        <f>IF(Verbruikerslijst!$I$91="Nee",Inzetlijst!SI94*Verbruikerslijst!$G91,Inzetlijst!SI94*Verbruikerslijst!$K91)</f>
        <v>#VALUE!</v>
      </c>
    </row>
    <row r="90" spans="4:505" x14ac:dyDescent="0.25">
      <c r="D90" t="s">
        <v>702</v>
      </c>
      <c r="E90">
        <v>0</v>
      </c>
      <c r="F90" s="41" t="e">
        <f>IF(Verbruikerslijst!$I$92="Nee",Inzetlijst!D95*Verbruikerslijst!$G92,Inzetlijst!D95*Verbruikerslijst!$K92)</f>
        <v>#VALUE!</v>
      </c>
      <c r="G90" s="41" t="e">
        <f>IF(Verbruikerslijst!$I$92="Nee",Inzetlijst!E95*Verbruikerslijst!$G92,Inzetlijst!E95*Verbruikerslijst!$K92)</f>
        <v>#VALUE!</v>
      </c>
      <c r="H90" s="41" t="e">
        <f>IF(Verbruikerslijst!$I$92="Nee",Inzetlijst!F95*Verbruikerslijst!$G92,Inzetlijst!F95*Verbruikerslijst!$K92)</f>
        <v>#VALUE!</v>
      </c>
      <c r="I90" s="41" t="e">
        <f>IF(Verbruikerslijst!$I$92="Nee",Inzetlijst!G95*Verbruikerslijst!$G92,Inzetlijst!G95*Verbruikerslijst!$K92)</f>
        <v>#VALUE!</v>
      </c>
      <c r="J90" s="41" t="e">
        <f>IF(Verbruikerslijst!$I$92="Nee",Inzetlijst!H95*Verbruikerslijst!$G92,Inzetlijst!H95*Verbruikerslijst!$K92)</f>
        <v>#VALUE!</v>
      </c>
      <c r="K90" s="41" t="e">
        <f>IF(Verbruikerslijst!$I$92="Nee",Inzetlijst!I95*Verbruikerslijst!$G92,Inzetlijst!I95*Verbruikerslijst!$K92)</f>
        <v>#VALUE!</v>
      </c>
      <c r="L90" s="41" t="e">
        <f>IF(Verbruikerslijst!$I$92="Nee",Inzetlijst!J95*Verbruikerslijst!$G92,Inzetlijst!J95*Verbruikerslijst!$K92)</f>
        <v>#VALUE!</v>
      </c>
      <c r="M90" s="41" t="e">
        <f>IF(Verbruikerslijst!$I$92="Nee",Inzetlijst!K95*Verbruikerslijst!$G92,Inzetlijst!K95*Verbruikerslijst!$K92)</f>
        <v>#VALUE!</v>
      </c>
      <c r="N90" s="41" t="e">
        <f>IF(Verbruikerslijst!$I$92="Nee",Inzetlijst!L95*Verbruikerslijst!$G92,Inzetlijst!L95*Verbruikerslijst!$K92)</f>
        <v>#VALUE!</v>
      </c>
      <c r="O90" s="41" t="e">
        <f>IF(Verbruikerslijst!$I$92="Nee",Inzetlijst!M95*Verbruikerslijst!$G92,Inzetlijst!M95*Verbruikerslijst!$K92)</f>
        <v>#VALUE!</v>
      </c>
      <c r="P90" s="41" t="e">
        <f>IF(Verbruikerslijst!$I$92="Nee",Inzetlijst!N95*Verbruikerslijst!$G92,Inzetlijst!N95*Verbruikerslijst!$K92)</f>
        <v>#VALUE!</v>
      </c>
      <c r="Q90" s="41" t="e">
        <f>IF(Verbruikerslijst!$I$92="Nee",Inzetlijst!O95*Verbruikerslijst!$G92,Inzetlijst!O95*Verbruikerslijst!$K92)</f>
        <v>#VALUE!</v>
      </c>
      <c r="R90" s="41" t="e">
        <f>IF(Verbruikerslijst!$I$92="Nee",Inzetlijst!P95*Verbruikerslijst!$G92,Inzetlijst!P95*Verbruikerslijst!$K92)</f>
        <v>#VALUE!</v>
      </c>
      <c r="S90" s="41" t="e">
        <f>IF(Verbruikerslijst!$I$92="Nee",Inzetlijst!Q95*Verbruikerslijst!$G92,Inzetlijst!Q95*Verbruikerslijst!$K92)</f>
        <v>#VALUE!</v>
      </c>
      <c r="T90" s="41" t="e">
        <f>IF(Verbruikerslijst!$I$92="Nee",Inzetlijst!R95*Verbruikerslijst!$G92,Inzetlijst!R95*Verbruikerslijst!$K92)</f>
        <v>#VALUE!</v>
      </c>
      <c r="U90" s="41" t="e">
        <f>IF(Verbruikerslijst!$I$92="Nee",Inzetlijst!S95*Verbruikerslijst!$G92,Inzetlijst!S95*Verbruikerslijst!$K92)</f>
        <v>#VALUE!</v>
      </c>
      <c r="V90" s="41" t="e">
        <f>IF(Verbruikerslijst!$I$92="Nee",Inzetlijst!T95*Verbruikerslijst!$G92,Inzetlijst!T95*Verbruikerslijst!$K92)</f>
        <v>#VALUE!</v>
      </c>
      <c r="W90" s="41" t="e">
        <f>IF(Verbruikerslijst!$I$92="Nee",Inzetlijst!U95*Verbruikerslijst!$G92,Inzetlijst!U95*Verbruikerslijst!$K92)</f>
        <v>#VALUE!</v>
      </c>
      <c r="X90" s="41" t="e">
        <f>IF(Verbruikerslijst!$I$92="Nee",Inzetlijst!V95*Verbruikerslijst!$G92,Inzetlijst!V95*Verbruikerslijst!$K92)</f>
        <v>#VALUE!</v>
      </c>
      <c r="Y90" s="41" t="e">
        <f>IF(Verbruikerslijst!$I$92="Nee",Inzetlijst!W95*Verbruikerslijst!$G92,Inzetlijst!W95*Verbruikerslijst!$K92)</f>
        <v>#VALUE!</v>
      </c>
      <c r="Z90" s="41" t="e">
        <f>IF(Verbruikerslijst!$I$92="Nee",Inzetlijst!X95*Verbruikerslijst!$G92,Inzetlijst!X95*Verbruikerslijst!$K92)</f>
        <v>#VALUE!</v>
      </c>
      <c r="AA90" s="41" t="e">
        <f>IF(Verbruikerslijst!$I$92="Nee",Inzetlijst!Y95*Verbruikerslijst!$G92,Inzetlijst!Y95*Verbruikerslijst!$K92)</f>
        <v>#VALUE!</v>
      </c>
      <c r="AB90" s="41" t="e">
        <f>IF(Verbruikerslijst!$I$92="Nee",Inzetlijst!Z95*Verbruikerslijst!$G92,Inzetlijst!Z95*Verbruikerslijst!$K92)</f>
        <v>#VALUE!</v>
      </c>
      <c r="AC90" s="41" t="e">
        <f>IF(Verbruikerslijst!$I$92="Nee",Inzetlijst!AA95*Verbruikerslijst!$G92,Inzetlijst!AA95*Verbruikerslijst!$K92)</f>
        <v>#VALUE!</v>
      </c>
      <c r="AD90" s="41" t="e">
        <f>IF(Verbruikerslijst!$I$92="Nee",Inzetlijst!AB95*Verbruikerslijst!$G92,Inzetlijst!AB95*Verbruikerslijst!$K92)</f>
        <v>#VALUE!</v>
      </c>
      <c r="AE90" s="41" t="e">
        <f>IF(Verbruikerslijst!$I$92="Nee",Inzetlijst!AC95*Verbruikerslijst!$G92,Inzetlijst!AC95*Verbruikerslijst!$K92)</f>
        <v>#VALUE!</v>
      </c>
      <c r="AF90" s="41" t="e">
        <f>IF(Verbruikerslijst!$I$92="Nee",Inzetlijst!AD95*Verbruikerslijst!$G92,Inzetlijst!AD95*Verbruikerslijst!$K92)</f>
        <v>#VALUE!</v>
      </c>
      <c r="AG90" s="41" t="e">
        <f>IF(Verbruikerslijst!$I$92="Nee",Inzetlijst!AE95*Verbruikerslijst!$G92,Inzetlijst!AE95*Verbruikerslijst!$K92)</f>
        <v>#VALUE!</v>
      </c>
      <c r="AH90" s="41" t="e">
        <f>IF(Verbruikerslijst!$I$92="Nee",Inzetlijst!AF95*Verbruikerslijst!$G92,Inzetlijst!AF95*Verbruikerslijst!$K92)</f>
        <v>#VALUE!</v>
      </c>
      <c r="AI90" s="41" t="e">
        <f>IF(Verbruikerslijst!$I$92="Nee",Inzetlijst!AG95*Verbruikerslijst!$G92,Inzetlijst!AG95*Verbruikerslijst!$K92)</f>
        <v>#VALUE!</v>
      </c>
      <c r="AJ90" s="41" t="e">
        <f>IF(Verbruikerslijst!$I$92="Nee",Inzetlijst!AH95*Verbruikerslijst!$G92,Inzetlijst!AH95*Verbruikerslijst!$K92)</f>
        <v>#VALUE!</v>
      </c>
      <c r="AK90" s="41" t="e">
        <f>IF(Verbruikerslijst!$I$92="Nee",Inzetlijst!AI95*Verbruikerslijst!$G92,Inzetlijst!AI95*Verbruikerslijst!$K92)</f>
        <v>#VALUE!</v>
      </c>
      <c r="AL90" s="41" t="e">
        <f>IF(Verbruikerslijst!$I$92="Nee",Inzetlijst!AJ95*Verbruikerslijst!$G92,Inzetlijst!AJ95*Verbruikerslijst!$K92)</f>
        <v>#VALUE!</v>
      </c>
      <c r="AM90" s="41" t="e">
        <f>IF(Verbruikerslijst!$I$92="Nee",Inzetlijst!AK95*Verbruikerslijst!$G92,Inzetlijst!AK95*Verbruikerslijst!$K92)</f>
        <v>#VALUE!</v>
      </c>
      <c r="AN90" s="41" t="e">
        <f>IF(Verbruikerslijst!$I$92="Nee",Inzetlijst!AL95*Verbruikerslijst!$G92,Inzetlijst!AL95*Verbruikerslijst!$K92)</f>
        <v>#VALUE!</v>
      </c>
      <c r="AO90" s="41" t="e">
        <f>IF(Verbruikerslijst!$I$92="Nee",Inzetlijst!AM95*Verbruikerslijst!$G92,Inzetlijst!AM95*Verbruikerslijst!$K92)</f>
        <v>#VALUE!</v>
      </c>
      <c r="AP90" s="41" t="e">
        <f>IF(Verbruikerslijst!$I$92="Nee",Inzetlijst!AN95*Verbruikerslijst!$G92,Inzetlijst!AN95*Verbruikerslijst!$K92)</f>
        <v>#VALUE!</v>
      </c>
      <c r="AQ90" s="41" t="e">
        <f>IF(Verbruikerslijst!$I$92="Nee",Inzetlijst!AO95*Verbruikerslijst!$G92,Inzetlijst!AO95*Verbruikerslijst!$K92)</f>
        <v>#VALUE!</v>
      </c>
      <c r="AR90" s="41" t="e">
        <f>IF(Verbruikerslijst!$I$92="Nee",Inzetlijst!AP95*Verbruikerslijst!$G92,Inzetlijst!AP95*Verbruikerslijst!$K92)</f>
        <v>#VALUE!</v>
      </c>
      <c r="AS90" s="41" t="e">
        <f>IF(Verbruikerslijst!$I$92="Nee",Inzetlijst!AQ95*Verbruikerslijst!$G92,Inzetlijst!AQ95*Verbruikerslijst!$K92)</f>
        <v>#VALUE!</v>
      </c>
      <c r="AT90" s="41" t="e">
        <f>IF(Verbruikerslijst!$I$92="Nee",Inzetlijst!AR95*Verbruikerslijst!$G92,Inzetlijst!AR95*Verbruikerslijst!$K92)</f>
        <v>#VALUE!</v>
      </c>
      <c r="AU90" s="41" t="e">
        <f>IF(Verbruikerslijst!$I$92="Nee",Inzetlijst!AS95*Verbruikerslijst!$G92,Inzetlijst!AS95*Verbruikerslijst!$K92)</f>
        <v>#VALUE!</v>
      </c>
      <c r="AV90" s="41" t="e">
        <f>IF(Verbruikerslijst!$I$92="Nee",Inzetlijst!AT95*Verbruikerslijst!$G92,Inzetlijst!AT95*Verbruikerslijst!$K92)</f>
        <v>#VALUE!</v>
      </c>
      <c r="AW90" s="41" t="e">
        <f>IF(Verbruikerslijst!$I$92="Nee",Inzetlijst!AU95*Verbruikerslijst!$G92,Inzetlijst!AU95*Verbruikerslijst!$K92)</f>
        <v>#VALUE!</v>
      </c>
      <c r="AX90" s="41" t="e">
        <f>IF(Verbruikerslijst!$I$92="Nee",Inzetlijst!AV95*Verbruikerslijst!$G92,Inzetlijst!AV95*Verbruikerslijst!$K92)</f>
        <v>#VALUE!</v>
      </c>
      <c r="AY90" s="41" t="e">
        <f>IF(Verbruikerslijst!$I$92="Nee",Inzetlijst!AW95*Verbruikerslijst!$G92,Inzetlijst!AW95*Verbruikerslijst!$K92)</f>
        <v>#VALUE!</v>
      </c>
      <c r="AZ90" s="41" t="e">
        <f>IF(Verbruikerslijst!$I$92="Nee",Inzetlijst!AX95*Verbruikerslijst!$G92,Inzetlijst!AX95*Verbruikerslijst!$K92)</f>
        <v>#VALUE!</v>
      </c>
      <c r="BA90" s="41" t="e">
        <f>IF(Verbruikerslijst!$I$92="Nee",Inzetlijst!AY95*Verbruikerslijst!$G92,Inzetlijst!AY95*Verbruikerslijst!$K92)</f>
        <v>#VALUE!</v>
      </c>
      <c r="BB90" s="41" t="e">
        <f>IF(Verbruikerslijst!$I$92="Nee",Inzetlijst!AZ95*Verbruikerslijst!$G92,Inzetlijst!AZ95*Verbruikerslijst!$K92)</f>
        <v>#VALUE!</v>
      </c>
      <c r="BC90" s="41" t="e">
        <f>IF(Verbruikerslijst!$I$92="Nee",Inzetlijst!BA95*Verbruikerslijst!$G92,Inzetlijst!BA95*Verbruikerslijst!$K92)</f>
        <v>#VALUE!</v>
      </c>
      <c r="BD90" s="41" t="e">
        <f>IF(Verbruikerslijst!$I$92="Nee",Inzetlijst!BB95*Verbruikerslijst!$G92,Inzetlijst!BB95*Verbruikerslijst!$K92)</f>
        <v>#VALUE!</v>
      </c>
      <c r="BE90" s="41" t="e">
        <f>IF(Verbruikerslijst!$I$92="Nee",Inzetlijst!BC95*Verbruikerslijst!$G92,Inzetlijst!BC95*Verbruikerslijst!$K92)</f>
        <v>#VALUE!</v>
      </c>
      <c r="BF90" s="41" t="e">
        <f>IF(Verbruikerslijst!$I$92="Nee",Inzetlijst!BD95*Verbruikerslijst!$G92,Inzetlijst!BD95*Verbruikerslijst!$K92)</f>
        <v>#VALUE!</v>
      </c>
      <c r="BG90" s="41" t="e">
        <f>IF(Verbruikerslijst!$I$92="Nee",Inzetlijst!BE95*Verbruikerslijst!$G92,Inzetlijst!BE95*Verbruikerslijst!$K92)</f>
        <v>#VALUE!</v>
      </c>
      <c r="BH90" s="41" t="e">
        <f>IF(Verbruikerslijst!$I$92="Nee",Inzetlijst!BF95*Verbruikerslijst!$G92,Inzetlijst!BF95*Verbruikerslijst!$K92)</f>
        <v>#VALUE!</v>
      </c>
      <c r="BI90" s="41" t="e">
        <f>IF(Verbruikerslijst!$I$92="Nee",Inzetlijst!BG95*Verbruikerslijst!$G92,Inzetlijst!BG95*Verbruikerslijst!$K92)</f>
        <v>#VALUE!</v>
      </c>
      <c r="BJ90" s="41" t="e">
        <f>IF(Verbruikerslijst!$I$92="Nee",Inzetlijst!BH95*Verbruikerslijst!$G92,Inzetlijst!BH95*Verbruikerslijst!$K92)</f>
        <v>#VALUE!</v>
      </c>
      <c r="BK90" s="41" t="e">
        <f>IF(Verbruikerslijst!$I$92="Nee",Inzetlijst!BI95*Verbruikerslijst!$G92,Inzetlijst!BI95*Verbruikerslijst!$K92)</f>
        <v>#VALUE!</v>
      </c>
      <c r="BL90" s="41" t="e">
        <f>IF(Verbruikerslijst!$I$92="Nee",Inzetlijst!BJ95*Verbruikerslijst!$G92,Inzetlijst!BJ95*Verbruikerslijst!$K92)</f>
        <v>#VALUE!</v>
      </c>
      <c r="BM90" s="41" t="e">
        <f>IF(Verbruikerslijst!$I$92="Nee",Inzetlijst!BK95*Verbruikerslijst!$G92,Inzetlijst!BK95*Verbruikerslijst!$K92)</f>
        <v>#VALUE!</v>
      </c>
      <c r="BN90" s="41" t="e">
        <f>IF(Verbruikerslijst!$I$92="Nee",Inzetlijst!BL95*Verbruikerslijst!$G92,Inzetlijst!BL95*Verbruikerslijst!$K92)</f>
        <v>#VALUE!</v>
      </c>
      <c r="BO90" s="41" t="e">
        <f>IF(Verbruikerslijst!$I$92="Nee",Inzetlijst!BM95*Verbruikerslijst!$G92,Inzetlijst!BM95*Verbruikerslijst!$K92)</f>
        <v>#VALUE!</v>
      </c>
      <c r="BP90" s="41" t="e">
        <f>IF(Verbruikerslijst!$I$92="Nee",Inzetlijst!BN95*Verbruikerslijst!$G92,Inzetlijst!BN95*Verbruikerslijst!$K92)</f>
        <v>#VALUE!</v>
      </c>
      <c r="BQ90" s="41" t="e">
        <f>IF(Verbruikerslijst!$I$92="Nee",Inzetlijst!BO95*Verbruikerslijst!$G92,Inzetlijst!BO95*Verbruikerslijst!$K92)</f>
        <v>#VALUE!</v>
      </c>
      <c r="BR90" s="41" t="e">
        <f>IF(Verbruikerslijst!$I$92="Nee",Inzetlijst!BP95*Verbruikerslijst!$G92,Inzetlijst!BP95*Verbruikerslijst!$K92)</f>
        <v>#VALUE!</v>
      </c>
      <c r="BS90" s="41" t="e">
        <f>IF(Verbruikerslijst!$I$92="Nee",Inzetlijst!BQ95*Verbruikerslijst!$G92,Inzetlijst!BQ95*Verbruikerslijst!$K92)</f>
        <v>#VALUE!</v>
      </c>
      <c r="BT90" s="41" t="e">
        <f>IF(Verbruikerslijst!$I$92="Nee",Inzetlijst!BR95*Verbruikerslijst!$G92,Inzetlijst!BR95*Verbruikerslijst!$K92)</f>
        <v>#VALUE!</v>
      </c>
      <c r="BU90" s="41" t="e">
        <f>IF(Verbruikerslijst!$I$92="Nee",Inzetlijst!BS95*Verbruikerslijst!$G92,Inzetlijst!BS95*Verbruikerslijst!$K92)</f>
        <v>#VALUE!</v>
      </c>
      <c r="BV90" s="41" t="e">
        <f>IF(Verbruikerslijst!$I$92="Nee",Inzetlijst!BT95*Verbruikerslijst!$G92,Inzetlijst!BT95*Verbruikerslijst!$K92)</f>
        <v>#VALUE!</v>
      </c>
      <c r="BW90" s="41" t="e">
        <f>IF(Verbruikerslijst!$I$92="Nee",Inzetlijst!BU95*Verbruikerslijst!$G92,Inzetlijst!BU95*Verbruikerslijst!$K92)</f>
        <v>#VALUE!</v>
      </c>
      <c r="BX90" s="41" t="e">
        <f>IF(Verbruikerslijst!$I$92="Nee",Inzetlijst!BV95*Verbruikerslijst!$G92,Inzetlijst!BV95*Verbruikerslijst!$K92)</f>
        <v>#VALUE!</v>
      </c>
      <c r="BY90" s="41" t="e">
        <f>IF(Verbruikerslijst!$I$92="Nee",Inzetlijst!BW95*Verbruikerslijst!$G92,Inzetlijst!BW95*Verbruikerslijst!$K92)</f>
        <v>#VALUE!</v>
      </c>
      <c r="BZ90" s="41" t="e">
        <f>IF(Verbruikerslijst!$I$92="Nee",Inzetlijst!BX95*Verbruikerslijst!$G92,Inzetlijst!BX95*Verbruikerslijst!$K92)</f>
        <v>#VALUE!</v>
      </c>
      <c r="CA90" s="41" t="e">
        <f>IF(Verbruikerslijst!$I$92="Nee",Inzetlijst!BY95*Verbruikerslijst!$G92,Inzetlijst!BY95*Verbruikerslijst!$K92)</f>
        <v>#VALUE!</v>
      </c>
      <c r="CB90" s="41" t="e">
        <f>IF(Verbruikerslijst!$I$92="Nee",Inzetlijst!BZ95*Verbruikerslijst!$G92,Inzetlijst!BZ95*Verbruikerslijst!$K92)</f>
        <v>#VALUE!</v>
      </c>
      <c r="CC90" s="41" t="e">
        <f>IF(Verbruikerslijst!$I$92="Nee",Inzetlijst!CA95*Verbruikerslijst!$G92,Inzetlijst!CA95*Verbruikerslijst!$K92)</f>
        <v>#VALUE!</v>
      </c>
      <c r="CD90" s="41" t="e">
        <f>IF(Verbruikerslijst!$I$92="Nee",Inzetlijst!CB95*Verbruikerslijst!$G92,Inzetlijst!CB95*Verbruikerslijst!$K92)</f>
        <v>#VALUE!</v>
      </c>
      <c r="CE90" s="41" t="e">
        <f>IF(Verbruikerslijst!$I$92="Nee",Inzetlijst!CC95*Verbruikerslijst!$G92,Inzetlijst!CC95*Verbruikerslijst!$K92)</f>
        <v>#VALUE!</v>
      </c>
      <c r="CF90" s="41" t="e">
        <f>IF(Verbruikerslijst!$I$92="Nee",Inzetlijst!CD95*Verbruikerslijst!$G92,Inzetlijst!CD95*Verbruikerslijst!$K92)</f>
        <v>#VALUE!</v>
      </c>
      <c r="CG90" s="41" t="e">
        <f>IF(Verbruikerslijst!$I$92="Nee",Inzetlijst!CE95*Verbruikerslijst!$G92,Inzetlijst!CE95*Verbruikerslijst!$K92)</f>
        <v>#VALUE!</v>
      </c>
      <c r="CH90" s="41" t="e">
        <f>IF(Verbruikerslijst!$I$92="Nee",Inzetlijst!CF95*Verbruikerslijst!$G92,Inzetlijst!CF95*Verbruikerslijst!$K92)</f>
        <v>#VALUE!</v>
      </c>
      <c r="CI90" s="41" t="e">
        <f>IF(Verbruikerslijst!$I$92="Nee",Inzetlijst!CG95*Verbruikerslijst!$G92,Inzetlijst!CG95*Verbruikerslijst!$K92)</f>
        <v>#VALUE!</v>
      </c>
      <c r="CJ90" s="41" t="e">
        <f>IF(Verbruikerslijst!$I$92="Nee",Inzetlijst!CH95*Verbruikerslijst!$G92,Inzetlijst!CH95*Verbruikerslijst!$K92)</f>
        <v>#VALUE!</v>
      </c>
      <c r="CK90" s="41" t="e">
        <f>IF(Verbruikerslijst!$I$92="Nee",Inzetlijst!CI95*Verbruikerslijst!$G92,Inzetlijst!CI95*Verbruikerslijst!$K92)</f>
        <v>#VALUE!</v>
      </c>
      <c r="CL90" s="41" t="e">
        <f>IF(Verbruikerslijst!$I$92="Nee",Inzetlijst!CJ95*Verbruikerslijst!$G92,Inzetlijst!CJ95*Verbruikerslijst!$K92)</f>
        <v>#VALUE!</v>
      </c>
      <c r="CM90" s="41" t="e">
        <f>IF(Verbruikerslijst!$I$92="Nee",Inzetlijst!CK95*Verbruikerslijst!$G92,Inzetlijst!CK95*Verbruikerslijst!$K92)</f>
        <v>#VALUE!</v>
      </c>
      <c r="CN90" s="41" t="e">
        <f>IF(Verbruikerslijst!$I$92="Nee",Inzetlijst!CL95*Verbruikerslijst!$G92,Inzetlijst!CL95*Verbruikerslijst!$K92)</f>
        <v>#VALUE!</v>
      </c>
      <c r="CO90" s="41" t="e">
        <f>IF(Verbruikerslijst!$I$92="Nee",Inzetlijst!CM95*Verbruikerslijst!$G92,Inzetlijst!CM95*Verbruikerslijst!$K92)</f>
        <v>#VALUE!</v>
      </c>
      <c r="CP90" s="41" t="e">
        <f>IF(Verbruikerslijst!$I$92="Nee",Inzetlijst!CN95*Verbruikerslijst!$G92,Inzetlijst!CN95*Verbruikerslijst!$K92)</f>
        <v>#VALUE!</v>
      </c>
      <c r="CQ90" s="41" t="e">
        <f>IF(Verbruikerslijst!$I$92="Nee",Inzetlijst!CO95*Verbruikerslijst!$G92,Inzetlijst!CO95*Verbruikerslijst!$K92)</f>
        <v>#VALUE!</v>
      </c>
      <c r="CR90" s="41" t="e">
        <f>IF(Verbruikerslijst!$I$92="Nee",Inzetlijst!CP95*Verbruikerslijst!$G92,Inzetlijst!CP95*Verbruikerslijst!$K92)</f>
        <v>#VALUE!</v>
      </c>
      <c r="CS90" s="41" t="e">
        <f>IF(Verbruikerslijst!$I$92="Nee",Inzetlijst!CQ95*Verbruikerslijst!$G92,Inzetlijst!CQ95*Verbruikerslijst!$K92)</f>
        <v>#VALUE!</v>
      </c>
      <c r="CT90" s="41" t="e">
        <f>IF(Verbruikerslijst!$I$92="Nee",Inzetlijst!CR95*Verbruikerslijst!$G92,Inzetlijst!CR95*Verbruikerslijst!$K92)</f>
        <v>#VALUE!</v>
      </c>
      <c r="CU90" s="41" t="e">
        <f>IF(Verbruikerslijst!$I$92="Nee",Inzetlijst!CS95*Verbruikerslijst!$G92,Inzetlijst!CS95*Verbruikerslijst!$K92)</f>
        <v>#VALUE!</v>
      </c>
      <c r="CV90" s="41" t="e">
        <f>IF(Verbruikerslijst!$I$92="Nee",Inzetlijst!CT95*Verbruikerslijst!$G92,Inzetlijst!CT95*Verbruikerslijst!$K92)</f>
        <v>#VALUE!</v>
      </c>
      <c r="CW90" s="41" t="e">
        <f>IF(Verbruikerslijst!$I$92="Nee",Inzetlijst!CU95*Verbruikerslijst!$G92,Inzetlijst!CU95*Verbruikerslijst!$K92)</f>
        <v>#VALUE!</v>
      </c>
      <c r="CX90" s="41" t="e">
        <f>IF(Verbruikerslijst!$I$92="Nee",Inzetlijst!CV95*Verbruikerslijst!$G92,Inzetlijst!CV95*Verbruikerslijst!$K92)</f>
        <v>#VALUE!</v>
      </c>
      <c r="CY90" s="41" t="e">
        <f>IF(Verbruikerslijst!$I$92="Nee",Inzetlijst!CW95*Verbruikerslijst!$G92,Inzetlijst!CW95*Verbruikerslijst!$K92)</f>
        <v>#VALUE!</v>
      </c>
      <c r="CZ90" s="41" t="e">
        <f>IF(Verbruikerslijst!$I$92="Nee",Inzetlijst!CX95*Verbruikerslijst!$G92,Inzetlijst!CX95*Verbruikerslijst!$K92)</f>
        <v>#VALUE!</v>
      </c>
      <c r="DA90" s="41" t="e">
        <f>IF(Verbruikerslijst!$I$92="Nee",Inzetlijst!CY95*Verbruikerslijst!$G92,Inzetlijst!CY95*Verbruikerslijst!$K92)</f>
        <v>#VALUE!</v>
      </c>
      <c r="DB90" s="41" t="e">
        <f>IF(Verbruikerslijst!$I$92="Nee",Inzetlijst!CZ95*Verbruikerslijst!$G92,Inzetlijst!CZ95*Verbruikerslijst!$K92)</f>
        <v>#VALUE!</v>
      </c>
      <c r="DC90" s="41" t="e">
        <f>IF(Verbruikerslijst!$I$92="Nee",Inzetlijst!DA95*Verbruikerslijst!$G92,Inzetlijst!DA95*Verbruikerslijst!$K92)</f>
        <v>#VALUE!</v>
      </c>
      <c r="DD90" s="41" t="e">
        <f>IF(Verbruikerslijst!$I$92="Nee",Inzetlijst!DB95*Verbruikerslijst!$G92,Inzetlijst!DB95*Verbruikerslijst!$K92)</f>
        <v>#VALUE!</v>
      </c>
      <c r="DE90" s="41" t="e">
        <f>IF(Verbruikerslijst!$I$92="Nee",Inzetlijst!DC95*Verbruikerslijst!$G92,Inzetlijst!DC95*Verbruikerslijst!$K92)</f>
        <v>#VALUE!</v>
      </c>
      <c r="DF90" s="41" t="e">
        <f>IF(Verbruikerslijst!$I$92="Nee",Inzetlijst!DD95*Verbruikerslijst!$G92,Inzetlijst!DD95*Verbruikerslijst!$K92)</f>
        <v>#VALUE!</v>
      </c>
      <c r="DG90" s="41" t="e">
        <f>IF(Verbruikerslijst!$I$92="Nee",Inzetlijst!DE95*Verbruikerslijst!$G92,Inzetlijst!DE95*Verbruikerslijst!$K92)</f>
        <v>#VALUE!</v>
      </c>
      <c r="DH90" s="41" t="e">
        <f>IF(Verbruikerslijst!$I$92="Nee",Inzetlijst!DF95*Verbruikerslijst!$G92,Inzetlijst!DF95*Verbruikerslijst!$K92)</f>
        <v>#VALUE!</v>
      </c>
      <c r="DI90" s="41" t="e">
        <f>IF(Verbruikerslijst!$I$92="Nee",Inzetlijst!DG95*Verbruikerslijst!$G92,Inzetlijst!DG95*Verbruikerslijst!$K92)</f>
        <v>#VALUE!</v>
      </c>
      <c r="DJ90" s="41" t="e">
        <f>IF(Verbruikerslijst!$I$92="Nee",Inzetlijst!DH95*Verbruikerslijst!$G92,Inzetlijst!DH95*Verbruikerslijst!$K92)</f>
        <v>#VALUE!</v>
      </c>
      <c r="DK90" s="41" t="e">
        <f>IF(Verbruikerslijst!$I$92="Nee",Inzetlijst!DI95*Verbruikerslijst!$G92,Inzetlijst!DI95*Verbruikerslijst!$K92)</f>
        <v>#VALUE!</v>
      </c>
      <c r="DL90" s="41" t="e">
        <f>IF(Verbruikerslijst!$I$92="Nee",Inzetlijst!DJ95*Verbruikerslijst!$G92,Inzetlijst!DJ95*Verbruikerslijst!$K92)</f>
        <v>#VALUE!</v>
      </c>
      <c r="DM90" s="41" t="e">
        <f>IF(Verbruikerslijst!$I$92="Nee",Inzetlijst!DK95*Verbruikerslijst!$G92,Inzetlijst!DK95*Verbruikerslijst!$K92)</f>
        <v>#VALUE!</v>
      </c>
      <c r="DN90" s="41" t="e">
        <f>IF(Verbruikerslijst!$I$92="Nee",Inzetlijst!DL95*Verbruikerslijst!$G92,Inzetlijst!DL95*Verbruikerslijst!$K92)</f>
        <v>#VALUE!</v>
      </c>
      <c r="DO90" s="41" t="e">
        <f>IF(Verbruikerslijst!$I$92="Nee",Inzetlijst!DM95*Verbruikerslijst!$G92,Inzetlijst!DM95*Verbruikerslijst!$K92)</f>
        <v>#VALUE!</v>
      </c>
      <c r="DP90" s="41" t="e">
        <f>IF(Verbruikerslijst!$I$92="Nee",Inzetlijst!DN95*Verbruikerslijst!$G92,Inzetlijst!DN95*Verbruikerslijst!$K92)</f>
        <v>#VALUE!</v>
      </c>
      <c r="DQ90" s="41" t="e">
        <f>IF(Verbruikerslijst!$I$92="Nee",Inzetlijst!DO95*Verbruikerslijst!$G92,Inzetlijst!DO95*Verbruikerslijst!$K92)</f>
        <v>#VALUE!</v>
      </c>
      <c r="DR90" s="41" t="e">
        <f>IF(Verbruikerslijst!$I$92="Nee",Inzetlijst!DP95*Verbruikerslijst!$G92,Inzetlijst!DP95*Verbruikerslijst!$K92)</f>
        <v>#VALUE!</v>
      </c>
      <c r="DS90" s="41" t="e">
        <f>IF(Verbruikerslijst!$I$92="Nee",Inzetlijst!DQ95*Verbruikerslijst!$G92,Inzetlijst!DQ95*Verbruikerslijst!$K92)</f>
        <v>#VALUE!</v>
      </c>
      <c r="DT90" s="41" t="e">
        <f>IF(Verbruikerslijst!$I$92="Nee",Inzetlijst!DR95*Verbruikerslijst!$G92,Inzetlijst!DR95*Verbruikerslijst!$K92)</f>
        <v>#VALUE!</v>
      </c>
      <c r="DU90" s="41" t="e">
        <f>IF(Verbruikerslijst!$I$92="Nee",Inzetlijst!DS95*Verbruikerslijst!$G92,Inzetlijst!DS95*Verbruikerslijst!$K92)</f>
        <v>#VALUE!</v>
      </c>
      <c r="DV90" s="41" t="e">
        <f>IF(Verbruikerslijst!$I$92="Nee",Inzetlijst!DT95*Verbruikerslijst!$G92,Inzetlijst!DT95*Verbruikerslijst!$K92)</f>
        <v>#VALUE!</v>
      </c>
      <c r="DW90" s="41" t="e">
        <f>IF(Verbruikerslijst!$I$92="Nee",Inzetlijst!DU95*Verbruikerslijst!$G92,Inzetlijst!DU95*Verbruikerslijst!$K92)</f>
        <v>#VALUE!</v>
      </c>
      <c r="DX90" s="41" t="e">
        <f>IF(Verbruikerslijst!$I$92="Nee",Inzetlijst!DV95*Verbruikerslijst!$G92,Inzetlijst!DV95*Verbruikerslijst!$K92)</f>
        <v>#VALUE!</v>
      </c>
      <c r="DY90" s="41" t="e">
        <f>IF(Verbruikerslijst!$I$92="Nee",Inzetlijst!DW95*Verbruikerslijst!$G92,Inzetlijst!DW95*Verbruikerslijst!$K92)</f>
        <v>#VALUE!</v>
      </c>
      <c r="DZ90" s="41" t="e">
        <f>IF(Verbruikerslijst!$I$92="Nee",Inzetlijst!DX95*Verbruikerslijst!$G92,Inzetlijst!DX95*Verbruikerslijst!$K92)</f>
        <v>#VALUE!</v>
      </c>
      <c r="EA90" s="41" t="e">
        <f>IF(Verbruikerslijst!$I$92="Nee",Inzetlijst!DY95*Verbruikerslijst!$G92,Inzetlijst!DY95*Verbruikerslijst!$K92)</f>
        <v>#VALUE!</v>
      </c>
      <c r="EB90" s="41" t="e">
        <f>IF(Verbruikerslijst!$I$92="Nee",Inzetlijst!DZ95*Verbruikerslijst!$G92,Inzetlijst!DZ95*Verbruikerslijst!$K92)</f>
        <v>#VALUE!</v>
      </c>
      <c r="EC90" s="41" t="e">
        <f>IF(Verbruikerslijst!$I$92="Nee",Inzetlijst!EA95*Verbruikerslijst!$G92,Inzetlijst!EA95*Verbruikerslijst!$K92)</f>
        <v>#VALUE!</v>
      </c>
      <c r="ED90" s="41" t="e">
        <f>IF(Verbruikerslijst!$I$92="Nee",Inzetlijst!EB95*Verbruikerslijst!$G92,Inzetlijst!EB95*Verbruikerslijst!$K92)</f>
        <v>#VALUE!</v>
      </c>
      <c r="EE90" s="41" t="e">
        <f>IF(Verbruikerslijst!$I$92="Nee",Inzetlijst!EC95*Verbruikerslijst!$G92,Inzetlijst!EC95*Verbruikerslijst!$K92)</f>
        <v>#VALUE!</v>
      </c>
      <c r="EF90" s="41" t="e">
        <f>IF(Verbruikerslijst!$I$92="Nee",Inzetlijst!ED95*Verbruikerslijst!$G92,Inzetlijst!ED95*Verbruikerslijst!$K92)</f>
        <v>#VALUE!</v>
      </c>
      <c r="EG90" s="41" t="e">
        <f>IF(Verbruikerslijst!$I$92="Nee",Inzetlijst!EE95*Verbruikerslijst!$G92,Inzetlijst!EE95*Verbruikerslijst!$K92)</f>
        <v>#VALUE!</v>
      </c>
      <c r="EH90" s="41" t="e">
        <f>IF(Verbruikerslijst!$I$92="Nee",Inzetlijst!EF95*Verbruikerslijst!$G92,Inzetlijst!EF95*Verbruikerslijst!$K92)</f>
        <v>#VALUE!</v>
      </c>
      <c r="EI90" s="41" t="e">
        <f>IF(Verbruikerslijst!$I$92="Nee",Inzetlijst!EG95*Verbruikerslijst!$G92,Inzetlijst!EG95*Verbruikerslijst!$K92)</f>
        <v>#VALUE!</v>
      </c>
      <c r="EJ90" s="41" t="e">
        <f>IF(Verbruikerslijst!$I$92="Nee",Inzetlijst!EH95*Verbruikerslijst!$G92,Inzetlijst!EH95*Verbruikerslijst!$K92)</f>
        <v>#VALUE!</v>
      </c>
      <c r="EK90" s="41" t="e">
        <f>IF(Verbruikerslijst!$I$92="Nee",Inzetlijst!EI95*Verbruikerslijst!$G92,Inzetlijst!EI95*Verbruikerslijst!$K92)</f>
        <v>#VALUE!</v>
      </c>
      <c r="EL90" s="41" t="e">
        <f>IF(Verbruikerslijst!$I$92="Nee",Inzetlijst!EJ95*Verbruikerslijst!$G92,Inzetlijst!EJ95*Verbruikerslijst!$K92)</f>
        <v>#VALUE!</v>
      </c>
      <c r="EM90" s="41" t="e">
        <f>IF(Verbruikerslijst!$I$92="Nee",Inzetlijst!EK95*Verbruikerslijst!$G92,Inzetlijst!EK95*Verbruikerslijst!$K92)</f>
        <v>#VALUE!</v>
      </c>
      <c r="EN90" s="41" t="e">
        <f>IF(Verbruikerslijst!$I$92="Nee",Inzetlijst!EL95*Verbruikerslijst!$G92,Inzetlijst!EL95*Verbruikerslijst!$K92)</f>
        <v>#VALUE!</v>
      </c>
      <c r="EO90" s="41" t="e">
        <f>IF(Verbruikerslijst!$I$92="Nee",Inzetlijst!EM95*Verbruikerslijst!$G92,Inzetlijst!EM95*Verbruikerslijst!$K92)</f>
        <v>#VALUE!</v>
      </c>
      <c r="EP90" s="41" t="e">
        <f>IF(Verbruikerslijst!$I$92="Nee",Inzetlijst!EN95*Verbruikerslijst!$G92,Inzetlijst!EN95*Verbruikerslijst!$K92)</f>
        <v>#VALUE!</v>
      </c>
      <c r="EQ90" s="41" t="e">
        <f>IF(Verbruikerslijst!$I$92="Nee",Inzetlijst!EO95*Verbruikerslijst!$G92,Inzetlijst!EO95*Verbruikerslijst!$K92)</f>
        <v>#VALUE!</v>
      </c>
      <c r="ER90" s="41" t="e">
        <f>IF(Verbruikerslijst!$I$92="Nee",Inzetlijst!EP95*Verbruikerslijst!$G92,Inzetlijst!EP95*Verbruikerslijst!$K92)</f>
        <v>#VALUE!</v>
      </c>
      <c r="ES90" s="41" t="e">
        <f>IF(Verbruikerslijst!$I$92="Nee",Inzetlijst!EQ95*Verbruikerslijst!$G92,Inzetlijst!EQ95*Verbruikerslijst!$K92)</f>
        <v>#VALUE!</v>
      </c>
      <c r="ET90" s="41" t="e">
        <f>IF(Verbruikerslijst!$I$92="Nee",Inzetlijst!ER95*Verbruikerslijst!$G92,Inzetlijst!ER95*Verbruikerslijst!$K92)</f>
        <v>#VALUE!</v>
      </c>
      <c r="EU90" s="41" t="e">
        <f>IF(Verbruikerslijst!$I$92="Nee",Inzetlijst!ES95*Verbruikerslijst!$G92,Inzetlijst!ES95*Verbruikerslijst!$K92)</f>
        <v>#VALUE!</v>
      </c>
      <c r="EV90" s="41" t="e">
        <f>IF(Verbruikerslijst!$I$92="Nee",Inzetlijst!ET95*Verbruikerslijst!$G92,Inzetlijst!ET95*Verbruikerslijst!$K92)</f>
        <v>#VALUE!</v>
      </c>
      <c r="EW90" s="41" t="e">
        <f>IF(Verbruikerslijst!$I$92="Nee",Inzetlijst!EU95*Verbruikerslijst!$G92,Inzetlijst!EU95*Verbruikerslijst!$K92)</f>
        <v>#VALUE!</v>
      </c>
      <c r="EX90" s="41" t="e">
        <f>IF(Verbruikerslijst!$I$92="Nee",Inzetlijst!EV95*Verbruikerslijst!$G92,Inzetlijst!EV95*Verbruikerslijst!$K92)</f>
        <v>#VALUE!</v>
      </c>
      <c r="EY90" s="41" t="e">
        <f>IF(Verbruikerslijst!$I$92="Nee",Inzetlijst!EW95*Verbruikerslijst!$G92,Inzetlijst!EW95*Verbruikerslijst!$K92)</f>
        <v>#VALUE!</v>
      </c>
      <c r="EZ90" s="41" t="e">
        <f>IF(Verbruikerslijst!$I$92="Nee",Inzetlijst!EX95*Verbruikerslijst!$G92,Inzetlijst!EX95*Verbruikerslijst!$K92)</f>
        <v>#VALUE!</v>
      </c>
      <c r="FA90" s="41" t="e">
        <f>IF(Verbruikerslijst!$I$92="Nee",Inzetlijst!EY95*Verbruikerslijst!$G92,Inzetlijst!EY95*Verbruikerslijst!$K92)</f>
        <v>#VALUE!</v>
      </c>
      <c r="FB90" s="41" t="e">
        <f>IF(Verbruikerslijst!$I$92="Nee",Inzetlijst!EZ95*Verbruikerslijst!$G92,Inzetlijst!EZ95*Verbruikerslijst!$K92)</f>
        <v>#VALUE!</v>
      </c>
      <c r="FC90" s="41" t="e">
        <f>IF(Verbruikerslijst!$I$92="Nee",Inzetlijst!FA95*Verbruikerslijst!$G92,Inzetlijst!FA95*Verbruikerslijst!$K92)</f>
        <v>#VALUE!</v>
      </c>
      <c r="FD90" s="41" t="e">
        <f>IF(Verbruikerslijst!$I$92="Nee",Inzetlijst!FB95*Verbruikerslijst!$G92,Inzetlijst!FB95*Verbruikerslijst!$K92)</f>
        <v>#VALUE!</v>
      </c>
      <c r="FE90" s="41" t="e">
        <f>IF(Verbruikerslijst!$I$92="Nee",Inzetlijst!FC95*Verbruikerslijst!$G92,Inzetlijst!FC95*Verbruikerslijst!$K92)</f>
        <v>#VALUE!</v>
      </c>
      <c r="FF90" s="41" t="e">
        <f>IF(Verbruikerslijst!$I$92="Nee",Inzetlijst!FD95*Verbruikerslijst!$G92,Inzetlijst!FD95*Verbruikerslijst!$K92)</f>
        <v>#VALUE!</v>
      </c>
      <c r="FG90" s="41" t="e">
        <f>IF(Verbruikerslijst!$I$92="Nee",Inzetlijst!FE95*Verbruikerslijst!$G92,Inzetlijst!FE95*Verbruikerslijst!$K92)</f>
        <v>#VALUE!</v>
      </c>
      <c r="FH90" s="41" t="e">
        <f>IF(Verbruikerslijst!$I$92="Nee",Inzetlijst!FF95*Verbruikerslijst!$G92,Inzetlijst!FF95*Verbruikerslijst!$K92)</f>
        <v>#VALUE!</v>
      </c>
      <c r="FI90" s="41" t="e">
        <f>IF(Verbruikerslijst!$I$92="Nee",Inzetlijst!FG95*Verbruikerslijst!$G92,Inzetlijst!FG95*Verbruikerslijst!$K92)</f>
        <v>#VALUE!</v>
      </c>
      <c r="FJ90" s="41" t="e">
        <f>IF(Verbruikerslijst!$I$92="Nee",Inzetlijst!FH95*Verbruikerslijst!$G92,Inzetlijst!FH95*Verbruikerslijst!$K92)</f>
        <v>#VALUE!</v>
      </c>
      <c r="FK90" s="41" t="e">
        <f>IF(Verbruikerslijst!$I$92="Nee",Inzetlijst!FI95*Verbruikerslijst!$G92,Inzetlijst!FI95*Verbruikerslijst!$K92)</f>
        <v>#VALUE!</v>
      </c>
      <c r="FL90" s="41" t="e">
        <f>IF(Verbruikerslijst!$I$92="Nee",Inzetlijst!FJ95*Verbruikerslijst!$G92,Inzetlijst!FJ95*Verbruikerslijst!$K92)</f>
        <v>#VALUE!</v>
      </c>
      <c r="FM90" s="41" t="e">
        <f>IF(Verbruikerslijst!$I$92="Nee",Inzetlijst!FK95*Verbruikerslijst!$G92,Inzetlijst!FK95*Verbruikerslijst!$K92)</f>
        <v>#VALUE!</v>
      </c>
      <c r="FN90" s="41" t="e">
        <f>IF(Verbruikerslijst!$I$92="Nee",Inzetlijst!FL95*Verbruikerslijst!$G92,Inzetlijst!FL95*Verbruikerslijst!$K92)</f>
        <v>#VALUE!</v>
      </c>
      <c r="FO90" s="41" t="e">
        <f>IF(Verbruikerslijst!$I$92="Nee",Inzetlijst!FM95*Verbruikerslijst!$G92,Inzetlijst!FM95*Verbruikerslijst!$K92)</f>
        <v>#VALUE!</v>
      </c>
      <c r="FP90" s="41" t="e">
        <f>IF(Verbruikerslijst!$I$92="Nee",Inzetlijst!FN95*Verbruikerslijst!$G92,Inzetlijst!FN95*Verbruikerslijst!$K92)</f>
        <v>#VALUE!</v>
      </c>
      <c r="FQ90" s="41" t="e">
        <f>IF(Verbruikerslijst!$I$92="Nee",Inzetlijst!FO95*Verbruikerslijst!$G92,Inzetlijst!FO95*Verbruikerslijst!$K92)</f>
        <v>#VALUE!</v>
      </c>
      <c r="FR90" s="41" t="e">
        <f>IF(Verbruikerslijst!$I$92="Nee",Inzetlijst!FP95*Verbruikerslijst!$G92,Inzetlijst!FP95*Verbruikerslijst!$K92)</f>
        <v>#VALUE!</v>
      </c>
      <c r="FS90" s="41" t="e">
        <f>IF(Verbruikerslijst!$I$92="Nee",Inzetlijst!FQ95*Verbruikerslijst!$G92,Inzetlijst!FQ95*Verbruikerslijst!$K92)</f>
        <v>#VALUE!</v>
      </c>
      <c r="FT90" s="41" t="e">
        <f>IF(Verbruikerslijst!$I$92="Nee",Inzetlijst!FR95*Verbruikerslijst!$G92,Inzetlijst!FR95*Verbruikerslijst!$K92)</f>
        <v>#VALUE!</v>
      </c>
      <c r="FU90" s="41" t="e">
        <f>IF(Verbruikerslijst!$I$92="Nee",Inzetlijst!FS95*Verbruikerslijst!$G92,Inzetlijst!FS95*Verbruikerslijst!$K92)</f>
        <v>#VALUE!</v>
      </c>
      <c r="FV90" s="41" t="e">
        <f>IF(Verbruikerslijst!$I$92="Nee",Inzetlijst!FT95*Verbruikerslijst!$G92,Inzetlijst!FT95*Verbruikerslijst!$K92)</f>
        <v>#VALUE!</v>
      </c>
      <c r="FW90" s="41" t="e">
        <f>IF(Verbruikerslijst!$I$92="Nee",Inzetlijst!FU95*Verbruikerslijst!$G92,Inzetlijst!FU95*Verbruikerslijst!$K92)</f>
        <v>#VALUE!</v>
      </c>
      <c r="FX90" s="41" t="e">
        <f>IF(Verbruikerslijst!$I$92="Nee",Inzetlijst!FV95*Verbruikerslijst!$G92,Inzetlijst!FV95*Verbruikerslijst!$K92)</f>
        <v>#VALUE!</v>
      </c>
      <c r="FY90" s="41" t="e">
        <f>IF(Verbruikerslijst!$I$92="Nee",Inzetlijst!FW95*Verbruikerslijst!$G92,Inzetlijst!FW95*Verbruikerslijst!$K92)</f>
        <v>#VALUE!</v>
      </c>
      <c r="FZ90" s="41" t="e">
        <f>IF(Verbruikerslijst!$I$92="Nee",Inzetlijst!FX95*Verbruikerslijst!$G92,Inzetlijst!FX95*Verbruikerslijst!$K92)</f>
        <v>#VALUE!</v>
      </c>
      <c r="GA90" s="41" t="e">
        <f>IF(Verbruikerslijst!$I$92="Nee",Inzetlijst!FY95*Verbruikerslijst!$G92,Inzetlijst!FY95*Verbruikerslijst!$K92)</f>
        <v>#VALUE!</v>
      </c>
      <c r="GB90" s="41" t="e">
        <f>IF(Verbruikerslijst!$I$92="Nee",Inzetlijst!FZ95*Verbruikerslijst!$G92,Inzetlijst!FZ95*Verbruikerslijst!$K92)</f>
        <v>#VALUE!</v>
      </c>
      <c r="GC90" s="41" t="e">
        <f>IF(Verbruikerslijst!$I$92="Nee",Inzetlijst!GA95*Verbruikerslijst!$G92,Inzetlijst!GA95*Verbruikerslijst!$K92)</f>
        <v>#VALUE!</v>
      </c>
      <c r="GD90" s="41" t="e">
        <f>IF(Verbruikerslijst!$I$92="Nee",Inzetlijst!GB95*Verbruikerslijst!$G92,Inzetlijst!GB95*Verbruikerslijst!$K92)</f>
        <v>#VALUE!</v>
      </c>
      <c r="GE90" s="41" t="e">
        <f>IF(Verbruikerslijst!$I$92="Nee",Inzetlijst!GC95*Verbruikerslijst!$G92,Inzetlijst!GC95*Verbruikerslijst!$K92)</f>
        <v>#VALUE!</v>
      </c>
      <c r="GF90" s="41" t="e">
        <f>IF(Verbruikerslijst!$I$92="Nee",Inzetlijst!GD95*Verbruikerslijst!$G92,Inzetlijst!GD95*Verbruikerslijst!$K92)</f>
        <v>#VALUE!</v>
      </c>
      <c r="GG90" s="41" t="e">
        <f>IF(Verbruikerslijst!$I$92="Nee",Inzetlijst!GE95*Verbruikerslijst!$G92,Inzetlijst!GE95*Verbruikerslijst!$K92)</f>
        <v>#VALUE!</v>
      </c>
      <c r="GH90" s="41" t="e">
        <f>IF(Verbruikerslijst!$I$92="Nee",Inzetlijst!GF95*Verbruikerslijst!$G92,Inzetlijst!GF95*Verbruikerslijst!$K92)</f>
        <v>#VALUE!</v>
      </c>
      <c r="GI90" s="41" t="e">
        <f>IF(Verbruikerslijst!$I$92="Nee",Inzetlijst!GG95*Verbruikerslijst!$G92,Inzetlijst!GG95*Verbruikerslijst!$K92)</f>
        <v>#VALUE!</v>
      </c>
      <c r="GJ90" s="41" t="e">
        <f>IF(Verbruikerslijst!$I$92="Nee",Inzetlijst!GH95*Verbruikerslijst!$G92,Inzetlijst!GH95*Verbruikerslijst!$K92)</f>
        <v>#VALUE!</v>
      </c>
      <c r="GK90" s="41" t="e">
        <f>IF(Verbruikerslijst!$I$92="Nee",Inzetlijst!GI95*Verbruikerslijst!$G92,Inzetlijst!GI95*Verbruikerslijst!$K92)</f>
        <v>#VALUE!</v>
      </c>
      <c r="GL90" s="41" t="e">
        <f>IF(Verbruikerslijst!$I$92="Nee",Inzetlijst!GJ95*Verbruikerslijst!$G92,Inzetlijst!GJ95*Verbruikerslijst!$K92)</f>
        <v>#VALUE!</v>
      </c>
      <c r="GM90" s="41" t="e">
        <f>IF(Verbruikerslijst!$I$92="Nee",Inzetlijst!GK95*Verbruikerslijst!$G92,Inzetlijst!GK95*Verbruikerslijst!$K92)</f>
        <v>#VALUE!</v>
      </c>
      <c r="GN90" s="41" t="e">
        <f>IF(Verbruikerslijst!$I$92="Nee",Inzetlijst!GL95*Verbruikerslijst!$G92,Inzetlijst!GL95*Verbruikerslijst!$K92)</f>
        <v>#VALUE!</v>
      </c>
      <c r="GO90" s="41" t="e">
        <f>IF(Verbruikerslijst!$I$92="Nee",Inzetlijst!GM95*Verbruikerslijst!$G92,Inzetlijst!GM95*Verbruikerslijst!$K92)</f>
        <v>#VALUE!</v>
      </c>
      <c r="GP90" s="41" t="e">
        <f>IF(Verbruikerslijst!$I$92="Nee",Inzetlijst!GN95*Verbruikerslijst!$G92,Inzetlijst!GN95*Verbruikerslijst!$K92)</f>
        <v>#VALUE!</v>
      </c>
      <c r="GQ90" s="41" t="e">
        <f>IF(Verbruikerslijst!$I$92="Nee",Inzetlijst!GO95*Verbruikerslijst!$G92,Inzetlijst!GO95*Verbruikerslijst!$K92)</f>
        <v>#VALUE!</v>
      </c>
      <c r="GR90" s="41" t="e">
        <f>IF(Verbruikerslijst!$I$92="Nee",Inzetlijst!GP95*Verbruikerslijst!$G92,Inzetlijst!GP95*Verbruikerslijst!$K92)</f>
        <v>#VALUE!</v>
      </c>
      <c r="GS90" s="41" t="e">
        <f>IF(Verbruikerslijst!$I$92="Nee",Inzetlijst!GQ95*Verbruikerslijst!$G92,Inzetlijst!GQ95*Verbruikerslijst!$K92)</f>
        <v>#VALUE!</v>
      </c>
      <c r="GT90" s="41" t="e">
        <f>IF(Verbruikerslijst!$I$92="Nee",Inzetlijst!GR95*Verbruikerslijst!$G92,Inzetlijst!GR95*Verbruikerslijst!$K92)</f>
        <v>#VALUE!</v>
      </c>
      <c r="GU90" s="41" t="e">
        <f>IF(Verbruikerslijst!$I$92="Nee",Inzetlijst!GS95*Verbruikerslijst!$G92,Inzetlijst!GS95*Verbruikerslijst!$K92)</f>
        <v>#VALUE!</v>
      </c>
      <c r="GV90" s="41" t="e">
        <f>IF(Verbruikerslijst!$I$92="Nee",Inzetlijst!GT95*Verbruikerslijst!$G92,Inzetlijst!GT95*Verbruikerslijst!$K92)</f>
        <v>#VALUE!</v>
      </c>
      <c r="GW90" s="41" t="e">
        <f>IF(Verbruikerslijst!$I$92="Nee",Inzetlijst!GU95*Verbruikerslijst!$G92,Inzetlijst!GU95*Verbruikerslijst!$K92)</f>
        <v>#VALUE!</v>
      </c>
      <c r="GX90" s="41" t="e">
        <f>IF(Verbruikerslijst!$I$92="Nee",Inzetlijst!GV95*Verbruikerslijst!$G92,Inzetlijst!GV95*Verbruikerslijst!$K92)</f>
        <v>#VALUE!</v>
      </c>
      <c r="GY90" s="41" t="e">
        <f>IF(Verbruikerslijst!$I$92="Nee",Inzetlijst!GW95*Verbruikerslijst!$G92,Inzetlijst!GW95*Verbruikerslijst!$K92)</f>
        <v>#VALUE!</v>
      </c>
      <c r="GZ90" s="41" t="e">
        <f>IF(Verbruikerslijst!$I$92="Nee",Inzetlijst!GX95*Verbruikerslijst!$G92,Inzetlijst!GX95*Verbruikerslijst!$K92)</f>
        <v>#VALUE!</v>
      </c>
      <c r="HA90" s="41" t="e">
        <f>IF(Verbruikerslijst!$I$92="Nee",Inzetlijst!GY95*Verbruikerslijst!$G92,Inzetlijst!GY95*Verbruikerslijst!$K92)</f>
        <v>#VALUE!</v>
      </c>
      <c r="HB90" s="41" t="e">
        <f>IF(Verbruikerslijst!$I$92="Nee",Inzetlijst!GZ95*Verbruikerslijst!$G92,Inzetlijst!GZ95*Verbruikerslijst!$K92)</f>
        <v>#VALUE!</v>
      </c>
      <c r="HC90" s="41" t="e">
        <f>IF(Verbruikerslijst!$I$92="Nee",Inzetlijst!HA95*Verbruikerslijst!$G92,Inzetlijst!HA95*Verbruikerslijst!$K92)</f>
        <v>#VALUE!</v>
      </c>
      <c r="HD90" s="41" t="e">
        <f>IF(Verbruikerslijst!$I$92="Nee",Inzetlijst!HB95*Verbruikerslijst!$G92,Inzetlijst!HB95*Verbruikerslijst!$K92)</f>
        <v>#VALUE!</v>
      </c>
      <c r="HE90" s="41" t="e">
        <f>IF(Verbruikerslijst!$I$92="Nee",Inzetlijst!HC95*Verbruikerslijst!$G92,Inzetlijst!HC95*Verbruikerslijst!$K92)</f>
        <v>#VALUE!</v>
      </c>
      <c r="HF90" s="41" t="e">
        <f>IF(Verbruikerslijst!$I$92="Nee",Inzetlijst!HD95*Verbruikerslijst!$G92,Inzetlijst!HD95*Verbruikerslijst!$K92)</f>
        <v>#VALUE!</v>
      </c>
      <c r="HG90" s="41" t="e">
        <f>IF(Verbruikerslijst!$I$92="Nee",Inzetlijst!HE95*Verbruikerslijst!$G92,Inzetlijst!HE95*Verbruikerslijst!$K92)</f>
        <v>#VALUE!</v>
      </c>
      <c r="HH90" s="41" t="e">
        <f>IF(Verbruikerslijst!$I$92="Nee",Inzetlijst!HF95*Verbruikerslijst!$G92,Inzetlijst!HF95*Verbruikerslijst!$K92)</f>
        <v>#VALUE!</v>
      </c>
      <c r="HI90" s="41" t="e">
        <f>IF(Verbruikerslijst!$I$92="Nee",Inzetlijst!HG95*Verbruikerslijst!$G92,Inzetlijst!HG95*Verbruikerslijst!$K92)</f>
        <v>#VALUE!</v>
      </c>
      <c r="HJ90" s="41" t="e">
        <f>IF(Verbruikerslijst!$I$92="Nee",Inzetlijst!HH95*Verbruikerslijst!$G92,Inzetlijst!HH95*Verbruikerslijst!$K92)</f>
        <v>#VALUE!</v>
      </c>
      <c r="HK90" s="41" t="e">
        <f>IF(Verbruikerslijst!$I$92="Nee",Inzetlijst!HI95*Verbruikerslijst!$G92,Inzetlijst!HI95*Verbruikerslijst!$K92)</f>
        <v>#VALUE!</v>
      </c>
      <c r="HL90" s="41" t="e">
        <f>IF(Verbruikerslijst!$I$92="Nee",Inzetlijst!HJ95*Verbruikerslijst!$G92,Inzetlijst!HJ95*Verbruikerslijst!$K92)</f>
        <v>#VALUE!</v>
      </c>
      <c r="HM90" s="41" t="e">
        <f>IF(Verbruikerslijst!$I$92="Nee",Inzetlijst!HK95*Verbruikerslijst!$G92,Inzetlijst!HK95*Verbruikerslijst!$K92)</f>
        <v>#VALUE!</v>
      </c>
      <c r="HN90" s="41" t="e">
        <f>IF(Verbruikerslijst!$I$92="Nee",Inzetlijst!HL95*Verbruikerslijst!$G92,Inzetlijst!HL95*Verbruikerslijst!$K92)</f>
        <v>#VALUE!</v>
      </c>
      <c r="HO90" s="41" t="e">
        <f>IF(Verbruikerslijst!$I$92="Nee",Inzetlijst!HM95*Verbruikerslijst!$G92,Inzetlijst!HM95*Verbruikerslijst!$K92)</f>
        <v>#VALUE!</v>
      </c>
      <c r="HP90" s="41" t="e">
        <f>IF(Verbruikerslijst!$I$92="Nee",Inzetlijst!HN95*Verbruikerslijst!$G92,Inzetlijst!HN95*Verbruikerslijst!$K92)</f>
        <v>#VALUE!</v>
      </c>
      <c r="HQ90" s="41" t="e">
        <f>IF(Verbruikerslijst!$I$92="Nee",Inzetlijst!HO95*Verbruikerslijst!$G92,Inzetlijst!HO95*Verbruikerslijst!$K92)</f>
        <v>#VALUE!</v>
      </c>
      <c r="HR90" s="41" t="e">
        <f>IF(Verbruikerslijst!$I$92="Nee",Inzetlijst!HP95*Verbruikerslijst!$G92,Inzetlijst!HP95*Verbruikerslijst!$K92)</f>
        <v>#VALUE!</v>
      </c>
      <c r="HS90" s="41" t="e">
        <f>IF(Verbruikerslijst!$I$92="Nee",Inzetlijst!HQ95*Verbruikerslijst!$G92,Inzetlijst!HQ95*Verbruikerslijst!$K92)</f>
        <v>#VALUE!</v>
      </c>
      <c r="HT90" s="41" t="e">
        <f>IF(Verbruikerslijst!$I$92="Nee",Inzetlijst!HR95*Verbruikerslijst!$G92,Inzetlijst!HR95*Verbruikerslijst!$K92)</f>
        <v>#VALUE!</v>
      </c>
      <c r="HU90" s="41" t="e">
        <f>IF(Verbruikerslijst!$I$92="Nee",Inzetlijst!HS95*Verbruikerslijst!$G92,Inzetlijst!HS95*Verbruikerslijst!$K92)</f>
        <v>#VALUE!</v>
      </c>
      <c r="HV90" s="41" t="e">
        <f>IF(Verbruikerslijst!$I$92="Nee",Inzetlijst!HT95*Verbruikerslijst!$G92,Inzetlijst!HT95*Verbruikerslijst!$K92)</f>
        <v>#VALUE!</v>
      </c>
      <c r="HW90" s="41" t="e">
        <f>IF(Verbruikerslijst!$I$92="Nee",Inzetlijst!HU95*Verbruikerslijst!$G92,Inzetlijst!HU95*Verbruikerslijst!$K92)</f>
        <v>#VALUE!</v>
      </c>
      <c r="HX90" s="41" t="e">
        <f>IF(Verbruikerslijst!$I$92="Nee",Inzetlijst!HV95*Verbruikerslijst!$G92,Inzetlijst!HV95*Verbruikerslijst!$K92)</f>
        <v>#VALUE!</v>
      </c>
      <c r="HY90" s="41" t="e">
        <f>IF(Verbruikerslijst!$I$92="Nee",Inzetlijst!HW95*Verbruikerslijst!$G92,Inzetlijst!HW95*Verbruikerslijst!$K92)</f>
        <v>#VALUE!</v>
      </c>
      <c r="HZ90" s="41" t="e">
        <f>IF(Verbruikerslijst!$I$92="Nee",Inzetlijst!HX95*Verbruikerslijst!$G92,Inzetlijst!HX95*Verbruikerslijst!$K92)</f>
        <v>#VALUE!</v>
      </c>
      <c r="IA90" s="41" t="e">
        <f>IF(Verbruikerslijst!$I$92="Nee",Inzetlijst!HY95*Verbruikerslijst!$G92,Inzetlijst!HY95*Verbruikerslijst!$K92)</f>
        <v>#VALUE!</v>
      </c>
      <c r="IB90" s="41" t="e">
        <f>IF(Verbruikerslijst!$I$92="Nee",Inzetlijst!HZ95*Verbruikerslijst!$G92,Inzetlijst!HZ95*Verbruikerslijst!$K92)</f>
        <v>#VALUE!</v>
      </c>
      <c r="IC90" s="41" t="e">
        <f>IF(Verbruikerslijst!$I$92="Nee",Inzetlijst!IA95*Verbruikerslijst!$G92,Inzetlijst!IA95*Verbruikerslijst!$K92)</f>
        <v>#VALUE!</v>
      </c>
      <c r="ID90" s="41" t="e">
        <f>IF(Verbruikerslijst!$I$92="Nee",Inzetlijst!IB95*Verbruikerslijst!$G92,Inzetlijst!IB95*Verbruikerslijst!$K92)</f>
        <v>#VALUE!</v>
      </c>
      <c r="IE90" s="41" t="e">
        <f>IF(Verbruikerslijst!$I$92="Nee",Inzetlijst!IC95*Verbruikerslijst!$G92,Inzetlijst!IC95*Verbruikerslijst!$K92)</f>
        <v>#VALUE!</v>
      </c>
      <c r="IF90" s="41" t="e">
        <f>IF(Verbruikerslijst!$I$92="Nee",Inzetlijst!ID95*Verbruikerslijst!$G92,Inzetlijst!ID95*Verbruikerslijst!$K92)</f>
        <v>#VALUE!</v>
      </c>
      <c r="IG90" s="41" t="e">
        <f>IF(Verbruikerslijst!$I$92="Nee",Inzetlijst!IE95*Verbruikerslijst!$G92,Inzetlijst!IE95*Verbruikerslijst!$K92)</f>
        <v>#VALUE!</v>
      </c>
      <c r="IH90" s="41" t="e">
        <f>IF(Verbruikerslijst!$I$92="Nee",Inzetlijst!IF95*Verbruikerslijst!$G92,Inzetlijst!IF95*Verbruikerslijst!$K92)</f>
        <v>#VALUE!</v>
      </c>
      <c r="II90" s="41" t="e">
        <f>IF(Verbruikerslijst!$I$92="Nee",Inzetlijst!IG95*Verbruikerslijst!$G92,Inzetlijst!IG95*Verbruikerslijst!$K92)</f>
        <v>#VALUE!</v>
      </c>
      <c r="IJ90" s="41" t="e">
        <f>IF(Verbruikerslijst!$I$92="Nee",Inzetlijst!IH95*Verbruikerslijst!$G92,Inzetlijst!IH95*Verbruikerslijst!$K92)</f>
        <v>#VALUE!</v>
      </c>
      <c r="IK90" s="41" t="e">
        <f>IF(Verbruikerslijst!$I$92="Nee",Inzetlijst!II95*Verbruikerslijst!$G92,Inzetlijst!II95*Verbruikerslijst!$K92)</f>
        <v>#VALUE!</v>
      </c>
      <c r="IL90" s="41" t="e">
        <f>IF(Verbruikerslijst!$I$92="Nee",Inzetlijst!IJ95*Verbruikerslijst!$G92,Inzetlijst!IJ95*Verbruikerslijst!$K92)</f>
        <v>#VALUE!</v>
      </c>
      <c r="IM90" s="41" t="e">
        <f>IF(Verbruikerslijst!$I$92="Nee",Inzetlijst!IK95*Verbruikerslijst!$G92,Inzetlijst!IK95*Verbruikerslijst!$K92)</f>
        <v>#VALUE!</v>
      </c>
      <c r="IN90" s="41" t="e">
        <f>IF(Verbruikerslijst!$I$92="Nee",Inzetlijst!IL95*Verbruikerslijst!$G92,Inzetlijst!IL95*Verbruikerslijst!$K92)</f>
        <v>#VALUE!</v>
      </c>
      <c r="IO90" s="41" t="e">
        <f>IF(Verbruikerslijst!$I$92="Nee",Inzetlijst!IM95*Verbruikerslijst!$G92,Inzetlijst!IM95*Verbruikerslijst!$K92)</f>
        <v>#VALUE!</v>
      </c>
      <c r="IP90" s="41" t="e">
        <f>IF(Verbruikerslijst!$I$92="Nee",Inzetlijst!IN95*Verbruikerslijst!$G92,Inzetlijst!IN95*Verbruikerslijst!$K92)</f>
        <v>#VALUE!</v>
      </c>
      <c r="IQ90" s="41" t="e">
        <f>IF(Verbruikerslijst!$I$92="Nee",Inzetlijst!IO95*Verbruikerslijst!$G92,Inzetlijst!IO95*Verbruikerslijst!$K92)</f>
        <v>#VALUE!</v>
      </c>
      <c r="IR90" s="41" t="e">
        <f>IF(Verbruikerslijst!$I$92="Nee",Inzetlijst!IP95*Verbruikerslijst!$G92,Inzetlijst!IP95*Verbruikerslijst!$K92)</f>
        <v>#VALUE!</v>
      </c>
      <c r="IS90" s="41" t="e">
        <f>IF(Verbruikerslijst!$I$92="Nee",Inzetlijst!IQ95*Verbruikerslijst!$G92,Inzetlijst!IQ95*Verbruikerslijst!$K92)</f>
        <v>#VALUE!</v>
      </c>
      <c r="IT90" s="41" t="e">
        <f>IF(Verbruikerslijst!$I$92="Nee",Inzetlijst!IR95*Verbruikerslijst!$G92,Inzetlijst!IR95*Verbruikerslijst!$K92)</f>
        <v>#VALUE!</v>
      </c>
      <c r="IU90" s="41" t="e">
        <f>IF(Verbruikerslijst!$I$92="Nee",Inzetlijst!IS95*Verbruikerslijst!$G92,Inzetlijst!IS95*Verbruikerslijst!$K92)</f>
        <v>#VALUE!</v>
      </c>
      <c r="IV90" s="41" t="e">
        <f>IF(Verbruikerslijst!$I$92="Nee",Inzetlijst!IT95*Verbruikerslijst!$G92,Inzetlijst!IT95*Verbruikerslijst!$K92)</f>
        <v>#VALUE!</v>
      </c>
      <c r="IW90" s="41" t="e">
        <f>IF(Verbruikerslijst!$I$92="Nee",Inzetlijst!IU95*Verbruikerslijst!$G92,Inzetlijst!IU95*Verbruikerslijst!$K92)</f>
        <v>#VALUE!</v>
      </c>
      <c r="IX90" s="41" t="e">
        <f>IF(Verbruikerslijst!$I$92="Nee",Inzetlijst!IV95*Verbruikerslijst!$G92,Inzetlijst!IV95*Verbruikerslijst!$K92)</f>
        <v>#VALUE!</v>
      </c>
      <c r="IY90" s="41" t="e">
        <f>IF(Verbruikerslijst!$I$92="Nee",Inzetlijst!IW95*Verbruikerslijst!$G92,Inzetlijst!IW95*Verbruikerslijst!$K92)</f>
        <v>#VALUE!</v>
      </c>
      <c r="IZ90" s="41" t="e">
        <f>IF(Verbruikerslijst!$I$92="Nee",Inzetlijst!IX95*Verbruikerslijst!$G92,Inzetlijst!IX95*Verbruikerslijst!$K92)</f>
        <v>#VALUE!</v>
      </c>
      <c r="JA90" s="41" t="e">
        <f>IF(Verbruikerslijst!$I$92="Nee",Inzetlijst!IY95*Verbruikerslijst!$G92,Inzetlijst!IY95*Verbruikerslijst!$K92)</f>
        <v>#VALUE!</v>
      </c>
      <c r="JB90" s="41" t="e">
        <f>IF(Verbruikerslijst!$I$92="Nee",Inzetlijst!IZ95*Verbruikerslijst!$G92,Inzetlijst!IZ95*Verbruikerslijst!$K92)</f>
        <v>#VALUE!</v>
      </c>
      <c r="JC90" s="41" t="e">
        <f>IF(Verbruikerslijst!$I$92="Nee",Inzetlijst!JA95*Verbruikerslijst!$G92,Inzetlijst!JA95*Verbruikerslijst!$K92)</f>
        <v>#VALUE!</v>
      </c>
      <c r="JD90" s="41" t="e">
        <f>IF(Verbruikerslijst!$I$92="Nee",Inzetlijst!JB95*Verbruikerslijst!$G92,Inzetlijst!JB95*Verbruikerslijst!$K92)</f>
        <v>#VALUE!</v>
      </c>
      <c r="JE90" s="41" t="e">
        <f>IF(Verbruikerslijst!$I$92="Nee",Inzetlijst!JC95*Verbruikerslijst!$G92,Inzetlijst!JC95*Verbruikerslijst!$K92)</f>
        <v>#VALUE!</v>
      </c>
      <c r="JF90" s="41" t="e">
        <f>IF(Verbruikerslijst!$I$92="Nee",Inzetlijst!JD95*Verbruikerslijst!$G92,Inzetlijst!JD95*Verbruikerslijst!$K92)</f>
        <v>#VALUE!</v>
      </c>
      <c r="JG90" s="41" t="e">
        <f>IF(Verbruikerslijst!$I$92="Nee",Inzetlijst!JE95*Verbruikerslijst!$G92,Inzetlijst!JE95*Verbruikerslijst!$K92)</f>
        <v>#VALUE!</v>
      </c>
      <c r="JH90" s="41" t="e">
        <f>IF(Verbruikerslijst!$I$92="Nee",Inzetlijst!JF95*Verbruikerslijst!$G92,Inzetlijst!JF95*Verbruikerslijst!$K92)</f>
        <v>#VALUE!</v>
      </c>
      <c r="JI90" s="41" t="e">
        <f>IF(Verbruikerslijst!$I$92="Nee",Inzetlijst!JG95*Verbruikerslijst!$G92,Inzetlijst!JG95*Verbruikerslijst!$K92)</f>
        <v>#VALUE!</v>
      </c>
      <c r="JJ90" s="41" t="e">
        <f>IF(Verbruikerslijst!$I$92="Nee",Inzetlijst!JH95*Verbruikerslijst!$G92,Inzetlijst!JH95*Verbruikerslijst!$K92)</f>
        <v>#VALUE!</v>
      </c>
      <c r="JK90" s="41" t="e">
        <f>IF(Verbruikerslijst!$I$92="Nee",Inzetlijst!JI95*Verbruikerslijst!$G92,Inzetlijst!JI95*Verbruikerslijst!$K92)</f>
        <v>#VALUE!</v>
      </c>
      <c r="JL90" s="41" t="e">
        <f>IF(Verbruikerslijst!$I$92="Nee",Inzetlijst!JJ95*Verbruikerslijst!$G92,Inzetlijst!JJ95*Verbruikerslijst!$K92)</f>
        <v>#VALUE!</v>
      </c>
      <c r="JM90" s="41" t="e">
        <f>IF(Verbruikerslijst!$I$92="Nee",Inzetlijst!JK95*Verbruikerslijst!$G92,Inzetlijst!JK95*Verbruikerslijst!$K92)</f>
        <v>#VALUE!</v>
      </c>
      <c r="JN90" s="41" t="e">
        <f>IF(Verbruikerslijst!$I$92="Nee",Inzetlijst!JL95*Verbruikerslijst!$G92,Inzetlijst!JL95*Verbruikerslijst!$K92)</f>
        <v>#VALUE!</v>
      </c>
      <c r="JO90" s="41" t="e">
        <f>IF(Verbruikerslijst!$I$92="Nee",Inzetlijst!JM95*Verbruikerslijst!$G92,Inzetlijst!JM95*Verbruikerslijst!$K92)</f>
        <v>#VALUE!</v>
      </c>
      <c r="JP90" s="41" t="e">
        <f>IF(Verbruikerslijst!$I$92="Nee",Inzetlijst!JN95*Verbruikerslijst!$G92,Inzetlijst!JN95*Verbruikerslijst!$K92)</f>
        <v>#VALUE!</v>
      </c>
      <c r="JQ90" s="41" t="e">
        <f>IF(Verbruikerslijst!$I$92="Nee",Inzetlijst!JO95*Verbruikerslijst!$G92,Inzetlijst!JO95*Verbruikerslijst!$K92)</f>
        <v>#VALUE!</v>
      </c>
      <c r="JR90" s="41" t="e">
        <f>IF(Verbruikerslijst!$I$92="Nee",Inzetlijst!JP95*Verbruikerslijst!$G92,Inzetlijst!JP95*Verbruikerslijst!$K92)</f>
        <v>#VALUE!</v>
      </c>
      <c r="JS90" s="41" t="e">
        <f>IF(Verbruikerslijst!$I$92="Nee",Inzetlijst!JQ95*Verbruikerslijst!$G92,Inzetlijst!JQ95*Verbruikerslijst!$K92)</f>
        <v>#VALUE!</v>
      </c>
      <c r="JT90" s="41" t="e">
        <f>IF(Verbruikerslijst!$I$92="Nee",Inzetlijst!JR95*Verbruikerslijst!$G92,Inzetlijst!JR95*Verbruikerslijst!$K92)</f>
        <v>#VALUE!</v>
      </c>
      <c r="JU90" s="41" t="e">
        <f>IF(Verbruikerslijst!$I$92="Nee",Inzetlijst!JS95*Verbruikerslijst!$G92,Inzetlijst!JS95*Verbruikerslijst!$K92)</f>
        <v>#VALUE!</v>
      </c>
      <c r="JV90" s="41" t="e">
        <f>IF(Verbruikerslijst!$I$92="Nee",Inzetlijst!JT95*Verbruikerslijst!$G92,Inzetlijst!JT95*Verbruikerslijst!$K92)</f>
        <v>#VALUE!</v>
      </c>
      <c r="JW90" s="41" t="e">
        <f>IF(Verbruikerslijst!$I$92="Nee",Inzetlijst!JU95*Verbruikerslijst!$G92,Inzetlijst!JU95*Verbruikerslijst!$K92)</f>
        <v>#VALUE!</v>
      </c>
      <c r="JX90" s="41" t="e">
        <f>IF(Verbruikerslijst!$I$92="Nee",Inzetlijst!JV95*Verbruikerslijst!$G92,Inzetlijst!JV95*Verbruikerslijst!$K92)</f>
        <v>#VALUE!</v>
      </c>
      <c r="JY90" s="41" t="e">
        <f>IF(Verbruikerslijst!$I$92="Nee",Inzetlijst!JW95*Verbruikerslijst!$G92,Inzetlijst!JW95*Verbruikerslijst!$K92)</f>
        <v>#VALUE!</v>
      </c>
      <c r="JZ90" s="41" t="e">
        <f>IF(Verbruikerslijst!$I$92="Nee",Inzetlijst!JX95*Verbruikerslijst!$G92,Inzetlijst!JX95*Verbruikerslijst!$K92)</f>
        <v>#VALUE!</v>
      </c>
      <c r="KA90" s="41" t="e">
        <f>IF(Verbruikerslijst!$I$92="Nee",Inzetlijst!JY95*Verbruikerslijst!$G92,Inzetlijst!JY95*Verbruikerslijst!$K92)</f>
        <v>#VALUE!</v>
      </c>
      <c r="KB90" s="41" t="e">
        <f>IF(Verbruikerslijst!$I$92="Nee",Inzetlijst!JZ95*Verbruikerslijst!$G92,Inzetlijst!JZ95*Verbruikerslijst!$K92)</f>
        <v>#VALUE!</v>
      </c>
      <c r="KC90" s="41" t="e">
        <f>IF(Verbruikerslijst!$I$92="Nee",Inzetlijst!KA95*Verbruikerslijst!$G92,Inzetlijst!KA95*Verbruikerslijst!$K92)</f>
        <v>#VALUE!</v>
      </c>
      <c r="KD90" s="41" t="e">
        <f>IF(Verbruikerslijst!$I$92="Nee",Inzetlijst!KB95*Verbruikerslijst!$G92,Inzetlijst!KB95*Verbruikerslijst!$K92)</f>
        <v>#VALUE!</v>
      </c>
      <c r="KE90" s="41" t="e">
        <f>IF(Verbruikerslijst!$I$92="Nee",Inzetlijst!KC95*Verbruikerslijst!$G92,Inzetlijst!KC95*Verbruikerslijst!$K92)</f>
        <v>#VALUE!</v>
      </c>
      <c r="KF90" s="41" t="e">
        <f>IF(Verbruikerslijst!$I$92="Nee",Inzetlijst!KD95*Verbruikerslijst!$G92,Inzetlijst!KD95*Verbruikerslijst!$K92)</f>
        <v>#VALUE!</v>
      </c>
      <c r="KG90" s="41" t="e">
        <f>IF(Verbruikerslijst!$I$92="Nee",Inzetlijst!KE95*Verbruikerslijst!$G92,Inzetlijst!KE95*Verbruikerslijst!$K92)</f>
        <v>#VALUE!</v>
      </c>
      <c r="KH90" s="41" t="e">
        <f>IF(Verbruikerslijst!$I$92="Nee",Inzetlijst!KF95*Verbruikerslijst!$G92,Inzetlijst!KF95*Verbruikerslijst!$K92)</f>
        <v>#VALUE!</v>
      </c>
      <c r="KI90" s="41" t="e">
        <f>IF(Verbruikerslijst!$I$92="Nee",Inzetlijst!KG95*Verbruikerslijst!$G92,Inzetlijst!KG95*Verbruikerslijst!$K92)</f>
        <v>#VALUE!</v>
      </c>
      <c r="KJ90" s="41" t="e">
        <f>IF(Verbruikerslijst!$I$92="Nee",Inzetlijst!KH95*Verbruikerslijst!$G92,Inzetlijst!KH95*Verbruikerslijst!$K92)</f>
        <v>#VALUE!</v>
      </c>
      <c r="KK90" s="41" t="e">
        <f>IF(Verbruikerslijst!$I$92="Nee",Inzetlijst!KI95*Verbruikerslijst!$G92,Inzetlijst!KI95*Verbruikerslijst!$K92)</f>
        <v>#VALUE!</v>
      </c>
      <c r="KL90" s="41" t="e">
        <f>IF(Verbruikerslijst!$I$92="Nee",Inzetlijst!KJ95*Verbruikerslijst!$G92,Inzetlijst!KJ95*Verbruikerslijst!$K92)</f>
        <v>#VALUE!</v>
      </c>
      <c r="KM90" s="41" t="e">
        <f>IF(Verbruikerslijst!$I$92="Nee",Inzetlijst!KK95*Verbruikerslijst!$G92,Inzetlijst!KK95*Verbruikerslijst!$K92)</f>
        <v>#VALUE!</v>
      </c>
      <c r="KN90" s="41" t="e">
        <f>IF(Verbruikerslijst!$I$92="Nee",Inzetlijst!KL95*Verbruikerslijst!$G92,Inzetlijst!KL95*Verbruikerslijst!$K92)</f>
        <v>#VALUE!</v>
      </c>
      <c r="KO90" s="41" t="e">
        <f>IF(Verbruikerslijst!$I$92="Nee",Inzetlijst!KM95*Verbruikerslijst!$G92,Inzetlijst!KM95*Verbruikerslijst!$K92)</f>
        <v>#VALUE!</v>
      </c>
      <c r="KP90" s="41" t="e">
        <f>IF(Verbruikerslijst!$I$92="Nee",Inzetlijst!KN95*Verbruikerslijst!$G92,Inzetlijst!KN95*Verbruikerslijst!$K92)</f>
        <v>#VALUE!</v>
      </c>
      <c r="KQ90" s="41" t="e">
        <f>IF(Verbruikerslijst!$I$92="Nee",Inzetlijst!KO95*Verbruikerslijst!$G92,Inzetlijst!KO95*Verbruikerslijst!$K92)</f>
        <v>#VALUE!</v>
      </c>
      <c r="KR90" s="41" t="e">
        <f>IF(Verbruikerslijst!$I$92="Nee",Inzetlijst!KP95*Verbruikerslijst!$G92,Inzetlijst!KP95*Verbruikerslijst!$K92)</f>
        <v>#VALUE!</v>
      </c>
      <c r="KS90" s="41" t="e">
        <f>IF(Verbruikerslijst!$I$92="Nee",Inzetlijst!KQ95*Verbruikerslijst!$G92,Inzetlijst!KQ95*Verbruikerslijst!$K92)</f>
        <v>#VALUE!</v>
      </c>
      <c r="KT90" s="41" t="e">
        <f>IF(Verbruikerslijst!$I$92="Nee",Inzetlijst!KR95*Verbruikerslijst!$G92,Inzetlijst!KR95*Verbruikerslijst!$K92)</f>
        <v>#VALUE!</v>
      </c>
      <c r="KU90" s="41" t="e">
        <f>IF(Verbruikerslijst!$I$92="Nee",Inzetlijst!KS95*Verbruikerslijst!$G92,Inzetlijst!KS95*Verbruikerslijst!$K92)</f>
        <v>#VALUE!</v>
      </c>
      <c r="KV90" s="41" t="e">
        <f>IF(Verbruikerslijst!$I$92="Nee",Inzetlijst!KT95*Verbruikerslijst!$G92,Inzetlijst!KT95*Verbruikerslijst!$K92)</f>
        <v>#VALUE!</v>
      </c>
      <c r="KW90" s="41" t="e">
        <f>IF(Verbruikerslijst!$I$92="Nee",Inzetlijst!KU95*Verbruikerslijst!$G92,Inzetlijst!KU95*Verbruikerslijst!$K92)</f>
        <v>#VALUE!</v>
      </c>
      <c r="KX90" s="41" t="e">
        <f>IF(Verbruikerslijst!$I$92="Nee",Inzetlijst!KV95*Verbruikerslijst!$G92,Inzetlijst!KV95*Verbruikerslijst!$K92)</f>
        <v>#VALUE!</v>
      </c>
      <c r="KY90" s="41" t="e">
        <f>IF(Verbruikerslijst!$I$92="Nee",Inzetlijst!KW95*Verbruikerslijst!$G92,Inzetlijst!KW95*Verbruikerslijst!$K92)</f>
        <v>#VALUE!</v>
      </c>
      <c r="KZ90" s="41" t="e">
        <f>IF(Verbruikerslijst!$I$92="Nee",Inzetlijst!KX95*Verbruikerslijst!$G92,Inzetlijst!KX95*Verbruikerslijst!$K92)</f>
        <v>#VALUE!</v>
      </c>
      <c r="LA90" s="41" t="e">
        <f>IF(Verbruikerslijst!$I$92="Nee",Inzetlijst!KY95*Verbruikerslijst!$G92,Inzetlijst!KY95*Verbruikerslijst!$K92)</f>
        <v>#VALUE!</v>
      </c>
      <c r="LB90" s="41" t="e">
        <f>IF(Verbruikerslijst!$I$92="Nee",Inzetlijst!KZ95*Verbruikerslijst!$G92,Inzetlijst!KZ95*Verbruikerslijst!$K92)</f>
        <v>#VALUE!</v>
      </c>
      <c r="LC90" s="41" t="e">
        <f>IF(Verbruikerslijst!$I$92="Nee",Inzetlijst!LA95*Verbruikerslijst!$G92,Inzetlijst!LA95*Verbruikerslijst!$K92)</f>
        <v>#VALUE!</v>
      </c>
      <c r="LD90" s="41" t="e">
        <f>IF(Verbruikerslijst!$I$92="Nee",Inzetlijst!LB95*Verbruikerslijst!$G92,Inzetlijst!LB95*Verbruikerslijst!$K92)</f>
        <v>#VALUE!</v>
      </c>
      <c r="LE90" s="41" t="e">
        <f>IF(Verbruikerslijst!$I$92="Nee",Inzetlijst!LC95*Verbruikerslijst!$G92,Inzetlijst!LC95*Verbruikerslijst!$K92)</f>
        <v>#VALUE!</v>
      </c>
      <c r="LF90" s="41" t="e">
        <f>IF(Verbruikerslijst!$I$92="Nee",Inzetlijst!LD95*Verbruikerslijst!$G92,Inzetlijst!LD95*Verbruikerslijst!$K92)</f>
        <v>#VALUE!</v>
      </c>
      <c r="LG90" s="41" t="e">
        <f>IF(Verbruikerslijst!$I$92="Nee",Inzetlijst!LE95*Verbruikerslijst!$G92,Inzetlijst!LE95*Verbruikerslijst!$K92)</f>
        <v>#VALUE!</v>
      </c>
      <c r="LH90" s="41" t="e">
        <f>IF(Verbruikerslijst!$I$92="Nee",Inzetlijst!LF95*Verbruikerslijst!$G92,Inzetlijst!LF95*Verbruikerslijst!$K92)</f>
        <v>#VALUE!</v>
      </c>
      <c r="LI90" s="41" t="e">
        <f>IF(Verbruikerslijst!$I$92="Nee",Inzetlijst!LG95*Verbruikerslijst!$G92,Inzetlijst!LG95*Verbruikerslijst!$K92)</f>
        <v>#VALUE!</v>
      </c>
      <c r="LJ90" s="41" t="e">
        <f>IF(Verbruikerslijst!$I$92="Nee",Inzetlijst!LH95*Verbruikerslijst!$G92,Inzetlijst!LH95*Verbruikerslijst!$K92)</f>
        <v>#VALUE!</v>
      </c>
      <c r="LK90" s="41" t="e">
        <f>IF(Verbruikerslijst!$I$92="Nee",Inzetlijst!LI95*Verbruikerslijst!$G92,Inzetlijst!LI95*Verbruikerslijst!$K92)</f>
        <v>#VALUE!</v>
      </c>
      <c r="LL90" s="41" t="e">
        <f>IF(Verbruikerslijst!$I$92="Nee",Inzetlijst!LJ95*Verbruikerslijst!$G92,Inzetlijst!LJ95*Verbruikerslijst!$K92)</f>
        <v>#VALUE!</v>
      </c>
      <c r="LM90" s="41" t="e">
        <f>IF(Verbruikerslijst!$I$92="Nee",Inzetlijst!LK95*Verbruikerslijst!$G92,Inzetlijst!LK95*Verbruikerslijst!$K92)</f>
        <v>#VALUE!</v>
      </c>
      <c r="LN90" s="41" t="e">
        <f>IF(Verbruikerslijst!$I$92="Nee",Inzetlijst!LL95*Verbruikerslijst!$G92,Inzetlijst!LL95*Verbruikerslijst!$K92)</f>
        <v>#VALUE!</v>
      </c>
      <c r="LO90" s="41" t="e">
        <f>IF(Verbruikerslijst!$I$92="Nee",Inzetlijst!LM95*Verbruikerslijst!$G92,Inzetlijst!LM95*Verbruikerslijst!$K92)</f>
        <v>#VALUE!</v>
      </c>
      <c r="LP90" s="41" t="e">
        <f>IF(Verbruikerslijst!$I$92="Nee",Inzetlijst!LN95*Verbruikerslijst!$G92,Inzetlijst!LN95*Verbruikerslijst!$K92)</f>
        <v>#VALUE!</v>
      </c>
      <c r="LQ90" s="41" t="e">
        <f>IF(Verbruikerslijst!$I$92="Nee",Inzetlijst!LO95*Verbruikerslijst!$G92,Inzetlijst!LO95*Verbruikerslijst!$K92)</f>
        <v>#VALUE!</v>
      </c>
      <c r="LR90" s="41" t="e">
        <f>IF(Verbruikerslijst!$I$92="Nee",Inzetlijst!LP95*Verbruikerslijst!$G92,Inzetlijst!LP95*Verbruikerslijst!$K92)</f>
        <v>#VALUE!</v>
      </c>
      <c r="LS90" s="41" t="e">
        <f>IF(Verbruikerslijst!$I$92="Nee",Inzetlijst!LQ95*Verbruikerslijst!$G92,Inzetlijst!LQ95*Verbruikerslijst!$K92)</f>
        <v>#VALUE!</v>
      </c>
      <c r="LT90" s="41" t="e">
        <f>IF(Verbruikerslijst!$I$92="Nee",Inzetlijst!LR95*Verbruikerslijst!$G92,Inzetlijst!LR95*Verbruikerslijst!$K92)</f>
        <v>#VALUE!</v>
      </c>
      <c r="LU90" s="41" t="e">
        <f>IF(Verbruikerslijst!$I$92="Nee",Inzetlijst!LS95*Verbruikerslijst!$G92,Inzetlijst!LS95*Verbruikerslijst!$K92)</f>
        <v>#VALUE!</v>
      </c>
      <c r="LV90" s="41" t="e">
        <f>IF(Verbruikerslijst!$I$92="Nee",Inzetlijst!LT95*Verbruikerslijst!$G92,Inzetlijst!LT95*Verbruikerslijst!$K92)</f>
        <v>#VALUE!</v>
      </c>
      <c r="LW90" s="41" t="e">
        <f>IF(Verbruikerslijst!$I$92="Nee",Inzetlijst!LU95*Verbruikerslijst!$G92,Inzetlijst!LU95*Verbruikerslijst!$K92)</f>
        <v>#VALUE!</v>
      </c>
      <c r="LX90" s="41" t="e">
        <f>IF(Verbruikerslijst!$I$92="Nee",Inzetlijst!LV95*Verbruikerslijst!$G92,Inzetlijst!LV95*Verbruikerslijst!$K92)</f>
        <v>#VALUE!</v>
      </c>
      <c r="LY90" s="41" t="e">
        <f>IF(Verbruikerslijst!$I$92="Nee",Inzetlijst!LW95*Verbruikerslijst!$G92,Inzetlijst!LW95*Verbruikerslijst!$K92)</f>
        <v>#VALUE!</v>
      </c>
      <c r="LZ90" s="41" t="e">
        <f>IF(Verbruikerslijst!$I$92="Nee",Inzetlijst!LX95*Verbruikerslijst!$G92,Inzetlijst!LX95*Verbruikerslijst!$K92)</f>
        <v>#VALUE!</v>
      </c>
      <c r="MA90" s="41" t="e">
        <f>IF(Verbruikerslijst!$I$92="Nee",Inzetlijst!LY95*Verbruikerslijst!$G92,Inzetlijst!LY95*Verbruikerslijst!$K92)</f>
        <v>#VALUE!</v>
      </c>
      <c r="MB90" s="41" t="e">
        <f>IF(Verbruikerslijst!$I$92="Nee",Inzetlijst!LZ95*Verbruikerslijst!$G92,Inzetlijst!LZ95*Verbruikerslijst!$K92)</f>
        <v>#VALUE!</v>
      </c>
      <c r="MC90" s="41" t="e">
        <f>IF(Verbruikerslijst!$I$92="Nee",Inzetlijst!MA95*Verbruikerslijst!$G92,Inzetlijst!MA95*Verbruikerslijst!$K92)</f>
        <v>#VALUE!</v>
      </c>
      <c r="MD90" s="41" t="e">
        <f>IF(Verbruikerslijst!$I$92="Nee",Inzetlijst!MB95*Verbruikerslijst!$G92,Inzetlijst!MB95*Verbruikerslijst!$K92)</f>
        <v>#VALUE!</v>
      </c>
      <c r="ME90" s="41" t="e">
        <f>IF(Verbruikerslijst!$I$92="Nee",Inzetlijst!MC95*Verbruikerslijst!$G92,Inzetlijst!MC95*Verbruikerslijst!$K92)</f>
        <v>#VALUE!</v>
      </c>
      <c r="MF90" s="41" t="e">
        <f>IF(Verbruikerslijst!$I$92="Nee",Inzetlijst!MD95*Verbruikerslijst!$G92,Inzetlijst!MD95*Verbruikerslijst!$K92)</f>
        <v>#VALUE!</v>
      </c>
      <c r="MG90" s="41" t="e">
        <f>IF(Verbruikerslijst!$I$92="Nee",Inzetlijst!ME95*Verbruikerslijst!$G92,Inzetlijst!ME95*Verbruikerslijst!$K92)</f>
        <v>#VALUE!</v>
      </c>
      <c r="MH90" s="41" t="e">
        <f>IF(Verbruikerslijst!$I$92="Nee",Inzetlijst!MF95*Verbruikerslijst!$G92,Inzetlijst!MF95*Verbruikerslijst!$K92)</f>
        <v>#VALUE!</v>
      </c>
      <c r="MI90" s="41" t="e">
        <f>IF(Verbruikerslijst!$I$92="Nee",Inzetlijst!MG95*Verbruikerslijst!$G92,Inzetlijst!MG95*Verbruikerslijst!$K92)</f>
        <v>#VALUE!</v>
      </c>
      <c r="MJ90" s="41" t="e">
        <f>IF(Verbruikerslijst!$I$92="Nee",Inzetlijst!MH95*Verbruikerslijst!$G92,Inzetlijst!MH95*Verbruikerslijst!$K92)</f>
        <v>#VALUE!</v>
      </c>
      <c r="MK90" s="41" t="e">
        <f>IF(Verbruikerslijst!$I$92="Nee",Inzetlijst!MI95*Verbruikerslijst!$G92,Inzetlijst!MI95*Verbruikerslijst!$K92)</f>
        <v>#VALUE!</v>
      </c>
      <c r="ML90" s="41" t="e">
        <f>IF(Verbruikerslijst!$I$92="Nee",Inzetlijst!MJ95*Verbruikerslijst!$G92,Inzetlijst!MJ95*Verbruikerslijst!$K92)</f>
        <v>#VALUE!</v>
      </c>
      <c r="MM90" s="41" t="e">
        <f>IF(Verbruikerslijst!$I$92="Nee",Inzetlijst!MK95*Verbruikerslijst!$G92,Inzetlijst!MK95*Verbruikerslijst!$K92)</f>
        <v>#VALUE!</v>
      </c>
      <c r="MN90" s="41" t="e">
        <f>IF(Verbruikerslijst!$I$92="Nee",Inzetlijst!ML95*Verbruikerslijst!$G92,Inzetlijst!ML95*Verbruikerslijst!$K92)</f>
        <v>#VALUE!</v>
      </c>
      <c r="MO90" s="41" t="e">
        <f>IF(Verbruikerslijst!$I$92="Nee",Inzetlijst!MM95*Verbruikerslijst!$G92,Inzetlijst!MM95*Verbruikerslijst!$K92)</f>
        <v>#VALUE!</v>
      </c>
      <c r="MP90" s="41" t="e">
        <f>IF(Verbruikerslijst!$I$92="Nee",Inzetlijst!MN95*Verbruikerslijst!$G92,Inzetlijst!MN95*Verbruikerslijst!$K92)</f>
        <v>#VALUE!</v>
      </c>
      <c r="MQ90" s="41" t="e">
        <f>IF(Verbruikerslijst!$I$92="Nee",Inzetlijst!MO95*Verbruikerslijst!$G92,Inzetlijst!MO95*Verbruikerslijst!$K92)</f>
        <v>#VALUE!</v>
      </c>
      <c r="MR90" s="41" t="e">
        <f>IF(Verbruikerslijst!$I$92="Nee",Inzetlijst!MP95*Verbruikerslijst!$G92,Inzetlijst!MP95*Verbruikerslijst!$K92)</f>
        <v>#VALUE!</v>
      </c>
      <c r="MS90" s="41" t="e">
        <f>IF(Verbruikerslijst!$I$92="Nee",Inzetlijst!MQ95*Verbruikerslijst!$G92,Inzetlijst!MQ95*Verbruikerslijst!$K92)</f>
        <v>#VALUE!</v>
      </c>
      <c r="MT90" s="41" t="e">
        <f>IF(Verbruikerslijst!$I$92="Nee",Inzetlijst!MR95*Verbruikerslijst!$G92,Inzetlijst!MR95*Verbruikerslijst!$K92)</f>
        <v>#VALUE!</v>
      </c>
      <c r="MU90" s="41" t="e">
        <f>IF(Verbruikerslijst!$I$92="Nee",Inzetlijst!MS95*Verbruikerslijst!$G92,Inzetlijst!MS95*Verbruikerslijst!$K92)</f>
        <v>#VALUE!</v>
      </c>
      <c r="MV90" s="41" t="e">
        <f>IF(Verbruikerslijst!$I$92="Nee",Inzetlijst!MT95*Verbruikerslijst!$G92,Inzetlijst!MT95*Verbruikerslijst!$K92)</f>
        <v>#VALUE!</v>
      </c>
      <c r="MW90" s="41" t="e">
        <f>IF(Verbruikerslijst!$I$92="Nee",Inzetlijst!MU95*Verbruikerslijst!$G92,Inzetlijst!MU95*Verbruikerslijst!$K92)</f>
        <v>#VALUE!</v>
      </c>
      <c r="MX90" s="41" t="e">
        <f>IF(Verbruikerslijst!$I$92="Nee",Inzetlijst!MV95*Verbruikerslijst!$G92,Inzetlijst!MV95*Verbruikerslijst!$K92)</f>
        <v>#VALUE!</v>
      </c>
      <c r="MY90" s="41" t="e">
        <f>IF(Verbruikerslijst!$I$92="Nee",Inzetlijst!MW95*Verbruikerslijst!$G92,Inzetlijst!MW95*Verbruikerslijst!$K92)</f>
        <v>#VALUE!</v>
      </c>
      <c r="MZ90" s="41" t="e">
        <f>IF(Verbruikerslijst!$I$92="Nee",Inzetlijst!MX95*Verbruikerslijst!$G92,Inzetlijst!MX95*Verbruikerslijst!$K92)</f>
        <v>#VALUE!</v>
      </c>
      <c r="NA90" s="41" t="e">
        <f>IF(Verbruikerslijst!$I$92="Nee",Inzetlijst!MY95*Verbruikerslijst!$G92,Inzetlijst!MY95*Verbruikerslijst!$K92)</f>
        <v>#VALUE!</v>
      </c>
      <c r="NB90" s="41" t="e">
        <f>IF(Verbruikerslijst!$I$92="Nee",Inzetlijst!MZ95*Verbruikerslijst!$G92,Inzetlijst!MZ95*Verbruikerslijst!$K92)</f>
        <v>#VALUE!</v>
      </c>
      <c r="NC90" s="41" t="e">
        <f>IF(Verbruikerslijst!$I$92="Nee",Inzetlijst!NA95*Verbruikerslijst!$G92,Inzetlijst!NA95*Verbruikerslijst!$K92)</f>
        <v>#VALUE!</v>
      </c>
      <c r="ND90" s="41" t="e">
        <f>IF(Verbruikerslijst!$I$92="Nee",Inzetlijst!NB95*Verbruikerslijst!$G92,Inzetlijst!NB95*Verbruikerslijst!$K92)</f>
        <v>#VALUE!</v>
      </c>
      <c r="NE90" s="41" t="e">
        <f>IF(Verbruikerslijst!$I$92="Nee",Inzetlijst!NC95*Verbruikerslijst!$G92,Inzetlijst!NC95*Verbruikerslijst!$K92)</f>
        <v>#VALUE!</v>
      </c>
      <c r="NF90" s="41" t="e">
        <f>IF(Verbruikerslijst!$I$92="Nee",Inzetlijst!ND95*Verbruikerslijst!$G92,Inzetlijst!ND95*Verbruikerslijst!$K92)</f>
        <v>#VALUE!</v>
      </c>
      <c r="NG90" s="41" t="e">
        <f>IF(Verbruikerslijst!$I$92="Nee",Inzetlijst!NE95*Verbruikerslijst!$G92,Inzetlijst!NE95*Verbruikerslijst!$K92)</f>
        <v>#VALUE!</v>
      </c>
      <c r="NH90" s="41" t="e">
        <f>IF(Verbruikerslijst!$I$92="Nee",Inzetlijst!NF95*Verbruikerslijst!$G92,Inzetlijst!NF95*Verbruikerslijst!$K92)</f>
        <v>#VALUE!</v>
      </c>
      <c r="NI90" s="41" t="e">
        <f>IF(Verbruikerslijst!$I$92="Nee",Inzetlijst!NG95*Verbruikerslijst!$G92,Inzetlijst!NG95*Verbruikerslijst!$K92)</f>
        <v>#VALUE!</v>
      </c>
      <c r="NJ90" s="41" t="e">
        <f>IF(Verbruikerslijst!$I$92="Nee",Inzetlijst!NH95*Verbruikerslijst!$G92,Inzetlijst!NH95*Verbruikerslijst!$K92)</f>
        <v>#VALUE!</v>
      </c>
      <c r="NK90" s="41" t="e">
        <f>IF(Verbruikerslijst!$I$92="Nee",Inzetlijst!NI95*Verbruikerslijst!$G92,Inzetlijst!NI95*Verbruikerslijst!$K92)</f>
        <v>#VALUE!</v>
      </c>
      <c r="NL90" s="41" t="e">
        <f>IF(Verbruikerslijst!$I$92="Nee",Inzetlijst!NJ95*Verbruikerslijst!$G92,Inzetlijst!NJ95*Verbruikerslijst!$K92)</f>
        <v>#VALUE!</v>
      </c>
      <c r="NM90" s="41" t="e">
        <f>IF(Verbruikerslijst!$I$92="Nee",Inzetlijst!NK95*Verbruikerslijst!$G92,Inzetlijst!NK95*Verbruikerslijst!$K92)</f>
        <v>#VALUE!</v>
      </c>
      <c r="NN90" s="41" t="e">
        <f>IF(Verbruikerslijst!$I$92="Nee",Inzetlijst!NL95*Verbruikerslijst!$G92,Inzetlijst!NL95*Verbruikerslijst!$K92)</f>
        <v>#VALUE!</v>
      </c>
      <c r="NO90" s="41" t="e">
        <f>IF(Verbruikerslijst!$I$92="Nee",Inzetlijst!NM95*Verbruikerslijst!$G92,Inzetlijst!NM95*Verbruikerslijst!$K92)</f>
        <v>#VALUE!</v>
      </c>
      <c r="NP90" s="41" t="e">
        <f>IF(Verbruikerslijst!$I$92="Nee",Inzetlijst!NN95*Verbruikerslijst!$G92,Inzetlijst!NN95*Verbruikerslijst!$K92)</f>
        <v>#VALUE!</v>
      </c>
      <c r="NQ90" s="41" t="e">
        <f>IF(Verbruikerslijst!$I$92="Nee",Inzetlijst!NO95*Verbruikerslijst!$G92,Inzetlijst!NO95*Verbruikerslijst!$K92)</f>
        <v>#VALUE!</v>
      </c>
      <c r="NR90" s="41" t="e">
        <f>IF(Verbruikerslijst!$I$92="Nee",Inzetlijst!NP95*Verbruikerslijst!$G92,Inzetlijst!NP95*Verbruikerslijst!$K92)</f>
        <v>#VALUE!</v>
      </c>
      <c r="NS90" s="41" t="e">
        <f>IF(Verbruikerslijst!$I$92="Nee",Inzetlijst!NQ95*Verbruikerslijst!$G92,Inzetlijst!NQ95*Verbruikerslijst!$K92)</f>
        <v>#VALUE!</v>
      </c>
      <c r="NT90" s="41" t="e">
        <f>IF(Verbruikerslijst!$I$92="Nee",Inzetlijst!NR95*Verbruikerslijst!$G92,Inzetlijst!NR95*Verbruikerslijst!$K92)</f>
        <v>#VALUE!</v>
      </c>
      <c r="NU90" s="41" t="e">
        <f>IF(Verbruikerslijst!$I$92="Nee",Inzetlijst!NS95*Verbruikerslijst!$G92,Inzetlijst!NS95*Verbruikerslijst!$K92)</f>
        <v>#VALUE!</v>
      </c>
      <c r="NV90" s="41" t="e">
        <f>IF(Verbruikerslijst!$I$92="Nee",Inzetlijst!NT95*Verbruikerslijst!$G92,Inzetlijst!NT95*Verbruikerslijst!$K92)</f>
        <v>#VALUE!</v>
      </c>
      <c r="NW90" s="41" t="e">
        <f>IF(Verbruikerslijst!$I$92="Nee",Inzetlijst!NU95*Verbruikerslijst!$G92,Inzetlijst!NU95*Verbruikerslijst!$K92)</f>
        <v>#VALUE!</v>
      </c>
      <c r="NX90" s="41" t="e">
        <f>IF(Verbruikerslijst!$I$92="Nee",Inzetlijst!NV95*Verbruikerslijst!$G92,Inzetlijst!NV95*Verbruikerslijst!$K92)</f>
        <v>#VALUE!</v>
      </c>
      <c r="NY90" s="41" t="e">
        <f>IF(Verbruikerslijst!$I$92="Nee",Inzetlijst!NW95*Verbruikerslijst!$G92,Inzetlijst!NW95*Verbruikerslijst!$K92)</f>
        <v>#VALUE!</v>
      </c>
      <c r="NZ90" s="41" t="e">
        <f>IF(Verbruikerslijst!$I$92="Nee",Inzetlijst!NX95*Verbruikerslijst!$G92,Inzetlijst!NX95*Verbruikerslijst!$K92)</f>
        <v>#VALUE!</v>
      </c>
      <c r="OA90" s="41" t="e">
        <f>IF(Verbruikerslijst!$I$92="Nee",Inzetlijst!NY95*Verbruikerslijst!$G92,Inzetlijst!NY95*Verbruikerslijst!$K92)</f>
        <v>#VALUE!</v>
      </c>
      <c r="OB90" s="41" t="e">
        <f>IF(Verbruikerslijst!$I$92="Nee",Inzetlijst!NZ95*Verbruikerslijst!$G92,Inzetlijst!NZ95*Verbruikerslijst!$K92)</f>
        <v>#VALUE!</v>
      </c>
      <c r="OC90" s="41" t="e">
        <f>IF(Verbruikerslijst!$I$92="Nee",Inzetlijst!OA95*Verbruikerslijst!$G92,Inzetlijst!OA95*Verbruikerslijst!$K92)</f>
        <v>#VALUE!</v>
      </c>
      <c r="OD90" s="41" t="e">
        <f>IF(Verbruikerslijst!$I$92="Nee",Inzetlijst!OB95*Verbruikerslijst!$G92,Inzetlijst!OB95*Verbruikerslijst!$K92)</f>
        <v>#VALUE!</v>
      </c>
      <c r="OE90" s="41" t="e">
        <f>IF(Verbruikerslijst!$I$92="Nee",Inzetlijst!OC95*Verbruikerslijst!$G92,Inzetlijst!OC95*Verbruikerslijst!$K92)</f>
        <v>#VALUE!</v>
      </c>
      <c r="OF90" s="41" t="e">
        <f>IF(Verbruikerslijst!$I$92="Nee",Inzetlijst!OD95*Verbruikerslijst!$G92,Inzetlijst!OD95*Verbruikerslijst!$K92)</f>
        <v>#VALUE!</v>
      </c>
      <c r="OG90" s="41" t="e">
        <f>IF(Verbruikerslijst!$I$92="Nee",Inzetlijst!OE95*Verbruikerslijst!$G92,Inzetlijst!OE95*Verbruikerslijst!$K92)</f>
        <v>#VALUE!</v>
      </c>
      <c r="OH90" s="41" t="e">
        <f>IF(Verbruikerslijst!$I$92="Nee",Inzetlijst!OF95*Verbruikerslijst!$G92,Inzetlijst!OF95*Verbruikerslijst!$K92)</f>
        <v>#VALUE!</v>
      </c>
      <c r="OI90" s="41" t="e">
        <f>IF(Verbruikerslijst!$I$92="Nee",Inzetlijst!OG95*Verbruikerslijst!$G92,Inzetlijst!OG95*Verbruikerslijst!$K92)</f>
        <v>#VALUE!</v>
      </c>
      <c r="OJ90" s="41" t="e">
        <f>IF(Verbruikerslijst!$I$92="Nee",Inzetlijst!OH95*Verbruikerslijst!$G92,Inzetlijst!OH95*Verbruikerslijst!$K92)</f>
        <v>#VALUE!</v>
      </c>
      <c r="OK90" s="41" t="e">
        <f>IF(Verbruikerslijst!$I$92="Nee",Inzetlijst!OI95*Verbruikerslijst!$G92,Inzetlijst!OI95*Verbruikerslijst!$K92)</f>
        <v>#VALUE!</v>
      </c>
      <c r="OL90" s="41" t="e">
        <f>IF(Verbruikerslijst!$I$92="Nee",Inzetlijst!OJ95*Verbruikerslijst!$G92,Inzetlijst!OJ95*Verbruikerslijst!$K92)</f>
        <v>#VALUE!</v>
      </c>
      <c r="OM90" s="41" t="e">
        <f>IF(Verbruikerslijst!$I$92="Nee",Inzetlijst!OK95*Verbruikerslijst!$G92,Inzetlijst!OK95*Verbruikerslijst!$K92)</f>
        <v>#VALUE!</v>
      </c>
      <c r="ON90" s="41" t="e">
        <f>IF(Verbruikerslijst!$I$92="Nee",Inzetlijst!OL95*Verbruikerslijst!$G92,Inzetlijst!OL95*Verbruikerslijst!$K92)</f>
        <v>#VALUE!</v>
      </c>
      <c r="OO90" s="41" t="e">
        <f>IF(Verbruikerslijst!$I$92="Nee",Inzetlijst!OM95*Verbruikerslijst!$G92,Inzetlijst!OM95*Verbruikerslijst!$K92)</f>
        <v>#VALUE!</v>
      </c>
      <c r="OP90" s="41" t="e">
        <f>IF(Verbruikerslijst!$I$92="Nee",Inzetlijst!ON95*Verbruikerslijst!$G92,Inzetlijst!ON95*Verbruikerslijst!$K92)</f>
        <v>#VALUE!</v>
      </c>
      <c r="OQ90" s="41" t="e">
        <f>IF(Verbruikerslijst!$I$92="Nee",Inzetlijst!OO95*Verbruikerslijst!$G92,Inzetlijst!OO95*Verbruikerslijst!$K92)</f>
        <v>#VALUE!</v>
      </c>
      <c r="OR90" s="41" t="e">
        <f>IF(Verbruikerslijst!$I$92="Nee",Inzetlijst!OP95*Verbruikerslijst!$G92,Inzetlijst!OP95*Verbruikerslijst!$K92)</f>
        <v>#VALUE!</v>
      </c>
      <c r="OS90" s="41" t="e">
        <f>IF(Verbruikerslijst!$I$92="Nee",Inzetlijst!OQ95*Verbruikerslijst!$G92,Inzetlijst!OQ95*Verbruikerslijst!$K92)</f>
        <v>#VALUE!</v>
      </c>
      <c r="OT90" s="41" t="e">
        <f>IF(Verbruikerslijst!$I$92="Nee",Inzetlijst!OR95*Verbruikerslijst!$G92,Inzetlijst!OR95*Verbruikerslijst!$K92)</f>
        <v>#VALUE!</v>
      </c>
      <c r="OU90" s="41" t="e">
        <f>IF(Verbruikerslijst!$I$92="Nee",Inzetlijst!OS95*Verbruikerslijst!$G92,Inzetlijst!OS95*Verbruikerslijst!$K92)</f>
        <v>#VALUE!</v>
      </c>
      <c r="OV90" s="41" t="e">
        <f>IF(Verbruikerslijst!$I$92="Nee",Inzetlijst!OT95*Verbruikerslijst!$G92,Inzetlijst!OT95*Verbruikerslijst!$K92)</f>
        <v>#VALUE!</v>
      </c>
      <c r="OW90" s="41" t="e">
        <f>IF(Verbruikerslijst!$I$92="Nee",Inzetlijst!OU95*Verbruikerslijst!$G92,Inzetlijst!OU95*Verbruikerslijst!$K92)</f>
        <v>#VALUE!</v>
      </c>
      <c r="OX90" s="41" t="e">
        <f>IF(Verbruikerslijst!$I$92="Nee",Inzetlijst!OV95*Verbruikerslijst!$G92,Inzetlijst!OV95*Verbruikerslijst!$K92)</f>
        <v>#VALUE!</v>
      </c>
      <c r="OY90" s="41" t="e">
        <f>IF(Verbruikerslijst!$I$92="Nee",Inzetlijst!OW95*Verbruikerslijst!$G92,Inzetlijst!OW95*Verbruikerslijst!$K92)</f>
        <v>#VALUE!</v>
      </c>
      <c r="OZ90" s="41" t="e">
        <f>IF(Verbruikerslijst!$I$92="Nee",Inzetlijst!OX95*Verbruikerslijst!$G92,Inzetlijst!OX95*Verbruikerslijst!$K92)</f>
        <v>#VALUE!</v>
      </c>
      <c r="PA90" s="41" t="e">
        <f>IF(Verbruikerslijst!$I$92="Nee",Inzetlijst!OY95*Verbruikerslijst!$G92,Inzetlijst!OY95*Verbruikerslijst!$K92)</f>
        <v>#VALUE!</v>
      </c>
      <c r="PB90" s="41" t="e">
        <f>IF(Verbruikerslijst!$I$92="Nee",Inzetlijst!OZ95*Verbruikerslijst!$G92,Inzetlijst!OZ95*Verbruikerslijst!$K92)</f>
        <v>#VALUE!</v>
      </c>
      <c r="PC90" s="41" t="e">
        <f>IF(Verbruikerslijst!$I$92="Nee",Inzetlijst!PA95*Verbruikerslijst!$G92,Inzetlijst!PA95*Verbruikerslijst!$K92)</f>
        <v>#VALUE!</v>
      </c>
      <c r="PD90" s="41" t="e">
        <f>IF(Verbruikerslijst!$I$92="Nee",Inzetlijst!PB95*Verbruikerslijst!$G92,Inzetlijst!PB95*Verbruikerslijst!$K92)</f>
        <v>#VALUE!</v>
      </c>
      <c r="PE90" s="41" t="e">
        <f>IF(Verbruikerslijst!$I$92="Nee",Inzetlijst!PC95*Verbruikerslijst!$G92,Inzetlijst!PC95*Verbruikerslijst!$K92)</f>
        <v>#VALUE!</v>
      </c>
      <c r="PF90" s="41" t="e">
        <f>IF(Verbruikerslijst!$I$92="Nee",Inzetlijst!PD95*Verbruikerslijst!$G92,Inzetlijst!PD95*Verbruikerslijst!$K92)</f>
        <v>#VALUE!</v>
      </c>
      <c r="PG90" s="41" t="e">
        <f>IF(Verbruikerslijst!$I$92="Nee",Inzetlijst!PE95*Verbruikerslijst!$G92,Inzetlijst!PE95*Verbruikerslijst!$K92)</f>
        <v>#VALUE!</v>
      </c>
      <c r="PH90" s="41" t="e">
        <f>IF(Verbruikerslijst!$I$92="Nee",Inzetlijst!PF95*Verbruikerslijst!$G92,Inzetlijst!PF95*Verbruikerslijst!$K92)</f>
        <v>#VALUE!</v>
      </c>
      <c r="PI90" s="41" t="e">
        <f>IF(Verbruikerslijst!$I$92="Nee",Inzetlijst!PG95*Verbruikerslijst!$G92,Inzetlijst!PG95*Verbruikerslijst!$K92)</f>
        <v>#VALUE!</v>
      </c>
      <c r="PJ90" s="41" t="e">
        <f>IF(Verbruikerslijst!$I$92="Nee",Inzetlijst!PH95*Verbruikerslijst!$G92,Inzetlijst!PH95*Verbruikerslijst!$K92)</f>
        <v>#VALUE!</v>
      </c>
      <c r="PK90" s="41" t="e">
        <f>IF(Verbruikerslijst!$I$92="Nee",Inzetlijst!PI95*Verbruikerslijst!$G92,Inzetlijst!PI95*Verbruikerslijst!$K92)</f>
        <v>#VALUE!</v>
      </c>
      <c r="PL90" s="41" t="e">
        <f>IF(Verbruikerslijst!$I$92="Nee",Inzetlijst!PJ95*Verbruikerslijst!$G92,Inzetlijst!PJ95*Verbruikerslijst!$K92)</f>
        <v>#VALUE!</v>
      </c>
      <c r="PM90" s="41" t="e">
        <f>IF(Verbruikerslijst!$I$92="Nee",Inzetlijst!PK95*Verbruikerslijst!$G92,Inzetlijst!PK95*Verbruikerslijst!$K92)</f>
        <v>#VALUE!</v>
      </c>
      <c r="PN90" s="41" t="e">
        <f>IF(Verbruikerslijst!$I$92="Nee",Inzetlijst!PL95*Verbruikerslijst!$G92,Inzetlijst!PL95*Verbruikerslijst!$K92)</f>
        <v>#VALUE!</v>
      </c>
      <c r="PO90" s="41" t="e">
        <f>IF(Verbruikerslijst!$I$92="Nee",Inzetlijst!PM95*Verbruikerslijst!$G92,Inzetlijst!PM95*Verbruikerslijst!$K92)</f>
        <v>#VALUE!</v>
      </c>
      <c r="PP90" s="41" t="e">
        <f>IF(Verbruikerslijst!$I$92="Nee",Inzetlijst!PN95*Verbruikerslijst!$G92,Inzetlijst!PN95*Verbruikerslijst!$K92)</f>
        <v>#VALUE!</v>
      </c>
      <c r="PQ90" s="41" t="e">
        <f>IF(Verbruikerslijst!$I$92="Nee",Inzetlijst!PO95*Verbruikerslijst!$G92,Inzetlijst!PO95*Verbruikerslijst!$K92)</f>
        <v>#VALUE!</v>
      </c>
      <c r="PR90" s="41" t="e">
        <f>IF(Verbruikerslijst!$I$92="Nee",Inzetlijst!PP95*Verbruikerslijst!$G92,Inzetlijst!PP95*Verbruikerslijst!$K92)</f>
        <v>#VALUE!</v>
      </c>
      <c r="PS90" s="41" t="e">
        <f>IF(Verbruikerslijst!$I$92="Nee",Inzetlijst!PQ95*Verbruikerslijst!$G92,Inzetlijst!PQ95*Verbruikerslijst!$K92)</f>
        <v>#VALUE!</v>
      </c>
      <c r="PT90" s="41" t="e">
        <f>IF(Verbruikerslijst!$I$92="Nee",Inzetlijst!PR95*Verbruikerslijst!$G92,Inzetlijst!PR95*Verbruikerslijst!$K92)</f>
        <v>#VALUE!</v>
      </c>
      <c r="PU90" s="41" t="e">
        <f>IF(Verbruikerslijst!$I$92="Nee",Inzetlijst!PS95*Verbruikerslijst!$G92,Inzetlijst!PS95*Verbruikerslijst!$K92)</f>
        <v>#VALUE!</v>
      </c>
      <c r="PV90" s="41" t="e">
        <f>IF(Verbruikerslijst!$I$92="Nee",Inzetlijst!PT95*Verbruikerslijst!$G92,Inzetlijst!PT95*Verbruikerslijst!$K92)</f>
        <v>#VALUE!</v>
      </c>
      <c r="PW90" s="41" t="e">
        <f>IF(Verbruikerslijst!$I$92="Nee",Inzetlijst!PU95*Verbruikerslijst!$G92,Inzetlijst!PU95*Verbruikerslijst!$K92)</f>
        <v>#VALUE!</v>
      </c>
      <c r="PX90" s="41" t="e">
        <f>IF(Verbruikerslijst!$I$92="Nee",Inzetlijst!PV95*Verbruikerslijst!$G92,Inzetlijst!PV95*Verbruikerslijst!$K92)</f>
        <v>#VALUE!</v>
      </c>
      <c r="PY90" s="41" t="e">
        <f>IF(Verbruikerslijst!$I$92="Nee",Inzetlijst!PW95*Verbruikerslijst!$G92,Inzetlijst!PW95*Verbruikerslijst!$K92)</f>
        <v>#VALUE!</v>
      </c>
      <c r="PZ90" s="41" t="e">
        <f>IF(Verbruikerslijst!$I$92="Nee",Inzetlijst!PX95*Verbruikerslijst!$G92,Inzetlijst!PX95*Verbruikerslijst!$K92)</f>
        <v>#VALUE!</v>
      </c>
      <c r="QA90" s="41" t="e">
        <f>IF(Verbruikerslijst!$I$92="Nee",Inzetlijst!PY95*Verbruikerslijst!$G92,Inzetlijst!PY95*Verbruikerslijst!$K92)</f>
        <v>#VALUE!</v>
      </c>
      <c r="QB90" s="41" t="e">
        <f>IF(Verbruikerslijst!$I$92="Nee",Inzetlijst!PZ95*Verbruikerslijst!$G92,Inzetlijst!PZ95*Verbruikerslijst!$K92)</f>
        <v>#VALUE!</v>
      </c>
      <c r="QC90" s="41" t="e">
        <f>IF(Verbruikerslijst!$I$92="Nee",Inzetlijst!QA95*Verbruikerslijst!$G92,Inzetlijst!QA95*Verbruikerslijst!$K92)</f>
        <v>#VALUE!</v>
      </c>
      <c r="QD90" s="41" t="e">
        <f>IF(Verbruikerslijst!$I$92="Nee",Inzetlijst!QB95*Verbruikerslijst!$G92,Inzetlijst!QB95*Verbruikerslijst!$K92)</f>
        <v>#VALUE!</v>
      </c>
      <c r="QE90" s="41" t="e">
        <f>IF(Verbruikerslijst!$I$92="Nee",Inzetlijst!QC95*Verbruikerslijst!$G92,Inzetlijst!QC95*Verbruikerslijst!$K92)</f>
        <v>#VALUE!</v>
      </c>
      <c r="QF90" s="41" t="e">
        <f>IF(Verbruikerslijst!$I$92="Nee",Inzetlijst!QD95*Verbruikerslijst!$G92,Inzetlijst!QD95*Verbruikerslijst!$K92)</f>
        <v>#VALUE!</v>
      </c>
      <c r="QG90" s="41" t="e">
        <f>IF(Verbruikerslijst!$I$92="Nee",Inzetlijst!QE95*Verbruikerslijst!$G92,Inzetlijst!QE95*Verbruikerslijst!$K92)</f>
        <v>#VALUE!</v>
      </c>
      <c r="QH90" s="41" t="e">
        <f>IF(Verbruikerslijst!$I$92="Nee",Inzetlijst!QF95*Verbruikerslijst!$G92,Inzetlijst!QF95*Verbruikerslijst!$K92)</f>
        <v>#VALUE!</v>
      </c>
      <c r="QI90" s="41" t="e">
        <f>IF(Verbruikerslijst!$I$92="Nee",Inzetlijst!QG95*Verbruikerslijst!$G92,Inzetlijst!QG95*Verbruikerslijst!$K92)</f>
        <v>#VALUE!</v>
      </c>
      <c r="QJ90" s="41" t="e">
        <f>IF(Verbruikerslijst!$I$92="Nee",Inzetlijst!QH95*Verbruikerslijst!$G92,Inzetlijst!QH95*Verbruikerslijst!$K92)</f>
        <v>#VALUE!</v>
      </c>
      <c r="QK90" s="41" t="e">
        <f>IF(Verbruikerslijst!$I$92="Nee",Inzetlijst!QI95*Verbruikerslijst!$G92,Inzetlijst!QI95*Verbruikerslijst!$K92)</f>
        <v>#VALUE!</v>
      </c>
      <c r="QL90" s="41" t="e">
        <f>IF(Verbruikerslijst!$I$92="Nee",Inzetlijst!QJ95*Verbruikerslijst!$G92,Inzetlijst!QJ95*Verbruikerslijst!$K92)</f>
        <v>#VALUE!</v>
      </c>
      <c r="QM90" s="41" t="e">
        <f>IF(Verbruikerslijst!$I$92="Nee",Inzetlijst!QK95*Verbruikerslijst!$G92,Inzetlijst!QK95*Verbruikerslijst!$K92)</f>
        <v>#VALUE!</v>
      </c>
      <c r="QN90" s="41" t="e">
        <f>IF(Verbruikerslijst!$I$92="Nee",Inzetlijst!QL95*Verbruikerslijst!$G92,Inzetlijst!QL95*Verbruikerslijst!$K92)</f>
        <v>#VALUE!</v>
      </c>
      <c r="QO90" s="41" t="e">
        <f>IF(Verbruikerslijst!$I$92="Nee",Inzetlijst!QM95*Verbruikerslijst!$G92,Inzetlijst!QM95*Verbruikerslijst!$K92)</f>
        <v>#VALUE!</v>
      </c>
      <c r="QP90" s="41" t="e">
        <f>IF(Verbruikerslijst!$I$92="Nee",Inzetlijst!QN95*Verbruikerslijst!$G92,Inzetlijst!QN95*Verbruikerslijst!$K92)</f>
        <v>#VALUE!</v>
      </c>
      <c r="QQ90" s="41" t="e">
        <f>IF(Verbruikerslijst!$I$92="Nee",Inzetlijst!QO95*Verbruikerslijst!$G92,Inzetlijst!QO95*Verbruikerslijst!$K92)</f>
        <v>#VALUE!</v>
      </c>
      <c r="QR90" s="41" t="e">
        <f>IF(Verbruikerslijst!$I$92="Nee",Inzetlijst!QP95*Verbruikerslijst!$G92,Inzetlijst!QP95*Verbruikerslijst!$K92)</f>
        <v>#VALUE!</v>
      </c>
      <c r="QS90" s="41" t="e">
        <f>IF(Verbruikerslijst!$I$92="Nee",Inzetlijst!QQ95*Verbruikerslijst!$G92,Inzetlijst!QQ95*Verbruikerslijst!$K92)</f>
        <v>#VALUE!</v>
      </c>
      <c r="QT90" s="41" t="e">
        <f>IF(Verbruikerslijst!$I$92="Nee",Inzetlijst!QR95*Verbruikerslijst!$G92,Inzetlijst!QR95*Verbruikerslijst!$K92)</f>
        <v>#VALUE!</v>
      </c>
      <c r="QU90" s="41" t="e">
        <f>IF(Verbruikerslijst!$I$92="Nee",Inzetlijst!QS95*Verbruikerslijst!$G92,Inzetlijst!QS95*Verbruikerslijst!$K92)</f>
        <v>#VALUE!</v>
      </c>
      <c r="QV90" s="41" t="e">
        <f>IF(Verbruikerslijst!$I$92="Nee",Inzetlijst!QT95*Verbruikerslijst!$G92,Inzetlijst!QT95*Verbruikerslijst!$K92)</f>
        <v>#VALUE!</v>
      </c>
      <c r="QW90" s="41" t="e">
        <f>IF(Verbruikerslijst!$I$92="Nee",Inzetlijst!QU95*Verbruikerslijst!$G92,Inzetlijst!QU95*Verbruikerslijst!$K92)</f>
        <v>#VALUE!</v>
      </c>
      <c r="QX90" s="41" t="e">
        <f>IF(Verbruikerslijst!$I$92="Nee",Inzetlijst!QV95*Verbruikerslijst!$G92,Inzetlijst!QV95*Verbruikerslijst!$K92)</f>
        <v>#VALUE!</v>
      </c>
      <c r="QY90" s="41" t="e">
        <f>IF(Verbruikerslijst!$I$92="Nee",Inzetlijst!QW95*Verbruikerslijst!$G92,Inzetlijst!QW95*Verbruikerslijst!$K92)</f>
        <v>#VALUE!</v>
      </c>
      <c r="QZ90" s="41" t="e">
        <f>IF(Verbruikerslijst!$I$92="Nee",Inzetlijst!QX95*Verbruikerslijst!$G92,Inzetlijst!QX95*Verbruikerslijst!$K92)</f>
        <v>#VALUE!</v>
      </c>
      <c r="RA90" s="41" t="e">
        <f>IF(Verbruikerslijst!$I$92="Nee",Inzetlijst!QY95*Verbruikerslijst!$G92,Inzetlijst!QY95*Verbruikerslijst!$K92)</f>
        <v>#VALUE!</v>
      </c>
      <c r="RB90" s="41" t="e">
        <f>IF(Verbruikerslijst!$I$92="Nee",Inzetlijst!QZ95*Verbruikerslijst!$G92,Inzetlijst!QZ95*Verbruikerslijst!$K92)</f>
        <v>#VALUE!</v>
      </c>
      <c r="RC90" s="41" t="e">
        <f>IF(Verbruikerslijst!$I$92="Nee",Inzetlijst!RA95*Verbruikerslijst!$G92,Inzetlijst!RA95*Verbruikerslijst!$K92)</f>
        <v>#VALUE!</v>
      </c>
      <c r="RD90" s="41" t="e">
        <f>IF(Verbruikerslijst!$I$92="Nee",Inzetlijst!RB95*Verbruikerslijst!$G92,Inzetlijst!RB95*Verbruikerslijst!$K92)</f>
        <v>#VALUE!</v>
      </c>
      <c r="RE90" s="41" t="e">
        <f>IF(Verbruikerslijst!$I$92="Nee",Inzetlijst!RC95*Verbruikerslijst!$G92,Inzetlijst!RC95*Verbruikerslijst!$K92)</f>
        <v>#VALUE!</v>
      </c>
      <c r="RF90" s="41" t="e">
        <f>IF(Verbruikerslijst!$I$92="Nee",Inzetlijst!RD95*Verbruikerslijst!$G92,Inzetlijst!RD95*Verbruikerslijst!$K92)</f>
        <v>#VALUE!</v>
      </c>
      <c r="RG90" s="41" t="e">
        <f>IF(Verbruikerslijst!$I$92="Nee",Inzetlijst!RE95*Verbruikerslijst!$G92,Inzetlijst!RE95*Verbruikerslijst!$K92)</f>
        <v>#VALUE!</v>
      </c>
      <c r="RH90" s="41" t="e">
        <f>IF(Verbruikerslijst!$I$92="Nee",Inzetlijst!RF95*Verbruikerslijst!$G92,Inzetlijst!RF95*Verbruikerslijst!$K92)</f>
        <v>#VALUE!</v>
      </c>
      <c r="RI90" s="41" t="e">
        <f>IF(Verbruikerslijst!$I$92="Nee",Inzetlijst!RG95*Verbruikerslijst!$G92,Inzetlijst!RG95*Verbruikerslijst!$K92)</f>
        <v>#VALUE!</v>
      </c>
      <c r="RJ90" s="41" t="e">
        <f>IF(Verbruikerslijst!$I$92="Nee",Inzetlijst!RH95*Verbruikerslijst!$G92,Inzetlijst!RH95*Verbruikerslijst!$K92)</f>
        <v>#VALUE!</v>
      </c>
      <c r="RK90" s="41" t="e">
        <f>IF(Verbruikerslijst!$I$92="Nee",Inzetlijst!RI95*Verbruikerslijst!$G92,Inzetlijst!RI95*Verbruikerslijst!$K92)</f>
        <v>#VALUE!</v>
      </c>
      <c r="RL90" s="41" t="e">
        <f>IF(Verbruikerslijst!$I$92="Nee",Inzetlijst!RJ95*Verbruikerslijst!$G92,Inzetlijst!RJ95*Verbruikerslijst!$K92)</f>
        <v>#VALUE!</v>
      </c>
      <c r="RM90" s="41" t="e">
        <f>IF(Verbruikerslijst!$I$92="Nee",Inzetlijst!RK95*Verbruikerslijst!$G92,Inzetlijst!RK95*Verbruikerslijst!$K92)</f>
        <v>#VALUE!</v>
      </c>
      <c r="RN90" s="41" t="e">
        <f>IF(Verbruikerslijst!$I$92="Nee",Inzetlijst!RL95*Verbruikerslijst!$G92,Inzetlijst!RL95*Verbruikerslijst!$K92)</f>
        <v>#VALUE!</v>
      </c>
      <c r="RO90" s="41" t="e">
        <f>IF(Verbruikerslijst!$I$92="Nee",Inzetlijst!RM95*Verbruikerslijst!$G92,Inzetlijst!RM95*Verbruikerslijst!$K92)</f>
        <v>#VALUE!</v>
      </c>
      <c r="RP90" s="41" t="e">
        <f>IF(Verbruikerslijst!$I$92="Nee",Inzetlijst!RN95*Verbruikerslijst!$G92,Inzetlijst!RN95*Verbruikerslijst!$K92)</f>
        <v>#VALUE!</v>
      </c>
      <c r="RQ90" s="41" t="e">
        <f>IF(Verbruikerslijst!$I$92="Nee",Inzetlijst!RO95*Verbruikerslijst!$G92,Inzetlijst!RO95*Verbruikerslijst!$K92)</f>
        <v>#VALUE!</v>
      </c>
      <c r="RR90" s="41" t="e">
        <f>IF(Verbruikerslijst!$I$92="Nee",Inzetlijst!RP95*Verbruikerslijst!$G92,Inzetlijst!RP95*Verbruikerslijst!$K92)</f>
        <v>#VALUE!</v>
      </c>
      <c r="RS90" s="41" t="e">
        <f>IF(Verbruikerslijst!$I$92="Nee",Inzetlijst!RQ95*Verbruikerslijst!$G92,Inzetlijst!RQ95*Verbruikerslijst!$K92)</f>
        <v>#VALUE!</v>
      </c>
      <c r="RT90" s="41" t="e">
        <f>IF(Verbruikerslijst!$I$92="Nee",Inzetlijst!RR95*Verbruikerslijst!$G92,Inzetlijst!RR95*Verbruikerslijst!$K92)</f>
        <v>#VALUE!</v>
      </c>
      <c r="RU90" s="41" t="e">
        <f>IF(Verbruikerslijst!$I$92="Nee",Inzetlijst!RS95*Verbruikerslijst!$G92,Inzetlijst!RS95*Verbruikerslijst!$K92)</f>
        <v>#VALUE!</v>
      </c>
      <c r="RV90" s="41" t="e">
        <f>IF(Verbruikerslijst!$I$92="Nee",Inzetlijst!RT95*Verbruikerslijst!$G92,Inzetlijst!RT95*Verbruikerslijst!$K92)</f>
        <v>#VALUE!</v>
      </c>
      <c r="RW90" s="41" t="e">
        <f>IF(Verbruikerslijst!$I$92="Nee",Inzetlijst!RU95*Verbruikerslijst!$G92,Inzetlijst!RU95*Verbruikerslijst!$K92)</f>
        <v>#VALUE!</v>
      </c>
      <c r="RX90" s="41" t="e">
        <f>IF(Verbruikerslijst!$I$92="Nee",Inzetlijst!RV95*Verbruikerslijst!$G92,Inzetlijst!RV95*Verbruikerslijst!$K92)</f>
        <v>#VALUE!</v>
      </c>
      <c r="RY90" s="41" t="e">
        <f>IF(Verbruikerslijst!$I$92="Nee",Inzetlijst!RW95*Verbruikerslijst!$G92,Inzetlijst!RW95*Verbruikerslijst!$K92)</f>
        <v>#VALUE!</v>
      </c>
      <c r="RZ90" s="41" t="e">
        <f>IF(Verbruikerslijst!$I$92="Nee",Inzetlijst!RX95*Verbruikerslijst!$G92,Inzetlijst!RX95*Verbruikerslijst!$K92)</f>
        <v>#VALUE!</v>
      </c>
      <c r="SA90" s="41" t="e">
        <f>IF(Verbruikerslijst!$I$92="Nee",Inzetlijst!RY95*Verbruikerslijst!$G92,Inzetlijst!RY95*Verbruikerslijst!$K92)</f>
        <v>#VALUE!</v>
      </c>
      <c r="SB90" s="41" t="e">
        <f>IF(Verbruikerslijst!$I$92="Nee",Inzetlijst!RZ95*Verbruikerslijst!$G92,Inzetlijst!RZ95*Verbruikerslijst!$K92)</f>
        <v>#VALUE!</v>
      </c>
      <c r="SC90" s="41" t="e">
        <f>IF(Verbruikerslijst!$I$92="Nee",Inzetlijst!SA95*Verbruikerslijst!$G92,Inzetlijst!SA95*Verbruikerslijst!$K92)</f>
        <v>#VALUE!</v>
      </c>
      <c r="SD90" s="41" t="e">
        <f>IF(Verbruikerslijst!$I$92="Nee",Inzetlijst!SB95*Verbruikerslijst!$G92,Inzetlijst!SB95*Verbruikerslijst!$K92)</f>
        <v>#VALUE!</v>
      </c>
      <c r="SE90" s="41" t="e">
        <f>IF(Verbruikerslijst!$I$92="Nee",Inzetlijst!SC95*Verbruikerslijst!$G92,Inzetlijst!SC95*Verbruikerslijst!$K92)</f>
        <v>#VALUE!</v>
      </c>
      <c r="SF90" s="41" t="e">
        <f>IF(Verbruikerslijst!$I$92="Nee",Inzetlijst!SD95*Verbruikerslijst!$G92,Inzetlijst!SD95*Verbruikerslijst!$K92)</f>
        <v>#VALUE!</v>
      </c>
      <c r="SG90" s="41" t="e">
        <f>IF(Verbruikerslijst!$I$92="Nee",Inzetlijst!SE95*Verbruikerslijst!$G92,Inzetlijst!SE95*Verbruikerslijst!$K92)</f>
        <v>#VALUE!</v>
      </c>
      <c r="SH90" s="41" t="e">
        <f>IF(Verbruikerslijst!$I$92="Nee",Inzetlijst!SF95*Verbruikerslijst!$G92,Inzetlijst!SF95*Verbruikerslijst!$K92)</f>
        <v>#VALUE!</v>
      </c>
      <c r="SI90" s="41" t="e">
        <f>IF(Verbruikerslijst!$I$92="Nee",Inzetlijst!SG95*Verbruikerslijst!$G92,Inzetlijst!SG95*Verbruikerslijst!$K92)</f>
        <v>#VALUE!</v>
      </c>
      <c r="SJ90" s="41" t="e">
        <f>IF(Verbruikerslijst!$I$92="Nee",Inzetlijst!SH95*Verbruikerslijst!$G92,Inzetlijst!SH95*Verbruikerslijst!$K92)</f>
        <v>#VALUE!</v>
      </c>
      <c r="SK90" s="41" t="e">
        <f>IF(Verbruikerslijst!$I$92="Nee",Inzetlijst!SI95*Verbruikerslijst!$G92,Inzetlijst!SI95*Verbruikerslijst!$K92)</f>
        <v>#VALUE!</v>
      </c>
    </row>
    <row r="91" spans="4:505" x14ac:dyDescent="0.25">
      <c r="D91" t="s">
        <v>703</v>
      </c>
      <c r="E91">
        <v>0</v>
      </c>
      <c r="F91" s="41" t="e">
        <f>IF(Verbruikerslijst!$I$93="Nee",Inzetlijst!D96*Verbruikerslijst!$G93,Inzetlijst!D96*Verbruikerslijst!$K93)</f>
        <v>#VALUE!</v>
      </c>
      <c r="G91" s="41" t="e">
        <f>IF(Verbruikerslijst!$I$93="Nee",Inzetlijst!E96*Verbruikerslijst!$G93,Inzetlijst!E96*Verbruikerslijst!$K93)</f>
        <v>#VALUE!</v>
      </c>
      <c r="H91" s="41" t="e">
        <f>IF(Verbruikerslijst!$I$93="Nee",Inzetlijst!F96*Verbruikerslijst!$G93,Inzetlijst!F96*Verbruikerslijst!$K93)</f>
        <v>#VALUE!</v>
      </c>
      <c r="I91" s="41" t="e">
        <f>IF(Verbruikerslijst!$I$93="Nee",Inzetlijst!G96*Verbruikerslijst!$G93,Inzetlijst!G96*Verbruikerslijst!$K93)</f>
        <v>#VALUE!</v>
      </c>
      <c r="J91" s="41" t="e">
        <f>IF(Verbruikerslijst!$I$93="Nee",Inzetlijst!H96*Verbruikerslijst!$G93,Inzetlijst!H96*Verbruikerslijst!$K93)</f>
        <v>#VALUE!</v>
      </c>
      <c r="K91" s="41" t="e">
        <f>IF(Verbruikerslijst!$I$93="Nee",Inzetlijst!I96*Verbruikerslijst!$G93,Inzetlijst!I96*Verbruikerslijst!$K93)</f>
        <v>#VALUE!</v>
      </c>
      <c r="L91" s="41" t="e">
        <f>IF(Verbruikerslijst!$I$93="Nee",Inzetlijst!J96*Verbruikerslijst!$G93,Inzetlijst!J96*Verbruikerslijst!$K93)</f>
        <v>#VALUE!</v>
      </c>
      <c r="M91" s="41" t="e">
        <f>IF(Verbruikerslijst!$I$93="Nee",Inzetlijst!K96*Verbruikerslijst!$G93,Inzetlijst!K96*Verbruikerslijst!$K93)</f>
        <v>#VALUE!</v>
      </c>
      <c r="N91" s="41" t="e">
        <f>IF(Verbruikerslijst!$I$93="Nee",Inzetlijst!L96*Verbruikerslijst!$G93,Inzetlijst!L96*Verbruikerslijst!$K93)</f>
        <v>#VALUE!</v>
      </c>
      <c r="O91" s="41" t="e">
        <f>IF(Verbruikerslijst!$I$93="Nee",Inzetlijst!M96*Verbruikerslijst!$G93,Inzetlijst!M96*Verbruikerslijst!$K93)</f>
        <v>#VALUE!</v>
      </c>
      <c r="P91" s="41" t="e">
        <f>IF(Verbruikerslijst!$I$93="Nee",Inzetlijst!N96*Verbruikerslijst!$G93,Inzetlijst!N96*Verbruikerslijst!$K93)</f>
        <v>#VALUE!</v>
      </c>
      <c r="Q91" s="41" t="e">
        <f>IF(Verbruikerslijst!$I$93="Nee",Inzetlijst!O96*Verbruikerslijst!$G93,Inzetlijst!O96*Verbruikerslijst!$K93)</f>
        <v>#VALUE!</v>
      </c>
      <c r="R91" s="41" t="e">
        <f>IF(Verbruikerslijst!$I$93="Nee",Inzetlijst!P96*Verbruikerslijst!$G93,Inzetlijst!P96*Verbruikerslijst!$K93)</f>
        <v>#VALUE!</v>
      </c>
      <c r="S91" s="41" t="e">
        <f>IF(Verbruikerslijst!$I$93="Nee",Inzetlijst!Q96*Verbruikerslijst!$G93,Inzetlijst!Q96*Verbruikerslijst!$K93)</f>
        <v>#VALUE!</v>
      </c>
      <c r="T91" s="41" t="e">
        <f>IF(Verbruikerslijst!$I$93="Nee",Inzetlijst!R96*Verbruikerslijst!$G93,Inzetlijst!R96*Verbruikerslijst!$K93)</f>
        <v>#VALUE!</v>
      </c>
      <c r="U91" s="41" t="e">
        <f>IF(Verbruikerslijst!$I$93="Nee",Inzetlijst!S96*Verbruikerslijst!$G93,Inzetlijst!S96*Verbruikerslijst!$K93)</f>
        <v>#VALUE!</v>
      </c>
      <c r="V91" s="41" t="e">
        <f>IF(Verbruikerslijst!$I$93="Nee",Inzetlijst!T96*Verbruikerslijst!$G93,Inzetlijst!T96*Verbruikerslijst!$K93)</f>
        <v>#VALUE!</v>
      </c>
      <c r="W91" s="41" t="e">
        <f>IF(Verbruikerslijst!$I$93="Nee",Inzetlijst!U96*Verbruikerslijst!$G93,Inzetlijst!U96*Verbruikerslijst!$K93)</f>
        <v>#VALUE!</v>
      </c>
      <c r="X91" s="41" t="e">
        <f>IF(Verbruikerslijst!$I$93="Nee",Inzetlijst!V96*Verbruikerslijst!$G93,Inzetlijst!V96*Verbruikerslijst!$K93)</f>
        <v>#VALUE!</v>
      </c>
      <c r="Y91" s="41" t="e">
        <f>IF(Verbruikerslijst!$I$93="Nee",Inzetlijst!W96*Verbruikerslijst!$G93,Inzetlijst!W96*Verbruikerslijst!$K93)</f>
        <v>#VALUE!</v>
      </c>
      <c r="Z91" s="41" t="e">
        <f>IF(Verbruikerslijst!$I$93="Nee",Inzetlijst!X96*Verbruikerslijst!$G93,Inzetlijst!X96*Verbruikerslijst!$K93)</f>
        <v>#VALUE!</v>
      </c>
      <c r="AA91" s="41" t="e">
        <f>IF(Verbruikerslijst!$I$93="Nee",Inzetlijst!Y96*Verbruikerslijst!$G93,Inzetlijst!Y96*Verbruikerslijst!$K93)</f>
        <v>#VALUE!</v>
      </c>
      <c r="AB91" s="41" t="e">
        <f>IF(Verbruikerslijst!$I$93="Nee",Inzetlijst!Z96*Verbruikerslijst!$G93,Inzetlijst!Z96*Verbruikerslijst!$K93)</f>
        <v>#VALUE!</v>
      </c>
      <c r="AC91" s="41" t="e">
        <f>IF(Verbruikerslijst!$I$93="Nee",Inzetlijst!AA96*Verbruikerslijst!$G93,Inzetlijst!AA96*Verbruikerslijst!$K93)</f>
        <v>#VALUE!</v>
      </c>
      <c r="AD91" s="41" t="e">
        <f>IF(Verbruikerslijst!$I$93="Nee",Inzetlijst!AB96*Verbruikerslijst!$G93,Inzetlijst!AB96*Verbruikerslijst!$K93)</f>
        <v>#VALUE!</v>
      </c>
      <c r="AE91" s="41" t="e">
        <f>IF(Verbruikerslijst!$I$93="Nee",Inzetlijst!AC96*Verbruikerslijst!$G93,Inzetlijst!AC96*Verbruikerslijst!$K93)</f>
        <v>#VALUE!</v>
      </c>
      <c r="AF91" s="41" t="e">
        <f>IF(Verbruikerslijst!$I$93="Nee",Inzetlijst!AD96*Verbruikerslijst!$G93,Inzetlijst!AD96*Verbruikerslijst!$K93)</f>
        <v>#VALUE!</v>
      </c>
      <c r="AG91" s="41" t="e">
        <f>IF(Verbruikerslijst!$I$93="Nee",Inzetlijst!AE96*Verbruikerslijst!$G93,Inzetlijst!AE96*Verbruikerslijst!$K93)</f>
        <v>#VALUE!</v>
      </c>
      <c r="AH91" s="41" t="e">
        <f>IF(Verbruikerslijst!$I$93="Nee",Inzetlijst!AF96*Verbruikerslijst!$G93,Inzetlijst!AF96*Verbruikerslijst!$K93)</f>
        <v>#VALUE!</v>
      </c>
      <c r="AI91" s="41" t="e">
        <f>IF(Verbruikerslijst!$I$93="Nee",Inzetlijst!AG96*Verbruikerslijst!$G93,Inzetlijst!AG96*Verbruikerslijst!$K93)</f>
        <v>#VALUE!</v>
      </c>
      <c r="AJ91" s="41" t="e">
        <f>IF(Verbruikerslijst!$I$93="Nee",Inzetlijst!AH96*Verbruikerslijst!$G93,Inzetlijst!AH96*Verbruikerslijst!$K93)</f>
        <v>#VALUE!</v>
      </c>
      <c r="AK91" s="41" t="e">
        <f>IF(Verbruikerslijst!$I$93="Nee",Inzetlijst!AI96*Verbruikerslijst!$G93,Inzetlijst!AI96*Verbruikerslijst!$K93)</f>
        <v>#VALUE!</v>
      </c>
      <c r="AL91" s="41" t="e">
        <f>IF(Verbruikerslijst!$I$93="Nee",Inzetlijst!AJ96*Verbruikerslijst!$G93,Inzetlijst!AJ96*Verbruikerslijst!$K93)</f>
        <v>#VALUE!</v>
      </c>
      <c r="AM91" s="41" t="e">
        <f>IF(Verbruikerslijst!$I$93="Nee",Inzetlijst!AK96*Verbruikerslijst!$G93,Inzetlijst!AK96*Verbruikerslijst!$K93)</f>
        <v>#VALUE!</v>
      </c>
      <c r="AN91" s="41" t="e">
        <f>IF(Verbruikerslijst!$I$93="Nee",Inzetlijst!AL96*Verbruikerslijst!$G93,Inzetlijst!AL96*Verbruikerslijst!$K93)</f>
        <v>#VALUE!</v>
      </c>
      <c r="AO91" s="41" t="e">
        <f>IF(Verbruikerslijst!$I$93="Nee",Inzetlijst!AM96*Verbruikerslijst!$G93,Inzetlijst!AM96*Verbruikerslijst!$K93)</f>
        <v>#VALUE!</v>
      </c>
      <c r="AP91" s="41" t="e">
        <f>IF(Verbruikerslijst!$I$93="Nee",Inzetlijst!AN96*Verbruikerslijst!$G93,Inzetlijst!AN96*Verbruikerslijst!$K93)</f>
        <v>#VALUE!</v>
      </c>
      <c r="AQ91" s="41" t="e">
        <f>IF(Verbruikerslijst!$I$93="Nee",Inzetlijst!AO96*Verbruikerslijst!$G93,Inzetlijst!AO96*Verbruikerslijst!$K93)</f>
        <v>#VALUE!</v>
      </c>
      <c r="AR91" s="41" t="e">
        <f>IF(Verbruikerslijst!$I$93="Nee",Inzetlijst!AP96*Verbruikerslijst!$G93,Inzetlijst!AP96*Verbruikerslijst!$K93)</f>
        <v>#VALUE!</v>
      </c>
      <c r="AS91" s="41" t="e">
        <f>IF(Verbruikerslijst!$I$93="Nee",Inzetlijst!AQ96*Verbruikerslijst!$G93,Inzetlijst!AQ96*Verbruikerslijst!$K93)</f>
        <v>#VALUE!</v>
      </c>
      <c r="AT91" s="41" t="e">
        <f>IF(Verbruikerslijst!$I$93="Nee",Inzetlijst!AR96*Verbruikerslijst!$G93,Inzetlijst!AR96*Verbruikerslijst!$K93)</f>
        <v>#VALUE!</v>
      </c>
      <c r="AU91" s="41" t="e">
        <f>IF(Verbruikerslijst!$I$93="Nee",Inzetlijst!AS96*Verbruikerslijst!$G93,Inzetlijst!AS96*Verbruikerslijst!$K93)</f>
        <v>#VALUE!</v>
      </c>
      <c r="AV91" s="41" t="e">
        <f>IF(Verbruikerslijst!$I$93="Nee",Inzetlijst!AT96*Verbruikerslijst!$G93,Inzetlijst!AT96*Verbruikerslijst!$K93)</f>
        <v>#VALUE!</v>
      </c>
      <c r="AW91" s="41" t="e">
        <f>IF(Verbruikerslijst!$I$93="Nee",Inzetlijst!AU96*Verbruikerslijst!$G93,Inzetlijst!AU96*Verbruikerslijst!$K93)</f>
        <v>#VALUE!</v>
      </c>
      <c r="AX91" s="41" t="e">
        <f>IF(Verbruikerslijst!$I$93="Nee",Inzetlijst!AV96*Verbruikerslijst!$G93,Inzetlijst!AV96*Verbruikerslijst!$K93)</f>
        <v>#VALUE!</v>
      </c>
      <c r="AY91" s="41" t="e">
        <f>IF(Verbruikerslijst!$I$93="Nee",Inzetlijst!AW96*Verbruikerslijst!$G93,Inzetlijst!AW96*Verbruikerslijst!$K93)</f>
        <v>#VALUE!</v>
      </c>
      <c r="AZ91" s="41" t="e">
        <f>IF(Verbruikerslijst!$I$93="Nee",Inzetlijst!AX96*Verbruikerslijst!$G93,Inzetlijst!AX96*Verbruikerslijst!$K93)</f>
        <v>#VALUE!</v>
      </c>
      <c r="BA91" s="41" t="e">
        <f>IF(Verbruikerslijst!$I$93="Nee",Inzetlijst!AY96*Verbruikerslijst!$G93,Inzetlijst!AY96*Verbruikerslijst!$K93)</f>
        <v>#VALUE!</v>
      </c>
      <c r="BB91" s="41" t="e">
        <f>IF(Verbruikerslijst!$I$93="Nee",Inzetlijst!AZ96*Verbruikerslijst!$G93,Inzetlijst!AZ96*Verbruikerslijst!$K93)</f>
        <v>#VALUE!</v>
      </c>
      <c r="BC91" s="41" t="e">
        <f>IF(Verbruikerslijst!$I$93="Nee",Inzetlijst!BA96*Verbruikerslijst!$G93,Inzetlijst!BA96*Verbruikerslijst!$K93)</f>
        <v>#VALUE!</v>
      </c>
      <c r="BD91" s="41" t="e">
        <f>IF(Verbruikerslijst!$I$93="Nee",Inzetlijst!BB96*Verbruikerslijst!$G93,Inzetlijst!BB96*Verbruikerslijst!$K93)</f>
        <v>#VALUE!</v>
      </c>
      <c r="BE91" s="41" t="e">
        <f>IF(Verbruikerslijst!$I$93="Nee",Inzetlijst!BC96*Verbruikerslijst!$G93,Inzetlijst!BC96*Verbruikerslijst!$K93)</f>
        <v>#VALUE!</v>
      </c>
      <c r="BF91" s="41" t="e">
        <f>IF(Verbruikerslijst!$I$93="Nee",Inzetlijst!BD96*Verbruikerslijst!$G93,Inzetlijst!BD96*Verbruikerslijst!$K93)</f>
        <v>#VALUE!</v>
      </c>
      <c r="BG91" s="41" t="e">
        <f>IF(Verbruikerslijst!$I$93="Nee",Inzetlijst!BE96*Verbruikerslijst!$G93,Inzetlijst!BE96*Verbruikerslijst!$K93)</f>
        <v>#VALUE!</v>
      </c>
      <c r="BH91" s="41" t="e">
        <f>IF(Verbruikerslijst!$I$93="Nee",Inzetlijst!BF96*Verbruikerslijst!$G93,Inzetlijst!BF96*Verbruikerslijst!$K93)</f>
        <v>#VALUE!</v>
      </c>
      <c r="BI91" s="41" t="e">
        <f>IF(Verbruikerslijst!$I$93="Nee",Inzetlijst!BG96*Verbruikerslijst!$G93,Inzetlijst!BG96*Verbruikerslijst!$K93)</f>
        <v>#VALUE!</v>
      </c>
      <c r="BJ91" s="41" t="e">
        <f>IF(Verbruikerslijst!$I$93="Nee",Inzetlijst!BH96*Verbruikerslijst!$G93,Inzetlijst!BH96*Verbruikerslijst!$K93)</f>
        <v>#VALUE!</v>
      </c>
      <c r="BK91" s="41" t="e">
        <f>IF(Verbruikerslijst!$I$93="Nee",Inzetlijst!BI96*Verbruikerslijst!$G93,Inzetlijst!BI96*Verbruikerslijst!$K93)</f>
        <v>#VALUE!</v>
      </c>
      <c r="BL91" s="41" t="e">
        <f>IF(Verbruikerslijst!$I$93="Nee",Inzetlijst!BJ96*Verbruikerslijst!$G93,Inzetlijst!BJ96*Verbruikerslijst!$K93)</f>
        <v>#VALUE!</v>
      </c>
      <c r="BM91" s="41" t="e">
        <f>IF(Verbruikerslijst!$I$93="Nee",Inzetlijst!BK96*Verbruikerslijst!$G93,Inzetlijst!BK96*Verbruikerslijst!$K93)</f>
        <v>#VALUE!</v>
      </c>
      <c r="BN91" s="41" t="e">
        <f>IF(Verbruikerslijst!$I$93="Nee",Inzetlijst!BL96*Verbruikerslijst!$G93,Inzetlijst!BL96*Verbruikerslijst!$K93)</f>
        <v>#VALUE!</v>
      </c>
      <c r="BO91" s="41" t="e">
        <f>IF(Verbruikerslijst!$I$93="Nee",Inzetlijst!BM96*Verbruikerslijst!$G93,Inzetlijst!BM96*Verbruikerslijst!$K93)</f>
        <v>#VALUE!</v>
      </c>
      <c r="BP91" s="41" t="e">
        <f>IF(Verbruikerslijst!$I$93="Nee",Inzetlijst!BN96*Verbruikerslijst!$G93,Inzetlijst!BN96*Verbruikerslijst!$K93)</f>
        <v>#VALUE!</v>
      </c>
      <c r="BQ91" s="41" t="e">
        <f>IF(Verbruikerslijst!$I$93="Nee",Inzetlijst!BO96*Verbruikerslijst!$G93,Inzetlijst!BO96*Verbruikerslijst!$K93)</f>
        <v>#VALUE!</v>
      </c>
      <c r="BR91" s="41" t="e">
        <f>IF(Verbruikerslijst!$I$93="Nee",Inzetlijst!BP96*Verbruikerslijst!$G93,Inzetlijst!BP96*Verbruikerslijst!$K93)</f>
        <v>#VALUE!</v>
      </c>
      <c r="BS91" s="41" t="e">
        <f>IF(Verbruikerslijst!$I$93="Nee",Inzetlijst!BQ96*Verbruikerslijst!$G93,Inzetlijst!BQ96*Verbruikerslijst!$K93)</f>
        <v>#VALUE!</v>
      </c>
      <c r="BT91" s="41" t="e">
        <f>IF(Verbruikerslijst!$I$93="Nee",Inzetlijst!BR96*Verbruikerslijst!$G93,Inzetlijst!BR96*Verbruikerslijst!$K93)</f>
        <v>#VALUE!</v>
      </c>
      <c r="BU91" s="41" t="e">
        <f>IF(Verbruikerslijst!$I$93="Nee",Inzetlijst!BS96*Verbruikerslijst!$G93,Inzetlijst!BS96*Verbruikerslijst!$K93)</f>
        <v>#VALUE!</v>
      </c>
      <c r="BV91" s="41" t="e">
        <f>IF(Verbruikerslijst!$I$93="Nee",Inzetlijst!BT96*Verbruikerslijst!$G93,Inzetlijst!BT96*Verbruikerslijst!$K93)</f>
        <v>#VALUE!</v>
      </c>
      <c r="BW91" s="41" t="e">
        <f>IF(Verbruikerslijst!$I$93="Nee",Inzetlijst!BU96*Verbruikerslijst!$G93,Inzetlijst!BU96*Verbruikerslijst!$K93)</f>
        <v>#VALUE!</v>
      </c>
      <c r="BX91" s="41" t="e">
        <f>IF(Verbruikerslijst!$I$93="Nee",Inzetlijst!BV96*Verbruikerslijst!$G93,Inzetlijst!BV96*Verbruikerslijst!$K93)</f>
        <v>#VALUE!</v>
      </c>
      <c r="BY91" s="41" t="e">
        <f>IF(Verbruikerslijst!$I$93="Nee",Inzetlijst!BW96*Verbruikerslijst!$G93,Inzetlijst!BW96*Verbruikerslijst!$K93)</f>
        <v>#VALUE!</v>
      </c>
      <c r="BZ91" s="41" t="e">
        <f>IF(Verbruikerslijst!$I$93="Nee",Inzetlijst!BX96*Verbruikerslijst!$G93,Inzetlijst!BX96*Verbruikerslijst!$K93)</f>
        <v>#VALUE!</v>
      </c>
      <c r="CA91" s="41" t="e">
        <f>IF(Verbruikerslijst!$I$93="Nee",Inzetlijst!BY96*Verbruikerslijst!$G93,Inzetlijst!BY96*Verbruikerslijst!$K93)</f>
        <v>#VALUE!</v>
      </c>
      <c r="CB91" s="41" t="e">
        <f>IF(Verbruikerslijst!$I$93="Nee",Inzetlijst!BZ96*Verbruikerslijst!$G93,Inzetlijst!BZ96*Verbruikerslijst!$K93)</f>
        <v>#VALUE!</v>
      </c>
      <c r="CC91" s="41" t="e">
        <f>IF(Verbruikerslijst!$I$93="Nee",Inzetlijst!CA96*Verbruikerslijst!$G93,Inzetlijst!CA96*Verbruikerslijst!$K93)</f>
        <v>#VALUE!</v>
      </c>
      <c r="CD91" s="41" t="e">
        <f>IF(Verbruikerslijst!$I$93="Nee",Inzetlijst!CB96*Verbruikerslijst!$G93,Inzetlijst!CB96*Verbruikerslijst!$K93)</f>
        <v>#VALUE!</v>
      </c>
      <c r="CE91" s="41" t="e">
        <f>IF(Verbruikerslijst!$I$93="Nee",Inzetlijst!CC96*Verbruikerslijst!$G93,Inzetlijst!CC96*Verbruikerslijst!$K93)</f>
        <v>#VALUE!</v>
      </c>
      <c r="CF91" s="41" t="e">
        <f>IF(Verbruikerslijst!$I$93="Nee",Inzetlijst!CD96*Verbruikerslijst!$G93,Inzetlijst!CD96*Verbruikerslijst!$K93)</f>
        <v>#VALUE!</v>
      </c>
      <c r="CG91" s="41" t="e">
        <f>IF(Verbruikerslijst!$I$93="Nee",Inzetlijst!CE96*Verbruikerslijst!$G93,Inzetlijst!CE96*Verbruikerslijst!$K93)</f>
        <v>#VALUE!</v>
      </c>
      <c r="CH91" s="41" t="e">
        <f>IF(Verbruikerslijst!$I$93="Nee",Inzetlijst!CF96*Verbruikerslijst!$G93,Inzetlijst!CF96*Verbruikerslijst!$K93)</f>
        <v>#VALUE!</v>
      </c>
      <c r="CI91" s="41" t="e">
        <f>IF(Verbruikerslijst!$I$93="Nee",Inzetlijst!CG96*Verbruikerslijst!$G93,Inzetlijst!CG96*Verbruikerslijst!$K93)</f>
        <v>#VALUE!</v>
      </c>
      <c r="CJ91" s="41" t="e">
        <f>IF(Verbruikerslijst!$I$93="Nee",Inzetlijst!CH96*Verbruikerslijst!$G93,Inzetlijst!CH96*Verbruikerslijst!$K93)</f>
        <v>#VALUE!</v>
      </c>
      <c r="CK91" s="41" t="e">
        <f>IF(Verbruikerslijst!$I$93="Nee",Inzetlijst!CI96*Verbruikerslijst!$G93,Inzetlijst!CI96*Verbruikerslijst!$K93)</f>
        <v>#VALUE!</v>
      </c>
      <c r="CL91" s="41" t="e">
        <f>IF(Verbruikerslijst!$I$93="Nee",Inzetlijst!CJ96*Verbruikerslijst!$G93,Inzetlijst!CJ96*Verbruikerslijst!$K93)</f>
        <v>#VALUE!</v>
      </c>
      <c r="CM91" s="41" t="e">
        <f>IF(Verbruikerslijst!$I$93="Nee",Inzetlijst!CK96*Verbruikerslijst!$G93,Inzetlijst!CK96*Verbruikerslijst!$K93)</f>
        <v>#VALUE!</v>
      </c>
      <c r="CN91" s="41" t="e">
        <f>IF(Verbruikerslijst!$I$93="Nee",Inzetlijst!CL96*Verbruikerslijst!$G93,Inzetlijst!CL96*Verbruikerslijst!$K93)</f>
        <v>#VALUE!</v>
      </c>
      <c r="CO91" s="41" t="e">
        <f>IF(Verbruikerslijst!$I$93="Nee",Inzetlijst!CM96*Verbruikerslijst!$G93,Inzetlijst!CM96*Verbruikerslijst!$K93)</f>
        <v>#VALUE!</v>
      </c>
      <c r="CP91" s="41" t="e">
        <f>IF(Verbruikerslijst!$I$93="Nee",Inzetlijst!CN96*Verbruikerslijst!$G93,Inzetlijst!CN96*Verbruikerslijst!$K93)</f>
        <v>#VALUE!</v>
      </c>
      <c r="CQ91" s="41" t="e">
        <f>IF(Verbruikerslijst!$I$93="Nee",Inzetlijst!CO96*Verbruikerslijst!$G93,Inzetlijst!CO96*Verbruikerslijst!$K93)</f>
        <v>#VALUE!</v>
      </c>
      <c r="CR91" s="41" t="e">
        <f>IF(Verbruikerslijst!$I$93="Nee",Inzetlijst!CP96*Verbruikerslijst!$G93,Inzetlijst!CP96*Verbruikerslijst!$K93)</f>
        <v>#VALUE!</v>
      </c>
      <c r="CS91" s="41" t="e">
        <f>IF(Verbruikerslijst!$I$93="Nee",Inzetlijst!CQ96*Verbruikerslijst!$G93,Inzetlijst!CQ96*Verbruikerslijst!$K93)</f>
        <v>#VALUE!</v>
      </c>
      <c r="CT91" s="41" t="e">
        <f>IF(Verbruikerslijst!$I$93="Nee",Inzetlijst!CR96*Verbruikerslijst!$G93,Inzetlijst!CR96*Verbruikerslijst!$K93)</f>
        <v>#VALUE!</v>
      </c>
      <c r="CU91" s="41" t="e">
        <f>IF(Verbruikerslijst!$I$93="Nee",Inzetlijst!CS96*Verbruikerslijst!$G93,Inzetlijst!CS96*Verbruikerslijst!$K93)</f>
        <v>#VALUE!</v>
      </c>
      <c r="CV91" s="41" t="e">
        <f>IF(Verbruikerslijst!$I$93="Nee",Inzetlijst!CT96*Verbruikerslijst!$G93,Inzetlijst!CT96*Verbruikerslijst!$K93)</f>
        <v>#VALUE!</v>
      </c>
      <c r="CW91" s="41" t="e">
        <f>IF(Verbruikerslijst!$I$93="Nee",Inzetlijst!CU96*Verbruikerslijst!$G93,Inzetlijst!CU96*Verbruikerslijst!$K93)</f>
        <v>#VALUE!</v>
      </c>
      <c r="CX91" s="41" t="e">
        <f>IF(Verbruikerslijst!$I$93="Nee",Inzetlijst!CV96*Verbruikerslijst!$G93,Inzetlijst!CV96*Verbruikerslijst!$K93)</f>
        <v>#VALUE!</v>
      </c>
      <c r="CY91" s="41" t="e">
        <f>IF(Verbruikerslijst!$I$93="Nee",Inzetlijst!CW96*Verbruikerslijst!$G93,Inzetlijst!CW96*Verbruikerslijst!$K93)</f>
        <v>#VALUE!</v>
      </c>
      <c r="CZ91" s="41" t="e">
        <f>IF(Verbruikerslijst!$I$93="Nee",Inzetlijst!CX96*Verbruikerslijst!$G93,Inzetlijst!CX96*Verbruikerslijst!$K93)</f>
        <v>#VALUE!</v>
      </c>
      <c r="DA91" s="41" t="e">
        <f>IF(Verbruikerslijst!$I$93="Nee",Inzetlijst!CY96*Verbruikerslijst!$G93,Inzetlijst!CY96*Verbruikerslijst!$K93)</f>
        <v>#VALUE!</v>
      </c>
      <c r="DB91" s="41" t="e">
        <f>IF(Verbruikerslijst!$I$93="Nee",Inzetlijst!CZ96*Verbruikerslijst!$G93,Inzetlijst!CZ96*Verbruikerslijst!$K93)</f>
        <v>#VALUE!</v>
      </c>
      <c r="DC91" s="41" t="e">
        <f>IF(Verbruikerslijst!$I$93="Nee",Inzetlijst!DA96*Verbruikerslijst!$G93,Inzetlijst!DA96*Verbruikerslijst!$K93)</f>
        <v>#VALUE!</v>
      </c>
      <c r="DD91" s="41" t="e">
        <f>IF(Verbruikerslijst!$I$93="Nee",Inzetlijst!DB96*Verbruikerslijst!$G93,Inzetlijst!DB96*Verbruikerslijst!$K93)</f>
        <v>#VALUE!</v>
      </c>
      <c r="DE91" s="41" t="e">
        <f>IF(Verbruikerslijst!$I$93="Nee",Inzetlijst!DC96*Verbruikerslijst!$G93,Inzetlijst!DC96*Verbruikerslijst!$K93)</f>
        <v>#VALUE!</v>
      </c>
      <c r="DF91" s="41" t="e">
        <f>IF(Verbruikerslijst!$I$93="Nee",Inzetlijst!DD96*Verbruikerslijst!$G93,Inzetlijst!DD96*Verbruikerslijst!$K93)</f>
        <v>#VALUE!</v>
      </c>
      <c r="DG91" s="41" t="e">
        <f>IF(Verbruikerslijst!$I$93="Nee",Inzetlijst!DE96*Verbruikerslijst!$G93,Inzetlijst!DE96*Verbruikerslijst!$K93)</f>
        <v>#VALUE!</v>
      </c>
      <c r="DH91" s="41" t="e">
        <f>IF(Verbruikerslijst!$I$93="Nee",Inzetlijst!DF96*Verbruikerslijst!$G93,Inzetlijst!DF96*Verbruikerslijst!$K93)</f>
        <v>#VALUE!</v>
      </c>
      <c r="DI91" s="41" t="e">
        <f>IF(Verbruikerslijst!$I$93="Nee",Inzetlijst!DG96*Verbruikerslijst!$G93,Inzetlijst!DG96*Verbruikerslijst!$K93)</f>
        <v>#VALUE!</v>
      </c>
      <c r="DJ91" s="41" t="e">
        <f>IF(Verbruikerslijst!$I$93="Nee",Inzetlijst!DH96*Verbruikerslijst!$G93,Inzetlijst!DH96*Verbruikerslijst!$K93)</f>
        <v>#VALUE!</v>
      </c>
      <c r="DK91" s="41" t="e">
        <f>IF(Verbruikerslijst!$I$93="Nee",Inzetlijst!DI96*Verbruikerslijst!$G93,Inzetlijst!DI96*Verbruikerslijst!$K93)</f>
        <v>#VALUE!</v>
      </c>
      <c r="DL91" s="41" t="e">
        <f>IF(Verbruikerslijst!$I$93="Nee",Inzetlijst!DJ96*Verbruikerslijst!$G93,Inzetlijst!DJ96*Verbruikerslijst!$K93)</f>
        <v>#VALUE!</v>
      </c>
      <c r="DM91" s="41" t="e">
        <f>IF(Verbruikerslijst!$I$93="Nee",Inzetlijst!DK96*Verbruikerslijst!$G93,Inzetlijst!DK96*Verbruikerslijst!$K93)</f>
        <v>#VALUE!</v>
      </c>
      <c r="DN91" s="41" t="e">
        <f>IF(Verbruikerslijst!$I$93="Nee",Inzetlijst!DL96*Verbruikerslijst!$G93,Inzetlijst!DL96*Verbruikerslijst!$K93)</f>
        <v>#VALUE!</v>
      </c>
      <c r="DO91" s="41" t="e">
        <f>IF(Verbruikerslijst!$I$93="Nee",Inzetlijst!DM96*Verbruikerslijst!$G93,Inzetlijst!DM96*Verbruikerslijst!$K93)</f>
        <v>#VALUE!</v>
      </c>
      <c r="DP91" s="41" t="e">
        <f>IF(Verbruikerslijst!$I$93="Nee",Inzetlijst!DN96*Verbruikerslijst!$G93,Inzetlijst!DN96*Verbruikerslijst!$K93)</f>
        <v>#VALUE!</v>
      </c>
      <c r="DQ91" s="41" t="e">
        <f>IF(Verbruikerslijst!$I$93="Nee",Inzetlijst!DO96*Verbruikerslijst!$G93,Inzetlijst!DO96*Verbruikerslijst!$K93)</f>
        <v>#VALUE!</v>
      </c>
      <c r="DR91" s="41" t="e">
        <f>IF(Verbruikerslijst!$I$93="Nee",Inzetlijst!DP96*Verbruikerslijst!$G93,Inzetlijst!DP96*Verbruikerslijst!$K93)</f>
        <v>#VALUE!</v>
      </c>
      <c r="DS91" s="41" t="e">
        <f>IF(Verbruikerslijst!$I$93="Nee",Inzetlijst!DQ96*Verbruikerslijst!$G93,Inzetlijst!DQ96*Verbruikerslijst!$K93)</f>
        <v>#VALUE!</v>
      </c>
      <c r="DT91" s="41" t="e">
        <f>IF(Verbruikerslijst!$I$93="Nee",Inzetlijst!DR96*Verbruikerslijst!$G93,Inzetlijst!DR96*Verbruikerslijst!$K93)</f>
        <v>#VALUE!</v>
      </c>
      <c r="DU91" s="41" t="e">
        <f>IF(Verbruikerslijst!$I$93="Nee",Inzetlijst!DS96*Verbruikerslijst!$G93,Inzetlijst!DS96*Verbruikerslijst!$K93)</f>
        <v>#VALUE!</v>
      </c>
      <c r="DV91" s="41" t="e">
        <f>IF(Verbruikerslijst!$I$93="Nee",Inzetlijst!DT96*Verbruikerslijst!$G93,Inzetlijst!DT96*Verbruikerslijst!$K93)</f>
        <v>#VALUE!</v>
      </c>
      <c r="DW91" s="41" t="e">
        <f>IF(Verbruikerslijst!$I$93="Nee",Inzetlijst!DU96*Verbruikerslijst!$G93,Inzetlijst!DU96*Verbruikerslijst!$K93)</f>
        <v>#VALUE!</v>
      </c>
      <c r="DX91" s="41" t="e">
        <f>IF(Verbruikerslijst!$I$93="Nee",Inzetlijst!DV96*Verbruikerslijst!$G93,Inzetlijst!DV96*Verbruikerslijst!$K93)</f>
        <v>#VALUE!</v>
      </c>
      <c r="DY91" s="41" t="e">
        <f>IF(Verbruikerslijst!$I$93="Nee",Inzetlijst!DW96*Verbruikerslijst!$G93,Inzetlijst!DW96*Verbruikerslijst!$K93)</f>
        <v>#VALUE!</v>
      </c>
      <c r="DZ91" s="41" t="e">
        <f>IF(Verbruikerslijst!$I$93="Nee",Inzetlijst!DX96*Verbruikerslijst!$G93,Inzetlijst!DX96*Verbruikerslijst!$K93)</f>
        <v>#VALUE!</v>
      </c>
      <c r="EA91" s="41" t="e">
        <f>IF(Verbruikerslijst!$I$93="Nee",Inzetlijst!DY96*Verbruikerslijst!$G93,Inzetlijst!DY96*Verbruikerslijst!$K93)</f>
        <v>#VALUE!</v>
      </c>
      <c r="EB91" s="41" t="e">
        <f>IF(Verbruikerslijst!$I$93="Nee",Inzetlijst!DZ96*Verbruikerslijst!$G93,Inzetlijst!DZ96*Verbruikerslijst!$K93)</f>
        <v>#VALUE!</v>
      </c>
      <c r="EC91" s="41" t="e">
        <f>IF(Verbruikerslijst!$I$93="Nee",Inzetlijst!EA96*Verbruikerslijst!$G93,Inzetlijst!EA96*Verbruikerslijst!$K93)</f>
        <v>#VALUE!</v>
      </c>
      <c r="ED91" s="41" t="e">
        <f>IF(Verbruikerslijst!$I$93="Nee",Inzetlijst!EB96*Verbruikerslijst!$G93,Inzetlijst!EB96*Verbruikerslijst!$K93)</f>
        <v>#VALUE!</v>
      </c>
      <c r="EE91" s="41" t="e">
        <f>IF(Verbruikerslijst!$I$93="Nee",Inzetlijst!EC96*Verbruikerslijst!$G93,Inzetlijst!EC96*Verbruikerslijst!$K93)</f>
        <v>#VALUE!</v>
      </c>
      <c r="EF91" s="41" t="e">
        <f>IF(Verbruikerslijst!$I$93="Nee",Inzetlijst!ED96*Verbruikerslijst!$G93,Inzetlijst!ED96*Verbruikerslijst!$K93)</f>
        <v>#VALUE!</v>
      </c>
      <c r="EG91" s="41" t="e">
        <f>IF(Verbruikerslijst!$I$93="Nee",Inzetlijst!EE96*Verbruikerslijst!$G93,Inzetlijst!EE96*Verbruikerslijst!$K93)</f>
        <v>#VALUE!</v>
      </c>
      <c r="EH91" s="41" t="e">
        <f>IF(Verbruikerslijst!$I$93="Nee",Inzetlijst!EF96*Verbruikerslijst!$G93,Inzetlijst!EF96*Verbruikerslijst!$K93)</f>
        <v>#VALUE!</v>
      </c>
      <c r="EI91" s="41" t="e">
        <f>IF(Verbruikerslijst!$I$93="Nee",Inzetlijst!EG96*Verbruikerslijst!$G93,Inzetlijst!EG96*Verbruikerslijst!$K93)</f>
        <v>#VALUE!</v>
      </c>
      <c r="EJ91" s="41" t="e">
        <f>IF(Verbruikerslijst!$I$93="Nee",Inzetlijst!EH96*Verbruikerslijst!$G93,Inzetlijst!EH96*Verbruikerslijst!$K93)</f>
        <v>#VALUE!</v>
      </c>
      <c r="EK91" s="41" t="e">
        <f>IF(Verbruikerslijst!$I$93="Nee",Inzetlijst!EI96*Verbruikerslijst!$G93,Inzetlijst!EI96*Verbruikerslijst!$K93)</f>
        <v>#VALUE!</v>
      </c>
      <c r="EL91" s="41" t="e">
        <f>IF(Verbruikerslijst!$I$93="Nee",Inzetlijst!EJ96*Verbruikerslijst!$G93,Inzetlijst!EJ96*Verbruikerslijst!$K93)</f>
        <v>#VALUE!</v>
      </c>
      <c r="EM91" s="41" t="e">
        <f>IF(Verbruikerslijst!$I$93="Nee",Inzetlijst!EK96*Verbruikerslijst!$G93,Inzetlijst!EK96*Verbruikerslijst!$K93)</f>
        <v>#VALUE!</v>
      </c>
      <c r="EN91" s="41" t="e">
        <f>IF(Verbruikerslijst!$I$93="Nee",Inzetlijst!EL96*Verbruikerslijst!$G93,Inzetlijst!EL96*Verbruikerslijst!$K93)</f>
        <v>#VALUE!</v>
      </c>
      <c r="EO91" s="41" t="e">
        <f>IF(Verbruikerslijst!$I$93="Nee",Inzetlijst!EM96*Verbruikerslijst!$G93,Inzetlijst!EM96*Verbruikerslijst!$K93)</f>
        <v>#VALUE!</v>
      </c>
      <c r="EP91" s="41" t="e">
        <f>IF(Verbruikerslijst!$I$93="Nee",Inzetlijst!EN96*Verbruikerslijst!$G93,Inzetlijst!EN96*Verbruikerslijst!$K93)</f>
        <v>#VALUE!</v>
      </c>
      <c r="EQ91" s="41" t="e">
        <f>IF(Verbruikerslijst!$I$93="Nee",Inzetlijst!EO96*Verbruikerslijst!$G93,Inzetlijst!EO96*Verbruikerslijst!$K93)</f>
        <v>#VALUE!</v>
      </c>
      <c r="ER91" s="41" t="e">
        <f>IF(Verbruikerslijst!$I$93="Nee",Inzetlijst!EP96*Verbruikerslijst!$G93,Inzetlijst!EP96*Verbruikerslijst!$K93)</f>
        <v>#VALUE!</v>
      </c>
      <c r="ES91" s="41" t="e">
        <f>IF(Verbruikerslijst!$I$93="Nee",Inzetlijst!EQ96*Verbruikerslijst!$G93,Inzetlijst!EQ96*Verbruikerslijst!$K93)</f>
        <v>#VALUE!</v>
      </c>
      <c r="ET91" s="41" t="e">
        <f>IF(Verbruikerslijst!$I$93="Nee",Inzetlijst!ER96*Verbruikerslijst!$G93,Inzetlijst!ER96*Verbruikerslijst!$K93)</f>
        <v>#VALUE!</v>
      </c>
      <c r="EU91" s="41" t="e">
        <f>IF(Verbruikerslijst!$I$93="Nee",Inzetlijst!ES96*Verbruikerslijst!$G93,Inzetlijst!ES96*Verbruikerslijst!$K93)</f>
        <v>#VALUE!</v>
      </c>
      <c r="EV91" s="41" t="e">
        <f>IF(Verbruikerslijst!$I$93="Nee",Inzetlijst!ET96*Verbruikerslijst!$G93,Inzetlijst!ET96*Verbruikerslijst!$K93)</f>
        <v>#VALUE!</v>
      </c>
      <c r="EW91" s="41" t="e">
        <f>IF(Verbruikerslijst!$I$93="Nee",Inzetlijst!EU96*Verbruikerslijst!$G93,Inzetlijst!EU96*Verbruikerslijst!$K93)</f>
        <v>#VALUE!</v>
      </c>
      <c r="EX91" s="41" t="e">
        <f>IF(Verbruikerslijst!$I$93="Nee",Inzetlijst!EV96*Verbruikerslijst!$G93,Inzetlijst!EV96*Verbruikerslijst!$K93)</f>
        <v>#VALUE!</v>
      </c>
      <c r="EY91" s="41" t="e">
        <f>IF(Verbruikerslijst!$I$93="Nee",Inzetlijst!EW96*Verbruikerslijst!$G93,Inzetlijst!EW96*Verbruikerslijst!$K93)</f>
        <v>#VALUE!</v>
      </c>
      <c r="EZ91" s="41" t="e">
        <f>IF(Verbruikerslijst!$I$93="Nee",Inzetlijst!EX96*Verbruikerslijst!$G93,Inzetlijst!EX96*Verbruikerslijst!$K93)</f>
        <v>#VALUE!</v>
      </c>
      <c r="FA91" s="41" t="e">
        <f>IF(Verbruikerslijst!$I$93="Nee",Inzetlijst!EY96*Verbruikerslijst!$G93,Inzetlijst!EY96*Verbruikerslijst!$K93)</f>
        <v>#VALUE!</v>
      </c>
      <c r="FB91" s="41" t="e">
        <f>IF(Verbruikerslijst!$I$93="Nee",Inzetlijst!EZ96*Verbruikerslijst!$G93,Inzetlijst!EZ96*Verbruikerslijst!$K93)</f>
        <v>#VALUE!</v>
      </c>
      <c r="FC91" s="41" t="e">
        <f>IF(Verbruikerslijst!$I$93="Nee",Inzetlijst!FA96*Verbruikerslijst!$G93,Inzetlijst!FA96*Verbruikerslijst!$K93)</f>
        <v>#VALUE!</v>
      </c>
      <c r="FD91" s="41" t="e">
        <f>IF(Verbruikerslijst!$I$93="Nee",Inzetlijst!FB96*Verbruikerslijst!$G93,Inzetlijst!FB96*Verbruikerslijst!$K93)</f>
        <v>#VALUE!</v>
      </c>
      <c r="FE91" s="41" t="e">
        <f>IF(Verbruikerslijst!$I$93="Nee",Inzetlijst!FC96*Verbruikerslijst!$G93,Inzetlijst!FC96*Verbruikerslijst!$K93)</f>
        <v>#VALUE!</v>
      </c>
      <c r="FF91" s="41" t="e">
        <f>IF(Verbruikerslijst!$I$93="Nee",Inzetlijst!FD96*Verbruikerslijst!$G93,Inzetlijst!FD96*Verbruikerslijst!$K93)</f>
        <v>#VALUE!</v>
      </c>
      <c r="FG91" s="41" t="e">
        <f>IF(Verbruikerslijst!$I$93="Nee",Inzetlijst!FE96*Verbruikerslijst!$G93,Inzetlijst!FE96*Verbruikerslijst!$K93)</f>
        <v>#VALUE!</v>
      </c>
      <c r="FH91" s="41" t="e">
        <f>IF(Verbruikerslijst!$I$93="Nee",Inzetlijst!FF96*Verbruikerslijst!$G93,Inzetlijst!FF96*Verbruikerslijst!$K93)</f>
        <v>#VALUE!</v>
      </c>
      <c r="FI91" s="41" t="e">
        <f>IF(Verbruikerslijst!$I$93="Nee",Inzetlijst!FG96*Verbruikerslijst!$G93,Inzetlijst!FG96*Verbruikerslijst!$K93)</f>
        <v>#VALUE!</v>
      </c>
      <c r="FJ91" s="41" t="e">
        <f>IF(Verbruikerslijst!$I$93="Nee",Inzetlijst!FH96*Verbruikerslijst!$G93,Inzetlijst!FH96*Verbruikerslijst!$K93)</f>
        <v>#VALUE!</v>
      </c>
      <c r="FK91" s="41" t="e">
        <f>IF(Verbruikerslijst!$I$93="Nee",Inzetlijst!FI96*Verbruikerslijst!$G93,Inzetlijst!FI96*Verbruikerslijst!$K93)</f>
        <v>#VALUE!</v>
      </c>
      <c r="FL91" s="41" t="e">
        <f>IF(Verbruikerslijst!$I$93="Nee",Inzetlijst!FJ96*Verbruikerslijst!$G93,Inzetlijst!FJ96*Verbruikerslijst!$K93)</f>
        <v>#VALUE!</v>
      </c>
      <c r="FM91" s="41" t="e">
        <f>IF(Verbruikerslijst!$I$93="Nee",Inzetlijst!FK96*Verbruikerslijst!$G93,Inzetlijst!FK96*Verbruikerslijst!$K93)</f>
        <v>#VALUE!</v>
      </c>
      <c r="FN91" s="41" t="e">
        <f>IF(Verbruikerslijst!$I$93="Nee",Inzetlijst!FL96*Verbruikerslijst!$G93,Inzetlijst!FL96*Verbruikerslijst!$K93)</f>
        <v>#VALUE!</v>
      </c>
      <c r="FO91" s="41" t="e">
        <f>IF(Verbruikerslijst!$I$93="Nee",Inzetlijst!FM96*Verbruikerslijst!$G93,Inzetlijst!FM96*Verbruikerslijst!$K93)</f>
        <v>#VALUE!</v>
      </c>
      <c r="FP91" s="41" t="e">
        <f>IF(Verbruikerslijst!$I$93="Nee",Inzetlijst!FN96*Verbruikerslijst!$G93,Inzetlijst!FN96*Verbruikerslijst!$K93)</f>
        <v>#VALUE!</v>
      </c>
      <c r="FQ91" s="41" t="e">
        <f>IF(Verbruikerslijst!$I$93="Nee",Inzetlijst!FO96*Verbruikerslijst!$G93,Inzetlijst!FO96*Verbruikerslijst!$K93)</f>
        <v>#VALUE!</v>
      </c>
      <c r="FR91" s="41" t="e">
        <f>IF(Verbruikerslijst!$I$93="Nee",Inzetlijst!FP96*Verbruikerslijst!$G93,Inzetlijst!FP96*Verbruikerslijst!$K93)</f>
        <v>#VALUE!</v>
      </c>
      <c r="FS91" s="41" t="e">
        <f>IF(Verbruikerslijst!$I$93="Nee",Inzetlijst!FQ96*Verbruikerslijst!$G93,Inzetlijst!FQ96*Verbruikerslijst!$K93)</f>
        <v>#VALUE!</v>
      </c>
      <c r="FT91" s="41" t="e">
        <f>IF(Verbruikerslijst!$I$93="Nee",Inzetlijst!FR96*Verbruikerslijst!$G93,Inzetlijst!FR96*Verbruikerslijst!$K93)</f>
        <v>#VALUE!</v>
      </c>
      <c r="FU91" s="41" t="e">
        <f>IF(Verbruikerslijst!$I$93="Nee",Inzetlijst!FS96*Verbruikerslijst!$G93,Inzetlijst!FS96*Verbruikerslijst!$K93)</f>
        <v>#VALUE!</v>
      </c>
      <c r="FV91" s="41" t="e">
        <f>IF(Verbruikerslijst!$I$93="Nee",Inzetlijst!FT96*Verbruikerslijst!$G93,Inzetlijst!FT96*Verbruikerslijst!$K93)</f>
        <v>#VALUE!</v>
      </c>
      <c r="FW91" s="41" t="e">
        <f>IF(Verbruikerslijst!$I$93="Nee",Inzetlijst!FU96*Verbruikerslijst!$G93,Inzetlijst!FU96*Verbruikerslijst!$K93)</f>
        <v>#VALUE!</v>
      </c>
      <c r="FX91" s="41" t="e">
        <f>IF(Verbruikerslijst!$I$93="Nee",Inzetlijst!FV96*Verbruikerslijst!$G93,Inzetlijst!FV96*Verbruikerslijst!$K93)</f>
        <v>#VALUE!</v>
      </c>
      <c r="FY91" s="41" t="e">
        <f>IF(Verbruikerslijst!$I$93="Nee",Inzetlijst!FW96*Verbruikerslijst!$G93,Inzetlijst!FW96*Verbruikerslijst!$K93)</f>
        <v>#VALUE!</v>
      </c>
      <c r="FZ91" s="41" t="e">
        <f>IF(Verbruikerslijst!$I$93="Nee",Inzetlijst!FX96*Verbruikerslijst!$G93,Inzetlijst!FX96*Verbruikerslijst!$K93)</f>
        <v>#VALUE!</v>
      </c>
      <c r="GA91" s="41" t="e">
        <f>IF(Verbruikerslijst!$I$93="Nee",Inzetlijst!FY96*Verbruikerslijst!$G93,Inzetlijst!FY96*Verbruikerslijst!$K93)</f>
        <v>#VALUE!</v>
      </c>
      <c r="GB91" s="41" t="e">
        <f>IF(Verbruikerslijst!$I$93="Nee",Inzetlijst!FZ96*Verbruikerslijst!$G93,Inzetlijst!FZ96*Verbruikerslijst!$K93)</f>
        <v>#VALUE!</v>
      </c>
      <c r="GC91" s="41" t="e">
        <f>IF(Verbruikerslijst!$I$93="Nee",Inzetlijst!GA96*Verbruikerslijst!$G93,Inzetlijst!GA96*Verbruikerslijst!$K93)</f>
        <v>#VALUE!</v>
      </c>
      <c r="GD91" s="41" t="e">
        <f>IF(Verbruikerslijst!$I$93="Nee",Inzetlijst!GB96*Verbruikerslijst!$G93,Inzetlijst!GB96*Verbruikerslijst!$K93)</f>
        <v>#VALUE!</v>
      </c>
      <c r="GE91" s="41" t="e">
        <f>IF(Verbruikerslijst!$I$93="Nee",Inzetlijst!GC96*Verbruikerslijst!$G93,Inzetlijst!GC96*Verbruikerslijst!$K93)</f>
        <v>#VALUE!</v>
      </c>
      <c r="GF91" s="41" t="e">
        <f>IF(Verbruikerslijst!$I$93="Nee",Inzetlijst!GD96*Verbruikerslijst!$G93,Inzetlijst!GD96*Verbruikerslijst!$K93)</f>
        <v>#VALUE!</v>
      </c>
      <c r="GG91" s="41" t="e">
        <f>IF(Verbruikerslijst!$I$93="Nee",Inzetlijst!GE96*Verbruikerslijst!$G93,Inzetlijst!GE96*Verbruikerslijst!$K93)</f>
        <v>#VALUE!</v>
      </c>
      <c r="GH91" s="41" t="e">
        <f>IF(Verbruikerslijst!$I$93="Nee",Inzetlijst!GF96*Verbruikerslijst!$G93,Inzetlijst!GF96*Verbruikerslijst!$K93)</f>
        <v>#VALUE!</v>
      </c>
      <c r="GI91" s="41" t="e">
        <f>IF(Verbruikerslijst!$I$93="Nee",Inzetlijst!GG96*Verbruikerslijst!$G93,Inzetlijst!GG96*Verbruikerslijst!$K93)</f>
        <v>#VALUE!</v>
      </c>
      <c r="GJ91" s="41" t="e">
        <f>IF(Verbruikerslijst!$I$93="Nee",Inzetlijst!GH96*Verbruikerslijst!$G93,Inzetlijst!GH96*Verbruikerslijst!$K93)</f>
        <v>#VALUE!</v>
      </c>
      <c r="GK91" s="41" t="e">
        <f>IF(Verbruikerslijst!$I$93="Nee",Inzetlijst!GI96*Verbruikerslijst!$G93,Inzetlijst!GI96*Verbruikerslijst!$K93)</f>
        <v>#VALUE!</v>
      </c>
      <c r="GL91" s="41" t="e">
        <f>IF(Verbruikerslijst!$I$93="Nee",Inzetlijst!GJ96*Verbruikerslijst!$G93,Inzetlijst!GJ96*Verbruikerslijst!$K93)</f>
        <v>#VALUE!</v>
      </c>
      <c r="GM91" s="41" t="e">
        <f>IF(Verbruikerslijst!$I$93="Nee",Inzetlijst!GK96*Verbruikerslijst!$G93,Inzetlijst!GK96*Verbruikerslijst!$K93)</f>
        <v>#VALUE!</v>
      </c>
      <c r="GN91" s="41" t="e">
        <f>IF(Verbruikerslijst!$I$93="Nee",Inzetlijst!GL96*Verbruikerslijst!$G93,Inzetlijst!GL96*Verbruikerslijst!$K93)</f>
        <v>#VALUE!</v>
      </c>
      <c r="GO91" s="41" t="e">
        <f>IF(Verbruikerslijst!$I$93="Nee",Inzetlijst!GM96*Verbruikerslijst!$G93,Inzetlijst!GM96*Verbruikerslijst!$K93)</f>
        <v>#VALUE!</v>
      </c>
      <c r="GP91" s="41" t="e">
        <f>IF(Verbruikerslijst!$I$93="Nee",Inzetlijst!GN96*Verbruikerslijst!$G93,Inzetlijst!GN96*Verbruikerslijst!$K93)</f>
        <v>#VALUE!</v>
      </c>
      <c r="GQ91" s="41" t="e">
        <f>IF(Verbruikerslijst!$I$93="Nee",Inzetlijst!GO96*Verbruikerslijst!$G93,Inzetlijst!GO96*Verbruikerslijst!$K93)</f>
        <v>#VALUE!</v>
      </c>
      <c r="GR91" s="41" t="e">
        <f>IF(Verbruikerslijst!$I$93="Nee",Inzetlijst!GP96*Verbruikerslijst!$G93,Inzetlijst!GP96*Verbruikerslijst!$K93)</f>
        <v>#VALUE!</v>
      </c>
      <c r="GS91" s="41" t="e">
        <f>IF(Verbruikerslijst!$I$93="Nee",Inzetlijst!GQ96*Verbruikerslijst!$G93,Inzetlijst!GQ96*Verbruikerslijst!$K93)</f>
        <v>#VALUE!</v>
      </c>
      <c r="GT91" s="41" t="e">
        <f>IF(Verbruikerslijst!$I$93="Nee",Inzetlijst!GR96*Verbruikerslijst!$G93,Inzetlijst!GR96*Verbruikerslijst!$K93)</f>
        <v>#VALUE!</v>
      </c>
      <c r="GU91" s="41" t="e">
        <f>IF(Verbruikerslijst!$I$93="Nee",Inzetlijst!GS96*Verbruikerslijst!$G93,Inzetlijst!GS96*Verbruikerslijst!$K93)</f>
        <v>#VALUE!</v>
      </c>
      <c r="GV91" s="41" t="e">
        <f>IF(Verbruikerslijst!$I$93="Nee",Inzetlijst!GT96*Verbruikerslijst!$G93,Inzetlijst!GT96*Verbruikerslijst!$K93)</f>
        <v>#VALUE!</v>
      </c>
      <c r="GW91" s="41" t="e">
        <f>IF(Verbruikerslijst!$I$93="Nee",Inzetlijst!GU96*Verbruikerslijst!$G93,Inzetlijst!GU96*Verbruikerslijst!$K93)</f>
        <v>#VALUE!</v>
      </c>
      <c r="GX91" s="41" t="e">
        <f>IF(Verbruikerslijst!$I$93="Nee",Inzetlijst!GV96*Verbruikerslijst!$G93,Inzetlijst!GV96*Verbruikerslijst!$K93)</f>
        <v>#VALUE!</v>
      </c>
      <c r="GY91" s="41" t="e">
        <f>IF(Verbruikerslijst!$I$93="Nee",Inzetlijst!GW96*Verbruikerslijst!$G93,Inzetlijst!GW96*Verbruikerslijst!$K93)</f>
        <v>#VALUE!</v>
      </c>
      <c r="GZ91" s="41" t="e">
        <f>IF(Verbruikerslijst!$I$93="Nee",Inzetlijst!GX96*Verbruikerslijst!$G93,Inzetlijst!GX96*Verbruikerslijst!$K93)</f>
        <v>#VALUE!</v>
      </c>
      <c r="HA91" s="41" t="e">
        <f>IF(Verbruikerslijst!$I$93="Nee",Inzetlijst!GY96*Verbruikerslijst!$G93,Inzetlijst!GY96*Verbruikerslijst!$K93)</f>
        <v>#VALUE!</v>
      </c>
      <c r="HB91" s="41" t="e">
        <f>IF(Verbruikerslijst!$I$93="Nee",Inzetlijst!GZ96*Verbruikerslijst!$G93,Inzetlijst!GZ96*Verbruikerslijst!$K93)</f>
        <v>#VALUE!</v>
      </c>
      <c r="HC91" s="41" t="e">
        <f>IF(Verbruikerslijst!$I$93="Nee",Inzetlijst!HA96*Verbruikerslijst!$G93,Inzetlijst!HA96*Verbruikerslijst!$K93)</f>
        <v>#VALUE!</v>
      </c>
      <c r="HD91" s="41" t="e">
        <f>IF(Verbruikerslijst!$I$93="Nee",Inzetlijst!HB96*Verbruikerslijst!$G93,Inzetlijst!HB96*Verbruikerslijst!$K93)</f>
        <v>#VALUE!</v>
      </c>
      <c r="HE91" s="41" t="e">
        <f>IF(Verbruikerslijst!$I$93="Nee",Inzetlijst!HC96*Verbruikerslijst!$G93,Inzetlijst!HC96*Verbruikerslijst!$K93)</f>
        <v>#VALUE!</v>
      </c>
      <c r="HF91" s="41" t="e">
        <f>IF(Verbruikerslijst!$I$93="Nee",Inzetlijst!HD96*Verbruikerslijst!$G93,Inzetlijst!HD96*Verbruikerslijst!$K93)</f>
        <v>#VALUE!</v>
      </c>
      <c r="HG91" s="41" t="e">
        <f>IF(Verbruikerslijst!$I$93="Nee",Inzetlijst!HE96*Verbruikerslijst!$G93,Inzetlijst!HE96*Verbruikerslijst!$K93)</f>
        <v>#VALUE!</v>
      </c>
      <c r="HH91" s="41" t="e">
        <f>IF(Verbruikerslijst!$I$93="Nee",Inzetlijst!HF96*Verbruikerslijst!$G93,Inzetlijst!HF96*Verbruikerslijst!$K93)</f>
        <v>#VALUE!</v>
      </c>
      <c r="HI91" s="41" t="e">
        <f>IF(Verbruikerslijst!$I$93="Nee",Inzetlijst!HG96*Verbruikerslijst!$G93,Inzetlijst!HG96*Verbruikerslijst!$K93)</f>
        <v>#VALUE!</v>
      </c>
      <c r="HJ91" s="41" t="e">
        <f>IF(Verbruikerslijst!$I$93="Nee",Inzetlijst!HH96*Verbruikerslijst!$G93,Inzetlijst!HH96*Verbruikerslijst!$K93)</f>
        <v>#VALUE!</v>
      </c>
      <c r="HK91" s="41" t="e">
        <f>IF(Verbruikerslijst!$I$93="Nee",Inzetlijst!HI96*Verbruikerslijst!$G93,Inzetlijst!HI96*Verbruikerslijst!$K93)</f>
        <v>#VALUE!</v>
      </c>
      <c r="HL91" s="41" t="e">
        <f>IF(Verbruikerslijst!$I$93="Nee",Inzetlijst!HJ96*Verbruikerslijst!$G93,Inzetlijst!HJ96*Verbruikerslijst!$K93)</f>
        <v>#VALUE!</v>
      </c>
      <c r="HM91" s="41" t="e">
        <f>IF(Verbruikerslijst!$I$93="Nee",Inzetlijst!HK96*Verbruikerslijst!$G93,Inzetlijst!HK96*Verbruikerslijst!$K93)</f>
        <v>#VALUE!</v>
      </c>
      <c r="HN91" s="41" t="e">
        <f>IF(Verbruikerslijst!$I$93="Nee",Inzetlijst!HL96*Verbruikerslijst!$G93,Inzetlijst!HL96*Verbruikerslijst!$K93)</f>
        <v>#VALUE!</v>
      </c>
      <c r="HO91" s="41" t="e">
        <f>IF(Verbruikerslijst!$I$93="Nee",Inzetlijst!HM96*Verbruikerslijst!$G93,Inzetlijst!HM96*Verbruikerslijst!$K93)</f>
        <v>#VALUE!</v>
      </c>
      <c r="HP91" s="41" t="e">
        <f>IF(Verbruikerslijst!$I$93="Nee",Inzetlijst!HN96*Verbruikerslijst!$G93,Inzetlijst!HN96*Verbruikerslijst!$K93)</f>
        <v>#VALUE!</v>
      </c>
      <c r="HQ91" s="41" t="e">
        <f>IF(Verbruikerslijst!$I$93="Nee",Inzetlijst!HO96*Verbruikerslijst!$G93,Inzetlijst!HO96*Verbruikerslijst!$K93)</f>
        <v>#VALUE!</v>
      </c>
      <c r="HR91" s="41" t="e">
        <f>IF(Verbruikerslijst!$I$93="Nee",Inzetlijst!HP96*Verbruikerslijst!$G93,Inzetlijst!HP96*Verbruikerslijst!$K93)</f>
        <v>#VALUE!</v>
      </c>
      <c r="HS91" s="41" t="e">
        <f>IF(Verbruikerslijst!$I$93="Nee",Inzetlijst!HQ96*Verbruikerslijst!$G93,Inzetlijst!HQ96*Verbruikerslijst!$K93)</f>
        <v>#VALUE!</v>
      </c>
      <c r="HT91" s="41" t="e">
        <f>IF(Verbruikerslijst!$I$93="Nee",Inzetlijst!HR96*Verbruikerslijst!$G93,Inzetlijst!HR96*Verbruikerslijst!$K93)</f>
        <v>#VALUE!</v>
      </c>
      <c r="HU91" s="41" t="e">
        <f>IF(Verbruikerslijst!$I$93="Nee",Inzetlijst!HS96*Verbruikerslijst!$G93,Inzetlijst!HS96*Verbruikerslijst!$K93)</f>
        <v>#VALUE!</v>
      </c>
      <c r="HV91" s="41" t="e">
        <f>IF(Verbruikerslijst!$I$93="Nee",Inzetlijst!HT96*Verbruikerslijst!$G93,Inzetlijst!HT96*Verbruikerslijst!$K93)</f>
        <v>#VALUE!</v>
      </c>
      <c r="HW91" s="41" t="e">
        <f>IF(Verbruikerslijst!$I$93="Nee",Inzetlijst!HU96*Verbruikerslijst!$G93,Inzetlijst!HU96*Verbruikerslijst!$K93)</f>
        <v>#VALUE!</v>
      </c>
      <c r="HX91" s="41" t="e">
        <f>IF(Verbruikerslijst!$I$93="Nee",Inzetlijst!HV96*Verbruikerslijst!$G93,Inzetlijst!HV96*Verbruikerslijst!$K93)</f>
        <v>#VALUE!</v>
      </c>
      <c r="HY91" s="41" t="e">
        <f>IF(Verbruikerslijst!$I$93="Nee",Inzetlijst!HW96*Verbruikerslijst!$G93,Inzetlijst!HW96*Verbruikerslijst!$K93)</f>
        <v>#VALUE!</v>
      </c>
      <c r="HZ91" s="41" t="e">
        <f>IF(Verbruikerslijst!$I$93="Nee",Inzetlijst!HX96*Verbruikerslijst!$G93,Inzetlijst!HX96*Verbruikerslijst!$K93)</f>
        <v>#VALUE!</v>
      </c>
      <c r="IA91" s="41" t="e">
        <f>IF(Verbruikerslijst!$I$93="Nee",Inzetlijst!HY96*Verbruikerslijst!$G93,Inzetlijst!HY96*Verbruikerslijst!$K93)</f>
        <v>#VALUE!</v>
      </c>
      <c r="IB91" s="41" t="e">
        <f>IF(Verbruikerslijst!$I$93="Nee",Inzetlijst!HZ96*Verbruikerslijst!$G93,Inzetlijst!HZ96*Verbruikerslijst!$K93)</f>
        <v>#VALUE!</v>
      </c>
      <c r="IC91" s="41" t="e">
        <f>IF(Verbruikerslijst!$I$93="Nee",Inzetlijst!IA96*Verbruikerslijst!$G93,Inzetlijst!IA96*Verbruikerslijst!$K93)</f>
        <v>#VALUE!</v>
      </c>
      <c r="ID91" s="41" t="e">
        <f>IF(Verbruikerslijst!$I$93="Nee",Inzetlijst!IB96*Verbruikerslijst!$G93,Inzetlijst!IB96*Verbruikerslijst!$K93)</f>
        <v>#VALUE!</v>
      </c>
      <c r="IE91" s="41" t="e">
        <f>IF(Verbruikerslijst!$I$93="Nee",Inzetlijst!IC96*Verbruikerslijst!$G93,Inzetlijst!IC96*Verbruikerslijst!$K93)</f>
        <v>#VALUE!</v>
      </c>
      <c r="IF91" s="41" t="e">
        <f>IF(Verbruikerslijst!$I$93="Nee",Inzetlijst!ID96*Verbruikerslijst!$G93,Inzetlijst!ID96*Verbruikerslijst!$K93)</f>
        <v>#VALUE!</v>
      </c>
      <c r="IG91" s="41" t="e">
        <f>IF(Verbruikerslijst!$I$93="Nee",Inzetlijst!IE96*Verbruikerslijst!$G93,Inzetlijst!IE96*Verbruikerslijst!$K93)</f>
        <v>#VALUE!</v>
      </c>
      <c r="IH91" s="41" t="e">
        <f>IF(Verbruikerslijst!$I$93="Nee",Inzetlijst!IF96*Verbruikerslijst!$G93,Inzetlijst!IF96*Verbruikerslijst!$K93)</f>
        <v>#VALUE!</v>
      </c>
      <c r="II91" s="41" t="e">
        <f>IF(Verbruikerslijst!$I$93="Nee",Inzetlijst!IG96*Verbruikerslijst!$G93,Inzetlijst!IG96*Verbruikerslijst!$K93)</f>
        <v>#VALUE!</v>
      </c>
      <c r="IJ91" s="41" t="e">
        <f>IF(Verbruikerslijst!$I$93="Nee",Inzetlijst!IH96*Verbruikerslijst!$G93,Inzetlijst!IH96*Verbruikerslijst!$K93)</f>
        <v>#VALUE!</v>
      </c>
      <c r="IK91" s="41" t="e">
        <f>IF(Verbruikerslijst!$I$93="Nee",Inzetlijst!II96*Verbruikerslijst!$G93,Inzetlijst!II96*Verbruikerslijst!$K93)</f>
        <v>#VALUE!</v>
      </c>
      <c r="IL91" s="41" t="e">
        <f>IF(Verbruikerslijst!$I$93="Nee",Inzetlijst!IJ96*Verbruikerslijst!$G93,Inzetlijst!IJ96*Verbruikerslijst!$K93)</f>
        <v>#VALUE!</v>
      </c>
      <c r="IM91" s="41" t="e">
        <f>IF(Verbruikerslijst!$I$93="Nee",Inzetlijst!IK96*Verbruikerslijst!$G93,Inzetlijst!IK96*Verbruikerslijst!$K93)</f>
        <v>#VALUE!</v>
      </c>
      <c r="IN91" s="41" t="e">
        <f>IF(Verbruikerslijst!$I$93="Nee",Inzetlijst!IL96*Verbruikerslijst!$G93,Inzetlijst!IL96*Verbruikerslijst!$K93)</f>
        <v>#VALUE!</v>
      </c>
      <c r="IO91" s="41" t="e">
        <f>IF(Verbruikerslijst!$I$93="Nee",Inzetlijst!IM96*Verbruikerslijst!$G93,Inzetlijst!IM96*Verbruikerslijst!$K93)</f>
        <v>#VALUE!</v>
      </c>
      <c r="IP91" s="41" t="e">
        <f>IF(Verbruikerslijst!$I$93="Nee",Inzetlijst!IN96*Verbruikerslijst!$G93,Inzetlijst!IN96*Verbruikerslijst!$K93)</f>
        <v>#VALUE!</v>
      </c>
      <c r="IQ91" s="41" t="e">
        <f>IF(Verbruikerslijst!$I$93="Nee",Inzetlijst!IO96*Verbruikerslijst!$G93,Inzetlijst!IO96*Verbruikerslijst!$K93)</f>
        <v>#VALUE!</v>
      </c>
      <c r="IR91" s="41" t="e">
        <f>IF(Verbruikerslijst!$I$93="Nee",Inzetlijst!IP96*Verbruikerslijst!$G93,Inzetlijst!IP96*Verbruikerslijst!$K93)</f>
        <v>#VALUE!</v>
      </c>
      <c r="IS91" s="41" t="e">
        <f>IF(Verbruikerslijst!$I$93="Nee",Inzetlijst!IQ96*Verbruikerslijst!$G93,Inzetlijst!IQ96*Verbruikerslijst!$K93)</f>
        <v>#VALUE!</v>
      </c>
      <c r="IT91" s="41" t="e">
        <f>IF(Verbruikerslijst!$I$93="Nee",Inzetlijst!IR96*Verbruikerslijst!$G93,Inzetlijst!IR96*Verbruikerslijst!$K93)</f>
        <v>#VALUE!</v>
      </c>
      <c r="IU91" s="41" t="e">
        <f>IF(Verbruikerslijst!$I$93="Nee",Inzetlijst!IS96*Verbruikerslijst!$G93,Inzetlijst!IS96*Verbruikerslijst!$K93)</f>
        <v>#VALUE!</v>
      </c>
      <c r="IV91" s="41" t="e">
        <f>IF(Verbruikerslijst!$I$93="Nee",Inzetlijst!IT96*Verbruikerslijst!$G93,Inzetlijst!IT96*Verbruikerslijst!$K93)</f>
        <v>#VALUE!</v>
      </c>
      <c r="IW91" s="41" t="e">
        <f>IF(Verbruikerslijst!$I$93="Nee",Inzetlijst!IU96*Verbruikerslijst!$G93,Inzetlijst!IU96*Verbruikerslijst!$K93)</f>
        <v>#VALUE!</v>
      </c>
      <c r="IX91" s="41" t="e">
        <f>IF(Verbruikerslijst!$I$93="Nee",Inzetlijst!IV96*Verbruikerslijst!$G93,Inzetlijst!IV96*Verbruikerslijst!$K93)</f>
        <v>#VALUE!</v>
      </c>
      <c r="IY91" s="41" t="e">
        <f>IF(Verbruikerslijst!$I$93="Nee",Inzetlijst!IW96*Verbruikerslijst!$G93,Inzetlijst!IW96*Verbruikerslijst!$K93)</f>
        <v>#VALUE!</v>
      </c>
      <c r="IZ91" s="41" t="e">
        <f>IF(Verbruikerslijst!$I$93="Nee",Inzetlijst!IX96*Verbruikerslijst!$G93,Inzetlijst!IX96*Verbruikerslijst!$K93)</f>
        <v>#VALUE!</v>
      </c>
      <c r="JA91" s="41" t="e">
        <f>IF(Verbruikerslijst!$I$93="Nee",Inzetlijst!IY96*Verbruikerslijst!$G93,Inzetlijst!IY96*Verbruikerslijst!$K93)</f>
        <v>#VALUE!</v>
      </c>
      <c r="JB91" s="41" t="e">
        <f>IF(Verbruikerslijst!$I$93="Nee",Inzetlijst!IZ96*Verbruikerslijst!$G93,Inzetlijst!IZ96*Verbruikerslijst!$K93)</f>
        <v>#VALUE!</v>
      </c>
      <c r="JC91" s="41" t="e">
        <f>IF(Verbruikerslijst!$I$93="Nee",Inzetlijst!JA96*Verbruikerslijst!$G93,Inzetlijst!JA96*Verbruikerslijst!$K93)</f>
        <v>#VALUE!</v>
      </c>
      <c r="JD91" s="41" t="e">
        <f>IF(Verbruikerslijst!$I$93="Nee",Inzetlijst!JB96*Verbruikerslijst!$G93,Inzetlijst!JB96*Verbruikerslijst!$K93)</f>
        <v>#VALUE!</v>
      </c>
      <c r="JE91" s="41" t="e">
        <f>IF(Verbruikerslijst!$I$93="Nee",Inzetlijst!JC96*Verbruikerslijst!$G93,Inzetlijst!JC96*Verbruikerslijst!$K93)</f>
        <v>#VALUE!</v>
      </c>
      <c r="JF91" s="41" t="e">
        <f>IF(Verbruikerslijst!$I$93="Nee",Inzetlijst!JD96*Verbruikerslijst!$G93,Inzetlijst!JD96*Verbruikerslijst!$K93)</f>
        <v>#VALUE!</v>
      </c>
      <c r="JG91" s="41" t="e">
        <f>IF(Verbruikerslijst!$I$93="Nee",Inzetlijst!JE96*Verbruikerslijst!$G93,Inzetlijst!JE96*Verbruikerslijst!$K93)</f>
        <v>#VALUE!</v>
      </c>
      <c r="JH91" s="41" t="e">
        <f>IF(Verbruikerslijst!$I$93="Nee",Inzetlijst!JF96*Verbruikerslijst!$G93,Inzetlijst!JF96*Verbruikerslijst!$K93)</f>
        <v>#VALUE!</v>
      </c>
      <c r="JI91" s="41" t="e">
        <f>IF(Verbruikerslijst!$I$93="Nee",Inzetlijst!JG96*Verbruikerslijst!$G93,Inzetlijst!JG96*Verbruikerslijst!$K93)</f>
        <v>#VALUE!</v>
      </c>
      <c r="JJ91" s="41" t="e">
        <f>IF(Verbruikerslijst!$I$93="Nee",Inzetlijst!JH96*Verbruikerslijst!$G93,Inzetlijst!JH96*Verbruikerslijst!$K93)</f>
        <v>#VALUE!</v>
      </c>
      <c r="JK91" s="41" t="e">
        <f>IF(Verbruikerslijst!$I$93="Nee",Inzetlijst!JI96*Verbruikerslijst!$G93,Inzetlijst!JI96*Verbruikerslijst!$K93)</f>
        <v>#VALUE!</v>
      </c>
      <c r="JL91" s="41" t="e">
        <f>IF(Verbruikerslijst!$I$93="Nee",Inzetlijst!JJ96*Verbruikerslijst!$G93,Inzetlijst!JJ96*Verbruikerslijst!$K93)</f>
        <v>#VALUE!</v>
      </c>
      <c r="JM91" s="41" t="e">
        <f>IF(Verbruikerslijst!$I$93="Nee",Inzetlijst!JK96*Verbruikerslijst!$G93,Inzetlijst!JK96*Verbruikerslijst!$K93)</f>
        <v>#VALUE!</v>
      </c>
      <c r="JN91" s="41" t="e">
        <f>IF(Verbruikerslijst!$I$93="Nee",Inzetlijst!JL96*Verbruikerslijst!$G93,Inzetlijst!JL96*Verbruikerslijst!$K93)</f>
        <v>#VALUE!</v>
      </c>
      <c r="JO91" s="41" t="e">
        <f>IF(Verbruikerslijst!$I$93="Nee",Inzetlijst!JM96*Verbruikerslijst!$G93,Inzetlijst!JM96*Verbruikerslijst!$K93)</f>
        <v>#VALUE!</v>
      </c>
      <c r="JP91" s="41" t="e">
        <f>IF(Verbruikerslijst!$I$93="Nee",Inzetlijst!JN96*Verbruikerslijst!$G93,Inzetlijst!JN96*Verbruikerslijst!$K93)</f>
        <v>#VALUE!</v>
      </c>
      <c r="JQ91" s="41" t="e">
        <f>IF(Verbruikerslijst!$I$93="Nee",Inzetlijst!JO96*Verbruikerslijst!$G93,Inzetlijst!JO96*Verbruikerslijst!$K93)</f>
        <v>#VALUE!</v>
      </c>
      <c r="JR91" s="41" t="e">
        <f>IF(Verbruikerslijst!$I$93="Nee",Inzetlijst!JP96*Verbruikerslijst!$G93,Inzetlijst!JP96*Verbruikerslijst!$K93)</f>
        <v>#VALUE!</v>
      </c>
      <c r="JS91" s="41" t="e">
        <f>IF(Verbruikerslijst!$I$93="Nee",Inzetlijst!JQ96*Verbruikerslijst!$G93,Inzetlijst!JQ96*Verbruikerslijst!$K93)</f>
        <v>#VALUE!</v>
      </c>
      <c r="JT91" s="41" t="e">
        <f>IF(Verbruikerslijst!$I$93="Nee",Inzetlijst!JR96*Verbruikerslijst!$G93,Inzetlijst!JR96*Verbruikerslijst!$K93)</f>
        <v>#VALUE!</v>
      </c>
      <c r="JU91" s="41" t="e">
        <f>IF(Verbruikerslijst!$I$93="Nee",Inzetlijst!JS96*Verbruikerslijst!$G93,Inzetlijst!JS96*Verbruikerslijst!$K93)</f>
        <v>#VALUE!</v>
      </c>
      <c r="JV91" s="41" t="e">
        <f>IF(Verbruikerslijst!$I$93="Nee",Inzetlijst!JT96*Verbruikerslijst!$G93,Inzetlijst!JT96*Verbruikerslijst!$K93)</f>
        <v>#VALUE!</v>
      </c>
      <c r="JW91" s="41" t="e">
        <f>IF(Verbruikerslijst!$I$93="Nee",Inzetlijst!JU96*Verbruikerslijst!$G93,Inzetlijst!JU96*Verbruikerslijst!$K93)</f>
        <v>#VALUE!</v>
      </c>
      <c r="JX91" s="41" t="e">
        <f>IF(Verbruikerslijst!$I$93="Nee",Inzetlijst!JV96*Verbruikerslijst!$G93,Inzetlijst!JV96*Verbruikerslijst!$K93)</f>
        <v>#VALUE!</v>
      </c>
      <c r="JY91" s="41" t="e">
        <f>IF(Verbruikerslijst!$I$93="Nee",Inzetlijst!JW96*Verbruikerslijst!$G93,Inzetlijst!JW96*Verbruikerslijst!$K93)</f>
        <v>#VALUE!</v>
      </c>
      <c r="JZ91" s="41" t="e">
        <f>IF(Verbruikerslijst!$I$93="Nee",Inzetlijst!JX96*Verbruikerslijst!$G93,Inzetlijst!JX96*Verbruikerslijst!$K93)</f>
        <v>#VALUE!</v>
      </c>
      <c r="KA91" s="41" t="e">
        <f>IF(Verbruikerslijst!$I$93="Nee",Inzetlijst!JY96*Verbruikerslijst!$G93,Inzetlijst!JY96*Verbruikerslijst!$K93)</f>
        <v>#VALUE!</v>
      </c>
      <c r="KB91" s="41" t="e">
        <f>IF(Verbruikerslijst!$I$93="Nee",Inzetlijst!JZ96*Verbruikerslijst!$G93,Inzetlijst!JZ96*Verbruikerslijst!$K93)</f>
        <v>#VALUE!</v>
      </c>
      <c r="KC91" s="41" t="e">
        <f>IF(Verbruikerslijst!$I$93="Nee",Inzetlijst!KA96*Verbruikerslijst!$G93,Inzetlijst!KA96*Verbruikerslijst!$K93)</f>
        <v>#VALUE!</v>
      </c>
      <c r="KD91" s="41" t="e">
        <f>IF(Verbruikerslijst!$I$93="Nee",Inzetlijst!KB96*Verbruikerslijst!$G93,Inzetlijst!KB96*Verbruikerslijst!$K93)</f>
        <v>#VALUE!</v>
      </c>
      <c r="KE91" s="41" t="e">
        <f>IF(Verbruikerslijst!$I$93="Nee",Inzetlijst!KC96*Verbruikerslijst!$G93,Inzetlijst!KC96*Verbruikerslijst!$K93)</f>
        <v>#VALUE!</v>
      </c>
      <c r="KF91" s="41" t="e">
        <f>IF(Verbruikerslijst!$I$93="Nee",Inzetlijst!KD96*Verbruikerslijst!$G93,Inzetlijst!KD96*Verbruikerslijst!$K93)</f>
        <v>#VALUE!</v>
      </c>
      <c r="KG91" s="41" t="e">
        <f>IF(Verbruikerslijst!$I$93="Nee",Inzetlijst!KE96*Verbruikerslijst!$G93,Inzetlijst!KE96*Verbruikerslijst!$K93)</f>
        <v>#VALUE!</v>
      </c>
      <c r="KH91" s="41" t="e">
        <f>IF(Verbruikerslijst!$I$93="Nee",Inzetlijst!KF96*Verbruikerslijst!$G93,Inzetlijst!KF96*Verbruikerslijst!$K93)</f>
        <v>#VALUE!</v>
      </c>
      <c r="KI91" s="41" t="e">
        <f>IF(Verbruikerslijst!$I$93="Nee",Inzetlijst!KG96*Verbruikerslijst!$G93,Inzetlijst!KG96*Verbruikerslijst!$K93)</f>
        <v>#VALUE!</v>
      </c>
      <c r="KJ91" s="41" t="e">
        <f>IF(Verbruikerslijst!$I$93="Nee",Inzetlijst!KH96*Verbruikerslijst!$G93,Inzetlijst!KH96*Verbruikerslijst!$K93)</f>
        <v>#VALUE!</v>
      </c>
      <c r="KK91" s="41" t="e">
        <f>IF(Verbruikerslijst!$I$93="Nee",Inzetlijst!KI96*Verbruikerslijst!$G93,Inzetlijst!KI96*Verbruikerslijst!$K93)</f>
        <v>#VALUE!</v>
      </c>
      <c r="KL91" s="41" t="e">
        <f>IF(Verbruikerslijst!$I$93="Nee",Inzetlijst!KJ96*Verbruikerslijst!$G93,Inzetlijst!KJ96*Verbruikerslijst!$K93)</f>
        <v>#VALUE!</v>
      </c>
      <c r="KM91" s="41" t="e">
        <f>IF(Verbruikerslijst!$I$93="Nee",Inzetlijst!KK96*Verbruikerslijst!$G93,Inzetlijst!KK96*Verbruikerslijst!$K93)</f>
        <v>#VALUE!</v>
      </c>
      <c r="KN91" s="41" t="e">
        <f>IF(Verbruikerslijst!$I$93="Nee",Inzetlijst!KL96*Verbruikerslijst!$G93,Inzetlijst!KL96*Verbruikerslijst!$K93)</f>
        <v>#VALUE!</v>
      </c>
      <c r="KO91" s="41" t="e">
        <f>IF(Verbruikerslijst!$I$93="Nee",Inzetlijst!KM96*Verbruikerslijst!$G93,Inzetlijst!KM96*Verbruikerslijst!$K93)</f>
        <v>#VALUE!</v>
      </c>
      <c r="KP91" s="41" t="e">
        <f>IF(Verbruikerslijst!$I$93="Nee",Inzetlijst!KN96*Verbruikerslijst!$G93,Inzetlijst!KN96*Verbruikerslijst!$K93)</f>
        <v>#VALUE!</v>
      </c>
      <c r="KQ91" s="41" t="e">
        <f>IF(Verbruikerslijst!$I$93="Nee",Inzetlijst!KO96*Verbruikerslijst!$G93,Inzetlijst!KO96*Verbruikerslijst!$K93)</f>
        <v>#VALUE!</v>
      </c>
      <c r="KR91" s="41" t="e">
        <f>IF(Verbruikerslijst!$I$93="Nee",Inzetlijst!KP96*Verbruikerslijst!$G93,Inzetlijst!KP96*Verbruikerslijst!$K93)</f>
        <v>#VALUE!</v>
      </c>
      <c r="KS91" s="41" t="e">
        <f>IF(Verbruikerslijst!$I$93="Nee",Inzetlijst!KQ96*Verbruikerslijst!$G93,Inzetlijst!KQ96*Verbruikerslijst!$K93)</f>
        <v>#VALUE!</v>
      </c>
      <c r="KT91" s="41" t="e">
        <f>IF(Verbruikerslijst!$I$93="Nee",Inzetlijst!KR96*Verbruikerslijst!$G93,Inzetlijst!KR96*Verbruikerslijst!$K93)</f>
        <v>#VALUE!</v>
      </c>
      <c r="KU91" s="41" t="e">
        <f>IF(Verbruikerslijst!$I$93="Nee",Inzetlijst!KS96*Verbruikerslijst!$G93,Inzetlijst!KS96*Verbruikerslijst!$K93)</f>
        <v>#VALUE!</v>
      </c>
      <c r="KV91" s="41" t="e">
        <f>IF(Verbruikerslijst!$I$93="Nee",Inzetlijst!KT96*Verbruikerslijst!$G93,Inzetlijst!KT96*Verbruikerslijst!$K93)</f>
        <v>#VALUE!</v>
      </c>
      <c r="KW91" s="41" t="e">
        <f>IF(Verbruikerslijst!$I$93="Nee",Inzetlijst!KU96*Verbruikerslijst!$G93,Inzetlijst!KU96*Verbruikerslijst!$K93)</f>
        <v>#VALUE!</v>
      </c>
      <c r="KX91" s="41" t="e">
        <f>IF(Verbruikerslijst!$I$93="Nee",Inzetlijst!KV96*Verbruikerslijst!$G93,Inzetlijst!KV96*Verbruikerslijst!$K93)</f>
        <v>#VALUE!</v>
      </c>
      <c r="KY91" s="41" t="e">
        <f>IF(Verbruikerslijst!$I$93="Nee",Inzetlijst!KW96*Verbruikerslijst!$G93,Inzetlijst!KW96*Verbruikerslijst!$K93)</f>
        <v>#VALUE!</v>
      </c>
      <c r="KZ91" s="41" t="e">
        <f>IF(Verbruikerslijst!$I$93="Nee",Inzetlijst!KX96*Verbruikerslijst!$G93,Inzetlijst!KX96*Verbruikerslijst!$K93)</f>
        <v>#VALUE!</v>
      </c>
      <c r="LA91" s="41" t="e">
        <f>IF(Verbruikerslijst!$I$93="Nee",Inzetlijst!KY96*Verbruikerslijst!$G93,Inzetlijst!KY96*Verbruikerslijst!$K93)</f>
        <v>#VALUE!</v>
      </c>
      <c r="LB91" s="41" t="e">
        <f>IF(Verbruikerslijst!$I$93="Nee",Inzetlijst!KZ96*Verbruikerslijst!$G93,Inzetlijst!KZ96*Verbruikerslijst!$K93)</f>
        <v>#VALUE!</v>
      </c>
      <c r="LC91" s="41" t="e">
        <f>IF(Verbruikerslijst!$I$93="Nee",Inzetlijst!LA96*Verbruikerslijst!$G93,Inzetlijst!LA96*Verbruikerslijst!$K93)</f>
        <v>#VALUE!</v>
      </c>
      <c r="LD91" s="41" t="e">
        <f>IF(Verbruikerslijst!$I$93="Nee",Inzetlijst!LB96*Verbruikerslijst!$G93,Inzetlijst!LB96*Verbruikerslijst!$K93)</f>
        <v>#VALUE!</v>
      </c>
      <c r="LE91" s="41" t="e">
        <f>IF(Verbruikerslijst!$I$93="Nee",Inzetlijst!LC96*Verbruikerslijst!$G93,Inzetlijst!LC96*Verbruikerslijst!$K93)</f>
        <v>#VALUE!</v>
      </c>
      <c r="LF91" s="41" t="e">
        <f>IF(Verbruikerslijst!$I$93="Nee",Inzetlijst!LD96*Verbruikerslijst!$G93,Inzetlijst!LD96*Verbruikerslijst!$K93)</f>
        <v>#VALUE!</v>
      </c>
      <c r="LG91" s="41" t="e">
        <f>IF(Verbruikerslijst!$I$93="Nee",Inzetlijst!LE96*Verbruikerslijst!$G93,Inzetlijst!LE96*Verbruikerslijst!$K93)</f>
        <v>#VALUE!</v>
      </c>
      <c r="LH91" s="41" t="e">
        <f>IF(Verbruikerslijst!$I$93="Nee",Inzetlijst!LF96*Verbruikerslijst!$G93,Inzetlijst!LF96*Verbruikerslijst!$K93)</f>
        <v>#VALUE!</v>
      </c>
      <c r="LI91" s="41" t="e">
        <f>IF(Verbruikerslijst!$I$93="Nee",Inzetlijst!LG96*Verbruikerslijst!$G93,Inzetlijst!LG96*Verbruikerslijst!$K93)</f>
        <v>#VALUE!</v>
      </c>
      <c r="LJ91" s="41" t="e">
        <f>IF(Verbruikerslijst!$I$93="Nee",Inzetlijst!LH96*Verbruikerslijst!$G93,Inzetlijst!LH96*Verbruikerslijst!$K93)</f>
        <v>#VALUE!</v>
      </c>
      <c r="LK91" s="41" t="e">
        <f>IF(Verbruikerslijst!$I$93="Nee",Inzetlijst!LI96*Verbruikerslijst!$G93,Inzetlijst!LI96*Verbruikerslijst!$K93)</f>
        <v>#VALUE!</v>
      </c>
      <c r="LL91" s="41" t="e">
        <f>IF(Verbruikerslijst!$I$93="Nee",Inzetlijst!LJ96*Verbruikerslijst!$G93,Inzetlijst!LJ96*Verbruikerslijst!$K93)</f>
        <v>#VALUE!</v>
      </c>
      <c r="LM91" s="41" t="e">
        <f>IF(Verbruikerslijst!$I$93="Nee",Inzetlijst!LK96*Verbruikerslijst!$G93,Inzetlijst!LK96*Verbruikerslijst!$K93)</f>
        <v>#VALUE!</v>
      </c>
      <c r="LN91" s="41" t="e">
        <f>IF(Verbruikerslijst!$I$93="Nee",Inzetlijst!LL96*Verbruikerslijst!$G93,Inzetlijst!LL96*Verbruikerslijst!$K93)</f>
        <v>#VALUE!</v>
      </c>
      <c r="LO91" s="41" t="e">
        <f>IF(Verbruikerslijst!$I$93="Nee",Inzetlijst!LM96*Verbruikerslijst!$G93,Inzetlijst!LM96*Verbruikerslijst!$K93)</f>
        <v>#VALUE!</v>
      </c>
      <c r="LP91" s="41" t="e">
        <f>IF(Verbruikerslijst!$I$93="Nee",Inzetlijst!LN96*Verbruikerslijst!$G93,Inzetlijst!LN96*Verbruikerslijst!$K93)</f>
        <v>#VALUE!</v>
      </c>
      <c r="LQ91" s="41" t="e">
        <f>IF(Verbruikerslijst!$I$93="Nee",Inzetlijst!LO96*Verbruikerslijst!$G93,Inzetlijst!LO96*Verbruikerslijst!$K93)</f>
        <v>#VALUE!</v>
      </c>
      <c r="LR91" s="41" t="e">
        <f>IF(Verbruikerslijst!$I$93="Nee",Inzetlijst!LP96*Verbruikerslijst!$G93,Inzetlijst!LP96*Verbruikerslijst!$K93)</f>
        <v>#VALUE!</v>
      </c>
      <c r="LS91" s="41" t="e">
        <f>IF(Verbruikerslijst!$I$93="Nee",Inzetlijst!LQ96*Verbruikerslijst!$G93,Inzetlijst!LQ96*Verbruikerslijst!$K93)</f>
        <v>#VALUE!</v>
      </c>
      <c r="LT91" s="41" t="e">
        <f>IF(Verbruikerslijst!$I$93="Nee",Inzetlijst!LR96*Verbruikerslijst!$G93,Inzetlijst!LR96*Verbruikerslijst!$K93)</f>
        <v>#VALUE!</v>
      </c>
      <c r="LU91" s="41" t="e">
        <f>IF(Verbruikerslijst!$I$93="Nee",Inzetlijst!LS96*Verbruikerslijst!$G93,Inzetlijst!LS96*Verbruikerslijst!$K93)</f>
        <v>#VALUE!</v>
      </c>
      <c r="LV91" s="41" t="e">
        <f>IF(Verbruikerslijst!$I$93="Nee",Inzetlijst!LT96*Verbruikerslijst!$G93,Inzetlijst!LT96*Verbruikerslijst!$K93)</f>
        <v>#VALUE!</v>
      </c>
      <c r="LW91" s="41" t="e">
        <f>IF(Verbruikerslijst!$I$93="Nee",Inzetlijst!LU96*Verbruikerslijst!$G93,Inzetlijst!LU96*Verbruikerslijst!$K93)</f>
        <v>#VALUE!</v>
      </c>
      <c r="LX91" s="41" t="e">
        <f>IF(Verbruikerslijst!$I$93="Nee",Inzetlijst!LV96*Verbruikerslijst!$G93,Inzetlijst!LV96*Verbruikerslijst!$K93)</f>
        <v>#VALUE!</v>
      </c>
      <c r="LY91" s="41" t="e">
        <f>IF(Verbruikerslijst!$I$93="Nee",Inzetlijst!LW96*Verbruikerslijst!$G93,Inzetlijst!LW96*Verbruikerslijst!$K93)</f>
        <v>#VALUE!</v>
      </c>
      <c r="LZ91" s="41" t="e">
        <f>IF(Verbruikerslijst!$I$93="Nee",Inzetlijst!LX96*Verbruikerslijst!$G93,Inzetlijst!LX96*Verbruikerslijst!$K93)</f>
        <v>#VALUE!</v>
      </c>
      <c r="MA91" s="41" t="e">
        <f>IF(Verbruikerslijst!$I$93="Nee",Inzetlijst!LY96*Verbruikerslijst!$G93,Inzetlijst!LY96*Verbruikerslijst!$K93)</f>
        <v>#VALUE!</v>
      </c>
      <c r="MB91" s="41" t="e">
        <f>IF(Verbruikerslijst!$I$93="Nee",Inzetlijst!LZ96*Verbruikerslijst!$G93,Inzetlijst!LZ96*Verbruikerslijst!$K93)</f>
        <v>#VALUE!</v>
      </c>
      <c r="MC91" s="41" t="e">
        <f>IF(Verbruikerslijst!$I$93="Nee",Inzetlijst!MA96*Verbruikerslijst!$G93,Inzetlijst!MA96*Verbruikerslijst!$K93)</f>
        <v>#VALUE!</v>
      </c>
      <c r="MD91" s="41" t="e">
        <f>IF(Verbruikerslijst!$I$93="Nee",Inzetlijst!MB96*Verbruikerslijst!$G93,Inzetlijst!MB96*Verbruikerslijst!$K93)</f>
        <v>#VALUE!</v>
      </c>
      <c r="ME91" s="41" t="e">
        <f>IF(Verbruikerslijst!$I$93="Nee",Inzetlijst!MC96*Verbruikerslijst!$G93,Inzetlijst!MC96*Verbruikerslijst!$K93)</f>
        <v>#VALUE!</v>
      </c>
      <c r="MF91" s="41" t="e">
        <f>IF(Verbruikerslijst!$I$93="Nee",Inzetlijst!MD96*Verbruikerslijst!$G93,Inzetlijst!MD96*Verbruikerslijst!$K93)</f>
        <v>#VALUE!</v>
      </c>
      <c r="MG91" s="41" t="e">
        <f>IF(Verbruikerslijst!$I$93="Nee",Inzetlijst!ME96*Verbruikerslijst!$G93,Inzetlijst!ME96*Verbruikerslijst!$K93)</f>
        <v>#VALUE!</v>
      </c>
      <c r="MH91" s="41" t="e">
        <f>IF(Verbruikerslijst!$I$93="Nee",Inzetlijst!MF96*Verbruikerslijst!$G93,Inzetlijst!MF96*Verbruikerslijst!$K93)</f>
        <v>#VALUE!</v>
      </c>
      <c r="MI91" s="41" t="e">
        <f>IF(Verbruikerslijst!$I$93="Nee",Inzetlijst!MG96*Verbruikerslijst!$G93,Inzetlijst!MG96*Verbruikerslijst!$K93)</f>
        <v>#VALUE!</v>
      </c>
      <c r="MJ91" s="41" t="e">
        <f>IF(Verbruikerslijst!$I$93="Nee",Inzetlijst!MH96*Verbruikerslijst!$G93,Inzetlijst!MH96*Verbruikerslijst!$K93)</f>
        <v>#VALUE!</v>
      </c>
      <c r="MK91" s="41" t="e">
        <f>IF(Verbruikerslijst!$I$93="Nee",Inzetlijst!MI96*Verbruikerslijst!$G93,Inzetlijst!MI96*Verbruikerslijst!$K93)</f>
        <v>#VALUE!</v>
      </c>
      <c r="ML91" s="41" t="e">
        <f>IF(Verbruikerslijst!$I$93="Nee",Inzetlijst!MJ96*Verbruikerslijst!$G93,Inzetlijst!MJ96*Verbruikerslijst!$K93)</f>
        <v>#VALUE!</v>
      </c>
      <c r="MM91" s="41" t="e">
        <f>IF(Verbruikerslijst!$I$93="Nee",Inzetlijst!MK96*Verbruikerslijst!$G93,Inzetlijst!MK96*Verbruikerslijst!$K93)</f>
        <v>#VALUE!</v>
      </c>
      <c r="MN91" s="41" t="e">
        <f>IF(Verbruikerslijst!$I$93="Nee",Inzetlijst!ML96*Verbruikerslijst!$G93,Inzetlijst!ML96*Verbruikerslijst!$K93)</f>
        <v>#VALUE!</v>
      </c>
      <c r="MO91" s="41" t="e">
        <f>IF(Verbruikerslijst!$I$93="Nee",Inzetlijst!MM96*Verbruikerslijst!$G93,Inzetlijst!MM96*Verbruikerslijst!$K93)</f>
        <v>#VALUE!</v>
      </c>
      <c r="MP91" s="41" t="e">
        <f>IF(Verbruikerslijst!$I$93="Nee",Inzetlijst!MN96*Verbruikerslijst!$G93,Inzetlijst!MN96*Verbruikerslijst!$K93)</f>
        <v>#VALUE!</v>
      </c>
      <c r="MQ91" s="41" t="e">
        <f>IF(Verbruikerslijst!$I$93="Nee",Inzetlijst!MO96*Verbruikerslijst!$G93,Inzetlijst!MO96*Verbruikerslijst!$K93)</f>
        <v>#VALUE!</v>
      </c>
      <c r="MR91" s="41" t="e">
        <f>IF(Verbruikerslijst!$I$93="Nee",Inzetlijst!MP96*Verbruikerslijst!$G93,Inzetlijst!MP96*Verbruikerslijst!$K93)</f>
        <v>#VALUE!</v>
      </c>
      <c r="MS91" s="41" t="e">
        <f>IF(Verbruikerslijst!$I$93="Nee",Inzetlijst!MQ96*Verbruikerslijst!$G93,Inzetlijst!MQ96*Verbruikerslijst!$K93)</f>
        <v>#VALUE!</v>
      </c>
      <c r="MT91" s="41" t="e">
        <f>IF(Verbruikerslijst!$I$93="Nee",Inzetlijst!MR96*Verbruikerslijst!$G93,Inzetlijst!MR96*Verbruikerslijst!$K93)</f>
        <v>#VALUE!</v>
      </c>
      <c r="MU91" s="41" t="e">
        <f>IF(Verbruikerslijst!$I$93="Nee",Inzetlijst!MS96*Verbruikerslijst!$G93,Inzetlijst!MS96*Verbruikerslijst!$K93)</f>
        <v>#VALUE!</v>
      </c>
      <c r="MV91" s="41" t="e">
        <f>IF(Verbruikerslijst!$I$93="Nee",Inzetlijst!MT96*Verbruikerslijst!$G93,Inzetlijst!MT96*Verbruikerslijst!$K93)</f>
        <v>#VALUE!</v>
      </c>
      <c r="MW91" s="41" t="e">
        <f>IF(Verbruikerslijst!$I$93="Nee",Inzetlijst!MU96*Verbruikerslijst!$G93,Inzetlijst!MU96*Verbruikerslijst!$K93)</f>
        <v>#VALUE!</v>
      </c>
      <c r="MX91" s="41" t="e">
        <f>IF(Verbruikerslijst!$I$93="Nee",Inzetlijst!MV96*Verbruikerslijst!$G93,Inzetlijst!MV96*Verbruikerslijst!$K93)</f>
        <v>#VALUE!</v>
      </c>
      <c r="MY91" s="41" t="e">
        <f>IF(Verbruikerslijst!$I$93="Nee",Inzetlijst!MW96*Verbruikerslijst!$G93,Inzetlijst!MW96*Verbruikerslijst!$K93)</f>
        <v>#VALUE!</v>
      </c>
      <c r="MZ91" s="41" t="e">
        <f>IF(Verbruikerslijst!$I$93="Nee",Inzetlijst!MX96*Verbruikerslijst!$G93,Inzetlijst!MX96*Verbruikerslijst!$K93)</f>
        <v>#VALUE!</v>
      </c>
      <c r="NA91" s="41" t="e">
        <f>IF(Verbruikerslijst!$I$93="Nee",Inzetlijst!MY96*Verbruikerslijst!$G93,Inzetlijst!MY96*Verbruikerslijst!$K93)</f>
        <v>#VALUE!</v>
      </c>
      <c r="NB91" s="41" t="e">
        <f>IF(Verbruikerslijst!$I$93="Nee",Inzetlijst!MZ96*Verbruikerslijst!$G93,Inzetlijst!MZ96*Verbruikerslijst!$K93)</f>
        <v>#VALUE!</v>
      </c>
      <c r="NC91" s="41" t="e">
        <f>IF(Verbruikerslijst!$I$93="Nee",Inzetlijst!NA96*Verbruikerslijst!$G93,Inzetlijst!NA96*Verbruikerslijst!$K93)</f>
        <v>#VALUE!</v>
      </c>
      <c r="ND91" s="41" t="e">
        <f>IF(Verbruikerslijst!$I$93="Nee",Inzetlijst!NB96*Verbruikerslijst!$G93,Inzetlijst!NB96*Verbruikerslijst!$K93)</f>
        <v>#VALUE!</v>
      </c>
      <c r="NE91" s="41" t="e">
        <f>IF(Verbruikerslijst!$I$93="Nee",Inzetlijst!NC96*Verbruikerslijst!$G93,Inzetlijst!NC96*Verbruikerslijst!$K93)</f>
        <v>#VALUE!</v>
      </c>
      <c r="NF91" s="41" t="e">
        <f>IF(Verbruikerslijst!$I$93="Nee",Inzetlijst!ND96*Verbruikerslijst!$G93,Inzetlijst!ND96*Verbruikerslijst!$K93)</f>
        <v>#VALUE!</v>
      </c>
      <c r="NG91" s="41" t="e">
        <f>IF(Verbruikerslijst!$I$93="Nee",Inzetlijst!NE96*Verbruikerslijst!$G93,Inzetlijst!NE96*Verbruikerslijst!$K93)</f>
        <v>#VALUE!</v>
      </c>
      <c r="NH91" s="41" t="e">
        <f>IF(Verbruikerslijst!$I$93="Nee",Inzetlijst!NF96*Verbruikerslijst!$G93,Inzetlijst!NF96*Verbruikerslijst!$K93)</f>
        <v>#VALUE!</v>
      </c>
      <c r="NI91" s="41" t="e">
        <f>IF(Verbruikerslijst!$I$93="Nee",Inzetlijst!NG96*Verbruikerslijst!$G93,Inzetlijst!NG96*Verbruikerslijst!$K93)</f>
        <v>#VALUE!</v>
      </c>
      <c r="NJ91" s="41" t="e">
        <f>IF(Verbruikerslijst!$I$93="Nee",Inzetlijst!NH96*Verbruikerslijst!$G93,Inzetlijst!NH96*Verbruikerslijst!$K93)</f>
        <v>#VALUE!</v>
      </c>
      <c r="NK91" s="41" t="e">
        <f>IF(Verbruikerslijst!$I$93="Nee",Inzetlijst!NI96*Verbruikerslijst!$G93,Inzetlijst!NI96*Verbruikerslijst!$K93)</f>
        <v>#VALUE!</v>
      </c>
      <c r="NL91" s="41" t="e">
        <f>IF(Verbruikerslijst!$I$93="Nee",Inzetlijst!NJ96*Verbruikerslijst!$G93,Inzetlijst!NJ96*Verbruikerslijst!$K93)</f>
        <v>#VALUE!</v>
      </c>
      <c r="NM91" s="41" t="e">
        <f>IF(Verbruikerslijst!$I$93="Nee",Inzetlijst!NK96*Verbruikerslijst!$G93,Inzetlijst!NK96*Verbruikerslijst!$K93)</f>
        <v>#VALUE!</v>
      </c>
      <c r="NN91" s="41" t="e">
        <f>IF(Verbruikerslijst!$I$93="Nee",Inzetlijst!NL96*Verbruikerslijst!$G93,Inzetlijst!NL96*Verbruikerslijst!$K93)</f>
        <v>#VALUE!</v>
      </c>
      <c r="NO91" s="41" t="e">
        <f>IF(Verbruikerslijst!$I$93="Nee",Inzetlijst!NM96*Verbruikerslijst!$G93,Inzetlijst!NM96*Verbruikerslijst!$K93)</f>
        <v>#VALUE!</v>
      </c>
      <c r="NP91" s="41" t="e">
        <f>IF(Verbruikerslijst!$I$93="Nee",Inzetlijst!NN96*Verbruikerslijst!$G93,Inzetlijst!NN96*Verbruikerslijst!$K93)</f>
        <v>#VALUE!</v>
      </c>
      <c r="NQ91" s="41" t="e">
        <f>IF(Verbruikerslijst!$I$93="Nee",Inzetlijst!NO96*Verbruikerslijst!$G93,Inzetlijst!NO96*Verbruikerslijst!$K93)</f>
        <v>#VALUE!</v>
      </c>
      <c r="NR91" s="41" t="e">
        <f>IF(Verbruikerslijst!$I$93="Nee",Inzetlijst!NP96*Verbruikerslijst!$G93,Inzetlijst!NP96*Verbruikerslijst!$K93)</f>
        <v>#VALUE!</v>
      </c>
      <c r="NS91" s="41" t="e">
        <f>IF(Verbruikerslijst!$I$93="Nee",Inzetlijst!NQ96*Verbruikerslijst!$G93,Inzetlijst!NQ96*Verbruikerslijst!$K93)</f>
        <v>#VALUE!</v>
      </c>
      <c r="NT91" s="41" t="e">
        <f>IF(Verbruikerslijst!$I$93="Nee",Inzetlijst!NR96*Verbruikerslijst!$G93,Inzetlijst!NR96*Verbruikerslijst!$K93)</f>
        <v>#VALUE!</v>
      </c>
      <c r="NU91" s="41" t="e">
        <f>IF(Verbruikerslijst!$I$93="Nee",Inzetlijst!NS96*Verbruikerslijst!$G93,Inzetlijst!NS96*Verbruikerslijst!$K93)</f>
        <v>#VALUE!</v>
      </c>
      <c r="NV91" s="41" t="e">
        <f>IF(Verbruikerslijst!$I$93="Nee",Inzetlijst!NT96*Verbruikerslijst!$G93,Inzetlijst!NT96*Verbruikerslijst!$K93)</f>
        <v>#VALUE!</v>
      </c>
      <c r="NW91" s="41" t="e">
        <f>IF(Verbruikerslijst!$I$93="Nee",Inzetlijst!NU96*Verbruikerslijst!$G93,Inzetlijst!NU96*Verbruikerslijst!$K93)</f>
        <v>#VALUE!</v>
      </c>
      <c r="NX91" s="41" t="e">
        <f>IF(Verbruikerslijst!$I$93="Nee",Inzetlijst!NV96*Verbruikerslijst!$G93,Inzetlijst!NV96*Verbruikerslijst!$K93)</f>
        <v>#VALUE!</v>
      </c>
      <c r="NY91" s="41" t="e">
        <f>IF(Verbruikerslijst!$I$93="Nee",Inzetlijst!NW96*Verbruikerslijst!$G93,Inzetlijst!NW96*Verbruikerslijst!$K93)</f>
        <v>#VALUE!</v>
      </c>
      <c r="NZ91" s="41" t="e">
        <f>IF(Verbruikerslijst!$I$93="Nee",Inzetlijst!NX96*Verbruikerslijst!$G93,Inzetlijst!NX96*Verbruikerslijst!$K93)</f>
        <v>#VALUE!</v>
      </c>
      <c r="OA91" s="41" t="e">
        <f>IF(Verbruikerslijst!$I$93="Nee",Inzetlijst!NY96*Verbruikerslijst!$G93,Inzetlijst!NY96*Verbruikerslijst!$K93)</f>
        <v>#VALUE!</v>
      </c>
      <c r="OB91" s="41" t="e">
        <f>IF(Verbruikerslijst!$I$93="Nee",Inzetlijst!NZ96*Verbruikerslijst!$G93,Inzetlijst!NZ96*Verbruikerslijst!$K93)</f>
        <v>#VALUE!</v>
      </c>
      <c r="OC91" s="41" t="e">
        <f>IF(Verbruikerslijst!$I$93="Nee",Inzetlijst!OA96*Verbruikerslijst!$G93,Inzetlijst!OA96*Verbruikerslijst!$K93)</f>
        <v>#VALUE!</v>
      </c>
      <c r="OD91" s="41" t="e">
        <f>IF(Verbruikerslijst!$I$93="Nee",Inzetlijst!OB96*Verbruikerslijst!$G93,Inzetlijst!OB96*Verbruikerslijst!$K93)</f>
        <v>#VALUE!</v>
      </c>
      <c r="OE91" s="41" t="e">
        <f>IF(Verbruikerslijst!$I$93="Nee",Inzetlijst!OC96*Verbruikerslijst!$G93,Inzetlijst!OC96*Verbruikerslijst!$K93)</f>
        <v>#VALUE!</v>
      </c>
      <c r="OF91" s="41" t="e">
        <f>IF(Verbruikerslijst!$I$93="Nee",Inzetlijst!OD96*Verbruikerslijst!$G93,Inzetlijst!OD96*Verbruikerslijst!$K93)</f>
        <v>#VALUE!</v>
      </c>
      <c r="OG91" s="41" t="e">
        <f>IF(Verbruikerslijst!$I$93="Nee",Inzetlijst!OE96*Verbruikerslijst!$G93,Inzetlijst!OE96*Verbruikerslijst!$K93)</f>
        <v>#VALUE!</v>
      </c>
      <c r="OH91" s="41" t="e">
        <f>IF(Verbruikerslijst!$I$93="Nee",Inzetlijst!OF96*Verbruikerslijst!$G93,Inzetlijst!OF96*Verbruikerslijst!$K93)</f>
        <v>#VALUE!</v>
      </c>
      <c r="OI91" s="41" t="e">
        <f>IF(Verbruikerslijst!$I$93="Nee",Inzetlijst!OG96*Verbruikerslijst!$G93,Inzetlijst!OG96*Verbruikerslijst!$K93)</f>
        <v>#VALUE!</v>
      </c>
      <c r="OJ91" s="41" t="e">
        <f>IF(Verbruikerslijst!$I$93="Nee",Inzetlijst!OH96*Verbruikerslijst!$G93,Inzetlijst!OH96*Verbruikerslijst!$K93)</f>
        <v>#VALUE!</v>
      </c>
      <c r="OK91" s="41" t="e">
        <f>IF(Verbruikerslijst!$I$93="Nee",Inzetlijst!OI96*Verbruikerslijst!$G93,Inzetlijst!OI96*Verbruikerslijst!$K93)</f>
        <v>#VALUE!</v>
      </c>
      <c r="OL91" s="41" t="e">
        <f>IF(Verbruikerslijst!$I$93="Nee",Inzetlijst!OJ96*Verbruikerslijst!$G93,Inzetlijst!OJ96*Verbruikerslijst!$K93)</f>
        <v>#VALUE!</v>
      </c>
      <c r="OM91" s="41" t="e">
        <f>IF(Verbruikerslijst!$I$93="Nee",Inzetlijst!OK96*Verbruikerslijst!$G93,Inzetlijst!OK96*Verbruikerslijst!$K93)</f>
        <v>#VALUE!</v>
      </c>
      <c r="ON91" s="41" t="e">
        <f>IF(Verbruikerslijst!$I$93="Nee",Inzetlijst!OL96*Verbruikerslijst!$G93,Inzetlijst!OL96*Verbruikerslijst!$K93)</f>
        <v>#VALUE!</v>
      </c>
      <c r="OO91" s="41" t="e">
        <f>IF(Verbruikerslijst!$I$93="Nee",Inzetlijst!OM96*Verbruikerslijst!$G93,Inzetlijst!OM96*Verbruikerslijst!$K93)</f>
        <v>#VALUE!</v>
      </c>
      <c r="OP91" s="41" t="e">
        <f>IF(Verbruikerslijst!$I$93="Nee",Inzetlijst!ON96*Verbruikerslijst!$G93,Inzetlijst!ON96*Verbruikerslijst!$K93)</f>
        <v>#VALUE!</v>
      </c>
      <c r="OQ91" s="41" t="e">
        <f>IF(Verbruikerslijst!$I$93="Nee",Inzetlijst!OO96*Verbruikerslijst!$G93,Inzetlijst!OO96*Verbruikerslijst!$K93)</f>
        <v>#VALUE!</v>
      </c>
      <c r="OR91" s="41" t="e">
        <f>IF(Verbruikerslijst!$I$93="Nee",Inzetlijst!OP96*Verbruikerslijst!$G93,Inzetlijst!OP96*Verbruikerslijst!$K93)</f>
        <v>#VALUE!</v>
      </c>
      <c r="OS91" s="41" t="e">
        <f>IF(Verbruikerslijst!$I$93="Nee",Inzetlijst!OQ96*Verbruikerslijst!$G93,Inzetlijst!OQ96*Verbruikerslijst!$K93)</f>
        <v>#VALUE!</v>
      </c>
      <c r="OT91" s="41" t="e">
        <f>IF(Verbruikerslijst!$I$93="Nee",Inzetlijst!OR96*Verbruikerslijst!$G93,Inzetlijst!OR96*Verbruikerslijst!$K93)</f>
        <v>#VALUE!</v>
      </c>
      <c r="OU91" s="41" t="e">
        <f>IF(Verbruikerslijst!$I$93="Nee",Inzetlijst!OS96*Verbruikerslijst!$G93,Inzetlijst!OS96*Verbruikerslijst!$K93)</f>
        <v>#VALUE!</v>
      </c>
      <c r="OV91" s="41" t="e">
        <f>IF(Verbruikerslijst!$I$93="Nee",Inzetlijst!OT96*Verbruikerslijst!$G93,Inzetlijst!OT96*Verbruikerslijst!$K93)</f>
        <v>#VALUE!</v>
      </c>
      <c r="OW91" s="41" t="e">
        <f>IF(Verbruikerslijst!$I$93="Nee",Inzetlijst!OU96*Verbruikerslijst!$G93,Inzetlijst!OU96*Verbruikerslijst!$K93)</f>
        <v>#VALUE!</v>
      </c>
      <c r="OX91" s="41" t="e">
        <f>IF(Verbruikerslijst!$I$93="Nee",Inzetlijst!OV96*Verbruikerslijst!$G93,Inzetlijst!OV96*Verbruikerslijst!$K93)</f>
        <v>#VALUE!</v>
      </c>
      <c r="OY91" s="41" t="e">
        <f>IF(Verbruikerslijst!$I$93="Nee",Inzetlijst!OW96*Verbruikerslijst!$G93,Inzetlijst!OW96*Verbruikerslijst!$K93)</f>
        <v>#VALUE!</v>
      </c>
      <c r="OZ91" s="41" t="e">
        <f>IF(Verbruikerslijst!$I$93="Nee",Inzetlijst!OX96*Verbruikerslijst!$G93,Inzetlijst!OX96*Verbruikerslijst!$K93)</f>
        <v>#VALUE!</v>
      </c>
      <c r="PA91" s="41" t="e">
        <f>IF(Verbruikerslijst!$I$93="Nee",Inzetlijst!OY96*Verbruikerslijst!$G93,Inzetlijst!OY96*Verbruikerslijst!$K93)</f>
        <v>#VALUE!</v>
      </c>
      <c r="PB91" s="41" t="e">
        <f>IF(Verbruikerslijst!$I$93="Nee",Inzetlijst!OZ96*Verbruikerslijst!$G93,Inzetlijst!OZ96*Verbruikerslijst!$K93)</f>
        <v>#VALUE!</v>
      </c>
      <c r="PC91" s="41" t="e">
        <f>IF(Verbruikerslijst!$I$93="Nee",Inzetlijst!PA96*Verbruikerslijst!$G93,Inzetlijst!PA96*Verbruikerslijst!$K93)</f>
        <v>#VALUE!</v>
      </c>
      <c r="PD91" s="41" t="e">
        <f>IF(Verbruikerslijst!$I$93="Nee",Inzetlijst!PB96*Verbruikerslijst!$G93,Inzetlijst!PB96*Verbruikerslijst!$K93)</f>
        <v>#VALUE!</v>
      </c>
      <c r="PE91" s="41" t="e">
        <f>IF(Verbruikerslijst!$I$93="Nee",Inzetlijst!PC96*Verbruikerslijst!$G93,Inzetlijst!PC96*Verbruikerslijst!$K93)</f>
        <v>#VALUE!</v>
      </c>
      <c r="PF91" s="41" t="e">
        <f>IF(Verbruikerslijst!$I$93="Nee",Inzetlijst!PD96*Verbruikerslijst!$G93,Inzetlijst!PD96*Verbruikerslijst!$K93)</f>
        <v>#VALUE!</v>
      </c>
      <c r="PG91" s="41" t="e">
        <f>IF(Verbruikerslijst!$I$93="Nee",Inzetlijst!PE96*Verbruikerslijst!$G93,Inzetlijst!PE96*Verbruikerslijst!$K93)</f>
        <v>#VALUE!</v>
      </c>
      <c r="PH91" s="41" t="e">
        <f>IF(Verbruikerslijst!$I$93="Nee",Inzetlijst!PF96*Verbruikerslijst!$G93,Inzetlijst!PF96*Verbruikerslijst!$K93)</f>
        <v>#VALUE!</v>
      </c>
      <c r="PI91" s="41" t="e">
        <f>IF(Verbruikerslijst!$I$93="Nee",Inzetlijst!PG96*Verbruikerslijst!$G93,Inzetlijst!PG96*Verbruikerslijst!$K93)</f>
        <v>#VALUE!</v>
      </c>
      <c r="PJ91" s="41" t="e">
        <f>IF(Verbruikerslijst!$I$93="Nee",Inzetlijst!PH96*Verbruikerslijst!$G93,Inzetlijst!PH96*Verbruikerslijst!$K93)</f>
        <v>#VALUE!</v>
      </c>
      <c r="PK91" s="41" t="e">
        <f>IF(Verbruikerslijst!$I$93="Nee",Inzetlijst!PI96*Verbruikerslijst!$G93,Inzetlijst!PI96*Verbruikerslijst!$K93)</f>
        <v>#VALUE!</v>
      </c>
      <c r="PL91" s="41" t="e">
        <f>IF(Verbruikerslijst!$I$93="Nee",Inzetlijst!PJ96*Verbruikerslijst!$G93,Inzetlijst!PJ96*Verbruikerslijst!$K93)</f>
        <v>#VALUE!</v>
      </c>
      <c r="PM91" s="41" t="e">
        <f>IF(Verbruikerslijst!$I$93="Nee",Inzetlijst!PK96*Verbruikerslijst!$G93,Inzetlijst!PK96*Verbruikerslijst!$K93)</f>
        <v>#VALUE!</v>
      </c>
      <c r="PN91" s="41" t="e">
        <f>IF(Verbruikerslijst!$I$93="Nee",Inzetlijst!PL96*Verbruikerslijst!$G93,Inzetlijst!PL96*Verbruikerslijst!$K93)</f>
        <v>#VALUE!</v>
      </c>
      <c r="PO91" s="41" t="e">
        <f>IF(Verbruikerslijst!$I$93="Nee",Inzetlijst!PM96*Verbruikerslijst!$G93,Inzetlijst!PM96*Verbruikerslijst!$K93)</f>
        <v>#VALUE!</v>
      </c>
      <c r="PP91" s="41" t="e">
        <f>IF(Verbruikerslijst!$I$93="Nee",Inzetlijst!PN96*Verbruikerslijst!$G93,Inzetlijst!PN96*Verbruikerslijst!$K93)</f>
        <v>#VALUE!</v>
      </c>
      <c r="PQ91" s="41" t="e">
        <f>IF(Verbruikerslijst!$I$93="Nee",Inzetlijst!PO96*Verbruikerslijst!$G93,Inzetlijst!PO96*Verbruikerslijst!$K93)</f>
        <v>#VALUE!</v>
      </c>
      <c r="PR91" s="41" t="e">
        <f>IF(Verbruikerslijst!$I$93="Nee",Inzetlijst!PP96*Verbruikerslijst!$G93,Inzetlijst!PP96*Verbruikerslijst!$K93)</f>
        <v>#VALUE!</v>
      </c>
      <c r="PS91" s="41" t="e">
        <f>IF(Verbruikerslijst!$I$93="Nee",Inzetlijst!PQ96*Verbruikerslijst!$G93,Inzetlijst!PQ96*Verbruikerslijst!$K93)</f>
        <v>#VALUE!</v>
      </c>
      <c r="PT91" s="41" t="e">
        <f>IF(Verbruikerslijst!$I$93="Nee",Inzetlijst!PR96*Verbruikerslijst!$G93,Inzetlijst!PR96*Verbruikerslijst!$K93)</f>
        <v>#VALUE!</v>
      </c>
      <c r="PU91" s="41" t="e">
        <f>IF(Verbruikerslijst!$I$93="Nee",Inzetlijst!PS96*Verbruikerslijst!$G93,Inzetlijst!PS96*Verbruikerslijst!$K93)</f>
        <v>#VALUE!</v>
      </c>
      <c r="PV91" s="41" t="e">
        <f>IF(Verbruikerslijst!$I$93="Nee",Inzetlijst!PT96*Verbruikerslijst!$G93,Inzetlijst!PT96*Verbruikerslijst!$K93)</f>
        <v>#VALUE!</v>
      </c>
      <c r="PW91" s="41" t="e">
        <f>IF(Verbruikerslijst!$I$93="Nee",Inzetlijst!PU96*Verbruikerslijst!$G93,Inzetlijst!PU96*Verbruikerslijst!$K93)</f>
        <v>#VALUE!</v>
      </c>
      <c r="PX91" s="41" t="e">
        <f>IF(Verbruikerslijst!$I$93="Nee",Inzetlijst!PV96*Verbruikerslijst!$G93,Inzetlijst!PV96*Verbruikerslijst!$K93)</f>
        <v>#VALUE!</v>
      </c>
      <c r="PY91" s="41" t="e">
        <f>IF(Verbruikerslijst!$I$93="Nee",Inzetlijst!PW96*Verbruikerslijst!$G93,Inzetlijst!PW96*Verbruikerslijst!$K93)</f>
        <v>#VALUE!</v>
      </c>
      <c r="PZ91" s="41" t="e">
        <f>IF(Verbruikerslijst!$I$93="Nee",Inzetlijst!PX96*Verbruikerslijst!$G93,Inzetlijst!PX96*Verbruikerslijst!$K93)</f>
        <v>#VALUE!</v>
      </c>
      <c r="QA91" s="41" t="e">
        <f>IF(Verbruikerslijst!$I$93="Nee",Inzetlijst!PY96*Verbruikerslijst!$G93,Inzetlijst!PY96*Verbruikerslijst!$K93)</f>
        <v>#VALUE!</v>
      </c>
      <c r="QB91" s="41" t="e">
        <f>IF(Verbruikerslijst!$I$93="Nee",Inzetlijst!PZ96*Verbruikerslijst!$G93,Inzetlijst!PZ96*Verbruikerslijst!$K93)</f>
        <v>#VALUE!</v>
      </c>
      <c r="QC91" s="41" t="e">
        <f>IF(Verbruikerslijst!$I$93="Nee",Inzetlijst!QA96*Verbruikerslijst!$G93,Inzetlijst!QA96*Verbruikerslijst!$K93)</f>
        <v>#VALUE!</v>
      </c>
      <c r="QD91" s="41" t="e">
        <f>IF(Verbruikerslijst!$I$93="Nee",Inzetlijst!QB96*Verbruikerslijst!$G93,Inzetlijst!QB96*Verbruikerslijst!$K93)</f>
        <v>#VALUE!</v>
      </c>
      <c r="QE91" s="41" t="e">
        <f>IF(Verbruikerslijst!$I$93="Nee",Inzetlijst!QC96*Verbruikerslijst!$G93,Inzetlijst!QC96*Verbruikerslijst!$K93)</f>
        <v>#VALUE!</v>
      </c>
      <c r="QF91" s="41" t="e">
        <f>IF(Verbruikerslijst!$I$93="Nee",Inzetlijst!QD96*Verbruikerslijst!$G93,Inzetlijst!QD96*Verbruikerslijst!$K93)</f>
        <v>#VALUE!</v>
      </c>
      <c r="QG91" s="41" t="e">
        <f>IF(Verbruikerslijst!$I$93="Nee",Inzetlijst!QE96*Verbruikerslijst!$G93,Inzetlijst!QE96*Verbruikerslijst!$K93)</f>
        <v>#VALUE!</v>
      </c>
      <c r="QH91" s="41" t="e">
        <f>IF(Verbruikerslijst!$I$93="Nee",Inzetlijst!QF96*Verbruikerslijst!$G93,Inzetlijst!QF96*Verbruikerslijst!$K93)</f>
        <v>#VALUE!</v>
      </c>
      <c r="QI91" s="41" t="e">
        <f>IF(Verbruikerslijst!$I$93="Nee",Inzetlijst!QG96*Verbruikerslijst!$G93,Inzetlijst!QG96*Verbruikerslijst!$K93)</f>
        <v>#VALUE!</v>
      </c>
      <c r="QJ91" s="41" t="e">
        <f>IF(Verbruikerslijst!$I$93="Nee",Inzetlijst!QH96*Verbruikerslijst!$G93,Inzetlijst!QH96*Verbruikerslijst!$K93)</f>
        <v>#VALUE!</v>
      </c>
      <c r="QK91" s="41" t="e">
        <f>IF(Verbruikerslijst!$I$93="Nee",Inzetlijst!QI96*Verbruikerslijst!$G93,Inzetlijst!QI96*Verbruikerslijst!$K93)</f>
        <v>#VALUE!</v>
      </c>
      <c r="QL91" s="41" t="e">
        <f>IF(Verbruikerslijst!$I$93="Nee",Inzetlijst!QJ96*Verbruikerslijst!$G93,Inzetlijst!QJ96*Verbruikerslijst!$K93)</f>
        <v>#VALUE!</v>
      </c>
      <c r="QM91" s="41" t="e">
        <f>IF(Verbruikerslijst!$I$93="Nee",Inzetlijst!QK96*Verbruikerslijst!$G93,Inzetlijst!QK96*Verbruikerslijst!$K93)</f>
        <v>#VALUE!</v>
      </c>
      <c r="QN91" s="41" t="e">
        <f>IF(Verbruikerslijst!$I$93="Nee",Inzetlijst!QL96*Verbruikerslijst!$G93,Inzetlijst!QL96*Verbruikerslijst!$K93)</f>
        <v>#VALUE!</v>
      </c>
      <c r="QO91" s="41" t="e">
        <f>IF(Verbruikerslijst!$I$93="Nee",Inzetlijst!QM96*Verbruikerslijst!$G93,Inzetlijst!QM96*Verbruikerslijst!$K93)</f>
        <v>#VALUE!</v>
      </c>
      <c r="QP91" s="41" t="e">
        <f>IF(Verbruikerslijst!$I$93="Nee",Inzetlijst!QN96*Verbruikerslijst!$G93,Inzetlijst!QN96*Verbruikerslijst!$K93)</f>
        <v>#VALUE!</v>
      </c>
      <c r="QQ91" s="41" t="e">
        <f>IF(Verbruikerslijst!$I$93="Nee",Inzetlijst!QO96*Verbruikerslijst!$G93,Inzetlijst!QO96*Verbruikerslijst!$K93)</f>
        <v>#VALUE!</v>
      </c>
      <c r="QR91" s="41" t="e">
        <f>IF(Verbruikerslijst!$I$93="Nee",Inzetlijst!QP96*Verbruikerslijst!$G93,Inzetlijst!QP96*Verbruikerslijst!$K93)</f>
        <v>#VALUE!</v>
      </c>
      <c r="QS91" s="41" t="e">
        <f>IF(Verbruikerslijst!$I$93="Nee",Inzetlijst!QQ96*Verbruikerslijst!$G93,Inzetlijst!QQ96*Verbruikerslijst!$K93)</f>
        <v>#VALUE!</v>
      </c>
      <c r="QT91" s="41" t="e">
        <f>IF(Verbruikerslijst!$I$93="Nee",Inzetlijst!QR96*Verbruikerslijst!$G93,Inzetlijst!QR96*Verbruikerslijst!$K93)</f>
        <v>#VALUE!</v>
      </c>
      <c r="QU91" s="41" t="e">
        <f>IF(Verbruikerslijst!$I$93="Nee",Inzetlijst!QS96*Verbruikerslijst!$G93,Inzetlijst!QS96*Verbruikerslijst!$K93)</f>
        <v>#VALUE!</v>
      </c>
      <c r="QV91" s="41" t="e">
        <f>IF(Verbruikerslijst!$I$93="Nee",Inzetlijst!QT96*Verbruikerslijst!$G93,Inzetlijst!QT96*Verbruikerslijst!$K93)</f>
        <v>#VALUE!</v>
      </c>
      <c r="QW91" s="41" t="e">
        <f>IF(Verbruikerslijst!$I$93="Nee",Inzetlijst!QU96*Verbruikerslijst!$G93,Inzetlijst!QU96*Verbruikerslijst!$K93)</f>
        <v>#VALUE!</v>
      </c>
      <c r="QX91" s="41" t="e">
        <f>IF(Verbruikerslijst!$I$93="Nee",Inzetlijst!QV96*Verbruikerslijst!$G93,Inzetlijst!QV96*Verbruikerslijst!$K93)</f>
        <v>#VALUE!</v>
      </c>
      <c r="QY91" s="41" t="e">
        <f>IF(Verbruikerslijst!$I$93="Nee",Inzetlijst!QW96*Verbruikerslijst!$G93,Inzetlijst!QW96*Verbruikerslijst!$K93)</f>
        <v>#VALUE!</v>
      </c>
      <c r="QZ91" s="41" t="e">
        <f>IF(Verbruikerslijst!$I$93="Nee",Inzetlijst!QX96*Verbruikerslijst!$G93,Inzetlijst!QX96*Verbruikerslijst!$K93)</f>
        <v>#VALUE!</v>
      </c>
      <c r="RA91" s="41" t="e">
        <f>IF(Verbruikerslijst!$I$93="Nee",Inzetlijst!QY96*Verbruikerslijst!$G93,Inzetlijst!QY96*Verbruikerslijst!$K93)</f>
        <v>#VALUE!</v>
      </c>
      <c r="RB91" s="41" t="e">
        <f>IF(Verbruikerslijst!$I$93="Nee",Inzetlijst!QZ96*Verbruikerslijst!$G93,Inzetlijst!QZ96*Verbruikerslijst!$K93)</f>
        <v>#VALUE!</v>
      </c>
      <c r="RC91" s="41" t="e">
        <f>IF(Verbruikerslijst!$I$93="Nee",Inzetlijst!RA96*Verbruikerslijst!$G93,Inzetlijst!RA96*Verbruikerslijst!$K93)</f>
        <v>#VALUE!</v>
      </c>
      <c r="RD91" s="41" t="e">
        <f>IF(Verbruikerslijst!$I$93="Nee",Inzetlijst!RB96*Verbruikerslijst!$G93,Inzetlijst!RB96*Verbruikerslijst!$K93)</f>
        <v>#VALUE!</v>
      </c>
      <c r="RE91" s="41" t="e">
        <f>IF(Verbruikerslijst!$I$93="Nee",Inzetlijst!RC96*Verbruikerslijst!$G93,Inzetlijst!RC96*Verbruikerslijst!$K93)</f>
        <v>#VALUE!</v>
      </c>
      <c r="RF91" s="41" t="e">
        <f>IF(Verbruikerslijst!$I$93="Nee",Inzetlijst!RD96*Verbruikerslijst!$G93,Inzetlijst!RD96*Verbruikerslijst!$K93)</f>
        <v>#VALUE!</v>
      </c>
      <c r="RG91" s="41" t="e">
        <f>IF(Verbruikerslijst!$I$93="Nee",Inzetlijst!RE96*Verbruikerslijst!$G93,Inzetlijst!RE96*Verbruikerslijst!$K93)</f>
        <v>#VALUE!</v>
      </c>
      <c r="RH91" s="41" t="e">
        <f>IF(Verbruikerslijst!$I$93="Nee",Inzetlijst!RF96*Verbruikerslijst!$G93,Inzetlijst!RF96*Verbruikerslijst!$K93)</f>
        <v>#VALUE!</v>
      </c>
      <c r="RI91" s="41" t="e">
        <f>IF(Verbruikerslijst!$I$93="Nee",Inzetlijst!RG96*Verbruikerslijst!$G93,Inzetlijst!RG96*Verbruikerslijst!$K93)</f>
        <v>#VALUE!</v>
      </c>
      <c r="RJ91" s="41" t="e">
        <f>IF(Verbruikerslijst!$I$93="Nee",Inzetlijst!RH96*Verbruikerslijst!$G93,Inzetlijst!RH96*Verbruikerslijst!$K93)</f>
        <v>#VALUE!</v>
      </c>
      <c r="RK91" s="41" t="e">
        <f>IF(Verbruikerslijst!$I$93="Nee",Inzetlijst!RI96*Verbruikerslijst!$G93,Inzetlijst!RI96*Verbruikerslijst!$K93)</f>
        <v>#VALUE!</v>
      </c>
      <c r="RL91" s="41" t="e">
        <f>IF(Verbruikerslijst!$I$93="Nee",Inzetlijst!RJ96*Verbruikerslijst!$G93,Inzetlijst!RJ96*Verbruikerslijst!$K93)</f>
        <v>#VALUE!</v>
      </c>
      <c r="RM91" s="41" t="e">
        <f>IF(Verbruikerslijst!$I$93="Nee",Inzetlijst!RK96*Verbruikerslijst!$G93,Inzetlijst!RK96*Verbruikerslijst!$K93)</f>
        <v>#VALUE!</v>
      </c>
      <c r="RN91" s="41" t="e">
        <f>IF(Verbruikerslijst!$I$93="Nee",Inzetlijst!RL96*Verbruikerslijst!$G93,Inzetlijst!RL96*Verbruikerslijst!$K93)</f>
        <v>#VALUE!</v>
      </c>
      <c r="RO91" s="41" t="e">
        <f>IF(Verbruikerslijst!$I$93="Nee",Inzetlijst!RM96*Verbruikerslijst!$G93,Inzetlijst!RM96*Verbruikerslijst!$K93)</f>
        <v>#VALUE!</v>
      </c>
      <c r="RP91" s="41" t="e">
        <f>IF(Verbruikerslijst!$I$93="Nee",Inzetlijst!RN96*Verbruikerslijst!$G93,Inzetlijst!RN96*Verbruikerslijst!$K93)</f>
        <v>#VALUE!</v>
      </c>
      <c r="RQ91" s="41" t="e">
        <f>IF(Verbruikerslijst!$I$93="Nee",Inzetlijst!RO96*Verbruikerslijst!$G93,Inzetlijst!RO96*Verbruikerslijst!$K93)</f>
        <v>#VALUE!</v>
      </c>
      <c r="RR91" s="41" t="e">
        <f>IF(Verbruikerslijst!$I$93="Nee",Inzetlijst!RP96*Verbruikerslijst!$G93,Inzetlijst!RP96*Verbruikerslijst!$K93)</f>
        <v>#VALUE!</v>
      </c>
      <c r="RS91" s="41" t="e">
        <f>IF(Verbruikerslijst!$I$93="Nee",Inzetlijst!RQ96*Verbruikerslijst!$G93,Inzetlijst!RQ96*Verbruikerslijst!$K93)</f>
        <v>#VALUE!</v>
      </c>
      <c r="RT91" s="41" t="e">
        <f>IF(Verbruikerslijst!$I$93="Nee",Inzetlijst!RR96*Verbruikerslijst!$G93,Inzetlijst!RR96*Verbruikerslijst!$K93)</f>
        <v>#VALUE!</v>
      </c>
      <c r="RU91" s="41" t="e">
        <f>IF(Verbruikerslijst!$I$93="Nee",Inzetlijst!RS96*Verbruikerslijst!$G93,Inzetlijst!RS96*Verbruikerslijst!$K93)</f>
        <v>#VALUE!</v>
      </c>
      <c r="RV91" s="41" t="e">
        <f>IF(Verbruikerslijst!$I$93="Nee",Inzetlijst!RT96*Verbruikerslijst!$G93,Inzetlijst!RT96*Verbruikerslijst!$K93)</f>
        <v>#VALUE!</v>
      </c>
      <c r="RW91" s="41" t="e">
        <f>IF(Verbruikerslijst!$I$93="Nee",Inzetlijst!RU96*Verbruikerslijst!$G93,Inzetlijst!RU96*Verbruikerslijst!$K93)</f>
        <v>#VALUE!</v>
      </c>
      <c r="RX91" s="41" t="e">
        <f>IF(Verbruikerslijst!$I$93="Nee",Inzetlijst!RV96*Verbruikerslijst!$G93,Inzetlijst!RV96*Verbruikerslijst!$K93)</f>
        <v>#VALUE!</v>
      </c>
      <c r="RY91" s="41" t="e">
        <f>IF(Verbruikerslijst!$I$93="Nee",Inzetlijst!RW96*Verbruikerslijst!$G93,Inzetlijst!RW96*Verbruikerslijst!$K93)</f>
        <v>#VALUE!</v>
      </c>
      <c r="RZ91" s="41" t="e">
        <f>IF(Verbruikerslijst!$I$93="Nee",Inzetlijst!RX96*Verbruikerslijst!$G93,Inzetlijst!RX96*Verbruikerslijst!$K93)</f>
        <v>#VALUE!</v>
      </c>
      <c r="SA91" s="41" t="e">
        <f>IF(Verbruikerslijst!$I$93="Nee",Inzetlijst!RY96*Verbruikerslijst!$G93,Inzetlijst!RY96*Verbruikerslijst!$K93)</f>
        <v>#VALUE!</v>
      </c>
      <c r="SB91" s="41" t="e">
        <f>IF(Verbruikerslijst!$I$93="Nee",Inzetlijst!RZ96*Verbruikerslijst!$G93,Inzetlijst!RZ96*Verbruikerslijst!$K93)</f>
        <v>#VALUE!</v>
      </c>
      <c r="SC91" s="41" t="e">
        <f>IF(Verbruikerslijst!$I$93="Nee",Inzetlijst!SA96*Verbruikerslijst!$G93,Inzetlijst!SA96*Verbruikerslijst!$K93)</f>
        <v>#VALUE!</v>
      </c>
      <c r="SD91" s="41" t="e">
        <f>IF(Verbruikerslijst!$I$93="Nee",Inzetlijst!SB96*Verbruikerslijst!$G93,Inzetlijst!SB96*Verbruikerslijst!$K93)</f>
        <v>#VALUE!</v>
      </c>
      <c r="SE91" s="41" t="e">
        <f>IF(Verbruikerslijst!$I$93="Nee",Inzetlijst!SC96*Verbruikerslijst!$G93,Inzetlijst!SC96*Verbruikerslijst!$K93)</f>
        <v>#VALUE!</v>
      </c>
      <c r="SF91" s="41" t="e">
        <f>IF(Verbruikerslijst!$I$93="Nee",Inzetlijst!SD96*Verbruikerslijst!$G93,Inzetlijst!SD96*Verbruikerslijst!$K93)</f>
        <v>#VALUE!</v>
      </c>
      <c r="SG91" s="41" t="e">
        <f>IF(Verbruikerslijst!$I$93="Nee",Inzetlijst!SE96*Verbruikerslijst!$G93,Inzetlijst!SE96*Verbruikerslijst!$K93)</f>
        <v>#VALUE!</v>
      </c>
      <c r="SH91" s="41" t="e">
        <f>IF(Verbruikerslijst!$I$93="Nee",Inzetlijst!SF96*Verbruikerslijst!$G93,Inzetlijst!SF96*Verbruikerslijst!$K93)</f>
        <v>#VALUE!</v>
      </c>
      <c r="SI91" s="41" t="e">
        <f>IF(Verbruikerslijst!$I$93="Nee",Inzetlijst!SG96*Verbruikerslijst!$G93,Inzetlijst!SG96*Verbruikerslijst!$K93)</f>
        <v>#VALUE!</v>
      </c>
      <c r="SJ91" s="41" t="e">
        <f>IF(Verbruikerslijst!$I$93="Nee",Inzetlijst!SH96*Verbruikerslijst!$G93,Inzetlijst!SH96*Verbruikerslijst!$K93)</f>
        <v>#VALUE!</v>
      </c>
      <c r="SK91" s="41" t="e">
        <f>IF(Verbruikerslijst!$I$93="Nee",Inzetlijst!SI96*Verbruikerslijst!$G93,Inzetlijst!SI96*Verbruikerslijst!$K93)</f>
        <v>#VALUE!</v>
      </c>
    </row>
    <row r="92" spans="4:505" x14ac:dyDescent="0.25">
      <c r="D92" t="s">
        <v>704</v>
      </c>
      <c r="E92">
        <v>0</v>
      </c>
      <c r="F92" s="41" t="e">
        <f>IF(Verbruikerslijst!$I$94="Nee",Inzetlijst!D97*Verbruikerslijst!$G94,Inzetlijst!D97*Verbruikerslijst!$K94)</f>
        <v>#VALUE!</v>
      </c>
      <c r="G92" s="41" t="e">
        <f>IF(Verbruikerslijst!$I$94="Nee",Inzetlijst!E97*Verbruikerslijst!$G94,Inzetlijst!E97*Verbruikerslijst!$K94)</f>
        <v>#VALUE!</v>
      </c>
      <c r="H92" s="41" t="e">
        <f>IF(Verbruikerslijst!$I$94="Nee",Inzetlijst!F97*Verbruikerslijst!$G94,Inzetlijst!F97*Verbruikerslijst!$K94)</f>
        <v>#VALUE!</v>
      </c>
      <c r="I92" s="41" t="e">
        <f>IF(Verbruikerslijst!$I$94="Nee",Inzetlijst!G97*Verbruikerslijst!$G94,Inzetlijst!G97*Verbruikerslijst!$K94)</f>
        <v>#VALUE!</v>
      </c>
      <c r="J92" s="41" t="e">
        <f>IF(Verbruikerslijst!$I$94="Nee",Inzetlijst!H97*Verbruikerslijst!$G94,Inzetlijst!H97*Verbruikerslijst!$K94)</f>
        <v>#VALUE!</v>
      </c>
      <c r="K92" s="41" t="e">
        <f>IF(Verbruikerslijst!$I$94="Nee",Inzetlijst!I97*Verbruikerslijst!$G94,Inzetlijst!I97*Verbruikerslijst!$K94)</f>
        <v>#VALUE!</v>
      </c>
      <c r="L92" s="41" t="e">
        <f>IF(Verbruikerslijst!$I$94="Nee",Inzetlijst!J97*Verbruikerslijst!$G94,Inzetlijst!J97*Verbruikerslijst!$K94)</f>
        <v>#VALUE!</v>
      </c>
      <c r="M92" s="41" t="e">
        <f>IF(Verbruikerslijst!$I$94="Nee",Inzetlijst!K97*Verbruikerslijst!$G94,Inzetlijst!K97*Verbruikerslijst!$K94)</f>
        <v>#VALUE!</v>
      </c>
      <c r="N92" s="41" t="e">
        <f>IF(Verbruikerslijst!$I$94="Nee",Inzetlijst!L97*Verbruikerslijst!$G94,Inzetlijst!L97*Verbruikerslijst!$K94)</f>
        <v>#VALUE!</v>
      </c>
      <c r="O92" s="41" t="e">
        <f>IF(Verbruikerslijst!$I$94="Nee",Inzetlijst!M97*Verbruikerslijst!$G94,Inzetlijst!M97*Verbruikerslijst!$K94)</f>
        <v>#VALUE!</v>
      </c>
      <c r="P92" s="41" t="e">
        <f>IF(Verbruikerslijst!$I$94="Nee",Inzetlijst!N97*Verbruikerslijst!$G94,Inzetlijst!N97*Verbruikerslijst!$K94)</f>
        <v>#VALUE!</v>
      </c>
      <c r="Q92" s="41" t="e">
        <f>IF(Verbruikerslijst!$I$94="Nee",Inzetlijst!O97*Verbruikerslijst!$G94,Inzetlijst!O97*Verbruikerslijst!$K94)</f>
        <v>#VALUE!</v>
      </c>
      <c r="R92" s="41" t="e">
        <f>IF(Verbruikerslijst!$I$94="Nee",Inzetlijst!P97*Verbruikerslijst!$G94,Inzetlijst!P97*Verbruikerslijst!$K94)</f>
        <v>#VALUE!</v>
      </c>
      <c r="S92" s="41" t="e">
        <f>IF(Verbruikerslijst!$I$94="Nee",Inzetlijst!Q97*Verbruikerslijst!$G94,Inzetlijst!Q97*Verbruikerslijst!$K94)</f>
        <v>#VALUE!</v>
      </c>
      <c r="T92" s="41" t="e">
        <f>IF(Verbruikerslijst!$I$94="Nee",Inzetlijst!R97*Verbruikerslijst!$G94,Inzetlijst!R97*Verbruikerslijst!$K94)</f>
        <v>#VALUE!</v>
      </c>
      <c r="U92" s="41" t="e">
        <f>IF(Verbruikerslijst!$I$94="Nee",Inzetlijst!S97*Verbruikerslijst!$G94,Inzetlijst!S97*Verbruikerslijst!$K94)</f>
        <v>#VALUE!</v>
      </c>
      <c r="V92" s="41" t="e">
        <f>IF(Verbruikerslijst!$I$94="Nee",Inzetlijst!T97*Verbruikerslijst!$G94,Inzetlijst!T97*Verbruikerslijst!$K94)</f>
        <v>#VALUE!</v>
      </c>
      <c r="W92" s="41" t="e">
        <f>IF(Verbruikerslijst!$I$94="Nee",Inzetlijst!U97*Verbruikerslijst!$G94,Inzetlijst!U97*Verbruikerslijst!$K94)</f>
        <v>#VALUE!</v>
      </c>
      <c r="X92" s="41" t="e">
        <f>IF(Verbruikerslijst!$I$94="Nee",Inzetlijst!V97*Verbruikerslijst!$G94,Inzetlijst!V97*Verbruikerslijst!$K94)</f>
        <v>#VALUE!</v>
      </c>
      <c r="Y92" s="41" t="e">
        <f>IF(Verbruikerslijst!$I$94="Nee",Inzetlijst!W97*Verbruikerslijst!$G94,Inzetlijst!W97*Verbruikerslijst!$K94)</f>
        <v>#VALUE!</v>
      </c>
      <c r="Z92" s="41" t="e">
        <f>IF(Verbruikerslijst!$I$94="Nee",Inzetlijst!X97*Verbruikerslijst!$G94,Inzetlijst!X97*Verbruikerslijst!$K94)</f>
        <v>#VALUE!</v>
      </c>
      <c r="AA92" s="41" t="e">
        <f>IF(Verbruikerslijst!$I$94="Nee",Inzetlijst!Y97*Verbruikerslijst!$G94,Inzetlijst!Y97*Verbruikerslijst!$K94)</f>
        <v>#VALUE!</v>
      </c>
      <c r="AB92" s="41" t="e">
        <f>IF(Verbruikerslijst!$I$94="Nee",Inzetlijst!Z97*Verbruikerslijst!$G94,Inzetlijst!Z97*Verbruikerslijst!$K94)</f>
        <v>#VALUE!</v>
      </c>
      <c r="AC92" s="41" t="e">
        <f>IF(Verbruikerslijst!$I$94="Nee",Inzetlijst!AA97*Verbruikerslijst!$G94,Inzetlijst!AA97*Verbruikerslijst!$K94)</f>
        <v>#VALUE!</v>
      </c>
      <c r="AD92" s="41" t="e">
        <f>IF(Verbruikerslijst!$I$94="Nee",Inzetlijst!AB97*Verbruikerslijst!$G94,Inzetlijst!AB97*Verbruikerslijst!$K94)</f>
        <v>#VALUE!</v>
      </c>
      <c r="AE92" s="41" t="e">
        <f>IF(Verbruikerslijst!$I$94="Nee",Inzetlijst!AC97*Verbruikerslijst!$G94,Inzetlijst!AC97*Verbruikerslijst!$K94)</f>
        <v>#VALUE!</v>
      </c>
      <c r="AF92" s="41" t="e">
        <f>IF(Verbruikerslijst!$I$94="Nee",Inzetlijst!AD97*Verbruikerslijst!$G94,Inzetlijst!AD97*Verbruikerslijst!$K94)</f>
        <v>#VALUE!</v>
      </c>
      <c r="AG92" s="41" t="e">
        <f>IF(Verbruikerslijst!$I$94="Nee",Inzetlijst!AE97*Verbruikerslijst!$G94,Inzetlijst!AE97*Verbruikerslijst!$K94)</f>
        <v>#VALUE!</v>
      </c>
      <c r="AH92" s="41" t="e">
        <f>IF(Verbruikerslijst!$I$94="Nee",Inzetlijst!AF97*Verbruikerslijst!$G94,Inzetlijst!AF97*Verbruikerslijst!$K94)</f>
        <v>#VALUE!</v>
      </c>
      <c r="AI92" s="41" t="e">
        <f>IF(Verbruikerslijst!$I$94="Nee",Inzetlijst!AG97*Verbruikerslijst!$G94,Inzetlijst!AG97*Verbruikerslijst!$K94)</f>
        <v>#VALUE!</v>
      </c>
      <c r="AJ92" s="41" t="e">
        <f>IF(Verbruikerslijst!$I$94="Nee",Inzetlijst!AH97*Verbruikerslijst!$G94,Inzetlijst!AH97*Verbruikerslijst!$K94)</f>
        <v>#VALUE!</v>
      </c>
      <c r="AK92" s="41" t="e">
        <f>IF(Verbruikerslijst!$I$94="Nee",Inzetlijst!AI97*Verbruikerslijst!$G94,Inzetlijst!AI97*Verbruikerslijst!$K94)</f>
        <v>#VALUE!</v>
      </c>
      <c r="AL92" s="41" t="e">
        <f>IF(Verbruikerslijst!$I$94="Nee",Inzetlijst!AJ97*Verbruikerslijst!$G94,Inzetlijst!AJ97*Verbruikerslijst!$K94)</f>
        <v>#VALUE!</v>
      </c>
      <c r="AM92" s="41" t="e">
        <f>IF(Verbruikerslijst!$I$94="Nee",Inzetlijst!AK97*Verbruikerslijst!$G94,Inzetlijst!AK97*Verbruikerslijst!$K94)</f>
        <v>#VALUE!</v>
      </c>
      <c r="AN92" s="41" t="e">
        <f>IF(Verbruikerslijst!$I$94="Nee",Inzetlijst!AL97*Verbruikerslijst!$G94,Inzetlijst!AL97*Verbruikerslijst!$K94)</f>
        <v>#VALUE!</v>
      </c>
      <c r="AO92" s="41" t="e">
        <f>IF(Verbruikerslijst!$I$94="Nee",Inzetlijst!AM97*Verbruikerslijst!$G94,Inzetlijst!AM97*Verbruikerslijst!$K94)</f>
        <v>#VALUE!</v>
      </c>
      <c r="AP92" s="41" t="e">
        <f>IF(Verbruikerslijst!$I$94="Nee",Inzetlijst!AN97*Verbruikerslijst!$G94,Inzetlijst!AN97*Verbruikerslijst!$K94)</f>
        <v>#VALUE!</v>
      </c>
      <c r="AQ92" s="41" t="e">
        <f>IF(Verbruikerslijst!$I$94="Nee",Inzetlijst!AO97*Verbruikerslijst!$G94,Inzetlijst!AO97*Verbruikerslijst!$K94)</f>
        <v>#VALUE!</v>
      </c>
      <c r="AR92" s="41" t="e">
        <f>IF(Verbruikerslijst!$I$94="Nee",Inzetlijst!AP97*Verbruikerslijst!$G94,Inzetlijst!AP97*Verbruikerslijst!$K94)</f>
        <v>#VALUE!</v>
      </c>
      <c r="AS92" s="41" t="e">
        <f>IF(Verbruikerslijst!$I$94="Nee",Inzetlijst!AQ97*Verbruikerslijst!$G94,Inzetlijst!AQ97*Verbruikerslijst!$K94)</f>
        <v>#VALUE!</v>
      </c>
      <c r="AT92" s="41" t="e">
        <f>IF(Verbruikerslijst!$I$94="Nee",Inzetlijst!AR97*Verbruikerslijst!$G94,Inzetlijst!AR97*Verbruikerslijst!$K94)</f>
        <v>#VALUE!</v>
      </c>
      <c r="AU92" s="41" t="e">
        <f>IF(Verbruikerslijst!$I$94="Nee",Inzetlijst!AS97*Verbruikerslijst!$G94,Inzetlijst!AS97*Verbruikerslijst!$K94)</f>
        <v>#VALUE!</v>
      </c>
      <c r="AV92" s="41" t="e">
        <f>IF(Verbruikerslijst!$I$94="Nee",Inzetlijst!AT97*Verbruikerslijst!$G94,Inzetlijst!AT97*Verbruikerslijst!$K94)</f>
        <v>#VALUE!</v>
      </c>
      <c r="AW92" s="41" t="e">
        <f>IF(Verbruikerslijst!$I$94="Nee",Inzetlijst!AU97*Verbruikerslijst!$G94,Inzetlijst!AU97*Verbruikerslijst!$K94)</f>
        <v>#VALUE!</v>
      </c>
      <c r="AX92" s="41" t="e">
        <f>IF(Verbruikerslijst!$I$94="Nee",Inzetlijst!AV97*Verbruikerslijst!$G94,Inzetlijst!AV97*Verbruikerslijst!$K94)</f>
        <v>#VALUE!</v>
      </c>
      <c r="AY92" s="41" t="e">
        <f>IF(Verbruikerslijst!$I$94="Nee",Inzetlijst!AW97*Verbruikerslijst!$G94,Inzetlijst!AW97*Verbruikerslijst!$K94)</f>
        <v>#VALUE!</v>
      </c>
      <c r="AZ92" s="41" t="e">
        <f>IF(Verbruikerslijst!$I$94="Nee",Inzetlijst!AX97*Verbruikerslijst!$G94,Inzetlijst!AX97*Verbruikerslijst!$K94)</f>
        <v>#VALUE!</v>
      </c>
      <c r="BA92" s="41" t="e">
        <f>IF(Verbruikerslijst!$I$94="Nee",Inzetlijst!AY97*Verbruikerslijst!$G94,Inzetlijst!AY97*Verbruikerslijst!$K94)</f>
        <v>#VALUE!</v>
      </c>
      <c r="BB92" s="41" t="e">
        <f>IF(Verbruikerslijst!$I$94="Nee",Inzetlijst!AZ97*Verbruikerslijst!$G94,Inzetlijst!AZ97*Verbruikerslijst!$K94)</f>
        <v>#VALUE!</v>
      </c>
      <c r="BC92" s="41" t="e">
        <f>IF(Verbruikerslijst!$I$94="Nee",Inzetlijst!BA97*Verbruikerslijst!$G94,Inzetlijst!BA97*Verbruikerslijst!$K94)</f>
        <v>#VALUE!</v>
      </c>
      <c r="BD92" s="41" t="e">
        <f>IF(Verbruikerslijst!$I$94="Nee",Inzetlijst!BB97*Verbruikerslijst!$G94,Inzetlijst!BB97*Verbruikerslijst!$K94)</f>
        <v>#VALUE!</v>
      </c>
      <c r="BE92" s="41" t="e">
        <f>IF(Verbruikerslijst!$I$94="Nee",Inzetlijst!BC97*Verbruikerslijst!$G94,Inzetlijst!BC97*Verbruikerslijst!$K94)</f>
        <v>#VALUE!</v>
      </c>
      <c r="BF92" s="41" t="e">
        <f>IF(Verbruikerslijst!$I$94="Nee",Inzetlijst!BD97*Verbruikerslijst!$G94,Inzetlijst!BD97*Verbruikerslijst!$K94)</f>
        <v>#VALUE!</v>
      </c>
      <c r="BG92" s="41" t="e">
        <f>IF(Verbruikerslijst!$I$94="Nee",Inzetlijst!BE97*Verbruikerslijst!$G94,Inzetlijst!BE97*Verbruikerslijst!$K94)</f>
        <v>#VALUE!</v>
      </c>
      <c r="BH92" s="41" t="e">
        <f>IF(Verbruikerslijst!$I$94="Nee",Inzetlijst!BF97*Verbruikerslijst!$G94,Inzetlijst!BF97*Verbruikerslijst!$K94)</f>
        <v>#VALUE!</v>
      </c>
      <c r="BI92" s="41" t="e">
        <f>IF(Verbruikerslijst!$I$94="Nee",Inzetlijst!BG97*Verbruikerslijst!$G94,Inzetlijst!BG97*Verbruikerslijst!$K94)</f>
        <v>#VALUE!</v>
      </c>
      <c r="BJ92" s="41" t="e">
        <f>IF(Verbruikerslijst!$I$94="Nee",Inzetlijst!BH97*Verbruikerslijst!$G94,Inzetlijst!BH97*Verbruikerslijst!$K94)</f>
        <v>#VALUE!</v>
      </c>
      <c r="BK92" s="41" t="e">
        <f>IF(Verbruikerslijst!$I$94="Nee",Inzetlijst!BI97*Verbruikerslijst!$G94,Inzetlijst!BI97*Verbruikerslijst!$K94)</f>
        <v>#VALUE!</v>
      </c>
      <c r="BL92" s="41" t="e">
        <f>IF(Verbruikerslijst!$I$94="Nee",Inzetlijst!BJ97*Verbruikerslijst!$G94,Inzetlijst!BJ97*Verbruikerslijst!$K94)</f>
        <v>#VALUE!</v>
      </c>
      <c r="BM92" s="41" t="e">
        <f>IF(Verbruikerslijst!$I$94="Nee",Inzetlijst!BK97*Verbruikerslijst!$G94,Inzetlijst!BK97*Verbruikerslijst!$K94)</f>
        <v>#VALUE!</v>
      </c>
      <c r="BN92" s="41" t="e">
        <f>IF(Verbruikerslijst!$I$94="Nee",Inzetlijst!BL97*Verbruikerslijst!$G94,Inzetlijst!BL97*Verbruikerslijst!$K94)</f>
        <v>#VALUE!</v>
      </c>
      <c r="BO92" s="41" t="e">
        <f>IF(Verbruikerslijst!$I$94="Nee",Inzetlijst!BM97*Verbruikerslijst!$G94,Inzetlijst!BM97*Verbruikerslijst!$K94)</f>
        <v>#VALUE!</v>
      </c>
      <c r="BP92" s="41" t="e">
        <f>IF(Verbruikerslijst!$I$94="Nee",Inzetlijst!BN97*Verbruikerslijst!$G94,Inzetlijst!BN97*Verbruikerslijst!$K94)</f>
        <v>#VALUE!</v>
      </c>
      <c r="BQ92" s="41" t="e">
        <f>IF(Verbruikerslijst!$I$94="Nee",Inzetlijst!BO97*Verbruikerslijst!$G94,Inzetlijst!BO97*Verbruikerslijst!$K94)</f>
        <v>#VALUE!</v>
      </c>
      <c r="BR92" s="41" t="e">
        <f>IF(Verbruikerslijst!$I$94="Nee",Inzetlijst!BP97*Verbruikerslijst!$G94,Inzetlijst!BP97*Verbruikerslijst!$K94)</f>
        <v>#VALUE!</v>
      </c>
      <c r="BS92" s="41" t="e">
        <f>IF(Verbruikerslijst!$I$94="Nee",Inzetlijst!BQ97*Verbruikerslijst!$G94,Inzetlijst!BQ97*Verbruikerslijst!$K94)</f>
        <v>#VALUE!</v>
      </c>
      <c r="BT92" s="41" t="e">
        <f>IF(Verbruikerslijst!$I$94="Nee",Inzetlijst!BR97*Verbruikerslijst!$G94,Inzetlijst!BR97*Verbruikerslijst!$K94)</f>
        <v>#VALUE!</v>
      </c>
      <c r="BU92" s="41" t="e">
        <f>IF(Verbruikerslijst!$I$94="Nee",Inzetlijst!BS97*Verbruikerslijst!$G94,Inzetlijst!BS97*Verbruikerslijst!$K94)</f>
        <v>#VALUE!</v>
      </c>
      <c r="BV92" s="41" t="e">
        <f>IF(Verbruikerslijst!$I$94="Nee",Inzetlijst!BT97*Verbruikerslijst!$G94,Inzetlijst!BT97*Verbruikerslijst!$K94)</f>
        <v>#VALUE!</v>
      </c>
      <c r="BW92" s="41" t="e">
        <f>IF(Verbruikerslijst!$I$94="Nee",Inzetlijst!BU97*Verbruikerslijst!$G94,Inzetlijst!BU97*Verbruikerslijst!$K94)</f>
        <v>#VALUE!</v>
      </c>
      <c r="BX92" s="41" t="e">
        <f>IF(Verbruikerslijst!$I$94="Nee",Inzetlijst!BV97*Verbruikerslijst!$G94,Inzetlijst!BV97*Verbruikerslijst!$K94)</f>
        <v>#VALUE!</v>
      </c>
      <c r="BY92" s="41" t="e">
        <f>IF(Verbruikerslijst!$I$94="Nee",Inzetlijst!BW97*Verbruikerslijst!$G94,Inzetlijst!BW97*Verbruikerslijst!$K94)</f>
        <v>#VALUE!</v>
      </c>
      <c r="BZ92" s="41" t="e">
        <f>IF(Verbruikerslijst!$I$94="Nee",Inzetlijst!BX97*Verbruikerslijst!$G94,Inzetlijst!BX97*Verbruikerslijst!$K94)</f>
        <v>#VALUE!</v>
      </c>
      <c r="CA92" s="41" t="e">
        <f>IF(Verbruikerslijst!$I$94="Nee",Inzetlijst!BY97*Verbruikerslijst!$G94,Inzetlijst!BY97*Verbruikerslijst!$K94)</f>
        <v>#VALUE!</v>
      </c>
      <c r="CB92" s="41" t="e">
        <f>IF(Verbruikerslijst!$I$94="Nee",Inzetlijst!BZ97*Verbruikerslijst!$G94,Inzetlijst!BZ97*Verbruikerslijst!$K94)</f>
        <v>#VALUE!</v>
      </c>
      <c r="CC92" s="41" t="e">
        <f>IF(Verbruikerslijst!$I$94="Nee",Inzetlijst!CA97*Verbruikerslijst!$G94,Inzetlijst!CA97*Verbruikerslijst!$K94)</f>
        <v>#VALUE!</v>
      </c>
      <c r="CD92" s="41" t="e">
        <f>IF(Verbruikerslijst!$I$94="Nee",Inzetlijst!CB97*Verbruikerslijst!$G94,Inzetlijst!CB97*Verbruikerslijst!$K94)</f>
        <v>#VALUE!</v>
      </c>
      <c r="CE92" s="41" t="e">
        <f>IF(Verbruikerslijst!$I$94="Nee",Inzetlijst!CC97*Verbruikerslijst!$G94,Inzetlijst!CC97*Verbruikerslijst!$K94)</f>
        <v>#VALUE!</v>
      </c>
      <c r="CF92" s="41" t="e">
        <f>IF(Verbruikerslijst!$I$94="Nee",Inzetlijst!CD97*Verbruikerslijst!$G94,Inzetlijst!CD97*Verbruikerslijst!$K94)</f>
        <v>#VALUE!</v>
      </c>
      <c r="CG92" s="41" t="e">
        <f>IF(Verbruikerslijst!$I$94="Nee",Inzetlijst!CE97*Verbruikerslijst!$G94,Inzetlijst!CE97*Verbruikerslijst!$K94)</f>
        <v>#VALUE!</v>
      </c>
      <c r="CH92" s="41" t="e">
        <f>IF(Verbruikerslijst!$I$94="Nee",Inzetlijst!CF97*Verbruikerslijst!$G94,Inzetlijst!CF97*Verbruikerslijst!$K94)</f>
        <v>#VALUE!</v>
      </c>
      <c r="CI92" s="41" t="e">
        <f>IF(Verbruikerslijst!$I$94="Nee",Inzetlijst!CG97*Verbruikerslijst!$G94,Inzetlijst!CG97*Verbruikerslijst!$K94)</f>
        <v>#VALUE!</v>
      </c>
      <c r="CJ92" s="41" t="e">
        <f>IF(Verbruikerslijst!$I$94="Nee",Inzetlijst!CH97*Verbruikerslijst!$G94,Inzetlijst!CH97*Verbruikerslijst!$K94)</f>
        <v>#VALUE!</v>
      </c>
      <c r="CK92" s="41" t="e">
        <f>IF(Verbruikerslijst!$I$94="Nee",Inzetlijst!CI97*Verbruikerslijst!$G94,Inzetlijst!CI97*Verbruikerslijst!$K94)</f>
        <v>#VALUE!</v>
      </c>
      <c r="CL92" s="41" t="e">
        <f>IF(Verbruikerslijst!$I$94="Nee",Inzetlijst!CJ97*Verbruikerslijst!$G94,Inzetlijst!CJ97*Verbruikerslijst!$K94)</f>
        <v>#VALUE!</v>
      </c>
      <c r="CM92" s="41" t="e">
        <f>IF(Verbruikerslijst!$I$94="Nee",Inzetlijst!CK97*Verbruikerslijst!$G94,Inzetlijst!CK97*Verbruikerslijst!$K94)</f>
        <v>#VALUE!</v>
      </c>
      <c r="CN92" s="41" t="e">
        <f>IF(Verbruikerslijst!$I$94="Nee",Inzetlijst!CL97*Verbruikerslijst!$G94,Inzetlijst!CL97*Verbruikerslijst!$K94)</f>
        <v>#VALUE!</v>
      </c>
      <c r="CO92" s="41" t="e">
        <f>IF(Verbruikerslijst!$I$94="Nee",Inzetlijst!CM97*Verbruikerslijst!$G94,Inzetlijst!CM97*Verbruikerslijst!$K94)</f>
        <v>#VALUE!</v>
      </c>
      <c r="CP92" s="41" t="e">
        <f>IF(Verbruikerslijst!$I$94="Nee",Inzetlijst!CN97*Verbruikerslijst!$G94,Inzetlijst!CN97*Verbruikerslijst!$K94)</f>
        <v>#VALUE!</v>
      </c>
      <c r="CQ92" s="41" t="e">
        <f>IF(Verbruikerslijst!$I$94="Nee",Inzetlijst!CO97*Verbruikerslijst!$G94,Inzetlijst!CO97*Verbruikerslijst!$K94)</f>
        <v>#VALUE!</v>
      </c>
      <c r="CR92" s="41" t="e">
        <f>IF(Verbruikerslijst!$I$94="Nee",Inzetlijst!CP97*Verbruikerslijst!$G94,Inzetlijst!CP97*Verbruikerslijst!$K94)</f>
        <v>#VALUE!</v>
      </c>
      <c r="CS92" s="41" t="e">
        <f>IF(Verbruikerslijst!$I$94="Nee",Inzetlijst!CQ97*Verbruikerslijst!$G94,Inzetlijst!CQ97*Verbruikerslijst!$K94)</f>
        <v>#VALUE!</v>
      </c>
      <c r="CT92" s="41" t="e">
        <f>IF(Verbruikerslijst!$I$94="Nee",Inzetlijst!CR97*Verbruikerslijst!$G94,Inzetlijst!CR97*Verbruikerslijst!$K94)</f>
        <v>#VALUE!</v>
      </c>
      <c r="CU92" s="41" t="e">
        <f>IF(Verbruikerslijst!$I$94="Nee",Inzetlijst!CS97*Verbruikerslijst!$G94,Inzetlijst!CS97*Verbruikerslijst!$K94)</f>
        <v>#VALUE!</v>
      </c>
      <c r="CV92" s="41" t="e">
        <f>IF(Verbruikerslijst!$I$94="Nee",Inzetlijst!CT97*Verbruikerslijst!$G94,Inzetlijst!CT97*Verbruikerslijst!$K94)</f>
        <v>#VALUE!</v>
      </c>
      <c r="CW92" s="41" t="e">
        <f>IF(Verbruikerslijst!$I$94="Nee",Inzetlijst!CU97*Verbruikerslijst!$G94,Inzetlijst!CU97*Verbruikerslijst!$K94)</f>
        <v>#VALUE!</v>
      </c>
      <c r="CX92" s="41" t="e">
        <f>IF(Verbruikerslijst!$I$94="Nee",Inzetlijst!CV97*Verbruikerslijst!$G94,Inzetlijst!CV97*Verbruikerslijst!$K94)</f>
        <v>#VALUE!</v>
      </c>
      <c r="CY92" s="41" t="e">
        <f>IF(Verbruikerslijst!$I$94="Nee",Inzetlijst!CW97*Verbruikerslijst!$G94,Inzetlijst!CW97*Verbruikerslijst!$K94)</f>
        <v>#VALUE!</v>
      </c>
      <c r="CZ92" s="41" t="e">
        <f>IF(Verbruikerslijst!$I$94="Nee",Inzetlijst!CX97*Verbruikerslijst!$G94,Inzetlijst!CX97*Verbruikerslijst!$K94)</f>
        <v>#VALUE!</v>
      </c>
      <c r="DA92" s="41" t="e">
        <f>IF(Verbruikerslijst!$I$94="Nee",Inzetlijst!CY97*Verbruikerslijst!$G94,Inzetlijst!CY97*Verbruikerslijst!$K94)</f>
        <v>#VALUE!</v>
      </c>
      <c r="DB92" s="41" t="e">
        <f>IF(Verbruikerslijst!$I$94="Nee",Inzetlijst!CZ97*Verbruikerslijst!$G94,Inzetlijst!CZ97*Verbruikerslijst!$K94)</f>
        <v>#VALUE!</v>
      </c>
      <c r="DC92" s="41" t="e">
        <f>IF(Verbruikerslijst!$I$94="Nee",Inzetlijst!DA97*Verbruikerslijst!$G94,Inzetlijst!DA97*Verbruikerslijst!$K94)</f>
        <v>#VALUE!</v>
      </c>
      <c r="DD92" s="41" t="e">
        <f>IF(Verbruikerslijst!$I$94="Nee",Inzetlijst!DB97*Verbruikerslijst!$G94,Inzetlijst!DB97*Verbruikerslijst!$K94)</f>
        <v>#VALUE!</v>
      </c>
      <c r="DE92" s="41" t="e">
        <f>IF(Verbruikerslijst!$I$94="Nee",Inzetlijst!DC97*Verbruikerslijst!$G94,Inzetlijst!DC97*Verbruikerslijst!$K94)</f>
        <v>#VALUE!</v>
      </c>
      <c r="DF92" s="41" t="e">
        <f>IF(Verbruikerslijst!$I$94="Nee",Inzetlijst!DD97*Verbruikerslijst!$G94,Inzetlijst!DD97*Verbruikerslijst!$K94)</f>
        <v>#VALUE!</v>
      </c>
      <c r="DG92" s="41" t="e">
        <f>IF(Verbruikerslijst!$I$94="Nee",Inzetlijst!DE97*Verbruikerslijst!$G94,Inzetlijst!DE97*Verbruikerslijst!$K94)</f>
        <v>#VALUE!</v>
      </c>
      <c r="DH92" s="41" t="e">
        <f>IF(Verbruikerslijst!$I$94="Nee",Inzetlijst!DF97*Verbruikerslijst!$G94,Inzetlijst!DF97*Verbruikerslijst!$K94)</f>
        <v>#VALUE!</v>
      </c>
      <c r="DI92" s="41" t="e">
        <f>IF(Verbruikerslijst!$I$94="Nee",Inzetlijst!DG97*Verbruikerslijst!$G94,Inzetlijst!DG97*Verbruikerslijst!$K94)</f>
        <v>#VALUE!</v>
      </c>
      <c r="DJ92" s="41" t="e">
        <f>IF(Verbruikerslijst!$I$94="Nee",Inzetlijst!DH97*Verbruikerslijst!$G94,Inzetlijst!DH97*Verbruikerslijst!$K94)</f>
        <v>#VALUE!</v>
      </c>
      <c r="DK92" s="41" t="e">
        <f>IF(Verbruikerslijst!$I$94="Nee",Inzetlijst!DI97*Verbruikerslijst!$G94,Inzetlijst!DI97*Verbruikerslijst!$K94)</f>
        <v>#VALUE!</v>
      </c>
      <c r="DL92" s="41" t="e">
        <f>IF(Verbruikerslijst!$I$94="Nee",Inzetlijst!DJ97*Verbruikerslijst!$G94,Inzetlijst!DJ97*Verbruikerslijst!$K94)</f>
        <v>#VALUE!</v>
      </c>
      <c r="DM92" s="41" t="e">
        <f>IF(Verbruikerslijst!$I$94="Nee",Inzetlijst!DK97*Verbruikerslijst!$G94,Inzetlijst!DK97*Verbruikerslijst!$K94)</f>
        <v>#VALUE!</v>
      </c>
      <c r="DN92" s="41" t="e">
        <f>IF(Verbruikerslijst!$I$94="Nee",Inzetlijst!DL97*Verbruikerslijst!$G94,Inzetlijst!DL97*Verbruikerslijst!$K94)</f>
        <v>#VALUE!</v>
      </c>
      <c r="DO92" s="41" t="e">
        <f>IF(Verbruikerslijst!$I$94="Nee",Inzetlijst!DM97*Verbruikerslijst!$G94,Inzetlijst!DM97*Verbruikerslijst!$K94)</f>
        <v>#VALUE!</v>
      </c>
      <c r="DP92" s="41" t="e">
        <f>IF(Verbruikerslijst!$I$94="Nee",Inzetlijst!DN97*Verbruikerslijst!$G94,Inzetlijst!DN97*Verbruikerslijst!$K94)</f>
        <v>#VALUE!</v>
      </c>
      <c r="DQ92" s="41" t="e">
        <f>IF(Verbruikerslijst!$I$94="Nee",Inzetlijst!DO97*Verbruikerslijst!$G94,Inzetlijst!DO97*Verbruikerslijst!$K94)</f>
        <v>#VALUE!</v>
      </c>
      <c r="DR92" s="41" t="e">
        <f>IF(Verbruikerslijst!$I$94="Nee",Inzetlijst!DP97*Verbruikerslijst!$G94,Inzetlijst!DP97*Verbruikerslijst!$K94)</f>
        <v>#VALUE!</v>
      </c>
      <c r="DS92" s="41" t="e">
        <f>IF(Verbruikerslijst!$I$94="Nee",Inzetlijst!DQ97*Verbruikerslijst!$G94,Inzetlijst!DQ97*Verbruikerslijst!$K94)</f>
        <v>#VALUE!</v>
      </c>
      <c r="DT92" s="41" t="e">
        <f>IF(Verbruikerslijst!$I$94="Nee",Inzetlijst!DR97*Verbruikerslijst!$G94,Inzetlijst!DR97*Verbruikerslijst!$K94)</f>
        <v>#VALUE!</v>
      </c>
      <c r="DU92" s="41" t="e">
        <f>IF(Verbruikerslijst!$I$94="Nee",Inzetlijst!DS97*Verbruikerslijst!$G94,Inzetlijst!DS97*Verbruikerslijst!$K94)</f>
        <v>#VALUE!</v>
      </c>
      <c r="DV92" s="41" t="e">
        <f>IF(Verbruikerslijst!$I$94="Nee",Inzetlijst!DT97*Verbruikerslijst!$G94,Inzetlijst!DT97*Verbruikerslijst!$K94)</f>
        <v>#VALUE!</v>
      </c>
      <c r="DW92" s="41" t="e">
        <f>IF(Verbruikerslijst!$I$94="Nee",Inzetlijst!DU97*Verbruikerslijst!$G94,Inzetlijst!DU97*Verbruikerslijst!$K94)</f>
        <v>#VALUE!</v>
      </c>
      <c r="DX92" s="41" t="e">
        <f>IF(Verbruikerslijst!$I$94="Nee",Inzetlijst!DV97*Verbruikerslijst!$G94,Inzetlijst!DV97*Verbruikerslijst!$K94)</f>
        <v>#VALUE!</v>
      </c>
      <c r="DY92" s="41" t="e">
        <f>IF(Verbruikerslijst!$I$94="Nee",Inzetlijst!DW97*Verbruikerslijst!$G94,Inzetlijst!DW97*Verbruikerslijst!$K94)</f>
        <v>#VALUE!</v>
      </c>
      <c r="DZ92" s="41" t="e">
        <f>IF(Verbruikerslijst!$I$94="Nee",Inzetlijst!DX97*Verbruikerslijst!$G94,Inzetlijst!DX97*Verbruikerslijst!$K94)</f>
        <v>#VALUE!</v>
      </c>
      <c r="EA92" s="41" t="e">
        <f>IF(Verbruikerslijst!$I$94="Nee",Inzetlijst!DY97*Verbruikerslijst!$G94,Inzetlijst!DY97*Verbruikerslijst!$K94)</f>
        <v>#VALUE!</v>
      </c>
      <c r="EB92" s="41" t="e">
        <f>IF(Verbruikerslijst!$I$94="Nee",Inzetlijst!DZ97*Verbruikerslijst!$G94,Inzetlijst!DZ97*Verbruikerslijst!$K94)</f>
        <v>#VALUE!</v>
      </c>
      <c r="EC92" s="41" t="e">
        <f>IF(Verbruikerslijst!$I$94="Nee",Inzetlijst!EA97*Verbruikerslijst!$G94,Inzetlijst!EA97*Verbruikerslijst!$K94)</f>
        <v>#VALUE!</v>
      </c>
      <c r="ED92" s="41" t="e">
        <f>IF(Verbruikerslijst!$I$94="Nee",Inzetlijst!EB97*Verbruikerslijst!$G94,Inzetlijst!EB97*Verbruikerslijst!$K94)</f>
        <v>#VALUE!</v>
      </c>
      <c r="EE92" s="41" t="e">
        <f>IF(Verbruikerslijst!$I$94="Nee",Inzetlijst!EC97*Verbruikerslijst!$G94,Inzetlijst!EC97*Verbruikerslijst!$K94)</f>
        <v>#VALUE!</v>
      </c>
      <c r="EF92" s="41" t="e">
        <f>IF(Verbruikerslijst!$I$94="Nee",Inzetlijst!ED97*Verbruikerslijst!$G94,Inzetlijst!ED97*Verbruikerslijst!$K94)</f>
        <v>#VALUE!</v>
      </c>
      <c r="EG92" s="41" t="e">
        <f>IF(Verbruikerslijst!$I$94="Nee",Inzetlijst!EE97*Verbruikerslijst!$G94,Inzetlijst!EE97*Verbruikerslijst!$K94)</f>
        <v>#VALUE!</v>
      </c>
      <c r="EH92" s="41" t="e">
        <f>IF(Verbruikerslijst!$I$94="Nee",Inzetlijst!EF97*Verbruikerslijst!$G94,Inzetlijst!EF97*Verbruikerslijst!$K94)</f>
        <v>#VALUE!</v>
      </c>
      <c r="EI92" s="41" t="e">
        <f>IF(Verbruikerslijst!$I$94="Nee",Inzetlijst!EG97*Verbruikerslijst!$G94,Inzetlijst!EG97*Verbruikerslijst!$K94)</f>
        <v>#VALUE!</v>
      </c>
      <c r="EJ92" s="41" t="e">
        <f>IF(Verbruikerslijst!$I$94="Nee",Inzetlijst!EH97*Verbruikerslijst!$G94,Inzetlijst!EH97*Verbruikerslijst!$K94)</f>
        <v>#VALUE!</v>
      </c>
      <c r="EK92" s="41" t="e">
        <f>IF(Verbruikerslijst!$I$94="Nee",Inzetlijst!EI97*Verbruikerslijst!$G94,Inzetlijst!EI97*Verbruikerslijst!$K94)</f>
        <v>#VALUE!</v>
      </c>
      <c r="EL92" s="41" t="e">
        <f>IF(Verbruikerslijst!$I$94="Nee",Inzetlijst!EJ97*Verbruikerslijst!$G94,Inzetlijst!EJ97*Verbruikerslijst!$K94)</f>
        <v>#VALUE!</v>
      </c>
      <c r="EM92" s="41" t="e">
        <f>IF(Verbruikerslijst!$I$94="Nee",Inzetlijst!EK97*Verbruikerslijst!$G94,Inzetlijst!EK97*Verbruikerslijst!$K94)</f>
        <v>#VALUE!</v>
      </c>
      <c r="EN92" s="41" t="e">
        <f>IF(Verbruikerslijst!$I$94="Nee",Inzetlijst!EL97*Verbruikerslijst!$G94,Inzetlijst!EL97*Verbruikerslijst!$K94)</f>
        <v>#VALUE!</v>
      </c>
      <c r="EO92" s="41" t="e">
        <f>IF(Verbruikerslijst!$I$94="Nee",Inzetlijst!EM97*Verbruikerslijst!$G94,Inzetlijst!EM97*Verbruikerslijst!$K94)</f>
        <v>#VALUE!</v>
      </c>
      <c r="EP92" s="41" t="e">
        <f>IF(Verbruikerslijst!$I$94="Nee",Inzetlijst!EN97*Verbruikerslijst!$G94,Inzetlijst!EN97*Verbruikerslijst!$K94)</f>
        <v>#VALUE!</v>
      </c>
      <c r="EQ92" s="41" t="e">
        <f>IF(Verbruikerslijst!$I$94="Nee",Inzetlijst!EO97*Verbruikerslijst!$G94,Inzetlijst!EO97*Verbruikerslijst!$K94)</f>
        <v>#VALUE!</v>
      </c>
      <c r="ER92" s="41" t="e">
        <f>IF(Verbruikerslijst!$I$94="Nee",Inzetlijst!EP97*Verbruikerslijst!$G94,Inzetlijst!EP97*Verbruikerslijst!$K94)</f>
        <v>#VALUE!</v>
      </c>
      <c r="ES92" s="41" t="e">
        <f>IF(Verbruikerslijst!$I$94="Nee",Inzetlijst!EQ97*Verbruikerslijst!$G94,Inzetlijst!EQ97*Verbruikerslijst!$K94)</f>
        <v>#VALUE!</v>
      </c>
      <c r="ET92" s="41" t="e">
        <f>IF(Verbruikerslijst!$I$94="Nee",Inzetlijst!ER97*Verbruikerslijst!$G94,Inzetlijst!ER97*Verbruikerslijst!$K94)</f>
        <v>#VALUE!</v>
      </c>
      <c r="EU92" s="41" t="e">
        <f>IF(Verbruikerslijst!$I$94="Nee",Inzetlijst!ES97*Verbruikerslijst!$G94,Inzetlijst!ES97*Verbruikerslijst!$K94)</f>
        <v>#VALUE!</v>
      </c>
      <c r="EV92" s="41" t="e">
        <f>IF(Verbruikerslijst!$I$94="Nee",Inzetlijst!ET97*Verbruikerslijst!$G94,Inzetlijst!ET97*Verbruikerslijst!$K94)</f>
        <v>#VALUE!</v>
      </c>
      <c r="EW92" s="41" t="e">
        <f>IF(Verbruikerslijst!$I$94="Nee",Inzetlijst!EU97*Verbruikerslijst!$G94,Inzetlijst!EU97*Verbruikerslijst!$K94)</f>
        <v>#VALUE!</v>
      </c>
      <c r="EX92" s="41" t="e">
        <f>IF(Verbruikerslijst!$I$94="Nee",Inzetlijst!EV97*Verbruikerslijst!$G94,Inzetlijst!EV97*Verbruikerslijst!$K94)</f>
        <v>#VALUE!</v>
      </c>
      <c r="EY92" s="41" t="e">
        <f>IF(Verbruikerslijst!$I$94="Nee",Inzetlijst!EW97*Verbruikerslijst!$G94,Inzetlijst!EW97*Verbruikerslijst!$K94)</f>
        <v>#VALUE!</v>
      </c>
      <c r="EZ92" s="41" t="e">
        <f>IF(Verbruikerslijst!$I$94="Nee",Inzetlijst!EX97*Verbruikerslijst!$G94,Inzetlijst!EX97*Verbruikerslijst!$K94)</f>
        <v>#VALUE!</v>
      </c>
      <c r="FA92" s="41" t="e">
        <f>IF(Verbruikerslijst!$I$94="Nee",Inzetlijst!EY97*Verbruikerslijst!$G94,Inzetlijst!EY97*Verbruikerslijst!$K94)</f>
        <v>#VALUE!</v>
      </c>
      <c r="FB92" s="41" t="e">
        <f>IF(Verbruikerslijst!$I$94="Nee",Inzetlijst!EZ97*Verbruikerslijst!$G94,Inzetlijst!EZ97*Verbruikerslijst!$K94)</f>
        <v>#VALUE!</v>
      </c>
      <c r="FC92" s="41" t="e">
        <f>IF(Verbruikerslijst!$I$94="Nee",Inzetlijst!FA97*Verbruikerslijst!$G94,Inzetlijst!FA97*Verbruikerslijst!$K94)</f>
        <v>#VALUE!</v>
      </c>
      <c r="FD92" s="41" t="e">
        <f>IF(Verbruikerslijst!$I$94="Nee",Inzetlijst!FB97*Verbruikerslijst!$G94,Inzetlijst!FB97*Verbruikerslijst!$K94)</f>
        <v>#VALUE!</v>
      </c>
      <c r="FE92" s="41" t="e">
        <f>IF(Verbruikerslijst!$I$94="Nee",Inzetlijst!FC97*Verbruikerslijst!$G94,Inzetlijst!FC97*Verbruikerslijst!$K94)</f>
        <v>#VALUE!</v>
      </c>
      <c r="FF92" s="41" t="e">
        <f>IF(Verbruikerslijst!$I$94="Nee",Inzetlijst!FD97*Verbruikerslijst!$G94,Inzetlijst!FD97*Verbruikerslijst!$K94)</f>
        <v>#VALUE!</v>
      </c>
      <c r="FG92" s="41" t="e">
        <f>IF(Verbruikerslijst!$I$94="Nee",Inzetlijst!FE97*Verbruikerslijst!$G94,Inzetlijst!FE97*Verbruikerslijst!$K94)</f>
        <v>#VALUE!</v>
      </c>
      <c r="FH92" s="41" t="e">
        <f>IF(Verbruikerslijst!$I$94="Nee",Inzetlijst!FF97*Verbruikerslijst!$G94,Inzetlijst!FF97*Verbruikerslijst!$K94)</f>
        <v>#VALUE!</v>
      </c>
      <c r="FI92" s="41" t="e">
        <f>IF(Verbruikerslijst!$I$94="Nee",Inzetlijst!FG97*Verbruikerslijst!$G94,Inzetlijst!FG97*Verbruikerslijst!$K94)</f>
        <v>#VALUE!</v>
      </c>
      <c r="FJ92" s="41" t="e">
        <f>IF(Verbruikerslijst!$I$94="Nee",Inzetlijst!FH97*Verbruikerslijst!$G94,Inzetlijst!FH97*Verbruikerslijst!$K94)</f>
        <v>#VALUE!</v>
      </c>
      <c r="FK92" s="41" t="e">
        <f>IF(Verbruikerslijst!$I$94="Nee",Inzetlijst!FI97*Verbruikerslijst!$G94,Inzetlijst!FI97*Verbruikerslijst!$K94)</f>
        <v>#VALUE!</v>
      </c>
      <c r="FL92" s="41" t="e">
        <f>IF(Verbruikerslijst!$I$94="Nee",Inzetlijst!FJ97*Verbruikerslijst!$G94,Inzetlijst!FJ97*Verbruikerslijst!$K94)</f>
        <v>#VALUE!</v>
      </c>
      <c r="FM92" s="41" t="e">
        <f>IF(Verbruikerslijst!$I$94="Nee",Inzetlijst!FK97*Verbruikerslijst!$G94,Inzetlijst!FK97*Verbruikerslijst!$K94)</f>
        <v>#VALUE!</v>
      </c>
      <c r="FN92" s="41" t="e">
        <f>IF(Verbruikerslijst!$I$94="Nee",Inzetlijst!FL97*Verbruikerslijst!$G94,Inzetlijst!FL97*Verbruikerslijst!$K94)</f>
        <v>#VALUE!</v>
      </c>
      <c r="FO92" s="41" t="e">
        <f>IF(Verbruikerslijst!$I$94="Nee",Inzetlijst!FM97*Verbruikerslijst!$G94,Inzetlijst!FM97*Verbruikerslijst!$K94)</f>
        <v>#VALUE!</v>
      </c>
      <c r="FP92" s="41" t="e">
        <f>IF(Verbruikerslijst!$I$94="Nee",Inzetlijst!FN97*Verbruikerslijst!$G94,Inzetlijst!FN97*Verbruikerslijst!$K94)</f>
        <v>#VALUE!</v>
      </c>
      <c r="FQ92" s="41" t="e">
        <f>IF(Verbruikerslijst!$I$94="Nee",Inzetlijst!FO97*Verbruikerslijst!$G94,Inzetlijst!FO97*Verbruikerslijst!$K94)</f>
        <v>#VALUE!</v>
      </c>
      <c r="FR92" s="41" t="e">
        <f>IF(Verbruikerslijst!$I$94="Nee",Inzetlijst!FP97*Verbruikerslijst!$G94,Inzetlijst!FP97*Verbruikerslijst!$K94)</f>
        <v>#VALUE!</v>
      </c>
      <c r="FS92" s="41" t="e">
        <f>IF(Verbruikerslijst!$I$94="Nee",Inzetlijst!FQ97*Verbruikerslijst!$G94,Inzetlijst!FQ97*Verbruikerslijst!$K94)</f>
        <v>#VALUE!</v>
      </c>
      <c r="FT92" s="41" t="e">
        <f>IF(Verbruikerslijst!$I$94="Nee",Inzetlijst!FR97*Verbruikerslijst!$G94,Inzetlijst!FR97*Verbruikerslijst!$K94)</f>
        <v>#VALUE!</v>
      </c>
      <c r="FU92" s="41" t="e">
        <f>IF(Verbruikerslijst!$I$94="Nee",Inzetlijst!FS97*Verbruikerslijst!$G94,Inzetlijst!FS97*Verbruikerslijst!$K94)</f>
        <v>#VALUE!</v>
      </c>
      <c r="FV92" s="41" t="e">
        <f>IF(Verbruikerslijst!$I$94="Nee",Inzetlijst!FT97*Verbruikerslijst!$G94,Inzetlijst!FT97*Verbruikerslijst!$K94)</f>
        <v>#VALUE!</v>
      </c>
      <c r="FW92" s="41" t="e">
        <f>IF(Verbruikerslijst!$I$94="Nee",Inzetlijst!FU97*Verbruikerslijst!$G94,Inzetlijst!FU97*Verbruikerslijst!$K94)</f>
        <v>#VALUE!</v>
      </c>
      <c r="FX92" s="41" t="e">
        <f>IF(Verbruikerslijst!$I$94="Nee",Inzetlijst!FV97*Verbruikerslijst!$G94,Inzetlijst!FV97*Verbruikerslijst!$K94)</f>
        <v>#VALUE!</v>
      </c>
      <c r="FY92" s="41" t="e">
        <f>IF(Verbruikerslijst!$I$94="Nee",Inzetlijst!FW97*Verbruikerslijst!$G94,Inzetlijst!FW97*Verbruikerslijst!$K94)</f>
        <v>#VALUE!</v>
      </c>
      <c r="FZ92" s="41" t="e">
        <f>IF(Verbruikerslijst!$I$94="Nee",Inzetlijst!FX97*Verbruikerslijst!$G94,Inzetlijst!FX97*Verbruikerslijst!$K94)</f>
        <v>#VALUE!</v>
      </c>
      <c r="GA92" s="41" t="e">
        <f>IF(Verbruikerslijst!$I$94="Nee",Inzetlijst!FY97*Verbruikerslijst!$G94,Inzetlijst!FY97*Verbruikerslijst!$K94)</f>
        <v>#VALUE!</v>
      </c>
      <c r="GB92" s="41" t="e">
        <f>IF(Verbruikerslijst!$I$94="Nee",Inzetlijst!FZ97*Verbruikerslijst!$G94,Inzetlijst!FZ97*Verbruikerslijst!$K94)</f>
        <v>#VALUE!</v>
      </c>
      <c r="GC92" s="41" t="e">
        <f>IF(Verbruikerslijst!$I$94="Nee",Inzetlijst!GA97*Verbruikerslijst!$G94,Inzetlijst!GA97*Verbruikerslijst!$K94)</f>
        <v>#VALUE!</v>
      </c>
      <c r="GD92" s="41" t="e">
        <f>IF(Verbruikerslijst!$I$94="Nee",Inzetlijst!GB97*Verbruikerslijst!$G94,Inzetlijst!GB97*Verbruikerslijst!$K94)</f>
        <v>#VALUE!</v>
      </c>
      <c r="GE92" s="41" t="e">
        <f>IF(Verbruikerslijst!$I$94="Nee",Inzetlijst!GC97*Verbruikerslijst!$G94,Inzetlijst!GC97*Verbruikerslijst!$K94)</f>
        <v>#VALUE!</v>
      </c>
      <c r="GF92" s="41" t="e">
        <f>IF(Verbruikerslijst!$I$94="Nee",Inzetlijst!GD97*Verbruikerslijst!$G94,Inzetlijst!GD97*Verbruikerslijst!$K94)</f>
        <v>#VALUE!</v>
      </c>
      <c r="GG92" s="41" t="e">
        <f>IF(Verbruikerslijst!$I$94="Nee",Inzetlijst!GE97*Verbruikerslijst!$G94,Inzetlijst!GE97*Verbruikerslijst!$K94)</f>
        <v>#VALUE!</v>
      </c>
      <c r="GH92" s="41" t="e">
        <f>IF(Verbruikerslijst!$I$94="Nee",Inzetlijst!GF97*Verbruikerslijst!$G94,Inzetlijst!GF97*Verbruikerslijst!$K94)</f>
        <v>#VALUE!</v>
      </c>
      <c r="GI92" s="41" t="e">
        <f>IF(Verbruikerslijst!$I$94="Nee",Inzetlijst!GG97*Verbruikerslijst!$G94,Inzetlijst!GG97*Verbruikerslijst!$K94)</f>
        <v>#VALUE!</v>
      </c>
      <c r="GJ92" s="41" t="e">
        <f>IF(Verbruikerslijst!$I$94="Nee",Inzetlijst!GH97*Verbruikerslijst!$G94,Inzetlijst!GH97*Verbruikerslijst!$K94)</f>
        <v>#VALUE!</v>
      </c>
      <c r="GK92" s="41" t="e">
        <f>IF(Verbruikerslijst!$I$94="Nee",Inzetlijst!GI97*Verbruikerslijst!$G94,Inzetlijst!GI97*Verbruikerslijst!$K94)</f>
        <v>#VALUE!</v>
      </c>
      <c r="GL92" s="41" t="e">
        <f>IF(Verbruikerslijst!$I$94="Nee",Inzetlijst!GJ97*Verbruikerslijst!$G94,Inzetlijst!GJ97*Verbruikerslijst!$K94)</f>
        <v>#VALUE!</v>
      </c>
      <c r="GM92" s="41" t="e">
        <f>IF(Verbruikerslijst!$I$94="Nee",Inzetlijst!GK97*Verbruikerslijst!$G94,Inzetlijst!GK97*Verbruikerslijst!$K94)</f>
        <v>#VALUE!</v>
      </c>
      <c r="GN92" s="41" t="e">
        <f>IF(Verbruikerslijst!$I$94="Nee",Inzetlijst!GL97*Verbruikerslijst!$G94,Inzetlijst!GL97*Verbruikerslijst!$K94)</f>
        <v>#VALUE!</v>
      </c>
      <c r="GO92" s="41" t="e">
        <f>IF(Verbruikerslijst!$I$94="Nee",Inzetlijst!GM97*Verbruikerslijst!$G94,Inzetlijst!GM97*Verbruikerslijst!$K94)</f>
        <v>#VALUE!</v>
      </c>
      <c r="GP92" s="41" t="e">
        <f>IF(Verbruikerslijst!$I$94="Nee",Inzetlijst!GN97*Verbruikerslijst!$G94,Inzetlijst!GN97*Verbruikerslijst!$K94)</f>
        <v>#VALUE!</v>
      </c>
      <c r="GQ92" s="41" t="e">
        <f>IF(Verbruikerslijst!$I$94="Nee",Inzetlijst!GO97*Verbruikerslijst!$G94,Inzetlijst!GO97*Verbruikerslijst!$K94)</f>
        <v>#VALUE!</v>
      </c>
      <c r="GR92" s="41" t="e">
        <f>IF(Verbruikerslijst!$I$94="Nee",Inzetlijst!GP97*Verbruikerslijst!$G94,Inzetlijst!GP97*Verbruikerslijst!$K94)</f>
        <v>#VALUE!</v>
      </c>
      <c r="GS92" s="41" t="e">
        <f>IF(Verbruikerslijst!$I$94="Nee",Inzetlijst!GQ97*Verbruikerslijst!$G94,Inzetlijst!GQ97*Verbruikerslijst!$K94)</f>
        <v>#VALUE!</v>
      </c>
      <c r="GT92" s="41" t="e">
        <f>IF(Verbruikerslijst!$I$94="Nee",Inzetlijst!GR97*Verbruikerslijst!$G94,Inzetlijst!GR97*Verbruikerslijst!$K94)</f>
        <v>#VALUE!</v>
      </c>
      <c r="GU92" s="41" t="e">
        <f>IF(Verbruikerslijst!$I$94="Nee",Inzetlijst!GS97*Verbruikerslijst!$G94,Inzetlijst!GS97*Verbruikerslijst!$K94)</f>
        <v>#VALUE!</v>
      </c>
      <c r="GV92" s="41" t="e">
        <f>IF(Verbruikerslijst!$I$94="Nee",Inzetlijst!GT97*Verbruikerslijst!$G94,Inzetlijst!GT97*Verbruikerslijst!$K94)</f>
        <v>#VALUE!</v>
      </c>
      <c r="GW92" s="41" t="e">
        <f>IF(Verbruikerslijst!$I$94="Nee",Inzetlijst!GU97*Verbruikerslijst!$G94,Inzetlijst!GU97*Verbruikerslijst!$K94)</f>
        <v>#VALUE!</v>
      </c>
      <c r="GX92" s="41" t="e">
        <f>IF(Verbruikerslijst!$I$94="Nee",Inzetlijst!GV97*Verbruikerslijst!$G94,Inzetlijst!GV97*Verbruikerslijst!$K94)</f>
        <v>#VALUE!</v>
      </c>
      <c r="GY92" s="41" t="e">
        <f>IF(Verbruikerslijst!$I$94="Nee",Inzetlijst!GW97*Verbruikerslijst!$G94,Inzetlijst!GW97*Verbruikerslijst!$K94)</f>
        <v>#VALUE!</v>
      </c>
      <c r="GZ92" s="41" t="e">
        <f>IF(Verbruikerslijst!$I$94="Nee",Inzetlijst!GX97*Verbruikerslijst!$G94,Inzetlijst!GX97*Verbruikerslijst!$K94)</f>
        <v>#VALUE!</v>
      </c>
      <c r="HA92" s="41" t="e">
        <f>IF(Verbruikerslijst!$I$94="Nee",Inzetlijst!GY97*Verbruikerslijst!$G94,Inzetlijst!GY97*Verbruikerslijst!$K94)</f>
        <v>#VALUE!</v>
      </c>
      <c r="HB92" s="41" t="e">
        <f>IF(Verbruikerslijst!$I$94="Nee",Inzetlijst!GZ97*Verbruikerslijst!$G94,Inzetlijst!GZ97*Verbruikerslijst!$K94)</f>
        <v>#VALUE!</v>
      </c>
      <c r="HC92" s="41" t="e">
        <f>IF(Verbruikerslijst!$I$94="Nee",Inzetlijst!HA97*Verbruikerslijst!$G94,Inzetlijst!HA97*Verbruikerslijst!$K94)</f>
        <v>#VALUE!</v>
      </c>
      <c r="HD92" s="41" t="e">
        <f>IF(Verbruikerslijst!$I$94="Nee",Inzetlijst!HB97*Verbruikerslijst!$G94,Inzetlijst!HB97*Verbruikerslijst!$K94)</f>
        <v>#VALUE!</v>
      </c>
      <c r="HE92" s="41" t="e">
        <f>IF(Verbruikerslijst!$I$94="Nee",Inzetlijst!HC97*Verbruikerslijst!$G94,Inzetlijst!HC97*Verbruikerslijst!$K94)</f>
        <v>#VALUE!</v>
      </c>
      <c r="HF92" s="41" t="e">
        <f>IF(Verbruikerslijst!$I$94="Nee",Inzetlijst!HD97*Verbruikerslijst!$G94,Inzetlijst!HD97*Verbruikerslijst!$K94)</f>
        <v>#VALUE!</v>
      </c>
      <c r="HG92" s="41" t="e">
        <f>IF(Verbruikerslijst!$I$94="Nee",Inzetlijst!HE97*Verbruikerslijst!$G94,Inzetlijst!HE97*Verbruikerslijst!$K94)</f>
        <v>#VALUE!</v>
      </c>
      <c r="HH92" s="41" t="e">
        <f>IF(Verbruikerslijst!$I$94="Nee",Inzetlijst!HF97*Verbruikerslijst!$G94,Inzetlijst!HF97*Verbruikerslijst!$K94)</f>
        <v>#VALUE!</v>
      </c>
      <c r="HI92" s="41" t="e">
        <f>IF(Verbruikerslijst!$I$94="Nee",Inzetlijst!HG97*Verbruikerslijst!$G94,Inzetlijst!HG97*Verbruikerslijst!$K94)</f>
        <v>#VALUE!</v>
      </c>
      <c r="HJ92" s="41" t="e">
        <f>IF(Verbruikerslijst!$I$94="Nee",Inzetlijst!HH97*Verbruikerslijst!$G94,Inzetlijst!HH97*Verbruikerslijst!$K94)</f>
        <v>#VALUE!</v>
      </c>
      <c r="HK92" s="41" t="e">
        <f>IF(Verbruikerslijst!$I$94="Nee",Inzetlijst!HI97*Verbruikerslijst!$G94,Inzetlijst!HI97*Verbruikerslijst!$K94)</f>
        <v>#VALUE!</v>
      </c>
      <c r="HL92" s="41" t="e">
        <f>IF(Verbruikerslijst!$I$94="Nee",Inzetlijst!HJ97*Verbruikerslijst!$G94,Inzetlijst!HJ97*Verbruikerslijst!$K94)</f>
        <v>#VALUE!</v>
      </c>
      <c r="HM92" s="41" t="e">
        <f>IF(Verbruikerslijst!$I$94="Nee",Inzetlijst!HK97*Verbruikerslijst!$G94,Inzetlijst!HK97*Verbruikerslijst!$K94)</f>
        <v>#VALUE!</v>
      </c>
      <c r="HN92" s="41" t="e">
        <f>IF(Verbruikerslijst!$I$94="Nee",Inzetlijst!HL97*Verbruikerslijst!$G94,Inzetlijst!HL97*Verbruikerslijst!$K94)</f>
        <v>#VALUE!</v>
      </c>
      <c r="HO92" s="41" t="e">
        <f>IF(Verbruikerslijst!$I$94="Nee",Inzetlijst!HM97*Verbruikerslijst!$G94,Inzetlijst!HM97*Verbruikerslijst!$K94)</f>
        <v>#VALUE!</v>
      </c>
      <c r="HP92" s="41" t="e">
        <f>IF(Verbruikerslijst!$I$94="Nee",Inzetlijst!HN97*Verbruikerslijst!$G94,Inzetlijst!HN97*Verbruikerslijst!$K94)</f>
        <v>#VALUE!</v>
      </c>
      <c r="HQ92" s="41" t="e">
        <f>IF(Verbruikerslijst!$I$94="Nee",Inzetlijst!HO97*Verbruikerslijst!$G94,Inzetlijst!HO97*Verbruikerslijst!$K94)</f>
        <v>#VALUE!</v>
      </c>
      <c r="HR92" s="41" t="e">
        <f>IF(Verbruikerslijst!$I$94="Nee",Inzetlijst!HP97*Verbruikerslijst!$G94,Inzetlijst!HP97*Verbruikerslijst!$K94)</f>
        <v>#VALUE!</v>
      </c>
      <c r="HS92" s="41" t="e">
        <f>IF(Verbruikerslijst!$I$94="Nee",Inzetlijst!HQ97*Verbruikerslijst!$G94,Inzetlijst!HQ97*Verbruikerslijst!$K94)</f>
        <v>#VALUE!</v>
      </c>
      <c r="HT92" s="41" t="e">
        <f>IF(Verbruikerslijst!$I$94="Nee",Inzetlijst!HR97*Verbruikerslijst!$G94,Inzetlijst!HR97*Verbruikerslijst!$K94)</f>
        <v>#VALUE!</v>
      </c>
      <c r="HU92" s="41" t="e">
        <f>IF(Verbruikerslijst!$I$94="Nee",Inzetlijst!HS97*Verbruikerslijst!$G94,Inzetlijst!HS97*Verbruikerslijst!$K94)</f>
        <v>#VALUE!</v>
      </c>
      <c r="HV92" s="41" t="e">
        <f>IF(Verbruikerslijst!$I$94="Nee",Inzetlijst!HT97*Verbruikerslijst!$G94,Inzetlijst!HT97*Verbruikerslijst!$K94)</f>
        <v>#VALUE!</v>
      </c>
      <c r="HW92" s="41" t="e">
        <f>IF(Verbruikerslijst!$I$94="Nee",Inzetlijst!HU97*Verbruikerslijst!$G94,Inzetlijst!HU97*Verbruikerslijst!$K94)</f>
        <v>#VALUE!</v>
      </c>
      <c r="HX92" s="41" t="e">
        <f>IF(Verbruikerslijst!$I$94="Nee",Inzetlijst!HV97*Verbruikerslijst!$G94,Inzetlijst!HV97*Verbruikerslijst!$K94)</f>
        <v>#VALUE!</v>
      </c>
      <c r="HY92" s="41" t="e">
        <f>IF(Verbruikerslijst!$I$94="Nee",Inzetlijst!HW97*Verbruikerslijst!$G94,Inzetlijst!HW97*Verbruikerslijst!$K94)</f>
        <v>#VALUE!</v>
      </c>
      <c r="HZ92" s="41" t="e">
        <f>IF(Verbruikerslijst!$I$94="Nee",Inzetlijst!HX97*Verbruikerslijst!$G94,Inzetlijst!HX97*Verbruikerslijst!$K94)</f>
        <v>#VALUE!</v>
      </c>
      <c r="IA92" s="41" t="e">
        <f>IF(Verbruikerslijst!$I$94="Nee",Inzetlijst!HY97*Verbruikerslijst!$G94,Inzetlijst!HY97*Verbruikerslijst!$K94)</f>
        <v>#VALUE!</v>
      </c>
      <c r="IB92" s="41" t="e">
        <f>IF(Verbruikerslijst!$I$94="Nee",Inzetlijst!HZ97*Verbruikerslijst!$G94,Inzetlijst!HZ97*Verbruikerslijst!$K94)</f>
        <v>#VALUE!</v>
      </c>
      <c r="IC92" s="41" t="e">
        <f>IF(Verbruikerslijst!$I$94="Nee",Inzetlijst!IA97*Verbruikerslijst!$G94,Inzetlijst!IA97*Verbruikerslijst!$K94)</f>
        <v>#VALUE!</v>
      </c>
      <c r="ID92" s="41" t="e">
        <f>IF(Verbruikerslijst!$I$94="Nee",Inzetlijst!IB97*Verbruikerslijst!$G94,Inzetlijst!IB97*Verbruikerslijst!$K94)</f>
        <v>#VALUE!</v>
      </c>
      <c r="IE92" s="41" t="e">
        <f>IF(Verbruikerslijst!$I$94="Nee",Inzetlijst!IC97*Verbruikerslijst!$G94,Inzetlijst!IC97*Verbruikerslijst!$K94)</f>
        <v>#VALUE!</v>
      </c>
      <c r="IF92" s="41" t="e">
        <f>IF(Verbruikerslijst!$I$94="Nee",Inzetlijst!ID97*Verbruikerslijst!$G94,Inzetlijst!ID97*Verbruikerslijst!$K94)</f>
        <v>#VALUE!</v>
      </c>
      <c r="IG92" s="41" t="e">
        <f>IF(Verbruikerslijst!$I$94="Nee",Inzetlijst!IE97*Verbruikerslijst!$G94,Inzetlijst!IE97*Verbruikerslijst!$K94)</f>
        <v>#VALUE!</v>
      </c>
      <c r="IH92" s="41" t="e">
        <f>IF(Verbruikerslijst!$I$94="Nee",Inzetlijst!IF97*Verbruikerslijst!$G94,Inzetlijst!IF97*Verbruikerslijst!$K94)</f>
        <v>#VALUE!</v>
      </c>
      <c r="II92" s="41" t="e">
        <f>IF(Verbruikerslijst!$I$94="Nee",Inzetlijst!IG97*Verbruikerslijst!$G94,Inzetlijst!IG97*Verbruikerslijst!$K94)</f>
        <v>#VALUE!</v>
      </c>
      <c r="IJ92" s="41" t="e">
        <f>IF(Verbruikerslijst!$I$94="Nee",Inzetlijst!IH97*Verbruikerslijst!$G94,Inzetlijst!IH97*Verbruikerslijst!$K94)</f>
        <v>#VALUE!</v>
      </c>
      <c r="IK92" s="41" t="e">
        <f>IF(Verbruikerslijst!$I$94="Nee",Inzetlijst!II97*Verbruikerslijst!$G94,Inzetlijst!II97*Verbruikerslijst!$K94)</f>
        <v>#VALUE!</v>
      </c>
      <c r="IL92" s="41" t="e">
        <f>IF(Verbruikerslijst!$I$94="Nee",Inzetlijst!IJ97*Verbruikerslijst!$G94,Inzetlijst!IJ97*Verbruikerslijst!$K94)</f>
        <v>#VALUE!</v>
      </c>
      <c r="IM92" s="41" t="e">
        <f>IF(Verbruikerslijst!$I$94="Nee",Inzetlijst!IK97*Verbruikerslijst!$G94,Inzetlijst!IK97*Verbruikerslijst!$K94)</f>
        <v>#VALUE!</v>
      </c>
      <c r="IN92" s="41" t="e">
        <f>IF(Verbruikerslijst!$I$94="Nee",Inzetlijst!IL97*Verbruikerslijst!$G94,Inzetlijst!IL97*Verbruikerslijst!$K94)</f>
        <v>#VALUE!</v>
      </c>
      <c r="IO92" s="41" t="e">
        <f>IF(Verbruikerslijst!$I$94="Nee",Inzetlijst!IM97*Verbruikerslijst!$G94,Inzetlijst!IM97*Verbruikerslijst!$K94)</f>
        <v>#VALUE!</v>
      </c>
      <c r="IP92" s="41" t="e">
        <f>IF(Verbruikerslijst!$I$94="Nee",Inzetlijst!IN97*Verbruikerslijst!$G94,Inzetlijst!IN97*Verbruikerslijst!$K94)</f>
        <v>#VALUE!</v>
      </c>
      <c r="IQ92" s="41" t="e">
        <f>IF(Verbruikerslijst!$I$94="Nee",Inzetlijst!IO97*Verbruikerslijst!$G94,Inzetlijst!IO97*Verbruikerslijst!$K94)</f>
        <v>#VALUE!</v>
      </c>
      <c r="IR92" s="41" t="e">
        <f>IF(Verbruikerslijst!$I$94="Nee",Inzetlijst!IP97*Verbruikerslijst!$G94,Inzetlijst!IP97*Verbruikerslijst!$K94)</f>
        <v>#VALUE!</v>
      </c>
      <c r="IS92" s="41" t="e">
        <f>IF(Verbruikerslijst!$I$94="Nee",Inzetlijst!IQ97*Verbruikerslijst!$G94,Inzetlijst!IQ97*Verbruikerslijst!$K94)</f>
        <v>#VALUE!</v>
      </c>
      <c r="IT92" s="41" t="e">
        <f>IF(Verbruikerslijst!$I$94="Nee",Inzetlijst!IR97*Verbruikerslijst!$G94,Inzetlijst!IR97*Verbruikerslijst!$K94)</f>
        <v>#VALUE!</v>
      </c>
      <c r="IU92" s="41" t="e">
        <f>IF(Verbruikerslijst!$I$94="Nee",Inzetlijst!IS97*Verbruikerslijst!$G94,Inzetlijst!IS97*Verbruikerslijst!$K94)</f>
        <v>#VALUE!</v>
      </c>
      <c r="IV92" s="41" t="e">
        <f>IF(Verbruikerslijst!$I$94="Nee",Inzetlijst!IT97*Verbruikerslijst!$G94,Inzetlijst!IT97*Verbruikerslijst!$K94)</f>
        <v>#VALUE!</v>
      </c>
      <c r="IW92" s="41" t="e">
        <f>IF(Verbruikerslijst!$I$94="Nee",Inzetlijst!IU97*Verbruikerslijst!$G94,Inzetlijst!IU97*Verbruikerslijst!$K94)</f>
        <v>#VALUE!</v>
      </c>
      <c r="IX92" s="41" t="e">
        <f>IF(Verbruikerslijst!$I$94="Nee",Inzetlijst!IV97*Verbruikerslijst!$G94,Inzetlijst!IV97*Verbruikerslijst!$K94)</f>
        <v>#VALUE!</v>
      </c>
      <c r="IY92" s="41" t="e">
        <f>IF(Verbruikerslijst!$I$94="Nee",Inzetlijst!IW97*Verbruikerslijst!$G94,Inzetlijst!IW97*Verbruikerslijst!$K94)</f>
        <v>#VALUE!</v>
      </c>
      <c r="IZ92" s="41" t="e">
        <f>IF(Verbruikerslijst!$I$94="Nee",Inzetlijst!IX97*Verbruikerslijst!$G94,Inzetlijst!IX97*Verbruikerslijst!$K94)</f>
        <v>#VALUE!</v>
      </c>
      <c r="JA92" s="41" t="e">
        <f>IF(Verbruikerslijst!$I$94="Nee",Inzetlijst!IY97*Verbruikerslijst!$G94,Inzetlijst!IY97*Verbruikerslijst!$K94)</f>
        <v>#VALUE!</v>
      </c>
      <c r="JB92" s="41" t="e">
        <f>IF(Verbruikerslijst!$I$94="Nee",Inzetlijst!IZ97*Verbruikerslijst!$G94,Inzetlijst!IZ97*Verbruikerslijst!$K94)</f>
        <v>#VALUE!</v>
      </c>
      <c r="JC92" s="41" t="e">
        <f>IF(Verbruikerslijst!$I$94="Nee",Inzetlijst!JA97*Verbruikerslijst!$G94,Inzetlijst!JA97*Verbruikerslijst!$K94)</f>
        <v>#VALUE!</v>
      </c>
      <c r="JD92" s="41" t="e">
        <f>IF(Verbruikerslijst!$I$94="Nee",Inzetlijst!JB97*Verbruikerslijst!$G94,Inzetlijst!JB97*Verbruikerslijst!$K94)</f>
        <v>#VALUE!</v>
      </c>
      <c r="JE92" s="41" t="e">
        <f>IF(Verbruikerslijst!$I$94="Nee",Inzetlijst!JC97*Verbruikerslijst!$G94,Inzetlijst!JC97*Verbruikerslijst!$K94)</f>
        <v>#VALUE!</v>
      </c>
      <c r="JF92" s="41" t="e">
        <f>IF(Verbruikerslijst!$I$94="Nee",Inzetlijst!JD97*Verbruikerslijst!$G94,Inzetlijst!JD97*Verbruikerslijst!$K94)</f>
        <v>#VALUE!</v>
      </c>
      <c r="JG92" s="41" t="e">
        <f>IF(Verbruikerslijst!$I$94="Nee",Inzetlijst!JE97*Verbruikerslijst!$G94,Inzetlijst!JE97*Verbruikerslijst!$K94)</f>
        <v>#VALUE!</v>
      </c>
      <c r="JH92" s="41" t="e">
        <f>IF(Verbruikerslijst!$I$94="Nee",Inzetlijst!JF97*Verbruikerslijst!$G94,Inzetlijst!JF97*Verbruikerslijst!$K94)</f>
        <v>#VALUE!</v>
      </c>
      <c r="JI92" s="41" t="e">
        <f>IF(Verbruikerslijst!$I$94="Nee",Inzetlijst!JG97*Verbruikerslijst!$G94,Inzetlijst!JG97*Verbruikerslijst!$K94)</f>
        <v>#VALUE!</v>
      </c>
      <c r="JJ92" s="41" t="e">
        <f>IF(Verbruikerslijst!$I$94="Nee",Inzetlijst!JH97*Verbruikerslijst!$G94,Inzetlijst!JH97*Verbruikerslijst!$K94)</f>
        <v>#VALUE!</v>
      </c>
      <c r="JK92" s="41" t="e">
        <f>IF(Verbruikerslijst!$I$94="Nee",Inzetlijst!JI97*Verbruikerslijst!$G94,Inzetlijst!JI97*Verbruikerslijst!$K94)</f>
        <v>#VALUE!</v>
      </c>
      <c r="JL92" s="41" t="e">
        <f>IF(Verbruikerslijst!$I$94="Nee",Inzetlijst!JJ97*Verbruikerslijst!$G94,Inzetlijst!JJ97*Verbruikerslijst!$K94)</f>
        <v>#VALUE!</v>
      </c>
      <c r="JM92" s="41" t="e">
        <f>IF(Verbruikerslijst!$I$94="Nee",Inzetlijst!JK97*Verbruikerslijst!$G94,Inzetlijst!JK97*Verbruikerslijst!$K94)</f>
        <v>#VALUE!</v>
      </c>
      <c r="JN92" s="41" t="e">
        <f>IF(Verbruikerslijst!$I$94="Nee",Inzetlijst!JL97*Verbruikerslijst!$G94,Inzetlijst!JL97*Verbruikerslijst!$K94)</f>
        <v>#VALUE!</v>
      </c>
      <c r="JO92" s="41" t="e">
        <f>IF(Verbruikerslijst!$I$94="Nee",Inzetlijst!JM97*Verbruikerslijst!$G94,Inzetlijst!JM97*Verbruikerslijst!$K94)</f>
        <v>#VALUE!</v>
      </c>
      <c r="JP92" s="41" t="e">
        <f>IF(Verbruikerslijst!$I$94="Nee",Inzetlijst!JN97*Verbruikerslijst!$G94,Inzetlijst!JN97*Verbruikerslijst!$K94)</f>
        <v>#VALUE!</v>
      </c>
      <c r="JQ92" s="41" t="e">
        <f>IF(Verbruikerslijst!$I$94="Nee",Inzetlijst!JO97*Verbruikerslijst!$G94,Inzetlijst!JO97*Verbruikerslijst!$K94)</f>
        <v>#VALUE!</v>
      </c>
      <c r="JR92" s="41" t="e">
        <f>IF(Verbruikerslijst!$I$94="Nee",Inzetlijst!JP97*Verbruikerslijst!$G94,Inzetlijst!JP97*Verbruikerslijst!$K94)</f>
        <v>#VALUE!</v>
      </c>
      <c r="JS92" s="41" t="e">
        <f>IF(Verbruikerslijst!$I$94="Nee",Inzetlijst!JQ97*Verbruikerslijst!$G94,Inzetlijst!JQ97*Verbruikerslijst!$K94)</f>
        <v>#VALUE!</v>
      </c>
      <c r="JT92" s="41" t="e">
        <f>IF(Verbruikerslijst!$I$94="Nee",Inzetlijst!JR97*Verbruikerslijst!$G94,Inzetlijst!JR97*Verbruikerslijst!$K94)</f>
        <v>#VALUE!</v>
      </c>
      <c r="JU92" s="41" t="e">
        <f>IF(Verbruikerslijst!$I$94="Nee",Inzetlijst!JS97*Verbruikerslijst!$G94,Inzetlijst!JS97*Verbruikerslijst!$K94)</f>
        <v>#VALUE!</v>
      </c>
      <c r="JV92" s="41" t="e">
        <f>IF(Verbruikerslijst!$I$94="Nee",Inzetlijst!JT97*Verbruikerslijst!$G94,Inzetlijst!JT97*Verbruikerslijst!$K94)</f>
        <v>#VALUE!</v>
      </c>
      <c r="JW92" s="41" t="e">
        <f>IF(Verbruikerslijst!$I$94="Nee",Inzetlijst!JU97*Verbruikerslijst!$G94,Inzetlijst!JU97*Verbruikerslijst!$K94)</f>
        <v>#VALUE!</v>
      </c>
      <c r="JX92" s="41" t="e">
        <f>IF(Verbruikerslijst!$I$94="Nee",Inzetlijst!JV97*Verbruikerslijst!$G94,Inzetlijst!JV97*Verbruikerslijst!$K94)</f>
        <v>#VALUE!</v>
      </c>
      <c r="JY92" s="41" t="e">
        <f>IF(Verbruikerslijst!$I$94="Nee",Inzetlijst!JW97*Verbruikerslijst!$G94,Inzetlijst!JW97*Verbruikerslijst!$K94)</f>
        <v>#VALUE!</v>
      </c>
      <c r="JZ92" s="41" t="e">
        <f>IF(Verbruikerslijst!$I$94="Nee",Inzetlijst!JX97*Verbruikerslijst!$G94,Inzetlijst!JX97*Verbruikerslijst!$K94)</f>
        <v>#VALUE!</v>
      </c>
      <c r="KA92" s="41" t="e">
        <f>IF(Verbruikerslijst!$I$94="Nee",Inzetlijst!JY97*Verbruikerslijst!$G94,Inzetlijst!JY97*Verbruikerslijst!$K94)</f>
        <v>#VALUE!</v>
      </c>
      <c r="KB92" s="41" t="e">
        <f>IF(Verbruikerslijst!$I$94="Nee",Inzetlijst!JZ97*Verbruikerslijst!$G94,Inzetlijst!JZ97*Verbruikerslijst!$K94)</f>
        <v>#VALUE!</v>
      </c>
      <c r="KC92" s="41" t="e">
        <f>IF(Verbruikerslijst!$I$94="Nee",Inzetlijst!KA97*Verbruikerslijst!$G94,Inzetlijst!KA97*Verbruikerslijst!$K94)</f>
        <v>#VALUE!</v>
      </c>
      <c r="KD92" s="41" t="e">
        <f>IF(Verbruikerslijst!$I$94="Nee",Inzetlijst!KB97*Verbruikerslijst!$G94,Inzetlijst!KB97*Verbruikerslijst!$K94)</f>
        <v>#VALUE!</v>
      </c>
      <c r="KE92" s="41" t="e">
        <f>IF(Verbruikerslijst!$I$94="Nee",Inzetlijst!KC97*Verbruikerslijst!$G94,Inzetlijst!KC97*Verbruikerslijst!$K94)</f>
        <v>#VALUE!</v>
      </c>
      <c r="KF92" s="41" t="e">
        <f>IF(Verbruikerslijst!$I$94="Nee",Inzetlijst!KD97*Verbruikerslijst!$G94,Inzetlijst!KD97*Verbruikerslijst!$K94)</f>
        <v>#VALUE!</v>
      </c>
      <c r="KG92" s="41" t="e">
        <f>IF(Verbruikerslijst!$I$94="Nee",Inzetlijst!KE97*Verbruikerslijst!$G94,Inzetlijst!KE97*Verbruikerslijst!$K94)</f>
        <v>#VALUE!</v>
      </c>
      <c r="KH92" s="41" t="e">
        <f>IF(Verbruikerslijst!$I$94="Nee",Inzetlijst!KF97*Verbruikerslijst!$G94,Inzetlijst!KF97*Verbruikerslijst!$K94)</f>
        <v>#VALUE!</v>
      </c>
      <c r="KI92" s="41" t="e">
        <f>IF(Verbruikerslijst!$I$94="Nee",Inzetlijst!KG97*Verbruikerslijst!$G94,Inzetlijst!KG97*Verbruikerslijst!$K94)</f>
        <v>#VALUE!</v>
      </c>
      <c r="KJ92" s="41" t="e">
        <f>IF(Verbruikerslijst!$I$94="Nee",Inzetlijst!KH97*Verbruikerslijst!$G94,Inzetlijst!KH97*Verbruikerslijst!$K94)</f>
        <v>#VALUE!</v>
      </c>
      <c r="KK92" s="41" t="e">
        <f>IF(Verbruikerslijst!$I$94="Nee",Inzetlijst!KI97*Verbruikerslijst!$G94,Inzetlijst!KI97*Verbruikerslijst!$K94)</f>
        <v>#VALUE!</v>
      </c>
      <c r="KL92" s="41" t="e">
        <f>IF(Verbruikerslijst!$I$94="Nee",Inzetlijst!KJ97*Verbruikerslijst!$G94,Inzetlijst!KJ97*Verbruikerslijst!$K94)</f>
        <v>#VALUE!</v>
      </c>
      <c r="KM92" s="41" t="e">
        <f>IF(Verbruikerslijst!$I$94="Nee",Inzetlijst!KK97*Verbruikerslijst!$G94,Inzetlijst!KK97*Verbruikerslijst!$K94)</f>
        <v>#VALUE!</v>
      </c>
      <c r="KN92" s="41" t="e">
        <f>IF(Verbruikerslijst!$I$94="Nee",Inzetlijst!KL97*Verbruikerslijst!$G94,Inzetlijst!KL97*Verbruikerslijst!$K94)</f>
        <v>#VALUE!</v>
      </c>
      <c r="KO92" s="41" t="e">
        <f>IF(Verbruikerslijst!$I$94="Nee",Inzetlijst!KM97*Verbruikerslijst!$G94,Inzetlijst!KM97*Verbruikerslijst!$K94)</f>
        <v>#VALUE!</v>
      </c>
      <c r="KP92" s="41" t="e">
        <f>IF(Verbruikerslijst!$I$94="Nee",Inzetlijst!KN97*Verbruikerslijst!$G94,Inzetlijst!KN97*Verbruikerslijst!$K94)</f>
        <v>#VALUE!</v>
      </c>
      <c r="KQ92" s="41" t="e">
        <f>IF(Verbruikerslijst!$I$94="Nee",Inzetlijst!KO97*Verbruikerslijst!$G94,Inzetlijst!KO97*Verbruikerslijst!$K94)</f>
        <v>#VALUE!</v>
      </c>
      <c r="KR92" s="41" t="e">
        <f>IF(Verbruikerslijst!$I$94="Nee",Inzetlijst!KP97*Verbruikerslijst!$G94,Inzetlijst!KP97*Verbruikerslijst!$K94)</f>
        <v>#VALUE!</v>
      </c>
      <c r="KS92" s="41" t="e">
        <f>IF(Verbruikerslijst!$I$94="Nee",Inzetlijst!KQ97*Verbruikerslijst!$G94,Inzetlijst!KQ97*Verbruikerslijst!$K94)</f>
        <v>#VALUE!</v>
      </c>
      <c r="KT92" s="41" t="e">
        <f>IF(Verbruikerslijst!$I$94="Nee",Inzetlijst!KR97*Verbruikerslijst!$G94,Inzetlijst!KR97*Verbruikerslijst!$K94)</f>
        <v>#VALUE!</v>
      </c>
      <c r="KU92" s="41" t="e">
        <f>IF(Verbruikerslijst!$I$94="Nee",Inzetlijst!KS97*Verbruikerslijst!$G94,Inzetlijst!KS97*Verbruikerslijst!$K94)</f>
        <v>#VALUE!</v>
      </c>
      <c r="KV92" s="41" t="e">
        <f>IF(Verbruikerslijst!$I$94="Nee",Inzetlijst!KT97*Verbruikerslijst!$G94,Inzetlijst!KT97*Verbruikerslijst!$K94)</f>
        <v>#VALUE!</v>
      </c>
      <c r="KW92" s="41" t="e">
        <f>IF(Verbruikerslijst!$I$94="Nee",Inzetlijst!KU97*Verbruikerslijst!$G94,Inzetlijst!KU97*Verbruikerslijst!$K94)</f>
        <v>#VALUE!</v>
      </c>
      <c r="KX92" s="41" t="e">
        <f>IF(Verbruikerslijst!$I$94="Nee",Inzetlijst!KV97*Verbruikerslijst!$G94,Inzetlijst!KV97*Verbruikerslijst!$K94)</f>
        <v>#VALUE!</v>
      </c>
      <c r="KY92" s="41" t="e">
        <f>IF(Verbruikerslijst!$I$94="Nee",Inzetlijst!KW97*Verbruikerslijst!$G94,Inzetlijst!KW97*Verbruikerslijst!$K94)</f>
        <v>#VALUE!</v>
      </c>
      <c r="KZ92" s="41" t="e">
        <f>IF(Verbruikerslijst!$I$94="Nee",Inzetlijst!KX97*Verbruikerslijst!$G94,Inzetlijst!KX97*Verbruikerslijst!$K94)</f>
        <v>#VALUE!</v>
      </c>
      <c r="LA92" s="41" t="e">
        <f>IF(Verbruikerslijst!$I$94="Nee",Inzetlijst!KY97*Verbruikerslijst!$G94,Inzetlijst!KY97*Verbruikerslijst!$K94)</f>
        <v>#VALUE!</v>
      </c>
      <c r="LB92" s="41" t="e">
        <f>IF(Verbruikerslijst!$I$94="Nee",Inzetlijst!KZ97*Verbruikerslijst!$G94,Inzetlijst!KZ97*Verbruikerslijst!$K94)</f>
        <v>#VALUE!</v>
      </c>
      <c r="LC92" s="41" t="e">
        <f>IF(Verbruikerslijst!$I$94="Nee",Inzetlijst!LA97*Verbruikerslijst!$G94,Inzetlijst!LA97*Verbruikerslijst!$K94)</f>
        <v>#VALUE!</v>
      </c>
      <c r="LD92" s="41" t="e">
        <f>IF(Verbruikerslijst!$I$94="Nee",Inzetlijst!LB97*Verbruikerslijst!$G94,Inzetlijst!LB97*Verbruikerslijst!$K94)</f>
        <v>#VALUE!</v>
      </c>
      <c r="LE92" s="41" t="e">
        <f>IF(Verbruikerslijst!$I$94="Nee",Inzetlijst!LC97*Verbruikerslijst!$G94,Inzetlijst!LC97*Verbruikerslijst!$K94)</f>
        <v>#VALUE!</v>
      </c>
      <c r="LF92" s="41" t="e">
        <f>IF(Verbruikerslijst!$I$94="Nee",Inzetlijst!LD97*Verbruikerslijst!$G94,Inzetlijst!LD97*Verbruikerslijst!$K94)</f>
        <v>#VALUE!</v>
      </c>
      <c r="LG92" s="41" t="e">
        <f>IF(Verbruikerslijst!$I$94="Nee",Inzetlijst!LE97*Verbruikerslijst!$G94,Inzetlijst!LE97*Verbruikerslijst!$K94)</f>
        <v>#VALUE!</v>
      </c>
      <c r="LH92" s="41" t="e">
        <f>IF(Verbruikerslijst!$I$94="Nee",Inzetlijst!LF97*Verbruikerslijst!$G94,Inzetlijst!LF97*Verbruikerslijst!$K94)</f>
        <v>#VALUE!</v>
      </c>
      <c r="LI92" s="41" t="e">
        <f>IF(Verbruikerslijst!$I$94="Nee",Inzetlijst!LG97*Verbruikerslijst!$G94,Inzetlijst!LG97*Verbruikerslijst!$K94)</f>
        <v>#VALUE!</v>
      </c>
      <c r="LJ92" s="41" t="e">
        <f>IF(Verbruikerslijst!$I$94="Nee",Inzetlijst!LH97*Verbruikerslijst!$G94,Inzetlijst!LH97*Verbruikerslijst!$K94)</f>
        <v>#VALUE!</v>
      </c>
      <c r="LK92" s="41" t="e">
        <f>IF(Verbruikerslijst!$I$94="Nee",Inzetlijst!LI97*Verbruikerslijst!$G94,Inzetlijst!LI97*Verbruikerslijst!$K94)</f>
        <v>#VALUE!</v>
      </c>
      <c r="LL92" s="41" t="e">
        <f>IF(Verbruikerslijst!$I$94="Nee",Inzetlijst!LJ97*Verbruikerslijst!$G94,Inzetlijst!LJ97*Verbruikerslijst!$K94)</f>
        <v>#VALUE!</v>
      </c>
      <c r="LM92" s="41" t="e">
        <f>IF(Verbruikerslijst!$I$94="Nee",Inzetlijst!LK97*Verbruikerslijst!$G94,Inzetlijst!LK97*Verbruikerslijst!$K94)</f>
        <v>#VALUE!</v>
      </c>
      <c r="LN92" s="41" t="e">
        <f>IF(Verbruikerslijst!$I$94="Nee",Inzetlijst!LL97*Verbruikerslijst!$G94,Inzetlijst!LL97*Verbruikerslijst!$K94)</f>
        <v>#VALUE!</v>
      </c>
      <c r="LO92" s="41" t="e">
        <f>IF(Verbruikerslijst!$I$94="Nee",Inzetlijst!LM97*Verbruikerslijst!$G94,Inzetlijst!LM97*Verbruikerslijst!$K94)</f>
        <v>#VALUE!</v>
      </c>
      <c r="LP92" s="41" t="e">
        <f>IF(Verbruikerslijst!$I$94="Nee",Inzetlijst!LN97*Verbruikerslijst!$G94,Inzetlijst!LN97*Verbruikerslijst!$K94)</f>
        <v>#VALUE!</v>
      </c>
      <c r="LQ92" s="41" t="e">
        <f>IF(Verbruikerslijst!$I$94="Nee",Inzetlijst!LO97*Verbruikerslijst!$G94,Inzetlijst!LO97*Verbruikerslijst!$K94)</f>
        <v>#VALUE!</v>
      </c>
      <c r="LR92" s="41" t="e">
        <f>IF(Verbruikerslijst!$I$94="Nee",Inzetlijst!LP97*Verbruikerslijst!$G94,Inzetlijst!LP97*Verbruikerslijst!$K94)</f>
        <v>#VALUE!</v>
      </c>
      <c r="LS92" s="41" t="e">
        <f>IF(Verbruikerslijst!$I$94="Nee",Inzetlijst!LQ97*Verbruikerslijst!$G94,Inzetlijst!LQ97*Verbruikerslijst!$K94)</f>
        <v>#VALUE!</v>
      </c>
      <c r="LT92" s="41" t="e">
        <f>IF(Verbruikerslijst!$I$94="Nee",Inzetlijst!LR97*Verbruikerslijst!$G94,Inzetlijst!LR97*Verbruikerslijst!$K94)</f>
        <v>#VALUE!</v>
      </c>
      <c r="LU92" s="41" t="e">
        <f>IF(Verbruikerslijst!$I$94="Nee",Inzetlijst!LS97*Verbruikerslijst!$G94,Inzetlijst!LS97*Verbruikerslijst!$K94)</f>
        <v>#VALUE!</v>
      </c>
      <c r="LV92" s="41" t="e">
        <f>IF(Verbruikerslijst!$I$94="Nee",Inzetlijst!LT97*Verbruikerslijst!$G94,Inzetlijst!LT97*Verbruikerslijst!$K94)</f>
        <v>#VALUE!</v>
      </c>
      <c r="LW92" s="41" t="e">
        <f>IF(Verbruikerslijst!$I$94="Nee",Inzetlijst!LU97*Verbruikerslijst!$G94,Inzetlijst!LU97*Verbruikerslijst!$K94)</f>
        <v>#VALUE!</v>
      </c>
      <c r="LX92" s="41" t="e">
        <f>IF(Verbruikerslijst!$I$94="Nee",Inzetlijst!LV97*Verbruikerslijst!$G94,Inzetlijst!LV97*Verbruikerslijst!$K94)</f>
        <v>#VALUE!</v>
      </c>
      <c r="LY92" s="41" t="e">
        <f>IF(Verbruikerslijst!$I$94="Nee",Inzetlijst!LW97*Verbruikerslijst!$G94,Inzetlijst!LW97*Verbruikerslijst!$K94)</f>
        <v>#VALUE!</v>
      </c>
      <c r="LZ92" s="41" t="e">
        <f>IF(Verbruikerslijst!$I$94="Nee",Inzetlijst!LX97*Verbruikerslijst!$G94,Inzetlijst!LX97*Verbruikerslijst!$K94)</f>
        <v>#VALUE!</v>
      </c>
      <c r="MA92" s="41" t="e">
        <f>IF(Verbruikerslijst!$I$94="Nee",Inzetlijst!LY97*Verbruikerslijst!$G94,Inzetlijst!LY97*Verbruikerslijst!$K94)</f>
        <v>#VALUE!</v>
      </c>
      <c r="MB92" s="41" t="e">
        <f>IF(Verbruikerslijst!$I$94="Nee",Inzetlijst!LZ97*Verbruikerslijst!$G94,Inzetlijst!LZ97*Verbruikerslijst!$K94)</f>
        <v>#VALUE!</v>
      </c>
      <c r="MC92" s="41" t="e">
        <f>IF(Verbruikerslijst!$I$94="Nee",Inzetlijst!MA97*Verbruikerslijst!$G94,Inzetlijst!MA97*Verbruikerslijst!$K94)</f>
        <v>#VALUE!</v>
      </c>
      <c r="MD92" s="41" t="e">
        <f>IF(Verbruikerslijst!$I$94="Nee",Inzetlijst!MB97*Verbruikerslijst!$G94,Inzetlijst!MB97*Verbruikerslijst!$K94)</f>
        <v>#VALUE!</v>
      </c>
      <c r="ME92" s="41" t="e">
        <f>IF(Verbruikerslijst!$I$94="Nee",Inzetlijst!MC97*Verbruikerslijst!$G94,Inzetlijst!MC97*Verbruikerslijst!$K94)</f>
        <v>#VALUE!</v>
      </c>
      <c r="MF92" s="41" t="e">
        <f>IF(Verbruikerslijst!$I$94="Nee",Inzetlijst!MD97*Verbruikerslijst!$G94,Inzetlijst!MD97*Verbruikerslijst!$K94)</f>
        <v>#VALUE!</v>
      </c>
      <c r="MG92" s="41" t="e">
        <f>IF(Verbruikerslijst!$I$94="Nee",Inzetlijst!ME97*Verbruikerslijst!$G94,Inzetlijst!ME97*Verbruikerslijst!$K94)</f>
        <v>#VALUE!</v>
      </c>
      <c r="MH92" s="41" t="e">
        <f>IF(Verbruikerslijst!$I$94="Nee",Inzetlijst!MF97*Verbruikerslijst!$G94,Inzetlijst!MF97*Verbruikerslijst!$K94)</f>
        <v>#VALUE!</v>
      </c>
      <c r="MI92" s="41" t="e">
        <f>IF(Verbruikerslijst!$I$94="Nee",Inzetlijst!MG97*Verbruikerslijst!$G94,Inzetlijst!MG97*Verbruikerslijst!$K94)</f>
        <v>#VALUE!</v>
      </c>
      <c r="MJ92" s="41" t="e">
        <f>IF(Verbruikerslijst!$I$94="Nee",Inzetlijst!MH97*Verbruikerslijst!$G94,Inzetlijst!MH97*Verbruikerslijst!$K94)</f>
        <v>#VALUE!</v>
      </c>
      <c r="MK92" s="41" t="e">
        <f>IF(Verbruikerslijst!$I$94="Nee",Inzetlijst!MI97*Verbruikerslijst!$G94,Inzetlijst!MI97*Verbruikerslijst!$K94)</f>
        <v>#VALUE!</v>
      </c>
      <c r="ML92" s="41" t="e">
        <f>IF(Verbruikerslijst!$I$94="Nee",Inzetlijst!MJ97*Verbruikerslijst!$G94,Inzetlijst!MJ97*Verbruikerslijst!$K94)</f>
        <v>#VALUE!</v>
      </c>
      <c r="MM92" s="41" t="e">
        <f>IF(Verbruikerslijst!$I$94="Nee",Inzetlijst!MK97*Verbruikerslijst!$G94,Inzetlijst!MK97*Verbruikerslijst!$K94)</f>
        <v>#VALUE!</v>
      </c>
      <c r="MN92" s="41" t="e">
        <f>IF(Verbruikerslijst!$I$94="Nee",Inzetlijst!ML97*Verbruikerslijst!$G94,Inzetlijst!ML97*Verbruikerslijst!$K94)</f>
        <v>#VALUE!</v>
      </c>
      <c r="MO92" s="41" t="e">
        <f>IF(Verbruikerslijst!$I$94="Nee",Inzetlijst!MM97*Verbruikerslijst!$G94,Inzetlijst!MM97*Verbruikerslijst!$K94)</f>
        <v>#VALUE!</v>
      </c>
      <c r="MP92" s="41" t="e">
        <f>IF(Verbruikerslijst!$I$94="Nee",Inzetlijst!MN97*Verbruikerslijst!$G94,Inzetlijst!MN97*Verbruikerslijst!$K94)</f>
        <v>#VALUE!</v>
      </c>
      <c r="MQ92" s="41" t="e">
        <f>IF(Verbruikerslijst!$I$94="Nee",Inzetlijst!MO97*Verbruikerslijst!$G94,Inzetlijst!MO97*Verbruikerslijst!$K94)</f>
        <v>#VALUE!</v>
      </c>
      <c r="MR92" s="41" t="e">
        <f>IF(Verbruikerslijst!$I$94="Nee",Inzetlijst!MP97*Verbruikerslijst!$G94,Inzetlijst!MP97*Verbruikerslijst!$K94)</f>
        <v>#VALUE!</v>
      </c>
      <c r="MS92" s="41" t="e">
        <f>IF(Verbruikerslijst!$I$94="Nee",Inzetlijst!MQ97*Verbruikerslijst!$G94,Inzetlijst!MQ97*Verbruikerslijst!$K94)</f>
        <v>#VALUE!</v>
      </c>
      <c r="MT92" s="41" t="e">
        <f>IF(Verbruikerslijst!$I$94="Nee",Inzetlijst!MR97*Verbruikerslijst!$G94,Inzetlijst!MR97*Verbruikerslijst!$K94)</f>
        <v>#VALUE!</v>
      </c>
      <c r="MU92" s="41" t="e">
        <f>IF(Verbruikerslijst!$I$94="Nee",Inzetlijst!MS97*Verbruikerslijst!$G94,Inzetlijst!MS97*Verbruikerslijst!$K94)</f>
        <v>#VALUE!</v>
      </c>
      <c r="MV92" s="41" t="e">
        <f>IF(Verbruikerslijst!$I$94="Nee",Inzetlijst!MT97*Verbruikerslijst!$G94,Inzetlijst!MT97*Verbruikerslijst!$K94)</f>
        <v>#VALUE!</v>
      </c>
      <c r="MW92" s="41" t="e">
        <f>IF(Verbruikerslijst!$I$94="Nee",Inzetlijst!MU97*Verbruikerslijst!$G94,Inzetlijst!MU97*Verbruikerslijst!$K94)</f>
        <v>#VALUE!</v>
      </c>
      <c r="MX92" s="41" t="e">
        <f>IF(Verbruikerslijst!$I$94="Nee",Inzetlijst!MV97*Verbruikerslijst!$G94,Inzetlijst!MV97*Verbruikerslijst!$K94)</f>
        <v>#VALUE!</v>
      </c>
      <c r="MY92" s="41" t="e">
        <f>IF(Verbruikerslijst!$I$94="Nee",Inzetlijst!MW97*Verbruikerslijst!$G94,Inzetlijst!MW97*Verbruikerslijst!$K94)</f>
        <v>#VALUE!</v>
      </c>
      <c r="MZ92" s="41" t="e">
        <f>IF(Verbruikerslijst!$I$94="Nee",Inzetlijst!MX97*Verbruikerslijst!$G94,Inzetlijst!MX97*Verbruikerslijst!$K94)</f>
        <v>#VALUE!</v>
      </c>
      <c r="NA92" s="41" t="e">
        <f>IF(Verbruikerslijst!$I$94="Nee",Inzetlijst!MY97*Verbruikerslijst!$G94,Inzetlijst!MY97*Verbruikerslijst!$K94)</f>
        <v>#VALUE!</v>
      </c>
      <c r="NB92" s="41" t="e">
        <f>IF(Verbruikerslijst!$I$94="Nee",Inzetlijst!MZ97*Verbruikerslijst!$G94,Inzetlijst!MZ97*Verbruikerslijst!$K94)</f>
        <v>#VALUE!</v>
      </c>
      <c r="NC92" s="41" t="e">
        <f>IF(Verbruikerslijst!$I$94="Nee",Inzetlijst!NA97*Verbruikerslijst!$G94,Inzetlijst!NA97*Verbruikerslijst!$K94)</f>
        <v>#VALUE!</v>
      </c>
      <c r="ND92" s="41" t="e">
        <f>IF(Verbruikerslijst!$I$94="Nee",Inzetlijst!NB97*Verbruikerslijst!$G94,Inzetlijst!NB97*Verbruikerslijst!$K94)</f>
        <v>#VALUE!</v>
      </c>
      <c r="NE92" s="41" t="e">
        <f>IF(Verbruikerslijst!$I$94="Nee",Inzetlijst!NC97*Verbruikerslijst!$G94,Inzetlijst!NC97*Verbruikerslijst!$K94)</f>
        <v>#VALUE!</v>
      </c>
      <c r="NF92" s="41" t="e">
        <f>IF(Verbruikerslijst!$I$94="Nee",Inzetlijst!ND97*Verbruikerslijst!$G94,Inzetlijst!ND97*Verbruikerslijst!$K94)</f>
        <v>#VALUE!</v>
      </c>
      <c r="NG92" s="41" t="e">
        <f>IF(Verbruikerslijst!$I$94="Nee",Inzetlijst!NE97*Verbruikerslijst!$G94,Inzetlijst!NE97*Verbruikerslijst!$K94)</f>
        <v>#VALUE!</v>
      </c>
      <c r="NH92" s="41" t="e">
        <f>IF(Verbruikerslijst!$I$94="Nee",Inzetlijst!NF97*Verbruikerslijst!$G94,Inzetlijst!NF97*Verbruikerslijst!$K94)</f>
        <v>#VALUE!</v>
      </c>
      <c r="NI92" s="41" t="e">
        <f>IF(Verbruikerslijst!$I$94="Nee",Inzetlijst!NG97*Verbruikerslijst!$G94,Inzetlijst!NG97*Verbruikerslijst!$K94)</f>
        <v>#VALUE!</v>
      </c>
      <c r="NJ92" s="41" t="e">
        <f>IF(Verbruikerslijst!$I$94="Nee",Inzetlijst!NH97*Verbruikerslijst!$G94,Inzetlijst!NH97*Verbruikerslijst!$K94)</f>
        <v>#VALUE!</v>
      </c>
      <c r="NK92" s="41" t="e">
        <f>IF(Verbruikerslijst!$I$94="Nee",Inzetlijst!NI97*Verbruikerslijst!$G94,Inzetlijst!NI97*Verbruikerslijst!$K94)</f>
        <v>#VALUE!</v>
      </c>
      <c r="NL92" s="41" t="e">
        <f>IF(Verbruikerslijst!$I$94="Nee",Inzetlijst!NJ97*Verbruikerslijst!$G94,Inzetlijst!NJ97*Verbruikerslijst!$K94)</f>
        <v>#VALUE!</v>
      </c>
      <c r="NM92" s="41" t="e">
        <f>IF(Verbruikerslijst!$I$94="Nee",Inzetlijst!NK97*Verbruikerslijst!$G94,Inzetlijst!NK97*Verbruikerslijst!$K94)</f>
        <v>#VALUE!</v>
      </c>
      <c r="NN92" s="41" t="e">
        <f>IF(Verbruikerslijst!$I$94="Nee",Inzetlijst!NL97*Verbruikerslijst!$G94,Inzetlijst!NL97*Verbruikerslijst!$K94)</f>
        <v>#VALUE!</v>
      </c>
      <c r="NO92" s="41" t="e">
        <f>IF(Verbruikerslijst!$I$94="Nee",Inzetlijst!NM97*Verbruikerslijst!$G94,Inzetlijst!NM97*Verbruikerslijst!$K94)</f>
        <v>#VALUE!</v>
      </c>
      <c r="NP92" s="41" t="e">
        <f>IF(Verbruikerslijst!$I$94="Nee",Inzetlijst!NN97*Verbruikerslijst!$G94,Inzetlijst!NN97*Verbruikerslijst!$K94)</f>
        <v>#VALUE!</v>
      </c>
      <c r="NQ92" s="41" t="e">
        <f>IF(Verbruikerslijst!$I$94="Nee",Inzetlijst!NO97*Verbruikerslijst!$G94,Inzetlijst!NO97*Verbruikerslijst!$K94)</f>
        <v>#VALUE!</v>
      </c>
      <c r="NR92" s="41" t="e">
        <f>IF(Verbruikerslijst!$I$94="Nee",Inzetlijst!NP97*Verbruikerslijst!$G94,Inzetlijst!NP97*Verbruikerslijst!$K94)</f>
        <v>#VALUE!</v>
      </c>
      <c r="NS92" s="41" t="e">
        <f>IF(Verbruikerslijst!$I$94="Nee",Inzetlijst!NQ97*Verbruikerslijst!$G94,Inzetlijst!NQ97*Verbruikerslijst!$K94)</f>
        <v>#VALUE!</v>
      </c>
      <c r="NT92" s="41" t="e">
        <f>IF(Verbruikerslijst!$I$94="Nee",Inzetlijst!NR97*Verbruikerslijst!$G94,Inzetlijst!NR97*Verbruikerslijst!$K94)</f>
        <v>#VALUE!</v>
      </c>
      <c r="NU92" s="41" t="e">
        <f>IF(Verbruikerslijst!$I$94="Nee",Inzetlijst!NS97*Verbruikerslijst!$G94,Inzetlijst!NS97*Verbruikerslijst!$K94)</f>
        <v>#VALUE!</v>
      </c>
      <c r="NV92" s="41" t="e">
        <f>IF(Verbruikerslijst!$I$94="Nee",Inzetlijst!NT97*Verbruikerslijst!$G94,Inzetlijst!NT97*Verbruikerslijst!$K94)</f>
        <v>#VALUE!</v>
      </c>
      <c r="NW92" s="41" t="e">
        <f>IF(Verbruikerslijst!$I$94="Nee",Inzetlijst!NU97*Verbruikerslijst!$G94,Inzetlijst!NU97*Verbruikerslijst!$K94)</f>
        <v>#VALUE!</v>
      </c>
      <c r="NX92" s="41" t="e">
        <f>IF(Verbruikerslijst!$I$94="Nee",Inzetlijst!NV97*Verbruikerslijst!$G94,Inzetlijst!NV97*Verbruikerslijst!$K94)</f>
        <v>#VALUE!</v>
      </c>
      <c r="NY92" s="41" t="e">
        <f>IF(Verbruikerslijst!$I$94="Nee",Inzetlijst!NW97*Verbruikerslijst!$G94,Inzetlijst!NW97*Verbruikerslijst!$K94)</f>
        <v>#VALUE!</v>
      </c>
      <c r="NZ92" s="41" t="e">
        <f>IF(Verbruikerslijst!$I$94="Nee",Inzetlijst!NX97*Verbruikerslijst!$G94,Inzetlijst!NX97*Verbruikerslijst!$K94)</f>
        <v>#VALUE!</v>
      </c>
      <c r="OA92" s="41" t="e">
        <f>IF(Verbruikerslijst!$I$94="Nee",Inzetlijst!NY97*Verbruikerslijst!$G94,Inzetlijst!NY97*Verbruikerslijst!$K94)</f>
        <v>#VALUE!</v>
      </c>
      <c r="OB92" s="41" t="e">
        <f>IF(Verbruikerslijst!$I$94="Nee",Inzetlijst!NZ97*Verbruikerslijst!$G94,Inzetlijst!NZ97*Verbruikerslijst!$K94)</f>
        <v>#VALUE!</v>
      </c>
      <c r="OC92" s="41" t="e">
        <f>IF(Verbruikerslijst!$I$94="Nee",Inzetlijst!OA97*Verbruikerslijst!$G94,Inzetlijst!OA97*Verbruikerslijst!$K94)</f>
        <v>#VALUE!</v>
      </c>
      <c r="OD92" s="41" t="e">
        <f>IF(Verbruikerslijst!$I$94="Nee",Inzetlijst!OB97*Verbruikerslijst!$G94,Inzetlijst!OB97*Verbruikerslijst!$K94)</f>
        <v>#VALUE!</v>
      </c>
      <c r="OE92" s="41" t="e">
        <f>IF(Verbruikerslijst!$I$94="Nee",Inzetlijst!OC97*Verbruikerslijst!$G94,Inzetlijst!OC97*Verbruikerslijst!$K94)</f>
        <v>#VALUE!</v>
      </c>
      <c r="OF92" s="41" t="e">
        <f>IF(Verbruikerslijst!$I$94="Nee",Inzetlijst!OD97*Verbruikerslijst!$G94,Inzetlijst!OD97*Verbruikerslijst!$K94)</f>
        <v>#VALUE!</v>
      </c>
      <c r="OG92" s="41" t="e">
        <f>IF(Verbruikerslijst!$I$94="Nee",Inzetlijst!OE97*Verbruikerslijst!$G94,Inzetlijst!OE97*Verbruikerslijst!$K94)</f>
        <v>#VALUE!</v>
      </c>
      <c r="OH92" s="41" t="e">
        <f>IF(Verbruikerslijst!$I$94="Nee",Inzetlijst!OF97*Verbruikerslijst!$G94,Inzetlijst!OF97*Verbruikerslijst!$K94)</f>
        <v>#VALUE!</v>
      </c>
      <c r="OI92" s="41" t="e">
        <f>IF(Verbruikerslijst!$I$94="Nee",Inzetlijst!OG97*Verbruikerslijst!$G94,Inzetlijst!OG97*Verbruikerslijst!$K94)</f>
        <v>#VALUE!</v>
      </c>
      <c r="OJ92" s="41" t="e">
        <f>IF(Verbruikerslijst!$I$94="Nee",Inzetlijst!OH97*Verbruikerslijst!$G94,Inzetlijst!OH97*Verbruikerslijst!$K94)</f>
        <v>#VALUE!</v>
      </c>
      <c r="OK92" s="41" t="e">
        <f>IF(Verbruikerslijst!$I$94="Nee",Inzetlijst!OI97*Verbruikerslijst!$G94,Inzetlijst!OI97*Verbruikerslijst!$K94)</f>
        <v>#VALUE!</v>
      </c>
      <c r="OL92" s="41" t="e">
        <f>IF(Verbruikerslijst!$I$94="Nee",Inzetlijst!OJ97*Verbruikerslijst!$G94,Inzetlijst!OJ97*Verbruikerslijst!$K94)</f>
        <v>#VALUE!</v>
      </c>
      <c r="OM92" s="41" t="e">
        <f>IF(Verbruikerslijst!$I$94="Nee",Inzetlijst!OK97*Verbruikerslijst!$G94,Inzetlijst!OK97*Verbruikerslijst!$K94)</f>
        <v>#VALUE!</v>
      </c>
      <c r="ON92" s="41" t="e">
        <f>IF(Verbruikerslijst!$I$94="Nee",Inzetlijst!OL97*Verbruikerslijst!$G94,Inzetlijst!OL97*Verbruikerslijst!$K94)</f>
        <v>#VALUE!</v>
      </c>
      <c r="OO92" s="41" t="e">
        <f>IF(Verbruikerslijst!$I$94="Nee",Inzetlijst!OM97*Verbruikerslijst!$G94,Inzetlijst!OM97*Verbruikerslijst!$K94)</f>
        <v>#VALUE!</v>
      </c>
      <c r="OP92" s="41" t="e">
        <f>IF(Verbruikerslijst!$I$94="Nee",Inzetlijst!ON97*Verbruikerslijst!$G94,Inzetlijst!ON97*Verbruikerslijst!$K94)</f>
        <v>#VALUE!</v>
      </c>
      <c r="OQ92" s="41" t="e">
        <f>IF(Verbruikerslijst!$I$94="Nee",Inzetlijst!OO97*Verbruikerslijst!$G94,Inzetlijst!OO97*Verbruikerslijst!$K94)</f>
        <v>#VALUE!</v>
      </c>
      <c r="OR92" s="41" t="e">
        <f>IF(Verbruikerslijst!$I$94="Nee",Inzetlijst!OP97*Verbruikerslijst!$G94,Inzetlijst!OP97*Verbruikerslijst!$K94)</f>
        <v>#VALUE!</v>
      </c>
      <c r="OS92" s="41" t="e">
        <f>IF(Verbruikerslijst!$I$94="Nee",Inzetlijst!OQ97*Verbruikerslijst!$G94,Inzetlijst!OQ97*Verbruikerslijst!$K94)</f>
        <v>#VALUE!</v>
      </c>
      <c r="OT92" s="41" t="e">
        <f>IF(Verbruikerslijst!$I$94="Nee",Inzetlijst!OR97*Verbruikerslijst!$G94,Inzetlijst!OR97*Verbruikerslijst!$K94)</f>
        <v>#VALUE!</v>
      </c>
      <c r="OU92" s="41" t="e">
        <f>IF(Verbruikerslijst!$I$94="Nee",Inzetlijst!OS97*Verbruikerslijst!$G94,Inzetlijst!OS97*Verbruikerslijst!$K94)</f>
        <v>#VALUE!</v>
      </c>
      <c r="OV92" s="41" t="e">
        <f>IF(Verbruikerslijst!$I$94="Nee",Inzetlijst!OT97*Verbruikerslijst!$G94,Inzetlijst!OT97*Verbruikerslijst!$K94)</f>
        <v>#VALUE!</v>
      </c>
      <c r="OW92" s="41" t="e">
        <f>IF(Verbruikerslijst!$I$94="Nee",Inzetlijst!OU97*Verbruikerslijst!$G94,Inzetlijst!OU97*Verbruikerslijst!$K94)</f>
        <v>#VALUE!</v>
      </c>
      <c r="OX92" s="41" t="e">
        <f>IF(Verbruikerslijst!$I$94="Nee",Inzetlijst!OV97*Verbruikerslijst!$G94,Inzetlijst!OV97*Verbruikerslijst!$K94)</f>
        <v>#VALUE!</v>
      </c>
      <c r="OY92" s="41" t="e">
        <f>IF(Verbruikerslijst!$I$94="Nee",Inzetlijst!OW97*Verbruikerslijst!$G94,Inzetlijst!OW97*Verbruikerslijst!$K94)</f>
        <v>#VALUE!</v>
      </c>
      <c r="OZ92" s="41" t="e">
        <f>IF(Verbruikerslijst!$I$94="Nee",Inzetlijst!OX97*Verbruikerslijst!$G94,Inzetlijst!OX97*Verbruikerslijst!$K94)</f>
        <v>#VALUE!</v>
      </c>
      <c r="PA92" s="41" t="e">
        <f>IF(Verbruikerslijst!$I$94="Nee",Inzetlijst!OY97*Verbruikerslijst!$G94,Inzetlijst!OY97*Verbruikerslijst!$K94)</f>
        <v>#VALUE!</v>
      </c>
      <c r="PB92" s="41" t="e">
        <f>IF(Verbruikerslijst!$I$94="Nee",Inzetlijst!OZ97*Verbruikerslijst!$G94,Inzetlijst!OZ97*Verbruikerslijst!$K94)</f>
        <v>#VALUE!</v>
      </c>
      <c r="PC92" s="41" t="e">
        <f>IF(Verbruikerslijst!$I$94="Nee",Inzetlijst!PA97*Verbruikerslijst!$G94,Inzetlijst!PA97*Verbruikerslijst!$K94)</f>
        <v>#VALUE!</v>
      </c>
      <c r="PD92" s="41" t="e">
        <f>IF(Verbruikerslijst!$I$94="Nee",Inzetlijst!PB97*Verbruikerslijst!$G94,Inzetlijst!PB97*Verbruikerslijst!$K94)</f>
        <v>#VALUE!</v>
      </c>
      <c r="PE92" s="41" t="e">
        <f>IF(Verbruikerslijst!$I$94="Nee",Inzetlijst!PC97*Verbruikerslijst!$G94,Inzetlijst!PC97*Verbruikerslijst!$K94)</f>
        <v>#VALUE!</v>
      </c>
      <c r="PF92" s="41" t="e">
        <f>IF(Verbruikerslijst!$I$94="Nee",Inzetlijst!PD97*Verbruikerslijst!$G94,Inzetlijst!PD97*Verbruikerslijst!$K94)</f>
        <v>#VALUE!</v>
      </c>
      <c r="PG92" s="41" t="e">
        <f>IF(Verbruikerslijst!$I$94="Nee",Inzetlijst!PE97*Verbruikerslijst!$G94,Inzetlijst!PE97*Verbruikerslijst!$K94)</f>
        <v>#VALUE!</v>
      </c>
      <c r="PH92" s="41" t="e">
        <f>IF(Verbruikerslijst!$I$94="Nee",Inzetlijst!PF97*Verbruikerslijst!$G94,Inzetlijst!PF97*Verbruikerslijst!$K94)</f>
        <v>#VALUE!</v>
      </c>
      <c r="PI92" s="41" t="e">
        <f>IF(Verbruikerslijst!$I$94="Nee",Inzetlijst!PG97*Verbruikerslijst!$G94,Inzetlijst!PG97*Verbruikerslijst!$K94)</f>
        <v>#VALUE!</v>
      </c>
      <c r="PJ92" s="41" t="e">
        <f>IF(Verbruikerslijst!$I$94="Nee",Inzetlijst!PH97*Verbruikerslijst!$G94,Inzetlijst!PH97*Verbruikerslijst!$K94)</f>
        <v>#VALUE!</v>
      </c>
      <c r="PK92" s="41" t="e">
        <f>IF(Verbruikerslijst!$I$94="Nee",Inzetlijst!PI97*Verbruikerslijst!$G94,Inzetlijst!PI97*Verbruikerslijst!$K94)</f>
        <v>#VALUE!</v>
      </c>
      <c r="PL92" s="41" t="e">
        <f>IF(Verbruikerslijst!$I$94="Nee",Inzetlijst!PJ97*Verbruikerslijst!$G94,Inzetlijst!PJ97*Verbruikerslijst!$K94)</f>
        <v>#VALUE!</v>
      </c>
      <c r="PM92" s="41" t="e">
        <f>IF(Verbruikerslijst!$I$94="Nee",Inzetlijst!PK97*Verbruikerslijst!$G94,Inzetlijst!PK97*Verbruikerslijst!$K94)</f>
        <v>#VALUE!</v>
      </c>
      <c r="PN92" s="41" t="e">
        <f>IF(Verbruikerslijst!$I$94="Nee",Inzetlijst!PL97*Verbruikerslijst!$G94,Inzetlijst!PL97*Verbruikerslijst!$K94)</f>
        <v>#VALUE!</v>
      </c>
      <c r="PO92" s="41" t="e">
        <f>IF(Verbruikerslijst!$I$94="Nee",Inzetlijst!PM97*Verbruikerslijst!$G94,Inzetlijst!PM97*Verbruikerslijst!$K94)</f>
        <v>#VALUE!</v>
      </c>
      <c r="PP92" s="41" t="e">
        <f>IF(Verbruikerslijst!$I$94="Nee",Inzetlijst!PN97*Verbruikerslijst!$G94,Inzetlijst!PN97*Verbruikerslijst!$K94)</f>
        <v>#VALUE!</v>
      </c>
      <c r="PQ92" s="41" t="e">
        <f>IF(Verbruikerslijst!$I$94="Nee",Inzetlijst!PO97*Verbruikerslijst!$G94,Inzetlijst!PO97*Verbruikerslijst!$K94)</f>
        <v>#VALUE!</v>
      </c>
      <c r="PR92" s="41" t="e">
        <f>IF(Verbruikerslijst!$I$94="Nee",Inzetlijst!PP97*Verbruikerslijst!$G94,Inzetlijst!PP97*Verbruikerslijst!$K94)</f>
        <v>#VALUE!</v>
      </c>
      <c r="PS92" s="41" t="e">
        <f>IF(Verbruikerslijst!$I$94="Nee",Inzetlijst!PQ97*Verbruikerslijst!$G94,Inzetlijst!PQ97*Verbruikerslijst!$K94)</f>
        <v>#VALUE!</v>
      </c>
      <c r="PT92" s="41" t="e">
        <f>IF(Verbruikerslijst!$I$94="Nee",Inzetlijst!PR97*Verbruikerslijst!$G94,Inzetlijst!PR97*Verbruikerslijst!$K94)</f>
        <v>#VALUE!</v>
      </c>
      <c r="PU92" s="41" t="e">
        <f>IF(Verbruikerslijst!$I$94="Nee",Inzetlijst!PS97*Verbruikerslijst!$G94,Inzetlijst!PS97*Verbruikerslijst!$K94)</f>
        <v>#VALUE!</v>
      </c>
      <c r="PV92" s="41" t="e">
        <f>IF(Verbruikerslijst!$I$94="Nee",Inzetlijst!PT97*Verbruikerslijst!$G94,Inzetlijst!PT97*Verbruikerslijst!$K94)</f>
        <v>#VALUE!</v>
      </c>
      <c r="PW92" s="41" t="e">
        <f>IF(Verbruikerslijst!$I$94="Nee",Inzetlijst!PU97*Verbruikerslijst!$G94,Inzetlijst!PU97*Verbruikerslijst!$K94)</f>
        <v>#VALUE!</v>
      </c>
      <c r="PX92" s="41" t="e">
        <f>IF(Verbruikerslijst!$I$94="Nee",Inzetlijst!PV97*Verbruikerslijst!$G94,Inzetlijst!PV97*Verbruikerslijst!$K94)</f>
        <v>#VALUE!</v>
      </c>
      <c r="PY92" s="41" t="e">
        <f>IF(Verbruikerslijst!$I$94="Nee",Inzetlijst!PW97*Verbruikerslijst!$G94,Inzetlijst!PW97*Verbruikerslijst!$K94)</f>
        <v>#VALUE!</v>
      </c>
      <c r="PZ92" s="41" t="e">
        <f>IF(Verbruikerslijst!$I$94="Nee",Inzetlijst!PX97*Verbruikerslijst!$G94,Inzetlijst!PX97*Verbruikerslijst!$K94)</f>
        <v>#VALUE!</v>
      </c>
      <c r="QA92" s="41" t="e">
        <f>IF(Verbruikerslijst!$I$94="Nee",Inzetlijst!PY97*Verbruikerslijst!$G94,Inzetlijst!PY97*Verbruikerslijst!$K94)</f>
        <v>#VALUE!</v>
      </c>
      <c r="QB92" s="41" t="e">
        <f>IF(Verbruikerslijst!$I$94="Nee",Inzetlijst!PZ97*Verbruikerslijst!$G94,Inzetlijst!PZ97*Verbruikerslijst!$K94)</f>
        <v>#VALUE!</v>
      </c>
      <c r="QC92" s="41" t="e">
        <f>IF(Verbruikerslijst!$I$94="Nee",Inzetlijst!QA97*Verbruikerslijst!$G94,Inzetlijst!QA97*Verbruikerslijst!$K94)</f>
        <v>#VALUE!</v>
      </c>
      <c r="QD92" s="41" t="e">
        <f>IF(Verbruikerslijst!$I$94="Nee",Inzetlijst!QB97*Verbruikerslijst!$G94,Inzetlijst!QB97*Verbruikerslijst!$K94)</f>
        <v>#VALUE!</v>
      </c>
      <c r="QE92" s="41" t="e">
        <f>IF(Verbruikerslijst!$I$94="Nee",Inzetlijst!QC97*Verbruikerslijst!$G94,Inzetlijst!QC97*Verbruikerslijst!$K94)</f>
        <v>#VALUE!</v>
      </c>
      <c r="QF92" s="41" t="e">
        <f>IF(Verbruikerslijst!$I$94="Nee",Inzetlijst!QD97*Verbruikerslijst!$G94,Inzetlijst!QD97*Verbruikerslijst!$K94)</f>
        <v>#VALUE!</v>
      </c>
      <c r="QG92" s="41" t="e">
        <f>IF(Verbruikerslijst!$I$94="Nee",Inzetlijst!QE97*Verbruikerslijst!$G94,Inzetlijst!QE97*Verbruikerslijst!$K94)</f>
        <v>#VALUE!</v>
      </c>
      <c r="QH92" s="41" t="e">
        <f>IF(Verbruikerslijst!$I$94="Nee",Inzetlijst!QF97*Verbruikerslijst!$G94,Inzetlijst!QF97*Verbruikerslijst!$K94)</f>
        <v>#VALUE!</v>
      </c>
      <c r="QI92" s="41" t="e">
        <f>IF(Verbruikerslijst!$I$94="Nee",Inzetlijst!QG97*Verbruikerslijst!$G94,Inzetlijst!QG97*Verbruikerslijst!$K94)</f>
        <v>#VALUE!</v>
      </c>
      <c r="QJ92" s="41" t="e">
        <f>IF(Verbruikerslijst!$I$94="Nee",Inzetlijst!QH97*Verbruikerslijst!$G94,Inzetlijst!QH97*Verbruikerslijst!$K94)</f>
        <v>#VALUE!</v>
      </c>
      <c r="QK92" s="41" t="e">
        <f>IF(Verbruikerslijst!$I$94="Nee",Inzetlijst!QI97*Verbruikerslijst!$G94,Inzetlijst!QI97*Verbruikerslijst!$K94)</f>
        <v>#VALUE!</v>
      </c>
      <c r="QL92" s="41" t="e">
        <f>IF(Verbruikerslijst!$I$94="Nee",Inzetlijst!QJ97*Verbruikerslijst!$G94,Inzetlijst!QJ97*Verbruikerslijst!$K94)</f>
        <v>#VALUE!</v>
      </c>
      <c r="QM92" s="41" t="e">
        <f>IF(Verbruikerslijst!$I$94="Nee",Inzetlijst!QK97*Verbruikerslijst!$G94,Inzetlijst!QK97*Verbruikerslijst!$K94)</f>
        <v>#VALUE!</v>
      </c>
      <c r="QN92" s="41" t="e">
        <f>IF(Verbruikerslijst!$I$94="Nee",Inzetlijst!QL97*Verbruikerslijst!$G94,Inzetlijst!QL97*Verbruikerslijst!$K94)</f>
        <v>#VALUE!</v>
      </c>
      <c r="QO92" s="41" t="e">
        <f>IF(Verbruikerslijst!$I$94="Nee",Inzetlijst!QM97*Verbruikerslijst!$G94,Inzetlijst!QM97*Verbruikerslijst!$K94)</f>
        <v>#VALUE!</v>
      </c>
      <c r="QP92" s="41" t="e">
        <f>IF(Verbruikerslijst!$I$94="Nee",Inzetlijst!QN97*Verbruikerslijst!$G94,Inzetlijst!QN97*Verbruikerslijst!$K94)</f>
        <v>#VALUE!</v>
      </c>
      <c r="QQ92" s="41" t="e">
        <f>IF(Verbruikerslijst!$I$94="Nee",Inzetlijst!QO97*Verbruikerslijst!$G94,Inzetlijst!QO97*Verbruikerslijst!$K94)</f>
        <v>#VALUE!</v>
      </c>
      <c r="QR92" s="41" t="e">
        <f>IF(Verbruikerslijst!$I$94="Nee",Inzetlijst!QP97*Verbruikerslijst!$G94,Inzetlijst!QP97*Verbruikerslijst!$K94)</f>
        <v>#VALUE!</v>
      </c>
      <c r="QS92" s="41" t="e">
        <f>IF(Verbruikerslijst!$I$94="Nee",Inzetlijst!QQ97*Verbruikerslijst!$G94,Inzetlijst!QQ97*Verbruikerslijst!$K94)</f>
        <v>#VALUE!</v>
      </c>
      <c r="QT92" s="41" t="e">
        <f>IF(Verbruikerslijst!$I$94="Nee",Inzetlijst!QR97*Verbruikerslijst!$G94,Inzetlijst!QR97*Verbruikerslijst!$K94)</f>
        <v>#VALUE!</v>
      </c>
      <c r="QU92" s="41" t="e">
        <f>IF(Verbruikerslijst!$I$94="Nee",Inzetlijst!QS97*Verbruikerslijst!$G94,Inzetlijst!QS97*Verbruikerslijst!$K94)</f>
        <v>#VALUE!</v>
      </c>
      <c r="QV92" s="41" t="e">
        <f>IF(Verbruikerslijst!$I$94="Nee",Inzetlijst!QT97*Verbruikerslijst!$G94,Inzetlijst!QT97*Verbruikerslijst!$K94)</f>
        <v>#VALUE!</v>
      </c>
      <c r="QW92" s="41" t="e">
        <f>IF(Verbruikerslijst!$I$94="Nee",Inzetlijst!QU97*Verbruikerslijst!$G94,Inzetlijst!QU97*Verbruikerslijst!$K94)</f>
        <v>#VALUE!</v>
      </c>
      <c r="QX92" s="41" t="e">
        <f>IF(Verbruikerslijst!$I$94="Nee",Inzetlijst!QV97*Verbruikerslijst!$G94,Inzetlijst!QV97*Verbruikerslijst!$K94)</f>
        <v>#VALUE!</v>
      </c>
      <c r="QY92" s="41" t="e">
        <f>IF(Verbruikerslijst!$I$94="Nee",Inzetlijst!QW97*Verbruikerslijst!$G94,Inzetlijst!QW97*Verbruikerslijst!$K94)</f>
        <v>#VALUE!</v>
      </c>
      <c r="QZ92" s="41" t="e">
        <f>IF(Verbruikerslijst!$I$94="Nee",Inzetlijst!QX97*Verbruikerslijst!$G94,Inzetlijst!QX97*Verbruikerslijst!$K94)</f>
        <v>#VALUE!</v>
      </c>
      <c r="RA92" s="41" t="e">
        <f>IF(Verbruikerslijst!$I$94="Nee",Inzetlijst!QY97*Verbruikerslijst!$G94,Inzetlijst!QY97*Verbruikerslijst!$K94)</f>
        <v>#VALUE!</v>
      </c>
      <c r="RB92" s="41" t="e">
        <f>IF(Verbruikerslijst!$I$94="Nee",Inzetlijst!QZ97*Verbruikerslijst!$G94,Inzetlijst!QZ97*Verbruikerslijst!$K94)</f>
        <v>#VALUE!</v>
      </c>
      <c r="RC92" s="41" t="e">
        <f>IF(Verbruikerslijst!$I$94="Nee",Inzetlijst!RA97*Verbruikerslijst!$G94,Inzetlijst!RA97*Verbruikerslijst!$K94)</f>
        <v>#VALUE!</v>
      </c>
      <c r="RD92" s="41" t="e">
        <f>IF(Verbruikerslijst!$I$94="Nee",Inzetlijst!RB97*Verbruikerslijst!$G94,Inzetlijst!RB97*Verbruikerslijst!$K94)</f>
        <v>#VALUE!</v>
      </c>
      <c r="RE92" s="41" t="e">
        <f>IF(Verbruikerslijst!$I$94="Nee",Inzetlijst!RC97*Verbruikerslijst!$G94,Inzetlijst!RC97*Verbruikerslijst!$K94)</f>
        <v>#VALUE!</v>
      </c>
      <c r="RF92" s="41" t="e">
        <f>IF(Verbruikerslijst!$I$94="Nee",Inzetlijst!RD97*Verbruikerslijst!$G94,Inzetlijst!RD97*Verbruikerslijst!$K94)</f>
        <v>#VALUE!</v>
      </c>
      <c r="RG92" s="41" t="e">
        <f>IF(Verbruikerslijst!$I$94="Nee",Inzetlijst!RE97*Verbruikerslijst!$G94,Inzetlijst!RE97*Verbruikerslijst!$K94)</f>
        <v>#VALUE!</v>
      </c>
      <c r="RH92" s="41" t="e">
        <f>IF(Verbruikerslijst!$I$94="Nee",Inzetlijst!RF97*Verbruikerslijst!$G94,Inzetlijst!RF97*Verbruikerslijst!$K94)</f>
        <v>#VALUE!</v>
      </c>
      <c r="RI92" s="41" t="e">
        <f>IF(Verbruikerslijst!$I$94="Nee",Inzetlijst!RG97*Verbruikerslijst!$G94,Inzetlijst!RG97*Verbruikerslijst!$K94)</f>
        <v>#VALUE!</v>
      </c>
      <c r="RJ92" s="41" t="e">
        <f>IF(Verbruikerslijst!$I$94="Nee",Inzetlijst!RH97*Verbruikerslijst!$G94,Inzetlijst!RH97*Verbruikerslijst!$K94)</f>
        <v>#VALUE!</v>
      </c>
      <c r="RK92" s="41" t="e">
        <f>IF(Verbruikerslijst!$I$94="Nee",Inzetlijst!RI97*Verbruikerslijst!$G94,Inzetlijst!RI97*Verbruikerslijst!$K94)</f>
        <v>#VALUE!</v>
      </c>
      <c r="RL92" s="41" t="e">
        <f>IF(Verbruikerslijst!$I$94="Nee",Inzetlijst!RJ97*Verbruikerslijst!$G94,Inzetlijst!RJ97*Verbruikerslijst!$K94)</f>
        <v>#VALUE!</v>
      </c>
      <c r="RM92" s="41" t="e">
        <f>IF(Verbruikerslijst!$I$94="Nee",Inzetlijst!RK97*Verbruikerslijst!$G94,Inzetlijst!RK97*Verbruikerslijst!$K94)</f>
        <v>#VALUE!</v>
      </c>
      <c r="RN92" s="41" t="e">
        <f>IF(Verbruikerslijst!$I$94="Nee",Inzetlijst!RL97*Verbruikerslijst!$G94,Inzetlijst!RL97*Verbruikerslijst!$K94)</f>
        <v>#VALUE!</v>
      </c>
      <c r="RO92" s="41" t="e">
        <f>IF(Verbruikerslijst!$I$94="Nee",Inzetlijst!RM97*Verbruikerslijst!$G94,Inzetlijst!RM97*Verbruikerslijst!$K94)</f>
        <v>#VALUE!</v>
      </c>
      <c r="RP92" s="41" t="e">
        <f>IF(Verbruikerslijst!$I$94="Nee",Inzetlijst!RN97*Verbruikerslijst!$G94,Inzetlijst!RN97*Verbruikerslijst!$K94)</f>
        <v>#VALUE!</v>
      </c>
      <c r="RQ92" s="41" t="e">
        <f>IF(Verbruikerslijst!$I$94="Nee",Inzetlijst!RO97*Verbruikerslijst!$G94,Inzetlijst!RO97*Verbruikerslijst!$K94)</f>
        <v>#VALUE!</v>
      </c>
      <c r="RR92" s="41" t="e">
        <f>IF(Verbruikerslijst!$I$94="Nee",Inzetlijst!RP97*Verbruikerslijst!$G94,Inzetlijst!RP97*Verbruikerslijst!$K94)</f>
        <v>#VALUE!</v>
      </c>
      <c r="RS92" s="41" t="e">
        <f>IF(Verbruikerslijst!$I$94="Nee",Inzetlijst!RQ97*Verbruikerslijst!$G94,Inzetlijst!RQ97*Verbruikerslijst!$K94)</f>
        <v>#VALUE!</v>
      </c>
      <c r="RT92" s="41" t="e">
        <f>IF(Verbruikerslijst!$I$94="Nee",Inzetlijst!RR97*Verbruikerslijst!$G94,Inzetlijst!RR97*Verbruikerslijst!$K94)</f>
        <v>#VALUE!</v>
      </c>
      <c r="RU92" s="41" t="e">
        <f>IF(Verbruikerslijst!$I$94="Nee",Inzetlijst!RS97*Verbruikerslijst!$G94,Inzetlijst!RS97*Verbruikerslijst!$K94)</f>
        <v>#VALUE!</v>
      </c>
      <c r="RV92" s="41" t="e">
        <f>IF(Verbruikerslijst!$I$94="Nee",Inzetlijst!RT97*Verbruikerslijst!$G94,Inzetlijst!RT97*Verbruikerslijst!$K94)</f>
        <v>#VALUE!</v>
      </c>
      <c r="RW92" s="41" t="e">
        <f>IF(Verbruikerslijst!$I$94="Nee",Inzetlijst!RU97*Verbruikerslijst!$G94,Inzetlijst!RU97*Verbruikerslijst!$K94)</f>
        <v>#VALUE!</v>
      </c>
      <c r="RX92" s="41" t="e">
        <f>IF(Verbruikerslijst!$I$94="Nee",Inzetlijst!RV97*Verbruikerslijst!$G94,Inzetlijst!RV97*Verbruikerslijst!$K94)</f>
        <v>#VALUE!</v>
      </c>
      <c r="RY92" s="41" t="e">
        <f>IF(Verbruikerslijst!$I$94="Nee",Inzetlijst!RW97*Verbruikerslijst!$G94,Inzetlijst!RW97*Verbruikerslijst!$K94)</f>
        <v>#VALUE!</v>
      </c>
      <c r="RZ92" s="41" t="e">
        <f>IF(Verbruikerslijst!$I$94="Nee",Inzetlijst!RX97*Verbruikerslijst!$G94,Inzetlijst!RX97*Verbruikerslijst!$K94)</f>
        <v>#VALUE!</v>
      </c>
      <c r="SA92" s="41" t="e">
        <f>IF(Verbruikerslijst!$I$94="Nee",Inzetlijst!RY97*Verbruikerslijst!$G94,Inzetlijst!RY97*Verbruikerslijst!$K94)</f>
        <v>#VALUE!</v>
      </c>
      <c r="SB92" s="41" t="e">
        <f>IF(Verbruikerslijst!$I$94="Nee",Inzetlijst!RZ97*Verbruikerslijst!$G94,Inzetlijst!RZ97*Verbruikerslijst!$K94)</f>
        <v>#VALUE!</v>
      </c>
      <c r="SC92" s="41" t="e">
        <f>IF(Verbruikerslijst!$I$94="Nee",Inzetlijst!SA97*Verbruikerslijst!$G94,Inzetlijst!SA97*Verbruikerslijst!$K94)</f>
        <v>#VALUE!</v>
      </c>
      <c r="SD92" s="41" t="e">
        <f>IF(Verbruikerslijst!$I$94="Nee",Inzetlijst!SB97*Verbruikerslijst!$G94,Inzetlijst!SB97*Verbruikerslijst!$K94)</f>
        <v>#VALUE!</v>
      </c>
      <c r="SE92" s="41" t="e">
        <f>IF(Verbruikerslijst!$I$94="Nee",Inzetlijst!SC97*Verbruikerslijst!$G94,Inzetlijst!SC97*Verbruikerslijst!$K94)</f>
        <v>#VALUE!</v>
      </c>
      <c r="SF92" s="41" t="e">
        <f>IF(Verbruikerslijst!$I$94="Nee",Inzetlijst!SD97*Verbruikerslijst!$G94,Inzetlijst!SD97*Verbruikerslijst!$K94)</f>
        <v>#VALUE!</v>
      </c>
      <c r="SG92" s="41" t="e">
        <f>IF(Verbruikerslijst!$I$94="Nee",Inzetlijst!SE97*Verbruikerslijst!$G94,Inzetlijst!SE97*Verbruikerslijst!$K94)</f>
        <v>#VALUE!</v>
      </c>
      <c r="SH92" s="41" t="e">
        <f>IF(Verbruikerslijst!$I$94="Nee",Inzetlijst!SF97*Verbruikerslijst!$G94,Inzetlijst!SF97*Verbruikerslijst!$K94)</f>
        <v>#VALUE!</v>
      </c>
      <c r="SI92" s="41" t="e">
        <f>IF(Verbruikerslijst!$I$94="Nee",Inzetlijst!SG97*Verbruikerslijst!$G94,Inzetlijst!SG97*Verbruikerslijst!$K94)</f>
        <v>#VALUE!</v>
      </c>
      <c r="SJ92" s="41" t="e">
        <f>IF(Verbruikerslijst!$I$94="Nee",Inzetlijst!SH97*Verbruikerslijst!$G94,Inzetlijst!SH97*Verbruikerslijst!$K94)</f>
        <v>#VALUE!</v>
      </c>
      <c r="SK92" s="41" t="e">
        <f>IF(Verbruikerslijst!$I$94="Nee",Inzetlijst!SI97*Verbruikerslijst!$G94,Inzetlijst!SI97*Verbruikerslijst!$K94)</f>
        <v>#VALUE!</v>
      </c>
    </row>
    <row r="93" spans="4:505" x14ac:dyDescent="0.25">
      <c r="D93" t="s">
        <v>705</v>
      </c>
      <c r="E93">
        <v>0</v>
      </c>
      <c r="F93" s="41" t="e">
        <f>IF(Verbruikerslijst!$I$95="Nee",Inzetlijst!D98*Verbruikerslijst!$G95,Inzetlijst!D98*Verbruikerslijst!$K95)</f>
        <v>#VALUE!</v>
      </c>
      <c r="G93" s="41" t="e">
        <f>IF(Verbruikerslijst!$I$95="Nee",Inzetlijst!E98*Verbruikerslijst!$G95,Inzetlijst!E98*Verbruikerslijst!$K95)</f>
        <v>#VALUE!</v>
      </c>
      <c r="H93" s="41" t="e">
        <f>IF(Verbruikerslijst!$I$95="Nee",Inzetlijst!F98*Verbruikerslijst!$G95,Inzetlijst!F98*Verbruikerslijst!$K95)</f>
        <v>#VALUE!</v>
      </c>
      <c r="I93" s="41" t="e">
        <f>IF(Verbruikerslijst!$I$95="Nee",Inzetlijst!G98*Verbruikerslijst!$G95,Inzetlijst!G98*Verbruikerslijst!$K95)</f>
        <v>#VALUE!</v>
      </c>
      <c r="J93" s="41" t="e">
        <f>IF(Verbruikerslijst!$I$95="Nee",Inzetlijst!H98*Verbruikerslijst!$G95,Inzetlijst!H98*Verbruikerslijst!$K95)</f>
        <v>#VALUE!</v>
      </c>
      <c r="K93" s="41" t="e">
        <f>IF(Verbruikerslijst!$I$95="Nee",Inzetlijst!I98*Verbruikerslijst!$G95,Inzetlijst!I98*Verbruikerslijst!$K95)</f>
        <v>#VALUE!</v>
      </c>
      <c r="L93" s="41" t="e">
        <f>IF(Verbruikerslijst!$I$95="Nee",Inzetlijst!J98*Verbruikerslijst!$G95,Inzetlijst!J98*Verbruikerslijst!$K95)</f>
        <v>#VALUE!</v>
      </c>
      <c r="M93" s="41" t="e">
        <f>IF(Verbruikerslijst!$I$95="Nee",Inzetlijst!K98*Verbruikerslijst!$G95,Inzetlijst!K98*Verbruikerslijst!$K95)</f>
        <v>#VALUE!</v>
      </c>
      <c r="N93" s="41" t="e">
        <f>IF(Verbruikerslijst!$I$95="Nee",Inzetlijst!L98*Verbruikerslijst!$G95,Inzetlijst!L98*Verbruikerslijst!$K95)</f>
        <v>#VALUE!</v>
      </c>
      <c r="O93" s="41" t="e">
        <f>IF(Verbruikerslijst!$I$95="Nee",Inzetlijst!M98*Verbruikerslijst!$G95,Inzetlijst!M98*Verbruikerslijst!$K95)</f>
        <v>#VALUE!</v>
      </c>
      <c r="P93" s="41" t="e">
        <f>IF(Verbruikerslijst!$I$95="Nee",Inzetlijst!N98*Verbruikerslijst!$G95,Inzetlijst!N98*Verbruikerslijst!$K95)</f>
        <v>#VALUE!</v>
      </c>
      <c r="Q93" s="41" t="e">
        <f>IF(Verbruikerslijst!$I$95="Nee",Inzetlijst!O98*Verbruikerslijst!$G95,Inzetlijst!O98*Verbruikerslijst!$K95)</f>
        <v>#VALUE!</v>
      </c>
      <c r="R93" s="41" t="e">
        <f>IF(Verbruikerslijst!$I$95="Nee",Inzetlijst!P98*Verbruikerslijst!$G95,Inzetlijst!P98*Verbruikerslijst!$K95)</f>
        <v>#VALUE!</v>
      </c>
      <c r="S93" s="41" t="e">
        <f>IF(Verbruikerslijst!$I$95="Nee",Inzetlijst!Q98*Verbruikerslijst!$G95,Inzetlijst!Q98*Verbruikerslijst!$K95)</f>
        <v>#VALUE!</v>
      </c>
      <c r="T93" s="41" t="e">
        <f>IF(Verbruikerslijst!$I$95="Nee",Inzetlijst!R98*Verbruikerslijst!$G95,Inzetlijst!R98*Verbruikerslijst!$K95)</f>
        <v>#VALUE!</v>
      </c>
      <c r="U93" s="41" t="e">
        <f>IF(Verbruikerslijst!$I$95="Nee",Inzetlijst!S98*Verbruikerslijst!$G95,Inzetlijst!S98*Verbruikerslijst!$K95)</f>
        <v>#VALUE!</v>
      </c>
      <c r="V93" s="41" t="e">
        <f>IF(Verbruikerslijst!$I$95="Nee",Inzetlijst!T98*Verbruikerslijst!$G95,Inzetlijst!T98*Verbruikerslijst!$K95)</f>
        <v>#VALUE!</v>
      </c>
      <c r="W93" s="41" t="e">
        <f>IF(Verbruikerslijst!$I$95="Nee",Inzetlijst!U98*Verbruikerslijst!$G95,Inzetlijst!U98*Verbruikerslijst!$K95)</f>
        <v>#VALUE!</v>
      </c>
      <c r="X93" s="41" t="e">
        <f>IF(Verbruikerslijst!$I$95="Nee",Inzetlijst!V98*Verbruikerslijst!$G95,Inzetlijst!V98*Verbruikerslijst!$K95)</f>
        <v>#VALUE!</v>
      </c>
      <c r="Y93" s="41" t="e">
        <f>IF(Verbruikerslijst!$I$95="Nee",Inzetlijst!W98*Verbruikerslijst!$G95,Inzetlijst!W98*Verbruikerslijst!$K95)</f>
        <v>#VALUE!</v>
      </c>
      <c r="Z93" s="41" t="e">
        <f>IF(Verbruikerslijst!$I$95="Nee",Inzetlijst!X98*Verbruikerslijst!$G95,Inzetlijst!X98*Verbruikerslijst!$K95)</f>
        <v>#VALUE!</v>
      </c>
      <c r="AA93" s="41" t="e">
        <f>IF(Verbruikerslijst!$I$95="Nee",Inzetlijst!Y98*Verbruikerslijst!$G95,Inzetlijst!Y98*Verbruikerslijst!$K95)</f>
        <v>#VALUE!</v>
      </c>
      <c r="AB93" s="41" t="e">
        <f>IF(Verbruikerslijst!$I$95="Nee",Inzetlijst!Z98*Verbruikerslijst!$G95,Inzetlijst!Z98*Verbruikerslijst!$K95)</f>
        <v>#VALUE!</v>
      </c>
      <c r="AC93" s="41" t="e">
        <f>IF(Verbruikerslijst!$I$95="Nee",Inzetlijst!AA98*Verbruikerslijst!$G95,Inzetlijst!AA98*Verbruikerslijst!$K95)</f>
        <v>#VALUE!</v>
      </c>
      <c r="AD93" s="41" t="e">
        <f>IF(Verbruikerslijst!$I$95="Nee",Inzetlijst!AB98*Verbruikerslijst!$G95,Inzetlijst!AB98*Verbruikerslijst!$K95)</f>
        <v>#VALUE!</v>
      </c>
      <c r="AE93" s="41" t="e">
        <f>IF(Verbruikerslijst!$I$95="Nee",Inzetlijst!AC98*Verbruikerslijst!$G95,Inzetlijst!AC98*Verbruikerslijst!$K95)</f>
        <v>#VALUE!</v>
      </c>
      <c r="AF93" s="41" t="e">
        <f>IF(Verbruikerslijst!$I$95="Nee",Inzetlijst!AD98*Verbruikerslijst!$G95,Inzetlijst!AD98*Verbruikerslijst!$K95)</f>
        <v>#VALUE!</v>
      </c>
      <c r="AG93" s="41" t="e">
        <f>IF(Verbruikerslijst!$I$95="Nee",Inzetlijst!AE98*Verbruikerslijst!$G95,Inzetlijst!AE98*Verbruikerslijst!$K95)</f>
        <v>#VALUE!</v>
      </c>
      <c r="AH93" s="41" t="e">
        <f>IF(Verbruikerslijst!$I$95="Nee",Inzetlijst!AF98*Verbruikerslijst!$G95,Inzetlijst!AF98*Verbruikerslijst!$K95)</f>
        <v>#VALUE!</v>
      </c>
      <c r="AI93" s="41" t="e">
        <f>IF(Verbruikerslijst!$I$95="Nee",Inzetlijst!AG98*Verbruikerslijst!$G95,Inzetlijst!AG98*Verbruikerslijst!$K95)</f>
        <v>#VALUE!</v>
      </c>
      <c r="AJ93" s="41" t="e">
        <f>IF(Verbruikerslijst!$I$95="Nee",Inzetlijst!AH98*Verbruikerslijst!$G95,Inzetlijst!AH98*Verbruikerslijst!$K95)</f>
        <v>#VALUE!</v>
      </c>
      <c r="AK93" s="41" t="e">
        <f>IF(Verbruikerslijst!$I$95="Nee",Inzetlijst!AI98*Verbruikerslijst!$G95,Inzetlijst!AI98*Verbruikerslijst!$K95)</f>
        <v>#VALUE!</v>
      </c>
      <c r="AL93" s="41" t="e">
        <f>IF(Verbruikerslijst!$I$95="Nee",Inzetlijst!AJ98*Verbruikerslijst!$G95,Inzetlijst!AJ98*Verbruikerslijst!$K95)</f>
        <v>#VALUE!</v>
      </c>
      <c r="AM93" s="41" t="e">
        <f>IF(Verbruikerslijst!$I$95="Nee",Inzetlijst!AK98*Verbruikerslijst!$G95,Inzetlijst!AK98*Verbruikerslijst!$K95)</f>
        <v>#VALUE!</v>
      </c>
      <c r="AN93" s="41" t="e">
        <f>IF(Verbruikerslijst!$I$95="Nee",Inzetlijst!AL98*Verbruikerslijst!$G95,Inzetlijst!AL98*Verbruikerslijst!$K95)</f>
        <v>#VALUE!</v>
      </c>
      <c r="AO93" s="41" t="e">
        <f>IF(Verbruikerslijst!$I$95="Nee",Inzetlijst!AM98*Verbruikerslijst!$G95,Inzetlijst!AM98*Verbruikerslijst!$K95)</f>
        <v>#VALUE!</v>
      </c>
      <c r="AP93" s="41" t="e">
        <f>IF(Verbruikerslijst!$I$95="Nee",Inzetlijst!AN98*Verbruikerslijst!$G95,Inzetlijst!AN98*Verbruikerslijst!$K95)</f>
        <v>#VALUE!</v>
      </c>
      <c r="AQ93" s="41" t="e">
        <f>IF(Verbruikerslijst!$I$95="Nee",Inzetlijst!AO98*Verbruikerslijst!$G95,Inzetlijst!AO98*Verbruikerslijst!$K95)</f>
        <v>#VALUE!</v>
      </c>
      <c r="AR93" s="41" t="e">
        <f>IF(Verbruikerslijst!$I$95="Nee",Inzetlijst!AP98*Verbruikerslijst!$G95,Inzetlijst!AP98*Verbruikerslijst!$K95)</f>
        <v>#VALUE!</v>
      </c>
      <c r="AS93" s="41" t="e">
        <f>IF(Verbruikerslijst!$I$95="Nee",Inzetlijst!AQ98*Verbruikerslijst!$G95,Inzetlijst!AQ98*Verbruikerslijst!$K95)</f>
        <v>#VALUE!</v>
      </c>
      <c r="AT93" s="41" t="e">
        <f>IF(Verbruikerslijst!$I$95="Nee",Inzetlijst!AR98*Verbruikerslijst!$G95,Inzetlijst!AR98*Verbruikerslijst!$K95)</f>
        <v>#VALUE!</v>
      </c>
      <c r="AU93" s="41" t="e">
        <f>IF(Verbruikerslijst!$I$95="Nee",Inzetlijst!AS98*Verbruikerslijst!$G95,Inzetlijst!AS98*Verbruikerslijst!$K95)</f>
        <v>#VALUE!</v>
      </c>
      <c r="AV93" s="41" t="e">
        <f>IF(Verbruikerslijst!$I$95="Nee",Inzetlijst!AT98*Verbruikerslijst!$G95,Inzetlijst!AT98*Verbruikerslijst!$K95)</f>
        <v>#VALUE!</v>
      </c>
      <c r="AW93" s="41" t="e">
        <f>IF(Verbruikerslijst!$I$95="Nee",Inzetlijst!AU98*Verbruikerslijst!$G95,Inzetlijst!AU98*Verbruikerslijst!$K95)</f>
        <v>#VALUE!</v>
      </c>
      <c r="AX93" s="41" t="e">
        <f>IF(Verbruikerslijst!$I$95="Nee",Inzetlijst!AV98*Verbruikerslijst!$G95,Inzetlijst!AV98*Verbruikerslijst!$K95)</f>
        <v>#VALUE!</v>
      </c>
      <c r="AY93" s="41" t="e">
        <f>IF(Verbruikerslijst!$I$95="Nee",Inzetlijst!AW98*Verbruikerslijst!$G95,Inzetlijst!AW98*Verbruikerslijst!$K95)</f>
        <v>#VALUE!</v>
      </c>
      <c r="AZ93" s="41" t="e">
        <f>IF(Verbruikerslijst!$I$95="Nee",Inzetlijst!AX98*Verbruikerslijst!$G95,Inzetlijst!AX98*Verbruikerslijst!$K95)</f>
        <v>#VALUE!</v>
      </c>
      <c r="BA93" s="41" t="e">
        <f>IF(Verbruikerslijst!$I$95="Nee",Inzetlijst!AY98*Verbruikerslijst!$G95,Inzetlijst!AY98*Verbruikerslijst!$K95)</f>
        <v>#VALUE!</v>
      </c>
      <c r="BB93" s="41" t="e">
        <f>IF(Verbruikerslijst!$I$95="Nee",Inzetlijst!AZ98*Verbruikerslijst!$G95,Inzetlijst!AZ98*Verbruikerslijst!$K95)</f>
        <v>#VALUE!</v>
      </c>
      <c r="BC93" s="41" t="e">
        <f>IF(Verbruikerslijst!$I$95="Nee",Inzetlijst!BA98*Verbruikerslijst!$G95,Inzetlijst!BA98*Verbruikerslijst!$K95)</f>
        <v>#VALUE!</v>
      </c>
      <c r="BD93" s="41" t="e">
        <f>IF(Verbruikerslijst!$I$95="Nee",Inzetlijst!BB98*Verbruikerslijst!$G95,Inzetlijst!BB98*Verbruikerslijst!$K95)</f>
        <v>#VALUE!</v>
      </c>
      <c r="BE93" s="41" t="e">
        <f>IF(Verbruikerslijst!$I$95="Nee",Inzetlijst!BC98*Verbruikerslijst!$G95,Inzetlijst!BC98*Verbruikerslijst!$K95)</f>
        <v>#VALUE!</v>
      </c>
      <c r="BF93" s="41" t="e">
        <f>IF(Verbruikerslijst!$I$95="Nee",Inzetlijst!BD98*Verbruikerslijst!$G95,Inzetlijst!BD98*Verbruikerslijst!$K95)</f>
        <v>#VALUE!</v>
      </c>
      <c r="BG93" s="41" t="e">
        <f>IF(Verbruikerslijst!$I$95="Nee",Inzetlijst!BE98*Verbruikerslijst!$G95,Inzetlijst!BE98*Verbruikerslijst!$K95)</f>
        <v>#VALUE!</v>
      </c>
      <c r="BH93" s="41" t="e">
        <f>IF(Verbruikerslijst!$I$95="Nee",Inzetlijst!BF98*Verbruikerslijst!$G95,Inzetlijst!BF98*Verbruikerslijst!$K95)</f>
        <v>#VALUE!</v>
      </c>
      <c r="BI93" s="41" t="e">
        <f>IF(Verbruikerslijst!$I$95="Nee",Inzetlijst!BG98*Verbruikerslijst!$G95,Inzetlijst!BG98*Verbruikerslijst!$K95)</f>
        <v>#VALUE!</v>
      </c>
      <c r="BJ93" s="41" t="e">
        <f>IF(Verbruikerslijst!$I$95="Nee",Inzetlijst!BH98*Verbruikerslijst!$G95,Inzetlijst!BH98*Verbruikerslijst!$K95)</f>
        <v>#VALUE!</v>
      </c>
      <c r="BK93" s="41" t="e">
        <f>IF(Verbruikerslijst!$I$95="Nee",Inzetlijst!BI98*Verbruikerslijst!$G95,Inzetlijst!BI98*Verbruikerslijst!$K95)</f>
        <v>#VALUE!</v>
      </c>
      <c r="BL93" s="41" t="e">
        <f>IF(Verbruikerslijst!$I$95="Nee",Inzetlijst!BJ98*Verbruikerslijst!$G95,Inzetlijst!BJ98*Verbruikerslijst!$K95)</f>
        <v>#VALUE!</v>
      </c>
      <c r="BM93" s="41" t="e">
        <f>IF(Verbruikerslijst!$I$95="Nee",Inzetlijst!BK98*Verbruikerslijst!$G95,Inzetlijst!BK98*Verbruikerslijst!$K95)</f>
        <v>#VALUE!</v>
      </c>
      <c r="BN93" s="41" t="e">
        <f>IF(Verbruikerslijst!$I$95="Nee",Inzetlijst!BL98*Verbruikerslijst!$G95,Inzetlijst!BL98*Verbruikerslijst!$K95)</f>
        <v>#VALUE!</v>
      </c>
      <c r="BO93" s="41" t="e">
        <f>IF(Verbruikerslijst!$I$95="Nee",Inzetlijst!BM98*Verbruikerslijst!$G95,Inzetlijst!BM98*Verbruikerslijst!$K95)</f>
        <v>#VALUE!</v>
      </c>
      <c r="BP93" s="41" t="e">
        <f>IF(Verbruikerslijst!$I$95="Nee",Inzetlijst!BN98*Verbruikerslijst!$G95,Inzetlijst!BN98*Verbruikerslijst!$K95)</f>
        <v>#VALUE!</v>
      </c>
      <c r="BQ93" s="41" t="e">
        <f>IF(Verbruikerslijst!$I$95="Nee",Inzetlijst!BO98*Verbruikerslijst!$G95,Inzetlijst!BO98*Verbruikerslijst!$K95)</f>
        <v>#VALUE!</v>
      </c>
      <c r="BR93" s="41" t="e">
        <f>IF(Verbruikerslijst!$I$95="Nee",Inzetlijst!BP98*Verbruikerslijst!$G95,Inzetlijst!BP98*Verbruikerslijst!$K95)</f>
        <v>#VALUE!</v>
      </c>
      <c r="BS93" s="41" t="e">
        <f>IF(Verbruikerslijst!$I$95="Nee",Inzetlijst!BQ98*Verbruikerslijst!$G95,Inzetlijst!BQ98*Verbruikerslijst!$K95)</f>
        <v>#VALUE!</v>
      </c>
      <c r="BT93" s="41" t="e">
        <f>IF(Verbruikerslijst!$I$95="Nee",Inzetlijst!BR98*Verbruikerslijst!$G95,Inzetlijst!BR98*Verbruikerslijst!$K95)</f>
        <v>#VALUE!</v>
      </c>
      <c r="BU93" s="41" t="e">
        <f>IF(Verbruikerslijst!$I$95="Nee",Inzetlijst!BS98*Verbruikerslijst!$G95,Inzetlijst!BS98*Verbruikerslijst!$K95)</f>
        <v>#VALUE!</v>
      </c>
      <c r="BV93" s="41" t="e">
        <f>IF(Verbruikerslijst!$I$95="Nee",Inzetlijst!BT98*Verbruikerslijst!$G95,Inzetlijst!BT98*Verbruikerslijst!$K95)</f>
        <v>#VALUE!</v>
      </c>
      <c r="BW93" s="41" t="e">
        <f>IF(Verbruikerslijst!$I$95="Nee",Inzetlijst!BU98*Verbruikerslijst!$G95,Inzetlijst!BU98*Verbruikerslijst!$K95)</f>
        <v>#VALUE!</v>
      </c>
      <c r="BX93" s="41" t="e">
        <f>IF(Verbruikerslijst!$I$95="Nee",Inzetlijst!BV98*Verbruikerslijst!$G95,Inzetlijst!BV98*Verbruikerslijst!$K95)</f>
        <v>#VALUE!</v>
      </c>
      <c r="BY93" s="41" t="e">
        <f>IF(Verbruikerslijst!$I$95="Nee",Inzetlijst!BW98*Verbruikerslijst!$G95,Inzetlijst!BW98*Verbruikerslijst!$K95)</f>
        <v>#VALUE!</v>
      </c>
      <c r="BZ93" s="41" t="e">
        <f>IF(Verbruikerslijst!$I$95="Nee",Inzetlijst!BX98*Verbruikerslijst!$G95,Inzetlijst!BX98*Verbruikerslijst!$K95)</f>
        <v>#VALUE!</v>
      </c>
      <c r="CA93" s="41" t="e">
        <f>IF(Verbruikerslijst!$I$95="Nee",Inzetlijst!BY98*Verbruikerslijst!$G95,Inzetlijst!BY98*Verbruikerslijst!$K95)</f>
        <v>#VALUE!</v>
      </c>
      <c r="CB93" s="41" t="e">
        <f>IF(Verbruikerslijst!$I$95="Nee",Inzetlijst!BZ98*Verbruikerslijst!$G95,Inzetlijst!BZ98*Verbruikerslijst!$K95)</f>
        <v>#VALUE!</v>
      </c>
      <c r="CC93" s="41" t="e">
        <f>IF(Verbruikerslijst!$I$95="Nee",Inzetlijst!CA98*Verbruikerslijst!$G95,Inzetlijst!CA98*Verbruikerslijst!$K95)</f>
        <v>#VALUE!</v>
      </c>
      <c r="CD93" s="41" t="e">
        <f>IF(Verbruikerslijst!$I$95="Nee",Inzetlijst!CB98*Verbruikerslijst!$G95,Inzetlijst!CB98*Verbruikerslijst!$K95)</f>
        <v>#VALUE!</v>
      </c>
      <c r="CE93" s="41" t="e">
        <f>IF(Verbruikerslijst!$I$95="Nee",Inzetlijst!CC98*Verbruikerslijst!$G95,Inzetlijst!CC98*Verbruikerslijst!$K95)</f>
        <v>#VALUE!</v>
      </c>
      <c r="CF93" s="41" t="e">
        <f>IF(Verbruikerslijst!$I$95="Nee",Inzetlijst!CD98*Verbruikerslijst!$G95,Inzetlijst!CD98*Verbruikerslijst!$K95)</f>
        <v>#VALUE!</v>
      </c>
      <c r="CG93" s="41" t="e">
        <f>IF(Verbruikerslijst!$I$95="Nee",Inzetlijst!CE98*Verbruikerslijst!$G95,Inzetlijst!CE98*Verbruikerslijst!$K95)</f>
        <v>#VALUE!</v>
      </c>
      <c r="CH93" s="41" t="e">
        <f>IF(Verbruikerslijst!$I$95="Nee",Inzetlijst!CF98*Verbruikerslijst!$G95,Inzetlijst!CF98*Verbruikerslijst!$K95)</f>
        <v>#VALUE!</v>
      </c>
      <c r="CI93" s="41" t="e">
        <f>IF(Verbruikerslijst!$I$95="Nee",Inzetlijst!CG98*Verbruikerslijst!$G95,Inzetlijst!CG98*Verbruikerslijst!$K95)</f>
        <v>#VALUE!</v>
      </c>
      <c r="CJ93" s="41" t="e">
        <f>IF(Verbruikerslijst!$I$95="Nee",Inzetlijst!CH98*Verbruikerslijst!$G95,Inzetlijst!CH98*Verbruikerslijst!$K95)</f>
        <v>#VALUE!</v>
      </c>
      <c r="CK93" s="41" t="e">
        <f>IF(Verbruikerslijst!$I$95="Nee",Inzetlijst!CI98*Verbruikerslijst!$G95,Inzetlijst!CI98*Verbruikerslijst!$K95)</f>
        <v>#VALUE!</v>
      </c>
      <c r="CL93" s="41" t="e">
        <f>IF(Verbruikerslijst!$I$95="Nee",Inzetlijst!CJ98*Verbruikerslijst!$G95,Inzetlijst!CJ98*Verbruikerslijst!$K95)</f>
        <v>#VALUE!</v>
      </c>
      <c r="CM93" s="41" t="e">
        <f>IF(Verbruikerslijst!$I$95="Nee",Inzetlijst!CK98*Verbruikerslijst!$G95,Inzetlijst!CK98*Verbruikerslijst!$K95)</f>
        <v>#VALUE!</v>
      </c>
      <c r="CN93" s="41" t="e">
        <f>IF(Verbruikerslijst!$I$95="Nee",Inzetlijst!CL98*Verbruikerslijst!$G95,Inzetlijst!CL98*Verbruikerslijst!$K95)</f>
        <v>#VALUE!</v>
      </c>
      <c r="CO93" s="41" t="e">
        <f>IF(Verbruikerslijst!$I$95="Nee",Inzetlijst!CM98*Verbruikerslijst!$G95,Inzetlijst!CM98*Verbruikerslijst!$K95)</f>
        <v>#VALUE!</v>
      </c>
      <c r="CP93" s="41" t="e">
        <f>IF(Verbruikerslijst!$I$95="Nee",Inzetlijst!CN98*Verbruikerslijst!$G95,Inzetlijst!CN98*Verbruikerslijst!$K95)</f>
        <v>#VALUE!</v>
      </c>
      <c r="CQ93" s="41" t="e">
        <f>IF(Verbruikerslijst!$I$95="Nee",Inzetlijst!CO98*Verbruikerslijst!$G95,Inzetlijst!CO98*Verbruikerslijst!$K95)</f>
        <v>#VALUE!</v>
      </c>
      <c r="CR93" s="41" t="e">
        <f>IF(Verbruikerslijst!$I$95="Nee",Inzetlijst!CP98*Verbruikerslijst!$G95,Inzetlijst!CP98*Verbruikerslijst!$K95)</f>
        <v>#VALUE!</v>
      </c>
      <c r="CS93" s="41" t="e">
        <f>IF(Verbruikerslijst!$I$95="Nee",Inzetlijst!CQ98*Verbruikerslijst!$G95,Inzetlijst!CQ98*Verbruikerslijst!$K95)</f>
        <v>#VALUE!</v>
      </c>
      <c r="CT93" s="41" t="e">
        <f>IF(Verbruikerslijst!$I$95="Nee",Inzetlijst!CR98*Verbruikerslijst!$G95,Inzetlijst!CR98*Verbruikerslijst!$K95)</f>
        <v>#VALUE!</v>
      </c>
      <c r="CU93" s="41" t="e">
        <f>IF(Verbruikerslijst!$I$95="Nee",Inzetlijst!CS98*Verbruikerslijst!$G95,Inzetlijst!CS98*Verbruikerslijst!$K95)</f>
        <v>#VALUE!</v>
      </c>
      <c r="CV93" s="41" t="e">
        <f>IF(Verbruikerslijst!$I$95="Nee",Inzetlijst!CT98*Verbruikerslijst!$G95,Inzetlijst!CT98*Verbruikerslijst!$K95)</f>
        <v>#VALUE!</v>
      </c>
      <c r="CW93" s="41" t="e">
        <f>IF(Verbruikerslijst!$I$95="Nee",Inzetlijst!CU98*Verbruikerslijst!$G95,Inzetlijst!CU98*Verbruikerslijst!$K95)</f>
        <v>#VALUE!</v>
      </c>
      <c r="CX93" s="41" t="e">
        <f>IF(Verbruikerslijst!$I$95="Nee",Inzetlijst!CV98*Verbruikerslijst!$G95,Inzetlijst!CV98*Verbruikerslijst!$K95)</f>
        <v>#VALUE!</v>
      </c>
      <c r="CY93" s="41" t="e">
        <f>IF(Verbruikerslijst!$I$95="Nee",Inzetlijst!CW98*Verbruikerslijst!$G95,Inzetlijst!CW98*Verbruikerslijst!$K95)</f>
        <v>#VALUE!</v>
      </c>
      <c r="CZ93" s="41" t="e">
        <f>IF(Verbruikerslijst!$I$95="Nee",Inzetlijst!CX98*Verbruikerslijst!$G95,Inzetlijst!CX98*Verbruikerslijst!$K95)</f>
        <v>#VALUE!</v>
      </c>
      <c r="DA93" s="41" t="e">
        <f>IF(Verbruikerslijst!$I$95="Nee",Inzetlijst!CY98*Verbruikerslijst!$G95,Inzetlijst!CY98*Verbruikerslijst!$K95)</f>
        <v>#VALUE!</v>
      </c>
      <c r="DB93" s="41" t="e">
        <f>IF(Verbruikerslijst!$I$95="Nee",Inzetlijst!CZ98*Verbruikerslijst!$G95,Inzetlijst!CZ98*Verbruikerslijst!$K95)</f>
        <v>#VALUE!</v>
      </c>
      <c r="DC93" s="41" t="e">
        <f>IF(Verbruikerslijst!$I$95="Nee",Inzetlijst!DA98*Verbruikerslijst!$G95,Inzetlijst!DA98*Verbruikerslijst!$K95)</f>
        <v>#VALUE!</v>
      </c>
      <c r="DD93" s="41" t="e">
        <f>IF(Verbruikerslijst!$I$95="Nee",Inzetlijst!DB98*Verbruikerslijst!$G95,Inzetlijst!DB98*Verbruikerslijst!$K95)</f>
        <v>#VALUE!</v>
      </c>
      <c r="DE93" s="41" t="e">
        <f>IF(Verbruikerslijst!$I$95="Nee",Inzetlijst!DC98*Verbruikerslijst!$G95,Inzetlijst!DC98*Verbruikerslijst!$K95)</f>
        <v>#VALUE!</v>
      </c>
      <c r="DF93" s="41" t="e">
        <f>IF(Verbruikerslijst!$I$95="Nee",Inzetlijst!DD98*Verbruikerslijst!$G95,Inzetlijst!DD98*Verbruikerslijst!$K95)</f>
        <v>#VALUE!</v>
      </c>
      <c r="DG93" s="41" t="e">
        <f>IF(Verbruikerslijst!$I$95="Nee",Inzetlijst!DE98*Verbruikerslijst!$G95,Inzetlijst!DE98*Verbruikerslijst!$K95)</f>
        <v>#VALUE!</v>
      </c>
      <c r="DH93" s="41" t="e">
        <f>IF(Verbruikerslijst!$I$95="Nee",Inzetlijst!DF98*Verbruikerslijst!$G95,Inzetlijst!DF98*Verbruikerslijst!$K95)</f>
        <v>#VALUE!</v>
      </c>
      <c r="DI93" s="41" t="e">
        <f>IF(Verbruikerslijst!$I$95="Nee",Inzetlijst!DG98*Verbruikerslijst!$G95,Inzetlijst!DG98*Verbruikerslijst!$K95)</f>
        <v>#VALUE!</v>
      </c>
      <c r="DJ93" s="41" t="e">
        <f>IF(Verbruikerslijst!$I$95="Nee",Inzetlijst!DH98*Verbruikerslijst!$G95,Inzetlijst!DH98*Verbruikerslijst!$K95)</f>
        <v>#VALUE!</v>
      </c>
      <c r="DK93" s="41" t="e">
        <f>IF(Verbruikerslijst!$I$95="Nee",Inzetlijst!DI98*Verbruikerslijst!$G95,Inzetlijst!DI98*Verbruikerslijst!$K95)</f>
        <v>#VALUE!</v>
      </c>
      <c r="DL93" s="41" t="e">
        <f>IF(Verbruikerslijst!$I$95="Nee",Inzetlijst!DJ98*Verbruikerslijst!$G95,Inzetlijst!DJ98*Verbruikerslijst!$K95)</f>
        <v>#VALUE!</v>
      </c>
      <c r="DM93" s="41" t="e">
        <f>IF(Verbruikerslijst!$I$95="Nee",Inzetlijst!DK98*Verbruikerslijst!$G95,Inzetlijst!DK98*Verbruikerslijst!$K95)</f>
        <v>#VALUE!</v>
      </c>
      <c r="DN93" s="41" t="e">
        <f>IF(Verbruikerslijst!$I$95="Nee",Inzetlijst!DL98*Verbruikerslijst!$G95,Inzetlijst!DL98*Verbruikerslijst!$K95)</f>
        <v>#VALUE!</v>
      </c>
      <c r="DO93" s="41" t="e">
        <f>IF(Verbruikerslijst!$I$95="Nee",Inzetlijst!DM98*Verbruikerslijst!$G95,Inzetlijst!DM98*Verbruikerslijst!$K95)</f>
        <v>#VALUE!</v>
      </c>
      <c r="DP93" s="41" t="e">
        <f>IF(Verbruikerslijst!$I$95="Nee",Inzetlijst!DN98*Verbruikerslijst!$G95,Inzetlijst!DN98*Verbruikerslijst!$K95)</f>
        <v>#VALUE!</v>
      </c>
      <c r="DQ93" s="41" t="e">
        <f>IF(Verbruikerslijst!$I$95="Nee",Inzetlijst!DO98*Verbruikerslijst!$G95,Inzetlijst!DO98*Verbruikerslijst!$K95)</f>
        <v>#VALUE!</v>
      </c>
      <c r="DR93" s="41" t="e">
        <f>IF(Verbruikerslijst!$I$95="Nee",Inzetlijst!DP98*Verbruikerslijst!$G95,Inzetlijst!DP98*Verbruikerslijst!$K95)</f>
        <v>#VALUE!</v>
      </c>
      <c r="DS93" s="41" t="e">
        <f>IF(Verbruikerslijst!$I$95="Nee",Inzetlijst!DQ98*Verbruikerslijst!$G95,Inzetlijst!DQ98*Verbruikerslijst!$K95)</f>
        <v>#VALUE!</v>
      </c>
      <c r="DT93" s="41" t="e">
        <f>IF(Verbruikerslijst!$I$95="Nee",Inzetlijst!DR98*Verbruikerslijst!$G95,Inzetlijst!DR98*Verbruikerslijst!$K95)</f>
        <v>#VALUE!</v>
      </c>
      <c r="DU93" s="41" t="e">
        <f>IF(Verbruikerslijst!$I$95="Nee",Inzetlijst!DS98*Verbruikerslijst!$G95,Inzetlijst!DS98*Verbruikerslijst!$K95)</f>
        <v>#VALUE!</v>
      </c>
      <c r="DV93" s="41" t="e">
        <f>IF(Verbruikerslijst!$I$95="Nee",Inzetlijst!DT98*Verbruikerslijst!$G95,Inzetlijst!DT98*Verbruikerslijst!$K95)</f>
        <v>#VALUE!</v>
      </c>
      <c r="DW93" s="41" t="e">
        <f>IF(Verbruikerslijst!$I$95="Nee",Inzetlijst!DU98*Verbruikerslijst!$G95,Inzetlijst!DU98*Verbruikerslijst!$K95)</f>
        <v>#VALUE!</v>
      </c>
      <c r="DX93" s="41" t="e">
        <f>IF(Verbruikerslijst!$I$95="Nee",Inzetlijst!DV98*Verbruikerslijst!$G95,Inzetlijst!DV98*Verbruikerslijst!$K95)</f>
        <v>#VALUE!</v>
      </c>
      <c r="DY93" s="41" t="e">
        <f>IF(Verbruikerslijst!$I$95="Nee",Inzetlijst!DW98*Verbruikerslijst!$G95,Inzetlijst!DW98*Verbruikerslijst!$K95)</f>
        <v>#VALUE!</v>
      </c>
      <c r="DZ93" s="41" t="e">
        <f>IF(Verbruikerslijst!$I$95="Nee",Inzetlijst!DX98*Verbruikerslijst!$G95,Inzetlijst!DX98*Verbruikerslijst!$K95)</f>
        <v>#VALUE!</v>
      </c>
      <c r="EA93" s="41" t="e">
        <f>IF(Verbruikerslijst!$I$95="Nee",Inzetlijst!DY98*Verbruikerslijst!$G95,Inzetlijst!DY98*Verbruikerslijst!$K95)</f>
        <v>#VALUE!</v>
      </c>
      <c r="EB93" s="41" t="e">
        <f>IF(Verbruikerslijst!$I$95="Nee",Inzetlijst!DZ98*Verbruikerslijst!$G95,Inzetlijst!DZ98*Verbruikerslijst!$K95)</f>
        <v>#VALUE!</v>
      </c>
      <c r="EC93" s="41" t="e">
        <f>IF(Verbruikerslijst!$I$95="Nee",Inzetlijst!EA98*Verbruikerslijst!$G95,Inzetlijst!EA98*Verbruikerslijst!$K95)</f>
        <v>#VALUE!</v>
      </c>
      <c r="ED93" s="41" t="e">
        <f>IF(Verbruikerslijst!$I$95="Nee",Inzetlijst!EB98*Verbruikerslijst!$G95,Inzetlijst!EB98*Verbruikerslijst!$K95)</f>
        <v>#VALUE!</v>
      </c>
      <c r="EE93" s="41" t="e">
        <f>IF(Verbruikerslijst!$I$95="Nee",Inzetlijst!EC98*Verbruikerslijst!$G95,Inzetlijst!EC98*Verbruikerslijst!$K95)</f>
        <v>#VALUE!</v>
      </c>
      <c r="EF93" s="41" t="e">
        <f>IF(Verbruikerslijst!$I$95="Nee",Inzetlijst!ED98*Verbruikerslijst!$G95,Inzetlijst!ED98*Verbruikerslijst!$K95)</f>
        <v>#VALUE!</v>
      </c>
      <c r="EG93" s="41" t="e">
        <f>IF(Verbruikerslijst!$I$95="Nee",Inzetlijst!EE98*Verbruikerslijst!$G95,Inzetlijst!EE98*Verbruikerslijst!$K95)</f>
        <v>#VALUE!</v>
      </c>
      <c r="EH93" s="41" t="e">
        <f>IF(Verbruikerslijst!$I$95="Nee",Inzetlijst!EF98*Verbruikerslijst!$G95,Inzetlijst!EF98*Verbruikerslijst!$K95)</f>
        <v>#VALUE!</v>
      </c>
      <c r="EI93" s="41" t="e">
        <f>IF(Verbruikerslijst!$I$95="Nee",Inzetlijst!EG98*Verbruikerslijst!$G95,Inzetlijst!EG98*Verbruikerslijst!$K95)</f>
        <v>#VALUE!</v>
      </c>
      <c r="EJ93" s="41" t="e">
        <f>IF(Verbruikerslijst!$I$95="Nee",Inzetlijst!EH98*Verbruikerslijst!$G95,Inzetlijst!EH98*Verbruikerslijst!$K95)</f>
        <v>#VALUE!</v>
      </c>
      <c r="EK93" s="41" t="e">
        <f>IF(Verbruikerslijst!$I$95="Nee",Inzetlijst!EI98*Verbruikerslijst!$G95,Inzetlijst!EI98*Verbruikerslijst!$K95)</f>
        <v>#VALUE!</v>
      </c>
      <c r="EL93" s="41" t="e">
        <f>IF(Verbruikerslijst!$I$95="Nee",Inzetlijst!EJ98*Verbruikerslijst!$G95,Inzetlijst!EJ98*Verbruikerslijst!$K95)</f>
        <v>#VALUE!</v>
      </c>
      <c r="EM93" s="41" t="e">
        <f>IF(Verbruikerslijst!$I$95="Nee",Inzetlijst!EK98*Verbruikerslijst!$G95,Inzetlijst!EK98*Verbruikerslijst!$K95)</f>
        <v>#VALUE!</v>
      </c>
      <c r="EN93" s="41" t="e">
        <f>IF(Verbruikerslijst!$I$95="Nee",Inzetlijst!EL98*Verbruikerslijst!$G95,Inzetlijst!EL98*Verbruikerslijst!$K95)</f>
        <v>#VALUE!</v>
      </c>
      <c r="EO93" s="41" t="e">
        <f>IF(Verbruikerslijst!$I$95="Nee",Inzetlijst!EM98*Verbruikerslijst!$G95,Inzetlijst!EM98*Verbruikerslijst!$K95)</f>
        <v>#VALUE!</v>
      </c>
      <c r="EP93" s="41" t="e">
        <f>IF(Verbruikerslijst!$I$95="Nee",Inzetlijst!EN98*Verbruikerslijst!$G95,Inzetlijst!EN98*Verbruikerslijst!$K95)</f>
        <v>#VALUE!</v>
      </c>
      <c r="EQ93" s="41" t="e">
        <f>IF(Verbruikerslijst!$I$95="Nee",Inzetlijst!EO98*Verbruikerslijst!$G95,Inzetlijst!EO98*Verbruikerslijst!$K95)</f>
        <v>#VALUE!</v>
      </c>
      <c r="ER93" s="41" t="e">
        <f>IF(Verbruikerslijst!$I$95="Nee",Inzetlijst!EP98*Verbruikerslijst!$G95,Inzetlijst!EP98*Verbruikerslijst!$K95)</f>
        <v>#VALUE!</v>
      </c>
      <c r="ES93" s="41" t="e">
        <f>IF(Verbruikerslijst!$I$95="Nee",Inzetlijst!EQ98*Verbruikerslijst!$G95,Inzetlijst!EQ98*Verbruikerslijst!$K95)</f>
        <v>#VALUE!</v>
      </c>
      <c r="ET93" s="41" t="e">
        <f>IF(Verbruikerslijst!$I$95="Nee",Inzetlijst!ER98*Verbruikerslijst!$G95,Inzetlijst!ER98*Verbruikerslijst!$K95)</f>
        <v>#VALUE!</v>
      </c>
      <c r="EU93" s="41" t="e">
        <f>IF(Verbruikerslijst!$I$95="Nee",Inzetlijst!ES98*Verbruikerslijst!$G95,Inzetlijst!ES98*Verbruikerslijst!$K95)</f>
        <v>#VALUE!</v>
      </c>
      <c r="EV93" s="41" t="e">
        <f>IF(Verbruikerslijst!$I$95="Nee",Inzetlijst!ET98*Verbruikerslijst!$G95,Inzetlijst!ET98*Verbruikerslijst!$K95)</f>
        <v>#VALUE!</v>
      </c>
      <c r="EW93" s="41" t="e">
        <f>IF(Verbruikerslijst!$I$95="Nee",Inzetlijst!EU98*Verbruikerslijst!$G95,Inzetlijst!EU98*Verbruikerslijst!$K95)</f>
        <v>#VALUE!</v>
      </c>
      <c r="EX93" s="41" t="e">
        <f>IF(Verbruikerslijst!$I$95="Nee",Inzetlijst!EV98*Verbruikerslijst!$G95,Inzetlijst!EV98*Verbruikerslijst!$K95)</f>
        <v>#VALUE!</v>
      </c>
      <c r="EY93" s="41" t="e">
        <f>IF(Verbruikerslijst!$I$95="Nee",Inzetlijst!EW98*Verbruikerslijst!$G95,Inzetlijst!EW98*Verbruikerslijst!$K95)</f>
        <v>#VALUE!</v>
      </c>
      <c r="EZ93" s="41" t="e">
        <f>IF(Verbruikerslijst!$I$95="Nee",Inzetlijst!EX98*Verbruikerslijst!$G95,Inzetlijst!EX98*Verbruikerslijst!$K95)</f>
        <v>#VALUE!</v>
      </c>
      <c r="FA93" s="41" t="e">
        <f>IF(Verbruikerslijst!$I$95="Nee",Inzetlijst!EY98*Verbruikerslijst!$G95,Inzetlijst!EY98*Verbruikerslijst!$K95)</f>
        <v>#VALUE!</v>
      </c>
      <c r="FB93" s="41" t="e">
        <f>IF(Verbruikerslijst!$I$95="Nee",Inzetlijst!EZ98*Verbruikerslijst!$G95,Inzetlijst!EZ98*Verbruikerslijst!$K95)</f>
        <v>#VALUE!</v>
      </c>
      <c r="FC93" s="41" t="e">
        <f>IF(Verbruikerslijst!$I$95="Nee",Inzetlijst!FA98*Verbruikerslijst!$G95,Inzetlijst!FA98*Verbruikerslijst!$K95)</f>
        <v>#VALUE!</v>
      </c>
      <c r="FD93" s="41" t="e">
        <f>IF(Verbruikerslijst!$I$95="Nee",Inzetlijst!FB98*Verbruikerslijst!$G95,Inzetlijst!FB98*Verbruikerslijst!$K95)</f>
        <v>#VALUE!</v>
      </c>
      <c r="FE93" s="41" t="e">
        <f>IF(Verbruikerslijst!$I$95="Nee",Inzetlijst!FC98*Verbruikerslijst!$G95,Inzetlijst!FC98*Verbruikerslijst!$K95)</f>
        <v>#VALUE!</v>
      </c>
      <c r="FF93" s="41" t="e">
        <f>IF(Verbruikerslijst!$I$95="Nee",Inzetlijst!FD98*Verbruikerslijst!$G95,Inzetlijst!FD98*Verbruikerslijst!$K95)</f>
        <v>#VALUE!</v>
      </c>
      <c r="FG93" s="41" t="e">
        <f>IF(Verbruikerslijst!$I$95="Nee",Inzetlijst!FE98*Verbruikerslijst!$G95,Inzetlijst!FE98*Verbruikerslijst!$K95)</f>
        <v>#VALUE!</v>
      </c>
      <c r="FH93" s="41" t="e">
        <f>IF(Verbruikerslijst!$I$95="Nee",Inzetlijst!FF98*Verbruikerslijst!$G95,Inzetlijst!FF98*Verbruikerslijst!$K95)</f>
        <v>#VALUE!</v>
      </c>
      <c r="FI93" s="41" t="e">
        <f>IF(Verbruikerslijst!$I$95="Nee",Inzetlijst!FG98*Verbruikerslijst!$G95,Inzetlijst!FG98*Verbruikerslijst!$K95)</f>
        <v>#VALUE!</v>
      </c>
      <c r="FJ93" s="41" t="e">
        <f>IF(Verbruikerslijst!$I$95="Nee",Inzetlijst!FH98*Verbruikerslijst!$G95,Inzetlijst!FH98*Verbruikerslijst!$K95)</f>
        <v>#VALUE!</v>
      </c>
      <c r="FK93" s="41" t="e">
        <f>IF(Verbruikerslijst!$I$95="Nee",Inzetlijst!FI98*Verbruikerslijst!$G95,Inzetlijst!FI98*Verbruikerslijst!$K95)</f>
        <v>#VALUE!</v>
      </c>
      <c r="FL93" s="41" t="e">
        <f>IF(Verbruikerslijst!$I$95="Nee",Inzetlijst!FJ98*Verbruikerslijst!$G95,Inzetlijst!FJ98*Verbruikerslijst!$K95)</f>
        <v>#VALUE!</v>
      </c>
      <c r="FM93" s="41" t="e">
        <f>IF(Verbruikerslijst!$I$95="Nee",Inzetlijst!FK98*Verbruikerslijst!$G95,Inzetlijst!FK98*Verbruikerslijst!$K95)</f>
        <v>#VALUE!</v>
      </c>
      <c r="FN93" s="41" t="e">
        <f>IF(Verbruikerslijst!$I$95="Nee",Inzetlijst!FL98*Verbruikerslijst!$G95,Inzetlijst!FL98*Verbruikerslijst!$K95)</f>
        <v>#VALUE!</v>
      </c>
      <c r="FO93" s="41" t="e">
        <f>IF(Verbruikerslijst!$I$95="Nee",Inzetlijst!FM98*Verbruikerslijst!$G95,Inzetlijst!FM98*Verbruikerslijst!$K95)</f>
        <v>#VALUE!</v>
      </c>
      <c r="FP93" s="41" t="e">
        <f>IF(Verbruikerslijst!$I$95="Nee",Inzetlijst!FN98*Verbruikerslijst!$G95,Inzetlijst!FN98*Verbruikerslijst!$K95)</f>
        <v>#VALUE!</v>
      </c>
      <c r="FQ93" s="41" t="e">
        <f>IF(Verbruikerslijst!$I$95="Nee",Inzetlijst!FO98*Verbruikerslijst!$G95,Inzetlijst!FO98*Verbruikerslijst!$K95)</f>
        <v>#VALUE!</v>
      </c>
      <c r="FR93" s="41" t="e">
        <f>IF(Verbruikerslijst!$I$95="Nee",Inzetlijst!FP98*Verbruikerslijst!$G95,Inzetlijst!FP98*Verbruikerslijst!$K95)</f>
        <v>#VALUE!</v>
      </c>
      <c r="FS93" s="41" t="e">
        <f>IF(Verbruikerslijst!$I$95="Nee",Inzetlijst!FQ98*Verbruikerslijst!$G95,Inzetlijst!FQ98*Verbruikerslijst!$K95)</f>
        <v>#VALUE!</v>
      </c>
      <c r="FT93" s="41" t="e">
        <f>IF(Verbruikerslijst!$I$95="Nee",Inzetlijst!FR98*Verbruikerslijst!$G95,Inzetlijst!FR98*Verbruikerslijst!$K95)</f>
        <v>#VALUE!</v>
      </c>
      <c r="FU93" s="41" t="e">
        <f>IF(Verbruikerslijst!$I$95="Nee",Inzetlijst!FS98*Verbruikerslijst!$G95,Inzetlijst!FS98*Verbruikerslijst!$K95)</f>
        <v>#VALUE!</v>
      </c>
      <c r="FV93" s="41" t="e">
        <f>IF(Verbruikerslijst!$I$95="Nee",Inzetlijst!FT98*Verbruikerslijst!$G95,Inzetlijst!FT98*Verbruikerslijst!$K95)</f>
        <v>#VALUE!</v>
      </c>
      <c r="FW93" s="41" t="e">
        <f>IF(Verbruikerslijst!$I$95="Nee",Inzetlijst!FU98*Verbruiker